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Ex2.xml" ContentType="application/vnd.ms-office.chartex+xml"/>
  <Override PartName="/xl/charts/style4.xml" ContentType="application/vnd.ms-office.chartstyle+xml"/>
  <Override PartName="/xl/charts/colors4.xml" ContentType="application/vnd.ms-office.chartcolorstyle+xml"/>
  <Override PartName="/xl/charts/chart3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4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D:\Excel\Excel_Data_Analytics_Course-main\Project_1-Dashboard\"/>
    </mc:Choice>
  </mc:AlternateContent>
  <xr:revisionPtr revIDLastSave="0" documentId="13_ncr:1_{FAE6D619-1957-40ED-8441-055F8A443BA4}" xr6:coauthVersionLast="47" xr6:coauthVersionMax="47" xr10:uidLastSave="{00000000-0000-0000-0000-000000000000}"/>
  <workbookProtection lockStructure="1"/>
  <bookViews>
    <workbookView xWindow="-108" yWindow="-108" windowWidth="23256" windowHeight="13176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  <sheet name="Calculator" sheetId="32" state="hidden" r:id="rId8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_xlchart.v5.4" hidden="1">Country!$D$1</definedName>
    <definedName name="_xlchart.v5.5" hidden="1">Country!$D$2:$D$71</definedName>
    <definedName name="_xlchart.v5.6" hidden="1">Country!$E$1</definedName>
    <definedName name="_xlchart.v5.7" hidden="1">Country!$E$2:$E$71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2" i="27" l="1" a="1"/>
  <c r="B2" i="27" s="1"/>
  <c r="B2" i="28" a="1"/>
  <c r="B2" i="28" s="1"/>
  <c r="B3" i="23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D2" i="27" l="1" a="1"/>
  <c r="D2" i="28" a="1"/>
  <c r="C2" i="23" a="1"/>
  <c r="C2" i="23" s="1"/>
  <c r="A2" i="26" l="1" a="1"/>
  <c r="A2" i="26" s="1"/>
  <c r="B2" i="26" s="1" a="1"/>
  <c r="B2" i="26" s="1"/>
  <c r="M2" i="23"/>
  <c r="D2" i="28"/>
  <c r="D2" i="27"/>
  <c r="G6" i="27"/>
  <c r="F6" i="27"/>
  <c r="G5" i="27"/>
  <c r="F4" i="27"/>
  <c r="G4" i="27"/>
  <c r="F3" i="27"/>
  <c r="G3" i="27"/>
  <c r="F5" i="27"/>
  <c r="B11" i="26" a="1"/>
  <c r="B11" i="26" s="1"/>
  <c r="B3" i="26" a="1"/>
  <c r="B3" i="26" s="1"/>
  <c r="B8" i="26" l="1" a="1"/>
  <c r="B8" i="26" s="1"/>
  <c r="B6" i="26" a="1"/>
  <c r="B6" i="26" s="1"/>
  <c r="B4" i="26" a="1"/>
  <c r="B4" i="26" s="1"/>
  <c r="B5" i="26" a="1"/>
  <c r="B5" i="26" s="1"/>
  <c r="B10" i="26" a="1"/>
  <c r="B10" i="26" s="1"/>
  <c r="B9" i="26" a="1"/>
  <c r="B9" i="26" s="1"/>
  <c r="B7" i="26" a="1"/>
  <c r="B7" i="26" s="1"/>
  <c r="F2" i="27"/>
  <c r="G2" i="27"/>
  <c r="D2" i="26" l="1" a="1"/>
  <c r="F8" i="26" s="1"/>
  <c r="G5" i="26" l="1"/>
  <c r="G10" i="26"/>
  <c r="F11" i="26"/>
  <c r="F10" i="26"/>
  <c r="G11" i="26"/>
  <c r="F4" i="26"/>
  <c r="G3" i="26"/>
  <c r="F3" i="26"/>
  <c r="F9" i="26"/>
  <c r="G7" i="26"/>
  <c r="D2" i="26"/>
  <c r="I2" i="26" s="1"/>
  <c r="G6" i="26"/>
  <c r="G9" i="26"/>
  <c r="F6" i="26"/>
  <c r="F7" i="26"/>
  <c r="F5" i="26"/>
  <c r="G8" i="26"/>
  <c r="G4" i="26"/>
  <c r="F2" i="26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9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Job title</t>
  </si>
  <si>
    <t>Job type</t>
  </si>
  <si>
    <t xml:space="preserve">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  <font>
      <b/>
      <sz val="11"/>
      <color theme="1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1" fillId="0" borderId="0" xfId="0" applyFont="1"/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#N/A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A6-4BFD-B248-78C37136DA94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30000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EA6-4BFD-B248-78C37136DA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731932255"/>
        <c:axId val="731929855"/>
      </c:barChart>
      <c:catAx>
        <c:axId val="731932255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1929855"/>
        <c:crosses val="autoZero"/>
        <c:auto val="1"/>
        <c:lblAlgn val="ctr"/>
        <c:lblOffset val="100"/>
        <c:noMultiLvlLbl val="0"/>
      </c:catAx>
      <c:valAx>
        <c:axId val="731929855"/>
        <c:scaling>
          <c:orientation val="minMax"/>
        </c:scaling>
        <c:delete val="0"/>
        <c:axPos val="b"/>
        <c:numFmt formatCode="&quot;$&quot;#,##0,&quot;K&quot;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1932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6"/>
    </mc:Choice>
    <mc:Fallback>
      <c:style val="6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4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87500</c:v>
                </c:pt>
                <c:pt idx="1">
                  <c:v>97012.5</c:v>
                </c:pt>
                <c:pt idx="2">
                  <c:v>122500</c:v>
                </c:pt>
                <c:pt idx="3">
                  <c:v>128582.75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A5-49D8-A36F-8AA9AD5A6E76}"/>
            </c:ext>
          </c:extLst>
        </c:ser>
        <c:ser>
          <c:idx val="1"/>
          <c:order val="1"/>
          <c:spPr>
            <a:solidFill>
              <a:schemeClr val="accent4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Temp work</c:v>
                </c:pt>
                <c:pt idx="1">
                  <c:v>Internship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A5-49D8-A36F-8AA9AD5A6E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580410671"/>
        <c:axId val="563330783"/>
      </c:barChart>
      <c:catAx>
        <c:axId val="5804106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63330783"/>
        <c:crosses val="autoZero"/>
        <c:auto val="1"/>
        <c:lblAlgn val="ctr"/>
        <c:lblOffset val="100"/>
        <c:noMultiLvlLbl val="0"/>
      </c:catAx>
      <c:valAx>
        <c:axId val="5633307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804106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b+O4FuZfKdTTDDBySyQlihe3L1CU5C37VlWpF8GVuCRq37ffNm/zx+Y4sROb7e64pw0kwFxf
4DaKDO2j75Bn59G/H7p/PUTLRfGpi6Ok/NdD9/tnv6qyf/32W/ngL+NFOYrFQ5GW6a9q9JDGv6W/
fomH5W+PxaIVifcbUjXy24O/KKpl9/k//4Zv85bpafqwqESaXNXLor9elnVUlX8xt3fq00NaJ9Vq
uQff9Pvnu7BYiGT5+dMyqUTV3/bZ8vfPO3/z+dNv8jf94Vc/RUBYVT/CWsJGxKQaoyZlTx/6+VOU
Jt56GmsjRDUTa7r6PG1ufvp8EcPyA+h5ombx+Fgsy/LT+r9bC3eI3xoXZWo9P7uVrgi9+/L0ZL/t
Yvuff0sD8KzSyBb8MjBvTcnofxmWxc+FCBbJBoUjMEAdYYYNrLI1AwDhLQYQOgLWIF3Vkfr00TY/
/cyAw0jaz4PttRIbtqdkTnz58f6cGBeL5OGYx8AYGYiYKkO7+x+NiG5iSjbMYWwX/rfp2A/9Zp0E
+2ZYhnx8/f6Qny0elo9pIhaf/sf4/vri7H9ukDjCGdBGhkY1hAzyLGUA5a0zgLQR1QwTmybZewbO
06LyP73Q91d07efGH75AYssf5mX+nJ28P3++imWVLOK/evq/pxo0PCIIY0bWkkcF0bPFFU01R0g3
DISwJJMOoGQ/H14WSvi/jMu4fz1/f9zvvEXyuDgi7CMdY6zr2Hje7BLsGI2QZhg60/Xnebz56bVG
fpOc/dhvHkOCfjMsI383eX/kLxehKKtjKmPEQBkzRon5qm23trxhjkwNuGNqeK8gOoSg/ei/rpTw
f52QOXD5AWTObZ2IUhxx82M8MgmIHJXCtt5CHqxUVdUwZeszoYKafjaBn3f9AYTsB/5loYT7y7gM
++0HEDmTZREvkn4DwT9XwLo2UpnGTGqszfxdK0gDG9VUTZWa5t59fwA9+9F/WSih/zIuo2877y92
5mnxeEyhAz4WCHSqEm3X9MfGiBHNQHQt6FVJ0r9Nx37QN+skzDfDMuTzi/eH/KYVFfheEWja4216
YoxMVUOYqdqLJt0SOWDdgFNmEFC1zx9J5BxI034e7CyWGLEzJ3PDmr4/N36I+OfiZ3tE90vRTHC0
dMLA2dqR+6CQKTFMohFp8x9Cw37oX1dKuL9OyKD/+Pb+oJ8tokV/XF07MlREAPSNTpXse42MQCgR
g1Lj+QBsjt6zyj2EoP0ceF0pceB1QubA2f37c4AXi0FEGxD+udJVVmr16aOinU2v6Hj0bH+CPn76
wPy2tfM2JfuB36yTYN8My6DzDxB1+FKXVXFMCxMCarpJVdjZko1DRhpRmWnitbqVnNoDCNkP+stC
CfWXcRn2L7fvv9dv/YU4rrbV9JGGNbAhMVrr0509r6lggkKgWTewtNkPIWU/8q8rJehfJ2Tsbz+A
er30RSSyDML85ebY/3NhA/AzQokK0vxZpEjCHmJsZBVXAGNo86PPYv5AavZzYGexxISdOZkPlx+A
D7yOvMVxZQ8ClUsxM1dh5C1TE+mQhFmF0oixC/4hJOxH/nWlBPvrhIw5n3wAuVMX4fKIji02R4A2
WDHa2srZ3fYYgMcYYfMlvr+L/+3/+d9FKPq/tHT34/+6UsL/dULG//YDqFurSCE1uNig8M/lDtFH
2NBNQuh+sa+PDJ3qSEP65jefxc4BhOwH/mWhhPvLuAz79APAfpNBVncDwBFAX+UUwas1tLWq3Q0s
KHgEvhY2DG3t+Moy/01y9kO/XiYBvx6VYXdu3l/a3EDufpGlxV+e77+ZNBmBCaND5GAVR3767Eh6
TYUAp2rqDFNpwx9Ey5/g/voYMvavMzL+Nx9B2i9Ee8xIGiK7YCPJlrl98/f2A7xZJ6G7GZahvf0A
4YJZtYiOqEcJiAykQ8ppKwW7ZcBoCEKYK7tyHR+WBcqb1OzHfb1Mgn09KqM++wBu000hPp0ukvCI
ChTc1VVgjOCNrN4NkJkq5MYxNTGSTMeDSNkP+9ZSCfqtGRn+0w+QjprWIM+LY257OtJMjerm/uoo
jY10FVIm+E/MxwPo2c+Bl4US/i/jMvrTu/fXppdQhlF7iyNGyDAbGSaC4jR9N1aj0BGDCWDKRsvC
/HaA7BBS9iP/ulKC/nVCxv7yAwiey/S40Rp9VWUAVgrZJJ8gKLMt7xkEcwiB0o/nYIIs798m58/Q
f36MP2D/PPwH5E/ff9dPiuXymJVoK4+VQfGHyUCgb0EOARrIz0KRFBiPTx+w6be3/Nt07Id8s06C
fDMsQz75AN7SLIE6tOVRcyGKOgJfyYDYzOtnB34NsiEqJMcpkz3Vg6jZj/3WUgn+rRmZAzP7/Te9
4/VZtdl//9xfRQboUQT1l5t8x26UBpKAJiWatqk+WKVLtrf+m9TsR3+9TEJ+PSqj7nwAd+kSCsmr
9NO1eEg3APxz7CHzijSKTQNqjJ8+u9grhgEBHIQgdv8nNU+HEbWfBTtPJDFiZ05mx+UHEEPWsHzw
jxorWyW7IXADW/2ZFbumPoTwV6VnENVZZwUl7/YAevZz4WWhxIGXcRl96wNUgN8lolo+frqpFtUx
8yRgcuoq1qmq76pfhbGn/BTR1LX+lUzOg+nZzwNpucQJaVbmx91HiKWlNRRhf/lViIcjer8KWplD
kBNU6a4FCikTFe6tEMTIRhY+B45vDqRjPxt2V0tc2J2UmfDjy/vr5S+Ft1KMyTE5gMmKA4SB5Hm2
jSRfzIB5g4JZuhFLILW2tfNBNO3nxtZSiRVbMzIfvnwA1XC27I6qpBEeMagJZ5Agf+aBFNDXVARi
ixmr/+2i/zYl+6HfrJNw3wzLoJ99f//N/2MR/zymOlbA5Nc1k0GJoCR7VjE5E0pFVmGJ7a3+NgX7
wd6sk8DeDMtg/zh7f7DvRjejT19F4Ynk06xcueflBouj2KQYUbgOZGz8sR1fTFmJHM1gGsTl1u7a
5refdcDdzd8gbT9L9nyFxJ09fyEz6uvs/Rl1A1cWj3kqCNRJ6Xjlja2rAtkOb5AKZwOqNRl6Tbhv
H5G3ydnPj806iQmbYRn56w9gEc2K5dGDcqaha8zYhN12xdIqKkoZ0dnGi5ajcgcQtB/8l4US+i/j
Mvwz5/03/llapA/H9JRXdfpg5yDI4b5Ina0AHcCPwVMmGxUNsaJdqXQAQfvhf1kowf8yLsN/9gFM
UaesVpdFNxD8c6WgmyMoFMHU0F+LYrfgB4cAY6jyoehVLm0LngPo2Y/+y0IJ/ZdxGX3nA2x+K4WL
catI0REZwFbiRYXtvwF4V/IrJmgGpmsIkjLP4QupwuEwmvYzYXutxIftKZkV1gfwBda++wmUYjym
R7yeC0XikBWGxO9GGkk+AXgE0DXAIOrm+hBoi+0DcThd+1kir5fYIk/LrJnw91cR9jKJF0W4weUI
MgqqbMFqhUui6/ujuxp6Fct4spskF/kAOvbz4GWhBP7LuIy6/QGy9DdPEZoTKLs6onCCy3JwGBAy
jf2xU0RHcFSg8J9IebMDqdmP/85iiQc7czIfTj6AYIIc0zH1M0JQ+gZJBANEzp5EAoWr1QaG8nO2
rhGSAhVvUrOfA+tlEvbrURn12Qe4u2ulUXrcOAUkJsEeBX8YpMqWQaRQNGKqCXfVoa/J00dC/BBK
9oP+ulLC/XVCht76ALdIxyI5rkNmwD2tp/tx+hrhXXEPJilDcK96Y7DK/tgB9OzH/2WhBP/LuIz+
+AMEIp7uOy2iY4ocBRAGjwxkOlj+z5+dIwBbfwTXGyG9iZ9lkrZR9c9xooNI2s+CraUSE7ZmZDZ8
+QBVWhbcLlpuYPjnFo8CXjE1NIwpWvevkrwCqo3g2hcUrmBZ/LxFyH7g1/RLoK9HZcCtD1AgNF9k
x6xxBkPH0Imm639yoQKvokDgI8tlKm+SsR/u9TIJ7vWoDPf88v1t+psobaAvzBFNSwKBB4h36rDF
d6ULNCXRweDEcGluY/BsO1iHULIf9NeVEu6vEzL0Nx/AsL9OoSvJUZEHBWrC5SAoNHyW7rupR0Sg
PFRnkCd4lf7bDDiAnv34vyyU4H8Zl9G//gDWDV9GnqiPGWBQR2DKM93YX/wM4BurasSXqizJqT2A
nv3ovyyU0H8Zl9HnHyHgtkgWx+wCZkD4ZnVT1NiEb3Zlj8JADaiQkofj8Sx8YH5771tv0rMf/M06
CfvNsAy99eX9Jf658JZHvaYLVeeAKdzjWl+VViGQueVYgYKFD3RF3UxLFSgH0LMf+5eFEvgv4zL6
55P3R39WFovlMWv+Veixhgh0FlyXm+yGNcGiB5FP6OaikdwU6W1y9mO/WSdBvxmWkZ99AMPypj5q
G6pVtQPc0yUQMN7Z7lB9S5gGPWDo/mT7m2TsB3y9TMJ7PSrDffMBap6n0BX50wn830bQ/nPnCUJm
0HRBMxG0/91YkFuCZlVzDi0Z4BzowJJt6f5Cy6ebVbnT89Q+evZjLy2XeCDNyryYfgBLExqytov+
rx78793a1SG3BT4scGEtVyBQsM0IuGQHPQIMJsWO3yZjP/6bdRLwm2EZ8fMPYF2eL9tPP5bQg+qY
HdgUokHZGoAO5SLPB2DXyoF0O0TtoXkDdMHbMPs5cnMgOX8C//azyDzYnvsDIz5A3fOpqPz6uG6W
DqnzVeNlk6wtmt1AMhQfypfVDyJiP/hbSyXot2Zk4E9v39/QOa27ZfwzrYsjKgDovg/d1UwE93uf
HdxdY8eAyD6kd6E30vPpkAPIh5H0J3zYehyZEVtTf+DE3ftz4nxZ+c/NIMuNVNin+/6mCoAbj2TV
fUrbDTJAgxKoKIEC2z/hwYHE7GfCzmKJCztzMhvOP4L92S4fl0fsWgJK2Fh12kf6OtqzexhW9ikC
f9ekm4acG+avC//fJGc/D27W6yT4N8My8jfO+x+AdW3Fl2Lx85MTi+K4V2AgrAbiBhHKXoHeMoZW
dSeMEVPbBN0ko+jvErefK/u/ReLR/j+SOfblA3DM6rOiPqK0Wl3KMFddZoy14bSrsqGNtkZ0uLG3
uZMhJb7eJmc/VzbrJD5shmXkrfv3PyvXdXnUm8JQe25AzB86Re69DsPgfS1ExyrcE36xaLc9t7fJ
2Y/8Zp2E/GZYRv76I6jpw1/L8fdUNXgN/31dyNM22f+Wqb1T8ruM9lxf+PMwwt/jD1wp/u/1jfUb
v/by4vllYHunZDa9tgs8Fnf+2xLx5XVsB3FACocdiw3/H8f+/vwFbS9vqrMX1cJ5esXd1jva/np2
w0xp6V8ER9dTs8ffPyOiPpkqz2+XW33FenJ9oWznpTovC5aLsvr9MzQRXdnLK4sAglUM4rWfP7XL
1QyEziGJB3WpxiqsDqW/nz8lK6UIr92DlwvAS04YvFsMymbg0gLYb+WqLvb3zwp04gXTDqxrHe6a
Q0MAor28UhD66vRemrwAsf73p6SOL1ORVOXvn6FRA8TKsuc/XFG6yt9SHaL6UByrqUSFi4sw/7C4
hoL01d//rzbqgxJ83Gufejqdll3JIkvta7/lla5756gRN7lWqxeebiZXWRX4p1BTlZ/rQafderQm
wuqj1L/viFlfpn2Hbt06N2dNizxH6StmF0rcOLFWueZpEhnqRWqouW8plPUtD7sgDHmp1PEvVGTl
FfYSzeq7XJ8NRZNMjVAk14CROm+7rAl4VlWp5WaGOTZNvz4lanqGy6KchkY2b7GHeBWjdmwKEU6w
3g3npmdcNUNWcqY0vTPovZWoWjFPosAOY21cJHU67mvNgXIaWxXwA4lgDqk8J07aaY+F3bjhKeqE
1ZbmXImy4MrFwXABMZslqvHYr4p45ocN++4GKLIo6rp5merzzK+E7cW0/el5ZMhPNZNkceoUjMb1
CfbVqoUn14bGvWLDYFANlrZJqY0x8pMss0IDFWTiu1mGNCiprPL+pu09PzppSvdr1OpfGRVm8+hB
Q6AxEYMVYd2/1CocTlq9nw7m3GXZLaA5Tlqt5z2NUrvJ4pz7efSTeapNzFtW+k7gVzMi8toOSjV3
yoRZddFxTO4KfErNQbeoErU/82wiooKXw6mZ3ajkPq/vVU1YOR1TF/EI35FkcMLU5J5GeN96TkXo
pFaVyPbZGOImLs8V8zIwiG+XQ5BMII3kKjwewq8uXKAde01UnCWFCs+W2qgO1MtKRP1VNbiZrQSa
yQMsxEXW5uW0rKj/IxPe3I1vdG9ZGUtVC7hQY8Th24OLpNEz3tfZPAsCp81yMalTP7+iRmrT4LTW
Uwvp4sQ3cy4GN+aBUo5bXec96W2XTfWhVK1WKNeNKnhA8/vabTObFho3WXupai6vusqKCjQ2Ap2X
RZDyGInIztllEMbDmNSDVfZonrUigulmcFIlcBLfnfdxdlpG0dR11Ysy16aMDidD1Vh51t8l6iDs
XPV/NLTweRBGJ1DNEjpqZJ40aTXO+mLe1Q33GzLuvaHnLmNXaeSdYlZm1x0jbcDd9i5rGifAiRPX
d0lHbZGEVo7FGFyUywjbqNItEZgJN0XzTcfmteIT3unaWZ4PP/s2MQACo+VePa5yY0o7ct1l6KYT
hZW5PSf0sk0Gy8Rnvt/fFGE1JmB2DvfwTtDAMczUoqE3V4XX2P2wSNt+2uIfCPXjRMt5ITRLCaN5
H+azPsqqUyMT3FDve4Lssi+n8HON1s+yppsgz+AuMWyVurdG78ZW09aMizqyRXG3SkoGvFL8eZDo
s1Qz54UyTHCX2ySuuE7777ma3PdFkk5RUPQ8akxLi+Eg4qTu7/OBXQxdzmO3H/e+Mo/7Qvvp5prP
4cGcWM+7mT6o4TyLzfiKsmyShml8Q7okn9cu6676KryrCBurBHWM9wW8fY1DywMv4AyjbJwqKZ0x
5KawIcpMnaY0yWo4CUP5kKRqwvXei6w01BunYl5lBcPg9HlKrVCpO64bLI+5GsbccDuP466zVbW/
wx39SSqmjXP03WWBVeD6PsWeMs9UI+Z6KQRv3SrSxkHgtwu3S2qrq2Evh7qfWVltwPlCgtcDhjPv
R9bQEHXWkCiDf+aVlRSR6YRxgGd97n0zBzenTupBkx/ekiyYRCoBIZRVTVxPNEOQmzItg3QSYrNx
79We6t+MwJtrcZY7Wl/Gp0MzqLdCiDbiQ2eep0nVNGddgGLlTnND2FV+eW0wMaly2lvCVVpbx+k0
FMZ4aB9jrE3jqrOiPornXcxajnFwlRvZEsQL425DJjk2OQvvRamdGGqBJ1ndqE6WKI9a2KKfyE97
20j7b73fRDMQEeqSVUmS846Z2aREzJvivEGW2lbBVWUY5bdaKMOJ4ic9slAeRz+arh2uCvhCjWtx
H9iu23ozsxPGNCcZmw952PGoqqwcJeGFYaoRj2KkBlxr9OR7pIRAvE8TK4xxeEpiVnI/omQcV4E6
DdMi1Hip9thxRVYIjiLQIjYavGQs2tLgJEyUMfPVAeQvFhO3yYqZUmnK6RAp7JaUpHosmii3o0Lv
7mLSD6etkovvHonyy95wT7IBGRbzGqLzuBN0GrRm8q1LE/NrHA004CghwY3viewcOKVOh2zwz4Ow
6u9p4A7TDvo63fZlqZ7lCCdW15L2HhpNpDU34UXIIA5To3rMmJvqFuhcMUG6C9sHkPSB8x0THCe+
elqVg/hhGIVrqUMNJzAeArtXBhZyf8ibb2ZItHMjofTK683eiYoksXvk3eVtb1O1KHhB1aDgQZ/W
k5IZoRXkavqV9Klqt0mTnuAqA3HVptO0DM+zhv3UtA6EgadRW+/DZlF4Q5LxFItsntSB+ROUVuLz
CCXBpMRD63huJy7dgupnqVbrs6iKb8u2Nc916heOQLV/1TKFFXYX+bnGi3AofyUlmCKiJtE0wUH4
U6kDb1xT6kKZcarfN3WcnkVMzX9FnSIezbJqEW9Y4gunKY3mNskadK2S1FexHbM6GTKHJa2oK6tZ
vUsZDmEU5u497mD3neME+kWDrZBHusJRawz1zBOeCnK9zfXTGKFiErJOeNzPDCWzS70pwzM89O4k
Cz3B45B0Uz31EQ8blDUcuqh1VlPR7wpzkTdtw8i80TvEMqtRXFY8tl0XnjBQczauerPhnh4006Fu
9DPqKvQqTnMa2HqUhGNfV4eWi2gozWu9C6Jk0opezNswTB5qX6uAJMFC15hkQ4/j06hOOzprqB5b
au2a0z7Si6nXKsQRijIMIACT+AJuaIUDBw2ZN5aZdu20bL0WdrSWftUAgvNI1G5+qnaqOzZ6WlrC
aCse9uFNB2+DVtpSvQlaCGrytFJRxKvUuO08oltxU+qzzlROzC4tOdHS2NJTNwLxzEDZVhO9z6xS
3Jf5GauD0ip8rwaT07AVs3SES7kIYysKgBpWWwPLOVK/eYrdlck0aIoTFhjLRLkJjG9FFfO8mbco
4CUjM79vcqvIDf0qB9vH0nLfAIkCG4MTM5kTEd2QODQnGJ2xDoe3Cpjup2DFDidG1WLLDMg8KIXC
lbQwz1ERnhiNeSoUHF/4CYiHBIE8CrsamFrVfgQmSlpZfqF5NkK67adNwoPavCdhRDiLmpnXxQsl
HxLHI3303Y8DBtrZ44QpZ1WDdatUqognnRHb5uB/q4Sucb3SYazwU8VRW911Os21YqPseBZEq906
JPGpCPLHWEM/cgpmTY5/spoMK0MWDK/ev6NJcw7m6y9hhGCcYwr4qUXrsLZ8AFE+J76IOfG8eNy2
7i8/1uhKfeacNeqPijp6yGquGTSBjZ/OtbIdZzllk8ZMprERifPeNAY7yL2xJsCEjbyIOk0YLDPY
d5ZepLWVd1ViRwboPM0E5ecZfcAV6N8FO5jULkgZNC+AsNBD9VXfZdFYuNUMWppaYBPyPION5Mbf
UMnuak+tT9w+ycb1kFGrNXKDC9cb+wootdg3HwOEb30D9EaZaIw3yBycRG0vsedPDAzIeCwHyzLp
eOW3qqUEzU2f9UsSD7lFE7dOeRDHqRU25mCFaXjnE5GOw7bmqKtbjogHUqHNIjz2zIhei655hDzz
ParNyCmo+7VW6I8gqJDlKcFZ7A3XZofPOgVIdvuL1CMYlGbr23lGLorMs4NGnfqssVmYTFs/m/lF
SK3Ai7EzlLphNV7hnYeBaoLm877GDewckBu3fnpKwgxZxIVzXyhZCtYPcqeZYtTNSVLBE3tq2D5q
auba4C4SXnuKsbIvzuKwvkduzqPA50howSX0gwLLMfP16jytteFWa8LBzru0vqZ5nIKWjU9ISU+Y
UPzGIvqQqlaDEl8Za1XVw2YSRVueRn3o19+E22qtZXZBQkCRFiwkGXeTNr5WfSpyXmdhuzBA0ii6
HalRZoGn2wD/kmXngc2vXYq68U7KMjhPw3Acdg2PNC/ijdZ0oHHwWd7GSy8o7pK29LirmFOkd2Bt
JF5lDyEr5/XQhDdCp40d5QKYkYTxQxhW4bgk4FV0wYSY/XnrDtcgPnkL6UteojoeEzO3cZEXk0jX
wYw26llZ9804H7rmB0p9MHV1sD7Dep7E9c8obs8Cv5jqaqR/U6uytQbfc/JW/6br9fcmpbwx8GnA
zMcqfhBBzesmq3gbJE4QKtTpvURYpQtGaUgbxPucejw39W9toMHThs3cE4ZTUjLxmsyh0CEb65nm
ZJ2fca8Ar6xIWcPbNppREigODcOId4l+4eUl7FqINvAw6cCKpapVhf73QOiJ5enDMgyKqy53z/00
+xoMqjZh1cDsrPTAC4wG8J6MZoz7ELZJq8aOlnQ2DvOfsdZ4VhEVLQ/K/jrHxOep596SLmrHPThM
dqpXodOnSWM3uJuFPbPLehgHngitsE0CDobFpIqiRZjP9Q47YePbcTFctJiNqdCvSBnbwhTnbanf
K1FqCbW9CRs3t/Wmrax+UM4oTee6l1pqWJp2UhfjwWutKi+54qLzwADbh0W+b6escjxdG8P1vbFS
i7EbZVPS+Dd+HduZ33Ach9+jJr8ueve0oP5Zpw1Wz74TvwW5WRVzAmpKJ/3Y95HPsVvbvQZEqLh3
0qDQ5hlIqpApTqrhecsMJ+4MJ4i9aZ81Yy+jJ54Ru+OuJhZcnDo1ymjWA2Si7yZNMfBIccOvmZqf
hnCaUYAu60iZimcrqOTU6CdN5DkkvGt90k66QZxBT0nbd/uzuKrgFLkQsSlPAxflXG0ScO3qdKYo
FHztoDqvwBUM6sjK4oJrKcisAvzl/nuggrHgnkR9k5xV7jLssWV44G6XEVdZ4cTVaZIiK+t6jmjS
TlRzXBS3zDdyp3AFL7LsLBous9KvxwTTC1wto1zVL+smnbZxNmUt4UFT2bVQOaoNq0xMLowblie1
Q82suVMSbx4E4Dnp6h0ErCzFjWxFLPX0VwNcxkM5DTCyohK2q67HKF7xx3a99BYFP0ytHsc++K0J
E/PSZRYThTuLtZRc9F5/1bnfQ7YgdT3Haj3wqmovh6GziIeCu2RALL53q9AMl7WP0INown7SM6rc
xl07awwwJMDDb0zWOTV8rDCrMOaVG/8waWxXiMz9ojgLM5xaPunDSWd4PghgNkEQm7FE6OeTnnTc
ret46gWJdhnlEdeSOuetVs/DuP8RdcZgKUjB42hAt0zzwgdRl9lF7la8JMNJxHRnwPGYtmIqKs20
G0X7mtTVaeVrlwSCYDwzukS9NF01RQ9BVlOXNzqoIC90DJ+BMmsy326H4tQs88RSFAz+DSis3BsU
Cwxj/VuRDlbOchvINnhq6A5rak46zQnzxuRtVPG8uKfhmWIktucVXE0aXtLKLur23AxTW9O/K+Tc
He6fFHWAnbKZGVF/7qnD15JGY88nVuWfZTFYB1ix1ORrRP1pMjALgXgwwrNKaXiiKdxgN21Nm1M1
Eck9S9s5hR4zvEsL9SKDIx6YsbADX4AAgHgjgTCAkfFSHywfX1R4gv1vsbeS/2cM19C9xTuPwIEG
2xPCLhCCpENloTQxbnU8hx6rLbwoS6GW0ZmOJsDCYmC95lo0M4YUAgdR1dvwBh3HzUBKCPUiSRWI
s/k2NKj5KdIHoVazMPquB65DerB6vw4KnpjJCexM3honNbgBHA+GD3GdCGJOOnfNu8j0LNUQ5x34
UNwMvLMc95yaPVgxC1J4VmRiKwmrmjeDeYWbYBJr3WllXBnGdUyvWs/95unEKSH6YLGWtpw0gqdK
O0+pg7XztmJdxFNz3qB7P+sueuJbvR6fwEHvE2KMW4idzCsII2BwQWtOw1y1U6p+Q7HJoyLmZdcX
14Lm1NZoc1K5vuOmQ2oXeTlTOjx1lXyWlellUwsrzv2bpodtnOWgSsuOUF5gF45u0JczAXdxeU1w
7iht1V6DW5daLKRKYOkRhC0oNa0kqn4aYXQRRu2F2tau46UtOAVekI5X+h/U9gASNRX+WElS8zRk
7L6tIaDUYeY0wk3AMaomBSnP66YbG6VaW20P/ptSMeQoZdde5WGSXQa1n80ZQ7R2TIwz12kw7e+Q
loCz6QZNfpllHm55nLj6uQ8h4hMdHJy7Epo/WV4r6ElaNsFdEaauheEUF7wOcuUCa032q2h6ZsHL
nCMDNqxWany7CGIngv+QQnxPeH71HNB/+ed/zsRDkZbpr+rfq1zJ6/i/d/51kS2Tmwr6z1dni0z+
y52F8P3rpMsqtbHzjz9kWf4kj7Kbs/x/SrLof5Vi+QLvd/65EMHrXdmn5AXUeD0lWXS4FgK12at3
ARNIj8CNwE2SBRrSUQNDAB8yJaqJVAy1LpssizYyGYF2RdAa06DwygjIfKyzLJAFxRDpWL3cFnYk
XLQifyfJAjd+tjIsFPpeQKXNKvNiatAuEnJBuxmWwVf9ABIqqkOHVEyV3FXulZrEz+0onnNO+1I5
UIko/wx5uhS2anUCqSNIGm0nchLWaNpAdRDMbkJnPSWZYySVxw3Ut996TB5b1GbTpkCxk5VJfwlh
vP/L3Zct16lz3T6RqkAgmluatbzcxXYaJ7lROU42IAkEEhLN05+xsr86f+zkj+s7l2c3F2kFYkqa
czRT48UqQ/mUrGq+SXbfiGoeAHzhgEiLXc2+4IZPl798uD8855lP+h++6edsgLrCc0S4zhnF6vk1
fuGbOoC5lsqB1ugjaI+rbgcLvDJvrty8/gDNwW+wgftqZqjp/j5yeJ6B34ZGTwbcXMFwoXT0auhB
hAAxMknrvZXqYVF2fpz7Jai76JwIunQqdz3zp54D3FXgaR61aO1jDNTgpk9MHSq/nf7+SH8IDTBv
uGUQd2si3EKQg79OhmhxwUzghrDeDHWsWEkgDyrt++f/fhhYNcEaIv7OMf9ymMmGcx/bea1125uT
mJepZGwxh/+HUbBezlag89XpWNG/voxOxmFC6bPWgI1yoKIjAQfBv/19kD9EeQIFVYC7StFTOE6w
nn8dhE9yyXLcylirjkc3cRLgiPSDfqA2aapo5yBp8lj9K/r7X9fWeX5eBA52ENAluEYpwPVtWXj+
jL/ELI0sB6zNab2o5esodXe3Z0jsBSpFFHQDL9JN9gfbR2OZe80+/f2VfwuS8+jYQUAho38a7tx+
Ofq+k3a1E86vxKs7luv0LuHePfx9EGyHr18SV7agQyS6c6ZnQ9fZO/frSzZjuGA1WlFPmmzVwlrU
pUkjLuUeqb3YmkZ84fkm65gO5saAbz3utI+xx+yqUs7+yOk6fx2DTYJ+ChqAIbGPlq+NC9mF4my5
auWiLl3WiYPsAFeCzKJ1ys/UjMw2cT+E+4QifHfJFz75pSuIDOwx6y2bi054oKssAbIraeyTwgOx
+ejM1tVmjuiVNUzdr9G0lKikky9S6v0oRJ6WPFbin3SKyQfB9HbwbgFRhc+8lRKbci2mxF/GKh1u
lBFJGW1bdGCjEUU0qR9bY8cfjombSK38Etgyqrcl4LqmLOS3PcBGCcZGpFfBovLLaEpUWABr27/v
sXKXPf70ZcsX8dFi/U9FQ7rNlmOTdECLKDCXbBzDLy4RC87g4dGnsyl1Nyn8HuRM16LvUDMkSPhc
2vgD4ZtFKt9QfmisHQHiDfMhRzn2mCBxqTrR5xXZVXwbNJk1lbJ+f2rCjRSxsUAUfB9HqOnAFtdm
cfph66n/bCPwQMA1xoKKlLGqS9aLLHFN0WslC7WN04laEV2k8yCADhB5NJqR6TLCJyyTbv3cauPr
JAJZzca1uRixiRc4pcOTITo5CZGE1b5k/uRiNx6lnrMqtFtetEhGa58EQIIsN8csjQ77HuWVTsh8
JwR4v2aZk3oOtL/QsQwqCr6ce/5+c+ShcfN2moLgIE26FRMI/L2zA+jd8Cn2oi150Acg08b4whDQ
PryR7npeIVJo2eRrqdjFvMkVxSThNZm0/Zq6+SJKeAjeDME0cuR87rpFy5jSLd2jCk1lZXDlOvrN
QcRQAHC+66R9EAnK0R3MyinXTX6XmKw/aRLT06DVVavlbTgIVqdp5C/igH7NxIUW+nmO1DXUDp8A
MJmi2eZLHgyf2Rj5U9Zg8lTCSB32zFe0ARW2oGYv0csDXJ4MPVBGw1zdmW2v/WrXOkQBz3ZwHzMI
ER3T9xo3xV0QA+Ipd3lTyXh3h6QlBd/m+2xjvIiH2FYS9VCQidtuX2hlgrivRQpkZZQy4AU1wt7G
PKSFDfOTzbqocgPdHyxZ6amdPAeVIr+tWWKP3eb8DW1bXw+yWS/32JHCEaMqP6R11/fbjR83BQzJ
ByUbrb+wOrrapgW02vrFBoG+yLrh8+CDptAreyf24Z4MUfYx19rfURXkYFqm/SQC9W4a5vxu6KHf
6JZpqEJi9poa/51NqLsiVLSUjXdJsx4H2X3nbufA940B5DFa1MOA4Oa9+ahpfK3Zqq64xKTl4Vff
AVxP6fak5LBVZMi+7dl4gZTdA99Bz4kMaCad38/rAkhf76b22YJVFsf9c8O2o4qA00xjUMpcfw71
Pj6Sbv1Osqyp9dLulQIqEy/pfmtX8kzaiJdqyFtVRCLa3m3I/8CEAEZBVAHWChBa88zJYU3sN76F
WIRJe1zy9iuJ2ndam8esa6ebJFXzgfQWa/W8H27sRFkjUUIBitw6BogeALoMeYKqn9Txut2HuzqF
087AU0Oi4refy0ndrYHOgB2BGPD9WGZtjr3cpkdr5stlEt+E2C5d6iJAZW6Pi3578hMZij0GDz/i
E+vRPYJHMYW02xeXp7cAMAZglnlXBQZUQhwN8bekDyyeIw9PXdB+HKz4vC1EvZXT/ZZOwhsVpTGU
7lmWUViRX55agKLXlDbNXNuYDR+Aped90bFOonrWgPz1FIcfRtaH1yIGDxSOs6ldP7qppINvcHDl
NjtNuV9PZiQjKRhY3gV/tF+ALoKO+S66bK3+ftSy8JykvMgn8NAoU86dp87X7J57s/161CqrAjl1
KZhBsGPbQbllHA6Qp5wXMuN5U/JoVa4gLTPTbePAs10sZgOOnCfedPUo+2mvvKYTUMJ5bh8yQCIx
9vpk30rVa/1tsS5/4uCA2SG0wVAvfl4+uEXbf5p40mCrCCHBhVUTitUJ4PTXrcvbb6Tbg6a0cpuR
Hw4N7w+NY+NNLub+CUI04up1SNjzsKF66EbVN8XSk3Ct9jTr/0nBhT+5eEyaYtfZjIHFPk7QMwiw
cluTWnLw3dpDURTQdzMJzF3AmhGHj28bdlZmdHdaO4BNfTOJwvPAgWPvqe0vO+sXBvS2hZIry1Zg
vMRxedvEa/YQjPMujpmlfjytS7M+gbOZiyh1yf60OAVRhUtZt9+DjeWuDiYzAtnANaZZBfXMBMgp
XcxcNsgqbWF70NSHJeP6mffpNB5yD+StAjiCzTjmc/8ui8UqSrTwYx+Z7aGLInSWd1nMIb4y4GYx
mSQD7NEoml8T2doU1de6mmKEjbUHTB+wpZrmJUsKdEj3D1GigRNCYBUD8aPpKAuUkD3qoaDlfSWl
6W86KrwuSGKitphptM7AKdMlr020JGvZB50Qh3EcogFyFiEf15TQtgLtkcuKzBoAUkoFEBPe9FQc
Mjf021Wernl/MGzmF2kClLuUKpyBl7XcZqWJ+TaeuAvVZ9Bg4nvQbBBi9KLBNpukvPnOwPq1leLN
xMrFbzqvGGHdj9gqHFG9V0NFxxVak0ypAblO20MQBqo7WGsTLGOPLMQDnJtBSCUX+N9/dZukyVXX
r9NUO4rj7jbZSS+vU2YyvhZ9DG3cpcr8AKJjCFaAtwgNLSsPVMpXpKHdSXjq90955qEuyVFgPxKr
u6jkLRrY1F3agWtNpvhM8ofRWjqBfoklXMdxVM/96j6aIcCxolO+vl/8JGXV4kQbi4ktdC5SxML9
RNtAVY0Ei1assoUcZGRSRuW+WZApZqdNSYMmWEsaJQaH0tRsYbH12RkjT6V5n+hu/tyGIblPwn39
jL+yAVrcCvnsUHs+TZtan+g2sTuEvZnA1nfMXWw0XXUF6Mu/26JpoFD09Etfhs6ApR6TOP3STJRl
hRe5kYVfUt8gUeBdUIp53wU+RjJfdW5Z8bmkXZ5tx7BBE+5mHO9Ru7RQP4UmRMx69tA1qUnALWjk
g52HTvSAYyhNKjY24pGQTPGSdQYA3653f501i3giForEak0ojuE4XLsN68iSTyHPMBHbGK6+VuEZ
JNbA38OCNJpeonfZLN+loaPl2hDIA8+VwvUg0zHCmbxwXU7Ql+xFn+V2LkjU8BuTBxs7jMscu0I1
Nvu6RMOEcKepnYo5lR4cqFxMkYIYZkc79+CHY+5AyxoZ5Z/3IBXqKkx26i5F62JkKcBe2yLPtIBu
wgXrCclV9sRis37cjKbJIQxVAPnBMkSgDWA6/ARdUOAPXvejPG5E7NjEHNQAdE72pBjsln5XWyLr
lZhtulp3TW6XLeCPe65ocpkjOro6xAcD18uCVl2usch3qKUaAP2yW7EZbYjD5WIITc4qtptlhsIJ
2PG6UGvLdpP8fkpnrso58LFAhoU1Uww+3ftyA50WHIiEyqIY8PG+Y4+NaTGOqIKrOZwCgLA5VFwR
801bb2lk75gK4+zWR0PgjuCQ+K1nUO+WkZLgXywVQVC0UaNBkaJwaY/g6ZGtRhEKbBA+45xUbbbK
EZzgtLzLkeN9o7QHJemS1nwPtnm/D3sverAas3/UnkXv4phTU4V72HzzzMenjWmEat5nUlT5Au1r
sUGOiRy9mzqkLmMKeHowuf6U6vRMZzKo8coVVaO5moIF2qtAtcs3UI+kL1pDYlalI7VVnkA5USRk
zR8GvUdRaZwjUNV53oMJSCBadhOZSZkwG4iynSiepMG0XCih+qQE7elnKDo284Ws7U7LdBbThJpF
jR83CuN97UOlumJYMPxpG5c0RzIH3d0xtDN/ptMa/whoos8aNuLv5kyTHzkjTqFmxWWq1Sqa5Zjp
BgfmMEbsa9A3eq6nyDWPPTZ86KWCyUMmbDKC/XGIEqSOCwjiqV06D0VMNsVQujZQOzVpfibpaSc/
+mHET+9LiCxXbRz71RLZ3R/jtZEfFQqcpcqwutpTxkb/LuVZ9yBnHoUlZTox5TAEVpajdGA1fOiQ
RDRIW/aTjL16ihq7HpolgIqDNhkOIbQWBCaedu1HSEeQPGkA9XONvUIrrIUohBraEp9U0o0ZdMx7
NkN8OAL1KgAI7fW0tcsH2pEmLbTd9cOCIEAQneuunGYfKF+Whzlx0Xrmcvo7kBYLcgscoilkqGS2
IE9Q4lVdp9S31uddV+o+EK4y0IB/kjbJ3kUCIVuaVIeor4cWHEiXL20DBWSr7iGySS00NesMQodp
jXqr4QZb5tpu30ZPQXj36S4fZz+j7lrTGac3IT5uCuIhwjsOuZ3aD0mvYlQmov1C+jBZi0YQf9Wn
TrGrJcimWwmM5cGsAxU1pTxzKM9i15YKcjJ+6H3KxnJelZ7KJufZexwLsSll1tgIknhgd4ez6GnF
uA5ULtSwvAjpKJ7WdQHVOjhls0cUcZ2teLbu+0fLIzqcWGeby3QJ+RdPtZBlhINnLVschFsNkHV+
Pwq2mtI5MSePWebibMHXGaCOy4TfIO4OFiAna2rsYQ4p/8zmGCdyH6nlXjkmszpFsuAKDv4YKu1p
9ohjJGzHyOcTqTu9TV+i1Hf5ASTPlt+Mi91JkREYGIqewDqPgjylN9axHVq3vV0hXMtsoA4RfuK4
94CkoHdap/dGNNBtTd3S/kg7igNv6XMEj27bnRUJcjdXcmJcU+c2Vj9aOYm9oHKCdjinSly2TT+P
7+JZWgfVAljef/P2/3Afd/8m6K/Illc//P+UewmDvxpcjq4b/qcd+5l5+fkH/uVecLNJEiFjzhOY
ihOUxRmqmX8dLgSXUgZpGOOO7vNtTOde0/+XfQkp/Pz4/QF8LvCdMIrC7T/sS3q+bRc/i3+gr8Cv
RP8N+/La4ALVzRkthvsG4GkWoWXey2JLzDhno769IWYxT6vyAyQoECOLImnksMD40cd3LLRUV1yD
A63pQt1+ApwgfrDM9dtJQpQzvFEDvixbQUfhodD0FkxViv+S5BWm2/fDFNBV3ezbNr7vFWFfgAao
vEpiLr/mebN8zIEqfoYEKAzLv5ef57/6f4rP/wyNhkaYDAg/2Ll7y4vic6GE+1TcDKMghyYf2PXS
Q6RBaAf3xRa2bwD2fxoOBFgaIHNH07wzAffrcFG/RlmqxE0GKDYt2tb0z2Lqhq880xAVpH36/e+v
d37816/363j01XgCtZLDeCHd2zqTwXhKJhscM1RBb7AC8Z9GAoEFagAd6aLwFa/XdmbU2w7lgxrm
G0FkfxIQhf7brul/pR7+FCgU7FCG1hdwxLwehFiRu8R2Nzpz+rh5Ef5jps5cw7SlTpTP0zc3JUtl
VELfeLuXnMe/YYIrEbBeMCpW76t5tHIPhqFpbxqKa0ZKpKPRIZJL8wBrUPYwwJZytarcl71MyAMX
UA6/gez8cXbRWgUhCrYObVxffsc8NZtEtnzTSA29v+mWY7NM5r9fC2EMKhAvilGy5Dz7vxA7kmWz
mHULyrFjzy7YyDEMdnG/Stne0NHMd3+PzVfAz89JDQH7gA/GcCCSXo1H10wyQHY3YjX6yqwj+aw7
CuAD6MR9Rsn6Jd96e9ySCDmuA/9xSLFsUmjuh+3w90f5wzLBcjz/i2UZ/fZ5/eCxQ/HmZnYqLOdR
xRV3dihcrv0bc/yHkeBxBCkYoC8CqLvzh/5ljp0hEH/z9NrTufkcrZ04mXyH5mQS4uLv7/RzMbxa
+7jvhqEdD+CoGEnjy6GiLRobL6NrH8/644yp/ApMJfs25nJ3l0vaJJ9S3oqxdG0vnxjR61g53Wf3
f3+MP6ycGAcO3hRyBOgIXq2clUEkOSbhNR0dAHBm4XsZUXjejLsc6z7Y9xsAvP2nHZ6XE7JJ+29L
vf91x/jDhgvzKERKOFcYztbz9/hlvvu9FamPomtUxRC0bvl8kHCoVEJu5sDDoTn9/W3/NOkxmugD
yD3fAotz9uV4Lo9bnLz0Og6TKSt6I2ECcGmu40JOqfu8QMl5bdoMYl6ShReED9GjEUgn//4Y50/7
6tO/eIpXUYaNnqdupNdMjTja+dZO/9itm46OWVYMYvNHQFXjcY7y9o2o+8NGBT0PLlMCYoQd5LW8
Ixlk2y17CJqp3y/lTNlF6AFKvfF+f1hFMY61MM3RLR8X1bw6RufF8ACM4TXhwVxz5ulxbvugtOEw
vyHQCP80FEQr6B6D9Aw3Cp7j+5cASpsdpIkPr/NhBynq2y1F+a+z5d6GzdkxoJLmZgvscuroRiuU
I/KaCTIFBSia6UMKUdcti6foFqresyQcMN72xmT86WMD8set8ynkWejG+/IJs8G2qPrX63A02/Vi
bAyFca7uaLckR1hl14c9xV3IXKfjW8F+Xrsvwww3nEHbB5AVqVP4U2Lyy9zkLdSIE0muyNbJd1x1
omq62IGZByMWMLWUbbrFEK9qWDbCFaT0lCan0SdjPeKI3Kq/B/0f1h6aPIf4RPCRR8gkX2948A9o
3ER75Y1WAOyku2n6Ln/f9SOtkrRtHkyauos8BFC6h0t46Bzzn954hpdkxvlMQ5PSCLAA0ljcN/Za
dyRaOCz1kF6RqLMwWe3pNW04v2XWkMoALX7Iu7W7AAgBkrwbTNkDrL4DTDK9cc78IW5/zgSUXJiM
891mL6NCuDUChhFf8d6K71DEj1XDAO7JIamchwG13Pp1PjazmS6iKej+yUPjP2fjmVFso/3U4vIi
gGqxuc2WLX5rUZ1D8lXgQPr1s0Q69y9+vajCjvaYwOiK0a6Bsta1rHLbFp+oW93N1D/xYFc1cquh
ilfP4eXltEICD5OHntsJBje/Pb3x4f4Qy2dBXJrgrGRQur2aryaeVyK34GoeoyQr1jVWdyDTTTXO
SDlAzaiHLbdn2MA+tXSFLDXT+Yl7vd23pmmjNxKSP8UyHgdiOexy6JPwWhgG1EB0bRpdNZtsjvC9
JLDjrSEcBKuZawizxg8xbIEPqyemisfhlkQ4Yv4+Jb+f3NBHncU2DNeonm/rfBlBbmZxahd61fgG
jus2N+BjXCCrJV9ttQ2Luwf6EByX0H6RaRy/cZC80qf9XEkUZdK5pT6s8ajPXg4PDs8FKg2vxGCn
i5jM3dE3Gk57poJ7ZUBZh2tmfuR9iw1ZBh0/rTl8GyKLYSQyc9X3+fxfVx8MCUSeoMdwhJT19f6i
BrJys4urTuv9KTAh4nWHkQ2y7Ca2ZTQnWwu18NBfJNy4Nza3389V6ATD85aCqQhx8r2cDdIuMfB7
cZWFo3iYl3Y7DorKb3//4j+lWy/XJUaBYhI0bIZ5f50tsW4e6bS3V3u66dstgTjd9ESW3vgO7wcn
r0JMHIXiXcXlCi4cco0SYm+glMpF+xfAezEaR2RTU//9yX4/4/BgaBcCeSrDof8bR8xHlRg8GGaH
XqxANG/7OIcTZQXXlA3pWmyaDyUsk2/s5y8FducgTNBWFBUtBoc49rVIUs5R1g49ucwSmalq1Rn4
0XEB+1a3To9dpRYOkw8F1/pWxfezpHv5LVDnnjMc5O/nJmmv4n9Gc5J4X9sruHX1dTSRoOiXbi6Z
CD9ZLX05A8Ov+329b/yUXC2LYQdGNnsgKCWKkRh5Z6a+KxXj8/s0nt7l4bDf74DGb/rJo+OCb55N
4MCDi+hyExz9GcYpL42xpE7wwzdyhd/z8BTMfoxD8dzAG3vsy/hNTadc59JLOp3XhwKuDzCbRyCK
p1zXEVzgb9Qdvy+Y84DQKWL3RMWVvFowCJee7nFyuaZ5Uzcumw5SwtPx97D8w1thVQb0fH3oT63g
y7cC3zzuRLBLEP/8zqdxjw4fQyPKDaTZVix7S97/fcDfs9H03O8mwtWN2XlTPv/6LxkX5BgGqYe5
nLepq3J7JhXbMDkQNtA3Xi39eeL9GoDAp5DyAis8K4Rhx3oVgNOgHLzOSU13Gc+HqWFUl7YJhsdg
SDZYpTrPRoDZ/f5IR+xcxY6gg4hxifxwSmDCu6FLiJSXERtdBIvc6QV6gpi2hMixdbWDQfVduNiu
r8SQJUeV5iucSHbT36F76H+QNbDTe3THkHsJyRyHbXlS0afFKHntozl/tpPd2ioN2/EphEgQkiEK
M3EdZy1b6oVn6hkQeQphEW/hK4X0RNyO+FwO9e5s8wN1tJelWXt4eOKdNLg7V6nnuaH7dR9Oi62G
LIK/rNMWSjC35ueOEKOSd2mwZ7JIxsg9Y/Gbfya1r1dSp9BJdXqRcD8op/6x47DOVRttyQ+dCvGA
6jT4xw4rvY/QG+LsYDfpUjboeP9tmEPVVETuEGKlKCeehE6oLzwJ+Ne4R2+BQg8KrUs4uL6rQcby
3ikwH/CHQMgJAIC2R64UtCOiG+x6tYtYLxAu0LADfbn2aGbCYS1eCReYPA3Kbh7hcYOycIDmaSI/
DIqfj7OOW160a5Ijgsct9HBHqjk8wpUhkoNqzSN1DkbEPIRc+iDaBvKEKebgpmkk4JncZpF2JU1M
1xbI1tg/6OxjLgOvks/wic5LFeGgzIq5H/BHwHflcRl028aKcG5GKEeyaLmCYhANYByQXgtqV3k0
8zm7FVOSwIVD2YAmTGhUkbeFHXAUVjbKYFOHzLgv5qltSYW2B/AVs4nxd73xUIigOWU3VZJ09C7m
PWmPRvjlchZoSFOEG2QJZUI7JHtyNHieKbBwCnJoQGDDybuQX0E2onTtbDscWyKzZyZoF4MlnBFV
NoIzGfbIwX/CMiC6WAMGH2POjJ3ryMTbKbJR/wVZFR0L7Dz8m2Pt+ZMMDXFF323y5GhqPmFTXNey
2dboQz+E7efWTquppV2j78mAc7Zg7RQ/GIUughWfdeeqft/gLERY7meUamAS0bmx90sQky9ZG2F4
ByudgNNWLVcqQzOFowf9ExRmhpzjovEG1r+uzXVXtFIAHiBwle4Fn1OSFkEqt+cx6SAmQDsQkE5h
o8Njh94JpBjBsIMmNE2XVw0kfgGEU+2A/j8IHncVi053x0akyM9zqif0SNBrpGFyZ4squQG/iwMs
F9C8pFmioMzqnaumbeZw1Y46B6HXSP8tET4NiiBGe6N0Z9GMDxWp4JAb31zHS7Af0ZJoUAWJhfiE
QIZPqhka9Q76iqwtOw0WsmiyNr6OVL5MaJrBmukUahZdrJCMaXiNgy6r94306DSzDuZKjxK+dI2P
7OvuLNCPofIe60gGmawagw5W1TL1ZL6gepy/8CwT87t0bhb0gaDQEE6881BYYSLhqooy/mkYZbeU
k4TUrpiXYMwqFXfYaPjiJgmPWITUSe1nWVQ3ZgFskZ13EllWoKMCHTPSHvRilz+PEEHGtdp5ltb5
mPbwdm0jiaClQVuhQqgQGf8usOfEfMy+NVPcIgUCIP68p5Je9sGUfYhELPMC15CboIDhm/THkO/U
1AYyb1tKNAJIoZ4Z7fsk6VKopA0AgmIOMxEBIhuwQ6vJQWKejucEu0NzkI+dk0yW4aIHAaRbICNx
4bDd7j3ZP0aZxbbTeHr2buo9Q1G3kH8gNoJOdYmTLiwStpJ7wVcH6dSGFLsUGzZeyAGsv3EboQM2
Hq3vEzQx6wqIspbHIPTLF0YNvcFMMXS2ajPxER/APzQ8Dd6j4xRB74h+8BtkckOga93rWNRZIiAJ
gmjQ5sWahy3EhE2XvkdnmQRGHg0GobSRoNdwSu1fcofUq5hzxR20ETmocsnCPSgyaOOaSkNiC309
WhX01RbjTCnRvCH6zrKlu4kERM3lhjccLxjZ2/dQUI2PttvpNx/o9XlFg7MEtlLSf0xRv97FwuSf
CHQvt03Es6ho+oEk9WADGGdF3OwdTEZrB81oyLk8zN0S3ActG9HbQ+X4MtCpweFsxhh1WNfYcC+Q
kJM7ndH5rJZVy0WXR+IRhoDwB2BYfqdAoW3oMLUmD5ozLspp31Nwasixr5XAl6tis3fpEWn9CNnU
suOUxB1yvKn2AP1clgDZ4QV2XQjuFho6UY+w8bmqmy06NHkEpa5GB9ffpYV75jPaXMAN6zufqlMA
JOjzJHLpK6wrN0PiEibmasta8mEjKYPW3EXtUS19M5/FECJHb55BfYSuO9foosCTdwGZlIIceGzQ
nGwN5rBM+jRzJdpSCQS928JrJC0A6wVZRwNXI8GuzVhrGFpjQZUNT+6i0ffg3MqHaZy4UEzGxpXg
7nN/Glc5XO4CiQS8WfJdt4BQ+cES7y5CnDWuGIJgcJcrzBQSMpwI+gQ0UsnemVhDRxWgt95YRHKM
vsZQ5k0VkqEdSq0BDv9KisR/kSbpThArwfs7RdEAtY4PycOgelg60IdDfs/AkUFU0a65O2Qqhtvc
xCF6Bg1R7x5QcqNpEAZXBDJ81j/bBF2ZDnFqvL1ZNrZFp0blycUAe0RYgFWFcA/oOXtud97cznsy
Pi+dkVMBYZS8j/uUfNMR2iIBTxnivrJkRJ+h2eWAgMJYxegEgEZY2HBy8T5K5vW2xy4PJgv5Og4F
N6MVm+GNJcU+qeAyQDWyX3KeLuQRTcVWeQx4m7sT+sOhzdQwGA5hCuMkvgmx/yAn3FBQ3EHvCd17
hCYEsimCnLdLtSKifGnFoCAtHtHDpqAaoVmsSuiwaB0w87rNd/cp0Rw5hYczA0gaqKgavgDz2U6h
4FXzf9g7k+24dWzb/svt8z4WAItu1KGQZEmWbVkdDrliXYA1+fVv8pyT9ylCkYqhfN3byE762AiC
ILCx91pzI4iKN5Vjh98ivbJ/2X4f5cu8mx0lwxCZv0Tr9PeSEqG7CE1oFwshKyiIvmOwA2YBuq1q
zBCFWTkzuPRd4mhcBD3HuTuNpb7onADYnXIt+YQkN7weA9v9PE3B+Hkk5fpoGaGQey0vPU5RFryD
VtUvo7XbDJ1cBmFXHhp4TtHKscjz43kff0vkbOUKZ4x8HOpwePTcwAKFZbrsf5PpO4jwgYp8CvXI
6Dde1jb+g5JVACNRymaOsMBOLXtM/qhJa7fslrmDgHMzB9Y3GrFCuQQPMp892FHunX4MnzNNNavG
m8SNa8p6XRppg4zNnHf7vq/deCEs3bzVvL6bNr7yEjT8/D84uYpqWIXo8YZ1zPZ7I9uue5yknils
CKIud0CrsvtUFs6WTSbKt/FYwsMJfJsUgG+GIscoIPzf6E6zhxIb+7oUuWqhVbkJQoN+4py02D57
eEQaijMRj2qCROiU3mbKANxtRNobxtrUk2QixG29P0atSnc5+DVAg6zoeH2jlzWY2BNhBhtEfoG9
zN1mRue1U54sxsmXn3OkuF/KkL+1STjyBXrSuvnehbFWLUTtqOzg+sE4LasmGo0luVH5C/5W/NKg
HYzIG/NOVrbh1j8IdD196cFpyjfN2JDy6UqLdxJNGlFU68eTWuOxjYdFWFj1naopTC3wK3GaKK2Y
/siOnPRat/3gWxn1xg2l4+l5QD34VSBwu3LTNoSPYvbjg5dVbrcsurrd2kOCgd0oJ0UQNHbj1iZ3
6u+srn7sitjbWlqVzfAEQq6tVZnaOicAA4jDFN23ThzFuzKS7jWnroDUYfsAL1aywA1kAXTKhhBG
UFc8lBBGH3MR6IiHbH2qV26fND8yUXTfxzQfHzKWVrrKvSbOF9rQFvkKHEVj79hkfQLA0dCT5RSn
6kAZBviLR855LjuVECPjQQy/qrRhUYSiHm6mgIdZl3XdfbfILGqL2AjMX8MYJKzrwSrhHo0+02w1
/mcNbWS6DOoxuaUanf5xplhH0+xM4qkwZReuNQg7kICMIpdXUYwubKWVI9rRyklcg+uVqmGqqMqr
lmS2k26hpeiqd8Ib0G1a5VCJpdZKKIJhqI8QVEXLuup8mWz83J+Q7qcIz6WKg9+ktJxuyQlsN6u0
0YYnu4pbsXWwwP1Jjc7cS2v0yXyxK32fKxO3YTOO0Z630K/Z5fNgDTFj+OpVfOB1WiOeD9I2WGbo
eLdRPYVc7+xEom5N5wuOOZn9g1VHBnlXskwbR7nIli2vs2+mBLjukrhwNrKpUSzDpA1+hFWNV0GU
6HVXM2gE+b4I+Oc8I22XLlr4dmGbmXbXmmICURFw11lx9en/TEmltZtqNLR0iUSkH8hfeM73nP/n
ZuxV/VB3KSAOnwlb5GaSiYWyfe8J9ZpZbMq6cYxFNxQZgAM7zLTlFLTaExKmcQasUgLf9Jae/Umc
XHtUMSCHBb5iOKEjjhD+JZlGc4BquJh2ZBAPSwtvJfzXmDhunfV9i9Uvk/mVrKjZbiqJkJLPHucg
9yenmuNBQQhe56HsbqpSYh60iwGzLYww71mYVV6vycjgI9A9rfgE6ckrULS6EVAXvSpvJ/Z/bTG0
ETfNYtDG701lKWuZNoNbbPoidh/hE1fVxggh9P2Vxvlf8dx/mTaJuP/zGoxwRId+jrIfLz/63//q
R/MXH3r+K//woa3/1m3I0GQ7de8vQsG/1HO0r6eahrBOYkdwBBXm/xHPzcI6UsNEBzSHMtHROWSP
/1HPaX+xwwXZMjJ0/LFufkg+BziABNurpJhNvdkjsWg49LjT32pWlJu7o9f1Ojwge3YlFK3f5J+D
Mkf9f4MINda2YRXFxk3s1/ZGGVZxQCtQPQ55AQ/Lx8xjOTalRxUXS4RmfbH3Br06RER6q7wphxZM
k/EwOu436cmDQwZnW3NabKFYcQXwW6S8Lpf7DNffIQ+DbteXE7haT/7EzwiGq6wfnaJ3N207fNX1
3lly8w+1e749jEeto0halGLMf1JMA6QEmWlX2W25FOGU78Gxclzwn3wuhRu0654698EsNHtr+hDH
ch+qUU56BK2g3i9S3QANJconYTRzcuNg2RmyHZ2oqXWrReom/qJoy2yHI6g7MOhdG8OQGvN7B8if
Qp0MLiRsD85I0mA1jkmutlNo+tEfa9DHfJEFYHkWdeEbW1EM+r7gXGquKj2xryNs1C/YomtOF6i7
gy4+58rQ9v2Y9NtGBhwJveut8yxPN2Gq7yIn5mLXytbZVMaYb6reqVfkKTkQzCjaDFP3M3Ob/r40
R2BCI0hEHWbgLXc1e+WilkHVPZuta/9LOwfudkkikQhL2gALQ6yMYX03eU25bzQ4XYYe1p8MFdWL
oQbZqWlc29qB082wmmAfaw1ZjzwwHjvXz4tF2eXNz6o3pk0P1PVpyjpxGO3QeqbEpW2zuMp2IfO3
d5sWK1QbNfqaCIDkVtnkxJECd6PnQ3yBMXHdNj1ATQDMA0TcapMYWAgWeg+HuPT0EsdUXM76ak+n
igB78bGPMg7GpqjJ/zvyPuN+tnMQl4GPaeW6DMvk4I412RgqgVvOK+bQNod6KevU+VkAmHxyQfnt
MKxnKNvxxIrBih9J4AybbCpwc6BQ55rLFTEMTOCRFDH3lgf0TvHUt27kkgTh5uuTWG28DORiom3a
0BDXfaFrB27xRr3COd7jxOEGufWrtHgZ+x7xitT0rWqnquCo7G0K2C6kOytunEXvcainng8Wumqm
vRmqnnXtJkBqRondOuJSA7tsgSnB+hl22g9j9LZOPqItj+te++qRWlkVmLK3kAq9FwDz6osmQvGZ
hTOxUpxkVctkuOdCKDegOHGHoI3/GUxCu9Kx9z4ATdUgMkbf8tnrJXOJ6F1366UeAh3q0d5f98oY
cL9l1qbUJmNN1anayEDX1oMscL7qeh2ShbBC54/qldp6Xi4OTjzeB1kQzBfl6D6XwM8G7VPFQbet
smJXazK7HSr7qmyy6toT+o40bf7ZmUy85kZ460j7M3yGl8Ks6kWkql1vN/Gqyst5wrpnTG3azVQE
D7jRfkwykCB8RLUNcWKRC7WSzwZuh2JhRcatWxlPYLHtr9A14s3smtkBaN8hXX1JfFPfmHlhoHVJ
LW7m008L3/mPvgNg5HuPRVFsSS0D3bTFipj7U4hmH0bw1q+T+6wdX3ozeBo754uf4TPPtWzjNqQX
naJa13a9th19K+3qDwrG4FDo8gkCyU/gisEiVz3AzjT4AcXtk6tP4XNEhX9RTCn5HnMIf/t2+eCF
zm1dZOoAqPZbERkbGOcFgCVQ7HZ0ABi8J1XzpGEcuzOFNq6jSH3rAhdvv1iUVh0uizK8Cx0c/6Wj
bbCKXGktjEzy7NdkTbYd9q9FQ/iqRQHQiNFiu3CcpapL8dluzHqbxiNbo2NM0SNIf/mnFCrdaE7w
2RI+GRZ7PLgp8xf25EPL3LsNGsxZI7jBJXlQiBNOL9f4ygjDLIgBU+uu3eyXIA2xsbjfLtkzbtwR
XJaveUDG7YIsoDBvvSB0KAa6cM5Kb9pVqbx2NDhozZT+jL3hN3eXrdRM8kQixNqqiKIJ8QehUYuQ
4c+giWE+B4/4DXc2vGlCeIAmrn9DTgRLORbaRVM5v33fJpGT2/dh3z9mqXcY+DIWTmeaT63G99RG
8SfcHvVuQBy3dELzvjettQ5LPjVs708ShAACk8amiQBQq6LSbuOI0zOmsA5438g3k8qGpW0VW2xt
+iKYGmPdCOolQkbkWLocLMLkHOKBumYVTl/0jMttBd+N0zbPOLSa+nOoSP+M1vTc4mlf+7Gb/nax
Hj94Gi/Nqvi7M/JsWNRx02wNM1M/3cobFlFFmdtPk+rXBEZiVfCkW8/U1LZwNNdZBV0fxofeUY3H
dctmgU9Toy9DgV1ng/nFv0UUzS3L7yKspSrt0x8YwaLPJb6RaFXp1NgwnLddv2u5c27QR923IVQN
rfVwNjWhXLaeksCj9fzKTGuf6yfkBhxly4jK2HXWRNiBJl9bJR5YB1uqfMPLlrexq7amxgen5Wpa
GqZK8ExVztpohuFF6ZkNHa6x9LVeVVQtAu7VeMXG0qRnQwPRb9VhMx4eM5tj8CpCO6nWZmY33HDs
odXKuyGOwDwnEONLMg59b2SbOIckF/kRBYZkEbXFi2zDtapA9HrFipNlifj0u67IW4RQDpbQML8N
MblBJuZOr2mwQPMFr4BQBpti3UfJ2m+DW18kKy+FiB1GnADAQEgjicg46OlsUhqvkXw2K3/Q70uu
7Euw0HeGQVoB1HwBeBCY5dQpnlGBf/OT7I+rc8N3ioj63Qzh5BXqCXuyN6A+wl1FyvEltlGsAex0
lwIfF8HQGnUy+PjcfKzy+du0LcokEwIz2Ws/xmKIP9lFXW0zz3oqsEIv2hrHOtWqYKlZfYYuwf4S
qfEGlFOz8xQFkcIJINhpFUB3PSvXJDZIwSSBBwN1nFa+HLt9Ampil0V6h9hZ+iPwiqC/SbQgPBhc
zHcpDtdtN478aZ1/pxuzP9E0wyYf7xcRhvi+8a8L4fq3okrTlSs1Kn8qmw5d5zWfO0c+kyJQG5W7
2vXYNX9UlmyU4qfoLEkt67s9YZj9HNcGtYdYYDXDg1lvi7mHRVVsoQOyjNyVsIdvyeirTdonwboK
6GMSjc3B0+wnKbJ6jVc6fszgJS+rQvdZAtT/0KlxCJKQQ6jvR3SDUGOytJ26pGJSdS8qrlaNY+J6
bCCfcrCV+UgG3cxTEtSRWXoL6fBStWbKmICiaO1dEvA+1jEO/gyvCvlBjoNg1NS9oYimYV9iZhQr
IchwHGCDWNz7R2OoKNaC5QN80yCLJZWeFIO7wRucjRQL2qdgBOix1kLNqlYgj7XsxtVy8gcdCrJg
70QjufnY0PRlJuy62iBjjtI7LRgt47m28NAqLI51uqpQublfBl1LBPKZLAlvjVLXcXUOYnR+l3nQ
D8bSgoYBfi91+marcCb/KprA6TTqfBNgyKynsPJk83J/DUZgkZSgGYXGhTvsYgpt7DbhlYbv2VtZ
zErzqKGFPpC/DtWPsnFbEq0aZo3dFCGEXsIymqIvJWHtVWm3A20X2MkWA77WaOfHVg2xuhZXNFmZ
od6Ob4ASIhuyzse695/nkv4hIh0ISTvtu6667WF614cqCcPHOoIuIuhSBHmiz9sDtahouMJ2jPG7
stxqZ4Zk6PdB5mU8K31yOPCLXAsXE0O8uM6YgEHPxpYMua3spL82pjIGmNFlkGilPXbcSUyt6vaW
7mePWJvlD0qJgc65Z7jlqpzsuF2TdkjgUWJDzyEFkengHxPTZN7FXRyE+66LWV80z3E5tQCtPeej
Bm++gOavYfgrDbEb26g0n3rS3c5VXtkQW/vcpOaKJEMkZLbruCp3wVAN2gOgw6lf4tN36wcwccr7
ZmDBllzvxkjf6KmnNThUGr2hy0cLfGGpogK9MCCgpFmUVKS0Vd5VStvmRZHnHP5NYN84RhZZV4Nh
huk6MKImXZlaghAzZc+ofllwKzh3gDo4HEmDvE5gSXLiwciYU4jGS+Oy8SIX8KsvbpSOGViHKOt3
cOseKKHo9moanWi46SWM2GgoJuOXa3UuWt1h1GERN4bBZWWhxnY8TF1c3CK6q4YtH5cNO7OBDq9D
lofzHJKe/EoWVS9XMVm3/E5XPbRscApcjK04IhhoytpZCq3ucUkbct12/hPeAvshor/HPkozic2C
06ZC/8E9FnlZ1Q3Jys5BtcNbGXZU97nYmWa7dydLv3OUntyZetUt097jvcImApFK2UB993rfuPMG
Ib77YfiFGxPrE52iAhiS++ESlUe4bAFJoL23UZxQbw2XegN7ZcypiK9cw4YeG46D/uKlNv1v6Htv
LerSabydIgr/xl2vQburBqe+KlPX0VfhNLYHBf0Df3CtNh7ZMXNpKwO/fuJXjXfVeW6erkq7Sx7t
IXhpQDrcRIVXbZRv0FnIFbeT2VFg5QXkQXsDcYqUVBjfA4xeUuMs4ys8tAOZz95IP1VB/GdUcb1y
giLBVVpi4e0RCK2VEgO1SZPuO67lti+aEO3fIqD/zVP91+xD+fdpqkX1wo79Okk1//f/WDxN979d
gU4YARbqKClmgOA/Fk/Hotcs5RJUog5pKnJS/5OlIn+FcJQ2Zq5jAQS0ZkHav5JU9KB1JKJO7J+g
5oTpOR/xeM4asNcpKuRh5LkE5WvdNJGlzbreVxoxUjK6KgI1LnQzAKGdGEp3rlDviOKKmj1Fzlcz
c/f3P/y6a9rb4RCMzjJziVISm82Jss8v8UqnlTXQuadS/nMA+kI822pUzS/NbmwVXpAlnwj7IP8J
ZLjk32YjHsK0E2Ef8o+kGlNFplrT84cGL84joIR4+/5THY+Ch9cVQImQg6OyQxo3pyhfT2I3wW+D
RQljx9Sg5DVU2mhf16zfH+VYP/jPKJapO3hmPJoKzXP7+lX5dYkUgMSOP298fqvJRZUPKZM4qRVF
He0CFvXtU0nkitiSUI+4LOATSV86I1E9ZNMLqCliE7n9QH6s+wfL+289V+dGsaRDbGPwjZB0PX4q
Y8YaVrpPHxsRmt/0SGV7YrFp9dG5Q5OITsRh9bEO7JO5qyhHh42DGmJIROgsQ4+eCoukknPCxRu5
maLiCx/fH/N4rc/vS+LTx6uoY5FEmM+m8Pp9ebmlyqwbK4pKuXmFSEEC3kniG7117QuPd2YothjB
IKBZaXR28nhmiSQoa9ETFmlXorfIp00Zkamt4yy9YMd4uwqJu2Fd8u3SMh448PFTydLmKpDDuOfW
F++5rNs7W8bNtUA38AnNoPOhHeOvWbRJwOCBZK/Exjv/nlerPvHbcpaQQnlCQIrGIgQDGE23ZQQ8
8f33dWYl2oB10bGyGEG+noxkZJ2Z1y1oQA80zmoqqpHqYeL/fUr+2/V+7lW9HuVkR/IzxAI0Q2KU
VIXdctaYcWcztfGZCqe6MHnzP/b/dve/J89Go49Ijv0CJ+nx5HUTGdqaCz06heJTSJ/KrZuM6uvo
Gsn1kObGc+W2T+/P4rnnez3kyYGSTRa5bpOICiretPaz3r61ySSRtm2D/7+h3JOtgyKepcNOUQsY
UTG6GRNcoVMHa/SRv99/qHNLA0gDGlCJnEG6J99X7ZUE8FoIjSzy2rukKOOl5ubWBcvI2VHYAmdQ
LbaiU1cRuiuhQs9R6DUzWoQNhb2JusL+D5Y5xz2BB0r3+aM6XhNelOld17FX4H9M7fu8FmG9Dy0q
BhcW39nHIaXJHoHDjtDneKCxAXRvd+wUFYDacpcZfqmt486OLoxzbkfC5s/ha5jM3KkznJ5KURUp
mxi+Qgu/dL00uUppA/InK+vwkRZPZXNhxLNrHMOqmO2DeMBOHKWxFqZVZIOmpWUnYvSu/U5k9cNU
prP++LrDsaqb89kI9vDkXdm4+INeslmENBlb9hmdVwTEuQtB0om3ft4mYCl6wrVmnPt8VB2/qVDj
KpjKvEKBRtq2zq1+KUkBrEtY/tu8R21a2nKL0nDuDtv02pxFbReTDmzq/ec98XH9/UswfeD3s1yJ
0O/kdBlq9LgGjSnI4YXJlZ6a9P5RpfVYdNVNAJ+KO2AJ6ClB9mWxZJcDvY6WTE1jNN4eYai6EAO9
XVser5cisz6jnUFIH88MrVl8UvMN5Sl6eDwABVSofet4S0E0/sGFd9q8PwFvN2zGwwstXIwU6L3d
4/HGOfEeKHbPPjQQREJDXPZQ77cZLKXR+17E6JTfH/HtV3o84sm7H01ryFqD8xX9NQzDGYI0We0l
78vZUXitcxwJieP0vUJ0ECLQ5l6iGkkH6WB017iGX1g+8+wcH3c8y1zWBxRBKC5OztZ+ZHitY5RS
d3tr0UM0BRfZ9IG16vVZiJlVYfTclz635xZu3IXv6NzL+2tT1bG0zz6f45dntwGCoQIgZZohFo9x
c++hF0w3MXDfQ+tKbAxJbFzYIi4NerLL5tU0TKPHEU+QDc6kU7TzM32S5i4A8Buzg2KwKqYBc8D7
6+bclzHHmrqF8xSV0sm6ITFG68UKHWcSGfKpoScr/B+vi7d9Tv0Y84XWfHt/xLe7rjffezlLkGiQ
pDyZ3tYKUOjXAVpVv85XtqKoZM0CX43WvRc2+DPLFdemyf4jASC9ObrgP09JbwskgyTj1jpVfWix
8uOhtCchL8ATmtUr8nQKyZQWwKfHcoGMsd9aCWBjPBb3ukokzgn9wtZy5uOgX7mjzy9tZiidbC3k
/CL6c1EHSzu9vprz1Nsiz/Qr6hDuunTs7nHoNS0BWdxjnnn/1Z1ZLIxIroI1ON+STz5MJxncCXuk
Wkx0k/lM59nsV2lKtS/g7uI/DMkbvz/gmbXizXZoUAdzExNyJEe3BiINm8iwJ/A10OqXFo6RcvaX
USbRLmw6Zz5ArJd/B9iYMMXJsnRLGjKLoJxTiEV3sFvV7jOrQWLIRrUjD9qQZQYUfGFGz7xNUg7k
ATi2uWeejlrBYJyahlGt1jbJsUeRu+rxn13JwmpvB1HMzlq8USoC5ff+3L75OP5KGAkLSz5uU+gF
x3Mr/R7zp+IbD2IXCLGeWxuCwO7mPxiFvMpfy5VGMubxKH1g2vVgs2cTMQKNtYNOy1bAMKfxo0uF
x5H4FucbJqGPfRJjZVNtVEPDdxHltr80jDZ58GrEJGYcJh+ymRLdzEMRMHKdpVMVX8TxMyUiEpEs
GzxeXj5AyW216RlQMsyA9+fuzeqfxyHqZmmQEeBrPx4nmuLS7fUW0KiRjKu6HAVF0Dbbq6GtL+wq
54Zy+M50ksjkN0/7ozRUOalkQgmVKkBq2Y0a9ZXxe1jo40f3ZB6KoIhPzZBo6k6BUwrFUTSYJbV6
ocO91IhAAfGqC6vhzXeF0JQDhsOYyUMHdfKKXBRIY++HJFF099qdMM/pNrpgNPq08VPGDjTnLqvE
/sMvDLvznNdjTNc8vacDNSrNuJ6lHbIjesFEvKbGGN/7NJP7/v5QZ75ei2ylFJw95KRPjbo5yEl/
GpGkAUT/6jq5tc5Nv/z4qjgaZP4Rr5I2DoqIUJsdE0K1/qYBA7hMaL22NA3vArLp3PsiTckDzfgL
65SRh0SBxqgGHgzQUcOS+2aFmjlp72kmCgrZmiWTtHfDRkoD5+37M/n2ssJakQahj4UnZb6tHD8l
Hpc47VHr06nX4ykVEschz7HvFVX7k8CvWeVDRzoCePSWI8/4JCp8DlFH9FLDudqEVp88vP+bzr1d
3it9foy55c3pTwp1fKPuwEICXEuDDk1b01y5u5ACPDcIIjB2fhJZM5fs+LlthR2jLpF2Ul02aYnZ
xwjda90r7Qv72JuwgQkGLEECy4SRiTLqeCAEHTmNP1lGeZwPNKixbBSKNLuV3S5vtPHCaOcey7Xn
ZkGOgLZ4GqS0Q20PWVcgZmqkf0hoxbcv2WRXH39D0DI8OLAcn3yJx8/kpE6FvZkNM65R3xXw1JDy
WdHHXxHTxmWLDXOmsZzMXEJfxcSL2MbG3glvKYPSuCCS4UcTVtSfQLWREQMOSgx78gG40K4abf4A
ksjKbrJxMFeln7sXtuS36Yl5GMfkmkGJZV4Ox1OW0ToSJxGawrj1o+uijsXGDvory5ryJUbSu67N
r0sc8Kx1xz+QBr+yvbK8cPy8CfP4EQat1wjwSJGQHz7+EVhqWmrJ0PknuzPnTnFlZu1B8Wf6rWx7
+pIPvZdG+6pDeH5hYZ75DLgmUAsELAZO0jo5zpENS73NcDuOWWxhMtRtmkyVEaZGSsBtDVTkwoBn
vgTOIlAmIMLm2uTJGsVrDpCNfk0LEYYRQgY0pw6J3QtfwrwGj27rkFS5OZLWwhJHKfNkFNwmiCPo
Kow1I5rbdDrFHnOksxe+d4k3+nYG/+qZR7TKDYhD7+TlsVciSJTMYJFItBRjkcLbQ/tpfPFqS/4K
+6z/B3n8b/P880s5fTq+PKI9PJVslScvDcSyHIJZwlWChFkJhHlfVdvDv2+ddGUYufmDdMlwKEOr
IKAw6+f3t5m3yxXCG3ECTaxcgiV5kqKcIbnIDcm16HjwafUOZ79ynmVOQkR5Ofp2cSnofLto5hG5
zVJkm1OjJ3Nc9xE6P0MVi1wzuc2qtt3xqeQXNoN5UZxMK0Vqmv5J1idnz8koJkJEKYqmQLGJqwGc
TxQ9qWnMxAqVh7jDt4U3OnHDJl84kC8unRFn1qykvsuxhKuErOnJ3aeaSphNztxWJEXMRgehsVl6
vhE+Iuuz4guf4ZmND1Ie4TsmD8G0nn4hFnoe0dPNazHa+GINkTwaPt1JAK2lxkrUofycgGfuF4Pf
183G9LHaAmhAhB4SaJQXrn1nZp6ahEEKjeh7TrQfb4AISptqUj2bvUJUQtK7+YEQGWGSPkCpH/3k
pna/GioIP3yUMQlU10mpIRiQ8mT31zMvlQoKyUKOAoV5E/jWtKVjZ1RfmO5z75Z7GVA+y6IR3Szi
eB20Znke004aMWhQt/6XbowtZz0ann9o4BQ6F4LHc4PBWyVvQPaHm+H8568i5AZsb6g1SUFnKFu/
Ko2ive3zWUsL3u/x/a1gfjEnnww8KoaR5F7nhXs8FH32aPQjcVJoNHL6HDfG+MVtnG6bQIrZcTMu
f70/3plHI4OP6oU62Vz8Pnm0VGgRAv2Cfb1w3JUWcquuKmwyBX/n46/MpRJN8M+jsSxPdrnIxvNf
N2iavFHQj0AMLcAIOeXW3qCWe4k8fmZPBUvLg7HLQdrTreOJjBFxpXgWc5orZTFRPh0fcXIPPRE/
bZR+NWPV4TThrLlwxzk3LnlIhpyRgwSox+Pi1DFS03IYl4Yf0HnaSNyao54tq5yGEn0himu3C7UL
wd2Z14hugRAAIx11/tN0a+d0AmN1wLJpSCL4OV95mahi6Ti1fWFrObNCwWWjJzBIJlNpOZnYyepb
p+tZoX49AfJpJxOQc+fu2sqPwbIE2vWHV+jc8Wwus+jwJE857gqesRpcL6fQKuy9qU0m1iFZPEwI
IS+s0DOnIhGbBcbMQc5F497jdydsBbt5RAquB1GKxjqeVrGQ4eb9Bzo7CueuNCEOEkqdfAdIw5PM
luwmCl/1Wvm6ewihAF5IyZ1bEZSMiUQ5iyRAseNngUBAvnYsGSWVg7NE8JaOO5z4mlqNkN7VhS3y
3KoggTXfYwgq+OqOh9P1CRx9xH6sNSjRm+k+KxTUEeKphaPiSwzUc6MRg87KKhLVAuvn0YZc0mXP
tko+bhoRBVf0wLA2dRI4e30YysPUT+2FpzvzytiRQdx5MGNoZHxyiU4cs+xpWkw3pq4EWUWra7OD
lGTAXnl/bZx5awwx581IFdNzaf4hr06aoRRG2ER8x6SwaJkG5LZdOUnh0uEl8qvP7w92ZhaZREqY
SCUwdZ0O5g/GQONsF+eDF85AVt1TP/NK0EHTp52JoPYgwo/vjpzYM/ZTcGhzeh8/Hx3zIBMMEDHo
dOujUg9WAl/oom7pCCr8agDuYfSr9x/z3JwSkHB3IUgnUXgyp3aJhquyeUyaWUXdng20SVG+J10J
XaFkgv+D4Qh5yYACl9RPOdlhE2tlppE7cur0it44cE0yi/Y7wrxUVjhz1LD9cpefYxOum/P7fbVY
sqZyMagaOQnPqdlOeCfvJjz8KyVrtaY91HjlqMj/9v7jnR0UcRKXaptU2mkaocq83ohc+vDVtEam
71CafMlG+0to59VGtxVggDoUF8Y8cz2jkSRRtalzqydeOX7Q2p3II1gVzmHMwPTay688eu99G4Hc
/yzAxD3LTK/oz6dXe5wi2YVv8m0sPRen5HwbnXW/px+/LgpnsNKIpgHOYNy3Zj73EKyCF81X7c3k
0mEX93d9o5X1hZNvXpjHseCcJeVLoSpAQuG02IF3Myl8kpRQmqS61/zAXLjY0r++/0LfPt6sOHMx
nXPiUXE8mdywgZ+n48hZYDmDKUjPEnnntRN2m4oayEZas1MzD/Ru4VOLv6RoeLsHMfqsN0LGRy7/
9HTvnLyFQBaSLvLb8JmuSTRdxLdc5BvhD8Vz08rg5f3nfbsdkKZkIXFKcdd/Q6i2FdU3CMA5MOHE
2vO/lwTfzNYMXXfz/kjnZhZ5mEEuiOsQ4dLxsu20AtaPIODVyxLIiqOx2VA0KMJ+SdcbwGkRLJJ+
VQ56mezITRu/3x//zJMSbHNe/a3JPG1twt3B9KaUUzL3PSdfYQXxLMLSupFru5MgNt8f7u1XSocb
rhE8qPT4WE+ip5rWMPHQ0FzDNlP1iwNklfRxsjISH09nkxfbIKODVtk7JUAhS1xYxm8/FkYnle4S
fAOsP6XCNq1tJ23N6Mi94gNtCPWFjHPzw5/kPArxKCwWfZarH79S1qiLeLsnQuw17yoexW3nDtr+
/Yk8+yggm/jq0beSUDgepOY6ryElYyL7qbxDq+6P1ML17pKA68y3R3KbnjDYVR2XxP3xONAwZIal
K18EOr0FPdqgbsHkBfQtcYYr1220D4ekiNfw0VE2w8mAxv94vDowx0LNr0jTYmuddm56K8l7rbNg
EHfvT+G5tYj+kyLknLAkE3I8VBZHOvctWBOO09d7PVZiSTIhW5ljn+7LutKvFGX/e4mV+HvohOWF
T+HtITlHitxXyOeD8j19gzJNOjQhBN/+3P1zocgo3gk3BQcHrEgNy6bLAuC3UTBWFx783MgGUztX
lF2qlCfvFBtgSbU5pen8VOjfeRF4EsH79DFw3CCt0SYmyQPiLnlpszuz2XClR+LACyYZfZr3byLI
okHHBWA0VL3U+IV74Irhk+G0yYW49eQZybFwVkFpRwWpEw28OReNmu6KQzAX8Ip22tDQM37mOV3n
Nh+D1P1S00813lNVHy9lwU++zHnkuVqHJo4kMZKQ+c9fRVx+BzLcEyMox76WKwOb+dYouvhj58bf
o/CEPB43AXxFx6Pg8ukbYstoFVUVuDvpVNu2UcPWlblYhfkULu0aBa1EJrd+/7M5TWK+GXr+rl49
IDZPWi1bFh5yajKwM9tVF0zautBjbansWr+liJpfJZZ25w/+sFEUe+9BCV76fE8W018/A+khUh0E
ycTtJ6u4KiDOxk4brdwgaK+kskdMx0Cjiqj7T17p66FOXqk9YeuUGf7oFjTwGjaju4KEUlx4pSdb
7fxA7KY2jYNIxkpAQ8fzKnNu/ZFrB6vIwSFBK2tRjVGIIz61aICecIikHMq5wi7//hs9s2Idjtp5
L0SIR+3veGBrFKqShRes0EnQBev/UnYeS3Yi3Rp9oozAmylwTDmVd5oQVaUS3ieQ5NPfdXr0y4Qq
7qyjuyUOkGRu8+1vKUGfmxX8xVX+dnunqgn7DankH5NigOft1Fkhcku5+s47BV+claXd+NbR7KZW
X/Tb5HtfLNY/bo1uPp8BXVm0/pyWv63VccHfFMySgzG0zI7GCM3UQ3/7xa39sRQpn4Pa4gQksjlV
AH59gLl2aisVzMDia7AwHq2DpC0xJ3MxqUn+/a7+cinEYSEFbdRAnJC/vauesaexskIToDcOeOnQ
avx6pIsDxP8TCOchvLdIphiPAMFBPfb3S811gdi/s3DSKzY8QXFi7q7LQYU7E3jt4WTa/8W59Ld7
O/lfAZehYk+d6NfHGJY4BVRlY8em0eXmjeX2y/BUSGkJJ5oyf5JftNR+CwD+u0HOXnTZHiVDYpxf
r1dWHl4888prwwzmIk/b/iBSONIWxix3HL99hG9zGZdgGy9X212/uN0/PgieL1E3SfJJt+P8fruW
CENC3tyKWZrBQWhp4VM/Uoc2hE040Bm3/146f16Ph0rLmbOXhAPt5q+3WzE4KphpTmNa60BtAq+L
a2USBeTh7bLY7hc14D8/vV8u93tm02PXmpapk8ZWXTlHTKWX3VDk8otP729XQbND8k3ATVX7tzWz
Lmj5O88U8Wap9D4waZ7h7f8VsujPq7BpsTeyf516O78HLnW31bnHv4439uLX0MACk+ZB/0Xh68+r
nCq9BPMnpd+p/vXrCyp1PaeZCsuk9zE+HuZMHjBCLr+YgPjrVU6lGUJO6hW/T9dMnb3mPYP8ybZq
44Avv9wXxvTV2//zW2aPR7eEDJohTWS7v94LFfJ0w5irTMSy4eqcGwycAoQ4qpQe+b/X9V8vFfAd
sdOfRjp+C4VGzb1mAzcEM2mgaYrKe7JaH+iBuX6x2v6IKjEkoipPyAVV8JTf/XpXY3cary2KKhkm
mX3oam4eXDzm9wNQ6WSCcn6eUSb94kP62/15bIfQaAjLkR/8elHapYOzYDCbhHoYn3Vqumcdti5n
RFnpF5f6c23Q7icQOc07UE2zTz/lf0I7Qw/F1s943/er7g7hVP8cbe+rjv+fDxEFCpIN2jUcLQBh
fr3IZJuVdJgzTXrH3x7BfehEAsy4XCkxXRl5X1+1WoxftaT+dmtcj9ujK8UZ89tVU2/rGG/C/9Y2
F31cMfnCMagJ/t9rkV4iMhvkbcxeEQ38em+db8BxkHl5siBO50O39pO11+VYNcehwav97N9L/7Te
/qf6xwnG5dCDEA4wf27+TkJ0Fei9AdhcIoK5uGkqTLs3H9OwxumtCzMv0yYqsKw/OrlMvyiR/e15
8s2RvzK5zkD0bx+40lMvBDbbSel5KvFm/KgqaXxVL/rrVShdsx2ap37i6b//z4J0y5nSWerioW0t
y97uu2pvDuZX1ds/T0byCLQndA5Pku7flS5L1jrDoJ0ySfWA12E1aEz2cKrNyFfXiDn58AsJxJ+f
NKIl2tv/lauJ5n77ziSuPIY5LBATKQzu3bbUZ2kBzQN7KCp1yb8XyV++t18u9tubyqFyicVfyyTw
CTGkNOlL+aILjuQjcr8gLb9cfFAqu39f9i8PlQ35hNQ9WTUgc/v11YWtsQFfGspkkjLr4gV5gY3b
EyKcuPDCKT9WGOo3X2xgf7tXauHU3k51BiLlXy/apUBtcaAokkYZZYrMtJ8L7LH0tJpw4pSv8AcO
8gWA8jwg7P33Hf/lrcIQpnTF6XrSNP12fjs+jurTPDdwQB3YBBByHrxV2kdtd8vHvy/1l++C7tF/
Elqm44zf8xrD7DPkdbJJcqY3djmWT0m7hvqL3eyLq/w+vyxnv5UYhzcJAn4/Xkxs7QE2/Pj3rfzx
1HhXdBbJeGnUUpr97akp8jYaimWXuBXGXTUF8MSYxvWQb6b3/O9L/bFd0sE+SS6gglE24AT6dXW0
YztmJxBDUsKEeUhRY6VnBXY+zYS132iECWf5CknGWSnBfS/XmVr4v38BbdM/7pdtDHkkwfHpp1B3
/PVH0KuuGM/EU29zDWykIqHt2qpvllpPGXZojTMhdPeKRtdhtAXjVAKdCBrDg71Cuy4ddmFhmI15
rxt7y9+KCv2Fc7bWQS+ecr/1e/mM0Tx0kqMvlkn8aJtSpEEsCiMVZVRUS1uVO2PNjNSO861dBgMe
AS3e8iDDcrQfFtXjlx17eb6e/v9cD/br4OeN/Gni+LQ+a0t79je8zcbmxwAabI6teStMTNg6bI3x
c5dlcz73ZXFu+KWHM75fLtuLyrE3nnENzo3K33P4ptgxmtWyYgFOZsa5X29WlZR2XgdPFFgs54IB
ocn4EU6MXT1W/EE44B0TWSagv2Cxst0EN8zGZylMm/AiH1zybdqn7XpvYuzFzGYnyzRN8J/FYLzc
ZDg+Kgenx+uxc4WNi16YUp7jXjr3FS84+IUJfRI66ljmr0x+72hg2A3lAkxaBuM45pPAXbgpS15O
zQ/wEwZWisKPm3AIcfrb+tRI8AO2tzsKjmb7o+5bAFMHiTvN8zCRtC8nyk4vcGr1u/SbLEKNwHk2
p4ISD/7RCVZ1Y/liQtVkPBkpdKvve69HxxpmTrDt1GQMMp4hYJa308mSpkmEjVPkMx6B/vQdGkud
zzElnna+n7qSYisMkLIGuWaJNDSPuW1JdecVSlakMJme8QiqSwOWUlRb46yfPZx8ssfCDaD67vEu
wLn1rJ4xzLr187lnXMbPKbPcrqvf1StcmmzdyphTG1okfnqe6p5HQKAGFSuQGBKmt72mWGgursaB
erKz+gOL+gpkYyNEkE2JXsfSCujyG+5833mMOnxaWjvYPrfWNOT4aGaLX+IrGCwjxA7s4TrInti4
rwAxJB9y+FCmW4NOfe69QEM7dtv2VVqNWVVRybpdOU/r2V+/s4stlgH2xKn0zTAHSB8PYgq3yY6s
sh3dLK4yac+gdQIoHJ/T2FouSzn1JkYVxLaZxkvgbJjVnRxQNTZkWSmG7bUHUWKerxbgi0enBYd6
b4f4gT8wvajqxA1TscbUV7QfBQagq2TBvd64aoIsZTKfIrx+qgWKEcZ5Z4+Lj+vgX3Y53qpPxHWF
te+CnEJ9jNRuyo2EaSIzE0dceel34nrrbNsrSBc+VBwINw+mkF8ZGllIW4p2NC7gQTR9CCzABQ90
aHHg82t8iINUBPjiVvQALmbB/GgYm0sz6x9uLuhcJWk+ofzB4HwzOmePLKgNumgyhd6gORi6XV9R
VQrM/JlrT9tLy8ogoODkPCJFxu8yyKDJD6Pqi9jPDG3ceUTZ8OoAV6VwUjAsNNA4sMG680dTbmUO
g8LKQtxZT2qLaTr3TdId+a3C47cez0ZZ5/18GBVzwhA3yEh8L+ltL3UvW7v0mhkboyJv8zPJbl2i
izZDpvGwfR3d2HKE6CuwoGvQW2fabti+HtPa3eb5DobcUIXsIaG/mo9j2iFXIkIPXLs89SGFf8UE
oVIXAUKhydr1ODyv0Rpus7mbpg2RZBKKtRxvmhKrq+OAk0hRoiKUXXWiwFlr+CNoLHode1lu3k/J
luJfgMmYjO9+YU3dQ4Ol3YDSD4ESYkNmWLsfls2eHFkL0UK8qmJZLgyv99OHjex8fjJAutSHus48
64IgBK2soXLx7ssGr6Ni3vqzMdX1AfqOiZvDOmQgt7I1u/JgsVyHTBvsrTqsruml9fR5Gj+c3Ieg
cJtqR81pVFZE+7nLr71+WRkZ7u3BAeVgT1v/wT0V9ov0Skx9XQaQwgM/i8aDCXtii6WC4XNAYm3U
F9PWpm7irQTtcVWG1vBiz1aAMSm8taG/FG4V1ndWVdTDpckJnN4MTqG2S/a7/kU7VBWfsjYc0g9f
F0FzW1ZY7N7KwdDhC/qfodtPnSj8JDd7QCjErpuMFtUiFN0Nokk/O4Y8xxukqkWzV1mhwneWbMea
S00kLrejh3n2D9zSS49Zw5HnsOv0MtqfhbMQK+LlPlqsataIoW4rR7ntc1OXVXnfbnrQ5zla2+kE
lsIN+CnNAmm0R2fFmdrfGxB6lAmXFh8CFes1KMefS4AZ4udSOUMLt1CaziziSQrHerdGpWaslNtW
eRqbT2OZ6hhrlSxTURjmhct8RpeflKhjbg/4rQOYGtpPf24Mo466YJgY1MVRXYZvg1Ma/ROUtQZf
cyxz5hX8IseKZ8VVt9nQjGZzbmTLRhqo8RAES81AemiGw1UhXPwUEMfMThR00Okj5A7T/NqgBWXg
zlMF0MXSrMwYfAfd387shIxchXU2fe2qcIInldEsfUpX0fzI2r4MKFnWS0XNuzefTEG9LrZZi3bs
D9kIxmrWwR2irhl4TIMb+q3XruqY8X2ll1Vu523M7jO8BCbN3miyl+p1QshzV+OL/MMrXNkce4CC
t/264jPdGZn871h4zQJmfZlCnLzzdgUsek+kAKfNzd2wOQwae40Drjip3Bl+6oAYwYbRPerJQEyC
xLd56kyfl7VpcYYVsmEmVCxzTN3xfJxjxHd4E7j4ApeYUbvppeEaG0TRptZvBeaY4VkvrcHBKn9a
j2UpZbMbBxOr5WAD3eIYbXYg88GUot8qcIkVWqA86Zu2M+IFoXgy0riYDyvH26uN/vKEE+SMid1q
4aUUQNpLYEXaAtE1rlACJ+hqW+QsAco0YpIww7tIrUtSbGJS5xkGJqABy9Y/Vs0oFd4ya2AmhuAY
iszTpeK5syp0HiYwoHgEYCESW1nKRFiX5Xdsd9bzZHdQyyxQ549O6WePbqbSnzlDvLfmiLsGT0QI
TMqLDgGO4QNjgPFUhmsUBhPBKu5DvXeJNaeqbmFkt9PBcqayP8NqNDf3sy0t9Vgx5D4kzuCLIird
aSUp61ia3hQ2zi7dAkzZS/7M9ek9UA7fqg7UcZpaVkyM0vmJo4lF0CJuDYdI6TdAjdrZegtXt7nI
bGwxEtTMuIIziSPtQyH0wEC7LsrvHa8GWNNai71dTNhXtdgn7Kld9i3au6ayYjIqfKydmn+kBkwM
nlUn7oMNoehprMoyPQIrWK0I3hgiT68M4MlA2Omvq9oL8r2PE+cYhdPsyb0Nn5NxpFCDYOz01FFq
WlDzQlsCGcan3xjuToO3u1v9qXHvmyorzXj1RCmjRgHxiEB4KnWF3XHP9HUGvw3yxuqbCWQEt/82
aMM6dlnZUAi0a5Xyh4RDdOnPJmbGTAMtkfQlm9mkC6fet80iri0EXN272VUbuFX2TEg+as4SUK78
tXblh9VuIfqtzzy/cDPU4a1/gfe27xwwpg+AltZhW31W2lbrp4eFzktT95wnZV4UdtJOIfamUmcG
92JO0IEdRjuidqWBdZ6q0X2y3G0KzltYFXj12Ut2p32YjXjTD+pCLSnB5bKCko8X3YdW4nVOpmJM
fEIcGHNV3GyDZX2fnDC/LOoODJEEwyfZDMOyiNt0YWNctek8jpaxfRcduIFILDiF31knu3XM5dey
eanGYaFSVk1ybr/xWW6wIFrFyeelhSFuMK/3H/QsnD4xOqu46Ex3DuMOt0kdTRXouiTL8sCGb8m0
6l7P+TqxVNvwbmHEpNylqpBplNElzo/FKgZvXyHPqbBJD3J/n8qUArEWaZODB1Pmi7OKkwiKCc5y
TwV02oXwSPo4VXl6wB0WD9rVzbLmIIin++e8tNeoD/yqAME8s3fRE/bhMK6MRTbHkRnXmxPwrk5o
Ii3m2eBLQKiDIGfh+/IKsRxQKany2DqALS+IVcjaKl5LeaTIwN9jlLM7JZOCOB4xtAJPj0/r0zJ1
9iPvu/UHXjD525pV9WXrogBETYELvC7n6qFNgWolBgvqZQYHgZlwZbcPYyUM9szG1PbeV15NUGCk
oUhcAgr74JmwPs6w5p4e0oLgW2NkPjYy1nDQ7kbm6rYdU0d9kqelx1kgOLVitLQYWaW1ExQEgy0J
6lLb3o29lfhiaAaYwj26fGOEqTD66rFsw6A6kxir4wS/GP5O1wvnUDQVrS13fdhk+DILkb+WGJeL
iKE/o3kosYGfkqUZAJOzFXdXPh1rxnptDTrWn0MPr/0S6wAkFeFPY7TUT0OK8OfkuGS2S5kOWzwb
M0b1nCycZ4jqwC07ZmPtUpf0HL3LyTtSmc3wtq4r0y1ZbjcwbkJtfzD1Rw4kQ7MiRBbjY5D63XuD
RbV9bjOWfqBnGhQxPe4RzmJATXjPtErVx6WLg3yS54P5tHTpwufS6ey71/brN0876VsoN3E729Z8
G8L4qw49EQ8iTekySew3dLx2IB+G/Yple7ELTQUqIp+L7WodamXsa2dV7z7upBUc701+lPbQNfjL
tBipp8ryD7XBhAyFm0y/TYaz4EveB606LtVkv6+rM/vM8WzdW8/moXf+HJS4HVvGT2b512+LWICb
2cPkvS1ZXT7kkChqxhjr6Xz2MkIkl/YKbGnUEsuxRni7JQPMmp9qMMQ7rOvSYn/btnuMtXGEmeB9
5NdlMTj0Tpul/TTraQQ+u4VAI8E1YoWPHHi+EA3EUBKEbfiZeU76fbP77HbmCL/x6ly+5tIN4Jvy
1D6gOowXqhlMYv2Wdx6h9cGwva4EcWBd56dRXQcYNSneViu6qPn8LRxJw8ESVZKsastPaULgFjem
1ah23xvFCeVhYm+0X6ZtAfw6FK5/QPNhvnqywnybMXyBqYDL524xaulTqCKHTxSj7OAKfQVpsKTx
HtB/ElsIokkxtlEp1Z1rGr/OfrVI7HfWIBGMSAeUhV/yrPG/bKQXd7M1ZxAKfBZZujjOdToE+RN1
0PphtWbqQCR+8xTZfTjAEsCEwYsaL1B3VZ25nwuM5it47VN2Tt5hO7swIIjZjwp0UlzNp3aOkeKO
bw5+LfdKheEDZ3pXJItbtBelZyzyDP64971bbHGlwMO4ezPI8+eMgHU+97MxvMvDFN45j5e5gslW
bvofnHQXmMqvjoPpAB7OnN75EQy2QobTpvWFo0f95KxzL+PRnbw2Tq1N4DrOmzk0dFvX/bLk+oW2
6qYu2S3cZh9albVrHIhP8YDCgHC2z0juUm6ep7OF2wtlP/vBrezsvhoZ7o0KSXUpygQxQGJVm/ET
wm1zwYjfaQuneuXtx6XoMTynzHTjy23BxxeFGA9Ar16M6a5xjQObrWg4aa+NlkBgLZ8RtruxqB3j
zF1WgOohgw+4UDar70d8z84HPc300eid6dlBQv+dHsV2AYcJUp7M6/A5WJfuB5XA+mac++a9dLV9
1nGbY0zzjfRX0TPCJgOdPyq0NUzP7HaqA647b6wokcp1lxr2AuTbAUwWE8Ov1EEsd7qDL7uQ7FtI
I9g9/eFmIUtdIzx9SxOVjnC/L9vkXvleOb7VReU82z6QJGw6avleTYVfwXGl/hlPTedhC+eWtRWN
8xS8weQgSAZblF1qd1BjtPEQr9K5MgrGqdR8iaUoQYphzmaypX7dMco1CC/ayDtehZsXr0HhOfxu
q2cMBPVGd3D6MgX1uYxgbTxGSUn+ddENh7QR61UamLomVHMV2MPc8rN4gkMx74iatjZ2Jl2+IM1P
b6zZW5eoIT/SsKRPURsd1+7YergURkvv+V2c2QzpnwfjNr5hweY8eEDs2buFbm+7VsJry2xzOwur
rHroZdl9SGTVV0xGdNu+8ApQMh3OFy/k7I2MLE5gBv6Lwbyrl5YjIM3xuGSL9fxb1Rr+82z3pHIo
h52nfFk4OtZuY9LHGytVn8OUtS9qvFg5wlq7A0/QmuKlCDos48gZUhLSwMFHaiJquWw09Juod+ph
ifjEvXchwCHv4GLVRyjY0InrrKquW5t8gjoQXfRDPaTl5agxRzhAEzLPgqnyP7PGac/RzBPF1Ash
hikDADHgWocE6XG6xqABghzaSI+UvaYghq8ls/JXBc2nj7WWobeXsrP2rrcQ0bey1NBsx3GCCbOG
Nx7yOlTvLTYkkG6beoxhnABPs/HVjWieFve4+Mg+hnpm1ftiWoi9Ajyr7EjaWXM/h8IHxrD2to6l
Y6pLJ8i2kKNQFncBXFnAvD2onD02+eaed9xrIjfGmxtrEq9IqBhxZ9DdmhK3dqfLmom49VjRonrw
xTrm51jAczjmhNV5xF4kjrDE1XIwst73k9EFUxW5GZuMQ7HsPDVrfT3Jegh3kH+qi63dRpcEDHBz
FIptAjftcaq1fkZTs57HFjwdjaKdrtz8xU17/TaABBwS3mF1OYMWMBPg2izuukqbZymq/j1saieL
PSKUD5oM2xX8AAnHyoaqJhWg1BsD+wWZ3YU9ReBEdbYcN1jOxfhq2ltD2FHMzvzNSa0Mvh1o0+0d
aJkxRW0l+QpEIHkLBqE6meFkV/ZhKU74L12M4YfnFmO7G8ZJr69rOpv3AY3E47YYOR+OXmYoD2v4
AdwDYmdgtu0TPurO89yJEkq3LZpXo+DUjQwy7kctSmCngxd2e3P0WKUhpIx6J6Y5DHYQa/viOFLr
noCeOaa+hHpNzAKoub/3HKCIdEMs3ABsCth1UvRVAHjXnju1C4Kyqyhz2M19pTBLwEldt5A+x1y9
wqElDLV8s/V3Tc2PSbpl4NIqGGACGnpTVwTPA7ks9PQhbqjoFTsm8hvkOPSE3sS2eEH2UetTSWEz
hgG0ogiCnRUgd4nXddiADhVuS2XKnyFBiU3pjkOlH/u4o8P909p8A9Nh3kNhHd1w7b8PkObMKPVn
4KPUmElrNt+eqfQIr+vPJ8c6sSo4kKgOYelHlXjs8yZutXZv5nIFYm6IlbkNuZIKZdrzyK/UiKd8
PsoeCJVFjIH8JrNJLfsGNHrJQN9dOc6Wwf++dN8gdRO3baU2mr2m6uvEHkCT26ZGQxCpbe6puFWN
/w1HPBvmRu/NP9AUqTmiGAIBBDkrJMJmFDkFqz7MbiATIV6iUFIZhwXd7Jq4Cq/V2G3CYGTpWM5V
nabTXeiQvcdy61ogMctYvxXKmdmm6c/zxwui6Uik5vJgaSe87hsl1QGJfnkzQU+0EhdfiFsZ4uaI
7bbEAL71Vot2lQlwPh6NyTKBCYaUjJ6avMx0ooHzmTGslUJfVU5FquZyDILTZHhI7XotMNUUtV7r
C2jhUDH7XoLKRMPxkLOqJFqiOoAByWQ2+I2u4IMqmJcAx9NNFYmo52aHObMDneAi3NPKTEswJQHe
4Gnszal6c9paGoecLPWMmqp93fmr9zO3Q5gdzZpBlZxYQH7k1rU29hVsWp2MqbU8rK5oRATWapvw
w3BA2vl54Tdx3/TIvgGDKBUgwbA1wtprpLDVtxVbNTemGbwORPtrcEWTaHxMERcbCAAohQA1WzVV
P1PSCCjWAWDhlk7ILc2Cs6mGCv8uACVSlHTC6iFFldDvGl+EWyzID2CtlEROnmWDhgdWqKkzb3V1
ltoWUgmpaMtELiNVbeITuY7xTI+v4U3qjgRAOe4Yu2Xv3IcnoGJkMvl4R8sHyjpx9kwgNM9VJKuA
ntTmy/5mLgh5ExgW1RkgF2IMkNHLkIBdW96tdDOgtltrf1lWTW2eWTIVD6N27Ftkv7qJXJmGVFiN
dhx3Dd0+GIcuBbA8c+Xjf02GKFzC/tOaR3Ut2lQ+ibQb6l04DuWna1ccp/2i9Pu6ifHa3tr8c+iw
7SA5sNPrfms9tiCYqE9L7eCuu1B9OvpWZ31ALnOeuVXWGH1RPSezasfvQJApzGu94LI1B3nNGDL2
Lbiple6Oc865poM23ZGq6j62M3d7QbIgvrd0JjjIwlxNEQROUV5hX0o/KZPDct9vQb4dfFtDQegt
f/wcDXxaiNa9T4GHpBGTjAbfLGstqfSOanoUqiGyzuVsXNXlaadReZ7ethyfMl6luVzQHGHiFrWv
L6K0mEzvSrnagaq+NfWtMiErUY7Z2mtLCQ+3w4XzLvAXNquRwcQ76LjlcDGlvqVoMDWLm2R+TZkS
v+vAOs6Dgz2Wi6uKm0iz3X7yhE6bFaFmFfeUU5/MNadYWs1kW5HrUPbIVm9zjxyCJnXtJqURbumm
u61O7gL7sLW2S7Y9uyX9ILyPvEB0P1PROE7cqnwgFV7s7q5UIaxs+uXFtA+dFqMXSxXm7UgIYsQe
Sq2bifB/ZDsIcppPDG/MTMMrA+f5PFPuvkibfokq9jpGkpbC384cZvM+A7csnagxZ6eJWSTbyzKX
4iEzS2hx2zaOb22VUq1dsPCvolkt/Y2HM+rHyMlzTaXZvME4uLNuBpQpKSU7GGw5hcclUWVrjs8p
lT/jUNrbfNMY5tRcwB3UOhr4vLw9Y4H0/0pxsq9W9Mh3zTQRy9tBERaoe4ApxKh58/e2ojbLqOZI
QivGqqJN1Ff5jcUE7Lwb5TLusnSixa8cOEeYxFoEFWNteLcV/VPc/jXEUSw+rO7dqGhM79qJrTje
SsWKDTrD/yltY7tztnmZLvrA48jZmHiBsLe46o06uO/EE0rkg4cPbn5WOGjIT8ec6mk1dTbhX5dR
t8N6xkpjyrr6BQij+bpVdQBV3KrEBYPu3afnrxSesezG67WkBfw81/7iIyRo6OG7mT+cNZPgb27G
ZSCkdfzahSYXuD/pe7h0O1ARnJrFDXNWrTORZuHwbnxQO6Es3rKpLXFF+9C63MbGeKyFQ+NfZNot
4rWgy08dOaUZ7+fUfxP847q7arW3d4UQ+ZUbAthCslG3O38rQy92hmWShxUT/nMKPkCSO5bQPdES
OKjMTgHGdYEW9mEzpf1quG3xhEQ2/z5Tm33F4dPMD/Spm6ehLNzPUXe5igh6DGr+9Obe+25wrlQY
DOu4c5fQ/EA9DvzZgmVJIoBVQHVmVPX63OpsdM8t6Fcnml4vWcg4N//ke1QD1cOBPnGx1BshHsqb
YedVIu9301g4FxMOE7SbVOt8pnZDJcDsgjTJx9Vb936h0RYWs2sIMoZOTNlV5pYN90xnQMSK9brt
u3m267jh3Z23JtjbJGUI87PqV3nbt5qgVqRT6sYb5Wp7BxtXlXFv1LZxodN6TCPMiNxXYSk6Qm0W
WHJfksDe+ZUwewjxQmxnxZhbD0BhcAMwzJzYwO/wbemkSXUmO8UBUZam/XXd2n3N5r6292KkPcYp
XeJKrM3evzUmb8n2q5DNd78nOoqLlmJ1VIvM5Tyz6v5BDsr9gXqe+kxbzZ0fjZJpGOfFwb3QvLK3
zdKX1egUAm5gSrVpyVz/GkF3XyUB57BOchkMbErCnRmrW3CE2GewXOpDWg9+CVGbKICMb4Bi6oRj
8VBW2Ua5x11FsevQJTG+lVuUlXvp6djaZvTEZqWrJ9sgc4gaPCwy/viowaVZWgKFVvQ4Zk6azwn/
Xieh42Oee2uTVsy+hd65VwVCUdBf1X3Oo3yCUcpgsyrDootFxd4XL7mV43bcdkO/pySU3Uz5yZOj
Xj3zSRj5/MxUC59fO6cIULamV1OSO8HkxJnokWI4aWCdTSXf3xs6ATZIx29pdFk2m21FmMXH2Vpj
H5kFJQYMTRC44pU4kcQW3iDBBDWmfagl/k2cBn66cxRJBFDMLdy3ixTlpYuBqxcFylBFlC24EcU1
TMj+GGye+9m7Q/7csqXkPAR/PutMQiIAw4zi3Omqni83x+iKS6Iz73LtDb89uEsLcc51G0Q1RA5U
a0xzMUE9LpagAKMzFk/uut3rss3cyGAX2S3kwvpZkRMwByM6TA100KePVZD1G1OUGtYvhX/aALR6
x4u+J0zZN9TUq7jut3FmZNYev5nz2n2IWrjFhWIc+8jE9fzhLQx1GVY+D98o3dPzkgxDQqbMB+9n
uDTFj43e6mdN9fXJ6T2kE2mPi09sVxnRmxwIzZNi6Z1ridwDhRg9WLyTlk3RcliciqkIPMkx2lzH
N7/s2ATnnGo5J4n0x7isiolXscL6jWTQt07U5pPzFCI9estrUz0Zgx/MUWO16q3Fn9pMSpjZt8QT
+kmWAz/eD5pHuHPjU6U6I4zYq82SQSF0JyjHnJGgZcv6gnlyr9XkbnqSUYHpC6UG7OQpc/X+GETm
rJw315TOI6NI860jSFCjKVimD8vIWuIRkqA+geA6njXcICFdOtsXBSGpF9eYr3ZoVrDMxuDTxgV3
6RFZ8Ok3/YGzMH/3ndWVOFtv2sbbaSi8xEEJUyQpD9CM0QT7fKsp6yD+P87OaymObNuiX5QR6c1r
mnJQFE4S8JIBLSm99/n1dyT9cERSlwr1ORHdqEHs2m7tZeacK5KVCBAzOmHUz0sAW/Zik+HHsMGq
TTvg4jo3SXdSkUvK78jbpD+Tsa8LeAdzespTPE9v6oOSshblXdovxr06bsaYsnY16lnlTEaiMjMf
pqQ3+zww1MbN8aVMxOSVgADudpQJ86MsTWJnm0I1PKp0Ub2Xp54OIbI0UIXj+ShKB7wGlemU5u2n
vvWrm0yVlW91TqR/R9pJUR1aYo8vEzjX56CYsodGT3CxwYPHYMIiX/kealMB636KlBuBMne4K/Kg
eg17ev06OjEIfXGRbmu3nZgngt13Fu+FMHUx5SSKiY+6DqglDsH82jQab3/1sD1edELQAH9D4X4q
OAkBGUhpnuzQHFWwV1bS6Y4cNtpdREtr4qcMFWq762TpblSG8S6jN1lJulKNX0HREXhMbf9zpA1N
ZofNcnKbRo2K3Vwm+RNdMDsOsZWOkSOQDKApdKeE9NBNSb2h55mExxBKgeHUqlzz9g78pU0Vql1I
24iQhHgqClO6UzMfsFATjO1d0PjAKuIFam+r6hBOYNA64Yl4PD0pGultVjsWTmXdBrcQdxDJ9aVc
3ctSS963XmBJXDJNQwgyKTrTNUikfSeRWD6LAcIcniGm5GL7mhbq4CRz3YFdQrKKGE2nEh1LxuRg
WwFs4G7ld1NH/xZXqBQ2OWwpH7sce7gsASi9JyFUytFVwkncDQIld+x2ML6apeY/angurJMudG+S
MlPZh/ge0QNG0iaCc2EIv0t+pPkHpFeHU16hDLPh+GPMgOPxPhYaQG6qrn0V4K0rNTmmrNR5Hqai
vhZU7IlttEGbuG2q0jVX0Cf/JFtyf9/LZvvWq61a7yTUOa5yWpmPeGuFTylS1V7J3Q2YPKMOdgWN
7UPyr1GxFYcKNM/SbPyKqTbAGQw5DJ0J4O6vSB+AtAj+iGYT7ap/l2qY6p5Q9/nrYhKIzKhz0PgA
72Fv+GOGfCE10ufKHCQYD6ES5LxKgklKhrzETVpDLwASo/s3s5HS0G8m+Qb+IJyL3rX8Iihxg9To
MGs5WevSB49P0gLEx6YSpuQmsQoezKzKBpnjUyuHRKPOhLaNWKTETXpyL7Zj/M9QzMZLCAYcEGao
iD+auSIQ0lLUddQxBGETyCLkwqATfVxxvVd+cArja+D4/4x+k1aOkpd4eEaET27MpozyY56Ku1gu
wTCNM4VNjHRchV5s4qbbvUD0aceU6AAYWYO8B4gTmh6KdtC+9VxQXnMAcFgohac3zntxFzYVV4Jk
v3XbyKVyW5J1zl1/UIbnSual5PCpw5uc0wvIBvikX/UNeC87t4ro+zBRIiMPNWhHmM8DJxxAZeh1
gPlqNKBKlQjeSKhc6LUkHti4GnxGMgqPiTUGgNcW0GGh0apq21d9hJH18+caeuzToDTFTS5Go7KL
01Lc5MLYqlsMapU4Rlu0oQpSgjQgTYHIIaT9IcmpeUpL9RAcnWnDwFf63WhpGTWGLNIbpxZkErx0
aIHsgGQ+Je1eoaW2yyb4NdilVtMpdvTmMRkiMSVvSkr8CIuNjEE+JrpBZyD60jqkIshQ8FaErdeX
Rqps6EBDGjvulPqpiOXhF/SrUEd5iyoz7dSn6gEerZBeA+6NrmKsReYYwxJJUVfmQwCRiQLbwN96
Qm9UuILjTenamIf4VQ3V4Rd1PUatkyax6CsvpeapVjOSwDQ4nIkB0Lml0pqbWv0D4l2pXYVaEX0D
aNC2OFl92QGTiQRwIiMUpMSpS1BXu4A0WnMNUbg59oDLaTZPimve0SCxjMIT9dVRfgRVMb/hbPVg
4EdD9ZvvbZBAB/FqpLaMvUD5/hU17+FpDJSx21KHNwvXIhIGV9EJqEASU5PQDoxZoBlvXyLPZerW
TdglVggCLDRxqIvioaF0D5hKjMQ3AUhE7s5RovkegBALOBThaOaqDbggqtvLBVC7CVFCOTf7yjFr
odHxqg3QZVT3rMe2qMy7uVNoN4yUNNOEe11tQdcOx7lvZlJuM5bBpRjS3QcApTtqQlJSkcc0k+9R
QWnK7YqiRnMH5B+OZZJN5IcbDZNTSwmBvgkYhK7ZEFdasChCmFBWoDeyQ80WucaknA1/V5FPjpA/
wqml47xMmZCyW65v0PsqAy9GMs3ckK1PeJsUmXKcCnQclaaa7hROXvcyhSpFCB5wGIfeC6GFHhCN
kciqiLkgEBA3HN9hFNEyqOJs8u1kwrxTOyTJs0f9mwAakIkBnmuOpVctkROIwzlymaiq9snoZkqv
/gznHBsoRLSjsQUlIy9rxeB+7Q5jfV+nVfoNMKJSekTy4/c+CLNwL+BsU8+ISuXOCGSUtEap5ES2
et5KVAol6Tjg0NCrvTcfkAW2ABzRJsn3UmuGQzorcntTm5H8EhayoS39ocX9rAVFeaqtor4bplwT
wWuYoNaLxZ3PfCWpHVXsQILhhQtQrnO9+ZGHKbFtjPwnRh7gpu+SDVfvMAfUjWCZAcNV8lQQALwJ
3S1mikbYSpyAayxjod0M1fs7oLZWbxdi0R4xjdSGwQ75T7Av0t2katPoAnKgJAi0p3qeYMg1bgXI
rTrQpkX8HYy5qWxFgbyeQ2pA4ikR9XhyMS6C6UmDQsiJwHj7M6MLNP2bhyT4jpZufzeFdc8LU+rB
a1hF82/Jp1qySWorebN4pGtP52JRfahis0JqJjbAgk64mQ4nngK3GgrcG5gLOHuE28k/5OXz16I0
osGWkID/TuWWvMzQtNOxKAbrFe4VCB6qxFpF5n+OgSkrgvkzjbP5LSKeYlZSCo6ty4xedeIo1tql
hKf1jhgZ6UuEhistgqQZIQGV7ByVzmjhcTS9BUA0L+YMwIkosvkBpbpDM0xya4uGDLYeSSwhBFkU
B7VnlhZQa94WeiqZgToHDkXY6oZ+Z+LkGqIuXmtBTlOBSBrSYovPmPyoCqwyThxwo04uMf2AHLN/
gJjGt7B3W7CFkZwJHihw/7bFPoUOrr1EaBYV3YMMPvxbSb3mUaMZ5avK63idFalyH6eKmt9V8dAh
qWNF/bSTzX58aMKmQe50rhXkfsq09bdTocT3Xak0ZJuGCaLKJM5kGPFdEEedZTMxPSIjQfcitSBE
HJtKr1255dZ4QRuN2EdrqPN9ro5yB+l4UE2LfKqGfdCUlm+HUHj+KaO5FBxUzQq0GmJpit/MArDE
FpJa7x974hpAXIbf349g5X6phANstSTS5z0PyK/7agiEbAL1AqShFdO3oR79Rx/v/ifiT0tqdRoH
FUOAD+hBv1Ge4YCA7sigBD1X0chDXreSta3SIaGyCiso241gOu+JT0r6GsdyA2RegxA0SHMlOU0K
9dFOZDlNQZWQGHF9H2oMfqRh3JKPxtvUYAJcxTWQOzeioaVJwaDjeQJQo3yXpyp6G03QvE6aGni5
sBzryqlE07/NYxVsUTEkOLmUWsNkUyiZ/iBkMuCdDtrebSNI7exUpt9BuTR1EEylIRaPcmTUL0DN
ZmEzGlO9DaEGz64ZVP6BI6WmXlJneKapoOR3ktma93RWLJ5NpdKETQ+Q4FcnReNbH1JuIskSqzfN
LCT3zTSwTgPn4bWkuD4Sbw7VvoZ01XsSOu+tw+cSH9XZKnejEPsAYkie/mySKHieyiB+ydpJ+ZYR
9P7sqjGLKMdy5mxZyYTJDsBlk0zSUOqwG3DwP9KU6oyUZD453KyfKcgbZrkFa1/JDjFSUPAaUofD
ZQacb3cKKmleULfGTRtrwogBTyWNLGAcP9VlEj1afmLdUkAk9zL4/iwsqa6RNvC6AMlljFSCgAl7
94orQQAig7e0aeHKPkKx8t/0kKTFprGqWHUnUBEWiK92OqizniF9IS7vTixWaeSpfUiCNgXboXhS
ZhqnJQLVMDXdvG+KJqgdv6OpjouCk3zd9LP6LUiwbTZCmhHtiQhWNmZd4uQg3Vz/HlCFuY6qrJXd
vhapnEcm/AIbCaOxd7S2ClK7nyfhCa06dn6cEEQ3o1l6VEYDvZYKBKbM/uG42UNSyFBwkty6axN/
1mzC9hBXwpckrokoC9+GSJm/+VHfSUDDl4wzvRG6VzVulMqZBzIyzkz/CX/RMZwovZE9us3YVQEg
LQG2PSmGdIQ4Vt+YVgD02JAy/P1ARXbbpWI0jNh/CvVyM1H0ncdk8DdARtVgl0qNdSfkISoXlkXt
/krpB+oaFMYb12+nqYFsgQewl2PVEuympcFym9cCEWpLAd4jhM1jCIlxUdzJkwRAAPRYA53G5zhR
Juk7rxrDqXRrcZRUx5yhRjuj2HWvvTIIgzd0tRRvrNBKuGmhpeN/AUWdAdIFQexKJAejn2NAisbr
ZkHqnayAh4+7NiWAL6xKjg6oj1nZcegj81aLkrRylX5OIWwVoO1OkH8ob3cwFliMSsl+SkkuNZsp
nP3RnUaSV5sgxF12JVaxdmdMOx5HTL2KhU1LQSI/JPv3UWXgYVQ0vhCAfPa4JhNX+Feaj3RZj2CA
3BfthKJNRROAI+0Q2ifQsyrlyKLRj5VGBdpR5qkEZGyWMfqIqi+BwcWeEbLL8X0rxTpOMzlVMHkD
AG03hUn0s/DL6VuRSvFJBZ8uLtBBssjkZQ3C06L8bfo9ISEZXrKG5BHxw2KN0k1rpOILfuDQOgQu
OY5pX5snqVQqaeur5vwSCIN4RO2/F6+glSk/B01SljRNClAT7Y5gT4o4nKmUivkJmoEigeZXupCC
O+0NHOBA3ChjjMW7kJYHiVOoIhvWi6L22DU1Beaq0yn0JmJj7SchaIftwH4/zLzr404lx7GP65BK
uNKTTUJrrLsGGsHbWYBDucFn4BFJxabo7bkhtbE1o6oGfmGFRfCYdRZlJwD2MsipPDHv9KwAFssj
FJyqFEyx3bPKP8Cq96cl/AOUI6YwwwShaG5hTPr/JCW5ZKdXRuIOdTRTACM0VHm2QhTW7KAMJwOk
VkoSI4vRufUWecF/UtJu6MLKZfgYqnlLPCxa1TP8cT0l3Zan/wRSVYOH8BOSS5ZFQh50el4+SgVY
ACwtSAxVQ/HYjho6lbvc4unFmvS5x7tXQIUMJG018Dg4kyCm1fRejWA1ONSj9DfNrI07XqZG2RR+
QMWbo1t7YhvUOP51qZTOYp2njRyT8vHisSWhrZkzEMnQzE4LGnVyw7Eaj/gzeaPvAmrbkxeiUFAh
8VYJx6bnLd0lRaHsTTIlSLEiL09gX4yldGqgBf6sfXE+6ZGZtvYAxKLbqcVsRldmGeUS6fmgNa7n
Vk/L70QIwnfBIi1KEagUQefrMf5uO5TSc5rPZNQk/Pr4HyuIe8EmEAOh6EtQprZlBWb8h0HjUouC
i5VrGAaFJBko24AUPPCfaPoGtrSnw4YFcWmjlDB57KKb6Bn7Ndt5LbAEmRuxT6QbYGPJKlp8H6nO
qTRpVgXsh3KwKr/QKNa3u6TqtkYyjLeCkC4tDPyA7Wo7N006afv18Gu69zI8bVsh45tIx+rrji0w
WOsW0EpmQ7wiMEoBMnc7EYygArezPFGhsOxZU4OrekwBBX89uLTmeb+PLosiNUeY5rq44nmrUol3
RfnYTtI+RpS3pfbRUWmu4Xp5aTtoaISZ0zbPibXlIQB4PRHcg9aw7KBQsY0UGN0EZIlDBtW88OnO
fjg6CcpICEioQq80IaoRS9ipBKR5FpDshK0WAKVIyQUmTaEX7oW1kNnoP3VKlrUwaIPMxUD4VZWW
7/8h45GL5DkpYuZ24uNyeLXkY0gyeiZ6CbFWBMCL3GIARx0kQUScCVvWS3JwN/h2pP4rvX36+hOt
xSn+/UAWxwJVU1leN2IpBzUfqHPn2GHNfFMjQwEiB2XKsKNRG998XIwL4hDnDqNBUUDX0IZdlD9W
SwDmqUgaavFQAuVbHagJbq8EHrcVxz0IOmtb5vC3C0W/0Pbh88CqDtpYX84htW1rtfaTLkAWKUvI
gLk4LOKm03GihnYFRkIBv121bmVW1b2lpcHm60X+fMg+jryaslnAfwR9Q7ERBT4IXySio/JbptZy
vycnRWH96/HWchVcdF1DjkYTUeFGsHb5PH+csmbSCilSMTd0RhIPAfhWntyyuKC58/noMAodAjk2
sDL46uMoDB0pVsVZVgapPWgL/M3MpAOF+eHBAHN94dycW0QUtxdJMIqCyD99HI6Gqr6VCZzUuuUd
a0kVO2Qgf0CwkXZ/v3yYa1WkjymSv2tzOdAmQaW0SeocIYjBiYepNZ3SaPr8wrk4t4ImHdhFyO+w
EtYCUPDG6nqMeIr8Sq72OEkQv+AqRw5oUijQNXnkC5pnl0ZcyTJJhPZV1mHuylAY/vEnMmxWGy8p
zDpMblGFvKQDdXZAFRgIM1y0oFcv32CAok1CpthSvwfAHjbzAXGLDqr/oN2AtOguiAmeO/v0OkJP
S0I8FOHZj8ck6vQB54UB58qoAFi3FkCnsfoPO2ehrEsjCJBLWJOPo+hFrQWTySiKH5DH661wP+Qo
LThjEBiC16X4NBcu9fJMfnw6wFfLGGqk3ZZrt6z0H5caxZMgzpdT6cuJNAKcTpp4CwTdqjYwXJAP
gHAIrSaUutjyvr4QZ4dWDC6DzoKq2mrowupSvG/Yz6R+pJclDG3JrjsxP70zm3zpyCy0/fe/HhQx
Ko4Ox0ZDFnJ1VH0A62NL6yoy/r34BE0ooQqR+NGJMyS94e8A0hygIPoXbv8ymdU6IwJLvZsOCpi2
tSRVL0dFaFbYmcbvzGcZ6neMvyL1O1qkdZsAhvaF1T1zYhenkIYwisSD+MlaD1YLyi+lsgZA1dUQ
2Nx0gvKXTdKXvr+8BAxEh3laE65P7Oybs6KB+7WRiYCkKxn+tplIpytZvKlS3yTJpKhbVQHDeuHg
njHcBjNbhsd4Q5L+eHBruO8GVFPml5TjoWo7wwG5pwHLV7sLOk1nDiotARXaiSBmipbp6omvUlGe
By3jzEACdIUajNmo1TBwI6pKdyV45adEsi61njgzQWsRhqd5kEYPZ2s1QZjTyCH3LG3EDXTFGlwS
HBd/G4jQFb6+FGfOirXo0NJig543NLD6uJYx7HPSSUzQRxnItVoATUOlXZKB+zwKsl3IJSFCZfEO
rvuqib1JC4+KriwCSgKnZEgA9oVxf8EfOzPKIpnH/zGhCFGt4oIO4kqWaxbPrAFYtJRyDdhO+LfC
xyYNQfAXUMbmQaDPwrJ5f5jNUQz7kUiDbpWgR7JTjcpO4Ra10IYX7MaZ6WDvJKTsRUwkHas+DkSZ
SQ1yjQYS84A+apTJtQNy8YJS72fjtOhRou6JkIhhqtrKKMowNoYxJ8cpi1pywIZFkxc1gELKEfq/
B9W6nJ7/9sghzYuQMl0iIJwxt4/zorzdGQYJECr4QkP5jK6bQAHT2Rc2/2EgWkICime7OHsfB6JJ
Pb1GUrxkRSkJjUKz3JTTOLpfj3JmBenggscl8pTR73I1na6Ax1rEFW9ZbzQO/BykhoyxAWOZULcB
+//09XhnjgXj6UtjSR4T+hx8nFWhy36fLO14BCBoNhgOadNgfb2/HgVJHrJhmoIdEs2VP0LKPRHa
EueAKpt5hwgFOhGQA7Zfj7J81o9PI/cHO87LiOQ2ns/Hufh6iNrUoqWp0M0OoDaiLJBmhgcc1+oa
wmnvqHW08GniPrjQS+SzZac9BA75UmHhBVt3Q08aiBziCCOmG5p+l8TaktwCM/WSCtQLrwWZ8P0W
l6FML5yXM/tnokuNrC72VtbW2tj0nYxDGYFBuw9b4SbW1MxuynK44LUuZ3u9snRLoqLKPUP3ePWE
FOUIr94EkGWlZr6FY+i3FNM7XfRUEEH9hZt2bh8R/iMft6yotM5CdAotqcCMEh+aY7QlnwdLMkr0
yQkMWb4lehTudE2vNgpO7uPXR+jcci7+K90+TNpTKavrYERkjwNdA4kPyOhWQn/JK9A3vBArnrnk
vMc4ybjnGv9cPS3oL5UKYumghPXEsBuABC/KiKooWNiKMpbe7L6e1bntW0JaJGixlOZa935G2qSA
rgfVJgs1cIpqQK1Qp2wKBgvVqgtOwNnZEXIvTsDila8Cb6SiwGkimYCkig+on/a81C2awhrTXZJp
YnM/Q8Wx/n7QpVsJwy0r+kkjfpbBDZczxJeJtmmUiuBUTRjNAqEZWoVfuHRn1hP/jT50vDd4xevA
OBsSaK/o3MBRamH7ONE8VukTZCyjGqFsT4N8Kbr61MyDg0ILEV1eXGMJP3x1A8fMCgOdCoFtcfcy
L+pb8TiMSHpZUZvvfJMKjhRVDWVXStJAZ6kS2cFkUJfLEK27cH7P3BILJRIT8WSWwFjnOsIB2CQt
mgqAL3Xg0c0WfF0gXwo8zs/5j2GWbfjDN4r1Nu1FnzY0/jyPul13i9oV/RpVzckUqz1xmoW9OFDm
MlP0a8sUMSBkzE3a48TiBQN/5lAz5SVAWDTfRXXluheou/mGypQDwNy8I1bzqwF+dOqove76hoj3
6yt7bonJR/OgsNkaGe6Pc1f1md4K6CTahqZUCKFB6TGmbLgwq3MH2aCbN2EBaCr0aT+OAmxXTccO
fx2PLvqVh3roaeBsoF4O0wUp5XMLaIASI6tMWfZT7NNHYlRVdPGyC10NnuDIak9zZ6nNJi3QtbL1
BPzt5j+sIeHWIpEuUtVY7RmKyQAFJLyOmubhrl+DEKRcE16Y2NmdgliCrYMxgTP6cQ3hNvmlTLtU
2gMHkblBqkjtXIIsWNBfT+fcZvEa8qRTClgej48D1fi+JsRWBhJacSOATneNojfuSljDD/9lKNo1
EF/xaqyT4FkzNq0lcC7KsS1Ppt+GlEdMYL2gi4b4238YjD6iBEAiOSRjdQiRtAmRp8aD7yk9bLqu
peEliHG3b9PsP5wI/ELWDh32ZS0/LiGYJlVvMpIniqJld8hZmDe62ZsXzOPyW1be0iKUbCwJGh4l
czVKnvb6FM2cu7wBR2l3YEf32OPhe0hKY1N2MH7+fgVJ9gFZpLckju/Kn1BIrwWZTgENTa3ciWco
cnVMgzD6P4UXNuvz3EjxqRwK3lqSGOu5DTjeaQPGemFUA/Lxq7vCrA+o0uk7sY76CxM7M5q5dI1S
OO8ygetqYkOnCHQZp7CuDYJ+CDJLeIwtWBlkEedbZPr8C37u57uMirVEiyBcF5zpdc+NSNQB8AsF
xHaq68/lQovIFHm4/3q7zo5Cd0OuMVkMRvp4CgWh18cZhSYQbqiwqn1Q3wDpvKRyfmbtFveLQgtB
yZIM/jgKWXQYUiY4+7yf+ltJ8hewBMzfg5oN+g+58tPffz0tjqBM5YpEBrHralqKntZREBKKoDJG
kJDJP6Pc+Mve1OQJiUNo4oRBX2qi63dRFhCcyOeeGK9QUNJt0I8hu6vmDiAMSGoie3bhNn/erSWn
rBmkNdAT/GQLq76EhdNb4PvSqrs25tg/it2A8tPXq/fZukOxwFmmcSrWnUTJx+0yM5A+QD8S1DHa
wsuS7Ne8gMxqPb7UBevThGhSQhhuUD2SZHrgrYJx1H5roRMhI0rVFD1nhVB6SRteyo+fG2W5tLrK
s6TQE+LjfFLim4VyC2qoTsGoRLUSXquRll14fT/FikyGoj0dsPCRKFmvhgF/CsjcYJgaxm9lJ7mJ
6s4wDYly7LsSlGDcWKD0oORjYxDVrP6+HMdzsnQT42HmZVbXz5eIRHynLhk8qGGmaynDrxzQ8YUI
7sxqqlQZROrz5IUAon5czZi8/qiHDCJ3g38FIwbUjBD4F5p6Lk7lh4cLg760KcE/w2dCivrjKHWU
N3Xb6C8dbORyibKjXSYam0KSbTKKuFHQy+iGceHkf8qdLKNCcSJvrCJNtLYbYBXRBR71l7E7WKF5
nfWeXPhOqsfuPD99fcnWNpHktCjrKMITuRC+fepaikTMpFczsC5O5g90VXynG7L+SkDZ3QtUP/S+
Hm99qdfjrbz4uijoHqYtqMDQH2yUj8x7nhfer7H1L1yEs0PRCoj2KFSh8UY/7h2l7gDh4QndSshV
jGUJS64XvSYHBvsloMj6OL7P64/Blu//EZkFk2SYyONBR6WR13WYQ6CdeyW9sHpnRlly4nDslrze
pyY9mu77xlyxehAgB1gTmb9FweVvfULmQjii0RpDBYOvr+tbXSeFQP2RgASDom0H6u7U02Zj8/VJ
+DwX8gXQLqjEkEbDnfm4YlAc5ljTYUP6UVkSmTehB+bxb037e1bij1FW+0LEg/DA2KOEAIjZRpzr
WUyk569n8vmgkWJB/9VEO4YrpK98sjEVWjmY0Wsrml7/KY2IRqSwgBfxCuNSMyhpeYv+tEh4MAxG
2oNKDH045NWrOCDEoE49FbJsNqeDFYiQ4Xmrm2s03rNb2q2GDu5ceYXCrOyMUSzvkeJN/9L4ErPy
ItNmUSQbKcrrKDmrurzJQuPJiqAcVGg5OqNONv7rZf10QJZBVIK7d8/z07JmaMugVRw8J1OVWZ5S
Kdohz9XJ2n49zHvy9I8VBXPD/1hLvHidaue6DiTOmlwbsUD7S3mQXHB/0jWaa92N1gXaNiS0hBM1
alAYYT4NCS1HoBV3wd4KkMYS6f994V68h1z/+zzUenUZr4fJs7zgddaJLVXse7KF0p375D5utrbn
eDv3wpSXQ/L/DkFtZeXw+FJbxUhb3x3dl8c9AzgPXw/wnu/7aoDVKW2qpoQuK91t7M3maX9/v9nb
zrXDQM7u6uheOc6FOvLXi8aMVq5229Sp3C4DundPb6fAPtne840j2hdW7r0H8lcTW1mtLK4bFQDT
3XFzetlvHjcb9ufV2R2chwsj/VvY+mqo5X788aTgX0mCxJSu9qfNaecylL25Om42rrs5Ovz56PJP
13XsHV+5xyvWeM/PHI/88eC6fG/nHvied+BLfnqz35/cHd898pf3/Kjj7PltHDF+Jb9++ZFNwd/f
P25O+z2/zebX2d7y7c1+47zwI3wE21n+C1/zB8+2nZ2zY1x+lt94uz3x669cl1/1wn/Ze7bn8Ruf
3KO93z/anDX+juctR85xlh/z+Pv8vuWXOdd8cWQmfKL7Zfjtzjl89w7Lj3qHPQt947h8zax324LJ
O3y6jbfjXG32Rzbi/bNt+Zv3ziu/dcePHm4edruHZZlYqOVvu8djZi/DPjj8569PPfDTC/dqeSn+
2DLA4VCiEGk63l1trpbF2hzf/8+/Ty8b1v3EOhxfjpuX46my2ZTjywuHyL7e8qH399v9drv1tttr
+4ZPf3CudizV8/X1+1Svbedmx0FjV1ly17m7cmz23jvcOVdXzOywu2Dk/8VBfHUCl+n+MZ2kN4y+
4LBfsVFs1um0rPPefrdJ9qayT2zb27LDTOS4fIcfPG7uN/fLXnC22B++uucv7O0bjsGGrxZ7tt9v
b/j37oE5ugfn7v04n1ip5SKxUTfOZrN/PyS7w+HANrpXrCDX7bRZJhraO1aSNWAdNy4rdcXvYlWe
jpxvd3dy+Ttf7+zFjV098TS+KQSDlWBI5sins7dHl5PGUthM4d+z5Vw4T9pHx2L1EmDUzI/rjx4S
rNPFAmxeToHHheCisQfvx+qe/zE+i7bcp8Bm/w+/dwiu2r/d3W73e7DvHi4YWeLIC+d75b3PiCJO
w2Jln9je48POWTaFL9yT61zt91ze3QsHnLuLAcBobD2v4rZtNju2+OjuFqPgPm22m82Luz+dOB5M
5nQf2PYPprZhVzk33oGL88QlPtjvlny/3Z/297/2gf3rfvmlb4+nl8h+nO23wN5j6nleTvf88dcv
lgjztHNuHrDH/Ptu9+A97H5z0DAC9iNGZbTtwN5yu35c39z8uDnsvG/7w+7nw53jbZ07rIPjeQ+u
/Xq9nCjO/QO3yvYOh2vs+2HH9rsYN+4ft2G/+c2/sbWMiKnZHTHTxytn591wMt9/8PsD/3m5xw/u
1d3Tk+s+OD+/Ppfa8tx8cUPfvcU/b2ghIFWCwcGmH+0nVqdflvR5u+HWLdfPY0f4sFfLDbrD9vLp
v/4E0nsq9auPsHrqs9ZU4mw5E6c999P5vdtHNju83ERMwolZc/H5I/eZf9i8SNxuvnvaPLqP+/uj
+1Twkbf209XbcsE53qetvX287ZcPjx255xQ5Dx5mwCtt7+Y1tg8cPB442XbvMKEvlv3Nu1kMj2vv
XI9Z2ofFXF0wAeqHlSYnBMSFaGhxzUyTnuyro1/nZj6U5TjYMxyx63pMkKpslPZC+ensKCRage7I
jLHG7ii+ESU5+VWwjIgO6Hqvu10qSBci43OjkE8jP06SSCWW/GhXsqzrwZqECGDlSBjCiZ2usqku
778+Gh+t178rRjSEgg8OPInClUsWmbmMcjIKYbBUEXuhPcKNXiWDGyFvcCFNs3zg/53Bf4cC0K5B
maGOIa6RSFBYkUEx6UMkSrWl/MoQ2U8OeQOC7HaoaJe5SaI5k+8R3o3+mSNaflxAaa8pM++nA9Ar
uSiJPtu47h9XVFXpuGRM7FsY148d/HIUW5Xt7Cc7OmXstKJ+6aLhpZPo2qj6D7nWPY3gHScSjVWb
7GmHdKk0dmaL4caQ+JCXajzclY8fqJImOZyQGkGGRxf2Cbt0TVqye/h6iy+Nspp21ncDOFK0Cqqi
NWxFKhQvoQPRhYjo/CjWUmMmSUWQ9nEuNaImfp5yXLs5CDeyNQqbUkZd9D/MZamKElmrnylfFn21
UsR22cIijl/QxGluhF7QL1yKMyeVhArJ+ne0hGGuVgxkbVD2GZo6SSSBBs8Ik2D+SgG5tqC9Fkt0
vOSuLA9KH/ffvp7guaFNeel4TLCLrOLqSCCsk0tDxmYplGKPo6QNr3TCEvYI/Wi3GTrCiOXq+i18
sEtMkM8bCEGS7DpicSQ1EYj6uIHCAIBIqGMU20y1OsZJXuxCq7mE6fk8PxOcGSgl0HRMcG3VQrHq
dbHMJhtRhnsi69deNR/9WT/0aPah0t/uDLW+4BKtMrXc+wWNhVYURfWlkr/yC+GZDxRZ8gndEaSq
nqySVjC7UlIi3aGpQBm6khl1yMUNviH8+no7P8Yai80zJXAXQJjB9yj6OssOSjq0rIShTR3imTL6
sVeUYeXR3RJSa1tfqjOdm6rKqZEkUu6UBFfBAM1s5KizUED0F/qqhN7xjzQI/A3cvxhpC6Pc5YUZ
7b6e5Oc3ZAGdwb4DY0KEvM6FhLS2RhYHRW0kLAUnEQvBpalOuwnmobtgZc4NpQM6XpLFwPrWJCKk
eWf6dSMriFb0IGO7xUT0fCvKs40Uz5J+YWaf7gTcGsiBlIEUk7LTGt4vjCjnmBpMW21EuU2oUTQt
E1rl/uX6LUxJhlgAH5zONfxcSVFdMGko5aC6UbqSmvyKDal1syrtL4z0aT7vnEyNYWjDh3lbvv+H
JxrOUyiiSBk5wVR1e2TjMgdCdu5+PZ9Ph55RFJ3TR3IMbsQ61Wr5BE0zKqpIPWdm4xGMxLmb6qH2
E00DEzXfMlYvnIvPE6OKhfATW8RrypcfJ4aOfB8bFRo1VtJoXhX2aHj4+rz9emLr24XbwK0CralS
0eKOrW4XDHyJLp8AtTvfF+8RNUOQDA+CLsfYa8tS7gXZuOAFfhqScvvy1tG5HBSXsqZ5pLR4HpUG
PnfU1JI7TnQidqyiFW4ltDRPltkuCsVT6309UXmVwOY2k9/E3/j3UoM5+bieo96EiCLQ+1PegvS0
aXjmSTfo4rk0iXM0D2ySfVXbB3oM2dOP/6PsvJbkRrI0/SptdY8eaDE23RcQoVJFSjJ5A0tFaK0c
ePr9wK7dYQbLGFtWN0XLjPQA3P348SP+7/djn9bP/TL2iUuK9zaYzTp27X97Kn0QbO774fhyZpT1
r/zsjZ4+4clxpyWtoqfrKFdN8Jp5Dx/G9uXp/hyQ+/Nd3PzlWU42XC6mYZQzRuk3iTt4U1BttSvV
P5ewO7nz/zrOajd/2thc72onThln9PFqma8k+LK4b4/XsXvs/Be8Mjd20zPW5EfB7+/e4cl+KLqy
sxAa79wmQGvTI0vkQST0bN/0X7bPnf+IKuEZ26Ks8/K7MdcN89OT0u6Vz0ryY0y6gjw0o9wnRNFv
Fs96RGd9f2aZnBvuxLBo6ICp+Trc7L0uG3kLaDPoNvF1sg/dfDuccW9PE0e/rJeTC2ymI86AbsE6
j7FX8J/uIiROiLw+8x7/wq78vMGdEz/TttLOLtflbxtfh3CXAEaoQZwbZYYG2bnKsnPL0zkxJ6kt
qQZKo/95rPwGKJNvbQC+eo+Jn/iEwWYMiux+P/s+T4+ik11+WrM0RQXgoIaBtXv10D1V181Bew2P
pP3a2a1f5ofykNxoR+PhzLI593pPrEvUi8Ss1nlEwNtHXIlVM+44EL3Qtbw6KIPItz3bM8/Y7V+u
uKfPe2JvZrXM8m5drlQabZKd4j8UHkG30K15vdVGdc9ZnlOH7HTAE8OjS5AyY4rqXKWEPDOGNOhW
7XAYM+vsXJ6x2Ke+rSPikvOXoSbvlZXkvpXu4bt3//T7qVs39G/sy2n/HHpzaS6toywbgJceavhe
6Z3bfecGObEqIi/RbiwZRL8Ntw0SeE80+x7Cc6vhzCl+6piTSM/1dn0Waad7k0cbvPtmXVmHc5e6
v9zflH/RHbJqI5jqiVHuMrso5XUVNAF0TUyX5jsceLrnXBQe0Obb7gjDZNtu9UvnnIX+q2Xx89gn
7xI1wTk3Jsbu/Skwn/JNvJk2s59tur26O1ep8Ff7muIOjdsrlTjU43w+fVLQJClBuM5t4f3ICioj
iJPq88dQtn663P5+KZ7urTW3QFuWSr0l3Zy0h3wezOwTNYxzffEkrdc2qGPC0VDaBKruvJw5Dla7
8POqZyj6hyjr5JJjW9wfPw+V26op1BFWaoga0UXllCUF7lp+5ng7fXvrKARtdC4gaKNQNPB5FF2Z
QT11iF32qMLcIDNuHdoxhzU/q8VNWhfFI63jyvFvv0WKs3UqtAg8UKt48mgVglhtV0PnBjFeByjx
Y6b0vrgFUJSfW4unxw0PyB1OoVbrxw3hNKAHf7FdHEuaPascS8dD46x7RPoXBc3WqLTsIVfGHon/
woJUQBC5k1yUsYtjns7hk9GXfeW2yHuO+6Yw1Vtqhxuokm1S224tQ8r8/Xv5xc+m9k3mbqsQaqLu
iuVzMhtg08resmB5q1Zm1L7axk7qtSuc3RedGdKKYxqjSDcw7ceXFl3at6hzIttXqNJaNmmtmedU
jU7t4vqV+CYGd/u1Xvu0qElCojORlVp4QLUy0BKa6oIfK547LUGAaqpH+zDXKh5RMoozxvLXzaYx
aTQjOOt+o2zr89tAu1+aZtqAvba3vzWU6j72SE/eoLd+rg3pL0ZSqQ0ziWMQVeDm/3mkqFshx466
IKa8asnFNLX71ZyiFU/R0MfvJ/nXfY0oj+qsNpkST6h+J2NZsigqhEw9C8nDoG/FO0YrOnNH/XXV
U8NK/IJUBQFEQz7Z1vMyTlHVsLBtwBlmEFWhdK9nMs0XTo/c4B5WBGp5f/vBVp0QWtyJ51OhduIo
VygMUvoTDgguQnpopC7ZJW0/+78f5Rd/nAWJOgcFXPY6VxwzJ++PsiYtXYbRC6U4dMVoAxQpIs3N
o7k4JMNSBVYe5oEqp/oV9aL5h1HMypkv8Rdz6NA9t8a8CAgTWTn5DtOolvGcjsj5QXBH8RKuRDXL
Z0b5dVXqsmZRrbg2ItNocjKJ2axlVk8ZsJdMdXmV653ijzB698UgzhVP/fpAa9ksrTNrVxoFcicn
tjrLXb6oPTCgJYkOaSUt+xAAn/f7ufvVltiUV9OlSnKFxv7TrCvyKrQYz3bnWVJS+rKMxGGOguOO
xJQU2IUxgQQQ3bgPpe7P2vv/ehP/HX1Ux/8cnN2//4d/v1Xoea79ASf//PdV8tZWXfW9/5/1Y//v
1z5/6N839Ud537cfH/3VS336m58+yN//c3z/pX/59I+g7JN+vh0+2vnuoxvy/scgfNP1N/9/f/iP
jx9/5WGuP/71x1s1lP3616KkKv/480f793/94TCX//Xzn//zZ9cvBR/bfrTFSzmffuDjpev/9Ydi
/JMFJnM+akwMVdqs4+lj/YnxT5sUJDX9WP+1mnVVDyirto/5ER9aFeRWiSqa/ens+uMfXTWsP9Kt
f7Lz8VY0LA9V0arxx//9Yp9m6H9n7B/lUByrBCTtv/747JqwvSiwJlTPIGR+aPpf1+xPYQUk14ta
A03qhSgCWaDczZIF0ush7WqJjtzJlQmd9g26Zbf/6RX9+U1+HvnzOv0x8iqbRloETQ2K8k+8PGvq
slSK4sTrOih0wMBk+RVFutAKIq2eB/isptPvB7vPPrpiQNPw98OfmLh1fE1dA9xr9wbI6lOfpUe7
savNtPI4RSpUl2A+aJ5tdtW26oTz2M9K/qGrc6n6UrYoXtIDVYZ9I+vb33+Rz6fIj++xCkeomDjK
Kqmd/TwD9VRPyyh1qUcNsD4+gFiyQb+HqXTVa3CqsEaG+Fuu4Y8hSZKsoc41+s66/DwkmiV508xQ
mdJ0MS5kLYu/6towHQYKSpMz7/nXBUbziopng+lTqA4/WWCdmEQ/yCla/0s+IczSCSPb5/1Ie3uf
SGKLZJlcXwPsk19//14/G/b/PKRumszz2lFKh+Dnh+xK8MdqTQkBEMrWvDZFGqYHRFXz1pUiWPO/
H+0vHpN9zP6h/43hTvN79dBrCP5q3PognFyMsOoDcBOyn0fpe9Eqzj5bX/Xvx1xf3f9eXn48oYMf
oOBQ8V5xQT4/oVjkwcyhHHo1zsmroVRMXoq9ODPMrxsV/xC4KOXZ7BOkVD4PM84JZ2HWol2e58ZF
V3TvKUjZYbMIGjPRT95I89IiSDyV5RkT8esU0mWyNsWR2v1RdvJ55FLraJarBe3qBubBlTJgKWE5
LO9LGRfnfPCTUuv1dTJxDEMFO7bXPjUIloRwZQMpyBtTPX2yxsJEolmRhy2c2KELRG3qK6QnjqH9
0uk4uxMgC9ubLSEFTbUSGIq4nM6pL/76DmiowEriL+AHcYn8/A4yW46qHig1XfKNNl/IYTGjQ+dk
01WSxOfKzf9qMEoyqIjhRCDhcDLYMst6LKIcm1hPxkXfyMnWoJdphdBP9fPfXb3r4UYT8eoU0TfC
CffzyWNi7YB9DhVIyMHZaimgPljKdVT/LX9onVaKichBr5pDJGuNk2fqQwXMfRlVXjuV41UKyXu7
TMjE5kszVNz0nOhNBuH6UITSeC5T8KttX5OnNMOQeVyb6k5sUF92RERrnjEmgvTaDAkdqupiJjCg
VCSCrgZKReQzluhXq7DqstHxgT1a5QRPrreNYkdmGZqFF6sLcsBLnj9heW3/97P3i73jqm9jfIgu
kBPkfz/P3mCBflx4YrdEke0IWTi8ChtbP2TJgP62btf3Cpv3jMbXSRKEucQA0fFGHykblVFPrgQI
bY2SNoqVuIMe+0WoRfYuL1Ciz7p4sXegpudoO2Z2PgVlNbCg5tyM6Gstyl0nj4uzT2Ur03bZkJ7t
O/2xNz5ZYyZ6bYdH7oa05S/+jFZlTk9RE9L1Rl1tqdVLx22KzjD9UOoIUamEUtmLMj4CGnEAvi7l
SneM2MZL9gH2GgaiIYymCmxtSLa/n60fx8/Jl7PtNUWsrjYOBaLP0zWKZKHTslg8dNztLysX6NtC
QMcMoEwnt0taSvJVkksszLVvMgK+SJQqmBdwWSD/tC8G4vI7dbBGy6cWST1YVjhNgd4OVuR3eStm
v15qTHJmEFAL2nSgqWlwJoDTTKOJjn1dZu9Vy2LygNCOy2YWdj9tiHGoNZhikHGAGOZurYQRKKWY
wv4YC6UUuy4003QjIEhP1FXZ/J46c+/n5pnlh2h2hmSDzJD82spplKJDKvgSztDfiVZJjkQYyo1a
wDFwZdRX3mALzp48IRHu2aKIqUThnYRuIo3iWIHCIFkoNPtCjRATRt4AzXMf4rWdPadmKq4TWRPn
Es6nZytWfW0hspgcBamfU6UtkWdo1SP250nX+bgpSo+uPN2vzHNJBG4MJzsWCT7+PtFOZJIJ4aLD
93kJpGJoewcdNFfVEzN+kWh1BA4k0P8HT5HQ87u0HZ2PpZIEi5zWPfAt7RgmLVhUORw7ROhb7dIU
EYWSZVSXfmQ68XEBwpNn8aUmVMmlQo64zjSliJ/IIAmI/y2wDth4cRAXS+8tZZFv1QmmmAVgo91M
ffJtUUcJkMES1l43JSZlQlMeJKKWX6Zu3lWiSb/KLewwsO/ZdJ/oYxm5uFo2MBNb7ry4Vke3m5Ul
9c2muV1NYrJpqlDf0Y1YHxuQM+NlkoBxqu3KbLdpL4eCdqkY2x8NoXbAHlh+XOqtAKNslQvsy2yi
tmayrdupbo2rLI89NZNkczPEQJ790JGaeksew9zGMURQonlIC4FEWb5oUbKv9VpbXph0xdM701D9
JhZ5t5XWGiLwCNPUblBoHx9kRGdRyhk6r6tRlRr6Ob1VxhpmdM+3IJvQmJK5cxZbAiy4QMM08u42
lOf6rtGt7F5V4+JD74aOYBNUbstVcgMEVlSnYgsq/WZw6kbbtjmoEFfuOud7WytQiGpJMr6GYylm
r1IWO3KhzVher3XagEa4GI4ybLNbdFDzPZG15LJsQuMgEYU3W8fetNRkXPDy5etyBnALqCjdJvbQ
aTDsjR7yddno/Q61ho8YfoCUQixAqXdyvrasqLtYMiBRDkMDRyGZKkC4ivbcy42ymxx7ARFELLic
1GMLmxtoifqupFEZpIltQ64h7jV51YxKlNNCb16xIerVXJjpRVEYxl3tKFPrLkNk9u4IA8NlsPa7
mK3KJv6NU7wd7UHJrvOwfrNi8z5JO9sdWnWat6MoYJjqS06PpK0pTzUCldE2jFR1U6e1fAtVBC64
bAhfipC4jxJ449OIPwahyetG6GZ1pg13Vl73QZ45zRZh6SXzuUtVW71KSXayEHsfq9UZMNV5gxAH
zKCTpP5AsRLqUGWYhfBYk9Z6UKL0IVbDPjpwacn3WStrsV+USbdVwVzBN+3n/EuHfgdvMjNyLEYU
cYxIgDwEyjzHYpHkLdUXsj8o+nIVDaY4cM022dzJM/hy9HzS9j7UKKzpqfNsBm0Ty8tTmxpP6O/K
iGeqhttK5X4WoQgmznF3wnC5ajzVvilBtkBVQTECNIqpakqdpVlxJ9BAOq0UNzU9piGST9EMXg+U
WmRMS5DkooFNJtpg1CP9NkaU89GO7QphfCBgoxE/lnRA7i0nuq+bvrkdwB29x6NZ7Msqv0z77sFJ
jMg3C5UlarzUYnnJrDaHpVVm4zc8nXdH52AT0viK7Lr+FSQtipLcl/Zigd07jsWdcKIbaa7KC7nR
pS9puNwYwpq8LEqeleW9LZNHO3Le40kR3tq3OsvRFQYKrOAwBlbfbZtFaXzHbMpAdPpzFDmjlxvq
jUL01euNeoN2x6NmEckrZHERmeKqjEK4IWb1GElAmI05+z7Mhl/b6jPdr69ynDw6xmRQQl+ZXjE0
tgct9YUk1ZCC/5rf8O3uhLY82FT5baSO2IcKpMw1kJv3qhJ0WNpFlzXrKyc4O7bKXRNGthdz6F5W
BY3/Sg3YdhSm11Zp5MemcpPrM7OzjMKL0+gS1zNH87UixFOb0DerWbouep1qmWLKXYX4PSPIxgEN
A9lXATSS7qt0F7iw10QaYEkFdibCzSDgtdriHqTtpJVoW2rpQzSZW9ycBefAaALBHhkSuJp5Hd2r
GvvHLqubbJYRCp8KvODkw45jfY/nZth+26h656aK8Z7hdMDXLCTx3udG/9XoFfLE7LFLyB61p1M1
r9QJX11Izk6qx5sMRrY3gjm/10FUekpRPsrzeLFYbRu0znrBAH/sqUbjinrZ40lcLd2YuU5DqA6C
uZ9Pjh7kanExKt3XMgsP9GyG20Qg6QXlIuh1AkWE+RzamYXmR20SB2Rluuvcyh8toolUrCgyE1NY
D82ySH7ZDY9pr2wkI7rN8b1cIhTCJWF7m6X2W2Sibol9jS4l0DtBLcVvnRqhoaRiDcvSml2oroVX
SigAOyoKX2ldv6lxe4BMbR8cJOtdcunfbQnkDWMn37kaInOWh3Jgz1X83odLedHmRrGhAD6/140+
f6RSlUlRYwfPRloCuUaFAzm82M+ibLNk8haPeVtPyIqyJj7UAgahqnDrH7o5uUqK0t4jKHEXK/pO
mcb7oqwv+6G+o5kh/Yoi+m0SJQaFnCB31dp+U+YcdFoMR3YZW5XA0pwGZhJmiJi0QZiLltL/5HrB
Mt+1zXgnG3DGnUlsNS5I0iJutKaJWe/6Y5VxsYAX5dpNdEyz+NBIxuUixlvY6hi5YbxWdViyVk0x
NVIXdHzYu2wav1cLSUVi2JdxpGA3yvJyVAfDnSLI07okfzc7p56ZFBXktYZmnaFOF9SrmbCLQFOp
+XRpd9G2KdDvwsOw9mEnbrWS1b9ReJFuvk540T9bEYBPS+hbCYOzwt7j7Bo2MVUoEDBV0smPTl+8
cauJXb3tJgkKXIXcGBE41uICJiqy5uummw996yyBNjjPGG/DA3D3bSUnUV5CIzcsyBQfRYoulUSV
r3SwKq6aGxQtNd+jTCJgMX6n4b3xJgQwPUIYBdKU1ELHCSjbcgxHt116yY+rOfTKMN2MThI0craN
acfX9Jnf6ZO7THVaWLnRd2fNUEySY3nZUr7LiYRMD9XcGxtuiK2DPCz0uHW7Ubsp8ae9aQofzLK5
NPOU4IxqVmhZ1C/RpFyMkSNusjAbdkakr5DzevI1lW0sNzdjbSZXeTFb3lCH11VVhIFCsCEvsr2c
P4RWtAun2Z/HOtAb5SKR4yskowPZbjmZy5KCwlBC9yFrKr8PtWDMm/dkjN9MK9lH67uOzeXBkJHJ
nRfd2k9Gm3ld0fKJgrhVSzmrn8Vkl5vF3NZxspWmPN0YrXq0KTUw5PvG0MONQJ7R1KSnkBvclA5o
GKpHZYoPK7wZ6fjaJ7rxroLOpe7oYpGlLQjR2CWV67idIW2ibN6Mln0kwvwITuk9LfWN0RsBUaRA
H5Kgqqx7xMVvls7I3aXInq12Qa1geqROHVPOadtVCrA4Xd/0apttSLIdiaXmGzGMVaAWZKwaLTeJ
hyUwyAemBN1AvyrT7jpNJ5x3s4M7j73XwmnnCFZCUmpbhFMA6U3tfdOAWpSkGvyuARJ54UvAqfoi
97bpWkK+zCUKfSPrWi8IPZlCulCqPg1yOL8Hc6ZAohz12K3y6ALdoHJbGcvgUVhQIithOt8SIj9B
mM3tejQYvnDm4zynF4tdXmamGK/HsnqzAK9C8k3Ty8rGO8ez/mIXzdGyp/JmWMx4Z5CHpx6Foxyd
yFaVkp02h9Jjwg3lIbKdV3OgnzSx9qPc3MHoezBCyes7goXC1L8nlj1yJdW4xlnWNxnyBmzoH1TI
hopNbbkCk1d6KocC7vb4TNz7Zehty4UhCrW6tB/MSaFoTFE3FQT6rVhEerAL7SGL7Ps4lixCHM0t
uRxorqK6JusN+65avumTdGj7WvVic4j9VrPukGD4juxVGBRRfZQycGJdSMNZalp7/LUtnJxu44gW
WlkM5pz4+U0SjpYHLajZkHm5rZr0NWsHWBdSfFPVOa5XL/KVe9x815X8tugUzgJCSq5s1k+drBZe
M9fvlTbdKrWj72t71h5BQEJpnHrDy8No9galE4dxWm56C2qppKIIbERpkbkNFRpQepuXtBguYYRd
JZxnh2aRQl/jAgTTErazS1gwu2LZLRciGZ97Ut9eWcyYPbyTBYt6aTkJ/WOFYqJ0GldvUp+JA+SM
3rPi5Kbpw5uySw4TOhVuXaQAeuDP+tkM6ELSp8xTWopEFDtWQcgCS0CDvw1SzQz9tM0USLvFU7N0
O8sWWDSMiys3VjAXUnmZGylEOE31l6F8rArpYzEa+yhHXXwl2818qKxG3RQJsywqRQpyc4qutLHZ
yFm4j2mqIEckPY8lA5u5tHWo2IGaPIVbiLjH1C43djc/RWP/VDkJBnKO9pbVbqVZ8uXeSdxOaJdV
391Wg5q7at1caksYOMbcexl90pxl+DxZEd8NjvVQpUL3jKU9NrLxdS6dG2fQdgM43H1r85ok2xZ+
PkxIe3SP+iI9IhUrXzR2dTvZ0V2jVHfFgLRTtiTP8thstZJtB3Drcswrqn069dAazgEN1sBu6ish
g2Grucxwcm/iHhEgqbI2+tBuJyECQhr7fOlhQ0VdeW0blap4pl3Ol2qLxFIzOvukCG8VvYy80RIZ
wZNw79TFRiumJ6Akth/lSiAU7rcCsms4Kd/7Wqxbt1Yo8LBMygSs2oFmSo7NbUNV5vpajZrNdRXW
LAzmaTI30tS2g5cZk/PI3bG/d2TKv7xGlrLCl0RNPYWUQhbL6eGTl2sjx5++M5OWU3vukTfcGdkY
XzWdlN0K6jG+w+XD9klthwfZaIl2reZtRWAr6XXpEArCP15UGeo7QR3jSRoLsZPkeLruNTPqt1M/
iKemMqqbOrHlkFq3RMo3CeLgx7CWQs5uZQzNPTVilJUYamb7bCmQw3I3DUE9KA/VGA/K5WD01oNZ
9/ER9erIHyIKtdXwwbHn25Xn9SqQHfXB0mLuai+dX7V2uZmsVnOTRk0PZjQjB6nElGRu0EfpnwUv
iBXWaa4TViaX33i8NdRi2FiEtqSOu0MaX4VS9CB0xV1KvrcQ+V3IPTpfhqMaObfEhEsYiRPnmGPc
iDgnCjJX6RWFfVnoRWEXvhpxmt3EaR1UqUXjbSV74ZLawEz116a1YSuD493n5Isx7RV83AhIqCdL
rF3PaDlk2ik6LFqKwrApqpuqbC/GYfySJaggd408PLSW+lza9ROkp1Ujqol9IRdoUnbESMoq26XC
kLiLhApVJulykThUBqVgjOPMaIhItvK4KzAqbt4ZT/ls5/dFHX1VC3Yui6QCnMzD6VKl+Vbea1B0
0mZxw6rsbYIJCpfRqIk1Px7byS+icgeAaS9pzV0yaDf9UlFdKNTwgpT7a0Vp/zZKZnEf11IxXg5i
KF+4r0WvTdnaR7qWmo2ANXgX1SrR3kTQ79NLBvmF6Y6gpT9H9iGezOUoxq7ypDaat9VA85SSKtyw
0ji9lMvIuGenv3StOCZ4+Tel06agZp0qC9JSSCA1e6KwIcme+7kHbcrxuCLupPKhLrj75cuSHi1r
mA/W4nxZYJsfEOY8wub6ojMhF5VeVkFsOcuTZBasCBy4Lug6W35EUhWJ0ziLgwntx0dnIagAUtm4
V6KIRzAVqJqkAPeibxxfGOZ0rBcnfrNty3wzwFs/DblBGVCvPzW0Ol7ESZHfpBEIddsQ6VUO7xOX
gsw6jBTZTRshXMS8LuSpGDxRG4ZrT10gxwqJ/U68wa+8YlrIqk3tC6nn3G+N+nZqqumljolIsXU2
hXAa4m96fEHKpAzapi72Y9kPe7vKix2853pX1cb4qIk5pIrPMb+qSq8GDc61h0ulbOx5xE1UqeeT
q8q5JaZke/Iw2IrXp2F2X3Ox2OZz9mZXcC5D2kHdVKoi17SyR7BWfrYsVtCIOoJiieuWxGDu82qG
lsTfNav7qJULyS9Us73q64VQlaaN8qNuhJwCap0gHuak1PGVM5EUUxYeVQDKBXReeUufH4EzaR68
uB+Os4brnMPr3I9ZWPq9ITu527Ri3Ixy3e3m2rB8UUxKu/YrSPsKtvZ1W5j1IYl0iTb2eK42lalF
3mxH0b0lZ8YVXMZLSNCFT39o/pz3SfxcdqkhXKWbUEqFA/2ixlm7oWpV+7ChxJAd0MToDlHSvtgw
q8UNufOcBpq2U97qNbrMPQnp7ioc8EjYG5HuCTVOWXAzta/ujM+HWyjm2tQ2NeVjBI1sq69ybBcs
8dtKTsrScQedBbeb25YIhUSkmv07IXwX9anzAgZ3NgktLrGDZ21HdXhQ4qSt9iOqxiWRaeK5B6UH
SPcBPnZkd/ZDG7pmsZTwrPmb01fNaTH6StZr0aujlom4lIF/JnvWYBcFMqmEp67of2QiADUEQ8f2
cVPVrmWP04D844x33+NTywo16qFm7BVhmRXXHTNK7uVCN1+jIjKPDRf9aGf9SCG0DfysPW7orOM5
lN1ukClfvc1HvLkDPeiWtgn7Lpt2sB/6L5WZK7FX0lE57cQoNMrbZkFNAQEQS0oPsSpgKcfzoIH8
7lShi8PUznlxrTW6OEIOT9uNNsjaLh5H0/FaIw65RxFrJIbdFrP8iuCv7BWFbFcfvSrRLzePpl4E
qVHoBukxQ478JpokAaewGpodofhirbIzZSkgYVnAOLNliQjPCFPuoCVhD7SdSKrfSqrPNXurLNLt
rAuisHbzWljWFlGIrTPVd2LKpq8VegF0W79JU0pwsLuhgnYztp1JLLjGnDhKsxsJK98uhFh9u4uV
C2b7OcZ9jcfhw+7lJcisaXnu8sRHQBlJ0s6u8HaI2XGzIs5AZyU3nF5MJqx1Ai3r5T3e6FVtcaX8
1sZTG3myKZEqijplw+09hLehLZkXte+JY+9GafqmRL15XZmj7GaO2ERj1NzwEf2eMHn2oDmD8UQ9
broboFbavc4ZHS/WrsGtDkA3x1BPG4q4K76rm2aWzRQTngy6VqPBwc1Gx8m3utxX5u2U57blp86I
IRCtOW87fbRjt4RFwxYxm0K7HCy5fI10erW9LE1G/dB0U6ERY1hTrBtlUtNpl3YJl3fdyFrbL+Oe
C0BlaVxDuB8OA1Gd3NlWlT3roMDTuQqamk5YL27h3wba1JjWRZlIHRqApUrHMAvG7jbaOAr5wio6
ybiBOG6ZO7VKJCvQJcoKwnIxsitljGTzYqplrdozvcmyU0ZVXXyqFvneltVgLKlQIfNKBUc0bSiG
VbNbXGMRPfT5nGuXmZAxBSZSBdpmxgDZrixXTu9rdSdHeCrhZQuJsd+I0uniTWzotYx1sSObbpqs
0i4LNJ21+0ybWuUCsFmX7+QkX6YddYxZTV/mDzMx2ulQfBtNs0mOeofgy1XWkMrx5Wno6tQFxNst
rmMWsnTlmLWagBLWQoIVbZxfKL2Nep7WNjeR3nKVoiR8PhhVwZGnZ90Na3jpN+2o9VKgUZwwPQ1O
id5fK+rEdaS42xUS1708J4xxzOS63VE7hkDKMj01fafY8O07x28nMpYRDuY1MuPJnvzbd8davnBk
cpvC075oWm2+wW73F8gKXpSjne8KSONbShTWao+JuI1m9NtCrZYgXuLK66RWh2/l4PuU+rSPOyl2
2zXhPtMtxN3CHLT3wU6lDXny8GtYqp2yhtPir0WXxNOmm6jW4TbftumO0DNO5EgR8WXZgkoCnMRa
MIC6X+SWRtAnzk3nuhCz2KmJ3XG7clKD+0YJG77K5tRnLeOir02RD2sqZTPQPvJVtJnDMtfs8q2R
sjkYWuMyCrPsFVWH+VZCePN27JIpQcEzaylVXaL9Isv3g1pS52PIyYaSDJOATW4lxLq60Jsbp9tI
0aAeEkxEc4DbIW3VIf8AfZ36mRM292pLF4VHIE7nSeZl4p7XfnOYtPuYlMm3LCknX86dzu9LFKhz
ywCtTdM+73ROatzWmVDW0sr6bqHu/lAqoThaXEmPFuvOc1Tti14uauKRnVVfc6IFJMusXvXJasyP
GcnVJ1jZ1W2mWF/p16/9SSnsoBBjeBuGQw2T156PklIbW62lHM5Sy/rKbluLIH1v32QOSsGE7Zgn
GWgeGckuG/et0+db28yc14nyVyApU3WpTOX/oe68ltxGtm37RdgBb17pQFNOJZXcC0JSl+BtwiW+
/gyo+3SrsIvF03y6N6KfpBZIApmJzLXmHFPcGYHawSPXe47ZOATsaF7t6uijpgbGyam6702qZ1uk
hAcnDsYbOdawelSjvfNaxzgiKaroKjXVN8wYcbDRal1u06aYa6OJ0Zc7OojGNrPqIN6gFDe/dzj0
u7XiFbW2FWnOCEsHW36rccEOhD4rOuf7JH7waNZ9jkzZfh4yl9eEob5TuNKtoU32fWfQDWJvUUxH
lW6xt5G0ye4GdiE7oRT9H6ZVi3fFFIkHBSNdgrZZoYUyOHsqB7TmrMagIKQRmRSt03IyvkT15K5a
CZrAKGVxJ8xQ3TcOvf85XqSe1iRXpn6eqNnWRpwTsvBM0dcosN2dEpXkobb0smm7VuTFm26HeKuC
ozlEeovOTD9NEbVBOBOEjUe5PqyHylKVTVKZJpKAyHvfNZ2xkYg1IadbHj28KND9KNM5lztKRmjV
UEw78sTr21Dpm++OTIy7JO2fO7Xwas5D04HjSrh2yqCNN0auqIciL8dDbVM0s1LPOmkx5apgUi3f
rIeYiPIpMN/hHBq+VKLSvU3Q1/KWPAPrsQgHNh1NlW2nqXDvKNK4q7QM9r017TmjxTuhzi5XdXxE
AqJ8kHbRvmtohLFpjcsdQx81BJT+XZ3FxidBmDBqicAyDqHFIFyNY+k8QsEtNm6ZZAev6b19lWCd
7RKHIlzsbRJXLY/M1kNaRNMXxHMUskPKi2piN+8UMxCbiB09p1aRpO874n0/D5Ye3llp3PNa1iNq
NbZ+r4/exxRyOEfDPE/8ztLiDdFqrHJaHIE38HKObULfA0sy/CBKuwcCNDN2GFnA0I+8Z2MIxB+E
RTxnSTGsm7rrvvWJ7tzVpVnjqZ/zlBzR8Tm08ehtj2uVDvgamkbEnibJjtIROxej0ope9s6slT3x
yv3BssOJgqh11PWByHknrsAQyC9CT5ItupGnPE9/WC2qkpKAZE1W5soq1JsSUKvJTgF5YKArbIdA
QCXogICDKPm8tSGlfVOQK7WmdjLepJy4MV6O0SPV7uI0qtljz6a5d/PY3pSCQ4TS0YHEv+Ady1Fl
nFqS03CYKzI6iaaOd17fhydkHS0PguXQGzzevTl1qqyf3k/qUG5S1s8thhVtnQ0C5ZTqbcPO/OCo
yXeIP+4OoEu4oQe4ZdulPbUacCgnTo65J79WQhNbl3vzrJS8imJjiM21bcinya0GbVXF4LpY/yeZ
E/PtRkdlyr1PQR7kFCUdGfMvtIRlss9FAp2CM0E38BJb1VahnPCcUrXuB+XDKKr2CC9dnkLezKsm
6tK9R8WMOvso7kXtUjRysmZNZzg6ualTrCN0mXduVlEmp7IsTVf1qRty/uCwtS5InfQnrydYts6r
D7GqoE5iPSX/KLd2JS/AnTnpyVYqubOpqK/chppNuVfNKfsRvbnWhOOd2qLhBWiF1iN5QvJmkl39
ZAWcT2Gtpp8V6FVSKsdSdqq+6ZOyvKFQvVbb5mvcWflD11neyU7y+EhErLavG0U8Ba6pnZpadW/K
sK7/GMlMOsVKHZ40rehXgUFmkhIm6j0gMSXYspTRWKAz9m6gaLG22iTfVxLNoOfO28VyipmgRroF
kO7tdF2xWloTVvvQ2YVy58Z0JkLO9B8qpXIfAgSmW5zEvMdDOHHrXmblo6pX31xDFDci4024Ixi3
3DtVaW9jUyYE88r2u9fS1M/QUK8417Ey5/rJHjl13UpK2Y/hgHuOBkZYa+uecu5R6SknzrvFT31V
9tug1gjzUZ3RpxyiHZ0hU1ZRwC8oiDVYJQPVyx12QXG0x9EjF0BK91imbTz3tcuvkpVm3DOrvfdN
mWbhOqnycRM5AhRO2ynlXo4aa0CctVuJOm2fOzBBkCIw22KraT4FDbtLyhqu12x6tU/Fiuqcehob
xTyGc5T52uhq58kMdfVn5Epv3zZsx3oZmepTZdni3WCaylMRd/ptUzjNcWqnT0nt5rcjp6t3RmI1
xzywy0cll3m0qsLcONhO3TWUyvUpXw/0wDYGnshNq47ylvJ9trU4E6qrnlJ9echsUktXdh9q1KjD
pjc3Shs2a9tuVTLriYL9IQ3i67e45oKnCBrbTyMNPNomCu8C16Wb0LYqw0Z4fcKQj0vVwygVJx/0
SlrmChGc7m7isrbY/mri1AqR+ixobNcya0LyxZFxQOHrkCLZTg5VhAndpk0VOZVd+QBmP3I/5AOr
ny0RwlEdMdz7GipYgl5Ga7SPJjIK9k2JHR7dooDO33a2sdcLygtqlcftaoxK2hrm2Fukr/UVFljN
7MJntU16WqEOqqwqSo868K/vhhjqI9x11gfLGOlUGNNN5dHmC7O+uC0HJfikT9P3aKR+Y1m0u1OL
dWyI45s0dcY7Y1TTnVMpQ0X3bz4gm+UfpjscWrUKVrWX3JZO9yVmkFMoHGN9TS5zjw7JcinumCln
mqrK8zUiq+LeQiAVbtGcseqx0d5rgUKioR6jg+mMpF6HelD6WpjXGEVlXvKbbLx4keKaq952flCh
i3dNXfjCsoZtBI38Nkv6Zt1kqUqHCkcCCmx7pWoIWpLG8naRbPKDznlhbYzuD88J0TWgnfTzWms/
JYoGzrsMQrHJ2rrZd7peM4HQPnDOVVayHsMH7jeyIeR3p3RMRqSmQ9nvJnw3uzSSFIgnHpIStdVm
olOhnDx1yj/0JcfOjZ0PrsZfFreTqU0PrlcZVN5lqExH1lXasA5NYjZPlLpogZo0fIhFUEx3O8Zt
chBhwfacv1O3gkWaPnFeq+usQ5XCWSTc97ZhkEGtDqQ1oCXZUdlTunUxmI8DncQdtgJ6QI6J5mq0
vvaGZSm8/OfRp1vOnsNV+3kq4mGvGVXGxgHGJRFNSvXZ6CzalVVpOp8bS0Ea6DQyv20DKzkN6sj3
YL9HXjNDvwg7td8ovfrA3WZxFpgIV11RToeY2uoF4fUvuv1vIlsUlghzbBWGHYZFB8n3S4VliX/L
7AmR+FM9P7mNxGOc23ayoviOjsdki8CaNR84Wyc4yMFtv9GTd+j1ggjHD+NxAN4PQZAxYscCPSur
4fjg0XRkN5aMRbqaWqPTic5rI+U5b8FMbdKuzIc/5cL/ysf3ocz5b2nNe2Hp+79Z/fzncnbJieWl
/h90+WmzWP68ze8u7p5/9/j9+t//NPkpKNP/4+CgQxuFTcZBavu/Lr9ff0UYq0OyEx0v/hFOh79s
form/oe4QEt1Z0gfHrwZDf+Xz48z8H80vCg61rRZHApD4N8Y/Rajk0Ak7CMueZSY7bCY/5ffgg6/
E2aeUj2pSkWvN7adZhaVBNo2sCLrOw328LaFZamvcl2Sudb1DNyi0TWf1YrDtIxH1r44n8KboUEE
TkM5LzhSTO2wVvL2AcThwCLnVuKW4k70fULU8CdJ9V+Ny//boPv/zV+Kqv6tkXf7LfsmRfztxeib
/8lfFlOGik4OlQkszcJrMmu7/7SYet5/kG1iI8UJj5v017D8a+w5/yG6yprRbni8McfMZou/hp76
H/JL4djNSU0zspah+6+G3ktLioJpaTbFkWX/ckEseifKpjQwDkpbxntZSAdUlqLkj47shlPrSSte
FaaufEIUQkGCThkKrqpOD1Poau/GSSmPyCqbG9Kg3EM2kEeJCicfA8RjrX4bVJr7reoE5S81n5Jt
AIxlLbXGpIM1xC0FfycaL9he9JeC/X9+ysIE5+UCwKbZIajIpCD6N3GrZ+FoaKsCSzHHLfhdBK92
bCvdJjUExa6mqvV1gKIo3YzoeZ7LOHY/Trldd6uuHhN3lSQtGtPC07PbILf0LwN9/ztvlO5XnnXm
R+jS7LVRjfk3d5pisRn7vP4ih9bdUTFWPnW9a95MUepcoBrMD+Wft9g/v3D2D/zmBB4GvK10A61D
GnkA/kx3an/oZkEnIUl05XtilNkni2YYffyQPvYqDyp2jL+N6oc/P+V3T/BL/9k/n72wp4xW0daD
y2vZMCblAc+R9oXjavC5H8FTXPiMl56sfz5j8XYOFDYZthgmBpcx/nAMWXyPG0V9jxApOnlljHLo
7R+zWHH/+aSF06JIHCNOetM4YDxSfzpG5D42QaM+tY2OLV/2jpwrKAZ9OXVQ3mWj51D+mxVaVhOq
T65Xq09a37nfhz7q926dVtGKHsTMKKl0Qr0VVcitWbraH5oSDzfIici5ffurn5uwLAm/j4FSRYsb
ElbsT7HlF950RNR6wU167tK86H6/dNcMjR7IqfXl4KzCqNhraXVh5J679MLxlrYNNfCha/1Ar+81
NXpUu/DKG7Kw2GKtILDdqPnWIt3kkhpMySL99xbilSF/5kvPBv/f74djSoRJNldOs3gXTdNKFs32
uksv1yo7owSOLN/XFXWrG/Y6U7vNdZdeLBKpPuoTmpXWt1CmU/zfuom8MG3O3ZDFGpAXeZx7hiV8
rzbeRXry3ATmlTdkMfVF5bZTUUatX7re9zJL8C7VFyDv8yVeWTVnhMPvj7EYSSBLjHlYK9Jjnz85
JvunjFZIjZb2upu+mJVjp6tagH/Kb+G7IlA1a++b4Q2XYtLP3fjFzORsSpndYyTmkmNpMzb9akBk
duVjXUzOwnMzU0tTmhdYAdBHbNuL8OdzX3wxOUVm5qKvqtYXo7oJw5DjkVm/v+aeO0uEnLDpOGZj
0vqOLhAaWZtE7XfXXXoxPTFAFENfxK2P9WpTqpiIlObCzZ6n4X+PRmcJ8ZuUuDcECgM/TQdJCTbV
9gGNuI9Z309HJ7SSx9Ar+38VC/G/rzlOvi+HPsj0MqWOi2YuR/1K9TiW5oXf8fqTJcjv5aXNTiOg
nnaoTzTninqBjwZkc93dnz/yt21OzwTVK68RfsQZx+WIk1+CHJ770sbLK+dVYOpxI4SPT+Rjq/af
gRpcMEDPt/S157qYopQjA8dtK+GjgrcobVnpqi2D4hB7cb12nFTZX3dzFpM10fu4d8uANVjKDOOa
RcHCUS4Ris7doMV8BY5g56bHU6VT+cEOnodCebjqey9p0QF0tmk22Pm1Dt80CMZPOebdq/YAWHVf
PteqiLMc1bLwM91eYwn0M/PfxU3+PYWWLvoIgHukVRgNGtwKq7gyvU3cT+F1s8hdTFBMAYbEsI6N
YXJPaTX6mfLvcin++eKLCTqS5mxa2TxQLKelXl0e6WJfOg2cGSfuYopG9LplWeK7UzHauXaHorK7
ahf6X8G8IoxCRGOd8C0t/0iP7nsVXKLan/vWizlaC0svJqqPvk6tO3XddaMPm+uG92JawqkozaDg
QaaKsq30L660r3sXLf3nZWYVUSRYs9yCzoXqboV8vPCd5+nxypq1jCxQctcYi5Kx3RuOsSndgI0R
+1wMQ1H2TpWGdyPsqAYW2ddIXdMoMe81USd7pw3VCkt3j7a/0EIwze7ofolmNUiW2wZSD5SupZMH
dADiyvmG1Vh5jFPP3iujnTypomzXKPTpcKT1ZtS8/jCh3tmESHupyqfAq/s62mP7GdQV0MX8j0Y3
851IpdwDhJSbkfYl5FHLdFfGUNoHTSTdc5xZbrEaXIFDM6l058Noo7ANvEx9VKRdYpFylfZRbzuk
fHg3/irIvuCq/X4uPjOmnMXSQ8NKNh7aOb9FnBtkxUY09nWLg7PYyYtcyxsjYCaQQftIP44Gp37l
pRfrjgGa0B7m4RrEB2QoG7vMrpsIS06mnYVBW6lceapwQFtx9z1yVP/CgD0zXudn8NvGQKuQIaQO
Vn0iYDwksvQKvaB7f93FjZcXd9pihHDF4cYoA9TZ8bHUg+ve2c5i3UEFEYi8KBgjHRRPYbqoobQ0
3F73xRdLT4SipIA8xM5j0reJLU8TWqzrLr3YDgjeSh51Px4mDgJb0dZ6OF63rC3z0CIjHdMy04Xf
hbSqRntDu//CbmDBj/v71Wcv5qTSe30Nz0/42Nqib8GUdSvPlOYmmgLvQ8ZaYKLVcfs7DUPkEZkA
ERlqUF93z5YRI6NoZipnwnodaQPktsndKtjxrns72ouJm4iqMB3qm2y7vY013gzVlRPXXuwXeOei
T281HggSznIq1h5O2quGkb2Yt3E3pBaMGuFrZvxBLbRsFcfDlTdkMW2DXE07EC3ztZX7OFb9XPy7
bPZ/htFi2qao3CHSlcIv9OYhQyiB6i25MEbPvDbsxaTNBY1/a/7ac7Y42Futfr7uXi+mLETlaWqt
gfvhjZsWn/EsGrjq0kscWNWjHxAdlxbJbY0GwkBB9vaV59H7ykZkiebTNAVRQGG2BwIM+21ru8rG
kiLfRY4BssLIwuvOw7+yKH97gdiqNlko3ea5iVErDfp3NMcuPdIFpe7v8WIt5qauFMjd6pC5OU02
Avlx2lJbCajvxTliizbHdy/VY1M0zhFPQbPrLHLYpWWrP02v/ncBUf98i8U8rkYDQ7CR/5oQt5Fa
gJGAdHzlEFjOZATWQ6nyJpsy+2GkpVhp0YUDtD5Pq9cGwWImh2nXeKbGe6wd0JThXE6yu3LE66nY
hKSjeDZAgNoVOVfg5w/D0KfoQirl4MbCe1/bffNFxnZxrCvkwx4gQZTB0mIvy62ow7GGDZGV2wkd
0Q0Kk+GUO5hS3h6+ZyYzrbgX+xLpJnrt5Hzzmq0U21mCBq+94Yt1AgAIWg0clL6Bw0N6Xyl1X/ml
FwuFjKO0tS0W5bwFe9HLJFrpbXuh5nrmjpiL0rkGVAVHTcpxSNi36lS8R7975cHWXLzdTVPNyNti
DGK4SWi7FL4t7D+uepLmYsudhXg7TcmIYZk79sHQrvMIP+51F1+sDyY9/NoaKzTjdVl+aMceiRP9
pQubzF+M6lfmj7mY+LX08oSeU3eovc5ElpjKVd8pX6Srejuhd/FRG6kTBUmqnrpcF/exYQFMKT11
jaRfnuihdAck4u5eG1XQEMagb0D3JHt00dp1e6Ml4Iyz4ODWluwOsmoMX2UIriWL8oX7e6a0ai4W
kKAZAtuuJt0HL4R7vrHyQ0Kwwn1ruTFkKJwZK282Hr79NM992mLSQ8VLhUxUHe2n6O4G1CM33hib
t1JzxW1kG3MbcED19vannZtQi3VARnFFAiY1ehOXFxrc3tt0AU/o7avPQ+S1obNYCwKainZvacYh
87LKr9VWPYQ9IDXZR8P3tz/izA9Y4uojFWUtrhnNb/D8r9o8BQdSXLfaLPG31mATchxxdLMi+TOM
q8+4Xq5qXEK6fbm0wy3ycGhxTMFi7qrPurzydizWAsuTJf0/l7Fa5F/Z5aRIgSv3yvuxWAla+BOF
FB3xf8zctkWU50TkKF/3IOcH/NseKs4HiyYUJxDSG06UdVcicf3rLr2YwPA2mwraGGKUosVloFLY
ft/H1qUk0nNDcDFjPX0M7FZODJNQvxs4OGzqStoXptACMvr3vmsZ4dxkLfQBNTF8I/OSg0Om9Np1
u3DbAWw4knZEIA9ApR8JOz/QLnbs41RH6FlUyg7gAbbOwQmOvCqDK7cOxmJSG5hmw8HLDL+NkcPY
vUho6reHtx/VmRVDX7zgw1znzaEn4hA1JVaAKOy7d043qR9dM86e3v6MMyvsL6HPbyPNCPOyBx7W
HApdzfzaqrPHeQ/3aBoSsGlvh0gs9Ob92x92ZnCg5HsxrC1NFobXhoYvm/ApmQY/aNMLlz5zutEX
c70AGUuzEsAhMxyWip2YK9CzdxoRE9vCZSW/7hcsZr1BsGmTCVP3M8P8qVr5nvbZdavgMhdmKjBZ
Fl3f+FqVq0dr0oKN5Qnnyi++mPaNtEUKQKf2bRANQU8o16Du3r4n54bpYsprQ6d7En6AryLqfW+O
oj1GhW18q8NeufLbL97Mgd5Osm6jBlhAXx7UEYTboDmX4PXGfBNeeTXri1mcmgOBJOlU++Vo2NZN
0tvKU15mGMIQhqLYT/TmoxfExgNHvvhG6WdiaEK+yWoKTeOhmZysWFlAl2/7UYqfWtAVO2Ikmrsu
ylV4JmMBM7XODy47xSTyol3u4rajNV2vs6SNwl0HT2w3AZS6wU0mbwvbK3dmPpafxCzwB1mrf1JT
Td05XmpfAqufmYtLUWJl5Uotk7DxazBEYDXTUxDp1ylNnGXES9FY8RRFYw1ML0pwE8ZQ4ALnUnt/
EUD692vg15//tmiBUsWk0kTlgV6wfUxRhG4Ts05PsskiH8M1i6UXacW0ssIpmKCmBvo7BcflVhQ1
ZokSXf9GZ9td3CAHnW1zBkYnb0KdntiFep2Sx9EWS9I0YINMprj2MbLz6smMYWWJ6hKv/9zzW6xE
bZxUoEsi3TfqJH6MZtwJcMxLRZwzr4UlAT9yNdEqeUj8bwwXYBKV8RAJ3hJ2HXjvkCM6gEZE8emq
BWRW4P6+2zEpI3v94E1QdezkU08K0SnD0PGgIlH03/6I+dz6ygz/VU76bcSoZRxVcaZNhyRVzFM7
OObHHBbKB3JMskM1jJz7ex3YBODZ9dufeO4OLpYsB39Y38aaehDNhA2rTgcRrmC0G9tZ0nnEMDN9
MBwkAJe2jPNi9dpPXCxiSSdUD7H6dLCsvqT7XzQmmBk1PtRD7wErsQfggpkeHmODDhq5xCSRdn2w
rmj1+7k5mScnbctt7AXZBl/g7CtMngdsTtEqi/t8q6Z5/gU/r7Yisam9652qHnaqKcTNGEfjRzMY
7Hu9FwBlRZ41D14ThPdtiZy0CTJ3x74tvZVtiJV2asD8htIe1narQECFk7CN4vjrbGTbYBm3bpMs
8C68nM6d2JcCw5LgLtVE93PIXGYfZLY0/NkA+gPym0fKV2ZReADer27IX9CfTSONb+1haoEeeelH
ZbCrh4i32coOzHY9jIPEERh6yjpIo+hn2+X/Ltjs7yVNXRRcEpjBRW9zarfnczW9w9six/H09lic
V5xXhsYvJvpvoz9SKay7aGkPXR3KW9xVxm1omO3XyoReoOupdd1rWl2seI3s4aUEY3cYxibbQMaF
eE8p6cKjPLPiqYsVD9NnKbox6w6hZmIPxxgXz354mVy3Riw1jIMO+7PsRHcAiwf+FcaxetdWTfou
khNGvNIot+PkSapVurz0Fp638q89mcXSVw2tUYdF1x0KxUm/G1oEjVaHBLkeSyyTeZ55P1IxqKT3
1HlwwikdVpfWizOfvNi1BagzoYKp8lCp3le4CLdKV8sL115kTP4zmheLn5fnIK/CqIPIkRPSh62+
P7VBnf0wqy7fgQ3qRjgMXrDBRKb6aW5btxNUnG9tG6BReHvQnxsui/XQY1dnurFa+MzUzz1L1Iau
WHvpF8636b8fHGkS/PlvU8oL3B53v9MehtqgZmykp8QJGzxprkYjohFmtrebuDkFfYL1bxAFbs4S
zVQB4g2rIGaht3/lmb0Q9pKXX4QNYxR1mVYAYADOgnxf27tNDc02QopB4ESd7gtQRFuVFvPNCCMJ
2ACMLBGVwOA7N9vkpGSvgIc0G3rm7SYX0bDKHBle6B2+fjogGeTl9zPQ7BVY4ws/dMlQCI023RSK
JMVZz8wLT/rXRuG1h7FYd1rRViSUxf1hCNgqu6D02k1WWNwE2MCgQmENHQ2JTCKRroTn3ifs0KM+
mraliHgoXW+8b0YENpcMBGcmAITSl786SwkOEhHNtr6Op+eGjIiP2JDgeHbNOIBKKR8jilKbNGN2
FHpSEeYw5BaRXEGsXjJgvL7nsefsvt+HKOQUCj1NJA9N+1kbxC4N5Jp0EVBk3/XW8Ye2uNDxe32r
Y3uLRQzYvRglGUd7skN8deq6HXBA9aBFJEeVUxRvnTIOLyzS54bTYtkKJ2ILKldoez2V7a52p+GY
TQpv767tLwyn19+WBCa9vG8Y9ijtmY26H4mXBO+oTdCJ3I+5hZCBBuOlmO7X1yfY14uPcSjqQFzM
/UQa5LN26yq8tP6eufRSBwoeYrSVnkv3sbLxtMPoXnemsZciULfrZDMNJlgvt2wOtRjTTe9NxoXF
7MxAWupAEdrWeR9LWD+aDv02tWcHVtw05h21frnHtwmug/TkPy6snfMAfWXdWCpDI7OpjDypM5/m
re1DGnL+AIzafLRtdi5jkgbAcGEewWdCTsH/2RwyKHW+XVpi00c5xGmCLi6tGWdG9tI2PZmNG1o2
IAJQ0iunnVglss0YXGqlnBHs2Es5KTEy+QRlNPNVAL+7aMaTbQ0Xjs1qzAH5r6sxrny1K4IHhUNw
uqvapv8Z1dZwqTH1q5L12u1erBOZRINALXbwM0AsBfjxVSeBNjgqu2u59ez7LMwgWxb3xiAPaAy3
dMV2HlACSwYb3Ql/UmldN4lyatWtU4fbrMA9GYhbXJcbPbGPVv2X0/as4PDcQFysMga4m8zWyszv
iSvdpGQKYnWMLcgjAxSaSZ3knWuHF3vb514X7mLJIVKpJ1+7yXzPzGCLdVan/tAHA2j0FLacINHq
r4PWs36QoTT9oQ2aFhDylIziqPWiubCM/yrDvvZ8FitS5poRoCir9yUxhPrKcsPkmGVFAmTJSr5z
7Al9+D3aAbnaZvK6TeFMPoSdkUSMGkRC2kFHajMxEhUBUaYeiKKxu5jwGzNM6l1B7MWTY3mzgYyj
aDp2AfAb8nk+tsoYvE+kSilNHbVnq2zH+sJafmZSLdW3VRmCcyFG1a9N9vAOO6NtAk1po0nR7t9e
Rc68Lpbi1Foh2asBVOLbdQ8+19K7Aybz9MYZI/VOcav4wmp1ZlFfKlWz3lIJ5Ig6Pw2tb600wy/x
WLtP1/2IxQ4qnVry3Bun99Uc5lvYFlO9shzI7Bh0sgdTyPaqHitRoS/femMeCCOiA+p7cKYgkm2I
v92+/RvO3aD5z3/fkhd5MwVJmPsxjPYULhTZENddebFwJWYcj4altr6iOv2NF80uZCGn67Y0S+Wq
OUzUB9V08GtN0fyu6UESFjoY2x6wyds/4MxWcBmG2LCsu2MQ8RGhyO8TmLeQU2vU4WKaphsQ9NZR
NYN8DQx+uPCgz828xWKiKHDHW1vBFgUeC/Ud4B1S1dr6BPqxfnz7Z52Zekt9K68REEdK0PrZ5AR7
Ih6t29gqQ3WlwtDepzkYigs38Nzbcyl3FVoIeqbDEtxAswaXpHTTtgWqezI5WG0lgQkbgCp7ehRH
t/oUTfV1NRWgFS9HdWB5WuA5TY6SY1QPsQSqW1hium7OLKWugTnA4KNBwXSs76Y6+5ao8tvbD+fM
dFxqXQvFim0b5pM/hMLglT+qR4i9lx7IuasvJntYA+cqPYXTvaVVMIViE3Fz9Ontr35m7NqL+V4m
KkCliDNrHPYOSKAYkKEwrfd1amhf3/4I+9cgfeVtay/2GI4ycJawObgnGny7Fcj4LlqXsSbJW7PT
Q+Rp4ccgS9OtOpjFXQWG95SGXb3qdIwaG21oh0+QI7pV/GQcE4eqqqHcl2kXr0rSJr6qbtqCxYfH
uyrSNl0ZseLuskFtnxOYjnc5GQWH0enib2olvR3oIsLihOZNz5gt5pCUhAGxNagjFOQEzR4RI+uU
TW0p/R+JTIj7Myyg9pExvtNDRaEOrCcbESUCclgAMY0AAvBMSmT4YaeDOxQOi4DIpr2g9CjqT8Ss
q6uxH6J7d4TpT5iNlKu0teJ9bda9tqLuOt0VwJgYkB/6SarkcQHeJwcDhNmnmLzLbqUFMj11jUIy
0GAl6syQDZV9RP36jrNPsQ6gzQN6L4M70l/H98XMt4YrbMJ0UaW5jRDugsMcevW9LsZ846JpfKKd
H/l9Tt9mXZEScOu5UQMmUbcHYpzM5J60zOTWgoKxD4QIjJUivGI9H+xdGpIwL0B7CKiZjdWIlVUq
xt4bpuBAaYHA0CKN92ESkTlYhEI+kxcJxDXPTEBJkUIok5rEgwuOLvfsd1bt5Ssiw3MaR1NRQ7uW
5o+g08j5U+cdcY7f4XYcTAId0rqPniwjJ7uHFY8w6ijUbfY7qm5tSPAAYK1EZBGtXQ1iSCJq77Pi
ZPapSyCIFmOnkMBkQQtLyZjWVyJ3WuI6UmOGE5Z7CmbpxiWO50Oi1WmxG62KJkKOScqK6diAA6uK
+mQ2mVEBvs7GnkYi6Wxk7ASECQZam6Qbq+vifJdEZTl86FqNeDUIYawDQhsRTrsmGVBGJOSHuUv4
qFPtdE6D6KDjOvyQ54B4sW952LLtLhzFOnCy7UkbUyM+FcCIr0Q90RsWApyEjBvO692ogAQMI6vR
1oBZNW3jUpL7mqVhlq0cotOeFLKzbl1tMveFtKsP0yjmNFZA0dpInmHl9iQnUY63d+jp0cjaNjwr
f+DY+03TA1ETrChbuB8N3G3itYhIzRrHztYOgROEUcUu+ZaNgIvcMzFyGh9A3t2xhkFJeOOpnYym
N0hGCS0CE9omvxkwS63LauSsA6h6zDbx6LnOz0rPi4hqStWt7JF41H00SQiCwuz2VUuY0RqCP8x6
sGg9zed+TGJiDON+JzO1WItkqMBqu+Nd0mXx3vZImajSztvl9jgc286AiGvSxia2owbctHL7RKkI
I3Hj+9hSnVvPrI1V5ZEfYniKAKZfxrPRyOuz/Wh52YlUx6naBalG8l/TpPGPWG2D5q6osFXfjwkZ
hHE4ToXvJKJot7CNf2Q4do9ZTdLdLfGVhGLotlarH0Xr/VTzJMo3Ba8K4Dh9MEYbocb2/VjKZK8M
Un+GDp7fN6ad3Fu6npCCbpNu+z/UncmS5EqSXX+lhXu0wADDJEJy4fMQHvO8gURmZGIezDAZ8PU8
XlVCdmU3+wnJFVclXf1eeUQ4YKZ69eo9zZws5Jk71izgkGeK4Srr5K95X+g7RD31wI+vv8ck7Eeo
o1X3BMurfPbmkkQPP5yadc9bvu15DECHilkcmxzoALMydfIGoxW5ToSPB+DMptWSCRHxeJn0JrGI
8HHULJ6Z4YegiMZum1SzeRwlTRvaahE84EHV6yRLHGtTRkW6aRo/uvOGlOKuU+2mU0afSpGR95wN
iuI6UBf2pUlCNWZ8yjSZ+JNc7Afk2GBLfCPMtNaqycMkPnxjzXwHPo7lAwsI6i6yTPrLVqW1C0Pt
/yqlF/zEVEMNnKTVD9EEnAF2Bn+Ypd16PZJhd42+HO8gjchd7CdNtcnKhAsgKK7h8skykoLX6hOh
k/WWL92cibAsHmxJTrYf6nan7YCcS1IVhVkVlb51Ea0CcM3YPoOivZnw3fglfIoCDEBOA8naeu1u
6wViwWooxmvQeTh+R2OqN0MDwG1SQC2nJLaB4MiA8DfIKdPWhIDwoP7568Q2411n64FY9rZ+anKX
3D+P4588UiPdXZM3lVm37NXsbb8vXY6CpXgLyaB7VlnPnCYKILi4TZh6KxIf65e07WsGn5yIqyyJ
03tC5MmNwa+Sw23VMwSbWW/h+Wa3wGkAriBdBi8eUJrf44gow6waL61FCvGx91tv5XgZNx2ueutJ
KjgHm5iAsS9nAHVBYL9VHJsCmO7iW9FFReGVjdRmr31YGW6u0VLrwZ8Ao+m4PQHz9aCpOQss22Wo
SOZtGkeVq2HAmsVpWWYesdFpeg9ux282Q5Zb09pLLXMv04lBG2AAABPFXO2CpJDECzrdrV6S4GJr
fuLUcH+uk1IScVi03OoQt6p7AqRZoohFdG+ENR5TkqJI6fXCnDIgc7dW1OpLhxpCHvYyQFUYW/A5
9RWaZ/l5+ImFBdtI4OmfMzHxF8IKzHuW5MMJ/FvyFcWxu4+iXICCnMft5CUkMkdxzkJDoHpi7/PJ
+WXrIDnNTur8SqVpDpLi4rGffJAHpZKbqHSggQSjuzc+9NhdGTb1C4NAvfdjaJtxYSmAByLc13Ue
nnXEhCEMOuoUk7nrngoOlQTqpnDKZrptVK3ChwjWy7iRjeTZ8NMiKg+hTwbz2i/Cyfr2cRgCaktM
v8+vxriV9EANZBRkQJWi4sUN4/bLYIY9J+nYPymUoBeOVNKyY4JrzaaNIriknIscvxCU79PmV+G5
6lCN3D6j3fWrqHdycK4u4f8E3NYbgK8+fAADXZSITvPkF6l2YSZzuJdaqlMG8vthdiDeOXmaxNs6
AQoOw9fdDrYfhycYENW5bijMVhxSKlnrrAGHyb/rktFMbMdDn80CqBmp0ndFbjc/rLaz3vtOBY99
FzQ7YRz/qDuLLeHacs5DzLL8aspmho54Q/UrAbhhiFJItDbkKTN/EsfEZGWJDHgk7dXjZ+5EydYE
KTTVusgVAbmB2yoConlis1qq+6Sc+3jbjIO3120EaxjQADCceD5kuijuDLpvvUuImN0vjqWn1cRQ
vl2nTWz2Q+AXJ1+Pr0MTupvrzHdEqQyam9oDObLK+tr7YQvMiqwXNvK7T2BTrvO48wj695phZwva
wUxM4cWipH+pJHtVpBTXL4oYSiCIMgH+Ryg0JWtMiGc2zIQDwKr265WJWzLAuxYXyqoNW3auu46g
MZh3WUPs6BDnIWhYz82/B0ruHfUVUllDtOp5AhEMP9iz83nVsN0N6E4ue8e1mog01BCGquPmebXv
LTda+1KKajtEgpqzzDMQj5E2+5zhEQ9onhJrG7mjd8LhWP+E5owQ6LfWD4DVVgp2LKWctax4vJD9
ZG0AjxbjmsIzAxpoCajE5J5sKi8su22Jbw0eUVzSzbAVpyZuN6+DHQJFCz5Zh3W1T0vxkizS+05a
ktmiPuyvflY13fsEP77kaoai05uG2sZQry9AlNjzRiM+yZmzfLnmZkuDKxLcGVJuP/r1jQP6982e
+2ETcNZh1+/tC2ByAwKjT4Hl5IVbtmuGtWyI1sge62EkyHaXOAB8IJxXySGqJnFXl2mxH5Zwl4Rd
8avUk9pPwJlvqT95k3Q+bL1i/kX0n4kecaj78gBbQ7sHoBf+1wx4YFjPrRHOvs+lXREhZoEbBh8l
+PPZWXGbZ23Liiqj9olX0iONP61ZrW/ov8FGskeWWnWCTyZru5EIdzKzqdZSYd2aoa+SW/hv69oj
ymo7Uz9N2yhSHpY+Vpz7XTf0Z6cKlN6zeLf89Dx/Ubv/vIsUrnftSf+jNvIP6Tg0vaN4SdLDrCx+
sXlpyjPw+uo209mwy0QAdKJ3hpPnpOHnMOVQylUzjEcGKv3OBVwFe4bXPggWY6+V6mC6d9f1fuEN
TDrKFOqyygV1whyYkW5jBpG4HeAUahCwVnnhDzLZB8eK/WrtxgmTzKIX4w1ber21CsqyYnLikqhA
WHBD7Hvq5fdZ0bQ/CsuNL1E7SQsSX0OhkBIMCxI9dnBLuf0yPDtNXbymsUmKTWmFetNwAxDCbiJI
N5BFjnWhKmySoXyPK2k/8OINN3VHb7ACjdFQ2hnY0np0QtBlfrGQiYhWtPY4RQmSm/0ZwtAEojjL
iSJG7kfQLnK3fMAGEb2U2p+eLU6Y58mP00NgBYQHq1DiCQ3IWMk3AjTAoQ18dawcDXSut64VaFsp
fz0tKX/j4vrPNowk3pXfugCrTWV+69KLfhP3COOC5T7/xslkEFxilk7OzSS6TzaIYKllUSOPs+fM
j0PqcPhAEUjbVRR5Jt66SzN+ufniHMomsz80k6n3yMNyrqfASXdtVtQvRnfi0xkdetYsyHauF6s7
yUEHWLlgR+x6Mkwwn1OCm7FmnbQKvWSlugU6aOH302sdAgjrPXd+pU9+jcHHlJskKIqfkRq9owp7
96UKB3mbd3O5WTJ35issG1B9zSyhd6W6jZ+n2feSdch5fDFlbjPL8WK4bxRjmmJ3kkeVRGQswzmZ
4fEsLVJ5ZffnsBHmyfaJSzYs+12I7Q/JKvfgXax78sStTSPdq8Qx2iZbVUXi27spGuszRjfGRBQF
H16f5m9zWJFwbMd+8BmXbu+uZ+SQb5SBhm44Q7E7MpLAz1NFpfUaWP2VPZu6Abbd1r62fDKU+dmR
Y7EnuZkwjGGw4xerd6iRSO8bbkdGgETBqkhSaBEcQrvc2GLmLAQZiq3NNe+x7ZUPKivEGUCbPgGX
6aBIRJ66s1hjOgNeo3d3si6otkE1yE+FgbTA+wPNZBVAkrtNe6vgu88NOL5F1cfY8uS9K00Bn64Y
JyyFhHveYUXST31piYMWjrlJhBvcEdqVvWAVDgculIYXrLXEfJxyK9h1MsgedEZtuBnpbj9IZytv
A59Az4LaD+GiC39Ao22e7BzEgUM2/mdQu4NekftVP7OT0m6JWNUbQGIuPGn8eyRHIe1mrHl0eUwq
diOTjbCS9gGQQv6Tfaf4zDg9yzc6rrubiOr5NM6qojRty4PurqDsYibuO47iZ0+1PWoAqL0tqGz3
WGShEOuircSzGeRw14tseeVIJeqaJNB3kgeCd27n7tVx5aI212HPfVRbQI1kMjm3VpTDaW5TwHEr
6up+MwaRPFh0c8524NqN2H+t0x+VPajdLDy14yQX00ZU0rFWcAac327Sja84JT13o5QIX8HdVvG6
a9k6Jut1/OHlJWHdGsvAFqrDXK2Aq85vJrCsBJsYEo2VyugtWpT5FSpBgz9StK2XORG3vdM738Ye
O+idKevjpR+O9a5nRupyYdPqByaOXjKZeT+BuZRXJKOfkeii6ucGDuBL4w4lNZPRt3BuoicJFIef
ZMqiH17nNRutw+yklz7Ysf1ICZyHErVL12X8y7Nh2pFSNvVgHgoBaS/nTt22Xi1Bs5NO9ciiKqUC
eXjmt0kt/9CKbqBXKORWoYNfrEKXL7nJAr1x5j57lcjt+ZZjcL6xSMwitRtSlb+J85K9+97NFD2F
NXTWSjWO4Ra0W9PT+FU26+EFU8Idpvfwkqd2lu1bWi8AHSgFLzoyziFPrzVIoV13DaqYVsuLZzej
jMjyGycRy69eSe+16BTU57AGQBsVefcku4oTLl0EHBoLgNFLWlnJpVP9cjEyZgs3MOV8HN2KTFGG
WzNbudQeG/5E7R2CTXbjTL6XrwjSuaaSj37pw/vp3OeqNFxwU5UZbiqvh9mRT01C8gWzYv6XMLJd
HH9cdqTqx8ACuvpHMBT+Wti1rc8chqTQZ73vik2MfLEnXpqU9KJL3ENYW/1TrYoGbriXh4fJj0BT
REvj3hdSLjt8QfKuroPqWF5TpVdNk9pk589avDcQjesV0SfoWUU0r2b29NYsJ8SHgE35o5u6zuPY
FsUNXISOkD27OhbVXDN8SzNIHpN/mNO43fl1UTJysovjPEr7rAe7vQPQLg4E5rcFYqYMvkrF8J53
oJy3qAAztokeO3AfKpp7s5QL9UPTcNyETK+ygZohyaLgtEgnXE+W1ADAatQQVS/QFar2xYiFS7Pw
QohPfpZ+5hClMpp7HuRhcJLmLmtq5IUUJDCb5b4A4eOqMDuSllLfcqmx/SmobxDgmC/nWy81UQrO
rHS+fHDzJ2WHQOSCZDgFA4tiRi5JuUZHd9/Br9a3TWwttDFUshtPBZ68ohBMtSMmgToarvgmGZfq
tq6oHAIROC8Z+SUIpK0joDk6dXRUPJvvUI+oMhqm9rdWoSzQB40qdgVG4V9XVshj1tMb2YtYHrrU
CY40ZRmPs5gN35G3zEc8rebqDh9xmBSThJ8Qsv9I26ZudSvq7TAtyU5Znfge4R/d51Y4nWa/RK9u
+2S8K3hHP4j9j9ZLgj0pwES2W9yhPsqqhJnWYUfcG3sh7UmH9O+sXh/tqnRBn7r2oSdlmWbX7re9
6j0q3JFNRtebdsOssj25CdHbwM8EciTsnkBIxqvAsZ33muHLgeQXtfUN5wbgsq8wL8KXUtkNmdRl
qzZ4OmS8zu3UfoTLY9820SLWoOb1iRubW62LHIoPVcqh2cjWmb4WT1j3OmvnbAsyq9k2UQI6O/Yz
IPAmiz7g8vnxerETGVLiynjrIwJWm2CclPOY+Xk/PM+jhhUtYxtQ6TwHwREQwjxvrNZLQZjbfSJX
Aa5NSkZISPke6pwIYEQM5jjo2iHqqGqEe5JTr7+aQFrtU2CCbJ8OuvpZ/e2rr6Y68TemVHAJ0GYh
hKZS0KSM82g9DYkNuILZYyNfIst1h60Z8ANs3VLSbtl9dui8ftiGIpZPTYr6JRbIXStbRoA7wqje
jSFDjZU/FdDyfOmhJSyY26DZF82H24hxFzujdaESEE+gPzwgxgzOu1CZLeXZsAnRAi5VkNo3cwuW
iOYweh+CJFgJfrxDVqFbBzo3B4kYiUSQVT/ZQg/WKdDsx3JQ4V0Z9gqiZVW8zfSJHfWabl/moeju
Acb1b4GD3mMRCgF9z9dvYeQ9WdTxO6dLvWMrMhwygrvkJI0av5Sijg5UfpumkfPp9Bw5qFXWOhdj
+jmYhtGOmuadtYzzu/ZxHcgWlXGVcGreBVm4OKu+CxmxDKNzlNpJXhjQRC+ib+tdx5bUng08NsCC
dpYXpgaYsXxiYLMVaKX5ofC0/E56qd690NfNyurThdubdGTIzXn2skysOOYQsn8hvHNXmXnwmq07
MCjI9ODd+fX1udCIIBZYkwxmbk++yF3N5OPSCZ1526aP2odZ95CYHM9SpyB1bBQcrDMcgokwp8Vy
nBNt9XDL6mR6E3XYezBZmRqJJ7I0wShTcS8yO3xkTBCfK/aZ6JoSET42ZoqO0iMFvhRF+lYbx3ws
S9xtO3fRyHNi2AHzcqs1wXHmhQVX8NimTl8bS6vTYIlxyxXEnkLbyVOFxPPNf9dt0EGq+9Kvoouv
0m4jdao2JNLn37COY8QRP98ESUgSwZAkx5Tndt+70AhTJqzFys9a7+SOQ3pWdhVR5sVBuSpNtlza
igMEPmvU3gYI0suKa65AW+Ur2bbM1aqtITSCHITFXUDKIkx00HC+sji1T63uzaEGU3wDpErc5Bro
caPD8RiSjf2UeRmRKkHKEIH7UhcfICcDBpFF3AJMBkmMdhBPDCcoKB6YtRHPCYGFBFk9yVVb5R2N
DIOEHVJC8OUBWNouUxPcG8yLEcazIsfc1CoI2DSz9XfWWQHzII71NI3rDyhz4cHCPrxJUc6W1SIU
q5hzUGYk3+WjBUc6caJP9Bf/kgRLu+lHw0w+NkxqctAuuNk6e75yT4u3JopSfu5Q6c0U+DkRsVWw
t4rCfSdOj4diKXMMSTzCYsezmOG5q5BBJPbTck35bF5Vcp0hpslinaLUpniS09w9hPz17trWyrbK
muf9JIf0i6Y7fxnctHgPzZD9FB740KtQPgFKZcSIyG3qi8wdxcNTLuMmmmPv4jt1vgUu45CU28dP
82jYm24pu2Grd/W+n1u5lfPMC4bhYcOFlMEis/zfPIL1EdYw/q8hYnuQ5+GcIItuJzdU1noqamct
43l+Bs3Z33SpAH4ea2YG62yJ9J4y9JOuc7wm9iwplWNgn0BKBnRsyFlJCEsodKx83SFGXqq859Xs
RdwcUlEVcGV9Ed7qfhJq1VSDuNBygTiD17vDoilORNXMn3Mno8/AMcB+ePAzIqlV2gqQBLP5cKMl
8rcWv9xdFhAiROMEHjZzp1s9OWxjup1THgvuC7CVSdU/ACSF4yQAzKaJFz3m7EkeJ+lyVwBDuEiy
Y87EZ+rLZDpzYlJXvSjP0FsUrBYy4/V3jrjeGEQVQXNLxdo2KRn2RdZwhium/c4y7515SvZOWNqv
CdcuQ31PsCxBMk+06gVy/orRwvQZob58F6SJEL7Y5owAgzo5hLMwxwpVW61qi6IM3qnYIcWL+zGt
sxXFU70RXE8ndq/Tg+GXuY9KYKUroiWz/TxAyszpH/HilbRIlSmjk6c5y5jIJ8cZAezewsTnrCy1
tJ91UdgPSR8L4GSpOJa26C+x6zl3npfr77Jupvyma+cRa4LfywNEWf+1GKr+Qwrh/Jh03u16L2GR
Nuzntxp4nHseRJSJXTVfSbi40MYLhzvKiZRczDmuBMP38WGAfaf7LvYE3wc/rd55WP5/jXNHwtyQ
1XgSFW9OGXkR2d1lND1XFajErjZRfbDI20TmqcbHJQ1CAXGP+zeVI7GMvhee+2IQRy0bawtnPjox
hZo+3CAud63FHm5v5wadQFqQq/Fbwu0rf8JKYHiuRaS3jMOajd868W/jxdGW/I3sV7OEiMgSfjoq
2xjuxqYQztp047Cb3VH+lO5YH9y+HC6yHhNq67ZxP5vcc7Y1Y9Z7Mfk1a2ZaO7c1Qs3BDhzrJh1G
c0tX0JLcJVG7Ux31dxhAQWeEs6VeB2KGeMrn0DrozPL3g0imGzsZ83I1idpdL1lT3LG4lwzbLITB
syKwBVMAY+ehXFVV07QrY/fjsOozzWisat3mjeOP9WWusGPll4teA/HtQGqWzRPWC7HxFqcF5pBZ
tMwqdNfc8/5LhLsSxiUZkihaM+OImZ/+KY5k9eihx94CIbS3wOS9BzfKc+YOZXKiAMxOjOTSLd9e
8cImA9IkPNdHCOQdD0BZzY8cft2ROjRCnhTF9zL0LfA17a0HZo8say2lgD5XlY+F12TfSV3Js2L1
4mcxXFVvzyzeU18TcgtBrN2Fcg5XSHrxNykeP5JA91tlj9S91cAAjzJi26ddjLpeudeXd9jbLBYz
gmO+r7Ox2PFUowDmVbfJROvs6JHp2/K8ninl6uQVB18Urk3YM8uP8+mZ4GRzT3ot+8elh+9FD6V9
IIbL2TghkScWLxGuDab3e4Df/QbaY3mrLT+5yYOweDRElKLC+zJnbmjG85j24ikjFTxep4DM10qg
32d5mD1nVTXdlrZ/NRC36PGG4+PRdwyaTZ1ATDZFFR60jYALP6bl4CRQ+5cA/n4cRW3prbUQWHWe
oyJeNZz/C5vnbbepC2SvzVSgvwgxk/JDPkF/4LBLbdo2uyLHM7bGS1X7pNh2k5/Aj1dO8OIzLXzB
WhLf0hc441ql1lts9dPOjWvrgNg3Hdw4dd3VuKj8lCNHcnE0kXmFHF28pRgTjk0r9KUk2+NG6MC7
DWvW49al05fbxE9ia8WMHbtnXXQZYFc/K2AbN3736AwwNzeTn0d72+Ey3pCXW7s/ap0AJLQbBqQ1
4bj94nQIYiMxV9BT28ne6L75EeZqlKuCccPec5f42Z/wR931FismYpyy7tklHABWHeVbvmaFLa/3
I5BB/h3hOn7yxGeY3wG6/wYaQj1ia+C32/RhlHDjLtmbwymc7CiV+58CQ86dsHxUFwCWDYkYwVRn
9HV8+GtPcN6FFE3gZ9Ia1zXbmytWboNVw+W6xgqujgYr7dlnSsY3LTyXEb+cLhZU83UfdL63VY4f
VYclLuLiTLFqimlNnEgQJ8frFwZ/MuaF3TAlo4OmpyGRoFAh2rsUyUV5QVw/CjdrXmLVlukm0GlU
b1hVYYkohZdYriIyDb6ptQabCkPP+ugMCAXMKwskZmDzNK9uFbj843qiCJpTf7bWCzX9AA6IXTQn
r+KXqZ6zCZ+O70173zb1dEpUkTSrhEg567NBnzloh5E29/D4jY9HBh91znRglUbtFSNXZR6Q3DAZ
oFtKS8o9I4jgp5rt0N4SklsgLzhNueyFg1l/0ekgN9minbuFsRAqSpHa88pvE7ntpdRn4xX+l+N1
DIVqKwQB5i7QLGIcRQ/FHPvPXdXgMEkxNbmeMJtgGuZTFbImLaOr96NBPVyHHGFU+7LzgLei3tU0
lsSnlYkt9nbolwyZ0ryuELXjcWfnCYsWLBLis6mnD76wcKcH7Z6q68aUwjX7Y5p7tvJcJLPbOJhk
fKDcNfa2kqP6QD3tf6Hz1h9Z4ntPnu1qZ5Xjqzoz0sEbV3Sc2q3lLRs9JBTo2Hu98rbMjPmtpIkO
DaIM2jihFz8ye6HY75wk3QNQty9scHWbDpGOSzlMon3Og/0ZEXup1mNkyU0et8Mni3fFXYql64lH
Ob3tIDt+OGMTrhrXmIsTe/OdcI0PY2Ca9QYwFb2Imv2n0OqsNTeH/7vsk2Un80Zx9zb289Isw473
36xdP3duJOXtLwn2GgkmtKu3NpwHHiqm1vxpUVeDpA5PkL3Gn1aRMYzu0p4pMxJB0BdMlOOmbQ6Y
ZtTXiA3nbHV5f5Zh+psZVHwzE/8AtBePyjtbRjLFzZKHgESzAiCCnQfeV+vdy+Jg1eQfOKCGJcNT
vUonv+KXEO0ZjSA6aSdkobUaJ4qXFDI0LiEvSc4ssCzfU5jOTCEFyzZI6k8d5K6biv2Ab2+wqg/J
qJF07qzV43pkR2ElmNCcNY/IjiI6246WFT3wAkaPTVvGd2qQ3XqgwNuZWdSbUs/I14RzlxGej4Tu
m2SJ4DnK2/y+tZr6a7JKFNAlbpj/xH3zUNKfyPXElpz7972H/yMa3fNfUxL/P+IfOhIv7v+EF22+
+q9/+VX3uIWuAMf/9l/g3Pa/vv/lnNXJd1P9Wxbd3/7Ff7Do/jXgZfWiCLIcpW0k8Bb/nUVnhbDo
IseOIuznke+E1wXDf8DofPtfQ184Qei5LpAf75qN+A8YnYz4f7kBmmXk25HL4sR//6//tMfU/fF/
/++D1DGtkUfoOhGf7to+h+sfBudKFL0te9zxJWNV22ZVOfmLbZh/9mX/4xNcP3SlAxDO/XP5FMKu
0kjfFNua+UhwoOr4f/yEq3n73657tMOEfs8nVOAY+R2Cvvu/+QRpO4HtYH4N/kyyFddLIrdwkgzB
huHbQeX6Lz7hb8lC/2tqH8K7lnaIWCZCvm2Wqv7YkkhaOwWtFTP+6RtpLgDy7CcMYOFblkjcorZW
bX1FAfRMycIak0dGYEMblBcBjFttQFbn/k6ZoXozCvzgukvseXnXYrSrA+xULfaxl9nmxmZQh2mc
veS/Srf/590LfgOeHhHB/IwE1M/oz9US1WAl8RlerpB4b+z+O4yKk2zsbTP9FQXnn934f/8kJ7I9
15YBb4H9xxduSUHJSe+3cub2OQ51fh6D5aFOq2Xzb17n+7//+f/t2/EffxA4T3RWB5jtHx+0lDWS
QY1qLAd/U+HTBIDwmkXT+3/+Mf/+LxdgrY4k0wO++3/3Ehq/bOjd6axtv9y4Iz7osg4/TA3BYSr+
4rOuWyL/9Jz5gRuKAPapCCIOlz9e+IxoF2lnCJAsuR/rfKfyZmXaZe105/SvKC5/bDFev6iAX8p2
GTIF/OefwUcFubEyNCng7cplpejVdrEPnCMLJ0n4FYyPGkx2dQNt/a+WcyLvujTxx+8Z8gsGPpRn
npA/n8ZJtjppa+2ulOMNzwGamI9vfCkyZL8Ae8gUGXfdzGXwjaBQ/m3R7dGdGDj0ncFviDSaNYdS
ztkdg3PfWRd+W6dXJxopOD739ns7VWyFetgE1g5h1OdcDMjkEQbGFYaZ/jmeM/ERL130GUNVylZd
WDH+dDwV0zj5KO0rbGdJvc1cf5pZ8W01sjjM2pu8XXoa3Jp/WvnT+IOOpPaxcjrTCwvvJlhrJfxt
6XXhozdUU/eY9IGs18l1sfFU2bHtnhOamB8QdKNLwnKtXOGwUcMaM9pystugkyyBRNmjC3h8xEm1
YPmIOyCEJmrR++a+XZgiOOKJ8R7eSG+qyQUawtbxT5FJ1JNaJt0cTetpXBJW981iZ38PN6XBAQPH
sLo6viQjUfY+aCybTdeSqETEhO9eXDl1NIB4bu01CgwSKTMeisjeDzBamUa0P/LMKjN8r0tLtzQX
FfrmorpNC8uwulQky3zF4dCcVaJcvDfQMdu5bO6Fdhp8QdK/IeMrRWT2mX0k1ZDnVOh2c0egCwMf
jLv28JSYEoNfjsXJWflF15hLh7V9Oid+NzKuF4QY+OucinbYd07KPkZVBFg/3LyZnto6SNJ1l4XF
B+LhKefUO3iNiXdpqN2HESHwidGmcsGhx7uySoO1PVgsCnChv1q+iG8sHSlyjuMhubladKYTX6mz
w4PJnnkYj6ehSXAP2DoxbMu2ef088e5sLUybZlezmyBvhqiAVO84aeDd9MmE4hn61ivi4Yg1aBiY
mfv5IHm2fZ3eFzPpTqrLVbjzc7/F2Zc1+kLxhwTBRgjYLFdnR6dlU+hx6Ge73Rlsn8O54k95R7ia
Ikkj4gphLWeanwueIHc/8T/nU+WiwWK+LhX60XNPEOWWUe1y1n3NbKxrp/nggRdHoszIsdklc8NM
Hu182nW9HZQnDPZpvvfUOJUO3mrmiXdTkXT5z9F2fRjMBifVYWbHYHrybS//6hpEuLNr4uBY1ksN
RDZqSn/NxNN79otaZze9W6MuR9lceRvl6/xTLciI/UYOHQEzI3c7eb7Eia3po0qXkbEOLBKfbIBK
TSP0G0NzLXeZ000bN3b7XS3n6CmVVbHzZok9w7ed/ouwknQnrWE6WPOk740d+R+plO1vR0zykNuV
s2PCFR5yrYcv5uHT1kvQoZFgGGduBJqu3mSZGiYcpvF46NDpXro4Z+OmJiQ1WOXJkH43AwyaIAZm
mrjEC+JccZyDdMpwj/1hYiDSlstXRBphs0ZGqnfBhC+0czCoot0Jfzd2cf/uu2n4xQtMD0uohItR
u+/vxyHnJ2Ijb1k5WlWnzNfC+go6gu/2xP9Z2yGxWMyuJRTVTeuYxNrCU06ndcqhN+6Lpexu5DK/
NXWbflW6IjivzhdGiEwdr0ONqNlS1CryRarUxiJg4VXGYxn/D9LOYzlyXAvTLzSMAEC/TZ9Sytuq
DUPl6B1Igubp58veTJVUUYobs+nbi75CkoQ5OL9Ln+ZUw2ArO2Avt4wsvRFwptKtKET5a+xbgtsb
ewzvDQWytxdhU7iXiFUndZP4aSe3ZN6nMwJ8nDJOLjo8tWqteBbrkg57e7BSvZzNA6rpLrKcERmF
xMr9uRzoOlWbVmAIm26QDjlY/6ToKAa27B30DwEOAbT2yO+uNgnaTcjovXHt194HSR9Kh12k8sbE
2/Umm61Lm0a7c0Ck1dC8KzOzr1o57hUaunbv+1n9w6udAh0EPpEXZavh5UMjBqAswhRCgOgs2pd+
Ge9EWAFAknL8BOzsYm9QNRdhI5N4UwO9bWDWzc9BY3vLCUaVuLLwnRoeWy1yTMzTqrrtrSzZD7bt
fxsHGdDbD5kiO7iNuMqJOgnsJ1DcFFVX3FwWXNj9Q907gTy2UO/0Nq9ngI9VuszN+FDpLFsuCig3
9Q6zCeXc+r3Tla+4NI1w6lOYiHee8LB9K4ezcBNw/CtIB1fPALNg5xbFcnZqZWHu4mxESiXbkSgf
NcaQko2Kr6VTefdkNSgH8UMzK+RnkUG/l/YYMW7befLiN0/zYa99Z6ABJcYROmCWLlFxExoP3dPK
T6fqBA9zuvS1iQ9114Tx1WykHa+nyOjjrKyaTEpDu7oa+7S4jN0Ban+Aae5tAf8r3E60jpqLeSqL
eM2xSKy27OOhXA+R7tpuFXFgCxQJIT+VJkmRA6vU0b0JWSMHk3vKO3A26IM7dTWEtZBMi1TE7gu+
iEm5yrx5GneRNP1hGWX5Elvj8gqHUkNedlKQaiuAJ8pua44tZhKsDQ9LIPpR6IBiBC23PVx2/0SL
a5Jrx8AJ2+UklgBqYSd1T9ej4nVO477pWHMI4LRYoZpMH+y8E1wMIntLiyTaLkNQguVQW+z9MoPv
JLOJogT2uQeXJnHZwfxF1nswkBR61+LbRy2MlCeiwsYe/JgAxXsoEX6zpVcuHuhQoKrtQj72Ct1N
6F9DBI3vYfSx44zN4jzh7HnPNi2zjUcIeXdwwWa9F1HMpboqrSJb+9hsXreN5QSnNMYhGWS30MNl
D64ZbRswKrXuK5tfvQg9c5jS8wBwyKz1bIzYS2KcENZRYE15X5RfrakoWGwmANuduzEvtpWdNuhB
88lBoTpU/TfLauW2HBfambHdiAOZfEN+QuOauYc0sK18I3UmR+pPrPualRW2s75NpNuNhCS+VWc7
N+qlMXseYRh6mxDL4+kweFXZ3+sJcsaatpeo0Z7ayTaLBH9Cm8V9XUIBDTOI+xqfEKFydlhN1GgM
BuQe42XAGhjT3QwB5dgn575VHt9TuwwGXKrOsa5eSr0p4ZXvQjjhVFDN/Bh0VWcehOuuZZpmF0EM
dFx181kjZR9a4SbXibPk+wgL1F3cF+06kl68i1ny5aodBEDhMk2HSTg2RBpXL5AiveAEM0N0v1rL
+CtlunazWOGLG2eSm0057WUmhLWb3ZzUNj/qSnNnyrHNt5FReXgYXL+/pvkrvmDq1uRsI0MDVGDm
y1YtyaH2jRp2NC6meTd6+J69jg2eZHD9yD8gBG6WJ9V3aEfgOpsTQoBaXeHNpsbVNITFt4xDlgLB
CnFhzHEXoSeLuAZlsHebRUt5O8148b+NuYnj51BUzUZ1S5hxoHn+lyiO4OVDF90i7xkpKizxxZoc
MgdpunR3k62qHGwLDoIqZUALAuXFNqr6DAwej7AnZRA7r4LIsmExJMt05GYT6H3Tj2F5dBYr+laq
nMqwVJX1hZvVsKwdKErWg18lgb+qlhRyfERe0be+rJBgtYlfJlfKr6L2m9Q1fLXBL8HNRZHq8sHN
E3aVHuH6etB4SBzVVBJ8mweShmLahFtl14R1dmZK1pOCbDjMJRcI8LL5Yp6t6GjJtC5XAc374MTJ
YdZFEsKb9522/VU5OUV1FRQrbIuOc07zF3Zchd+2Qz6OB+tjXrR1zGfIaX6dxIcszKKbCbOxxwZI
luq+o2W0SkPDmhCT3Zc3i9sjdZBQChd0KAMQqr2gkQG5Xvy7UWUoRHGuCK6DNqu2XD/ca2TVXK6c
cviFVq14YhUGe7/Jg8suBCWz0Bn8kug6mPiiho+M/x/t/q7xx+NinUk3iE5onXMaxN892rv7dlka
C05DjsVMRnKiWtfoNSAc2logPkhnVG8ww81zA5jGJS1Es5JPoEPapde74hYG5dB1m0dh0xeFuBxU
ENzgjOwjPUXLMV1g4h4Blp10za5DrNVYtWY9FrCrj2T3+eqoM+wZTwF5ZjaiA928ptqvivUAD3Tc
IlKoq1M+LONlnSh7PrJfJkfuXFGxLjpbpFuZjfN3jomsWucLziorPGEUEMf5WpZ2JaNWfbIDFPAP
WYwnYC0arzsQEZ2M98Hk+PTOPJXdzlnRfmv9zlzZtA6RkeQhDNIQRZ5qUeufBhT6r8L0BmI0UdzD
mcrj9ZiUxv3kb8czy+RUqzDxL/DPz8rHvgoIzwFMs73NYPjYK5tLcw46A0Y+mcK+w5Gn+4rNmsCa
dfIW1G6Q841bOG9TqYilih1oBVfLSBObhd3r5N5G+YxZF5YA1coerPnSMjEW8ujQp+vc76sDlGx3
2hurhDgXtx7SsMbo78TKDjeDAlg4IhQPvjix0/YrE216twqb3TLLKL9y22T54koq943qtQ1GlVpc
Fucue4EcArZocyAXawO9oli1hINzwTEDf4dVHm4sT2vCF712Y1o0FU4xZvmuFWQpQ6DFkHafhRT7
PazphzIcis2M6cKuD0OzS3PT7+YpK+4bOUHjFK2/HeyAJxwrEexRscZfMxpxjzFi9HZd6048a4hE
36pF5DcuzaptAQdKrOgqRF+Ubnw6eLK9DFSqr5OlZjD4xG2zRcEJZcJr0l/oKEaK9Cmc9qGTzNce
FAeS9DwkYY7kuNxUXtrfEGwBZceFeP9UO+58kXQEQy8yUMuOpYfwonAcb12O3nevU9ZVbloUPWUs
qjtK1PrLYOQZzeCRV+XSURA5wGbEjM4xtBDTu1xCG8tTR9t13L0HvekEvFKcmNNyM9ZOhrBpaO9s
VctHvOAecG+4j0gWo7yqPArAKPNDsTGTO7+y4Uiw3TE8q42T8ThT0FerHKvtl04PTbLnrznXTJq8
2ZTah15gavt7IPx8O5LgcxwXH0ytQmOEyltzOYl8J/wStKV1qKeGJpY1ddhm2N3ZNK2wo2XaguU0
oCl93W2Q9QXPlpWHO8Ul89VLeqc+EkGZPiTpYD+KtjV7FFAiXZsYhaeVBtMXS8flvQfPfe1a8XRZ
WHNxGnWEcMSWvryuA688mNnO73XU+1uBdmZd+UV903dpePDy0KSrgGs9HgB6KDde741fsddBNgen
1ztkE59rwxxwh92S26necUhRG3C6WPg98APWMPwjqH1TsF8kCnJPR/JXlM+U4+QmXeI9tBziZII6
gRAKoD5ESTouQ3joh9F7Dt05u0ukDHCPQC7kbdO0xHK8dHE8x/rCfhiK0dsvppuqNU4KuGS06Zwf
iOGklwEvdt2SheqtapLHd3K0OH98KEBQdcFtERImxbDGGXH21+McwqKru4znrQo53VkqSLhAt/rk
DKbHTeOcQJ3M8IhxKlkT/dDYKyAJ/k8d9rDPxZypfJ+zf8xIzQpYV+Dsm5EXAXrnKXOqYNd0a9Nr
92fc5fWWs7/6OrgdCF2Q3UedtM1Vswzu5lxWPwVz7j+UUM6xBanh3H9fYLe8zNpyDDTTQBS3vA5W
z9SYGU7sVDfrHvNT/rmU1o1cPA9fgXPvcN1mUyD2DkIc1KncD+ZTFUv3rU4dyW5M33Sjbe4ZuzQ9
K1WpbNVWzDlBkaFs/QywO2JzSWBSJ31rvpvIG7ah4906MsOWAr6n4hdaozkNhpXjW0KtDUvqtqvc
4Kc307OijB4RL6tkeQ2rCHFbN4/3tMe4WoaZi9SpkJ1cQ4UZghWKAa7UyaAQTC0AOtsxZXJH4ZLt
tJ3621BWZ1YhiBNiBqQqy1afM2sQSSPaXFuoA0+u8S2CDmwd33mEfcGfBIaiLmbmrbiX4UgQLXrV
PFsn6nw0q0I24tjVIFy7M1I6dCdRNOk2LK0fPWQyOG7cz3/ivWLJrRWVyCLlmOzcSC+Xo/YRnvcy
EMlhrHT35julsxd+7Wxgx6TzYe4lQ48dBrWoMo2+U1YjbybATkgxaMiwsxk3osSPcVXKPrp26jQk
2bF1lFgTmLe4Vw0MjboZ3vxAm6slOG/3Bob1MjsodhL8V/WFu0/ucqbfYY764kwboFLf+9odXpe0
8v0L0ZcTm23d1lf07PElDGuuUxPI+FEGXGu5WbXeMyHR48UYVONW5eOE2Rh6xx8IlYJ+5YZBuTEN
U2MlRwE1m77VZokkBuIJ3IDnnsr4W1F7fIdlGhVTW5R5vVmAuJGHh8TXXqHAq8KD1hk2N7qBuYF3
QhuekhFd2q7xRLSm5yrWSvQNni7LXD2FpUygSdIsv5kSEwKQD/h8YwPT1+esitb41za5LrvAQA5Z
1x33j1XVuOM3NYzIborOH44qKeBXRVwD3vIBQ8ykMfmbZTtBA9VByYtoySax44Ixj/u0DW9YoHd5
Qkshsc9gdAoD7hjqwXF3YZcSiVFRPoc76NH2VZNjzrOKoybcZE2sXxuMeMDru1CvirCMXjTXonCt
hmCEDMPHe/Zo1PpgSlln39u17+NBmDlHr+T378RoldFGo1pCcmpUN2/S5EwH7guH5iHSI30VxXPw
g6bnz1qVd1GSo0TvpkDdoL2s5W5JxggOERy/B7t3hn2qVfrLJsytoWKI7GIbWKUDbgDyXq5mMt9O
c5ZnLosCJi5tc7cC0fDq+S1uglKsuRGd/e/9ql1FQZ5dSrsyCb2EvECugzZeIFy2BjLcx06XW6f0
hnw1OEOfb4u41Nkus5I5h4aKa/a6F5aJHqei0/0GSvNidjAGonkFdBhdQcSA+9ylcDP2UJTsk5X2
yl6FZTyHB8hgy3SdINSeV7F2pxbsYYYITAPdrHMLUVPm4IYMvy2e/YM9z5m1B7n23lCYoMxsqKG4
+saw3bCHWPK7GFLfY+OVwpBdl4+nARUNPa4mRiIEQws6v3bpvhBqkBC3c6sgzPsb+vqQHNnKyxUX
2XZ8K5NuVOvWbiFh0MBbfvRcwopbQwl8xBeae3YFQRAVeaPUnYxrD4+bvJKP1rnwPcSOLbtDWNvR
GoefauvgqHOjI697wAHBpbdOGfcTBWqymyqS91BLVCV9+slG7i28JDsVvPfdBF+PLjUBKi6E6CvH
9NGyL6xY33WxGg5j7Wbcq3S43PSRSKHNxuN1ZXcmQfgzNTQdhM9/5U3Rj2oehF5bGQZJEH3Qe6Oo
y6hqIZWNzqXtVtYm8broubID6GS5I9Mrnx9Wr4KeTv39oOqwX6dM4mfI09CfcSSxKBJkXD7rYc7n
bd4ORbJdjDXSrYzprK4GXCKeU03LgF3asxA7FdFm8ZzuBAPwbLWQ40BbFdBG/Hp6M3adR1thBe2D
tVj6qSgbFwyOs+unU2bZbQHJZVOxV/R742HrgAgZc7Ay6BJ4fPQRH8juckbM7nNbnVJ3CGHocJWF
mD3IhVZp142kIsMT3IV+7HCHWPBLWsU9NhoTPDz4lfhAHBFNoTrVlakxq8zbL+gZ3atosJqjCPvx
Qdhw51rUgcSm/gzhsd+VVocKMPyR+qs5dLXcAIlCgZ+oRIs1brSIyjwCcH52EtOpNWZHQYJZQJTZ
l3lSJi9Qshu9TQc8+sFQmM+gz+ET7cIbkxSPESHABEt4SdSu8KJr+IpQMft+Go7l2VWtTOb+QFq9
f+X43Tzgsk+z5AQVHaIep3KT0UGkdwYbuaqAFfjU13gzVDjlEEGN702UG7XSarHiS+E7YIlltfQn
J4poAvLFzxoNbhTFjagCsWoqwKPNgA8YhhhjEtO6n0G2VkmtEVWBLt635+M3hurZrKD7osMIWN1f
gQQlhHhSktMVM9WBHyyRQHO2KGhpWXVj/IqaMKc3yaviHrebaJrm+8wvOBcwPuGiNqaEJVxIafxX
mav00iK2db7RdT9gljHZrULLLC/iMBtTXOHrVq1yMItvuWyrdKf1UowvTQOugWsrGo895skcuzr1
622ojQ8QVDo12h/uwEmYTfldBYTHk6F7LG4lfOO7NEVneVFkc21tSuy8npauETcijnEbFSUdJRdJ
v9hWYhFc75SnKHlCb7oqm8V/scW5Rx5bvae2dlV4J+ZStKOiErsQe4nqYuql843akzfkurLRB/Cw
JyIjsImSiMB9zM06HGtVGQT9JovjTD22FGUErttS1utoXgbGG8jvBFxC6dUKL4AdGGBmA3POWM+4
VrSHzOdIXZVpMX/jw8mr1O8yiKfNaFaqTOE6j51XALuYPMGmzfLth7EPMG6K7agjkb6jNwBVfszO
+JQ5olqI88MSN43ex527PGZuaooNbonTU4/QddPMsX2a6WPfgbdnXzHQ1AdkkaU++mXf5IdEw2yV
E9zxvAjpY5bR7OutU3TZQyXnNsBLJa+XDT0KQK1sOttnwdCVm8aZUvPQ15GPUjmA+b+KiAiZd1Ae
mgLnmQ7CKnq3ArJ273u/LEgyxbEfmx4wp2SXXNsE5h6TgUriG6o9PT/hGi2T+y4qqVY8cs2LNZ51
dPzdQI9PxmRQcqMprZ66cQqpmbuAfjtovGWtsNHs6t0CrzC5IwAC5+80zbsvNuRe0inoMToJ4RsQ
6ovlOe0IXkNokT+kTTCoo6JXd61sb6hX9D1Eu8radNJr2jONOPVjLNPr3LXQISbJzDTPmGD+pcu5
fSzLWaY4J2I5cJElfILVHKjhzfGC/lrmY7twqwy9uxTZ3bge2768DWK/e7C5+uNxZZkmvYh6r7mL
YzkNp1GpalfkdfzFoxpCPD1FNCMzkeJRM9ryB25PaACGuMO/JtacMGvF4T1dwshPhzXcv6nb1Ah3
bu24sAmrQd5av7RYJEHX9AR38zgvXiqBMy9SlK5/7LEKf5w93wYvxg8GVCCtL4KFxYc1s0UkeWgP
ubuasU6s12WbK5pLzVCeaPMVd/x2S27wnemd7/k86EtTufpWelQnCmXdc9POyVXtqmCD8rBBqliY
C48uCmJ/NJWpt0JTddYve/j2rGa7CPSZQZz5032WQeu2fKHVHWF26ocjmjDZJKltdnnRBepLSiFI
R3SGRrECmfQPHYvmqN1sOAHJ+V9lMwSXduC4157UosU1sY3y/ahFWnIvTOHjO5m4MxDK9yr1cNYp
09l5wtacbRaRWrr3+3ZIDhhlIYyMy3NQwOBw50qrsG+RgcXh1gXF+MW5JTf90uDuhE60eOsGDdW8
BDuvcVggsyyyqnrl0Q/EqtyCmb2q3L4Z7lvVqtsuHdJdWqLIEKFQr1L38uTBwd62DX8Ki4AhWlcE
QpZb9IOQNRVufHNXz8wSB+ovbFHPbG1jYSAERjS90DeqdpTPYlmVc9NfajuJr3y38Z/FgNJg0mq4
blBaHdI4Bw4tAKu5vsiYTn8xTxWFKQyBHyylaGuaLrzNoPsCsUb8oNizIU9LcWOnQ0Zbp+gD/Ldj
+2UQVPgi7Oatjly0wT2ypvJXFFMAnvChjOoLJIEdzZyCTflApV7k62TMxLEYo/Ihk9341a7SGPsc
75xsFcehtm+TFI3IAdpfdZH1jneYQopdovGmmhktrPJ+hggB2Jm1OIypaPmiOhcIBRp9qg+0L+en
dhEYBCXgg7wLp2yi42gP6H3HMLV/2ixD7AOcSG9sTMB6WNp5cR/HAU0IVOryfux5XWXYWQvcAish
5MMCFA3LvsD7LLWDpxJGrLv1zIC7aZehCdqYshw2ZWYvOGyEMZ5K5eATF0pZ0eh1AYJ4qIp4KR5n
zPBWdC/Hk6K4C1cz6QTxruZcu4QmOEg8iMvq1g2odOZI2gGdWIlzIp8WoYJ3/nC7qKOyvqHtGcRf
zdIqFop2zygYCMMmLk18NaBFJJtLTI79rCZj7cJ4xk89wrGS+kMtDl3ooGX2hlbLndJaJMrNuLTW
XechcgbwXYrebL252bNf5LcRHl3pRR73+X0yVKD2fIpL1/WXJ8D4uLtOhYwyuok2LkuEAT42Vsq6
Qhh7HaMKpTnkyxjqCcV6hmjC4kbLHZ91sfDChjUuF/i0LFY7reYp0d+1ycdyjWjBfHUzl00rapPy
tkMvO21ygLBiTSO83mIVJ6r7gVHvHUJQLiO2MewwbO9m6Cd9J9MZibxCS4oTQdntQoxP4I736EeX
oQnPhX3h7NDNO/42UZhNlYmDfVeJkOEehI0+cMvfQkLgOtFx5qwxF73nDTdja6BDFq224512gxJh
EY2GEkcsL1dQNIb61s4cdYULWmJfQsWrp6PtpXS8Ai3qW6uvcoAfw1KBB5By4Wj1Tawdl7WBU3BG
kXMpo2R5w3FrfNA9vEsi6t3xpMMBR4umjKNw7fpUWbsmhBO6kk1hjjSy1bNH+f1iqRR9BK5CwBBO
K9/wFFvw8wtJabqdaAFsHTc3AXXa7FyMOSKtl2ISGhu0BS+KOAmccd9RgdPh6K0GsfeQAYuJIr/J
zBBEO2oFibnsWHUemSxoXu5AJZL5AZ5BoV+pfTCstco2QV6Q5L86IQJrX4a2SW51Uwl1CMog/iaM
E6KNduoAvxOQXnfV4jFKux6mzj0bQA65SdScHHNT7vXSqycUyxM44lijYJ7FFziADfufy8mnNlxk
qPc5s0fusItLNwJYtWBDLk0WgRdBmN+HNdZR9tRb3rrtOflzOn6nLFXOKRdsIusSBt2TjYDj2bGF
v8l9lfwIFD/loJ2pQSGMbVzGZVHSouIXT8ibgm7CkSVPvV0aelrgS9hG+FpByW6ew0AHP+KZMNBj
Ndb0k6Ax6orYvHwiMbWp5dVMrh197mCcX/vKyb7BUSDpNDC4m5R5FXxNID/1a7ttSg3gHwc/EnCM
kM0dJIZe6ui3awvyNZuWpQGMkgw79n6O662Er4Hc35+b5ZBnQXhHLxN6iIqD9MGUWjTXeQRJggWY
uZQqztiYm9JJlotEmum74ET9addtMq9NrthxUPqcZ3gWTK+qkc4D7mDyLLFO0+hwrst80EN6TGgk
4DGsRlVJXAmRSalVhKJFbFIV9q+ay+RlNiW5Ptak/GBxzhY9rzID3rwZMQJgj44NzYOyj+n4N04b
52vl2G6+RbVOEzyPre7ZHibnW1JR36/tIkGDl3Co9hcpsgSPaJpwuutza6j3/6fHMnaoKJRoceR2
vfF7aT06ON7iKkEr+j4fqmAvvSE7zVM8vqmsb2nGCvHl37zcj/RfEg9hsIYSt3XIxu8c1TDiMl0y
zJj0dvdzCqeBJUvsxidZfH9h5IJKokOy3cANHOcd81s0WWQh7QGwV8laWPcp3iVhTWDEqXFu//1A
f3Lx/+Pjho7ysRd1XFeo4N0DQdxqig6jaTyuuLCJ6DGvo7t/D/GXdxb6wqPJY/M84n14DWvHmgYC
uAES7xr/kahVuvn/HuIjXToQDtk0EM9cVBDqHYU5T2roMknrAFKPm9airs73ODedjbs+4REHH0jE
gcDAlnM8RA7snqUbvysLqta3SfutoZucu6t09cYUqWNw8KbvZXCRhp/yls/f+k/WMq9MqTAIAujm
HxKn6mbJkWXOGEejdDL0DjHJqvQ+Da+y9CqOtwbg1/vEMvDjFzvzox2EDW4gPSys/nxIFQNpIuQC
wjD3qh4OZDOQCbH99zf7OPNC4Ulu29Cxfc95Py2aoBhS7VE8y/BmGtCvfhJV8y7xjanNB2LGIUFA
0uKxZP98io72qT9pD4PabkAJi5F3/ZJhG6xn0F2FSNtqrJVt3lT33HEvprWIE4l/9e+n/DBfkCOg
3WCzUF4g1X95Or8pUWRdwv8OF3pXtntTJw0FXH8/Z16H65G8Veg/wRQ+idX4j0T/x5w5DxoI6aE6
xsH8ffaFV4SQMhNJjzwLr3X70ozUAZ0z3nVWfZorHM5G7xpkjhYljigb5D635H6uOxsjqBYf/ji+
auLp/t9v4m/fg19lE0MkeBkIDf78HhovLfwQeRVR/61unEu0eRdu5mCaXl8F3rDGvHaFl/VTqIob
C21kVdrflCM/UTv89YOEgqt6yP6qgvPe+9sH8VGik24FrbYtoWK6ZKCFyODbeEOL45DTgYEY9P3f
T/5hOz9/jt+GPP+k34ZUegbIrxhSR7vGpdWBSdcI6jbo8VAnn6zdD8vq3WDvwicnN4YEPTKYgSfD
gQ2i6XOR+PcTfdggGISV5bvKYVfiY/75RBAlZ2ISbUw5ZncLZrBvcti3hf2/bus+YjYfPRsbRIg4
9t0Kjn2r760eq4zYDW7nSvzyApeuSNk9LYtfP/+vzxQ6gkOXnd1zPI7DP5+pKe0Ws0c/WmECuZcU
S7FtnpnFnxy4H+cfw4TYmirbxnLWPx9lv02Guo/Jfl5C/LLkc5/tsIR0KqgC0JaHV7/5LJXo49Sj
kJCobc7aHmQ+7x5qtHAEwPiZPhqjrpx0OJoII6CpvMvDZWuwH//3Szz/+j93HsZD6qjYevjf96sr
TQN6fEQhrJz6m/HkdTH19xUunk71WWboh5HY4JkTPFTISwzfh+5YZ5CqyjxM0Tr/jv+yPsRGA8Bl
doA5j/hkJp5XzR/PxRGsbP9cYKC+RMv251cTmiQSmHks4WHdOQ/S/TUiFalw1MKHvzSvlRm3/36T
5y/zYUTHZ4qEaD3d90tsaEssTAUjYpqxdlO9HdyfhJr8rws5UJSXLvOdpYyo7d1z0WCaFRRne6Wn
66n54uqI2/gnR+BfvhRjBHwrhypGOO/2fXCsJnBin6LMOgVc3x194Rcv8/D87xf2X077uzfGgwAQ
QfNRGLO/q5pNb88BIebUmZ0lT7aA/NL67fRfLuMlTl6/InvsofnSZWowWclndFl67JutIpf6k0Tb
D+suoJT26JIGNPkocM679G+rfOzaAg906a4yxeXbhym8D0rHfrQdUxyXHuf62Bk+y1j9+KJtR6AC
dn2sGgIupX8OitMT6ohegrn3IbaY35VYyOE4YU7w7zf98eFsx/aYMoj54BS+F1vGs9suuldQgXjZ
BmvsPnUvS4gXDUmR4a9/D/a3h2JuOsLDNZVx3z1UaeOsgQuQv8qL5haR5xFtJATA8US8x+HfQ33Y
mrkEsZMowYPhE2Wfn/u3j5ajrDFLXPmrssg3dfTctXihdbTIVbet+u9ggv8e7+MSx5eVr4UfISgS
8+XP8RKM+hs7S8hnMhhMiKgsNoCG9cVkleaT3eTj/sVQuEALZJGeSzHy51Bp58WO2+WIiUyQHyWd
v1VKmtBmmj3SNIAivIvYn80lwDiex4P5ZJs5T/c/l6btMlPOu4CvnA8zZjJzDkdh8Cm3MSKyULO1
F/9+l/LDPYnK8vch3r3MRgaDL4EaafrL6lAbC+vOuR6OGvbXup2BXm1Z/cgt067HqrixB9H+r2ff
+ReEyMG5r3H4qXe/oMQmBeMofoGkQbwujTxhksfpPr8WfvvJefSXVYGGzrU9Lr0ut4p3lRF84Zkm
HlVe0ScbaV2I8KosOWW7/89x1J/zRlsGKaNkHPCuzSivIkDttAvWbfHJIfG3GRJK5dohhfK59/Hn
QC1pZvEgAWLbWt61Tfw98z8Le//LckOPxzEnuQ1K9sc/hxiTHMJbwa1Iw0pbdTZhCGo6O4i3n8z2
jyLngA/z20jvZgJpDEmQ1Ly1wUGYk94uTLzkZ48DrHTLtaXpUwxvHRxU77MQR/mXPYyhXQ4AmlP8
y7uHzAbEurBquG/KxzTGJffCEYe2ux3VHnNXKsBTbS7EtG/Qr+n7RGMzf0n2k4sfSP32yZL8+wv/
f7/l3Wtwsj6N0vPk4bfM9T7ur2vxNcLQwHZPqBM9d59OD0V0GWUGeHTr5bt5/qQJ8JdpRUXgKUhm
HpPr/ZEojWfXnuZ1NJqgG3toOLCgUPz7Qf+yGD3pcGJgz0G34f0df4AtinCaHi7KmF+qdncQeX8i
qNu2+Aj9z0OdTT5sthlFzXs2I/n9iGrjsXWa3PZwKNMvJp3vms69hO71Pcqb4ZOxPn4+KkOPQsZx
XFpP73ud1qiwbBbnWWxb+7YNvtu5QowcfvlfH4lhuAgpcgB9Cavsz0eaDTyhczAGudbmhMsy2DPU
5Hrecvv8pDHy30/+8xw6by1YjwgAah816Z9j4dTXtY1JSBYRs3gb0358RphpbbKqKC8cMoI8NGjF
dIyVbY0vRd+02c7OQFS2dMyDF8fupwz4b+EEw+F2nNd05tKjb8XODZFETXQd6Wb8WYj/S9p59ciN
BFv6FxGgN6/FMu2NWt1q6YXQyNB7z1+/H3t3R1VZvEVo7sMAGgiqYGZGZkZGnDgHlO0dfQlg5S0z
r9NtnhoEvpAVDcGe2lrye4QrkB65KTTeEq23nytbC29wo6EhNu27zwVCCe0B8qWM9FWRoamuRUji
0ZdQvVrm5H+uwyaiIaJoriOE+n55VtRc09AwRCsXwPl58pHshA+GcI+bW9jDcMWNWhmCFUnLf0JK
aZH9swxrdyofoujaUldugfPIcn492qQcVQv//rjkjyIwgloNBEVDHsierjTNe6aSt1Ha7l7ndoNy
7a9vbB3eC5UkpK3wbrUFd5BNeoeVGqGZoEYFC5kYrd9bE+3+2Yqh82OIX9ccKu2WRX+ZLPi4alRd
bUSxs8kgbNZvI3NllZZ+n5cwqTU2BRGeECQXDi2Kfk6LExIv/zRUvKfeevvrbQqVyx8TwlxJCPfR
/YAJmQYcKpXw2Vqu1W4bYPWXLS0MBlQVuTltvqQ1VbjCJuDskVXDFNZqNVVcKFa0NRPnJzY1giMT
glc3U9f3NHTZNGhKyTaNB9+Ncrm/mujv39W5PHy+PKSPsoBw8JDxUYjBcQCLGsXpwZND9Re3aBCA
4TY3plbcQLoPM3wPLQVIEth8wLN8hgXhkx4Nrh3QIpJntzn9MjADu4oaPV/+nvN9ZlLuob0b3Dh5
IUMIH51qipLQkjyacvRPyL/QRgpdaV5fIQD7bk/KykPnfEUZN70WlBQsAwSEsKJ+XJiS2sqIPJih
dxfV1u9+aqaVw/38upp5ZXiOkmGYc9/C640ahZf74MSg+v4e5jLoc2svafnKSp7PHFZMYPokhGyu
K2GnxQUNxkMY+G5RKz8gHT94NOYOkgW5GwoGNO3Zh8tLtTQsjeuR9IkszyHGqedMbTZ2kkKrqZV/
zgq6bUPLVaClvGzlfEMgLGPpMFmB7NX0s4qPHcR+5TvURKwucsM2Cw+ZUsDc4MefLKNXVsKy8+fo
bM7moDJhjTl7aSeeZKEMAStLgL6D5r2Dw9zFNfuvHa40jknTSJSNGazpZJ8v3qlZYReCwoKSAyCG
G7XDDcC0PU17NzbcEMPQ7DkQVpJA50vHia+pChJWNk98VTAHwUFGB2MQusCJb+pSprlt7G8LVVpJ
KS/Y4aokJoTciNq0JriI7hl1qVQUtCIbwmDafVo455P3yx4yf+zpCTbfx3+MCFcYnWLjiPIK/cdh
H7uKP7OtJ67eEwsQHibe72CoXi6bXHhHoWY7nxl4pv7/dM2OwoEuLHogiEPIQy18Dnp1r9NFNVQy
9Kj+8xB3AIXlL+BzSeqV21CPVzbFmbs4PONl+PnYDwqVq9mLj8y39KAn3dwA3MuzWE1v/XAyuB9L
rVVchQoVArnZ+Hp5zGdrOdsEWMDTTee+tYXzZejp/YjMHOlc6Nh3pgGZEOdyuPN7tsVlU+pZygRb
hHRYs03OZW3+lqPxBZFtAGdQQnf095MCfU8GvnpCWBwSmvitTQaQ0He0gN0GyTzVMOF+HoeDmdJm
FMvXUvtQeb/Q0jD6letCPbsv5g+zdTjW4PHhz8IkTNXYx6WOpNGU0bdKUiwiInOyGqAv2LP0PkZz
2HRBnYKAh9C6ba6QQzWegkSVdjJKDd5VGtp+cFNxCI1IzHnaFqCi+tyDiuy2VYeS116RBunWhvdM
d5UYPToXmgDi9TItNcQxQvB7lCajdnt5zs/OWUfWOA94wsnUtc6qj4mnIhwqV5FbkMK541E1bYve
K1x56uQrBabWq/9gj7QbG5fMH6WS0yWOq6lTahMwlBMkN2rz1Q9VCCH2sr4SuC+4LWV2qhWEuGwY
8QkcJvQ5QGrEuMbygZ35A66Ygy/ZK7fv0vTNiXVuQ5UNYgk7kvWeAm6jCO2yb4rxs+v2pvazCFaO
umUrhoIP8tS2xUpgGNL/jdgesp/ydTPBJ04zzvAUdj8vr83SnOm8CKgGErNweJ+uTYScrGR5TuhG
3BIHKTRSCIL0EJmqMMpXgiN1XuiT4xvHm58H3EQ8d872ekTOPrfCOHLVoJffYJdwkNQMIuV5GGVA
m9DEA++SJVX+p856a5+B5XxN6DG7S8H1Wk+0Vxep201EPgeqfmDpLbn2ftaQJXyeAh/ae6s2riBR
mAXBO9v6Cm+v8v3v54vMh8yRLCtkzYUcNiy3ZdTLXui2+rj1AsDtTn4FQ89/2KLHZoQtk6leTJ4X
M4DgaPC/8ptZEzWmS/Pt8niW3MzUSYebVOCp0s7Xz9Hx6+gl9Fy6xHhSNOs32aDrXxQ7Lj/x0NV+
TGbAAXjZ4sKFhh1CLvI6+LYsnKu1E2ks5BC5vEZoUZIRDWLx/hkytIcjgLe7nvzSSqi3MMr/++jl
8cPb5+OOPxql5NkwviNXDuMARIZl76a8A0Y7vfL6dCUOWjMlhCj2RI6kjElSxPlbQRcY2FsQx++B
vuIhCxv3ZEjCNEIo2xhahh3ArFsfPSQLCad2+mtOUzLh0KYSlDuOSvwh+IccypVegcFm5uxtq1QP
cFbTOlDtLzuFfn4y6A7PTuQsACYwsFM31Loqj6J2bs+LvvRmRQD5ctnAwnTNdSebwJTcGzWaUwOF
V8SBmbexC8nD77BJ9zksHaB4V66gBeeey78QQnG68aoV9q0M+yV6hIBMYVy4I7FGnQJysuwnZS96
hsaVrXQemwKRm0sJigxb8xwZn46qgmUvHpE8cSH+jeC+UALIzK7ljENyb6kwzLVwL1a7IPt758Ou
ThKUCALCTmGYU4n2sFTQcEHHvavFxjZH09y3lN3lRVu6MACEKuRgyFsopC5Ox2eiqmWkVRa7XULU
hRaiFD479qsOVxxMAdQLGhSGvBvNP3T5GywBg/1SweDZfS+KW30G8iNy9kg29/JnLTgryToZdA7R
MfgZYdZpkS9RyC1itviBJkya6OuVhV1yI7yIJaWHEEYJ4RCZ9TjLJMcC5O3oJd719WNDmRvGkHoN
GLG0MWwuf4WTeL6WhWjGt0wTEcQSbh2/uKLveOvHxjUMqCsjWjYzJ3zmp4UhxmaTr9eazcHo+vnk
mtR2UTLY2Nrj5ZVZssI5xeUCmph3izAY1QscwBRA4fv6zpgpvaYYEomVoSwsP5UW4maF2hbM4YLz
l3FZyFrG+9Nq2yuD9kDWbyViXhgHQzB5s5NJMjlMTv2+RQVHSyrGMXndWxDI+xoYk5xYf5sbAPw6
IyhYf0rippiBK4cmQ8HIAvDeOFulvZkaagX2uLJdFm7EEyuCM4/wbk9dhJVuhKCEDEEL1SmSzGTF
Vx6TS9MGqzKYF8pSgDuF5YfzGP2XIkQC24yvJZp6dHhGPCQBL3vZWRZinjY2PhuUyOksgtEq1dMb
pOhdT6+QioQXgur4zei0cEwwkQWC7237+7/YBLQK+JosjnjiNl7ljb6FTXhkd2FHRHxdKM8VepZa
+gS12mVrC+cPzPhzpoX6/ly0PPU/Mt+GmWtx4mq2eSvzzk47a2u2XJwAZa1u5fJfWjbyfSQ4bFK0
KBKcWis9m1YNg74of0ItA8U/xTZ2ar3y+lhywzmBAze7MieohDG1BpQQjgRJgZybhzn3FqUFSrlB
DTnnShSwOKAjU/OnHIWboU5frWNiSquczwlt6MmmMKZxW5lj9e3ySi0dRtRGOesINlgxYVRhl4cM
GlOQC6JNaD1CYLXiDGsmhNGMRtD5hYcJiF6cT5NfoQ87+v6nywNZXp4/A5ld8mjOghHk+uRgxe6l
zcSbQKcK9kmT/sPVSsl6xm0CeaJgLpwRUPzIE5KOCTRW+ssMlOkc72pSAyhf43tNstfyd0uHxZE9
S3gwjlByJr6Xs3ELGiXrKsjdvEP21FfLr54HAXXoH4I83l+ezUWrs3oHuW0SPWKI0ie+UfshMnVT
ntxQWyySX6oybOjcSTXFbe0Vc+fAJ45EygL/2pt96Gj11D6zaqnEHty6qAaOGwnqNgVlWX986Y3H
lAy7AVNRtLs8zHO4pWBXcH9dge0FhQrEKGFMgWVFL59HDc63Q8NogXvk9YiyHDQX9TXk3ZeNLx6S
R2MW9oXpzUT5KbapmuA5EAbKg/Q0Jj7aFz39gunfBzcncyzsEB3ZoTTI57Gqd74Cm2oNMyPNyZdH
tbgPj0Y1e9bRSkJv77fV7DmjAz+x0Xzr65YWHD8CWLmmY/EBLhQSQqZNZp3uHiJqcKOnxpIm8bta
J4XfGHDWBi08XqX1I5tzvKH3ObrK240OvxmEGZp8LUOMFX33TBMyvPcuXzl/Zk85+xTb0WeAAThI
8YHYqeC+2qLhDRHWv1K06XmO+pvE9lfuhsX5PbIjeA3yo4SNDkOWVLgKJ9WVGmhNpm8QRv6HOBXX
IxtKkhfcpRBE+iUpj2Jo8U8JkTAth4kMPvEVI0vTRgQEPhzY6gK2SZOHFB52GEdhN4JA+B6+09u2
sd/+3isJfBxKP4AYbLG3zio6KQCCkbhxZGafTXlMrisYIe8C1dHeDDShL5tbelibDi8voEBEQIig
nDpm0M2shOEITSrczF1zTR42776ahHwjMsZweFr3Sb+tvf1lu/PPik7IW2yOvVgzmhVPzeYoanQo
oXI5SeEdlEz6Ia5HeSPnRv1kNzdB8ja0ORyqqyi5+YdPDQMYVUgiqOQ0ifsEw6UzjU2ooSnhQ4UL
q1lj3UnB8C7VGrwtlDQ2aWt/gSl8+tL0xbhtolF36zj85Gvat17x3zS7ih8kc5wOcQcJh0/XzMpb
5TwK4fuYGdqkuU5l8QGZSDKScSSrNqX2uSm+9Nn75ak/vzFPf18497K0RlIBqbhNrhxi6c1S4Th7
TtKDYW8Lv/3rXXNqTHAvPcr0qSAfv/GSrewHEIP6ex02octDWrgdcWBOM15CKH3pIhpBrZuOyiKJ
A6DtG916M+JvmvaKYNymNO5i9bXsb2s0/rx7FcnGFdsL6zUXmYDsIS0212NOXTmzujwptcbYqMpX
Jd4m3kx8C/fpb8twQTlVNZyb6DE7/asX13vPuV9NBujnu2neR+AW5r4PCv2CU0tQ6qJHilPTs76D
JiaGX6sMbxodQA9NAtJjCw9vF7GNTRd1KjfL94O6m1rIw7e9/qQWbh1clYS8qLDP/DRNdOhoHR5e
eug95LkpOnaR6t33tu6OHlSn0YteXY1oGg92tcnq7zQcbWPpvim+pfqvunpx7EcdpcJRPvhAKahw
JOlLa91k2Vq2cyEeOx264M1haHlTljB0Gt5hfIN1m1wkKtGBTpvrFgjqdow+GbDAXF71hU10MuPC
okfDICHrh9lu3Lc9VXLm8YWXOs7m3/EQX4lVVhZYE2Jr2J1ju/YxNyuENjT+ywn61lDFdK6KXrQ5
/pShhrw8xPML72RmRZxDWDToq2Ydeouo8fgFVMjgMEMUTi6bUdXzE3m+BHihkP6ZG0FO9w/a5NB+
tNhBY8OFgpK+zZcs+eUYN0r7bFnSBortKYZ+60tfxTD07VXtJ/l7WHVNeL76jURistDu++FQw6wm
ScVK9Ptx5QpXxskHCiG/l9LMAfEoEwHHTmPfRLCwZnqKOfY8PC/tr2RUkLpWd5b/NIXf8gKMcLpp
kFtA9NodQ4iinGfgdfRhPNrQNFbWg1qb3y/P4znoDVYBHhoGEGLNIv0oHAJkK2T04ZlHf1K3kuU6
8WsYXJeBq4IxiiAR061PNilySnlO+YV8eTv8hD9kZbYWveboK4T9qJYz0Y3HV8h0F+jezxKsZwav
9cpgF53myIyw/2Qb5qLE641NXznap2xS5BntY6AbO+usOk6zQeSZIMpTyV7CRLlrW6/dRLP4Tq2F
9sqDZSG8Z+5NhcZHwM50TolzLztTAbuksUnKZwSIgupa0xO4xtON5Wxb593Kv8qsPy9j/vtuDDDN
Ol/7CtzQ58sT83HUnznr0ZcI808PjKZpNV9SdxMMbFctkN4snonObxxo++EoVuCDk9RHuf4ky3t/
ehjGV11CYju6aslaR9G4UdubinJHbe9So0EJRtsMekOb1ju0X7w1i8Plb16IQefZm7uATQMaURGT
DnNUbzn9aAAMfvdUdHy+ShqSvbV+GMCLeN3kNuBIQMYrzcrhs+itLNlMmAG/hHhxQldl5l04GRvI
uPNN29Q5RIHdT8hrkxWPPX8NzWP8Y0lYF9/2PF2rsAQCgncKfSnBvoFKymzNlTGtWRK2hpqyaF6M
JV+Ttx4395SRO02e9HYlhv9A1J372r9jEm8lOGxtaww4BcPS29qQmqj8MUE/HrrF8LmVop3KUekr
7iQ9KPJB1W788FZ3iIreEucdkh/Lnvifb/14TzmcZt/HzEndqNzl6huR7+g8rzja4nLPGUSa4yjB
fmzjoye/qSUeyAk+2JS8hyGA17eyYNe1eJYP2j5W9f0gT2RyLJjLnG+x96Oq0KNDPOswOd0WNq2V
w3LZ848+SDg3pkAvBzrcjE1mTvt8LFxFbhDUvqsD1UUfh4zObS0/9Y2JBNPfX++UqOZeE+YDvnzB
TVI1lfow5aBA94J8lXTvdcmuSYoVQMLSELFjUaeYy0hnEF6pjkEqW1wIgyFFroSexgZRQjQGRuhu
YeKU9vxb7+DRjwkdIzdsGo+AZTo7WRmwMt/TgrvO/Cdz9oX8uy32tqJJMEZByjETQXg++No2d5Q3
rTG36pC7Tm68eH5/DTvrnQPRMoROz2avPIa6vje6eCVFvzwrR98yf+uRJ7axAwufwey3c1LEOCCi
JZv3OXQdUOVqvVvJ6Q3ygm26sgUWdsDJHMx/f2TXK+kszIAnITkRXSdWvw+nbJc3f184tg1aIxgg
Rx6lY8GvEyAISjgPL45u4FR2nWalGrA8gUcWhPNU6VAGlTMGkjoPvvVl0K7r9Cruv2jDc5rfgFrU
1bs+X3OhOc4+c6Ejq8KmAavkBwiqEgpar8r0xZO8QyLfSNlThV5IA6oMrN9admtxybQZhmXSZ07d
6HTJjIZHtDkyUt1kX3j6VQpJd545K2/oecLOhnZkRpjQCsGc0ZrNoF/lFj1K8Qg0Qfj2Kaf/DS7m
laN4juovmRNmkqBfhR2PWypGOzTdS9E9APHQ/4WSEokPiJu5Gd08+6noyEr3KxHH5Sm1ZOE5lURp
ojQJx65WB/BZyo+Qdd93if1fNtu/U2rJyunKIWNHyi1hjIXxqW4eI/N98j5dnsfFM+3IxBwnH+3n
PJQDuR1YtXiSNnIPI7e0YmFtroTnWZw3MjwVWGiD4KANvHUH/wYBvt3lgcxeLPoDGBtwIDQLzhj0
04H4JW34tsyS1JUGVyuaUfa9UjbgYG4lcw2jsRQlEwPM5VFyNhrEW4I1hBSMOmJl0MTpxt9GoF5l
zVWZD64ZQaXuPMoTJFYDMYmV0Px5kK36YA8vTosG209Hf5C1n7n1U9K2uvrkNNm2zvOt3t9K1nfb
rNy4UVdiuqXj7uSD56DveJ1R20rQHOXuitX6UY1GEjJ580Nz6EPlL2JA+Wn4BpN2dhuMU+hKvfxo
B22y8h0Lq3TyGcIqkejilQkb4yYoSUSoJqKNUdl21zHsX/CzdAV06dFaV/x8FAiucWJUOJn8VLXR
qsRoOu0yEll9Nm6qMNsBE3VbaPtk7dW2Vpng5s15ZpUQ8SOnpsLnczrjej5omTngkEZfbeqbKIGz
UwLYvbUfEusxG6vfupl+qkzp+vJGWMplcsz/a9gWDie/05KEWZ7fkp/b/qui/v5gdLQ/59V1EwHz
meD1uy2RHGuNlTvgA+p/PmjCwjkXI5/lEKw2VzzEWYxNMxTpLrCdcougjXynePBWdJBdbZKs711Y
Xl+CJIVhtp8CF0kPlUgOAJdirZ1vC6cPk/Hng4S1D9S2JrHJZJi08qfd1x6cU5etHHEL6Dv7xIq4
1qZZdt6IlYi7rkPSIxzf6Cjn2ttq9vcKhtgg25A7tXKIjmV3iqH2zhBIHF+KqNnCJ5w376pDBjXZ
TNP7ij8sO+JcWZ9bqR0xD1dnWZEWI2uSt6/DeJto11qy7+g7GpCfGgGF36a6C5veZbNLaTnm5I9Z
9dT/44lGIwfB603vkGScxSYDHnfhrgEHVtVbGw7b3PveRZB3VfRWUiWyXGDtG9jIE+kTNMqq5cLv
FpGebOzbeu375oU/81T6vIiJ5PneEE8i0FxlIDErpt5vZ7HVuOlQ335CnbqOv47TioucMz3QGzX3
lf1/e4IjSrmfoB/BdEThcEUyRQn7TaDsiwLVwpuweO3sF8O4h3I9GFpSkveogSAl/SsatqHybBar
pBfz9F8av+Cy5mSmShfNy2O8Z+10XSXTHmnVTRu+qpIbt2+jrpLV+FyOfNHKXb2UdD+eDBHqASGZ
MSi0EpNtbQhu7hKv2JvevUdBLOW5VPx0AhhFVtIN/4NVRybJNmOnPu7IoztQ4nqurEYzNlPy1Unk
jZG9Q629scpX074uh9q1rBdJl1YGKzoaDYVQ+NA3QKigEpwI8U8n97QsSjY4Fvkayn23B5Ng3GnK
W9V9yvOVA1jM3WDgg00E/LYqw30mxCVahQ54hyah27VACFv4gFWn3TixsdOSNRySeJfPg5nNUIYF
43tGHmfAEJ6RF4AmOJO9ys3HOIeWH8WkmsgH9qDDZE3htV9lyUpYvDBIk/ZCmC5o9oFwUBgkKq/l
LG0TuwMcARu2XLslWfuOMk10g468srl8ki2ag2gKXg0AYvrH4X/kNlWbI1oNNTfX9ze9BFmd73S5
dJW1zPdH9uh4SzKh9JZQtZ0vTod04umJ6cNNO8se0q5ZAQky0WpCQjALNhMVIQ3++3ffe60z6Mq/
qNaBmkpOaDvsbPNwebxneQ7xO+YJORpwEw+O3Hp8hxl5G1v19gnSX+kT56Re3MMt4WV3Vuimyg7l
nI0d3jnSSnbjbMsIEyGczfUEYn5U+QAdQXW3t/0NWGlUG0LkkeR4B//6rlKNlX264M4nsy8c0B5C
U0YE8yqpPKShi5sKAo8k2EvdlTR8vTzDi6a4Gykm09t1xvpTe06rlg47BxJ1MlqHQt0lVbhVu63n
rRwIs8+c+RRNWGDbgMKaovPacW7pfkURY3AeEWZNuy/TWipl2QRwW9gWAR6Ir9RI1rsM/Wiw0egB
fwj5/k7898szdhbUfvgkSOL/b0SIJoIqQLvQ5NUi17SyURiS652k+e172jnJzrQj/cqPJ/klG5Jo
nxRFf6c4Y5rvrL7ObmKUVNfyD+LDWfwg4VgvA3UqQl1m1OrWkt0qAKJgbw3v1kJmMXh2wusSrvjW
2SJGFRpupax9gJgA+b8fYHFNUq0DwC8kB9Qm1icr5QOsCCVNxU2lnYasnnyPsGaOYgHCTE5F7ZyC
/Q/dWInuzu5S0bqwHtKojwaCsLQhyYegeZggYlXDf0DE9/0X2d4n1b6uVka87Gd/BizMOEJ1ZZdV
DFjzviXxp7G4T/Xfl91scWM6f0wIWdW8lCfUpjBBFVaufoBtS+3HbgLMsIYbXxvM/PdHZ6yeooaQ
5MyfFo0PeftNcuS9utp9tHiQHo1HOMmdWNNiSPix0vDyRCJVP/SIsvIUgkHbclaO7TlkPD9r/sye
cGznThYbxjx7w/SEvIHuPJjm3ZAdQgAlzQ1lnMuLtTSFtOLS7gS33szSezqFplYmiPk6sVsUz2H/
3Y+oQqzlTVZsfGyDo2VCLVFJ+w4biHNTkUYhG/lAMt6XR7IUYRyNRAxMVep4vVliJU20z2qv7dpm
K3d9vFG0lT205BBk+0D46Cj00jF1OmcAIKDNCqjpgTHwq31KfWJ8b5EmbY3b3jtcHtbi5B0ZE3aT
khjm0CkY671+Z/rPEY3AVffPZSOLc3dkZP6IoxXyOIgIzjBicfuo3X1q7lHMRuVw7cRbHA3FZVjp
jLmRT3A3u8l8ZMq5SQtwI/mPoes3I2LQhrKrSnVnBy8J5VIFidYpc9tqO2qPwfC9WiMhXRzun6/4
IIk4Gi4gqi6UCr4ii+hs+T4YNxqq3Wvci0tWYE8mrIdygQeM4CaOw1VqxkDxof3R461jP0jD1l7L
oi7NKFHu/Pqmbm84woyaULvV6BYmbu2jx+R8rYGL9tEKtOIjFSueSrD/wD7Ao2FWGDh1kBH+AdmZ
rSgy9cM2KWdpiyS3r2K1pGbPMRxTDpmSaufHdntv21Oxk6N+zO8H06qhs7ITu/zVS3TrAYHLfUd1
pyhAC9hP1F9ynaAwBsAWOFxuZHK5hzY/RwXeTpvmruu0QT4kqTEQIFR6oW91LfPXyK4XpxHSRJoF
Z8Cn2JheBihcjzV4bKl0HvpQdRVatxs/3v39RiOB9K8ZIT5OEG/JG5N5HD2t22g92opWvoF54zFq
k6v/nS3BM/SYlLvUYavLvtrJbRbfJ8VDuwZkXQxiiJzghyI5pp2laH0E52qNJXRNI/rVQodRyu0G
lU0ezjpauNUTVI3bHCa9ag30ubTBIEub6cktvF/krEgyVZHakDUrFXWbebtUASIDhdrfEmrOYRpJ
JwZJ8yKPJOFKLgoFmnyLEZaV3+6LyPqdFIa+8kBeCoVhCrdJqWAJEP3pDvNaPZDAovNezOvbEJCu
nwUr99bifKEAMXOGwb4g5jDNLmjLaaJfEZXkeDsM3yql2pgDDf1DudaFuTQcZLsAedDRR75GmDOk
mfJyHLlRYiTF7Py5S54ue/eigZlBWoduCl4HIXK3nc6QkoTBGDPot72Omh//xQD1czQLOb/FFkjH
jwbf0WmBhFfwJ5kuZM+CNU2Js4rS7FoIFZDoZ+0hvBdWPa/UtKwilOCG2jso4c5RSQakW/RRNePN
j2Zhn7tZJheKt/8yuj+GhbCiK3zaYxNaLq0y+05fmqv76groZMndjscm3BlKnSAGHjA2X/0KT89W
G3aSbexHYyVCms8x8W4CbU4ZEYpj3uiCJ1AqsexoArhSWYqHmNaPoSLf0X+puujJGXwTOurkToY1
4PIMLg4PABPUeBBKOWI3c2o6euN1mB07GMKUUtvGkYWOvfaWST8vm1p2E+52OlFNOuzEuiw06Wlm
zr1YXaG5pndn5Y+jCS3etar9yssrw3iW1M9Wt3KBzHv0bGJnZgnSrhBUi7g8HUJaAjlGaCIDqoLO
yX6W4Hvt+KD3+8sjXNzNyItxVJAcBK1yevrlehdYpYqpsuGVVSvVledHa3XTNSPCcxtOn4xLHiOw
ub31nvzZgh368jgWp4xzD6rNOb4UpcWk0XIQgORUGqX2V+mH1wWEuWCjr+z+W1mtdTIvPUSgSPzX
mjAgTeat3efsMMTICaTldkfmc4MUHKwgX7zOeVCML5fHt5jWpMkLoDgwGLpK5gk4Cp0RbJTSUMIk
uk7P/ZS6KAm+ohn8lsnI5tFfYmToyGYFMjzau+aMW7XVt61d7CxU0y9/y/Jc//kUIZbyumhMkpIj
zDF6t5SIoh6QtG2NZpcMK6YWJhrgCK16M1iBl7LgnjVq5qjY4jnoNW2LGhXxbWBcmVa69e1vyCFf
HtiaNWFZw9ZuOsRT2Xe8l83ptfTfB1+lAMGTybkxs6vL5hYOMjoiTQYGWRGXkBAn1kVlTGpP4x54
kAPpt1b6aTSf0E5eOTAXzmmEOmguIP6lIV5kj9GHSgqrdG6qo1hWfTZ72CxuMv1KSdDkUnk9Fytp
26V5VEjZqnMvEgS0wsDstAUR7nFqJtPTULpBNtyqO2Trd11Tr7RZLvgixKgkotEbghBEZO+TJbPy
5bmds0aueeCO2iD/h4+k/saLrSfzr/FoBA4YnPWNNDAC8Cac7sPJzwcvRhLUjWC5byV701BZ6Nln
f+8bR2ZEDY2qVgujmc14hNhRfV/Urleo9C2tnP9LNxzSMA7VMPrHgZMJO6x0jLYpJho7p6ICdQtF
MWw7mVrejon+LA11+GyHo/bDK81mP2Y0sAeR2QYbPUCSemX7LfkpM0tRjqVkTwifgiyzgjCpyjUx
fAvlb1BwJtOMi74x6C936k24loNb9NMjg8J+n2qvDHMTgzk0JW2CzPkrasQbNUecPv2mBCv7fenF
Btb4zwCFoFMKbDVtkA3iCX5X2DXYmgbmlznOhTdyL8kc2JRtnPL7ZV9aG+Z8PR9dHeCg0qELGCZt
W89lzkETmG95YB8kZ3oq0Ybrs1Wo6DwUIYQ5GaoQgxre4Gl1piVuof4ait2AmrN+7Tt3lnNt6Y9O
89qm+9JIkHG/7r2V59bimWBD3QJkZNYaFa7Ktm+m3M+Z5kb2ISi4aixt39muTO9Rv8Y2coYZ+jgP
eJ+iGESHO821p5Mb+4PXSSGTq5mFTIo6rHd9PwIUSfWUlg3vh+5HBb21vXoD0+CLhCT3trca0yUB
7HCJB+n15dVeGj3Vc0STqC3zTBMOKKdHR8DIdGbes5E1gCArOkT13pbiQ5lOh8vGznAy8/CPrIkZ
vTzS/KYIDfJT2WOrIMJeViWo7mcOLzfI9W2fRtusUu/LYF8oW9W1rs3wcxHdcUijwo4QQ/Q0bKWt
Eq182ELIyXfN5ehZVAISytNlkZDlIqXGLAyUJ+OyeORqWJnopesbrCZ9tbxVbVhGTk04sRdUUjPv
5ji04u3YxUCBRqu/RneyDFFadpqXy7O9eIAcm5w/6Wgn620Tq4SexJ0zIWD5vWtfzWnXK5TXvwwI
BCMkKH29bHNxItlDTBb+pIvEoRAo+nFUMcqkd1B4rO96bw13tziRaLKST+I17ohgJsVT4gkoBqrs
9Z2c3FrDJ0k9OP3z5YEs7gve/AZlZAUZP2G57FyrSjOf94WfPcWadFMG5ctow3bctg8BAvKXzS3O
G6ofJvxAGi8rwZzc+H2Tgn92tbasb2szd+7MaY0uYf4R8ZTFA/81IvhDEZEYDDqMGMawdeJyI0Xx
tlRX7o9lt4MZkuo4ux1HOHW7hLgri2JYETo9fa56hX7K4jrsgysJNuEp1q/awrntjV+WsxYS/A+m
efcQoJBwEttjTdSNkEB2iJFbbduEXxUJxblK3XeB5w5tekiNb30+HHxlrfyz5JQzMxa4N7iqDLFA
3ZUUie0MCN8UVtFj69fkN+Upvi87BVFVv6lXXjpLS0kSF/wTsCB6AYUDi5ytIYG0IpkCxaLXXk/c
DsGvyz65GOwdG5md9vj8GKZa7gOMdJLjbIYCgnNf2iUGUxvNAszDYSIDlkXO82A5CHuEP/+XHyDs
ipzqnpSkfIAvpXs9O1jTV9970MdDU/u7tnpW5c+29ptq8mW7S5vxeNzCPqmrRrNTjcU0ohydhoNt
DtvLFpZirJnKgyMSSCYvn9OZrXzF1+p6ZLvDA6spO6V7jaSDLl210CAn9JBeNrfknSSHEKqdsYDk
bk7NGZMHzW3AkakoQEV6N2rg6Yi+5VK4u2xoaeaODQkhcl0YmQ9mBfL9Intpp+yzlk0rY1nyfCqS
MwaZu/qMZi/UvUSzOyKooHm3ySeXT9l/edgfm5hHeeT3htwkZfrxsuhfuS0tetJ5U7qt7zblU7nG
Hb24OEcDEpzciR25DD0WZ4xvlKpD5gICOjvaDGtBzpohwa0HKVLbLmbmIu9GsV+75L6qP1nBSpyz
tD6kiamB0JhyTt40RJM9mZ7Nnk3sfNNJX4uivOr9bOV+XvI0EzgmArv0G9DDfbpGXiAbk25xNNhx
hF63p7R0UyjR62V/XsqjfYhWz1zrEIiKBVW5iaysRZQR3RHpW1tqB1XSaLOR3RGa2X4I4GD9R4MD
uRyrvdP6O58tZRe+m7T2it8vnsYID8CWD8u8gUbz6Yi1wuwp7qUc+VNDm3rYDZt4oB6r52DrczTb
HUCSJS3z4YZuHTef1nql50NJDB+OP0DYFqZTJqmVzfkuwoas3cfWbYY6HggBP5V3bZ7zXnIvz/+S
yx6bFPaG4fWRX/jU5p1q2IfNP3V4yHttOzX/XLazBLljnf9MrrA3jMwZQ2smTByNIYTvPNsUPdyW
VnXjN5Cc0Rq1tZp/tCk+9H22i9QQcp6/7qKZX0fHHyEETjpCBXY/T3CdeptEJX2Pbqb9azJ+lOY/
Y3CPVosb64e6/Q8JOKT7PjRC5yKtMMu2NgYxxXqOVCW68i2UoHLvTo1eGnsbmf9E3fbyZC+F1sfm
hLkuc6IyiWKP6wfTl2wsd51u0gdPdnHOwyl/q9L7MauzSiDHBJpq4tsubMLIsWuoHVG52o7lNi8e
Jhm6nTUKmMVh8bDTqD3PCinC/gzCKW/1EDtl+jJviq48DIq/tct7ey2NsGgKUrqZbBpMmHifF1Ua
mFVUchTICjp/V5q0TREE8L6HfysJP0/eXM6iQdkk+yzWh8PRHhrQ9UQOze7/kPZlS5Li2LZfhBkg
EPAKPsY8ZWRFvMhyBMQkMQjB199FXjtW7jjHsazT1tYP1d2xXULD1t5raF0Iyjyr7NGkfeRZd027
stuXro7TYFPWdHLvWmkm4sRDsFI15V5xy4TZngOZtQ5+2dfX4FqoWQKWZaN0CguhSP/gDT9y4wnZ
+kqMpcMLymnI8GwIQwOsMhtOg75qxbEgRCfDrKsi4E1CWCyFwX8azUmkWdoFlk0wBhUixS1IoATc
Mvag1Mf1KVs6/k+HM1vfXCrHrEoEcZ0UrOOXRqah5e4t660YZNjoRym31yMuTiDMD+G2g1rzhVIX
LpsYFmOo1uvkwal2wjym+Rs09/5vUWarbgCoutMSUUQJEzwrNj7HfLxJLfsxT9jaJT59idkdOonW
48WG8eBAmh21CTASFvdRP4dI6LYGLa6HsB6VedhBAi03jg6MTHH9uDcxiKLMtiLXr1d+w8LbAz8B
KhPQs0AZa76ltQDgQ0w/AaprtrdV9Ua4RwX9QNP7oVbRdQtH1dR+BPQfhTXIG882mt3oqhmnF0Hh
Kqg7GTvY1705VB9AB7gtYrpGYJmSkPkEY2LBlpk6rkB+nm+60ap1Rwi+JkB92576W1Tor6+XhaNj
gthNpuWQxoeK7nmEsmnyoSbojyXGp4gfikGHPF+pSa/FmK1JJ09Nr5CIMfaQz/I/M8+4s3y9uz6S
hf11NpLZt+nTzCWxwEqoeQV2f5TLY0peLWhR/V/iQLv+fMZGqP9aEHuHxrajwsp8BCCi4yJaB0kv
fXzUBFBdx39MSv/ngWx0GSWp8aweawCrwq4eRAZxOyvYMAvOiMB2Vkm1LToZbBlq4sek1/1RA8YA
rR1SHhxQGACEoh5SXN9OwFU1mv2YJHyHaN0v0HHMNKwTWUJ1M2CwBaw5CpCpHiHcXAwZgL8tdp13
6NDJAA6pasg2y4Udusaov7J+ND943MR3QSqGTx3nHnsu+wClIYfz8aU3vXjv5xb9ydJsfPJyG7RQ
w1flXghR9gCAxT2PRg0LsX3NWk/dBXVmyB1pMivZ153nvwfgXH41akkIRAur5EMMvpWGRsxgkOa3
tjqgJ1juel7zYOWqWzpTgIoCyg+PckC9ZlfdKHADFhaqpaxsN627r5G5Cueg5Z1wtoX/cn09Le2O
02j2+WeOeZcO3EY0T/ZoR4Ol1iahj7rG9TBL2+M0zGw1NdmIlTMgjAUNveI5Yy+q+yFXe1/T3MxP
LKj6AByH9BSKnLMroWZuEhCIMUaN/CHIxi72xHnMEjioiFuD74EhCuQTpc/XB7f0nARX/N+w0+hP
kq2+hTUWngIo7pGfCopDVfGSw46Gqq3rqtB0Hhtj20IbYQ3UfSG9h5Ry0uy1cXKi6wTE5nlgX46t
AUxWEcHK7odTfY5K74CMitWXLmtuaDxsfbwFJr8RDa5N5j7jFj2OSXUzEG9/fRIWLqeznzKbg7b2
c7Rk8FOc3qLQQnY3hiuAW27jqKuyo12tSf0s5FAYOC6nCT1qenOdBEZZmTpFX0R5RV+rHF40vsgi
t2APnVH9Rmvh0AzNq3D8n9cHugQMPw0810lwCyvrDUvBJ60aj8zMkef4hRe1htPem1RBqUSUGb/l
Y+NVN1lisFvTy1NQa0WT/GYDMY2ozaiFunqhnkx74Ade+HC3dKBHZ4P6z9qPJHP1u4rRkg+5k8ib
pFfuzWCa+ZPJcReXcbUCLV1awkhI0esBhsuFD+ZsJfF4bNpEaYCbDKUiBkC76TcuTgXnAwYt2bau
szcUY57cfD/KjISWXvPfWDiJACMB8G6CHQHeMTsiAGkcDZKaBXKB4ishyT5ovHdqrcHVFk4iOKhO
dR8UGpANz4/XnmvqSny9oR9DinYGaG9dsi+ArLi+Ti6Y+9PmRB/DsgHFMSf82PnmbKwezTB/KCJp
f2i8LR1Iqm9qa1OMN8r8AlU8CEMmyYFIHeYgMpjkMU+PSXwwSWTjn13/NZezO9Wq8XCHChfuFjrL
gsycjwbWD25jkLiq5NANZZTrvz7loUfswucIgHGsprm6TZcoj2hgC2AzgjJvutHup22/6zXi6GVq
ch5mdtQgXyGyqRCmgORB7zwMQbYyW5eH2RQBiTaFSg+0jWd5qZsPqVW4iFCRbjuYX8pxA0j/Ph8h
TXW8/mGWBkMm03AHchJwQ58ljpSODF8GQqVwtGuf2jJFn7ctipUBLSxGNEMJwGgIAsjb3O/Ii10P
Vl8IQ4cvLnxRE6t4D/oSzJT8NWgAvQdLJzcUnK1riI5MNphx2Lrpa2u/Oh2/Z9ab9kRkkFVC6OWV
PTGjKDo48PmB9Pzs4EGjjzi1KYsoLgP4shLI0qXe+IiabQjtl60YofQzfNeq2OUNsFDu6/XpX2hz
nsefLSYeG66ibV2gHxHslFShHAyYyVrJw8h+1026GwwH3Cxk9nqtmra0ytBJwu012UJi35wfEFUF
RMpYNvgmeLym6t4uNlOuwvTtmK21ei6PPQzz31hztEjagwycpIhFxhbYWWio6FuS3vprwK7FMYHp
hrbFpEk+rxBCfw9VZoo0ADym0DIr0GJ23fCQt5+lsV/5dItL5yTWtLVO0i6tnKbLPMTCMxIp8i/T
Qop8oKyKHO/7iFJz6uwqAJD02/XAC2PEowhgMpwPUByZNzLswE8bz6lKQNV+x6UR2iUuSlAH+Y23
6r+yGAsPfiwPFA/xr/MxGn1dlLwT8EW2G3TO9ra9NwX03ZsubP++tQmIM+CciOICQDrPJkU7SDse
JGI1e2rdj7CibrQVjt3K/C10gs4DzfacIENNc41AXXGbJfej2Gvy0/a3GuVKrwtVeYvuh2m/V9XR
b7Zd9nz9+11mjgjvoKuG2xnahvOqTekGeYzcsIyY2wMLBRY8bKb7qTPpvZaNiKDzna0xNhb231nM
2f1LcMzbhYOYo5PvAr6zCnbwyI3brvW21gY3O1RgjeZyoUE8I7DfhKojBjWEXfbDctmmdVSUmrvU
/7g+oZdP1rMJdWZFCeQcAxxFMLjSQ/Xrpm02o/M5Ng7e3JHm9fHvo+Eig3Ua0hhQuKctc7LtB20q
8FwsvMOrdEvA3s3qOwM1t0zqnex6gCu6ldtzaROeRpx9PNftUrglw/TTsMS+0d+MAtxkn+7SpAiN
1SxqMZqNByUaH5Ma22zLA/DGk6zG+FpdbYbSg1INkP5DtbFj8GzW3swQ+sF8nT+aUVX3kfmjygMr
CzIb3Zi1yWh1MDY1ICXe71Uu2D9j3HR6R6va83f9kDcQABXwdtsPWR7cQpsYetVZnVjvVgG8nW8I
55ibzEsfxj72f5eVZX/vaoPdGCmNj0M+eDtYUadvftwDkNpUef06jqPee6UUT6YBBzw62M4/ZS/r
fRUIJ4PLn2AsgvGu+ZnqNv2kFod0TC8M+hUFyXJSfS5tM7S1lmoj8wx+WDL1FdnT3nBe+4x3wWMW
lBXftCNvy3D0tIbUOFFCHYO4gJh/kXH/H7vzjRL6yraqt10+jB3UpIrgl6gYoPpt7MbVljHDIdtg
MC29rzOTe9HQoBIIYQ74Dm9LJYXcxRJ6xkfDc5T/YgdJk4YstbQ+OqzwvChVTZHdmGiwY/q6WAKZ
SfSeJ07QPrI0j9sjzWV8aAM6IESgi48EtOJHKM4JJ0qrxnN3pZ830Wj7A9sI30DHFMJsoKy7PmyD
+zGGTWxe5NrbF8RhW2bXSRKVfezd8Up6VYRFhjIc0LJ47ri4NKEfkzvDz3acnABzQUFPEwpiRU9J
z6z2OHCzhWRP6QV1mBpD/lr1AX20baHTrQYO/d4eDKZDN8k1PBFkYKiQpk75oYibQv4mEL0bDeNo
7YDKId9REqD+cw6Z9XrXJhw/2G2aduuMgPLseG4iB22zRDx6o1N2b2Olqy4qAlHKbeAVQXNsRWt+
N61u2JssgfGHO/AYNbmae/1tzWv/I3FiOF9yaCjvzbEZ0MEDD+MLitepjHhRtc+qFxCt6yrAX4PW
g8yTZxvlj164/U+VUPlPNfTmvYMn+kG6sXfbGVkBTHqsPG8DCTq/CBOTjscgF8ZbFjTFS6CV7DZA
GnsbUiTy1uliHkOizrNfRV7UOybtYdy2QwWGd9PH2Xtl1fKprkhOQxb0zcHnCvzGBlxHaFeOin1z
i1T/qKTR+BHaq+Me/X8T0ukeqCMbrgMKig+H6hy6oWD7wWuq/FaMPDtQbpB3aXWBu8l9Vv1C+atx
IpB1odebVMUI8njvfYsT1x4BjGLVc1q7Yl/7ri23VuJ5jxI6e7D0yMyRhyoNUIPozNiLt7AH61G2
IYx/8w3L7lASxdLE6sZtldGu7He9m0x4CSst7/OiZT3sbvK+DUczRgOE4m12b+hsMHcltux3OlhZ
HGaFssTKg/Pi4oF8DXF9AmQkXvJ42Z5fBay3e9V1lgHURgQfw0ktMaF2xM17nz+j+nP94rl4qk3R
YGkInCBOyYvcNkndsskZohnBt6YA4dL5vB7g4u5GAJAvoIUEW1q8CaeT+uRmU9jr8IWD80gJ+Dz6
Lqp9aKp3PsAOEp4rRXMQ/ZqezFrI2QzmRY/ako0LJh4+cyAWIIdfYVXmwIx/U74bBWt6GBeFiNkY
Z0m73Y2tKtGDCbV+8O0dsStUCvbX5/Ei2ZrFmL0p2RiPhZcgRoKkjsW7oIc0ot5IZyUTWVoQKCOh
9IqmBZbELBMBOh96+Sni1OItJ0VUi5UFsTxZ/waYXc00a4exqKYA+hUlRst6XtVUXBvDtEBO1lzr
DoRnLUL4SbyDX1E4OmtrbCXEnFFVWRxl2mmamoSGTvxuBivfYXmawAKxpwIKSNHnY2Dapgru7RgD
b0Joy9f1i01frq+pS1jTtKh8gA/AbAH/ef6xnRbqq8BRIggMn2IJaa56Mwa3qou444XUe0yMOpQd
BEGbjSlXVvTiFIJ8CswpRGSgQ3k+QivOaAbPCCP02L0sHv1mpUm6uGNO/v5socVKKd4V+PvGAPI4
UdvBD83xPl9jkK+NY7baJCWxO0y7v6rzsLAOzFwDvlwWdPCdJjC3N/HGwWqYbX7w4vXYa3wnDXFq
6oK7Gsb8oSYRGY7C3XD2IP+6KTuFBNzAAXgShwGZrT/ayFYqJHhwjHpozXCw3hxAGqV7uL4Elybv
NMxsERQp0rjURhjT/vCg8kTVr+sBFlYBeCDo7DpopwAjMgtga5HAxgiMPNl8sdBQkZvBOerg/XqU
hd2KKFjFE5QBCj6z9w3hEzmjHo0wd7YlOhxJnaG9nKykBguThVIGhXsBirhAicxWGpRFPdKVsMzk
wZfAezaTFdGyi1GgXgs3D3BaXCh1o5VwviOTSRocYNYkcoyHrL/N6Jawv/3eCIH5mVTKIMgR/HHf
OzmaVQw2Td2XCVI6sHNeHLLy96fPefbwm/4+6q7wPnOpBwjG+RAMZcZp0VdJ1JLfVv3atzd9goxt
k6QrgS7W1SzQbK7igGHNxQKOYNUIxvxN6n06+das//aTw2AFum4ADQLLh3fzbPmSojSLuuyhTGH/
btNNp9YAMQvjOAvgn09Y0XKLDmDfRK73OLIdCIQCAMi1XvnCZ0ELDJ/bRVMA9KXZys0Ysny3naLI
+5zBPN0+tKqK4Euj147jhUV8GorOCzc6qIilEQrKe06175ob5a/cLEujQdZMUG2bKPDz4zivEqfv
WoKP4vxwROiXt6wBWwqdhmxllV3seHz+00jT1zvZLqVN8aCliFTBHZGX6JyuCRYtTBdqhvgoQHqh
6z7vb7V9rzKncZOowHMj++LQLa9XGrELSwwhQMaAvuskbTZbw8DKML9lUFfJyS/fCfGcCiV/qWCU
fP0QXowD4v6EH8Ct5c32vu/3QeWJAEUfY8NJxOMN9R/HNWrVwidB8wx4Q9SVbAKOzvkn6VJip3Ts
0gh2bpbxlhZfro9i7e/PPrmyuzIpLPx9ke2a4qkVv6///ctZQj8cpUbnz3vs4gROkz4gTR0DBMXt
9hCw9mEq2OwUExA4Nto1k/fFcBPkB/A+yFPMPz6Oaj0GHFIqctjSpoLY5i7Fro+NlYPyck+iGQg6
IYaGDYna3/lnafIRpoQdy0D3f7SSBmiZXS+eOrvZif7b9RmcDqvzOwahYHlG0doHqGned8ykCwCD
g1AwTgyes9LUz33e3I5DVh8q1aSRPfTfSTPo2ww1kOuxL1eHBaU0TCPUg2BgMAeI9jHRRu1jOiGb
FTGv3DZrfKPpwJ+PzsHdhVQAIFA0WM8nMuaS5iWdpGHcbusZbhh47W0m0q+tN0QKnTYPFav/MCi8
NdFbwwGBoZ2H5KRLE6hugEUjn7gvwnYNyLP0xXB7QpMCPXxUImYBlGcX/A99w5WwfuJwPtno4AlQ
IpOjUtqjhLW5PqLLUxU1nAnFhFMIFGRnlg+qgteBLwGGZuXTiEa7fO7WXqCXj7epFYmzDrIEDjRd
5u8nYVed8IcY+qXpV49FJlSW1UHH8J6OIXj8pECKl7DYoHDzbPbXh3e5qc9Dz5IG0WoLxt8IbXv6
qC1wxilEGV7Gvwaunw/RmxWPrLztdWsl0CD285BmX5NS7Nq1nuvl4jgbzPzaqFna86mmGY0WsNXA
lkEt5aUJdAi3pvfYglln3aPoGawcWJdLBGGnlAi6cYAiz+8R0TeoUToYG8shEsL3dfXO/rpDN80f
qge4cyHJdYmulrEy1BRDBlQdejf4BW78Y2sM4oC8Y3d9USwO6N9gcyMLFZAMuQqCJeTXWBwNNJKd
lXV3+RA+H9Acf+QlLl7IBDEc4445G0XvuKdQ2yW72r5prO0oftjGP9fHtbjYT8Y1W4QJH4PBYogZ
pHa5qXN+76rBwbu4MragIK/Rn9amcXb+FiYrtVfBm8gkzwl7kgpYwxVC11qI6ZI5ySqTgCejF6f4
Uv53JGQAbIRevJK5Xjo4TJ9qUsEHSmxCVk8/4iQI6Jeu07sYhxvcG7AtlfeVE7ZdqMmB5Uc3ffNg
BxqbIUzspfvo5OCShXa78qK9xADOfsX0cU9+RVASAREN/AoNU0gS2okObch9Z98S/VjAhrpnGwrL
TrV2Oi8umpPRz9KRpIYrlWgQd+CvNoXnzwES+Ru0a66vzcUNgTABwClTZ3WODm7GDvIsDHEMB2U6
B+OwKFT3GDqrDMyDZILqmdbGaMgNNFyvB5/GcJ4pgFMEJBkQeL6PW2j2qAMr2R0sG7Ez6d+AbLvJ
UfnqNfmklXeMu7UFNd2Z/3s4Z04T0J4vq8GGT1mO9M77JbS1iVnoNC8CbOi6rDdJtSvK/tgnK5f5
0rf8d5yY7fM1RFOzGewYgUvYsUlCj3Fa7zwbeG/ou16f0sVL3YE3Dh6XSC8vLvW8a3RXpojloxsT
KjKGfjfC7iPfDOiAuUJvp39eN+Qhs/IDfutm9FdE0Bb3zOlvmN3uwBu0Zd7jNxgeZ2+o0Pa3BS3x
phorFZUmlHd6Ix73ENEbbkRq14+Frvctnl8ryqP/y2SASPP/e1Tzt6kFWzTURfBDTAoIWbtR3YF7
P4x2l7m72Akr6C70mCTU2vTa8TUdgReLDeiBSRJ0whjOvrkkPIVgW4UjMh4eiCHB1GArCcDisgLb
xcVz0pl0Y8+XlT0EQQGpe0xz+gkxzoz8DCb1jJUoS2c9iFwwJkIHH/CL2XXCDU2MStRTmuHedLQ6
JB1YZcP3lXU7/Zn5fIEthkPIA/jowvjEy0Vq+XzKCBWOWM3899IzignzYEKJoaPvg019YLD771pU
/zSN9ywdBsWqgnxhrUNWTqbFYxHKraCvoWSGwsPs+FW5gUupBqQla4otI+wF+MtDO0p4OcJjjqXP
TldsXV1s43wlW/hTkbuYCTRsHJQ4gTy5+KwZTBIIdO+iTDzVVO/T2vmeD1lYtC+j1W6sOPkFJ5qp
hKvQwlPio+W4gfraPjZuhhzNDmnwcf3rTBt2/pPwTXyUdCn+PaffDF4jJXr309sYrlDquSDDHjIt
IWP6oQJHn2VrSjtLa/s04ixnEjCiGYYREQUfJfwMnU1j5h8pSibuKtpnaYWfxpqtcMtoR233iJUh
kQ76NPTEu+hXbp+lu+40yCxlql0jaawAQQYcv5zLMI0heHfDErx7tte/1tJ75DTU7Fyo8rZLIMua
RQ1ww025hRGil36yLN7Y8MEb4i4U3cqRvxwSNhhA9+MkIrObnPcizRTF6EwmEYlHdWYfh8AMOxo8
MAptweIxM8YVO4KlM9Zz/nDHoS8D1c3zA9AoandILByAxAFVwPMf0ngtP1r6bNN4QJ2ayk9zMEUl
zBRC7C2ubuoN4qkYVA9AMg4Md5PmAko3cQs74QZAoZWLfGlRwtMKrhEo3uORPjuAalHgFjUVbEyG
x4zsWliX9f/lAoEgIa6PwHHQFZp9NbPVfZm6PYxbu2/G+BAnX9LgC10r4C2OBFJZNhqCPhrFs5sQ
KLMhxy2CteGnr12n3nkNNl0/rqz6xcseIBQPklUoQ19QS8CYZLGpB6R3wb2bbGl225e7oQZO58l0
t5W1JXgf0DtLvV3fbovjO4k7O6oSbXVJn4zT8VHugowfiXypCmN3PcrSEXw6utla53E6xsXkqJZ4
johq4v2agh4CgMwiW5TeLhWdtZFluYK2WI4LfA/6elDBme9sty8ladDmh/BYEaWFf6s8uhlG45EZ
ZVhaxo7S39dHurSrsZn/J+IcOMvaIlUEXNiIVHHk84egW8N0L97upyFmSxIPG0fSGCF8n0E9ATtr
m8RPcf9V0AidJRuui6xd2dBLR+QfEpCFTjKUNWabjbnCbUbuYpkodJHdD6icRjrrNwSAprTWN61T
3Jn9cLw+mStR55MJgIbOwL7ESPXjKOAu8mQn77Xx1DiHWkZyDay1tBdOBjkvWwYk6DLwYYAE5qAf
3iYEJOnkP+yE0xiz/Qbf0YrGNmI4WQNz19B1oP+bclCSb4YWnpkr4daGNNt4Q+FngzQRzku+5eCk
lHq7akT05xqZJVgUC35q/E9QnXlHgGRxKxvcoVEHLfN0Z9kq/gBomf5IQTjYBZVVvurKzx483dZj
NNSx8YjGLjpifRb3d4nM89vW9aExf331LIx90ui2YUgKQWYUis8vWL8ElbzFyxXFlyOLbxpPh75a
1ayYGqrzwU+FADxWoQITzCk/MMsFDlShPtb30r0zfGk/xYV7m0lLHzKzuxmU3W+QvtxrSL2HCa/G
lWEunDiTqg4IrFDHAHF/dhwAmgmWkIdkfyTgmkIxD5fF9YlcOnEQAp6LUMZwgYubXefxKFnrxsjJ
KnobtAfdbP0qyr0PJzHBPtzrHg/hlSbz0sdDexFSqZPy+YXkZ05J0TrVlHEadzndG8g7QZ6/Pq6F
44WexqDnC6S2TICV2hJntdxATUfHm7G4Z+kXKOlCZ6T7D6kEfCjQfQQlbso0Z7MI7HRMO4K3aGrd
OMmN0J9+upJTLs4aAK14+mHlgw57PqJCOmmSjAjhW1jyP/rifmhXHpfQkFtY8VOePOm2owU8V+5p
ua4HiD9AitFI5ZfJw/a7a2bqHU5XAuqlzP7MmzI4spQbD17J2xteWMWWg8x2YJWZHGNetx+OZuY3
ySt2MK143HHDjfGqoBXZVypmO1gFdDcAaSsHQP9y/MgGiDLSWOdpqLRjCmgj+/WmGHh336a5uRka
KqK06ez7ZvCMx1oy3cLQaxj30pLxN5tb+T0tOvHMRKPvHJ62T7lRd3htJgLinFkRQEGta+JNbNrf
/TGDvn7pNMyGlaVo37ouTbdOq9KHSo1IoTWsu9pIoDkK/ZHEg5zpCN+t95ZCfwwT178oMcZHy5XW
NmBIdMKu851DInQlUG6W9V1KyPTLGD8qWA9tbNmVsDt3Eug7B1W/k9StdybkLwr8jwq984FnvwOP
IY0jc0zIlzgf/ZueNhqyNLok6ZY5+SBCpzCdO1uY7BD3AcDcojGbJuwwibsefoIbFxAt8JZpYRxU
l6eQGHBVsONUpftiDOg/RZsUN6g8Gm8c0O7PkfnssRG9szWshHTgGTkkD1M0Qp0NPKQdQArNzPpK
RjvY5G433HjwPfmny2v7l1Ol5lPv5XxbAVGOhBlUqXxjlFX+tchoLyFBX+U/S+bqGw4vjnduKXWs
SmsEvn0o7vF/7+4T3wdhJvfIPTMG6xeSkuToa5vf26krN3U1piKUKPV+DaRNn/syDjhc22siQBz0
837HijjO9xDAsI+V3bTPGSdyBzZt0EackOEGWK/+01OJuUU0MJ3clJX7HqTeGheymz/5oJQ95Exy
AcOK6QyHDc9rnBXlS1WOtNpwkYhjV0n5ETs0CcK6ZckHrxKqQ6sDI+Y2tUTwhQMaueNjLm5YZ5K3
shOEHeFYnULM1B6frZ6UIK4MbmQww3t2PcmOrdW45l45jMRb2UlmhbREzTVyeDaofd40+jkXalCh
zgN217tGAYak0R1YKgxQIbSsvrclB0COpZBHoglzX2PLbcpN6an8reKOfrWhBvkZCAhfx3lgtiEX
vHwriZLf3BwVBfAfKYgBSZbIr6qXzavbuWkAwhAhsGlwilu/1/F27KBNkVdN/2bLwa7D2Kir31r1
emuhl/hm0xREvNxHoygs7ArC9UUaJK8kY/ArTN2kD2Mk52/2YBu7inUkCc3KzAH3Z7p/J3XcHxm4
F4jaU3rbC5s9xKTFBq5MV2MXAceYFELd9n1mfgwAPYV2Jh38dFBoCgiIV95DUeOBDbUvVx8lSw0c
HbTOBpiQjvWNUxvZ08DHrgrhjyWPmQewdOl29pa5Y1Kj+uBqcNB49hOQrv6L8ILuWPh5gJ42CoCP
Jd5oJZiVyUbUVf0t9lnygNOw2xh1MXz3ClvuRgfCc0SVOgkbT0BDaByG+DZVKVLXYKBsLx1evGoc
1zuTN7YKESg+giwld8B4ZPeOqPiLwYbkQBPiYjtk0HLxadJuYwITEHCb1A4yltkHODVG6AxJt4XM
jneAVI7SIY1dtanrwUPRz7IBB4Hmc7xzBg8uto7stykvnW2lMrffC0rrIPILxx1DyB80QdhDKrPd
2EmTJ3iU1WgMuwKq0qGCDuIWwiQtiTxQdLbUyvI3nxOUSMpGGyOOMLceIvAERxEFZpP9hrMFOOC6
ku27rAK2HUgtPjyHtQeV5NkO+jHNB4mNFkQd8Kpqo2u3tVeLDZkmHbJn4sU3R7uAJkDmh56XVc8A
BXh3cRs0t7D2GY8WViL8D4xkzZhnqQ8AXdN/r7lZ+piAKAXzQbCbFHkZ052JRoTlfdjBVxO95JGC
Wxdmw85Zs0NaTOcmqOCkgYJK8ixsDfxTZU19ZKgrSThY5PUaqHIx7TmJMP2Ck6Zg3Ak7hqYOOrrd
8Cmsn5MxSAB2EiWoCKU/gjx/cto1tYrFHNIxoSARoFDuwvPuPKpsPN5pA1lDNsEe06Ordl2RhvBS
S5ODTr8y5yeXK4/xpUwFZT0PKEUUVZBzncdMmwRy61PvumIPaRr2dNeKfd/cs7VX3VLedRpoNqVw
oRsCNbWUjfqtq/8h8bFbs0hdWhenIaafcPLVuGR1kk5fbfSOunCh0k7+vi9OUeHCUw74rkmq/TxC
BRCbY0/Nt6C/7Ye9F2wDd6UhPWXU88cSfD3AfodaC72AcFtN0ZiWmvq1o3/X+/lNm2Zwyk3hfW1v
rif3S5/kJNQcj1F7XiOKHKNh/qvvPMHl1VqD9V5KcED1+DTG7OkF7ulYBgliQEU1gmomcsQqhMV8
mDnDgUGlwIZaXKIo3HbAaSaQTysgHlVaYcb1YYCjqMaTrTU/PSAEro9+ZaLn0CHfyyRrJhhFHW8D
8t53KC3cxGtAqKU1CVsUUPUAA7bwNjxfMVTlDRRq8PS0699Z/ZbUX/7DKKbSK9RNYJsx9+5DGtSw
ocFzpgi2UoYtGCaQqPXLNfTk4lrBEQHkvw+lhLmpV29zVC8yvG8Ju7GNX1JBam6lx7AWYnZCmO4g
ea8RovNfA5WCHrEx1yxe12JM//3JEVFltfIdH29mv/ots21WPWrx8l++yL8zdfFkhvqY6DEMgXxN
ul/96pMVUV+vNRAWV9bJF5m9lVPLTmLqIk4JxyryhauVwvDaVM1uI0PihcQcTJUsthL2qI37bv21
och0OpyMYXae8syGDqbAGNrmhndf6+A1Y8/XP8fKNP25dE++eMBKIMFrhADXPslhFlT/hzsBKp4T
KhUFO+Rg50tqMDtwfgs0qQrrJoX1KW5s868tpqZ5QtoGCh40qIN5j94E/V0GLXb5UADJ0j/5xnPn
3scAr9OVU3EpHziNNNuEEolzUoKcFA3m3kkOce2HDn2GbHn19wjYaUwUfqPQoJ5qPufzZluCyZIj
krIgbPAwOjvV/5dvDz4UMPgovgJjfh6i1jBbsxg67a24d4MqbIv/stf/DeDOxpCXbUX9ZDrd1RcQ
xGlyW7E9XaMsLe5EwKdAjgbuGtN1PgzPTEvZdFMRztv38c6QWcjXLuql2xAqyeBgoA8EZfBZHliJ
EVTYHs21BHTyIt5ldAghL2jx7fXtuNTFo6eBZgsMtvK1U7RToKYVd6gqZTclqhpbr22aJ7A9WVQr
yF0rSj+1aTUbOrq7nKYkgjb6Wsa9tNhxL/9Zh2gf27PkJG/JWI02tq6X7Uxbg0r/Epu3LWwQtbVS
dlw6hk5DzZoapbAlCisINYF5U/Lcw1Do+swuR4Dq3sQEA7ttdg6RHOYKfKqdts1eVA9ErWymxRWC
Ev7//P3ZfRCUkBesNf6+LH/yjm/iEuWSwNuSdE0I/48u1zwHxtMOhCOkjsD7zxYjFiKaWhBfjHxF
Ya7p4vFj7NwYkrAoWrWjB5yXF9oxvLSy6g5g5YfB749j06E0pkIO+XICAbW0Dw6d9dCxAJWvlblY
eh+e/sDZIgYz7f+Rdl27dfPM9okESCLVbqVd3Xuc3AhO8lkS1Xt5+rMY4I+1aWIT8QF8Z2CPhhwO
h1PW6peer0WvfXPtu9i+yONtXILV+KKuDkTVfSFd+tV6CA4ASUfLA44ZSouoiLVJ59vVjLHCQ4QM
0XkjkrmatWJC8FJ4DGMjMxRj6JYkz512o+sKDyC1U04VgcYEFC5EOx21wgIaBDoumHkVpwbCb1X5
V3qsPySIo/dJkXklmjrQKACelax9ap1dkb1m7ZUGaJHz66VQxhOOdejZzVibUCZOqkPJkitwAB7O
i5Bvyd/1El/oLTHniYUcv8bu9yUZkVgr/MzJFNuiWjTBpOshbagRYudnjA8DEMMpgAqYbujwOLJM
sWoqlfj/VzHZXAEAFviDuDY7urHL59zGXLerWDf5Gf1YN8EfhrqROF6LdYvYQUcHaNNez+N1bSOA
AueYsffI7vxGya82D4PkoGwA8oL41qvYnI6U9rhOkqskvwin2wyNx6bxDbhKPRDIqE+NAKVgHy/F
r5xb3pqF5DvB6J6wosW0pEhQQ3TcXhR9HOjI9Mcq/ifptq2ECCs60GLWbH5yPXfPnH2Tt+jHV9TO
pAdqJUO4ZeoiWazFgowJWDMFBzToFcankiAEhUDjqhJNgwSspR9qZTCoOmqllofKH0a7nD+UMafm
XYLVyi5ztF0VLnticKl+noNrEhDUduAAuw0oN/MDSidvaP86fsEGORMuJmlNDOh9arlPx5a53YQK
qhXd5y7BYM/T2NZIZldXQ+sExaTfN9PPpXtBU/yWav+MNIyXCoDVEKjyiWHnU55AA+9ZY0D3nBkp
cO+dWT/QQbN+A0oqvXLd0ng+r7HMKLHUIP7GdIOOZuzTxZ6S0eAYzjDK2DdScGEUt0s0K46XzDmu
hQjXImRPSUUhJCa/EgcVnUNmVXhKPrX9y3l1+C+Joc9aknDGAO02R0OP8LiaAFkKnDBMFwUmqkSk
+35ekmrhhJOGm8TOUIlBvOi9RdHBSR8dZ3tehOwg8Ol3gNwCHwQvmNO9Mc26bhNAugVF+OYk4PtC
AbpCSVL3R++NaLs6+nleoFynvwLFbig369FO3EKgWZKtPaFhATTiOaqg58XIN+lDjHmqV1VaRmMW
fJPSnV1sKd0U2SOhX3BUq9UTH/1WAfj4voYU0rzmbD9UikyzzBGuf5//f3ULOxhSn0C8hifJBEJH
kFUz1a0k3X9+GwKXAuOu4vN4YG0GLEsDjcrOY9PNAZteGp2imohC6DGZUSZSDQpLDyoaXjHPgPF7
TNee6hR1pYOcFSR6xlUSYhiF7Ypo9MfeQNy8O28F0vVbyRKswAT2v2U1WL8Y45+ajaZ5hS/4DBnL
nelKgvAOKty5oM0ECTVaMtlF1TyW0UNDg6Le96gQI3ZmF0a0AzA/hrqColC8KKUBjWP94XhAE8un
gCYcgRnZh7BALTYA25c7w/xMEw0V54a5JQajwwKlv6l+yBw7v7UxAVUGvAnh2sBwHyC1adQo1lx6
wDGvgVEFgNx8Qux3zAi19pDgi4ZHZm7b8aLzFE5LJYIf/tWxILk310lG0c7MnJu0B5ZawW6KRgVO
Lj0bK00ERw/vO7jJAjHtkHWXljOWCEaMCzYl9qa12IXrZWh7ZNElrUvVK096SlayBb88dn1iDUAc
DVpSAldp16SPZbwHJg7mX75wRj4kiQjcjLWDGzWQFHeW31Dd78z/n0WIJ94hpeM0JSRkFOFotTPR
8UNzRWlCetRXaghH3ZuMCv0rMLvBeAE4rDk9nl8m6Ya4BIhNGI5C+yC3yZXNFYyBsqtGLQpAG75u
AeN/w4AmGd6hCHZe0p/iuBhgILLFOwGOBXMHgippZrCM8EkOQAP4IbkchvcsBPzhjQYyu67cjuTg
5N/n8Lqy7lCSOy9dpidiQ4w+UVB5Yd7iVM/Q1goGEm+sI2vfmhjN5dMPdJfdTtYTSVvFQZadMIye
YqgJwwkUuaRTYYATxfQF7/QzqQ6sn8uc/ZyI61tlEBeXQ7ppu//OaycVCNgXTHQAm9MSUX80kBeb
VdghTeOWl3P7vQVShTvdxO4YLGH0tOTzBuT2iiXlWnzaT0wI6thUtIKKJWkHzz6nMDBHklKg14Fz
ZriclRhQUiGA/UK7BZqYgZd+upSeO/VILeIt3dB214bLsY71fRvZ2/MLKG0oAeo7KNwwlYc8pnB9
N6PJIf/46yHJrufmdgHQddy0N0BU26LZdRfX8R2Ilx9m1gLO9+28dNkhx6wysKcwDeQiKXyqpO0t
hV17CPJrsLdq09VQ/j4vQLqKgO5GMQKVYORRTwWkJq0nneA6dcJlzyt3labvoshVWAS/oD5ZxEqM
cIHpBLzJDo9LTAfzWSbadPNdzx7pF6aegTT4oY5wmI3SAA4tGkGDEDFdgj6cNH+rDQzwqWpS0nO1
EiS8VBI3tPsK4DlBaYIXw3uj6OPMHjt62zubokwOrfuFkp6LPi4bzgNldRFGrxp7T29qJOuj9GJe
XnX7YDRfqK6CSR0lewRYlileWxoBig7TkLDxGAucCQgVuCJViVCZRa+FCL7eThfgEBUQAjTqO93u
773i4bxJqyQIjoGQIi9BgIkzA84vY7q1MsVWSGNQ1O4sPsJmwPcIsUqqz0k0NjiVrftNLzEsdDmb
j1r/zOJ7oMXH19o1kmnLV154K6niyyVG7JlZ/ME/pgvaY166xvErd6Ok8+CmK57VtRzB4UWNPk6A
h0oDo7aLfWLO98P0rVm8O3v5lWOgz3fSn+d3TOaE1hJFmyhSUqYlDlNqYTKBc6P0D+k/E6/i4bIW
IphFbrZm1IRQa/D2QJD1QSUO/FGigqOUebq1GG6dq7CpdNqRTA7EVHiBZdPs5/bPbjxUumLSQtqZ
txYkeG46GwA658N5IJgOovltCbFh12H1ALJQMM2BPcMyEVB9oaSHOV+A7yGpjFFxMQPgsYi1Jr8O
s0G/6ArnZlCykvDtFgwQIjwOtgkYqk+kT6FVjhMa8CHCqW9q/kyuFj+Jez9nBKMyNZI1Fw4pNqP1
OkWvZqWCUZBsISqKtmtjhAUzqiKCgz30Rp6YuER0gIaN5Z6hS0P/YanAsSVWfyJGuBMx/RvR1IGY
rkMXeDfddrR+7wp9c/5wSY7ziRjhSuz6pR4SPkyZtewaFFKYy/bT+8nxrpsy9NGLorjqJTejg3cw
qmgYvf1cS2OGptesxVXP7PqFmuU27t/jEIPn4yNMCk3FP71k3H9Bx5VM4TbWqDZadWdyl7Vplscm
vfd9UiU+6xQlc+me4Z2AuNYGIqEIDFi1TR4lXNA4A6XTjXfDkl/US6QAEVGJEfQhUxM5ow4xU7ev
7TvW7rL4cH7J+LZ/OmQg5sTTB0S1iJhO/VQX1iBHdG24wxHN+snWa5DFwZRO7ndfqNGAdw89IoBk
5iiUwoXiARgYQRlETfG46e0DmfogU+UPpEuGRhH8GsjJgd90qk+bE8xJWC6yMJily8znGT2aVqS4
+WVnydDRaotQHMsmziZG0WRqEXgpMNRh7MMYqXBGAVhH5403eJh6mZBITErFTsk0MzAjCOBEhH6f
ZurYaMcYmgH2ZdyBG85r8nrjeMO4S8iiUE/m+NaSBI+0LI6NyQSoF3ugr+jpVTF4xwi4g7hpjufN
T6aUiXo7GjcBN/LpIQyskzDzUiRFqwmU1jqQ5Ji9nRtPkU+WWblp4x3KCffwihOsvHZ6LysTZGK8
tAB1zx7Et7F7aTv+zHbnFZKt3VqScO+DK3PBiDcUKrQdoD182/k5eNuBPJ4XIwlugRf6oRBf11V4
YWimHuG/EGMtt87o7ctSxeUh14QDdeIoWZ/w9UFgA95CgsRSXrzPmBH3vjn9dlTxDUoNAFhR/5Mi
uLgkNUgd86xpX92V/XEGJsmkuBVkIgBlg8QOxps5xPnpWiV57vUjn37v5pvJetEAT6u3ittOJUNw
O800NrjrIMOlOxq9jgbgy1QkmDKvg9qpBzB9kANikP9UjykzU+CI4TZI2PKzyuOrgYCujbBdBvRR
q3Z9F9ix/nk7k93ifJ6A58XQDC7GQFbZsBG8S5A5VJiyvWFw2HVe+gDhDexqixFMEHefFyk7q2uR
wnYNlZlFlY6zWufODfo+AnPMfw2Vsc09dzc4ucKtqjQUdo426EwLbazqXFZl0NHpLay09pgN7Ws5
6N91j3NOJd5Njn4wxeLKN/RjcQXbB8toOmUVFndxQGalV0hcAZNl2ID34W0qw+96aVyDAEDRxiA7
18g5AtIYeUDclMI1DCoWc6407gvHSzwbyJT6SxI04fv5bZQlzNBHBfocjKVgElzs+6CYZJww3g7/
YdrXemoHc2ZvQAW8rzV2maffOzc/WhhEtKL5EFn9r/PipVbEE1nIoALTQEQCtodhaACDjOC9/NWl
OQwn2ZnRgCvtLdeYYiOlS7oSJjh9YulJCFgwJGUArFfZL+mSHr0W9C3aV6Jq/NxftQQfYGEUj9kN
1JpjTFTr7qVTOIgLnUM/lbes0zdN3PnuomyNVWnI/7+6bwp8EjDyIDdm1cHMmoBZvW9hqgNgWdfT
PAdol7uLBuDBMP0Q9t1jXtm3TgIKKq3L9nXa+4YSplK6xbYO9CA+xg4sptNvwjht1ow9Pz7IXGfx
zgNmOt0A68BXIcRJD+pKkqD96DSAwYihPZ1+UOLn2SFDMcRgmzAqwPqhMF3pXbKSJnikcgYEAeF6
JYAw0efXEHlSA+yp5w+ISorgfOIxtTQr45ZkoR91i9FPH9GYQojUua5U4f9fmQ3prD42Zr5FffdK
vO4q7u3NEL5gGm5L7WSbxG8FenXPayarTXOmkf8ZhsiiwIaY1RWXOlnZjiTJEXCVgTEU28HpDoie
UV5hG6BiPAwD2cVatXWjN12L7rL4eP5LFGsscpt3tWaHmPbjaWhzQ2MTwJjJvtJUFDuyYBCMDngY
ADEQaMmCR3eytrK8FG+eCNSEI7MPmFjff0WTDxHm6Uai4zkB7D08XDtEF8yJ0Uwav4TLohAjdTMr
TcipmJJ0pdvN0ITO0bFpq2tjeDAKYC9OtsIyZcVG9MCBN5hiBANdQMKigeyx1UjsISoEKB3Y3Bbr
IQNWHHlx6Ou07Prw1hr9gg5Af9i2qolTpXRhPWOEqi1toKiJ3FJJ7+34InaDsboEwG/W/8RINs4j
INgHE21W4/b8Zkrd2Up1YZVbZ6z7hr+RywQQZSxY7H2U9Jsofy48n6rG82QZypOVFm7HKIqrOMcr
L4iXG2vYVmhztYb9kjSIqx6I9pCZm4kpquJSQ+IdjvxAkE+zjZqXjbpXQmYVxseiASMmariFq+17
qHh+NaXXEEf0woQ/RbZSMKRhtvI5NPFatmKw+SJO1Xq6z/DCWOgrri2FS5EpxvvTPVDrANBHLEPO
ZUQtjZYI+InT+k2a/e5qbwjMyE78xbSez+smK3Gg5qljtMJyLBOUCqcHMirBf6lbEIdONbpv0+qq
a+tyY3XRdAQikr3vbfKrS+rWn9y+3JAJ+P1VuDzmdqXCg5c5Uzh1tAdQfM0nMFgz78iEKCsLWOZd
0L4OaO1cZ8pXlsRcUfniz1HQEoCaVEQm7Fg0mC4ZkERMHtzirRruS0D1ziDIsVGd37Ya6LgchQ19
3lXIRGoM7bEE9Cxi+VVzzTgpQ8hkeWC0jxz5o7SP5ajCu1LJ4f9f3ceO2TMwSiKlPjtB1z/Oxc5Z
bhv67bzVqKTwE7OSUrERUPoutLEyEJ+6GNoyHqmOyvjTeTmfLYKvGswTTa6654jGWScxWA46rk32
OA73hX5bq0D7Px/uUxGC74qtavE8LmJyfkbO0Wg2UYl2hvdFVQX4fIdj5kQ3wfP2h8VMbD/pgFii
zbxXeKruo8Z70N1ekbOWSgC7DEWejXOjiLGYweIwCZGQ75ugY98o+WeXy+E8QYUIgDxOhCLseh9X
czv9Sb47zy3ZkRDD9OFtgZGg87sus661HCFwNacCPXgjUl92vomyzI8cICqhGEQV+sjWC6UnFH+Q
OAJsmuDX+w6BW2UjM9V4t2b5XzaawXlFJFBceMphpTjuNE+CcvtenZMGkxDFXCA87K3Kb6cnHWyf
sZNz9Be/Ka89753a7L4j/S5l9/rQHlDgeOpNstGNBnBaJXxErXoWSAzeQkc0By1H+QbQG8I39WA4
wyg/QlY7uwyX/rJJjD2prd0M258XVfVSJg48IjB95ABhNsISlCUwHkYHm9m0S/V9dkIAxeQLiEWD
MsvazGezQYFr0oO7sQDLe+RTOjj+MjnjRQSCkK3XLxnnQJ5L0Fb3LofUYkP7HCKJdGeVA1URtMm+
F3USGwSzFK0RYjdcCHZo5JGxPDPeE36Y6httmS7cpLyatO53kfQqG+Fjuqf1GQLaObAPmxSmiILr
6X7MoM2dIpcHiloDjoRW34ykv8Js18ZZ5k1Te0jj5Ji7HfdoZVTtDv/xT8JhCxSYHxyiUBCOyZ1W
6xeENtPgbZpRP2i6t3N0dNJa1k7rweqdjAh50E5rPg1VpEhUSQ6ghdMHojLO5om2pFPVC/iaJQ8R
w1nRzzF2fbNVPQIkrgSNXH8KD4DBwJDoqYRsiKaaDCGytuGWxsfauJyAkFS8nj/nkmvqRIpwpKYi
NoC/iFUcnGMzYcS2vvXc7XkZkgcFgRAOlYNzhHSXsFhtsyRL06I6VFjTLsWwgR9FnhE4nTHvOy9N
QcMwppusBBL3xLrpBp1mSN4Yo3XR5v390C2z4otkJwWmawEYkCesxRoZScKRogEwCxrzHZUEP3dv
Ql27670RtYppo1BfZqkwUQB54kVnwmROd5IMLcra/ElTGSGYUvL2ygPS1zauy/r7kNhsh0jhtosW
5waI19fM1RwwQqQKg/2zyOJ5wQaA4tTAeUWP1ulXhJYbT0MIQIqpsscOI8I50YPIzulTb8xsn/RT
+4YuviK+RAsXbC5hKaqUBmbMj47DmqeJpMCp6jSHvrlDRDbAs1163Gx5eqHXcxFv00XD9Fzb2e1T
ExsA8nRT4JG1RTdvo8XOn027sziMjfGkd1R7D5vSOWS9pT9bYVgfsm7ONyymy1Wc0ByFkDCM/Qi4
aHd91EyqPqXPr0xsPeIyROsIa2yRxiCd8O42hyILXBPjXqZzV1i/OlQRUqMBOifZTaoeRknGGRKB
D8DvEl6WF5afDTYdewePlX7eeu49iTZF/61wnuLhDVx3CVIw9jVVMjfKjjfuAhRmAdEOuEzh5I2Z
OVugkMiCMQa4qsFZXdJbu6GKXgCZrwIBJZA8oBt/oJza1pgBLy+Z0Aid9R6g3I5J9YO5r7azO3+S
ZMcWvS6gtLa5QxFTVmPZkB6jPVlA3XFrTtnR9tJN3FI/I9+jiSquN+naraQJaZBlMAfGGkjrFgCI
m+Y2c+7qSbFyciGAxcdAD29HETbIjNMpcjzQDk75+Guc7OnOdYbnknWlososN0BQZ6A6h+IsJotO
94ihg6cZ+eO8DEe0nP5sZzTWXC6eH00oDG5N52LAYGqlgonmWy+6HeoRHDbwGGGAUzANl3ZOaOdY
Rbt7XvrHqbqIGLAH/FR71puDoXqqSJICGARAlz4Ql4Dti3r6qZo9uPtyNNHBRrpnjK1PJNDTTZhs
u9R32CvJgghS7Ru32p+3TVlAsJYrRP7MjAttdKGn23b7xJkO46waC5OZP38iYTFRtvqUSm26sTMz
AJ3yyeyqPdbjYa5z3jZc2oviHSMzy7UowfbTMkLTGwLgwI3APBXZB9fKfD3PvnCg12KEmzFic700
McSEmCmuprspffXyMgjn3zHQM89vkMzlo5UIhD0efD4V29R5sr8txg4nDZMa3oPHPN+z7pvwsQe3
tK3K85sye7Dh7MF0RIBiJvp7o9aGuiE85kEbZ2f4XvVoLti5rVbft+ELRsE1et1Hb3MZ5O6BpO9t
dRM7FQo3e3e41OnvRqv9vHrMlkNhb5JCBcEjM6b19wn2atctSa0I4QAgo5nuD/Ouce5J+7NLFIHH
n5Zs0QPgxgN4DR6ruIUEx0MatzViCyvRmDG6uPbZjGKGX8eN36X3tT1vYoP4aVdssxKXb/ajIkAD
CrL6l0Uu0umlcAE5OgW6fT9FCg8vDUzXnyaYeW9WBFVeLEKdXwKMCou/RWaoYRviPbF8Z7PNkB5K
8K9F+ab49wksgnFLiEe7FKCWxCdEXSPngUQU+IKBdY7UqR/SYFTR5cnc71oIv7lXz/i0rbwC84UI
AIzvXedb3d7JdyR+Gq1DHt6aqv4IWSCwFid437qerSiZIc62WODaPiU3E2blPNXjSGa9eOnrYAZA
4hcF3lO1+lmzbKOEtyXpgIHDY7M8xMClo8ZbpgLdkPgNXJd/2ojR3IaU3qkozMWyPKEQlbBHO2ow
zQk84vI2AtQiCTAPdt5LSfbrRJqwXyMzo0ybIA18KUtdYuA7Rlsx9W3Tz+kP4Oyi40XhGCW+/kSk
sGcMc8iFNUCk2ZCt3vWbsbzWVYYh2bATIYK7WUbGwoYHU9GY+3V2gXojltUH0vpQK0IqU7pjOE8Y
mUWmDzWW0x3LC0YzOvM1zB6T6TgmN11BMKO3saItLZ4SRoN4+N0WvxP7KlwODmk2I7V9ou9cQJEn
xy7aNWG2MfotBquCKesBtLlDRJGCGS++Hb1/vwRRLPn4XGFp4B/7wkzw+w1aFDz0LhnN3ql/jpq7
dX6fty4JrChnWviQJURjjYsRnYVHKWH9s7Q2rfYtQTbU6/w0Purztkl2FbnyjK1Z3nUAZ5qLoDYf
POs1y+N9pbqCZO539TXgjz7dKDCXhaOu42s8LDPqqhEIYAMr1f12OAKY3A/H176Z9pZ1V+SbcfpC
wQHiMTVnE7zMMPZ+Kh7g1aSdeGga1neT92Qu6BApL6ZYcQFKz9eHGHGWV1tCzWsTiCna16QZN1F1
KOriK4d4JURwiBbV4gldTVhK7UcLXOw+2doqnGCZb+JtWXyswgEAlXCujH4as5RXpWP7ZxYelwwk
kcfGAdZselmW36aX88YqWzeM9YLuDzkjdDIL26N3Otp7oxnnbt5q7sFyH5cvXMF8cvh/IsStqcwR
TO0VRDT1dRZ9r+2tVihOt1wLEJZjvBW5JjHVBPj4pSPaiOtjOcz0m86uGtUwmVQECie2jiwhBk2F
fYkH02gWB1oM0yOaoOf0CkXX83shKzwChu9DhuCkZgtcF6AZgX01r8sPipR7G2jWf2byox/uM1yL
Vp8rZMrVwjsHI1F4QYpZw7rqelqijyqwmmMUvSdIHpG382rJbgpUm/6KEG7b0NDdHJl4gLSG21E7
IAi3Nqy4Wbyt2Sre3ypthE3y5iiLaQ9RHhjXI+MwJj/QHX1eHf4bQqSNTfpQR9iktJ/H1tAho05m
P8l86rzMbu57xiVR1Yf4ypwTJRxOw6mb0Kggaix/GdpF1r5XEx6K+/MKyV7zyJcZJm+PRpAsPtoW
NoIJBdxPwYzoDi2ToGwx/LAfLp3aDkKzwUuuunFcsp+t8Dp2ovu4Vgycypze+gsEE6nQBAssBnwB
cY/D/J89PJkEFeoLYPCU7i7RVRpzRy0sLAbLLBOYZJjmBnjp6aU0eEs8jYaFPGEDGpXYz5Jnp9xm
4cVEF3/yvhFkkDu8Hf/9/sD4AZrmMYIPhh9xrjZtujoEiugfN+W6m7zbD9P2/GZKVhJzNZxHCoxW
HjAUTjWrcqea6kTD26BOgs7d2fo+Jj6Kb76VbBBoMVXKS2Kja4F/fNrq7WOb4JeophBbR5mfsQqt
xMelv2JEUYqSHO0TOcLdO+iYRae5h2QJiNddBwnsyW+/cMGfCBGeqk7VW0WBsDSIMQvlhQHxvo0q
SGaJ/wB6ANKQvLsElsD/v1qw1NaWnKR2FqAqetWWPdir2GU3JtuSj28OTLFuEu97Ik5wVwDEAT+H
DpvLzN9pnfiJafiZtgXnuYu1VA2FqqQJ5tdYPSKBAtJMe9OwNzRi+rQ5TOnGMu/T/v28rX82CYra
HRwPQks8QmxBNV0P7aJ3QEnhtDWyFyAxHPyi3J0X8tm+IQRlcBBQoyQO6IfT7bKWHAXQKUL5FcVo
2m9qLcHr9MHRjuflfD64kEPQRYZaL8Il8T3FlqjUqwRyDOM9BXAtyMzqbyYo/waANzljEFuKiPmz
HZ4KFLYq08fSAB0wFAu3TXEYvIu2+w4yKyVNmyQpvpYEoPDTJUS7SDUWHSRZTUePNrgDDyg8JTun
C6NrgzC2SzwwYlR5U/6msR09xIYb7+3eS5/Or7FUZXDpcvYKZDXEQk3YeA3J9QQdn/V1i67jzLx3
ne+TtakbxamT7uZKEreq1SHPLaY3hQNJ6VhtPERxtQ2qrwmNnod4/DbQe9opQh+pna4kCm7FpSEG
wQkkAoe7HLeL6aCn9TasvlBoxW6ixobyJl50uDxPVaNTXIBTF4J0J0jswDJafxgA0Kb7Tf8e0gc9
eZq8G7TGf2Xv/oqlghGBXZdFdsH1MwA/BJAv7c72toW31UdFakPqVj4UFHsejKgB8kAJSRrdWtn1
uNwZ8+t5ZSSR/skiUuGiMTStcvo4Rjc1h6YotzmqQt3Sgm4uQWvs88B8bT4OKqgAlWZC2KMnjj7M
BjQbzGWjobdwmn6EiwrmTiWFJ+1Xth96RW5V3EASchmzxx6c5qmKG1Rq7XCVwGlykZukgrVXTV6G
iwcZteUXC/NddJ0CHyBGxuv8TkldxkqQcMekXtGFBj/IE/LqVPsV1dce2S6NX6uIoyQuwzaAtkIc
00Bvq9h3pYV95i1OhOBw3FrF7ZBsOudxKG/QupCWGyf/dysHgQ+6aC1UDVA0EFaQxSQa3DRBwoRd
OcZdZr3m/x7poCSzEiGsXQLYTTbOSPynxV1n3jXDc10Gy3xr9v9+laH2A4eEWxqla3G+s+5R+3AG
dJq44V2mP7I6cN2AElDdz4fz5iA7uCeihGVD75nrVDaWzc3eO+3VBhF2UFaz3/bXRv1isOso7BWv
Bomtn4gUljHTKAVWL7RDlno0Xhd933hXhaqEzH/l9EnE62cfayi49WFO22V2oZhn/J6HN3Dfhd5D
HT9kySE0FbYn1QjoZzxdw0szoh/qxzYG7x/Kx8g/DujHSFoQGV6RXrFbEk8EroEPOYInSsfBJGkH
OdFya1qbsHoaVG1X/CfEZcOi4QyhFoL+I8Eeis6NSzNET3poohtTfyeq7JlcALDNAN2GHJ34oCMu
3sbOgvleEIaBVt58XKxSMe0vFYGkGS94o6tR7DBMY8MaoTQ/p7/L6sHGOMz5UyPbb56V+58A4baL
O8OcliJHkim/1+GpzfTWyR5iFR+wbLvXYgSzalg94N6GHnF7XIoXp/ZZqLAoyXXASab+aiJYVBy1
UTyl0MQtX7TkuwcyddBtpnPqZyo4QumugJLbdQln/xBZud2Ujkaro2xvJVe0q4I2rxXbopIgKJMi
dCtL3qwCgiOCLEiloouTbshKBf7/VSTQdBVKAx4awLT4OaFPZAaW76jYEakM9PXwKS7UEsTkVRQu
RZ1OaL4qp1tN27jlFcnfz5uv7GZG+fivCG7eKzWyJmpTWkFENd+AVrX3NhSdk9V1rYEuuQYtq2qg
SOaLTRfttiiJIjcuJmXR1wa6III6QzzvarvdmOAdzuaNZl/BP9cAuz2vn9SoV+IE/TrwdwBkBuLc
5mo0Donz4pDN3BwqVTuxfK8+9BKc5Ti4QCBaIKiffthsXyM7SxXPIKkuqPfzWSzegCJcY27t5ZgW
QZ2PVE9j9ZzERxqh6fWRsS/EHOaHIJGfsO7HPs9rOH59Pgz5E2L4rAoGdGHaiikE6aKtBAkJiMh0
0cKL7tbAjr9pWeljEBOUgAoTkHpoDyUAwLBg/ES0OB3d8gwADzBx4lNUthp3o/cY0lVE01KPsxIj
WJrRMWbEEcSY+r2mvdba5rwlS8Mz9D5jizkAOkLb06NaMpsVIe8/qhcQw2nxpcvSDUnMgxGPl/p4
MxUFWtTMovYLr1UUBmRrSBAEcBBS/ifI7gDOTJYCpje5t2Wa+RY7jBp6X4/ndZTZA5qd+B2EDKEr
Yg7G3UCW1oU9lMbeDP8b5tvZUeVBZSkbROd/hYgQg4De7wG+ASF9FaBPbWO616HznTp7zwoMNE0U
D8zbtyqSRZl5rKWKpj4TdEZwqW1xmYCKs/r3uTSKNmSYBSwdmHJi7qIxh6VaKphHN2l2H1CHtXuC
2c06qJ3UBjpor3u5wial+/UhU0xcoEmiTV0usy7fcudYu9/7fnfeJORmv5IhLFw9DkDxWiDDsI9x
a/hjY6HB6i7r7hZkLdtwU2pb3dyelyq7Fgle38D+wyAGuoVPz9pEFgM1CAgNO5Cv+GgXZgMQ+rQa
FDOdu7dG09xUbZVca12I5OKcG/vzHyDz9ZzAgaP64Ckh9pdnmeaSPsMHUAQWGdnWOHShl/la9mIW
ijBDerh5tQipZqSbdb7LqxhAz0k/eF6P13mTbBZWbEF6XfvgJ0bUZKmGQaUmsxImuMmlLLJwqlH3
06u7mW668Tl1FSYjXTuPUw+iaZhDip3qo0WxkxXZCIupC6BzaL7jvuGZiUZXDO3FluJ6kZrKhzSR
9Kq26w6NZlBoTuhj7H5fmtfIW+6RCb7UCxc3J6ZTqKqTV+pNVkLNUxWzqNbMyICKObpDeQg1fCEn
iUE5zEVjugWxmpgpzPMK3Okx1KLsnSyav4w+sXyveLZUoxTy7fqQJOiCEs4Ut9wieh3jOq1vewFJ
7ocBNb7vXzhUmGFHscPCJSq+N8HmFpHOnpAHQIuQ091gumRwn9BFPoQqkliZmf/pIUc53eCgbKcb
ZKfunJAcG7QAFCCtxm3d421ovpxXSHZygQCEkUY8bnl67VRKqVsFEDZnvKOcN0beJ/QC1+Ftayse
0bIdwqQahgww6wRcQMEF920/Rk2MdYu0qz466uZNNl6a5X1vK2rl0rt5LUmwBR3NFH3c8R0yqv3S
eJesQ28ZKQiwlap+YwwY1SjrvYmxjaltf1fW6xcWFBqi0wZZiU+szn3jLkvn8QUFsK2n0U1Ubzt4
juj9vBypeazk8FfSyuW6mpahpqxjRd1LZl1SttNaxd0s80v0QwQRigrpZIMHOYEq0/Bt9pDUnQ4M
SL0ReZ9RnzLnG11Flyq1RrTZWOghslHqE8zEcWdzNEIolaPWRefANt5jIO+biSLSlpojErsumjPR
6WAJcvI56U1mwUjS5YBCbJU8aeO2rW4tVd5QqhB/pEIfBFWiD8z6qC0jZsIaM+1oN++uN/zyMgDs
NbXihKkkCXbfZGEyhw0kjeY9gOBo/o1wzrAo3Z63uz89b2JOD7S/f1USAhu8hNH1GhpQqXavl6H0
id0EQ8Geq5Y+NGl/legVIEyfzOqlSOI7zMD5WrJsR/c7xftsrprtYieBU7MjHVSAQqpF4Jfe6lD0
mVXbtMa3AeC29bYVvdbjTaM9nF8CWQIC6WCw9SGyw00gWE9Ue6NpDOiPcacfWf8+DMHCjnp9MVfB
+Pu8KNktDYw4IMEjtLJcsexBZ2aMLlDwgnS6LY1boCD45wVIV2wlQFixlGjVnNYQUNvZhpGrudtk
NdkNX8k+rhURbjPHLIfc7iHHSn4k+eJbxr2R/jyvi/RUr3Thuq52H9P/aNXkMub+/0j7sh25dSTY
LxKgfXlVqbbeN7fbfiG8nBapfaMk6utvsC/uuIpNlGDfmXMGAxhwVlJkMpkZGVHGWf42N+kmtyjG
45/CtRa2dt0w0OhCWCOEDrZyb07piBeggK2uAZPl29zHJpRK1lqS2p12YkUJ8tDPmFD0RgSmODp+
th1IDCQWNx9CsnPDl8vLpw33J8bkn58sn5kWk2NJoBszbwmA3z2w57vIeqHppu8OLVtJpVZWUH1E
V4EBYLT4uCjfeL2fG0CxXtI1Wm/tNYl8TQL3Pphxzp2ymho6UPWCR7MR7hcLLMT+cEuG4Hh57bTn
9MSMEhI8hj4EAa3YhkIAm0GH2/562YD2EQsm+f85osT31nHK3AWbw2ax311uxm13mKJX132y268U
qCUIUIX1WqzXnqgTo0qsn+kIWfscRr0GsR11IeSHSc5ojOQ4cYLfEKPa0eqJ+8hQo28zoxuDf63N
6mXEuHSb1eB9nr5cXgjttjn5SUrAMriZek2KnzRmE55lz02DuYinzthfNqP7oJiaAwZNEiCAXOJ8
35TNUI714KMWYicM5EblsqzkIDpHTix4ygeN0tzvShbCwvh1NpM5eLSCN3CqXfZjzYryBUmGxXLa
ADGx+G8GR0Sax8P8fYjeL5vRHTP0xjw52IEBX7Ww7E91n80tnClR30ArxnN3C1QILhuRa65mHidG
1KJyaDcmtTsYaTG2U6bPUZtE2SO4oPrsuq+zpBnXaIt18ffUonKsTTuNML8Oi34L2uINt3EC7FhU
N9PvvFpraa2sYaBsiDDioy0mGDPql5wn8/jFWQm5lnY3RBLehYYGsJzKbhgGw+0ER03I6/qXAAOY
h1nYu6Bd3kDgmcf5FE77ue9EwkDydRX6xdtUtyj/ZduI/QK9xI1XTjtnXoYVQJguzkgZCchJSLmM
QFnnyOYuNSUIPhwN1DoYSCEIClU/Mj8e1pRNdct8aktZ5g5IQqOEct+maacYPf/N0v1y11BSuoU+
NaIsNK7tNBQSal8JwBJSK6mL8a40QCX8Ty1wVKNtNMLwuAYBwnmkQmoS0j6dcTFYiQeyYlr9uHzs
tB/nxID09TQvyMI0CkoYSC0MAwJ67nAWk/G1drdWtaatqIu74CgJIIAAmjdHZXrjoStMNruyYfm9
mX610+6yM7qvf/r3K860lLtBShy8Xha6SZ0+ocHLMK/NjeiW7NSK/POTJavQhCElRgA3dXYcvT0x
MRY6booQr6Hnf/AHlB4YPMBdhbL9uaViKmsoM+OeEm62afudw8nODlbihvaj/DHykZucuuOR0e5N
GCEYGguDPR3XZjN15yUA5tSxsZUxA6C4UUFMqZ4zXFNOe1ggEFfF1fyU/Qta5MRKqBQ0qsBDxdOG
H3a6K633GfQul7+GhloXjxypQhfifQhkueIH5x7ii4AFH52Fyj3iHerzezbvwYQVkmPTfcUJzYd9
k0IyB+cVL6HLv0C/kP/7AZ+4fQ0j6wCjluUvuunCmPhf6v5tHo+XzWiP0R8/VRqU1GTQkOvhp2XR
OMTdUDxHa6mL9hBFkold0nlCg+V8axPh9KA/wWO+sl+97tljR7M61v02W0Mp6W55ELD/z5AaE+xa
pBlF6QQVJ3u6naYvwji4w1tXHty1Ton2KJ3YUl50U51VhQhgK0MrZgHRRMNW7tIVb9RPU9uz24sQ
y2aXNO5ztC9uQn7TDombfy/8lT6/zhh0F6G4glonqkLKPbekkVtwGRnmvN4x297wwDvypTv0VgRa
hzkeumalkaw9Y1JwFQAQOZaljjM6A2GMFMiTarYhjhmjPeI4DLRQ96Q9emHMyH9I3OKsvcvtmyBP
hjXBDO1b7PQXyI98Eg+NsBstNuIXpPWdPSdLmnjTriluaXrbtfs0eyJ4m1w+cHqbKDTI6jnkAtRK
EFAow8Ag07IpMZAwuWjbPLDmweiuqd+DjBAT7XUeY3J7xaz8gGrO/UEgCvCDpIpQbrIiDKuy8mE2
qhzjd5MvPWrAUEbgs1Eeq16CSYG/27cYrNoEWeYgO7an5d0MFxO/DI3OkU//ApQB6R7KYSCiwWiL
EmRb1CiqaMEUlwEuM0Hu2vC9WSV61B3UEyPqnTej7u1OEYadwp5DO9VEF2tlbXXxTTZEQM+PWadI
fWJ6OUh20oGVeJrRuE5/cbCt5NHvqnlYHbjQhesTU2qtxXJFODGWlps5LRLIo9ywmSb2PK3UoNfM
KGk8z5Y672yYId1T73wtOgeHcY1ER3fDnfqi5O92tYihJLTcuMY2pFd+eI+kKptWPo728//5OCpc
pRBLMBomXMFrJA5aJw7WwJJrfihBhJhWaVYWLHj541Si/gUbbhTTf2nDRmD9Az+1jJhqSpKHZt02
HYiTjbR7zYLoobMMqPLO15hq3ff2cLgcMbQL98ecmoDkJcu8hWBXjx7fz9b8uOBGuGxCu80kW4IU
ZAOTkrLNfIt4Y1rCRN/8cjCGmtPtlH67bEPzdQKpbAjpA+Am8R45D/Hc71OvNZoSUkiCgPukyZtH
WhvOTxuvZh5Pszetzg7JnavE2tDypL42qnyS2fPcJtR/iTO64NNyyyzODARU74agO88D9H83zZLH
IacHq3hwumEHMZOVK0Zzl5+ZVw6WOdoZJJw7LKu7M1BfBifbmERA7jrmvWmsZCm6++zMmrx4Tu7Q
HkNEec5gzXGeBrzHlmELfs44oK/cwWWDCsUNGf7hVJ8ZVc6cJ0C1O9hYYdrcN+mEBGwt/7bXPqKS
taZOWJdGAb8M45F4uz7cOjRNXPPWI2+5sWWVEXe/ndLYZXRL2VeacYmLxLN3EwAUx64n/5eZfhPt
SziS7eU9rV9z34MazIdmqMrSgPm3sgVHYgnc2msJpoHxh7fspibcl92LuyTYfEAIr21rzWnFgwOg
QzC3ozqo1nZM4ZLWkmq1ZI4z59Wvb7Nhd9kxzU36MZ0PPDBqIIE6sF4YpjM7AdgfetvZB/Mvu9iJ
tN/M1X5eE2nUxIUzU8oOaoFpCv0apqiVFAZgoIeo2os1lklNED2zomwiDKkPEcJMuQnz/Wzf9+CI
v7xi2o+ChP3/rZh08+T0Qe6tthsGA5kNpuwvbNxRtoI11iExACRE2xuIU/vz8AelHSiZRwwcBMzc
YoIG+mvbMv+Zk4RZNw4Gg/JdwSCQZq7ViXX7/MyyErwNpwCpmiNHHdpHKLnWZWJmP1FNACM0a5Iu
jVffw1qTGFAD5SNawqjGKHmyFWWkcEZUVgceF/1LjdFdDobJIR4Ej7OSY2IRqUTy118R0Oc/RlU/
zTATuQRPVstD7T+Y1rs//7ps4mPgXrmUTm2oRfd+HLzJMmHDaaYXj7dXGRFxBpR9j7mufHCSwXnv
ijffejbruPVvyplurRA93jA2c4weevTIRn8nSkgD+F9sYkLv7BfD/C3AK/HoVQ/z5N1nGBu//Ls1
5/TsZ6t3KRup5fX42SOegna9m6zXiCVGtRJSNXcm7mpgGE0kIiirKwc1dSlpegFMrvAX95VFUfk9
xe4ARZvr0GucCmQQQ+V3NRaDgpr4spOfwwT48cFDiywFDPGf2KOmoi0xOc6ADiiea/O6Kla8+xwl
/i//vjThYR5N8a4cG9aRDH9/j4ZL1KabzMx3kfl22QsNogRmAJhCvQz1dtg6D0ayrelBCA8kDOyp
A9dnvjOd/Qy1sjQFOvfeW5J2jIPoZti0L54bD5sNNGub3bIWsXTuQq8WwHFoY4GCQtkzA22sTNhw
t63/q3P/ZhDGXnB7BaGmyRDAUQytaVAyAIKEPsy5u4tpcqMxEZ1QpgPrGC2H7kHU9pjHZjEAUji0
C4RyaqeHsEqBEcCltDonsRirHyw8q+/RqO8Zxiqj3k+cidjbqe/GGQLqvKxiA+qQdTy0OX0hAe9f
pqXG4jlmHh5skq3dU/LLnAcHuAKQGzgZUIsJ1KjX8rLw3azDS9xN8XxpoIBaRAVo1Y0wjFu7vBFd
gVSuwKRZZvwDdgXWkSaDURUQU2DGzhfSsOYIGhE4fHXxnvrXhO1H8tUr95e3p3ZXnFhRdgVELsbM
kxMmYf+U54nVgejC+nLZxucEBoAqTLG5PoREJWT73BPeA2rfOKME4zYPNvduaeTsfbLg5qjj0CAr
94YubsjxUohaQ5w5VNuAfesYqcXhUgdMc9TZsU1/XHZIawGlKlz+UgviU+QgNdhGqbyZAn8XuQQc
EiuDP9olO7GgZDCiRae0yWFhrh9HkEhPz2Z2HeV9HK1pCX+O8fg4kSQ3ATe2hf9RPg4ZIShpA4ib
LXeAQJrtgdBtNcVeCFXH7eV10/ARnhn7hAXvSNpVEpbdtUlp305iX7bbMN9a6cF3d7OT1P19yZKa
HEJnTUBXt9NPHI3k0+YkKYT8CKAC0lGzvelQCo8O6Zqwmy5gnJpQXn0NjQixFpjgRcLnI1gDEN0h
BZBFOyPc9Gua4JpasVxOXCp4zOPrqU/qucpztwI4Z5M2u354MJc3OzuE/b2gkH74L3SOhfu9MSa0
9KH2Zv7ovZWKmO4cIDrh9gR8D4mhXPKTJSWtn2bcgb8laE4wuxOP9kp40loIJLzJBjEOwKznFsyl
aXLbl8gjp4+t8tZka7xcGgY0hAqsIki5JIe6egC61jBbSLkAWuqhn3RdiicrOhj5bTpsaz9Jozxu
eyAk8M9KqV938k4Mq4chD8Z0GEcYBio9MvaW8zMb7izxpW+urL8HKJ45qcrUZQJnv5FONmm968WP
ZrGvDMqSy+d7zSP1iLVV4QuJ2qYgUfOX+6K6RupL/J/mcAB+bMWa7kCfrp9y2jjwHn1uSp/QtA++
98NVNn277JAuDGNUzJRz2AEgdkpwbBoPlLoDJn9C4qLX2bH/2Ggb8VRDMIXO6bIFXcwa64huEVEi
k6ztwPSFobLlZ4M6LJIIjjJ/HgZwl28M80ttxSK6mtZIkTRLaEmu9o/RTwwcK/6BLtGqDR+2hggF
Mdv1X5rBX3ZFAHrDyyupCY0W+AVQ2pZ6ghhhPj/IqQll3gl8BhsGyUtLsLu0fgBi+s6wmqvGuaOm
sws9pIOXrWroeJE4/TH7qTUwc6QIHuIHm6MDRqviaA6SlL06wj4Yhn/VNy9dSq9H2ie4x0Hk4EYb
Ab2LbIGiVPDFzejB5e7GtVYeno7mK+OHYVthxh8ZhIoE6dJsrIMKmzesMdlg8DS/ol5t2psiYtkr
HpLLtzAqoiNz+HTIXJEnHR+mKW7sAUqvw0Lidsnp16przIeK2BlJzGnwigPpcw4W5WkerqrZmSEv
KnwnCWza/ObZmE6JbZTz7wIMzv9RAjbi3p3FHE/Mt38GY+cdq0nk1yIN+bzBXb088aizsCnM/Bvp
W3bEmEu/A0CtL2+Mike3uTnWK03Xz29bfDIMpQEngdcStNHOd0qRDZZLG/T4rf4KTwXD+S3q24Ks
TVV96AMo2T0mxdFfk8NOGKRWMl+8ecehpS56f2NXmRtK6XiLNZ3eGTf6g+lykFX4eTP/DCuX31Xz
hBaGOebNlnBiXNVo6T8UeY2i7gBSvy8dc/OHtjD4zyYylpUl0W0W8AJ5QMpLXmB1s6TcdCEdgj50
IAy2N/zF3vptdGyarjs6DgpAIgxJLGp3/PsLHvpYwKPK+xHKvMq3wLsVhfyP/mj/CKrCOPC3lw+o
7mOfGlBi+OCmQ2hgo29AcIKKSW00MWHmJvv7WhIGf5GsS+JF/B81kBvt2HIm21Gh3245z+8qh8d8
7FaudE26AoIGRDm8FiWBg/LSqcqxzaZ8Qgk6nBJm4NDOm8sLprmR8CAETSAm2lyoTSm3w0ShiDd2
cMQWmw404pC15jbIMMe4s5wVW5qPgy605wPqI1Vt1C7haLpNMRJ0omkdj9X3br4f6m22ppulWTNY
QVECiyZVepQ9lnsRs0MhrVTf/PA2W+tZrP39ylOKinEZC9kdDucqNo1tOlcr67RmQfnqmZn5Q2nD
g8rOj/6YHermcPmr67/EnzWSAeIk0W4bWrSLgA9tle4iB4Qw81cf1de/H+iCgEuIipvUM5ZcN+d2
vNFq6FjCTmk9Lt4cp+GPwbmLMrqyYpq848yOXNETf6Aq1QtAuEoMTD6I8bafvhr82+Ul0xToz31R
TkruE7ufR9hY0qeMABhebqsgi9PpMCy3dvfIqqMZ/RD/ENHOXFO2mw8qUYOFcju7UPbs0dhExY3c
Omufam0J1U1HazFEHO6R8Nlr7rt0jp08ubyGazaUbSfqhZT2ABtd+rSEh3raAMm8lqJpTw/qhJhW
xCMWXDvne4GHNkvdHgvWRsCge0kE0jERy8paYH4R4BZgr13x3BMIbgKhy4sXTJ1edlPT3sBWkTk3
hOBR0FE5yeq+BWS6xrbn7c4JHsdyB+jCbm43pIxiE9A/c74p/p5c1oOqpsy+ceBQZVcy4sDPF9FZ
AVLT8oBRPvCthH3SjdvLvmlSh1MrKmChi8oQFFyw4nVvVZO4y204NnHeI4LsSPl22Zhuv0jkvRwb
kzS2yp5cGiuvQxOooqJLug7yQwFqpU//YAMkDBZuJle+2s+3y4QsJ2ojbBdWvVfpzQCilbVbXOuG
gwsP2pXIzlW4bj112cRmbAeJVKAS/YdK/Rrhv27bR3+MqGjdOaRBtiwwMjQvBG1z9i8FL+/UgrpS
SFFEVuL0Gm0Toynp8yuyxvmsS0eAKgCwGSzysktz/jVKEeBMT4DfDNaNOSd8/DYGOyc/iun1Hz67
i0c4SkGAlH2ogZ3cGKC0LcFJi8/um4eFJGl3JPaXyyZ0N4bkEgHq8kP2Wz2RvB5Gc1iAvLGKb41x
hfdPUo9b4T+RYBdG+9x+D8xdHayUejV3O6xCqQqraEEGXllCj3Lio5uLQA5RCRuC2YwcWjzE6jVM
ivzeyoMHhjARDt419NXUk2MVvOjtMgeOwOfb2mljEmKaDTMwM+Bf1haIDCBqDaCmJkhrL/nPy6ur
2e9n1pU0b8xz0wgB0QCudY6r8M5qV/zTriMGbDDLgbaJr/a3imDsB1TN4R4Cdm68z/OTQW/p2mWh
CQ4w8MeM4sdAnYF1Ecw46Q2EFkd68MjuH5bqxISShS22EbZpXgLPCKreqQcGOH25bGHNCfmxTk6T
0YHn2JFrhRJEXEfvdIRyWbPSCtRV+zG4gwcXnlwoE6vPVjBV5QbIxQDDgPZaw/C0oxgbcOKqusOD
G/bAvg3e46b+MvMvZA3wpak4nVmX++XER6jnjplhYsOVY7bvo+DZHNtrSZeVOj7AWJgHn0tsxH5/
eWk1EfHMrHIHsiJL8ZiC04vz1JObwrudrW9O991Zm7D8/A3xDgzAoeJCGxy9NSV/KPsJ9IBmkKGZ
atI45+1d6RtxYdKV+PR5HWVzAZR6ECzAG/DTm2Dg7VAJP0f3ro9dftvMz1MrNpNzNKFhAWHfv8fZ
SpAJbEE9GKdALcjPTekXTRPkGzSRDetLTp+M/tvlj6RbuxMTaund434VkRomGsA4O/fN4X7Si+Sy
kc8R7wMsg8sqxDUM2Y/zDShA8z1NM1Sp22Da+lmfTGs5xOeQBwshRgrxdkafUy2Vla7hVyaDgnkw
xo1x9Ozt6ICGa3y97IjGDBTYZdkEYwFyc587gl1WjhEHcqDkX7zo2pmhAv/CrZU3oc4KMO/gtkMj
C/UN+c1OzqtnCN/KSQorBcHwSEueCpPfTYvRHy2TGIfLPn0+piFeHH+syV9zYi0PvGwxHMiyV6zN
Y7f5MVfFi51+Cxf7IIb3y8Y02w0sriBSwDkC67ajBPQsayhpW2znqE5Bo/BjBmrKb54vG9Fst1B+
IgyZAtULuqhzjwBGHupAspTNYPXwYqQywSNuyvD3ZTOacPDBsx1KoW0gEpWwI2hUWq2EggVkly9v
FDxAGcPoV1JbO+B+UShaG5pEEw4//TxzCbHLUfECpsQGXbmSydLFKCOagkvWacJ+iU2XCAyKmOQB
uEh8vYDiyR1TTPFvgnDkSTTRKW6tEFk13siYOzBQnek37mRMoJte+uk4TYb7WpIeqQgzx+aQNU6+
JKODaGqW/kD3fCqgNTAist703cRvUEHu7lpLpPy6CZj74C8+ztsilp09CHrt26X53RZ1eD2zsD9y
bC+G4bESgdldXAvNwzw3QDGURv57adbzbnFD8ZMZwnuse1I+U3SyvjZ5yK/dKJ93Hmw8NiFQH01V
2TQp52i8cgvffxtbCnanXFArLj1WLUk/tsZtzYBlXsyiTzeiM8cfktGz34EArT5yf0HY7qagfJiq
bliu0WWdyEMEUOk9Rl3CcTOBKnGI54rWx8Cj4rXhHd0FbAQTaG2BHwAFTX9PmQOtABKC7jxJucAA
0GJT476wK/MtbxfyWA89Q/8k8NpjORpZ4padhfZKVvEYdStaXVdNXl/hMzrp1oly8Z/d2nUJ1rS8
fAFdUYN3NgjDd1Xfs/d+aAt7ZwRdhTdxEPAc7/KUv6VZ1v60g6V5H2mY/YRWg7PtUu5CWaMqnBuX
9qi+DT4x4ss7/vMTGiUxUxLlBUBJAO9xfrAY7ilqtKBKtstl44L6wTaG/ZKZewZmZjKW/2XGWt9K
d5ZRkZBy1xH42NSaiEfSwK1KHDIn3/nAHvH578F1cOrEghLTm6oI6kGSpaZQjzUKEU/V8fKyrfkg
l/Ukwg7C4q74CBTYXj27m+3HywY0+SUYihxcFpC8QodCDUUDkKp1NQjUNmrb+B6MQfCtounUbdqw
QnU0Av/lriRRikNY+uMSD5QwOxlyu/zdpU6G78f664ZNY5tc/mU618E1ivQM7Hao1CvxvkjJPKUu
cBET/2JYY+zTlT6D5q6E538MyB9wsrZhN+S1/cFrNNmvuQ0WRwAwPNFcVfaKpTVXlM3vsbDMAqmu
2KGbAfBFsyobpbscAzxJ8e4GgzeaAOe+sIghPEtoAgJVYgevESgOqbfyRbRG0FdEOglbaHefG3GD
gjUTJNY3Rvg49ruCJ56zYkL3TUDD+j8TysMwAljVJxmadP38Pff8JOMAY1cTGphr5JZrzijby6x5
3UwGnOnFwequeiTkayAETXoUoqCDBAmwBwB8lPVio7BHxD0JQqh2IB3clXv/mYJX2SV/z+QKNoQT
U8q6zbVZ5sJAhZI07AC906pId96QDOYtpX+f9J2ZUhZutoJ0zAkmW+uZJIPPEhCsFvWra4LI3fA3
l4OA7toAiSY4jaFTAxy7YqxN65H3EZZwajasZ3FDIZN3gApV7EEyOVvbFNrtd2JOCQm9lbuiMmBO
lCRmYyLMdzLGY/F62Svd3kOaifqK7dqfG6kgOeNe4QExQqF9ADxCCMyGtaxRM61YUWVjRZWaPhPI
ZTOQTYX0wXef/DXiZN2CnXiiztmVS7e0+Yf6aeP5+8nJO1T9rdsFjHjoFZHs+fLCrZlTtjkTUDjv
Cyyc4/wqgl8VstkGM0M0+3rZjqaZAeI+5Axo2aM9DPD+eajrcJw6wjEhP+LeLb1N5D1x+9kSKHyw
hNa7Qaz3DXV7XSI2gHCHiB2IUM9tRhQU62kNLIVTV3KWz7muOX/mU1Nure5uRAvHiFYwEboIFYGE
Hy6aUYAe9blJpI+TE0ygGjAml28N58HLOQFZQ2Uem7B9A657rVOltfhBBQBaMKlpfW7R54PbtznC
bi2KAN02C4LD+cSs73ZODLpp3ZYU+3Lm5UodTXMFAzPl+EGIWggoh5UXFz5xlfsTuioV9Y41vw1I
u7+8ZzTH7f9yMPoAZqEhpXhmFJBCdzkK32ael1tvAa2k3/UzoBjBf/9gCc9gTCFEcghU8WVpIh91
YESprEY9xH7kwb6x2+1lI7oFw+C5pIzBNMqnirq1hLTLO/RdPV/EMwawnDXhEc1WiE4tKJsvWKAE
YzoCWRFa8tlDZu4s51CWN7X4hzxdAnvRHgUyApxW8tOdZHp5NVciFBJSaWF8lEebhv66vFqawIT2
IzpRwKwDXaSCiPMpCxqncTCwYV3Z01XlbkX4Xntrr3hbftrzR7zsrgJ6A9L4AP9VPr1XlFwwmVL0
oq53LQc5bTVG3RIHleenSRDR8JaZJb1LI8rrpKvL9m6aiuKZLQ67Kkq7rPcE091Z3Lbc3do+KZ5l
pfzGzmbw9toQZz/M6Ry0N3XTRHsLc+F93E9TT+KsxgjW1mdM2CghMO+5iEAks0E7xD9mfd92eAFZ
RrWSEGodBjIabMkof4dqV5mIPCUdWgV4xHnmVkwV2bh9bxynQRpsB7G17cnde4JP+25sw83l7/r5
UGOlMb0CjmO0Sz+JikI3dGJ5gwYjiEva3RDk6VsoAB2pSPf3EuwwJXGdgPEAiq5GxjnKrKzK0Gks
+CjiwKrYkTZ+GGNwZ40p5PNuBQoGY7Dg/YocG4/j8/OAQo1RTwXmbalo+muQ87LHKI/CX51Tiysx
zWsUMFp7SIEBEAAYF3T55/aQ6kR+P2KUtGnuWweNJSgdj2LvNsbK59IaCoDtgvqf79gq7Udq+21Q
5SOazoA6Cmbh+cruoM2z7d326fLO+BwfsYZ/TKmTRaRxa3MZYEr4YPzrq3vBm2+XTeg2nwsmF7Q1
Qyf6FOdbt8S5a2BiGtOkJM5DDkU+mouVi0tTAoArAGij6wcULbw6/zycRajpFQLdlmnHlydWXBvZ
a2ofPcx6MwhpttcLVNOzu6YAOPPlso+6ZQSdgdTaxk2Dkuu5bdMwgpHlHtrFEG8uebUp2e6yBd0q
hhIGjowK0MVPZSDu1cRHKN6w5hXKb4v9uHqeNCZk0A9BcySpCdXujkjzuls6zHFO+cEsIWOwHBiS
qst+aFYKWSHaOfhKLm4Y53ylQq9uWRNaIAMR1obnW0yTrFjQnB4g5lE8kHgDE/+cWyhbDBFSQqtN
Vd0Sesfa2yB6n+yV96PGDznvBckAzANimFMJBpDMrIa8yqvNBLlH981f08DRfAwET0hO47JHC0SN
o1XPB4GJnmrTgGd3yhO7unf4iv6i5lbyATXAp5DFKezd85WyC+L6qHhVm9baW+XLFO7r4KvrH03v
iXjQT8F07+WPr3UKmA0pFwDIuy3fDicZjJUDt55OMDhmN573SoNvOcbL/v9sKE6J3Ex5HcLGUt0T
fo8CdsaeL5vQfvs/bqhyAd289AB6w4S7iJ1lFQeBmYG/N4EBCZwQ/IvJLrmSJysVTG7Vgk6i2hgY
ZWV+gIp9/g9enJpQ4mXPAopqD0wUSxdHmHseVx4rn1+CyLhRGcAei5DlqSHL90YQebVdtfFrFrvV
S/aGNisqHomPvs388/KC6fYycldQhklAGLTFzhcMWy4qeDdUkMO6FyPElDFWbaLD5oONcC+IvzfX
RMx0mxkOQngIEwMgrFciGc9oHTX1iDjjM/hzVWY/+Botry6WndqQO/FkG3ROZ+CRBhtGFbP3sf9q
pklGVzaCZukCFEOlGjqKU+junxuhk03mzphwaXnXhp/FJX32MRVJo9jyr6Eg1S4rcUfuLCX9B8AT
mQCYmtCw/ngenHg19TbkJoXAt4qeF+PahZqAv3EGQDDEGvWY5iNhegMv5sjFdfBJmid0xwr5uFlt
Oi5AKI7HpvvSzms9mk9WJHuAj8lZyayIq1M5SqaJGR3kaAAiDjkmmpLGquKA7S/v8DUjSvBsGysa
yAwjHgHcG2xjTvUP0muSoEDy0WJDA0yi5rimhbR5nsFQkNkovTvJlDaby2582tIfFmADHVw5CK5c
nANvGgzOoQE+t1FStUkYPVlFtDFX4oFmtZBgYPAbot2yzC///GSPkbprkEY3eGK2A0RZMdckvqZ/
nZRhLB+ivyiY4Ksj/VN8Mfqaep3Us6qo8whlsMSrIMaXrsRRnSunVuxzV0QxEZ4RaQVoSt809xbj
906whlbSmnGwXqgAuHgpKhfnOOPd6C8YyxsL72aYndsAUBK75H+/jaGRjAxN4ojkPJ7izWLYfufJ
jgXK3wFgZ60To590eZN9unrwYUBQg5wGFSwL+dO5EbtuKzw6fUBEPW83RWyLKc39lALZU2RPszEl
lK5x8XyKoopJJQZkYdMG84DeRclcTFhvWfMjJUOSY+7OLXZutwfl1WUn5d94FkaRF+CNLSuBwHiA
F+LcyWCp/cYb0LcNwx45ewCymmYLFoe9v4RPIykPl819xsRKe7KtYIG7GHUoZbdTAsplLnW6JlQd
ebFtfDTx93W2qYMvef5qWY+UvkXp1WWzOi8xGOlCUwgpBPCD514iR54YAAQonXRXKUW7RnaQr/s5
iutxhchJE5pQi0LfEf0MzFVF6q6p8mJpa5jybfNYOuSGFzn4jNp3Hg2Pl73SmZI9ExNYLVwZ6mPV
rep+8kbsFs8fzbi3Gn4bUjHcNH1rxEMq/iFSYYQyQv0JDShZnTlfxckOe4tIQujO9rdov4LcGsWz
v4aAY4cANS2R8khZP70gI4A5sHtQ5gLHfpDkQRrES1E9MqvAHGpV70RVvV1eR93uAGJa+iZvd/WZ
1AbdWHRSjiEcvf8KMe9taDIvadfHWZjven+NTmzNnpIr9XMPZBWFvaZk7yYdIFE6X80oyPdG++h3
f52+fCzoH/eUIy6qOmiLHAsaVuDdNV4g2rur2fbyGmoCfwAYM5J9NFGQJyuJbFWLCGR48GHO7WPr
PA6jtwX+7u/v/TMrysqlJe/yTJb7Z2rvzI688aG9dZZfKetW2kE6f1APlOBBJDMoD57vdWcRWbZk
ApF4fCqmCINlRkzXgq/mhkFxDlV4/AdFXfXqdzGH3RFwEIEpykqo+dVkX0mfxRXpH1sGgdeVeKE1
F2CTA/gG3L6qXihmCrCBnITul+YqyG8K53c3tVv/vwZt8nGNCEZ+C/VmAcsBkgAkNlhFJeaCo56b
/YiMI4+iX0YBZseKrUCJdQEQ6ZmDxxPSNBBinX8kHCIoufeItagSHU1eJXwS3/ESwYyVt3JP6vYD
8qcAjzRZlVafhswCWK8K0DfJggOQhcBFH3q7WCk7fCZgwVE9taJcHr7LyiqSimxD4Za/jcXzr8js
dA/guxJfLGMJMEfuN3v0WArUJoP+OmtQDYmrLovu7Wgan/1ya09r9PWfW8DKz1IOQ8SER6gP5w2w
+RTTHvMe/rJJPQqVraRunY1L9/3aPaDbregh4aoB7Zdrf2QSJ8m3BQLeYAEv4abphiPznePC+A0p
5oPAUSQdv8rd7u8zPtm2+p9JJUkea1+QKoVJsHTEg+vHc/hrIAnwV1s0Fiu2ch51J0RieFGkd8Eb
oE7q8KJZqkIyBlgReXDATz63Xy5HZe0BwRA01Erl21XFjNipV0WikxaASmZXo1la2X52rJbGWeOR
HwMdm39ZQ5SbQAIiO3Pqu3wUYnRTCSYaKrbngflWmc1V3aDkENi3gwCrYLmmUaP1UtY5wc4FCk01
0tB2mb0MMxKbAE0BdzFBn1hdu3WEaQxvpeqgzV/xsWRQg8FPUDw7yHJIpuLuJkOBAdkpdnHn/R/S
vmxHbp3n9okMeB5ubdfY85zuGyPdSTzPk+SnP0v5z5e41EIJ6Q1sYF8EaBZlkqLIxUUn3mb5B3F8
xbhuowdH35qOJDQI4w/cAI5gMggn9+JJ0OZecpN1VXvHxyKZW0D2thFWy5w3GFFqgnrh/8TwQJne
pbE+MqdTu3gTD88KmgVtvU3ogo3HkpAq+mwo3+J7oWwEHhdOpdhSNOz6ZIkeAbKoj9wfXjs7gTKQ
BOQ0+e68ZsIghrE4E48ctA3w9ji9LGJvctHow9eyR+M67e5r18F66nreFVa81ZfilSwWlljcZLZs
4kWo6EoyF1aiAfttegs2kxblt1l9WXLjrkFxNkBDa3teS5GZoJaIhgcSZ9THuDTMaacqijOIylsr
9xvL/OUN5RGNNdn6LVHsQtsUIcVBDV7juQzTwcCeQIL5SXThX+vWS3xDyusrPDfQReARhSsX3+70
i2UjKedqgIzKAZ4Y69HrDHh6Uwd5o+R9KDQOvPVR4kHEYjOhp6JAmkOXeUHH2R4GVztiJ80MYMzQ
6qpvYrEBAOtT1ru+Pev5tTlYyb2e6OOFC2j7v9dpUGkEcR5e5Rh55p3CSpvR9RT8kLwbnpBPY8hN
z8IKdLKSOC1UGegqVkFjTUe+O5BZWlK4LaIm0uCj4Waxn2P5ctQnb9E0/1g8/TkpjUCvq1sNz6Hz
Zvr5y+LRilCN80ah6BMBjWXM1twg1wnQfdvMNtZS1GEMxsuquj8v6HM8gyDA19D1ZK9JPkM0ptka
DQ/9iai/rOw3UsZ+Ue3xIEdnRKLTZ9c7FcV0XuUrIPtqDGJClEaxY8/beDWSRdmFLhPCZWKTZfWt
xlo62GsS9++eMvn5Py8MAOgYvQ9cM6gKYXKOiyGY/ehUEqOUn2MKxy6mfekUW0ORlYIEqgB+hBQB
E1oIWHzjkGpIKhsNVfWqd76jK79zIgTkuIkl14xEDk/JjJW9NVa1LrC1kvpJo2x7hWwiSwY7FooB
9xO7nZGH8IhwxZuo0rc2To1GU6C6tet7dg3WrzH692ClocuCmWuUkEApwL/j4rZDpCrA+p/ajV+6
G9cJ8uzKrdPQ7d7sJtm6mBBa/nlshQUlIDBQe9EAgnM507PTPsmiFFLdongEU9Sz3iDtURXsa8NE
kIXRtzL2NufdVxAn2ACazTgpQbbE28hkxFkxLmmNQSB1OxnvBZ13CzJyig1C5yV9rrzCEP9K4q0k
Suu4JwSSBvcJcy7ISTZKZG0W8mbpyPU2raw3LxPIpSPFUEeAc0Fg0re+MyNjvM5mTLy9pI676ZVv
jgw/LjxLMKBhWo9hQPibZXTM0SJ9XgcaUIw0uSM6DdXInxxJivz53YaT/CMHrYTTONjVjdpENhTL
NAOV6xfTW4IoCxTrW+m9uIpswc3nRESDSqAYglFCL4M7R2dJ5iTuEEZa+0KnjW+ABvu8aQg8G4RS
jNAWXQCWVp0qRNoChQZM+AaNi3SAqnO2yQcQuWCLk4wgXaQMasc2EMjMz/gXITpqhVLoDtrpceNb
1q00pfqdwJ9WZbBmj01BI4IARcgnOmMHSG4XwYuJ1Vd+E1kXTmkNW4VmN4mq3JS9aR0jfb7UFOXo
ut1B0euntl2uGj2OQQgPL+yTW/SQTKTN07HGQpxIQUYWq8Yk8cjPRKq4roEBZ/1/5Ck4k9Nzn7sJ
EKY8qTEqZG8brdyrCWOOV8NmwrY0AoR0FgUq+YgXK8y0mPHuScqNgi8PqgHMW6NWhoIZ3zbomwgd
SKowPMAxnhw/7u5Bc7X7Z/OCEIzQYnEOADS8X5ZF2ZYNjREIkIdFvbqzwcEv3aQnSPfQ9sDjGE87
B7AZPpkes7bSjBxiapJvqvHJoQwqO5D90jJynTGkWEOlNViCaPWyXFN4jnhWMunIKfiJR6SBrZFa
kG1mYMgiQ0Aa7aJIZJAAgfcwwPkfMSwCrjOwqgMn0wgxaY3+TmFfD4lsDbsgarOWoAlEJXJXsJ+c
inBb7BUqFQQ3u7s3o+up+gaanYHcu/0309yPkSR3EZQbsFJpJY8F25VKAx3ciKZZHSxtWHfXOfVT
FL+1cF6OpvLmGf4wPynT/t8tEkV8A88QQKyQzpwKxWRuXTYA8qE/od5Qoz7qMbnSnH8GcqERh+YV
hsFUGL/Ol23AOAm0ZYGljlZBN91AD23Xh8D6Su4jkVUYWDEKrBVAdp/q0HPmJi0SIlgFRlaM/ieS
/38/LhMRQtcBEEIrjsuX9QwDApPdw7rVR806GlgxUEh0EDkQMHZs9AsYIVjf6ReJMKBdo3MKs8Ni
kKqzGeeIL70cRMaNpj2ggkCf4rrjrtLYdmsPBRGclH0xYvQEnCbafJcnYRX97OawrCWJrCBTAECE
zbKBDAJFc6b1yriLqeswno6hZwMUnc5IfH2+G+rb1E39Ikv9VrZFS3CKGEBkXVkVmDVk0KfyFDpZ
LZ42dZBXbHrX/Zhi3C6GLkMPCiyONS4BG2E3OYp1p3IqQ2uiJFVZLtkpx2XWwbo8WTLmTpEUdGFR
hMT54Y7kTs/NW5xeQWusG7kg2C8tG9kUWAMGgvHGAHsu8ON8vUwfHZCvJfj7SrdpVNRSc7RDH7X+
EjT+eryjMpiaUB7rUiJBBbED33EDQMWaBxWn5tTkOHpkh1K8b3u/DOcdSQvI+pwdGsf/Oo6MEGdj
zx+I2TwVFzx3iPNUtXOOHAc307B34hlbx2UET7//BpdyMephjRFJoXrLZxHmaCQ1mG/rIEb1ATwR
RXpI1asBKTFWZU5POvXd5RYrfuL0ezHupuUmkQV0kamsf4F+apC5RSbSVmYd6NGiHLH7S78xW+vj
n8PgiZpcjOqMXMNBQs0sVzcK/o9lSAcH/GPnxQieMb97cEDnA7WCgaxTXainUnBvM+dCHjE0bqAR
rBlJb1oMAZ2XJAoXrNv3/yX9zqhW4cnqljRNSq0OCmPZlyboSbxss8z2/XkxIoUwu4a+E1omKHRy
51bkWpuNKIAFMYrPjhe/ky69UpHygjxJlk4IZKFTCpYVRj8Pu+cOD+DGsjBiyNKz5mIc49uF2jun
K7Gdw93m+bBXjVsN+Nqi1cFsfq1rD7bdXca95bfGe5fnEtVF6c369/BHPLR4d/cjfs9iRS/1pG3M
TjtaTXXM8uS2R2mjABDSQcKKdlMCThGJyQouIFAMYokR6FYA8eJDzjzpNJ8HoBOr3vNL7UC0AAsG
Cz0NSgVp3ev5Dy2wJxfxmiHggBDCSO2p5S523NEStGXYP4ZNz9aOFt+XSRLPZDI4T7eiOi+8KGmC
Lq38JdpVNA5b6RCh0IxWmnAmG7cNUbUempj5zh1eFQwWFWGSbc6fl0wKi2or/0saDxOyI3SxsQwu
BlrhgHef7j6elyI+MZsRa2BHMvj4T6W42pI5MMMmKLCbXcNAfZGi+7Q9L0Ssyh8h/NqAhIyzunTs
0ytXlXlTOvuMBmSUwCGE5ozCASaXMKL3aSNXWzlRRhwcmNIbSDuGQ2O0lyNItzG2rwezFu30WVbt
ER0fq7xgxgS5DpDYp8dXZE4OTlgMabtuhtKnd6mW1c4btKfzByi4wcDKghIgQj4E8bDBNm8zjTYt
bMHWr7BteFdH7+clsJcbd0uDR4+tGANRNSOFOlUkmftR7wwkh46blqBWA1FAnszlpi6WB01Lm3uQ
PZSS+PdZJvh6MfcLTnyswzP4SvtSKtbgmUixhjScvFfTwC6A42y+jWrwr8pBEJii2ZAOAh4f99NI
M8a+RprTjN+I/Rp1h3h87vTjIpvc/PydTgTxAb2vwVRVzLgzte6bkyNky7bJM3c8/UzYAG6jX4y3
HAhi+QpZb05LPQw2sgxysQy3drVTkpcu3rfzRaNfxL0EzSn6QmtxzLFXMaiOq2zsRogrGhpQ9QCK
5V2UvilkP2Qy9I9QFkb/AEMElgnNqlNZ04KV8vA0XIbq8+Bme9Na7mqj2yjd6KO1JMkFPjsum2hn
SD2QyOH/nL1bypDFNbsp5rn0HWc7u09Rszlvdp/DHpMBHlqwG2BXG880UGeTS+sZ25jH+qdF79vs
MqHAgUgexyKbA0Qbg65IDNEV4c5N07DX0XCYFO3OjlKURO7Oq/E5rmIfOIIqnge/IwN3VKPaNlXT
Zk1QV6HdYCvnR2zeGNmhxJbWXIbWFFnBWhj7MSuLK9s6GUewCwXuYvppfrCcO8tqfEc99LIXl8gE
AKcEqA0APUC8uKsP7LZzZSU4uBarOIpux/bBWYmMcUAohW2XwJ3E6AS500u62kLduGiwk+qOemA7
8+4VR0bOKrI0XOF/hHCn5razgkgLIQucsz706ceiHVVNtvNN+HHQZEC+iFoM9vSefpyqaXonTyHG
za2LEhO7ezxNwWIakzdntK/0OColLiSUiDXQ6JOilQLw9anExEoqS41wv0blD3bF9k7QKgdlbsKh
3p03c+EZ/hEFTMCpqMmshj6ra5gD3YP6rp0b37OQ1knECO1hJYZzVzuy2nGcISYqNvb0Oib3Tfp8
XhPhodnYZoLyIvak8hg07JcwO2BtmkDX76ZsO1hH1YuAHglsGYRPqAyCjwrMM6IDX4RJMFw/GyWU
mft021AjyADxIVhPfl4h4adZiWH/vgoKRTm7NpZbNkE+lqiNBSTdUM32h/oLoZSNu/xPHXawKzmY
ES10cO7j+YBFxMboPldL/JXPvxLBeSpqYzF25UDEFN9b6U3q3SxEUlcUf/6/WnA+05ve2FrMkEFi
tU3iizHfteCtSEysnZE+qZm58gnJ6sj41B58HHPfmhA2VgkGU2c2NLDsFOvNHt1wcMrNtJhha48Z
KGqmfb54/+08+azBdjDVBW6w3+F11B8ncxf1soKmxMr5lTp6AV4Ct4GMovNCJ7lRB893ZPgZiY3z
WNXWrrE5W4cQLQ69YTO5W0s/OrKijtA2MIEE4BOqINjEe2rhhkqTRCOQMjcfWAHS0s1U3BVRHDi5
LJ8TnhrwxGD5wJwa0rpTUYnp9OBxbhDo1Eej3RTlT0cWS4WZyUoES41W/prFxWC4EbSxq2e3eifa
99wLJvfBnXUfiJrzQUh8dH/14YKQMylFPZt4g3UKKJDSMUwIwUisP1vvtfV8XpZMMS5K9HE8qS14
d4Kks/bo3UzkxQL2QzNe9eZq0r+QC2NS4c+X4gIGWuV5F5uQplfme+HQ1EfLcottKofzWgnqXcgk
/wrih/6BT27QfMcRDvGmix6tKnTQP1yyPRnD2t7XKaJ7so9UGXqYKfApSK3kcnfuohGwGWOSNYi6
/HnysoNHHq2IycRompcFGqrRbfeVtHkllKtF1dHSJ3EOoePcbUv9rmlnLHbd6f3rjD3N5fxx/nAl
7sa34QCPbnOVuVs1Aj+ModBuaO4LxZFoJTtKzuXA1WstUwkxav1hZUEzHB3wxFFvn8wB9fxeltnK
1GL/vnLxuGgShRiQF1EAUq/r+lFvH86fnOgBtbZKzrGntmhaj4lY5gdC3w0quY8F2INTs+eCLnGj
2M4mCHDJ8LxQ5V7zMr/RkjtQ7WAfinWRVjdNgRGB0pZ5HEtaz1k+F0g6V2/VLIVo26yfjXK8zIr4
wnHosTDTY+epwdJU4KW2NxZRJfFSHMOQf2JFCiaufgeD1ZerMOc6GgOCc6aYQaF+qFmyS8plq2Hf
TNllVxi9lVQrhLaCqw2AVzznPkHcDUwIkCJjHmdhQ0A7byrNBO+LDL0rvAhWYjjHxibLzssoznRI
p23pukE3pzcTqJBL42fiyUbKhceIYVCUZgG5QCvy1AHsbjAmDEkiLxgYkWYeeONuAJ+buvh6/ZJP
/nlnECv3Vxx3a5vg8e/B7g5/q58VgGHcl74Ol35ryN7FMr24QILaXxSTHoLG/EGtMEl1HMjFYN4o
6tE0f/43pbgggnkxpS5Zp52O3x1zV4HCjlxq6ZWXhecFyZTiQgkDpo5mDUEDaLrc6yx68iLwZd3X
1SXRvxJW0L9hIFgkUpbJfszKwTw1MsscQ/pBkrqHOnlRDSvIShrYTgKqIzRYyIcaFw+RJ2vpMi34
oMLq0Jg5BF8oyFNOBVt2b43LDMFpqh6I4l0gfN5lnX01JYnM2UT3zVoWpyRoBKtarRBFiJ7vkjic
67tx2aNis/EUP05MEK65X3CBtUj2k1bnapZx0xYp1OuLX6V7oYy/yIC1KRE4emUk1yJ7YQ9nEFIC
A4S+2KmobpwGUoDNI1jyrRNhwvZNdy8jWm91PXRjGWu38CJai+NiSVk7RjP2ENcip3TMQ5HoPhi8
3RjNMu/SrTdN+XO0bYlTCM1lpSQfUpJicBqDfULlyiW7qUbZEIgGW0YnJgr/a+24iGLUGE4bUKMK
6vktVwM1uc2pJFNmf+KT5aP2jrWKaJaBVuz0e6E1MsZ2ixumduvrqYnukXFJrmyZCC6EVNjZ69ZD
hwSriS7h/Zu2lz0ChQfFJkKwA4JNrHMGjoJRm2JTE4BHGJLSktdeJX4mo5ATOu4fIZ9w0ChyYXUH
QSh0KH1bhsfUSw4pirnkvVceslS7c0H8dj76Co8OKDG0MhlbMw/urQAkcLFWG2Ui+tZ5t6ZstlNo
yKu/z30aolZ0UliKndr23vXSmyRHnzyulU1EZXUNsSzgf3Hps50H3DeykykFFzJ0Qb+z8B29v6Xz
uO/MdNcmsvaY2B7+yDK5yufokELPLchSG7zLmpf/G92RRFWJQjyeSkXy6aQFhFgFph0L38Wg//iU
JhIPFUZUC6VwrAdyMKnKhbhK6QfqGhBDGZY3LpIgKbEqzSJpsHjEb/JiP+PVd97wBEkTGIwwKwRW
U2AsP2FYKitLgGmvMRuyAVe8OYGuw+/qUPGezwsSvaAZuximx8C4hfFbLgDlYP+wS9sDYMsaNyYt
d0qxbCMs1Cy6ZT+YP9GQvrZQosqofZlZsg67SE9AdQBWZFOr+P9p+LMXda7mDHgVc2zH0MC6mo02
554/5vWA1TJ6FaoJaKLO6yzwaoDQgTBF9xsTCDxGTa/GikYa2k9FNBagcX2fKcYtz8sQMA/oQK6y
uu9vzl2+kD0tVm+XI3pBNjVvywmQIEgbLlxsPToqFPulFKLcot7kXGjIAgJ9yb5jeBfgIXvK/TQG
vXP276Q97CcB9orJdYwK8q3ehupqSQzoPVkfVvuQx3kI/mGcOvUj25OETkEIOBHGhbYRjVa1sSEM
lM+AzSgWDXRQTPlKQt/PH7XgXoAk9CrxQsMjiveVqkXRxeuRXXV0wk66JJ78Ik2VUKPKoaWpte0K
T/NBEvNzIPXjedmCGHQim5naKrPD3r0R3EfoXymLHWBmxtHDZjA2pmzfgshP1jpyXkozlAj7Bg2Y
mPbXDvKdttoZTYdtKSCGrffnlRIdKNYSYJ4FRGrAUnDCkmHp9IJAqbHHVt3W0EGWpdrkGbt8LFRB
qx9pAaLgupuyJ7UbS8mbW3SkQJ+5oI3E8BHYCLkjJSBxHYkC+N7SdH62dMOtNfRtmFpVHywLGSXy
REeL0SCLUToYjCv4VB6m36bYzKFti3HGaXz2+uMY7bX4Kh0kLiHKljEz8kcUPxO31KVppSZigkms
yNesKaB18s0a7CDXo5d87A6AKX7QRj9Q9Quv4xPZ3MOg6i1UgFH8woMuu52wqDu2tBul7oJ8Kvxm
cRx/spTb84Yk+pSM/RMsEhqKKPxjxM1at5lZp3rEf7YaKNGTluYhjSURQHBFA+H8V45++gnRAO2n
zIAcN5rDqyqsKwwvtbdKvnX1zXmVhKIMg0FLQX8GEPKpKEcZ89GwEGxqsBjGabkDm1aLZTidtrfM
C1c2pyAUx+gxcIYIcTzOKLKa0vrdXRnVON23i62BMgZAGVrW9NorPS0s0uiqKbA377yezMu4dwlo
q1AcAnM2OCV4kIHR6pilpMh6mvKG0fOAT1eVbbUQKreSwf59FTyzvDIidYYMkjnvw5RfRGkaIOF+
QGZ0cJLONxQnPK+WSKQDOlq2ywob3XmA2FTOrbswCOSsPSpK4MWvznLo58cS/R3pW1wUR9fCuMuh
HvUIO8SBPHEAakmmH2YGGleAIlXje6EkfjRfpNY/w1WxxhKPMDTqUXHDLMPpkTZJOqkZE6loy5Zo
w3EZ0u0429vzxygYJYQcnY18qDhI8IaeylnGlvYtu931GZsyjYc4RZcMrCbAWId6/IEeDB7+ihta
pWxKQ3SoYHRlmDu4g8Vz5mVqBnx5A19X0SzDwupNmT6pzvNoH2PnvjJSoBK+cMf/plPBTAijYucu
CAzAxVmv4Ey1RH8YMbk4lvomwfhJh/2VknMVVNfh6nhA/58svvntkgSokRznauY/EnDxllFUBQBS
PXVxukmr+qAPpPXVxrtx1fj5vHDRRchYD4EuAzfnp/YqujxTP6q4nbxiQiS993DvA2fke0ocVI0E
GCETxvnGsmB+J9MgbDI+vHinD0VYZC9tuyHYe35eL/an+FC21otLKLqlx4Qug7NN2rNefAcnxxf+
PnqdAFGioI6Bg1NfiNUhdhsPf7/3ygctmd71Ugm/IsIDAgP7DMCoyIlo1M7wanSVQCgaFqBPVLGr
7LwEUbxncEi2yMbBLDPv0NEwzRlqXYGjDoFV+bQHD7BsbEYUfddCuHsarJCG27Eyr+E9tc6hLEJ9
cTEvZgQluSk/zmsk/OwrjYzTzwIOJNpaFYTpRPE1cIeYmuTDC8/MwYQx6G0Ac+ah2igkp47eoXpD
Y2CHMDydBnHxpGX9l+RgHBJeCXI+/ttgUwe8hSF8XDeZdyry4E0OOHWoab2s7iD8Qh7oaxHpkLXx
ybCiZnnRW4g/ntptBvuYpaE1/LSa3FerRyO6//dPxMgTANUGJODTpLa3gPC3cvCqaejLgAqOIisv
iL7QXwEYbjq1Adoublm4EGDP3x0o0TrHRBazZTI4z0nQB+2rDDKovfWyO8O6RqZ7/pxEefRaDc5v
GnVUUWWHiHm6TDIwlh2aMTR7SZyUKcI5jAVOdn00IKUz+m3Z5lvsZvbLoZNYsyjyg4gBOTQgn3hm
sp+xyvocRfeGmQUBtvTI9RPvKQcwMrc/Ku/X+WMTKrSSxI51JSnzRorcFpIacLPb4NUt7V3RSzIu
YaFnrQ/TdyWlxcgTbWYc25Qud5ar+HOLezPRQtvMnyZtCBNvwIej6G3ZobkMk1/V6bYosuuuJbIf
I8of1j+GuyioafU6zaAycb3nGfNv6VJvC9AbOXVyJKbpI4TsMEAbJuUXoFOMYON/39XlfC3BU280
GdwsTq8IeW/BgzVvQCpBsflae/hPX5YfrK6SyB0waozSr5Mcqhg0lhXQU6OMCkViQC7nd7ZW0aV2
cJqYZe300jfH2Mf24vO6iELu+ty4TKia7NZOGd7RoreaHujT3dDf6/ll0h0qGRxVJovzvWJqtYX0
7BuR+bIabb/LsHZ96jdTltxmk4ddf5NEPWHRg7EbgRYNb1hE+VP/6Nqhpi2D1GFcJzoU1Ci3OMdv
ThkfMmxIxmsoMzGuOD/XnndUW9ps//l88dzDew9JDRrb/BN6cqPEqAFdCuI6QTj7mGsX7hhY886c
jpnsNhCpC3GmjT42qssoq5+qW7Rz5tlYLRy4iXJtasjkrQGlpDQYsC0kBxEcTewNVXtfpcX+vKYC
cz0RzcW7wuyGviugaaldZc2maJ+rSCJCELwhAgBM4/e+Nb6qXdlNlBIG5sjau2wMFXOTedtouhgM
CRZBqAtWdmGQAkVArIE9PcaJ5pqVOjjGyd7r9JjUz9n8eP64hLqsRHCOVyh2nEcpRFTpJhuvWpDy
gchsIXtPxvfLDp57gWCK668ynE0s3eyRvMGHAcVomR5p80Zi4Ojfz+sjSHhR30eziG1xAYqCczQn
r7pkcWBxnoUVeOjgDLKtmqKP8lfCpw5srqce0UZIUJXbiVy6/aGMwn9XAtQlIJWAEzEahtPvDv4U
fVpYt80yugglWYx1Iv8tJamO6IOspPCFWKcZDbWZkbmP5rfBDEr9ospehmV3XhdBtMXKzj+68OVP
MypHJUmhS+aBJBFk++SiyLZK9uIZ19Vyd16Y6NuwoXfUlxn5Kz+i4Y6YOgeDBbA7tNNRbbJ7f16a
ZONgCk5yeiJDQyxHsx+SgMXjMl5lxFMHYZ21duawX4YLqsqa1aKjQ0MHL2oH/H+w6VMzsNxkKnWQ
dQYJyLCxhhkrfeudjmJSVnt3ZvLuGuXh/PmJogEoyRiKHVO3oNA8lTgg9Z2xowxtAAKOwan1deXe
KmLfooqfWpLBYpkwLrFoDYAZCo3lwNUGi5gDSo79km2pBlpsyfXHToqPPWu9uEDKwB9uzuadJnKt
gs4Na578KNuUZdhHA9DgtwqS8PNHKTLFtUgusHZzPtFpQEYMpNUxr7xvA2aMDTOR9VhFRgIbQV0c
bPiAg3JGMi14nMQKvJgAyKjnz63z7AGe6Ry0dB8lktRafI5/hPFEzvVQ0trRIayJk/1cVJi8HPfY
/XRIzcpXnOWnbpPRdxVVNisiilUrLflJ7UTNZjtjqO/acv2xfSKx7i/pFWiJJZ9Nk5ynzlnlGGEE
d2IqznrzPdHMzld7K6hzeuk0ZFOqRpipyQ1xX1U7Cmv3SVGbXdbr/mDPN3rzGBMTXR5sXcPKpS8Y
FKOTBIEWKhOfYDiGUhiNA98kdrzvewTsdPjVLp0kXgu9EqXP30S6bIHUaQjQeqBiDQUh1FYf++hh
MG66arf8iOnLF9TRQWynMdrIT/O1s9dOSrsgfubIfCkehJ6DOURZW1yoDbIAbHJm5IR8KwDL7Muk
NSFFtfM7/JYgx5alCNwuZVEfB012KYiAJACx/ZXHWc9SLwtCGdIpPGt1v1N/LMlbTbCyfDS3aMRc
LRp9jNQnp+8Cu5CxZwudZCWci3I5UaYijycEVLW4cK2HUo0e8mTZOjjZL3y8lSQuuDWGtmB5EI61
zveAa9DsbZRNRAiV8dicJZgZDIyon9phQ+bJ7CsokyY/OiN0q23aYypfRvwjDNN/xfDpSZOnpdXl
EKP2GJlp6oCwcZKvuO5KCGcV3uBNetqxJHt+aOd90d9n8eELX2Qlgvv2Sl3EWCUMPTQLCmCfkZ4A
sSwJjqLDAmcy3nSIxVgXzn2TuMzHyKghpG4vsW+hay8T2dYF4dMRjR8EIMbiB4q90++eNmqRO0RF
0uN+jPQxThwfexgwZnk9Ik6QzNezB7f8QnsEDO1/pbI4sqpf4eFCPex9wcWGxQGDGtiAQZ//QAJ7
hkJ4+gMHipWMPJ6kRSMdvom4ahL9KTfwOkmN+H0kFtAdg6xmIwh7wHSZGqryGnJvPo+bqb3YQw//
VLQfGGYObZoflIqGrtX7RvZxXjOBVZwI46zbIbGmJzOElcVxJB1yD3+eJZ0y4emtFOLMGztNFkOb
8ORegIlZ9Ce9uM8xkJooP87rIkhwTnThAtvcK2rf4D+soydPmPfdOgPdl14bdq53RUfjCQzmGzuT
mZ/sCNm/r8zPXnRvmkv2vdButAFtKGtQZEpCBPvtXBJ8ohvnWa47xmBihW4xuAxKF7ubBxmMSKYH
50YjSnikiKFHRowLgPAxRuBBEdmmbkGOdqIJ+/fVcSVYP1NjoyGswdnZw6U7bEmnM3/yraEMaolN
iM8NrIWgsMSziL+JhlIrLa9H9G5oHRr9RZvKlhKJ0gYo9EcEfwtZfecymDWqFok/zr6nXRIrAGeL
AzJlkvujFqA9aMvEiqPEX6mc4ybepAxaDalFa/m9cVeWrw25nBLix0Tiv5IzdDj/NUia9y2rZNkg
l5/pzlVkF7nYc/8qw37ByiZqZaqb3mMS8LZzZ5/EmznblTkj/weR826u9udDhez0OJ9N0UojSwmB
INHF7N2y3KZzHoxpOBtv5yWJveqvapzjzpVXdqUKSaBxpiMqTppfaRKAt+jePTFBznVbs+qHMWWJ
EAWOM7TTl656GzDpN6lvVRZS3Z9krEsyo+DcGKNQwCeb0MvQnsfoTVpGk50bl65o7QSmcoK/P3jJ
d4XOe7CIvQyNtT3/eWRHxzd9BixHmBZm3E1sYvBnC5alPga/I+hNkyu7Civ9aMkosYQXIkhUQXJr
AR76uc6Jyz/SEQLdOQ7TUj0YKNE4yocDaP559YRf6Y+kT/XOTkvVchwhiXaYLupqv+m/Yt8rCdyT
s3accVRZOO/AButMH9icFMtYiYRXxkoGH+vcts86g32j8rXFbu/4Gm1qUgwYlQfmVHJkwtDASMkd
4KLBNs+FBk2ZnRaDsvAl/c7QCl9zQ9JfjulNo+zOfxyhia8kcaFB9bJxzE3mtf29aoWWuvEaWWQQ
G8BfbbjIYMR6Wi8ztJkV5AzTRjGGTaVvtGbwWy2ouxnbQkAdDezbc16+1lMwjxIPk/0CLlCAog/p
5QAt+/qHbXygzXn+FIV3x+oUuUCxFN4SlYRpWD3H872nYVXGbTQ+Eisse+xlaGQgaImBeFyb2Fqq
yKywJS+IQcjmqEG0BHMM/q8kmGTtCpkozrnsudOXUWO2iJKZwr7Xt5R+m/KjJWMilUniXMzAtMrs
9EzSrAC1epEqSaD1vk0+iCtxMGH0A/cxwKvgiETp8/SybxcKkldMeAaq+6IMWBRhvw/WbS/D5gq9
ayWG9y49LfqY1agW5ztmQ6b50o4kFVWhaa9EcM41uJM2OuzxNLsPyfCLmofzpi1TgXMdK2ttUPPi
pPQq89U8DtVxZ0S//psQzn+o2brzxM5Jn2xsFSsxwr8z4m//SQh/y5Zdlw14KuNphnso0zeLYvlO
KuNik5wX/3LuJjTie1bA05ynxHxL413xBSIpfPA/xutyuXDrAonpsrQHM96BNT2nUxt09WWeXmoY
pTt/aCKM8okwZn+rtFhJ9SR3WgiLm+8RdvNEwxwuza+IPOZJt1UzA9tt1c3geWHbllvLLl/P/wDh
vbtSlnOhYdDsYmGPp3h+M5snBaTXU2dvC01Dg8l2/SrPZdsmJcGB56CskymaXXbVDw3Y/hPfizZg
mvIVGahDZiqcazl21WmEqabTg0vCcn6RsrzLRHCONXSLqeLmg6l4W4fcV8W7FG0tEcHX+9vKVegY
/z6tx2K89fp7M5XEOLEIoMZZXxEpKx/jCmNuVeZTdBn9JNvn0RNwROftTHj5GH9lcB9jtPWIaC5k
pAV9SsvBT4m5zUnkN039WpkyLLLQrNGaBwcX+INRGTh1q7azAIUycNc5GGUAyZjvjdupS8O2OSbZ
QZUVkIUmjUazCYAo5j5M7mrtoiX3qANxqfpq0qPbHpI6KN2v3BUrKVyssPICtfiKwnGMS0BnVPKS
KBIRzGA/1aAwUoPlrNAD4NrTc5u7QrfLGHXWAgNm6l7LNz24B3US9vHOdIi/5C/n7UJoeyuBXPzp
Rl3JDQU6FS7VL22kKEE0WmhZqFTG8SITxZn54jZ5RpYFeAovv1uqJEhj56Igkkk9oSmsFOIMXYdN
9/EIKXaxcw3wOt+W6rUlA6kL1kswrNjfD8VHHhuc78SDmHmJQ8wcFmrn28l122xI/TxhJDu9wMxJ
Gl1M/T3NQHmw9b70tnHYgBL4UBjnJmcrJgg3Z5vV5FEsN8ilRd9sWdgQ2uNKBneaBprmpoWyKHs/
JUZYlu/O8H1YNlr0ozU3rWyoVPjxVuK4U+2VeFC7CCqZ5jeLfmj6o+1dSAsSwpzSAZ85CDHRBeDZ
CF1aWHXFvl1PSTC178n/4+zKluTEge0XEYGQBOgVau3u6r3ttl8IryBAbGL/+nvwjXuniiaKsMMx
8zAT4SyJVCqVefKcYMUHFz39zMBs1zoWMVk4MFDV+0TdgKAJVCfXz+1SgMVzHVyKU0xHj/jy42N+
1IjcEBGPDnn2XET1jeBAhoxNzG9qzJjchyZkAiym1wRElz4REGQuYESA8X7QdrX6rOci6xEw7GfH
eQJQqbduk7UX7dIOUnCOUwyhWxg1mjkCxHuMoozodLysTQC+n5CPEMKj++u7uOAJk+Af6BMw0uui
63S5ixqMw4Z0IZtuYjQU1C2B6YGVbY24aDqIs6B+YWV2b7SidPrGhhXMtz8WBThRy3QHwvsXjRK2
jRr29UUt7B0UbyiIKCbGGNBMXy4qqtOUuf0kzN5E27zSP2jd+7ZhrpSsF81QFCAhew1tzvlLwAF5
MpgCIHrdxsV71gLSTqpHsUassYScR5lzIhmHs8Hnpp9xlqA70lacRZCjDtyMb90yiZ/7NHnv6q7Z
StrcqaC4T2L7cw48oNeO9ikIFfXMeiy9PijFMdF8jWNm6Xta0FGeMGAQFJlzCbSthVHiEmrRE4ay
E/noZbVNPAf5rg85pciL7TU6tkWTE/sPpu2x33NWu6h3QigJKuX3/U40NwGv8M/XASqpxRpEf6lc
C/W7/2zNkikm7Ta2GWwNIGhV0SFrY09L3xzv63FD6dMAZoHK2F53WmshrlxYnXmtDQH1XPcpmApU
MlG19E58skiuvwaBO5zcWtIHEtj8V9D1brEL6wZCmqltBsfQJO1TN6QZWgwWKdHz7M2jIG3V+rrS
aOMVtCHQ9jQE+RHp0N52MkRgqQHB7r3UosUhSGT4FmVsSDelUUc7GbR8pYS7EK4xloUTCdQgJm7n
WFJK8s4wJjrkkUNijb404gh6wojtO+eUtSvAwaWTeW5slnx3ITzXaGAMw7GW5XVGZf4imGl+bgyZ
frn+3dZszT7bII0kLxPYouFzzY4F2QeJ/y8mJsgqQMvMmfu+VVBMRjQ4bin/3WePUIBflbdaXAXS
uUmWHcPY80H2RuSx7CoEGZMP+6QzPXQVUNZcAyAtVRuAsYLEN8RNgVSblzastEms5s9uydwbBvY9
zH6oJr2zMKPXDOnPijg+YbHPVXIYoSATJvLx+maS6YPMLyM6SZ7iZuA2n8fTJDVrUtHpg0GJYAsd
mc+mMLodFxh3KNMYwtKcvZiVi5kLU972XBpfnDh9VqSxtyBLMVY+7lJgO/85U1g4C++KF0SOUyxt
aeR1kEFIxnte+yS5UeL1+tKXIgzWTTBShssJwgSXpjJMvEc6iZWPGSTMPjRh4AcZ3jtkSAK8erRR
r/VcFy2CrwjiqEAM4jq+tGi6WZfQyWJMf9Vk26EBX44He62dsmZmFrADqMx2pICZJL8P4k0RnJoY
7rVGG7DsvRCAQ1fQxi0kpm959q2aLk2kLhPlh4kT79oi92IR38XD8Cqaz1GWnqq08UtTfm5sY5el
45Fb79c/4aK3AMQ7EWs4E+7t8he0oVYt47iaagZdhk/wZa/P95X8qdYANWuWZjkb5CmhtDVdglXN
NyJ5N3EytZPfyKY7FkG3UgFaykPhmVDWgQgAbofZuoxwaCs6XX5IhntPJf2wqRq2hmdYinJsSlmA
GgMF0gd3HCSD1GOG3Ss3cfLWY5jWHDfXv9Bi9sCYOQ0AQWPUnMNwAVl1WGkgyTVDkA7d9MOnxt1V
450Ltj9oQRBn46xNCC9hkiF085/NWRAJZQC1EwGbFsSPcggTIooV31p6T4NdaW1G+yEq/QFBzngv
LT8FG0Vubmp1tPOjyNfS7wWxb8ysoiuF2eiJjWl+TESmpwc7fk2X34bC4+xX0D8VsWcEXme92IE3
hlsCTZvqgSe3NN8EmG8tb5pmW3RfUrnN4931T7LkXAD3/q+ACuT2Zm8pEiijokQrv2n71jOn5LQu
cr0yi7UUhBiAj1CFh2+BYuvyaIo+R4KeNsrn5q9Rvxe2Ay48F/P0/wCyxEUN+lnBUFdEwe/SUJNo
3XPWKQCwjwLfe5SP7tos9dJJQaADOhDyoWDwmQVuLd28wUyO8rOBHxxenpycHAyiVxK1aefndzH4
V/FSAj/KxMRyuZQuSfMwFYBkdToT0hs7Yj60oLq7qcxSbWhVm09tYzU3aqhN2x9UlH2+7hqL66TT
10KXkOLP5Q+AgpMc7QY/wCiPYfvFDPZq7XMtZb4Y0Pt/E9P/P7s0yoIOeNXBRKkiHIG70d7KcRO2
JjBwLtgKt/+wIrCT4EmPXcWfS3O0TKh2q8lca/lMiVPU8+0gx+frZhZXdWZmduU2JfALdQlvByMf
mKqdqvIy47OtX4VxLFYxv9Pf9sFPzqzN/MQKpTWyDtbwqK/T9xF0UpF6w70bFZ9rd5vnpuf+Mssj
aBi96+v8k/leMz27B81RB1U+YD+LaG+ZN221jcQpM3xV7sN045bpvjJv7KLyNPsRuNuIfcFIctA8
yjVG/qX4gjf3xOvucIzozj4sLwFw5S72wIgnEPehyDcy/CTGlYfa0olAsgbWSOjM480xOxGiS8uB
QBECmt9kX/Vk5+poOwR0xU0Xr0kIwWHY2ILGFDokl34acrvVXTVdEgOYdLaqi/hvo62axBsCKw52
QjbBFqyy9XOKdNXBXWJIBlibQ9foZZdW7IBdY5rWxTjyfKCHxHXjBEkLV+52gn7NlGcaa3jrpeNy
bmPmwAnAeWU0TpdDuBkdL7EOVgruynwH0gH7H3C8mKtG5QvqatNHnG1tA6ZQXIZYUDXiemis2Iub
+B8C57mNecahjB6JKGwELiaMoAJJjpaOvjtK/0vl59zSzCHRZnCMMMN1l77q/N6uH/rxZMYP8uX6
QV/8QmebNgvTyu1KALvxhYLkJdTMS6EkzTaQWhvZHhn3SlhZ9Dm85vEYQy7/QRmz4rVdp2Sa++G3
brxPrSd7jTFhKV6AVPX/TPw5gGf3jjXQquzKad+6z2P309IbUvlqbRpsKbc6tzKLSpa0Etp0WEgN
bWyr0R6ILK5/mKWtAtATs87QYTXBKXgZKHhSoNzICVIRescxdaqAPV0rgy/lIX+q4HjF4P0x10wS
PYbQNBqPaIigprgfMZWposazitDri32dJZu4215f1mIAPLc5u1jsLCE2oiDieTh6LLurwwoTtbem
2nWDr8N7UGgAOXfd6LRXs8vMneRyTU5NCPvN7xCjDuMK4Hi8E4CBbifWMvUrHtBVrb7TNRKEP+WE
S2McFLpTrQ+dXIwLzsIQD9Mmc1qMZDYcfWkMQ9pu6w3JtnVsaOP9dMHz1/H3ggyeCCPkybtkUF4i
ftN4PCmUhxp9YP2dcF5q82i7z2GTQZM03Tig3VkDf37cl+mnCuhk4/tzSKJf+pgpxVCMCj811VvZ
PRP1BY+31sQbpf91/Qt8OC/g3520SRGXTbBfzJ+gWoACV0d2Cm1SKMeXI6u9JB3XFFA/nJnJiuBT
uRUR5sN3xtx7YWcSrQmMu483OtdvvbAgD5fZb3+/HIhSWuC0p+gezet5La2DRIzIFswo/KZQKhut
0L9u4kNgxlomOi/U/NGhInNwSFYbNEXFA8Xc4stAX+oRjNe9R8LQy+Qnbm+vW1vaOVRT8YzDMIfl
zAkCaFYMycgrtKhk9YmT8M6Nqk8iXCP2W3ADJOjTkK6JESwx78ASaIxJFebIfkz62Rn0k0Zme30l
SyYsTjCONwXND89Es++aXuBI+VHR2D6oSmtEmjU2rA8HB3N+DEcb71HQ5X8oTVcS88agClA+SZGC
d680q/2QPxuM+iNdaSp/uNBgi8MVQBHCJiHU2SGVgWrFkDLsmYsiwm+DbNT42PSfrm/bkhUbJDjg
0OAoW4rJQc6uzYF3KHzlfCrf9E8x/Y6BpVORudBSHFeC8cdKNBYEgnHUo6YjivLEpamShbbKHJiq
QNzcNzctRSfmIPKDwW4J9/txa6NYEndfYucWgKW/Xyce9mjfcTRkwB1zaVw0oCstWpWBjzv3I2fv
uEe8Jz20M1YMLfkhdJTggABQY4R5liG4FMK1YoAhgLv8IW7u+5A9XV/Lsgmku+hFWiA7na3Fys0q
YmAxhIRseCx0h9HJtvhx3caSX0xgYry98E7AIO3lfoURdDUgu5qhgfXdRTnL+VJBvtj8azk5+AQ+
iQnPg6fjsTcz08RJJ+wKu8Vu81KcFHM2GLlf+SYLUe7CyizZRaujo0TCSlVgdl9W0CxgP1WmVnot
i3uGdwj2DcVqtH0uF1NLHou8hZnQfpfQiUwDr9Sb1Rn+j9Nx06b9vx1cRpd2CrvOedzBTprpjVHu
x/4rzW/GyPIiG+Ko4j5HdaL00zXGooWr6cLuzLWtUqRhG0x2Wb3FxJqftcKLU3fb9sxj9NlEneCv
vRBcwoQD3wCOH1TNLlea9YGs+xoKLohdoCfLPVl3XkA/BWvzeAuf7sLQdOTOwqANbD6hAwxpmqoX
R1LriNZufjtUxdcErNMr61rYSYGWFGAU3MH8+BxR0BiYHCcUQUIXySfQm23qsGk8jGN5sZmdKIpy
AbNWbC4tEfJIeB8jt3A/FFQSh4AYOW4yn/Y2uM5ar402IoPKQ7lSGV44bYjwfyigp2tlXuWUbVeV
roPQgRr9jauyyLMJegHUWaN6WVoRklfHMoHtQl1l5h1iMIu2S7CiAe9+CVVe8UShjFLRlZ1bXNCZ
nZlzRKbB7Fa2iIWBs5ck9C1HbRI97q47+9IFKc7XM7uL+yBCpUphPcGYbZJkBFfiTjtbe/AL+wYq
6z0IfktjozHD2Yy3kv4twGd6K2HmER6CRJrP+wYZyISnofLMF5gmIEaytQa2JVb+fH2ZCznUuZn5
3ELAGpIaKcyEEZ5BwdeOli/MzDe1RQ55seaMi9ami3gqIaKBOIvJsi97o3NHLApuYRb5rcm+S/kr
bPUmwuvn+tIWLmaQPaMLhH4QZ2zukMTQJpBCWBqV2aOh6J1TfrtuYdEVzyzMXLE0hypUAhacuPWz
sPVGUj9DqGLFFRcXwjmoEiDCg8R9tmu1zAbVQoXH1274ZDr9C5VrU3TT4bx4Lv95mUMNysYLVEAt
4DLi5hL/WeUczt4Hz8GEqcpfHRQ7WOG5L1m2BeWlw07OLxO8/Jmq99f3cSl0QIgH7MJTimPNqeoz
psuAD+BSj92HGLWorPshm21gjiuhYynQ00nDDct0wY4/O9IVVx2xJOBIMXVOQERv+tz2giHxhEj3
rUs8qdauMrK4NhQgBD6gcKA2dLmzKTQTs46xDCST9DML+6MNPbmvTkpvi5qfskbb/siiV7tynmXX
dx5PInKsWGfeBKo8clbRXVGXygsJfbu+6x+7C/joQKIgLZ46UGAtv/xp6H+h7gilDL8stccj6nU2
8+wW3ZSuj49WHux4B4Ypo2w8Hic+AVqGZ6cE0x4tIOtt2Xkl/83Ltbm2aUfmvojrHM9fjkNrzUs3
8P+giyMk1FntbNArxdJ/J4Xe5+QtG30jPxVqc30nls6xw4HZxOUvoJI+8/7CMWp0ztPMJ2AzPJRm
yvyERv0pp6n9L6aw78ieBOgT52eZuVIHmcDi8mo8iQFN6d58tZ3u5fqKPgI3YcOBFaB40eH4ADRC
w9NW5pSVjhAFdZLora3lSbe/huAn7bqjG9WRxxvTRy/3hch+y8GSvjEsExIzDVlJ+Jc+KIjKsa/o
g3M+R0tXBSedHAI8NTviUe2D9zAsd1CfCADHG8RrE60EzKUzByJ26KPi6gQn+/wdkzZc2lUID7JC
L2i+O84uK0ZfrmHjFhd2Zmf2knFLJzLc3EDZvn2r+8c2O5oco1Zoj4kTKXZF9w+5HPgcQeA1hWn0
Vy4PrESUNIIuwoF1QTGO6rphdJ6uyEqYXDoO52am7T1Lv1ldx5pAHxQ8Q4+dk3s1hizcNTzYUixG
6MFnmgKjNW9+4xwoJRqJM9ffB9FJVSC+dg7C3NXZNlpT415c0Zmx2YeKzCrXKo1xvTHTK8tbS+41
mCuvn7ml5OZ8RbNIn+hQA8WGFQ3VznAaP8MQYZTf1fLNav/Fwf9bz1y8scXgXZeGMBWSL4V76JOn
ynot11RJF4/RmZXZ/WCLLuk1hxXhHkXxeSgegDNvu5XLf/EQoaQBP8AbDGNXM28L0zaWCo+9kIYb
0fwyLYlq62dHg8vBkDtCTd8d1hLRJYeYGLUE9GnwLJpHfBnnlqocOASy+K1ISy+uwq27xhLnLjn5
uZlZglgT0OYYAmYMlMvfmoS3wDtrWcfbljvDC8NUYLADR3XGPUBEGrUpiGi/4UruNoMgIQb43DY1
fKQEJH92LaP+1DdETmAmLRzApSu42hAB6SSq3PmuhlE8t3aVFig4EPclDmLx1Nsg52lVoL+U+FvQ
jQVy4z0toclbR3mY7EKDtTWaTaDR8AhGcqKnTKQ1NmUINLhc4xJc3BY1kx0DyVWxbewyTQ66corH
IihH5ck4rVKvKWrHd3pe7EqgFVRYY7JVszxLvT5qCuEN6Abei6omo2fbffbTgC7o+2AmtfSkA9Ci
B3ISvKV6NiKR1mXY+CwuLPsmaR26sZzQfOnKto9PDRvsRxIp0W/BuNCFW6e30gewHjcbIJVD24sY
Js9YCuQSpmvN4BNr3aS5sWqtwm3cUeeBVKo6RmHl7Pq4RagO3BCJTqldZW7EEDtvXVyGtdc0bbon
VZ3vFHOLbBeLWqPHKFl3Cxxk/y0wo7jxu94ooDNkFelKmrB09M4dZxbpq7Ebod2HQ6HQK9PBfRM8
O6goucnr9Zj1sRGIPAGtp4mRGMUB6FJdnj4dmywiU/Vy6B+y/ADGvNjcDeUbGGm9Ir4NnCM1Dtdt
Lp69M5Oz66V3W+1kBsotFYDHhVVGqH0UT2ExfrluZ3EP0W1EFxpgNZz0y6UJXY5tlsJO3VeHDmj/
vIzfYmo/F0238rmWt/E/W/N+dz9kEO6d6syjfSDud3N4qpn0B/cbK7bjuNUJpNLXhGAWnhYTkBrd
IhtVdEyMzOIzcB1hBUgwKoDiFJaPeXeq+h9h9G3I/ZjvBr1z5CtOt4c5VquovdzayOS9Tr9f3+aP
8fvyV1iX24y5IzeoI/yKNgG+MXiphmSTmb0fRJuu+BxJX+qV1+pHB4JFyicc8sQqPF93xjHJKqM6
8xMMFxWlsWPSPXbBmpmFyi7s4BmCHrKNXua8HRd0rV2kY477r7NfmIDAbxtVhzoSNzZFi1hZSedH
FE+7WlZHmUMZC4Tc7t+71vQr7Ik+GU80DB1e7m9AgEwmCTJ5VX6S4lcSDR6tsKvGF0N9a4d7DA4P
41qDZnGLz4yyS6OmCtKwYvioPR8PMbHf66jZ5RVbufsXzg0WN/UaUETHlNm87mCiMxjkYFIF/zpo
BdV9JV4V7nv14EL0otoqfVLBGkT4Y1yYbKJfOG0pbr/ZsYFsTiOaCu6j1a9KJ+Arvw+CAQjCX9cP
xuIentmZHYxAiHxIHayt0jd5+r1WW9I9XTcxfYbLp/LlUma+UUE/B+AULKWunkYz93qwh1+3sLZZ
M0dwLe3wKMMiEmCoEbWPiXSfHBD4YpJmxdRiIDnbr2k/z54dqnBj9FKwmMx9MJyfhra9sQdzWOAF
5K4jgafBpfP3q8OJmjD50AGBKMOlSUHLpu9c1HitmkFv52GQ91krd3SNVGXJFc7szAfQukjTwYxg
JyLZLTRrtrWdbsY0XIkVa2bmnt2nLWtMmGlAJyIwYBSpalOoNbD5QmkcSSJG3m0Ixk5suzM7AHYV
0nRR9yxkN6Jb0gVsV7ZhSo+8cQnoEqpYbjFrhdKVWxr30pTtllZD9tXtVHtr6UkDsqsA/bn+NReX
f/azrMuv6dCKIYfGz3KD9iUPyE/tsI2Tv1y3suSm54ufnTmS6bEYAmyy030WdQHdOsydlk9AHETm
iAztHa3z6xYX1+XikYxq2JRjzCyGhUyKyEL9V0o32MWlyW9y2iboL6ZrFOFLAQXDUhOcBrBJ5ISX
WwiFtzrMJ1NNQ++qIH+Ume1fX81izEdHanIhyLxC7PzSRhQkcT2aaAKUYOMPK8zQHyzzULc7MLcR
8WjZkVc3KyM+S2EM2wccPEqeyJRmNg1DQFihR+WX96HnkNpPx+GoGNvaWb3ytT6++cC7ghr2hHKD
tTmcy0lEWY3SytDVU95obMY29Ij9pbJOWXeTVW/Xd3NxYWfWZpUNR3X1qBSsRSh1uVAcN2sUHbSX
r9HkfJw/g6QQLksknALJEIZYLz+bMVapzqZ1DdwEVXO9o0JtJECXtTb82CGbbvgMALc/lP0pSJ1d
AF2Yv18rfgBKX0BkTd5z+QuUyguIYuEuipjeBepH40YbBeC9KeTKN/xYykG0RukUnUxI6H6A5I1u
Igo59dal1idUx6N9oNxmUw8ghhXjgP46j6zX66tbOuXA/xFcRrCI1PZydUUrCiFNIH9DG5JblUq1
H5ZdsG0K8uu6paUINiHzQFAwSWLO+emMDFoEwlA5Wou0fTeHsaugdEwcCF5p5n7L7UE/cBl2wGyh
M4k3IZLTlQ1ezK0dGxtsgkBlUs++XC2XrR32iYM6eBZ4lHbo5L6Uwuuzr3x4kMlDwR5sez+W9e76
2hd32UbBB1KwKB3N4enEdRoWdjYyJuObwSAqhKd8Fq48UBaq7wTpBFDDKHs7mNWchRu7CpTFASP1
HSvyqmGf5499/GQrlH32nb7X9q1l7UbJ/A7JBvmC0sP1VS59YRfAAgZ/AjpuHu4wVuRmAEROmKSH
1u12E9i2fuTuHY2PXS89x6lW7t6lqIfGGkigGI4O1n35PV18TaJTrLh3v40Er5NHBRy7Bv+U029C
vUb7unBAEQjw9psCEhqjs1BglXmBsaxyQn275W05MBc6cVUEYmWG1IOi0rSva1cHK6tcynwQeRg0
nAR4bQHFulxmHltNqhTsZsOuZw8d91rRYKy4xesXqionwf3G/e2ihYbexIbwv6ZinyarAA/FqCqG
CnF8L+0HIGExuhoMR8q66eQPVj5F4c/rvrMU6M9s0DmgaXB4wO0KNrRgT5bVeAraBr35I+bJHcAI
B7TTv9bh8AWlTc9qyLFI1ghIF5zp4hfMggNqOciPXfyCHJrAAjRpWt+DZOfWrvsNB8BukPFaPJpO
5OwlhT7ZH/kIzAJ+wDaVKU2akbDcN4pwtPcG76r3ZgyDSQSwq58jVG6fStPgamdxCL16AXfC8I6E
LDk4Rd7SXZMy8yYWblevnGW28MsopeiHckC38Ua+/OR23+Z9PlUZeMz3xujuCrkGgFo0gbOE2QOw
ZHwQ72ltlQzOgGAMOq1jaaHgC0DGda9ayFMIZqwnicnp2fDhod8MpRgbjieDUgerDKHjd1dJyxNR
sPIplyyh3DdR0SE2fMCW2nmcJlaICC/jzo/BP52LG54/hda/2EGOB8YKSqZu6+V3cVOXadwB+C7K
vCXmD7MsD7pHpI35Gj3L4pFkaIej1wgWQZRKLm1ZBi1Y5CQTq9590L2hKOOZ0YGkCcRUHoz8zW5u
G36j2rfIXsE9Lx3Fc8uz/LLNrEpGFbISczg55YlkR4sYUP67d6I3Mh6uO8lSVgCM/QQQcvDU+SC7
FLMoVIOZ534h2B3LreehfRVtsQ3DfFfEtVfT7mSayZ1ruDeaBF+um19aKwC8EFFwpprxn69wVoCQ
Tc0bSMtNt7b4NPDIs3IKvWgXEmzmO5z1tg7XyKmWV4xMxJ6K7xg0mp1uox9oFIRYcZ/w1x4znsZA
Nj2pEz+xwzubdBhageZqQX0e/FRsbeJgKVOB8BSelWiTA3wzv1BoEBGnrXFacn3nFsjlj26n0V8e
AP0+uGLrir0IdinI52LUAnfJGufc0muQ2NBinUg6kPjOp4IqIQPdQDDd7+IjQQ+qBiaAGb8jxAbb
OKTDkQUnqB79/ZcGZhdMDH8wCXM0P0DHYRlNFwzGz+O7pK4UZHzq4iQUyNcbee/Ewbc2EfVK/34p
NGEwBvQEmFpA6X5+r9EqS6VV5z4rKZSKM8+xkewC9GNi1uP6ChcSJJBAoKsKJl9AoOcTrkHBKtPJ
MRbX8h+QB9mDym5T410o6urogCb/urWlr4j3BDAtMIU67p9WxdnRadIATO8CTwqkPi9/RKwtSJ2Y
yZa4JTLex1aYftsEuxAdyOumF/b0wvIsNBo59G666TGjg8cuiP06A2IpDXfUWaM5XYrCMIXLa9K7
hLvOclxjGDHxohAf6pHeMLRhcfPfRUa4oUW1TRTzVBHtcvd5tKPbsbP32lwrkS4u1rEQnlCxxKGd
RYtslKUVZVjsaHwFekwb2ivqZ40G8/VNXYiEmApBwwHkfxSd59lKGxf9YpxJpLmkuancdotQ7dsl
+WFk9cFQ/TEN1uQ2FtBokxgULlQ0tPB4mr9ZWOE4YPuFzUQeeX6Q/IaE+yo94O2ZuYdo3CjnMzfu
MrGz4jfIRXnQzuXOQ/PX5LnIq/GgAH8Kbm8GbdPLu7ahoo+MAb8jRnUh2TP66vCTC6XbJLoV6Zo8
x+IX/c8an00PtP1QSvTYsdOQJqjNz6g1bPqeecVayFsKCChmYH9RcZuoIy+XFaTW0DXNiEe/WfsA
VqDj0jxnpLiNaPLci+rpugctHhYEHwtTYBihQ7fl0p42e1PirZj7RAxA8BUQ5tgljemx4gQOHBD4
BvI5yD5JF9x28vW68YV8FpWq/2xbl7Yh4U3MCp1zQBZDwMTjOxKtQVanEzB7LwAxCbggah8gMZ3X
LyD2VURuAAbJ1HC3LqAA3ByQBcrj9ZUs3c8Aek0wPkyxTnCVy6XwBnPurEZHV1ci38swYt7IVPik
3FBsWt6n+6jJT7FjwzjwM3pgsReFAxLDkL+BX70+trkaVpL5PxfVfPWAjP6Rd8GI3xw1oAYkDXGD
j1uhkt+mxOugZV3ynxjJvGXmNMaOAMy+CWl7Ba/2rKl8UKofpHqsXPuQ8NoL0ECNbXkbuPY+sgyg
6dfafMtbx6kD6g5UqNh8XKXVTRwOAl6QtZCTj2+a5D0OPOBJQFH8FrPiyOQ70dSz7O7VUukujiuv
MtcGPZYcBe4Bcmw8R5DczkIpPgiRCXpzvqSY0ZGM9AfgkAFK19VKqr5sCe8e98+k4p9U8+wORv2u
TJvpCRsz6+CS6KDbdGunzv66Sy5FLLRr0X7nqARjYv3SI3uTGjFmVKHtA0BKoQ8y+SkxTczWWAoW
I8iEm8ZzALRJH8qU2YAJrjrGXHReBoG1jaD0s+NmVSORMNq31h2cz6Qh5KAip7jTjiZ3rl2RW5YV
4NIjIlyLaFMonju9mMovwLBiCHReoIVMs0X5JFahK6+Vd0H+szF+W/XWAVuytS+zfbp2zpa2+tzi
LLcZoqLSYpLNjLMvpemnFurCw0NH17r9S3fDuZ3ZIy9QgZnrBnYMK90ZJQBnoveNXh8htg2tlGgl
fCxlF+fmZh7U0Uj2ssNGpvX7WIEAoHjp5LNpbPIg93Kxu+6vhE/h/sOHQ9MAzf6JtGqeWYyxip2M
4o5FCQS4TFX1fbXXgHzpLY6MfVPVVkm3IfDUuwF61Z/MorIeDS4GelM7qkWvsiD9zk4opD0aFEpC
YOGG4ckactPx6Uhp+ojoU+6LLmPOQQZJ/y0hGC3w+RDSbTSGCIOhGya3uhQQuLAwL1qBlr/No23P
jeomNXNjKye3pZkVgN2nMclPUZv6YOkuGTamEobctFGcgQWvD9x7bpQxEIPELR5pyMzX0iLpOzcV
mLgM4o7I8rUZmj6TJMAUYl7Hx0Z1FHnrIEDPhgE6/Aa3uW+dgHIvNY3wG6lksUHVs3qhJe2KzdCU
3baJa/MrxhZw1pkpbQwFqTCydzwqrZuwg3CwVxddnfpKdzzaawV0APCLE6EESdk0kmUeRGmBz7NO
G2v0RNED5BH3WYnQBIL7my6JBCgLw9j9mUOIwx8aR/xOwoIcFRVyjyrBsBEp5rBugKcHzVMNnj6v
zLHJXqjjId5As6/xASKE9mBjMvWrLIbmZI8i16CwjIMGXLINmDSgzcJ/KxHU34isB9dPQl39aDTJ
XnJoRwUeLwd3U7uG+J1ybO+zkzvhPdQzzNgPhzTHXAQb7xg4jbdtlUA/geDazzrh7tsssHqMuNdH
VTfxzdh12RGFLuto1iiDl33RSc/KIgjeVhoeZlQ9zW44H6g6ZTx3t5bRynAD3sYMTHRtcDKtwqgO
A3iGwk1imcZJNfBdb8it/N2qBiBhAoAGmV8NY1luOgiv5U9FH0e3djVQ5pfFWGJypy/LSags13zb
J1G4iyO0HAw+khdW9XIE/hmy7J5Fc4s8FrzNAOrsSBOejLqid31n6S1FEvwd8+7lHtwawKYW8Ay1
8sRYDO/TkAf6bIiodD5sXFU1vEdB0zgGu1pg7aPyZHVfEnlPEy+LDzT/XY2bgd7Z7urs+0JAwKsG
NR5MfE707bO4mre1KHWCzABDwncYEbvn4c8Eoh+ge9lbMDd07Q5d8NtSSU+nAMCzfCUoLYRAEGYB
xg9YGUi8532EzDBHFdlNDqQG8Sx/z++ajuFUmqB+WBPjW4juSIXRz8S/kIrPw19aaKYGB3lBnmiQ
MaBkHYBYIsFUo7BSVGKdiia3GCyI17itlgxj4AkDjJhd4x/4OYiRck1qA7WtBqjf+0LZ6KcehuA1
oHLFm5b2E1UVEBNakO1AlL9MSoqhQ7wuAZgONEMdrWT5DTH7JvVAbwv+JISvZjOGJMm8sbG7NWab
hcwLnUwXaBjUdkDKPrNe00HLsYN1Bi1obTa4yIJjKtdUMBfSAbAEYkCf4UkAMMPcDEqRbhEVSAdI
va34AQoUuLFfnbWn4lJ6D6gE8lXsJCoAc+8c7L6gRSgx6oe9ei/Rp0UxbsAkkV8Djg6JVDvEr4ji
ZACcu2OB7Q245L4GbdOWXhqGyV0WEuc20q04RKENMDluw1vrf0g7r+W2laZdXxGqkMMpCIqUlWVb
sn2C8nJAzhlXvx94/98yOUIRZa8DH6nKzRlM6Ol+Qz1oe0VPe4oWjZn4XtIO9EVTE5Vwte7DLXbO
WlGK2QLhry74X0DA54vC6aPckDtMrUuTakE4u2Ga79P5S6jlrhJ+gT+jpl6mKxvpzdpqOA0rfKak
yTO1jgnbGcO+zD5o03RIt0wBl98u5DRIq+gm6KsFSiMmo22qNVMvkxz31KkDLXxIgm5DQGErxLIc
T98TRc3GDgiRZQlf2A+f1Db68zfL0qOmKYR06VKBPo9RV7LVpw0WUrZcPueN9DXw0ytMBTZy9yWj
fDNbJ2GEgkAXpbXZ2oTBQL1MHwo4CmF0Fztu6uy1/jUzD5dzzpWTj2ExJAitJlK/whLIKqqHmdGg
cz+FXlG0D/Fs7dtRh4jge1Y2bdwmq+HQuFh4rUt3TQgXz2Zldgr5u0+1VZnTvVGZ8CGQ9NLCu3LL
JWnlrNXpQf8bTVgX8DBGKZ6IVksP89C4qvq9Se5a4yqkQ5NvHUZrnw62BuxBdjAiT8IK0RPUN8Nh
cXMxf+jW3rEO4/AzjT84g+9V3fdR32qxr00mOhAAnByQcJSozpekro3UzYOkAm0HLbLwS3dO9dHt
kng3hda068zun8urZeXAoDpADgsvfsmHhM+XhWPhFItEQ1EAFRvNhyAwDirZsXs5ztrISA813u1I
IL9RF7KnyYrYawBsm30/36At6sKjCWuSwy3K53ooemmcvuhBiMBazUfYYE4BUFn1p0KWgaN9nMD1
lf5x2qrXri0QE/7Y/4USsbVmlJBHKUDVYXCp9f1gVp46mzuL3ZfaX7PGa7eUV9ZSVz7Y75DCEom6
HBGbkZAWznpV+dEhb5PHbK9LySMoVLdY2LV0uxaHC/mQOs5u8NUNjNFKMrDAppDTd0g6aCmdL1Na
lX0dz8xwimFqhHK1I9V3rSRf2+CmL6+brVDLgXByEaRSr2rSIgtUjdXRrgxPInFtxwTG3saVs3a0
gMuHcYEBG19U2AnaODm1PQE/jft872NP4KlS8V4ah31sZXs7lfbjWGxcQWvX3GlM4TizgtgM+5iY
Kd72ea1RIXx/ef7W9reF3IBOHRJ0hbgZfHB9ejOBWywNH7HF1E1GAHf2hnbu6tz9jiLugxw+Wj8P
4JLnzqFYIb1EiXO/wHclC7+jQD/0wZYH2trWOxmYWOMv2lIx5wTAtRm+mumj7f9Ux+uo2c/pY5i9
N/sfl+dxdR2ejFC4xeM2UuVoCRf6d/aIVtl+rl82dfpX18NJFO18tUcG3URtmcfaonMxxBTUk1Db
2L1r5+PpzC0/4mRLFfR9lMEhCGRrVx2PSve91p+M6Jtp7P9i0hbZOsByNue+MJwu7lpLKZi0nqZA
LLeeFh2xS3L8l8txVpffSRxhRHHjdDSjGZG2LLcu+WaX8m5Q4qskdT4bvv6uTJK/OS1OQgqnhZUP
RjzPhMxaCqO+F4bPzYR0Ji1E41vYbzW5V5cfLGX4dgA16Gqdf7MpaOxUtZbDKZDctL8vQaL10ZOR
bLUMVhcHUIiF14dumbitZr+fVDkjUJO+GtmdlF5BVd7lzr6invQXX+0klLClckpy1qgRapJu5UR1
1azbp+m7gNpIktwaW33l1b11Ek5YjFqkhbJTL1MoV1dJ6N8Ew5aj+Fs7CkQmKDj8O3vCQswiJ4v0
jhij87XSniZMxcPRtad3Lcr+8xWcPXQN0/LYxkcc4XZm9HFwns32cUKtrZE+XJ7f1VTh9NcIaxS8
KPrwOr8GQ6yuvqGb51ogRvsmcEvzxiEFU2XYxzdhvt+UwfjV8RGfPUBAsAtECgMSo5CnSCbeUHYz
IXtgq58TjUpTNdxLHbmJkhwmp3DnvPbG+guMbxjY/pZZ4Xp8ijJIfpCnAGw/3zE9PdEhkmB6dIp5
rWk9xmWpm3cfZbN39UxDahLub+Z/1c36ky5vnA5r/T8wsrD76eMvenXC6Aut60GRMvp+eB1y0/PV
2pvsRQW9evEd9Zoy774cE5bGuA8MTO0Gcg6zva2zTVeStaPj9KcI2wxALf4yLROROzDdw73s/OBl
JlfBcWO5LWMSv/hpIGHGW1jsCyeLVM0i/U1eNBvfgNJtig9m32HheKiovsS0DcKtHtJatWXxOVlY
qrAzEKk8/9jACpK+cpjuQCtclAIM87smP2XKPsYDIokfwuk++wsM5lnM5VI6uUZnnZ3VVcSsKORX
ezWatNQz42wAOBKNn6FUDM+XZ3jtmjsd5ZISnUQM56jMeoWIaFbG0k1SosVQuOG40+S7ON2qVC+n
w9vP+b85hSxxHs1XqilWSz6nlWN+VDTHEki75fy4PKa1++b3mN5iGeYa8PIypmnsdoVfkY3gixe9
zxyGOW81NVePRNzXILJRwLIdEWCTqopZdDgh7YwQ7515J8tPhp66pfXBNv8Bs5sWkxvpnwr/ocs3
9sf6Pvw3tIi2aUbJSOyJ0G01Xg3qVdZ1XoYvWPQXugqLn9QvLBOnz5vuhlWPEKZUImXFS+hf1dNO
De5UeXAV7V0ae9a8mzddkVc3/0lMYTdY85zmSkFMk9JBYl2lMvVhav3xlWTcmCiT+ntT8iLl6+Xl
s0aKOBursCei3pa6VCFunvW72rmu23vD5HDH5fEWRKcstR5VvbC46lTXN7f2yOo3BVAOpmnxe9KE
G1ahEwjyEHx8WtQfuyF+ioZhN4QvqbQlK7W6G08iLb/kZO+3Y58ibE2kwk+9Mgw9Da5wKeX7y/O5
NiDqx6weDfgpArbnYQqlHwHuwFVMJegPVhxD7As4R3Nd/5Io3cbzdzUayE1sIPini204u6ozRZKh
CkkqKZOvgRANd5lUPSENubs8sLX5gzv4byhhfWqlmqLxQ6hQgpecaC3NZzjfXmkah8uRfhVYxYPz
NJQwh5aRh32fEarIbxr1i+o8muV9V92G5bcEG9X5i6y8KP5R7V+L5BkFKmfLx3XtTD35Ab9syk7W
Ck1Ys6GlTOpTfM+yd7J9uzhL2upjFm11n9aupNNQQp7TV77eOCDkd81s/UzClySP3MLsvVJi4YBI
7fV0Y3pXPySFSuCRYL/eCK9LsSklTe/zIXPjGnTxx64Mvar/CyYHSNvfYYSsSbNDemg6Ycgib9pC
v5oJEY3GEWzfhhfYyhzCq0YG0QQIDS9SmEOcWf/vc+mSQXo2VcV+kDNMMALrMaaq5hn1CJWtb+qN
fGLlRYSOGzRBmw4tRcVlqk/XCfL4YZaFxc4oIukZoL7jdSrHyuX9sCx3YTvQNKQTu1jioSclbIe5
0vwi03gYoyFidp4cIRmCrNAXmwpHiheQUm/wrdW1cSHKT+Uet0rcToVxVUVPxbBaYG+wCjQo0GnX
o5OLLV1nIE1gHLGE2Eeq7iaGdK0hOWhZwd5oo0M7x24dDFSuBs83h/1sWh/kQnFtO6WSmiDElHhl
7uwSNfEuT9LKSWjglcYhuKjKUDE5/xTTiPvUWAJqzJsGG0+ykdhN4+9Z+3Q5ztpaM6C+8g+uyxuH
QqvPJapY9OPH9mBgOOmH1wEIRNRz9PZosY//Wzjh1C2UepateQkXfCyc0FWc+7h/CP2P+dC7m8r+
a88AVK2BBeJyC3ZcJNhmZRWNjWxCYx68FIs5p3XjRPEaFaiv2xjXc3FXbNEy177cotwNqIMj6U0X
MVA7YwzTAbJD7bVausvTH/n0YZC3eHIrh/ovhfD/xREOJLR+6S4obCPDPvaoAJmuIemuMu/SchP9
uLzUxC3Lybr4Z2gqLwBxNQZjXesRsSzlcdQfpREVtt5FG69re1TlryDcF+UV2kuI2R7srVLr6me0
QK0tRNeljblMxcm5lJlWbGbT+GuRtvK3pPpiGVdqj7IlrlHoGnSHdNzYF2tHxmlIYaGGrT/mjclX
NJt6N8/O+0yTNk7b1Q94MirhHAxNbRqMnhBSFd5WBjqNCJH2dXRnJOlrvyk7uVYAYYv/O4uO8H5T
zbQp7ZZZtKrhex0+WBiVpGHwQA3sXal176XAvnIoVLb6p+avYE5n0YVLzSmcdiodRhs210m1r+IR
JOOz1H33gxc7vC3K94q9r7UPpb6RU669CM4iCxslklQ1n2wiY1PhSTVCPm14a5jxQ20WH5syvZqG
Z4hvBynovSR+P2kvSr8lobc5+UItJNHMqRhKJj+pvqf+E4hGr3V2WfzQ/3JjyGfeYq/Nls3v6lmE
fDHuJgDjFfGqnaZAHnOdqKHi5e17q3n0h6s431jIa3cI2rb/iyIKgC7gxkIyiGLo3Okdt+vVrBxV
44vauPXw4fINspI9UBSQoQdDycT7Rtg1kTXlkP45ihwb4k1yMMuXyZHe13LuQr/CvkN1UyPc6JBs
BBWf6jqMo//PdO8Lr+g/Gv5NzIMyNKiX3lpB5Jr5xvW/HKjCgbvA8aA1IPlBJijsFmTmnAAAHjmS
8lSiNKXW11O/1YJfWR1nQYSNYWRm5rcaQebxseWVnjpINJCDGRuX/tZghLUfSbYComCJY/8T1sOu
QUXL/nP/JQCMAPyWN+ovNuX5HZFXmGdiZMEiTHd6+kI/zp73k4HGaLn1cVbnDeIS1zvFlDeCFo4K
qrqQCVX6D3P/oxreW8F7o/3zVwAD+h1luaFOLr05oaOUSkSRLAqlqVvZe9PfV93nQKto4W8suLU7
Fh1nBVq/yR0hi/uKTnfQqEs4K3uog38GrcKi+sU0nqz5qAz7oUOGYGNdrFyAFGgtC3I8eBoqJucj
BHRs6+mSDKZGi4MrajbWvgDsbN9WerQxvrUdbHEKArAlJQNKeB4L69ZC9e0Fd4r3cJFcO8rHsPhk
j6NrtN9mbV9zAl8+qNZWCcsD2SoSJuA7wkE1VWYaxAMRDQCLUuvvJB2Nhtn3VChK/ymU+L6n55AY
VbKEkoZdMiZHSX3VoOXPhb3Vx1gfFU8oB3t6eoJCKtYEql+OgVHsprZOv+ewxf+xS0X6BFK7fN9Y
qo/FcpEGN4Dw09t0nq1bc1LxaFAUJ7wG5GOhTOKgo/vU55nS4f8cVr0na1m/kb+t3EnAG1TFWaC+
tJuE2S+NcWygR4Bpph1LcdVsHo2id1OoYVoRIvj2+fInWFvLi+0WTFhyft0RztLA7Mq+bIgXtpWb
FKi+fB5Jx0350Y7+grICYgr+CPY2SI+KzQ1Jr4tOW8Y2V7XyOqrhtFet8q5GtdYDnHaPl0J0ZPAb
mI61Z7SFbsaizMFT8c1+DVMNemgMstioTf/FzuXpGSiH8n6ORlXZaX3afh5MLTmqemb8rIzO+Qp7
td83fafF7kjP51rPG+MTOz6YXLPN7Gc7TozkIBX6MHhm1Yfhvu7N5NUIJZTrTa3x0NFRfgazRr1D
UQJl62GzcjNh/UK9mH4kNQnRyqwPQpzqJ1ykkYy9L4LiNs01wDDWnx90qI0AvqTvh0aQCHqHtGgj
Np2U1MLdFI6HrL6n9u0k/2jDxrJfOeY4TTm/rUWwQn1DM8zzsNCjhQ9XuRBaywljtuZdPVJEHQ9Z
EV7zPS4v/LXMlpBQ4qDbw2MXAUW2VNdlhY0jpNOfcnLgpHWVLnLTbNePyVXifC6Kl0B7ifMNUYE1
jvZpYBFjNJZdIrcagXUEJisg9Y3kxc6j4X9V096tBgg375zqgGZs5OBg/Fhbn6Lg81zcN1vcgrXu
7tlPEW6XscUTpzP5KZJU7wxktgaF/nbmGfLX2Gp2Wn1Us9tg9iCKBwiWgI3N/0JvEs1sfDSB/IPq
EinVlubDvtIASPsIZcTGQxiarlxsnHJrWQK3KFsGGuuitykcq6rVqplvLkhvimTDVap+9bODvSzk
+iqe3tVYD5nWprb08jIVsuFFAhIbSmhk4FKXbXySCvklP2VIFsR08VnV71Qn9QzzqVSfVHX0wvFd
o+8BDlxe1ysXyFnM5SI8ialbaJ7rNrhNCc7NnML4n74unQIjTaGQAeEHdHM54uoqOh2mcLeO0xCM
lr6ErPdycVXoh2w+LEgJxTqWSutG5bUT3OmO11ZYiDyVzsvlH7A+5EVkgRXEk1n4uDwwyrRPoULK
8l1ZeE37bLd0z+c9iJGcI/tytLV3OTP8bzjxUZVEVVL6Cl81lsOdph4L537qr7tqJ2WYAkPo882X
Uj7ScM7M72Otb8VfX1W/4wubtkB3AeI6ww3maxyF9Oi1hGMn76boY6gdRwyZg3gj5tp9czpkIUsY
Iu4GdZlhVX0K+x/yfK93Py9P69oNcBpCSKrLvk/nUWZWQ9j5BSgqWbkyAEE42RELrXr5shs3wErq
gxsx5GhIQCg5iggxaVCcYdYAxc/OO7iLcm+7Tv1P5B+szW+2ForaKgpFgIy1N+ZjTp3p/hQM5W6U
vhS5Z8xgqZK9BltunLeAbyuZLvT1RdIa3g4KHMLy0FvDRnB6hDaR0ZfPb3mP7+P4W18dL3+wtTMV
uXHqJ5xtPE7EJETpZdNHtoB7rDPwPs4tHaqYnupI1jct7mdTI3OjjI6c35qSDWc3i7sh9apgzDYa
JavTe/JLlgPi5MxDb1eXe03Gozwcn5r5WxF9akEGTAm90Xnr0lydXwcFMXTYdJTthfm1DS2okW0A
GTTjruJbku4hRv2pcKxPUgpg6PIsr0QjLUL5A0oeskCitJUcIWRjF3GFJGT2apdtf1Qju95bAy/c
OvTlw+VwKxsdJLwFBZDD1Hhj+hQGfWRXDrwNOZ5tt6sS0FyKik9jq2+pT66NjGYd9vIGMgi4hp5/
tAjjVQdPoWqnaOUhrPN93vfXY2Qd267ZSLmWkoNwDwNpgGzAqx2LPLGd0g0DTceGUHbcHjNrPITW
ljTf2sRBCaHxycZT3ii1+KEkV6aGRW3c8kzG3eQ7tlb4qczWj8tfaG3boRiB5SkHCtQFMZWpKLqV
ZT1UYF9APsvdDYCKvdP716VsHeS2vk/UCmvN8krx7e8bsZe1LU6khdQsiT/+xtRdzr8ZXZsuDq25
2qn+tG/9eV+0KYJj/ZVZ1XeDGXLPN24mIXSWGYd8CuONasjKRl8+IsUr4KCo+Ak3fd3lLdR6ueJa
p8MZltXoakN/T5sn3OuxlLmy1Sn7y4Ne+7InMcXrHpkMFmWvVFxMOCtZX2QeQ3mKUPTlMGvbYVG5
VRe1DthFwhmWQeGTLF9dGFPOQR7Gb5ViHI25PpqacnU51NrTB7saLiOb84tMRtx6tZPqs0E5rhjU
XQ6cUu91LwDdCbXfS2SgrV3lZf1LQlbR98HGGbNy059FF0Zqj4DFgoroTTdaewSp4XNEw9VQ6kBL
ImnacZY/TIiv7eZWkTdW0Or2gb6NkySoCCrywvENiXG2aJ2zhML40cR0mprKeOX41VdlUt/Fvnbo
AG13oRO4HBsbyfnaR4ZAsAifgN2DVXu+f3K7nuzasaod76G7oRmf0Ul9lgL5UzU7ny9/5LVlexLq
1zyc3InTVNpgWGxCtSVc6inPHuLeDHdmrW/VYNeOV5v2Jo1/5hXNs/NRqVNra+D6uTQohPKU+zzo
xrfLo/lVABBPHgcchAVUdXHyFT5bhqLhPCVqudioVbonVzfz9L1LjmmquXnzKWzNGzP4OJXX/vi+
Ur7HTrmr0jupvMrmo5Uf9AkQ5r4MDphrDdr15R/39quqCOuQdKEahOq4KP/YjEagFz1MbwXWHOZc
XRbsJvVb7Dz/RRxsKDF+p4vEDX0+z6PTaz29QLR8sGE3aEbEA00rVPQ27QVWR8SQ4JD9Mv0VzvlQ
Kmt/iDD3g6+Oc+Ez6jyT/zBmXy8P6O3CgSL0q7K9AA4Q/jkfkDNinGn71JfaITXxgW7RsPD9LQr7
2mDYCRTRf4nZinlq00lGU4e8LPpyTG9IR6W7olbh9oJvDKah2eh/vN14S/WW1hrk0KWqKnwlxUe3
ZPYpNdSWT97UHYzO2pnFloLU2tyhnr3ofWrwUUW6MnopWpLmPLpH65j539X00+Vvs5zC5xuOYUAo
ZyywdMhqz78Nbqf9ZGYQlDMDaUbXzxCACG+QM3Nj/VrvflyOtj6a39GWv5+cVoriR1qaEC0ajP0s
I9qaWt7lEG+vHQaErIWj6Ab9FHGXVo42BXPBu0jutHsptfdK8dkZny31RZ07ZEs6nn7Vln7a5aBv
sOdaalem0fLwG6Rj012FxmFCXmjMDpEJCIVyY7nFDlpZfosrLncbStHU2ZdfdDKT9hjGTj9q1Jya
CpuFK2mWvWTTcmolCiAvaCGmvrAVHGGR++NQTEFHupsamWcWIyReiXpEvFOn+HWKzQ998WJIqZf4
TzBbvmFrfwNJpHY0r0J/6/KHVZbqg7BUz37M8veTITcD1XB/yb0d50nCKK5s0TqOvIQr0G3t17wr
bnqgG84s7dPhbhynjWNsZTJ4CFJH5vKDISgydNQRyeW4GCvkAu0PvNcCBPX7Zpc06Vbm9jb/VXV6
nLRvEcxGlluY9qJUooh2XL0rJpzxeoxS3XKWHysr+GaY3UNSJdYGgmBlYwKtRDEAaDN9G7EFYLT4
aKp1W7OA51sQazdtXu0vf7+V6UOXAJA2/Cr2pfigGSIjsmNVRd2w+FBOz2l+mP4cT7LILLIrkCpC
kVXc+7NhJ5WfGPUOEQJvRLgEYV0kkYM/t5QlDt3vBduG1qQ4W1GX9sGQEqdCRRwVc187VtG1LV1d
nrGVG215/plcL4uEoNgtqXMeotAb610g3Zr5s1odZ3wSt3gea9+FnY0pokzShVLu+bZyUM4bK0uv
2dsdxD772LXOVTTof1zhYM5YygtIDlqoJVw0SaBndAKZs2zGVuPJ8isX/q5NbewvJu0kjnDFTBl6
3EVIHD/TrsLFfcAyPyINlrvFtFFvWDn1z4a0zOzJgRQlhhbbHaEm5ARM3GkHw/GKCqVspX+pzW9p
ja/1lrDRSl36fCKXVXMSVWpzbe5ros6gfVDZc9Qfk4JQGQdR4Vr6NUp5PI7bVgVBf41A2eXpXTko
AAzgAAe4c2mrCUdT7TR1Hud+TR8l3oHPARn95x8QAqZFH5I7R3njcZxRzzDHpVGVY4gyAYezPsfp
+2jeyBPWBkLKAw9Gs3kki5oQvZp0ZZFHzS6qWghAu4E07vJUrWwsErffEYQHML4QMyKARCida6NJ
XakB5PY3o+BI5Sha7E1lYTFUWqkNKKQ2u7TXvIb2lrLlqblyF3Fe/44gHA/S2MljVRJhcB6jdC/l
qOGBUvbdXNtoMK1FgvFCYRLZd5Bzyxc7WdjaOLKsEdfcTdlN3VJ3Ion4XkRe6x8vf5itQMKHabss
jOqCQA4rbFDw0uQ5Sz8JdMJW23OFXAO7WrUoQejL3WcIsWjcI0Y8VA0+ewMGbp+q4t6UUCn8Zkwe
2s7t8E3Xv83NPa91zahdoN+dvbEO11b6yU8wBWBtldWdPE38hBl8eW8+6cVGXX7lnkIrgZ6+Seqw
oKDPP5wkF3mCU3SzaxXVHUhbat9VldqFhX/5w60cuKeBxJa6LU1Nl9iMRJ6AeqNif6NH75bXMS9j
Q7/Swo1yxFY89XxgRSEpfWASr4uPeenVOinYVWbsFMkts5/W1mJZOzBO5lG8Im0DnJTRMo8z1g4y
ZPN/gnYDILUVYvn7yR5rWq3RcVrnU6HCPb5kyn26hbhYXw0LkJvqlsIb7DzEUMVJlEeMYsEYVLdd
sA+1w7hlQrS6qHX6XxB0gFCJJgp0nixp7hjIGMsgpjPX2WrArkRAIwztCrJiECsiai1Jaj+t1Kna
mSTgLuAcDwnxZiMrWra/8KahpQbJFh0fLj3xTaFbydzGjl5hX1d7knmok0+0E2bcEMvuIdxChq4N
iaoSjwqbrsIbPFGV6uZch1TwzFSe35tt9XEKnfrPCyOUYX4HEU48KBc5VlQUP4eodnFNeNeaOheG
ebx8FqzM3AK1UJZOzNIiEQ6dKvaVOMdjegfBLcRR1QJkgxOhm+fFQ1U79rOvV9WHKK2MjcArhwJF
OXxveJzxQjOELdT2od/ZQC12kXwd2PvOeazNgxLfVcmXpkUJ5OnyOFcuq7Nwwg2vBwzf0hd63WTu
O3mfSOU+rmqyPQ+/kI3luLJAcOuAhGYCe6WwIIwt0J2yy5ye3LK67rNkl4ImuTycldPhLIIwHCtN
DdzJRoZTAhzJk10TP+vZXdGM3uVAa/N2OpTl7ycnXTggfIr3OYmq/NQMhZsHuMtXN0qBEjMsvsvB
tkYlrPnSxKC3kId6181S9ZCFybjvpCp4KmfnSc5bdWNsK6c4G2zpHmF0tpyA52ObMJkrJ4NwvfOU
Z9d19N3pN1bC2vQtQns6bWLEB0QQZ18lYzapc71r8LU13KE7DgkYo/f9n7MzYGacBBLG4qs+YM6E
QHZ8xBYmlh+t3tM7bwqfw34jUVlb3r9jkTGfz5vd9TEARGK14/toeGf/RYmDhhPyUdx6C6tPyBem
IBxHs9M4GoKaHuVrDPddljZKNSttPbglOOuwRanVvJFIG9qwmknZ2UKB549e2mReYLqN/KK2n9p0
b4+3oK9m5+flJb625k6iirlXhnaZ2ixjs4vvZWq8qrW6t5v803+LIjwvhyJ1ymxgbKSRhwRqRJYW
7zR7Swdx7fKARrw0mmgz0WU/Xwi+kyMqpDMYS/5ZpMche56LxO1rdx6YyH8uj2kFOLeQgX5HE848
NdTxKIuIRlvY/BImw2S5o5qn30fW/WOrBMbOyJvi1gKoeU27v9nLUhrtcChvrsM4M72hbu19m5Tf
L/+w1U8KSPJXEXnxnTmfBS1K9XZwTH5X9jgk9ynkYfn5L0IgZoSbh0FpSQzR22lgJxlDN2ZsiPsE
tn1TupnvbyQdv7IxIZGibwhCaRH5hUYtLJyo0PIpMydurkTd9+1rx6ugC1Uvjp2rofqmWo5b9d1u
LAGiyP1dq026O1TzVdN9nu3HNKyvJUV/R8nhwZB9r3S2PF/Xjp7T36edz/UQWmrlx7Bsi+S11e+y
LZjW2oo+/f+X+CfXXaHHeqLrHG0qR4+WXc9t71nhuzh+9HvAdRuVr7WVcxpN2D/YL0ixCmoBQtaX
qV5KAi/GFtxz7U49jSHsGrOz56EqmTE03eLkg8b7LvHUaWOBrgAFVNqfgNEXsUnazsKHCdDVH7OU
oczqyxBYsDCva8CshXWN0obZvNOphFZbz7C1sZ0GFb5W42iV7Rus1qH/mCYfjJQ30t1fsPQYGonq
ohpNsi9C2CKr6zMk+olSJvuoymC19S9z/ue2l+dhhFvPzmxfTio+FMZRc+E5E5Yv84yq1uTiP+nq
2sYtvv7JTsYlfDI4ss0g/1oZU4sXJLgWI77lLXCbabE3LEYjKSLfBcBop+oPf36gnc6p8OXUEBy7
JjOnvvwUdZ+T7lCP7y6HWEu9TkMIm0tSrWKWE4UsYkyfe1t1J7zqG6v+UMOOoB+wUXZbO5kAOi89
PuQ83qDmqlkyosYnnJlKP6Z4+CfHkOTyiNaOC54T9BdQ/KdlIhzOQ+D3eKpwq0eV/RqhnacU5p0d
Ghth1krjEPV+xxFWogJlr6pT4oRZ9LGpPkadc21OKYIK006bXsdZOqh9976Jhn0wLHaA0c6e0o+X
B7v2Pjz9EcLq1K1MiQZ5ufIm7aHzQ3ysmn2c6reSGbyjNbI3cK8oCH857NYcCwuzT1QDfW/CJrXm
UudxSwXUlXl9OcrW4IS1qUVFC56TKHW6sxnG+FHDlV0DNvI1TW58mr+X460elCdfVLgE5MJMqtBa
4un70PcANuXOK8Suv4gCwYqluQjLiIbLeRrKOKTzVsy1W3k8GIE3dHeaspHbribusElBVdLMo1Yq
5FtRYMFAXAYTFS+1rrrRu/qnZXqW+oCsgZV6Y/912vKMXT1MTmIuecNJXhC0jWZNJTFxZUrin6PR
ucP06sT37aaq4VoKgrczmGIYhiAwhOEh5G1RBGb3GfZdnd914V2tP7TlizY/gTv88y92GksYVqdK
89QVxNLT0A3Nfel7Ov5b0rCx3rfGtOyHk+lDUikqTCyodmGX7ovRxlLpe2SqiBS0sOq1HVnK/j+N
TMShYo3SVXWwzGL5UAQ/rP5jBAbW2QJIrq2LpdsP+gsRfS7T84FhrisPkkUX0YDyaqf35vBuRm/V
b2/U8nB5RGsn02ko4VuNejoWnUko/KD84qtsXRvBj/8WQvhMeQGolDczmY6C9kv0KJXfqvHPobsL
FOPfKRNfwE6jJ5mvLGsu6vR9LKMHqzS4AUQ0LB8Ux5d3lwe1uvaAF1Avg7pL3eL8E5ltaYNfW55n
o/oyw2zdzebo1cN0I6c5tAvtFUbnRsy18xYtDtJFGnBLXf08pqOHSlAPtHezAtW55URvcXLwUv39
5bGtxwGsr9HxA7AljC1AaUmHDlHvnHy4xpo9xrXTkYJdOW0svuU/Et+FQDbJgKHlLJiw8wGBY4ib
ZmYSq/5rUwIL1CBYH8Zkj/yRlu+VLWve1X11Ek+4sLIyDwZ1JJ46H4vB1VQvaD9byl1e/jHGmJ6E
grzDYlRr4S5zPjA1k5S0jeJmVygkh/uhvfOxAFOv//Q7EQWVAJXUkJqwiETK9MRQpznF5TyGcnYL
9rYePWnrqfd20kA7UchfrOwp5oumHqruxLDtdbrYtYd5MTZfWYkG5mO5xZp8exSdBxK+zmAHITgY
ja6R9g1h8ow3cvPP5RlbCwE4WqcuS1XzDUtRsQHWS73dsKRvG+Wn2X8rttR6NkKIXNrR6ZJWnQmh
Ttexca3JB3x1L49iyRbPt83yIRbsPMUUcNjLFzu590qpmuRWsSmQRZhytDTkg2KjZLM2itMQwrUQ
aLE8zuDkgZwhlVUGR4RY9lWX//FripFoskxhCLkL5Q3AVUvbtmg50WIt+wFTH+FyqEF3QISeQ03G
V1ClaXR58t6eOYTUNbDO9A91mHPnk6dPSIgjNEnSAL4gDe5nxzz0PeaW12GouW3tZltNorfH6VlE
TShs+xXq4V2/XLGQ2YtqP1bRFwwXb2ez3+Jzvb2VCIXoH+oaVA6pzZ8PTu3sJPKXWwmtlpskaJ/N
jKqeVJkfxsF/7uTeK8zp4+UJXeHSnwcV1kojV0ivylwXVjA/9iVqDJn9zY7nnWN9mSwLl8roaqrt
FIyX9GQWzT1+KQfZ+iinvufo/bvcsK7KJNh4Nqyu4JOpEL5zBXrI9zN+ldLOV35X348ggIuw2hj9
6oxzOFJB1riWRQadbkddZ49slGz8Yra6q+PbgN0m2h3zeGwsaWP1rh3GvFKWqjiE9jcK162MBmJs
M6o0+9xq+ZWtVE/Z/DPvtRuI7hv5xurYToKp56upcszAondLOaXBsyZPjklzLTt4pNw07bVib0mT
rH6xk3Daebg6qCOjrpnK2ffdoccqx5B3Y7TVotkalfAW7yRTlnqfPTK2jitpX8PIk+SvSvza2zeW
9P3y5ljd+ydjWsZ8clT3+NE7EeUh6CKqO0aqV7XfgzG/Tin4/bdIwu3ZSHkdyUsuZeY/i4QOp+om
zYfc/nMcDLudkwVMKgQYTLjORwQXUrdixSFn03SX4u19O6Zu2CTHy8NZveNOwghfCR4naVXJzVC2
iez5RaQckTjQ9pejrK+F34MRPk8e6XJjdwzGbG7h6V1p1qd+uC7bgyntKvvz5WDrawF9erBCGDTL
QvpujPns+BLrGznlndSR3piNq1WWG+Z/rgLMR0Kqyl46LktyeP6RKnNUNN9k9tQIEVrzWaterVFC
0+k5yZWdsnWn/j/SrmtJblzJfhEj6M0ri+W6S+2NpBfGtAwNQBB0AMiv38PZvaMqiFuM0Z2HiZjo
iUoCSGQm0pyzZJXw4McgI0Zt0E2nb6MzoZiXI9xlrReT9q4FM0fNH0fxuV1DZFzaRDRCO5jcwzTR
b6TtzB3GsGSIeesMs5mizex72y6LPePeAzCz+pfrZ7akhnMdEphVgPlH2/rlRs7dMm7VZzMMS7mt
7OxuzNTuuoiFzUMbExaDzmEwa+lnVXtZG04lOlEj47EQn0ontgKe+EhfhMWKui8kueaRcrwaMDKC
ErX+4GpreLKa46DyEnCr07eIGwnoFmNejLsCaYzAAUCxKUckwaYn5q31heFxgv3SQldMXGIqC8Ma
AA7Wqx5lHVajRwg6Lm3U+L2yzL8E2Ui2Vi/NCSRzhLyw1JBb08nqo1E41be+Dv2NAOzzM3C5zBew
Vkx32YgyLGFGvwvLwsPbJzRO0mnF3dBbEpMFXg2N4A5pvmFiv/tMqHI2Xmfxz2jlD/ONsrgBqJta
fZiG4T11TRjctTRKAUBZ5Qd0FaofxeBXDsDU0bIdgsYINEmT6f/0VV93iUNz+8gnZWxlNtHjZOZB
BUBOAmRHl+TlqUk71C+taGjM2BO9PSajGv0AzQYukzHx68jeAwbdxUDXVLn5trQ4eFw7M+jQXStz
uaWgldkGaSp+ikFFXZwHZV5sonKInE0KTpTjaDnqtrSM6tTRSr6EZOJvndG8Ylz7AaLEQdUsQH+2
OU0i7oMIUJC5Xc3UUrazK4SkX4egDzeTxenTgGz3IesiC9MLNmAimUL+H30ERcu3rk+kQMev6e9d
jzpbvzTLo0WZvaUWnrU+GCZvcGkMwAa03dFoRXPjCREeR3RfCCSuVL7thTH030g6WNkNAPso2jMr
HoKp3i/qbeO2gXMjc2VvelJXUewoABNvKtqCjgRVYP7stkWJuJXAR4M+/a3iLdBzjCjaKZGiKaAJ
/CEO3c78qsYS2EEDKDf8xI0y9AJaZVruMO2NWc2Gi+x5mLo+fKZUDeNGYKDmncm+OnAXSNkbf6rI
DrhL43czyNBK02K8f1sZRLyCXCiyE4ulfr2fGhcy7dbL30GQ2IQ3btZELwi6q8MIwAQ7jTMPLExc
eVzGwA3DuAazhv6kbB6wG5RxXBe8Pba5ZY2Z13EdocwYOwxs8HHNogBDqwXnuIOyFruBMfetqDKS
gjyLsRujMs0DT0l7UBhK34TtxGHZKXdRTyB2wGKSpS+ecKxEAMHl0+D0aoeytn3T5aw5pEYfnRxJ
CxuyMwLaDrPPDj2V5ROAl6cj+tSR8p5UYW3rFNjlrpqyuOWRAOaU58ks4TQQR5DGgwdAFcpKmsmx
fjqFAMpNJwoEUcJWaexnKj05hkGfzaCWP6JpKLZjNJHHUdb9Icta9WJRWuIGluF0S1iZJlXmOY9N
ZxmbogJ+ROxgzTuvEQSNo0bWfgVUdWHHQcWzL3ZZIhfKCx7Kh5Sx6gY9oAbyo2ZPH13ZRc+93WQP
FXoNvsixG4OdSZxoP0k7ZYcpMLpTbtEAbt4rsm3VE/9RcAqKaxka1Dr1JuVPHuY3bm3DL3/WHkLE
WE4R0siu28ltmLEhin0SCvncS0Y3Zdn0N/4UjIlXVeWWYEZoXDPXC84OtE/AWpih0UCPrMVaMgoq
L+wqmIWBmYkxAcRaVZugzjfIx+zg21+95ocLdtI4h+EcYnLzMWZ1wupPnqk+rruphQk/vNDPPkaL
yDrT5F1GZs9LM4AVvFSsSsrgq1JOMg3Zz7r51mTeKU8RdPbAm+rW3raLzuv8A7Qog4KGPWRqTnfJ
8qZkQzI0LGGdjSZTF+RF1sF1+61P86RCOQDAPO8rG7Dku7B+ZCpmtGJgJ17GAobRlOhUge/y2w+S
u0ne5TuHdV+59X3KpiKOUOfo/TpLKM/xH2olFFlUBuQrAgS+eP3peTg0m4F6K0BTNVqD7710+MBV
uRHshqHisbLSOSOhe2m0Xv0jav6Us1dLbYDfoB/QJW7wJimirVk22xojOGCHHcWbX+xVfjPYKxH/
QiyOWdn5DQ2sHXA8aNtLTOqmSAcjiIQL9Cb5Bmq8wzSZQIRiwYa35MlYGxpdCr0w0AIoFQxvA/xO
i+7yzDAmOkBk0RUbCQLmzM4Bw3dM6aZf41FZiCQtsEQh+2jh7eLoOPSC5Z3LnRGhl/Otz2QcrE0b
LenHuYB5f88ODWbQbuoQAoa+KTCV6FZ3TKafKcjt8SakTXJdSebbpuuIgwk7QEX+neHWjgtdHfDe
aBzbMPHcyre8fM/8lezg4pb9EqHPxuSjMXJDQoRyVOKrLuna/X+1CD28Z+nkSt+GhKH9CMVhCF7/
oMYB9oiZjgP1AJQ5dJwXBx0cIyEWXhBFjiYfkIfUTRcblvWZ2fwk8v5xysEn3ci1itjSfXJmnDGw
BmJmSx/pJQ7FxLdpdxvRWYAO+DCrLcI1I5+2HX1R5krj65L2YcItAkEYoMig4ZfaB/K6oXNmV0Ws
F3DO0OnDCG7VmmVakgJ6Gws4XLivyDRcShlyPDNNB+dVsvsOo52pihsHLv3fdzY4aBT+JUe7Sx6P
elkQE6sB4rNZB4duoqcagSNl5kqpaEnJwQkfYvpsvkl6IVEZLchfcxwT3P+JhtMJCCuHf6/lwGSE
35gf6XjGXu7aKEwXrhsVHGMIMgyZsSBpVJFumI3C0R+ImlUdWWjg6+hGXEYtoTSI5iChiwt1w9gP
0FRdl7G4YxhRnxn3MLTuzX8/M3SjRYcmKg0sRz0Q04tTe6WHbcm0+WcCtP3K8qwQ/Zh2mwxVZExR
xW4jY7pGRrDQeYzLguFQNBbjXyhdX67DL4omr4k/D7CZzaFjBPkarx/HxMhL45jXsj+VU4NcKHe8
ytpkoVs+T43ZvdYSnClpZalD7UzsE2+Bj78Sei7t8fm3aRegn8IWWIJQmZYJdK2qY23I3fVjXOgU
nNcPTqUZrgjVe82DNGZZODIExC2ZXLwNnWer+SLt/EBAvscZyk7VD87NR+HlK6Hs8uL+EayTmaAV
OuyKERufltZOBvmOWWvEYvO3697xbG06pHc/1bnFfQ/Tgsx867l9yNJuPwX5hgduFpMmA8iy/9Bx
98v1TV1S3XO52ouBOi041EwsrTIeGvrRGDcBf70uYskGo2t15qEFQSt4uC7VFmQJKgxSHBvGngI8
Mr17H00j5ufrUhbP6EyKpoADIDZIPUKKLL6H/Dis9b0s/j68Mkzv3Fv592PjzIhMPoOlrHHHhf1m
yBMxV7R78SB84H+iYo5hJj1N3qJ9J1A2ysBDCz47Q8Vj8ygmcyXpvywlCAA3C7eL18flWUiZwz5I
rGLsnmq5bcaHlqw49kURyBTCdSDYA0r3pYjMCnvRS1jbZvw7fLlDozxAr7o/0aozMdp5h1OF3w2w
kqY8ei7BFMLB9d/MaqWuvai8Z2K0DYuoiWxGlaFvZjxU/ESC42CAuGdzXXnnj/3t9v+S4moVXxkV
bKIZpNjBZipPZvsVSEqRdQzV1lqDQl5cEVr68A+4a9BGc3k+AJ/0ldMV/aa0TsWEYZWSHMv2OyYR
V1qRFxMA4Nz7jyR9VR4SRSGMNlY1bga+C/1bj79b43vOjoTVCJOOfflYgaM5W6sMLu7nmWT7co0C
qYasZwQDnDngEp+q/uQMb2q4q8qTav598x3cEgC3ZoBPNN/pN5dipNNn6JdEM+t9C2Jk86GVsQHW
7TUfu3iz5jh2RiBAOmH++5kJQlBRVmWKkyuASd65ViyjD5Efr6viop07EzKrz5kQ4rf9EJU4NMNL
Y0s9IWd0XcB8/3VdnytNwI4x50Y47Q1NuKiAhI2zmfB27sd8M2X0U62iTca7PQvalTfhkrqfi9NU
IesdNN5xiBvKNKZuthvavxEG17qO15alHY4Ztr0zVJAThX9V+Q3Gr0aKpOxhKHfX929JC84XpB1Q
NEhP9j0EeSgOA/uszve2XMMOX0C6cAAjNI9+z3nn37ubu2oA+vNsXtk2M2rk5m8z+t66R6AYDuWt
mT8ZbgxctsI9lfYLYZs0Xwmqlzb0/As0A2+mmLKSPb6gr+7p+IzMZowcO5JBcVQWf+AWUWLAxcIQ
JnIuWhQUmKSaQgX7W4z3tvG9qXbOWjpn6djORcz37uxeGW0nbGMWMdbWIytBxeunux7gede1YzHp
eS5H00MCqhs+MMjpo31E/xqMLUY7s/qn42FMjiX5uKmie7XGwL1gcKEmjg0aMcBq/kYIMYFBFAEB
pFptE1vWhxgAKQzwQetZpSgODit3YOFSX4jTLrWoC1QFLMQYgPVGFbdJ0HF4EGgCRQS1sqEL9vBC
lKYaE0KyUPpzOCOqbduTm6zzt9fPbG01mmq0wgicsYcIUd1P1vtoPYfTM/uDuAwLAXJ3CMIOHJXm
9xvpRn49wU0p+YzigFccWb9yLEsvtHMZeueaBeYp1nN4qDGkCTqAkyirYmDRf+mDOrazZtsD+QkM
PgBYGx+vb+LS6/hCtuZXRtBzRJ6EbNP9XPKtJDeUH+ribWq2Xf6aeYfeeR6bo+SJaz46/ooFWbBW
F9I1jSRO7rqNwu5WmbvJze8t+GZJnsVpbb7VfA2VZU2arpQRzSmZYzjgVVjOD1eAYJuJ2KxuUWRe
2df5yzV/jec2gph5pNJF2/Cl4XJKboswxcq8sbnzGuNkIsUl++yhQV0OPfRfaoYaeG89SZLeh24B
koTP1z9hwXRefIHmCeoqNCKLYLWlEmDaC6WFwltrATSoWRs6W9zYs8VqlwR4PtVgMix2KLzb3Mh2
3PVunEjExKaYQ/v+JwtDUhweFhD3euRoZlNOGeC7N15zBMbhVKOYur8uYnlBv0RotoUWIEk3FERY
qFerIOZkQorhRMS+JG/XRS36gLlTA/PaM/a6ppQmyuFF60HUSA8gXjSdW/DQufa2YE/cb1bu2/J1
B9QbumBmQj8dzBRK0EjbpDBnICPu0PxX+3PdforLUXyiXhd7aBy1/WzrF9mGWnZcgzZ78L6hp2Yl
Yl7c4rMv0a5+nluqm8QcYaKjU4Iyh2GYDgNFbSLzFQO7Jko7TdOWUe/nWLQRgMDQR2dWT5K2HeJS
/ABGytoeL5T1bJAG/LPHWizBS2CRexziRuNdgYB0wDT1DFycAQnoJfIfMLAQF2uwG4veMARME/jT
kWfRW46MyfaHuoXQdCDxiDxF6PNHjA9Y9RrO76JdOZM0f8lZSOZ5DebbXEjKkP8qMKOAth0zWHl/
LAsBsgtIukM0MGkWpQi7nnhm1W9kj/Ak5LuyC3e5uUZlsbxr/4jRPS/plDGRAGIU5uuNhKUPgBSS
0UpuZ02K5mNDDKXmijLsGDl4488+eihZkkX/ns0SkeSMhvO/e+ZoNypE98toYSBmA9fTH82u+GYI
1rwzUv6whJNvr9uttUVpdquifRiRFFuXkp/+uI2KFwAF0Gx3Xcp8NX9zoxEKXvP4PnoCtLvkBV0Y
5SPe1TTLna3L/Sxxx+KPQskzKfNaz1S6UFGOJhXYogLkSHjC7W0QWqVggUO70vX1LFr7yMUrfq6E
Y6jkUlJNq8KxZqvnByATslEqAkbrXz1UI7o30CL930nTQoDJHXJkmqARqu1vO9H8oAE6R7mw0NHn
mCB4lH4RV1FUr5jARd04W6V2ewfiorljTla04zOvMB2Inh427antbK4vcP4hXT0AYQRCBjhOTGJo
2+kGYuhZgZvFQrRF9eCmrYt4tI0tQQLQnLqkCqONdOjhutilUwTqHgb50V8J9GNN95vCzYBNAN3v
1V1UbfL2ObOOWfWR8zFuyzVqysX3wbk4zX/VAM8SpoC4IAf2mXcXsDKuzUPqPHjytSh21bBh5A9U
51ymdvEEB9AlpZCZ9eAbdo+spbHy7hAZmMFjuNYgsPT+tmfs/WBGGvRhwy7vhVKYSA+9Gnmg4hXj
CE6/7wykO7O4dE4zgjWQDVWYBNla9f5vktnfNeiXYP3qyyb1DQ7BImVzBrkM/6r5a4NnpQFCwbDB
/XCM49iTePA5+knbpPaGvaicPeiK4ygadikvE5M5O99Yg4ueF33t2zTt7psuY44B7Z6QGrXTJ+Z/
LtXKDVqKjdAxAaYodE+gzKvJaFvwxLYjZBg5hrLGiBlxl0uB8jUdtuiHuwPTrFxBzrEW78+ZUM0u
iSqYTJVxREhB/VoquQ/yIeHo2i2KeofhxI1w0TfdfOFmcVt6Px0yfXKtV2oasQNgNAbYWNeZTm3K
9tfv9bIann2YZrhMPxuUAFjdxlHAoTXe7QH5kT0dv7leETMgZvBPAbrBhuN1uYsHDcKuGTAUdGt6
vwUr8QZGezL2Q7GDF/QHO8xQqV4rxi0bEpQTYbPQdfFbwg6NohUa73CpRTtuQGi3wbj7tsfsmIcZ
HcBUvrh5nYgAjaRTvrK1S458rmT+R7Rmw1yJ9Fc027DBFzdF0xzB9bGiysu7+EuEZkOYnOGsCQ4v
QlMuyChhQkjMkfD/k8P6JUa7MZyhrYwiYbMpiEq6qNxSv9tK4DVfF7Po2s42TLsjqNENQTe7trA4
etMurJ8iGH9yKgcwRB6GtenJtc3TNb8HoEk94nyolXTyk++ffPX9+opWVEDvMyvLVEZ8jk+N+kU5
96tR3OLvAwvSw/A0erF0UFKg+iJanOYlsPu+fW6iw/XvX7RaILsBQBAGY4A8eOmjwBBTB7TDLe1N
cpLEjx2rfPb4i+/yQ+vTW6HW5qjnX/zNAZxJ1HSgqXyziWxI9MejDz53NBsYB6/+DoSK60tbPP0z
Qdrpy8jM0AYAQXl4P3QeaC7RVbSGzrO4GjTUYqhoLtXrrobIyShBfwwTIOFgKqqO5gh8qtz8bAJh
uJ/MlfNaikKtEC0/4B9Di4A+LuUOdZrWVTsv6tC576GV+BFqByu2e1ErgGuI4BO0KGjKu9QKo05B
heJj6zKfJm0v45I28J4YjMgOLG9jo155Qixu4y+BeltN3te8qCQENvU+tO/adtvXP8zwxVrDOVoT
pD1bMyMEf2kzr8wAT0WfANOMkA/b2kTTStFq6eY6AbCyQdQ340bMfz97f2UdjZogFOgUsjHaK7Z2
tFa+X5KAuj1anmeAadzfSwkcWJJRxDCuggrIZuKYK/iDnkl0oOD7MdwE2ltfCyTdznImK4WEiIhN
JtHUluSIZA254n4WnTi6WgAxD3SQ8LdBtrIXZdpI4DdE1ltAkTf+4QcnQV6I/VZ6SU5uxFpGa1Zh
zQx5CBYA2YQ3Kxy4pghp21W5asBYr/zXGhgl1T1393hkhWGO5NZ9uGYoFqwRXvoonwIPHFxzepLS
tgH25lvAdzabSuxVBKhi9KwL+CW6VhZe0AsAFDjI9OLlgfbh+Q6caR4teCEwnIoJzsjchXz8a3LN
FeVeXM2ZCM2Is0LA8nkQYXVNDLLgpJf3Yg3iZcHWhQAxAmUIjB2Gg7Uj8puhdAoOIZODt2GGwWQs
h+xQZ7juKJa0D4LwUgAwNtIYupPNrMrpMGo2owzdKBBhoGAj3L2DmSwjZmi9oZ94/nxd5tIZId8I
dcdAPnqetbUBJIOXRAyAYQ6rHUv5EVmMFZu6FPhjWb9kaLmzycvRu08gg3BgDIBk1sEsOZun43Zt
n0yYz5qSvN/l2b/Pc6KhCOA1EZqK4D90uxQxXkShbAHNd5emPwr1XK+xjS+qBhrL0GmNS/VbssJU
IMQcUeXd9Pyliaw4c74FtISZfbt+TEt6DrK5f+RoRjxnBSa0esip+YY4YE2/s/qVCH+pNwod3LaP
PAGaedGUfHldjaCgCqSD0L6qfpzKlB9SoH20kwMmB9PNDqC9m/atydmptvIjONi+RBLYh2zKqqfr
q3UXtxVTGTMJJuo2eg7IcpmTWkQBf5yqjMZdFHRvss6zh4Aq/m10GaYtS8kDsDL4HklEx8K7nOT+
xhkw1AhKrpId8OP1npEAo/0NnNNJhZ0MQB3nZ3VcTNNDNnMMFwZXe2AONieeZ/2rB/jKFm3SXJqx
mXnFA0Yausfc8MlzGE2gjBltJH/VGLwVkbR4kgOp67FIiQUtbgG5rEpglNrlfT3Mz4iUjyEYKkSx
q8lY/5S5MWYxhh3MbQZsrAeLNYhmGmuwb2wAcPxBAwmOE6BkM/tmBH6dy+MEglCdmSFUBhX4E7Xa
vWmwU5plf2CBUb4HfBOoMfHZmpH3VFb5vJxmALvgngOdZUQlOPbA8XhdJ5aMI9igkL1CLTQE+o22
nqmxpAgqrEeVItuh0JruwCzZJE0gmuc268Z4ymp7Y1NLxj6Aw7c2ek5ern/EQtQWIVU+s2XDhaKk
eLmneao4BaoQ0CJrBNnOc8lJDPxnIV9VNq6YzYU7cCFLs5pumgt3HCHLiG6idu/l/SfwWdLAWImx
F+UgL4J4B0H2bzyjpUDRa8qwr0Vuh4+jjTqhZwBYKvKBgDD5Hnu9vocLHgcwaUiKQdNxn3QKCKZI
gUllrCsCva100Aop1573C9byQsS85LPAQ/QA6xsBE7yR4EorwXsdWWPSizU6+GUxyCwhmIID1eOC
rAitepxV320/2gpTxelzafy4vlsLkLMzqtwvIZoaVFnudeWsBk3wd7YCc0KKfGbm0bJeHbr3AI7C
BSp5dwOaq9Z0Y+H9BeEITQGXgk40fbhwyg3KyN/Y1X4H6reD7CoA598R/8bPkw6T9tcXuxALR8Bx
NzEVCTpx7OrluVUC1L1jO6s8l8e0dPeWUl9RC7itM3FyXbYxJ/foOfLtuti/ERu0GBxy5+ZcxP2Y
5dDkSqOfccKgLwyYKWH9Co8ELM5qN0XToQut2Bkx4V8WH5n302z653C049wu32F6k8oDcgy6T1j7
lYDL3e3kgQMwj9piJa+7pGzI4iP+nAHzMK54uTcUvb5m42Fv7L64lSis17W6UcH79a1YOoFzKdrN
KaaQDZi7xuXsuLxzAUwK9NOQOF1s+sV0NFlHnogZ7bMgrTZcyYfr4pdsA7hBQc4GdCgLRv5ykTzN
DAwT4UaVqtv3dn3neH/wYsBs1y8RWiRFRVk5/nxpPbN4FGb1VOZyM/eAXV/J0nHh3syzpQhgPB0o
xx07MgUDw8OkjdBFM+1sPh2jalwREyzd0Jm6GY85jC46+o41QSpa261BDJNbTR3TCFcHGBmeTMyK
tN5O5J6/C0WjnsOBiztOKUkowOPwPxn4yLgwi36MAzPv7LhUPZB8AFNcJ6bXGuOmzUvyAPpd5xNg
JJCHBV/4vd2XuYpT01SnVATTjVumFYCv7TKLmyht3vs0AtBWblV93Pt9cZJdOz1GruQvXRlNNwLF
8kT0fArjovIB8FGDnyqLHc7LcoP4Gi21QMAR3xyPZmJb23V9MJgVJZnK04dQ2g08vB3IHQhYGRBs
XbF3GhWVsd2FLVJC+UMrABhtIjo4Giw9ktqwj4EBLujAqtFBG6bJJHmEOnc03gNpeNq7nuGevAbP
kzinQ12B27IJp7iTLPxWKdc5jFM3vY2tb1WxDEr+4EzIsMfABenTeASMzxbznOJFUWXth6YiX4ys
sAB2UPioWhogFF6xkYtxUAj2aQsuByy3+ovNjoyO0QAvKbTHBSdwTfO7AfwdRxc5oDfUxlNgarBB
JdxQ4Z0VDiWLFRqQVsK+pZt6/hWaW6JIQnLp4StkNJ0UCQDKNOyvX6ElWxT6AAbFfCGI6nVmcolw
unNFC6scWmCsy/H25hmsEd8ZtP6ozRqzb+GR+2upzaUgLwROK5h+bXQP6wWjKAJepNMhQ8Ksk11s
aiNDnyhD6vHAzbWE01LwdS5Ly19UQ6mqQGAbedAA+mWg1Q7Ybi89bdqnLjL+gNnAwZDir7Vpnq7A
PTeGGvLyiaq4oD36JkfjFBbFD5LTT2OQ8wQoHmxrMiCmNIFsf14/1CW7iB/w0SEH9UVu6NLC1yOA
ZGiPD7AagceQE9XbdJQfqdGtNaQuWUbAeSG1hszxPM17KclVTV0iEIQrc9N3RoXYRA2acHsH1W4P
rBEm2sJbD9gn1xe4pD3nYrUTLWtep86cX2vaYE63FkHiEsQIDFmcNZropUt4Lks7Tda2nVca2EzA
88WU4UD54fpqlo/rn03UOQoxlmt0JeRsivDOB6C7lLct+bguY+kOnK1Cx9MKBzOa0h47lrGfRWvE
eIegAyO77xuxMv61JkkzWkA2AKj2vF895v/qUWxc+eyE27FbCWNWdEDn1YbVd0ZVYUVhm22DaVdH
JJmmpJHPQJZa8Qdra5p15Oytw9BbJXqCEzKrIh4iFeccwJrbplt5fy/KAe4ZOq4xb+rqT4Ehi3rH
nq2i0+dJzZLW+8TdMA6sFY1bloNEOPKseAbo2tCIEaBEfM5CIRsuhp8t4Kpcb6vSn3+gdXPF/P/k
aLrQ1hhKcQLsm2XTXeQ3J9NL30oa3sChrcH+rK1JC2uzqhk7GiCB7EXph4/kT5yhH6RraRjLOnj6
7xamKcSIIaqmk1iYAa2rAIHlky23X9J8zXct+WewBP6zg7opt0dCBxeCiGJxMKgtYFZjM3qbnHHT
FeShajlA5JuVpO6a1Hmvz/Qdz5Dcw3w47Gt5I6mZcP8EQth4tICwUiGO3OV9tbu+o4vX+Wyhmicx
cxmYoErDO1/YCV53cWENz4Q1iJKNTV+vzd2vaYvmQYqhFRiCgzjqjbGTHn0BcDHwy6wRIy7KAbw7
OKnQBfwbnYYca2aNI9LyIaWfojxPPIwTGcho+WyN9nNxB89EaUuqfBIJwAjOZRpEc3/56oD+DtAO
sE3r/0FDeoRMJEqdAHwHZI3mFAc7lLxiMFSeA6brsf4ryOlNY9vA1IJ7bF21YrCWyhvnAvU+Zy8w
BiZMeBU8rI8md2/8orvtMvPIhs+gUrz3PT+2ch9Zc7ZBn+WKci56aDyDLbD8WhHqHJf3oVG0Bo0w
TpEaPCkbB4CMH6mXrkQ1i7pyJkU7wLqy66EvIUWiyIGE68nMy91A8OD06pULvvjAQQ8IMK3wqEXO
SbMrITIPbVZBltFvbUETYhcIvhMbCH6tG4dZojIndv9gkjlCshxPaMBWzpnsy320B7+pqESxqBnT
nfIljy2QfflGv5LHWbRfv+To9Ctjbsi0MuZKDolAI/YViWrJhliE+zIVG6/95kXu9rr9mg9HT2+d
Le03OP/QZp7hQCTFgUW452CirDZd87W0GPI6K+e3Jk1zrFPIZ9RbbKQ791U+Z8aTH33K3eccU7vu
ChTC2mZqjlX6zHeZCVm+aLaTkYxs108I7d+A+NIA4pGsTiGvSdS8K+HG3FYGidZY7npPJGWUbeVk
JdlAj6mqXmmh7v1hjUlz/tlrR6jdCQsjWSKsITYDL1bVUFSevJVAcqlxNEJsB2BAjMCjvqJtps0C
WJcCWdDCOOXirW0+992tkyWWfShr5BTAnrubJhqn5WNo5rEPYHPvNhiODgdRbLG5rrOLZu3sY7R9
bouqEyPFgoX/VA3jlpNb5KhXhCzu6pkQbVepI0tPNlgxITdOq4A98geAdqhg2pgZctGy/xv3XYCj
or1AttHAFlrie+emscliAOesnN7ifp0Jmg34WVhEXAet0g0EoXkprjF8mTlvlr9iu34X4gLB00QC
2kayHOwwl0JazKwBGGs2JK7cGKLY14OLx431r4/lUoxmQVCIzhzi4OxD2xZbFprpdix6mlzXsN9d
2qUUTd0NdAEBFQaLCSc7qcq3lhZxk35I7+ufyAH89tyAjDqOJidU3Cupj9jH7cHSkXo3E7IwsSP7
PWD71li1fzdPWBTwPtA+AoxG0CtcnpA9wygrF/n7AWqQj88OpnCDJAcwAoCw8ZLHrV1RvN/v0KVE
7bCq3PFJRk34M3+6wxsn7qPs8foOLqrd34B8PmhvvEjTbRGoOgD/OS6RQz8Yk+47ZmDSfUqiNdCb
3+NUUFO5aGqcG7hRCtKCKcqNSVmji/oDqW8A4yV69FogM958QW3n+qJ+d5MQBdKo0AP+lG/bmoGb
zKYbBuXB2lo3bftu+S9WeQRP8ujAGq1s4EJIdSlMM3SFaWe1MUGYTRPL/eR4ANAoYjPciRYjFs9t
up3W6KMWt/JsfdqhjRJU6EXhIwynInaGIp4Ato34Q6SHVdjQpb10fIy4RCiE+L4e4KDNIRW1EeDY
6lgZTqwipOZFAxgXkQztbfV+/egWIv65mfKXPE3nWRG4vAwgj5HX3o2peVfxr3hhbKL6kzHGSu3C
YdNFKwZr6W4je4vuPUSnqFRqyqm4MnJCAbCHCCMtgSwfgftna+VRTPjBNl9D93h9nUv3DvBlgEwG
Dgma3+YPOvMpIP2YyNhAYI9B7fZrUL+p9Pt1EQvlbdc8k6EnGBvP5nbfGnMNvX2e2JQMw19g8f7q
zpmL0XqwuHvLPbDch3LfYECKTO9oNlxxOAutT5dfoZnNkhY5PgMrlZJvuPfRpOyxUvXOStmmADee
zBAunwyj2LdiAMY4XammLF2W813QFIrUlldhOmiOY6Ntw3k8ue+TdfLKh0Ct5CaXtOhclOaOaiQM
m6DDUk3kp1vexlmQOMN3p9shoCPdIRB/YnzOJWqWrvacMugmSCTjS9nsgf6d1VVsgCCiF69dkG1z
c9Oa/z43fnmkmslTLZzeNEtVwWuNjJu75tfXNlIzcGFleV03s7t0bMpjQJOCHFTEHStOwqm3jpO+
MbRwTsx7un5llozd+XZqZsDoUs7R1wtj54NiyAdfQx8HPdCl8x9leSz+/ct/3ke8wwMLHcNoE7o0
AlPflB2Gw/DyqH7KXuDBH7MoqazX66tatjW/xGhKgoq0sIL5BvRTeQD5xCe3d7em3axEsEtB3/lq
NK0AFERmdg7EmN0Tk7NTcnaMb4LSP1xfz/9jUn4tSFMPp0nHEtjcaBVDQl7RfusV7/6U2MHekRgN
283PRG8z5QmKvCuhxaJ/Ah445jPQojbTzFyeWag6q57cDMCT1JM/KuKqvU+m8sh4EKLKWKXiyeBu
9z4Jt0lEO9Q3Lqq527asjN31bVg0bCg6A7gLMFhg7r38EiPnhIQEX2KYP0AZJdsdN27rau6uXFn0
miRNgeYGrTKvICmMsk0dbBl/qc3PWZNva05W/MXi1T9blaZFGZIA7vA/nH3XkttItu0XIQLevGbC
0LNIln9BlIX3Hl9/VrLjTJMgb+GekaooaVqjnXbntmvlPmKZsY1mKPSZF/KA4qGcJEqAtvMXIXj+
ex3vWnCoO/zPQk6OE15nThtVHCdFc0DJyDUWD8KAUKVuabbNwRjgozczS3r/cb4QOlE1RuEGTa1h
TaX8oKEakFfWcfUSj4JVCZ6dljU6FBB2OaDMtTRW0VwF5NyWMk14YX9IsdoEWollTkDv7IePDCgG
bowsW1owkxk890BfB1ig5i6mOrF13F5pg6jCVLWyMYNuhEwIG8OnIlJpabwlEkgy8m5dK5FTiOqb
Bn4EHuDabd9t+PaXQ/U8dOcy5r8MwafIwThSzzlh4B6LMlzXVUZjY4479Q4iHhs0wyyEcQban8k5
LKQBGLY1aJcUYYMHj3ZqQ2R/MYY7XHNwm+qocG77IyiL1e6xM1Yq/6I1c3gEd9+ji0FMDolQjG2J
jQLCPcqkidi9wzkNQAkzmA1fAAe1MvtG0WaO5t3n4kLoZLsCMYmy2IfQqCRSgZkjJ5nP0cQB4x4n
7PZU/GeBp+50A5p7vVUgJm8iDfg9cTGgX18dURnvoyYllwfEwXwxehD8Lu2o1vn1qmoCvyJhEjQ/
shDKMoncwfjkQUG7Boq9seXrRK+JlxrycBh7t37L2qjYCG3lorVNU6oj0IUaewAVmW+LXWRgYkmk
E6/gR436AMsF84seFysvVOoFikekdaYViCoVnHDogaR6ysomQLAJ1FkL18/1l6Tq3FVUeig+zzq3
MYcmR8RO6sZdqhmxE5aa4ujFGFgFB8K9Tm/STRJWmongWGkO6PF7KjkFXoZqeMEqRlHQHrzo2gcQ
//Rt0ox5QypNF0Nz9BMEs2tUsrxIfh/ZiqvxZooqT5AGon2/yyvpLaij5iGrhCAxDTSpI3s2puZY
J/4jF7Yqif1Ef6jjdtBIhDKWmoyDKzngqVZS1D0O6hePFVv7hcdad7WGRwGxkYNxuTD8fqEbSJah
Wk0D1CkjtmkMo3zWx3Z4BMNA8aD3vb+v0Iu50ttIWBZowrHiruV/g0JsD1lW8m8gujKWYLnAv+jq
ZWLng4YNHwehXpYIoa+8CDhtQIH0JBMxdf0JwBH11i8GNQfsJZ9+u6DoscHx1LjUQ03FQtCTPMFT
F5fyqgkHQSWiXxupHekDmkBL11UARedGTU8QxBYHooeicBz6yjvIruizZo/Y3VXg2XqA6wdmV7XQ
k3et9NyKZKGXB1j4ktMBxa0ZC15O5QfejeqVD1CFraHWDKyG10MLIATDr5TLBuWioZOcv1+mu28h
aDxlFQDR6NSYvPBDjIMMxA5wBdeZTOqh2KryqFtu030kof4Vlc1GSzFqJRuWf0u+b+YYCKCcC9EA
YXH9PgSFBE6lPkHfoVDZrlRFNNONj8gvZLuUWg9NoxxUMdLghI+BNcEJ8M2zLJ3x3djLe6MjLkYx
fZnrMtN5hKspQsk7AJs5MrccE6cIO/Pv+d59Di8ETRRtC6xfDjFxwHEXTYOa5Pgj76NfhefemkAn
7TjHiHjX5kAxtsRKtXQdAcXr9eXiyAC6Ugi4024tCWf8nlI7CZpV1x6MRbPtt6Fm/d8nyZgkGLsf
vqcdFjI6bJp4gEy+/GT8b53yogJWR29elLn89/35IbYBhngdkEFT18bzwSCGIgywEfGPXg9YirUS
b3uuMXUUbGmyHYA4SBBmJnjvSQEwMyqQQZgg3BBft0bg5W2dgl1iTIkC3Fq/DqwcDs/f63hXDOpl
ASzBQ9C0BMlrhqRoXdgz2bgoIyhvbivWv3/LYCb19OQrFzImJje8CcmQRMjwtLywhRLt3wUo3GYW
7N79upTCZnphBbrDIDWFACltVwIrsACtbkQ70Sx7b8asv38gJLi5SHQhYD/tgAvUNA85DqKUrrTG
TiEddCieRlpU2VIpapWkiFz4pW6CBmnuup015eVyCgDiQis9at9hHoL4emLT9BqXdUWA1ys3O1pZ
SBaYvckRjqDgxMqob4Jqmqr4hs9Ga6unnSlQl4SEJznlzI64lmYqZjOzKmdos5txiQqSLWjAF25y
Clzs8R2nGx0pLDau1mxNFGHTCuMayb/j0mhAYevRwe7Mf0YVmSn1TJdqpk7zGWV4gy0Ez5ZH1xIa
jIFqdFu9InR4GxGD6Yk+LIOYCJ5ZGgR6Qz1VtrBzF1yyVkmDFXryyel7blHE6amcip/4Ji0fthmo
N3rC+QQMPuJB12i6fN9nFLadBOhTEixdO198tTQmKcnJbiC/wC+gcykLALVNriHgsFmZtAiLAqFP
+LnXF6RIxqqVilAlpmmuTXNrrrf4nc2+bJvYyyUh+GVr2zZ+R5bEqcnSccjRwcf//oDrmn6SI3Hw
n5f49Yi/h79rsf+OD8q+KH6Y7INSYtLDwVzga72ALJN94Jvii/0V9lfZH8zv9fPhef29zs0cf1qv
8fW9Zv8XjHM9cyLOnYZX5xS9vjyPsh+cBkkUjOmWKH7K93GiE4Vk5P2fwynta1MjgxWQwGltVI+b
Cf3p7ILqkuWexlXsdOuONOQ5N3ny+61TdBaaw4qbGZtwc1xwcxjhCEj3eOCzqRMlFot9mWRc7NP1
a0Ii4rGl/nqhFj3MlGnegJDijgK2QMZxUNF0DVnXp8EHfoKrpIZPRac0semOs6nMmGA//lb+Z1D8
6+W+FjTR/p0k9tEQuADcJclZZQFcFKdbtST8ScIk2XeCn+vXV3NrWNu9TZY9m7jz8CWTjUwKU7Fy
S7G+yAMsR4JECnlxrBNdHL6/13N0WDfKnXnIAPyWUFcE7mUs0fXCND36s8UKsaD8K5QpmsngJLWr
4bX77N/imdf3Zhdw/HAWDdRTYNOxEZP9BhqM0I4cSC5f7U97+fPwZe1O3qxqvi3ZYKU04NxCMgik
yNpN4ovLpcYfk4A+KwR7TcgGq0uotZg5VecU6+Vms/nAZgEDF/iOGaDu9eKJrhhnIjwOCvWytV+3
//ywoVW2UC7s6x9FwZQF0xgO0x9L/O/s+/zDsoiVks2GQm0cFr+Hhbk+QDl8Py/+Ppc3DwOGCl5y
lTEIsZZWfvKMJkWtyG7WgAyRVhRKLzhrLLqYa1Y8p6YmawKkL3RnArMIIYLpe813WRIlAxafaTPo
WkzaIjO37N4OAz5OQJwHPD+wCSZGfykZSVIEIEOMyHr9vDa377bzguvzYs1sscCs+ZvpXEiaqE8+
9QTX8CFpvd1i26Cb/ouNQduvAGsblMVgJL8+Q0FmZGEVjEyAab5u7R/i4DjQxYyuPaPxTidyKWcy
EaFNMj/KIGf7/v75+PjowUx5hOJhxsqI3+NPEG1tLLo4/eb09HvqCPv5O5CB+OyXmQzYueT0dkQA
9gCUJvpopwCMJboEQZ0p4KSw67Lc40nGG4mHcrHAQ/n3Mt9GMnH+UVLwH2HsKbqwlzsNr6BSMGF4
/vHwH/HKY6oL9kD/LermCWBXDajaOhDYz4/NxEHkEakYagO8o8zqYNbGkl17dv+ZCXA2B+Zk3l/L
C5ni9fQ8I+qbqqghE9XeBB+AocPnM2YbwQL9cV6ch83DZmPNbOJtsHUy2cnD2hSt6PMRBEMDZsS2
H503uptTKnfv++WSThSt5gliXgZseuZWIwa054ODk/o0d0xu81OT6UxeKDWISwG9nxD0atpLh+zm
JNz4M+fTocJER6kEymmmfXRSmKUIOP2zU2uNvIIQ3DJtPP659XVWlXTB7sBM+en9638hdnL9I8lN
klGAWHY+IvLa0Ndn9K7iORhobTL/BRahfSR4KZnVUcPqIM4LAFjPPlVM4OThJ9Z/5mE6Y4fdaIGL
gU0eJh2cwCPQFf65LThE5vb8gYvDLg97UfFUssvKPvCJHxv8er5MZ+Mbq4VrPHOH2X35Y1TTemSu
cIuGvxoVGxkG9M/rzUbBxsKcAOv8ks6NQGJHejoCtPujGArgE7BjJuuSZUasyCU6LZngs5/CXBXm
hbxg9ju6YmrSPNhzRs05lnQlGN2dChAvDPi2qGqUJpqyDlMu9HUJD1JG9h7xSEIT2pIf/G4kPT49
Zk1ZGAPBUJzNAz0uj87SsjCk39/DNyyupQ3dAydnDV/o8Py8Piwa8uvBF/+etV9vwn8i7ACg4QAT
FuY9CoGuFV/BqUrYcHwETi8yvrq/FZEW42f86S2zZXjMSelEj4PZfc7xT9w+KOhbMEDXjQIAdLQj
KHctmIvRtt6jX5S9Xnu8p4+P7EnBGpwGAqtqMbcv59jU9b6g8UtHEAZkr2AMmNLBgUYvk/UgSagd
npItXGe6WB/W5q9hLuZ6mG6NONhvMGsxNUCSAJBkMjnXl2v0iYocUZ3xK1jES3tc/EgOt8qfA/oJ
kg2qEmQxKOCp5nwE9mBcTZOZjjAIYNkBQxEG0fW6dqqvcmqrQfST6Ly2ZvQcL7vOEZxomTrVopjR
Pzc+qDiRNznuRao0vJhDXmsLJ+G1fRXpMaJuZYoPm24jbjSTd7QZ9fL/EIqSeDRXsGgN43O4sEZK
ueHCzoPQOKaaZ74Hh3HTLr4qUJf8pmtoWxtplqdizpid+tv/zPVfsRPLJHCNAARQEGuIdDgekl+e
AmyaBvy6e3sZzGT5hBqW2Qp6pqludhSbiiAZYDrQc3w92YbH/RzZZEeDFCvlS3QGR98Wv7X5+BDG
ZNj7WGMEqkj4xK9V629NfuPgnud8IX1iGRVGNRYyALfJoJARZQ/PeNwASuVanCO+zEEOn/uKbueK
9AD8ahE3dXJ6syRAjQnQiEi4KX6LZxGqM16rS8Hpj9lrvwKKFi1APEjm1NFdwTCicXHgrCD6PBFc
RW7b5BwEJ8BqsHgLzTOFk66VY0y6zWDrtnHoFr0TWrORNnZWp1O+lDzRwJzmuqIrs+3F3Ii4ym35
oSbE21SeqRKdPFWL1DlIS+Vhbm/P3bVXogHuAXJtBWyOCHABZuv6ZLWgFQIkeoL4UY9gqrcw9hJB
x5Dp2oA9tIN1ZNXr5CBTD2FhQJo/P3QO8OShvVKSPFR7nIG1a8m73eikNFuKxDOf4hn/TmTTn47x
fMvhE6PY/aZ4eqyqWMoaMCia6nNPNAvcpJa0e89hb6Hmz6k3waqlydIn4U45xEdjmZhQAw73mFnK
cuYy3Jg1IA+AYkcdNyu6h8d5vWAGugb4LJd92tuaSIKKiJZr5lblOYNIOKzh+D0j8UadTyROTodn
oOoqBhkJLTk7eOZQcUgLmq69TYHrIH8p/x8xcPY4TVb8apITy6kGMQ0qsCGyWaXcNk8g8MegPeVf
gwTcWERITPREOX9P9NYDk0EJDEPAkLC0Cnb8emklTh3btFd92prFziMa0VfaPjkCfYB2dvirmqgz
QBQ82qS7X8nqyC6mPNF3CfnoiPf592Buoz2TwUweNWTpK6XOQEo9IPaosO42eSAAldyA8uyztlwb
6CcFzZCFEImaEff/XDc0kT/ZdfQJiEU1YjEGxD0TUu1KW7Tix4wmx3ohLEbnCSgDdkzAr2LWO0B0
rZpFSo2ZssZbpYhh6AAaQjIc8ZWbboLSg4Eb1Ah61V+VQlpUhi+DtWfpS/9z3PF7xfFo4luWsRTm
Lhrb7ckZvJJ8cxpQPlG0kFxZWUzaV/m3ccZ9RVAfo2y592JTBbjlcwrx1m6DuSYIgMFBQB1kttND
yA+tGnLgKqPhRjLDZWJ1lmFh6zkY7ZIT/nqP2rbVKaCNzP6roU1N/j54d27B9QAmBy8w1ERy0VrM
3EybW4wBETb6b715/dbtYdWb3rpfy7+iJRNUXKXr6FEGwBLlV7sa6USXAKh7bkQ3zxOWhBmx6N/D
vdT4yYjieMyjpoWd5Uu0s9AMz8VQxd3HSHSzBlEkGeyQPEePsEQ8+s2DKnVmBDfmDxsAg8kFXB2O
4Nkzv7D1ZL3nIk3BANoAV5DpAHnvPXRk1va41XvXgiYzLeQwjkXwbVLlFG80MC2QIib5Olgm9EX8
Em3dIO7M63Yb/plMbvKgREkKnGEVMpHseORXPJXfGqznj74PaInoYfKZzom8t56Ar0FDC6wcZmRd
K1qtLri85WEqq+/9Hq0tBVJYeO/bhedoBnKto2V15oBTlZhzh+mOXkU1HLwTuF9sM9XJ06KrZS8E
eh3TaBE2pD+ltkFRZmdVADilHFLQxs+o0nHr2T3AstZz+dW7y30hf+o38GGQS3IP+eBwOmhLtcRz
qpsjzZzOWo6s3k+gp7+v9B0lejXnae1J0Ldh48vMNckIKulJtNJewTP8GdHiq8fkTd/qLfcl385Z
lreFtrizwCmCsYKmMwXq7Hqn60BEp8noITe1kb5Le3xNVvJS2pZ40izUoaSkWfw91zv680ridH3D
usIlQjEc5Qcqv2eL3gz3w9Y7touYJNueQnvT9MDbwRPInrTVLFvKTTTjesbTtU5DweUDFfL9Jbc3
Th583+I5NKON/jh41rjQIpLS4lHcjdyMlrp1SSeimXa5UFO94EeRK7GpO+2GDxfw1WjwMxikQcP6
vjP7lbiGF2FKj3+v+RkI4vqpBHgtHEMNqXowXUzvc+w2KifGZURlJ3iR8TZhjptsK8FVWnMWSGOW
xqY3ZShtRD3MkbiPr8AyXvar4NF9Lb7lmTNw545hPAwcmNFMw2afqDQg4IyKEqNszj3IR8HOVp7V
GqjgEG3YC3Zk5h2hc17CbWZUFmGVIwGL2BtyFOcA+MXql8AjFFojjah0ApTE4CgoI5HfMsfYjVBl
z9UG4HwzRtptUJ3JFAFdhIAAykbO1+9CZuj6mlD1RQRl0pr8Ux+QlsgootEJDvhG3/PQoty6tlEN
MHfYbr0CiAZ+HWPlYMwmE/swSyMZMMRYY8RWSLDwLPHN3TS24aBw+Ije+pnurpu6FFQYgMwLeK3I
CGNXdfH6cEty3JddxDFbGLrELl/r5R7USjpVnfBBNVFBDDf5tV6pxHDy35Tm1HgCiw8Ca8Fcpdtt
QAJjQbMNYqwM5vcGga0KK6kSwvNYRIouUMUj6QKV6SC92Aeff1+u23zGRNhEhWYlYOyzBMJ8FJ8v
yu9kFVGNyl+8GVq9MwdifPdIweaG4YnQB7KZk7sj80XhuRyUiHgoYYHGy8+Aelt0YiVwg8QH166W
aUb1nbefa6m5tQrYqv4reXKijHL0PVf1I1rGNuD6f70N/1U+h44241Ocu/kn6upK0GRFUyMK3NKH
IEBNGKfs2R4dxNBgX8tE/U62yhG+BS13gEZUd+XTHMn5ndcY80TZGWs6A+nmFOey0rhSlHNs6DY7
1nv9Qc4R8Sio5FKDejR8zx6GdbdUEcd7mTlKbAVvJn4heXKHFMPPDJ8dpfpVV8ieG4ngqKakkewL
pByDXZLArNbBZ+i0KZ11qNi//pd0plEulFXAgZXOR2aCFs8oePQWewHYfs+dma84J7BnDa17Cgq1
C/AXYGIiyD85Tq0UA92qhm5UD8kH/PnduOBQZdjYaGZsaP4xh6559wG4FDg5VlGs6J6YQGBHBTBX
PoyLh3aNLokHyUFQlt/MquBbvwjzAly7DK8IWR5+IjCME0VtEzy77iHco+gfaqhdgWFMtKRv9zhz
dpjrMd09FYC8rMIB7AVTfT+omdyLIfR9Q0FE4Ce02aU2QACtwlT3zRI0uL/BY3PS5564W5dIxPP2
r9zJJNtR87k8gNwUpW67+gEZjX4Vkm9+IyIGJEDPzyak7l2TC5HT5hi3c+vIN7Cu8XLcSGvJLKix
M2huBcvqi/8SibYZFgpu7XGceeXuWS6Xs50iQoRVJ1dgaoho9Gxs5ENvGrYLe7l7q9euHa/a40Dm
ZLIFvN1YcA8YrHhLnCp8oVGDXombiI6v3a6g0SZ6GFcSDeaUD3s4buQwQwE1P4zMa+LbtqEWKX4I
ORWi2+MJoXw7WOUvaW55aERbD8viFD6B+AgW2/Lvs3ubd8MTeq4k0yQUdNwAbyWuIY5p3cNWoZ0T
HGNTsYGhsFCfbfAS0Xarvga2j0Ol29XmaSDVgv49gHuW+dUAJnPvlUDPVA8D6M0tip2/gnW5/Ik2
6jLcSQjaqilZzcF+zcqc6D9JDPpaLTrov63fEqSojH1oq05wSF+ULeKKnIPmccEKUBc6M1uWDZru
tMZQhkGFwDh2J1dWVj2l4thsC43FKy3VTDbcj7LqHpv1bMjk3quCMDgUL1DC4ddPUlNRDxdzKEbY
K6uypcDiNsXvUqctLF6vJkJolvbM9O5pQk0DtROsUdB2TQ39rsyFQdSkiB5jgyh7xN/fKlKnC34t
HRKztMQjhC/mrulds0FHxho0HdCG6nRVUznyxyBjz8vBsGUnO44LhiC6rK3NYGqwiskG6DhoSJ4z
l+7MV5NQBsgyuipswkm0Ju/bJOJDJUKAqKHxd74JjsPqkUNWrF8odonolLaCe7sXSbrzbG59YF7H
nO1y27GIWaMIHDWhIBUDtunEelABq8D3rcoiCTjGy3cRAXqzsNz3yhks9KKR5624kmzFgr4cyUuC
Y9CuPLNG+ooLCeDSPlzLo/52cOZgLe+4AwB8ZqcdNGcqEEwmZhX4RDjgCHBQL8+5aHlP0if/Npii
upU9+IEzp+9WXaMYXkeiAlysCEVOk+tawg2lm6ksXFc9Nx+JJX1Kpv+doQ0RlfklSrC/gT3/Um/1
9Rwd3p1EGNi0GF4owAQxCpWp+AsLDiFQo0CLVETX2ATE7JAOcIZVuawQj0cT3lNAERfdAFF8x72X
JLNyJ9wgRo4+SsubUTI3zRuYO6oBAaaI5g3Q502rRoSKRVpcjEXavwdUeq2sE0JbTmM9frEykuD4
lVQWgvcsZpsjYGsGm5zEq+zk2aMlWdpD6ujWzN7c3pTLMaEi9Hp9+EHwuo7Ffjrw6JDOAm6OVX/G
PHkYzBxV4QFWYs0t5hSueGsjIZzJkE4BuYQS5imbZF+gxy0zgpiWr9GHTMsUpV/tM3pIbW8j7UjR
UZn4H6sGa1WtQPX2+8u/z8Y/mBq41voYhAYOIRxPQE1O1cQA3Cm9b8KYCuAVQbu2o6/4D4Svo+fM
idepT8dV/9tXtkhmVv3W0Ed3JsseQykjlj0tvw1TKdD0GqnrbCesE0ekYNbmUP6moFMdrUNjSPqZ
zsg7QcZrkdO3VdAaoIdApOiky+D4mC49dA29sA6m/Bd77fg74SC8S+heKtHo9P33jO+LN1g3FUND
u6E6LFO9kOOxQ35gz/vUOzJQSCz0zrDGXUCDpfdoOIDA6kwW2XV32fK/iKJjAS5GMNHGGscnHOiq
YmShBVs5+Y9A2W1NeVU4+boIUaVBtRX13vjXkhjzL/Dtmw8cRzh1eGUlVBpp7B5e6KHAB+igWGL+
3MLdZh9cRfqjXFrg1zUVtEOTZDaOfWu8QiJqqXjw9+CgnZNmFxITYRi7SsCG8wf1ICxhUImH6idB
jcJCPdWayT25qK2jAVySWa1y72LhasFoZjQ+KJO7nq2fsBWQlRiGc/qKA7f3WxtoIKZXm9hokw9B
F0Gzz1kH+u6cDdDvwMtk2HFTMy4fpNGX2JyTtWa3r2B3Izy4KkIyPKSkelAc9dSYH+junjOX7+0v
OiNV9sZhvtPSzVQJPD3zkf8CI5PVE8kjLuL1o9PY0TciE9Hs9s4JnChuFYRyHp9CYLhpftOlu2rX
tUfA5j7+8uDIIHOhLvGeQA0dbQiaw3C9aRmQM6MpjUJEHhOoW7Z2MkgAzhVALpCHDXl5GSlBGb+l
ksVsN+bdx+JS9GRbw6QDsmsP0dK+SczqyFFuh7yX422ZL18sc2qR3vJOnZk+yRsPFSV/a687hizM
yH/nPmX0TnVAY4+cEFP9XTh5u+xZMPFAh6cf7r16EA4rUJWTcjuXWL8T2MQRZjynEupZWDL3+hpl
Xud6qYvUMeKoBdq3frl9gFR2bqdrEe7uRrM6SB8tdeevZqt22D8+fRyBvQx2PYCEwAWeLLrQZZVe
VF5C0TnVGgRz3kRb0CZEy8gMncYjf6/xvRcCtig6m1SAk4PgbGKpJWpctojkgtSMjjYiCdRbeT/l
wn/xDvknjrZ01HMifovQHdBbKJ1Kl9HL32O4E8uAyyCjcxN9VWD4nAIoSIECJBMdYxhW/I/8VrAE
LzrjaPSo0GYNoAoLZJRzTdX3TheMQoQXQOzG+iYn3oofcnXKiSgZ6u3BEj/cd9EaYREmme39pDtU
Ze4NxFqX4WFOidxGjWTU9IJmFE2rBugkJltcut4oFSyxi5wEP5BSI+rS2wCoXZ/Z3DtTVJA7V1UY
Wsg4IWhzfZLrOBWKuC5g8AxEeUSyz+Sfk5W70bYAwkSkfpt8pzRZx6tZQ/P2GEMyjA5WsQefexpx
FFzQcMklEsnhUnx3P9AQuUGd5MlAMs81s9cWF3fRdegyWCV7eef/zOrN20UGHy2CSECFNxBguAnN
cQk8MBkvf7GrDjyalJ8MFCh1zne8VcwtSH98U3NehAXxlsA5R+NljmxkSnUk+NHfPhspvH2aYXei
lpuZnjA8p7jBOfhYDTnD0xw2kABVssg2QKbN1+7CE5GIQpAwdaDk5q7WrckLSx9pdYNlOZEWm5yA
IMlRKQOMGyoemmccbksCcZ/JL8dVZoPAk3+sFjOX+dYYYKTaoLVEsTyKIKfl5G3XFSDbcmM6OEhq
x0Sk2VFbx3v3AaVZv6lHooCIKBvhzLmS5ztvJRPNsDrQRAEsqMlkZSmq3SiC4hZOykleyRZnhZ/y
4VPZtQh402iJnvRmMSQElq9EgRfmdHP69FzgfK2/r8cwsXdDPgBakoExKF8SaoBcPNcs0xqIhPet
5lOdi3rfOedXc2Ye34W96Qex34Y+3gt/2WwzdO6Y7gaUbjAWVikRDpwzvDSoj3mWHuu3mZ2+dSav
pzpRoBxY8WJZxFTLVwDrLQPdbF/Q0gzgJbbRtD5G9tzhunONUFjOM8IOpFSRu7+ebQ0e7XIIcJxL
AEO4y/xzRPdbQUAjQLy9QvMtf+w5dMPNzPTOLboSyzbhYpFDTgrRb6ujDMmBfbvobY+Qct3T5rU4
FevZtOOtzYeygH9nOVXbAlf0YyHCyKyI56CODvND2maHexOSxHHxHr+CCcL0jydpVdI4NBlIfDj3
eNw7WZejYKO8mHTWN3nt+ljrEXETEm1BBEr9k2H9iEtgDaHZJi9Is173c8fq/mKjhE5lTpQxTceB
SUCPSlAoo+GkNZVFs0so95HAY3MJC5fOmkB3ryxj/f1fgZP3uEFzqlgJTEc6Qmy7Tv/oHVDAP1IB
jS//TRkddhfA2sxb4tEiMTnDDbBgvcGFgmxo/1VjHxOi2TjERDwFqOvKDz2dY666k3G8ljk5wHoK
oHfVw1Xtbfk3WncWCsmcbBPviiVKEWxlOffgsTWbqsHLSU7WNFbqUtVaCOQd75g8BZto2Vs55Y9/
38y7Z/TftTxbtxdnVMkDX+1KiGltzW5CUtkKptPOHMk5KZN3JUz9QZAKtnpfo+kd3I2Y4fmSln/P
ZWbJzq/bxVyQEnbruIOUcOM6AJV5qUxw59lz2uVOEPrqLJxzYBdyGkGuvbCHHPkgQJnV69ICVvgr
Kn8Of0/ozqk7G7goxkYUHiWUkwfCFYw691sdCUMBXpSe0+TXQJFqJbGuHO2d26qnyMwWf0u9YwVA
KsNDgxmgIygw2S0Wd/aDwkVSyUofEXqmiR0i+GZs4mWloi4/XUjps+bk9NARA9FpYzPrxN1uJfr7
MWVDAce8htbfa9XJV6IBKp0ERgBJjtGz0BLPCgUKQ4AEq8BxgUYioYBj21qenZzA3fr3EtxxqK7l
s/FdbHERj2JlSKjUbVajLZixLb8Ju8EWSfykb78152MmzninevNK4PQeNvxYAuoOAt13RSAdYLSf
27VADEvZNgj8/SKvMjfHWzuTkbXDVeaRaGDVMddzDPmBK5Ue21ya3Cl8KHbtKdRMdQMcn5aMjvEu
0MgsXCops1rnTmQEeCbYXvCeI7SJePq17DYpCt+rG4QVTy0M981rRrURRaMyoBZ27ToABJOCgFRh
Ng/Jp2/pOIKIDUlzS3CbRcAwmHsDpGMwfOqT6KbUuX2m13AkDddWGiJuB/qZUPiT4oORmtKhWAYb
hFWXc1r3ToQEEUY8XzDBDKAeTtM7raGUfpcjqNsgQ68tjNMPGm++sAQlzDEUnzn8olsbi/y1M8y5
l+Xe4QasD4AWdVT6oQFnuvFFogucgcUPPoxH8A6oZNyoJlxND5EZWEktOm10e6667rYHmMVk0ICM
WCPz2adi1ab3ACuJIKfemoMlb31TXEpmuh7s2GRl2brpo3CUZCloG83UMT9WVLdmOvvv1KRfD2Ji
7QdarpQyPzDnCo4kbtansXbNahugA9rY6qT4jn42Ion2uanPPLXnCV4/6deyp6etKPVWFyAbBw7o
gPL7O9Krb1/KSt/DNCTqAd1t78khe6x346caAA+eCpb7MaPabp2O61FMVCt4VlJwiWAUKAl7K8DU
15P8M3natM/cr76Qj3WEjN3fMsU7qgatu+jNx3WDnXguoLhQp1IQgDN15BFGAXfIvgBtt1MDlk7b
P4Ya+eKJ/6s+vpSEM2hpAfbSRIIVVXINzqC6a9bhXPn2nbJERIJx8lGvJqDyUpuod7VWtMh35QRO
fQc8T9Jv9KUVOZGDniMguKD9k8N56MjYkCfOme0Dud0CiEeIFBcCfE5QP9faTw7aQU0EFVdeWUed
iQo2uyX9IdiOhzomBWd/iLOt23eqeln0G6kNBEXv1EKOuZLVSqEAn4BUpFkhi1uHBHxFcHQblGTu
gciHAup8IQH4rhyQZk4oql9BpQ57cLaP/NYgvB6MeL0C0Qhiz7jCYKB1UcEXtvASPGi6+iG0sf/8
q3ZELSwgAAO6m3lq75g317In6q/R00CIUshuX6PfYWUKnlUQ+aF5+9K/R6eHk1Yvuo2qkfCgORlz
xmfd4Vsv/HoIEy3UoPsoL9leZJZxkl5bdA9IW8VBczntLW57EA/5HFLAbQUjYliomAA7G8LUiOxd
r3iDAqLOKzOEdmpnYK2G1Raqd19VVvTQzwm7Mz+UaYDvBScc7/z0eXddQBWlmQaCwF3l+C8ycCU3
YkP400P06lteuIDtXM095nfO1JXQiXoVOT9J9QRCAdrleAuB6KAGXVRv+Yu2FRfiXgGpPRAYkjU4
NJM5sIBbgxX5BugTnfU7iSjGul5ezRj73E30BI0XrlNsw6W+8kAS/ik+eLQ/pM+BqSyDt+glOIXO
XBzp3olGgxc41ZAuFVAsP3GIe3RtdlVe4OGk6SOgtf+HtPfajZtpokWfiABzuGWcHJSlG8KSbOac
+fRntQ7+7ZkeYnp/3jBgGxbgYqfq6qpVa6ETRxHsLkXqrInRREt6WJNd4Okgy0sduPnX3GPGUrdZ
B1zqKLkA2wgoMPopr2egb+s0bzl8ROWkoROfsmd9x69FqAttSKeCAEGafwhhr23SdxlqEwWnwGa9
0x5BV0g6vJQHGZ30GRhE8fyz9KO2yS3+vycNrw1Tyw2C8MgYwxrp7nN66m1SYXtXtiIytPpac9D+
5Bovwku/9y3Fvn+XLrw+kYiGD9eRLwOIlG5EQasyoSCB7K3/zG/KR5WYE91KRwfQxNrVC04DSW+4
DVD24TlIvz+jrJ9ALzIhFQmlOdSkuV9GbwN0hDw/c1wLPuPKFrV/uDmJwVcOW0AfZ4dsr3+HLsGQ
i654tFBt2POfPENWb+F9TZL6f8dHHRyhqCZxEGCzcEJUdwrcjKFNKMCkfXhozY3OzG6zRkntWI4X
SIcgyoAa7t0v/iUJUEaa1kDC2gbYRAUr3XRrVjFp4XV5NU5aXrjIekVtR4wTakKNg5IZNCos+THf
xvZJOzeglby/SW/b1BQwmJDOC7T4wyfR75smledYNKICEbbicofP0c5+NWaNCnfVmN70Vb8+kLOZ
b3fJETQfL4/cU7gpP8Cb6t3/ktslxpcAQAoyOyCmSEHl2i0lfWlUZZ0CfbziWk8/86BBFt9bxVRt
GRwuvZd8MQKM2zYimETWBKMnHKHAc16bbI0hGfUR0vPzMdyNbr+GxIQlfBQ7+QtEyyxXREKlq1cF
ZY06NyCz9bGDYa11EVOvADv2hG29nQ9oZx4R3THm82YDE3OGSiJJULIBGnQ9OA0PqI7PqsKSBBAE
tCAAms0fDJgKqdxdv5mtX3hYsiq+tw9mmEU6CtcbXuq4Xahl9JVa9OtxQPJpHR/1/ZP6La7R7rfh
kQBDD15jWzhTXMTYx7fI7h+zACShGkdezPL1aKc80MK67LF7jqgA93ZAeCn0J8Qyiafti139oq6q
rbFmMYHcUgNQhqk9pJTckJdZh73qfYwwPB/z3YDt60qPhZn8LncVPBWKci0Cm9isXrmN0wEy/GsC
IFhZM+P1m/CG+hxqk6lQCQp4FZ/TNo6y0h6B9dyq4EIRH8vCbtzRQcflqtpFx+TVgpYYY88tWAdF
NwrwKMGDp1amIvY41AI1g9a8pT7rH9qO0DE3ln8yIhM3BIpI9rwRBZPb6y4ayRi2F/b7lW1qB1Rx
PVVdBdtgK/+TvdS79CRtgUbTMWyjtGZLqszymX9lmCX/LXWqwU2kAlOCjYccKHXMIHmF1G8Js9xW
BeuNsNO289ZwuN+NPUFRwOS3zLrz7UgB1SGIUhAyAXKgUldTKAzRqPVFSao4breJDsWheMbarpCW
QiiboL2qW2lPjIGSt+71QIlVcFoLvIicEB1i+GGbCinkCq0SLy0U6N7zLVLbe/Sp2dA/+r5v7fbh
jwTUpTXKjSTt2IAEqUIdZVplDgi9XgjfkXboN/UqWRvPIPtyeqdFm5zk1Q+RXTIzy+Sk3IyXtDMQ
gXi0eFFvfzUuikjO2hKJXtC+k3yPuq729SoAznENs5t4NIX3eM1c3ttDhGcJsrxYYFR/ocOND7vI
wfQpigw9nJk1nRXwzZ/BaVJs1Bh4v2ydv6JMusm9yU7WPqDbLP9xC5Ii2HGEkWg6RboZWKFr43nJ
Z3yaZFDJOxYR+grGdeJNp+pNdtVH1fxV/kGiyykcoNs99CWxCkM/FUFq0lGCxODBQgH1X7oimvJp
k8sStna3IUwB0xkhu5nIEDgCcoRf+6vJzp34WX/97wg8DPzCsk65rjkx5iAglpVjdkiPrQv4oXPK
3RG6RGirIIeq+ez3dWUqrBfZwoLjQSoCPYy2dYBYqAVPM65vRGg5Q8EPsuEogee/JKdDcpOZzyLO
iJpehDs6GleA9gMTAPmSi62VRKqaFqFQWvJ+2gQP0yFCiMetg3UGax3rUXLrGqEi8dcaHcxqBeSa
Qo4vrXQXouuh3IVutMdb0w282VO8mvm+XgjoYBEsxeh7QkkWjejX49O5WRugLUmOzmxPhxTdyt+1
M7n+a/jBuUyif/Lf0dOpg0oBg4QwBbBn1+aCNk7FIe1KqOU4Aho/8YaPnvmT4pPH+65kccTc5qUV
4NuBHMTlClCISNuDYnWTQ7IGe9SVVqC4dWQLalJb7hmsT8M7+hos8QkSafvS852kNpPP7E/C3EML
q3r5ETc4q1ods06FXxwD5B4jhweobJWj4wmMGrJoVUfuaQSdSGszboSFvUviCihk8jpJUFMXLVpw
qjSZYVdDtW01ZGgz+xBPiDFPwqGy41d+DekD0tSCfkV0ueWVWW2ZWDvWR1DRXugXuRB3WIHWFXaC
6ydAKovO8CezoAClrgnSwEeVOX/h3XPw2WxeGJNArj1qx11Owg/t8MUBniStLIwZ9uMd1H484SFC
S8140hOzRr0emckcSdBX0fUf4lf1lTeHlXjoLMN+lrzMzph7YeEAINJDmhpwe4Di6UbDTM2bbMwm
lLsfmpcG2icQjtpVJw7F4JN8aJiP8oU7+coe5aRxa+b6UMAet9LPk8Pvo41U2OlridYqYR178SY5
KRYLPystBFyohUFkAzR4YNygYazzFPeK1AF5BvIvGcwtAviuEGg5X4KNrJnbnQNH2migFUGCRzfj
TbxGpO9kKwjorsft5OQehFidR3FXPebo/Lq/JxYezvimv1+nUQejzGZNzSp8nXquQ0fYioC89BZE
2At3cvOD7/D2n/sml6KEK5PER1xsQ1kp1LIZYFJ7fIuceQ0+2w/RCo87wSIt/r6Zhaa8i1wJVf/7
ppmjpU6gMht1U4kw3f3Rnua3/viJMMyDDszmlHmjlbB4zhYetJheqJQRZi70+N001QkEcygnGGtg
h0+AiMehmf6ZnMo5ou/+dbCDRwF5mjXEBCH5w0jQ/3SAUwce7ZMo++NSQ/md9raa4QdhrXZI0Dsp
ACQgE3J+cA67XgR0XHHfBlNwtWNkGgfObLyuB9C4sN5DRwJHq26OW8EBw/BBt4fCXLVvExalf5k9
3zyXtr8PHYaDui3bAuxNFHl0gXTlIrVyvTOSOIgAucH3Ji9II812/Yn+CTy+fndeAi7OdbhTToAJ
ON1KPfz3LCiMA+MOuljSDYr48dq4lMRcnSnAuaMH6oMDk9nnqNpK7eLqz03pdH8n3ibzYQ3dvyAT
J7QwKNFfW9NUNQ/joEctqMZph4hlZWpm//5WeIQ3Rf0uPE1DDxpYlbjdbG2U72nF6uJfiBxVDTI3
JHIE0o6mRpD7MReDHiLr9VuGdEeIV1m88R8mNAc5jNGSuaM2og40AEgHQWgFjhYqdIzSJOii2kfn
giVb/eMgg5LXnCDQ9hJt27XkZkgo5Q8GqPVRGD0Za8PrcvS5qSY0fBsAgO5/zpIbuPwcumFGLfwk
rzkjs/Kd7qmopgROsvdXyC2EW2kTPTKBIAthz5VBKrQMhqkqixjjj8D+C7449Jqd25UGU+OLD1aM
0vtmDPGmTqMgdv474yrl1+ch86U+gcXBaiFoaYIpYRO7J3TqolAieol9396SU7+yR12uYTcMelbB
Xmu3O2k395ZhJqi550fZ4n8VYH+FOqN9wBKHSOtgr/2Da7/6AOpA5WFdqE3x8wHNvhFd7DHV/Qo2
r7hUfc3koUAN5q7/OmoEkwacFXEXeBbRFBxR3BW9liCimizBrl9ROnn4xElG8z4eRCG86WmDno1T
B2E7Vi3y1oPAaQBYhWcu0FXwWZS/Egx0rQ5aW2MTix+EuTNyvt5j9OdHDrjyXNAmmDk85fMAlbPz
f1cfgXVQqqJ1BWl//EalWGSdCxVx6GqrwfUF8qED6HlgFqXHYN9b0ouEs4ym3explTCb/W5faqh9
IY+ELig0YpGWnWvnGQzqyElFU1viHtRlYBXW14n1WrwV68Rl+a5lYwRFAho6tGLTgKZR8js5ajHP
HPKh88qwSKSQrWcH9aQV0zXdvBHI0C6sUds4TLVgVg0MrXLUTbDhzPCY2lFkqsd3eZvHjGN7W2ak
zFGbCB0vlSCgqIs3b22XQChAzUJL0fKDjJF1/7DclqcoW+r1qqlCDKBiB1vDpnM+x23ioS/gjWDH
OXc8MrNBN3cOZY7aoYLcgcOKDK1965zpl7btQeYE2JkMYo/gsfXq5zPzTN5UUimbVHIV2Sd9EArY
1M/ZKrRJLWyywh3EeaQMdAUtKDpHD/EV7+YeK3i68fjEtgyKY1L/gvAH5YEHdJI1Uw3bwpfxnfxy
/b2IomPnjkhfb4o1czlvXpOUPWqnKlHHJyVZTnnPAVg0IFQhPGgV+NuR8yL0mK2V7nUr9+7vo5uw
hbJLbdl2mIyMq2AXnGOuHpufD4rH/1/0HyyPjwTv6JKCQgO1f1LIK4WC0cPDbUSv+53twQoCNFsG
gqPa6X9F61/hptuiS+r+8G6Dk5/x/bVL7SEjl6RYjtGqQrgnVKIA6e/qz9oRABrKU/P5zOpLlxZ9
DmoBggrKKmwfaiX7GRjWPIIvJ9GZsWuco7CerOPDmw/VANJXox3E9T56/q2a0zsYEMzA9cJtBPZN
4+mZmUslbuAqVsT4IbVM8ERAFim0ACZXxEKR5HINGnI0ukarGXGpbCpntHIXA0qA1Y4HUc186niW
g1o6vehuQZ8YmAGQCKR2ViijBNRMfI1ydq+vyhOiQstRjyhS8IxoZXGMF5bIzy+ewBEPTYxshKXK
6WULwbeZG4zR3EZkZB4REgFYTwjffpCCFzYSPZMbX1Ph/75G6G3iieFpAHeoa30HZs8Z5Y/QPAxm
AcYHbS0yQuxl6wgQFPgkdGfT6VvoamVVN2IVp42Y2b1klXjAWYKHHfwweODVUMyQc2DeCQnbuYHW
YpvZm3VbCCJzAOg1AJgiGsVojqMuj0IhKdDEq+6bX/pDkAH4HiHDMX1pLpq3f0mzKX3UTvDEA6tW
fkWu0TOWYenWg9omtNHJpiKaotdLXYoB8pJd1FgZ8vNueURjr6vs+e8WFagS9Emi8Q93+pVFanNp
4tQZTQ6LP69+UIwOJwNY0BY0bDWr+nDbFEbUhC+GR73ssnJUQbwQQoXdU8+h3TmxzaUgG3+cPO2b
4RkXzifYsgRgeZHJxoxSN9ycNSlfQxkSNxzGA3GVzMReHtFip+7nd4axBaeIpyrgwzCFMh4N7xgj
tSoDcB7jsWQceWcGXSAYCyHI8ys2Yw9Hl2GPuHXK7V3Zo66bxJfzWRIzQHYAjD7LHmEWd9GjgPSU
3Rlm60hncvGUZrGL/ihPDOvExd+zTl06YzBU6pzDemcV5AFx+OxdHsV33eYfi+/aCn8zDC7c4siI
gvEGfFMAXNCqDCInVjMnFlDh3gP4PWxUT3GOpyPqAeUKgmpeam7QCtwhFfEPjYxE8vjCNnVA5rrW
xNaA7eLcm6gHWP4x8XrnT6eZrJLo0qpemqJWFSL3YjqEZQPm9HwXHtsVt+fOrKLvkpvDgCBiyyPD
iJZfykqrtSLAzhWxMoPJpgWtDGr5YHpZ16v30C3ejL34FD5M2xjBTPKZTIzNe8tj9jOjfz+A8gJ1
NnejwZMPACZ2OqvAJuneCJEn/hvgK7N2QhfQd+BThQ0ocV0N2kKhNx4N8wWE/Q5ja5HR0nsZCWYN
JQWQCCDNdu1xkzqq5oivAV5B8AK/i4xadwjheAPCZSCvIrsDmSDvsdZ66aUIGsG/hqlDlHMQv2pG
GEb3y7zmcbnzgE0RDisc4Kj8B3ULMu1/DdIMLH3QxBCXh8GPYNNU5u/cFLHuM3CUk80j3wHmJsbc
LrngS4vEj1wEFcpYZZ0iwGK8463ut/+UbrkP0OwcJFa98haURQ2OOqWpiv5LpSWz6YZroH43uZ15
BrBQGFyC1mpIaazEV/nh/gh/nvO3uwcdU+DDQ62ULuUrqBO2qoatbDyqG20rvYINwmrME3oQMbe8
W1qv2MpWinicX/G28M4qEy5GDNi6SG8gXwqUDnXNhcaY8p2OgasekgBW/B0CV32ITpydOug+XbNg
nIt3+KVBalG7WAfvPSojpA0TadnBfH0XzeZxWhVsFUXy8TfTezE4KhxqKoSstQ9bhcP7joq+uMTk
UYgG7eYr4WsixZ+Tf/oqHwKnxUs9QV2a/++lQABWERUCcAURDWANqZM6+qEADZwZ0anne9mf2W23
nzPiU80BrvwxOJWeHCCsuL+1bjvyYFVRyJKC+RMICjptlWuzLyRSDcRoAUobJ9sP3ogNrZg5BNjQ
uc8j540zyyL8uAXGEMNgVUERCHy9N5gvqUrGps/xFNBEa9xWG+GBsyJHXYPEcz53636TQdBgfBe+
WaJXS4cYKFLdAK8mz6MERqKsC38x1gWhP5lIAD66MbTmglWKYyy3lr+SHwFJ2oQywqmO+Yom+4ja
ZwBDG+BXAaAU803tMxnvq2iaBbyibQ30lfax8SLNMUXJKfe+o8MtE2JkZji8EEcBCY2MKGhskZuk
H126Ora6n8Ks9AjyvtTV3iTD9h8bd7amNSI3t5lsxq5auO6g4ADWQgiDEn15yk8Ws8AnBoeAlPea
B8LLg45i3Ly5Ka/8HUq5Nm/zW7zwGI5ycTcjYgWeDKxygB9RXmOaUdXP2pHkf+Y34NylzxiZvEO0
aV/VdXsuH9TAFH4zYTMLgSPam4CZ1ESFdKJQtzvUfwdtKjVkEffGYQCr/muyKlfRvt6kz4LVQNVr
HZx8x/9tdKvkk+mcb0ALOEqX5inPITVhwxvEfO8WB/TegJsx/8QlCCBjswoLVmB16y4l6IEgrMML
mrCPUYHVNAjzmPVSg2c0h7hcxO8NgivpIG4MF3Fe4TUSLqUYOOGNtkZKprGQmGE5kJ/C6/VpwmcA
pmQApsojB05Nutrzessl+M95dK9WFnIIruT1+BRwFa06QLJCkLknXg6HzUFFQ1nz4IKV9/+w54Cz
B06W0JHhW2ihcHma/YEf9cYKXuov1RHQXXFUPZRdfmtOvorBwy1sJgZd88J9fG2UWvJIMUCJTYy2
XxOaBDVzXtW7CDdW44KV9zCtGAf61nVd2aPJGrtSJEKBsPdSrnVIu2dnzhSQ4Ny9GigYtnthf75v
8fZIXRuknPSUFdArTWFQe5ReW7RMgPj4KWfLhNwGj9d2qMBm5Oc27ibYidc1YMC7Hv0SLkgXnrCL
nGI9uahW6U7+8/rzI5eVWVx4pVzbpzxWoAa+3JCFHBwfWXn50Lrxe+bAY21HyFmRcEPDLubX0frw
ZzyJRxHCadGnjyVm5VwX8mPX30LdTwWfx5Lf4luCl85BZhkc3OiIgnYaSFfjz+atfOG8+PAY7gcr
9ljcHwsBwbV16s4wlElRErIS00Z1fE9PTQNIIwHdlKQtXv9K3rmzvmJmpshGotwI2kURDODdj4Sk
QXkzLhsnTmzhRtSP3G5Bs3GsX4VD6WTr4rtCXM8qz946a7DZIs4ScE+hSEmHeZMhVpySGSTYHN80
6ChlzrZFUC1bM2gqCf2E74IL4Rnu1JwKs97kjDTo0kRffAFqiNfxjzFU0pjM+AJuBZB55ewzp/1E
V4OXgnK9+PKfmtPwWn8wG2kW7g3YRVFaAjIZSVjKYSua3NU5hwVGbfYDGmnQGvqAzmawfqzAv7rK
Eot5M97GIWSy/5qk3KQUzPOQ+Bgqb/VrYRV0tnrqWyDtBYt7V0E5EG/EA3fiV0w+X7Jb6W0FKhv8
Ii2p6NC9nmRRKadQan1kH7xxJz4DRxjbYI9Z4TrykFwGEcFj7Q3bl//sNTHev1apEzzr/TjFAdeg
KzUPzX4b/0H/L5pFTOH7vqGFvAKZ2b+WqNOa52qTRDLGlwGWe2jfcuSwOadA0x1EYluPyTNK/OC9
+aRWstb9UhN62IO83EHB86xy3nooAqz9R9791ayYSiYLF8PVACm/IKtj1PcaDEpfYArI9jNviYPZ
vTVPwcwU11uoeYP3EM8v9CkgjLwp6AN/iEp0hYWbUrt9azzxHeHDXj8qQFkxVm5pZ2rokUSgSrAK
dC0LumaVMWdBC9bB4EF67G2Ayttd/Aa13QdZdjqoB7a/QK3ECiFYdqkdE+WqlAQJ7ApfiRO+5HYE
zWURpN4aIG2WeJA/kHTlPdIm/y8jBpodDCCElc6g3rihKnb6lGq4YzflTvhuII0JF8Q/A14W/N5x
+/lXCgZoicX1sRSkAeeIZUX3IOosNMo2j6uBB8k1ttBxdEOrApzuwJ8gpfRVuca6WzElbBfqtNhG
wM+hQRv61iBvvfY6XKr08lBB47T7pXdO1TvjBryZkpduIlCWo5YFAhxwa0vvjBlecu2Xdqm1FfI6
FtSa2N0MnnbkHnC97YvOavet01rtO0sAdOENj4ESPhFAtYHLpHHaUi0MGt9FrWV8TbJpvIaPwkO2
T4hE32gN4AvlUMbit4XNayZjrAuhMGHjRzMGOGXQjUrNMR+HzVBXMN1oYO/hN34OGNvsTCfwkq30
x3QvlWZ2ZD4zluIGkJIBlI60OtomKH8kFXmVKDOmuAVVJ/LIpv8YrN/DvcEWoSG+lPa1F6ZkKkCI
B90I/BkjLIFSQcLvoHwmv4v9dARX+uTKrnJKXP4jeA/ZKKrFjfR3lDfrOg1S0ZFRkjYpZDkhKqEd
8tX7s28VW/ZaLvqkC3PUK0Po5zaFIiEmFd1RAqTcrGgPGSVLeiAq09ou3Wf/QLlP9OeRxUUJHO2O
yFJcH1KxHoEpFuMWJX1QVEMYeaWYoz1uBwHEpHjFKx8d9ENAsHweT4y9uxQPXZqmXhvlaKQ5RC1a
RCXKl+jkBbJQCZEeP6I7zzhD6t0LgCLznZzpDBcucHhfIuGB5Bde7tSxEcRwEEcBpqcNQgZ/L7gN
iBZw051Qflc28io9x9794f4AlqmNDJvonIJcLXAbNCbPEMZE6CPYbJ9IEbhAz3KJyC+AyCXiT4e0
kIxO5qIKslEP+MEuNIetdGK3eZDDee9DqH1WJYBgDSk+RDmm1kuyTUMzUy2xtXXo1QCpufoFvdrK
5J7yZ2kdspjHFjzW1TRQq16MdWIMBZkGF8K8IDp4a0arX8W28SA8tE5oakg5W/fn/hY3rwOeCHAB
0A4gSged9/Uuj/QygYRWiq22yXd73Lf9KT5BSOMJexzUXybY+N3um7PPMZ57/2BbwBmDiBGI6XWF
uo4GNefFeMpaq6oh5Z6s0EbwJ4IwZLarV/kq162T+KiTbCtY8FbTw33rPyV/erFJleQnkEOfLeWp
M20Kgils8b7KzdDiN+pGxVFXJwjoEkLpZK3sB/cQb95PUIkDD/EjBMjtdKt4lZuDaxHM4kySoAVg
LvAJf7+JduklP9S1pDYoXB3fOCfYSOAOLc7pK1rrwNcQv4K91jknvKmcqm1gA26Pjrf707IUm/zw
LRL5NjTS04cxqctcygxol4EDSt5IIEcOCdtajzwLmIJOkiki9rtvcymjcWWTOndT6ve1qsPmZwBK
4N34yp+mE/9W2e+gQQEMEh7XDjfyFrO+YjKJLlwuV8apEzAYUmwYeU8SGqTPpXD8yUo8DoJNA2RV
BDMCh6/OzCgtHjzCa/m/eaZOewAWC79MYJZbzdBOU8xikySo+DZfu+pJPkIpzVb3GjLwIrPavOhw
L21TTr6dEPFOEuZbOgrujEo6At/PBxWIT9UWNvyJPxqW5MlgikheHyHSav4DXQf8zuUnUGe/z9t6
UH18griXBGyx1nmYzdHlrJ+jl7vZW+lpGwm0Eff32vK8Q5wKwpcqZLrpF//Yy1MT9Jh30LdhazXw
q53Zv0ngRtGQ1ym3MUQK8PIHoahv/dsVA2EslCBgmiAGr/2tkKdDHPHjT3ZFsKvVBNf3iVnffuUv
pfkbFYinyQTRvJW+6Mza5dL9Bk0wNB1AsMkAQOnauNrXdVLNMC4RbiHDRNn2mP2CXoClnHG71+A1
6q3ivYZ6NxFNXzOmfumCuzRPbfmhiqJMHcnYQUHyNb4l+xhdw6UVQCUBwkXJLyJSnx2/75tddKoa
BCEILwgBM1I5CS2SBhD4oxBSg2P93CNTqR1z0IqW62Q1gOZHQolcSeDh0EWNpprYAUdI+CwzSUpu
HQ2YDcAkC9UECQSadA23awoRyEqUUkV4tDeXfxwhXFVgx6m2kQDiPbwFVvcJGrT74/+5yK4vumu7
lHcVmijRJxWrq5lP+ibdzafGmY+9ewaXFP6tgyxGh3/WQIJvPikOYo7XxuMAdVSc2mlX8YtgAWmP
O7DYFTinwyuTdIN8wb0vpPalXhR1V0rkC4+hFz6Bjw9yfTr4rvAF2xKQQHAhbHRTfICYSQhiup51
6/1UoegvQEoHgT6ETAhJ3/XJkJOpKwcRwEfteFTfAbz3ahsUG2YNNJTVbkvFRIl9XVhfCELNP9CR
493E5twU/okFH1zYrzIKd3+/hdqvaRAAFCngW1B/RlofEI7fHwakCfxvuEn4JkS/+FM1a0K8qaw5
doJiAdZ99Ql0u3eh9lWcKvgEFIYzdAKJEGVX15+1nX0qpvQ9gRKlfPU50jmEOjz4UABrGd6lhy/0
YbvFOrUGO7FZDcc/B+TOIhnURpZnHKyEx1eJ++gBnc0fICdLNr79lZuRJx4LFDFfB9SrJxdPXtYx
WghSrueE2qRZ2BRGT5ZF9z477MFV+Iga8nwGcup9RmdpfEbKRttpR/+gkUVisTLfOm8gAyQQ7aFe
ryG1QW3RWTCSrhpCUIVxO7mdbGlK3tAP9Bxz6YfgY+JTtKe0zHLAbYIVZvEyI5QaxHVRYbKSdHxV
qkDOlvXKl8xE8HpI3oLUS7TUGYATeFMgf+67rNuLAjZJiZ5HsRaukipByN3E5SJBBhvSgyLadTbB
SzNuo0UbhD0DaVz84qnlHLNqNooS40rVYFuJntiXq7L8fX8gC/gojOTCCnXlxa1ep+0AKxEhVp3Q
h1AkD5U/HhtZtwS/7pGYr22ZyEPWyhP68ligh9tUwvUHkGm4QNH4JVLMRYZd2ybTm4qGnnGOvjip
XPFdZdZtwVi5pTvucrzUJlUyoR96H+PNQ6/tX6LxtY1eemZe8Tb1RUZFpKcM9C+iLkiNKgszoegS
vJO65Hvm9e9MnBxQNptSE+x6+avHizLqgFHqpGgjiwB7ZyBNz6sGegRqGIP37rvUhX2E7ji5zRmK
pIyP06m8XK6pbRT4mPJhNqtoO+seaNEMBbVrHgrYLLDj8j4GWhUeQYP4JLWPRaNt/IBMRa5PZpmj
l5Qr1nKeM6AMi94HUev/zFAbeZSFAVApmIn717Y8djOCZ9nVU92a0Mo4W1rcOPfPDmtg1M6dWsGv
wh4W+Wy2Wh06V/okWEU7Vow9yzJE7dkgVEtZaMgMas+JcgCg3SxjFrxrcf5QNcKzTiDZRGrHylpS
RkIDlLwPRu0meR3iQzDFduP/miNPQQW7UVkk0otnEV08OmQLwGtFkxKlZdepPsHJR4qrV7o3NFCZ
30+d4P7DQuko26ANDLzGGrVQSTuJc5HAjtJM1iyvw1lwOi5x7ltZdGQXVqhVynS51mL0cYASvdzl
zZS6Qcu9ay3weKLYnYsgZuWnWBapW6iQfLEfyxyQg853i+69UoCB5xHwdMFGjJP1/fEteo2L8VFR
H3qmY7WrYK2v1pzwHNcbZQjPcz3YBVReJT3y7ttjjY7akHk293FUw17ajG6mSadSbUxZT52ojQ9j
IaaMU7a8G//PLqG9ot6KqaZF2CW9AATn+FQ3fyrte+Qe7g9r+cb9O480cQkwlFFc5rDTGuJHk4A0
pY5zbgs18J2YZWjaGEfVycG+avFlBkiF2P/h2pJFasAarXh9QTURfJVARltzrqjbJdCzXQoZAY2V
z1hcRjTL4dwBGQyOpmtDhqhmojFhGcNyn1XumJyFEnnb+jX0V/dndnGDXliiboCB04x8HmHJEF9a
HvPo5sgi5LXZJboJmop/2S+kp5RwnKCdk/IqMjekbdSTdaxgKRLsDMKG7Szu1XRgVJ4XF+vCFOVa
4jop+RKkABawC4+6OLzHymTlg7quFYMxqsW75sIU5VOamMshFIZJlAPUcQwVTfPdp6wz1chuy5AI
kC7sUN4kliGv+9M8lIMiarZzvFTEsLRz7I0qfWohl9OeZt1SWvv+JmFNJeVVEi0cu6LGVFaSbLai
UZhpDSpc6LUMucJyKQs4YjJKNB+TNmvy1+vNX2VFCWFOWFPi8XeKmhEvBkd9DNZtFr35eYZe8qb7
E0MvKTHQQ6VDRyRu7LjybYjyvspIxdwfPbFHP1Avvocmh+k5LS+HDi1bOVJIAnDVugwqrlB1lMLl
VDs1HLBX/cOMg3BQAR0gYL6yRO0orkgVacxr2OTR4wzhbEcuJnsuQaUtyoxE/QL+ReYvjVHbKu25
AtgldLhk1Vbqt7xqydFuyOxCewY9TYoCf8SKYhYSttc2qUXGO62FxD1pEBM2eXTMWkxkabfxYyKZ
amfLxT7gV0nsoHblt/tJXwnDJmwftMip1W0UsPIASyf4YgroEg3HTVIopficRgk+hqT5VsXEK0ef
UQ0k3pTeSkgBgc8DGo1gaKHcn1AGhRQVMBNrnTeq+bugz+f7u3Xp6rg0Qbk9I5CQgAde2JLjxmzk
bYPLf+ZOQvLi87/+30xRm1Q1Wl1rBRyMuhHMMDs3XOWW2lbhcqspGDO3vEB/Z47ao20T+lkKgW8L
jsjiwUHAAaEpM55Dy0aIRA/El9FSQA0oGQ09ajicuqRBt2QcWlngb0spZyzR0p2rgiLof2aosdRR
WvjVTOqB+X6sn1SueWvyQ5G2rgrB5RDkPoz7aTF8urRInbZZknM+bmGxy0crLFbGbwxOOkyluYk4
a56srs/df9gc6MgAAvP/b86+9uIt4tC2I72PfACAG3p2OW1w0vZgCE+txCLDXzxXF8bIzy/yIWUa
5AESm3gUlZIzDhF2I2eB/9/yS7cPBFPoHVl4KYxzVSNF8tKBw571Xlqe44tvoM52kM/paNQYsKqa
hv8xyg9hggvZkTncYKXjD7Wpy8dGe78/z0y71IEvNS3UhgZ26zkxoSTI9+cCFHKiW0Lli0szs1RR
6JVtAZHBfdOLx+VixNRxybOei/MJlsvOSXloAKij17NeNMtLS3STEDhBl5zERBdLyw0zX3ABKSnO
vN20UPOR2u7t/kAWwIK4jSAX8T8jVGA/GHWrGSNQA4JxhExwK74ahldzu0w+9BGkbV4N0Wvag158
tSxajkVncGGaCvW5KpG5HukeSwJco1N4c46euBAwtpq3VEgBcprC8AZL8QxSB8CBAx6p3UAklDKP
+WAmEInyaer3rWFqkeuXAGRIECZuV3rhMKZ3Kdt8YZG+XXtdTJsph8Ve81rRUYvTlMym30PvL2xN
Ca+NpjT5lIUDX9yfYPgFuJ207tKPDUkwUI9XYNbgX/KodiIeyJegXzFGt7hDL8xQB3BsjWRQC9Se
de6r7cxK28GFm7pfWRz4t8HvXWuPoLrjY0cMP4JqNJVCY9yOxMRNXHHxCdRJHKUwTeOQlL+rzOZD
xU3kh0keT3XHuLqWp9SARqsMYvebhFdc65BQG1HTK7hdM54Tf58H6/vzuTyd/8cETUsddHlVdB1M
VDlq5lppD+m/5AahZvK/UdBt8pngQy6YjEJBh2KdFHYwbUMmo8XirofCAVhmQI6uy9TJ5gMhjTgd
VtIkfMffPaHWV7VWOrE/73NF8gb1nENEB2+JgnEhLjqVC9PUfQhR2WyOeryEUuGlHEPTSHtziLp1
579Lw/9H2nU0x61zy1/EKhIkCHLLMEE5WJLlDcuSbeac+eu/purdKw6MN6jSXWkxVWoCODhIfbp/
tPUimQPClLLBW8Nmk6TrSKPJOKwdai97fZn2ZFT9qiRObg+3YW3u13eJONO886EiayY38/JpmHR1
hSW28qwEb0NWR06nz7tS/6ENuT+SSnKpIDycwhYGsrR4Y8KrMjeofWTkdregZ2MCX2AyPWlLdR1r
1d6yQOXSnmINVfKj/Tud8VYZwFLZsZUX1OM6VgtzanPcne8B4WSBwYIK8gEMcvgCKmOK5z6hFirI
62mfkf5himRPamvu+Cu3/AsBgdrTsR0qHPGXCBCgl4z0BsfBJN1bxk6fvpLENkD8St9TltsTOLiB
GbhxABOjLnKqdDkUkezaWZjGNlDcek+srIzVdRSH7jCY99b40mmyZVZ8rN6AcKFSmN2izh3aw/IQ
96O6M4J4lKIaIOjcpPA75pP1QqGVvdZJgbnZXwQQ9Y+0tSRZhQVgEDoLityNwwD6UzM5s3nQ65ua
fWVl2LSWSwHWUKZWogC0IB5TDCcI96wdJFsX4bh9uD3iThQseQ5EL7J8stZxK1LrMMVQZZhNn2m6
e35WCUN+A8PllZqYs5WYgIEzhNNXb00J1b1VoSHZBcEkAROu3Rswbu2G1zsrmxlg9Vw4c3ZTQQBu
Dn+25SLJljKgNZtukrQZag1OnQCKi7tk3ENUz2F46IslD6WyMVrXig0MrZD/0wSBoKLoJw/zx0id
d3ndPp4fIzEMFDuhDo73UZ7RCvnkKEdRNNQtdbgW6DNeBh4non0p4D5RuERRpFUT4lkCCoAdPWh2
9G2u431S2JKLB+FCBmXDfxrDpYo+ZlnYWzZyLG5SlmhvBIVP40OHA3odeovsPkDWd1yCsJpgNPoS
cGF5ExEo8Q1w3JUxW2Rt4uYqrr8i25zQdTnuer0GzA8w8Zb8Z5xZ0BpUU1xP1fmo+3q29N/Ox4b4
TIylCkV98COEoshpDBq9EnXjGEDso/MpTPF6v4tAcSpvqvLC7jy4T/fgEoSTrM1rx/21Vn7ifrCN
NrFfhEs9DynavGgoZgZTIZhkGxDhrnIDwa2S86B0WaYBAn7GnoJWVOxgItGSxE2n1J3B9oWzeigz
sJK1jJsIrICXUzYgZKjCjlPVPy9Ntj8/asKo3LSMmwTUjPtWbTFodnnd5AXINd8YovM8iHCnugHh
Qh9qFpYyz2gHLvUdQzm2yIIN0Z0WA2ZOcEG/WJTDeUhZ13ETIRvVvOgJIIsgwJ16dgHblx/nIYSp
fdMqbsEy9QCvsBZybg2Wb9FcF0G5783rGLYdXwHSoTJOdKqjuPJ0YiVmNAaGrkDjhY13Wp6ELilQ
2zjBJsIyXs5jCVdhyMj8g8UNVVO3WWfaiIecXuLWYNIaT+88HVUdkNM5DyWOik8obojaDCyYogKU
pvdXeji7ifEw5dBfUPvwbWiyI4rZ/bEKiKQ7xSH/icuNm6GmsIVN0Z0EOb6HPp8ZPoXTKHngEWbi
TUdyOwwdBUiBvrbOMrwue6iMGKQ1eDrSXdXYfhjtznemOBg/G7V+ziYJLv3Q21qORmWhP+CBbKj2
evvDMGXMURkOl+S1bBysWkWzCIg203r0q2M8yqWPfZnIsu6aVf9O7P+0CQKgp20qLCUPYgtYdvQU
j0doceopJAt7dxlhnJc+LvafSf1WGp0kdwj0InAz+e/Yodr2FHhSzMxccgDHLaQ3kz9tYIc7a1Kd
DhuSOlX2efU4DLNjDzBliVHPNgQ7MsBQUYelwsAeJqO+m3NV9uJ9PqQgpnv6WUXHjHbIMMZd8tQN
l9S678roIsmeTfNH2piSaSKenpAN0+AzB/NZLuvo2lzByxdrXpOp0E10hxLV63oLg6jjVPycwb2y
I0lGEAYXQwEb03CBg6PGaQOnNCAkbpC0cXHpsMhvu9dW/12bkjOv+OZ5g7N+x2ayKP2cJG2AprH6
WBXHPIZi1XvWHPLhftb2GsFa+6vpn+rsfjYC7/xEFQ7iBpvLC4ZVk85c13S9PmQmqOhw2cGbfm/t
+tBT+/E/dimXF+DxpCVaB7gw/13HN0bl1rCCppJGCVfbTaO4rNDaiZlVOlCGdDlS2v/SeiLZrZ+P
DTzkno5ZpiZ2VcSAiGtUsCGvKbjjVe6yend+fISrA6QLIFmtwtKDcDFo2QPpkjzE08dUXiuGfm3m
6rPZsIfzMOLd8gaHi8EuqtI+0JFj9PEFj4Oa7icw29KgQxj6auMpcFcKnKhXJbNaHPsbXC7+yKy0
bb8AtwFJrRnqi2DRHRwevaCAEWEKkVj7Z1tE71UCJaYaVRN9e8UY6Nbn2y8czs1ncHGpB0uhj92a
y7L+ojKqyxY0uXxCHY+ySKCEW5oNFBecuU2rEacvWBXkvygCp0lwuKt27fgCtcbDf2oWL7ietmlQ
6OuZMmx2YRS7wLJnVzUkW09hEoFFlgnHYlT/WdwgGsZkJmxEkNbz3mh/g/tUlbkXqx7tnhq1lcxu
4UqwQePGyu5Z2rEJY6WOP0jzZA6XxH4egwgs38ui2s1dL5mDMkBuxNI2UIyyXJtXJE4IayjlWmuI
05Q3ue5T09dl10HC/PXZQr5Ih0YRuMYEVRJ4UXBm3DQsSfftfGSIyTcbDG5TEbQgUBUTGqVm6r0d
j6gZzMrBKXMC5YdsuqnH5Fbt2vdGH8EBN5anNliOyvqi1cS3caNFbtNkiV9meuAWAx67YNKdO4kd
KJIlQ5wB/w0uvjYogGArjWp8aKIuFwoeMbLKuAlrOCqd7xEZDrfBgKhLUiUMYYU7xYMelH7NWgd+
EBIY8Vxh6y0pXl+hnsgtHKZRgraG5jDzaTAXp829voPkBZTWpnvVlJqYC3etEACA5AOEACAZeYoX
jmwKUgOxlKVuxman7K9yvPFO0bcJOnLFwQYHWUG1SCGrvBMG8QZ4/X2zqwljW8nKtdJsZvVemcb9
KKuAESbtDQK3NmZRTrGwoysnaNUVy64yAy9lh9KQSc4IU/ZHjSk60MKh97QpLEnsqRwRGkX0QGs/
BqFCxR7J8ONBthAJo3ADxfVaMJFBLYoVqr5HZYZjtqqTh4kko8lQuJ7LwwgSAeuZU4mvbDz8x2Bz
FrJaL2HaBHkZQqUQgf+L5xuN4IKhageECg1X5/HVnLglVJv19tbO/CSFTKouWYcEqkQGlEhRzrY6
nEBsl5tcVTakecoA2RVOek0f5jvzW3tD7oId9G6/QzwHW4xj+AdbjPO5QzSpN7j8OkuatEi0jyuR
5WhBLxrE2OSOhJe95s3J/XksYbHkFozL3NDxSgdsy9YSTtuBg30INyCIFzrmXX6R76tLe3Hg05s9
1bvQS2FfHEBX5fwniObD9gvI6XzAk6YemwbCZ5l2fXI5z7gj+WY1nqn9PA8kfMbaInEzDzqNBRlD
IJHkEim5n3tPVy8pBXNEPzTmroaKSy27vPjboBXr4haVm4SWNYRkUNDDrVNeL9h0PqqJM4UOruKj
l+4peLjs1oL22PsZ+KHsrVWXBRM3OcmSxuoAkSuYJUa74Jt5l7y0HvNjKFTO+xADep94lme4zZE+
1J7yAxXDxz3EQRHdldsesIhDMBxyqgf9tdmp98plLNu1i1I7QwEnlH1gjm7wiruZOS9pkqMWkE03
QTy5s3TZEiUoBpOttfyBajBeOo2wpsi7TJ2xeBSBQ2dw2PJ9IC1EEB4+tijcODcohEbpMVBQ56pC
Y51l17B6NaJfeo+H/UzZ2Zpfq0+Luh/tHZ1VXxLd6zzhb5S2+NxIZ4HSqTkDfqaDAtqGexX8L5qV
1YEkKpjY6UU0dHujSt0Kp0wlGY8gGn3leWv7Eesqu1mnDbx0gh6Jj9DK+1GBjjNIinkhe3gUHjC3
MPwZocsVPU8R1TiSN9auba+W8dlUTFQ3f2+TJ7U80PpYLw/nu1i0RdiicmcFpZrAKl+LZI1auUgX
djlmfxQte2ln5dd5JFnEcktPM6hlUVhoH5vvqPY0D49d8Oc/QfDHgqTP+oKFaAxJF5fExA30Zbdk
hXceRjZUvFzjYtkR7ce104ydghM5tju9dWzI7UD9UfuVaJel5qlmfjyPK+lBfqMfRtOgqRFgQ/q9
wbvZoN1T8nIeQ5xb/80r/G6YWklb5RVGKR5BWR1qXHco3y1rvGwoeUusx9aKD+cRxbnyE5HLMbOd
NpkRALGprwMVG23ohMh2WkIMcBshxwgF9L8ISUVrtSjiXQOjj25Ke8T1iG2U/fv5lgj7TvswEwLN
i/J9p4IBNGarkgapTW9WnFm9DrLZI4ru1eZtiNe6/4bH9VweLnOarBX2af3QGLdBukvnq8R6zYP7
yWwkOzhh8G0ax6VipsZJqq5iCPOwgH5/bNLWiVIJJU+YjTYgXKpNw2HEkzdAgrH2UfTtqrGN87d1
C6KHJOxkg8WlWzMsEpKqgCpB8rdBWfG75W2eHnVyqXSStyVh35FV5o1BYeWvq3nWtXOVBdguwc+e
zuOFBvGQWiZPLt72blC4cCgMUilgUYJiex3dNoflgNerY35dQaUjcfBwC4syTz8WrnKd79Tcgcuo
TyTjJ/ABwsZw8w1clHS9oRhNiikwvN/q2Hc/g9P36/s3QqFpU3uDS/cMzvTzC9zoXf1ioRD8MyTf
IGQfbr+BCyLcjU55G6IfeshZefno0ofpst1DTvCtfo/udT+toHxVa/752SjeFG/azkVUVpDZbGvg
QjHTUuDiPV12B/Ir+AXJFLwtqTvi1G94Jb2FprnO/C+ICJ/2/Rrxm31KYBhpasfAp4/Xdo6NeHA1
gk6dAHl2rIf+MnggN8HihG/nGy6ctJt2cwt7YrYVNVfnxARqabilgbOJ4reyRyAJysdBaNM6lqLq
ARRuLEzNWxJc0sxNk8FZaskJef3Yv3acn435WPo3MIS2AUTx1k4MczeL2G8dJxlbixxV/7NEKg5X
Ku5tZYxZYTLaoK774A0qTAybaJiB2le/lMDwsvQQwG50tr6ZuDeM2935ERPqLG2myMe+f4MXVrmt
9Ov96ezWLmM4HbPv+IMyWXZDW9gmvqpvnas+KFfFvnsyEje7V67m/fmvkGTFDznGzUd0UMlDxkLc
1BrmyqjtSsOFE9NX1q1N13IZqYTu9RCtcVM3hROYtav2v/ve+MpSvEHhck7WFCtNAShq8t5qftt7
dfROU39OayeR+o+Lriy3w8dlGqpMTc7WLKsMrTMz1DLfqcyLh97rWy/CxRutdqx7RgWoJMfJhoxL
MaSvVVhDoJldv8eFw5T9BpVaMmCyucClEzDTS7jgAsMmzrh8H/NjvuwtcP3gP7lbTMlNjWS+82Q0
OjdxP6wDl1u+0vsxjJ8KTMHkuJDBne3LSZFEvWyZ/vh9E/aVhZiPGwxedgR9m1zA4ba66i5tP3Pi
63aXOK3uPsy7p2w/XIwOhWvz+Wkn3At/hupHbtjgo/ggwFsmWqyknR8yhqtASXpZw+/vHEqJDe1+
6A7yujxDr1DdINhaWeVzHx2ZfdnVz1HmM13SFBkQt+Ohk1KX+Sq5VEH3bPplTDeo3MxGr/8SjQZ6
DP82icsi5jDm0YRiYVct31Frjp1phrfWUlbAKx4bi+GFELLEqDs7XQfmRFe1zFylhkBxza0UZKTj
+dEXz65PBG4Gz2pEFstE9C1a4sxxjdWldANmXA2l4mQh9dqRSZZUKk5Xn5jcjLbW57p6Fa+Li/ol
JQxHvKyAzaed5QfWVgYW2DAnFFKr6fwa90aO0mJU2ZsZU6AxHiv6G+mX9r2fUE/VGNZ0pY5T9cPo
ouwBxZUGtKygPuSACRAf8qUFc7VCJVndd9Yf0AqD535W5zdYV8Jtq54ML9SjOPCaqSbHiFTZu1XZ
6TUbwuGazXN4RP0bhDC77rrtYroa3BiTV9t6/D5YM5ylUpseFtYavyO1TuC3kea4EFKon+jTo1qx
fJ/W9FGfFPtglAQajkp8V9qxIhlF8Q0EouT/AoWXlJmDhYEPgC6FyIUChv+0OHnSu1T/XsMOUbla
yic8mNmDTDRbvAB84nJX68UcaQTMsfXacYEOiuIEmemmX1uzP1G47ZDCsgKySpgGNaTNaO8Gwy4K
fp+fCOIu1KHYpsIiYVXNOZ1rYW0baTEDpE8ew2Wvjk8L3afY6aEoI493SvvWrDS2r6xuG1Ruo2Cs
7s3NBNSg/RnXz7GWQALvUhmOevqYUtm9h3C4NmhcPslYTKFzDTRFeY31dwMlVgvz/2NH8illKpMw
sAGSVPdBf0vsm0ktnb68mCOvxXV8UbojHloq2bu3MPvr9qpjCAkQSIudDmAV2Vm2dJDFYk2wX6bJ
zePoph/Dm4bNP1mbf2VV28BxIwdZRtb0BPo1ofZq1M6sxA7THSO9mqQ9KqKvo+T435Zxw2Y2o20p
ClpmJ+RoKokTWYfKflWwEdfYZRqhDtjwMfHOD6RoK4Rbq9X0FBLR6ocR3GZjUEM0UClWnbt5yp2m
zXZzkbpj2UMLqNhHYXKY8xbF5erLeVjRMFqrDzdYhBBy4nmLBTyMYG8Hy/igxarK7geapI5VtTjl
2dcqXkbPw4mmxBaO2zMEEaOKOgEuVe/HrPVb6ynpZGlStMpuQbjQZI1lL+UAkLD8DQuLOPWGDLIK
UFQoL0lgSrZB2poP+Q0X6nvwomtqq5sABxdny1hNNjRGzDRysuDnaDkgLXt6APmhbz2Idy0cxVAo
bM+dE2hvX+hQCGqv6NAG4G89M8WoEqtEATkjv5Bn3Xh56WSncmF/bjC4QatzqjfpqpORRgT1Mfsx
RP1cgq36K+l/GTIJKWGIWJCUBJHBMMFrPU0slp6WIR0x0wsdNzcRZIXeJlpKDh6irR5uo/8B4Vfw
dITkrrJKB9Zl+xwVdFeAZv6VkfmE4BZrs1qUolfQjraK/QhXUvXcuebw6zyKcP7aKtHgIgchRD74
bL2z4zjB2Azac5e6xEwQAniAhXA0GzJJqAsDYQPGJWFcxiykTAFmD4+BeadZqHynb6hU9Sg7Rt0X
qvSQhW1Qy2ETAlOc00AI+qJigbaaBZBqH7LGSSbqF6lkAq3fzM/eLco6uzd5F9KotKQtJlBp3wTg
I5hsn5K7JJPAiNL7FkY/henHaZmNVdEiXIpD1hn7dgC3Urd2VUqcHrrNxXSrajJVNNFc2qJyM9dO
g9Ae+xWVvNr9H9JdEPvb+QCU9R+f/eDs0hINEH034c7MxuNOZZHXqYCuk/ZwHkvYnLWm1rBWzQKV
W5kLluXdYEBDYkQkqJp1MRr0tYGW7nkYYZPwvvGRfqBtyMFUXZnMWg8YivMa2Fv2XV8Zf/Sw3INy
uz+PJZi/0C4la4xjLwhv6NO4aJLYqMEjRtGadbglcFkahxs9lgnWrePMBfkJCjdxi9kooX/Qot6l
OVRL5zSyJUIQ3gCA5ZkKkXACV53TZszmHM9pAACatl6O4sVFMyBd+m1p4MUYKO9RmzutFUhedgT5
CLq2xAYbDCJOKi+GZQeRqYdNh5oyhgyuBs5kGvesipykuOquKirjNgkC4wRv/Z5NrphDcEFAigAv
bdhBaiBpy0OWH5c2lbTr4/L1r/HaNIxbA4vINLM2ApCGkgvjSInbmfu09VP7mY07Uhco6DlMyZ4u
vdP1FjakMhq4YKptm8pLnGCTRseK4Avm+ToDg4pYh7Q4nI99EX3qBITL8PlaULys45cqsx9M4LYk
thNP7VVr4xaCJSBURU6kjY8ltl+SSf7/gKOwFzJqhILxfjqYYFss80h6lBTgME1RY6lYuyx+KYzH
VimdgB3hH+XAcvJ8m4UTBSzNf1C53KJUGRlVNqCYpt9poVcQFxvVnVrvw9Kpcrwhy3T0xQP5CcjF
LMrqilxZ0MymvUYxiz259STZTAm7EkQriGGa8LL9i3A1GyyowmpEuKpxdzPZ0eSp9QxDe02Hg5qN
MlZo7feogMJzGDUWE1pfpUwQQdRObbWdpxDCNLEdOh3O3OxmJR0X1BJgqx2EBPWKN1H58/zoibL1
FoSLGSUDJ2wZ5pX+GrpT+j0jexUmXcwdG8m6IKqq07ZQXKB0KoTaggztMScfpP6puo/pS1Q9Tt3e
RlH4WPlZeh1lb7q6X/rDmLlgjcaxR2TibaKct/0OLn662FIteCAi50EipNKfC3X2cOcAKv0kmRrC
EYSTxur/DJIsf5RJ8VYEJj1Bi3UKcffdTBS3KnfnR1DEwQUV5ROF2xJFdhVlRgaUhOae1nrT/Gap
F4N6GdX7gF4ODPZL5CpOrzXmTv0rTf8Ey1sr43CuvcYn+O1XcNE6V6o6dj2KhPXYZyAQjqXb19Tp
IgYJZdxbdpLbBWHfwtMXUgNweEFNzensMC0WZAoD3rLYlZe1FI86jPykHZXdHuqivQb8ZenqL7s6
23JQWVJHaRWhgynMI2t/8qiDZzI3hQ106uBlB47iI/zr+8TJ/jSHeRdfJS+/4ad+S25iT9tjMXvJ
4HSvHmSCruI++PfDeBY07nXqfhrxYbX1mAaRoy/HVJecWUQJAgWgcE1W2Xoa48Z10cc5ywodBeHN
c60iRyRQyLigi68RWUGIqJ+3UFwuimfYVy46mtO1vorHihQSAefnigyBS0F53WVjugChhA9Kq9VO
KntCEq4c20Zw2SWZpjw2BkDEyREqGJHhj/nPSD0kMJpWLoL2SpNJOImiAJ4EH0bPpoVbm9OZAIv5
fE60NQqMnWr5NSoMZBAfz5b87CZQH1hNCbAl5qsiAyPCySFBFMC89aLdtXvb9tr3eP8ye/0O7r9e
4AbQ3XBy5oAQ7cv476KUvYXnIkMpc5rNaxNjyIuqyNPYGTPjIl4k674QB3t9WD1olo54P+1KyxzB
4IrRzHm6jU3PSN7M8paSx/NRKBywDQqXsFWijKt+KxI2lPBM5WCGoJHLauhEXGtsyaAXweA4RGGU
d9qWkWQ9G0rcGdpWfqOo+wbFldZzED73i6PT8jK173LgG9YO1SG2bKaJ4AnsZCzc4+EIBTXaU/hs
NsNIK2eQF1eHntGb2D2LXuj0TopvSu1EiwdKj4VJod8SmRiXYJqv10cWqOy4y9coNyNahvMnHDlB
AVWVX1ZVe2FLZapYIoxVKB1ueDjr4sB22r4+Hdputk3ct1VD5Wgz3cE05/58oAjWVELWGz1sHXAT
anPtUEfNTJsBZs00siBR6i8QrGisP33stzCmjq3deThB9J/AcanLjKBZEK/e0MoIzS3FutaVCfU7
2NPT6XAe6mNp4hIKTCuxuTR1+CPj6uO0+yLIuTeBDfb9eFGi6mJ0odLiUFh9ef1FuR8SlNeU/htI
fg59GFwY9sJSMPTecy+90l3VYai0OP9For7efBC/lip2ZoyLgQ9aelC9f88s8pCyI0i7DOF11cxf
OBCjAwxwAFBTCi8wbnoOIUXZXAE8bbX9hlOv4aHV7+336GCnzuuYOyVz0tk938oPX8q/+/0Tlss9
pBlwPQmNF/c59yFoEUJ8dg9LJSc4Gnfx1XKwd8Nl5kyO7ds/8HSZOz/t48/2AD073Ql37dsNFNK6
3ewG/vkPE+1i0R8MehM4uurwCj8NiLCLIZYd4MOCJ2VXXYVe9w75SssLrkJfg+DSWkrm5scvSCyd
wJJT2CDMFG1ZVYDDFuaV+uBYL+cbJqKwniBwA62rIx1qBoTpffD0A2oYb8qb5Hv7FLvBI8UdsBM+
Gt8rbCfBQfAuIj91/vzHT+AGPa9SGmYh3KFh0upAlutNuzK88ukuv35/ra7pfnwJXIy04lkO9eZL
mWS1iKJ00gXcHtImYYh3HnSBcriebvM/loviE/NgHd+/l3tUegWFo/wwHq1He8/uZ+fX+eaLDp4n
8Gve21xyTQ3IQ0aM5tPbW8s198Ob5k3g04b3MFms4Masu5BolKnXCFZ5WHyhoApUEKxGfIaz4VJV
5UsKfenAb6sdJTFuxzN3Mj080qjdtRJegFKhJq4FZuSPOPIn2UOAcA3WmYF3NAKvCTzEnjZ8rlhl
Mpi/uEuHw7XeOalqOEjKKM7Z6/qxtG+t1gkhzJ4XN4t1U8nOv6IFBTRaA+2nOurXuDmtTHCzMnrg
j/TSSrwwORZ2iPvg5/MDLIPh5vBoohK7VTG+Aaprl7q8Qhn4u9JED1on85IQuZsS3TIsE7I4DNR7
rkkRtLM1usYSNMvdzov2wb3lZ8fpm/VN2+uH4XJ6UK6LP4/0F3YdOywluxbez5PbvshmlThjbj6F
a3aTtJCAUNC7KTyAvQFnYBxNk13u1qiddCeUcDrDXt0tF+x4vr9FZ5x1z6OBPQZlIFxenMbVNKNs
SDMSdEIHmzI27RViux1MVMcpRzFHPN/igvUnilZ90soEbUT7LlyNG4grnMT/esqA/JFe1zOmFQlR
3vN7CB7ON040bU0YIkJuylRxmOL3XDO1IayBXiXRPE9OWJUs3E1amMGxLA9r/zza+t/45XiLxm25
krBu53oCWtZ1xwL1tV2r+7M1uGkMIYro9TyasO/QNFABVciG8K9NLYN1Vz+WHVJO7IGqdDWpmeQE
Jbrohy80dGLBgPq4QT2NjTApZziEVp1blrMD1ylngdWp3Vh+GpSXQ1FcBCNsKYz4wBrDWdreLTV4
3Da6Syi9ON9cIkoMID5Cbh8pCCqD3NJLhjzUh77pICBi+dXUuYYdXOZztp+C6aBlZFcU2Y6Nj1pp
urmq77N+PkIc3KktOAHQ5Ao2fW4ED8geskx98CMpfqZ41KJ9BSnc7HqOrRFKDhkeWJlkmyacYZCs
wP5YpwZWEG6GpQaJlFDFl2v1dzZeabZDutcK9pfRHa2cqbg0Vamp9pov+FjcYq69uVkmzYA2qtoC
M2xTJ8brdKErbjj6ua7s1PJ2sq+1LHPsHoyaXf+F60OyBeemXZQFZEpmgPej8tS1yYVpfWu1zk9Q
CzkFtWPMb+eDQ7gr2CLyU6+waDt1a3Ph5GXhLigqXlNcXJqGZ4amM9aeDt8SaHrqEM1qOydT97Bt
KbLf43zJ7N+Sr1lD8Vznc+chvJ9koTrha+D+6dnTVQeWTUo9MvlLkPosuKuL76qSQ6Hppc5+K9aj
BF9AESMMl3wmErqBR1tuqtBUa+qI9Oh/8q3BbsiInnFKJ+RI4Y7NdnYKfozsDVd05NpicttSI9a0
ajKGzm2zx2jYWfHFrMDGRd/BK9IpQ0lmEqRa22I4SuOBTsPrGjelKFOjgqmgo+Vt5nSK/Vg3Fvw8
4YUa/xgq2YPnOl7ceJ6gcZOpCbTGDOOVcleECJrrHArrAfNK8yEdWydtrw1dsiqLEXHHDfOylYXK
tQ9ULaNIW+wtWZzBwQtXcsZLgjr7Ptcfx/4P6gWhzibjL4jSvY0jG47x4LWA5sfFTWIkQ2dScIJg
RdnSGwK1dUIKx2h8dTySzFeWzDUU8DZ/0r6E7cOx1g/nQ1ewqJ18ARdF0TzqSmijp3VWfi/aqjra
HWkkS4kweDbN5DrXiEclLFcKVzyExzCMXZPeN2bs4iVp1xlfIPWiSXj2Q20xFi6DTwZJx/JpwVDa
seozsrhW/KLF8beutHZzgqjVKknwrN//V7h+IlJOXQ/bNi0Z+pU9Bm5hRbJD0IZuKvUAEY8V+Dso
asbR6CMnb5YYxTSssUxALFRwJHMqZfmhyvzRBEkFffcJwaX1gOjVSFYenJoUB1yMQmB4t9IOitCb
IMhGlO/nw08YGTaBq48NbSmkztNVU59iEMhWdzmlcAZF37XBbRPvrczVi9k7DyWebBssLtSHwobx
0wgstpTq3dxV13Zs3veLva8GMDV1ojwSI4aIFm6UnanN5jvYout+TaOLPsuT287K8yfJN63t+yty
Nt/EzQx7qMbBjvFNQZ48w/nzR65WN1mWvgfjc44HwBT6y6MS7GmaOIsBPbcgfCcmLKjPf4dgq2db
m8/g8m1Z0j6xVsoqTN0Gm15oMJMLpmcm80sX41BQc+DGwyy+FmlpixLvVMCJQ9dS9yxMjyWKraTs
cNH2BA36BOLG2qDDFOs9+nWw3tWo35tzhyvRgD2FUXHQs1fThj0jJFT0ufPy9qUlw11P7Rf4TDla
kd4kM+pKbZlihHBybT6KG+wSD/iTGuGjVOoQdmVgn9ha+5w9B625A8lVMqjCrLSB4wZVUZReaQg6
u59x99150+CV4NN8JXIwmqsfGGw/uZ3nqMLyc0pA96srF85HOwiFOxTkq1STrCHizvsE4jJTmZjB
MCfwy0uLXwZd7lh8D9VXWnj9/K4HoySjiwP1E41bQ5oxamNQTTEhdB0nV0e1272iNTe2KslK6z/6
OwH8C8QvHWUO3T2ag0Ibxa8tbs0z1cu7HELXL3XkMSu9hBLd+RETVeRjacR+1cLWAyZj3JClAZiL
H0TkJZ8OE8y9NNAZCggxZ0Z5k0IdUjGrnUV/9f0fWvwmqJnFSRCGrrZn9rnkY0Qxuv0WblQXSuq0
yLHetGNSOA34A95Y65FnxFF6ON9u0ZBuobghrWiZWYkBqHQMj9mgQeOtP8LIHapgMsV+Sav4Mta5
ryYyrYb3VFOuyxo3/jo5mEzyviVc0DYt4mtXETVZyQLABEq272PjRSnB+Kadr4TQ++qIm2pgso3m
fnUomofEZzHeDQ3DiUeZb51odiKrw58Pshq4KuUu9ix17JWaIozbcHQzmDmaHXNbm16N3VusTY8j
rCYlmWcNU37mQE0RzAoLN2l/uamM2KU00Wqvqs/6k93AN6AtkwygRe3VOpm9MJSZd4nH9ROSnO5W
gipAbdVqucusmrmhslh+E4/wPx2o7IFr7bC/WqeZeN9imKgqv1Lm2qjETEeHQhDqOg5/2RD6JWq/
V2EslaR/GE2wC4QNIumPpTpIst+6Ov4Fjmtf0wTpeb18Pm2npSW6PtYAr+ZkFyf0IR0WyQW/sCs3
ENzEJ8mUqOWCBNub6Q60/oOaZV4ZyUrkRVdBEBH9bAo36/UCo5StiTzJrvToaYwikILvW+Kl9YUZ
QUpB/a6gKu4LqUbHnT2B79p6DDntv6K2c7ttsSiaPc46ebArkn7P4C2nWJGEYCTMahsoLiR7aqJM
1gBUZJn+NM1OMo94dbZvYdN9d75VwjmONxkd6zwo6nyJ5v9I+64mu3Ek678y0e/cpSe4sb0PdNfU
NeXdC6NUKoHe+1//HWp7WiwU9+IbTXTERGhKqmQCiUQizTkxuGJRd8VSComNaBWD6hkADxBTVek3
jdDfWsNf0pjopaJxrSZzYOFLR52ghBntzCBEVocTV6y6kYVWjK2DBlE0khFajTTdDAFAU4ofpljv
h+CpAw3u5SVc361fSjFWnwd5KSfzdJbQAJbVPMbGt8bvzzXP7NeiCnOhFGP1chY2sQxuGrsbQ9Mp
qR+jGN3cNEb/TOX+1I59aFPMn1wleqTydm5VOHo7UDoz1Xka9LP1d2hFEqUUwjXgNwiFMwzvQr0z
09DK67uk+MGFh11d1V8CWbb7gioYuCshMJc2ffnWNo4ZP6Uib1ZxDYPaNBdymGONKmzpizWQ2BoH
R4C64dZ3WrTiWqqlbd6E4+jU58lNHXonHHT3suWs+suFbOacd2YXjUY+ywbLu5ZEniGbu1ThXarr
weFCDvMgnzSQUGYt5MRvqqvvZVclrnZbuKOX3ZbAE8VltwGiKScKXqvGfVpa5r1GezzmSDGLfczd
JHCEre+qx/5R/Ug32XZMQBJlVz/Av6VxnNrquv5kx1TRBvyl0QrDZmHu+xBM5KMpYSCzdEaj4qk3
786XC3Uhhdk9QW5CRZotJ6o2Wn3WQNeTokl8qh2QFRQ0d+m4KfE2w4VkdveXLWf1dCxkMzuapUYX
FgJk00a9GhMIEcsDUE82VahvL4ta9aULUcwuAkcCoOQUojKh3wgAipHHCIxpaFjQE3Qcag+XxfH2
bv75Ih82FH7RJhnESeZLId3kc980z5nxVm/++UKGliBphCQpVq8KcTXcpM2WGnvyG+M1aFBD4U9U
0M+FktdnMXWjNAGJRdxC2VUiOFXxHnCR2FaKFBg00VAPQ0Mj/mNklE1XpERGVKc1TxJp931fVE4/
vUxCfcQguttNxXMm3cdZfnd5n1YDh4Vg5tYL6wy/cw4cQiT4zNLOJziSxrd69EXpEciFde03qhVL
VZkrKNVIOOpkDlVEDL4OsuEBiHHwuxupnHvFRA7I3WzXX473LwXZCyjIxCDo5lglajCi0NK3bsQg
1uVF5MlgLp8M9AUmMIyBcopdw8vAt8RRHDlCVq19oQjjp8ak0dS2hpC2LYBgJWq2LxN3MiSEXzkv
GFprsIFBzlPX6OJDsytzfsu6lEZ5xLKV0TafNmF+Hfkv6PFW6X2jIAE5Psnaro2ui2BX84r5a4Aj
n4QzB7vvmzwL51FYNXFj7UqVj1R/0gCrMFgJCmrlQdIs0nFum9XQCCDUkiqLMiJLRuOpLIw6DyE0
E9KnIcB0QxQ6vSy7haZada2DGTGyxVTwLtvOurILuYyyQx2QQZ/jzgktPmOIMq1OLZ+M7pA/ApvD
lsbHDMxgOXnUYl6Giyuc8TttnSgGgIAQusQdeheOeXYytHeQSDmhsW+NTek7tNr6vPTIqi0vdGa8
jkAnagKPGj5AduuI3JStbml+6UnG4+XVXb2GFoIYZyNqYl81AQQFRrAb8ZgkQubN4C6XxXD0+fnS
XdxEUaNFQ6HNYgbTt8p+eAqUyRJQ3ZfalvNO4e3Zz58vhAWxirp+CWGR/EMq3EGxfbrzUc4vBdMe
e09svaEG5DEvZ70eCGKiW8PcsA50VsbN5WlKG4Milm+q3qJATIoHikkCYUOU1FKqfCsnI/7/aqeK
katioYXJuEswAJeYj6PyUaTt7vKy/x9L8euLGJ9YVBiXHCtMf3fFDdAn+u7cJZj3C/Ya8PUNZSOg
VqI3rkk5wdRakzf4O34JZgK3GsQxWkawFFP5UlFl0+iyNQz6WR9VTOAYbiFQS4pumnTcd2RAxU7c
aUG6U8Q7JQn2pubfl/q3nrxktQyYRRlmEuw7A4WkXg42TS591EnlUhpbZS6JVlej9jEjhvQlj61r
NSxcKMKEhbJuxtqoQZGku+6aHY3eS7QJqaJDh5GzW+sO9teaMQ628ovO9Oe3ZymDgPOu9oeNWNxI
zVnFm0IwUHa5v2we64f/l0DGs9JKTHS1h3UUqg/4IXNbixJGNAf3shiuFbJONMOEbNfN5yI9g7Kj
JACzSS0qovlrF8d22rYOkKB7iVstmK3sc2yjgZRYAygXxtiQ22VWtDDRzSeLCICL8FD74cZX9zos
Hs+XNvoWI601RHaXHYbUqdrOQtmSo/jXBYZ8aR5VRLukaLAFJkHvlBpFaQTgJWBzauS3vFi8UkPZ
8UvipNpoG/l1JYJnMbOn+lYDvHcSnMXxX4dR/PwdzHUiY8y/DUp8R9BMhYfkSg/8EUDQqll19vMo
tIBINXqXlV/VHQzbyNWJGoIGxgP0kxzTWFMQjpmnRN3S8j7m4VTPn/1le9EGSzQVL2yR5ULrphpl
0BGDOL5eoEYATgcNvCVExVBOIDumf6gx18K5ydbUQvupMlOHI33P9hIJsgGDUqHWMJ504MCmo0eH
j8tL9zVcxg2ykMGcy0E3KfrmVTyoApsIMBtu/xVPC+ZEhmOZ+MO8OWlgd8jRj6cyeb6sxPyR7OYs
lWBsrkVmwBQEiDCys2C0AJNydXpo6n85h/x5rZgApsd+SPMxs4fyqAzfcww0pDdE4ZQ01ncETQbI
sgAaQGekpKPe0zHBjrRybzXUixvOlq+v1t8CWIgKPxzJKMYQUIx3VTXX1QP/Tu58jvV+vWKwWuBo
B0AaAboX27NFDXAJmfNq+R1VQKqLWazJmgpf+65HbfZENSH+DobE5n7yIzC410nsc14Rq4r+nH6S
RAVTV8xKZpHai7kKRWUaYEx8l4pWbcRWykMnXbVwDQLAiIWUgcHEYoNRpmMNeE0M0L2SDsM9PgB9
9JvLNv41OMByLoQw4ZUeGELZzELUZEPC66m/S7pHXDpW29acnVu1wIUoxp3m1JeSSYUo4h90jG1m
bWpfVmbVNhYS5i9YhM3owtULoYOEXn1Ow+0A6sHxJBUPtb5Vo+e85xTR1py3hIli+G+cqC8ICc1Q
V2DnMxFY5feZAsQSjHxXwfegeFeN1zDbXVZudfkW0ljlMHDYI/xHVWvclsk3oeAkbVYXD9N8M4oq
xLD5qViJaU87AebWPTX0oIinuEBobb4Y6nMEaPT+/bI+q+Y9czMj4wa4PPYxnnXimJKJNnbUqWBP
lKy6iNCuzQsceGKYm6gyUjPtC4hJtJ1qYhJQgVPgXany6uYslGFuoynSZTLOylRefgJyxY6+atSq
NQz9ucmjZme2frqavit3htM/E4wDRnZ1AGLs5SVdaUnAaTZVMqOAImRk5xCVUpnQPRdiViBx5P3g
hK/6C0bct76VHmKwNrrmvVBwhK6r/ksm40GI0KlBaWLwFhGq3t3L/3o3x2edGLdRNUIkRT5+f6Ac
qmKrmw8mD0N+3UZ+qcAcrTQ0e0ElEKGTk6DtKIktLo7i6q1hElzmujLngJlboyPhBMYYyEjLGRTn
DRmnGbel/tfnoDUMzMEtAf5Ln+/Jzz5QjNsBF988udfpcOlT3N0lPgl6OyiQerL8YIRhXja7NQtY
imQsYCoVKtAUE1VZ/9QVe9F8uPz715Zu+fsZC5hiqUg7Gb9fqrdF96NXwN4+brqUl+NduwtlvHMg
C8AsX9ojR0mKMFYFDygOjtQHliZvO3FH0PKe+NvLKq1Z3FIUY3FCkIHmqYS/KBTkcabYUYKnkoTO
vydl/orFfSh0ekOjBlIAqZNKnY26rA4wrd8RAnAVfUbxQcPMZyFTK5t6Y86qgN4FBBoq0NEC3qTz
qglgVu+fQphQvKLoxqEBhIQYWZqU0NExkRrHEkjG7y+rsyrJwLwVBr1EHYCnn9WRC6T1Ignnx1Bn
NsxzNGx90e14dFUrnTGIXRHAzki/oDv9mZ1f7M0Qj6EcIjFrd4Zql5rxGIGIVlWmysKIuwWeNntM
MdzsU0+veW3fawd2KZuxPjI2St6jlm7L2WS3WnU9mRLnubEWTQD6geBORDLRYBGOaDAFGexl7utA
Zy3IoztHrQFUm2qCtvHFEAxTlR87MqkA8da3nIrQ2vHCHQiDAeqLCo/7eRM7Q/aNKUSsZIAWh1Bg
bhfk4JPmN14CCp5S84AeQBBYbNw2EUwVMSdCMt+VMV5Gu9xpAMtllt5lo1zV55cgFh+3HPM+KHQI
UsQaNL9S5Td3WVr0Il5z4L7knOh121yIY+4Q5CLzMc0RR+vhYIFf1EoicUsGhLiJAQqXMLMbE+2x
w7ktJt4rYS2oRsYF8yPIuAB9m9k6JZN8aQgJ3ndIOKnmbVEEAHcsD0EsO6r0vQFOz+W1XfP6aD7A
CJCI95zIDo8ZZjuoTTZ7fa2vLLEJKCgFw2wrl8Cd7VAmKp//PYHs6SN6rDQVBJpJjqzwD6qLVpQj
SjQ6S1OHp8vS1s46RjDBvwq2NeDJMHEHuvPKXmnxWlUHAKYSHYUDHmv46goCCARNaQaCT/asG5MY
KelsnZI8OJnujlpsVZjLB8Z+c3dZm59hEpuTwRAwancI1AEsyJimiEdCktQNosGduW2e5aMC+Dtr
eO5PsQ0QMfmd7HpvOunWQ3bUz+P1eH5B8+3W3BrAAMFcr3v5e9ZWd/k5TOhT9pM4BQU+Z97Ewc9R
FX68LGEFf0JD/+kvjZkDEeapIoNDubEVTzv5R2BOXDeOsTVO6b59EZxuXxx1C/w40DI9ZG7DC1XW
LsSlfMZcG7ku0VEG+SpAOZPkQMKTnwtOjlrFZU1XkNtnTQmYXlCPnvf3s9eOEvRy1j1GKnFMnwXc
gPGYOfoAqCzd3yQpHvFtA/I+jJVhihRNIY6Yt7ze0VXfZ6ArH7C5gOZDxeXzRyS+NJVqjSdUFLd7
Xwt3qU6sqGq9VgYUQkKtbryOAmAVBt8vq7/m45eCmRAH1fgSDzoIHmhmteE2wwhrM+wuC1nbTAPO
VdKR/0VdgVlisTCrWNcRSgvGZvIBX7Ih+jdt4ni4ldaC+c4H1gRSdCB+ZrE74rZX1RaQOLZEr3XQ
z2Ks3g7jZNtJ9a6Lm22ojXd68YK5XXuiGebEpb2cBZzW0lVdTUSlaJcFiBeb8RQEWRbQfQwAjyax
0Z4b5dRKKxeEg5fXdO3GMn7JYROfQybWBC02sJgsulXCyC2l4nXyRaeTqVWU38eQ16+3FlwRHAJR
xRwJOpwZn65OKQYoBsAU+KECyhRlSrdVjuxgNPjXipIfh74LbDkXfFuWZB4t05q3R0f8zIoxZw7Z
Cxp8GHVUjcBhULRvUX/dpR9Tbw+1N/S/sa6gOQBxloE2YIXNs2JuQaCxDMejk6ei3kXRSx2+x8VL
K77zcDNW6nuYY1ABdqOhOxhPFMbJRn3Wjrj+saLIKbedN6Ko1XtScJY0j0gekcGXJD/JvITlasJm
KZdxrkMcK4IIMDZbVL3vg30jbOvKI6+3wiOp3LB2q0eOl1ndPQ0AF/PAJ/5j3Js+JSjHzKPyJMFk
rnZQRUuR3sToIeDBLq4dP7KQxPizROtzEs6S8P6xQF9XiG99bKs80PFVX7OUwxwGOhjKQGY5WYNW
WWnbWYmV7ZWbBvk3p7wufVu7v3zgOZr9vEIWTze/j/5aw3AexsfIbP6Ux2CaSm8vy1kZo4RVIhUB
Oh+AzMlsOm+qjRzQzAOu3o1uS1vp3sttEISRs/RK7yY72pTXQPPorenlsuC1q2gpl4lqmplqPic9
rLL+RrsdMOSo6V0WIc+/gw3kljKYE9eJiZLHAmR0XiJb8iOYw51hR3a149/l91LvZLYCrDzNoW+J
fYUBBPt30j3LL2DOXhIZgiIkWN1Jlq/jSfSAeGXr6OiYyHVXVjuOwrxFZa7eUTOaUR+gsHGnb3JX
ehdAUg2yUXrCXMXYO5KTOOEG+abWmkZLfaabaY/p2ffgkXi8xND/sfpzwA6MTYzqM6vfhAbVpwBO
XNxoXr7xN7vU1iXL8KRTaddAdXNVpz4oH9IOw87ZJtroD/pvvNGBRPX3JzDLP0w+6CY1XJtttEf7
q6zvCA+1e/WggkgJbl1UQb7IOLu0VqVSzGcti+9t9cNUO/Dl3Ondj8tbu+pTF2IYTxcPZYGmbohB
d3fdfQN2hJ8fc3kA5zk3PF2XBVhQEwPcgAVirCie4mEKfMii4BtIWpQ6dXTavDVUs/UeXQN6byNR
gXdl/NHooWOM3dHUameq1KMQEU9Irgcac/zhaswMS/r7o+Z9WDhEtU59vxNLXCqgcm5BjCCktjnu
RlBs689TuSXiSeHl6Wbz+OI/gAWloJkTi8F2r4qVOeaKjJszJeJNnOp3OM+/E4AsRDBqKUEsDGOJ
oEDOFLeK7F7aiDFGauhuFPZBxvNHqw5iIY6x1ro1GyGYIYwUZFz6DgPdCRKBYFf7DWtdiGGstdcL
aWh9LJweS1tae3kkOsiO2MLgFLxJxlWVkMSBl0Gkaf4E9FwYBkUcGnUFDEOqgYVa6pbauL/DEAea
A2TmgQqmyoiLmYXTsyppEJWi+Cb9CBSnRiZOUb3QtwUA56aRHeiAddleXsU18zOluZ6DgTzpS6Ok
MQ16STRsVpEChLFSTklfcRzkmvdaimBuYaEEum4ZQi0hxLRpcE4iKwO2k1I8XFZlzaUs5TB3QVgC
sAsUcwig0MVA6nNWu9OQWUHuNjyqTp4oxueXci7FtQpRsZw5gAUuKhlzvHbVHJLw/bJWqyXZpVqM
p6yyWAckMJ4PwrYdrUa2yLHZqa5py+fiCvyITmLFtuROmz05B7cPkf1AHd5DbT5LrJNafgPjQdKq
7VuxmS2zzdw0c/sp9/rWtDTpSqDoiPx+WWfe8jIHoQTqxpgTiAPc+r0wQ+8AOhT/U3tTFLuaEW4u
y1u1UACEIj0k4SywuRKpLydFaBF6q6U3KYdCPRL6NvGMZnURF1IYh2WaYZLKLdJCYbrpSbcVBLDj
+ldDnboFuaZc7PH5wfBl0xbymAdFVmJMwO+gFTAAyQ8DSYNnxRFvlCcwktLOKqgtPI6OuJVPpdd4
/pHeXV7VNacJV4mXKNqLgDXEGG6ngNI8GKGvgOJFDLimULV1Hq3fqv9aCGEsk456IPxcVD8PHVF+
CoFXfFmN1XQeiG50A1Oocwsb41emGDwlgz8/zIRzmV9nFG3U6Fd9D9XvVXfWgZJXHKmwicX7y4JX
128hl3EyvixNcTAf/HqioBRBHddAYMR7nK1ayUIKs0tC1aXdhLysXWYnNf9Qx4PcphZ4kWiRASIt
cXP99bJeq6dtIZHZsiEvSjMrZruo92b0EnZHWr9ovCt7RQrQQ9GfgJZXIN+z5ZBOLMSpkSGl8AU7
MhQv6XMrJudOCjkvopVhV4hYiGI2isYgXzIyvIgGoIjfSZ01bcPjtBGO6nVVWemO2uOV+SJxinYr
7mQmXsG8H0r8M0bZ52C1qIVWoT1yk0CgIqgmgR57agNLlWZmXhdMvZd3bcUaP4ljlGyUPjH6GOIK
+ZAKt1K0lYTbyyIknkqMLaLrrSflnG6ttNseEzeVk3bHNnGAWIoUoSt1PxrVq8iVSG6q7krLruvw
XFOnhWMLOKu79rKEvhgrQ1UUQ45shlmqRU2YetTPC4eelDNopu7yN9W+DQ/dodkGt62Xgih7Gx8y
FGn2wUPNY9hauQQ/fQBzTDIfpF5ajA8YfM8fvCJwAvOlM09FwCtYcHVl7tuqFMMk1CBKoQ6G6IAr
RS31e+B9xIf3yIuecskJd/QavO2H1grvi80bL0fKU5a5GwnJ0SZqYufb1OlVR6W1VaVuSF+V6PGy
kfEkMbdiYuRjk+nQVR3tzr8qk/2Y3NbjnR/yLo75RDD373ID2XFO9BMoalRBUiWD4f61iTlx9Vqy
VwKrs4oXg0YQwjOq1Goh++rMlgCiFM0/Y6phSLxS8absahwcKIdWE3tSecNV6soxBZY6DgUQfSW0
9TK1y4DWdZGg2AzkacWp4N9A040KTNQAILd3E+JbUWxTU9+mxRXtjkJwBXSoUbvSlVOvPev9TZiF
ljwCqZpuYt+J8s5F+b0Xr+LJ63PHmPAAUqxR3UXEv2p9IBiTwe3QhIjytl0Pjx3wXZrmTW7nYppt
gEWoiK/G6mw0ojcEKEejgwGMwjwPuGI5MjDUJSDcIRSQ2RsFeZk8FyYNcQA8IAULD4A3YttEFU/j
TfqvrfBSFONs8x6crok8iwoPoMCpA1vpIysENwB19ILj2VeFYYpUlzBLKmNU7PNFQqceuIQKhCWd
aQGE0hMBANtIz0J/yNtTVDTe5RO4cjPPgv6Wxzi2th6zEE9RPJ6ER9EAwq98T4FcN7XuZTk8vRiv
Bk5Npaj1WS8NfaMAByTye65tlCnYFAbZES6U1IpARcL4PaCW8Fj6gkIpyAHxAcvd2hKAV2mxC6fX
ERQDWXkOJZfHRr6yimhSIwS1Kw2Inez1n2ZGOZnUBLi95ttj8TD6ExIEXp9xrGPl3v8khzHFQlIC
tRaN1s7M8xAfE+k+5FEHrDjKTyIYA1QmxQyVEuvW+KotK72t/8YIgoIYEDBUSKCiZsyYgjwpOs0C
LJYatE9NNjldEdxmESdmWNVjIWW2j0WWqJOIoIcipMTwb0oD8hjemNXqZiwkMB4/EgJTLiZIKNOP
onQV4EtKyJZePjccISwJj6rlCsUBae0B/S+NtuuJCs/L6dLnrBXLTEXSsjPUHJqIrXYOOtkBF4Bz
WY+1stNy1xUm8VRVGD1GYa8FGsZ0DPWDNsZ2D2DJZlScIswOc8dZFvR4jIsWZkdQ785sTNM7QQfw
yV7c+P1dE/PKBfMWMVHBp49iwvasi7LGFLC6aftA8rtyPFF6ldRXKE5Jsdu1N5cXYdVN/LKYn7SK
C5uMfLHLInm2ybDfdCFIjsIn0Iv6MWf4i7efzBluO5PUhTmf4Ti6bqvyKs3uL2vCk8BcG3lJTTKI
kIChGD/byI3Esfu19P+nrWG8hB4mEzjLsFaJJt6TKIosMvXEas3xeugE14yJN4S51dS3JsadL2vH
Fc44j4BOkkZ6HwdCvE/9Cg3Bdtme0+kaDG1DZNq9cJUJMkfqqjEi64WrH6WHL8WHuiI6VYWgs1N4
LD9zQxVj3eh9HjAk+Kbfir8xW6eAvxMA8Ogzlb+wJJJBrQvw+HaYRO1+pFV+PyAX1kqZI6Ink7Og
8spBW8piFrRviJyWcdjZ0qHGVDG14kPxZhz9uwf5tnrPOTNUK4gD6PRaqMa4ZuIDZk7KIK57F0/h
o3EXn8aP0rSKK2O0FdfRdo/aDeW5OPGykizua2HICXhSIBWvU7f/0aWWdlR3QWIFgFrhCFtzJQsN
v4BzSkUuZgNkod7pZFFpT+hsi26Jurm8c2v3z1LOvLELlxVoURI3EeSkirnTE/UqAMxcP/ISRDwx
jCNupaBS0mYWo4k26fcRsmu85P1aU8fSKrTZqS10wSipMbazEGGLmsSmeo7us4PkZFf5s3oX6VbI
ccOrd95y8Rg/jIkqsYvnTaqzR/oG2t/XxqktwQ3RWNlolvBRXMn3HZrzb5LHf2/bGP8Mv5lUYQXJ
ivLek0dZqa1SfLgsg6se46K7MZYEcbYN/aigyelVspqrcD/DN/dQKX+e9sN17ICdRd4Q3nOb41A0
xqHg1taDoYRslMfL1JLOKurxlj6zZLgvIroLDE6MtNJVNbengYoPg4UgQmUn3P0RE11FI6HnuQjx
tj+nyT6OwCHmyGnthNHdWB4zf9u2m3J0hPIUxZyTuJJhmD8A8IsYPkB9mm2vmAaA3yQZmq5NtJTH
XeKkBTi00WoF6mUfzKm7MdDBjeKmPORJyZhX83Oc9Fk0c3JyQtF1ZWA+OtavqIHSZAq43G3c78Ch
LZjnND9U5XOubCrj0dSsDmM0Qu4q4ockvel4o2iWOMQ36BK1TCq6CnAy+yMp/e3UxbZR3CNLAhKC
NK8cE32UddFZTfUKHAa7ac50AnVGsVXkAHXKXafWHqhYxvpQTzEKNa9kElyhUYE64EnyNprcIt1p
5T4XMrfsd5mw8aOdnk1Wk+4mAsT4TdXdxcPRV4DXl1k0ok6afafhFQWSpY6oIs0dc7pOonMmYxrI
Awt8UWyH7ByBZ3H0xAbxavYI8DvR30bGlpiPeXEDmDdQG1wl4w1gbAwpdki1Nco70nhprFhFd9D0
fURv9PwgdA+B8WSi7j8d4uoqB/ldGe+M/DaNN1n95vf3qJtk5p3RbXPdMsYNuKsznB+xA6ha+F6r
AKo495OHURQ3BDRJ+izWL7kRAu7aB9WCG+vHAFR20kMW3Qn5mzKCOMcHpgWoyHSK5RpRU1P3teCY
4buca7ZKX8TxBBoEoQjtFoUUuYu2KfFgfnaUP/jlFji3U/OjKe3IPIj+GWmsrn4g8bceSD7A0+rK
eUGuwH2dmYMddx5V3VqsdwJmKxrgH2ryOVF6S8zJhsTPaBry0tAFji7vvv8aOs2jqTPFiyqiLMSO
/aYa9SstaOeeHFvaGbvKa5zWDa3kUFuNaInXyhGQti4s7E6kGJTlOMIV8TpyUappSqDXBSP654ul
TLS8reZuweiAEVm7t2M7O1ei5VtPdzqIO7P9OwpHT7VbchRfodJE1WEhmTmYej7qRoVL7WeXEOaF
9qU1PYHCNEXoat8arnEs3PowboOd4RROtAF9LSB6HN5NsOIfPn0Gc9EFXZ03tMdnyDYQxyDad/QN
nHHv5c8PwIC3TMc4xNaz+f3yyn+Ngj6rz1xzICkCPISBehkApYL0tQAqWFFYrcLTb/5+xv990o+5
6cQ4BYKShvpVaqUn1VauAi+GnqXTbRrXv6q3rc1LKa0Usj7rxtxwaaDIZkOwpukjmLh2mVeC6thF
/tF5a46nZKPZPOgBnpZM1JwowNv52cZrmHsFA3XDSRG2lzds7RZdrKQpzjH0IgYLxgKTStV8VHT6
TdS2k5jtCmDA1v0bKk6OmQxvTS9bRhwA3phgygaTaX3Y3cxjmZc/ZYULb7nAXxC9TTORC3MuySMY
vDFBFuNlu8iJT77zLd4MznSLW81CmcWqPWJ1du+h6d/Za5F1d/lDvhixqaBJHD25CoYK0APPHJ5e
CMZElH2EUWPlyaS0SzjX2jjK4+1lQV/2F4IwH4rWCh3QdpiD+7z2ZjIlhQ7iJiTeAFuuZ6AbchXZ
uyzk6w4zUpgzKXfKlAw1pABcFRjfE+IzK4+A+IsW3J1iZ+CZRfEq5XhCnm7MCc2KPjVoGfW2kN80
0X2heT0P2/KLk2MUYw4kMpZCLbZQTIhEcZfEZfpkahH6psEmrGPufsyPRhslP4Q2GjjJzDUTwRiT
gdl7YG8T9rUXR+iV6aakR01wI9YYCJMf++pKVp45e8eTM0fdi9M5qTJwhUesoongzpEGT9/QvfwC
fEB6IHfZbXGlHeOdZte8rsivb7N5cWUQpqGUo834J58lU2MyezOMQTSxw9HbGaL1VFmdq2wwo+HO
s0s2R9X5Tv7k0hmBzG62tGzDqoVA/dgcQqSHN6at3RivvTdsgj05cXMSX7IDjEDGuwramPVGAIGl
5g1ObneWLIG73la9DAwbHOf2tXr/WdrPDNdiJ9ssyTsgJ2GIxpHOZNO954lVj65sz4+0aaOfa0RH
gd28wZrGLe/yWj2NeBAA/xVNlF8mwkYpzzN5Snt0V6G9tdv2cypL03lKrpqrAkpQdR4TVdlKgt4Q
ozCxrIi42h/g0bB1VziU++Kbf224FXIip/Saeg2PcHfdWEGPhPrFHO+xXBAtmVqqE8hFdeldvUGT
vec7yTf5frI1uzy33zi2Oh+7L7a6kDf/fLGZmiAnTRDkvW3IaGdpwLxpKXa4wayi04tWiycgZ2W/
NiHM5rOQyES0RusneipAQ/JKR6tEstoDLGdnRZ7uSKNVn0fH2Ag7DItsfwy28VrshUPEmfafY9cv
WgM4WwL6DFaabQSskqImuTI7o+SgSj9I+3F5WdeVXAhgXADay3ogk8KhN4OOju/cKtXIjkRym7Vo
VW0LE00vqOdXmIEbVeShA/CnodLdB1taRDaACCxZ9y1zKs990e9iolhSX90RrUO+Twh5r4yvsf68
J4vPZRxIF5O4FOX5itN3+mv/BvIz3Qvuiu1tYdVb8p56U+9Ee2U/2JLuDPbo3P3LbTCfP8FkojdF
UIcq0bBi6bQrxVehvSGhbZKnDNM2lzdndfORZQHDJM71F2LmqNPKMKrhvyYUvLKpOA2DyEuorLoP
oEgA8w1DuRphjHzIDLxRZ48MYG8No+Wn9uRpV8CkHV8ai95r+wZ4+nboVd5l3XhymUdb5FexAjIP
GHYo79RiOqBUDejP0Q2C98uS1lfxl4ZMxAd+CW1qKCQR8ykMH9XQvfz75xPCHlG0uqDvBR0EiFyZ
5hOjLgLge5UwSaptamQ+/GtzuO2zjZQlp5TX87GmzVIa4wZTvZiCOoG00XxqqZc3vMYnngDGIHQj
1AZpFqCTuxkWotteXq45iPmyXIAQQYlHQ7cOC+0hySOg/7qqBzzLN3hUpXPq0MNki0nty4JWg/AZ
sOsvSYQ5qPmAEVsjhqRQETs7CwKknePomNLv4I3xqKygwzRpnKwzn/oww0xc1jyKHSYbNJKf/KTm
WPzXtl04DiCeqqAaRrPpF+wU0BmVSpfhe+IfkiWZToPOotrKDyd0KiEr0oic58DaETMJuoBAE2Wi
jYYJJ9VQAfRWWfc29VuQfxwKJcWkjZvXzs+F/s/34b/oR379v5tX/89/48/veYFaCgXo9+c//s+5
+Mj+cZ28vX/U/z3/w7//IvP3Nh/56S39+pc+/Rv88r+E4xn/9ukPbtaEzXjTflTj7UfdJs3P34/P
nP/m/+8P//Hx87fcj8XHn3+8523WzL+Nhnn2x18/2n3/8495vf5z+ev/+tn8/X/+sWnfUvZvf7zV
zZ9/IBD7D1PTzRl4dkb6nsfj+49//kTH3D5IpjBdNSMOZzkQ1PFPlP/QcRgM7NZMLIRi5B//qAGx
8L8/wmsA1HPA8psjPFX+45/f9Glnfu3UPwDveJ2HWVP/+Yc6n97F6cPTGu3HmGzHx81g/WzLGIVl
inJP03OvAcmTAF5561dK9E3qqopYFPb5FOpGYG5FQ0x2/dSXroGDRF0ziv4fe9/WZCfOLflf5l0d
IC6CV2DvXTdXucpVdtkvCl/aIAQSEggEv34Sd5/vuLb7uKLnaWJioqMdHba7uElLa+XKlZlMxTKt
9kJQiMI22h/MJOuHPs/JQxSsAvhwTj+snojHMBn5p1ov0UEPSzE4I29DHazzEQoMJUgP8VNNvLue
yEweCDVRJTz3TyGf2q3Y1XBuGsvMVx74Yybn6V5gmhuu4zae2YHGs27KJdmyq54OmI7XE+TCxbIY
QMygJ/11BP+rtf1GfLV61N+n367sfQe8m+yff05vPg/nf/P/wuUNmOV36/tB95+V+PzzEv/xf/y1
xmn+B2Q5syjHYBhMETEI+l9rnAZ/UNglgqe81yIgZOJ8+XuVxxn+aPflBBcN2Aua7v9Z5TE2QAjD
jBxqOghXGby1/sUqT85gLYZdAkoVheE5VNN2ftVZ6O8wi9+1TUChjSHF8JHOXT8Bc9Eb6dKCGCgc
32HeLezv+000wIMZHdgAUy8fBf1jpkic3tqkpewLpDRBIuVpzAeQQ9sGJY4NSHzAMFCSf/ZrJ9Yy
7erQ3LEtasKbNfAbuZja3mOozNW2bh5lxx3cMnv3QySz77S+UWnUBg8aBm3J21nrkF2ahU7vMrew
axmn2dvIiXG7FE7GHxBBdq8x9Lnq41ov/R3jIwTCXc28QVWiQg2XumkLHboQkVr4Dd/PvKBqotAH
T8EadfzWZME6nOK8y9QxqvN1LIZkzYE/NiDzVXnQqI9x0/P0SLt59hcKYSgvpjaHLvOaTpDD2Fw0
yWrzxm5FC3tIV6gQnGUoUGekPvZQQCbHumZ6qNQ4LvWbbsrzN33k+3eDFNt8tDiGbgIMPFCoXs2N
K/AI4tM0bdMD5JOROK9i9GFJZhWh39Sm2aFfiI2PcStFU0VdhnoriOoZZpiQGZy7NzHVy/PQpgPG
9oRl4tDBxygsEgdV6aJ2Lv5TrNP6XjZZVfN8Bd1CjDEuW6f3nbf6Zkt7BigZLSEOc/Ow/qb6WKI1
wMlD3wXJWkHQGc2ojndlrmsM3WK53zRTvH1Ywc1iBpSUhNXDFe05tSV0IafrloyIZITa7qmJ5Hw5
DFn3xhuCxhGHoPdVqCb3pY62FZ0n35UzTM6+BokKa/RuVY/OkWzzOyaT0MMhBjz/Kgxdch3AUPJT
N1rQe1mLKImxyG3A4yw++14LR9HYIbXfoyPpmlMCNe2xijY6vusRJ4ODhRP3CVO+IOsaGSm8G6zQ
Nxvxu0/s1qARxPJ2n5troRV6dFEMQ6uEyt1Gb6xhr4wBbFoE8URMqaDdd2ETF4GOBG20Bz9p4opQ
ZPqDBb8KzZ0Mdw+i89DfRXBj5eUUz0CsPUvVrRZkv1Wfue2YNbN9VEaIbxkVCaDnCGpgSyMaU01D
tD66MWXgi1iOufnFmIlcrGLCiNjILfxC86Z5suEGS2HK4UULhL5xbeWXdfhuxrqDdD637b0ieYT6
BTMp90YlLTu0PuYMQ5hph5bUOncfl3mWY5HD/qcuKNHhdT+1GGmCr6b4xjWd1psJZREtwARN78NW
1k8YyYptOactPzWidbKoJx4901Ws8CzKajIfAmLau64jqSySqU++9w2pbUEc/gx62czH8MGZl5ua
xdGj6Fr9YB2D0BKkm+mlVGhTQiI4Hj8QCFdMN8y49WKGHjaBdTfP34geLbayG03rq6B3NjjERqJ5
HPdpcJeRgefHdpKwoqHrMsBU1cRwD2HAa78NC1n+1JHduks1ybx+mwyml8UWBis/5BOi1xe0SUco
vo+Mo5c6bHhHM/SDEOCIDaEP28uvWd3H/mjDYUhLJwh7mvwMswRKFQTc21ljOsLMoXwKU7Lyauod
jIDyaA5Lu7XZV6tW9TZburAtusTU9QGJU6SPvWu4Kgncqz7VCY/RxM+74ZFNM+xMA7AguyPhtPlO
mVfmIPtBP6d1PY1XUzbDTNpEnt+oWvvsOCThtpVDysfmMK48yI5TKpHwjyN4vBjUXPCN0tRnTxEl
eV7U3dqPxwSegLf7Xs2PTTLTC+5bijGz0LdvMakYrQgtHb/nHekt1EEUJE8mUz+ndEIGAm1xOKPg
ojNAhiDmHFZOMOctE3ywqZqjfBUHyHtpWD4b3n3ugyVipV0Q1SqDLRyXQ5O13ZEtC6Q902BIfBXV
ZrxPt7CFFBbXmJ7yDVTnyrgNIGAZDh25GmI9ePTZx+0r43X2pNFv/XOD2PObjtGlh0dwLT+NkH0W
RahTzUu8cNx7uhAM7Nm+lu9GAAGusnQ324I25QzxNjms7xYnk/a0QOJ9x3mYslUb9G0D7GcGcYHm
ivfHSGc9WkNNrt7jq822TGrNv2Vzm8BZKtnmurQRQinIDLF+0kbZaycyHDW93+C0MC1ZC5r7KIMH
0BkwPpH1kVXl0Mbucl0Y1aAarPPDlo+Lhd5bO24FzGnqD13g6ju22gVWiX0PVKkXegT3wOvtLh4X
+JZnGDqziE7L9q2r6+VKsBZSzG4dQ2BAfp3Att3gEUpISiF1ImP2bJSPPoaQcI3KZMrHtWiWzObg
VubxB9et4QMBrQxRAVbpbcHmgV0socIk29AmkcFMp66BOZG0M+WSE8wBByoKPgcstpDajiF4VGSq
T9+qFbVgsTmInt2sdTdERaTi9S2RuB3Mk0BZp9I1Hd87dKLuN/wGOeLMCiBZEonwCQeTllfJ7ACQ
J3beDqIREcgZVvKhUP0IwBMiNsNw1LVdmyrMQ4e/CJjiectmhwHeNCa3sOvd+mLpM6ya3gwLAEuI
rn2f607v1AWkQ0W0OTjWJWR0X/EzeHeAOhb9WMeNeDu4QESHbhko9lezhVe9l40pM8x78YpniXiX
b1MDFSAYVmeHGCmCreimxmvO1zQq6jEfWIm+HvabCwP5ZUt8e2s8hXhXrA2mdSYoJ27VAP7xfQgf
mPWql+F8arsR/b8VMgBxobMV8n+M01YXWUutLxvU7s9hxL2oSJiYm86tOL4gSjoJWEoTBOw1ydkH
kBE2zPiKMXrSMg+3U8TolhRqIps7jgsQvMKuYxMf4k0skJ8bcKVSNq2eCheDnX2h1cCg3IJNA92c
ZkkeU7HpqDAN3n/p2yZ/2+aRmA9IG0V842lae8yBp9QdEkuytVhSFHgF32b6xRGvQmQQPPs8yrr+
NHkXmiuZsJHhNO9Ay5fZSB66UFuJ2f0GFmbttAp3DGUbZwU14GA3DbH11WZ6wi772KXzjd2yfSut
4VANOAzam3CNYw99uxnsQZ3ZlaDXMYcPy7pGD2keyU8L69lUwL69PSXO9S1kebIO5oWDxmrtfavW
snZJJHpwXxIfHAMtF3KLg7Qx13BMEOYIMDppPnabI6kt4rVO8/vQddygrTJBAP8au9Sp9/MMZswB
xiRBYIsk7en2PrC9J198MG0S+i2dMY8+4Eg9J6wt9c3PMm0OSdTr6KPT/UQ//lS5/F0Fv6h6XxS9
qAZiFNt499DK2M1Q0x3y+ql1wFtK0qG14Dnhj9/EVooq16x/BWf80U7679r6x2XQlYSjDQqlGJc7
g9JzO6gR2Z6shtivColD59+FbEJ4RM7Ywrk+pMNNOui2LdcIuV5gF1NxJuzjv8dj/t+sWXcFwP8Z
kjmMu7Xhi5J1/x/+rlhRfO4z0UBAIMy0y0H+p2IN/9hBuRSwXJAngNrx3f6uWJP8jxSUKkgFwBMF
ku97mfs3LpOwP9DW21UE9gm1DB/831SsZ1glBCMhpQQtRZiJAReMUQe/XKIbHehkRQsirgvoNdSr
n4c6HU8k3JKbaVvzKxH26jqP8vyUhR07RXZFBsdYt3sXbyyvEs3dlVJ1+/TTK/yHvfMSRPxxY7uM
Hm4sD8GYOAdRGW9Ju3RxUBk/mGuUMP1+MC64UWkR+kn2mkbyvhl/2kV4E5BfhHIdjDIwSAbz3Jdv
Ig4WlGq+oxUb9tkDm9krG5Hp/e8f6yVov7vRAmRDUxZzqoxCW/cMRt/M6KGFbLNqA9508nxDtdAZ
gdOXRPSpjaj5wLsYYFUwuHe/v/RZ5/SHEy7EJfdpWxrvT3r2hDyLzKyZrw/wlJCf6l53V6MatiKO
E5jR2C5Sp35Kl2Oetn1BIIE5FVvj6An+rultx8b0DoV+9kqMPKNa/XVXOXgHkC+HSv8vQo3I2uo8
4jVOdh+RI4zh2IUJ9TgViijMs+Zb89D65U4YN14PKwRtmjVsLtJ0Dj5IJbEAw/yeuJ43lY1Yb//C
4V5AzD+H8DPw/O/bg4YtFKxhZg3No5fLItsYLE2sgpQdpm6OqGKgHNLG9rPXzl8wsLA/xD3RgAeE
Dk7wG8AsMNiQqA5TfT2M9fQKtr5j5z+vUijYY+4WMQN7FRKCP77xT0dKuqV+haQUTq02w0a09eoP
0zxlRYrE+1OfYe7Z97CZfWXpnO/G/bJsN2mCHjSwtPPNQZnpWtTJ4kAzmpRtN0eVW31377to1YW1
K9wolGh2S4rwjcX4zokYfNKNw+QWQ1fjaR0SedA0RK+aN+QpWPxrjs//8GZ+YG+4gV0y6txXz49j
YmiXigNnKbu3kBU/2IBCpL7mQJbEDOl42+evfI7zoIFZPEy6wMsJ/h8weU/OVgd1Q+RyDoVYjboI
lprjfNqSTr8yy/APVwEGT0FwxZTrbhr4cg2qlFjQc7g8eDlCEjud2rTsXPSaAMovb3DPVqDeh+4U
FGjxwc8uIxA6ZNumFXSWOqRLTXypUt65QiJVP21OpKeWIGX7/dpKfwmJuOzemsJZFmJEJD57uilW
eQLdhbjS/Ub4BWkS8j0OfaOOejXNsV/CEbohEUbRKlSxqz1wpfsR5f1C0VvNiNUVwXk5o7Vlp3eS
mKY56WhhZbbCzKkcE5AGChuvw4NlmBUuWLz5B3QVwKpC5nbXLm14b+A7lxyGiQVZYVZYJtcbYMyy
dcnaFUMfcHC7ufYnhxBxGoOW6lu8xgR0+7nBBlTRcDSEzr6wgIYgtpiPu3RME07vm8GntwHpF3Wc
G0j3Yp2gzvYsh6yHjJvIYB5RoiqijnXvxkwAJspCA18FtTiot3V0TtW9n1V9MaS6y05RuCailNvc
fZqSBBMHebR2731OoY6WSULmaptweJSJFFyUYTym5mRNDIdiGJthMJG/WwQ377u4ZSAIWfV3U+5/
DJj/tIgQnTBJh42xawS8XETd2G6UIyWuGO2hKQ4g47RLoh5SA0ELsBPn2wZo8OH3a2g/uV5ExX0J
UUgRxMDwU0gMv7zownkNCZghqVDbYwyD9vnBqGGoKFGv8Z7+4fmQIuBiUYh/0HB4ealxhIJxGuW4
FDbEdbja4MibRsL2ZYivsMTXY5qS7pX4+08XhaFBGsDfEQ254Pyl1jDu9ZsE/Ufn0xsJlQvesA7u
CdxWAUO6kk6A5f71O4VQLXiBaIzE8MI4yxZ0HAFEXGM8qBDxMccHhx/UjuObml38/lK/nC4hmiYR
MhIMYMYx8qKX7xTJnJv9rLFmtlpU86rNxVIP6SFol+QWsPn4yvXORhRxqIeQ3mUZJNNhZoKM6Gy9
dCwx2smGVX06Id/ps/x77qY8wry9t8c4U245BRpob9Vbsz0EnPkBSpHQzi63IdOndJEwBqGtDd6a
OoQgTazG9XJUJJuq37+af1jZGUIiaKegKOME3o+Gn857DixjgXQvq5RR+Y1zAujjwEG2G0b/f3Ap
pKYgrOxdtCA6W9nzPI+5UTWDEH6viiUj4rIlJCs7BONXPsA/rOd99BW7lTEwr+OzqmNt6Ji1c8uq
cUv4jds4ZDGROg/AyUWKZm/XXkNx5TUGyD+8y53Ltotkx2DyBmfvUkN3zjewt64ck+ogGyBolgKF
c7Wnp99/tl9XNIoJyI5n+1gKRPPP6GKN31i3jnNaKdhZVm3Mp4PZnD3FACcq9DO6f0XX2xc0vE5i
wPc7uQX/fbagOcDkPk/7tNIpGK4jWaebHAfrKyvkn54KJJkYV0Jk/wVoMAIdwTwek0qkK/h5oXCn
qG/cbZTmGuKj6A7+/i3iR2J5vwzsiCtg0kT790Lr9mxNdjLPUZKpoJrSGUbErfCQF1ZhDOQ8nHyu
CqUj9EbHtRmuRm+2unDLlG4FH8MVPkHZ0D4wnuX2MMJcrat8mvYY84LyQLWSiEMEAU2BUo8e2cNs
pugCwOL2iAQeo1V8HbqvgusVTZdo+T4C/72rHcRojoY5HNhd1CzuqBecq/B8S9BaYNKIW7/1mJ9r
YWJfERaDMDFYeBSqZOw+ooHiIZga1A5AW2Ddn43WAkTroe5EsUR0+cI1sq4y5xp4WbO15hr1WvA1
tgN0hfDp+6fROfMk8bW/o8nAb+GPmQvkIBt0pzM7BaYQhqi+lIb1DTZTCOpvAsj6C7oDE7/K0ffd
XyJf3yZEMFWi69bx4yjFKou1b+xtTKwHEk8cA1VZbh3qQChLX0dOwiok93AVppNhKP3rtP+cDpPp
D94N9BElw/yhkyukjGS3hPWN6yIg2SQkzedeyw5zHEMWg+SZbjIu5kVNH5qZqeE4baBKgb9P++4o
hRm3MmzWTZ6EZwkyJh9NUYGbQkACdNp/3VYAloMEKaTShuNGFuQ5tnB2TeMj72r8DjLB5GtvefM9
pfOC55ICipJWLPVDt3YAUalZhjubkuE9MjbweQkXyVaIGd0B+EgauqEvSkAKXySJwPDQtPVlHaP5
W7TbOJFinnykijRSAbvpMPznLl2aTU8d0EwUQC5VcxGZVV1NEBluC7ll+UOOJk5+Mj5droOwU3Bo
DuNmLYc8H/FaxQg+uGgVBxXLoBuNpBMKfUDrpSrWmrBl/7b4i2wIBTTieeRuXabRX8iJZY9toNCn
F1pm2Zsl6/UlSVTzjWqay1OrI365TUu6HmRr1KWIlDLlHAX1/Zxu9BEXCjpYPVj9fvFqe8C6hqwD
b4b5T6Mxx3yS2uNuaY9DDuw0bu5SK1j3SqaxB8NfNjlGgNDK3p1Dz4Ol8EnYQY6UVqYJkpNRqa5w
BNM3LiXLASlHX0TBslSMo0Nju9cUcX6FRZDIQatoJyAF6EKxMx6loqExtNe0GhRc/Iqw30xlO7pV
GTBuYPvJcHTxUFdjSlQ1jDa/y2PN7ig+eJUlbrkZQvIa3/jXowrbGcOUe4aCLOx8Wn4ifbaQHkxi
k6GoAM4s35IMGgqmybv7V4LsfuydvX6kXPvD5zDJAZz8MsXIpY5czCBgNnNM0qIrtMF4wUxHOlv/
DgL34+cmYaqa0d6DT5kgB9QdulwzxrGdeVMytyJQZfFrPq+/JglxAlx0r3oDpEA/GOQ/pT6iS5cx
bBWrAqunm8At+VJEsAM+6myYCi5T9Z5M8/LKYvwV8AlBFYpwUcQsuN2do+lQLbKw2FzSqpNpfTUI
BPw6qMHxFs5BExfHSkoke8vExC7RkYDzLMzvxk9k2PrnceKvaef9pc/54vsAO2bwUNrdBQEHn5fl
ofWeRDOocGab3VXcdFtylCCgIJpGHLPDgYfx4Mky5yCgA6PQkg5YPmgBBdFVjTX8bV4Bn5b5ptil
lyFqw75rJDbVhoHeg7HIL0ueSDtcolJGrAMfwF/VQ5ajXxuabiiHOkreSxdAIDcFMwHnr4E+Wj+G
9oK2TQ2xCK5hfObaEMcopwiSEKlI0g8NxrzTMljXcKwSSSOOzeTEbUcpGuQzDXf3nkzCtBAIWvpV
r2OMgyUcYZHUNxiWK1hilycN8iotRgJSfznES30ZQkXiORoiqP1FSw1SqTU9+l4sEWP/1dQ67g79
6oLsqgNAhXNNkCwcMSYBcrGOj5Fg9C6BHNpTui3bdAy3CDMjiLtRyac0rMH8WYMNvMDUPo4MCMLB
Ud+HF0tGyVahsn6DUflUvZ0RU6bCw6okLMF36d4bh65u46FQeprQdhuummEcVWUIiLKFFmjgY04e
BpBl5Mz01usp+dZqML5OOBe7/s8eA0PTo9iQ6j1teQOjUlgENpAnBisJU/toCrorHNzj5Ya+/a0f
B3TiDGvzGCwWDrfRtfMaMoHLZOxpbSYpjhiZteE9lZk7kiZG/9jZLODFjj6LMnGDGUrdjc2dmE2e
FsPULo9B7RMgiQ16D/iadWqq1Vky4faH0FQ04AE92igYvzacL/c4qOuvDItIFJsUyRckvei+5rla
aaFjMjyjZ4WDUjWYk0ct6YBZtZZDvF0Lwy+zdRFTkcIdDBBdL4ES5JOAsp8cwXJbTDM9jmO6h35w
3U7TLoJ9WFTPHrVZ2FCNtvPHQQjdlppFzhXByKWEvLl3AVQfsUwLMUq0vhtwN+/aVWS0BNMAAokw
WmwwV0onNMDRiQ0K0uZ1Vmgr+hWgPFDQox5q/cnIEGrRsW+nKwuQqS34siTI9Mg8/LmsuW4uhnhw
GMZQIXWlSCW0FjtnO3syXZPctJvNuyIQdUZvcrVfkq1kvFAeumvFHMUA3MW68tPAJ9FAc2uZXYX1
6IcbP/LgqQnBzzqiO0K+pEvLWKFycGQqu42JvNCxbJ7rxC8XpM+zGmoEuQ8qFnbR86ZW+ENPDk3Y
yYE9WFKJFkO1jrDmhPeYEMFewIJUta7BarC6lP+0QD4X0Izv/PNGNmogWIlFB75brE/G+j3JqbNn
ookXhRtlDo2iPDZ4imEMntw41WjlYn1d+S1u/0wYmE/1GMyA7qHG8yVMGxuUC+uCj9Lk5BGC5kzs
CSa576GkG8G+g/bvpt7wqVpS0KNkm6XPM3S6HhOQn74vczq/sRj5wdDsOKy+6ONxe6L5UH/pJsYI
BrDQUoa1G3r6ZWIb9Pix5cBDwGSa7g6dCTOk0gMoi2iEJ5MtstR7XYIpwJJiYR4KJnv7CfTeWsK8
lHehwA7twrsO+TUUIoTR/UmhAvg0941kJSZP16tsBjehcEnd0ktCzKwOblIS/alMZF9Hn9TLATw6
6a9Zx+L5CFbc+pZ7szz7XqUxBpdU9iRdnVyNxoTQMOlmD5pcs0H4bOZo2IaShfBn75asq4ZlpHEZ
yp4ZdGvWKLnAQWPBRNYLVfBy8YG4HBwzEKCYe3HbK4sRCjuhGCyjDPzFg03rra9UmPL7YdD6fdg0
AeR28lhsB0rn8VtEYKoGPc2W3M0ImKBcG+WgkYMXC+Ut27boTXkZvF8mkmeg7YzEnnLIoeCz07h5
H3AKKY18syovtR/WkxaBNpiNk2hq1ZmW8o7BjjOtsnzy62kDfel7tBqZXizakQ/40tagMxD1A17B
gow7qbt0LhvIU8tizsL82aFcgO1aDcX7NmuBEnR9i759Ll36NHOF46t2uvsmQsyzlxFh8sMU1Obe
BGg1VOCnqhuzii2C/vUuATu62O8UQTBNKm+SLq62fgO91EJ590udUg0iG1LoZx6a7YttCJ8vGq1w
oE5zJFWFj+lufGw0Ok8sAVoLNuLKDhydhoVZGFln056oOe3C595Og71oFDQXwd7pZyi8crHEJekI
BwYMDfzhL6Dw/9PG/9cPG+r/uQf/2HwW3Wf17QVvfAcS/56NCJI/0ihFjg8W0a7WCwT1r9mInP2x
T/ZBjRS9nCQG8vWfLjwo5TEQSczQQskUedne3fmvLjxo43DLy1PkzfjMqFr+VRf+DOYAqLtjxkg3
cX8gBOGnvUD50OtFn9OT6UK2ArU5nd0bksisgTSiDyDROESkPk1JDQoshn59gopgTvoTJm0I9ti0
ZlG12Cmz1e9Lg7PCDLcVAaGDG0oMBgJcH/cM/acMPJEDBCC7BrfVO86vqQAZq0odiOsVBVxwM0xq
gKgx323tTCTfKhpgbuP393BWCQEmRGWCbnwIvBC9tp3W//M9wC/Nsdmh9VKTPsJEfFRj/j1JgTUU
6xDg8X9/uXMyDa6H9jgQdihFoiD8Qcr4+XoAnFaqTMNOiBKjO8wsepbUh03ViTD4tIh+ues4QJdB
LbMu80TOFEctwIlXINLzsnS/kXifwcTCBFCNl/DywQeJUmClKIi7etKuapmnb+Ngrb/xiYe3oNTH
iPBtjQEVEWz+U0AG9a6LtprgMKJhX5J8Rgc2bQ17zWtsf+U/FSQZKEYYwMAsUQhQDryjs4K5Nmga
aAzInFDKL/wYN00aX9gWTfJXPsb5+sOFEvRWMbiRoO2BeuzlKwhzRM54MO4UdrjgoTboIB6nIaMf
NrMk36n0DfLUydWVJnHPCz4pbl9Zf2eYJx4WFThYMpg2AcsFBJ6X90BNLjgS+vmkt2yFbyyh7YH1
fqXVYmxU3wSLoK9su7PC98cl4T66s7ngjwt298tLLkljqWsCd4Ib4fARLJheVD3zUpeZBtkN/3ZN
lTWR9f/KjwJBDoMrGPlGTMug9Y9G8MsLrwIU/w0p/wmSvcFckCFAwJHgsGGldRxeyLUAsfCVj/zr
0+LjQpIYyDxFJD4XpVGabfESBcibMwx3j7kNe9C65fJNgdj2jaYamixgl7/WUkNYP1vEMLHKgWED
8kC7e2dY/bzPQSEMUUm20wk9rgnFH4jt31mPFXVaW8w3nDBey/JydTVaXjmbaHr6faABCWwH5f97
H8FGF6IieOEYGsL6TgFBvbyFZjEcEU/PJ8iAh4Xi03M41/YqmnXwppmSx2ExR7ZhtiUSeXThW1Nf
ZQ1vRVWvib+2tjbIXSOFPpSP7mOMulzWU5hfGEDmj5DwCe/sSofTuMivPWvB+lGRuGg2tcCZDyR2
zqFilsBoqyKyAbSNagRaq6hQr4jmkMzMJvi8NesOic3BkEPWqhHk8wYhm3I2CzbjZr5Tg8GaJdyu
QWxml2NYr1csnzHsAZObC7B2oc6ESZ1KT6p/RhLeXFIffTebDm9YtLVFI7GjprbN3skg3Y5oXcAT
y+PBg7p5C9DhzmE/XoqsBg1tnHtIrxCjPoUyf4Y7GOwMka3dyEGBhL2kCgUqFGKAy87X2rjpIucO
gC7rSQ1NywAsWyYpNOKivH2HdBs8ANhOzxUF5PnsNwGdcoTRqkucOHqGE+BItlmJd2oaalCPgaRD
6I3NyYCSHKbsuS2RlBrWHHW4tBLFBTgJkIGLlzC/Bh1ny49rZhzkk7sMgDiKDAkAA5p32FltxVsl
IGIglJdbfHB2jPO34DGsK/DsNmumDPcxZfD/g7I5biehNgE13cBeGT9xuAnihUrA+xNcS0HAJ9yY
Ishrtb3VvUcAHHQyyw/ruCAsd7nsm0rHq3879nOYngbd4FfU0K24j5MJ/00Vrf1TBzuo9Eo08AQ/
itTjoKcOHHvUgZGemUU5CKbzftEV79tkqo2qv05kH7penQDVBPF3jHTgx4apjucHDg5hCK6/Hz7W
K9DOInIMFtLAVwEkXyNzRhCDZCviTMvbADIeUMKVH+p2wP2OVOFXkItrLBJI18IBBWtIVhxCEfKY
qyXAjcE7x6BZMYKd1d9uaq6HMptXdDxkKtqs5Kln6soDq4o/RmkPBW8UKuNaCQy+XegMx8ZNvFpj
qsGSJIPjj8OPXogM9NHYwNrrse79eKWg/ycugt5m601nx+GjcTILLwNUvFAEwn7Di0K6oDGgoG6U
CtwxVW0NtRC/2rEKQRBYL1HJdg9h76OuwtBqwmAbkzp+XJJuondhbTx5V+e8E/cidvGEQTTZq6+C
hH9uokVHZcq3+Fs4C5+/8TIZ7oY0AeSwxAwrLoVjUV5BvxsYwYge1Qh0H1i1icfm+zTiPUGWcxXw
QdPxkEBi3G7JQ9duSl+guZ8BCpQZZjHAt+fPPbzcgMi06trGPYUilu/IwaybxdSeSfZY1KTB+NnV
YgiuwRln6wWY1v6RATD639Sd15LkOJamn4ht1OKWrt1Dq4zMG1qkIggqkKAA+fT7edXabmX2TNX0
5Vx0m7WMcA8SOOeXbmrCZMr2vR2sG6sbYnSaJoyjc0xlp76KsfP83rQTWT8VqvjiGMmRg0wHVwBT
1uAohDepcR9USa83Kl7xymEcC2dzkFnCkzKAuBANEBRNnw4qiNUxqyf/wbObTu1LMDXEHom9fFlb
XB7HsexoYyvLmftLeVdFviwC94ofoi1PA7FwnAeDDaA86yI5NHXNHIMVJcpI2Fy9AA0fkpItL6a7
66O66g5tHMF7OqbAgbiuXFG1Lm+bIWqOk12QCV+zK+wdK86eysS29knQNveOY4XnyVSz3AyBU/9s
gNs2XZKU9y52jZs1sTXW52YV3yfquZ3XFisVvJaMsk2TF9a0sSeHr6cYBk0kpcrvs7y6tiHKIsk2
YyySXTiDkqeYQVvcXlGWhHCZs7fvhB98Xebm+iJ1tdljxlh2zpj592ZOyFhvej+tg+IUKbe/QyGe
HIxaWV1dK7eAtSiT3JQmi3Y1+qTX0XNDWER3feQSBQbH0ndopqHbTwsGo5NdiuBUqxiO017lMQkb
61zhEt8kUdjup2qeTxrM5GshFm+P1Ku4yLjJb1tn/WQ7Jemx7P/gZ15DLVugVwCCWs3PU126MLAs
TegKM3s44Lsa06FY573lSMY+zVRkOJc7B6QC++aJg+9K6lOGaTikbP/HyLYCZhRGH6XnfrJ1ON0R
99GdBBbubQB+cTLdGO9WS5UdeCJWww/Wcs4nPcwXXTut2MVLkvv7KveS7K7wLUK4rC54KHNi1Ry/
VLt4yvx+B0EajjTMOFyfVVk9LEnf5ptayuS9r1stzmtbYT/XC68W4Houb+a59YZbE+vk26KD8Ydi
5trFWV5gWhqieKcs7eyzriHtC6lfzF9cdVxc1XKqW0eHYBzTDGOIJyLNWks9zqPsjlwQ2IA9dc5g
0jk2kf7fFWYa7hMJvWy3K1cWnqkHvkO5zWsySUfyso+1LJpn9Ob1brXH8LyEyv7qBXPSpong06fM
C0SWRpXz4DVD+wPga9ktE3aU1PV6sPayaGqXBMxZnkpZ1s+FmKv9XChxW+TdcHJx0uLVKxOGCGQd
adXqm6S0Y3vHORX/CEvfO+lOO5zXmhIC2Gd9T0ThXPFcOBbGug5YbWqJACpGoV7LilTEfEh4N2RY
PvRusiL41FcYarbDY9CYfhd0Mj8EmiHBB/okfeP7vKp5u/J23tuDNPdT7D4GYVts2qyZD6Y2wY7T
18XcmK1bRp212YWybO6KxbFOkd9U23Cu7W9MgvrGMPFsR5sjb5ONEbrCZfLuHbTiItLN2XHxD2Zu
R+ZtPKJmycnowvvDnxvVzlS++UugQcQTgXzQBRgDxGsAy/t8wjMa6HnfLCIpd4tfdbRbMvYnInNO
pvEsGqRronlVwUoKOrcfNNm7FSQ/btJ7P7vKkJFs7KzOvLiVeq2q+WWISRnEjYtKQq4S4Etk+m5d
3PVsm847B3b2xu7+U07JrseIHEGmpJGAdkUec+w5GOFel1sziY8gX1uWHlThvp+/FjN1jdOqeF/j
9RVd330ss3prdzYvZK/uZOO7t9qExUb05jgFSXXrhuMLyc1inxOysWmHadsuMVSryae9S+nOz7Ec
lpSxDI5rELua1txNFkmRRr3b7Hwr2hOvPJwSoUg3jSCVqJNa7wqNWF0mnQ1YuMo3v45/DmNcnPqq
+mwFgXUemnHbhPTFFhE2O6SauPqaj6Tz6URKbG+zillvw6Se30xbfeUIvuVUf6i9zt7KGJ/tSOrg
pkiWhUewCSD/qh/UOH4qqknugwZXG1f87SoFFlG3jFIRgnrXDBa4OgmWK9cebCY/9H1PRhT5Nse1
MN8A/NHKgDGAXBNXnCyD3MWRhJi5UlALMLinkSgROZYcQiagdF51fmfYT46t7WCkQ8FZj3hhrSIB
QXXuJste00Yxn8K51MdsRNEUd7L8kRRWlzJTkp8ZeS3Hs7++l5pKs3jS0a0BtDgCQTyaJVOXaypS
mlUBOqx6sl84E1+J3cp2QtITH5dLBeY/xVh388S8Bt3QwtxAwGVWmG0S8v43dZhZ28Wp7Y0Zoo8O
Cc12lRZ8o7JTkGqEsW30zS3dh6CxnoMlyLHYjZI/fodDTWZvYrKdlFcCD2YbhA/RbI6ewgqmovk4
KY7WotHeYbV6tY8XlCUmV9aJBJrzwlRydEJVontw/FQP4ate7OOUc+m7XSeOi1gH3NSZnWxbPHtb
eJ3ktGbqLpqhw1pNzHS32rVPH4iLn71WMLxNI5ajt0b3ea2fp8XL7tx1Ws/0HvubkUkUemeSKF+Q
/fZh8OYouXyfvLk/Wb3tPUXcAk/zUFpklAsH6WRc7q3Y5C+ia5rnRq7rLq/Ij5zwhn0DLG+j1LLh
BYJ8Wj+R02gfdB0xYfjN18WUROlpvq8PqIM3iiIYo+wVIt6l8Muu4+lSVya/lTrEm0rt/X5s83IL
Ht7Ve5jCIe36/J2m+vqKIGD+7anxkIuF6zXERC1mYR/xPlq73O3f3bny7praUU96QCwViO7gN53e
1m0tP0UTfn/0McSLz65f34H/NPeNM+6HzvLuSoSDG0zBcby1oRdOZsb5jEY9bjeyZ+i3ncLm0XIe
sxFxR5WM90ks++1glz97NlgKn3cz9EqeeliL7tmZEwywrt1pBE0OAEDuhTt2c3rsu2uVG7FaIku9
JSdYAAKNosdRj+6LKPStP9fdXitMncPYFJuhj1laUIZfBjRLdwbq6tISbvacz5rrSK2TRqZEr/BZ
lG3+1S86fzuMSQyl1FH+sbEaypOztY9OMgcD3bQBzscUXjjcDHrlgJ4nGpyZKGEl1qLIN6Q5IB4z
beIfqokFbDKm/lJ19ao3OHytbJt0DjZWUhPg1+fe0sMZq1DQ7Rvy5W7tCpmWRY4GD2LhFY9TMEfX
FqjCRa84ti8T7ujmkC3e1CHTiRnjjIjYf2M9BwdXmeDBUlQXRjSdH5ke4YnQmM1+ikSxuc9Gox5K
22AvWkSQsDzwVO/YonyznTMLhthndtkvU/g2o7wj1l7l+mz3Yfe+TH63bsyUd3tyCRrvUIFSBBt6
xQgLHRDPnCpH4/rIVuOqNOvVzE+Llz1KOnRTUVJGNwuhDx8xeT8fyWjGs0F0u+uEB8rkkifC+bVe
simMbzJtlSfGOr6CsqT5kDH957BIf5stiU6bsi1ObIEsbOgK5m2IA9w6UbfgyA2vGLqwObPnvbKm
+Efgl8XZpVjlc5z335WO9AcfKz4xUplpQ65AsnF6aCgeVR7yWNt4D3C38CDa9wN+zofaGqKbAsT+
Pa5kx83O1XPP8CJO7OX+7VwGLr+pZR0iQPTHnoalMi0N0GhaNmSV7OulGuhFGDUXZo+m7CgsB52N
Id3jrcil2beukZ9XG6sK97LZd/mVoALtcR+ki7k+1ORktGrKXx0yTZC5LVXw3krt3NSZalHkqPHJ
MvH8vVxG9cEKee8Daj12upmOTTi422mqer5hR008gv5L2bbyGY3xeo5HL3gti2h5IRqDFusR//08
0EwM0krUBzP2TsNYPSetsc9SsG2PTU0Ei63Rf3hxEJCkCnREBbV7daSsbb8eFNUDJ0je4DwJO97C
+xIlYK3MnaiEWFBY+AMvjdZGuVvOLAG1mUTcrHWQrn3wbZ7ip8JVMTiN46aVtSj2luRBkZiQrl4L
7EmODOUEIcEsDN6YLIro2cyE77Oud18VIR3ba25heEGGMj8GVkhSE2dIOufyoxhg+Lx6IpKBzTWF
Dl/qA+wf23qixLhrljW8F3D2adTg9c/DofHTguq+ly4IBrT+HcUyY2QNh8TT2fdIaH2fqcg/R5H9
dejRVW3d0Ii9V9cekVX2si9zXRwnGdbmkoSL2DsezeghCSA7dHBvSqvjMAY0aDjk9SVBdWwG1009
MSSfAtqvcjk/zBy4JC96B9sfbyYrgl2tHnqGnzkffYJIhy9Lu44bzzTuBdiWtiLig2i+DPhrSYXB
up0pSVxtH391LIPxVcTOUXZ29lXHC8cxvpeXCSe6rAsCCxxHzdi37bw6dIUpZsaQJdJ3fW7HM5pV
EK+j0xBnlFahphoiy3UGDVWVFux+j4IXSwpPwrZdgcsfCs3IjeN7SJLzknd1tnUqe0j2MFgl5hx7
dqaTbxgh7kVrE12ovTKqL6tQY4lGUZIwM4hpPmOxy8igRHbhZF2YJqXern3PHthElzEwNGUW5ae5
8YttYQXHOiE9hl6li6+8r6WzCvQ5RUcC3xZ9w40AsFqMe0ZMtVWF2RdB9GbJ8lSu87tep/Dirz5i
mjHQN9umwJxjiN+B8/Xhyp36niCcd9gOzEAFiXZyyPKNZw9imyWsxLFMdpFYfixDcuu52YVH/60R
1WGaxU3flvDnVkN1rW7bjQhqBmjzlHVes0EVsSfG59mrdZ9Ca3yUtexYVHDFt/zRfOM/6zU5OUI2
O08lFkNQBcwzZOFmzUI607n+mdOrO1GHX1sVH8jsqSjH9eXB7uRT11kvQzByYpVXZeiNq1UJLJas
nzqxnKKSCCLtFOdaN9+XsG9BWsR408bJngUJjk06LqN6VRMzcs140txoXd1eNAfOzqYxKO1orWBH
YJC388xlrFjeLcpKUr8L1T6PAef2TYPC54yH4Vvh4BiWgL32rnCM4lKOs5uo6qnnCAD//KG4Gtf5
Qm2+UHe4eoyZo5XzScvkOVe5e3Cz3H3L6eHA3BreTmswoFe15AU5KxN+zdnSBGH5oWpV5BhXqSDc
BtIvryVmXmLtJtGY9QJ4Ij+BbLfLT6e0u4S2SJl9a4kEzbcMq1rczYjJQyxviMwvPRAt2qI24Rtf
uAwpOomIcZRUdqx7Wvva8cFvimj4qLwRTXnQrJV1WZQPWpFOfWuGg9VLvoA8cIS1IefHhGmHm6zd
2Uzc6lRO5rXX81MjrAfyUd7A8DdtL52jXxHJ4MxCbLnl+N2D+AVRbkg+SxTt7VGqd4afGGHi/MaI
WO41FswTYvGnCDHHrvPt/ray9I2Y8uAhnJfKO+TrMNkpTju6mmuuuXTIx/qxzxnCjcH/g85ttj+B
3/LGuQkiBScToTzmpBrdyMCvTp0X2T1ATS6f8ghBxoTY5kvOV0ntT5nAhYZVNDwFtFEQ/5L7ydm1
teUx0+fjyRayEhw4TJu6ApNIe110RwKEPg3uEi6XscyEe06G2n+1i+wHiPN0h+cmOmfKC0j/nWy3
2zt5PjY7xULPnhTlALn2/B7bCvk4h+HTVQa2z71BnZTpEddZVb4HnpF3axVNT0TLjE9yvpoj8KVs
Srf/ttRyPIWVJT5nnPdQihbxLeVY9gNidRtcGsNPfLDrJL+v1HDuqh5vV4Pah8dYl6jZEADfFXnh
IUKXAS/CVB9HBFKf4ZXXQzQ6w1asc0NhfdVuq6n9zPlozhY70rHmxkqtBbkmb/uQ31BA4IabKYFd
GKHI7ps8T4jwd5xzItDrpBUCeBrAl+JM5aXaE+EVnDLUmyBO+YysconC1wbsGxViQ7wGQu1dT6BH
6lQ1Q0esm03nAGIOfCA4xKrBk0vZzVS4KAdlomMeUDGfPW64res1/l5EI7iFimCErPqqV8/dfGh2
2C9I7/KIVrSKKbwJsqn+bIp1fO4689GhadxZeRY8joQQMQEt+YuZ8QTziD1VjaluvLXBeIl4h3J4
NQRk0disOqb2vs/GVGdPkLA9Ab3frhP/qV2A7M44M86VXTT7scjznzpcxUU1rfqwuPtS0U7mxiJB
ZgIAfcxq67aMmotFDiaqeuoXAVOTUTz5HNJ7GyZkWw3w9DFRNHQpDTbNyq2LY8BhRna2xpFvJFIR
46xd6e3kECyHirv0zs3X6G0g9xKLSKm20YKCD6+ARLwKDM+nLt5NA/axMPYAXSTOzqnKH7WonV0R
hOLk6/llWY2NgbMPHwsrWQ7usCbf56ztkD8p64LcKDu0VZBsMPF4IBKApkpFiA4txsILsqLwq0XQ
y2NUzjapqlbxCq0Q7MXU8vdo22ETiwrDRuGG6VqM/VOSxXTRiMH/2btdvCONddlIHfg0DFvzifGI
tDJGlTfSk9TdGFDzFNNjvRFJ6x/ENBXbQYVXhmEoX7twKskB66d3QbnEYUpMu/VqH+etEvVt1Inp
pnT68mmpume8quIwDqHcBJHE8unJJcVjUX9pPHqO+GvPT3HYeS+zliWfzY2nV8SnDe1hrWtFdz3R
PuiRCwAwaKhUtRMLet1khNYZf2Xz8Nz2W1iOrMu9wlLSTUExbCmr7Nn/WJS3vhQsGy3dLWm9+L3Z
Sm/S32xYI5tEqSy8m1VnwGmUpb4SNlB9atykuOOKasDlRf1t6VyX1hEKG58UAWj5NqmVg3ZOGpwY
Y6DkaZyATOHy8h3WiWGflV0L9zZl9xX4MCIwZqXA0dYpKcN2pKarKD5Prkq8C3b42UpnyBNq3Su/
3FemCx9VaRZeqKgDhYz+SDf169Pc5eElzC3cF2sbNbxJ8XhoFid/5ZqytsXcVGntQbwuQde9wWgs
T47G62VbCXdVjRVFtnN5skPSHwOK1/cyHAM37Yox3tP6GW0MUlJu0+XrQobcZogGybuerDdKzSb1
5sU7BFW/7r1YLxtHLXiTaeFOWdDa1MWhdCor5qgY5x7AI3Rpo0bnWfOlb0pSgu7Bkv1dJKdhD+9Z
HP0EkacfILbL7cza8Qbjv+vJaItl8c3mKS82SwtAJmblc0pG5ZaM1fVUY+Z5cNuk3YdTuHM6OR1h
6AAYm8xjRMxH0mANQesMRBu2alDRKSn2hVXFG+nI6V31zXgbFr59rtbaHAAUrI3L+rRNrLI8Fgk7
HBWn7HB5BMA1ZfEjMqh140dTcQNzIG4Jso22VTYtn7Sw24OJQ32FUOP2PZrChO9+/MZc5WwwLLbv
MtDageod7mMCEO5YL4OfUizX1vIw2MZOMRyvBgzC48f4Y0RYzJE9vsk5inYNuUttOvMkHKrMQznv
xy9VbAPFxvVnr0aOvCymPhRL+B0iq9nOrHmpSUK1SZbWT9mO0IRZ4sUPmivN1FGtGLfj+6hz9klY
4UvlMhavKNxT6D35IjyDcpPMRkrpK6/+6ciYgNKKJVYXQXXS0mboQFtM4p/jUDsQKm9Txq27Ydzp
x5NZV/laAZOs286pc9bMsDs6A46yZURJk6I9n4gn86Xe+QqAeudcXQCIjvsq20xl05zGrFZfzKBr
YBwUKcUuGuzbqSCtj/G1nsXmCrXd1OOKJMLMM2+aI96JntKnQWu0w8mYZ/cFPq2N14/LYwDwc7KV
Ht4UFgVY/XUe1h0LGepyCIAwrTHT29swZ8n/KWUe58dkjIOcrmNFyF3fZthaQLRodp7a+TJ6nrgM
cW6+V7NOAJ5IrzzFPEftZg7JNFP5uHArEYJp2/ny2grM+N4YOGcnc65kNbrSU2HxR0GGLO33AUVc
thu6Kv9oyxoQneS1+8aP7EeyDbMdOt2yvSxhmW+HXK1PSYgGnFhGvv8UWzElXiyablonVcQBq6Hh
vWLmZfH0KI6GR/Q9xOj2rfRntXOhxlOY/w8RiW9L5IBFL7mQD1EgiWzzQq5uNx8tzkTsh4W0zHnu
0UYzCATdgehG94ICOnltfJm1m8jygs+4GOIHMdR6viiBu31qV/9CKiEbkaijr17dANLWeXA0liQK
TlHndIuN0SspN/HHi9v17tHOoVqHKoek8Dph8edpw09Rp+0Nw8Scb6ZKZ89OFw0vnldaD3ZpqkPv
5uWQLk09IOcdopWEw3zYrnx3Ii2tZiQY8goFGS29o9NaE+BqPLA3Rfz3Ww5BVNFIAoDxquTSx47Y
9FgSSVJk1PpUyCxWkClRfd9olOvhQgkB3tWlz4/GIeaJNzuZL46iGj2L4m1DrWyqQS4PcQFycvB9
r3bpFST4ZLdiEPTTztXlWySvUxVuFNpr4iw69hV/xy50pyNzuqU3duzyZwuXEHtnPo1thnJnjcuN
DdF58Ed5b4ti2VVNPG3JV6x2foaVFYxEPeMtZsK14sZZCa+t40e67sf8DgTMuujI6ScA18B7Hue8
OLh13TPeF/a4GcnBfNHkw2bkXfgCJ6Wh90azsXHW5Ir4xVom6z0CAV70YgixOsTJCkoRdcStFeTD
MnsM5nUqIpLygyZYFmiKrjhj5K+WgweJCDPe5NgcM1jGtK4Xd6N1lTxPE8yawEZJzK3DEbWNVy41
8uY8KlN068Gzd5Aiudue2sYP+70nmth5InBw/Go1ffEoTRiRg9sjnmIIHNDpL7NX3JPkSj9l2a47
C9bgGh04QZT3WUMKyNINq2AeUGInV9Rc0oUsMEavT1atzTFMLDOkQZXz7WOGIpi/sd1DJ5fw5LI4
zfvKC2lqbK8hi/TU9mklLWKHR2/I2dGxLOkJqYDdFRk9CwOfq7SrWycaPpV4Qj7XiQlFukQza5gl
8iOjynoRSZ3bG78Sa7iVo7k6W7CB8CaAmpDF676vziJJqvBuYwtgjceeCuE5KK6RyaQul9wlgB5T
1O2gUoiARN+ybHRIol5N42nDZ3mLshDPLNTAHtkAgpPWWR5rexX7dfa+10U4gP0OAl4Jj5QyWuxH
nk5PxM8ydrKjWSbwGw8plsIG1Q39t8jYbAOqfg7CpXhVDLuP0oOSsx1vfHL9GK5elCFuXafurOKw
5tW8nFl4oSqsdgzNuc5hkXbsASB86VQNBsVgOPloMPqGoeCYmAB1UiV6dCtVPBXOtugwdT7NTsG/
E8Rd5J/GprXmVzP3S/npz3+nFgtwl0OAZ/OaJ3Y3PfhIqWlUMoyb4IddhXjItUv+r61Jo0G1quIq
WywNtm/YrPCHQ4g2Z0aWTQiY1hrY/KSugiin6GR7XgLex9SUxJAdSK3mNxm135kvvNte99USBllQ
GFnqc+yWVr8TVi3Mq8XLou8s6CGzmQnRCi5q0px0q0cU7OVPPUmVyMg/6pGJYBuZDjXGZBMxWW+c
QDZTkUJohVwWJYvjE1aXjsmzyWJcbX8okWwTTuRx5QqfcHTV5u0akjqLtI4sqlydxCzjyYJY7u5r
7iT3PrMiAZc2Sld9JiaRSws/+4jZWdhg0HFNBnC/uldkPG+QmeuQqF24oZsZN+c3ohlLMA/HJMfc
szhF82SI+NfRnTerGppEDSO9qRr4D8mie5eNvf0k8GcmyMPEfGJJaJxURV3+zamG+YVt8naAVYEI
Gks57/qekNVNQr3DwdON/a4KN3nS81DcFQQcbzPGFmz5bXnyAybcKV7FHZ69YmMJxusYD+YPZfyy
ZIZ1himdW8ZxLMn2qZjUskcN4H/MY1B+bZlsX8e6YEXXbnRdPRvoEXix1f86S1c+ZFNW3ROjkDPy
LfJSSne+CydcYUM8mE85GT0qi50R+xqvRwr52Ry70XoSbfmwWtQTpJEjuxP7zgpymw/qzXWcd8xL
Ew4oQyPrACJsFt+7HzKL83FxQIZk/47xIDtEUx2/zN7kkwswlS/LPIdvkN3ujqXTR5ESqWPBVPll
xAmxqwj6gu13gnbLyalv3CFGw+SGxbkorPaWaNsSy3fyRIaJDXeA/Cw2Q/8ZhPajwg916cqqvKl4
sz+LWtATFFQ3ju2/6yxf853PjLfRq0uATGkjgTJo44gvi7brypBmj1f0OlGXkBr3bYI+ex9MlXsj
XRJ9hZ1ogg3wgv3Z8PwfGVdeWsIX6t8rDH4p9fifxUv+Lyr7CNGT//eult238eN72//V1HL9H/zp
abGi4F9OQoCkg1EgJrTwmp7xp6nFStx/2ZjZyQT1XPePPoL/52pxiJZ0yGtMiPFgWrm2jfxfU4sV
/IuznKmRmCK0ecF/ZGn5VV9N7hPMB78VOnLE5DH6+V/FzRb5eKJ0aYhey3aPouTFowquRwQXIEo1
CXf/YcTQ07xV0U0cwYqQ7DqY9tSx95rOPQgXSa5ZTn/5+h7+FFf/Nc7vVzX/9bdC1+Hh6cFIEvnu
7xEwVWtARhILtNNG/Dix13N8D8mODG0qi5kT/kHcfnUP/UXjzQ8kXPMap3b9JrCw27/ZB3CcycnG
YbAr1kpbjIRNUN+RUEJ32SSuBtXc8/vryW9FDKMgu5BPJRIJnO8rSTGZ5iwzeVfdjetC0EWdZwg4
bFgKhCHgq48OTtlPHWo97gesk2VKiBRZDZ3x3XdlVqLG8kmsnwRw1hdSPUx+oJVgUZyx8SyfG52s
zq52A6Qq8mrL3V8/SbjT1cg+m1vs7WQd2YQWq6Qv4rPXXf+alWxIew9Wd3giZyXCAL1U614ZZwoO
xRrnB05+GWwra6xQz7kCHJ9hKITJ9MJzx6A8H4ou6NA0g1Z+yoPaAyb2kSWDtKCOSKtpHj93foje
QGoS4FQm6eBuHbfSW6GQFW6L0u9r4H6DTCBMMjqIkxy1Ge7xemWzmNpmwJZCCNDGz5b1G3ioEUhA
dJecS2LCFHQBpoBUerottw2r4b32EGztuKX4en1Pwk9Q2UEP+BRH9bDLe4wuOJmtQGxGy6JM0bar
4HVcu34BAYzDN4My3SdOZnaGY24reecAfP1TxOGvfpg/HqYYpMLGr+YQYvR7ZxrdpkT71ou3w/il
TwTaJHeEgWOIbC3HtzZZZdRpwM8MSVeNhI7bE3Krf3qi/+2BdjyMWLbPPzhzfjctaDenXoLMCvq8
I1BFdgddbVYYI3leowYaWVkzjO4w2ozMuTcSpf/3r/BvxijyP1nGYxZ4spxcDjH3t6yjVdMNMK6l
vZuL2Xthm9APUugZr3rd34zT2JwS9Jb7zCkSaLIivrFm1ukoq4EhKkFXNdf0n7bL/zb07ldHFL8S
9jRaZ5JrCB1BJd5vRqUIlKRYbK5LQZL5beL36FuCsH/9+0/+X/4UfCl4gtzICd3ffEG5yV0pR8Zm
F873skAG7irc3f9gePrNAXf9MKjxCULhc6CvxQP368ndSXvI2owPo8iUeUD2FTyN/eAzRufbcY39
u2RJ3jmaffKm2aAJnhb/cEr/9pz/22/AvfZXb062yNYvaC/d0tgyn1cVWmfZ+V86QcgCUxG8gJL5
8n1p0AJsagDQf4ik/O3Q/ref/9sTFtMZtYL5OtvZOD8RgCo252ECsbi2PnYR9Fa2pJKMn3/I+fzt
dvrj57rcGA4ov8Ol8NvPtRoLxY1v2dvrigx5VWcbIYLxITK6OkeYKL7+/QPlXP+U/9+B9Oef2sN+
lAQuEXwc1b9+0UVrUSOzhjba+b7cWTGJeNpW7quoQnvjRkaeAhQzjxNymruVbPYfC6qxZ5ZP1um/
/1X+/dn2Ehcz4TVKlWan5Lc3yPU9NTa87Vui3KOvfmv198Kx6394T3/1mv3xeXlDsVtFfL0cUtf/
/C+G1jluHQ89jUMimy1fhmRZT01pIvYVJN1LyxOe5qLK/qNwtutP9Rmo3MiNYhLvWOp+/akjjE9Z
4efcBooAAinGcrdOxfQPn+1Xo+yfPyXAJ5sQUnz959/8om2bBwt/TntLq4sgBNhgWpg4EWvMJ5//
/o/1788pQU2Ji3CRW8glkfbXD7TiPfS8mAqMFZXGbZPM7RtVA+TEqmtDlULh/vc/77/6aCh1qI3j
5cB3+ptRzjImaBo8EsSJtt0hmKyKqRIV+2gwIf/9j/otGpLAIUIo+Wjcb38M1u71d/nLIyKisFd2
mYeAtpr2i5y6KQpKVdB+9ZaMRa8NXUSqTtyRWzJLfz5Cc7fEyeWdWm7qSNnDbsDR8zBT0jPuSoUV
4ZbMCzJRIIC4k//+1/3DBfyXN5hfN8K3Tlovt7EHbnw9Sv/y6zrruI5Nubi7MRyxJ69G4iHLAg0H
VEMzUF3kGeJZBAqAAi0R8Wx57J+dCM0bvaRXBlnT3WNg0dbko5ac+Hu/vKIQuJV8IlgQTKdh+39I
O6/lyrHs2v6KQu9QwJuIKz3AHMtD75IviDRMeO/x9XcgqxVNghSPqhUdXVXdVXU2sLHtWmuOCYKC
8KrmQ8WTplQ6s9yvPu/yDpqmAyU30b6j8129Qxe0qlEXsewBi8WNBtiLm1CnvxGV/Jw19ydN6Zwf
dBE1OYLLtcKVAPcoaTnuItKkmBdyqpiHWa6nIzfy7vbrT7Naa5a3YjXjbC+BUDWlNcAeDXmT1Drb
s9qG0naW1PkGXC9OT3NcN56Ui/49SoXu5utWV+von1ZZ1yzeEM4Bfovvx0NutgOqLw71ch20J4oF
LGJPc+h+3cryRVajDm02zgRAslhp1guAX2ZDVo7ARdI2Ty/0vtN/FXqMpCRqTWKMPiW4iTbMF3mn
WvddNSVnVtRP2rcYMxJrqQYTYL2iZuxRDWxnFpsgv6hr5VjKKgqM6rLSo1cM7xBpmcYje8rPr997
tfAtvctUUw0Fp0CIcevDb5ULcoT4UPOyUuk9CvwbUk8pBbo9aPRWoArw6/bk5aTzvqPxVjc12uNI
xn1ltUEXHQV52DYpXpZHzW1cVbhWJXUtbKTaJxJO5WEPgM1Qxz24GQkz7QyaHYjAENfBhFCbvmtx
+CHa78+IO/V4LrZdF0XINTPyhgBfI0Qrg5xqxzFIjXwLhrZapL899goJqcHhzAt9/HAm8xyCvEVQ
AOre6n0ySsOsQCioZh67+sIqlPROzcIc/25RRF0ShVRPCrKwVS2I8kakElj/ukfXRx4+IVd/gBKU
0dCzxnov8YEZR7JR8QnDwb8zjMysnWmYWhBYVjtFXDONniiELlHrVySUMFCcEOH0g644f6hI554z
tP84Y4ndGAbycLC7AKWXIfBmBa9DTuFCragef1dzzCr/rczmObX7n0P7PweSDsFZUi2mC3c3ghDm
2vvB0ISWMLUlemIS+zOZQF37SbWbNGIbnRsqhmhzdx3lEnZ3cJVM2W0STGG3g5jD0RzL9JshWcTc
jW6ksJOIbBjeKSjHZOI2BbAJoIHpU5Mkc4ZKJanJ0lqzn29AwU2vZz7g+/768yb6gmkBzLAcc9b9
ZeFPVeYRwkyKUTfNktuVY7I3qJD1n/M4j+gMpFR4iaaRRI7QQ49oi3hEsYf6xmvmUnbUKNduVFNI
Hr5+tPebC0+mEFaik0HZY7OBuv/9l7QEPvCU1IZrGlHlogJn65UJ29yYgaQ9ft3Wh15Q2VEgQ2Ld
S6CNIfK+LUEOfMqpZcMdpwxy4+DPjkZ9w5np+uGNlrsB1HHu3FSwA4d+34oVqu0EEMJ0CR8pF8k4
GICywn6rAbY6c+daXevpvaUtApYsctiBcJ1+31aqBKY4l7Ql5uXlzFOxoIKh6jLJ+IlBCAJJhZBR
0eOjJXaWfKA6kSqvKhERlsfg95NAPXMd+/j2nNbZww2IyjycujqXyC1pKwkIoBsLYN0bqdWI3w36
Ho+rcxCMM01pq4421FqUKWUx3YhKefSVHcXBTcq62M7n7Mnfn0uWfiYeSTk3VCOFvl4vgLKJXTLa
DN2dkbZf92I9PRZGINzO42TeoIaRXHC9ypkNe+Uz9I9WOTEwaEWJ28PqBetpUTYuxG+sZA1wD7EA
TliN96TR5F2Q+qZTGkVDATzERT1qwguW8OI61KP6Vy/VlKv2loZLH7rIv/+RucXorIxEhakMXD0Y
eVWknklruIM5WhsUXrM7oj8FGOz/PaL+nz4g8k7Hc1YHOrKes0MBnHLIdKjzcyHuABnpJ/zTk0ux
MNKHv7s8UK60fGrC3dxz1fUNTSoBlEGvcjOEhw6wBWwtsYo5s5m+j5P844U4mHAOlJGlrftOF7S6
VBXfcMPRSBHzxZL2TWmC/DhmMUjlheJ3pRf5fKTAqjlz81lt5H81DlRlCUVquogv0Pv1Ah+GWQ0D
KlahTnYHAudU/yaVeqWjjXFRxlrbAJ3KI1GMdAM8L91z0I++B8YALePrzn5/qPnHkxATxSTIIHi2
dkoQ88AvrRFQbYRQ8tQA4/6J68Z4maHw3oGJnjZGIZcP6A27+7Lp8jMeNJ9MaJOQIxdjQgzsBstW
8eYAgc+xiP8q1e7QIsdjJojK46iCl4i79p5/GqhC0oXP/8IraxgCQcgix/nnFv2mTVLufp9SkORK
pT5czeAdPGOgJltRw2yDaBtNa11YTkp+P0VTJESv/7f2V+Nbz/UJRWXG9lfAo0ksmRAdd+095qbC
D3b26TirUvY4NBMAiUwf779u/pPl2iRShS0DtzvgRaudoUtwSLTGysCNUqo2oal01yMM01Mry92v
f6WpZTKL5nJjXa1PE26HHSWfUJCnanDx4kWB6jdo9+CynRnHn7/VP5taHc5nKgNy6qvwmkityfGJ
pHkRiDdCYmbxtw8W8MOWkzgxP7xb1nk4SgV1wAA0pfQThrAaxxd5aJXNiK3zmaY+OVgwMcH+mRZx
OM6/qx4Uy4JCt5SyU5B5aOiCVjugoUMRIXTVUUNVeA2ktNlILQpk6j+6vWYM/iUs3ORbrhT6qUum
0Pv7HxXZ4LIyL+He9dqFEH+S0oa1S4EYvE3rVtvI1ai4KVGQ3ddNvb+y/rU4MXbwHgVrzaBdxc6w
NUYIM3IoHXJSiWqo5y+WWFOdp6DllHBsPnzdnspq8+6iATiMjYfVUAWhp695acHUcS/oKCaQ0Lk6
HRkop5DRFH7dymdrHuEuZiBxOm5yq/k/Ko1h1P2y5GoEyeGqmBtw3dk2HDAhTTitUmQjx9uvG/1s
u3vb6KorjQwsDtZ0S52E1ByqYRYuTSnTvZ5qEQd6sXLKcGumZGZozszMTzsV20difAxlDqPvl3it
D8RCYDHlI6oxYqk83U+cWs6832fzn/Q/d0WFALllrVoRojQrVYNOxaTE3Jr5qG3xqkCIRc3a1z35
6fsYxPmJ6i4B5NVKI4Zwh8lqG4urc+lULZwROVOsM618OvTftLJ6n1KtjbZuaCXuuS6KQ12dVFo5
UTeK1nlou/3Xb/XpoCTSB7Keggzjz4nlzabYo3EsNIOjZG3Mc4e3r1l6yiBX27Sc2l2bZMOJ2iCy
2l83+1lnItDC/MrUOdSvKYltPmT4QpTMONQx2y4oDPTvYFH+b60sg+fNy0FbEgrQ3ySIUiG7leo4
cAXoAWe68LOjFCdxSK2E91RKWt63ghhIlnKBKRalVQ3bAQySnVTx8K2fSIfZCCAqwotkCiCDVJK0
xR6tO/Oinx0syWwQXFQ0zlSSuFpbkpozMzJxBqe1iKGFitiiHrXjLk061xyCcWG5REfUffnPSjPm
7xRziJNXkk84s8p9MiEtLIS4KjCK+bqrYwYFhAoSq9x0qZTujl3YzVCBKFemXlY9E0/4ZOxCuKRU
CK8JnDjWJxpR0vNUQELqIpMZfyIbJ2tAOKppivKlZhff9LCDzvT0JwOXNjXCChpXQlae9ceeBCGF
7O4Gi5wAkbl0wD31XF7s01ZkZgbJNw2c6GpIodaY56lOTbdr8tw15eK3UinnzGM/O2SQRLVIXrIh
KViLvX8XnGODNi0C+g+o36OpG0DJB4U8qj0jeUHkw+nivpBz9buQkjWDmTAjByhnjSrhVstVuBu1
fBoLH8rh1xP30y/75slWwzltlG7SJQZRhJqE6ljEcR5D3/g2G5SNkiZIblCCK2da/bTXKf0yIVgu
9SKr/uBCoujAg023IkRzImyuHpPwbP56iXKtDhsYBGOtTIgK5dL6AtrIqN0yQWKqDmOynVOF+mlf
bS7NMJsvItHKt1ztCy/tEuFY5chXBXGQt0kpY9Ymp4lmC1V1LjL3yRLGM4FOptrrj+nz+5EQRqEh
cJgzXBRijSeXvf86C6XhJa1VUTmp9BhDmkW8GcD7Ou1oniMYr1KCf058bKwiRy+ORhT6rY4prd6G
yoi5jMuBmgqRThdhdbWpcMk92byMUkF6Hjt1G8PbolDenz0wCJOtjWK5H8dq3Gh+VL9CSPgGisV3
hDhS9xXUso0YmfFVpEegxzDD7M9EiD4bMBTnkVZhNbFI8r7vtklLBTNTNRMjghwfvsAI96KP7Prv
TwZ+nLMN34giolUrVZhXGLfFTFMsbNHyD8JoW9SgI3wIxu1iXRGg4hDmcwa6H1dylcGwhIYJ2JrK
n/DYm91z8ceODYu7jSmVgRNSyoN6Ikw3MXhR9+tX/HhKpSlAugpLHXeMdUZ4iEuhsyhvc0X8Mq6b
oZMSOx7Qf1CcZCqZlyCXv8DxxMheDPTn5+rDPn5HVZQJhVClxNey1k7BFilVOY+5byRaNHhNYcS3
FI7//agdrSxFCKS+WavW6Yyy0yItgCoDZaQjhZHDW0XL+prI2T8Kk//H0q7PulPmbdga/2RVly/7
5suZ1NRh5kpLFGiWewOH7gexm5WNUtaEuPAbgYI7tR5MNOX66w/5ScyUlyT5hxURuX1OAO+bBoKg
ZplGzFQQawmN4Fg2HstptFXEyXj2h6DaGnpZYrJgNBvwoMm2JpV3ZGJLQD2oUBIS/0YrsWo582DL
wfn9srvc7zi5L2VKCDuXZflNn7SNNlB81hP+AF+okG9p5Dud2sd7EiDq5aiVkDPmREp/TqgJcBbH
EWGC48EYdMBvwNPN9G7621EwngnvUJIi3HKlte9s5IPk063JcBmVxWUKocPuun7+JUFpcHEGnFPI
C8G5cpHP5jX+hH/q/4DlrwuKajkcy17VOK/O2eAEMp513Dp+SSNAwzOdvuyY7zpdEyko0BkKHNNk
ZtH7Tq99qbEQtQtuJZrpwaQ41y7x2LudyOReRGYUd7YQDvJLirRy08Vaty1yvCfTDBKIDFTzp1mp
4a9ylMVrXUAUZKcN4JSvH/LD5F+ekYFB7Q8JGkoQVs84oGbV1FxwO/z/iBtZD3MfnguefNhgV42s
Rp8fBAIsjJKO0NLxutNq4acPrvU7TAZEdw025OK21MPxN/xn9RneYbP9+i0/LAnLA3A74aSHjyzp
ofdvGSNJA2TCA8SmcGHo+gEqZe5g0nVRa/2xVbVbranPbI+ffn0I+MSLCKwYyqpnh0pFDiogjjF1
8uUwjbKAZW8BLA3VNsoD4fnrd1xVgXKKWF6S0oPlCIOwUVs1qCExEA2Ysq4hdj5AuUBz4wayuA2K
q/499ln1Iy8sjUo2uJRTRdGcnp27wP8ptvow5t88xOpTo2YEUD6F+EgHeUhdQ06QF7pYUR6Rtlq2
r0/KoZ/aeSdUab8zjXa4hu5aQdiK/DuE2cJeaIwZwW9g3GYzps0haZ2jNuBSgRCAXHWXtts4VmVo
3rjVUPaO59m8IPKSBrV7WT183aufzg8OAEv5iMwNdxlZbxZO8oj4QUHIdXOMoA6xEd6iLD3nHPFh
TVq+3JtGVrfGkdkZBloBKYBCVnT1QUXWVNQuO1xG7r5+n89GpUnKlv8u5Xnr5W/C3WgMhFhwZTkN
fS/HPsAEPmmKWz9rxKeROvXfX7dIJpg+Wo8JPIqBqZmU6hGCf9+Hg5RNlKD3gRcqrXkMljIkJxgh
YXmxUYpo7EU2vMIotas4kGBE1RquWghJh8VZvVpYxgGs9dpOtErXtnlXAnCJFTF9IrUfPhEPuC58
SCgYfEiR6oVNCHw9TDDOXHxZgcARiZtgzkaF+hx2nRVuR6VAFGkVTX0NXAtFcC5IA2z1XrzqlBr6
Uww9HEEiFxWguo2QJm7VmMB8iDBTD9oBc0FXLlIhYmd1r/yimnz8nVPVfGHNSWN5iVHHTyOXxNqG
im4R2hxn9U4pp+IRdy4IoUE5VY9aYognBKMjXIzUyrGKVDT+mPszsfwpN9LUySno/Tm3oxwC5G7x
dUPngP6+qJG7HQyxh8vT+vUUOlIxlMAzqO3fWcCvNceYgdHCNy274EKgzkAC01RXP7AqDwJXB5+5
JzffPY0UgcZeWyoREBN8ssMbYZAbJzPjxLxPFLjmvVdhm5E73BrNvnc0U9iJVWCRdM67xW578bYy
5AeJ+HgZEeMZjaxyTfKjwNa1rPQfokAhzBoBSLiXwsA0pW1nwKhy22qAGJ4rYRWi+ciGFPBAgqE3
1t3Ypmt6B0IUevZCw6tE43s7hslL3ZOEcGLRqlL8LdRxRiRgahy0umRoAWRDr+FsEyWNIxnR+NpT
pnVTkoF7DYcEg15RzzBPTYUgaFDfNen8iLgzGBZGkJ/sGl2tenueF/XlOBIMd0tw4DhOdyY7dYU5
9J3U5FwTpbQzardswL4BS6pg4KRKDcIA4XEzHzguoQQmjQc/qTQnWQYJrODxEkFqwtEN06DfU8UY
GLVeIp6gBvU1oYWayE1i4Ko9sFsImzj1W4a60uuXJnANgEqdCI0uLDSIyyVh8wKoG8qNUJh+ES81
YndSjOC2UuJ8hI7jG9c95VoNVlcjNgvQJ8XRFrQseZ7ygB2hr+X0ihOFedNOVXlHFrYs7Llaokmd
nEvXU1nF1JnKYz0so3LAudAvGn0zGILE75M97e1GLHC45cstxl7cRb9BGqkeCEth8KnJXGSdOdDr
fVSLIkJIaPa1y5Y4/iA3039XrIYfIgOChkrIkhnDxbKf7zQ/EO9IQMkv+DmTAcdVBEu/qZvre1Ds
2ugRBgT+gIGiruN2EAFb7MoJITkXxOi1VfzpEP8hXcPJDq99VR7bgyJl2SERyibfNqyLGAdq4Vij
wReG0mYvjkkrBdTTVtjmBBdmo463Qi0YL3OfaNdaY7ThTo9DBFqpn2hu5iMqxuEgC06qEM+jneaG
8XPorEBh/A29uBcEIJ3IfaUYs9kJMYYDlB2D61lZEDmdqDSdO6Gufq0Wu+brHsviyAH7IAw7XZwk
0wbRL0NdlEe4mWGd5N8qucy/SX6gPKJWnwJk7TWEH6PRrBcT4wKMh2W/rFwc9iACLWB8glVRgu02
UYxgsAtsqCq7VsLtECvDvT4m8q7RQgGZmqXMAFUPsCSjH+NE9QyuF2n8HGpiNAHdSWoWYE2rf2RY
NdwDm8DqGEY1ridtqks7XTMmtLrosHQwfEn4IAa6/iDHXdJsVDMeGxfHyGz8RpxAGd1+VDU4QVEo
34yR349bJoXPU0eK2P2M6iqVQaxQAguPOWqMYxRMQrv3VTQXmxRLOwPM+0jS0WrAMdvy5BuwxgUq
MrwpSDHPRHhSpI7YQr9c4iyprRMoE7Y8l/hSqsnc7Sa1yCRU7vhjc6nnzGnHei/CZ25UyrDGrgTN
pEcyVeK5qCGuxrPWeOnHJnhUNTgRhAURpDswM5DQTKMoNG4S66m4L0I1CJyScgsN2y1j2JqxjpsF
5e5Jt5NSXXmUhb7DOLLQ62zfGD2ccZH6DsumUsLnj0MQGJsO6FF0lPVR2MJLE3/L9SKYUlH4dxep
lg34IMYcB8DmqoP/kLRCk19jNQMaJ9UNKJhRq0rYPgAXDLxAE+t9C3099qZSYn9J1JKkG04lgriL
JYCsDwoiv+wXxK1hcEtzjJBn6015lDpr2AZ6pD9A2puf1RFYmscKCk0Iw4noSVdqFIsxJF7xMmmR
ZniJmufxDx/oGMxHGbkomWE4udhqYN1SK9IkYqhddpZjGKHwvRcaK+PqzW0Ut94Y4NMsh9ELBU7j
5ZzFQ3LL0B4KF49ayJdSJPysVbXr9krnF99FoqKJg5IS+lWr+wFrh4XThnKIupRNoMBXUGLhBYVH
qE5INI+qMzKoVN8u2FOodU9R1kqP2MjjKR5EGO7YAueQ72ZkBRdqlNQysNqMrV1UW/U+gI/9XDVq
zy0NqILgCk2vYF1AXKgFkZyETzggSIFTJE3+kFG3gBt20Uu/hapvXwdlnr6hBwWJW1dqfITLBnSh
zCejt/EGMZhdglgeZ2r9802OZX2wTY0o3WtaA9gDB2/1mrtz+iKDd7+stVwewQqCDXtQ6jg6tfms
1K5VzNVlwz/l2+TkSt0T5TD5ESrg5xy8yTGunSYo68Qu4/5VljD9WYBO+kVciuVLBxpIsEeA5q3H
eRyBJWaK2rHNrabdR9FctVu1TASTUpBcJt/fUZvpqH3I+mnNs1Zv0DCoNyqExjs/N6d6a5SRWV72
szqYrj6UE8bfWgctFlEFBxGKonGFqjvKdm0NVAmURCQxvqML/fQ9afMcQk4Mb9fp6ZeTYBSUfxoF
mliktGnRO1U8HuBuDkTos1elDyENlJWKl44SxolLHYStDTrqzYghxG5D2KDfhm2RHFOzrMwNysb4
W8F8bJ2+gzbh5nXZzU7aqsIzTkFMQq0Nm+/4+Yya03Np0zzc5s1DXigF6ENBRLXGPDK+5yN8QSWF
/d/zvHaWyTKW7bXY/MhGIwCUmaUyWHcz8wnXjtaiuNMNfIGyqvEjNn9jPijxUECrn4XhWAtdeEmt
Fj45IiCC2xT/TCJLM2RGTeWtsyTmeKxWMlvJIJc4n049SFm78OeipehPGCbbH8u88pQiGI9mjF3w
NhYQCFLbE0BFYOUfoVKCq/YAgVato4dR9UvNxu63KYLwsfNAz04WxecwTuqeMuN0inXgQy2ME6eP
rFpxanmu4VeNqgV/wic2Y0uVFmAAUghJCR+LhdPGF8UASaKkuurKlGBWNkotufDO3CQ+3COoiCZy
yEVCWtzfV/eIppRJdfWp5YZdRK5GjLtbJkVKhC1T9l83pSz57Pd3lqUtNPeooghPrcveh7IjSmNi
x5d0fgd9MqqS1wTbXTYsSoov41S2YDJ1IkxFjlyzp7fDnSBmiEUapeEgHCJGkjy1nlToDZCyBvpU
q59lY8gV6BkthheAUdTv0Uw4yhln38e+PcjlS3MKIO3Bwqhx7ILfeUu5hHxDgaj8vQl6YXakOS2K
TZY3WMIUWTVe5W3c/EtdbS5V5yQWVaLg769sQGPy2cA52G2XFStr/R9pklSeIJjn3Po+3n3paPJv
CrELQyRa8r4lK0oQ30a1BQoQTmENvpYxJd9aE8f/r7/px2vo+5ZWt+wCD16qRiu8l0Kj3GqJNmNp
Pc7UMsGt1QJgyvAPwvuvG/1435YIyJDusgxincRf37+e1g1+WGKU5eLKJLmTDC0vEi/D8kLyoXB/
3dbSVasxS1sGUmuqO+nPpavfxCoEoa2qIuYFm1wId2EiNXdCkEqbBq6+B4fJdOayule5fDx93fCf
Cv4PLSOJMIkhEmMzVlGfOg+KtjEyyyX6XFxFZideNin39laXS8FWtFa9I/kuQguM8nuV/NRVTPJ8
G4WlfKK2gFH99QN9MqjYRah0BF0oK6xv73sCV+EE/nvM8B2a7CkjD9nYJuKaLRGvs3KQTxsjlGxC
iTVRbay6PfHbABdmRnBvAT/EgRUQWArP4FqYGv9MhuGTMUxR0T/bWg0noYEr1IR84tz3m6NkptPJ
aIz0JqwGBQmVNsO+nLXM/bo7PwbBGFFEMBdsCdrYddK2SuYZVLrsM0cj46iKuX4hSUF6Zs39ZPhy
/VJIC4M4ITu8vPub4TsQiDZnGctl/MYmvIzYfpwQV7SLaFjQOtaUBdssmSZuNAQ6dl+/4sdyAI13
fNP6asgkAst4Wmi+O1lyzOg1G8PpMQy81xVgPlUmOXlalfupCY07AD/Zr8SYwcMjOTjUkhUetaY6
l5H/rEPIyYF+IXG2aK/ed0gZaVGNOTge1LVloj8skt2IQuDRr8E3OqpcaKcqx+gI5B3HvL/fH4Dh
qNImVaIa+rpeuALpOPit6LuNRU4aL8zspGIP6JSlqp10q4uhTfrx5aBZ2Z4IbnYYYm3YG9NMvHdE
RHnZdHr4dysVkV0RhJXBSUiLz/NqmRl0n+upTEhdkQfjsUoRxBlK1P+lL/hbYKP/HbXoqnzN79r6
9bU9fS/XFKSlvZ8FB90ogJL1X3/+dvBauN/b7+/+h5e3MD1uutd6un1tCF//1//7K9W5/JP/27/5
b69/fuV+Kl//899/Fl3eLr8WREX+jkREXoAw8yLYXcpYSVMypP5nltFlUf8u0uTf9s3ap3tJMHz4
oX/4duvGfyyKy6V+haIUzk//jTiigOE/QLIh2F7SzNT28Hfyom7D//x3wMH8S3/U4otGiiWAJei/
GUey9R/IRvFVBnqA/lA3/w7l6P1+TJaLdBy/xNmOLC2qwtU0T6Hdc3+uwqfuwBUFL8rn+cwgXeVh
PjaxOmdwK0bkOdOEaz4E3/vn9Aq/Rsw6WJnPTNL3O8+HltbrMg6ScNxNWiq8end9ToH4+Yss0ADK
6gjfr6dbkC93PAyHnsBARXZ3OT/5G/G+vIw2b0bV9V/nhLeIpz9kqX8eH/7xHm8aWvafNyu/KoEW
LuUxfALIo2AmRlh3U4Mc/xFu9r2N8dmhPeB4dY2ntt3tJ7e+VABO27prbpK97nIatjaS4X39VH/2
7a+earWvp/EY6DO5rKfa3M2tk+w2xSsYqg2lA279fXzsX7ienq0g/HOL+arZ1RYf1r6sViDLn8QD
bI37cT9fYA8iPDUP/VE6+HZz3QA2AfZ+OBj3/8IrU85j/cmSkqtZ7TgCBFwC7G34JP3Me9us7eIF
UPc3uPTqPRxS9QqnWdnTBjv58XXLyw+vX/ptw6tpacm1XIu4JzwNk4enFGf/+fFnsfu6kdUx9a9x
9raV1cxsCBwYKn94glwGl7j8Bn1YymwSPjS4BGdDOxIcyoy+bvdPqvfj21EmxbGGqt+1ABbWPQ6a
HBKe8Gys86bdBME0ewOcWLukRNFWB0V0FEO/oXYkJba4V0QsmbNab4+GJKROFxkVEYeudkTglqdU
Ui+pK0hcQCh3sVC/CLn5mJCz8TIfGGYkjdtcFn4XGK3tjAJqFnZhmBIrspvkzdM8zcAM5rNVTKvi
l//u3X++5Wp3zqXQICwqk5HbClftdXAab3Enugzs/nH6IX0jxH+mgGR1ZvvY4mrdwLV36nt5JhJ3
pxKpKmzBVr3MC2zzSggd89mUz33J5Re/+pKrNcGf0rqnjDl8qrzse7Xzvcl0Om/cpBci8k9HtLz+
miCKm3mkSSZyVFhee5YJR3sHyXQA5bsLtzC7dymXHzu5Ig979M8sXMtc+fCMBC3gc7Bycwl6v5pS
tSOGecsz1hfz0brM3Pic6fxnm6iJjIqrrcbVdi1umNqigoEXRU+ZPTn6tu7tU3Jb3Na/yJzNNq5G
3s8B37cH8xtYXXe6ap8kLNu86KU9Tt2pNTf6frqW74iC2aUzPYET9cbY9gPb2MNJuBuvq51o2P5r
7FjfwPP/qlU8AL0b0a2uu1/JtW+D0jviQGYDdg6uvwMCPnN//CMAXPfh2zdcjeUUMCteQUL4pNmd
F+5JCVxh6LmpHBT1OI56w61IGuoQ3pl7eNLTZnZ8W3azjfpDt2FuvhAq48/VXeh1tuV2Zx5PWhaq
rx5v9YmnaZpzFbuXp2kbX0yHBQ76mOy6bb9rC5fUttluxwO12RegPa6tC3ykv17R/hR6f/UAq3mQ
9+WAhwIjILHLC0Ae31J33hVOfRyuE+fe2MUu4Ug3cZ7qQ+MCdWNQVIfKaQ/NKdzUx/Em/3H9/ed4
k3rRhppW5xm0hat8MzEXRppqx6fiSb5tjoNolycQ72em8QrS8dfCQU0p0S3KHblfrfovlJNIIKke
PbVu6+b7Wnb1rfVT25DU3sQbJPOWDVrwbva6q+hX67QPgfv76x78dO0yOdYiwuWkzKO8n6VyGAiT
qcfRU/QoP8qvwq36C3RGe8ip95xdlBOU6Q3ZmRdfKSX+8eJvWl0dLmY0uJqSZ9ETnjNX2k6wr5uL
dhsehuO5KXS2qdVZoi6N0iItxBC5xIglO7Ei+Jton3v+JQvnuYCl/NnK/LY/VyeISrGKxIAG/6Ru
/cPo4jx/6TutO16Q2XWEy/GH4E3fxD05SRd45765S1xqAJ/OfNVPJ+ab/l2dMIwpQ7aY8dJMyu2w
LXfzNv0RXoU/rMvgoHnk0k49Xm8n1IqsnduvW//DUfwwKxGCqSCmGNprzmKOZ4+U+fRB581u6sZX
qRsdsRdz8cR1yt/DN0RUrm+XB5wD3Lp1TziQntM2wc34bHFC303UnJpCY01GmMiFl4VKHzzvf2R2
ZD/fnX48bqjzt3OXEUeO51jYP/anH4Z9bGxOJ27meLLtHbaYJ9jXe9XJnCvZEZ3skNnP+valseNN
tr1nDQk3t17i7C5Cd5PY4ETd/bWn8n69/eMx2Nxl9pW/Zxd2Nkcnd2oXOoF9CmiisV9uTsbmWGxf
bhL7aubf1ewNjmmuuhXtm9FNL8bN6Qo+mIdVleuktrOd3OvXzfW325/ehF2yLXvzJrJPV6Kj2bis
2cfe1Q9XJ9V7uQ8dxf6d8Kanxxe3su8fK/76Z+1OztUJF5Z9Zu8K+z61ad+WNor9vPH3gpf96QBp
ozuhy682/Opsv169GDzcTeFm9t3lZP86vcy8gnsUXO/2yq7ti9Thsffu5ubwSN2LfeJ9fuG1u3nY
/YKRzcOlTmnvHjrHd349+97ji78HkeNcY9nISnuH4YRTOFf05TI6xuMPvgdG8HbGOxeOYO81++Z0
5/buad/a99vRfpm2L0fnF5Qv/q8X0pB078yqyV5OeM5ttlcv3NQ4c1nOJnO2VD5sklNr3+p81ela
51dgzbjMuw2/39qeard2svzFT0/zvK1pO+NBcZw773AJz3y7v96M9rfdA4+qONve2Tf2dWSrjNuL
p8u7Y+pc2tcXM8P5YnewHMGpXO9wcfBuL0z7YLnPlX3cdfZd7e0174JGHE5atuMzvH5/N93G4UQ6
0z/bb6qtMuKuA689mDbL+6mzL3Pb22mcJSgvcDrn8k62d15o/5o3Gh2qHH6G7hYz+4NysOXNd/vy
YXKT+8B+AWi51ek475Y/lfYhWL5dbD+SwXSxDncoA7IvXg3HO5Rb/+gdJGd5stfC2bh4Y7u9o19d
XtAQz+mUzukqcr3fnnvYvi4HHe/y16lzDp1n2Q8saHhAXnu5t32dnXhXeafucDM5p97tN70rbVp3
l9i7E2xeRz48MrvByTFk73t3Q0WZV7sPj6crzX7eYUlo9y6pzK23a13Dfjwdb3jyxOVE5pVObk/2
sfOuHhPXLtzfin33/IuRvEwjw/6dud7u4dHxrg8TA/By+43uy+zfj7vnwaZ3Jze+/H5BuYJ9+S1w
vk2b0Tt47c3kmvbs9Z6wJbtvx0ffZm/nP9vc5hC32dHZ5QGUssuvLr/XOZaruVTs2t6D98DTtd7B
d+5unn8M9nF0GzoEXyhH2VAvuL9/FPli+hZPeucGE6AH0U535WV9yJ1Dc+YWqS5nvw+r7Jv1bSWF
lQUTl6KK9Q1Il/0sHJ9n98cJF0B6sXOYsPvQOakO3hoM+B/329bL9j8JG1T7J9O+WM6ulNRtFOfu
XzsVWiAtuIPBzV4jRMrYlzRBqCMiB/le/P/cncly3NiWZX/lWY4LYeibQQ4K8IZ0sRFJSaQ0gVEd
+vYCuLj4+lpQRL6SO5l0U86qxmEK0IHbnrP32ltkRYhOLhPCXR7y3UABSt66Fz6au60V1Qy4t3ef
X9LRF+/lt8ef7MBBGqSuXYv1TGjefWlu5kuPdXCfba2b+MK9dXftobjtznyN1zZcPEgACVZ0nn36
m/W0yCbfktmj6LN2WyLvTrPkG8FQeagymDwIXJuoNroiSmR+zpv06iEOnj6yVi71iMfM40McHeJG
GohZHuV2udR/+j/tz/LJfFrzZq6999qHfywFf1Sa/t+jGPrnMnuu/xWO/Y/n8V/Nz389DM9DJobs
m/h/oAz9i2D035edSXDixzz/Xrj+9S/+qS8Hf/GVTTACFu6Q1V7x7/qy9ReVXarEYMbwa4Ge/Xd9
2Xb/gv3Bf/UgN9DMWG0O/5SXbfMvbCjwF9cWl26s/+m/CvDv/x7d1O7/W+/R8dmH/q61Qr5W0pln
4kBa6+u/VzJHx+5GQszTCMXOSh7V8K/Wvb57e6qdKKr/fgxUJhplq5WFLv3xY0ppEuYd22TdZMZ4
75pC/9S5uqaHLEz9fTcP2X3aus31YtUloqahnmaipVTL0bOzqj0BYooj4eLpj6lAb0By0+TrFCx6
gs1ck0RUp3arDylwnOpd4bhosgNaRTdEp6d56OA75kgxznmztczJJ2zYMrTPVWwYD7LM8k8TQsFx
r6QHmDCthuAha1xPD21kaZu4rHOyLoxCi2xR+Lf+iHL7zO10vcT834Xo19tBaR5Q+QBcBW785Han
4oK0nYZ48QW9YF8HN4ihH2yyaBwG3b/H5T9f//fC9fHi8/JBJ59hSYvCkHD/CR0bH1Xb3HSlD3aQ
S6yEV8ol0p/nAwGWZ37fOoh++31rW5tmJSMdPySss9NVJ8mycQJSRClYQUifmgClSF422zH24p09
VeQ4O4N3bnlft7XTp+IqsUmGsDDWnbLVOt0llXMN714s1HxNMGXbAgBlJFVlvu8KMolD4bnFTpIh
sUm7gQQ+ZcN1YsacqfvZq/rk6E8B2QRfmi/MjIaqf3LLElXtYKeZNfQFjUMywpg61w7u3hmR4txZ
Ydbo6P6UsIMb5O5y3tjk4FyTNO5kF/Tqg2qnQ7u/ouWB5wxQHcLARsb3dleMd9rYBOrQ9gZszqlI
yP2yNaWpvZ2P5Jt31GQpY/gaYZajLKco7RvnE0aiSZLwmLtEQHWe83VdbvSdXhkG7Yvedjl7Nbm6
b5PJqKPZFORCdNLRDl2Sp9umcUjl8aZSR99MTMQX6Kt6t3l7qK5D8fSVuY6LC43+PTWH9ev+1mKh
y5ssjULyV7X+CA/S7T6pWFNfcZepM8Pz5CDAwsfnWa0ytKzXlp1+8qxqaIWb5HAgRtfgNhIgGY58
MQ5XFinM7/NBH6LZc7VI4A280ZBmbxGP9ndO3iwXPUkQKICkNl45VkrWk97n28YiGHYu7OFcl/tk
pfj1l9IP9Wl5IKAyT9E3vlfMhWpEgt1Ck3vy1YqJmB0t2zRoJO9Lu5Xn6hQn7Z1fL4c+JyIZDNMu
psf1dPnbh/DJAoV5NiURuY3xrQNB8EdsVvX0RbV9wj0sx+kXdnpaXhAbgeROusCdiaUV47PVW8XH
obQcQvi0WF12S1ZUBJEU2OKlU00fM8/kyIOiPK/OHLNO9rX1RQGApXmh41Bm8TnRg5FNPqrF5pPK
Nn/A1UDLpJnWp789Sl+sbDRlQZTRmQYQR2XuZOSgbizccvFjfk6dfVYaTojA6J8H+KF3qveJsPVy
/wxO0HhlNWFi+CxsHjILjnHHX8RJPEszgRKEOvJ76A/kj+R7J+icJsqbsf1s4zBYwppIQoKGGzEH
MHA8UkSMyVMPb//+V14zHADa0mufnOr6yZ9io9flfNFQarbwE7iDteySbDzXIDjp1Pwag7jZQDHB
YbLADpysn5VT0qF3WkAtC4aF0i2QcRdyTKMUNCCFjMS2v0xyLi9js7XzsIDbxlpYpd/aps1umtJH
oTj68Rzi+Tdv/gevgEMcqtiVeOmf7KmqGQsLnxjBO+DSNs6oa5ecdpI/f4qLXMulPcJRkS3t+Ju3
Sa81XUD0YpIbw3uvodJqtqb1+PZvWW88J4suU5w688pL4fh5Mtc9f3AN9J1aaFhA9jRXFPtuMKqL
uLOWm5kM0QvLHin7QPm4fPvJJyeTdb5yBMUIuvL+4XmczFeTgEccrwwkYl2RbGcN9ySE1652l9sq
2GjkNl0jldCePFLNMmZ1kt+9/RectM9/DbIVXkyLCH+3zd9x/IpF0umj7a87jsysKNPqctPnNjB1
v3duKwwkl20/JHsxWhM2D8c+YAluSWpz8QSQS38wCCu8dhJFFdcXyzl86ysrPzNs3alwJFExPRlm
JPpyO8z8JNK83rgtXHe8SwSHiagMlunKL4223739Ql4bDGyG68LGAe7FXjPXc2YhjU4i1tkq7Cqx
vLOl1nytkwDgokHWZoZK9loJXz29/eRXVlV6+Zw5sEIaJsvL8ZcgfVSvnIYkAWvsOJD1FgOyldMm
SGjihYVw420ruvjDHz+VAYgWFW8rq6p3MvhnM+mnch7JL9C6n74shi9KEui4HRpdkM9gZGMWzdNS
7d9+7El55te4W1WYLpObCx93weNfC3hm6vymS6KhbBlLfd6ICwESyti7+PwOSd3EzjZx9VYj9mEy
Du1I5vgBiiC+vAG+EV0Xe0kuuknXf2ZmnCcXFQkMOFaLyqxwnyR5u8nIIfmaVaSC4lRG2h86ydRW
JI/aXbnlZraAJyl9/4Of2HitBVRRnED26KwQG3LOw7laRB2RJtk370QBkmGnmqwCMMvZE5O8j4vK
ny2yIDXTu8nlaKu92YsShUJNNHg4eGONSyQosaV55GCi06C4kZ/Z839J/E6WL67EkL2YxhBbg5Pd
yAq0cnT0hRkcmMO7OJESP5KhWZx8k3g3og+K8qrQN9lUyquYYPQr28vM6yDI7QtFzjry6rG9zFMr
uOkG3bydLMkt88znfrnEsnqDMADMCNj0dCFXppOIekqTyESV+j1nNYsUDpwzHe9XllPqaWwUcFpw
j52enu2gn0ltzTl3pS33jQpa0caULrY6f9Bxk2HgucJFYKFIGvw5ynD2Rv+D34m1gJ47Nn7IWMej
epDFmCnlaqGbQwMyTCWiPDCTP8tS+TV5uE+tdnSYPivY+/gx3OIqfY2qjXA1AEdIKg0PtV3tiLmc
SMytWmIAQaDsHci8O7+bs/emWILLNitwRWLfqz+lDWt1rhPqFhgY44APlOcgay9X0pWNT+WDYg0L
i37yLlSgF9lAck1Y1eQJD1iIt3WLqB1saHKzqMC4VMnqv9bdM7vqiYBofT0QyYz13M6TYcycrGkp
4iFuPBwbSr13QNklzm3jShx/OBEvmqUhTjyZvJ+UfXCD4jI+DIPeXLkygHzQwmv748HPn0PzeO34
cTA/1RXRCVRZVneclTRiqKtGigjlxzlm9Ina4O9fTR/vV26Hi+Hy5LCUCrOVnpTYxVJz2FqFFBtS
9Mjnw6dY7zVhGJeakveSS//nxdAx1/U53d6krdRGZHpDpCDBMFubWJKKaw9mxmjO06+mt3j7usts
DPW2f2bGvrzv4lr5dfs0oZkxb48HsiyyqhkGSgRSNl9t9oAW/yiREe6g5nNniZf7K3yPXykN3F0s
ot6On5VUhF/BZeXUHnM7waxcZlFeWh87pbsfs6biUIH78OvbC8KrY5Eer67j9/jVaj1+qqgovfXY
UMM1MPigx85E34fI5cirzeYpIfNwCVOYBxH4OnLLYW/XpND7pI8Uc4Zf1HHPgWRfnqnWmgwAdDJH
LKbIyc4LenceJZepcG6EvsNezYYlPLuI7NXWE8psjs+cqcyXdzeAxBwvwetY4J5OAe1W6lIgCHj1
Zq1Z96OcyQMhYEl5h0rIZthP7YycpLDsbAFqq1nFZsXTyoski50ar3SN3i4luRtlnenMJbBBOwPR
tKTzE5GErYhKNx3y26Crg2w3LHT2I+W4qXFmq31lRSNiZZWCrJwzftHxt6y0xPCKkZ/hTYAopjzP
Lxq842FTTv2+6e3y2oxR3CeOaZ8D1Z7oNH7Nbo6jRCGu1XRe4smz3bzBgq08DcHJmN5ni3B+ZKLC
aDvk1UCWijZl2t0QEGkMQdRxfuiWXD4UvZ/HYeJY3fbMsH7ti1Lbp2xLcRMAwMlkUk6Bo3EyKB7Z
dfYBe76zWYPNYEMt2vTUll0myLlR+cdOkuSdOwEHtLhN9TP0nleqAtQf+BRrKtpqITpZ6jPV6qWb
YOwmX2H5DHs2d3eiMY3rDA/zsucYFNfb2i3sd6Xo03Jf+DLJDk1hzvUfb/2wfPhE1LLXTCH9ZFop
LRaB8LKEcrbdhQyQmgiR5Nz15JUFkyYWb50Wyep7PHnveHjV4DcsJ9JDvxESdJUyY3JvjYp3z8Gg
X30YuykFCCI4SV45Hu915QaD7TsaF9OpCbM+95+HunqS5mx8ens8vayokONHTgRWep2NOzj5jIVX
ZI5Bjlvo1XF3mdYjIVB6mZ2pSL+2RbpYltbAVzoO3NOOf5BXZpOyx3XpC9wMQsciPy1DVi6XCb2n
Z7cyU/PSK0xsgKWBVA4UCBA4LfluynHsw2kon/0Rtzu0Be9nlZEeDKskowXuZhb62QZPMWpevXz4
85dD+cNald64aV4mPnPVUNbEcQYkD0lgAawNvbXPLG6vbAsUDSkfmiawBmqfx+8GnBlVEKyroVYD
isAXmO4zUxgfrSb1rjjXinObwrpiHd9b6PVB30ExDYYXvOvxA+HtaoLD8Tq6GhZ/fVo+m2babaxF
jPuknzHuVvF8hbK1oOI1DJepkZIeWBC+HGYSmXRLQsPlSA0ydAqYU67wk13ngwcIuDJfNmDD7GCo
xVU+iP7MCfy18Wo7zHeDAUu4zslAMpdmNlov1sKGGxTX1D670BSs4j//8DRR2WjoI4F/W080vxWh
0wHnOfhOnsJyf+gXJw09ox/OPOW1Wb4mvjkcCJjkp7vakhQZXhvOYKKJg00/uy0Az8ACh27Av47e
/kmvPczndMogo/cHWvv4J82LA7OpVBpMHCImQZ72l0TAJnu7SYIz14DXvhHznHwlVhX2iJNvJKyi
k3XH+FocSD+1QaZcOVT23ds/6JVTJYZEiKcrHHTt2hz/oCJVXj/NLClT5g0Rl4B+1ywDnWVxP4sa
Qnp2bu99+bto2jBnED6vwefOyahwaEu11sjlL+GWCzNkRiI6aOfwnC8/lLO6wvA1cFLmJntSFzSM
2qDiwXY2rUnTOsC6NKwW7DuGlyb7t9/ha78IhS99YJ3FgEvS8Tscc6NPEcRwnSXmddP5GjaKTixn
FrhXTqFU9bB3U3NlsJun4RAQjVTWxHUSxZOAWFK6c4gQMzksbicvxtyGU5eX/T0hpfmNJvw2BCUE
nMxZgk3r9EC1cjVe5J427CDKdBujH78Vsg4eZvx91zbmzk9ctIBUvP1yXvkQLlxdGgCYpKnQnhz8
ygk2exUwwARKd66QDX0Xb5ABLdvY/Pz2s14OZooJK6uclZmL8+mSbDsxJRODAorQPVAfNc1ApblV
VFv9vO6EffKQ+RIKxduPfaXTcfzck98YkOg6Nw1DWgPnsnV66zlvW9KFjBwNY5X7e7IhP05idgDH
kCh4G0zFc1UEkASVVjS7aagQRwCkeX777/q7Cnm8R/GH0e2iuEYnm6bO8cisXEXbOViyyNXTrr0T
atG0j3q7lOWBqouTPxBzZZaRmSTGT18wM7HgxW6+8Xo4liBipzqISJXUb2q3LZ0dWUod1wUS2R5o
Arr2BR++5HYtbf3TuvAiFY0tfGPTlLga52UwkEGbEzdLbrZhhhkNAgvgUZxrke8XKQdrQb70YVpZ
L7BJFrMLPSBOTQiMzMg3wwyTOKICpv8ooaXfUzTnzrtIOd5Rw8qRnCR9/W1qjEy8G0YHHgbtJrsA
VmIBWOGvVE7USYb3VelRC2XXXXu7A7R1Yt+7XD1abl6m26AH4xYl0E563pPZvqO0CJcWayq6moJA
4W+z2TGnfcQoOLq6wLny4gLuZZVTmgo1L0g/eYBpmH9jt8jQjQPjU9fDPIUoCSR4y5mNrlemz/q0
lXWz4GYYDeProBn114DiJSnBZarbu4J3gu1jTjVED5pmf6BRnHCWmfpka/jSA/ASzOYYCo7ONPRr
0/rsdbX9XYi2NDeQ3uxDEk8NXABnmvZ1C09yNvTWC6ke9kjThFfgdxHD8q2zxvbRpVBhL7xhGdfY
AGC2NHeTydk17KUlgsiAaFDtnDpPaVvlJL2jPehtlNRG7FOGoSkU9nPayn3mp/YUaWQ/WntAmuV9
JfP5SaDjeCKF8M7qxvyyz9ze2Ppx1f/ohGl8K6aueYwDbXm/lKQLR4pslu++JIo40ihzNe/x/7d9
hJGuzTdWlaZoGaAVGlFng8/ZCM1yaKInyfDBmCD9haUnjE9URqzlkDupb21LLyfPGwhH0W6culJ7
AJul3MlUyXRjToNDlPHUmu895u6d3kMMxdLma49DpvxvedvDoqr9hDRL/q2BW070C9BAabtRu7Ty
izColwOV1fSPZZdX185A8FJUmfNMhmlvWNVhtL2RceYn4KIY5okbTo4bPyhZmqD8psS4kq6L0Sef
9eFmUln5tcgreVPa3vC16FWTX3rSyC+7khPhUs8ug9OAtdHkeWqEHb4oJ6RWC6itgOr+DmxT720d
dzTh9VlNm+5cY9ahNVlLkm8DZGoIbuMYrLkKRkCx9pDp6UZ2bfwM4FBjc6xstCiLgpcc6VNQhWnV
wrDUZhhlgbc4D86kJSCpArcFh+ePItnYs9+X+9lP5u+1paEoAUYDJqnVsRA2Bv6PEJBl+6ms4LNu
SmKzO1IGdOfr6BUaKLM6g35Jrr2/RKKybHc/0yQCXyWDut/Obqaqd5m+IgO7wCA/VJucYp2Eynos
etFkYUVW8zv+XhM1lFlOPwvDqz8YI3fPcDQdiWt/EPIACB/mOfwviR5YVtmPJlgjXD1di59ciCJX
tfJziZYqDr7oTT092Y1f8t0WiuF4U2fp4dnUUHZmXP0cvHdjdauV1Vrxok75AR728jSuxYqxd0Gj
pTb020gNcE836bAMn/ROWnU4pY64XQyHgMh4cczP3pTG7zOW7DFKRTbeUyJY7gIYc0i5kZGokOQL
S+1RL3RJGFvKng6db2ctn7yHe5QadXBbi6b8NggjXQPHF3CIbW67ZGZo8m7pM+drN5XiVpdNjzTc
nvSvshtLmOGBJBoz1+GzUCVtIXL1WfFz7B39UeX4KjmRieQOuVeWM6Ud4RL4JR1ecUsMZ9g0ywpf
omdzL4HGt/CqphlWJiy9w9wuQ7+xO3u8Lschhq5pT518F2tjNW/0PCs/JJbs/D0VL/uDYQ5DErpd
kd/reMu/cn2jyg75yX82qfM/ZmocHmxzmhdMepZJeLnH7A6RXA2PGA/jXwsQvg+Zdze9544ZVGl9
YXxYWvwTxph6HLzEKh5caymfWLkD/0q3uTaHZds23+C6FbhWR62bw0kqGHJM349+2S3VrtPZrEJ/
yqaHXqdht+XySsulU2OivdM6kIDbcUmNPPSlVSahwDA7MzUbhVWwnKerLB7klTXE6bXWxfqzACg4
kvFequ+qmJM6woPuLZeBQ0puZNk1zEYbUfOXQi8qMG6l7N+lbNrlwQGlTIJdbsCgrC3zZih79q3B
sYRxYSo3ZuWw4uKWznYMpc0L0JAFXWMP4Fg9N0drxFq6yU0F566BBcdRWwOWFQaVCT5KZV7wzANi
i19eiJSsugFOqAe/8aP0l97cx8Lc9zmoUAJY0wP8x4zDSk/Ds4jzSrACZK1JW13TjE3DEFQXiU/u
lXADuHDCsZNvi60qsYHUZt4YsETAVAV9cyFiB42Altbym73YFh5v1sqGhkKwNjz1fva3MQhzGWV+
79ah19pwJm1ySb8SGFl9Kt02IB86IeO6qLIyg1JZpU/LMtkwC12bMIO+svU7s1qoUy8JSSv7YbBo
XbI4JO4lRHbzS2YFsDw1l40jVIby3s+GQZt21mP+fxr57CboM0+/6tsZWHKra81touwgi7LZGfS9
qXqZXIzGFDx1iZ8grMiEOIzKxViXd/18zdKs92FMMTi+KWuj2lTmALQIZptguJDpcjvLRjn0O1v0
fASjaU1ktjr0GXKSyblFX49DMQmGLt5Bn8vy0Evnydgmwi/Hq5gv993pPfmZqqa9Yrdj7yHwl3wK
AViWdmh1XfXMmRBJbiUDwQCfbNiohiOtZzWXFWpCznxahLRRz0LXW0+lOW6DKoyJz22pg+bmjSvG
4FbLh+G+jdP0xl265DZNDU8dasHsNRWSX44DxnwPOwZG2TzlVOChL0/4LJVQXzj8cQNpncLMYQJL
bP06xNwJdPas9IizirhLVGl+LjodDm+yqAL37eh6N2S2cWmxR0nPO9U3Y9sFP3Phas+jSftTX1Tq
oJXsLEzf7KH4O+qk3pmZ1KedZSnjwsl7OWxTU0MG05uZufPoYHf3BcGUMmpb01numB9pG80DidFR
wzwk0jzR/M9SFWl5aPO8Lt+Vtj2BJshGBVWxSnsULaVe4vVKy7y4LBzdvh7rqgFU43WjE2kG1bTQ
RIfQXztjB3C07Kqi2kKiD6xNN3b1sDc1ApP3nlln7QESRcE5Qc/7ZKfFupPvg6m3kUeNkAsDbZw/
lr2WPzSZGczbnq5DCZVfs53QS+r+o95YBcC+BbQvZ5aiwgQ9BEmxnZ28UJtxCopHtFNkYcVBo39y
Ki/54DQkaB1Mb04PzezBaHSKttoNRaA4ZjNU3vdewRHLiv38IjAsmR/8aZTXNRU07pEzgoMQbcdY
b+RCcl84kes6boUrPBCydhdMl4z2+QIelldtrGBmXCtH80iG1o0KYrGovKuyISY75Fw1cnxJtSCJ
yMML7g1Ypv6uUVP8HdA0iNJlLpMy6kvHrC/M0UH3XDd++nPy8pi/jcPKdVkr/caJTXi+xJg6apNK
3/zG7jl/YjI5c2QhKb9rLOlQMWmr9y2syviyNeP+s94G9S1a7iLeVjqE/EZOkIQ8s1qP1a0xzVGi
De42aQFgcpMv0xvAoAN351ZX1VW/jFqyXfTY6Lct9PALzyUxcmNLDgWhrhwT85tQhG70blWYmwb1
msMMG4s8sgtIiRvSN/Jx28b1HPXU5lwnLMay7kAzpMsnBPbdjcF1Z95yQqHYrwd2o28LJGM0I2Ra
tFtfL+NpkxhT14Wx0VVViO7BVheOpfi//K9k6QsrGVdcqMMRK+So2EXJMGldREdGmGdKoK9d7WmM
g4IDl4T87KR2pNBe1X3VJzQezXTfaoX44RV1HGW1nZzz/bws73KThX2GzAvlElXF45usY8Wcaq2B
7aeDDZlOgdhIkYuftWbilNQr88zd+RVhGSmVq2oLKdOqpD0pU1kdWoPWpqhjuwVM7wFKV7hoSzCE
RL98j9MKxrFTs/QYVfcRhGl726nA3o6Oyf1JY4KHcu60EQ74PO+LxaMB/fbt/rViB8butbiKYoSc
v+M3gohSb1xBapBK+CvnKS0XorPzNlomX3s/tGgjxrpRZ775+k1PKgrc7FFaYbqlURSc1NW8hF2J
kcxTrWZ8p80GoQjFAAOPBt+yE55L2du3oJ52zVycqYC9fDbVtVVJShq8BVvqpCJqJkFc+DXPhnSp
aIJJ/0JMlfgszPqZ02hM1i4XdEF43Jmq7ytdcJ4MOXJ13SD48k4GQ1ESfDuZktGnnBaR/vB9TG3K
GipFQegbMdPedy5JIGm+omCF2ABZ5VC2c/zDBWl3pnj/8sN7qziImFiqmybtw+MPP2daYDXSwZih
yfHAJag6QHjutgsF0TSsVflE9zw/891fzj+kskh2aN0iZIUrfvxQDfpcuSxIPa0ktw5YX7guLJyG
GidLr/gP5f7t0f3K/ON9B7zwNaHXou5y8kA9G+euRTopNECkzZCX28QmNHqZOXOys0Fp23izzX5J
25aqJdhUNhakn+l9oHf1bkHUezDmETGTnQVpJE2bs/Hbf+QrL4XNkIHh0/5D47sukL81OGQ++W1q
zglHkdYNgf/3O4Q4aW7t9M74/vazXmkVo9e213lnoTwk5erkYZpeVsCBcWNNTXPlkNeDP2YOhiXC
mAj/3Uph2kVDYCePI/j/ZG+lelCEuu/X/vbM37J+7eNVgA9D/T6gpggt7ZRsgSbPcZNViwLT2hmu
ao3sDY5qi3kjS0wbm3jwvZ1fuAiUarYfm9wAk2MWxgz/u6bpwbksw1cqsD6pQrQT8KUigj4FoGaW
r7WDwu8w5b257crFRtzOcaNdCv+uShvK3VXa7sFD+xzSF7UpR6vbdWM8XUB9nz5PVAa3Yyvizdtv
6uUIWf8u2lJIqLDDnGqzexP4vRoYIXlZYYRfBACfTOGkImvkoly6c0LFl0skUlh6EdhNkMXSdT0e
JIM26R0DkqZ6Lf1HRQsLZPtAgsIQrBeERHHWBlCNRgewgjwzHdb/+cmoQCOEo4Ah4dJeXF/Gb9OB
lacRdbAkEYDYcjNMpbeV3PnODL5XXilDj7mw0v1c/4Uuz3XzxVg1iikXSNJDLP098Gj4s/UiLv3S
VefsOy+POexzNMmYKSibOQoc/6yCogUyJzbaseuTW6fS/U2d115kD0jU3h4urzzKow+HSXR1wOmn
aatTZQLdXG07aTmCDB5Evp1R1YRLF8/nFth1mzj5WjhRYTSy8NH8+7UA//a1Eg+n2pTqHB3mtHrn
jnX7mNpVCVvJqf3rdEpmGcaaFFdVAM9fLuZPE8TYBkmmHrUD9eTRa5qD3SPJ7EYNNrUXxzt3tLF/
FoUnDyWC2TN/86uvB+YwUmEUqrRgj7/EFMyIRslIjKhk5T/qWZM7oUbnLtOX5fLtL/FyRaFhzbeG
4EghG8rxyS474bArSr9OOcBB3L7tiZvwNyCp5u95Cl0Nb9tUfq5dI+8P+Wwn9JfMjMiRDjr+sO2X
vqsiv0I5trFoZph3bRokwZnz0AnREFEVegqfVXjt8CBrPG1yWoMu4lJf0mihZQjhKpsTI5LYPgKg
8xll8gTwfbkn5TWVe/J9AvURvZFAW0wIzGb2HH2OUEv06EBY43dd2zVYBNuOurXPXI5DekLEg+Yd
7bpZqqSJqro3YVBhZIK/Osa1PFSO1V+PVSaK7VAm81Yk0OMutTHWaUloyLVvBD0L88xE+bXbHY1e
in6r2Ab/9XodOF1r4rji8trEnAU5bO4lTEHwKkTYfqESYTWbxR+rfEs1ERJ2oeyy3bG1UglDTqiu
MQShIu9Ay09I2l3vQYxebn0paT88WFmuvpF0QykxD+yVkT/w6UNOYSP5EQ0/Xp8I8tjmc5YK+oxZ
+vD2wHuxiPLDuOhAa8JCQZL9ySG3S2IC620rJa+KC1/QO17U9kqew4e+mEroCri1QW5bfeQscMdT
iTflZ0Y8ICEd4/Yqr8Zg3osa7jDBgHa/zxZfWz6qPq4pfGd1dYEST0DjJ75kM7X0OqnYOYG2SWYC
ZN9R94jN7eTP+XJG8vTybWCWQ1q7Ug9IZj1V9bgUvo2ZBl/kGfm8T0g+CnWunds/fedMdJZBEuU4
1CDgOn4ZVEicnMlKSSn1iC9HCKhHZFpk7ZlR+2LJRd1vEtm9htmumY0n65e2uqxFRdiTbNt042Su
EcbUTbaqGupmnyez+25ae0eRmG1x6J2scHZv/9IX5wP+At4nhm5UUvoL4Y/U68nqFv4CuM7aTth6
E3o41K4Gb04g8FvDvLU1I9ibtA3fv/3oF/s2jw7QS3F7Q0VLd/74JZPe2496ptFpld0SSdwq13Qc
43sWHeNujovqzKXtlaGz3o291XYFJcE/edkxsxzdLaWXoS30y7m0vysc+me+qPfyKavlmxvR6ulc
D+bHvyrmfj6UasqjzK2cx4KidbFLA5vafs+pId3mokgK2pUpDp1MH+tpu0AqVC0mXEmlqXtHWW26
bTIxftNsg8gPW9E39ka7GS+mui4fLc+dCb5JR9aBRlBtF6Zc7hG6mTeQeQdvZ8rMG8N5aSxoO/yl
X+bWCLTtWBSTTeoAxzQmjybjqNNFxRXJ8ZrxtlGtBpgY5STd/1rTHtbcsPiHX1rddIHdxk12lZwt
QJN8oiqUyInLTaEhF9gMdkUKGWXoyt4ERZLYOzb6mWsYO9WjGWPK3vTUWe9sOk3Nh4bbsXo3m6Tz
RHRHBgIWK9zg0SDm0gjrdqiIzpkSAMlItow1kcchYS5NySXJ3LEx98RXBZwoFoj/mhZ7w2ZSgjaW
YLLcJYixsEDMZfwBQOn0LFq3RUigkxz0uaUdfel47QDXKU2XfwIl/oiR8v8nvptK0nqw+jehYgWE
/wP+vnmuAH8D7B7Sf10/f/vxHdIddbW/qeCX3//zP/75t38zVEzrL+RKOpxfPM+smeseI3+I4T//
w9T/Iod6VRlTT4AvsWY1/sPoBpSCSpTby6pOXDXRTLj/Yqjof6Hn4ratm6RccM/7E4SKF5yWUWCH
B8iRUL5hJVo5F8czl5gnzmrDDAbAayb/QlepcZUr80fW3qSJesoTbDa5IJ/Y8b8Yon1KU+3SdaX7
jIZG7eu0/+4knIImf3xvELJGr0q1xYVVeZS+ibIZg89Ej5m7qjD2fmzcGUpwFOzec5h5apGp3DoJ
YUBh33eXa+U9c9qdPgtszz8ta4afUIp4W+pB9jAMXnO7pAe9uBSqqB6KlNo9Dn4YYksVacg9AlsB
Ru16QimB7/rE9rn5LTvzJjCYl+yf5k6xnV+jHwuus6oOytCe4IfqHGOH+mPZ9J+6armG9XsNHDnZ
L4pbY008oIt5IfNUODa1taWuXWyQObm3jpOa115Ce7ouLquABKEhvhz78uOQWMFekJqaZfY3a+Dl
xT2EbTJp81vRdD8QtsKdE0s0xT09k6G9+j/UnVl32zi2hX8RenECQb5KoijPduzEcV64nIkEZxAA
p19/t9Ldt2xUFN3C233rrq6maBAHwzn7fFsJfd2w7nvB3e8Qzh16iiwmfDGf2egkDY4oTwKFcHQB
opg0tcEjEDBAYqDdd4EH7L6ep+dB+MiArk+i6n/4BRmvAc14qjr2gn7nS9rM+d4vve8testL9EdD
004eWni9OnEv70eqg4s+UAmHNGlDULZ8JFEZXw64cul6TYk7fJVhe1ii7EfjEmj7MvR5rFLcrPmy
ceumePKhB9z4gXQShtTvRg1ih9RM+501Q7UJp5J9KLz6qRg+1B7+QVZnHVzzxPzI54ihC1g+oVvi
VdW4mwflHvVGUGZRg901rlr3cQkDIr9boZOPFrgI8uFWDp66Y7j4YhlUY8ob1AUzN+x3SASHW0/n
hwLCwAR2VTBrUmwbHYVLPTxTIF+o3XSeCDo60eG4gWBXJJ5DIlQ8uxZlVO1v5qn4snDabGDODRXJ
xO4pyh04GERXJCJRokS7yfEHAzqzehscz1EIirALNB0kd13ffOVFdwEDMHmo+uGQ8egWRg13OoIj
teuN6SKQs8x1dpjKHIXHmUE2EMrtgPQM/BWRqfK6rx1ro12gxn4zrC2Axg28mLZw6whfvEi+wNsN
ZWh0DgBVjsZfnWbzQ9Gxh1LKZySeUMF0Uf+UGqoQP8UU3w3IhmwDVj7hRA3ntKoWX8uJhzD9WpEI
oSR4AfwB9dUuSJCsf3TRo/vv+htE2JUad72HL0BIc0+7OxjZvnS1ROqxv4wAcF2fNWo8KHcncdZc
uCXuOJKw4pYW64OsUZTJsPXdlcMhcBBHsV4vlpYnTjw0m6HpfhD02wCoQUAil/0WDKYvOdo5HUQt
8GoQNvAXOnIsTvnRmpLTozStCkBu8XeV8sBVDOblEGLJOQBFNd37DWVpNwO33UhRp/7oPtZtmGig
PeaiOEA+5CTOwH5C73UTe11+W5XrK4WWASZBNN5m3W1U5RB41Xh0mEPFMeX7GZGQQc+Qe/7BKZ0W
3vGN+0Gv6ASEUV2/abugupbVBAYxRXjFR2RF7qNzE96Z46S/ibpGew2p9j26GENoE4CrwveBPWKE
/9R/W7zC30FIBPGW82Mc+KUuivsCr3EALQUl8fk1VkWbwOwMBuowzcU1YRe45Corpq3iwB/BjJd2
A0ImR23GJ25K4vmLK9x6E3krGgf9SB1wp8Vc8UK9Qa8cesTk9ByVYN1PAvA/OPhslhXKlUx89uci
RRcy+l+A0Bkhtk3iihzCtnRR9sn5VYuzSBQiJ7LAInRbVwTt+3AVp2LChYGtX5yKXCqffYGh19Xs
5Px2QNtXwtCGiJaH5cXlbEfVfJ3XZNwuwfwtzmFZGHT7PIbYJFhvSIFuX1r3DOAyesiVvOcazARf
YpHv9fjkQAdxPDj34Re4Frabohf0hoUpW8nnuWD+toBUBrfgTeHIV1gtp0qMTzO8Y+E+9UwAUkoc
Mb8serwpOaxzF4A4UbPerajE3uRs0hCeteSSRGq38hLKYhw+d0pMPEGRq/0Gy0Ek3SdkpoZmgp0Y
MoxRvD4wKZdd2PAdYAtUBt/d0UcLt2hR+2TeNwkFyibMP035Ut74TjV/AVIKEv0OMG9sdUiXYN+T
GWqTSFxH0wLrvoiJYAM59wNsEV5FrK9GRx14qDxw110I4gRJffTcfYZuE+BDksdJG2A3DENxFwx6
081fa6pQZ82bFxYDccPYC1z/xjTgOtxHa6KUM8ZbT0IH5fBb7vb3LpFXIIf9zHtoPp0QJfU2Di55
iWkdi5jDfXMMtqwfv/Ucmg0OzhBu5sXHnCk3FWH4bQFHbx/TJXhEVkE85AE2Ve2ih3njqii/qJQI
diheko/IyMhEty5Juh6n1JIyjjwRJlwcFP0ntCKrG5lV+p6iF26z8kbcQqQ0fJiLktzmDacX3Sid
hxwGRj8zT9XXKlzae9jFtsVVAYfSNI4V+1y4SOZtQr0G166U674pYPEA0QO7iEWPoty6+l/hbZpd
A6424FQBQJpcZkxaVI7c4aiLY61+hqyle8X9JbgE8DhLhBvqS1nMThI7a/0hd1a5y1tHzVunrZuD
9Mr6Q7Vm3l1ECL+sxwiyo3bZ0nqgB81Vv48hiIEeu+jkzziCPM7RZQv7wqx6hQ8EyMke2kOCppF3
qhm8KwjfXkmcqe8VrhdYahrxFOujna2Hb57NyLeFy7QTbTk9OPlaJJPTZN/0PMFXUOKCdiEWxXal
EoAOU0+2N85U9Fc+NIMJ1HTOHf4E6JkaEswIGY99pw0XN45E91lb13uqXyl66wnSSBAXwXYnEV1x
h84qfTeXEaxlBxEKvqPDMDxMc0wuZa9WpMI8mrprMaEpPQymW4iZoHWsMliHrjy/JHmQx5sSRodY
8DnYmJFXAKRW8/Az9702GauySOO6HdJ6UdPXiaLrA2fHLlX5QvFIj1SfOlY4wD1AX1yKCNVlPTg4
NXBckfZQKlIIabwGD/Y9GDZzsqZ50fEr/H9CyCduwdu5yiK597NdiB0tlq9IqzipVs23GnIcgrLA
VIVXbBm2cevVFyjaqI+8nm9rjDSNJqS+6iuy+Ni26+nCG6byTuuG7pjC9U+jBXvb01/jqzZZA5N3
D3pkNTjXTQhPuoL6uMXh7DANFZyPoS6fVfeA5LG+6us1qUH7u3Jls2zLqsYSVkPLdyR8bmEGWn9c
svGTzFYNTQd61NRaNIluigNs1/N918VXXe62SFx6uB3G3U3XRAe073xUDWgOMBIVDzNwEtUYPsA7
a/IQgGtG2i3yTJDuts4tfL/Cow5r30SwA4BzpTPcuDDA6umU7QRHEHNSd0BokO4jJc42h+In8JYL
zeED77B9X/c8zQj/MOUyAEQrn/f55Fw2PPu0roDkj4LtnG7eucL5lIX9bbMy7AC4s4atSqBRPQDP
02xGwOAe5lw3SehlaQBD3ogWn/xwENcMl3D0Grk1Pni7fI5p8xnb91UZwoddK3rwop8CXkh3zKvy
CzREIxrw777CqiOEvyv2D44aBbASuyFU33LhwoU5fpqr/LqbyL7xQwBuZzkdFKCONCv2pC9g9NxA
/bv6uHTL5zlGBpzjlFhLeCfG8b03r+3OwSUHRp93WTRdIgUB8wSR8R9wxAWAIC5vQB86mgN8cgtB
rv2oumkpB+R+yvpNmd9Q+REN4hAi8vHGUdX1EsCtdAVRDEVkvvHq6jGm8NWI1eUicPcAbX0HV5PL
2l2wczpqcccfNRLULrTiX6pB8DRw1iu3RuMfgR51ijCltIrbZIAR475qAJSYaXsZjDiVY1dDh8ZG
tI1K+lBi84E1MA6jaUDgdzpDwLtt2xC2bPj5YL2TK3R4rMVrxjBToQGYs7wEr2IR6Kv8dYP+R+mE
/28+X6AF/SlNcNF+N5IDx3//36mBmP0rOKoXUK49ChgAUv1vaiCM/oX/jnSdA4oR4HXH/+U/qQGf
/osedS4OQx8VapzH/+k/qYHwXwzAIxR0EdZARxz7ig2c6v8dr0pwCAXV2PVNyU/s8RF29zNLFC1q
IKTWZXku4JX9j6hgfz3eyDKj86paJlTwk2IQw/BhClcnf8qRuPv5Zpjv/10EecsLfZ9o/ev5x5T/
m4Je3KDWrassTCAaketD7zY4/Rd+Sd0NSg2gBQe+UOfYCO/zn3/92PGfv/kxCVJIOeW4YswSYDA4
L/s5+EBLeI6w8T5L89fzjTIIi4XTl/GCK4zbBzeuOwXNI7x44YS7RKqdU8LWcAALRvQf/jx6p/4g
7/0fBHV7P7LjD4LcyebLroAjL64LuuBnig3viwB//UWYvW9HLOLr5Cjt02SqJMqjaDjJvG1fSa+4
plVRejeuho38VkgB/25Ytweu2DstzsiHP/+BhpDkrxcw6tjIAsiKyoUmOs9HsY08qFF992df+QKt
DiKfRlyJgGjA3pC7VQK9bRe18C6PvOaMgun3Y4z82/shgPygGWs6YQiQTN/6Q/eT0emcx+aphxv5
/g6ROkXwGE+WRbLPTrd0m2zU5RmO46mnH+fpm/leR8dchT/QpPI5/+F0Eo0jhFfnoMKnHm+sDcj7
0F4UlCa1YuMnd8ItaM5WZrXyIOP6/uXRVIBGD09QUNHIuibOTJAbCVHGY/+o5vLfqYViwPsfgOLE
xY2yxGrQBSCILFC9wbAIDSjx7s+T99T4GMuBVy5IU8mepFA0svBeclmoT41S5Mzaeer5RvTLyNHO
NNMoXTsIlpc8QHVk5pUczgzQcaT/Klv/NUBG8MM1Jqi1t2RpRyL0mEyD248J0IMuVMa8CGLLnzFC
3A86HMl6wtD0oD11aNEz4SRr69Zz0nM1zWeWkhOjZabORTeicWRuorRHXQeUlqW4a1kYP/35W58Y
K7NwN1XAREw4HkAxP/OklgPzr/Ng6cRzRaPqHCTk1N9gBHQR5T3U6n2UDsjVXZBmde7i3IUU4s9/
xKnHmwGd8cXB4ISpZhBkbRxoRF7CtevPbCanHm9EtB7huAeJXpiONb4AhBdNEmiCJh+7tz/+7JvV
ToMhiaYoNC4HcqzwDZboyFdwFn7OW/TU+xvxXMWEinjG6MeQT7cXvUvbKRlKtk5nqs6nfsAIaIYO
FemSGYZbsuCf4Mwt72fku5YzA/T7sxYgQu8HCEWPiZY6Z2lTg2n5AWZMQn9CZT12LhUpYvYAsYx/
Dgx36m8xohq3ciCaAVJIex9tmwe1+nO8Kapmcuzi2ST1znwRSLENLK0kevMufkG/NqUGt/PMDxz3
4N8sf6YfLkB5KNVOmE8iA4AaVy74yt83ZB3Dy1xlDVpXcm9pP9dN5H/RbT61F3+exyfOPJ4p3K7n
PEOuf8K6W0c1nF+IzBhO9lWMY12kphKS4FaVK4rNRYiGGMBZcrZDBsfvHpF5DPWZv//EFzQJ4GhS
JSyqSJY2jOidzyeWRqw+5wBqQLb+d3dBZfRduNJRzVx4Ik59Z4XeckWvk0potq6wp4l9ttzlsul+
9miraw7BGrX0doZEo73xoGwuP0cVWBNn4uLUH3r8528WjqgtKfiIPEhBl5H+NlzjH/08T+LM/nbq
8caygcxJ6C5zydKBoO8cndVogMv9KP/+5+ly6vHGoqHdIYzKMg/SvJ+jF+S9+lvpkMZuzWbGmiH8
vC0JaAEprXGT2Wo3ApNA82GRZ2bZqSgz1gnJBVqQ5gGpfzBwvYsoGAbnK9QgiLjCKyD1aaHfQi//
ihbubz3gsJ7dZzHFZD5o85hEQ5iGaPBHZgwJXfjOofZjuV2Ywqk1WCsBnSI6bwV1kxBC790aojnT
6rOHxlEAvAYohcS8op01V+nasnITDn15Zg06MamOTjJvQwJys4LM2BrS8lhM9BTAFtnSeXaTyvRo
wa0HChverSmax1DGLdznFrxly+96/JPeRDPqym2Abjwkk4EtudFL6+AsIND7bPl8I5yLUqveHxYU
2rMmvkCzN/wUobFK7T6rEc1+P9JeVXi6gtf1dvKZ3IA4eI4IdeqzGtEctR4scBk+K1EeYJe+Hjdh
xc41eZ16uhHKpUMGZ8pAABQur/cyBvVnpMG6//PIHPeF32zHpra5zVCjXqEJg26W/sC1sxr3gar6
NlUTC+12AhMs5Y9sbMsqm1IfgfshVl2ZuEFX2V3HTYiUanEUmtZwSjsgpS/gYYOa33LW+f7E6Jvi
Ylc1dYaOamDcUMi/4nXDbvq5tnx1Y7PGRp3B0MdXqehgpbYdUKPaosG7KnZ//rinXv74z98ELc1y
CaEe0jwAbMyXlcrVtc6yc/1Zp55uhCzyo2R0dan2g84n+ehPTlTf0SFC87vd6xtRW7l8FPnozTgS
oouw6unLEi/tmYl/6u2NoKUlqSACBh4etg/uUSnibcRRRmD36kbQglQTgOQejRh58jJ4ON+18Xyu
o+jEq5vGSFW/DoTI8D+vHnjC29ARsgarVw+OR4o3kwbdQEAsFO6YxBOSxt7x6dJ6YEz7PLAR+6yW
eDokJcVWR5VGxd4716dzamSMDbZAN1TneGArzYH3A6DnGm4muWVmKzCitZqbOuI5Hh6vuklrhhJu
UYWz3dkgOP5Jb4Z9hmAkq5dqTKjKJgizRm/j9pmy217NVgI0vHlt5zs6accV1deC/9BonbKcMUac
ynVQfVdMOmmqIkDBlr6QUXqWDzfiFJjpwV8KohKGFvOdnPmr1Os5JvGp+WKEqZDoksZJWCclYCUg
3aMxUQ/eOSezE083W7iYX0ItRGK8eqzdG4nyyH3G8vpM/8appxtxOuvAawM8OV3doZPgQqFdGT4r
JJJ2c+aXJ+CbGemJOW40HMTSJUCvz4b4PU37yVPfrNYZ34hVl2feABQFdtZM1pdxKaFnr8p/Bh79
33uw2Y+rYe3iQzGhUxX7X9zSe5CB/2D34makygXshoWolBfkFsvjy+Ixy1yhb+ypMecNc1um0nIq
oh1s5p66CmgSuxc34rStJBniSOuUcHT71CW7Zt7ZttNT09GIU5Rvp17OEUlaMBH44j57tPlHHUB/
fUsjSiM+5QT79ZLisZAIrqAWhZtF+rnd0mtSicec6qIKBgXdVOx8DhTWgY3k6CO1GnbPCFQtag+s
jk6nTTesOzBXvha8z+yWR8+4sGYRF2wEPS2lCxzCmgbkQ7hcnvE2OPFNzVbquA3BGSONAhFexTcR
wOQ3Ncn6Z7txMfZTT3lqUAPHdCxAZPWb6TOLuOUnNWJ0Dbq4zIpKp8PRpcCN5pdaRPd2723EaDAF
Mwym8GxSyqdAwzMqkGdg8KcG3IhQeEJmufJzlTgZIVtSZtd8dSzzA54RoSBb9VCIeiQJnfiuWdhL
BLaY3dLyC1j7Zq8gcCHBao4xqYv2ocu7fdYUidVwm4wLWCIu/owEfgKfl8MweVcBtdtBzR7ifgGp
setxtwub/Drq5rQdMrsyq2uEJa/VXABCQZK++biOsC1in+xGw9g167gE673CRwyK6uswxw/RGtqt
U2YXuBYjWnSnUKWLLN2nFeDCtNRwCbN7cSMi/TabW8geVSoJpAReWx3iLP5s92wjIquaS1jTOCSB
uAwyBSd8DUAhtlthTc8bTGwhagdbcsGBWYa0mezAkRztAudXHv9N4ERyZCoATzMR4ePQ7SJkse3G
xNg0i7wQgSgWleoIYg5QXKFCFuGT1cNNq70J9a5laTOZuEV/mIDE2Qm/VHYzxWRJDVpDQF/j4VFN
70Gn/caDZbAblb/pugK6OCICiHdo/HuKZ88aynO7QTFC00XzJfq1XKSN0Q9zraO8vBTBHFqOirFb
FjIYa5xnMVEo8ICrU36Er4HdAcvkaMyxDqYqRuTPIJTAgSXIQtAdcALidkuLaTLQT02QoVaj0jzo
X8k0PqP48NFu1L339+YR0I8h9DEuWoPDLDSQksd2d7tzhOksPBQjQz56xovP873unMt5BP/O7s2N
CC0bhqb/wpdpVPk38PMIEzRPngOzHZfVv+d14Yv8flhAH4Q2Uo8qdfoa/bdAMQ6F1SEF+sz3jx4o
aZccrRcpwPTedmrcYesG5U+bQXF/tWq+WQ/ReQn/0EZJqBnCl1zOl5zRR7tHG/E5DwrMMI8M6QKn
z03dMbFvm9JOhgHh6vtR6ejUxiO0QilKSOuuXbtb5stzGoNTX/P4z9+Migb2ryrcCdZM0NrUG6kH
8GdHZ/lgNzLG/jkRH6tioPFFx+U7oJsPs4y+2j3aCE+Fjafow06m6CP/MPf9hdM0lvPQOM+OGahS
oJwO6TqKIhmn3Nuh4fOb3XsbwcnXIIMivEIvDfigVbDcNtG5Y+dxRvwmNE3J1ESQDx57NqQAAVC9
AbIYOnmo+DdT6elz3ugnZoypnKJVO7dVR9FGwoEzKYJn0ldPVkMTGWfbGYrHGoSfAfE/ysMo0dbr
joFdqQ7WKu+neu4VlA++hxcP3OdmRI9vQPpPdm9uxGgBilw1OIVMqQejmGT19RIAsl0X1c7uB4w4
DYo8j3RUY0rO5IE33hMXdnfxv+HDak4FLsx4dLbED6D432V+aFWGArfr/ZDX0ZI1YlyG1M8aLyWR
px7gYMWtlL5AIL5/uof2bbSvYiZmIPZulkGkwOjZqdP+7moxZ3CWlsWQtmPvbJyR7QX6bzZWX9PU
Qqkh0DqIMeRYHq/Gxbuq6WwXQ6YKKp7yWpciH1KWAf/B1uUqHrhd3QyUlfcjHmOWOMBsDKnbjfe+
K64HR1m+txGdYMmD5g7EUirD6Jm7w0NdCatL3N/MHLM5gO1xXw5piJFBw2U+weahiazuWSA9vB8T
5ZeCgEsqULcBCBeksgdNYqsjKEhc75/tOLhngYIp0pz7IDBPSFQksJEPLQfGCM+yjKFKKxfETbyA
JKZD2J8Ac2b5RY3wHEs4UUBrJ9I1HtBaK4Nb7KR2Yh2XGbuoRvNZR+cO06WDDWaFtXYBYX4TwfXG
KoeDM+37sYcW2InzucXY58XEYO8D2Q6sA4RdHQE0vvfPXyqto6HJ+jQCRVxsx6lvfuqYTXaXRjCK
3j/fbcAcnmLSp0MBKkiTh8deu+Ic6+k4u39z1DAFR4zNc+SMTp/qOvTQ0gwRO4ArluujKThSNRR4
0m97cD4AA964q1e9Vsvc5nbrb2jE7MyHcJhmjE1XlDBtVM1HgILs9jzTx7X2uqkhTGPc26g/LNKR
+6nuioPVzhEaITv6o7/09dSnZUbXZwdwugNgNgBb2D3eiFkf6yT1FnzWGB6Tcs905Ado2uxCYfkD
RtyiGFd16JXHyPtyuhiG6GMharvcPDw53095Blt7aIyHPmWBAmxKPkyVerQaGFNplGcLjDjqXKSs
jb+03eSCDBqc09aeCCZTaCSQMo9gYNKnPuxDvzAUFQ4aTaV2U8YUGimHzMvq0y5FpMabENKXDVkI
S+wGxjj5DvDrULDt6lI6LkBluD24zedUTL9W89+sMiaZT/AZ8roIPepjWOXZBtXiEosN4zOMphq4
ERyafpkedSPrCx/902GqikLQJ7S4MXEPRJ4cHmPWhIcKdcnuUFYtODowOEUyPp9F5EybNSjF8HGC
A6LeOotoq9cOCCbgSXCw9ABJQa49Yb2eNYwekSXbhqhSzxcaJuVlejQ6CC6yrpyWresgm/CZQNm7
7F2/BPrBZzOeOdUcjJ1cxKAKOLW36n3jobt5B6S4336ZgY3K7lUQkvKrdKkQabR68QhwBf7eHXr+
aVI6IwXJBJjOahsuLNeH3IUN5HUYtegLc8TqPXpRPAHKFg7wroeBVOp0cbTsp6YGmg2GDzlNRjYF
SGHXBSgTed2jhR+Aing5uvL4xyZrPrhXfOUjPfg48/U3K0Z72lK/Gi/WlTS3Qzs6wQ4GHyO4SdmQ
rY+1W3bM7hRCjUNOMwc6rLTfpSEtOmR94IANxJPdekON9dIPsgUHybpPi7D5kQXVY8a45Xsba+WI
Ssxce3hvqrNUxvVlRl2r5KBLjVWSjlCmuMggpWhvnAHIBWI7rt1zQOsTy42p8hoc8JUqFO3S3APj
aK7Ez7AcnqyWA1PjVaK9dWyZ06UannO36AbjBzgqNHZLmanxKsIj3dALJaxvq+A6wPkVyn+tXuze
3byCNPk4jv3YwQA715+GSKxI5rfwRbV7vLFSipYDsrbGXRojqQxqSHldrLldpxn8td9vffDeA1Q6
6rt06fqs2XXOVKazcLjlLceUebktd1fiY0aGsHScEyBP9LphBG5pO7vRMQJVNWICgFJ1KQpVP6c+
uKRE2nV0uIERqb2ehlEsrEsBq4eOTEkGIp8PC6Kfdu9uhOtIgY8btdentYjXCDQJ4aPGHnkA+Vr9
gKn3mvq2dp05xwHBcYONZlN5pMlZHhD86P3c6dmUlWuOLRw1GrBZtAv7QTI5qd27G/eQyUGrNOVA
z7YdHEFDf6QKlmwD3MPsnm9ErSzbHEKmDstwq9ll0frOF9xpF7tUsKn2gqUn7NokzqtIZc0XGUzC
UuYA/WP37kbUen6tY37cnQDhgwnFBB8+4HIay1ljbKzuAGeKGffklCyt/6OA2vzH2ujGTvkJz/X3
04Z6Plw7y6pPachGclHFrXs0r5zomdrhib4694jieFubQG9rloXAo6dr7frDE6zMx26bMWDdYMvT
kSc0nN0SEtflDqe4Kt7mMS6j+4JQ2ll+fSOw0RQcAiOF8ye4YUW0JU0JAEVTtPDdtZoApkAMVswr
7izHlSlTbnbV8Bx9ZwvgUo5ddJgSsRU2mWiv9drU92GNBvpiOQWbsgpGywOWKRMLgY4bWg8/sGgP
suVVP0O9/81udIzQhhP5osA0bNMeMPztnPs/V0VtX9zYjnOxAl5WsSbF2XZfe9Wl50m7FIDpotIA
5g+EmkKrSzDKbUUClBrAU7YbFCOqVVEPuTuNbZrpIUp04eWbhnLLrdIzgnpi8Olu8UVTPszka1NO
/jfAD0u7y6IpFJMljEsDuBWmQ5PfsnG9qkVupSh0TZ1YPqPOGA5dm8IJoLh06yHa5Lyb7DYxUyoG
bhmPxspvUr+KAMMto0hcFkyDW2X1UU3BWBDPnR+2TpMyWCFvRRwdqsBd7PYBUzI29G2eZzFvU0AA
p2sJ80q41pbjw59f/Rgvv7mju0aQwul1GScX+zv8cASO/I4EMLF23K5LQtzq2p9//pnjlvi7nzHC
NYIZaRT6eZc62lf9pqCqPIYWbH7s9mLT1aYhXIox5pib1HvUyvkA40e7aX9EVL3dyECyUJEz4N2R
XaM7PiCVv2rgNe1GxgjZFpORVFAFJi4bsg/jQvrHtqB23UyuKSOreetqB7y/4xocPfSNT1PF6TnE
/amvamywPbILTta0NYrhyErAOOmBBOD2Wg2MqSWDzWW7aHheQyEAhNMWzYfiZa3jbrR8vnFuBpAm
y2BSU6frwL4id3TTsOLZ7tWNQzOclFGtRocgmlY7OBILqccfky8si5umFwXH9a0tsuOw91H2RQsZ
HQIiR7tDjWOEaueVel4HvHyWF0g7uTBWBlLFcocyJWVxuLKFSuTf3Em5y67l0CNsy7YtR7vkiykp
i0YwBHGyrVO3CJddlDvOfYd+vg92X9aI1iXkyHABMQuDzXzuLkvHdW49r6f6zNv/upn8ZqE0hWWA
UHtzGGpMnVDT5k64bqsPcMUVwx4XMe3taRyEcgfX2Lm7JgtuBdc9K0Xz4sGFbq9Db71gAQGGNl4z
DbrCQqrqrmkBHN82Qix8Cy5vtn7tsoXrfdtjz91qWs7f/CYIrsa+BFIR0F1QQMFPjFcwMIqN0/Bg
fSpc9Lc8VEdOxVPLo17ucGEL4LXSDBM48VB+3pZ9QdYd/m3Jb3wv60a7g6RjLDPQNQrv2JCc5Jlb
3sK7Nr6Gay/w6jbf1DElcR2paIfsaJV6s/Mj9MRD7Ob3do821hjcNZeGhFOV+it0trUXXHidPAfS
OG7Rf58qsKF6vy8Bcd/kq5yrVPRgdVwMcq2nXQx/nmE34YaQX8CyrC6ssmtwGHz/Y66I4WA30iol
PQmToJrq/drX+Ue7cTLWnGLJNO6IfpWOXVDsSLY+qxKmrX9++PEhvxsn45rugrStKzg0pSG4sY9Q
VQd3UZHPr3PpkjOZzVM/YRwRnCxmudeLKpGzD6/qQglQRzfjgGT7BZ/Q0XbmUn3qkxvLD+QJuR7D
Ok9yDiuGvaazC3UYqUFAXyMAskfLspNjmnnmBXIn2VBj0FqPQOgWPmMhstvAnNgIaALgCBIBbZW6
KMcpf9or3/1g9bFNER2D3320ogcXnHnB1EUMEvu+i2LU/UMYjztW6gLYT72PBopnh5wzAkwHQILo
dc8/x4LZtbY6ppBOLrHgfBnKlDGq9tBcR5uscO0uK44ppBs5UpG+douUB1Gw78el2UUxt7rHOZER
yE7Yu3XN6mznjvzSyfxN0IWWY26E8eLDlq5TePS6BkkWi33DPav7IYiz7z/nAuoal3GV7SruXTFK
rgSs7v88H39/RAau9v2jISuEc2DIs10PP4FLuFColFD/0e7hRooto6wYF59gsru5TPp+CDZLXAdW
B0EnMqIUzrBDBtI8TxmX/RVUr88iX+zgsPAOfD8uechgPOhpDpy5V+91rNqDI2o7KapjyujIMqOe
0gw85WUpdn0RXRMG+LjVqJsyurmEE4r0u3inmoDPe8+bPvZDVdklFR0TBFZ0sRIwWoh37Shuqxqm
b0Nnt4mbELClmGcY7eAgVSsQ1FvdOtu1pmdW3hMz3VTSweZFrejwQxDJsdtANQYfChCF7cbciNAV
kB45KpDUdQQKfJv3HdztBzjJWj7fCNO4WdBzUdEYjVYdjGuiOhuu4E4OdxW79zciVYdt1jI4Jeya
CVYA1QNUAGfe3HAj/W8XNAz73kdSEK4w0WrzIgX93B+vHN5QNBjlAIc+gZTUpZzGqw8Lv7GhSYjs
2rSFFRUdgePswwX+xrEDX/Dezb1XeBzCgyeLfM6sMvCOqcKbiXDB3VDH69Kg8gvuO5GGBVUl253V
uJoyvJZzBR/0gu3moQixQC0lKPEFDBz9b3Y/YByyB1Xpdcx6neiu6GE3FUy7Pg6sMs1gcb7/dDiy
Ub/3G524R+7XRGEv0gTMSl/tmCq8no2BzBQePmqwm2sZiE1Xe3YaP8fU4AWFRje8bnXilS68iSq3
3CAj8dVu0I1o7yo4LTt+ppLRg1UJLEPQwDUHjt2+ZorwcmhNnYD4KumgrNl01ZDDJtFXn+ze3Yj0
AL6dMG8WKiExqh5BteYJXGEsB8aIdT5MbodCrErAqPTu22auvobOyv6HszNrkhRHs/Zfaat7ekAg
IX023ReAe7h7rJmx5HKDZUZGIhaBkAQCfv13vKZnpsutlrGwqpuMhcDdkfQu5z3P+8KgSwHeRqUf
3TTbHQgHXQ7najjCJOX7XE/CSw1eJ1y8xZzaXZ0uZk9LB39x8E/+Yhv8g9PnUoQXexJvXevsLvZK
QnHlnjBevbzz4hfrdPLAksHfzgJwF21ZG7YmT9t3xir0ImSm7cQCIDXBHVGwa/Fu/Rka+b5ZwvBS
ghdsWo1lF0+7CtMzhfBS5tiP39e8Dy+1XxvGIMp6RmCVavLdqvhRSfK+8erwUvolFUrKg06mHcBA
IJRpUu7KEjK6P1+lf5Cw04tV2kVg4bRDzPes7Oj8IEGnVvuVkc7sE6NxCv75n/mjp/JivZZzXCZR
gxdBCQ+KmdAq75fpfUqw8FIJpiVYp47h6lXV1wWHDCwXw/rjXbd+KQUD/I1K6BnNTi96zcGaagqr
yvcdfJdKMKGT0ClKDbBG0wwCFScZDIy39518ycVyBamKsc14s3Ny6/aRbZ+3qKHv+0gv3b5AFwLy
G7WeneYyzVW3NDkkqe+T/YeXQrA+XQHL4aXeBSowebPpPov1+j7nJtBQfhtvlEnSmQhgIODmRhDh
KbB5HDb574vFEvLbq4NohpKzqfi+afrtaQv18gIk4F/51v/BUrpUgZWx99EEsfKOmgjzKOeAQ5Po
r2qEf3T1i4WaRBHK1asQ+yRA6XwOXgcgQt+1kC7VX21EohL8jHQPn6+yy+YN6kQnF/v5fZe/KEVF
3QD8Z2jEnmrVQ4DbLEzesKjr+fvW6qXdl7Z8QhSvxV7YCMB7curCd0Zil1ZfMOIa3UpwaZXg+Dvr
Ifr3CRLDS+UXYBB1KdNR7Lez9VHroyRPJPfvCwjOBOJ/bwk3YSfdtg5JAReuQ2/0Q8je5yYIDvpv
Lx1SiIpiBWQqg/yh6YObpK8/vO9RuVigFDZC0sR9UoB1qaKrBGgyfZReTc/vu/7FodrraGy6aUj3
yQDGINT5FnRAjOr9lZ/gOef6nUJ+fLFI66DVCfcl2ysd2IMr51nd2TSsqh3mVNPyWKnNy1u3lf+H
5PrXiOB3/uilxitdSdnPzdghbV18v+RRV3dE79oWq67by3Jpu2wcFHA1WR+PONuXZjV9ehw6zaTa
I7FuwG/rtnZej7Jcg/JbHHvI7voQktY2i5t18x7cd6PHmxbYbX0729JH7LgESTq2gNx2VQDOYCxq
0O2MSzUCoYHho8sogKnVN23kmdmetGmtjvHWwu65WJHQp1WxjrM3ebvGzfIICzk/1xltgfiBzfda
L7bPIjEFLMnECmv49hDplsH6XqFm6RTYn6abcIMWeLVnTRQSmSZt+E+lFb5spjGZCwa5b5xNeIfa
fJ5BzwMYelpAXWrD2PbfBhRtz+B5E4URCHCcVfJLXyeteFXVBNAPBjm3AbBbuH016+ezSO+gN7Uu
WQ/TKJt7X9uoLVIMTpa7DS0bsgtIudgc2NyxEfnM/EpVQeaNhtcRn5nY13TaALeW47AeQAno85Tp
md024VTzIqxjDwhqykZEYVzxgisY4GbLWLGxh36zGWRVOIF8P81RIVkqgJjN2JsUMEaWYm5kBskv
SRE2Yi9hajrh0xpknRmOyC4TUdCpYlI9+To6BVriui3p61Rvawy87UDbu80Qzl7kCAbBXezKOL7Z
Ssmnqug2zKgke+GnCI4IG0un7hYTGhyfl65rjZsDUFNU0z6EqzGiMRUOW3tYWbz47yNX9QC28oxi
8DHFBJJ4ipZ0AVi76xOQxCoenG0gu6nrfYAplg2iLTjopNM87YAgRZB9JBSFNHJkbc9l1rJW7Fkr
+3wAylaBAU5XiAvOkeVsr8PJtjtvsEfdsaGamqdlIVXPAe0D/PY40y1O8qGSCYFLrFy7AnmN5F+4
i/vhWiwbEj9Jw2kB5FI7FPMzwWlKEEE5F8dxDgpc3HyIWm7YHgYr7XLdEx+hqh06eKttaDO7ucLs
Vrha5qDkZDBZC7vpO+kCzMyYOU30I3C6ES9kaWnzHbkP77BoVDLMhW3oYO/aKazYE+RZo9o3a4ox
ITGEAz1tNCDtTSR9u/2o+26YMDFjgiG5G7Fo5a7XciVHraJm/CQDBf48tre2YjRLVSL0XehcG31P
mrLka1ZWQlVX3s8zPYWmTobPjWcrzeF5H2IavfJxJGDtTFn3WjpfgWDaji3/TmM26k+YLt9kju4S
zi7MeQzrLVR9luOXhyB5HRozb0dF9Lo+tVsYRbmWWEmvTYLH/FC1ZLtzIqz2IRl5c8/NlLJdyGst
P44t6L8PHgMeIId2BL4BvDg7EbOj9a7vf7bo3EhQI8d4vRqGpiuvRiIicz2NIiVgSccJ+cIZScSP
yLflHUbIgxPaSNsrRltU1nhaFRUMgoJiqTcwH8GQmLcDzIPiz52oE1HoDpOOH9JVdv1dVJV1dPRD
Pa27YJTNchCrCQEqZksbfgoBtS0/ylFUOterC+CJ2ITCYohGMTuf5s1Sc2vDzYXHWDPdPQPcUQ73
ExWp3IcSYPfCLc2MvdNTbkCsXPvI3I5iZq8dPAH6vETJ0N8DVmuwlchh8TtGB2eqIkS3ar5uGxgc
78tq0hivCdK5epLciuSotNYsc2Vg2HcpwW/Nq962rsl4H5UhQEdJvBxtp6wrnAc3vXAWNOusB5BV
f4kdUMFzQcMqgp3hgruoQeQ1WbMEtt/1Z0ueDIZ2W3s3egym7ag2/isJV8+AVwO8us6BgmC3CJeq
txJLGGT0ThKVM+Xp8GkdY0phcKQULM+yuN22+ugdpmSfVvDpTJnJ0aUL9vtN+2HIGodj2meoeM/2
tY2cqz7OchPX4HAYnAotLGvExw6XOn+a2k1mRwVDu3PXe6JohgHQnl51IhLtbp6ruFuzKnJ8u/aL
rVC6WMCyEoewXBEoYpxNyqMFai3INlPXwSOjrSGFTNgUFDacI1EAAb81LyYEUPQwu82Lq0kNAeiq
npTrTQxizkMY2aZ+RPmIrG1Wd50Te1jHV+4kWqQxdyvqYnyftDUOPVeWdITYO5HLjarCps2HzUQu
T7RJAwwvGFvWHiN0m40+urBVmMjoE+ce6iVMyWFA37i5G2B3V4/ZvAJXKmEuno3eiOgYxcI6UKzH
oP9G6oV3N6yLLR60XqpO/og7vuFxUPBts7uh4vW8xytbmh1VbWKfWTvL8mQrAEKPmKRl3e1kCChf
O+xJHSsAZ4rLNwCCJxibW9nQgwV+u4LAGWNYeFA4zJROsnHguetGxRAOEwiJw53VQB9ms1t78tgH
gp9m1YkXTloUfGGTTsunJJJd8BNS+8ez6PUAKxWy7t1q0kfIP5efgx1DXwBy7Zt8bvr2p8ZwzYvC
GAY9MGzPUTaLsV0Pke8/tSZpCtgh1x+R1cAjaQsDAAk7s6kUdHeCR1+FADbczXqZc20RrD20BG3D
feUCUvimLghcPT8wIFP9bbeRNSnqurH0UYmRB3s5BBrI5YFkoEkAPqyU74CCppv9ahqCtIw3MFLJ
HXLBW+CbSfAgE7gpFpA5ldceX7jdqq4qasROqC2QNga7NTHr59aYyuUKo23rDSwB42/SmCVLGnYr
VRseZ2uD+Apztjo+jlBgHUTKk8ctUjCDkQKr/imEZHnNBAF3G8cazQnBuR+Kpu4L7Dp2vNuCie9m
Lvp8Cssb3QTqGZ698306YYsHtF3FRT0Or1sox2xVZf0VbJXmJvEr3M69RUvk0DKzJog43DKsRWho
7D6NUYXxUQRaG4V9oYPjILz6WjwHGdi8yRMBK4YUtQfr/ZXPMfb7ALN717qxkKw3EA1X1yJ2y/wT
+hpXZwJd1q0IAzLTa566bfmR9srvq9lBupxJGPTf89ExmY9LIPUH2WEz/BoPqsyMDXQsc9WuExxV
yirphqw1qa5OG4mcKaA5ctOVt0zdeoVg8Gfv0ofYbSoq+iYCmRzUEYzUdyIYyweidbnsIYzs+4/Q
rLnmEeYJ7EaGdTlfqXFd17sU7g36zCRm2zGBVc6cqYl4ksXLOMrPU2+q8Gst4/m+icn4oI3ZZOZh
wW5nNCG2hb0OUT1Gjw5AxuBzjFZY8Clh2Elh2+QcxRRt0jG65mltZpJXGgTak6w3k4/jlKLezaap
zNONznvupqa5QnKy6VsPTcyDwGGbmmz2ClKrit4Rofp8TUFMNCVkedi/pyxophLyYznlxGzpbmGi
Pq6qzkvff1HAl2XpUvujh46uGfpPUOOt+RoPSU5k0jKYm4BPfG8G0eH4wkAXb8oQJm3TWlRdohHZ
Ww3u4Cyim7p3wVpII8MD9dDfriWaoknP3C7C3G/edWbM6pjCOMKw/hlR71fW0vspApghcliiyXpW
YiuyIP5kn6ta3M6xyIcxwsqIovBKtt0M5HLToHsUhMljpPx4BGOsNVnUdPFVm2iRTxhxfbBhx09B
k/YmD6vhDnmGm69Il1I24zMLwanXcpQYXwc4e9pr0XTDbay0D3BWwGHhWrAqLpphdMueRnUy30d9
aGDojMa9eEp47+V+7oBeehiJjD9zC2xQYZMStSVeB47drb0u031oGk/u0dCM+4/Wse2eJl0XXelu
GIIls+fyRZ9gx8XEBTSQ/GqONHKTra/EdYktUy85T5LqYYWyKsgXQNDnj3bzIwbuuzgiPodNZtnm
qYhqfd9a1DDx5lXduItXzG13e4xARjteAjtemLAkOo9q2UW3yaTPpGBmz8E1h3RXVrngMyWFmsYw
mnARzIwDN53uGt7BmivbFEZjnzQmKOOXyrLhxvQTwvpcVk2QRw2sB/Ho8mXOUs+wSZAJ3hqHinmN
oDJdQuSClUMnFz4BxoOxFCeBO9a4mfDDNGBh5oSysWhXOfVX7YLz5AsNjZ/3JG27CAwcA3O9KKlj
XqxpJ1/FTKvMxtG2n/i0fO77UhKkPLRs7N0EtR52PIOQvj7Ftfbo/ZfrPV/P4N3NbPG15fzMKgc5
aUH4hlC3MFsS0xffAbN9bFlP3dPUldH8sTdTlKM3N5Kva1f6OadLHRS6lc9imaZs1sHb2mKKa0Cn
JzNLIw/SaRi7JJjrR7AX56CpC52lSMhHyH7bR8DlyYG0xF8twyR2XqXxdRsL8alDQJUva/O9gpH1
fYSS1oOMCKuAKXCP1M+nYcDJcOK+Wn9Euolexp5yeSC1xHjB1thN3I4BMQ+hh/8w7O/pLZxDp4yz
FS4qU7hdIWwZXyqUnMzDHGgIzN2S5lMAyUUZ0BfOe5utA79FGxIeA2DuxiazYXWNLW4+roaTZ+zu
1a4lDWszpRYH7Q1gJ4T6IK88CBBFi6WD92fy2DPK+lBPabXDgwFgGKvW08b4D84r9yEhSXJiYYsH
Lu5MXofsQ0eNeo62brnnTDcfqlBbCKmmrm3HbAlr4W1WIX9b9yvgi+uBzaR6YdGiT65ZuSiafmS5
2qZt2femoacVgtzk2Qc8faw6HwM0QFyfBodSpbPvQHqPag7jh1WGP2pXru6ZUsbWbK7VwiFOjma/
FvXZ4eLYrcsGIyBuolWDFT2OFk/ZUsdDU1RsjoLTHCXwF8CgtA9PRkaluLPBYt1+hnNF+LKxjrBc
rMnsrqdE0+orcjE1AppBAnLQta6Tm2aZO+CLq37G1hppw1/iqdPh/RhPsd7BeGTtYbJhmTwOwSy6
LwFWJiBsdK1pXXjuhylbUTgvd8JNaZ2bDlG3z8o4iOMuW+k61a8Lp/F4My/DvH0HZs0jwJeOU5ze
HRYyBdweI3DNDr5QJbkyvKubD0uEatZu6JNY7V2Kja9Ajl6lx/EsKN2NqSLxPcbEGnoNRXgcFZFY
qDhGGARcftY4RdX9ZB3XYb6KapYnO9o4ZBkscjjiv60h3foBxZ6UoK4DEfJ2bW1nsRPJPkUMpRWW
/mOL8ov/0tJWHJMBTd/YKp9+iWzcBl8VJAMo/CwDBUMUbRWZ4+lA5J+V09yCAGOmpZhVZfgnBpcK
98K9DPlna0dBmoKmY4BgpexpMD8yvzVLlQWEpDGinNKoXJRxR+7sxpf1Z1I2ovthasxn7ngDEOfH
tZOLgIUGHcwDqOW0XXb9DL/iK1EHZHhgWJ/Yg8PYnAME4JFSlL9lj0H9QxOH0h/iVrahKpLNLGbI
OsZYBbDBgIwa6Usz5iuCVATWiHuc/9A4hIj+SrRVa146GwzzfmgCJ47WioniE9uEN8VIumX+2gqK
6TomW2G/Ot+O815XoQpy0U5w4hirkuUjpB3uZm2apMJHktYYb7XoG+VGzyMyrJHBIOll2hLBMfI/
ljdDRcYrXy784xiT1dnM0W3T92vXdZkB7TbDmGM1xSDm8WbYr54jfOHIWPyhCRe2I2xLgkyKKc2s
8wiiMzc5bz+kkU/lzxnEHr7b2jCUBfPw9BqyygKdctiYot9X8B/rJouHQJQnUMYTluS225oAGdYa
BlfLhsf4KiU0Sk8Ox0vzTWy1LNYe7if3A7FmVwfjNkEqEJTBERlb7PIQ5XFsjRyrJYdrWPwczw6y
ytnLSh+FPJ9ReMtcBNPiYahzHIRavVB0psJ9I2XvCh3Q2u/mBfM5qGUEGBvdUhnVd7zxIepA9dre
YbxhOnZlzfpsouV0GkLU724FqRw5IujuvvJGDv6ub709uTHtO1nwdV1ySrF7oMJYlV/h5oKMpFLY
UuvGtLfOhQITErDX8ccu5TLX2wrcDoaawkOdmri7HV1su1tTTvZ60npovhGz8HY38NY8oZYS71QQ
IxTD/TB+XLc0MXm3JP6FwmPnzRAWhpmEq0yNJxnRTtb5VO1jwNSnfETCOuQc/foZxEe+oGmBzdMi
JjVL3k0ohOTwjhJLjkGutcoiiSd4XFvS5Rr6LyjPYZtDbgfRO1QNXbAJdUr9TOXnxc/jdrMlOPGe
4V4zkBvF6qm2uYtnXV8PHOowOAMuSxGyBntcOSf3BGTOYh7SpYEdQgkCdY/IIv0QyRg1mdIi2c8Y
iI6nrSmDBarZsduKFp10hAqlw2zca9mDOHMkLeqIWQnLCf42ONTWcJ4hewFxcgkhpNgc9rjbgIvB
PaLnRsyNh5sBgl8PEupdMsFkKufcaH+v0BL9nmxIb7/2FXXykxwqjMy1TusOakCVPCkikOIAQoxM
oAUpBYUgECGxAc76k6xR+kCh2e5bO61Rho1iKetsQ0GaFm3KpOyuV5+iepJhyiz6aqzu43xAfWW+
X3W1+Q+hHoP0sy/Hfrqf5lrUJy4F8pqdmsq2Ps6VXCKJTZfQn61HYPu1XSuv5t0mNLyy22HcntE+
UJDAzagzqSVbcM6bw9JYj+VNxhcSy3iPTk90DYsFnCacwug86z2b0mesB9/thHQSmQuP+uXG86lv
v3iFkkyGRHZKbqOAsP5NN0K0RTuUhjwFZFPz3RryZr4rB3DePnDUVcmv1aTpTts47n/S3or0sERV
F+ZJArvsG5xmFU7saqHEFyVLF65zkLIg/s23CBKYxxneRuGJwacpvKawzelOiJgWDXBfuPS3QqPK
mjEde7ida2neoBmp5R3Zyh6qojJs+wNs5wPygKnHlA05GE6bR/emX/Ue9EVv9tCpaZWjJ0Kn771X
NgDecHP8GHSog3wOOzUii2AIH4vICN0ggUFQq+4mVP/aHNMRzk4ZnFQich0yQhG6Uxf0hwAsWPm9
161Y8KpY6a58VXNfGKp1u+vimI8FAU/Gtdlo1Cr3iKY6pAUJzNMgnezOcC+wzoaikbVYTqWD5DjH
lEclaAEfhdDCFb1U6EajkTlUJzYv8ZajJqaTA/bJAb32EedYhipq1GYY99yaYlT91O2TZYrGt7Sm
bRcgTooSF4NWCwuSn7pVHaaxWvS3nM1nhTMxyYPOiCtGNFmXYwsvWP4yGXBYbs7P3KLxwuukSfIm
WuLhnqZ1t3wK8GoEjgZkfMO0P3tRI8if+TYnd9M5P7kug6FdcNBA7Qp7qLWsqvtVRRaBmZngnzCj
sYRiU5qjU0K9y0KrRP9ar9iyocxbUxW+GTcH436CcyeCQyxzFADAmhnMyYph4vdUNnOFY5E3249W
opfwtWn80O6TKukDJMOjjnuQlJmpPyQIbXA0EJEmdK+xtY9vUifU88xFAl7LPk0m/hShsFYD3oLq
vfsuYMbavuhgGoKHoUK75sMsmtHCb2DlHcnTeYQrMYbetOmOUqFrhYck0fHepAjy2A4UxGm8xvxe
RX2+oQM0KHismbROi5Ayx6+9Rh/oBpEEZzftlCT2se+a1pzSKvbDMZiAVf8ahyFydNYvDCM5gwqm
rEuJD26GEN5SH4LJTvXnYANVMBeIAvrdOilu7mrrMKaiaJjOT1sHQWLOQ4sWTR13PQxiTBW4V86s
Lp9iFIhy0oNO0MzbKdgA3zZFDFfC7uh1Fa8ZYo1my6N0cdNhHXoRHwxq5P6qa9kWvkTSUXqqW/Tx
ch0qtO93mAYODRK8HmV6FO/tQoP9aAiZ8pipJsiw5m6Ztud6VE9hbrEPIwijx30dROjWsB4NmjXr
AEjj2ToumhZGpjQ5uGUS20EnSxD2MGQjfhJZG1cgnSEDi5obGhlrX6iFJ/pbWiWTuglR2U73HZWT
ePQejZWiq1Djw2wh5GQPdd937Lqsur599BxvzPVKeGtP4QQgDqoV0JeDR75u9KGZUlWdlsaI9hlB
LUpJKBuytR5RVuAK9eYEDmt1mE9YzDrI4dzBVl2gi5dysW8h5jsbEKdfRoYB+CgXAvaVaqfQyLHT
MVXe4I11aaPNw2LwpqHjiScBSHKSivUxxtuO0ShBZbs9o/eB6taMlbwX25beUGRdwTUJSpQRMxbC
e46cm3CcXIUNY/qqbdKR3mzdgLnpiKyD++LrSaB+104w/tg7YKZXmUUehVh0KAkkUyHmfWdY3Bll
v6o54eRhgGmCJfuzUWuE/G2hM0citYm5yYXyvi1WZc48OGfZHTVl0h8TzOH6w9jrKS6qedX9DbFw
mcmWsg2jY7JpGt8ENoqCPXqLri46XgkE13q0GuWxWNXxtyUF/f263Kpm+YiqcuJQLpel2X7EPY2r
77odwu4YxhhRPIa1X8dbTPsb99TBSlo+Dz1NlpsIU8vrz3Wkjb6p50mlu22iHAUQgR51hkbdhJ5I
bS1EeqNLbqdQWZ+7FcDPo8EtNMW0EdLm0LQz9LqT5CyLnfleQJF8180g+j6Hvq3srXFb1J9S4OoQ
EaDsXWJGQbgVRHebJs13VE4ClJ8oD7RFiRAhWG57POdqh2ZSi2oDttBzMuPPkYgIzBznaxBEBsuE
jwZjDpqe3zuhkatXGSq34t6mcxfAJqBO6x/T+WT8kU4otmEGnFbHcRAIQkLsdN1jbAxxU55UKN+b
bOoSGDH4GHynFPXQsIgJDaCKiauxvCMydX6P/RMWhnPX1/Obaxa93AxbqugnRAEsWbJmbKbTioLk
8omnSs/3OK6r+GARp2QKHjVjBoZPtRR9jAI9Dlv0HR8QFYv0ZCUGBO7Q2lCYUwe1YEP+PrZIzSl4
kwl136YpGHmGeSDiUdPULaoWZpQfoW6IqmKewVL+2ECQiAMRaAxYLoqZl+Il1Zgt1Hkfog2FMldp
xsFlNcb0kmzgaP/HOVrWZnpDtlyhJoasNHTfkJJtdZAxBwFEk1Fsr27Lqm7AkEYGb3ntq/2CqU4w
ffolYfILBqNRmc4mD/bMeKWQa9RN7kfYfvsTsuGFRoWJJRQYxbuELpe2PGxNejX0ttuF4nOTPLH3
jd6Hl248tIvnxSJB38X1R46cp6bvnD+5JLYNsDoUZZ2me5xSIfJVMYe3FpvlX3Hl/8DtKSQXKmZk
3cRBzoW4O8AiGOVQu2vlgwEGghbSFtTE5gae+qkYycNiUSXKwcINwhylWeQcf/6xnPWdvyfVuVBl
VQsKbXVg0v0AFGhX1JgIuYXybswRLqFth5Yb/4sx/T9QIpELkZYZ7WqTOGZ7TNOP6aNbh3IqdFWz
BKPXyMRQBpdBh6BwWfu/GDE+v4jfe3EX4q0G4ips5oTuGQfQwsGzZTeirPUXL+iPrn4h3dLA4dlU
CgrZhfremujFc13+hdb6j659IdtClDwqXZV0j14X4nWzHuupi9938UtrHxdFrh8mRvcod+2gekSN
NUJ9488fqD+480tfn3JBI4OKmu2rMLA4UucSeTcO3/dd/fxw/Ru8hbQ6hrQG7wsyNRjbOgFE4zY8
/vnF/+AJvfT1YQbdGr00eFxkKsgP29fK5yFbCaA8nCid6QlS5gMmhKh+F9suvOTESV75FIYndA+W
KP2UjMbeNRGqM3/+gn69zO8sgEuHn7RZYzavVbJXXEjUuUS/etRx8d/bGjn2kiDwxVf6JOrZVa2b
p2arnyI8afRQ2nqSSBUquQPa8Mcyx1KTzKWIiP7r7v7jdfl/1dvw8F/3Yf/5n/j366BXU1fSXfzz
n0+Dwv//ef6d//mZ3/7GP6/ehrtv6s1e/tBvfgfX/dffLb65b7/5xw5hsVs/TG9m/fhmp879en3c
4fkn/6/f/Nvbr1d5WvXbP355RWHXna8GW63+l3996/jjH78kJDwPAv3Hv/+Ff337/BL+8cvV0H3r
//Y4ff+BjMXUr+53fvvtm3X/+CWmf+eChmAgoV+GA8K//eurGMeD5CkWDFIidna47gEOlfiF+O9x
TBnhNBSURJhH/+Vvdph+/Rb5O+MkgjvyOY//5b/v7jef0P9+Yn/rJ/UwoCFq//ELCc9b5/8+Uahc
hgnq8gIjSTRmSXJJIoHADiPZiQjzscRA6ahQAD3zFBFvT8eZd/uG8JstjT7B0ufBJHhXK0jnhvSW
4Wq7wdlrCpNqNbS539R9ELDTgOw6ouk19+0LtFd3odye5wWUQNQhT93kr2ZjD1E7Z6In39ewOpkk
/DgkrURtAP20RNEfELdlaoZyNI5+YsevowxF+SuUg+G93jTfkbGwNz3PtskIevDPCxREV5SO/R0N
oGab0d+HFDyKj4tE/x7yEmjO25FmMQrYX0N0H4oFDdg8iAL+Qfbse2u/Va0e7ivTxBnATK86rJcC
IpSoWI1Vp0qgQ9hDYngPj2l5SBrbZRqKJ5p1ruJHFjddbpxhH5e1faxQsn9N5eDyqPr/1J3JctxI
tm2/CGlwwAGHTwFEkBRbsacmMJGU0Pc9vv6uyKprTwyliZZvdmdllZIQaNz9NHuvM4jQsEx5NWQj
IIbCrsaQRAv3QdJGk4/i0Dk1K/XUHrxP66i9wI2NGeVImwarw+AJ22xuOtohSFiZVlgSKxeuMQRJ
V9S0WUfxQqFs19X8oZ5gD3Fr/FWXzdnQ0gsvi5Ga3BREdX6ip3Ln1uN5VtZBVrrInptTlZ/3c37u
ZdWZZ3dBVz72w3BWe7YfmdUe2aTvOdsVSjy/WZMoYHDs4xpP/IH6KpHeEOoOtU/R9K9OrPaVNd7w
7l+WZtuRlbPLPjdUOTZNE56MaytOepqUhrpTpQ4MWtduVfmam5KUdzLtoj1EXBIv403VrtVLk7k8
YpspkL0vorh56+3NIUlJNkptTX8mmJT5aDP5Jyyq6Kps8jN60N1+qcxvC1Wmh2ht7vp4NU+XKMuu
2/zSNuovNG1/yOkccdGe1bZXmUE1yiIpGmLnbspyxRf81uV9cWM5DfojurrZ5AR5xE+kLm2EM1bS
wJ7WfS5yyadZvfMhGMGmFhpTssn3lhk152VRXBeRKi+VxaD6nvx26Sy0yXKVNCHlFqi2R1M7xNdy
I4aPD0ViqednxLD/VdH/q/34uvlR0e398WO4/N78H9hxUZH9ab+9+PH6vfq4R//9N/67x7p/HfbD
/7e3CrwPjqKU7bpaH4CQ/7u3yr9czV5oSsFf0OpgPv7fvdX+CxmHpEMoJOmRi9fmX+yvwjneX12K
uSimtO3apq2dY8AS9UGoi2UuDqKKoaOIlcfvhbYnFEUU+i//zhhUNuSoY+r1xFCgT8JxpfmoqDN5
uyKL6/cxS8UcTE1RPKTDHL3m2lIy7JQnbqJI5TKoKrBBYVmV1bc4NwcfK98CKT838gtOnrzax13J
x1b2AvQ16lGB9iSnRsK/mUVFELtibkJTR/NPMNDOQ8UJcJ9NVX5POTOZ/Gpj6dZqlrnP7t5clOU4
3wM4Ta+MCVRdmE1pfDEirHH3RVdESWi7IxQUA5GpPzGD+xnETRQFg+50FbrUG6+SflMN+vTefRgn
y/TCzqiqhbI5jaVzMS30menZVBS4C3wCHkNJXb9b5/wlTpv3Yu5yashrveMdYtJrIT7jLSpNLw4k
ytk8sOLZ/CYRn1+iqq2f7ERcFQ7FvB0dWVGxpvN179mj2lXtOMR7i+06PDTsLD8Cp7r4pHgOrgJn
ndygX0zzS4MayN7bVpl8cwoIqQhbcUz5HoIiw6/Y3AzfTjwCexFXzHzl/22/V9Jo6yBGM+MGCdMV
2WS87KrvHfPaNg0KjYiXe8TpTOXOAzkQcIXJKszoRPWzc5v21foNdlupT4RpUd2Iki0b/FZX867E
95T4cTzGN5LaHrocoUDtpUgjzLBVdvKCzzICFeEyIdGPlpmBCdJzayOoVdmejmK03ooa6BfC+qgl
NRH5z9Ly3HeK4ln7Zet66uR5Zbg/rK6pHyo7wjBexFMbU5RZmD7X6LF87da+MfZlTzvntB+K/rLJ
0H7v0XwnyCRdndMup1r8Ne3B1SIdRo4VIjXOf1p5W2PgcDjLfMkmD2LJyft7if3hDn5OVoRGZpWC
WlvTfunoVD0zgtmRJ3E/mt1/Msp/tUdepm+4AOqfw/H++CGI/b+2kx5GkP4hcOVIePvxa7R6+PP/
2UYt/ZcrHWaYehZ75H8iz/+Eq0L/ZSupEDwriSDYOuyb/91SpfhLUcX32GdtAlZ1YA/+75Yq//LI
iPhPruNZJvHvv9pSDynzrxEr4w9RjfBJEy5zyWOQixf19OGVY/iriMov0YLYDYxHcmos1NqtrRuv
JM3fr+noRuEc2eLMQ5T7SSHiUNE5/g08BiJ6AZMf/f/H9JW9fLbLro2DdZTiFDdUe6WE0Z03q/x3
fFEUxtwuZ4hpuULyWN2jCsJSGr0zmbSx0Jwi7rdaxe7T9tQGf3n//00Nfk0F/mblf7gnDeYIDZjk
Zbkub/HjPW3DTOjmck+NgUR6zr31zJNeC6VomFzaTyU1LCdqiZEpeHnoHNbSNc5aNa5vecZEU19J
nVU726XkFXibq+/zVSziFOCzI4LWpUu1x7fWuz7Q9RzdANNnXISbo41Wp4nEtSyHOYgcfsWOmVZ2
v4vbYUan6yrQcjMjAYnSeirxnkpNn7KWs+42bySSFrHbnNuTHMz9ZDkbwsw5UaS75sYwBsu26P38
+Vl9rInwTjSFW051JRgibMpjKONCJhEpSNnIEpc3t13ifTQZn01v+zup//WFsPpYg/gxaDU6fPNH
LwRBLqYyAwWbintxasRyPofkL4OVb+ZBT3a3E4azourv25kp7zY9RMOKkYlBHlpMuvVz5r3DSbQ+
wxIcf/2WJUwyTzJHS3H4HPMQIfEN5GL8sK23MNKIeUHWNi79KceHcf/nR32I0j4sNS7GZiRcWzKF
zdHmUaVoWUraROVq+KWmOeCLMvcyzFBbeRrXRfsWo8TdKHxM5RM6rwZ/BwnnmxVPWA/i2uL0zFJn
CoRYp5eqoObOQW0igCC9dB3E+9LIcJM063cv2qwEI0uOycLs+0T7NFBc8cmX87E8y5bJ3bik00w9
l5aWx8VTiPDEeshuuYPyYeuKARJdnIYjLZ7G0u9/fnb/8J60JLgV7Lu2o45jTyPt8N/Y6CRkbkeX
kdzkCcDi9Zpo0f4MN/APrwk/k3SVsNlFYPd83D2SKsrR6BmIi4Ds1YQojU73U6vdnZMLYz1tdFON
GMaahDaUI+Mfm9PpmyVeSXtK3LMOiXpstnu5OpneWYOik9yoxH3t4mhLEVJVKNwyt5ZxiGx3SMKF
+Q1Xk6HwWiCti6fQtDrrO7ruBJPpso4YBaOVzgneP3jndRcFKyfHGiBNaQ2/jivrML4q0tcT59zX
eYNTszge4n6J6+pLXXUGSXTcs10Nbr1lQTrgetq1DeIbmn1t8hmf3TqUmT8u98ORS6ZgM35Nc7J8
fII5oEYL7TBvK6mjNhBWU3aIppcE6fQyEZXXRffMCBst/A2JNxOeRZPsMFTq606v2fsC7rHy09Hu
XlHQR88r1oDnXLcFQfBEU9XJ5tzad8mgH7s6zYklWy///ucv7m8g+/FNsDFaLhIWWyFV+HgTaKny
qXAKPJlVnZV7moPTuU1hNKSbnAZmlajCPxS9TgZG96JjR29fOEa361zUcttUZTTe4sn9Ylre+GAj
pglngzMnLLEY/rtRsH+vRf3rbz2s1V9q0BF6W+aXsY1luY0H6JAJOb36bGCA+P29WkQ/LomWJB01
jytsfbdOU1JQFUG4U74Wdp6HUBwAEy9Zex93GGrX1Yu+ojovriyBzi0wbGPBLISC4ubPr4dc+ugT
46cg5Gfb5ufoY2JYky5uHOGbDgSegaBv+vE27ilrNr3+UToUyS20EWFjo8IJKs/tPrn875sf0Z9n
s0W4ynWQlX984KqNHIPhwYZvMGxjn/RZe+HUdFzlWuWVb1YkSn++33+64KGoySYINUuroyWFv4He
LFR/mmDJEFZr7Z4Obtv59YIfYhlU+clhdRwXsL1DA/MsD8gKT/gYIsV0poykbji86nYKG4GFhL7b
vxv7cfhuuQoJKBkSLGL7OAAuFq27Yuaukk7L0342gRuZQn0S4v7jvbiOdG0q1kIch4OzVylv1dyL
BiAbOAbOAsPkUn9+Q/90FWXZRPHAWJGaHR0bmMEYXCbTOMhb8NmyxezuDHGx+/+4ysFNTRDtyN/G
KDuIJE1vZldSzVhMvjPYxek8jMvtny9DxnS0vBhixVshpHT5BI5xCaa1pI5LFTaY83ne1/aC+Z0/
is4ld89YTuujzuQIv6WyP7lBUqjfLi1YWNoBDue65jH6t1mQV3QRexmTIO2dCY3yfmiNcV8whXnH
6LY1qFHeBdswVvtRvvWFvicuioIoSutPFt3vUYdta6XxQ5M6IvU+WnQOepwUZ2J6eNjN97it1cGH
05wiYls+QUH/3Vn/eNxQwVMscduhsOsdf6RuGneLKany1+mmH1ntzPGtsnFSQd0oKakzp7PapzMl
HKfDIQvcEn1JadfQeUU8Jo9ZZOHG7tMyRzWHKIvaj+MiCCtHHGDhSIRZB5g/os3XNvO6qFesU+cb
Ikeh2hPyIkbuzGkIdGs68YmEwP8Z2/L3xykJ3iyHhJuzwz2eVbV0TTLTs9B+PCFeqGJbBEaMJGtD
AfbJYvx9uyR4IIYjrwdKS7Pq4/4shhG9thgi3ygb88dcr8OFMcQ5Saf+WbfVcPLn5fL7ncHrl6a0
SCM4jo5Rz9opcWXMXG5dGT2XGQ1K5WHIhG/0wvyMvPcPxzA3pWyKwTTOBFn1x5srYSrIvM8i/P/d
5jemqr4MXt98geQe7aOtMpl1bKvHsvCs27HXHfqt3Axz4eSfyAx+3yVcISjQauoGNj28w1L+Jeyw
JyScsuWbVYjPnihV9ifp0nk16lvcOP5ow00vCtPZCWimn4Tpvz/yw3YOsIMtncSV4vaHa+erFBRv
eeRDQ9k420jp+7Rrg8RYPnvgxzv7YT1KBgo4VCDJ247PwjEqk7zHDhqU2fgmKIaGYBvjf/kJSe5F
0k0knSIR5Yj/eD8Cwolox6kNMgU9IEbxvl+XxLiYDkOD//y1/p2a/brX8LboJ3AV91B6oi/78VoZ
kxKsEm8uxohyolupdHSyRjaFqGldlplyZe7Yp5u5OIyhyBMd8SorTKrLBJA5jHExpgESbg9Td95r
4BVd1V6Ao8W4l8zLpL6O3eiMYYVdwgyGykifpkIzNxwv4VzfpF6uipPMtYynP9/X7++J23JJSln7
dD5+uy0pG9hBWM+NvhxOF6bShfVEg+DPV/mnpyc1KTzqUgX4Rh89vTWhjjMW3RA4uD9eliJhfmvk
zUa2B9lhvTTTRqvR1NN4BzmCfigcgazFy+EwAycukLROkoEbs04JEGjl7YpUJGHetdiDijyJ2b0z
LQosnJ5errcIJaLv1daAaHuxI8EM2g5X9Z/v6UjvpWBa0F4ilce54gmOk6N70jMTktuMZvlQZPdC
l913uuYu4WyqvsiD2LnGSnC7NGV6HyVTe4F43f5XYLLDT2Cdsb64vk3G9feu98tmMpYFasvIboI5
mop9ylQfto0t/uROf/9GJEHgIaLB/Kzs4y0Ll/xBtl7R024TG/Sc5ZxNEfiFT57nYff5uMKksuhd
gfkiSEOT8HGF5dtEwC6WDlVrPz9h/9M/x1QVpykom/sxtRHzjpjpIRGn8n2ePRNppaVazP3bp+MZ
/uHlsqtwVDgE2Hw0x3y2ZlVY+3BeYHqunREPkbMhj68cqn49im8ED8kEY6lTslp3jQUSOHSR8Vo3
5hhb939+Mvog9jh6NIpnj0FU83R4B0cb3QjlaohjmIWblfWUuaPNQdpgNlO2s6rRROog6UEVY9a3
vl1FWedLVtdLNlTYOvJcGS9lupoPw1hbT9jkszt4Bt1u0VXxUIwWgsHSlOn3Zm1A+FCQ8sTO7lZx
aRWJXftEHy6GVK5wL6PeiMGFTNu7uRDRBRy1S3zuzItzeTA3fstTYfzE1Vu0AbXYEe+OF0WPiASX
3Lca2GAYqPQbgYbXoPGQi72DtCmZeFfWQJAO6ias5RwtVIl1mb0SF3lfIsrIq79aNd41RbngR2q1
8x3tMBntpBnDLJ/x0jW+nS7D86wx3e0rlVTfWqefJ99sIBuhqC6oEyKEV9NetKvz1ipdDOHqeekY
ZtRdXCQezO30c+gDMhxqbzGD3qEkfbFMZpGewV53vkEJRhrsuEn1KKn4Jn4XYxP5omMmdfuTNc+p
PzMCnPGJ/SDy06yFTu7TNLbpfibjtISA/rYnRlitxgHP39wyZq576FS73USIP9qAeJ29F0VlfpUv
6fBos86acPL6/EdjzcM3L1mzizrqIZnH5ujhaaSx+4YNstpZ5VquZzJGt8WKqCEydNqhLdyCAPjR
0pHEPpdW2yOtxwKcxBQb1lnvoMCGzeqCo4qlhzvTKBwaqC7DjJB4y1m9Yn5dvq5zpL86apznnbcK
a6KWNo7fGVhLhY0P0o4DG7fi99KpmtXPsm27rJCjbCfTaA5XpNzVcwLZ75tb1TY8r7UToLViOylu
hGvUGHIHmob7Ra5Ez8tWz5KoutbpCXw0TEtgttzx0J6eYmQyZXmlS2wAu62y2WJNcFUdFii7XMMi
L+IuYDBUVmG/HZYWcEzbDkEX9dyx6W5a7Ky6TcywPnTFw7If1Y96w6AbyNqaS4pWOWiUyB1dN2Bg
rhbXgMMyVP9VL+Tp5FWu6y9MlQIl13b5EKxUU0Nk2vQ3MQ0ZdCW8yKX9sMmqCy1u9qpcdHd4etWG
WEoMJioWmNW+uaZYE2TV9+dGrWW7N8pcLXvGzgz3TWpMDJIvs+S57hqYBfO2Td/KiLmQAaa0NmHS
lYouaW3Z1kW0ZcnDZA1J9zhO5ooz3m6YealzOWKfLPM4PjSmQZUXiiEcGFpQ2wRJLkgIEWXp7pyq
YAOthcJ7ICbLZlFuVvO1UEDEDgfZ+mNBT3WeN71VnKhqnu7zsgIdZTTEKvycsnoZJpHEPjb//iL2
vCbn3ymNM5E66qWIk/F5gTGyoEdSk0nlNxtY2WJwSl9tOr8fzdWV5/nqDpbfDF51AQ9FJ5h3xkPJ
NcMi5mNuoJo79IzyCw9jgV9qJ1lXXzG9hY1Imo1vqm6UX7BDWrjzPHdmBEAesWILi1mjNW57MCBT
Xt2mvJ4a25CxuCFLWNvnutIK46npTUQjnbRE2PaDPhmMfNr8cimaed+7SzGi2LKnLqTgWl+uxULL
mnG0oJGMHpgk/lkQWAzOEmqfZM3MpuityfsSt2ADK/qVe8NF++ZW2riwbGoqWCiwdBIcKoBJSWbd
6L5fGL/gsm8HuVdab1DkpArsxjDAuVUTYAyrOeywWdXtDYZY2HBqkBMAPxbLSmuoyiIQFSppznAf
E+4M3lQ2pybTyx6GwWKslMNkVAkgws5tPKwGUHxbM2oDutGy0YQrU+gAa0L0G8ohryjD6849bPyt
ne6WZuzfU8K0OrAsGBmo8bAKnS5tzvQE4FvVrdra9UdRYbrbQ2W2n+WwJm0wxjaHx9ynOkNFAS1m
B1+vD4u626awLOHc+IS9dAWGLZ3yELqe3G6wVyWvoyq8+QI/XIn1CGcYQIwBHJ+famJvPyOjiMJs
NOswNyeG3CeABn9utTvfLZZBJG7FTqz9xaWYD5c3jA14J9nY3m0mmuCkFZd1yhNdo+mcwSjkXaXJ
Ok13hopfjUa9lo5xwpSNZJdFS0jnCZ2Yu+waTOZlPjL/Td0sQ4XjmW+Gfo6/Vddp27wUMj8jxN5h
9P1hpojMTHnmTObhgLwGd3cVuSZtHl2EnijDkm/ZcxD/u4s+octxxxS7p57jHXnbOX3t7K7O0qt5
nc4B5b1mSvhOV19u4qUe7/O43Hn2myC2LYU6k/wL/ZruiyFhEpa952hVe0W6EKayEzxVtws2m3A4
GbgNP64i+1uccHRVDcW9JjKvR6M4MJCA9twyqMNNcHPpBWWiOKfYxJ+lP6tMR8RwHMzyJo4Ubum2
PUlVfz9O5d6MWRhAyy6juWDbxQqslcLOWJwNBiG7u5R38AWeiDXueyM/aN+S+Ru6x+4UCuhJvW7f
3ATIQK8vY8s55/3forN5QMp56qTT6ueDdes18dcMCqWTP3jxpe2UXciodw2tM43P+cqGXTP/zNv4
iyJQRDIDMykeHkQTX8rEAjwBP5EpdKDYFqrtcTrfoYQ6mScDJ75UZ51pP0R99l10FeNBLCcsJhCl
s7XH350yN6LaU9F+XnDuIoD3s4Ol1KzNOytFBakjfIWeQ4nPCBW3CbFus06GOrmzE/A2mWeHxhQf
lvmGTqmI+Rk3gAeeJzE/Ge2zPcN9MbI3oHTvkE9LkEAVq3y5QDlzoEgSEJXXUbGg/DTEWRYL+5uX
8uLRRgW2MQOrSaowjtbzeVsCBELhbJnvNR/QDlf6e2p/m+lpzs56PcfOU8F68kc3DTfXPI1Hp72d
hYeiPzHAWbLW553p1e+SuGVdpitVxSdOe5DNxtkcMiz0xTL6OqRzdAPz+7TGX6yy2AzMbXxl4V/X
3lqc1WtV70bFFtfWy+3YzUyqsYc37PkTclQjo+skyo4oaVFdMNXV5Tw05gXIILXnYPaeEj4deWbO
ziU6lFNv7SHpLfap13QXOSwiJHMXrXMAhdUY3gvbuHIznLsR03WDOl1OI8KZE3hi7/Dx8B2X3Q+E
RPezJ15UlyxB33/Hwg0gom8aZZ7N8cIIBmeQZhRUdR1d5Jj1H93KNr5ZOhbvpVXEa2AJtY5kkUBy
ENBldFMLEeuv2mss7FlkJQSRNsxAiIdre7to2I1n/QCINjBNzGhB0mNMDJg12ad+0hepHeTWsD1n
AMJoSSYrFDVmrOg+6JIpv1Je64rd2pL9M7mAs6W3GCsUmMTtwm+tRRmBndUQgnRXmydDFqMo3RpD
hLIX6XWknVQGJcsioWtpG7A4avR2YFx0hQcow4JimnUrfUgODBLzymntfJQHcQ6dirHZPuwmO+Yj
sgExCE/UZ21ErrM7sCi4PGDZdKdocvAPDN74nZyh+gqWarmV7jxl+zxOKI4OVcZUTEfmsCsto2FW
VNt53nsyZsm3QU4RX69dt1/VdMAnMPbKAyfj5TMbGNl+MDf2CvGD9PnLUC1tz/ezVUXYrBnOojwZ
OnRuCsoxMTJoAWAdTCvyZde2ZbBwvNyCCPE3TkJmPRiYhrc8nUFf5bbRhGPrApr05tFJAyEXAhFG
CHY0vySTBKvSc281InI4CNKFsNpxoCyIn2sYx2pqxLpHNk1kWiLY+LlGIGt4Tt3k+HFbTNJvDK3G
0J5hjnGQAG4NZisvV3bdIpvOW7Whm1nFZN/aBf3xq5YtNg9MojQgabMNrC7rUhHa5tyX/mSMzk9w
QwZl7HaMn+REluo7EKlehTaAJrr50D0ag5gu6rWPD53ccaVHE41oy82tRwHaW312qQ7YTN/NBgMo
cazg19RZDIjFEpnN/g2z8HWjx9Pu0kVsD0XmlXFIPyh6RKNcvTq4HUEmOJX4bkWJ5n+OZoNIZxwu
oSqL8qyctpKQzIYnF6Ttoe+RVKPO9gSaU/ylbku9hhB+9cjH2dK9NbVtXiCWHbzTDdRih+5Up7f5
LMpzoy3qJ5U30xUwcW57NQaeL20aXHJDRarv97XpFbTDjYOWaKNy79QMlQrGPLK+sXFbOojExqnu
jROhW4y1G1xWbtbwZqImPsvKKX2Ol8qeEBemaoIoCmbWXyx7fIUuU98AULNZ1LLAqYz99XFm+ljm
Z8Wh+YUuwaFPHbES/QLi73OmETX42+oBwCuqZj7rbVj0REdmec5QJrzW9ihdETpZlH4FdTpqlGgr
ba3UHbPryJ2xWmzZ6tqnztZNV51derE/d9X8So4Blsezt2HYN1NeXwr8AqT0pZG8NvyFZze3Vcn5
61lt2GrcRgEYY4/4AWyPr3jaw42Iiur7pgt6IdNoWN9rNwI5B8IBczeCido3CLrfGAo3fk0F2HCc
iWCDT8peHowMkUcBphvTZgSRyyhnFgxp2H7YgBz4eDUKe2/UWFiYkDsJBu9tk+Ocxg0qrxu6PF0T
qnkb3xxqwwOMaVvfufFc3fDPTi+FqMnjcxPfOASRhCybLBJ5b98OP0VbRbdtnfUvQ+eKeLf2WVf4
GRUDEqAGs7pvkYNOl9k8JKddVyUFxrQ1bvA/SKJZ6HTUZLVmNCjthB5/+5xKyHeZBZV058HiehLg
WZ8ijULQl2rhv60NuKOycMvrziiKmXVfEEwaTdy0PuDrSflNuXWrbw/lfJF2RgLxdaXhFUxD3GIF
iBfWy0QIcAZwzClJI5oK+Ui7me+zMqEoTMDlnupGYgaxBmFtwWqq5MuWR5UMFmMevFBlfAB+bCx4
CHKrdE8YQ3ae9SXFk27KoGOmlXFukqFS4Ha8ywLW3BiQxo5vlGDwUFS0IwufT7A/700D3GEBag0L
KntoEyDT+ftP591tNVeE/8AEI6LafBkfiWaNHjdFRIQVbw4iGp04yc26VvF9bLr9Q903CYdXXM6S
kUgr30SbDRzaeqHYEQJfVMM+QT5vB7NYYHJFBbppt4SH4HczA+uwUcMaOnFqz/wiIFjocOkVKvbM
BSgczhC9bxJQl31gZRjK/Ykhd9rvJ2ChuNtqTPwbRK1zusK23BUliQiTDCd1acoMPJwQB15BxWA5
H/2c+X1tyVr3U9OZL6PbbT8s8FavURzJ/mxbWnU5zDgBfXuOo68rEBOLwYvdcGcQRVBx6bEGB1Hn
NgW8VBW3JyTQa+FTRKu+RbCqFl8sU5OHc0/pyffwEr5G4HwYbY4pOw3l0uo07OOxN4klxuHELqbO
hGu6jf3Oc8eN6atj2XTw79wo4diqsq+UAqT5ZdC96sJBRaI7aVUORaiX8fUAM7TeeWZEYJPEkw0f
bawKh++Kkyusxzi+cbqGj8HtUb36OWj8NACkP1r+aGxbjclUFM+YhZx3YXK8cDKNIDPAvJHhGFRL
F2tLtxO5ufW3LNelvUNCBXWmMDak4eWav0ml3Ut7yYeruncPCE3iYXe/2kX7mDW9uqumLb/MnZZN
jKFLRvmZ8ODQ8/9YBqaRi74QoDZKVO94gGUy1CnT1QqYtWrhcI+9uV8xLObdnaRg+KLmfrruvKW/
bVS6XBHqLQ/N4trzSYfIjCojTbfU9wy64dRjoIT1k9c0JxO4u5/ttHWX0RYV7h61TmTue0uWN1E3
zYTPhZWCuTUch/qXlUfPMksnCHwJR6w/IqaCmQBK5ska1Zr6Yz4mA2CzZbkc+xJSbUJ9zmUxxNFF
1lOIPHMWcymDqGqn17KxNxT3S0pCysFA2XDS1UMRU4PibbMj/7lc/FuxGK8JVXp8LRTSkaoetTqJ
DipDrEMZSEO3P3rsHK9JAwX6X1/FwuWHasPRdBSPx/XAniubLAUwA88uvaDGN4Soez/DAVgHleuH
r4EL0EdUDAYwaZwea5aAOOla4dsMvNzCeeBZeo9cs3t3SsuiGp7oy2qpVNA4bguJezUv2+VQhkW6
bHwzO8u4c9bcAYNpTWW4RcZ2TuEn+cKg3v6kB1l4J9113sHxdsM/P55Ds+K3333wbtLaRi/rKv77
L52ZFDqcV5mML3Cwfu3qJjF9O4KG1Du998n7/k0pTFAmWTAoT2hwg186euHxItkLoK8GBh8/HGBn
SoHXGl4sw6lLmZFVDJguKe0yIHLoRfIwAwwzd1I15UXfJlNFSG6mjw6nNlGq5UyPf34W//BBYlXF
R0qjkZbKwRvw67Owsk3UUZbmge6r7Hwp5+WSUtcnYpB/uggSGCw/h7YNXbGPFxGTpn9eUWuikJTu
wDwpYOn1Z1POxW+CZFqlJtJnkwkAjkeP6KgVI4nhBtQm5BvQKCsO5lHcNypebRjRRoFnyaKCxmlJ
RRyWSm6+q6inNhoJE+KTTTUzCZw4XlZweQ3kSJFVC4W5ridnLhUVNc+sI4PQY2W0AERCKkzMIk/e
VJqUDt36SjIgK58cjw+7zV8oohvKlykc3Ms8jahvkCpCv1RpA7dMRYPHv64zU4Vj3hgpOqtluEwG
1Urmj83qDkfYAPWayerYbcGom0DYIJ4HNMMdxx9A+YtQu2b8OI7a+rnNEZWYLJFPfdqmfGk0nH72
1da/llxkPKVJBkuvyvENBGVXuj9wRjCsStve0oaSCEo/Td0A7zmzBqA+mukTuHGrMWp9x53Tl8Gq
2hd2yOEmJ7RdQ8BKxVMyDmTza50Bp9FkihaMC1qvF5uNWY5in0wcJtNQhQ6BbQ4a+LMsnrs0R+tR
d47KSImI105nyhIGYMFkNIJ0m4azvvH0u1RdfRuDVhI7UOLbC21kEwXKsFVizwQCEmlL9XBPe3gI
VFoIRQDU0TqBpdO0T6aQ84PFhA2DDkJGsbqdXNGGiibY5M/0DRnAsRgeCFSjL3gdQO6uJKCGaLfC
6obXzzkHeH5MqrucZIp0kdz2grvLfqbNRPo4rOVk7PpRpj/zohzv1iVfLwf4f/dZbG+CcQUefLGp
AN7DLByuxsw9ivG6lSBhKlW8il5taJed6f7PS/o3PQ3LAL2eid1HsaBtdSRjwcvXdb3O60CPGUhc
sXJTS+aNPx3wR8WZamkPUubx5vakw9Xu+h6l2nEnRQQSiikLn+mkjtgItML5QZx2HsoaeuLsMh/X
v2XYSUdHpQGqEzeXK7oxkq5ePlULDR/rgHsDEWhf25XlEVlY1Y6RNffWuFCOpwj1pZXw7DDkUVGV
0WeTOX8/DA6/jZ+Fb8RFk3+0ZyxV7VUlVSd83SmMt4rJHM7/cHZeO5Ji2Rp+IiQ2nltMREbaqsyq
LHODyjXee55+PlLnooIIJarT0xr1TKubADZ7r7V+VwbPBcZ2eyD6ll60PoYVIoaFCqsDruj5Y4C0
lSgNomkq9RFUb24b8z+7BKnV8xJPLHUoPX2dopSJ0R0Mtje369Pw2yIs0lla8HAHSZ5834bq7PdT
WtxanQysRO7BoWyU4PPOMlrv/PyY1FTEYoD9KnIXhC7nP3eCM5Px8ZaupGHJESd155im3R4I41BO
uPQRmpNJsYf9GNgOP95fDTxvYzn4gqU24e9MCp5BghBxlqr8YLUhnlWYiEecuBbUkEnUO2XPeoxc
/GAUKfxqGHmYJ5z/4GrMxNiN6JCqhbSvNaXCxR+MN6sYv8pejvfe5wUpAnbj+n3pK4NZBYE5v14v
S0xPxVTiehYMjwkdkV9q+L2Mud6c4I3ph7pf5OfRxHUdbKLEgmpojpTM+T+yt1lYMBAoyVc1M6Lp
zRqWxZxPJuCgq4u++yMlLblU1lgcDECNUz5hPPL+0lgf5OZBw2+GpsZ0nbvfBjZOgazjl8O4yu6b
4snQ2uJrbgzmPTLkZKd0uHYp2MF8oBryRlnb1GqWFDHIHUECyVMrNSdW5A6RMEe1U8TkIr5/X5d1
CvNDnQeJxhyLvS1nLWWiK4c1H6iMH58TTzYyJD1ddrqoN/OfzeNDcamrhOZBz4C3c75uyhT1V4Iv
vStNXaC7BVwAbNFAtX1Q0UX3+1QVpDRoxtR+EEsf0+bq0JWcrJZgvpopMSJ+hmMzBqZDZePUmhtP
ymwZn/DdaPEnC7BCd4B7w9cFA8tx5yu78kbYygUgGe+eV7OpGCWiv5gVRwQJkEXhKdMkPcaFKKii
emOnOL38oOFfMHakTEejinTl/EHVQ9CI2VpytxrT4SZq0uUk4Ut+qklvcFOcurz33/+1660bM4pO
lLIX10vwLa96Bm9uH8z6cezDNYjBwNvQzq2nmOCVdKc9uNxidVhVtNOcijQkW4790InRFC3tIAaq
eHQtSvCSKFb9YDbCxEISr32M4buXWVgLQFWRZjuk0ys3rGpo99YdzBLwu84fcBUUlUaZmbt5XOiP
6rhaXCp1cxuqMuCVSu30/gO+/MBQS3IpdHaWTue1Wflgc7ncDEXlTu2XqQR1sfdqjcvVuVL+sO3B
tBop5JuU9q/ejqEILqlyFbsaI0CMIwfrZCtxdcBs0drZmi5vhkthDoSdDloP1djsuhXyWKmpicCa
ayX8gnOxzM5v/ysVmx1JZn/HBMhAFYSu+fwVKXUOMorjE5tFnH2qw0J/ngkR8AlO22OCXhLrVn2C
gisG1GcN/uR6x389vMUYIfroeNwQcdPfIu8M3WYASKghfhCboMrh9yyXRi+Bq35ICiXqvVipjIf3
F8m1V2jblK1w6lad2vZXIHJeVTYJo27R+UB840lLilebRJmdc+zaG2QWI5BhIlZgQzu/X9QsSUmA
GDJTiegbGJTLqZrwfnz/fi6Ud7xCwZpEII6KEDLv5jLQayxlMFuMoCXkGW47KOVHcoEUcNCKgZ+j
TkruK/3cvOLBEArGKbn8La5k6yVHlPkShZpyD9yyMM/RzdbAfMgkdUiQKopLDfE0/z4+QtAuUwsj
bEaVtn0sbQJkBftnbdcJWRDZVLtmiVni+49l3VvOT0GuwoMBrFxHMdvX3Msk3xBtjmJ4GfL7wCjM
j2QntT6Dx+Rzo+DaAsFgancW15VXLgyFrpaFbq56g/NXLsg2SKCYJW4JCf9k12aFqK7Kd+7tcl9H
YrNqmjS2Bza8zRJO06FMzQq2XoSqMvdAs5OJeCdcUB3QrdamJK0ixTdDxPQQYcrkwzjW6b+lRq9t
FweLjRRN4XNS2OjP71WK01a88WFr0eZ3czliWoOBwM7yvvJEFRQTvEW2XP6zWd31pMR2jj0JCQZT
60NBVHxjVJWdk/LKsJHXthLhFRgt7O2bWiDEKQvWKdSzfK4bzzSj7vuUl+HqfxgI/NBYqX2AslwA
eDHDiHXMX7Ua1nxVuiCa5l1itdODzel+NCA4EYtR4a7ezFaH9ZmovFoqay8fwHPeX+ZXdjPaJ44I
5hSce1vlmQrdFRN+EbtKi89p0UB9hKJ1B/Q47zyia9u3qjCGpfuhF+CTOn/fyCkJVujIgMHmnSJ2
GWCIoSatnvA7ZTY0aOFJWaLmY9osxokoJkBPHL92bBYv5QRvc2fTIEaL0bP5NhH96xCpjAnqj8U8
a+pSA/c0yL0PejlrkLODtsLMJ/qvmSIVglwqHyVljD+y22i/J2tKV/qL4L9q22vLHJlmmWkYiKHT
E3BgamJwpDAAwwfhTsiB9Ado1g45XsnrNIs9R8cr+5O6kssRQCKNwFPh/GkGoqbfEjMGQKU6vwK3
MNazNJLDGA34Qh7tz8jVo52nd2W1oFKUkXpZ62m/urj8fQJnZQfteeQExjYB5kiPO3nb13D5rEje
qf2UN0nRZgc2aJWBcd6m4Ns5EQh4GkFylIgahuLj6GJgDBpFTMaGJIPxJg8lwH6LTgzle56mn2Kc
qXw5VOuPRdTa0FtUbyaq+b7pi5gPM0bX7xViST4tBuoAMDfSEQCj62bw1dYkSgZxJonnclCq+m2I
jccPJS3Fj8pY1J8lI5rcl0gSfRyg2hPxWegGgtAA4BNBTptjxSCwrnc0ZQx/1LgsYz2QWWRRmSqB
i10kyIkUvZ09ojo0vkppYd6VeHITthHI02NaLwzEBqsWj1DUw87TCJyNXLOrqz89BigEZOdK2TjZ
bLYNDGMCsvAiTYxPfaeLL0M4VV9VKOv1ql6s5udFyzTlVEsR0zOMm6TbDkd+a1UoJre2Hc3MfcGd
nzGkMjRM5IjQhEQ0NkRL94ukP5Upvg++PC7mn9iQs+aGLMr6IaK1qj34P1XgITxv+XiscbThyOQB
jk2lQFEjKDrNQx7kcArtHMYW6XBImqDkE8Hs6kqYyHhk5XOwxkrGT1aoE36CLbCUO3Y7zo+9Mafq
oROx/K00iApkDtjOz02Qh7MHHt78MMocW4NGDdPENzOJPEkD439eYzEtikfR1tzD07Ik0vkamfSm
oOgqUsQ6JT5ImcZclBVVQbrWSChwralbiNwg5RLzE8jnpSeApm5HOw9mr6qs4TMBCnC8JPr/2hun
pDplOhZ99/k0lLdBDiRN8rPW/mbCvCxu3cpx5qWdET0MfWyUPiqC/gFjtFk5tjDCYN5hbGa5MGGt
PxETet4nt3aP2zfZ6FrW26zPKW2xh2wHnBcZfWNPNuEHDYtCqybNn+XU+s3QY0pvG2XG6FFHzeRh
cjZLHhT2SfctaVy+VVPYT24nD2PsxYzJ4C0U1MzEV5E54ygTNFH4DRazvFG3wye5m1VYnho4EIKy
Zq7disS9xC9lspbZRegz6xJXL2cZ10ddGmLojlIcdrkvUmWqDsSvTrXf4z9Z3wTIfSwI4G2buADc
9XLIjVGrmCmXZC0vQKUM+1tRqaz2COIYiy9n2BiV6t0ySFrn1XI6f28aEQy3ukKMriulRmb6/RsQ
Cf02s1EFiylzpLrA3cxsMuYgdRSmy3Eepsa4IaujrB4Je4GqCS5vpA9KO5uf4USbCsKv2MRXshog
FYd8sbOfNNb4EpplqN1wJGlgP0083uOObHwh0rz6EUmkcvgpJyLkLwJXZQ8aaiV8KSRZ7MnuU4yO
YvK80WzEIYFtcvGJoA7aELMVenmvtWR7QVTsWSuJAUbgW4PWQx1vguCnNs/da2umCtED42j+qSm8
QCCHNh39dJFG3DrbfgifBhJ6ZAccSIsQMgT2N/iTAWSiIfmgw+35LFGjP0fEvh5yvGcIVAkJp3Yl
i9zyNctF3CZ93qh+Khvh7xmZ82coGeXr+5XElUILJS7QFiAXTcsWfNe1LtLzhdYWcYDlZhSQj7kk
p7/fv8rlCQSYazKhxveWynFblsdzCHVu4iqSiVthfR/iiFMnh/cvcnkrKKa1tT7FKAzV5uZsFR05
87PGmVGBw/pmPbDEVbvfOeGu3ArsFbRNPDSbfnZTDyUtnLEIGxH6rqw56Z0uHwz8Wj+0VVl679/Q
ZcG/Wk8xCQXutVGhrsXEX0VPioUhv6HJYJCW8Gz0saOpJNnja6f1hHzXwQyGt4ztp1oiz+1GT0Jp
r/pb6+zz03x9ayhu4erJWBhtqv3clhIO5T5zE5Yxwh3Sezt69rRKj3piltBZ9C74wVySjAM+tujD
CFxLmqBq3BI5o+pHWwtrvyA+Zc924AoIbmr4DmE6sOIJTA3Pn04ZWX0zYUwFxajVPs9gQfLtPOg9
+iMl+dXmmvZrJPNQhSM1UDEYoWAP0jEG1Dya90Z1SvI8vxBPYvY4skTFj/dfnnJlOa4R8Ro4kgx4
uuVLQGaZTTHAMRepnhT36QzX05mX0I68RaphkOD2pUNmtgKzcXR19WCcoaqaEPUlvXO7RB1+oGQj
V3Nol9qJjCBW4BgbypOuDQUMnmjiX4ifSgZXQtI12zHrWqqPkh2lp66Cv+LgzIA7Wt3XVbuzNN/s
4DcLA3zAgn/A0I2SfDNBInyrm0ZjIhC4U6qRpjpVH4qgHX4bo9w/zsGI2cRAUBl5H1jc/CrargLV
SUR2m4UguB5pjdGXhhLGVwnsk066SPvnyGBk6AgsJjHtbBgK7+wQV5oZ7LGY4oHpAhha9vrO/vqi
GG/V/WQzi81WpEvp7OXFUnMC6UxSd9qhn2GcyuLXki7x90hTk8OcDkq+9yuUy4+KdoopNPY+zEO2
hi59hXlHiPkEjXw6BHcqCT8E3pWy+YSTEkR3WW8BuRQqZZeQnubzgg216sTVMo2cX5H5sQlV7c/7
y/UKfkDFjvOERqMArLr1XSNlBQYVIc1ukMjDcdZS+yZvyS8hoG7wQkWbbhO1Mk/CqmU/LeL5Q5dE
02fMOhCxiFR6MguiZkZEyz6D9/mGij892CIwjsAR2kMHxrKzBI0rT5Gvn2HIuhUzAjt/lyQVCmXM
CNcYUlVbBfQk//acK+q8ZJ80Bavm95/Qle8ZvJJxuuC0BL3cXG/oUQbmwZS5BqOJR/it1U3dkUb8
/lWu7Pn0aBaJJwiwoZusa+evFZqNtaH0hZVC8dMj21Mo6msQuC59RfatUHosk4XrbUvWAPrGQCPB
sc8/v/8bLp+sxTayztTpRfkZm297MbNpBshIQIrt/mssSstvs25+1RddvYXLGO9c7wqUT4dGW/wG
CANlbw66TiFBsEHHQe+lmj/txU5+c/CJjwTJBV4dZdqDbqg19Hlt8LpET06m1JCAKy8dSn9rwMYX
C+UPGnZjpyUgg+/9x3FlSoQRCw3pOr8GU9nChXZfwOlQmRJZTSlK8vzGJfKJmTJ+GWpVKM4AwP5B
Fmn7XQU+tKHCIhHyRiutH3CLSZE+BioWBwskTxg95aqZYjRf/wizJvxIVmf9venRarmq0uq3Ebq2
aOdTuVxU0JTZuHifDALYrc8X1Zw0RIWS/OgSVQd/s0BwHkBI79TJt6WW4MtGDq2CiCiwbujZ2vBg
z0057RQT6wdyfmSwwWC/vdYRAKHbYVuryG0yzYR4dmCgNx0yJNRJnXbHcHyPf3FlOm4BnjCEAOVd
D9/NZ6So8YwmA4e3dkmMgzwxkCsWI3sh0T1+EVhT9A4VV3jkLOid1BLtE9kZ4V0rDKzyi2Y4AecW
jyRnEeoW14TfSclyI2gN0p1dZS2gNg9lpclh2MiJwHa2KVq7CPZVh4OeO6uj/E2dSHmWQ7m7KxPc
eMxWilCbDuTI4kdx+/6yvvqMKE7YO8k0ZFfbrIpeDlRiy8sc/7m+EoeI9Bc6JhgaiMOmrGR6Seru
U0f41F1AljMEI7O2fw7JMH625aGVfXLKCcVj3NfeF3FEFvzS5qbhYJUNucwIG6HurOP1F20fFuAN
B6ciU+Jvt2CzHZYliuPMVVMru6fPDj1DNHuz52uvhOEcO5+ui5X1cf612DVdJNr91LXCcnhJcxNR
KmDP7ymajA9dW0/retI6JjmSsmPvIS7rbQ4ygDlQzNVIfuv+a+qjSoQu2//Sku5Fgd3dJejxXCKM
kXbDAUkwcShJ3UOoOz9lNqwFJwnU+rNGwtjRpGd/1tuo2RtbXvtdOs7H1Hkk6IDTb76nULEbELRy
DeDtEs3LEce8lAsjADO1VdhWSvJTa3QkMbnCwLUpxKc+lQmx1nPLPAV1XiFTC9s96viVHUUXfDsM
7jk6+IzO3xQmRkpFijMuGUm/vBARW/hMsvRTamn5v29edJUY462UM5sN8vxSxizUADlFC8SDQUNT
9TmJV3H6UI7GXqHxZlN4vsxhz1pvPc0b4rx52BGJy0EdaZ07VZk2PyGfy30buC85RQARj+ikewz0
ogpZk1R2Nj/HCJBWtrb6JU0aRghlvkSfapgewonlPvqgkklgISjjb3qaKQ2o4pKlvjXJGfqyKCou
ujalje6adi6bj9bQkfbVtZLxHeKR+ILhQ/slQ7j4KiTxS7Er+bUTg/y9MdpbULjssAx1uub/DjG+
HsUiu0tX832QS12HJLiYrXwI4k792NqtrMNXlSFLdjUfAIO+xF68ROS4D0gZ7HVXqgbQs0HKySGY
Kjv4I0aEg8c0sye2KGCh3llhP7q3IrdxzpBx/mXIXKSLO2RKx0ASotJrHDRKjewnnH4GAVQW4ibH
eYLdMyxf9Hl68xVGwcQ/HkscyZ1R985QTehumyKtW0+DtDCjuTSyT2poGHuN/bpYNi8YYp0iry6I
sEK2duIowZEvaUzseKDBqe2F5mmNPR6qVFducPUIEftN7c5J83a+bq8KuwqCEDodAoA2PIl0nPql
baij7Bm1mQ7DlcROkkeXRDYYHk6m4bVIHB2CuoYboGTLi0XWHzM1Vz42sr0c4MVqpxANE02dXNv3
BYODnVrrwtiQcn4lL5lY4pomrLvN2lf1gExZZr2uiUzdN2UynpmXJX6Bx+h30pmHR0hLFlxqpuGk
xKhPpTRL9whm0ElJ6W7lpF5uMbjYa2tCCCb32PFtDkmEfoEiwdxyJ6OxHvSlYsbClGwovCmXsz9o
nKeJsYiVxIekHauC6XoZKz7R1QJsCu7vD9IP8JBBxB7Dic1izERswtQ/RfFqVyzJxIVSEDXtgyoG
rEeCqpEkT+i4TiALpv0Ed1NH3dPqPrZvkLCbxhopM8euFdvq73gZkT8uaZo8NbMR/Gq7ou8PoW3M
T9jC1rcAY9W33pTb7uP71cOVJQzMA1GLFgUtyBYWhKNNdrZRt662SD2eM2r3m9aU7Mk8DJwE1Ad4
hVyI9y96eQypq1MhCDtAIrS9NcPg7+4oYpKLlFRfS+VntNwuUZlD6GL0uQt7XpbMZ6SirZ1dmRRD
TyNWud730/Of59Pp6Pjuzeh4H0dnh/Jz5cM8u9b20J9DiPzyeq27w6cDFzoej/+93H3cucwVIcN6
GY1CE/8waFmbh1eOcthCQK/c2m8/T/e1O38YbvS77DC5WOG4rTcdcco5YVISessH6WB/23l76wZz
vgGdT4HXb+2v3raEcDjGgilw7vx8dk7fXP/jzqq80kmeX2JTETSV2TfhegkQPCfz/iAN9v+QaOO8
pIfYwxZqpyx4+/7fu6dtXWCFuFky23JxGvcXr/MqN3tQT7gPe6pXHOoH+1Ecpef0ZrqJDpI7H+xj
ech84ZcH3ceyySke5hvLbzx5Zye92LhMprbwglaomb/cMiqJAYRcjX+N22RSfgrMpL1F4wnrsTL3
GrvLToILAPeuGDPjEcqj8xdL/QkuxiHsWgXeY34wSfVvkCfxKQ6i5Luk9bRbeoj3Os5r40s6SgQ6
gDfoD5GyiN8kOf9nNL3s5LO6fNJrc/4TGWxYQDzLl50leNFBAHHQQDABXBthGIrnv7QLWl2P67pC
yadbEBnmAkeyfiRv5qCJeo4fRIL8zGMEUdtuUsQQWwJlGsGmrT4CWcAvccGgKS2xHEnGfnoid6De
eXNvBMmzNWUyAmH4I4uVCEi9ef4ji66reHuktIWM4X5MDHT/m/UceY6dK8EXU1/wuzUnY/4VVkny
OiwyRlmt0tIK4F5laW6I9hjvSTOrUcSIMQ9P8lBB5B57XAlPmD3S6NrrDEOzu+EJvj02V0ANZgub
qEI5RPRPOniYaFmVr4BJV6grIXAebbVctL0t/WJTMIE4oFTy6nkd8JrOb1YzO3KQU9hg7ZBrpyER
0b1cayRf1riKNVVmeUsK1N8L7OKinkm/jQ7bbwg6+H/9Eih7HGbrJrLd8jvqTOLoOY6jPv9mgWg7
it4eI0W6DeNQHJVhOsC5OplzMXr1Qqxon9k7PflbebN59QA+lIUQxmGHbF99wKFetub6G5R2fISA
Qj0WDYn8zcCuLXDaMBculB/qbFMGNgzxFxplQR4JfJUPKyXIa6NiOY1FYN60YSQ/2BpocoCN4n0z
6v0hJjQaR6ZpOmY1U9M5YPgNLirjA5FmhAZqzQFSVujndYMrQ9vVB6vASqOUO+zAS0u5s5qme33/
o7zcqbhRIBJkDytB8K0k/OtYSBK0v62tU/u3dvAJQ9XB78rePGSzXD//+6UYBrHQFFVlhLvZrbFB
SpsuRiPSa6C0IjOmQ9VhJICMrbx5/1Lq5cJmSMFccp3yc2dbQ8nOlOawrpPaLTqdEPZ+Ljw5a8tj
3OWKr+ghEQTmXGEwQkaZG2BfQAoO3+QoVqM5ssgdqk6ZmaNsfFdyKbyd6BPcYSzrL4qK1A/7CGLF
RZS9ZNMUPgc0G36Xwkho0yrEC1VL7hB2locpzXtQ976QT6ox16eC6I57wtSqHVz0EkAArFxLwbW9
gPe9nWSJGQtNpue5m5qz8UeOiqzwsO6SPqQBTKADVf8gHTPuAsk64+X4hiESlduYVSDBGMP3BNZN
ap/6OM3RAMGg7f0eMtHHvG9UeV3DU+dkViO9Yj2g/nj/bV2MvPnxpM4w1l+/POZh57uQajMKi5Y3
HecQPwpIf0910s7fzNlmfLjEe5vN+u87/87X62GKgbB0FVRvSiF0c5ONEiF3ZWUAOp0nc83Lk7Uf
dtTAf86sgdFJ8n+JvWeBvX9nPl12V9ymqa2ALl0gytlNd6XFGmSEVCpcNOPBwera/i7sY+m1x3fq
DukoKuIUdaND6JvpzasF0ihH+KL0okG2WFji+P5jvzyOV4Cb45iVw3R6O8DJrX5UbHTeKO2hG9Xw
NI5SpKg7V7l223zzayYkyZArcn/+dkmLSNN8QJ1fzo11j/t7+HlW6sxF2RWdsGXQvSDNtccSW7sP
s5YDGSfDdK9P0oBF49Ts1MFX3j2/A+4Acn2IBFsT+36JxxEbvdxdcLx1iBkFSJoq5dA2dX9Tt6r9
nxzalCj//KjPrrqp0RCFpAF+ODlED0hCsKRlb4ymPf711UdNCw+1imE/YMemAO+yFHYwPZoL1Tt/
SfQ68mGxaW5gxwkbbmx+iZFbvrTdnPoxzmcH0UYa62sWn60oEP9KzIYuTRFMq8hpygrbTNelZqhF
oUagyQIyUmhI+o2OzfvOVn9JReAy+C7YVJbMVxCKb9aXtkRKNNhQERiifG1zq32OFDG+4hYd/p6C
WfmmVEqX+WWeF0clX/CTwD+ohupoJqDitRmDETXzlDBZzrPa/+c3/3bYIcBYgcUt+Sbq2YIKk1cS
gitjpWZndwb5yKf3r3LlFAfXwT0Zx3SFv1hX/V+nOLqe2dRiuAiQnw1nGWLS2rIEIr5hi51K7cqu
gav92tdoyAUR8Z1fyirtBRoFu8ZshvF9MWeQS/GyXV7ev6PLvpzxxhv1hnhYqsIt4V4nfLSwNTyf
JlI2XmD+CSIiFJyhP8EXISM6GdrScuMhGk2HiD2TgKloeAERjFZWcRtLntRXdYyBZQ6aoA8hcRON
3mM0FFSkuvz7B65Cy4RrAzGcOcnmSCHMAVu/DtlVucBiBsWz77Av2outuvKawQBARpBxoPHa0v/L
qFSsLmbSnxB9ikWg3PqqpOU1/vjL3td72c2vch08z9GfotgztsBro+MKFWVkd2PMSguw9il5I4qn
IgcMyUqBdeSiLp5VEFCuqHPykJaF5AahZj8tdSh5vTxQ8jZ293GCo7dTq1/7dYgI2cIh3ahAApvD
VFSzHaHAKzCLbYLeWaAE/1GW0PhJfS6sh5mSzDglSC0fq0TVSr/LiuHZUK0AYwC+jwCXLzlHamBO
ODirGNMUTlPLYo/DdeVrwSQFvjnAOiKebUtRhhi/rTwil0Fec+oVtMOLustpUfnmNgUNxR3s8nWn
1Yl7Ov8mtRLku5j6Bov2BgPSnE9isoPWI5oYs7w+jlFXEOCWlG30WGKmjAO5vUTf8FL+sghJ9WAP
Vnvb8pUKnLhG0hFXcAjnjk1riY9uA+8Y/sRAmPHHSuvQ+ct1+h8u38tBG+f+BnKdLyX5n44e2tcm
uzqOArBlZx9Zy4vzZ8PMTaP6MAF1+DGb4wHn2KLG4JjUirion8s+KY81SeXktCv1qWPg+VOrMtkZ
rCR6TYZ5Rqcw/k4t5aMyYuKEShyXckHInood7qG0EB5OdGF+p02K3y9puLO9XtYnEDGEQoKgAvlP
0zfrGjNkW68K3qIkwVju2OMecNy17zJ1IkwIHeRRykZrB/m8XKVQofgw3p4RI6RN3TCO4WqR3dfM
POTuYS517RFSo+bsvIrLOh8qJWnObxoSheL7fJl2YTxY6dBiAxbY2c+qY45cQhf9alWj9ogBKN5M
GAPaPwwjwnOYQYoi3ELHDw3fkSB7NaIu+tniRvBY4zYGqbqd8NIkU8j88v4PvfI7aUPopGBfgnNv
30GZ9a3UyRXKADPvDk0gBfdSlKufx6JVvyMs2AupuXLWkW2hY+9BphQcjTe+31/Hd61LYZ3oXFAb
IMJzlhDClwlt+WopTQhTzVDyn5WWzB+IKzGXg6kPaukDT6Q+adj8HyW1TeI3UVTdNkGS/snSIDcd
FGoge+8/mssTaD3c4FXSZcoUAJtiPkPMCEsLxEoAnhy0JYwew45pRW/pe8Opa5ci1w14Aw0a3dpm
Axn0mCh2lWnMgGWNj5em7VRWMjgzJsc7d3Vlj2DfRMwF8s8LMDY1TTPbaaNUK8mpn7Fbx3jhmWGB
9XNRlfBWsuUZS2gs0amnkkz6CmxZHP75sa5pSYq21lRoSzcbeGjHGQ6YxN0Uoqn9sB1sr9CK1LG1
IdwpFS/VXCZ2vlwI5xLqRVwRzr9Cq0ggsGnrtYK0sNwKnvyfokHZ6eDB33UO/b2Uu1igL/aBzlgf
fZNtaLmpMoN8BUnCE9Wh2CSz1ahtCbNj8GPXyK0odLFJbJRTSBQg3uthX/t2qNSBJ9lj8L0y8FMH
521rm7gMmoOdCuzKxgk7As4IjHqU21txVyzlZEqGASK5bJ6+abNcnqx8xD4V3+6PMKrQIIgp3alS
r2ycpOvAdqdUBUzeem1ZIZO6bOFZQlMK/IrpoqMmo7zTSF0pdt48E1aGKEJA7NnOX9kk+jFthc1l
MIx3mpz4CkeOsDGVsDBYnBhiwon2Uj/ZGinulayDPdpJ7BMOoJ3wGMU/hTrKsfAtPSytAh3u/eV7
5QeS6QcTRLC2mKhsPyAzWgenGTKrWs6tAdtuw4ZvXOk29h4CFnQSjcgworwwZBJPVPMwh+YocGGt
ETwbSmCGTtFm5nciHvCeGKKZ9lhOX9//lZfbugarE4wW+IGQty0Eb2UaAG4lowUjmuO7kUXIWXB3
8WYDJ2Kny4zo+P4FLxFTelL+xMmFjQzsY/1Ff+3r7MKk+UhEgOZlrfqYIRk41SeD285q+g2JHkGc
VdBYvki0+lbPpvHQtGQWDpMaPvdya9xBx9jle15+KOju+FIYxRggVNvvP5cKgRe1gqsIZoiVi3Oe
+SutouRbwBf/Z/28LB8VXFwcYq3MdShPcv3CTCovD11Tjh9jtbQLL25F8EWFuY3nCTkkye20tN1v
AZbw6/2HeLk3A5+xKVJFM0LhDZ4/w7Fu19BNWYJmOpA6M7TZ6IphlD6hSlWwZ5AJFZDDyiJeMUJD
5wjRmP+8O+uqAdeJYTL8U4aU5z+hwpWZChs/0jasfpiSLe7sXv2FfqvbQYkvtxMuBJ+acxXaJHTt
8wtJEbMI1hMXasaAGO00gU0A8vD+E708WNn46Ug0eIcwCLZmAE1pZFmh0epEevmVNJrxiONA6ZCV
sTf2urwSWyMLDd3nuiNvta/KUAKtGyJlwljizwf59oAhanjbKvrv9+/p8skxKzCAoXg8K76weXI1
nfGaPkCAaloUd4z/as8iDMN//ypX9jkwQRTQa6FAkf6WHPXXB90RfqWKOkAJPab2Q1xN45+Q+TKS
M4xkxn7Wv+D+CKN3ws636DExzUQ/eJjwUloXzYJJdhLcZSETJyxNzZ2T/fJp0y8IRAT0D/SCW34G
e7MIgixD/KvVv4M0UzBna9XnxEq77zvP4bK5W4cdHLTAdTpf5+ajVPHxY99IJQdP0u4gmkWkTiKU
9rbXl8bvEhBFgBZddQ15UrzAiNpPfduEr1h5K/9s+YGpBS0eIynunfN/XRp/vZOkYEAwAvdwxkHy
0eRlOhlKmO71s2tzct5H2vjp6OyYrB5YHJtbDqV+DmCnZW6hNOlnm6PfiS1QFhy44WppcsIMYqjR
4gz9b5Ue0sMwZ/j5/nO/fMPM62mf+AM/AMz3zm8VGTna0xhB2IAx2yGa6QYZX/TENNR7T/XK2bUa
+pDjS+VNCutW/0bSHftt3mWuBSm+93TSWWNnibNO3BGRU2TOGOn6f1m5mLHDyEp7EPXKHNPNulgc
jfhWBYLfkBCpCD/LdN9/EJeGiIza1g0M6i+p4urWgyEauzAK1IzeSNfiziVSqzwiYY4+LUKXfmG2
iYtW1pN0MSXd8EErEhKrdJJynRWN+GdXjnXux7egrBIFaD6b10LkSBZJXZq77dRncDe1/GRgxv6v
p9DKtEX0xYSRVtHe3rLgTmRaU4b7uiz9rLK4vAMHXw5WpMs707WL3ZRLAW1aOEprXG/77nGw1Crw
psK1RzXyhkQNjzTn/zxJxtZVR6TH8Y7Ckf9xvpqLQIqnecTKP4yz6gaj2s41G8v03l8qF/UDA3am
UMyi+HAhUW++2zgzlynAjtHNrGL6XKex+lnFVPTVVFv5BNHfcEJDbm4mzPmR+izlv7815sFrbCSf
rsyPOL/JOBjssjBoqKCbrFNUu2Cd9kQDldjUvn+nF4Ud78taifMrjr9+ueeXgkeZR1KL8a+icJrn
uVMognCyW7QF2Or/uw/yarjDC5TfCJp4WZ1frsXjx64GmuIcJb9DAVB4BqGtp9oYLTDMxfCUNBmO
WP2prmoR0oRElvbIgswgbGIEVwOI1a19eH7/MTDc58pnW/XbLwM1gAIA7LQ9nayRQ8eqialhUkCQ
ydhj5OvKdSNrECqU0Xb1dCLUZMrV8IkfYJA6ja7iR9YwkgO8V7XfcQgX9xjBE/ixdOp8BzzdH2vc
bBQ3x4wI1UpecOSFlT5jBgGqvsD+sZeOwyHL4eCHon+GUGF0KLZqWX8xjK6HMIDnRO4yiSUQLhJz
8ykKcOZ1tXDEhCToRjx0zWac81uKUPjRBRuwi1KfCaQcSuQodyNJRn7RaWnsRTzrx1aygwRXmKG9
6zETS52yw5vGiRb8OI5RnSzkM0DmRkU/GM0jOJWVOC3xBCPs6l6NXLgB0o/EjMc7O4LdikFCrLJI
w5C06340pe+l0RVfQjNQyGhs5q+92aq/w6SUvldyrEO3VfWodHolNdG/il56JN1WwgVDGyt8iKmO
6vthtYHyqqHD/5DaCqPfFOUYdvP/o+68liM3snX9KhO6hza8idgzFwDK0ZNNJ95ktGHDu4RNPP35
0NLsI1K9u0d354SmFdMqFlEFpFm5fpcEuXZa9TQ7LDZw5aFK3HQldafFIc9vWkwgyDTUY603g5cK
KQaxE6VlPrcE1rKK14O6QK9a5aE1OmK4rhO0kZFpJDYiAWW0EAAnMZuPdptXfLmMGIJEdzHAwK6Z
NJEcBBS3Bzbs67aTZh8u1Cz3UOZN9MmLLh9kPVd1PAYDCTrQ3qXHrZVrFwu5gRyOoTD16gMPs5pZ
tePjSuTmfaX7qR/lbTfU+5JRksQ+7DHMUc11Wc/WliobH9O6AoEY2diIzqCdH0+41E4ho8x1OFSV
wHcEWxG8ttQtjn0cmc0l5oM3dVx4a/klX/uF2U0D1AyThbAly+A4FiaBQ/AVxKzxcQyqVQ+HZKLK
pNdcQPRf5uYLbc5x+RDoY/dY4NAGXRBylUaGnk0wsix0IxqMHjlDRgGVwrOyppuaHF+0DtWCgwWu
2IkHSTAlaIj8xPxRMp/SMBGz94DjS95EVhr4V+0qpwuLu2lEo0cfjdgZe152K8+KLNsOvXzUlFt2
BoPRU+GYF/5ONY2zhGPfsRb/eCn4zj5G35ElEWIZ1mDvz1OwgFbAYxsnXr31r5u6XD70vR785Cp/
LZVYb3xWeSpid9vQ3m0xtBPMSk9ztFxzucvndS/sgMxe/d5JnL1XO48QcS5yf8XoCoGiIugz7BL9
WlbTTxpFf6kPsewiHwCVH9ggh8h3S7Jhtv4wm8jkhKXEJwSqfVw3a3/euUL95Cj011uLAR4tHx//
Kzad4F0vf7a7uaTs21zmW+/QWqX42vbe37aZBzfbTjSUvIiNAbff7jF2oByvJ34mMtyh2M92Yt9n
WZ/85Nj9ndtGDUJBCf4BZew91IwrK57/Lb0QKaaCpBS57gmW22zDvZ8cnL5z1yA5AVhCt8OV9L31
o7RAyj1yoyPHZ38sMk/tRQup9cfD/q88EJ4I0CisiG2Dpvf09raNqND6PCNmHMtwSUpVjZYhWvVi
RbtBcHpD9uqUPmzSTRlquZqfOsudm2hx5pzolLYbT6M1ltNP5sl3vjz1MZCgy3kCh8Z3SFyfdqUt
pxmTFVm7u37EvK4wsD768Zf/zlXwRoBnBf0FkOL9dxfrksu8AEsJEiJcdH2gvgwIIPrxVb4z5ynG
YU6xZ2LJR8/h7S2WHpFipeu1lKxivjELcpfCyWL1ZvpZEWhaulMArbeW3jkPelrOn3uikhu66+sr
Is+8ZsMs84cff6q/1rrcW46mdEECByTDfPuh7Nx317Gk2WB0SG+jbLM+Z36ywGeZfbsujnqA8YdR
l4fotwJeO/34+t+ZSLQU/c1shioULs7b6xdm1xPDShsYcqF1bGpCMshRWyK9xF/jb18KYJ2WO+0y
TkXv+cLOWLjTnBtthPiQTE5sPHb0kZFmStTVP77UX40rNt8JGrlgCxtv7D25ksjiUpCUzhEiV/0p
JSzoMV8D9TBmTno0Cbi5GUejuE1EkgEOm+7T2Ft5/pNP8c0a+W1Vy6ewICdDdwgQcb97uGmL37DI
IMS4eLhlZ0qs+nNajMOn0ld8Z1RL3hDO3Vz757ivWY+VLGR1rgMIooWCU/+oNMf84PdueYMdnSkj
MnQ7bE9YYa1wWh360taQeldyrmxnt66z/qUY5sUiWjahP08gRPXVF7M04yZpUi3M7NX9yfj96/jB
tg6og6odN2r20rfjZ8jdpTUw1olQ5eQxRwo7qrvcfEYo7P/kUn89LG3NXBu0EikWFMh3i5GjtxYK
NnyalWVl5pnUzdUP27yxr3wLSOxI06GFxT073c887b9z5a3xjnyLziBg77sru7JTqFbIkVrMeXis
c6IqbGPp95bXWS9mWix7W3R/G/uAfQKw6aJBoo/9Fy4e6RU9owcHXn/tAY9wiHGecFBzLnuRrdQt
xc+k9d+6yG+G6yZ+YZXnMYJ8BO/hWwDVTMdRr42Kwug+VP5KFraBaNnad4k/WieVWIkkks/SoOsF
6F/9oi0/eEE9soYOZXqTzYJTRNNquKiVHGjuvaGyY0QQJnpAiXXxyRi77nPT1/IuXedGjysnzX4j
nCvAZ5agqpseMT9po7WvTySfaSNnBS0vd23SFMXFIgpXC0n97GCEja2UYedrlRG7NpSYmOON/VXz
VF8fc2K/yUjvekyLO0kebbYW6llq0kvjds3FeFwSapKwZpUa/+4qh1M6Ux1oEQ4Nx4ltwvyptykd
zHhwLkJeufb9Bf2wEWEBOdk2moL4x6vctmG9fV5wRrdCDpEOs+89fpqgIvT1bBrpW3vlZWGiA908
0ST5tMlw3DhTiB0880o0BQ6MP772X/ZseiNbUAfTnq4of95+TaSMGtyQFSsgQJEzOAZdxBus33en
/3rDwO7/9d/8/XNDKlWWpMO7v/7rMvtM+Gvzdfjv7W3/82Nv3/Sv6/a1/jDI19fh8mP7/iffvJHf
/8f144/Dxzd/4SCeDep2fJXq7rUfy+HbRZLXZvvJ//TFf7x++y33qn395y9EWtTD9tsSIrh++eOl
05d//mJs/jv/9eff/8eLVx8r3neRvX5Oh1dsnl6zv77v9WM//POX4NcN3oJBRnuRRjp7+C//mF9/
fwVuEKcJ1knKCh3X4V/+UXPgTv/5i+39inkF7nU4pDFGjQ2Y7hsCZr69RPcFVRE1EvwNSvhf/v35
bn4fdr8/Gu7HH3//M3f+m5/Yn0YnnU8wFw4bkGixYKaMfDtCRn3GrkF2btiaWx41SYHn62DjupmT
FSgGVLdOaV2ljiTg3O6WnbWsXmzVqqACHN17ryA5GO/D8XJtevtQgMyYAwHkdvZMDquMTKfCI8F1
rgO3mONCEGM9FBfTmoKwF/KpcPHslKVvnorWQ5CVtwo1hMznXYu8wAy7TBCeS5Tg19Qp2xgSP3pO
bBqiTBvXB61q6iwsTO/UYsIaIn5C8YXly94Hkr5WXU/DY/Nkz/X0RtMQAJCjRxAg2ntOyXl2wJeQ
Ms6o04Pocu8OMfIfVJu/NTPum4r/vR/sbybJfzZ5Dq/NNuz697/q/8V5s7EB//d5w8D8WH95M9G2
N/w+YUz7V6YdsBMFITgER4B/TxiDV0hTBPH8No+wUvifCePYvwJWwEGgp06cH8Do/50wwa9UzEjw
aFjajHLoCX9jwryvWTezIajgrKes2pBC3XcTRocQTPNm0iMNR/p1h4GSjrnNELCZjgR0ks2FK25J
kJXt3wixujuaGM5yMImv9H+ys7yr6raPsgWjbOsEYn4AkrdzF89uQHwQvGgspSIezxO7Uco7mvA/
sxT/2ZXedcC9pjPVCNUlqhaICxJaFdWHzK/dzNR3fxoJ31mRvneDsaMCt6AxgaD7PeeW5ocq+srQ
OV26wWGd+jlaDLuNg4wmUJ1OY6xs8pVcUzmhWOdlr/mB+O3HH+J73/fPn+HdnV3tsc/hzulR6qXZ
tWXhsl0l43TnWcPPDrzveurfHiLm/nCd0BhvTZm3D9FRU0U9xnjy8Ty7aDyrMSKwNM2EqBbAJYBe
P/eHH3+9d5Xyt2tCKKKXBWWb5s+7r+do6KHItdWjnKfIUtxp846eJbGOTa9daYWO91ia/SzM573j
2LfLQhSGG/fNq/C9YAnhoKoLQmOiCgLDk2+M40WSjiu6nWl2xb6xFmFF0gNdiR1fBgC9otRPEnXT
9KJWvXKPTgJQv6t0av24qevVDtc219DdrNoNFKikvW5lgRdFjs90d2fZ5Of9vcLx23f41s/Cdhww
6D3ruSywDkbwa0SeXZgqbApRHPMFImkIGlY8//g54evF03+zPfOQtrMUPRfcHWF7vB0digyGpfb9
gOQHPDDCYPSWgN5wWt/S1/MwC8GKWMSTXWplNCemd+E5nYkPTesgl8xW4XrkMjdiRuPdp0VopEN7
gcfglirnDV4Xjk5tDccJ8lkddxKlR4Qn1nKviN81Qu578zAt3lI9rBnERDo/Y0VMrzPgquwl9jQd
abl1X822djPsavz6pk6rYokRzU+1Q4BgrmJl+Rq8xhaS5lEjpaiJ/RwT25gQ6Dq7kY1nz8eWVOA0
qmVnlJCeivWlbjAJ2lc5ipxLiSPq5j6eaB+kM9mfRk4j7R5/aCKV+kJkhHx08xzros3ARsgL/Wwk
OqnSdmdICD9+598Ziz8dpDc6XUgvniRy/gxj7GopWX6mOWtFvNBoeB70LrgZrQpsIpB2++AQsOBd
ztPU3Dpoi6qDasaGZn25eg+QepIlcrLSvPZk3/3GbXIQ7Mzm+IXTAP3H0U4yGVd0MVA4e4nzClMP
b5/ZmESBq0/Zf3ZthXCsGt1nYM7F4EiWu2etM6yfe8JGVYh3tPXsFPV6RUWUvBrKnG9h/4OlrZ0o
XgoMkPxY1isH7D5Rw+1QLGYaV7jqPipEx004Na76gD1SQ7762ugfVg2/rZ0vMADjUOjfrd4Wv11O
pppDUg8HG8F9CSEVTkIdAriNI0pJDpjYv/TgnMSJwzHVAi9pQm6K99mtF5Ef1kLLvuKfZSD6srXi
glM2dLG5LIIpXpXuTddO0ptnXZ7NnHwY/nfsmR66bDMzvTFsOOOuj4tIMOh0NTrGZylIlH2WYYEI
zRrRxZQfYInmDzX+Rx7+ZeCCYZ2TcxU2jScfenz5rM2yy26PkJ5t54QLqdvsvanH59rG2RvXpgx/
Hyusmy4NQO3sPjOv5rpak9A2erxdsPlyrZ2suuU20fXaJPMUV4GwZTGzIkNY7hJXS1N+ttIiA3WR
OfJRQnYIKQnUNLy0czZ2eyi82EQNk+eoo+pXh6lie3lAyesNDxY7GeZLlsosnKQmeGHk2WArwYGh
/4inQWJcdMBH4dwWSKCnNZ9howSmdpVUqXCOqK9ohEo3cefLYm2lS/pUa84HexrJrfSrdnDjzhIM
hcFXOuGfOdyA+tyhH5E/NB3WAOGgTRS4tbt2wQGUzleXwlOzdmlKQmyeFlQe065uobzs23pYllfR
p/lySuaUf0LPm10chU1vKT+ZTDIbCkPZXzV2XY2PPZng07U5mEV6raPIX/CDHJtzO1FpH2ciGfXb
ttOsJ0cfBJnormrkQcx4meoDo5M++kgPLK6DXhArqQdyuGIIBE96q1q0Rt28oaC1U+TgkCJYT8uC
3B02ec4IdjH1iy0vtT/UhrlpLr3aJnyxldbNZPZaEqYF8cXhkCG6wlY40Majm5SO2k2GzgrCotk4
xpND7OYNKTTzJ8OBXfYsqjaj6Vfg/tqB1ZLGPkTNPBa1jrnH1IFrmoZ0qnNhic47EozkYl4xTYNb
N2ErwVqNUK9hVF0Tpgt5LQ50PPdLCqeMs+JJaJU+xVmSufclsvApDDhUsQvWsENCi71kvjTHoqoO
eNUzCEfT0ZqYbuOIu7KxDPcdyr70WOXG0tLAwdgsGvllFs5gS/GkHH2laalanzTKYXTd/WSNGJYJ
JPOXdt8W5rFX8M4/jI6qGuZR7T4Wozvdu1MdXGjoXC/Zhlbi3ApDeOHq2Ml5I8dlnxZuGruJVUSL
TleGKKL2oW8s8cFOSSAIk27CHXQ13JG8yqr+KNJS7AGqgWPnWt31ads/pKNqLiaMumKoDNOj0NTI
dE5ELDDYBS0edrO2XGIdulzlefmxsWHdhZ0gVq6e2zXuQYrDoUcH2KfBtCfdwgs1kZhxOmjeHCay
Ku/7bLPFdkZDP1dJT/SXX+xQnBAXkP+W5G4S21bp6yGx586xqUaSGGQQPBcj7afVS26n1jazY2X5
F0UQiEtdDt6OnmycBWkVyrG2iPrSXwSH5p1ZzvLB11ssE5Wcj76WTx+diXgsFhMgciQnDqPAT8oQ
/WS/z4oy3SN+OQqve+rWtGHRaRf/Y1/1/t5ryupIj2I8Fdh7/hYs5nKcG3s6oOkimm1x/EOQlKwf
nrGqXWsvn+ugeSoKUR5lAyBidSz2uAZGhS8wiPecJb/MAbrDDDbOedG3WA3khnixZ9s4VM3cBOFI
jOInI5hPtaWJY1Gbn/2ZCJCIVt1Lh99/NKiMfbvPi8NYbYh0A/8eVnXzJLDIfhL92t5brG8R1aR/
q9F43VUTBHjLG7/maevugOjP+777jNRBxlNX3jY1PPqkyUmyyZ9olt3MQY5jR8V+TBI0KcBlOeyS
wjbjVaoxiASaOxTF9XQSqdT3YAJnfWbcmyUWH3UDQhHUXbef89475rZwzlRhppjhdaBE2kTYPVVA
FeKuqz+LzBokFINEHYzatK5yv7absFNrHksTfVYoJ7MMp6J7sesu/VCbRGbQLBg6CKhi8bf0qfam
dBX+gdgbnKhZ79GZGVdz5rC3mF19TbfmTGJlVrU0Zv2++ZTO5lUeiDNTrloIat+f/KFZz5rEu4b9
DU9k7C++8WqFF8B7qLcFZE4TlccUuhftVKdfqQn9T966apuoUGySYwAfzV7P89Ul2iwYsfHRkdcx
770ksmtySwiuYudl47xI1UTGc0lQJnE0p8WgEHBm63rMvVd95D1DrcyjQy7G1Ohf59pFAlcP161G
ZiiOCIfJtPqo1arPws9lbK9+R86JfZ3OyfS8OL12Qhx+W6wdNSVJXUlomuiCQWEn2jBrubdArPek
qsSjbwPI9QRyuIsD8WaF4NubuKsOO8o9ccqcGdhjM4bIanWLUUuyT73qBaGO/wFOy1mBhC3S9PFQ
pR6qHeFfCqcMB6IwbHSGodD6D9qU43agIoxhngdL3KuxUdHUyfO20c24TZOPFSqJkIaDgT+juKpK
bedmbberCY0/bw3OP4KyZhyMz4BsxM7MyJ+9ztAPaUE9bAnMehx/yaNSwasKepMfnhJbHJI8t7Zb
nrnPDRBRrCv1VS/RhKY1YscR2lsmP7UVcSamMOu4d7OoacnKAZx+sfV03KXuuFu1YLggtZAFVTWX
NhUvdl64FIblmswP/pJl7m5QmjzU0pqWWHfnOcItxZ2oR6RWM8qxrI+cYCiw6aI4fE4c+v9haqfq
kzl2awsDRyW33OvcBwmQLG6jtt5mLlanKlvqp3QG3gs9/KO4a1WCd4NppX4RTrOpv3pkBa1EhYwZ
0CdDDYVhRkoE5+5qwNLeGbn1dYmRHwWIW5+MtCc9xNGcdXwmL27NDrT7u+DUrt5whQZU2HtD2M1N
octWRJ0IrCMyg/TMZIvlKCfcMgulNJeTjjPmESPUFHR9HXNGDhn0BAUFqfUpMaDZRw6uM9kutyz5
ldtYeuwBtY5NkAq+SOUbExniuOGERYeYPlwTe073/Tx4L8G4QPDpa+VMpxbPgyuwDChho6aL+1yv
piQuU8+881UGf9LSjPxKH1RfxBIh7kdjJrLpg6DZZDKoHUJY4Mdg8cG3JGaylWbnxwABwxyv5B+M
QNYrBDYYRUYfT5vDKGfbD23VJj5ulT4fTJ+7siBJO0V+x+mV/z/ZU2CE7aSlX1thmAX0HTtZ4rbX
2uGQNJ1OJtqoZSfDmpqXxCLemkwC83EInMHc56PWP82BJ2UMvsFd8kxZi3AOYDihR0vci6y0Bj1e
zUnyn9OacBSPuEXyp4yxenQ9lT1mCRToyDBr797wF3Yvfyh84kfdZCrjFd/Rl77tc+6VqhBICQ1x
KxY59U2qusAmxkbA0HeSAkd5zxvKFy/vfDecaqM9GmapxtNg2t2rML3spZrr6Zbu8/yCr093KsdW
WYztGkWPBzvvaZCCMq+su5V8V6MZqKZXb4namZ5YaOaQAKNsHY1PEyy0J1sELEMlBACWWzI71thS
0n3oW82lUmdgTmFplfOd7XXNl2LCsoITbIeV9oiI/mJsqPoxfZQT55ERkcMuCHq7Pmg4o79KX9kv
Ok6y95ZbtYRTAH82GCQ4MLYKH8JfjKvnzMK1EODGVKznLy6VAnrxGrpIOLiTcWeX3gCOjV3mWc9F
7sqZmiCk86NNB9sZCnbJmcyBIYW9EWaWv34SldPcKi2B2Ng5SfkoGrP7PJX6ek0wgNFss6x1GAtJ
d1/l5sDJ1k0dLLyGIMhjB8KUGScjZIVwabDMhZK3JlYMHGi/uLXwFd/bzD5rPWp+NlpRkRc9OX1L
32fIvtbZYt2OMHfYWwav72MqAzSza0Mzfva9mgP0MKn60Jtt+bBQteMUUVf1F20c4YT1iezupnJj
gupr3dDWZ6VNdmhj9C+daO01EkqfvYgIadfezVnTrLsF5HYzG5jVEK2OUhfwJYktanGr+a2cfGmQ
4bnFE8qSniqa8qUv8IDSYOxVRelzkwfFqckRUit2KQ52MhpK39pztGW7SPG99TDXLJ07q1pzP9Qo
4R+IL7P5tb2PdRNehymm+7pVDccUNWa300zZnqZxy2RXQ2LMHOJc41Q58BP3mDMPy351h3w4kKQR
qEunBLvBe93MH7UmQCLs5XZ6S/CiZoSaM0vit2Do4T3e+RIyqVXVCR2G7eijkdT86lv9mB5wwK4p
4qdJu/NTnQAzHelfyuYhvWLvtHJ+cAkIaCIv4GtSQdfdrbFmKLWzmY7pEec9rzoQOVfeymEB4V+X
Xhc7WaRTxsAyaRFPxYCIxkO/00WCnZvz2LRfq2DBsKp1/SeBBcZEgOlGn0pKYY57xGjFxx83tb7T
W+UQTn3EiRo60XuCSa1XDR0lesmK6Rz6rCihGlzyDWsc6H58qe/0VollhcuCVRlsOudd23py82Id
t0stRLDvOyhasZWPVmwM7nzs6jL5Se/6O19t+1Lgcsi/EABur/8JVfbGvtSdrZdrepLFXaTLOUOA
SYnnwE9auH+5FLwD+khbjgXkaXiJby+Fe66HLL3kUomPd67O/obZIRay6DR+wuJ7z3qj78i18AHC
YJUWNV35t9fCP89thVWlcVkv+t3qtPkJsSOyDCdo5h03Pz8OtHbzHa2M5go3yWQ/ooO8zznoX/bJ
mhr7v/lct1CNjSMPYQd3s/cMeSSDfVEUSRqblvptyvKRAxQR2c2YZDsKZv3mb18Ovwj681BaYbx+
E6/96bEWSSfdcXGzOHDgoJtCGfFEH+iI2/lXCFQ/M/babuebni9KOLgdGOWbKOL0bxFMf7qcbdYJ
FA8ni4c1Ff1HBNDSf6ySutnZaaqpFyjsFviaW1Y7iDbu79DH34Is/zM88v83MH9zwf7fMUl8LZOP
MmMx+50ZsMH/2zv+ACX9X1lFNs8eOD4O/RUe2u8ovmn+up31Nm0ggwOzCV75N4pv/2riKbQpcH7H
9wH4/43iG79iRYL90jey7ze88m+Akgz9t2MGNyEHYipQPuUlEKm9vf7nMTNnYh7FxNkgSfLrySpM
agCHrZZwF/3gdbRoNuNLX4vWsTG3s7bfiKiwoOlATO/zJ9fvXGM30QG4knaG8YCyxxw18loZgozg
YX02bI3WpQMLBJ8vtr0eKsmwelGBdXkTDeYiKfRL0d2tVh0EwHUJAYrC32QHaWr4t6PmeFpoLJv/
HjCAoodrEkQZWUFifKHzn3zMK2d5zFMlLgaxclmiRLHDlm3r6SfPKaG1F+LVNMB3xiIB3/CKLt3L
uX6inNvjFHltWtV16gzPGh2wZfYvNSe9wKwDh1lKmKnYC1g4TqftzGTZCYLE03Y5CtwgzN448nNZ
XBBPtisXRz91fgJ9CwB2uEGnbX1yzEcZNA5lempe5r6kW5lFaMx3vucee7392A3elWCtJ/L2vO2C
B3IibpXvNvCAhx2L8kRrcg6p5+jzldwGP9LxjaZR2qntX7suoWwPUygKsBMUb7HXWKQahuM0P0fr
mVTIvaqr0+AHxJpoXUujdz0uma1CzVWR2Rnaq1pRaxpLRRGf74dCcsxrPiWd7oUux+hkLutTi5qD
lePUUtL4xb29dvtstFOMi9JbZCF7oudObGG3SGEibu+zdB/zDEsY7beEeirvmzOdbNPSmiOyRS81
gZ8OzstrwPKrWXPy7HdC7h36PqGf6B9S7y5L1cNkzpGZpYekVlOYjS1erbio+3i6t0URxG497psC
SHfFPc9pz3QBPBJ25nmj2GmUfUNxvxMGOZV2tmvGMSo5JHPsviMP9tybDRyIrJAmMZ1Ui6S1ClFY
BzKSefOF1Z/1IIZt7uzX/BG67N5ALbZUHt/afBiT9rwf7AOGs9bdoL24OG41ZG8ciu6z9OdryNaA
bRxzeGqZ199Q2e4W6dzRWvs62hT4S/9oezT4+r6MfTXFHu7+YNXXdZvEfUPclYneJHdPdhV4O2Va
p3IhUxfffNO/87F510YnmsSdmLWo6OvkYvbKm2DSiwecrbpwUSmOPuXRLaYjcZZGiCxmZ+raGaF5
3W+yuyR53gp7VHh45ctHjR8zNWKYlBivqyaNllJdoEK9L6tJj3U/v4YLdjBXF+1SAm6k9OOEXQkH
o663d9VMp9Fw6VOU1d7IsnOnEyi8un4nJMm2EzoZok9PTlofjWy6NEUbcz6kSM38K0QLTNbsshDG
UW/Ls9QHJp8Hl5b6ckJhhNOuojEk9CHUVRDqGOwHc3ElVHoyJ+24uM7XJe9pIsz7iRFiYu2tz/UQ
lfLKdOfuutCG4MZaF5yJxoupOlsMc2s5mWh80g+FSxmZ+O0t4UikzoErhHQqj8DZdITLV6BiUsdE
ZGKIO5QqDjAwARMtflM6Hl5yJH3WVmUM3F+H/VhEqJGPKT2btYTI21ZhI7P9XLSHOgE+Gue4DOxr
uLpbRU2OGQ+JRFsDEI+DOrRHrys+5Ib7oRoYf8J8AL2j0paHEkiRXvAZedzH3OlpgHWIiHojO7dk
fbNUyZVa1kurwSZ6XHaYY8d1R6KuGxCO0pK4YB/NgLTEggii2Zouq4SFYTToLJdfQUpjja6z6w9H
Y2Bph+5nVLdORl6O7Fba0U36rMr53Bbq2uy7M7eWUZCSskyPnMZT3DgoGu38lLglj6dwj7IfgHlV
RxDsoOK6JBrP4mBs6dAu/Mb5tEqyrlN/Q0mBlUBHLvXSZJxnZ55mXOpGd2bJYNPjvcrCbZ9aS7qs
3Mne5CQZ9NaF0HMaYCBqWcqJisBce/2gJ8NlSvA5UB52giCr1kzuZcNwqnFvGp19abs4FspbvbS+
rj4+85iHx2xry5HQ2WvUR+HS+zvfWZ68YtgHFQeZPp0vvNE9WfqA7cmKQopTJ08gg7btH4TmnQ3e
SNOxu9iWo0WkMSiveVrsV00E0eSAVVnel6XvYr3G6S27cXBx3qu1DjNMbCXweUtssbZqXxdxOVTL
GQeaI83Vi9xSKTMGXzqHx24tV/jN7olcLK6xzXwx+yrMV/CEvs9uNh44qYnzrlnvsva56trlM1LD
o9188KWznwNiqgr9shu0Ku7FlihDuJfyz7ylwX0GBxoEKBm0c9oZwzzRNG9E82VY3OEZKXf7ZIJ6
18dZimQNjdkKbq0yxx9mwLBOi4ikkF9kYMlHDEpK4LahpAEwOc7NMnU20CvWAC9NWvVPUlXOJ1Vz
6Q3sUFlc53194Vgw68KuGJiNld4514KE68d2ltBWylmtEpzdDB5UUE1wPioMfUJRpv2nQHraB2vs
nTL2akO/sBrlgpKC7ja7tINctC/dPJ2irA3mC7sYoAMui1689jZH181ASV70sy30qOxHbsJE47Ui
voQZftGQq/3qGeb82bMALa5oobuoLVWXmsAFw3TooACuu8LT2vGQEnrb7bFcEP7R6xLyauA1DnbM
HyHPF8xkngcXGGSrkL5h7vAH1IKwO8zcol5ib56q5gKYPM9OhV67/QmZaOFf0gtx8FdbC+O2HOVI
FVRkPSlSLrBpmHr9vHDiLZR2tIDjjQs6Epl7mJcB20SDxRYN6xBgxrb2Q+PGYC8aJtpJnuL35NpI
nPph7onjMwgkCwdZOBRivrdN9oLkMogiQkcwV2W6tsvHRVX3PLssYOJm89GbVrM5K/q5MEMLdo1/
QQrNDGPeIOIMSNRo5qt5SUkpCgwautHgD0N/AEjPxXVb2dJ9LjKi6iPYdv4aOuzgE+SdxE7oWBoD
jV1nFZjy9E6mX7aLlbKKDCTGh/hU1M9d3iwbVNn1E+1UzWYfTrx+idQEsrhbs4b0KVVTO4a93lDj
lDRlndgJAmVEeAE561HbREi7KRgR5xrNRDy1pJ+Dzfs4Y5o2r8H6Fd6eW13Pvr4mRx4+uaM0bu35
tBoDbO+FIK0zzZuc8brFauZBNK4G+tTKtt63sFjYa2d+FTHyQrk7mvzMGNcnXvw0iIxCQOFA3x26
3nfS38rKofVLy4TOka+W0Y01eOoq9GjjECM6r+2ZMDSl70kRbs4GCE1aWHeNqncubIr23FpV/kTo
dkvCBpvLRtk35RPejdOF6Lb8GzMox7MqKV1r60xBlQeFmoy9wqmnhm00TOdtiyE6YmOXednrQ4by
FgqDc8JZDS8LrVg9jNjdBXAB+0P75f+wd2ZLciLbmn6Xvm62MTnDbQQx55xSpqQbTJmSAGcGdxx4
+vNFnbN7S6rdVbavu8vKZDWkRAQ47mv96x+GRvoZhm+TXcHeXWBY0dDXQCJTcNFzZ8HqIN/8xvBi
Svg0JHZhvZIiobYcXSK+nmYyzjMmWhQw2kJ0K4ou5yin7OW/1F4DwDWHQGPkYUDUMPkQwdldQao3
Y+yNXxYdMpeLu9QYKgwZqm0k0zKE6CYdf5eSAupspgADtISl014LhoBodciHaJCyam2/1WM/vWlv
hlnRax00nKCpuCli3X0HYSQxfsItYEGeNaU6IaI5GR33ucfvYufUANiJLXP7uRQeTymvrhPXqwic
sRV1EtMW8+r7NZMXV80Jsg7ZJqM07ptgjlRf9bgFeKRxivNUZuOlmqj5dkCpTcVAtS6KAx4y1uOC
D3Kxn7I2+yzCl4wVss1rX39ThZ7EHTIK/VhOg0e4XFZRVUVBFr/7aVigvF7Vcr8sFsqZHP/wF8nm
nGLZHXI6W3gBoyvzmuA57Hzv3WtVW2xdIyAxIWPo3qMmGodd2g+tdwCoZo5gyEGkHIH+d2KcPiKR
nWv1abGtLtxSKLHfxsoJ4PGDYYjUeN+IFWOGZfUzWhnjkcin/DDSCVvzhBK/zA27HqzYOqmCyPmR
mc7gOdBBHdojxikp11dwZggzCt5EhO9XTU3ahk+wwmE2xWs5vs/jVYISGuKgt4oJltpIgs76BEEn
R5Id0yd57gLNLALeVmFVPXlD39dgvhUYIdwNvKXzcAVWHsOYg7dfJCYEbm3aKhmbGWwauxz/PHXY
UGxE02bBto9Ks1+6MCIJniCMOTFe2z/mKfPHTaZl/qUPhvibA7LMuyBDAH2xRIPZyiyfhg3azUnu
Ozefnyrbbx7pn/VXazEl3q+8yMVOzwpkmi4wD3d5nranthoGNOdMiLJkLt2BELeIYcgmrKeF09Ab
V3+32m2P7KVx8m7jL3Fz37UB+pYx8KxgW9VDAZAci8L/b+Li/8d1/tfVFub/juvsh6/N+/efUZ3r
z/9Tm4GnU4zGAhSaQROc43+iOpb4ByQ9tDAh3h+Il0Fa/w+sI5x/4NGJHtwW+M9BNv9JnOEABtHx
R+iarynYOGj8B7DOr/C1ABzHleaqZ74abvC2XYHCn0AdGIfpkOLjyvHZz2QtOXJ98UsRn5uhHm/K
UjOz+unW/Bvy9Z+uiDkaQKfAXx72PZDvr1e0a6aMcIBpCRsi3r1c4By7GgNTuJ2HodsLt1gf//qS
v9nM873groMq4+AeX//+3Uem7UWBmxkkjBl3hgFHjaWGMAmx0NusLvjSnHUhyHKQyl1VVNkn7bcW
2RKZ/2P2hurNUPehRPa8+TVWnon+Bmr+lSp9/XRX1zgEBPBwPUoFZAo/PwOP1NRUcTpvynZZRwaZ
Y7AkKVo/wIGWrmvFNDhpBHDW38wufhNCc2U8wllD5Fmw0qBcsWp/vnKhg1DmA4fyMsH/2rZ25B2y
yqOqbqxe28fRbYAnisAd7sExBufSFzpmQO+PlrMdsj7Ao4R4vepJkL3yd/bbf2De/wKp//h0uNU6
PhJhpuTEwfz66fzZb2sTtNDd0nZ2wX6c4GHwR1r0oZTUZT25pUdrsKImEQEhfgc3zNsfLZxqG+ML
a/xCa1QQgtKU1m0+FtiaL4EVd5u/WVy4iPFB/vVBw+ssxrVdxpicdcglfo+hq6mt41lwM6RIxanI
gOz4NvJSlpV9DO3hW1vREIDvDi85fjFvfSOzYXOd194PUVPdLDITnwOV+6CezTQ+wkrwABQqKmgd
IZw69VMmPnk09KgWC9xnkhEy01c9QHPbSjNVeAUsQEr0NVWezJGl1gezxNX86MeF88ZxFvjHzk11
Wm06TVAnyZVMAKDZtp73KPEccXfeoP4AttpIurim5C1YgMoGmtHKcVb5kAemmA9Z2DRyk8KgGhPF
5paJDYzEUD2Hg4CQ2MFkegstTfE3FL01nnRlKfAWQXqDmjqJuQU0OuK4nBCwUEjWnLXiTnMadDe6
98vUpMtpDUIk0XarrBGdFjQzGvbJgp+HoPlrFubgE2sT8zIEueMXN0vB3JNEy7LcseHwJ64dRtib
yZ5gOqbdNYJzBIGoVElwiAzH4pYW2h9uG/olZvz2zK/WXLkZxWyQAWEiMC03ADfcSuhUhAn38ayy
TUtbM2xqRkHzYbFs+y0LREokpbvyg5kgDqqqOiRswmTYuMK19fdqxf7iwzSq8RKNhloJZwG53Gvk
NnLjtH31An9zjJI4i6Nv1bIC3ooBa5/a0TPRgvEavvVC8TWcNYJ3lvnV/BD4in2aBkxcrEnNNKXk
vgiAn5EtDcs2CnEzSy/dzUKun3CdybY5+8o33Ew9f2eJJgI1jFcweqPojpZMw7OyMtagq+2tUTMO
cKnU+eNK5Ni3ojXG2iwFxjbr2ASbsXacR1RzajjjVQ0RzJFMBD9of2oz2FttHu/rPHLQ1TT9g8hm
XIN7Fxsii50FJj/E0+eOYnc+ocuPgCjqzDxGpV8smwk/cEblQ1wIaFtTe+pFh196qZwzbMqvNYjr
vAmstsTUybfc9y4ABB7tUn5bpKBptoJSU515y+zshGa6jtpeX5Y1uJhOrd/IY7U3vabTRDE+vZfx
GOUn5p4NV6bPOSozeHcK8gQQlR5fBRZLiadS6B6FUyftDEsrp1feCzXxrZcZXlxVRRl2z3lfb0qU
f/u4zLE0gmDLivU75eyphtMcdYBk9zaj875mESNbBWb3iiAQRNUpG+Nt20kOx0EIrTcpp8PescPv
gcrkB0v68Q9EJmLZ0o478ZZ2AB1gRyLYBtikODvDTDBiie2a33gd8/+xe5a+tVApq0a+lq1dJgUK
i2xnetgwMHal64KulJm9IylHbOpxZNeCEbGew0WLZ3+V4g1jt+Z+gB66DXpy8DLdhKe+UO1NC4XK
2nS2aC+dcNlL4Ih507ZVpVR7HKLFQD/td/vlOidoYa3c9uG87rTTdTNsyjQ/G3/JPWACXf5oR5L2
1tSDcb3k1kRaPI3hwzxkUXyYwxbdRTGsT3ZJQKRDNN+FhkhuQXCt/HZRlsZUv7dKCGMVPCwNGAXV
wx52kOTH+JqkwEt2pbHEVjhsOqXMp84LWaKYL3u37piH+1H32UPUOMUBgZJdQtBT426C4fRYZqtK
uDPeMRzhoPu6FS89ybMFTU0RQ1NqrXUfD+5ERjRubXvdy+gocVgC2DU+5g66Xw52Xwl102aVf/Ia
ezlITE47TtVp3OZVo58576u3KCi8W+kM056ckzR9VM5KDi9JCBT4/er2TzWzuOForVo/Ll6Q21u7
SIOLmOKovEyqyXcTkO6D1cxyI2xTrBBKcdjNclxEWMXrFy8bfWZgDNf3K5IKzhxMk6PHUre19Yhp
l+5OBdZn8ZFj2EpPE69CnZhxzvc9K5Y3uvTvxtDFKMgEZje5tgHEBtXDHE7j7iXG81yJhylCXe9F
H8C43JuSGIa9sdTBLd1DHzrvKFmeOjv+PjrdE3ZXu6B035Ysux/Wqwd98UCf5J8E8pZ734NEtalg
y9D7Z+ykufNcdcGtcuxiD+l6I+bKQI7u+aeSPKY+vHJZUuPsHLteP8KYnve9K4J908XyOC2jkzDh
906cb2GCSF1+T6Fi7nwM+w+swXCHNFi9IXGcLzD1i5Azp4UjHnEf/cjrX1o5pDiP29YxXxjD7O0h
Ar5mXNcU50EseqFtjLuLls6EsbcNMQtnVSLj/FJ/lf26d+bGLm4DbOxIrLNye49Z21CNG25omn21
xMyYKUoj67krsmzPrpxnp0IGHgWWV1cC4VNmR7dk2otoF4t8/NDabKWu7BzucFnvzNrr9Aku2woQ
4aXwh/Ks25JQkWbnugFOHGclbqY+JXUA4IZERr+4usfNAsppYea70siYEV2szXDjLd28KyZ77bYB
bIspIWWNwQzt+HR0gInv+gBQDdc4n+6ezIIg35K9ttgbG9rXk0y552yDAtWan9fic6/xFd+5+Ndt
194GdJFV5k77kOrpI+9sfyMXezHbxooY7Q1TEyRyqbuHlQ1oLz0LBGsas+pblCnveo+YbA2OC/Ox
W4S/6dtCfgADww1MmXokjdGrA/cQGct/DK0ixeslLn90TmZ97HVX6F1ZFc1pzDOUSatfDgTtEdkZ
Z6X7cQ686FPu+rU+923cNVup4E6fVOGlnBfTYg45vfTRR2yWzFPGzKToh/trHFV+bF1Z3WMTN3/W
bt09+VIM5wUjuccr9e/WE84rdNbxHEI3v229KntBA4V5cO4q5wsOPOKCCVJ8JB3D+YHXb/gx08O4
AynW79xZ8Vk5qX3hwbFi+HoQ3OvBteAjVmJ4DfoWC8NghhG/WLoC0xzeZrdFNkQHd525d9Tu5cA0
u6tBmq5OFTss1D1z1FnlfOlKQEtoYvHZ6dsQ9tzE5yyN1zT70gc0GYgD2q5tDojszfM5qMfpoHuD
XL9rp11KuMorSIaDMjKIznadYUXDGI4niX3HsvctoSmpnNLcTIF3YVA8neuUAQ1SZX6Bl/e22Bo7
E1CJnU71KfVkdvARp4ode5e5ax3vYpaqfdKVMCuGMt50MmQ17nqrix6ApJwPZS6aS62c/m4Ju+Vh
ATlWNEpNvC+hdzLJZSpOIObJAvn9QkOK7jQ282PMqXHAGM1Kd2Htr/e51zA96aSBqObRB9Ep9t8a
109vamdyLsNgjR+x2nKOEkHwuY5VfuuaNnvo7fKSyfEeqKi56RYNC5yyH28m69TIofwUpK35KlLd
ftSUOIeqCh7tEjeAuSSdMm/Hg2/ZjK8x6r0ZNOh6d80zyp3A3WPrg9GBVYcJWK3kQKvMHuUGwynS
mHbStmgT+xpdhKEzbyOvOizNghN8hFNkUZTOAU/Dm7DqcA/NlL6DlttsTVDnFzdk2qj6KNo43jze
eyg7TibQOXutWS7L2KlzN2HNTqFFGLlorMvEQAugiMfNc+8HmRBWTLjh4Lsv6GyrQ+R168VcKXWN
Fm95l9fUIQRHGIYxu7pkEFym3vfeH9p4r8u13hWpn156C8JonjNeaPLFvbfqpf0Ad7a5rTGDnjmh
inA35x41NFmem1WDrkWwHC9AbEznrGU5MlkRCXOI5VL7zfiB9MkfsYnGbzUk5CSb5picTChrm7Bg
hl9okx46XH4Pla0sivy8ubIB2ps6r78tjLL2VNzNxQ/w9wpdnCqVh5VP6aXLNuu6jH1nHO/QXVqb
tkJ6stowl3NPDthYUnmkK/05HEAecVEeRr9cH3Wk3A+hn8vj3E+YSZo+pwRp+vhWyxGrUY2V+Chh
ZNjeQGwd++57TGX4PcQAcqMnh3MmTd1TPabWLYGU5WEZ/ehjzFTGbJVixmpVHbz+qXqJyHLblALw
Nq2a4qrkG17hMCeWSuWZtLpoYpAb0FA5E0d/RbwD7YrJbsjvENda2N4V/bzepF3g7PFkfuaZ4D/q
EdkJLj/udWxeopSUrmWZq9O82A+j7+BGYHFIO22z7Ks6PORL0ew8klkJR2dSmUxBuyTYyLG91Mu0
b0zBdlQyy2Wgb+P/V3hHkNDiFFFf0MY13jvJJPW+1ubJQ1G8cBbE+SspLQ84rWPl50bfMShxzzxt
ZxdxtJxicPC408tu6NXdQu7Chb2Ahs1Y9TP12nosfaZHuetyls7FjYsGjXjn2o9qohRDvYv7ajlM
VssgOuZ4z3i9jwBe6Z7i+HMdGkiyeJ2+1jKMb/tlorJq8wCsd4UBSA70dizjN2a7z+7UObBz5EAw
OP6oDrmE+8BdjhYvEIayvnczl5H8BkXevJoau5DNnM3zKTKAvsx3Hyr8ROqtCcvwOV26bj+pkAl/
UNsUNSJPGdWsnxj8rPvR9zQt2HXuwwFW71A2VwQgRoE+RTP2hxs0tEg9MS/nEV5VXxs/pFfye1oE
GDIUH3bVvKWqfSXvNvrWL0pe+I31fQgjODilvRa3PoHYzSYfBv9Tplv/HEztdGehYfxaItd7MA7a
boynlv5oC/GVrGuI8UE0dLcTqoqvFRSPh0Da8tz7ln87uI334I+4stgt7QXzDPuRNlKc06jEQbnR
3RnXT3gPmZU7p2ZgBGU1kblVxTA/tjmMjL6I+VdQ943WlvfM3NsC0PDNl8GfnDfMpuvERng4HERj
0GyUY7kcCQ8geHoE5zoJSKL8Qicwer3Z9ZR1H7twtb+lSJt2sY6Wbx4r/GDQ3OyHsGU0MOZOdanT
BhN0ogcPc0UTtIsxjWdXQD2P8gYHUWQ881wgUxpr7yMRiEbvUuxP9/2q4lfCA51iG9a2+D5Zo2YK
mfb949hV8sVbuVIiu0k/poQbn+chBP7EF+E97ef4WOLY8KlFMXfOGvHNIgryDGhPlhEU4A+U7c8V
eUo3OLTD5gm89dHA233NA0pZyGX6aNt2/lb6Ufm96wj0yAkqYTCtDm1lj+epXuMbReIxU9Ky+xBN
ffRoM8llbqvVMZY2YaayRP/XYSHXaOUe2iWznlzTPM5Llye+0I9XNt97NcLg9tD13ZaT+YydQOVx
YNkK3tZsdW9kQE72gR1pICeBNMWELklcVStzelUDdZ/gNPWJaUvrkkGZVtcbTg64nd3WzhhC+7Fg
/BdSBmevmY2Hv3MN7kEV6+/TCJXJqmZNQASOCUcFOyB96qqlLHEViBWxOMM8HzqX8GQUDuuud4y8
xSjsufbSuX3P1exPSO8IHHQeszqcsFQAzLifykqkSFt62F3zYDtnRw8MeEK9uhEx6bNBakImSv7S
gzkZeEud/UaOT4DtZ2X0l5jCq9xPQx8f8DCyWIVY5l4YXPmPUwkjkoFtDWK2+L4VY/fbuT6kxJB5
UnH0hjDL9+B2VMf1wrALItRVzukO5RId4yaN1QnhcOzedG4GgNZaKUI0pxcuYkIHhzOpIrosx1TZ
gZOPUNTWxPqB7bQpIQlC1NyMZYBVwXXRik8mpxW6y8upCn6AuzGK5nNMimCsAqekXDD783W692pK
7k0ZDJ1z7wdV6rGxMJXfI0Qov02OV3/AIpJGhJHxE6ScOb3gq1C9qHqoXuie+orSrva/rBBy9KFo
IrHe2VPrFgf4dvlOCHLiNG8Z7bl0RZ70c17Uu4Wu9TZrl3k81SCIC8hFOj4MLjSPc+hqNCdt4xaJ
hQb8pqk6a9nEUX4tN9tqbg5NxLQTqUX2mIsUkhxbQolLdl7MJGQ1XfUj1iCtCXTrQHzE+kJVh7YY
2NNzx62qXeYykKZ0clS/G40xKTNs32vvHHuGP1mGA5YTK3BkefT6gLnB4Lr8PGYIPNexjpmarGM/
P0zrxOuNbN6fnvICifr9PI78eEjZSYDuMFYf0o7luXegkaybzoxm2JWrctChZLmPGiIlFoq0+oFi
QqUg1J1Je3/fIoSW8PvQKwcoUNdt5oT6lTGHOU5ljtIkaC2SElJh9VtPIGHm3OC1ehaNF91Slee3
WcbYYevpGWJ9WzBw2jLWFDbiVbsPmUCWpsTP2pcQd6Iyt2HUSLDzKa5RdBELsuqkmlXRwdHALw/+
pQkfMT/0wwZNRQHpaSo8QI3OMw9IAi3uTAN9q4ZjidEliQdYc1O0gTjJZv4gc5zRIfsGMDkCeCWI
QP1iDk5rgwdYAlWWPWNuu2+5Pzg12rVYfFR2WT6Pntd8Y1SrX5jhxiDf3Xjvj7aDPr4NEfORQJ9u
JM7c5qA9tEdHEaRIYXMi6qNTO+B9neQDcljUhmK8GfvKgVcWlA+u6y1iq6emeqlGC4ZdDkzdJ13f
XS0IVSs+Cnuxq+0Qz8jsKJTDr2tv4r0FNs4JjWVKsIm6cKpfC9WkFPP1GBY/pngCpHfyUJcYUPqU
+yDOTb0Hghnjm4yz9hCLgbFsEaXLvOdTe1+nCWXdBok0CtgWR3FmviErD4K1OQ/zWnxy13b4EGWe
unOGMjuAMbBcbFwdokRRO2ZHpWACXdaltA36z6yIktbL6iop/JrXWK615x7q2aaoIgHOfRB9WHuX
pcIjHEmXcKuT5RaN3qJZCjm002xOkxD8/ep0X8eXuRkB56PFYlNTJSkq1aLEWRfKq892QIW4o09j
YRtJrZ8waLa/FGT2Dgzza/Psq7zxtjnMm2Fj07TzvunaOi0Y8sCorULKiSXlVrbXVLqO9ht74ZwM
YBqPeaiP61CXd2OkYvceBYntAkY4lFXdEtTQT0Kfr3C1J5m2QWfRArp/rHVokPn3uZRugJ7Ba2B4
klOVdBNzzQiZH2F3emi/jKiVR7S4AVyAdFTVM1hu9LXoVfmFkPN8PkissV9cCk6C6bLSe1mZ0IM2
olDBXTEkNahT83Qf8epJ2oFwfr3aSplkjAFWTnZB5CQ8qOvSCmu3DHZ5WymxkVkqawSwmX3nD414
gwxXn2rV83LqTPHocme280NoxFXHO1Fyc8W4thLPTxuw7cXr9mWEY2Yme6u+YWq5YFzl+/6dH/d8
NV3Z9sGowWKimVrBzg49VHlF3+G9RHuRqpPtuqM5kIvlzQdbrFfvGBhhOpkaTH52ranIUaynzrS7
iq+DrHlZyQBH5NTfw5xiv+MA1gkYx5zuaW7q5kZLY25GJNz0iKEK10+BX7fvSxgKTMxH310ugt5o
fhzzJqM0rQ02oLiXLCYZorb/aBBbt9u+bplsLJaMpqc/5lZL7dSwdPEFghbL2OutHU18N8GMX/bj
7EYNnbubMaeNu+yZuArXPRKEEOwCXjZcG3Id45a/hAW9aKSeYmL+nBPMC0QuRZx9H2O32HqE/PLS
FXi+5xNQESq9SL0IAQksGfTgrbgv1QKMu+eYg1rlG4hTbtztiTLA4aR3yPHjJ9LuOI0up0IeVBjX
ZE1zg7C2SS9oN+vgmw4RDT/IWPXZ3RAoXl5Rz6u6gerZ8wYCkriXsQzlemwnxfCQ3tmDIk+AwZr0
g4UedBzq4cfQWpliYGaVL53X28vFwP9IP8O2xm5l485pdYLuO6ivdoFd+IuLBJMGwDFkwolygh0e
gU/0z34qoY7mTrnrHEKxrpbEOYRE40G5DEYwnwlznZyWX8GdJcumoLU0nS7JfQg5Jd6Q5Rfrivhh
qPUDiLwcH2s8iT+uem1DQk1jb97b7ZjhCtsLLe61ZVVUclmRRJN9KfFQedJZU+4HYMHXsCrX94xc
2Ft0zA6trxAXzEHXV1+0BdX1OD6FWG8fuyUSG5EFzG9UEB3hvZT3vYv5ET4odpc06RreUMhxJbez
STxKRfgMTU+9l3WYsXziIjzYed4/MLmuvjvdMP0Y1ww5hsfuk6zV1D8VspPxxegaD+YO0k5ilQbe
ouXGMZKXdHkN7bk4jrLbKTdWCDnyNfwyYyD2GYVr/NGi7E1CJZtjWOZ9Ii3smAi5gI4Ze6F7Oy1S
nfBCsu/zq3DxmMNWcM8GoVdFIHc3JEUr1fHKjD3SUg0dnF/ZvnV5BzVPajxL9gth9JxDff7VW315
tAhCRxts4kvg+fNZwNfYBo4Vn5e8roiXKMO7PO7cXbAoFW1nTKLKxJ+FTxgfB+ShrvL1OS+swGaG
1dg+RHbArWj152MFOvjVVWO+dcK4vOcN6qwkzCsKyhDx8DscX0i8RPc4jLkneaOuhtfbEggF4/ay
aHAPo8vdT3Efl7uWYJv7FawVr7BuZJgqsgXjLKeDpuf2af28iir/wfSazc6Z6Nby2rblFji5w6it
hlObT7kyJC+UPp4Ksjkb1XljQhgQvOBKtzxWQuokseCnBb+gjYwi/TlYr4nzvR5uXETJJ6etGIwR
eghVquHsEaklYWmTXbHDBGl4XYzzIyp8edfp6WMonIWjsC3JEND9DRPT5X7u8HbeWpi9PbUKL4Jw
uEp6QTwluQOjOCOGZeTiWfpDvvjRV6jw7Y0DqeIBIJWFv5q+2duCHNNZ9KwNgsDI0CH9eIVjWsUZ
tZWbnqrQ9r1tiih5HwZd0CYxjOf8rfZG68zQbRtNQ4cWRhak26xmVDAiLDiIkZHBxtAZX2VSz4h6
6xu4I4iC8GQN0WFIiP3cM+bTNPkPPkZMZtMJ096uaRefaI6rF6YNdaJK7QKwNTmT+TRCh+WbOL7I
Rrdf5mLiFDNL3n40XRTeFatcPsdd7+5ITdUbCTj/2jg4/OlUcaQWmPks1C92ke+1AcSCQ1tdBNEj
d0uDNmuf2e6QGKv7YRGWcxQNrPDkSgra/u/cOAuPOiWRzUJStdG+cnfc9nCBCTpQr2Vpe5YFgBT+
Zdm2ikyz+2s+x69sHMgcmHwG9AJwEFx0n7+nEQ7sl3YD53Qzyp6dOiIy9bKSX/luhMusza7Deyib
VJV/fdk/cUgiT8AggexlO1Ru4vr/fyJiNbqYxYppEtWMFRL7Ui1+mlTg3WypNfRg3Kmm6G+u6dhX
gs8vzBVS1XH/RUmMhycOwb9RbIYxiFVdMXlWE9I7+AOwJU+Fzea1gTOkBgwHjP4wp/h/NOjJTtAf
InlkzE+3B6V6Vbt8Cey3pRpjHAGtwqZxhW/dvQpXCesUWKDl1WaNTL1+nUXb5u+d8OUPBPWLZPBN
DNRRYIUG/iwd9R7GLeMfjSTF4WSOm/ooqrZ5lEAa1ravVu9ucjr9MaLDNVtsi2rvsR0CB+KPrTtU
9eRRaQIMzbLsSgOLOnGUYDQnaYr6t3jxr5wRC++zTcBLB0yGHeKHuNBMT3uprJOdLiXODsb0JEME
03oSsGGfZk9WvFr0CW8GY5nHOp8j8FdKq71nUVxu+8z3/ERmGLNddWHIJ+Bd2UGCd5sjTlFhT3mC
F/lyCiqbfm0m94rdc+i7s1MGPTMTeutXnKT7JsEVz/peN1FBrTHPYXhgWlV8DqrGFYdCTpHa+amz
vFd4tmAOO8waYvmEBH8niZ11Nn1OMInqQKHpINFubCyQMRzQpKfxvqgV5k1DXAIaX+07LhBmOWYi
XKsqOEMDFBf0f5gudx3uaEluFc0hq0coci25K/VOBgrxW2vyCkjAKWO2b4gyAgMgPZx9p7LjfT8v
64mALPt/lOj/EbH0w/+DHsew837aRa7e4794g38sh69F8wvx9I/f8d/MU9/+BxxLzFABY5gmohL/
J/MUPTHM0yACq7F9MpZsXvv/0RMLpMZh4BAyEOIG6kNO/Zee2P8HoPJ1b3LJIGbbi/8T4ulvOw+Y
vUsKaxxjm3CNdf7dqLXOoU24eoBQULoxgzPp4x0/Dn9Dzvu3V0HhzlckW8URvyUdUblEddGtJrHS
YrE2NsjjERHM8vbTbf83nNYrS/anbZQvgzAauhu20YENP4M7/fPmrUTdefAzpiQIW81raLdb4qOt
YzzA0kEdNX60mnG9tKUj9d98w99YkuEf16blJRX6yhgm4PnXa+Na1/bGbaaEODfs1ypkqQjyGPQx
dsIxzR5uag5dfwPoVqEniuLsRTmD87lxa+LdUV4xCra0R5JFxmmc7RADtc1drW1nLv7ms/75aVzd
5jnm8FzGs+B3Qwk/mjgzNL6ETu6pp5FcQQzqfIXl+18/jt+OcG6JwHMNTI8nDqPguvB/fhxydCMD
EDwnilKWuarnzgLryLo3t1FrAkh61Hmr/JRTh5H689cX/9OXhAIaYQdKahnzWhbErxfX2J84vQfn
KxytIFnzJbx4PSfpX19F8Kf8suIi3JxJLsKcgncSZvmvV+m9RUIx7J1EhnL8PCGt30zC615EsX76
6ytd/6TfrkR5wBHmhpBWHff6SX4qTATddU3VhIa/d2bM7wB8IEakYRLNs3WpSKRa/vM7GLOW4dSG
DqWJuD7en65YaO1rN5BeIqil8crBcmAG6vzPEjf/2BCp9ai0yDrxA+e390ZA1Bt87NUSz+7SJ2wb
y30VFngYzoV3cu3+xWuX6m9cPv60MNmEf77mbwuzLhofRxquScRlunFr+nsHHXhXB8Grihhf0aGH
f5MH++drsiVx3dgOcWBFxfXr3QyzeVAj4AjXtNLzhPfyg4PO+Qxn0YfNhMctZNmKwJa/eQn/vG6g
9weCatZhgXq/74lZYyzM3JQL0N9XTxOg59cK+zW84mrw1Ala1P1fL9Q/vRLsgPyFWgIbWYxb3F+/
aIsv5Vj1QlD1Rd09k5q+S7RdS0xrI2md/vpiDnsJf95PLwYOXBEHmEv4CSmlAm+MX68HfxdTsr6c
cN1LK/gxGGE1Z6zC1foqFbDzIeNLpvsMdnVzIBUH7hi+LgjbKgbMR+EMvfOVOaON01hWotg6MytE
vr0M4WLtOwIr4VnBDkDdP3dNToSF9NsdlrBpsGuQyk8HtjUcFpb/Iu88emRH0iv6VwTtOSCDfqGF
MpPMzPLebYiqelX0Jshg0Px6HfYIcoAWs5Vm0WhMv+5XL5OM+My951Jv26dxJON3r3tG9DsGrHm/
rzHUdresKlfnctG+ReO8Zrb9GqwzlbFKq/2woo2rspA2HgIH91aTrgIlI3LnLwdpQAWTeaGRnVpP
eidtjqF1UTBT/Lb6ejIPOSF1b2xnfPfsFXrFqe1m4MJdzUwdnXeLhCg1W9c6IMHhadd9SKAsKQLo
i+sOoYWNjqG8LkwwlchZ7ZSUT8Il7yYZgqdYfRHoOyYwGZlDwu/eUK2SeFmgD+viWUknIFGHqTUK
cTPo9hZG3FvCFCz75KXm8II0LADjbKUbe95vuiX95nTEURAxMRQwD5JkkHy03SRKhAg9inC2DTMg
yQ4PBh8h+llmfyoRIiJKEXH4Cjr1ZYE6y8oNYb4F86zqGPVtsprLFQD+SaDnMyKn9BP4wwxr78NO
TebRXKzwAwWbGjum+1p6l+Y09f6m/58D63HiurDuHekWw7HGZCyOq3RUB8Zjbds0MkJyvE54p1dB
L6a1cTVlM+Nmw6g1MpO2nhu2mSlNN9dEisVbKc+IbKuoUBMLte05rKFZz1oqhxxjlADrGSmWUxzG
KfXnKCga67UojKA8JFPpXkLVmAGC2ZDQhqukyMMnqN+ttUvJSrIxQGuJJqQX5i6jYwn3s5045Q20
pm6JkVom58ThAtyRnFpVh1Z13mPfg6jaofOV7SXnOsVG3YUplv9+EPXeYwL+2TeYcfHRBUzUy44E
rzeplPOTNFm+sB9dMaSaRoWlXjAPMYAAzPJFK9t4EgLPUmzbRgOrg5i3breUGmM4od6oeWrWW4iL
eWx+efKR73ptp43Nz5lAI9YSbKU3bmxVb867w9oJXgtA0vlFu7qg4metuvtmtNImQmGXyIPBS2Tz
WmHqPfpY/14hmNNAgYjLil06CGimqFTkl51qK7zJC3Tdu1p4C/aioGTiWoy6hkC5Zj4InSmx/gCK
7muk4jh7ebxsm7Q2GA7fbi1AfAfstoBNOhMvw2j0S3uomdDCGfRYKp2YhodOPNiNgdzaDjpikR2x
4jimsJq2WV3nRObCe4OcC1zPA5dgkcejpzMMyrmNai4JgVVYCHfex3Qy31j9FLcBi1LnuE0iGCAW
Q5mfUbXiJA9DdDjPwrbNC15d8x0KwJJGfWeIxwb2VvhRClCT7AKwp2bwgVHxIz3O6uzOBg+H10Fb
zcp/pzZJ3dC4RFyJWUU7INyxliJacup+uLN99I+XeWWNj9pO3exstr2oQJWioodAYJZcynGw4NQ4
w9kz533ZjFlx1VVUeXEvlkHcScRjw8PktwJaSMAORJ/qVdosCRuigP6g9LbmJ0MyRTzxbjZVNDmI
q35Sb82TuKI2Bf8NXRJ2M9ozwHnTBKS4CrDi3DEdG29ErbMqZkpJEGadrfqYOrn94fdcM8xePSaN
XeGU96bBpcvQb13v7UXbb3Og7CwKC10hgUsI4+p6Q73nSMYuVVdPP1Zprb9ZYfbuURldcTvqckV0
k1bGJ9uG4CPEEfPkB9Cy90m+MV2CORt+QgL97kyH8cEh8dz+p0hnKKsVf48Rx1aFjFe3Cftz1a7l
kaQ6CBUB4M8cMFPro2hSgXl0VyetTzBHmxs2dCsqaXwae4UvYwQmkYsR5qk3MV502jbYpaYK5YVF
0p699wPZPuXQQyc8MUtb7ua8YnOnyilgX1W07767YtKqmT3AEacBkQcUGJI9qWUb3wO8XcDolV+/
hgvLzdX2OlRa2WwWh6G3xba8c5tYEGymLoqFISEbPeCbY9rylicqqE5tmSf9GaGN9zmVASQWPLTj
22BVAE1rByLSoSuW+QZDwnoPx9Xo9yMaff4Q7pag06W2uZLykeSYTpoKulTLD/3DILT4ZOvO4iQP
2Wwgeez84VC5Drp6wAa9iYxwtFMkGUVwb1uV7J8mPhWQSKOtPzF5mgjaUGXy8U6eyVIXugbSkXzK
j4tbjtcMF8EyqWp2jjWMNRW1xZDyLSJRZ4m9ZG+Ly5//ECAcbiJuXzPbQ72S8MfLHiBSCkrqbjVW
2TMvVYhFdG1wGCehI7m5UcIWEN1y4wsk69TtJ0CRG0duyryoXOzmQwk/CcHAVOV4kA53x5O5MPjb
1aGurptptKwoa4IuahgZJdgfmvyHPXrHON7wB+Q/jdsRyBCGQ1yOhUF0J5/obwG+2Tgky8KjMHuN
85JKu9eRi4clQUjV8t9D/HCbBBMZRdIPV28XLguyE0Tk1auA6TLESF5cOtgEgRDIqIa5eKEolVld
W24WW+4EotSwJsbCzAhzbCIdNik7b63PITUZTSPfNzFClyj6d4LogE9IoMkbevlA7BAEi26fOLP9
vLIhWvhmLYbWqxrbT8MAyHBwTeHwAGPpWLDnzKBGvH6YPwJRQZTBkdQ/pIW/Zgd6FsboQQmS8Nig
ODWR/nU+WSSs0OeoDBwzJvJckYQRJDBwBrtGpWhlFaNGSp2vnMPwAaAZAKQa+sfGGJ28IcaPx7RZ
UXWpSK3BZg3LWqxmeQAQOGarylBVG6gD9yNWqXdA1oN9KMc1IQIhFcUYDckC0CIh/IGLuxvNFWqZ
GE5zqfqnJeBcOUMQAOw/g46cgaatnXmDSa0BOd+VfKsQO7MHn3rUII6tZEg4ix7QVDfmHbZAtDPx
Wrn6i71sSana5tsS0iuw93sqJJUSJYjRoPpf4fEsm2QIvnKZ3hQAPKaTskbGiwOeYKy2Tmed86YT
1I4QsNDRJs38XmUOy4qsrjN9mrASPiSp06gLmOouNw+BJi+dtinGgtnZ4stFZt/KbmycozkhuTn5
dr2Z+gtJ4ZtbQ/46rYn+7MVUBBHuns0bpXP/N6mLDvuanSC5YsEifjVn46NXjeGFCZcUNM/Q9S/a
NssXUDOoWgRRsRMJBLV1VOGAZqYN/QTJIh6oDk/Q0r+w0xm52/2x+5rbrH1scq2fh75bA+rwrjuh
oOAP3Xe56+1Ld4Oy+lMKOHchKO+w1rhE9nPpNffNjPp+L+0uUztJpOXrUOpOoDAxm4vW8BjpZqNl
EvasO//FyEpoWvaClSyqrDUkVKnW/ERcONSkLmMNc+8NQnYsTZhI8aaFVgsCx5tG/IOBfylqGiNQ
y5Z9TaiK2x6Ya/VkMMwWNjPt0wLveso3pFDod6Z94OqOlWKyaB1Ziec9InNwymNnuc21GyTrW09l
V0T2XFMemqgv0VPlhYPoaJXT2Uf78ZosbNt2ACzqG75OKdgyBMqFX5qJe08Ny0e24gQ/NLqqH5Uu
zEchluZ5KKZaQWhSyY/OZ2RFab6Md2hC1noHcqHH+Aaj6AZCFHgXPC3pS7jKXO4RprfhntJ6/tZZ
3dw4BNrTa/DF4hpa8wGT12xkFL7pjEsBkVTAqaXMjVqXKwp/F1fHrvMMGw6PP4tXwxlxF44wCVOq
YjSc25KkObuFx6uTUKjer5yQPY+Ebos4DPPkccMafjJQq9IduyyBFdEau1+L/xs6ezrLL8cTWuO4
t/vbqSD9eDf7YR3s5MAsns897B4tDCUARxMHTda4ouLAvmP3hyxVJja02Zve09Tt1h02S/famDjb
D3qY2kc4+QaHc5c7m9fLQGssE274i8QWEyJPjqJnbLjZVxA2cAmRETm3jcbAeskRWb9DI6rbIzbb
4BEmnAfEeG7HD9V7Ln+bTvYRaxiLQmqB5CXgQSjPjmi5wc1NyoPo3KLyH13/inECI8geMg6iu8HF
L5bbhCFYRoHcoFgbDvbZcEAG+p3EDJBonkkKL8f5xWhCvMlo9emFygJqlazroXI3/DWN7AH0B3od
zYGKxDwZI43at43MtQpBPdd1TYeC/2ZitdgbZqQNmtid9nMkJ95QC2jyuWvm0QrF+OhUnLr7dmCV
sgcX4mfHPiU7CmCkZT9ZTsvx7E6B+14Ln7QIyy262zZBe4dAXSmbVUlBLiR7J/sSPbbJfTUkKKjz
yRqS+7GrKAgxV0zvCFSbp5I2qeJsLZqbsbc8ecNAEJUf1QTVh2RVTZFrITY5MMpFz92MZUc2Ur5I
uJAF3srUCME4ZrVC9a4LtD2Ecg+EaTDZekc/2b40ZbGa0cLVLwDQGd0PSQae3DlhtX4iAKYBC+qA
w9uq4ObvemMySRJMRPFLYkL2QGs1ZoAr0/IDUIL+6RBRNTHyTC6hvuoN9zgPxGwxYHTcZNcCnEHU
rUzvF8n30t42eMLQbep1gRjlbJz8hLbUPxRiEXVMu138ZEahMdAWWXW0ti3gRdJgQR2YEdkAttIV
vpizFD+5MTFMrBuwOrvaEitZJKlTgh4eqN53AkvQla2c9m0cK/sqRXVh7GuIYnw0gSc+hVUbV7qf
1btOMRDs/J6DY9fahXqQKsA2FnRmVlDWWuCcsE1ULhLdtG1iT3XJF4XA2Oxz31zoVg1cDJBj0mUz
gvPk74hPDW78TauPg9p4JmVXfiZJtXKH23n6hMmHfqVI2pEkiT7xHmfKJbLM6lwm+Foq+L2hJtOe
uTNu3f1C2/FHDE721pFl/Zz4aGz43vJEnfCkBajshtXqtg5psGNBLrw604ZSSPbIXvhzkKuFpwUV
PDYoH0YyUFM8DFg75YV2wqwl8yhVl/2aUr4jZb1k7eBCdVyQpJ04O9cJ66RpGnv0r/bD5JXSinJV
weBZGlc+lOUEub5yNgyEdOuCkhkNxXpAKAqsfZEppaaBeP0e0Q3SGNqyBf2c4sSNDFR8qLYN7abH
EdT7rWMY4j1USiBu7ngpD5zAyKCDcWSA1DEluRrx/xjHxEd2fRgdpByUCY1L49Bj0j8lIQ3PZ8Mm
SxzGtcZuOE+t86r7Fua7h/Z53EMOgY614YRu5xEqUMSYaq0iSWYFIuO6Ds/5okLWsYBBwehXs35R
fsEwxlEahgKVqEGayoLTaWT92l40dGPpSYc5bh/IkWU8zjx4eyNfCMEWJVvUy3paen4FqD7adNt8
m+YOtZMLE8rGyUo8XkTgTfYp15LfpiEJILzsh7A1Tn07w+RrQ48Hi1QtfgfcWgFvRpN57oloLT7a
EV4P3EbcXnksym64BomE7WWCarjuhrHeLEqFwm0JT34x9oOU0xr3+LPDyElJwCPJBTIQO+lVx4Uj
jergDTwrEdqSoHuDyWUVxKZk2MJmYyZxbUZ3Tb4dq8RxiyQZjlYxYNPzZMF2pu8SXJeinuZn3uDV
jW2wYve0im5xQtOxeW1x9oU76A9IT3vXm3/KLVGOtgLXTbvlzDnKcy+E5YFokkPqvblbIl1fiP47
rZ2QmLq/IusA1bo/zIcRI6q/Qu2YtUCI9yey7iZ/JvaOkly+h41n3QZ/xeIJEkyeuZ8Iy3PA2NRH
vWXoscUw/eugJ1kPeSr4yMEkb6/ym/KNyQUSKP+vQL5BDsN4GCwUnzvpbze8wQq83dlyC/Rzu5zM
uoA+4huNDEMXICnIOruCIEAcBYRtCUWURqzJifsCUJhgPNoCBGsfLMP1SjZPFRcs6j98e1MQW7i2
Ngq/xn5Z9nhR74acaeChXzOiCm2yMcQpV3gbd+ibloOa7I5kQ5yFBRss3t87sQreiBHQ5W8DnlSf
kK1QL8x4yNHmtRk8q8JcdY0GrWifF8m2hmBGMha7fotbHIHONAeFLFydNPJMgKJEtvmHeS66q/av
0EYHriOngmaHwGQP39vOc7eQR81882p0tuhHMW4xkJOb80vIXWrug3ELirR6D9sSXtXykzQucP6a
l3BBJb1h/mf8oa/mX/B/Q2yXNyEYmt+4LRaq9aH2bpc1CJxT5XQhbYObpa+hwfhmT4iXwMCJ0nrY
D7nv/GGb0FuHitMAhVffoTNugKq85zLLKSWHIkB0jfWV/DWxlsGJo1m/BXWD1shcXKTNs8lwiaBT
l/g3nAMjEsxEdq8t8qcfMI/WY9EEKomQeU98mQyo9qMY5DMnpr4R2ncVPTsyDNS7pfi1q6H8Eovd
cuFXs5Eel5oGJ3IWbb0lUC+K/Tj2wYBsMh+vXRmY6T4vQ+lFUzlD5zJaN+e/x1py4edykuTsMuRl
nlUj8DzlS9nhrTbs9A3lu7wLK6Pu9zT/yf1SNvaCcnMu7sK5YKcbho044RLQYexYuiZWdamHuDCI
sEMwlwTPPmIY3mJsUMEe1AN9pqkqEcStR/JexHB+pXLxxyWI6Z+Sq8xsRpD7aaqGi4IYxbeEQaqM
8CNmv2aYiipuhIHRdEYA+OSwVeVLK1zjI1FugmGYD6GNO4Z7aeRPlVXsbEQ8d5R4wfcU2gA6syCt
X03PQHLZaat8zgGY1tEWBDPuhlnX/l7lhv+s51Jy63M+zHFlW+U36+TB2rNDKZpPp08Q2lSDn7z7
zP4wbOWmLb9IVVuTSKFsZ/yjkKfctZoAn3M7GdOP7Y7qjyWdmawbJ+vHi1yxcdkNxmSEMY4zDC+2
r4k2sybENO7YlvNByhDNHSLe8LrnhDA4Ecfl5Dujra4cbuZX0xIGEWwUKmd7GnFNk5/hfFd2Cv4a
cAYzWcMLmtcCejHpc+YS3BZe5z4sTHO+TWxtG0bbN76yoaUbclw/D44eRgDGGNBxfmXjofnu1sW4
xr5Ec+UOtjixsK66CyGxDKXLiFupBilJ7cBY9ickmJSTaUQUboDgS2BkVi5cTLWWX+nUFzNvUotn
JRtbljWtzF2yXcMc/9xU2Bywi7v4ej/hMcU6m4mA4g9Knjq1tudfGF4l/xSumQGpNdgLcF5OOUTn
gO8ndpYSm2jDOFxS1CYQhxdmZKCTVz9/twLJY0JXNrX72ht4f33E9rekISwfs+eEtHM2Ve6OIhTw
AhN6RKIGi1g47vAjnzKMUz+iWXONgW6Ybypp47uFPDiR/J63dggc1rAe7GykrkiclRwlY8k0Y42U
x2Jvc2ToSLOqXJBCemtxZoPm3k620gPtqK2ZaExMDyMPuENxsBnLiIiqgdwbDRE/4EchkGxvjmv4
NNV1in0hYSgPkXhsvMvO63P3MOLBsM4KYufN1HbmnbU91RRXXLUHqToLZndlM1ROWfhOrH0692qa
K8U6CICrcWsbtchQ0npJAyBo4V2u+pbMa8sIeF/tHl/IMctYQcZASRMOpmYup6gbKsbeYcvcZdcG
bV8cSW+0uyuPl5UCUnAxXpfMPg3gNUW+HmpPN+81pFqozmFJjmpCQ0k0Eq4OHKUOdReesOq5knQE
UYFCdmuaPcTzFm9KexzWFW74JGQ+RUxAPIa32YI1oZzTEIOPRCAD1B4972EtGQDsubLX9tDgx/ux
6MloqQHUWnsD9Rz7jImp1j6p6vAXlqYXHJXPP9j15M7CAtiacU37eW218FXA+1s+xxZMYFwJQmN4
xwfG+a/DRF/SKWGDhZNt3DIeQaKfZwGy0N60k3Yfyjz7IXAJMn/Otq+Kwe/MXkxgkgcZP5t7C/Vt
UQCC7Pvlide2NoB0KW5jlOzM+TvfTG5Js3JuzNZuv5A+GmTLMZbx905RdoQXJzNUymqlBtpbVYFi
1+WVYwYvWTfFYYJdjcMNs6JbJWF/DImy245vxudwVm16U5MG9kQZPPsxnTCDGh0Ix7ig/vWtY6Nz
M3symVmrbwTynNpQJzMe7xpmCCMcftfytoUoixzYnNkYtgw268spM1lsugJDKM1s1QKSXOjHYhIT
eC9l57xyWSpxsjvJRdvknjnELOqr4mS31XhreS6LDssa5v4hK6l0CWXk+8Z67Os3tv0Milc2XIQX
iirAr2djaCS1hevZiXMXh0C0tqMdU+fP1h54fs3T0RjqAUFS/jG0OX49eHat2Ek5TFcM8SlTRzes
wZmH4TVqliXFjex03VbHZkY8MPjP4tpqPHIjZRNihZ4lzblNAByRyvRuCjt9WCWcRcKhHqk0vG47
qxMvnu21fkeWbNBaBGhYmOBr773Hh1uxHECsutcC6AcCyVr1Z35nYjG1YV5qOTBu6Eqz+GU7Ub7N
OZK5XbdW43fojl3/h/YFnVWcEcrmvLccVjWwNIetzkfA0LX+LQkv6F9XiBsp1tYZvHpYtP1ywfSr
HaPeG1kNJn4D2cMDSYo/CH05y4KKPSEIK1KJf3FgYIeSA/l7DGibNHli2ZApeqmp/5wcn9PDyABK
E1KWeM6RWEcw2fSYAULZMCF0tkIucEqNMbWYFYd5EJk9siSEop3zSH4EdS9zpfE8h34z7FyzqF5W
Tk0ZFezfu8tKeZzr4WpJMLhcDytBfmAjjk4WcPkW4C/YFQWViVAeX2x20fZsGQ/ws9KM6axH1kNv
8Ivishpt49xNbngXUOTVkW8MFgA3LysIHGbuomVKvBCl1WcYqnF96VIr78+tl3UrQXXg59Dm+qKj
bU+C+jYnCJK8TaTQ+TaIBhGwC/uEmaomwpn7amhswWs7tgrRl8elAqIVWJOVb8Z9RhnedDGR3IV+
oi7DOOm4ytgEOUhfZQmDkUEgBsp9BRevFWz/1vHMXxo2xUE1b/hrl2EIH9xi4cgfMqfdDmm9rheB
m3UFWdqpgirQsg7fs6fB+dF13vBHcUk9GuuUbPwn9oF7K5s7BxPdliKd4H2KDIVTgXTNBPqSxTS3
Z1RrAnWzB0stu7JkVL/HHMV21G3IjLg0XM3xNoWqW4/WmBdgXFhfXyMfF6SC+ZUVNxJO094ra9zJ
oqhNsXfkmBKKmeHdo38sGLCPPd5c9IVoqxlGt+tzl5Z5ccqQ+2aH0ZJhz1iZ53I+y7IC4+u34bcl
1YTRDzXCFDJZM1rvmp4BK4RClSDhLpt+/Yz9XmV3Wz5f90sKak+03lTUN1PFkP+smYhi9ZiZ+kfK
8bNbRkuE8jI/QXNuGczjYK4xl2/IF0fEzBh8HfxzBb7JvE8oYd0zxC/yNLjLTS/Oe4QB0WxBP9mr
0WVn6+Sk11xZqU0JvzLXMo82O8Psdu4xeUV4UGX3BiinaO5sI5TEos6IOvaMLJjy2bkn/674+oeU
y/83o45CxGv/OxL3OH6qn/qz+vyvVNztX/m7NtkIAnKLWHQAnw2A45ohMsrpZ1D/8s+44dEtu94m
q3FZlYIA/Q91suX/DTUZgk6kw67DL0C0N7Tk3v3LP1v234DjoSx13Q3w6TnuP6JOdv1NLfaf6i5S
V0Kcycg4+dkcB6Hl/5A9MgMrtb025dGRc05muSW3cUZ5qBt1R0VfR8qCJ1kW6W9QWOxR/d6IlTbu
54SoYAwxB0EadezMYDabUSznxC3Tsyh91lTB4EcJuE7S9YhRXdKp3kM8IvJ8blgOdWARlumjLfJy
l5L4tzbueIU5CRED6My9Y5v3ZaDfmhrYIGyeT6ubNgGZTn/9mYxbyUBrLyb5S2+Hw51jAKKNt1/9
rjwCDmF/Y7ix43C3Mkxa5og+lYF7NjIdHwAe4gSvsu7UDGMao156Sq0C2GDu22SWBsEr+39kBBUb
uvxY9bQBtk97tnAJXy3WYsf8Y+9a6Hm5RxKUcksPRXUiGpnglbImXWNKWuyseX7jd9YNYip1HUxD
Ezt5d4H3OD/aAatuUhr2MPMzFi5TN1zSe+U+2gDZHtmYuB8SJdKhhzyxofNuusJ6NhN6zZrl73Ft
jPQ3dJm17LowvGnTDEPs0jk4rKC7BGU1HKyWlPayLrFgk2d8mkqO9zKd3tIaMujQr7FTO+4zy6Vn
F831SU4wKhqsJeehCcRn2xPpd4Ch4hyQyWQf1aQooixgfdTuergAUffOYnL54/pyuMqdyjtz4S1v
rTSGL9HKT3PdUiTLzmHb59sS8R8Ib0hJ6zLOfJrhdrzWZIgUHFjnyTXCWyR6NoPYVl6wEKINrRv5
pIRBNJQ3GCyzm/3QieptdZL6HJQWPl5qjUuAo96fFJvarum98k/ec0+gCtejuM88xpPXasL0clKz
IM1ZlXN9xVVkFJHrZuUFQIOC1KA50T1oDKRczDqT/TizND5paBTdK1COsmBWKZqHjOu7wH6KSc+c
oBS0rq9g3bv21diMD5Yr5sjVjP+bBuoJMy9q7z549abqJgwAjHEl7usOIYCa0Dgt3cuQhMPB7pdH
QzrOI6VUeem3DKUAYJS1eRgHsoco3/1lee1M25Fv2qhaxiw2aJBeq4hxz/A6G1Me51bufwdzUXQH
SJDrozeUyUVN2XBIU295NZNpiGfWjI/sVJqrmuHQk9nW4bEwKIr2/ewGl6KnhR5ZfceMdcVD2fYV
dIe8frMpAr6wH5pXvomiN8rHpWhvIbxthIjazkEfBcYrEof5bmRogjRNEN+1CwqoWnyHRnGk0sTX
6g73fT//kkdFWuWEhtNXoU/QDiXqalkWA3ObcUVgsuTI6luiSd9Klvho0Ygfmm5l6494Cp3y7AGr
OMm+/mFcDbkztJuYcV5cwxBlo1KNB7RiNAQ4Oyg0nPnJqtDbkHFBiraImpo4RRxMD0me3ohi+JOY
tvpRGTjukaYCb6aDJ8/Ql45FPOBzSQOV5VcszKpquMFvlLtLlE4IYJdo8B03D2PYuCIk3QDj8AuK
aBx0HpkCfVn+UbR2b27beHeMoJwLKYmK6RXkP2Nz9zGQDhUYMCNYq5NEo0J7hArsr170vsjdb0VU
8q6Yt1l8QmJSpuk7N498Ak7/ZcgS+6YxHjw5LIxqPZ9sCM7H61FihqqaoriCnJm948RObm2CuK+T
vE6vx7GpZCTsJomBYXt4H4YNCGLYsduuV8w5yIrzL5nw4vicm23wd2bvSPrOwJR4RBGC8zs/EzL6
SJaxhf3fvAdKcQlW3T/gol6Bc8iSJmWeY6OU5UUr34Gf7HPb1XBhKnXZkIN01zOpiJix6tuwYIZl
1HbxUvsmXoXKpEQ3E5ntOlZXONQUqT1mScvemlhQ6SQIZSVXZTNM1+RC9+s3gqX7uaNcgjI2kUJN
Zjzkwsz+ZZQZEfXgYfnQy/12Zu5RyF+vjo8Pc7Uu+b5sUmTMFqEG2zMEW+hI56x9YksU+/k2fQfV
cwKBMP8RZDLE0zB4dwg6rQtIIY+DQzaGj1rxiXFGtWcfpmDbuSbUOJ+ZhejTU60NZK3aR7SbC8vc
Ncp8ZMnYPuhhhjU+yzeTzuJSycKP/DT9wzkVz7Klr0H6/UUVjAZoDGsMx8CuHpUVvrhp68dNk8VU
B1uESPWadjntsOOmByzg25B16e9SMfM8zsTDVIIdaJ9cuXm6fOAixJiepsGOHa0Ze+t0JEWoYWqi
jgmEHfzI4XSrQJL0onx2Kp0e5dZ+9FLOceCUQcwmIX3yVfqcOLLnawbo3LIo1NP6tuqpfIShIw8J
E/YrOE71yUGms29nNq6jmTQHahCsraRSQYM7WnnT3qTzeAOcgLko2r/LsGDV4+TzQqp1s1xmgbBO
FcBOBE3cYyaqKjx5RLQ1oV9EAGp3gw9Jgh/R3OXSuA+Ye3OkLHSR5OsQnnZTsm+I2nHQoB7Z8MAg
7C+Fl8Cbxt3h9SsnlSqTp3Feyfp23ta1RmilDSkf0Neho2OVLlzcWrbOHCSkAPxBCorFgvGTsf9A
olKl5dGwg81yUGaB+hyGrrldQjbFlogFJUZZNS8c3e4OIQQ5HVpZ0ZwbTaR69rNOIk4KEsWrpXA9
TkN2mhkMIM69R6E37S29kGFGMB4CU25A77qlk/PyTVCcHgqz3mFcPKc94Ok2Dxok4E1cTA3qkVeu
VVArhNMIRlBhWJJRx2MRzOytFjAMqfIiwOE3AysfTsbs0guXMxLkiHDr3aD777HbiDo6nB+NKbuj
FH3ItZXFGTYg9qEAOcTAcnawue08uDmkmfHMc3IFSfktW7g8iN5jv9rqtAwbmJgS9xlhW4bsTS6H
tB3Dx0mw1qG1+nHDsbkeWU/BxXa+yVaBIEMHem/0o+YSSVR325XFlYe9VxEL5+hJAOhZlryAxULh
HXVj4AKVYdcOX6nvU5SciiSv8oaVsu1elyO4cObz0NV9onzwvO6yPFmMM4DmQr+W6A3C72UZFhSl
f7UB/1BD9P/SymnSQfzv/dLj5/gn/6d/7T+//ns8rNj+tb/3TK77N4//+XhphC0cYdFN/b1lsp2/
Yauz6NXDzbvub//k3/2cNlZP3InYQAl09V1siv/ZMXlYPVmck/SC+VuE9j/SMHnmf2+YfGGRsCEc
D/ObjRhCbM7V/+raShc/rQYCXJl+WttGH1ThDy33Fl3BSvxidpk5i57k5L1AsgpPzVbLy7oCeTnr
wpDh3oTo89vX1vIItqpG+OAoKsxAFEdBsB43ookqLfcnoOzwW+SJqp7ypVhA9ImiT/+4TSrPwWA8
N4go931gNpfE2CmkaEz1X/NC+gfR5MafBJ3mg981QC+3cAE+6HeWa8V+rQkuDwNGe6dMNvZw7voy
/ZxF5b0v+Eh4QfzqgZHnFoDA+uhcps6y5yu54udme4lRj1Op74T7m6omZC7ca2K5USreYdnhEDUA
FZNxPd27aBWQyY+pD4AmaTXc0G3BA/jSAfapFCBGNGswo7mbinMnNwdPMpAJcbEFSoB0yfriMU8z
oY/2BKUPp2FSEm1YzvmRhSnZsZjcSRRtfPfNVH4+PwuX1IfzmhRkmSKB+0ng1DDLo7A4ZAGD8F0l
ZPXMNZ8PB+wqmf1YF6lMp1PTSE4vvBsltXutS8hTL80gl1BjF0lqD5B2QOPxpFekNP/G3pnsxs1s
W/pVCnfOAzbBroA7yWR2SrVWY0sTwpatYN8z2Dx9fbSBc63UD6l0hoWaCTakSDLJaPZe61sEqVVV
vRC2lepr9YJTBZkWRwMcOm0j12QkkFb2y0AJ0V+bOLVysic9NKz+pohh5SIPyZsGlc7FmNucF9cS
Bbm8jLFfkDTK462VgxVI0yEpTKxNg6zAi8TzAAfOqm/iQO8FyXBmoSMZGAD/IgPvkossQVF9GOqe
LSPHmtI792bYyCsc/ircaMbofA1tT2orNrW1Cup5lMgyBs//3vfsiBa9k39ESwTOnb0ajCOEwkXT
b8Ooy/WtAkuICakmqrjvsSVcdCIT6gv8I8WjlVuOeORENcHmD3NK6T1406+sPd6dV6flJdLqqN/q
UZfeuA6n9y9GohX2gVJh0z7gn3MekNgkP2nLWoK9vqqeRnrA8W52tRFCACeZNQBJOvdjmdvXHjpW
GPQVwXyBU+dpdN+CFwV2CpJ2IY0Ww7PTUIZYpzpqlqDMXO+55ZgNo6wyu+gYmiPSIKNq7HkNvaH1
z7Ihnb91mN8u6sho5ZGyH1AqPElAHdwxNuMNtAoocVohhysvMqi8qwoh/+yRhrRFwNHcVHlv3tv2
ZCIRj+vpsegVYyvIfSUo1YWgOOQ+fCKPoAfDQ4BdzPAV1qGtrLs6nkiJVphg75NooSHbnRMfYsMG
pAI9hGacLQfcw7NEA/NdGe4UHTkXyuosStK63bekf5JXl1n0nwrJmumB1K6DEYLSfFcALDZxZPEU
giitDUGebdwv6bEEcjYAAJ21luFzCcyhqe76LJHdohF15nXT59EURNQrclBNjuKcyXEcV5vvUxZq
ygidl+FE3ytKHvvSGKIr2mm6vVVF536leJFwgil8obVol8xFRUrX+SgrwYufENP2a3Yq67oyR/PM
h1AmV6WskxfsH3q/HbISSjAwtAmxzkz/AU5DFpdnpF5UwST1xkHI7Ob7XO+rMphKWTx42mSyi3Nk
vkJdXn41wZ48jkYPudPnzCgDo5iGGiJMSHjhgMaN0kkcQ5fhtyV9SQjpnN1jkW6nWvTymFrIQIDO
1Vdz7/hfNabUioowb882wmN2gCdOuqZXGx0daFBSsJ8G318QG/WMcJNmNji8OofzhsSRnvEaebC0
tpCTvDV6IfjDR4v2i3swSWNjA6RRRKHFgwMJVHdLEzyfbk2DZlSscWCn5tZEpGiHuY63Kx4mo0EG
jWSOhDUAOMo5r0onKWOmDeycJHXIdnjKCcrZxGZtwXLuTb3VPBXkSVlhkV/VcqK+cY3wyAKFTt2F
uAHwwkPNHW15OYZZOJfocjN4KCudpInqrm7MFjmaJjSMJSm31ttwaE/cPBhdAS4PPeM40uW26yY9
IJeocRmxHBrnhV6MNHrj3uDvbiKp9IEAbtGSs6nsPgpM+mkTfYUUaBrZf9m8YP+aPnQVBQyOCT3n
Rdcajjm8YHawsZU6Y3oN4zYEllXRWqed0xrasx1ZaHRo0Yz1uUj4OrWiMJ5AAE3p7eSCJgiI2Zz8
AFF5cRvXPn1BJ+oJ0Rlym3O0HtIeu0m8UvbnIYlkA/HC/jztbTCXL5kNglsbUdttOsgSkg9Y5b/w
fmVyC4W97dbUIesJK+toPlUQT+c7bFV5QTsmn21QadWEHaIloPDKTK24OkqByJHyF0cbXorIR/kf
h/kiOc3IQlt7i8NiR++Q4G4I33nrBPBxlP1NoWPDBTQ1yCWvurmHq4UsUyfxKMmp87i0oWEaIdqf
Ue8mTMPQOTsYlvPk5AhfenmY4qEZzgfQBzZtW/7mvCOUNxOXiVOP5vWsU9ch8LqJ0m09Fo5zk4zS
wMsdK/NJthYcfRT5yD6sBvfO5eD46d4bkH3Ax2r8BwkxymNKEYQ0kjaoxFmmK1YmFGHaco6iqF1c
dShQppU36PYVbeaUFkbf4ZJLltL1c0uwAxSoHFkxGHtIuzkVuUtbadOtXYXh1o0E02VDvKGIVoK2
D0nNhtmbT7TUIs40QALLJwpG8bfM6GK5ruhRkTeajLNzyAnFiHGsRsWtMdF7etCSkXQHOFhpZp4x
b/gECNTOAFpbGn7zIkou6qFEYuVjYcIWF8BoJExuxdPfhscmc4UOP3HI5q3XQqFZg3UdVI7AVrRk
iGa1qK0zulzJc5XR8dp4CpEpZ7eina4VJ1H51Hdz9pQgULbWc+LwQZO8XL7TDBMSVDHbig+TpVr7
ThaaTccbDWyXb9kT4mTOx37cVl1khOe9HzrzFwMysXEXT5GebGaCHnA5+H5tPhVm1LfXORKx664a
3ackE3q9GdvUtHZ4VXlUOLNWzcYeBMr/wUJZxG2bB8pJFiHP6qlPdBuMZU3ffzuRpKH2lJAya62A
1FMS1iU5kVliZd9Cnm39Aug8Jr8xhXl2SExpI0GGWwm4bXaT3F1lHIU5MdYaBRq79XFRYYQEtx5r
k9iy34oujHEwvxbZmFyZhpbfeSUgYHBd5O2hfRoopbagu7VdZ7D06iX7YMiDOn8fdhhNTkS9dTCl
fvNVp3mIjyXq+z6YBtvVNtmcOulVanNKvTIMyncIDgt/P8NNac8IE0tQX4xjvB0xwJ2Fre59D4Eg
qjUdUe+pliGccaqao3OrqTZPyXZ18VRN6dQTg8XGnka93Ic9BEOMsKJ9KbH33Fe9MnaKokG0z3A8
fJl5VaetNbU8ojg5s4VNaB+kiXFShUsDsMHjigNSvMxNMqhVnNvlVU0DGiY3G8eFjahTVTAt0eHn
I1FixVGdR9+TC5AJ9QE+KXIgdKh4WjFLl+ynUDpbGDriOEdipHzQKiv6mdM4tbdknAJzMkVks9jm
eQssTVnOtxKV5bHsFJ5rSZhFt07n0kM4RV32u93UmBssF1kiZTpIiSujzRwyhwldds89p4wuEOcZ
uA3bBptma+foQwuyaK7Zovvf8zwtt8nYTTZNmzBuKRpjGqZ0I8YhYIurCDsY3H4/d/AkHdUz+xBS
mOxNnjzegCh0/I3bNeMPpAt+Ca0LBRwqN8wsKIUMghZ1e+gJCh57g/iYiri8VT0yu/854z+P/1v+
Kq//dMn+F0rA6zIuuva//4vj5l+9M9cEFGLbjnBIDdJ1zp4nR0G8E1lZF4SpjDgNB9LibYm+kmJX
llFKjnKnoLnANvXaQra8n1nbhw8+wQmEZfkELgQ3Ts/EBzqgGl4fRlkxEV/HzJYVFs/LVsvBiLdT
+/LXEf0frvMErbE4P5iWTY7XhkfX8RQVlwpjNGmz0QYUPhMDCdzdy2gP3HNOPnw3HZmLY9A2HU7h
90c2llv4P+3JP7fYWjB1hoMTDobb6wtEisIZiMgD+tdz1QZu3ZLA0Duxf26ikNdWvlZC6wJjyv1n
I8esYhDWNa8jUC93EPmi6oNYz7d3HMwS534PK7lH6/SEtNSR5RdmIiZ+DzvI1nA4uxPmJ2/ev+5/
GgVOHj1jizdWPx0lxRmp3Iijg0369oFTERoLsLjH90c5IYnw9ADFosdMzcTBW62f3Fx79DgzJlQP
kaq2glncRASvinq6RyMkyw++y7fX5LqCEV2DAg0955PRYLeEThfiKNcKn0dnIkBuo4cVPsr3r+oE
yMJVAcAwBdwv20Agfhr1ikupZ83jrYStTuYwfH42reEEDQlba7FJLZLpDu8PuXz0108p/X3Qgg6A
IiBxzslrCGLRZ30l5sJzivaliR3r2ib5/aij1rzT5yF/Zs0Z17rGc/rB8/jmO+RSgdO6XCzAKV6T
1y9I6egV4kaYFzLNBmZqElyoE7U5wrVGJubT+xdqLI/3qysVi2RBcFdpnbvm6YNpVnGVxwYZI7Gy
WHZw87IwJNlEF1nl7LUY370J7ch+8GovLHZ244aXuGDjb+9/kDdfMp+DaZfECB92m7nkEP9dhZta
PTEtDWUCEQHLxoTYEpTxDRuqtY7GCRlx5nz4ZP3DPAhjyLUgujEhUe9/PWgcWjmie2QMdmfbD3np
GtJYI0vCK5gVOh0TX3pzEq3Sxpf55fsX/OZ7tnVLp5btL081r8/JvGMkdJThjObrTLnhEZx1VAax
5rUvkPU5x3xqMIqrDIQiytAtgothar++0DwHWeO7MEjqZron6IXigtPd+5zoPz0QhVRAs1A7fMuH
Tv56ICMZPKmw97B2jvduP9xTlrzXa3X/2euBJcxFLbOOp9PWez1MRxJn7NgEa9TOrILYE9NDPfaK
oiA/vT/UyYNpmbZNcKXuGKbj8E2dAsumFvDbSPuYbLsWEgxtjBQfr/OIlYJQCzoaH00AJ9PqMiDr
PmsFhXIejtMBiQBEFtyDfSmxe+37BL5A9vGC9OayHAhlbACWMjrA4zdLhRcjl/GhnnRpXm0aP6Fj
L9oIdNNgJntHHz+55+ARZMBlON5zgIOnq4VDjmupMCURv2yZT4QcpF/BQ22oNyFEl9TPIjUxx73/
5Z28ZAxq4Q0XhP3Zgm3d6WTa2m4zJFNFk1IbfpLWNq39sv+ZQc759HNv2abrUx3E8CAscfJAkiZl
VGaDgntiRlllmVxiVnG8JWb6+VfMcmCycDxjQP8N+nbQB/yQHKJWY1glwe+LytjZB/8Xb7OxvK5/
rQ7L/fN8AEx8byzDbBlfv2cLkyVpseOvK4srMsjD8CgUD526SGowKWfQy+WNVbbhJbwBlg/Dnju5
9hZo9w4mv5NdVAbZl5vPfqso2xDK8dgKnc7Syc0uOuVVSYt5DN5Qsgl1CAW51ycbf/np80NZPDmU
GNjlvLnZMRbzsYjo2BrMYct8pvL+P5rPhGDfz7JvGI7hnV5RAnkAVBqthg7HK0d3Ml5Egg7Xh8f2
H9w8j/aZS5/a5R6efKVxr7vwMDy5HtqcnIx4Di89dm7rePnp/Zt3srzy9NAHp3XHGudT2TwdigJV
lkJ3kGu2icmeKj3vN+3l+ZCnzDH0heSFrRXq+f1RTw5xv0ddljvHo6HHxZws6orU9DCxoL4ww/lY
ijmrXw54A678tuM5jaLh64yq7JCxVqw7r84/2Oq/nXMEKyxuZzSgPgvHydNJsWHw6sUlJUdVmdeu
nplPhP6wrcqdnA/0/tW+Hc1hdwzxmQtm2T29WlxPnrSMipW9Tc6WBzTX47P/aMH1qJDyfHIqddmg
nUwEts0ZkZC0lSeiEkkRudyWKI5J1P18/3rerH6Ou+hgDfbenJY4Db0eCDV13CQ4KlaJMJI9kUEq
+Phq/mEQFwmvY7DXRiF7OghImonUAg/Di1UUt4L0oRceC7H99KV4yyl+4RHTGj1dYkmBq2kDEfKD
IFfeMEkWx7rrPzpZvn0A3OV+4VNiP8mPy///BR1lfxvHaDKhcpYOWTGCa4PpKBK2z37asoN//6L+
cTixbFtd1lOAta+HCwGChy5tIYYbpvtsGOdDPVGqyBygfJ8famE9s2egbvdmL4nObTLoD2hA+NNw
DDKc7Uc95fiMBZCAgPcHe/NIUAQwDFdwQNfNtye+NE/8icq3tkpCXWw1KiQbPeLh++QobH3Eos1G
KM7TLU7mJg1yuRIMg5+Bx62l7BoQEPLpG8co3DSqf8uawsT7+jvqicTTnCYlAp2jM8m5urc4D63c
/cKGSNQfFB3e7CQZDQUHkxC7VvY/J2/s2Fut50hAmW6cxg+WVSJcwMH4ZTIUzfbEkRefv4e+6SEm
YZplc3Iynp4kENyI8lj9ritrIGmC0Qfu/+lRuC6LyzH5tG8W/pD9eZnUJelmmRZORz0fOQ564VhP
8rNPHl8UBRuPTQbVG1tf1rO/XmDgJ9jCwdiC1a37lA6bSShm4uX+R0zx3/zhV7s5Rlq2Fz51IuaL
0+eileD/NALnmPaYu5Wfjhdg/cwfOVKE82phTKEfqMqryqffqQlhZYEhpwRxR6ND05ijlMAOuiQw
nQpL14461KxzxA0tgJYux3HpTv1l3yn7ycaLoyF0RGXrGvn8EPkTtQMKn9O9I7qyOqKFpxvlouRO
6d2K+IauNnW/js4C8YwwYOQhbS0/3NPE/FqHg5WQxGzLxxafcbQ1l6PC/Tg04SWF9RaGDzJztSaR
ob0f5sqTly1hRQLHsG7BVjS9OWhRM5z7ozHAaRMyTDYCezB1Zc/0f82KVFH4fmIwA9k4436WU+ld
dnFrPCUupipoGT1l0c8+YWApfc6VVNBYWE/fmzbz2jHpXR82IBsx8g4Kuk8fPsdv3064hKyltBgp
t2IPef10hdwO3TFZHgQEcVy52RheYkZkIzRo4aUxVfMHpbPTidTSDU4LKKpAurOhPa0tY6jLKBEt
scN92r6Mfi52WaHkB3DofxiFiZQqJxUyquWnZeTE0+LZRuuxavBKHnLMmMFsE6T7/ld0uthxLZiu
fCqATASU5E6m6zADJNlGOgxgwmSOSVvJatVmIdtYsgI/2i3/wyVxzOAFZddMneZ0u5AmcOvKsgdw
NGgCxiDLgqR7+We2+f8yxrup+vXf//VcgjNupi+/JEiAvy1cNDz++u7fJFLc9UXcnigYl9/4o2A0
jH/BIaegxVHQMtgHc9L5o2B0/8WzTuYOMkVPdykl/o+Akf/izGjwOkD013nJ/y1gtHSMYsuOnV+l
HcBk/BkF48l5xzQs7GMIISlScUinmvP6DU9GMaMTh3xkpUA8u7qYSF+J/SAKe3U74HRAwz6P1y7E
2qOhNe3ur/t0/Wf5+LtndvKOMDwmON2mg4LD2oZO/3r4Hv5pYUcCLFEZ6dcldVt4keF46zdWFXxy
KDYY1ONd9hr4QHg5Xw+Va7AwUYZxpUWS3Y1d4qxxfodBTTjrB1f15qYKdp6UWAwDNqZHNvTroaym
GJsGWgiNRxIdO0NDP576SDUgK9rldmbIO0d5ubGdZOT/agcQdB9MpKcBGaidF+q9bxmCjQgC1ZPL
beMFcNyk+QowZFLuB38A/GZjibEDkjKwx1i9pt+27pQ92ohP9JWy0urB73uItUOBykRaRf8A+wyN
oEOnH7vMgMblc9sXPuUi36WSiJLXpee03Mm/ti/x5CEecSosOu7cXlQA0860vM4/mO9/p0/8tXdZ
hqFkQSmWDRk0kdPHrO6xEyDRBLSNcCvEZzTSa7bUTPaW3Zj6I74E7zxKJPRYUowTZxeKGCNeWoTa
zwHUU3QDXSi6jl2sAOuihgEEYbsZ7/U2y4njwkJx18UG6jQJpEDS5e2iXepnBIr4bgcNU8JZAaip
QARNEeFxyMIq8fz+832yVtN8WWyjVOnZvNMBNE/27WiT84n3jZBNmqRbJ9Wh2/DmrYYpHyAUR8P1
++P9Xvz/vqkMiIbapTXAgMRWnAwI1LMfvBIwpYHdWCAbWLGeByrsAzNMn+Cl3yJj2CXgWuB1PA66
c6aDhAE4tCucAktBuq5bTX3w3DMv/l1zXO6Czz2gvk8j08CO8PqBcm2kEJqaMEQ0dnxbGTpixXD6
hZLaOyLCM9HgILB4/06crL2LX5bzJUMuLzsv/smrNquoGKVA7IfCtTxEJgQAIAfqcyeX36PQlGUg
FnogLCej9LHttYmJfWHMabgNMNw3odM6H9y/f7oWFgRKDjROKb6drAfTKJxQ4ZBb1SqTBwPpaYBu
KPugtvcPo7DccYTlOMFe7/QsUcN608YG6nEa199zYQ1PRt2Inx98LW9ee3NpwyLEYEfEtE8d//XD
MCLEKw1lPwOvZ97nRG6neyee/eqXY2SLGEOXX1uJtGcvySs3A1I5MYpJQ0ktqNH8DpxHrNK8tCmS
JKteT93y0srtDo2tQ098Pc5dWR86SAre4lztYPXjkvRgfLmZfZMrIkAwGWUe2EaTlLFL0dcTKt3Q
BnQJI82Y1wp+Zr9vraRIMQxE8C3cqBBXcy0JipyzSs8DzjoJgMTG97FgxUAHFF8ImNackLeApu74
o7ONpZsE2r1YzfnSR6iBCMgrwiat/Tg1Y/ZVsy2I/F0JiOIcIEE/f+mpkOj3YRlJE6k0Yo3N4BvN
sz9qGvTnJofnq3dOku9dWDBpkCKmU0Ex6YNY0BRERnfAU7WgUe2EsLVCS74j5AWJVaWpPMDkJbst
CbH2VYH+E0pnQ0AlFf9KzUFa2KVBShEE5wtRocUOBlxqU2CTsd0GZL1Fd0hZe3g+NjEdWw0Eobcy
SCyF1ZaQIbMzux6TYVg2AK0pFmis5EZrG5vByOjqtYo8DN1o9WYrkeRYB85m3J+0tWecwq7G74DP
fiqnnLBLmLE9NIwUferWAISRB7Ja7qCd5Vm3mRxb3nQkkeRkEuf25UT26riS3FKJOrHzWr6MCYPp
nMzqEU9C+qsZUOfh4EtSFIJ8+vtGNTwEmRBfoFoY2hV/DGYeljQn3zQpor+dWY3VtInTcP4KRGjC
B1BSGd0YY0G4nD8BJaWhX4QHExWwfmZ6E5ZjDwBxdo3mrG62RmqmcYC5IgXHYvTaN4IIymmjYaFA
4Jw1+aNnqfxHGEcKlZ1w4/hiqkcCeyHX2guDKzMXXizpxiv2gsUvDb9lvenQ2R9j2XAybkg/NIMW
3MtPU5N9tgKrJfaxQZxhIOmhAuVos/ZQzlFBvCGM5HH9u/y2CYVG61N5LogzVWcZaU1WTsre1NjE
PuC0tH7AnvS0jc0Koa/YIIoOZ9loZMfKSNUA1mOgTaR7OXEwqo+mLfnuGNdHl7TqtSw1iPwhMd2A
VEtXfieXxhd7B70fYcKTZv5wkgoVBj28nDU4B74bSD3vLnN0rO7BBcC97YwiwnKYptZ5gh9NXduZ
b/P+6ENhgr00QxO0cuMh1kgyzvCuAoe9VVPkxPDsKv4sy0z9Qviff2nOldZdYhQS466Y+tm97lVr
PmLprypMv5MM742uteOzmvbs2Uxd2l71lQLevOB/I87wo+msY6j1Fbka2viYDC0aSZIOVRmEo2so
Sn5t8TT58XBjRVkEsN0MwSRtvKHG9IbL28ZH2HaOs6lUZTjrGqXzvAOdjUMnTucuw1JEcFUQS6NF
Oqgr19p7RQ8Wjb1qhPF8ComAdAsxALVzKT1TZMc47QHk4kjZS4sYo9l3+40Fj+VYV60ywSHlWPHR
tddfSB+YqjWh86jdxiEX8zWRPOCYPLMWPxe0vrETIzLdrT6b8uuI7cRYs9Gsf8ZW516YJWD7jVXp
rNM9AOANRpdWWxeJVx0dVFx3fKTwIsRnWq4K8nfg+8E1sIIxq+s9ATsYD/UETMEKxLlzG1uNOGhe
4w8BNCZxkVb4QKBCuzkQswL+exBniZrXegzn2wQQ3VxQiWe3lABbWIKwqvBWuDNXrHJL/vRlb1yi
MHfrQ+6VE/w7L2uxPgq/n3dp5s9VYNnVUF+rsENWbDu4tNaFPWC+cZwJuicIuPp7Y3tLLRAF7Vpg
LSK4iFyNB2Okr7OpmM12c1wYAsd2hHIx9j2cCXbCAywtAqQ6dzau5jGOQTRpNozyaGbdg66G3CTq
hXHmQZa08EZq2rGoB8y+5L5XN1lem+m2goZQw4EchgwmxhIvYiYGCb2EGJAE14ymhgVtbL9NwnC+
l1WpEXtLgohNhHtE/1YB6adKF1XQwF0g/2iCRyjB6yjVODlWjvT1te5jIF+NlWs/+SI1CDCOlNdu
S1fhL7PbqEPpJXPtelJaSazJoGk63rOxfRbF0JKoLkqo0BqchB5gH2l8mwEdtbkBJi+/JSxexZmQ
ZmSsETTV4KhLR7uSi/ckyKFm3oZObJI1Y8QRD07Wx3cpZN57f6zCl7z3Ac3j5DX1cw5eI5bndCLl
c44q+dJ6+HkBUVr5w8QOjzxx2drwg8flBOQg8XFXaM6x+uJzb7DMh+25xqtdrwAIVtcQwgZ2lKEy
7zOMUR7JT7n3OHd1dWNrWXFfpq0wQAVHJrRO3azqNQQAggCRvhHWKhZh1Y1bEVKyN/qFLz8NU6Pt
lhtyaRVuOZxFbY3nLPIaSru2XQ/PuRKwDOnv1ymrq0Y+BLN+76P2t1Ft5wXiR4ekhVVYGnPHGcUm
DrEJcVzsE8DoEHZ7Hl8L1LMLh78zl9eKxgjfKjq//FLMRoGJitIuzE/StMSInW/SjO0I4UheWwBQ
sAEbIsmatQHuyD0r+TcKWhOVXo8kD3fiLauYH6MOg03BFLUtyUdizp1a66WPhIE7pJZekW/I2XGQ
CP/e8n2qPvX/JnfIEByv3jHSZqX6nr4uQf3+lT8lKKJPaYG56JLJzKHduxwO/5SgDOdf3nJ4o8m4
BIaSAfLvGpTw/+UYxJQiKDYpI3Ak+HcNSrhgh2h40XiwaOSho/hMDYpfPKkD8YEwbfMRbEoVns1n
fL1Tb1uO01lWqXXYgIV8DKOSfACEoUoHmmBASkcfY6Bn9J0YDZBlZz89kiBXc2+wJveUN+J0ataT
Hxq86qBedzPSlqdJxcUhBN/4WA4YxuPc8AHehONDji5l3ejznQ38Gg8FEcnEN+d3s4ZPYcDsvsYO
l/6CVpkclUijb4Or5i9Jk3B8VfI8B5K85xUcNzgki2dTTHEwEGhBZkeLt6G2tZuw6rTzKnEJDPbc
tt7a7pDvTR1K0VQ7JAd3xY9Gf1BcQyqfssjdIuJ4HuBz+el1JB4wtuQ35azqjW3l6jBLzAz9IH4S
4JPfLl6Sq0Hv4z4AmdktVCH7h5yU+YU4vPnGTSLnGzv1tAgcz8x3pvSnfZ4MOHcy6Rx85RAupDeE
9dhed1ZZ3poz/oCxUnPXOtCXfVjiYYAc6WwbqTsbvy/r/TDY4TdfmQIXWM3KVeE/GgdkOh60lSnR
Vzp9kstiTqDEV9gCtVpmauPAmzy36gqzlgmvu1RpF/RCRudg0sNd6GB1aO1nI2XK7QZjvMa7O16w
RyzOQ8LmgD1oGUCL+NqzKg4Mlj5uWZiTmyH1H8w4JK2MGLxjn7dcQsa+1JFte1aGzRhURnvmwDMN
dI6VGkaIAzHqCttJcafZmn3hk7AAlrkbd4iTi/PRxBZiW4kkR4UtxODYDeLA1rmHvfJY69K+1row
ZBFxrXPoStUujMGEDB4poSuvaOlxFfVzmHCso9pi7VMAp+wq8nDDZqL83ucPTksYH6t5c5PXSRqQ
PHgxznTCILKSsOR3bCFNdI8ILY2rfALYXThlx0EAf5lW923gFLN+nEdbgT0VHYZsudCdleJ4lspi
p+ae2NsJ/anqxu7BGNzhYQT5TzVr0r9a7XyPJQIBspvLo8LJfFZhSN2atjYEMsMuABZyxUaB/LWh
RltuN+BDaCUOZ0QTmVuskOKpsoaa5CP8cvBx9Is5woGKdnreqbImq35ywitcxvVFRTcV1l6d5EWA
MYbA3RHPHGvyVVm4RG8qTJuB6uAQ8StrNjRSHnKrw4Ji6WIfTp27z2JUP6q23avGJwIVkaFP2IMg
GCFt8IkVHgFDwMGjgOgv96z3Of9p1YwOMY7D+7ySPNpJOx1NZdbbVPOb504QrzEYzsyN74x7Ia0G
cE2sGyvkJMVZk1XGwdAba8ux7XFw2esUJCGu86zWN5lMvoxgCOiBV4MPUcr+7icc+dp57M+ioQRl
ziZilUywkzgcY++t5mKHq4af9FJusZk9zcQR9Rt90vwNpCSDdyUB7qnq+pi70od3RUiF7eIOJSfP
geWCDONuialZDSAArsg6bm7zOFZnOsmH66hMkw3uO3XEBZJjXxYJlivDv3OSoT5asiHwGVYBtwkL
7MoJTe3QD6aG5KIy96Rdie9RMcNisQqCVEb8dJnRVls7yuqjZ1bmrQZ+diMzcW7O8KU8J340He9L
W6aPWtz2m6pMzUtXaNV5hLLtoKXydp7maQOU5Coq2Np6CzIS7R+5n8NocRIgfwC5K3DW2uuCZkIB
q5HOx+cp+QbLIT0H3UuxQQr3ByF/0/3YjjGZ8sIlZq/F0d/o8hiGob2h3sgenhXpvMl9wTvR4e4d
JqbhslL6YXL0a8BtP2JzTzWn3UyuudV68UQiNTuNKHBK02Hv57KbIYyGElu5zaPhfIr6FPRBnuKW
plD/xezS+cryJuy9lXVItWFju3618dViGSBhglKIqjZRY3AQrIbm0GQmFc52+KqldrLRiUCJiYcq
SAC0geR6KFaTa4SmK0gWWmCZqTpK0N+H3rHJXuggmftzeyu8+GoiMG1d2srctFaaX/YYJK+HPpYQ
u7pq05vaU1svZzVpe9c9CXPbxik2sQq/FbZ7qM2h2zcToeKD8PeO8M502+xu3TnZUvfud/DlD25X
bzsJ6dX1+QlV8FRtdOngEoYmsZWDdjZa/ouVJNc2IfebpoYTOo3yOwz0CmTAYFwmcV2dCSeuAzcn
Rwj32fzckaEYeC3vaeJU5EriSpOOnZ5rqQ7Hz0QEusoxjdmUvl4aM32E9SQ3AvrznQa8ZqtjG2Sz
PkDNkCRfuUa0VyLM9rOp2Y+xE3vnbRUBC3XcaSVqcVSV9DZlSDlh1TNXjbGyz0rW9EPiuTUFn7Q+
96r+grLXdObmPpsF44aXDG9ONKCPiFOSUedLw0sJHKRk7Ts1HJ7SJMNimocihahlQAZWXrYblehB
I1XkbMSgGF58Fap7RN4V4P5h2HE61C/LIXsqCcHcSYjFB6cdrIMTNS+c6+AuR7BEOVqX3m1ahWJd
eORptXUsjwj1tV3buRyr2VeTQaqF9pcakPyl9PvqehEBAeahFUeOWf4F/qK+AxfgnHFUJ1gFadoW
QFV1mKesPOL2nA5aDK17HNqOAJFEu9dVZHLUGIbtNKEAxwH/2+Ifi/kelDroZw80xS/hTeQV+QQn
BE09ALBinfhBEYGAIq0TZ36xJEoBMX5I5r6/ThRpLXE3DT+LyqJyO2tCHhM9kxd5kno4C7u1BPbE
4dKCJejs7V7Xt1mm1we9m0h1AsUjkgjLbil+pgOZcQ5r9yFDWHSurE5t+hYDUKgX8KW5+ZhCM+oY
uqWFVyNcbqBowOkj7PB7lXnyqdVm9nzeAQvgcTSnI/qxVSq0rVPrWzwba6sChJrq4Vka94ea4Es0
6keoKua6BoOwGjQLhFGSXXBoX8PDss6gTIiV5oww+DIriEF+nGPzFdu6LXZpP57NcK1vJuW4Nz1Y
k+2IPm/ryOlZ07VDWI2rGfu6Pk7XU3eMAesC8d5ZCKzdRD6OaFE29lhe6HFxSQDXjK1/OiI/oFjG
g7zr7earkc4Xihq1gGhB2YXQhgnY1dx0aw5P3/10AsybKm1ntrRbynqNLnSfa+KQTXMRILAKat9/
jug1BxGlZOi+3jbO2QBCTvJ35A9s/g93Z7bcOJZd0V/xD8CBeYhw+IEAZ1IUNUsvCEmpvJhxL2bg
671Y3W13d7SHfvVTRUZVliiSuMM5+6zV5+OX0j46gsIwrJEpnH22sgjbTblqgvlhnp0HWjYbd+Kd
nFrD2kBSPmV9/pwHRrFJ6F6ufY+jlyDAORdym1aXYE6asF6cbUvOh3k7hA1AbWl4zpStKzH8agxz
jKyxgzWtQTK0KACibY2Ex0F8BRp07wv/ux5gmbmH2ezPJefvG6wvW2t6+YBRiNc/HC2FSrXjPY4L
emm6xyKTeOyNgIdXCBEhbYN+Dmc73dpMO+eat7uJf6KFS8WFW/mvZJyOU9INEZoIZBRe8tKhrcj1
/sOq6se6K34xJfw7ztV61AEBV5RR5dBsIecyloZAktJOeo3jsQ8XyoknTXflxho4AfdDf5qx7ER0
mW7ViU3Su1THkz5dg6HsDgUf/Ap2r/8Y8FlzLRhAd1n5RgyviUXoVhqGellmsRmS9E44gs0SMJhX
+9SzreK5qlW5mqV6EZ55QIpCFYZBf6fsrpMgum+IfYeb6GCobLpoixhfzduyqQ1hIL+0zoJOU2n0
wYz0hBCTKh6abthp89TvmkY9SSc110bnVygInHDKiuyugrN80IzK2c0J87Uh37rgTSqgYm2pmb8L
LNQfJIBWU62FyVweOPbzodbdWgloqpZLKWSSdzlfQy4ZaIgcJiMhmApgrI7ymh+sYMtG9ApCHiWc
2/zqxlLeAn8sGzi8Vdrd2OAk7lzji9/uUGjauRxoQHluO1x0YufPne/irygn/c7DCM6haPHXlP+b
MOd/GzV+48A4hYOJzGcMvWC4lEZvbBK6ANuhU9pRg6ECQSQozyoQ7jNyMGTYriu3JpzndScfZmvi
ZZOw7PzIMW5cO+jRJtG2rPscwFwXSAxHPkIozPPJHwn0zF1IZ/CujtODTNVNF1ulh9ZHfDpk73PT
1ZescyCu5MMBjwkrE17wTT6KdTf6dykJoiMcJAWCURlnziRMwI+jwUMwbVz4nrPXf+TwPDb2tJzb
gFTaRNUIdFTR7Vq8efsehiJbgEnpLD52YFnXDCFPrzRRuFeo8afqMzRortBXdhcf6OzfHFPauBrF
AClINdO2TqxzkrYPHTB8qjWdy+OMR3n0mEaHusYYeyuoXzbxZaAh9MY8MewWltPI0+x2nWjdV5Gm
ECoscQOfW94mQD/TTvWTfaMm0TO7md9/D0bwaNb5A7shSMYUFqzm7eny1Ni9XP254HsOuAI/wsz0
YBiPJZuuHcSrZeR1SuIg4FqXKwVMEEZV8WkKSLYmo2IRqUIOEEj31nq6mN8Od3+q71GXZkU4Vg4s
i/hQQe6JNFQxa+FLAXVblq+gkNe3oZUD2b4IR61kF0ZhAkj8haGDNKQPcMhBV6giOCUm9NI+sKa9
NLCfewuL6pJoD8PsJusFTlDhe2sWsDhqtQTAXuGka+CZ7zHfPvYaBlmoVyKxS83vzuxfOBhdeia0
7z1UyaaTwje3381M2cwNcvopsX75fhxzKsmMbWLor9jV4SnYFedy34zXqmFsNm/qlzpYevSGiX6G
6QJTmc13y5FT/vhpOR9aS428if3Mha4oueQ7/a8+M1CR8JjSwGqDwt/PlZa91b7fnR2v7beeKoSA
D8DYYiZn77MqF3PbuNBruA3lxQG8RvymLYP1uoDJWzluqh3TDEChSJwxygTtSUqCy3ZOMJA1YBWf
zZ5nLC5bq+drOOWQUjwOmDiDEraqOQ3J+DmvpVaQaAbY/5Ywv3bqF1bpFYklgpWo6eY7V1kzp+2q
enaV/dFPbbkXWV0eVE1lFS8c0pWZo3GlQe716bWGZuLVJxg69r7qOy/y6HxeTT0msgmycM+qlz5V
jpttuOFpd1Bd2HUpZyr0SHZ711kmtDNf1z4Rw3bXvqPDQZPX+a1B2DjALDbOQRZMTwqV304XGPWY
yluqFaadW9U9U6/pMOm7Tl9y0ubTcOGBMu1Qd2OOdYtPibS1y/gR2oRmrWTd1mtXVuphbOrso29d
nZtX4+ycxMz4lrXaQx2o5ehzFUD5xJ2+wZO1tkqKs24e+xuhx/oW9IpGRzYtIL548C2lXJJrgC98
OzYoJIiu1sdCwxnaWq371UjLOxo9qCveRbQlCU2f0G4HfujS8iAOllWse/rDVGsrm2wusvbYgk4r
Jz5jc9rgNWo2ivjHMc8nX4d4NGKswl8DzAQ1LBytHGRqItV68HxNAyzZDscCJey7O5f6uREdxenB
KSJP5eqQi4BGcmm0e7OaPPajPIYxamakfcUnTbn0Onnzp0P+PaxtT9uqIGn2TiygcyN9Q8nCcoUt
wL59hDa9RJ2TXx25eACVVZ5LTigRnuS1FxP+rytKJEtollzv3WWTl3i/nQQ2AJouP08iOfXGL6f3
/AOH/CCCPb7sUk35OyBvcptUvb6/kQXfK4XTswL2Ch6nRRNqcaqkqKbdV7Q6gA1PZXLQ9DbdNZod
fNd6LXdB32hfsp/TDa3zfutCp0nWHVmP5zwr3UejBXqVaQHLlTfAOauE9bDolJRgi2XhODXinghb
TQt80iKj9Jud8qbhnlCyutqm9F5ZXopXMkbpk0hi707Xp2Rb0zR+iHvBIlAYGiVMM7D3S2oUL5Vy
70x6AryEqRox5YzxCHYaTxT0UFsjIE9buEIzhcPAmKT1ajkJRSsmngCzCJvrVx3jWLYrZVwmyx69
tU1L6JQDewPjTS9w63lzfS/0qX6wKdlQE3CK/h2PoUa7NnXE28i+JVbYqcRj4mYOHQ5f0w1qTEiU
1paLy7GwiIz/8x2Ci/ypHrvm56c7f8p/uzUXvmtEOrADu3//2z+2f/oz/I9b5vNv/rCuOm471/7n
lhdt+4K/+idSyO2//L/+y3/5+eP/8r+lT93/sfb/8Vn+PT7z9hf+VPm3EASQLmUqyieDSp2dyvqf
Kv/0BIh9WgSWmDC6AQMIlP0Zn6mhKaBNcIuF8h9QmLgF5v5sHNAM/1/JgxNNvY0Ye7cx6n+q9s/j
R23/v3Jkf8gOboV/14OeeatM/V3kqJOz1uMb5krZk6ONKMMOyQESsILP2MJKo/HoOws9KlfTf5mG
HOo31uFqvhupE47ovKl2/poYz+220CuEOgQl330j7FAX/YBFt2GuNaUok7sO9Tr3cIZb/Oc0iP22
iFh7pv2SZa7xYQZ4je5LR+vIVGQG/UmfNMZ1iXNL7AMNoyVdQDIOZ5FqWIltlS/9GizVG9OX1bzB
K4NQzhd0XMFLwdKZw4YNHCZ/1U0E44RkwpQkSOnalKdxCoOugbqmrmyOFftiqmlaudaVS32jJ8qN
5BtdZb7F+OGsDEuJj3ox0xVFrOCcdkNCs8IYjomjt48T0uHQlun0RrhNgi2qfF5Y2z827SI3aVy/
I6GhNtBXvwqvyCO4xeNx5M3lqmZTkdc89QnPnbfYYUAqDspil6qx2XJpzc663l/YSXl+TVYRj6J6
CCuzXefJZO+qYeyPVOkqVljrfe5SOji3Fj6LondvcsZZZ7b+hW2+xwWnegjaBKyIQL4G3sLNznGH
Q2Lr1e9kcrpDrKS1rfzGf5ELsUrccQVAJY5uLA7tTnZkNrM6HpUKC7uT1rAqNHBtl9achQnzOOAI
gKp8aMf82cE4PG3mmgFSSN4zqairYNGJ31PMDc2xD/IxPnDLNYj4lJax8zV6OpygmEhmqh3QpcE9
yog5mDGP1IjhQvkD1l0mjvTCzHFHsFYVdw4LXKWIOq19t5fxGltTg5myB4jsBE5urgwGvpeVWSnT
fTYl14h26p5yLhwQ8XUqyj5Cb2IpM4edZlkDQE9WcYNHNRgUwChh8zfA1g/a2qcoEjykrPDuxtWC
/txmGpNLsTleFxvFALupr6zHJGlMH213P7wPDcTXnYUnOD5wnLOycysUwRM+9dw7GYX3leiJTkjC
ivv84CAJpuBpNR8kefrHGlaRtxHzNIptwZlT7uJyoe7lV1fOJmRHEtn93EYo9rnj2i+5vUCnl7Nx
XzlWvOrnakd0nZZKUKHmKn3Np/3dkO1yqDortFnpvEHZTSV4saaq/W59C8Crhagx4woZb+lfZNAN
B2+hsl3MTR7NOOOhpsYzM7FQfPwO67053B6G5WQP4sEy5Z3qF/CuWfdjYYYIB/j71JiV9Url0qvf
Wh8C2lHCXfC4Cuj5QZuZKvoCMkmLvMfSNEbezNB5NBFPU0eoe20Twb4FOYrnccy+hyLPwfX23p1W
A8MKm3FwsHX2PYdxuxoSFbqO/UG9DVlgPXvfaW3ucWPIE6sU5fhyaflME1+5QSihzrWEK3XnlYPC
gaCJqjZj3utfw1xZbr8ah4bIeMdt9BcLgvQQSHiFH/kML3BGKGwqgMAR09u33RzLtbYQOjukAaIo
vhPtEiUj8+BfQwE+bBWjQOAcNsRkuNBB5Ny8bZ0UENtGHOw0NRCZaPBWcc7o7VuH1Tl1lWFceYJR
WBCSOxPc7reSwuG2EsXyPtvA9radO2qhN5CC0QnIEAkIwt7qCW8oW98nGhDC1TAuz5hgL1pNPSu1
ZLs1c2PZzH3xU0lvPrIpa5DRNSwDWWcduxIxgq1S7dsn7MrqiesKVhglvb3BLUZtGmOxQWaq1tl4
Qf+Ti5zSS57OH6qrXokSO9S8vPmAo6ymbhdwxKV0MS81v3eOyrSynF/jpKVnLvLMo+GhuRW17Vdi
8lwd5nQ5uGnSrEdymw25vkkQ0rSH/MRMwUJko293YF1+iEskDyy6MVKFRYYq5mhNIhDUMexlZ+u5
JfmfEhVXJ93lI+tEvdF0b/mgppuyksVxdsqKqtgz9pFfMfZWlHbKC6Hu3xM9COwofuwfXD+uT2Wn
lsM49d2mjh0kHIvfvym3Hrcst/4+xX1z8AcZP1tTIdYOCyJS38Qe98bcjgj8uLKv5YieJqxM5zMn
DfRuzXALAzMd76nZZ9fZVlvbj0vuDIqgaJFWu1xXtK3xXK9gIjIjMLq8iUOot7wSzz1NA+XNtPDu
vLF9quIS86algtZe24vzG6Tyg8OKuc+kPmybDLHqPER9jCO0q+sd7adPafQER9p7rbyh/tg0S1Xp
j2ZTrdH+XstJHYVvhZ7XTpuFidqjmVrw+KWswwSLb9b0NNJnyqugADuyW84G46MgqZI0m8aeH8yZ
+/CcY722OZ4nurfHkdFSTPTsl8CmAZ3dapEzHZItWGtxnmK612z9rBZYfA/uVFLExl73ZRt9f1gW
7r7OnOdRMnj12SiMHf03J8SMAPvYmb/J6I5Xf1z2TZo8NS0IvEozLw7Ev1nW41OfDjfnl+ZSWxfJ
so2t/nc91NdcAqBqdfTB1kfbNJHIksONpJonuHCyyYfUm7zC9o2GXr+kjXHwTNqzHaRZhrXFOcM9
Cokne0g8dQoyQkJQhtZ6IwxGOuoXc3R2Cc0YpyWvRt0tO7hefswUWP8plyblrJbGgon4LEulsSIO
VBJO0O/d0ed3mSDmWXrkzG6keG3vrkXBOZtA+zuU/kEcz3gyUzfJWZds/SHJ4+AJx68TLvCN3wq6
/i8+KWUttGzk4htDgrlewd2yW25WHh3WQKZdwg0EtQJ1iMQqwqZ1qedYy4VrrVy7STlFlttYkT+0
TYgcj8ewyprk2xxFsadZU+vd2cgpJ6i+lyZ31aIIk3LOScwZwGnjXD8mYKdffdrzUaAv9LCaBRDs
orwydbc8QXJj0KXfE6Sl5I9a79IufdLSWJf9wQzq5b2pTH3jNOAfo4Ys98auA+3K5AisytYYoWND
2C7dLcMA0+cwz36preiwcppcMsNUIb1gFIWQ+KwztJqBm5lwVUCxdchuDbtW3Otm113gcbu7TqTW
pW9I794YvFS0xxlg1YomWYb8nI4J5lSv3reWsdwH2WzfQX2kFJxb+Rp6mAoHkVMC6vnQzVtRXVTu
HLUg6SgvpvpFik4/m4ltrYoya6IR4voLdMPiStf02kj8obnQqblZfHcXjvzbwZTz0Rmc5jw7/UNK
ClVBjbj6nMNvmcUL58DpRIzdL0LqfQ7py67aFLJ8FC1yh67D+ehnzYvuTk0ETOpk6kuynWwyti0J
36gaPXHh1IL10avuxlYfL4IHmj6IvtNTi3c/Xn6Eq30W9AEPiUenMPHSHam4PYn78dNB2YltlGz1
qC/dfoKREMUmGyeBxLF64mMd3kvYaydNBN+MtqnNoGS+q1vnFd5oc3ebldqPPZkfzQX5qvNF9Wb4
2escVDtDvayuRAm6Il0xBEe1MFmSk++wn4QDesMdegvrvlHF8jg6S36wEgsSpemfC2N2tm47Oxsf
afxaWVnyDM21eg36VjzYGZTqQaIHunWyaCRr7KtB92vsrWtaT/Kt1PMC1Kb+YXWGH7qjXtJu0OTa
KCfxHXBlpxW16G9O0m0TUXPsc1X9lt6cAqIS/gMCtUdaS+Vbl/a/tEmHTQJoP2iy+V3Hd4J6Kd0V
WKW/iCPWB0eT/UPXG826amLxJTvP+6otp780iW0/B3nTkrWPvYxDSuw8ViNPlyCL8tjrS3HUQKFm
K3sI+t/OrM0bhmaReBl6u9U6j+3MpK/pmsr7ICjfXwo1oiBxwTtjJVHa2rKLp9nhZftFPT3qw7gv
0t7c6tI2vgsdmKjpm9q7jaj8o80Vou7ZN9b51GcXJjWCsGXC6VL4s/6elqW50d2iicBjvw7WZGwn
OjIUqOptPSYATunprbPCbfY9Ed1QUhgN03iJw5qSKwRir94urZFu1YDDaKX3pncr7TfxcYqNYSu7
vrwGfRdxFUFzRIK+Wbm1vtznbo1PmcDjgaBA/rzkyUD30HW2PKMPicwhxupYn2cZX+HPWlGddEY0
ZTWnRKsZt800xbt6WCgEa7RFvZxEQybf0kY3rgDUnywS9scJro0oXfihbp+AcE21ndX5KG81YLey
kVMIHSb4JFHLo+b378TNk/vSEO5RLoZ5qyIlJ5tdAzqnZUaUhRu65TODHsEhHwsg1tT7HzJORxuS
AIBSICyRpLg1qoumSlbCCdJohmH5NAxZQl2tN1rUxRUkXsPmwjezx/zKKiYnONWm93Wpkgeu6dwu
Yy9o7/AlfWcE2cM+s2QPkjwRR1VrwYlJOv2QqpZa2Q3aGiw2141ZkyweBMXTYR5ozuCc6g31MADZ
CMmDce0RgMiRQjl3OYXps5/h0UMZk7M1MlhAEq2moZgGOzW3vBsjLpzU7FDB59J5qG5Hn/TGLKY6
9q178X6wlEFrN8ArFwMqXcWj6+3Hke2UaK6+sZr2JQPRgKZVWFvc9JK7t6x3M20s9qB0CsCO2j9K
VG+ZnpjPS0IipFLMoOTGDHzW7Z0DjfPbRTl9a7n0v/F13sc1zQQPEtQmQwW41WgcYgxd3HJvk/xd
w74tmwh8iJi4CcZZVDSBjiBDp6PmJFOxDuLJOjC/4nCCRteku9lJDL6/jZ2YfpH+YJpMq+DHSu+Y
YXyu04FuZB3siWGdaTURElP+DKU3552qgmsQO0Fo9CggFpV+Uicp2fCLbuvOuX00hmTXVxnMabXs
qWt/DKU9MgnWtS29nwDFUWqGi5F4l5kT7DGmJQ7Wa/GLsfhOzErsEqfrz3ge3Z1JseAj9hArpIVW
RyC9tozxHGXfyEfNzdKv4bYxd9a07rF2PNJAPsGAkSdMGfRHb/kn5eVPjDu2L22PiapnC4jmfrB+
cTX49KV2VxvVN7XW6nOc2uZUzDc5g5WN+q4W0g2hijvEjHLa+ebiHzxJgIVo/GuiN9hfAaB+Zobr
vE0EEbaaqXBUJVPIIkPL11yoKavYanaQyowd9+8Pq6aK0Nvdm2tPv/iKxDwWFqSL1tS2UzzqJwRW
J8+2xBpjdrZxusL+beO+eqI9ApQ2G/ywD+il1bNoqHLFBFnTfNp1mvU9EDKjQVe2aGIY14wqulTP
EzlJ1u2kuc9a2e25rbkRe64WyT5rqO3T9LANQYmaKspaQ9YcBk7R0Qmgy0DjNl0njJWvKipUtM4M
9awG6iPatNxmC0ZaTrZdHGRucvnVfy+Tl2wCQyeprfM8YIjW2kc5L7+y2GxW/uwjd4L3f6aXzDZJ
+Zf2r1mtUQJPK8+y2m2tqyby52E6mkugb0EQ3xmufxpn75WTEedxu8SWx7DMvisa+8Q0HBzoqphH
yvWx91Gl3H0hsP+eZrZxGmkqagcimV02SUr2gXeq+eVCnxEpHY5oAdNn1UO/XMlyYeISMOXKSa0S
2241fRadMd21qi52TJiVkSqXt35Ry8aae++UwtnmR5v2jyZiLdTJT1yLXk08PVYcYTEuz3UCWN/i
5nugbms+ppVeb1rzZszWb1c6a0EyiFN7iZTUmi0gIZsrNWu8xxVjDUvwStQ1iepGx0hs+uVujhe1
V2Wl7Y0uoHOTmr+1FpdK4WSPrUm2rRgdMkCKaRbm/qbrkDdGpLr4tzlkwbGCu70rTa/b4ZPROfMr
sQbscu+amUeRhbjm6KYOe2BbHkaOTpglO5jS861pzcBJzgmSQmNkU9EkmtipkOcHNPpU9VfNBbn9
x+gO0pWA8iiKUEYjOBjFY4DogoGLaGinga5h8cwGXYeaNi/rKu68lQ0BPQzcSg+bRPtgx9PWphz1
o++JGmr5aG3KzLnMVbmXaOmPhpjkFj3ITPXU49jI+sC1vvMzrK9jtfZzP90xPKlWMEGMraXaKcpN
adBAVe26dNrnWkwvs6CySHkR5UDRfBW1ezEZy45wKYwvXRe0t+8W7SMj7bcUwS/Tgisld+0fuAdA
+OskX9/6YBupeR3FnnkKG3dUB8vhl6DDRiB3ZtIGQxsisVqgJhLTSOh6IhSFM+JoNz0jIElhkyLs
2MmtTQbw3Kc2B3Tc8TKig4Nqk3qbu/hzT/TQp0eVVI6zQfXSL/exoC6/KoFDVcTVTYIeih6my4RJ
bCETzzPVxpTNgiF5IWGMpzWOmT6fgyyr3qDyu1yg9cmaiCqU/tu4tASAJIXc18IY5RNpRLrTfL9y
c88glc2UmnvLbNCh5EqIngYaJ+HaFhdpjFCaayV6BsSepWTZa4nfnWNuQi989Uz3XmiO0YVaR83u
SnLFmk/g+gMGuioL2u2KF9GZ124g2MomYfVLZARxL8/W2JjmQRkq4O4YdEZylLNjDWsiFHmNmZU+
3aOlpdiwxVyQfh95qCACueV0Kl29t0iTxealy7z59wCxkQT2oKsqmmDu0W2ixnxPCyDYeW0679xK
PJVLjxt9djmvlee4954LgwhQW1CEE2PRPFTCOSibGIlZYRIvjG6N+hyb5OT9wjWwvPCNGJ+p4WZb
l9AWKVn6Fa9GOxerPKPcUWrBtGmnxbTXZk5rWFa+pOXb6qIK63SpbudzX3URppzsZUJC0l3Ntq+O
JoOh3i4oq8xEHzJUDylFpGwthqooH6tmlEedolCYt5Qu20aUr3nvixFTDIHFUS53eEKMnakZCn9B
PoQYG7U1e2hNlnt4LeryqVRe/Nn4uf3Qp5rzINFy0eqeya9zVnSVW713NvQCrXOQckruB6yWCasT
UwAEBqv7skvkHikswxU9BfSXpY29vSV9Z6OytHkzl2T+bcWV2npmms0rS7p0AOv4rcg6VKfAk1bW
IIw9RQB0TUac/Q6aXoMDydLh0zyoW+PsT40k7TmNxi/mGU3WkkU682dJ49fc4Y4ozDVncuXsrN5O
sErivc1eMO8EjNh29dTu06Q0iHsIqRqLbF9GlgK6RaxwnCtcpDWDIIQXRremkFuBQYjpkDIuGKSs
DAwxDG29yWsPTXTdg3t5ym2nmairMWmu42udyQdNc9SpeVnUTiRl1XI+Et44nnw1ftITiiEo8Nng
bwiwlS7xsl765RVL2D3l6YOY9ZngCXNhdDebHfAKvBvwrXAmljnXdmJuyzjrh9KPUxBSKdOKtlON
W7dynQ3h7Jzais34HYopvK/+ORj07I7GB+ysxHsXTXMpPMcO1TAxuDHagkhN6+70etIujdPXEd2v
KRwyX6eXkGGnC11jUCQQpd+uZFuax0pf5MdSJt6bGGKPiTcbtNbChH2i/OQwUSbFfpBQmb3BaE9d
uZD87QN/5zMSfOhvypzNKLtG8vmkLdZqk21fJiLXooKvDLET2yrXXkKE/eYcwzoU5w8YSD8WERuP
NAdOpWHsxzmR/QYx/YiygoyR0XA+1+MixzsHtnfAvBkWbdd6YZkSbWQjlZcBq1WxWnzwRZJq1YbB
QYuaPLM11PEp+7wubeAwGqtRyp045767qv1pa+rMRdMhPLLkDSjBCZrjiqBoaNbnjgH9r0HiokFs
FmV92m04qgf7TJ8m5iUTWTATaV6T2rpzAybvmm7e+kN6p2g3NdINjoYbM1iBr0VdAgZ/zjYdAoad
UY816ESMVSGkEdYM8dMQRkKqsVc/aSDO6XiwO3KrviqPb6VOIfDBsrOzq9LNsDiHlL5eAy76xs6o
3hUjjRSgvU/CsWZkowVfJUEmHgzmjHeUA5Jr4WX1Ohhsc+tOJhXchBcdMDVKQC//kku2b4Phs5JE
d+aAKqXlWiOz3OzW4lpKffpmvS1fB8ScPI0q3rj6fCEh75DE7GBJaJQKosbKqSSBzQH5JxvnkYEt
m0mFGBefOTJQb2XIOOYlN5kYnH9GVzyXzJTccV0UJ6ecp50nSBHMPjGcoAzuyLqIeyH5DFfp7dBQ
0JHbD0np70Ft54emZfcuVIfBeLgZ4jpLu+sxnEWGIcvjpCnEUDbrMw+0rz0Wfq0ehyF/YIJLcZW1
hw2jNwgDjdyINGkue0I4zcrwypq8j/daZRYDSbOPGgXp0pnwIrfBuNkWpt1+iabj8tqLO+/2pjZG
4625yWWRXlozDPVmK0vtrYGGuQNlwjkuq1+SvGQQ20fqlxnj55gBbgDzktKWSiDbAfmn4WlV5VlQ
849s4X4zx0SjBu7SU+WzF1j5cCbuz6ULnN3eEvGGX5CSNPPpt3LZHSk56sfVvHanUfvwELSvJIvW
YcKcGxn9wiiNypPkabDZxY45kbiGgUrOS4LJ2tg9llT844+mGRiSaJhQN445AzirYTDsgwbNljwd
FqytNllHfWQ+ZhVIjr0KluTBjUszfab5kZD3DLgR73J83F3E1TBRX7Gnu0eTCGD39M/HMP5/Dmq6
cFn++znN6KcqP5v8r9lit7/wZ1CYg7UURhVYv4BOO3S6v2Q1bpEL9KdwpPWbPQI48X9mNRxGMR0G
NAPwXYR3+Md/RjUc+1/534Fot8FR8bQiJ/1LSOXPaC7yLf+t3uZvRzSBzvh4U0GPWiYyDWZF/46s
U0NGnrKUG/1Ysz0HijoRcylqPZN63f3Ve/IPqGA36tN/JUL++FG+4dj8FB2WL6xO/v1fUaHylKiW
3ZNWQ+qQrPhx5iad2/w0eUOFtExIUm1l8ZzJxt/KdEj+FwaO9Q9+VRg4jkW4BYA57/rf/vx+TOa4
FAxQ4/8Tyb1hJv7anPzU32QWg9LQLTMO75YY+/NMwuNHGK7yGHgXxqNnDd63yLz4HjhA40VNQRh+
leWOClYLaw1zNwzNGxuTyyhMS5QHv9WoPAZL3UQlofJ5W1FplUmYDTWXOXLB1e8prheEglz7mFjz
OuNRdAEBCbpc8Zfw5uF1oBUNjEqrOE/MWrceqyJ5/p8/E4Z0/8GncqPRWTaWPiC3t3ftrz6VWepx
485ZF2JJ5vjRo135rAaH29wsHQgdWubar/CqjU+OLMCEAfPgI+fmr4uVu1jq11KO9J8y+DcbDVEe
aqpUyO+WdJm3CgZZIrYE98BeIYSTbYuyt77/UA1thZN3TzF321tmtCi+sASqYqMNfjPtfHQOb1N/
qyqkbjw/OKqE497QjKQv4mpZEQV+031n/Tw9tVjA6ZbzW4zAK/vkbphaZR5aWybOBeJdlgMY8cp2
ryuHUXrGF7nzlIF0e2ruZtes8zFwZ8aeSMlFSZlOXhjkVfepFzqHP1ovBp0aisnuGXUc015ta/kf
saF8WhBeMjI1NtDD3sCQ8bzIiIOUE+zSd48EBwTj9VVG4TTmmPbpNQSvdibp1mk7ehMhRZf4hLlq
22pR67yLLclpz2m7SIflpsKkSfWcmAwFCToXi+Ou1ML0Evs5tE6bcMiEALRbRjAng0ZN5ch9s1UU
UN3iIXWDVF97k1YZkQk0jjkdHwgnfJcpML/5hV3nOMeBS3De9kR6JTzljedYkFTcLBzcUkaXB0ZE
/oO9M1mOW9my7K+U5RxpcACOZpCTQDSk2IqiRPJOYKJEou/h6L6+FnjTrBTBqIhSjmvy7DX2LgIg
4H78nL3XzngryITSCyO7DBCQZuug56SDqt7wirtEJEQblHlidGsZDXhsMr6cOwNjKw7KzBk8f5Bt
wVQ4oJx6VbMVxVuLbEWcoCOjRJSRtV2vZ2ZiHGjo4U4rlJfuwGg/aaqNpbJhqwF6jrfs+yAWTr/8
xxYkl2VXUDrpAkXc/qvfJoyBe10xHS4db2dHwlq3ED3u4FzgyFUDNt0ZrsWWYh5pD1TB99PX32e7
fSyIngXk1dY9+J7OsjH8+el1gmojczP8I0m4BMaX1hUHTsQ8Vi52pfCS69PXO6AH/ntBCT4NsDCe
AzJz9i9oE3xbVsIiGrVgetNZducTDttcxU3p/qRn1gDkn611R5T0eqoxX2Zot14xc5bTdsTIuDQ7
si1QVfPKRDV1jrd9EC2x/D5IfoQOEXJEP8cyDzSDKMu8sa5JSMWjSHabx/yNhFlcC3oK5CgcY+En
4RihT8th5JajIXyTYLptmWvdrlWafmbHWnaE/R2L/RrQoyU99m5ElfvPq9A4dAhT4e/LrRo5QTKE
HifEJPfP/GE+L8KSGsFiTyKJx5WHaEkBqWrQmYFhAx76+yhL2mTDckbTKLda500bS84hYyJtCuAm
4ogyTzHbtWVH9MeFgoW0TptpeK7lbIqtsptapz9gZbtc4+S7Vggc2jO/+fPLi7YUBu4SGGPqFCL7
zwbcg3T6YPnJ/Vy9CgI/dgF9m23sFNG3GB/h7swz2heUOgvLgg6+oRvS0AlS0A++VnRlwIpIW/d7
ckd/1IHl2auYhp/CGzCba5uxZLTLRRbeTWZp/iy6WcZEpLba9vQP2X8pqF2oXhC0CpdiRl9gw/s3
DusTuwgsLWhB2vA1c12Dk2A6PZ6+ykLo+OPd+/cyhP1Ax3LJWuHT2L8MeXnsjCmtL60cvYepzjPh
w9C0H2I6nb/GDKID+TnzTgU67wbd4ZA8V72go0wZAyoysus03/CfowcnrrKH0z9vf+lcfh28EWpH
yyBsiXLqYCWpOP8Qc8uvawBpXqIm0DZjJqIdctrvocLK7lq9WAecbyCC9+23v786EFaUV7QNbZIL
959N3BhtaCkbrNXcCTxXWTlgxYo1FLpR2K5nrGw36aKhW4tKV5uGbtuZjLT9D/bf+zfAUvLus3JL
e3k+f1RNeDMjqjxegr5IChLGq0AMqy6px/uywiNPOH18YUxtvzl94wcr5HJdqYOANTzJMrngT/ev
a9YEOjQVQFOij8t4g+YCl1VYUxuRJ5HeUKxhqm5LcUcSeCL9gl7NuI1lnGbrUmbIhqESR+P69K/i
CMpl/89C+fGzljgG3gkbh5XuHvwsWnJGC8+PDmc13Ic1ACREJi0xvXrGqEhRVznZ4iKfsQRb6laq
fOOlOXQ7bedGKXl5dpKkV2XjcN4POTqgJDGRIzKaCSBciayzf+VGCYmxjSwGj1WYmHhiSVB8JiqK
NmHWUlJVQZUxqGrmeyv0nhK829cOywhjPc2NTCrb2GFpZaQG9zxD6hB50bMFsJJ2REfmzUaXFSa4
HMJgsS3GChfw0mdFcuMai7oEBRMn5n5cBwDk1g2dP95ygAIvVj3od+D13CW11O7B9RVc/CrtXdI0
LU/0zlrvgvjO0AaEP20ljEu9rJhuUEfhOyMdC12Ay3D721B6Q+CroU7wS1sBjqdigqyFucruC4q5
3Gx2RSw6FAnTCIgxJkR4TUnlvpMuo5G1jIbkhy0Yra7o2fN3DsHP0bbt6uYNu6ND+qrM5byuMi3+
UjCFxN1Bduw661X3OEqzfM4Ian0jPaae/VHmBR66tkneIkFZeMmizHTEbLH4IL4ah1e28pjJJ7vk
o26hXN3as5c1F1itB7BRepDSsMPZpuFtFtNdoTLxptxxfHVFFN1yYOrNRy+y46fYcbDPWHFr3SiM
qhyVSgM/cwz6nJbcaJg5vXvlIXrt8nRJQ9Dp9dhOiau8CnmtV3TZ+WUsFrV7m1UmfjNzFqgZOW36
OhTmgklLhLWwo+9Xr0cjwuhnOwVchqry1iOh8TPB9dK8LMh6Bk2BlpV/KAX+70ml8w+LQARIyrBy
Lse6pV+kDVOHFKOaMKbVkjAAgHlt8gPVnfqZ9Jh/SLnV9ReDguU39eVUrxUtonc7dcLnKAWatiZf
V4yXuCKXaAOtMB8bLYVnpAb9a4lB4yvOOR2Z/GSScVAmITLCggfvG97gjRwq5/G2++AcaxUzvUvu
y/lFrCsWVy93aIsbpWV+kalrB+h4YBxDVjNVw0BPhoAqLMYwa81uXWPXjloY4pkfmD129VBW6ySv
oru+S/FFTBJ2X9ql44JhiCrAFxPpu2ulXPKETFTx6TruU9icRVATUjwHEYcWYZf1TwZmHRBmJ8CI
z3kRbN1YlTrgmmqs35ECRT/d0qwalBezcv0pTt1+k+sKuWTY06Tgcaom3aRtqNwvhKDTnq3TVLvs
JyP6iJDAmN6xCbwGqCEZWM+oqb9w+9V4qyYZil0aTWzLChcMZ/VqTPR1FxBVjAXS5GS3gnGZtDsg
pZi8qMsYqaSdjZhx2UuLXdzysuBkbUPs8kZJ5gZAWOOZ49yA3xt63G3KNzhCMOls6E82BlowrWAy
NsGsB7R6C5cXW+UoWsFAeLclQGqXEJ5Qr1Y9n3nFnzHurukPI2QIbebBgKMtl39gHhrPYeym8aqG
8ldTaSf2DyicxJnYnaKRkMHwfSaDA8GSo7lKQ6jvOf9UZacFeCXb/HcGLfOrxtiy9BnhOAyNYlA5
GwNR/FUzMxjZcDh3Hkq7iTNfcws+Kuz33ouhme47EUvBcy6L+bHMM1SrDhspH6DptY/TNBv87rly
iecbNU8ynkf/vm0xAr4IGbIXdyZs7FUQSRNeSzyDj01QjlwAITNuutCqoElganA3kiGnP1Q9TfO4
6q0HdACjXDuNi8K9pPyHLpKqAbECG82q7JnfwSFKUBGQn4OgKZz7/DqOhay2vcvgi4loqV+Zej3f
98BNv+lAPvHGZmbA2K9juoKaEX3dBRGKcecrvFTjxpXVor9C3s/c3BboGBKc2fQIQkY/y5tfUE79
BsQTZv6YjkiceCNgEmaNsG7EZFF0e12OBM0Jek3but3idW4zZCZh2s5ftcEo3vTZTJ74J1jvrbbk
iSMwKV7cvBk8+DFpHK9jUEUI6YhSj2iwW+Vaj+xFnB7pZow/ookfROzZ8xUAS2OtTMMs7rBsdKjd
apNGkt549gNTyulHwnjM8Tn0jU89EjycQi0vy4XVqindyB5Clu92HAvX0Kqy7GJkusVp3bJKtRLD
ML+zhopbL4Fdu6pbF4aP6iMoknNidstAUbchDS32T9HUQZmv9DKbmSaBDqpoVIcoTu5gmKkBcpDd
3qPkQGwxi9Lusdlnbe6PoUtOIBQu+VjMs4PKOtBpUfhNCYPC7wUS71012Hp3Vbj2BA0p5n7H0Snl
Rdp4NUWAQRiLP0USYOsijQ/QtKh+sUZhIfPJg2q/8PnY5hqYSv81LaUCnhvbP2rYWw/zgky8nLM8
vTFGRjyryMAh4yeYGtQO38QmG0rtelCkUF5Y0CISv20e4sBmz6j7MPfnur2Bhdq+5YDsnkQ93Dfo
WFaUOF+qMCeR83Qp9bmulvQnbRh8UmLWOzwBK0R1cRaU5LCLNoNZzarQJTMZgJWjXdEqKDZGlyGC
SBL9FlKSceZss3+o+6jjcOzhUPEsWs+WeVDWiwlvMfr/Fg2IN5GLF1QIvBqgTGph5tjxuUSlz2U0
RHIbea6OqEjohybBapzdgUAyXBzwI59RA+HjE2rcunzp39G6DiypQfb19DM+zBtfimgo6EsyhaEv
+UrLU/ijeKfd1vRJb+Nt9uLqOgOO/YQKoMdhJzllN2ztQ9Amay1SAd3ogm6UBrwj8qrmDDD9yO1b
riAogZYMgzd9OQP+8UPQnrsZwDt+SJloNBk6sHzD0INKwijjRMiu9SnVL0/fvnnkHaPVAN5rCWF0
Cebdv2pq9U7mFH3rm+Dsfxe8DZYvekjk6yGuim7baV2a+GTulQFM/7GTq8CLpp9RZwQmPuUuLtZz
tbg7xm4Ot7WQkEaCTKkbz8AS6BtOw85uDe7AXLYS2otutuwtRpU9zrC012GUWL6a02mTlp5548ke
bHjROR3MEgeigi/bvuzpcbpjhePSyjZzgQxx7TIYwOkOzhjXJb3ZdkcufEujU8fMNejxCFqhczC0
n35cn8/hkpRKnYRDQhX5JA/O4VmnOSgX0sHPkSe/6wIVqW+2iXUu8uvIEYo8JgZCnKsXg+7BEUrj
yl1SBcqPO2FykHUt9mJYwItr9CuqwxKDZjs1YH5QKp25xyOfPV/hMoHilSCl+aDvxiFfp2jXQOEE
Wb9yrLC7JOBY/bAya75CsOg+nX6mhwnjyxfoGjiQnY9RDLkW+68gvjbVlpSkvsrYA+Y51tbMYQRc
P01uUsqzlYb59VteOe5mqMPxsjca7e+6oR+LHcwti2OLx80TI7L/IwZP2pmsGxQ5VZRfhHyJNybz
cr9WonhUmdMsLcVX1VLmIHbUkH044XevC3UEA8L70gKav0ywev2UPTCgM0/o80dKvAHrIqgYk3Qh
72CNyuBR5nGTDT7QNoFQi4A0mAhTg2lKyib9BY1O2b6RJPNdYowC/aaznBeRbUX9YlIhWpRpvnJX
qbIQA8xOpP5pqgwRD8Qcq0DPhbkAluGECYmmLk7eMzew9GD2WwL06pafzkBINz8FW9QjI/9sJFTZ
q3Uyxlwz2VXTQnZWleh+6079zYqRvizTfmh7pav/oowPfy/Dkadeh5RzZmflop9/kWmyyC6wdjIk
Dv/eJGhLUSCH8D2c1OaXHlgq1dBAr9B2EWAAWIq9ap0ZWvwDFyX67qpJa9cXQ5z8yHWEM/7giv4r
BDV9hrQD1Gwp6ggxoHsbu3eYeaI3aWB1WntZ1zOOj9wGeWRi9ERMe8VEE0TTot8D+Qv9JogGC5WX
Mpjoh2aVvdYNmNsvc+HVqKulo10onT/Xqhea1jHzn4JvKhc9UH7kxo8BVc/PVkdEvu5CZb4zz9Ff
emuw7iBeSIIIiqAg5hZwJXi12eoi3wpcDwweREn9Ag6LiK9s/Ajfs5iQHD9CF/0SMWr+ZgqUcT7E
adS/BeDyHVg2vMdm1zn1xmIKp12hhbZwToYKD7RtY3HPxil9j9uktldVzLHwQ+Yn1yRi59mKZED7
Wmcq/o/bN/PPPpmQxzdlkwPcaT1dgygmUVflg0ZyjJsVSYCUCiO8z1m43Moiz5FY6mUAsVPVTwp5
TrhW0kGzlHcMb/wC3g0sSBVSVsoy22iG7MXOddr03ebcbl1kqrdAc5QDVelsVmjduHblx7gJUCvZ
U3fnzTRI0dkN2TWnGbf1a72qWhzDUYgrxvAq1G+jhFuLPxhLmBeV3l+vv2Rqmy5JSTqFqu0c7Mhz
SEC6PWI7sY1I7DxkdhsE366P3H9C6gHu/vTH+Xm9ty3UBRa9W8wE/7bz/qg79L4pZ6vBFhmE3nzL
61fHDJfH4K6j+Ir9nGmDduYWP2+jjLg8djhCb/lXY1nv/riko0r++wpAzGCbjR/B6qmhSJrAeU7f
2pF1E0U2gwneVtQM4uA6QpVtS1hBhwOsje+puRI86RxaQ9Fozwom/0pyjrhkS+ih7WjJ/enL72sM
lkWFNgDbGg1aFg3Otvu3qetBNOs9GoN+7NytUqZ3LxTuHoQ35fPpSx35I4LUBv/BmmIbkDYOLuW2
SCOxvmKsnadvkQqRm5fk0WxYAhpcJmn74+8vSN7U8sdjDoMGZf+CVEK61pQIiV2QqFuXzv9FQAcE
TwfUtNoekjPXMw4nPsvDRJvCwIUBCPXPQUlUFhOwZp13pskLyoTCm6O3gfghWrK1vRat8IhpGNT0
WNlSa1dZ7Vk/SL2f0gW7qye+nSZRtfUyW91COLa1hdtIaIYrR/WQdJpEHVZN1BpT6VX6eghbca5f
f+RtBG7Cm0+hRiDg4VufY0DFr0RvLKSd/aVRY3qX5zGtjFqCiXZkGH5BG2ZuWrRtl5B5Znnmc/h8
wqCmBPJOkhXlFmXX/t8spCWoCivgJWkBazdubu5GHWRrF6Q2HRDYrLaO3uD0i3LkW6eQNThlIRaR
xmHJXHlkvraNh6DT4J2cmcxgqkzmv0vOWj41UtEsppB86ksVd3BrJZIZI+MqNva/rw1nVR8NRPV3
ScYfV7EI2nMsdkbwHgcvPf5rV4EF6IGSu+XiMIYol5h0bAqZoCBv/ptk9P+ox/pYQFAC803zvhgG
b83+XeWy0uXQ4JpsjUJeeZ0WP0G5z7HplXRmTv+dxJGKyPFMx2HCiHjUNQ5WK5YMh55XPvh0l/6h
599A0qiZVrD/X8YV1hJTaM49jXomG2irN0kcGbd9kU/bFOxZSLM2a/RzP+rIV+8Km4WNIgtRkjT2
n0A/L00f/KF+F4KJda2iunAn5JqdqIjiw3dqb9wqyHXSMeLkhRe8WEkDRMWZZ7Nc5qB+5XTAqI1j
H2KYw8g5KNRmFPc51SJAYmdVMQr9Du/a+Ebac4vpy1FwO0EQaMJHxz2+wXLxpvssjsQvWjTElpSp
C6H19K868jmDE2bwzPSPfDrv4Nm0fevmAH0RcGjBzwI01yXgN/OL3o/zxosp1wYUC2eexOeD6aIU
YahHf5Xz2pJY8efO7Waam41hpMChIEkOg5AEaCv1MAPMgBXZ5zZz0uvXUd+3v/76bj3B5maadIj4
BQffXjiy3ySe11Pzpvp9xGj0TjMm8CicbC4mcPav1Ivlz9MXNT4/Y1SCDj5BhBjs4YfrShnn+Cta
pDG2XTaur0lFGAM1GwxToJJuQCQT/AI/qj1GawF9B7VJIGmI69oouicHbwPFa2VFhT/hJ222tIAx
lFmuykZgOMWQLLY5cYtoDA5Z6lpvUSdZm00RcE4K5ShJErVgD0x0U+xdNMTkeJVhO8HRDdozNcTn
cgV5AgWLjoyFb/3wSEQQrFuVLr1dTfVy11hptqFoBHwexOXl6ef66VIfXU2Uhga0bwv1xP5rlAZJ
nkQ43v3c6B7nWht3QTNIv4oi+bcvLBUKC+nStWC2RRTh/pViggRyMXDyZOJCgoeog8uC85evazj2
x1YQDmtW7QM4yHZ7+h4/L6i8rK5YtFzSlBa/Yf/S7AymDIJwBpE0l/c1OtPHxrXLC1j69n1WIN3T
ZuatzLjM2zZpy68ignauOijji13sti2XleP0j/q0G9v8KMYafL7oBhD27f8mEpxMDDiI25PRDm5I
YrKvZJia58JYP7qmewsmBxe0zIuY2GE0s2Qb/7lOyBRTSV0aGJ5LxHrbWHgwtzqnwhrkMEN/7pys
fNZHucip5NggJCwSaGSFWWKWmjiBT6uBWXLmexH78arpouYf2G3ua5mUo9hExVC4Nwb94GIzpLr+
TQNydJe7LdB7GesJkSvJVM+AI6CJcYrXcTcKKMLRpTXUhlrRUekaHxvHzDCQk2C0GVtIuVvRK/w6
SR0UNElq6Dh6GnG+BzwNy6UlTh53zAw0yoEe/tIKgV7TyBtkSNiZcZHYip7AGlil80hCWqRfNcR2
lV/COmVUMjSqBS9Hv6+9HFK7t1e2lyUTNm7Q8KAbkc2sq8GEQaSYXTsPuTs1WKtCXoh3MK/yu1eP
/W9JHGtxEeV54pE6Y1YIBJsGuBhLT2Vu6Ycyy2wQExfrvO+71yAL8FNWnK5XvRZ+AOIA/Piyz+v7
Lu8CZjq4LFEpO1r4Jp0Qs1mrw69nfl5bv+LaAn81dbV6ScvAekcVYBBRYiDz1Jq08jZ26RVgY/GK
3zCbEwkYspQEKhvRFMobM+y+MZOVEaW1R9PcwBgY8TsSDFU6mWmQvouWQ59DTJS2HgeAIX5rVc23
QoaNvqtKFMNrCRc83g5dMf8oqkL/7rZR/cKwnYCzmXfBXTFvm6Cqq6wO1qodqrvQGodfLpxRHcpa
M/3TzUFsrOq6yr9rqrblJko7F7y1nYJTSjmoklvhQY5FvDYQmDGgzI0uiGJL050yFvwruqHmgpa0
m23TuhI6lHsd0JejjQuMvcZZsqrTiTQQ2pTGuxV3DXaMpqB9y1Zca6sRzQnJRbrAvFZIAHDegHMJ
MV3ukWejMYoGEQDdH6fa0rvLS62CglOBMUZ4BlnISpSy1kFU6BbcjtAxd1E2jK8Vc3gTcHHgbXVl
Q2jCQV8n16Vm40NPYqt5bljf7ks7cksf36S6QSdUPCVRbTwqFBTlpoXEpmADLo2bwWi8B49kpkdc
pYTaDbREXonxq17buScCLUIf/JxTpgE/rgWRwHxg6DCJJZi8VQ35nNBphsHRamwDUK+CLgwKUc34
DgGQ3JZmrn9xrlGXeYrNFMA3jOx1FCnvF1U0YUItOLwtATC0fzpp8WD6tkPe3QyOCzmbOT1/4kkr
M7+gMEdL7iJjXhUpX+QqymvvN/75+jmb6T6tusiEPFGAkbwSU+e9TUMfshTYUc/33AI2WpfKrRUE
kSJi8G/ZZJya9MGLdefKXt+2ISrrq4y685ZTTdCtGq0kVYDzQGic2Z0+C/tYJx1DYLtw6UV+Oka3
TC56Zsy630WWU2yBHDrfC9ulV5bQ371i8girwbHH8YFvLHggXiW6LOo0/joUUIGuFh2WjQtSNE90
4MDznN4tjmzTnFN1h9EQvWd2s/1VnEorKzAuDD4sXfO1QyDgl1bRvhDrcqbQ+rwvLacdA4UtsFHL
8Q4OH3GX5lk8cNKxwhqKf2fh+iDw59yW/Kl8pauGj8ajsYZKFc3c/g0R8FQiMgrRMaiByX7Dd/MP
6eRiFUEG/8JH1d4bmdtfVVY17bKorF/QxPDxlJnrZ/oyE5mNmrxd1F0GWrEdYocXohS17yXvY3Pm
6X8ejPBrKXXRGy/oViYA+78WfUuZacGSA8kgnsRtxPbUm27yRq/HvlOjV+9KgKQ+zdsQvvtYXvWD
pf72zMuPoE/OaJAiRjCD2P8R+BVN9kxmD0y8tN0wwaHHR/piys667RUm/tOv3FKA7BcOXI4jL9Nu
zJEcNPYvN/bMtlyHCVsf9eZtqOf5K5Cn9BITAbYkLw7OvBKfmjLcHufrJZpuodMeTrtSNhmNhFB8
SItD003zqgFGU0w3hR6FG/gnzsUQzIQj0RjeNG7A1nf6hj+dMJYfQNcOAanh8XwPqsQSPcQwjxih
dPIJ1rHKnS8mKMifMkne+iQfnsfIkk+nr/n5u+aaVGW0FXBPc1Taf8i6Rj600eIyDuI0oaEdV5cj
gh0UpKFzZoUDFfzpDyqEwfYuObY5xkcs4B+93sCbtMhiBOLTyCDYL0ZWNEL3sOyXYfAcdeVEfftC
yyELd1Yi6T3behxfz0HA1s5qZz3gTFZPsZYY3zotRK+FU2RWu15W4rutYRonH0jeYlsKvuL9x9ld
62OWbep0KAsK7Ep/nQvTiklwCL1dRgPxe1F50c9AN0LEc5yQr4a+8G7A1bnR1rB6snQm0G/3bpBM
/coeW2KoK1HPu1F6GXGqGYieDWy+gixiEcWbXDOrV9lS3zL7GCyOahbapU5LsInEWg7maNC1CGqk
GfbvdNQh7Bnt3KDiGLwmvOnRVtVf+zxiLjfNSVxuXRM5lF9jBDzXMDj2p+AtsznQEupI3uPBnx3r
si1NbKHOmL3kuW1cjzl3p/UDIjm0N8WZV/vI9VgzaNdyxEPa8KE9+ONP75oeBDPcCovulcyYyQLJ
4sYOiaYaK9uaF1s/s42II2+2aaNVWVIrPZwtB6sVfisJ8HMeGePO8+3IOg5lwCxv0TC1P8suQgoP
wWDN6DO5bpIR9R+nacxG9jPo5ukCRaG76YHFrBMNmt6Zte3oj2N/E5x7eS7uQQsDQ7DrgTPAlivG
+MmMmMElXe/QvLLt+cwJ+8iygjKab5uZK+KdQ8cAeLMh0kyHa3lJv4rrur6uFAGDKIFJtq3LaEcu
/HTmBo1jf3HO2CZKErZXxz1YWBSp5kAruMM+8rAy1ZNtB1dFakfWtrIMEJOqDcJ46wCef4pqDdsj
gCnCbiHLdeuI/Lvpmi+SbW5KaGWtYDSkvyo3IKpgRE8PADbovkm6b7PftFYNQTSv3Tv+mZYDec5Q
G5IZ0noHTL98R76N8kRpfeeeWdI+6+6Xms0QLnYtyzb5U+5/Rz0f7kjUuvBBQjc/YnpRW/rSOSEm
BFpvwqAhicMyNT/s0RRGmUlzOIUahiXGbq+b2msuTi/nR4onfo/rCI8jN7ibg6qmEVXgIXBHP0fs
dUwVy9RpxUAsPHOsx0x8uJYvTizqwY+wWP1wNNngG/WqdhhI8pviCwWFrIO24YRfyW4eBC555LXM
9JLo50zvh3xgzO7kQQEK/pmMNK3JDDQjYjoDIA+QGPMHndrC+VJblN+cyVuoKMqZxq/0jMYnqGI6
+Vjg3UgQaCMtRv0QBagaGJ1eAQaeLV8jQvM3B1/xlhqjw1lcl8UD1tvk2pm86D7NUHqviC0jfNrV
dXT0yRDUT2KuEFGkjqgLGA+1/Z4F8B63U1SHfBpGIs+NOz9a53tFDXpLBqzs8fTyLVze+y9M2DlE
2cYVCdGRJ4it0PCzEuZjDkyo5x5NqCOeaMsZD64GWmc9okzOvwRFaL8nmRHepyRCh18pPVprGzA7
VNdaMOY/ycDBLVulDn0KcrpqtSGF1iu/AT2onQ07atz8q5L5/9nL/7G8yv93Sz/JVGRJsBf9m+Vw
+fu/Pv4P/1r6LfM/6Usv+xyVHF7yRb/0b/yCaf8nqkmTvjHbkU1TlWL2v+MXloQFTlS8dXxKHo1A
9oL/Tl8Qxn+aTLE4TmKAtKi5/8bRf7A0cEmBy9slnkqgK6Stu//msRviM9ewDNPxMLZDKGxom/gj
/3ga9/++yf+rUPk94Niu/a//OFj2+ToZA9NnRVdLRYmQcv8qUZsSKjWAOXPTrH7uPNLOnaKE+8/M
EwlZh/fq9AUPdtLlgix19KqJvGAsc7gCjzTncmfhnGPBqIg4darLDpUT8Vt2cuZSn57gcimwCzaz
H4eNbfnf/yhiJopBEhJLuVJ1CrS0mCo/1Kro8fQNHe4pyx1RJIFdWHoB9GcPChdhT2EkRiWZCngV
IckBYHRj0JpvBq1NNpGyfMPw0sMKVoa5HYWjtoS6Fs8tEt4tCOzsjKftyBPm3aWAMHnAhJIdvDit
GeM/UvyehGKmXxkOtVsJzudnqMACnb75o9fixCcZrPEgDn1sYZHm8LQGuWoRjdxV9aAeKwfy8ILm
F2dq0sPO9MeDpvHNqANxJcbU5V3+4+85xM00lUMFf7lNzC8CodWjLSnpm1IjC7fvy/t0lvWXSO/Y
ykiABdqsI3OICwN8Pq1L1BtAY1YEd/VXSZdNW6sKujNn7iPvHERyXjYOZ6h9DvsuE39o2o85Evxc
g5tusi/BOjqnyjt2FZunwIGbKgbsyP6T0ItYOZELidqpbfZYZ7YeU8dOsjNPfDmx/7H5LQ+cN4jV
jMEDSpHDmjD2sDnkaUi7G8cfrjAVYiASxq9ySppLM580sHvCAlqPSOnb6Rfr2FdFX22R6i5DW/Pj
uPDHH9uwqgE8fwR/sYnwEyWdDbuNpoKz7UHo3MkkFNBme2CbynbBF4Ze014UzPfalbKH8q2Xbbk+
/ZuOPHXeOoehNs9+6UbtP3XkR+DJU+JD3FwGgOLJPK0Y5D6evsqRFRknLrQGeoq6wcKyfxUtMofC
8hLWfaHlF0MON5gRQcPsOrflvEUSGfw6fcVj94VoQKBVcNhyDi3glFA62SOhXAE4S0BT455EuS7X
f38VjPFoAtDPcKw5WCYHIxYOCjlr5aW2vqlmyFtTqbnb/8FVmI8xF1o2tsOD2pz3hhjzGh5vW/X3
oszijVvP9d3pqxxZ9mD2oIGzLRZp91BUQOknwKqzs2CdtHYiYgAa0OJeD5rm/P0NUblThbI3C/PT
oucUoqIMBnNIeEawdsc0WBcBwYynb2hZMA6+dATKlC68cIyxDpctfWzyvNOxCOStrVgnB8ePRbox
0eiT0vMtmuj/ZKZ7z+HwzIJ55FHCr0UWxr1x0DtcynCIZLVWxXKFKw9srGzzrZp7Jk5NoZ3ZrJaN
7/Am6VPb9GQ5atFI2f+ynDx1upGtfNUn4FWV3a89syCIImScWwDIbElQOv1Yj3xZHnsB9kQqHnaF
g+pKkqfZdVlnrcwJJArGvnbdmok4c1/HHiECLdQdguVaP6xzyGGsZ2NwiDXCg3jBtC/aqi5vbgd0
i2c+4mPviWQejhSNLRhd+P4jDK186O0BCOCo28RuET50id9z2KH/ENcJQkyasWn2iEWx3+oVmQKn
n+exO5XsezQVGc9Td+1fviwBeNudwRqS22x7kDFuQAN2IP7D6sxDPfayMNRBO4IOgGL+oNgoiDAQ
eFr40zUDoQjFwxQDxUsb7L+ExLjAEc5c8PO7Aq4NTQUncUYcdHj3700VrJBuX1qrIchB2KaBQZhL
LTenn+CxqzCSWHhlzPuY9O9fZUyxEwYBaYyxqPK102I9KzNIlKev8vnvtEwTP3rjTCDQf+1fBfx9
MYchmd1NWdvfYFd4vxTyt99ZMM9nDjAfsJv9r9rBaWNSd3ti0SwcvBNGGjXcKicYakMacgHQI7U2
iaYhKFz08s4bejUucxjQmrnszXYj+beIn7D7A4m1+vifmZQKug1emRaroe0tjYnh2L3Hek9zgT6I
0/qJULkBzSDPX9KBliRTcDrjW1zF8c2EOI/Ytq7H0BNDQvrtRUUG3T7S+4oJIFhyInYMidq/szAk
FwrcexGjqt92pJ69BiBC3k02xTvyeZKn0h3Iqa4qfjW/F6bAFXYH6xFgMSV9h0yu3Yb84JdIm8Ev
GEUsrz0kANyiXYdfAgcQA1AtSWbC4BHEvkpDS4a+MuUYr/Ust9xzrSX+lgfPX6DRpk7DDLToiff/
1tmYOHEU6iZjX2nc5Kr6x51EcPnXL5SgEUfV4XFWZda4f5G0ovfrCEz2CYiWqwTNz4XLLMAHp9Ke
e6GO3A+jO6Qv0ls+xYP3KaljvSkleNh5zDOY0SnkigA3+jrviQ4+s0EcKXPpiJmQVziBc2A4NIoW
6IRKgh/kqnAq59egpIhBIlfefTNWA9G8dYbBz/Ggr4lG9/oVIIbptxm18S4c0+Qr/vLuzKM+bMRT
9S9PErm2XGYN2Ff3nzUcWasrKXFXVWdkX4BmtmgizFhe4GAoHIQfmXtTS962Fe1Rx/UHeNy3UOE9
c1VWc2eAz5dLTL1JyIKfOVHwtSaFdjqzXH5en/mVqCdRUIJjpFWz/ytL1yjb4sPUWOfGa0tffp1W
mnzn0G+8DUCubjEoqre/fw0p/jmNmKh7PxnsnCjDQV5OPJpSmtd5grYj12NxMXep9nee0o+/wsJ0
hIsDNIj24/79pVBpOF+RkwCZFI2QO9srzxm/NnH5Bg0dKEY5n3miRxbtRaBPtwnFJJ3YgxffDHKZ
J3A4VgpyyUVbSeMH7ns8Z4pcmTPv/bFr0W5itkgx4X3y7BWFKinCWsp0UalLQQq3LwezutZqMsL+
/m/GFQw67DTn+Nb2HyRR3cXcl5Qscwc918l13o6Mk1tnnav2jt4U76IFM4u/36HCdpjzicEj5yhr
0s1tyb7KkEq45LZzOD03fD6ykYOV4qaAB+nL0rh/WxEaPknCsVwNTpXeTEzatxyY7dfTD+/IVRiX
LHpDLKXIaQ9KZhHiVRMty1NUi/wOUggaSL0Fp/g/uAz3gdsGZBwqoP2b8fSBhOyB14G4iwXWbZjX
dkxI999fhaqEZv7/Zu88lutGlnX9LmeOHfDmRtwJliEJkRRFiXITBOXgTcEDT38/qPfZW6tEcgUx
vpOOjlargFWozKrK/A1qXysb5fQpJDIqYKpBSHXt8A79xHkfCU8/E7hr4pH2Q/hYuHSQmiC9yARg
BOAqLEYUDE5ig03RLH5hNH+nJVhlKJRSXv5JTyw5shC9QgrV7B4y8T5d+hnyIA9jgzE+a5XjHmkT
YmYU66+vbFFK5fIO1MdFwk1mZE0m5Pl0BNHpqJF73S4TdroxDlYv/6AnZs/A/oQLGme5NZJOv5HV
alGV0oJCp1F1MH5t+qupmMz3YpXCjoxRP1MslZE6a56lggYzYKW6cBOV9pHJa52Z2aLOVJchXkBl
pn9CMaQL6FCl7+g3LT+SbNHea3jY2P4Q9cPlyPtdvP5no0FGKQFFNlQEpKW5GPaEqwTZXiT1cilS
HXcVEHi4Z6D8PIfdeCYUnprmVcUY1DigArArp9NcECNhjoMCJR+1vGoQ7Dt6Yxw/ALhcfBK28u7l
3/fEOqUjohqwmKjNAMo/fV4zTBTDf9eJlbY/ur2n7TV89w6U2j5veBLVs5Xk4ABc0U+flOBojJHJ
xFEZ1D6qpYjw00Yv38AfHV9dukCyzqGTzPb8Ow+fPiryKkWLEBSnzGzetUbpfFTw17mx3elcl2b9
/FJOYePysEiESIeOg5TsrVjHaC7kSY0+ZHfsCu9dR5n3udnQpIkdu9gPamNfAoc5p+X5xAZAiWuV
9qDKvwpEnv7GppvGjOaK5WPB5D6wF4WIOsXLmeXxxHIE+MGWRbWEO6nMEKSk4bkKSh/goqfcd5Xl
syM4/UYwsdtwfH2Cpn5BsqSAALRFrmEIY+FippMz7Qigj9V56g6WZbSbU3U81FRTziyTp6aQTsva
SaTlRTvvdArzZVHWK53lZ42Y7vPIyS/GPj4X0U89BcwhIe2tJEt5c+OwldcAp4GjL/FDFtr9YUzP
3g2efAgiGi7NNJdkKd3rC0CYrQi5h1Z5PN/YdW/dYo93Dkj4VLKg6k91lV+D7IC05srKEJoiXNTp
uM1eYBBvBpMw032lpef6+0/+IJIgtDkgL+w5p98mNjubsxkH+qUOgXpEk3ed9op1ply8vrAcvisR
jvoE2A1LbrI2eMJwrmUFTEmVXEaNhSV56yBIbCzL1SgqZLOU+rpRAZLPlX22QvLE01dBEN1g31qJ
uKe/MUq0OerVgRAuMvUj+KnoMek9/W3pGeGrrxAQ0VG7+J3qAbZIX05N4e/PsKv8eMC3pVWS4X1c
9fnFhDHNmR3z75TIo2i/a1Th1vwr7ShwQeIlsSDaFsikxbsRt6hdL4T1iGKlg9LCWix3SzQA5+r4
8g7zxJO5t3AgJoGwSH/LEv3RmWrEstjICxg+iqro8nEJfo9YlfvAHdSNfexKsHRJHIS3Zp0uzsvP
/js0uBByAKNNQxedHtHpt/RKaCcFtwsfs61kt17MLhH5ia5muLNnHvV3aHgIOZmA8TjD2vzj9FF4
KDVWZVLScpQe8mg5dlchkLfXP4UTGIAACrrEvJy2KLLW6ZTzg8w5wsFxtpQd73IOdPDEb1lxrAC+
1rxCg/b0t7jg5UjMHMf1XOkubZznfKMr1MOrPw5LnyxC25Rru9xEseyqMLTaxbqyWNSD0UFa8Gbg
om1rvhIjyKnVgwtmUlX/rVIgn9/mGFFcIIk4B2tW+Zj3JVXIuOsfzTCZ38L/yI9DrGuv3sh4KE1J
NjMaNSTn01mEvuLlUTNR5IQ9+nWalwTzaPy4X57FJ74VxwwgKXB2kZxxpG+lzYqZOPrCiuAafWyX
2US8tJj3W55CSub6xJ1Pfkpd2ZmSdjylQarkwGcDwlDky5mnPBGuJKj1arZ2VunNnM5Yy/TAWNIN
dFEwlqVsuewMjOl3mmuMZ1LvE2U7siEXQYcjzYqKl3LvSNdsRoYUEUqnEqWfVGp5QGy7hwXKwfJq
Ygf4koymfWg1BbPpUS9+cFX1YABNJuY7eD4c7MYacZ8t9f1ozear68RrtsY9BTAAmdOVjkEN7rzm
xHnZN8a+uDQrR+VNknNZ6++TJE+hjErBh3Ypk3k641EThomXEYORE9mf4MyXAVKODUQQNS52bJDJ
mU/8xHKF9ECldH0o24L0iWe386Ja8InryFZvsE5YjrGVzmcaKk89hcPQWlDg1obIzOnP0pUOrnIC
rjZzCuOB1/jch/25yHuiGL0mYqTD6G1Tw5JFCyB8lrPVrV0MiM83ReraVza0rvdt05UZXL+o/IRw
b73qeFQ3GR60PzBZxu93HNL2xnLi4urlIH0ifKg0rEgxak+UeKUlMzeulcGE4GNyubw3Cye5gCvW
vTe75Zxi4hOPYvOhdremA49j9OkEYxEdqY0OtiPFhe9tkbb5NTTH9jguYXMmEJ56FGUooCigBLlS
SY8yKqf8pwUnKld8czGoupjTUOyHIce+++UZfCIc4CD9piJxKKPMcfqz+lGZQ4AwVDdw2LoUy5Te
xorjofdrK8d2Ts41aJ9Yp/RMKbSS89ZrofTFPAzoObwUJo0L3K7SKkkubXVuzuQ6eQaZM5QMaJei
sckxyJB+1dhZonManjL3NIJEF9v7VejrQ5orr8UQwmVaVa04acHlVhHyOJ1AGwS03mY5DW+6djsl
U1P4xl195jPJZEISN/VIpPA5ZsH7A4Nz+higm8uAN8YKw4TAW1gXWY+FUZKjgW/s+tUEzdORsK1T
30q1o2eGDwu+PUuEyapevXp2eRe2eKrycN8BcJ++i57Pw4LG0wonyKudEZk623znXqDy+EqFGX42
xSAWJjx/pHVIn6ePGpE+zYoERIZb1Gng2XH7ptXzc618eVGuT6HXQKP1d4fdlH4QZjeiSAh9X7T2
9FWz5vaTMMvPL0faEw9hSSIR5K5qiKzM058yix5TxRaab+E5JZr2erszreS1xxZKdRp5GVohTmPE
s7S92TVsasw7TT8zXAGHO57fWKWX7c/8FlPOG+tzACFAxgFtwRVn/bV/3HH0dihGmtqGj7KT9b0C
0fgVr5b864JIT+EvuoP0UO1NDzCNvUdj1MSjkVQpfbERH0cff0QTvrxWYHQrKme+I+FZ4lIdcycY
KrVxPox9WuEWUNaoMyYo1V5FC8KIlwi4dXe9NkB+SVr6QVecgcvrskwL2vPTYHyf80xZ0L6eFcxj
KgN/wQXP+11JqLQUx1S9PUxF4/T7Rh/FdWyNeHcKO+6+GE3IOQ8lwz66rMcBfgl7iHuJL7Hy2PZe
jvHCUCBoOumYNh/xO8BazM/deY4u3VBRbZxlHT16O3l9dos49/xxMLUKbRurwpuKwG2PeYaxLK7N
zVL7mjovzZVqQmzHkLsoPlVdH7935wRLdrSgk5uiEcYH1e20x3rUzdZ38Bkf/TbXiuJi4ugSom09
dTccCLKvo9vBl4niydSOjTdp3o3A/RslgUSv0qs0i3Md7+rRjC5CNzXro+FOngI7Xl8WH6mMsth3
k126eIdb8XChA7eKHmIxTuhx2XXhgJwc8jfFRCMf+dYEQb9QwAbya0VpasRT8F2t1Vr7aMyjGHYZ
ZHLhL2XpfTAtSDFXcVst32PDBnLXelMP2drWmndWnGd35oBSJcqBU/GZY0uCoGCKFu1ubizT9rus
dsTOSppR9SM3FzdIl5sf9apsK3+y7Oyjyr+zzrvBvsQDWkeHcYL6fVy6dGj2gxeS/lNQzfkel9SM
g8ECDNsvq3Fs/USt4e4nQre/hWmpfxxCRHAvo77k/xicCoUK4VjiRxmhNnUDsmrJdoWhGB8iFT3/
A4zp8JMj5iG8dLQa25Whd+/qMDOu0rn3cMA1mwAzlGZnAJvzR7DYX2cltD9Swm9tHwhqhtua0Y3N
LkQ7nBZQIkYkmFIsqBAa0orpoqWy8QPKI4yfuhgnFrvrotSHqrjyjb0t+5ypoVfv0l7kuOIA+UB9
04vH+8Yalhp3c06cfusIUQRUz6IZ0Ya1PMbtN1P9ORqcj9jsQplZ+Pvfh2HKi4sldKfrEq+11hed
l17miFKGPksv5XOnjeb5JdTgH92UO99GqIbs3ROGckejTuNPE8WGco/7ZHWHxJDp7nN1NRkcqq6g
gFotCYtoTusej40uXq4hixbTW3AU9iPOZ1a+H73SEscOp+wOaV8bhIMp0Ai/TnU3Hd9abWMYHyy4
3PHOdhFlAtScd5gRmGmBD5ntjdB6sVwo34GTaL/Ea4vqAupEooPHsYbwCxaaanGDR+Y44CnUZJ8b
CHyQBydclHalSOZPeTvjOo/mQJW6X8WiLEfNg3N9XeJvMF7WIA/hm9LL+tLES4wBr4Paxa5DVx5z
CKuOMeiehuYzUrrDfaRZ1YQKhI2XqZG6q2NP6yZBjboQ1FEtcjDXqnNz9FWEH1nleT5x+ILsMe7d
Bk8AXy+bDhDFMoTDtRWrhXaZJn15XYmmaPwBk+2Pw5KbX+F4qu/J/+3XGoV6be8amDKD76tX+FJd
f6mxCfCOhmIL72DEyOdwrWqyZhd5Y/cWcU7LwkWoLSMf6Ch/CAF2+hgnWXQ3zHbSwZPVl96PaFHn
1L1xGMcLo7F+5R5+w6aTP2qJCXkpFJbuJ8h2zhDgcuYkUlMYSzPXg3xXYxMx7QVeepit4PcVHroo
Md52hdD1fZdjjL3z0D7S/SWZUb7sAPtGl4XT5nMEJbDu9SvqonmU7havHD8gmDK8i7Qear+DUDHG
UOYw4z5idRoefab2telJBUGvWRM6rzaG5+rVACVtvKhdL7yZiV9I5mWjf1G0YSjJ/4nu7EB8Ztah
na3sjnoaa1MYTZscM0uxmWycXkJfeHn7LnHiFANyN+vdC73lduOL3POwpdfS+bbxlgGh1IHj6K7S
VDEdxFSat0oS1h+SxVGRKQREYwV23A8/gXAhp6UmxvgeXRHQGp/6MhcxoiCN+VAU+7pu7KBXjeLX
HDU1srKxtQTISIyLX3ohdI210aQfCA3UwXru8yXURIX7rBeqbrIbEHZFhA942k6UuntlIeaI6rYq
1K/jQhaA/Dq735QY5D6/b8p/1tjPdKsclY5nOsXuhSxjguxNqmF+xPEkfsgt4tgfDTc3DxEBRS08
h3+GXkKdsoARd7APQI+d+yWha+70mhHtgeSHgaGouLgI1eXdzSidvQOKFvW3ZMRG6MIFi1PubVNw
91iKPrlKOneMj4YoWoqzZjxQmvUWDc0RxSvQ/Z7C7EKMqGN02FIuB7awpvc7d7YuB8xM37tqVkR8
SHvCRYf+k7XX0ETUDiYp712NP0u1i7O+NnccChRi33MWBClUTXmTTTXOO/Ui+vzSSmPv3RIOk7lT
MyFukfJqbvvOMdHVjZfwoIKD93aiau07FjpU5LJkg/+uGXEc7kyq+MPtjMyBcdNOiOq8XTCLmha/
60Pnl5lbOEj0U+2qbzVgsemhhWJifp1yu8svWNZO91btzYTcobFKb9AXTnVQ8HaMExi0c8zMbbuf
j3GCp8LnVs8m7DJ6RG8u9CYHU4Xbt5XeKLk+a/eeN1r6BX6KsX7Flafqr+IFX6YjnPbROiIjhEqG
4uXjY1N3Y/8W0w3jvoaWH84o1MSme1nl06AdQjSU2Jcocpdf+mQwfr18iPzrkgZrHK0CAPAAO1Y8
2ekREsPqlnQ+w2PAsvgQ6+gRZ2aUvXXsMbp7+VHr7ejP/gqn1bW5sl5aAP6DyD99lGJo4EaMxfSR
p0WDSrPtvd0YrHWz86Yj+gJ9kEStftXW83Jo2748vPz8J38qoAUKfCsQUsYQIGOFG1DRco1JFu8o
Ost4EKEx7XHqFGfaHn9dM/ipdOO50q+8RQ60pz8VOZ1Kn11gyVVIA1jRMN0QdTe9skTBhGLLhqMl
lS2s62QMi2KrZeiM7FxITWSH1OH0hY5RB2hKfaXQLyVBAzznWi8AxkS3QaqGLKqbL1j8mX6emQiq
FgbgWCtJMMGKbeOWRJYc06WOb/rUqQOsm9zvL3+7pyb0dzMHyINOAUh6vkgVp+QIB6TcDcXFPIf1
YUS8z3/5KU+tEGgvVC2gDgFBku73dV8s3KRGE/GtCreuSWkPpsPBYh5D79UrhOI8zQw6EECp/roi
Np3ZZ03pAu1IcFRb6Arc2K3l/nz5B/09betT4DWws1Fm/c3V++OCiEYtJxgqTr6egKvWB3faj1Pa
nZm2v+siyP+B7jZBxfyjbHi63BNMlFwn4jEIyo1vuX+jFpBHxZHtwBv2TVu7twiwIO6Jie6tXWjK
oZpxmPItwCZXbjsMFJrxwHEUrzzTDFlzymnOoZOP2Qd9Y1AZFJJP36yYRYuUKwgac7HVx2iwlKPK
BnzsQ47oLhy1Dk25+BwQ5Klp14AHrVAhKrWyJC+SLH3FlrpmOg3FtaLiED/Fxpl89uRT4NzRkqPX
b8uNrAnfpo7MiaIhJr7Hthg/qep0rmHxd4kBbiqFGTjUsI74OacTyIaWuJHN/gB+3/PjTus/l1WL
ogQ+0O+qQpv++VH/nwH/P0hC/xG8+8fu8d9s99vH4uf//Z+Pyc+ufCz+pMD//hv/trVXvX8hlAeW
GgIWpeI1kv/hwCPq9S+YPiBT6GqsxvYs8X9z4HXjXwYcXKSUtbVOyIr8Dwfe/RddSRoIKzKK9MMg
20nwytreJIOBEj5dHLZhzJiqVxNSCvZ+dh6V2bj8Yw7u/onUP4nvp2v8PyNbUiaeEsoTeZ2PQdyN
3zmkfFdEdAZT+NzQUnGORjZ2x0o5BdziFsoP2n1mYA6+7b2lfEPHhitcno6BY+FMQVHpbZ6FxnHb
4Gus/pHNvVrJ3FGPx8By+mtPy7PdkkM22Da4FOiu3eZV0/PmbmWHRyODF03bsdxvG339GH+8+lR2
hiqoVwbVnKOd6OJdp87662AK/10txunoURKnnctHDBAYGQ523YRvvGw+5+Pw3IIhiv589zmcEztc
7D7IXHwP3fwQe+foo+ua++829d8Xl07f3KQGrlTzEOB8qOqXQ5m07cWio7HziOMkVxuAwzoOmOGg
vDFRNtr6saXAndwlncp56oMyGX/GXAG1qv2x6UubUuTqOoWVtjD6AEsaL3xnLWV+hSVlNJ5Baz3z
NeS9FbeF0EkpTARlp9y0yG1Q9fmw7dWl4NV6rS8dhB8C4TgzFaKhKe/MpRs2vrkUvq2CJwfYpz7o
ozq9V3PXvJzpI2+LX1OK3yjHd0bllhkI0Xh+W9rRHh7fu20zs36MP8K3rpfIXiJevYHqIPZzqNXf
PIocjy8Pv87AE2EgUzJiB0edWg27QI8UxfCxYw2DHhLfvVi8ud2HKA5fvfyk51aPFMtuPzRp4cV9
YAi1u/C6SlxoPcXEbaNL4azPXaOzPrtgaijJDbox+Hn/uubSf3KFjFKx81DL5xDIuz0kyR3+aOKG
Ev2Z8/Iz8yIrydWU1CzKx31QON5N2KgV1S74YpumRT6oYhWLDGivAtYvJu8+zeP+g4JowrbBpaCd
cP50WqtlWtI4faO5pXqE4PM66st/Jl3uYSdut6BmanRBWYdJciHSJHk7Jc6ycV/8Cx85u+HYqkxN
2Tb6gdvz4CMG/arL839fXoraXPEAFqlFF9SG7X1RFG3+XKNTse00IrtXdt6QJnPGYq9j/CCQbMNJ
qxR3L3/V9es9kRHkPi3tr7keIwevUcBOv0Ru6W/KenHulFmgjlP04ZwdvdKwNs6UFLijXePFarKp
qEN0FU/xr2lB/vvln/JcaEl7bZMgcd2NxG3ujm8oG30w9fr9pqHlesXY06qra7cLvCG+TtXhai7O
AXifeWuZ6kKfvmTsiEOPXS1+0StfrGYet02JzF2NHa8aapWo6no1u0GJZ7rgkl5/2jYr0j7ba2GO
mGHUBl5zMeObotPD3jaytMdaejplaqc3uITR82zHfZg4+21DS7Fagp/S41JpgjJ3UB5OEDzWLrYN
bZxu3hOXSiWtF966o7dZqPaHeBIbT5K6tKGunhtz0XRNIBTvBovTzu+b/GHbi0tRaUZRRMl8boI8
FUc7nPazmDZOtxSUXdrqZqZMDRaALfhD74CG4Znq7DORI/MiMLmvRiPhrbtYuyloK6SNuW2vk2HY
VlxnAMW0LjBq/ceYzde6Mm58a2kbXRy40T0NpUDLrF1CBz6qNi5tuQiZeGq4aEhXBtilPSJUey9y
hGQ2LRFZf6puZuTD0SEN0Lp1Duipi4serONh2+hSUNZI/cZiYlIMS+xM8O59qm/8lFJQDtCQwGdm
TWDVKATbjvKDZtivba8txSSYRlzmbdIU0Nuv8Vy9S6tm26YvsyqqMQSS7UZNwNz4YfSTdsHGLylF
ZE3/oUUouwlQzPAr4zvFgm1fUSbHweGJyqgmRTll9CPuYyQAx/bbpqmW1dTnEZH63qiaQJ+gxHVF
/5M2+LbdRpVC0jUjJxF52gbOrF90jnbI8mHbliC3wuy21qgo5k1Qjerd0NifwyI55+m1brNPHN1U
aZOsXUWbaockNVEEV33QLbD2vLwQPxG4twq8Pdxm28VClnafS7OYAEk2wTBPN1arf4Vver/tw0rx
6UXZXE+YBgVtbc++V1eRryjmObHEZ/YIuT8YtRXqh53GluyVV8BH3s5Du628KdsJjItnpl7BQWKZ
4Tm5xYilAXIvG9ekFKVVOi3FFCoimLX5gE2Zb4T5pjCFiHd6TCkAOEZ44JJaHDX3J88EUFTpH7d8
TsxATgfnwNm3Ng4S1O/cXTu95zC76STxu/z+Z2kE2wIlQ2e+CRpccgUElcp5lfXi/17f8As/fedI
HRR3Qn8/mMEc4MKD51G+RGfS7RqNf0cpPYDTwdXBUCPEo9sg1ESG1U5tCO++tEur+ghz1HnYNu3S
Buo1IMDtlMlJp+gSZNlOuOHGeZcCVI9zLjuOJ4J0AJQ/lZcD5/Ftb62fzk3Wkrc63RWB2v5o1cZP
042rUDrQqovdqtXCO5ttcY1f2WVS1+c0W9YpfeqDSpFp9ulglZXDVJexgyl0qGLRte0I58h6jaU5
jlWbcMxyhiW9FLPT7ucq1TftRo5sVodTkhdCRRKBWzq7vIc+s5zFSj89K660hyr6MI1xxYxPCLz0
Qtkn0znRq2cmXEbFM7kdSvGEZ1daF11uXGtcOTctQLnpmqE5PE61zYRM9j5t38M23ba0ZRFCbYyQ
pMVMKmhHfV+77rFMz+k3PjcfckDiv2GoCfOB5OyumrCCwulw23xIAakik0yCQjS4z7P9BFLOQYt/
29BSSMIwyLNuZoEYpO9ez6/nId5Ua/7LqyFJR1GmtiECZUn1e9NAt7IxUn3b6DIXRaO/BQLBJJcY
aeproPVb79xlcI2OJ3KJrCfkTG2MLR6FQ2fIbXE0e4rC86QZmApMjvdjWOYZ40HVLNozu9Eza0eG
aTRLCC6wLIglW9uPZvst1LpzMsnPjS1to8BjgRXPYxOgCgnSJnQ9f2nSbcUVnChP9wrRa4BU3UQE
4zQHhSuu8uYcm/y5F1//+x9NlzmFdouxjgiqfnqnlvp7L7FfRVj8z9FC1pcsmsQDxKsx34sI7LyE
C60cNwWUTNnF4KnH+JszuedEXYaWoecduxhnjm0BK1tkjFUzhlPXkhuLxfOLhCudDdBu28tLmyj6
zaqleJkItAWWiZdkWNcUxus0lv8z67Z0wm00B7xhUYvAWkJnNznW7OOkuW0TlTlHZr9MwCsJoap1
AzQTa6g4RbFtXmToJpf9TIfUwEfN+07fL2rTaBcemvnTxgdIQdoXMySHgq/K1WgnEni6lbFxaClC
8XdzbHyfBMks29GxuOvEsC0HyyKUYV+n0YybKdMi3qRTs6fFe9i0Em1pN20RaEIojpXYKures6Nj
VBbvtg2tn+aVSdEaHYn2Bpwm/q9RndeVj29s+X3b8NKOimt5aoX5DFQCzuD9FFvTZbu41s9to0sR
6mLGWcSp4ECHgGTaxJ8V191Wy8aU8XRi5qWz9V7LBVz08NFWmts26beOLV1AkxgE+GixCvPG+6ll
Ylfr/Tl+6jMbhazGpg69XZk2H7RS1FA/4C5az/upttxh24qRVZZRdRtL3SNxZYmn+9pQXAxtum25
yMK0iWLks1YRQ3Y73i5FeGUKe1NTG27w6fdEoCjH8yPiiKTonxrLDXosUV9ehuuSeOKE9Fvu+I+9
OUYIWAnrpgn6pg2r2wK+Z3PpGhh70yvThs4XsB8+pkPnpHAE687cx0bbDht/mBTB4EeM3M0rESSj
+AXnCr0KR2wDU6EvcDpr+Oo13dCuTa4OO9Ky1uAtmBsvkjKB3/WU0dObTgSFmD+WhvuRs+Xnlz/J
M1EgA4+Q7ZiKoaY05VWL+mtIRmePooRyrmDy3PBSAA9LOxut6LmDOOmuUzn6Fh0+atveXbqmhm0d
Yn7DtMxtfDeE9ZcY7tHGsaWtVQVvEZc1iwUA52Uflg+I/26rUMmYIxtYn+hokQSoCB+mOHrTue39
thmRYrdTlqTOlpLpNjAcCCOckId+Y4FHxhuVQ5IbCobJAQwKThooeLfnvGWfWyZSaLZ1lKcZtNUg
Ua3P+uAcs/ycYexzQ0uB6UFRWxRt5KoRmZeDNeJnWcbnsPzPDS7tqzmVdGB1DsdH/NCaIrzBB3dT
lR4G32lCgXXdVkNC5GD7EfphL2z0hNVvm9aJjC3iHGOWy3p/97zqa+6Jot9pwODO6Vg/My0yxcac
ZssZId0G3RS+S0LbD0dt2+HxL2iR0LVGW8+lcCqQ4G+N3EeQZ1vQy7giUwttczDYsVtjDH0k/H4W
GANtu4IZ62T9sfnBTO96o1FFoDvZPQyqG1wRN64V6djbo/5cRg5DQ8oMYHPfdW20LaPIkKLcbQab
8nMdeF34UZ/Se30wNg4tRaYyzsbYoZ0QuH16Hfbtx9IdN5YvZObT1ObZYPREvTU0P8gB16Iot52l
ZfgQ9MVM8xpivpuSC1uJ3hRuva0KIMOHqqRFI7Sjgmkv2cHJi9t+rN5vingZPDQtbZemWlYHatr9
mBrnNlrMjXvlb/vVP1Z2505W4i28tukNwRIpt6DKt0WkLl9DId1TbyUitRJ+LoIFnqdcbpsRKR7d
ekayzCDBGr36gOfv9WJvjEfZTKvyBtVYhqIOHKE+CFWBpKzXG089Mnaom/QxzdYNDfbKcW4YvMNd
ZeN8SzFpWZUoUrRcg6xylUOPTcxnxRnbbYdNXdoutRAhIqjGRKUZXkyj9zam47rpa8r4ocIQQM4j
UQeTEn0ZXPV9qeSbEOgoW50m7sFCnMVb2HJ0q038tFQmvNnmeFvMa9Ih1qwnu0PPkPMJtOZdX/ae
X7f2tjUug4g4P2hGklp1YPfle9TcPnTx9GXbhEuRGZOa4qTl2o9pEhYybrmf7SbctgxliR6n11M3
GlmG9TKgqOFlvW8X3WHbm0u7paPkQ1WuxWdlig9tpu8LV9v4MfXTpZLCY5qVhoKc1WKoTnMx8jMV
FNS2F5eCc0QqvcusWQRhhiKQNXl3QrQbSy2/teT/SOJl21uYYJMO+94AIp+lfpKo20A5eCGczoud
6PWi9nxPCK2IcKQPTdRu29hkLNGQZeWAvTp7phnXPsqb77Vo2IQKcWQsUYTBrm313HjS0Rv9HL/C
g6l251jiz5ySZTgRRtJxOFRtHeA87Y9q/N0atY37pgwnGtUwRSsbXBg7HJo0dRZHSCVFYX2ulPPc
y0u7pzfpZhjjYx+EMMudefiQYm+9aZnLQtxjEXd2sVa1FREXfhf30V6ZhLEtiGQQUZxbzoIJGVaq
wrq2VOPKQfpk24tL8Qlsw1DyHLrbVBmpL+r4RzIU8basJSsrhpPZ2p0zcaZo8kOrDHdoCm/KWn+p
qyJGJEzM5wCENbrix2re7ZTZ2lTtQI3gNPQXZ+gUt2JS1BxruaW5zeN0010Qf7nToSloo8MivLVG
k86rUfubCnnWTVsQsseng8Pe7mEJkGz7rk/3aJjdLeiPb1opOEWfDt6oi5XPagpG2zEo6lX3uqo8
blmEkPhPhzbmXjGETR43TUo0jpJou5ae98YXN05HR64LLcd43TsN89hk3cPgWA/bXlzaO7lyI36L
B30gEu/9UDtXYhQftw0tB6au6yUw1iYIkRwq0dPJBndTWP4lkYtlsCMWk45TXoCmdEdVO5ZjvK0u
ho7I6XR7Su2Naj7WQa8rF5AofnaK82nTnMjwIUxRkfRWyCdpp0F8THZK+m9Vgu/T/4l+Vnf/FPTP
09ARjTx967wT0Fe7iLps51S7KU40P+rEtmUiA4g0tcqmTmd9D2r+xSj6azMyN233yL2dvnczq+7q
dEtVzCj2Xl3cD0u46XpiywgiXaRCB2rHAQiftW9GXFgHvUqyjaNLUamF7ejBQ+Qq6y7asXDE7dx0
1rbdwZXiEgq6bhYDB/1If+fp8YXZ5htHlsLSMbHKSZHACjJRI1XXdqNvV5a+37bApcumF+Fq1NQs
FM/uL8pheTNprxMs+l9IAiZ2pwslzEeRNiiRB+hWHbHEeOdl3qYrMt40p0Mv5WwDoQZj4qXVr2nK
jqW3rZSHgs7p0Fg6I7sykGCdtK6P3dIuF1lTDJuumngbnY4eWXpdeSVdjWayrrVaCeo8+rDpS8po
ocSLgTcKQBqWrfu2mVxgeLDxraXdMlSH1IlaIqeJUWlCFY/w3LZVymgh9uBSXyYWSWTbl1TX34Tq
thQog4XgA0QlCqZ1MCfdFwQU632OpOHG15aCEnXeqquR9QtwEtpVRn6N59SZ89q60P5u/9qOFJFU
CXO4erR/F4GX0NcCWOzXxNLb5qgOmbVcem6r3s2oNp/T1F6/4hMPlKFDFNlDN0yYKNcz70Sk31Ra
tS3lysCheNXCMhEyDUrsRHdAFb/mVt1uS10ycCg0UcVbNIrujh0e8jK/NZx5U6vAlkXT2Sp6fI54
77Zt9mrrCB+f8G2QCu7GpznA6ZI+txrmu+uTX/h1P3Qiic+cx9cxnvqWUqRGceyNY2xWQa3Gu7y0
m/vBSO1P4TxebMoyMnYIYkmhexNCbIpRYtDRVY/pkJ6rrjyz9GWfIuoIyYx2Hx18Ry/9xci7n3VS
6eUuCt0u3kWZUO7CqtqYIWRld9y8mxQRzDow0vaTNus3Tt9tqoZiBnP6jbu+rCOvp6S4eDXsnqJB
ezYZtlF8kI07Hb1KmiRsWZVBOdrGr1hVe6A/I7Lbm76xJe2umtHQ+qC+HcxWPz+o4ZQinl3E28JW
RhQZubAbRyuZmlVCV9eU1K+KdLzb9u7SBjsp9ZQvA00+a2hLGk9esRv0djyTm59JlTKgaMlghXUm
N414mOBXWXeKMWxLOTKgyOPiP6JvSdkSydnS70wxNL4dL2d2w9+9oCcyg4wqKi0jSsvEq4Kx77SM
kbP5tgObkOynaRhafPf66gO1WHHfxJr6UKYdQqs2jhs/XLPI3sSd4aTHMuu8N40ZKQ+uYYgJ2duo
fJd0WfXl/3F2br124tgW/kVIXGwur8BaC/Y9l52k8mJVKgkGzMWAjeHXn7HPU29XtyL5oaVWpHKI
l+05PT3mN3qQLoF6b30gpD3qzVcExZU9BEhd77UnMZaeNXvTkQMq5/ZTWyn3KNeZDME5onon7xc5
P3ZT9odyzNtK/2+TZYX3dT9HYIplfzchrgPM2jbNg2mW7P7cQwmlpxbTR7QdMoDu40m4BUtbvxTC
xTo42gVX+2nrvpH4PHAG9rJzS+JsDVNrdk12obMaeeEvDrj4NHn/OP0SNjcJzOhxyXoMTcJHiOyX
021GiJWLA1m16XbBuI0RRcqxK0TrlsD9v/3BfxTyNQtauJrvWe13PP3wFoE/4Xo1fHebECvEj5M6
sibG6IvsSnM05dz+dBvZCvBB0y9CNzOm2h9yw+7fXNrdRo7eBxXW7XMWsymrx/Xi+aJIlFv7NWzW
3o8ccljCmhUj02i+HGv6sEON5vbR1kbdI3Dl1YShg6y7RutZorDsFsJtJhKfW4LeICy+kaqmaBq8
HqfnsF+cPtwWLsGBpG3CUGZ135xB6evxRY+pW4n9X/TOjqkTJgQYnHhLntBrnI1ui8TWLDVcRKtB
01udjFFJUwlDh89uE2IFbnouIXDeI37JviuALAFh/y+3ka3N2HVmT2GHENfgN4vi3NauCEbmJjSI
bcES2ZgnkqFLoC321zJVnOcnN8It4bBBSNCIs8bLlrgGzr+9TyjlF9Dl2z8kBf8jnbFlS4YmXiyS
Oa6zLeofQ3gBfJZwIXFc4tbezKQHXxMT0zqFka+mwRWm1o5DW+l1twhg17WmdeDrMpy+t8vpFiVt
3VKbpem+BltcbwuMLdhPCYtDp2Voy5YIU34EfBBG3rK5bEjwsYNVpFuR0BYugfIl+oURWne7fman
eVx3t6fj2NYtHdHZSaD2ae1LDjMJyWAVMMWOVxlbutSMcUvoudN6oNGnY+telpV+dJtwO1Sm6Azx
ewyN3KReguZuIW65uq1cgtndnEIdQXF4H20VrEpVTHA3VR6Y5O/D5RImXQCBC61xrvBr4vlbuU0D
d9L3w03w/ejrAbMUPWDr6AytnTCtoJuboCu2hUv7Dq0iHRWt5z0rmZcVLXE7qGzdUkNkF8BEhNYH
HDsuaaf8SxYQN31ybEuXZrDBWQ+nDRxUdL6IqY0KH1mW2763pUseiqdruGMZol3pYVLd1+kkbtHB
Fi5thBO+Dtj1q0q7v3FlTOCAsnbe6naq2ASkftslCKgBPn2e+S3CRa9atsDxN7W258nTuPW5R+sW
2KaOjVtBxthxD9nWxanQkBnA4b2eGknyAIKuYic6dvxJrR2ayRjmSvCSrPemAwiFSOZBgtE2nVtD
SGyjkNBvmeAJbCH1AJS8PpcCRttuFx9bwSSmIJX+JPx6ZawIAlZHe+iWjNv6pQPa6h2tFX4NQ4BC
mq7gYeYW8G390gyMnxjXxq+lJz/NofgsB89JSBPb8qVhhFHZzPVZh0P4BXQOUPL63W2h2OKlONLz
lpzpUQNIrWGDlH3dE/PBKbzZ4qV+WPQpB37WDC2RIeo3rf689oMbAyC2+Udj35kw6hJTxyp+jMfh
sma+W0JuS5cOPlOwM05TZ5Nf8TUsNjE4LkFrZ57M68nCDL5aAi25H9lndCq7pYY2/Wg8lyCFP5Wp
DRzBLnPfwNGMJZNbYd1WLqENMgOdrDO18pNcbeIycuZ0jFObfgT/tGBF4NzrcUahDy+Pfb4c5JvL
MoT16/t8YopRG/PbbK/RBw0VEH2clFu7P7WVSyycYSa3eqpGob5MVl73CXGabUiS3n+1moVaW811
3a4HbMbD3KNOBWh4Y74feQJrziQBU3UXm0uXsqtmv9xm2gqYHTlmPimisEL2/eObfXOVzjDOcBvd
Kv+IKRpMxH1V60AmJQek4BLtbgABmlnbEo39Udh2WtVip+VAg8fGsdUJVsfv5zvuiGlhQKfrOVJP
q5pKKNGcIgO1jb11JBtC5aRrWJaJHE4RtSfS307TbWuWYL4pxQFydc1pUu+LVzZL7BQYqK1ZSjOd
AiiNFWgIQAdiPMYr9zfPKeeEN/f7+aamC7bFDxSEZ5G+eFlG4bW2BaXbtFj7cpAd+Ka+UXU7eh/P
br+2ffzDbWhrYyaAHRjqd6oOvL6Ge+qH9BRf3Ia2duZB0O7U0k3VwGO9sDD7Eo5uMnxq276D4KkV
rhCqnntxE/sBg1w3UAu1JUtrxw+ze/hqEcJJekzC+0Yk/7jNiLUrA9ExNIDNqg7jb42/X4KxdcoE
aWqVfsZNbHCRzjAyOuHhK3iT9E9oordF9u9XH3jhvF/a4Sjg5KR2VSfTDC/DBDbC7UUzOEo2eOiO
82QlnVudidoKJrPtvj9lCod51N6HoGVus+d2ktsKpk4R+FwObKuzfi4YWglga+84tLU94WY7H+FE
tvrodva6+nP7wIbEDdSC+PV+/mE0nCAIeVsdDdzPgQxO7iMD51GnJZlYmzThulMdbXHijm/chKzs
m9btxLVFTJFP0j0Chr2Gce4tytYHACGvbl9tRc4Jb69ASXtrfa5ZniysmvvE6SZIbdrR2eMRLNr5
VsffU32J/mQi/zaf/20XWRs0iU2XzaLd6kB7BU262ij26jQZtlIpSzqcfihv1MpLAGnpKqB9/qSc
+R+fbUuVImK0zwVmo002dg8Tc1J5cbe6RU1bqzQY+LbDnWitl46+Rkc6wOt1VW670lYrwctK+lDK
b3Xj4TFaLe3rzJfN6UaFbu73mxLaiSgDLmyt02y4dklSdYY6lSLhnfl+aM6TrtXNsNVnID514VJS
YdwqKNTWKXkmgsMDrJvqQYe/gy74PqnArV4IOeX77463dEk7sa11OP2ipi/7rC3dFrgVNqlQMmQb
JptNZwGJxhVIE7e4aSuS9uMIYTyMBd0M617FcIi80HRb/3C4vmV//2XT24qkzBsDlQDGgNDZRXc7
FMt/y3mgDQQMrSSXzVubII8kqMpua97WKPkHTB30OsN9vvHPfE6VLGBi8wf5x/84C2yJ0rBJ4qVa
rPXonfN1jru5TMZhdLtW2MSj3tvMEC9YPnAH8h9EkCBKL47MYGpLlDj6wDnEoksNl+G45MPwjW7C
jRxGbZESHUNw1EO51FOWPI3dh7aJPzmtfFue1Bi5EfTjLHXU63zPop89n9wqFNTarhtvzTJ2GHqZ
0KKEwzKPd+XWQkhtotG+mr2bAWmuB89bymVa/DIWbnR5aiuCdhFM7TmTpQ4C8G+E/7Ctk1tAstVA
URqlu1bTUqdHWvoJy8fB7UX8Xw6le+YDlUSGpW4ndj3nX6HP3M4wWw/kmxSYbR8gzCCMSgADinRz
vGfZeqD4bEPuAcFUL/2Yq8zk6Ty65Vk2yegYph7tSaesh6lpvqW7aV9Ovwl/OG0cYgVR+LenDA5n
sm7AYKGC5YNxTIlslFG6HXxUPYbeU76V/aG6Ipln47gCrW05qckDxBajy6C79ZOqIA13qtTCgvR9
gAa6r2myRgyIdeFWwuplrLiCjNhtxq0Ed37rN4vOsakDqIGQyn1IZ7cHPXhFv//wdh9oy3zTQaoS
QC3MRrF/GdZzcOMoU5tohOOEsZVjfL3tQSnP/rvyhGMF0dYGEZ5GQOx7tNJrdrcdUZ4AGOg05TbP
iLfDuWjSJtXkqXIPDVwTBJhGboNbGe4BBonyZhJXZI3yE8qjOHDbm7Y2yN9aImXb6kq2mlxT3py3
DdbtbsmirQ2COHJJGtroqvfiB4/zS6ZntyK2LQya0jWgG4rYFdw199xfsseQtW6vpzSydqfY9zWE
tFNX7XJ8XuBCks9e5pj320ijzBtQlVjfJkU1cI5L0hpEcscvt8VBEVzLyG4yVWUNgKxpuMcFvt+t
iGDrgwbGtSdMgsEZ+wR0zVe2uyWctjhoGeZxPcZIV56Yi6DjZaITt41pi4MCLg+P76HCrZCXOkyh
D/rbaVfawiC1BIMm8aErn3Z/CW+47v3iOB9WyESQPBY+7bqi0tzPur1mpxv9j9rKoBnPeCHnUle6
G9g1a7wg12QK3S7MtjIItiVBhycOXS0mKaXfvbJTvrpNt7Up9dCjriKVrrYteAybBvDeMHDTHKDV
831YQ+6txag0FiCVT1mWTKg2L25HlS0NSka/nSTvdbWvZ4G/6BYl2m2d2LqgdfF72vb4Mc/B9/Ik
nC4ePR1Lqf+SBemOzdIXuppWPHMc/RlfQMH/6fRr2sIgWFNoqtCPXE1G3s4hzjFJblHH1gT56Tah
To6hE9oXYm2LuXGzXaE2z4gtwSGTHkMbc14z/QbZyBx/yuj9ClyU9AEWx86BkeuWT2P3mvpL55ZA
BFYmK9HqRRcz6mrs/IJG6jLGjjmVLQTqqN/oAP+rsp39xuNVwWX8y22NWJuyJVl3jhs2TnSS6+RP
Ok9RbXebElsKNA7HunQd19UwdZ/C/sfkJU6yfGorgeQ4ZeE6YbIj3yAm0FsjN7fE3lYC+cDBTt2O
yW5XAG8Ev6FXye2yYwuBJgIIWICnZNiwj3kMO5AYfA2n39HWAS0Bdko/dLpq2rPsk3qbJ7fgbkuA
RKinUHueqgyHi7viOYyK3Z41bAmQL5dD+iNOv+bNd7NN0e18OvquUBtelDVd3AcNvjvLlh/ipJ+0
ODrH2bbiZCJ8Dzp5jM2jBxWkhX+ejiNb+1EE/Ix9XBQqNR/5wX7N6VeXBUJs+c/W8JhuBgsEepoS
Su58F9IpGMBH6f2x6s8xX9YxVZU0NAYMBCrFrV89x9Hfis3/0aPF0z5u1Fu6vQaBKiFO+Uq0ME7T
TWwF0NsFO9kXfPoaHbfZHLd9ciPQEVsCFCRhaBL4qlV44ZX59IaOyRq3TUlsctHaJgzFjUhVC+mz
Qg2n/GCyff1DNvX/sfbfhXySRe/nPNtOXJcmf618VGT9yj/44j3xOVOsoIEW7JPogi7FK+Sy8xuY
DQvMeuiul9uSmam7CX9oSe4fmemf+Gnk3sIQUxC30iKxdURM0xgHqFmrQET3tDMlyFZOhx2xdUSp
9tOly1YMne1hvlOv7tE+77iSrb3dDg3VrbevVe+ri+nwFwA064bJIraUKG4ixQe2rFUzjkNJ9TFc
4JgeOcVbYquJGEv8AZqftyQ4kUidBrI36PPdmFNmRmw9UdcNvA/8EV+PX7ZuO8kfsm2P3XIzYoOQ
VLY38Apt10rqV3CcHnvVOV3GiM1BogK5k97FWs0BA/YwCH7D18+pcERsEJLuPcoGGG1W5zz8RWjT
4UnEzaaN2IoiPUWEJ2G/VunaVq1I2zyQbhJFYkuKznOQfYqehMroOcyl1EcOsGrqdmSnVuyd/KY1
Z4DfEnLwPk+S6K0B/XQj0RBbWKS0nNZNYs4V4kLeBGwqtpT+dorBtrRIdUwDlo5PZ5R/87e9jhbv
D0+vBCfzfzmxbSWRDtuTa8Lw3WFTEhNVWeLWfUhsJdE2bMMer1gqYTCRAv5SQXHC0NNtSiwtkb/P
grY4Yiu2TX9NpnnBGfaH7UP/x5S8/fl/JA56j8MmTQWqUhkZ70EXGu9UFh0++krX5Lvb57/9HP/x
dwRohPM3n2IbjUma7+P6D9OzW0ma/EtQ1MJPVswh4gXtbuH6lxlTt0hkU5EQ3T00kGJkPzuaoov8
woezidsGtRVFzTYH83hicJ7IRyYFnl6k05M8salIsemniaJruorJ7JVD3D97DXMrPBBbVzSgZX3x
92itxNvbLfq+vw9t75jF2sKiLdrPpZ3JWh1d+0iWoVg24RaCbFURk+DlJFGANdi0LQqlnBVAubkZ
JxJbVsSXaDqnALOSzls18qjEnd7pgY7YoqJ48rrBg6ioylpxY/FYpEPspFeC0/j7felPpo0PYNtg
DOahj0LnvHV7WyC2poiaNRUAjmCZmCCHHCSNnWrdxBYUhfEi+8XDwBrOT49ek7X52sVuyCZiY466
TKV+FKq1StiwN+U2y7HJZz6jQcbpKLSlRSHonim4hG+/5lzMVL1GkVsPL/mXrojO8mglEn5hhrAM
ual2lXG348rWEMklmeEbjZR/EOS2b1nOM99tgdsKIi8Q6PsSGDoSyR1KKCWf3WTbxJYPMcBFTh1p
LHAv4489GzDnAk+jTr+lLR96k20D7+mPFYma4I57il+HdEvdNqetHzoHki2BlBi95a2fT2KdhsIM
jXTjUxBbRkS9Y+yomMeKjYPIJXK4+WjcIr6tIxq2cJGsl2ulljOHMOy+b/mr26xbmS3v1myVwSAr
mF+q687pWXg+DAPcRrdunwfqg9siMlO1GQrgdHqJu80tLNsyojPy6NLPp6m08doStK3lYibf8dps
c4Wg9V15vBymmkT6pUHZNx+pcYudtpaI9fAzCEJ5VDDyWwG20uFtzXo3Agux5URLSBa8uDJTDcmx
DTk0HdFQZPLYfzn9pLamiI8TGFQGP6mHT1Z7d4nlnzQi/13KSWxB0dQHqjUaPykeXvXvDD8vuTTj
vvwzSSJACwNQvPvincmwXtz+LdH7iH0afz6SzDdVvH30Vg+gJ9dfIbRGHoeGQCdqKtqrfFMi36ib
LQGxJUbeQUAnTzFLfF+fuyS4BY6+OMQGDyXH6Q1bG5gKVwxAHKdT5O3ieBG1FUYNYaC/r4upGGn7
V9zXPZUfSxj96VYX+P9fGfovF1JbZNQNEh24fTZXI5qfyWdYE/M7HWuPPvANDbQfgWsL5s9r07fw
4j3Ofp3+NvEeHeCssVnoIW/x6jVK+C+T6byDWw2QOuZs+PIpGGIq74NFqPZu0fLYntajabNL76MH
ut6A8lrKUYRU1ccW7+kjgUtZcBlZBFsHTRtQHnJGs+Yb8WiYFuLEEVAKJqelXGkMe80o88RebS0K
AC8kVB699ptPmltsoJt62eeUFCc9jLngpfJODyH5giRK/SD+tD3SL/OH8cI/4orP1ya9rlA7/6Pw
tx0FhVlIXIHrB7pRlPrpbw/vkUDi4NhoAD1ok+YaHROZPgVdqH+fBjg1cOUGGcEWBfYR9WQiOvwM
xhOvXtQTw1TxLunOL93Mhbluaewd1wRtp0uNFiaR3ntrpuUjHegYfQcW/VBVBKuFtkjjrXtdm4M2
BaOQJBYqmGZRD83eLE8DqKHH5/hYaVv2Exr8ir7JxriAMwGFjHOMuLgLZmLmwh/7gzzjhbnd84yF
XvbjwKQvNRi1CpaYIou6r21nmF97O/oHSxPzbbim8RA2RRbhfeASJ8Z73unJyQV8hiMtCFEsfj7a
dvy4h103XRquRvJhAnICX7ON4xuObEr9QjarSHOzdWN/9UG8iZ57Hi6ikODK433q1KC08nFA+03S
7xD870Q1XpGNybSVp4EKvfD3LQBpXbIYyKaATNMtzSCwyyXJzi/7CrlW3kXp7BW73zckPw+V9Pjn
H352GVbVdEVqFvVVCRGA68n9Xd0iGnvJrxMEq6iK2Bw0tyiAb3uu5gh+Px7wTapg0tvvEp8lgHdD
MtMUp5zDv/HXrKAJJkLf4aI/xzn4j/P6TXXp2ucopSVZ1dLV1wARhaikG4JdlG9jFKsXlZGD8XwN
G33m3TBFR0kN88ar6tOjLdYGHGGY35wnK6ZxQt/0HiXpelnmELJZInzWFmHK++Yq2EpMGUDE/Pfe
NUbnnj9N8OUYO8XK1O8z/VkqknxF4YDxct5ptuQD29l+W/HHolJptJ15KyRJn/F0EK85sMj7dGND
iv8vuUkoz71Yik3kPQA/plyU4se34Mg4dHxg33fTr6TNlqz020FFDwIozF/h2Rr/5qWe+WeBhcr3
o+nDz0E69jFqFq23fGRNf/oAzMT7eU/5DiBj0ZFlDi4bC2Pysg8H9a+qGcRYH4qF043vSS/zlSr9
LLUS4xV7K1LFRJf5594SVM4ZENqqgn+Q1928Qzdfsxgt3LPyiQTCchmS151O3l2v8Sd5C6pL8nWb
00HMF7AyxdRf9lUT8aGNmRh/4zUviC/AyoSpgpaYRfGd2SIgJPNRN5SPRY9noTnKYz9qjwL/2GN5
mkFh0DfpkTB9mPf5bQ14SYNjqZkb/Fy4F7JPaGNrg0+98toRpqUrC2Q+ywZVtLgb5tcx8P32Zyqj
ofm5woVClv7CkGK3rYiH+xb4blOPcXCK53Pp4i/C9F5U9L7e6XWZuFqfcJp6piCtmuIrXk6TMAd+
sR9e0T4SZa/NFLC7dMa7Plqi2drczbGJfwsVDlDvkmTcH8dxRLoQDnr9CmytgusaV93vTejtZeKG
JfkwY0d5xXqG/fCpU6fHyuBEjpGD0LZHZYt8Sd78GWvC92KePpmMNf6t95RsLh1SNa+QadJElwRd
Zk25pq035TxZqXfpPG//Ox7TUdZTf5bRibMj3/He+Ta9H8NMI9akSCA5IzlnB/DCy/PZrJe5XT/0
3pKdFxwJCb6w6RlO5zFlxL9ugvlB7eHZYgrKCB0uX+RBUS8L4jX7ewmi5D6Npv0xXrxuusuSdohu
FB4X4ZVgE2yPCIB3wzEXEihIZdrHbI9btKx05HxM41E+oKyF6B5BNxIWRzKy7jr1yc7zg+DFJccG
zb6D2Hk8ZZyIpADa+a+wk9lPmsnmRzj78/hhTtoTK6ENeFDEfpuWRgY9AiJgmUCvHQzMwhAuWL1o
fxCdXjXp1d04+vKCByheAu4zXqaN3VpjKuJ3U0k5yvVrEt2WKPDzLDie2WCWPGLnkGeAw+UciCes
y+4D0giVC3TiFsp4e36CSdBnyVmyJFY5m5LpoQvDRxP0JU2Wb2z39DX0u7ZUMEQq4VL+cCbLgVJe
n3rlBle3kg06K/jk6SwPwNG7mQb8K5zOInnMUvFZHYvCeW5+JIxtV8BZSRnrfv+c6GYqZQdkN8gC
iywyeP8pLNu0wfFDjbkD0S7MYcL0uSe4QXg44RHaxtcj9XAeNjLLCX7cAhqKICfB8Rgc7BZ05jHT
i38B9t7AP3XgxZb0bXGs/pOI1V+YxvgiQW6sUMj6wQk7L1G0l5C1snI4ut/wI2kvnsKLcgqjMyQA
Rly54bdjYLJoMn8r/FkhrKjgxR/SZ3Ukd9EMrWBLIfFBs/CYJ426DURmDzMRjw03exnHxwcxLnN/
bY33FzEICH3T32/6fAwaNuUsWF+nvU/v1jhdLs0e/+5b/cR6PBcXI+aQimnDTphMIf30AVfO8y0C
AMtu9IQjaPQ2WGCFbEG2FdFovfIo7vPUcF2EgnsFmeXHJmFJFW4MTPTJ/0DQRAIMiigiHs55r5a8
m338N8mILgQN3e9FUNLXKFbETR7s6DHpUXTOl1HQF/jVJ4g0TYl/EBvLE56ePJ+Tc30JWRD/3uNm
a8pMt+HndorUUUot8NAThF3fPQQ0oKgdaBUcT3AbSsrdHxm/sVTwvsC/LwgL6g1NcE1QmTJ3/hQF
j7Hv8SknDL2ouVmm9J/poGM5d5GX1qlo4q/zMFCTR8dmvsEnMvav2SKbr7sQ+4qcD32hd1lIUoOV
uYDLzOb2fM0IXp8uKcCgxXCM4VfYw0xLvnTt8jWZJfu9MLyc3g+DwuyoHnsK20kmMJxuuxMBBIWy
p9gz4vi4jBkb7xLmp+F1CZkPxfXgbeQyB8tAylSMDGqncW+eVtqs6iYi0n8fzq1/U6xzMkKIzLGs
wnk9drzPHpkq2SbwrQTtMuJDlLXBP2sCc7lXPvlC5eGMYitqpLv85otBKiRVaSuqtpnHL9N2kPmv
aUv231sM1VK+xBGU/AsyYrz97mNASkDBw/RF82GaLqES4NT14yH6KoFD0yc/IE1/mSeOBSlVinZO
1m6wUOUqWZ63fWcnUpNl6+FDZdT4MsuZdcWgxijAwdL5W44KK12v2TqeQb707JAFmp6DZwnUf/9J
AjexPi+r78vr7KuVX7ugQW6YReg6LnYTohsY/4pxu+o56koy+X6FpDnMjhJXwQdg3lbon4PgDliP
NbkHoT1EPkbPc7kInDNf/TA6zU96NJB7Tlp6222ZweUu0RfcsQ893EmjWkYpaTAVXRzlWgecF34S
DjhXYmbyHb+nqCg422AVmx6dfZR13fzBG83YPQdBPLYlRcob5NsELNQL7i1wCSfrSdIL4/0LWIst
upr8FKH01Mdxlirh8X1nCOV3acA26GviRHHIANe0yXV3yk9GpcvfRAKKdxPQ0XtF3ME2vSA9339P
XsrDnKM3+HU8PGA4RxkLVoHhj6wkNmiiKPWG3D33pnS537rJu/QI5H8TFdHPq/T6O9i64ELRjeYO
R2HAn2i0EZ33vTbkLuOsI7gCaCDByXn+7jVdv+BWlya5mJcmKpbQr8KG8YvX78NWai+V5BYRz5hi
0iQwH7ag244imoQucdal307VNyCFw5V4xB6bx2+en6TmMgjkAg8SJ+/53CNdzRVMF69NPE7+D39b
o7PAZacbb5t39NPlzAL2EW/qWXs5PU8Hd4khJLtnszo+w3mS/8bbumbFKqexvUmkWx3ek3YZlCcR
D5se9vBZ9G+J0agaOO6AlTj9zMKOxC8JI+dlPsY1KfD6VxkgPU2+wnNzyhuPPNLlzHBDhHHMCCuT
5lhRaCMRKVVMmF/wtu+RjyUR/SDb2fvYL5ojEm198iHdE66eT7rOy8seHMOPcR9NiL7iiXv5wUOE
p3WNFhB35zN8oiPXL+3az/B/39tvvDuM/NYE8aSLqEGbWZSlnldiA4AUwMT6dsIfcslw2qfbUphz
X9rb3p/hnU63tgO97iSmWCfchX2wm8Q3JHUizkcSdjBTx4d8OrOs+0U53z+gXB69tgndpws/N16v
MMBFkrTFh8CGjD3/roXyp+xMoC9NsvGK46Uu5+YMu6s/KtPc93o17KldfPYqNX2GVzbJpxBNkyHf
+CWBB31U7C0kfJc4Mm1/v87RDnKaiDZw9tiBLhc2Z/yyGcK6J9VFp3eDLYr/EKbL/rXZI+9x9BKy
lVEsJpQQ0JKUVOeCe8UlkFG0PDZryH+YbuR97iOT3S8LDVR6HwdDUh1ZL6CmCrXEO3cQ8/kyU+l9
OfqA5CgiJMWYUnFT0SDfpA3/zNp/ImqGj4eXxidyCpF45ZgEEbuxRq5drtmZfch2cf490YndBTvT
Tz3HTTDPzBB0jyli+PED7rOHvpwHYuBtG/VcmeBsvs+jOqaL3JMR0YabWV/HJvDnZ9TkcCnXIdJD
uI+yn7hDi0/9ukFp255xJVOtPy04LOvwiJr43jdb27+gjD/8YumQyWLmx1aG0gx3EW2Q3/TL8rRl
DAA2wIBxjM0Zib5J6LZIHoKaeF7+j7kvWY4d15L8lbbcM4sECII0q/cWHGLWPF5taJKuLgiQ4ASC
A76+XC+zq/pllbV11arNciGlIuJGMAjgHHc/7sPquuupV1NZCLbwmwCpqtNBlBPaUr357BMr+xus
8fnm3Y/D2lg0tEl/aZu1PzBiw1cDPaZGfZXMS6GDbsRdhUNRpbWRyTGCjWqYbop3XrYmw0zOZc3K
JB94+30kNPIhkN11PYc0r2t3Um4bUsV6/x5xjO7S++tsrwiN10eHs2IomnLBiPkII4RiCDoeHXu7
ruTUlpY/VgaxZbjola4zJOsEb7hqIT1JWrfOh7R/IK3BrmO2NRfLMN9GIcc+KgPP3FVVLJA4XOnk
3DXLF0SfkXs3mG//askMN1+AeHVaV9uWrR6MYPdLuW1+uvmYPmz5dPbdWrCwCWShdbVeCaIOq9C3
mzbhAnCC8CMOf8h84BDotyzzMA/1cyvj4DBvzjzIgNg6w8QRQkSCJjDDMdQxfOVjE7p7z7U2SG0T
kndo5+sfM7E0PPgaZ1I2U7YOO7VhEKpukPlQbmS5MnYeUX7Vnbe3DHhHtoyLq04+vKXteTMgZbNw
JKS/eLUf4+Ivlf9YC3821wkLE74jUIEOD5BJdybTy6bt4yQ7+Qskw9TlOIJnwDCd6PEqDtM7sIC0
TF28Fdef0DW6ZZ3uml03OOT9hnbc2IFBQUrSMoFrebrIILxRMelYNmNjv/K7cnmvZKP5ntc9RD/Y
hRRctmHYGORKyK7fwbfI/AirFSwvQu+w20zw2aizLgxw8iHfDWu5txWJDj1v5/ooN6zxI2ZR+gde
JwE796NscFOHncznNmxVqnGgVSlK+T45bdSSLgXPY1Hg+tpWL/F3Gm2OMwOxLmxD/NgurHVo8nHU
SbPjtDXyuhNdia6HzFFf2KmaPybYcflZMBPwjHMV2zgLBhk/wAxNldngRUxefApE4xFNQLIdqaVb
8EgEcot/8goq/eslrid7YhCzkf0wi2a8jbXu6ZcTbV3tYfBX/ponRNieA3TrDiu3HtlNIAEQ5NUo
pXcriINFSBpUICKw0k084hANMN6b202jnV4rxCs8I6CJwwlmIuyaAt0kOvWw64S3hLX+yW8Vn/OF
D5qm1sfFOCsMx9C9IslQ70KNK/i86NqQYhXrFuYzR95IVi+Tbl/ttGF3A8U1rDcB8MB3MCHDlpZx
7YsM5ulTmcMFdn7QFElXeVe2ERQ7C9rpFIdI9RJZhfgrW3pADuxkexS7kQn66xqxbyQvF87lw9r6
Xp9hvNJfsn5063TLrRoK3Vq0jWhBdL0rYxkkv4AisaVoecMGsFYotFMDPKq/h7p17mGjiSccm9iP
SJ2KzlbzruTAMV+HQFRhkAK+wHAHFhn1bobOw0arTRXDQ8drE7mlPNRmvtQosqo1jWZCyndBk6RK
Ez+sx3RCFtZ7VeNnVEiKLanWDp8DtvrjO0DvCFH14EKnTKgRX5BuuRsPC/6BJu9WH0N7CrV09O53
yLY5ND0z7D5Z9FIWkcA9npKNd7d+40/1Zzx6MH3qGyVUrja/4lAUEIx8mFyH7Rq+Gea85JPOXQ/g
YR6sKqD89dA+6XoKM94ZP0lXlOLb/0xF+tfZ4IlWtZJl1x8M8jQPbTLGN8DKwv8hG/PX+eAx6IPO
12N/iCd/zZu27lLXVn8mY/zLP0V1mr//K37/hMPXKEU1/eXXvz92Gv/96/dz/v0x//yMv++/uut3
/WX++qB/eg5e989/N3+f3v/pl6Kd5LTd2a9xu/8ytpn+8foIE/1+5P/rH//X1z9e5XHrv/7222dn
2+n71bAjtr/9+afjz7/9FnxrKP/l/3z9P//4/QH+9tsDvIJa/PSfnvL1bqa//eYx+nsS+z66qzgh
fpx861SXrz/+FP/u8yBgCY0IT0jyralqu3Gq/vZb9Lsf+GGARzMWBz77pl5Nh40Q7+f3mAZ4fJJQ
H+Ai3DT+93u7/YNZ+uPr+K+DVek/RGH/wUCxKIhYEFGSBAGNIBb/67wuAjbgeBNEcep6GcRpTxyf
djFRaNObJoqrXRw0/Q3k7tAJaLsuLzpq1zMTJQAjUytVHoDDieeqjltA7RJNaVqHTU2yYA30Tmv9
/SOJhrZQbJI7haaYpdXSeLt2HALAAmxRb8oD1p/qhlu6jzlcR4E3adyl5cL0eeMxeQ/RCqOcS3CY
ptShFUhrMnY8h0MzIRlFTzNnOB5xnrXS9jcJ9rgu23rRhYXq1nHfWg+KVYicoRNWxE1DjiZxnjPw
iJxnTTyGHygL1ylfOlcFOxtFdX8Uhlu0Wv7WDBkIFlffhaV0SToBMIXFemzgC0A7hUT3mEauhlaj
4p9LHFfPrbcsDqZyk16zoFqTu1Cs5S+EpYgn0ErmCboxfJwkFvRltKK6JyuBXmqYrC4sJXrK5tib
v3vCsr1RbTxumQGmotN40oiVJODa4mMv+Po+Jkq9dGDJ3kAM9TabVbVGmfftdpF3gZI27xPMKOU1
dTQLNm+8wiAvwZ0kStBIK3/phG3Qfqi6edQIMNOI8pP2sfUNECyKqvEaiQajl9EpTl5l4893zUSG
MU/ErPd97wfy0OpI7MSKKNDUdsSeMMiKQ4kkrRfk0ILYtXA+AuuuwtiLXSbpSPrMJCL0QNbQ8SFG
tValgze37yXKGnMhavKiXDQCLyiWJPylENhQ5QMEnjQf8FnjQvHQTflgvGGD6S2MCVLrxnDdgbZr
75Ag0R1mfJk6o5HPulTN6FyBqXHUPDHt5ZcvOvmKfV+o/bZJiINcJED5AMODwCmaGgVwtmnhZmjM
3NeZQzs+pD6iAstdyBm6FoxhgvlpjT+iHp0c4+dq7CxIN4HR8Xf4PHnyhH1m/aXjcPWOPSgKIH+x
a/UdNKu9t5ujJrlDxzmtKaEkyC1SaF5X8D/iFIB5UseoHMuHCe4zpYFg2V/JEyAVNnyYpIvUeSNu
fgj6ZY5fWgh81hyeb+BJA4SKrYdh9MoHq2sxZdZrYQHhAxjvvumnpr/3IswoQCrvtfGQ+ZF0y6Fi
RFzP5YDQXEz8iAlYS8OrfRsoqi4LbPmvgo5weEr4PjpCI5CIlhPbAUJPeuGm2xJFRZTDr3qaUuWb
2XNZGK18QwRvFYK6M0q1u2kADrNv4ZJmTyB3aHfwvS6a0lq3wCpkwIDAzrWYLwaTY1BrLQzFrxcI
2xYrnEN9fEWGmnQGs3C3laV9UIlfV+iwNYel4NiYR9MjqyWFHjv5icg/9EIqqb33Zmnrm0T63xOt
Gt8FLqai7yFX89sC0lymYhXLNSczU9mKguSxd4nUmT90WqXgIiGQ7IWavbxaux4/k6H/AdjfobyK
TfSj7KD1yAaobt8b0pSvQMfE1wDK9FezRpamKGBciEqs3yQ4hG7x9wCXoMk3Ca8uEGGNI8iRsv7J
fNri6im33ADAtRZ3UqSj6yFEY4NRXHTaGfdc/MHahgaAMHgMNNo0jTqKmNo7pKDWbp+oQPsZZXJo
My2BFaTdNILE97q+f+xX15SFDukZkQWBy+eZowpeGWFsb5xsYEAmBUqgDUzRMXFJY4uh6/U1I12P
CcFBj226iYqERSJiPoFQglSyGMKanxbg2ryoqm72CmxumcQWCJ7WjeMbLB/x2DgcIb3ZfOifio0t
V3UU6TBV8Ko/rJaJ4ZtIqgQ4krJ/q2Mzv9muXf00ciO41gbqxo9yhg9o7isG16FuaaqhWGM9Qy7U
EtqjNR62YR/DIAyu3Z0aXiCD6r7mqHU/Aen5N1TT7z1HjdGWbw0JceevBpmKgH4hd7CzNCZNNr62
KfxYRZs20gS/2MIAIlqNOzEv8XXdTcnG3iSMEQoS01PD2xhqJfDr2Dz1tlu2NZpTM2/zYzjJTabw
twwx1hv0sGdY2QqaD9ARkAygOFmtoQiQC+Jx0zKsiMoS6dyWejG8IFMX6RKQlhxi+LeWwFVmF9XP
88SZzcDYhUhK4zG/KnUlmnwBbvNAPEp4CqARhEhIS/0KnNV4R5Ow5FAH21TtPVCiLDPeAlnrxGfF
0iCaq0dQuP4LBLVYHbpFGZABH0HUW4jwEARyouAXrfZZUbKgClMxR3BF7zrdb5lLXP3n/PZ/q3S8
kp9jZ7pf018Lw3+qJW/6r/ZhGr++pqv3/q+P/P+whCT8/15Cfo0fEjLoP8rR75rzH0/4o4Ak9Hcf
jRSPkySIkoR8mzf8UT8G8e9xACQhQVWZROx7kOjP6jGMfg8Sn3Du4w8+kH3279VjSH4nNACWixIy
SDjiYv875SPqwG+t+H/Uj5xgUpNTGgPoAR6U+H+dvpcSCBVOtyGLRjWfZFV7BYQG7IQjr3unXWBf
yLg0WKJRBdhhfaMJUKyKTONNjNrtIoGifZRD71C9yfjYVFv1gnbe7Zh14WVSCqVEhamb10B1Zt83
ZVud4Urc3iZkai5LZ+SvRYT+nddIhm1r8q5ZWY/QyC3DdYDCAcDEYm9BuUxX2JD7Z+MgLGmXShVY
3ixHBQQ4f5JgORPiPSm4Gub95IvjBIi5B9YymtRhzPMuZlv4APGE21OvVh8dBznAK4khJdhcHdZe
T3fLBp3FOkXssE4VuaCMdEUHY6odg0vlpTPLFWE+UIagECu/bwLISxwJHkqfxlmcgCoBsWZxGWj5
nsQ4mfwuKACfl2kooftyPflZLhrvXchCAkHsoZoeMW+4Z/W0Q/QPOPKoOhHa3EQCWoTu3mPNeKgA
SN7arUQpDmQkSX2xLC/tOG+Xto0F3r2dvuKlD/eyafQhcARu6Bpzaf62bB8oZvyH0OrhCC3fY+fa
5UddJjSDZNDbQzaQLxW9ViRkexeM7V2pO3Llurh/Wlp/K8BxRwdglvOjkEaDJesFiDW/WU7VAFcg
iJzs80ShwckWaLQKBBglN4mtPqH7KgLIdYBMw2iqKTXNvJgq+KFM5SfAhmoP2dd0R2kPoQjUDvu+
tHPe9+EN88oQUWeANcz06s0AkasBUPlGGDb88Ah+K1/DIV9YZa9Rlz6LHjjFtvpITbYfnMp7VlNZ
rHV95SNY4RRv8KqYtKt2NITeqmMOTPJ6Hrwq8zTLcHp/VATHorDg81o9P8HcpxpRIdnq4qE47eH0
0+NNmGC0OWmjLuc1qNSB22eL7OBzUMXLucRcikGd675JEkCpm6YIMe91DnwjV7ItluEnGWCGa1G4
p5SI9YhQ4xJoaiZQEQF7Bko5RkseTw6XtyrLExCZAlYb9dWYLECak1jlkYn3saIhihkv/gwWD3YW
Q1iihat4nM+YHb/dljCF2G4fxW0CocW2l/7mAb9r5kwxmgajV0B6s2sqlwL9SiG1Q9U9dKg3iRxO
gHi/xhEyEPgPZlxN5wCjx+kKkC4VE1+vqnntwSOI3UwiUcyLOgOFrXNnGRYcreZiCeszavPgNDdo
B1bP37EROOuECO2j7Cm9Nl1/beY4vAN8jLqRD5/GG5/4vHQ3iBm6a4kvs2bq63Sb0WGaADQU5977
2o/1xURS3Y/wBknVRv2ch11GkImQgcQBjcMjyOv8EB0vFsL47qYwOo9VHO7rDTkjM/PAQJXiZoIw
CwVd9YM02t/PTbA8W2Qd7iBhsA+WsKsJPVumKhAcPahqsyBcnP5SWh7HsJJXkVjDZ8DoJO+bm8kk
Qw4RmkpHzILmdFk+2w1RuWLw6TNb9ZDbMZZn5APuoH1aEXXsvSZIDkbTDN2OP1aPpRvzCLAyamp9
4AFWUx53kl+klP1zuNE2Qwv/CVL2jiGcE1wYFD1JeOXRAPju9NwB/E6RxoR7cuofykqiUuLv3A7X
bG76ay4hcYiapkl1Vx6qRqoT6yfUADYakfBQz8+Dp/UVCiE40HCvTYkb+K5cmxqAWTJepNB+uiBm
+hfiw+scXchSdE0Ebktys7coAGkKinpLVQt4tw9CD+buQbMzal1ThbShoh36JQtJ6/YjenkgBort
1irBbphAY7dAf4rBXGgVF4M2INLdtVvCKI0w+74TYRAgPJDE542O7gzvj+p+45y8yS5kdc6rKbie
Iz3emFKewMXflajq26JpEonnuqum3rIyiZHd3oLh+hl5UBEANFavgsntmo9m/ILei32t+NpONfir
YFZhhlDE9YMpL37feqjoRlae8UEczxvgr2IQxxhHUTEPLDiOsWgeNJc/YSTFQcEPNIey5FtZ4Ob7
nujm2WwaEHXkjhUMllIEq7Z3XjcDLtkUrF1S5aJXb2UzHLJ1MfXrG4RRTyXg5XxRDqwstoHreag/
QUwogDKTBoLOmxzm3aLC2h7Ie19J06M/JOZZxhXEJ21QwlBeUkF3a92gESDtMNy3LoqgRANcE+9B
DYVHqA29H4hsai8oP+o4r/uWP4Y+Ktf0G3/4wT2PHBLH2tvJs/MxSeruQpCinCMXAMJXIjVS66mY
xwsC5cWSBYgOeOqBNt9CyIJtAPLG+cP68RLD2XEGDV8P/TNwNfYYBt3UZ2A1nEgNevHkMHWl9z5Y
ae8BIo8PHqSk96SvzANKkTglC0hA0OEmNVqUkP5QsGI+Nq0uYesNomHc1TwYe6rqpt+z0tVP4EMQ
biVxi1ndnZMeNIBEC/KO6wEJg0Nc0tfmeog2tsr+EnjQlqNToE98W6FAVIJgh5yFwrD4SG/rdt8B
38tW0873IHiKIWZjRhNf5qJMHpRCs6D8a+jA772a4yTuSuD2i9rZpHkCV1z+kuMS7TbqHYzZ9g37
GX8rZX2+h7ggr6X78Alyc3ido4sNwRQm5XYjm668xLUFfqQWSHfn93j2Vp1CK48dT3r9x3e5eKad
TW61wCg3ROOlwTQBB+Jhu/dhLr0cXFj/fftescHuE/TxagGMRJJp3ntOsKcwsAvYv4Ve+Q22Y79e
BRimKo2hDCkCn5u7GYDiE6ZpULuJaQUTxilBImGY3FaiNe9ytCyTFscMQrmGwro6SrVSMXJeIuAU
FNWfmPpxN0EK+BVx8wG2yj01g11wcfS4h6wlhAIFOa+ovQxOUAyM2hFFGsiTM8MswAOra76TJXCq
cY3gWuLsnlfBB1f+M9TVNh8Na6+7ZAwPApMaaCnL9UdTYjwUbSTBumReexFxtyclxy6ZtGvqSOg/
S3zHY9puRJxxCLVfs9pQpTgAi470Yg/B8EJTBWDp52Dqd+7F4w3RQaGATFwoKNR71vP6O0qpug2o
T37Aim0+t97cPQmgAjdIncfsbrO1uYlWUHLLGu6hCVafM8RPxWwIwjxqSp8W0XQoBdoh/kV1Q7FU
2RDtSY9ytutEzkKdVQGUxNF8s4mTXyPwp9V7tiD5kITRQZeRhBK0am5FN1Yn15HxsJopThOjxI0f
zwAhpdN9wSHvhxlOaQuGE/bYEnln3cZfGK2S68UNDtrBbqug8w26Jw4pc5d12qB1ZNWW9NjGJfWK
EEJphewUVpHcU2/LVh+oNxWIf3pImouMHST8Yo2wKiYARJB1zypFWnN5VM0c/IIcEVYGCPbkkk6n
UUh6tshlT8ctWg8gk/VxHJGg4iwnL0McgM9FISxT+A8lTcZkVPvQiJsYCk8pC+irmg06+gQ4UsPK
i7AAsFHeK5EURJbBCRDiZIrQoYdO4f9YY5WGHoozskEn+Y/7XHZb/zau0oPsYdoL2Xavy9QAwXIb
jGlz3PgiR9CsTFFFBVWGqxzkxLTlWWOhwTS5HkMfnUdFC5ihmaUAupbodOCJ95iM3uaOHucCiN3W
xqlKGD305huXa8zap2Hv7MsyAtwZINnQANlADadcWv+xhfQbo58AziEyVYCI8mbxkYOh/fg5mEz9
Dc4MUIVQ/rhFwl+zKRH1PZAwDf14yXeidV3ub3BiTbfIg3IYOX/Z3CNsG8AVkHnT1dtjs3CTRVTp
G+z/YqcECjmDnKPCNVrelBCN7qhg4ztRKxa0p+ruF/GMe687sPYTot53cBl4hIYZoCnMV5bMtSg0
QoTVpERBkEjKgV571YGBPrxohjOJ1qO+Dkc7nlTbN48EbQA2JjR1OEDCTEMzWSyNAFO34h6AwSG8
3OcmyjrgHLu+5+wCweuPHjQKIs8nMHeJleDSA+QYWl1iy2v9qL3ZrCSHtYIOm8KkLptGCF466s2n
AIfzaZgiB82Y9vN47Lzz4sUi85bI7ayJ/TPkz14BTwZ6bFU1YG4w9ArMfrVe1nOrX83WI224jyFR
i02CEyTYgN3o7YD/hQPVH9G07M1SBy/RMrsaEwbq3h+SD437F0xlm0IOAvn/pEXhTUOTRQR9MiZB
0RZVq4+tZwq3G8guKCTBi5dGteedZ0Cx5sFV9H4Zw1NsFCumKLhFw/Bmk590FUeizH62UFtLTA/t
ayhapb/cd+j4wAEvCSRrlKcrZp+OuD/qbJqW6RVv9Ec5Q3ehpu7Fg/gorQc1vUd1+LWo6gyr2ihz
zZIGGq6EMb1ah9VL4d6oU8OrXxTMD5SsfQQ5A0HDkMys4Eq/rHHPL2tonxPjkaK20AskurxysKoE
KW719Ugh3QxEEx/ctsZljr6YXfEJe9VWslwh9/epJxItF5qKFA4Fbe6vvMw3VJcrVPaph6rXOEUv
oW33sg3a80CgxR3r3epa9jBiqGXnIUdiPwTsx1xW8Ss2wvqwyPqt9duoyhKmqjBTELg8++0GYRtk
F3t89V1eEsMOU1k/LjM6RGxtEuVFMqFXQEMPaUTf3ndl6UFhKuAgCJG93+w7+ECqYgBLnQnINvKg
jNQeTxygx1sfIHn93GIx5ZWH1NoUwyW5mvvyduAM/c7An2EdnXTIqi/VEcaE9kPB9hCOUxNEC1g6
Be3XnUgUxgTI6l1zPif3UPSjKxrL+GpAYxTb6UrWurlhQG3OdJDRbkC+2i6CjpYxTONAuNDnK0V3
RM12VW68SROGAnOYrpMh+VQWsO6wgbjSjSlWj5ypHCDBi4Yk3+LhyTLvYfQ6JLEOAO+rwPyA6m05
oKnE/crwdQxJgoHjOYLZcygwZ6BwIEGyWwZBeJrZ5qB7aN5c6M8ZpzM/TDMaUDQvPlBYg8pZXhNv
FMcV/TIHqjqQWO5BblZpsI19BnCFFErovYwCsBEbCh4fhCZE0ujhTPAOK2iLjZW8KTbERbvITGG8
Ie9n2HYlwJUKfHuYE/WaMI1nPYHeG74ZPXcX2PYBqozj0OMm8yBoyali2ITDoN8FIrzgvE1LUC41
+fDIMu9Dn207s47yYxVAiQBznZqZv3EznyeU60MQQPwEtXCGMdIHnBXmxja2P2kORY8PmY+wS3gG
remgeGoPJCpFxkJkJI7T7dAmxTZhuGhJtoOtZz8tlygdgwAbDpytjtDwRNkwsXmP243djVEo901Z
brsEI245RoVfloTZG1O3PnjS+DUJsau08CSrS+syVZeYlR/JoS+bMducICnV5mnRakdHden0+LOP
Y174HeamBD7XflulO7VmeKVBO95pwx+nkukUMnrUsUsy7dswnq8hTCQQiHsHGw4G3ov1CAF8t+Vl
OIqsCUW06xSoIHA0W2E1uUtGCBIV84IPtG8fEY9rFPMIbe0bMEDEwMFxKMtUAIIJUUYXuu6xngTm
hegMrakEG5OBcgV9hOM5nRGIC01xl3aVjxQxLW7qHjErmDkU6agB/kkpchVG/lXf6DJnVD2tJb32
v8mJeLQhVh4gHgw6oKWPIHtzs64+pV+3mJ9QE4N0RSZZXbVI3F3fJxpB5qcx/lW3GtdIgBSW/Tqk
4NKOcpzG4xBhUqRvywQIhXcPXhzDmwnazQhMWUfFAQJJzPbUROaqR/UK2eoh6rotFcz/EeDguYGu
7QpDYHhHW47xqAGjSfV5adsXC+NjxDH5chexUV4CaFpZaIsFO8o1KSOMA+A+aQ8UI1YZvNCS/TbF
dyg8/CKyGDmYMeilA77mWOmndQOrMndoMKH+FilKwF8VirKveKs+qQQxOtcbIu5FDFZz7l3a+fF2
MwwU2kosTtRTEA3bFqRZMt2zecwiZ02GLXu612A8YWjySjGkc3RE60xDVoW3dgGLeBe1EYZqvOhX
DF4mlOUec/M/xgXlBIJIUcSBvoJ2eML8YiXHvReFrxPIy7ckmUXGMcZHSXPp5+qT41BMLcV1A9cR
vAYI2hhmgAVRw6Banee7blVnMpld2DcYR6jBrEwr3YsQVr3VCk8e3raPEK1hwCZcz0aYGAfHtuzc
Rt+HOjohOe4SlG98xn0FCe4X5k1l5n3fgeEMsHLqi2DsUaMz1k5nZiOejzGtz66K7tYZX1eyjAVC
BlA6ab0vJ+eKCj4bgESVQMvZFqTcyUg/yig5QksKBrBB3we2D4z4Om3o6SHXp09RRX9B4BFcqg0s
0VAxuvPgBXCxiI24xObNH+ZXDzpfKIUhix6Hn3xo5x1cSDDVil6wIE7pvFqgFU7Dpf3AOYuZRjgW
LxABH+p2/bE63ufVtLb5OHyNISmCaL0GCJ3yuvm0Zn0likXpFCU4fHVFD2oU6gpqSHcJBsIeHYZm
r70QBFYdvnhWvcMqlR6S+QqOjLDD7MVn3WlXwOV0vSybWXOrMAME/BtlCwg5eFQH0j8vFofJarZs
q8cBKpXoWuvoqrJbkVQgPcupxzG9ELcjLPJ/SHAN8UpYYfvSHOgGYbf3ZbrC4P4fVkws82IJxj2p
f23u2fo/YN+aS5yNrm7aXNP6CzMvu7hvUEBOrbqNnGlyW/sGsgA9A8KqXoxqvKMAj4778cKxmz/6
XujSlnrNTyRoRLluqX/iZHR3gDNBQ0P0CZdmDOC63mtPKEfLy4KVJb32gavyGmKHZT+TQV41XID5
NuvTUqJCZ9UZER3Y+y2U6vHqQY8TlK8k1AfrlCk651XnsFbNFS7/uvMsO5Q2xBvtqvYRRpPYqfrI
vlrvlSWYKtswkN1wmFxTPWcgGFW+hcH4EMJSP19ichKBO9ZYiXAaUp8ReNqyFmeEImbWzj/bsrsO
A9yUaI9+JuBhSDeAmG38s9eJfZMIXDFk4WqQrDSJCq+BLlAFXR76lTtFDtNypWzoznF/D443OFcr
s0WHSemXDYVSOsSQr4cQ6WWmMhDpON9dYVorxvCA6XdopxoU2r25I7PyjhKMwZCGDXSTazTh6I7D
L8OabAO6EqzrJ+V4OxxD2D9qLHY0ICpzy8Mm2CGSuAm7dII8XdbHf+PuPJYjx7Ys+yv9AY00aDEF
4FpRqwmMwYiA1hpf38tZWZ0Mf+50e29WNU3LoENcXHHO3mujjZk1rLiazwHWeC1gtrEczY1Wb9d+
H4y7iU7RvOikGdx3gusNRxypqFAWl9n/Mt7xFxvKHHnrfdVGk1tlfopaOtxEnkDtq79r0dW6Clpr
anj1Y8auia6wZVdV2SF6Mgjn62hboO2h3B8aH0Oi6o7OVmIUa2ERGaW2qXRWKopg1UYdM9xq7VFS
QQGhNPgQrFLdlBRmFVa9MM9t0QCNy8qYQaGrtKzXaJ/LY0t328AaQfmv2A105Dc4WTHioQHCvUN1
zvb8ekeB9HdeZJUjeNBbbImd32yqpfrQdKI+w9lGO1plmVQ4cS1HHBIum7UHtFHKshEgsgiChLS4
kNj3qJLZw7/oG1uvcmtX4yMO7DZC9xthK2VmjTyc6FJkPBoD6zSkIsvJ2U6tkMKigJ9KPQjc1Giz
nSflTEysQf5MLBtzEYGTwKAQj9jFJesmovb+Q0Cnwe7OhIgh0peeGyWhhPaUi+9q3m6FVHc9MwtX
Vq0Ez7LWyG5nMc13Q9ni8iyjlYx11vEGfmKUunva8d4vXm456zKzj2zD7Hwb6L/4LCS1+DNgb1PY
npcEv6Dph5wmqYiZbYt8iAf5odWquA0SQ3yv6KIv9KzpX3JjGJ5ias8gKpR83sRFsg50ivtliP/O
p9b1KsPN2FES0hZRxUazZSI8eFb4iHnN24KIyG5Jf9d/dGJdVja6DHiuhOu4Y6sET5iR6MjHUTft
szKNd0nTxHNpQLAeSVq4G/u2eGmNyVr3AkkLVKdqdrUJxo/ak3cZYnk3nbJ3v4TkENI/CERqSTV2
jlVQR8aeAdHOJYt+Ai9MxLeWa8WmDVPtVc7HFGiY5vdPA/qzdZuqEnUmTz2MRZv71CJ7cW3lk7rR
Ymm6HyL2I3oiDew7MrxMmE/9g5GwH05yX1/gwzNtwajM514d2GL6VermZCHMc08fZ30lTvNuwgIj
KS3LYj+5qZ9Kd2ps5isZQ99LJmvj1tLEfEMSmPcTxQs1uNBGla1TR6xURnWa/ewNCtnE4yhuMdWP
jSChga4Ff/rZhjka7lDyFpRKlU0+PEU1wiFjaDxORnqzlFOxva19dBewTOjJZfDYBpSPjl5b1aYm
PZYljM1FXPfHj6ccYf4j+6uBDuTs8UgrvAm9rl+KsqRuUDQZzjhoGTsEI/koeADrKaP1SomhGRxh
mujjiFNyV3HCn/1flQ+5Sk2qt1PU4bvurGzjTbVGXXPyZ4rvm24i+AFTjFr9F97435Jj/E8TWhxh
x5elugvkwln9a/yqtDj+i7+VuvJfSHE1CZ2FaBKOZhwBpH8rdeW/aEih4hXRN6i0Vo//6r+1FtZf
4AORPyCpQKyL1+4frYX1lyqaosy/olQnydq/JbU48q3+EVqgAEbloKqGRIlWNHXpFDLMJ8k2BC2p
HZuF7OJZqzdFomdPAsr0PW32YIPrSnGbUMPS5hfNzhLrek3pObuCxfxMxji9EpQnwGNNnoR5mnwk
DHLRlWNOo05Qe8rEpjLOi3TSfmhGGN3gtH0zKc4fcFf6DbtwQ1tUWu+/NjWKBNsfG+1WnWqV433H
GYmuqnAT4sK9Qkr6E830+bhMTbEMqj6cSSXjhHHYIRf0esUfqDe00VyIBOz6JQZiOoYplqXU9Ior
lKzPWI+T52LquojGTzEo35/GrAhlanaerGIwDqlYTMHSEPPgnplGsEV9zDFjjjT6vPaFwHbfzWVf
oZM+0Ag1Q0475oh+to+PvkPtbzjYv/Ut/y+VVh1tEpc/+Yf3sH//Q87Ph/3fX7wky2irDFEzJBRU
gGz45P6WVknaX5aM3EpF4sy7VPk3f3/vsv4Xnn2097Koy5ZpHjOo/lbmy+JfmqmhuFJMUzIVDe78
vyHNlz4DHv4ZTwLLgaHqln4aGNXj+28gUojbKujim8YYPRgLUTWL2qqaIQPEREaJYVgnvbAcZQJl
2zH0ln1N2Eci4+OyIyzEaPWhB/Ro+uhvYsbUauKQvDikS6CYroWVf4n+WHe0AFevCZZ33kSmOetV
uXaxouLK4pwEhyESF5YY9C4fmjHTCw9mT1WzgwmCYCFVuvmMP0Cby1CrPiSxyX/3FvwZo9DUZVa2
qSuEA8JeMU1da8R4NkYZ6g4T6cxCN9JdFmR4vvy7Bq9OQzTbjC8aek3SBsvMjE077oRypYuahWQq
TY6+nQ940zlNNpAp9+hOtLnZWua9T6F44fdSbvc4x38htKxnyCHTBW1FcEaWnL+UkalsyHwtOLw0
2UyLzXjv1Yng5kaaL+pYfo+HXlhQW8bk1tTSrgv07GGsRnUm+GG/Sayq2MZgIGzBo+COc9niJ6hm
NGlqfhjHJhv2RdFJu7JH0CT4q1g0KDor0Lhox1Pp9KjlW1jYMHMR9JsrVYEVU1KospevKUa0XUSD
Y5aBOFx8GfJI9Uc/z/5P1qY3eZg1NerBI7zw3EA6mQON0fBLynjSFroS9Rp9F0HWv0kpswvt2urc
6C7INmAWaLUzTdq+K1WgYNeZYKND+P4aJFbIs9dwQq6LhJYDzFBKW0Pa4v8OjU01LQMaTZBiXcHY
6PptHxKcvfLb0P7+N/kSz/7k8VK+YKcBRWggUhJlmyLQcPygk51mjCOnOjYYdLmUF147dDN6c9fw
fJ/ZZeee9HHx/vqTulmyLbemrVmGCKTrh95IOUJZblBG7O5D5GHWPssVkSonYdiG8aqpUjQLqilf
VyjEJ8rWqNd76TmQPLs81kWFCM2Bkb/2QrHhk7/ybNjLnH02J5xLeid6omb1tE1KfG7dbU8pV3WB
yNi0BLSfrXyFkSr/uW35/5PY6WKo05XSA9mftlG3qKoHGpNegkqotV/ge8EeU6iZxOYsp7W77hMn
FBx6XuWjweGZ3I70voj/az+LMPi81enCaPiXhDLygIVpFMatushNF+lCpmz14ocl5TOrX30/4k62
AP/c7Qmo3RTbDP9lPFJ2XYjizALPo+9gdiBPcvPfClY7HeXmOrLhFOLz+XHlZy89ZHS+X4fdMOIi
mrRo2sK+Iq4ZrHU9WLMc96lW7/NHFPvTRjejKwbFkw3gP3d5+mGxyUWr3Exbdr32pL2H0SGik23O
e1aPYN/3hN9qD4HlKPTkWjF2W41eiq3KVx7zZzrMmc/sVGysG3j38BZPW/QmDrDKJzyoewUNnqlF
tilGTmSsOmtT5W+1b7l5mdhZrM4TzViUga7jhk5moblAErui2fCeVAphjJpBB2ETZ68W3SDTGufi
MG2L8W0y4YmJOsIXYx5U3VzpmhntC7NdCREulTsze5CNzi6TTYm1qs3XAupi8a6NIIgot6H2HFF9
8eHliZUtmrcyV5hLPf0GcebJ/h3UKIUag6DH7hh+GGPi1N7Km15ac4F7biMl+U2U+2tocJtA8ObY
KGZKuSB6xjUV6EPBja82q6Hu3TAz5lK4oozTZPryKAob+jsWxn7Y9ToyYU9caXnIi1KhLOr3KEue
G6t9o/rEYb+nFtRoe6UPPgKppUs4XTssHIfguVd1MtGICMXMrmGstMhCSqlbDJIbALpCGowgayel
rzRaK0aHpa/NqqCtyb4Z1YqQXglNuXABp/FqlKkRbye8y1rXnHRws36rSMKVafRzL3bm9k4j1mJJ
two0nPI2rErxbYiCaVnloT9rwFvZUUXJ1eg8bZ5Lx/5rBF7BCBRpDWHA4m5RCcXqFGM4Q9thTnE4
pxNsLGt0zEC4rIpmXt/aga8EbsCJhe6wTiOnkeq7I8bBXBDx1HzEXR/0V27nOE2duxu2u1/nEdrg
utn4PCtmyLFbmkwgwWTY8fBxZaK69DJOdiJhO6IqItt36ws38uRw29kRnLTykpn+xEkI4hG9kPVx
9I7lTlTeBvn2+5/+JJWfu7eTDYhkNBauyWragt3YTQoyDBEPU8KK1wb9ghF4M0VYB3rQV91TVvSu
JUw4MwFk8aDbB5/uZm3dTcMmq+q3IEYOF06zwXjQcBaSWTIXJfgRMT5A1KyQp0pxlqQUQ2mY1p2H
3rxbFGWMPk20m74DhRXMASPtWCvWEQ3mCrOblIRARvaTT09p7VfATOLXatiK+gHpVaHc45ZFhrtE
njPTg3bbymw3Ma6Devj+EZ0PtOL8cjKvjyEC3L5Oxm3gL1r6Wqaqz8T0lu2rV/Gu7jJLszvYRGDg
qk0eHSrlyi9fGncn26Yw6KUiGVk2y2yBPoDMODsXDtXViMVPF/O/vnztNNdN74rGwsU3bmOKrP0H
h3ApX5aIpt7Sp/qWWFt9YWxUWbJNm37iOu3m4UO0E8RFxQlKdJHwS7/T185f1iCi1u2VioF8HPbn
Luu4V/myXex86CudGo1b9GK2FWF6o5Y7T6duASEqrhwCmfCWfSj7sl9oxXpq3TBYyCM0CIvjx4pW
mVavp2A2GrtQtlPtygL/mXZ87rpO9hOcewkcHJkHxuTZChaNjDQSJIOmAsVj57yYUDZJCTFziOZN
eP0fyTLynqbBHRIbbbBn1+WtGr5aBgVK3LM/TGxB47a9sqf8zAQ/d3kns4imT0E64MTZep4404Rd
c2i0Zj+NG/iBXfcI9TZHBlMZDkSKplvjZahm2mgHxUIM90plD7jZkf5kT1m+1JR1rbv4Y+0kE1dJ
t6u1NWgOJ2xu6mxPPdVW89j5/gO7+FxPPrBOqvFR4JjYDmFAW2dYGOZrehT73YbicuwRuCh72iV2
BqW8wL0wVtuyBrKLzwK/hU/Td+5HbxOG0mDMYKclduAVtqaz5ercSbntBdpTHS3C769XOs775x70
yXcZC0Zu9JU5bicWbYc9kdTNBd+dfpT7yKWHJkIaQr+zF41Hn56x5cIQ/P6nPwnY5376ZN+QFkkp
gjyVkJu47RK5LcKytUxHABFG4JqrnDO1jXL4qX6O9+oyWjAroeTDbiAeqIiPSxRo0Yu08ZvZcD/O
9Pv0Nv3tQRG8KaJnpZZm15K2Luz5qfz8+RGH/BdUqVwpm28djTWQxeqptoXdQId2Jq8Mw202bAt0
1dZnV57OcdE683TMky8AWsoAQMGXt/QWEQP0L6OwqtL5uGh/H5uvNCvtYTZodnlvwkN4fWcxMQ/V
I8MIhKBsd0/oXfdEMInsMYAlb1XDqU3sTw/fX99nEPu56ztZbOnrB4Ym8UyGdhHMxxFNCcLleWS4
eOSjeaHSibT1+8l8jBc8F214lmxw2f0vv3XkZb/KFQb+ba4fhNbR99m1g8OFFe7TK/l1wpX6fKhp
3CKV6BaihQn8VuY7utdwx7caZ9FDuB3KjSHO6pBGzo/vn8bnEfPc0zj5jNIWa7yietK2X48l2395
Xk+QDfyXvp0pEv9B+WjB1NH9zPVNAj+gVG7aFaLJPp3nV9aaY5nz7JA5+aACdOfCoB8/KNIDsOCX
a5wGkjWnrlfgdbRzNjOzUfgt32C5ih2hc+n0IlvTFqo0q3ZRR8z0b1G+6WNXV2ehdWtSU0/XRTFX
UnbsqIAAGC+p9ONRm17/sydnnFy0nwxQtcvj+/J+FOZ8qndsq0F2u3JDevSajXGyboT7YIFaj15f
sBOwv7vf/7h2fleinWYYkRQTmEhZ5K1o7Vv84ZHjmdBzMRLiS0M3xxS9wwbStHOZZ3Kwqp2Q3/RH
aaTtPcn9PXJyCmkGnpqntpjLt2j5WbqLcmaU8x4xRw2eNp2r0WsJE7HG1Q5M9mbiqGyhw18OvV3q
tn+sFP2Cyu0YMaXYJ01xURz4DXXMg3+HmBttNhEr39/xhYO9dhohFGPqSb3jVAbQASXBIRLWk30D
pC+oKWO6fv0u8ShQ1zvxzMRlpF151JdWdO3k4BG0tMqlgh+WFwI77N0Eh/kjaTdwDid/2Uo89Bth
362GiN63W2n2tOzuOgeHA9E48pO0ipNXJXc5RItwKGxCSjIG5N7E88rIvhrYcP74omkn026UNmwI
DCqYk7HUf3nKfVvexhwgEvtWa93aLdgi28gisPJZV6bSS8uLdjKVyl2C0kgxpe14ax2Y7lNwwz+7
xhnQ5LEhsJW3ilEVG3ejvgvDKzvASzd6slHpBYVcilqTturwJmlPFqLmJBqvDLPzlTh6pX8umMPQ
Vzl+S2YiDD3MwQJSlkB8KRqxRsbjI48GOV4M0dN/NqqPTZyvk741aImO+5UFem99WN5D29uIL9GG
95at/ZKf5Xt8TeA79J++V7jSlbnrwiM8jZ1pIDa0XqJS8BYDp+/ugvKprf/GbF0sZlrnJ/Njx+rr
LQktepm25o/r2otXzBPjbWju/FeRGILYQZz0/ZO7sGScosLUutObLGykrda8JGi+MSCgwKW6JhKF
iBDz+1/5jOA7szwqxyf45RTUWviBIzru20SnIHcU/U+msKsRn8XGh4fAzojQug4rjY5KI5SziDaF
2bAa5K8Vah3sdjJFT7T4ekyOdBitmLTRUP4wcO5jBKHN1DhSsw8bl0yPgq1kaNa3Asd0JTadKfgB
ux48JQhbVFADmD+w9XNJ65eRObfU146wgsxceaL8nnCIIPQQO07kP1kGTgOuTXsYxrcqIrtl7eni
U9ZLCxwo9tSiaLPkdYygJEqe45L0Dd9RxHzuEZUsHPWhpIJcOVhc2qgrJ5NE2iZgxISJDo/wA21K
IqBFCQGiHNWCSPSzG2xS9Q6PsyDR7luhbkeAxjkbd5Y8v/Iazw/JUzWA2FQG5FYuoUUtOMRQ0+cg
Iwjmya78wIVWgnaKKAMW2k8FSktgROMDvP4Vbf0HWLDzftRcjBAsixGYKnUhmWixRgVqAh5M5edo
Hq3qeKh6XPAsEU31plI7DXXSD+gDfn/7qDnO7q8+t8JfRjH8olJtR0XaxlTfd8qrsVTuuwNQIMFV
0jc93xrsgB0v2KIH9tCl3lOxluap4EyPXo2u2QYflj5/fzHH9ejMF/V5/vxyLWARo7j1Wmlrju+V
+dBa1wbahXnntCUdmuSdQOeRtiVadYxybM/xK3cajJlHLcxnZJp9fwcX1ojPp/zlDtIoiYFicQc1
LYQARzK4YnBfG4iliyTY1cPv73/nwhR32hWCVSTRDWRMJcmb0v+EN73qRexjV9bRCy9COlnqxHj0
BKtkwxAPwCMLxSEz6fsL/4y4OvOOT+va+LvlJgpZAvLEjV59oMp3IKGqg6e8puMCjwue/rabQZHH
NtRU9756Z0m3zGnGY9c/yEtvkyX79kAbslWc6FZqFhPhZb/rX0HIx+SGqHwLZx3lTr2E9i9W999f
9+etn7vu45v4480qRVFa2XFd/PBSl9wpbCygn3K3w+NGTkZgPV1tfV+aGD+1FV9+LfKIq1GBHWw7
zEDxtopmNalZib7ImMuLZhVaW/neLFnW1rgC5+oN7Cj258vqSh1DP/slQun5824RQFX4Amm9e5A9
mg7HqbAPUO3G7pXHeX6Eqdbxh7/cIDFLMpxeS9wmWu7Ww22pADbR8frtwwCtgTtxmJBofe3zh0B7
yNrbK797XFn+9TVC/Dn5XaGrBz0ej9vSsbKJwOowciKK2Fj2NN158zKZt/DsmivH1/PfKRkyf/6c
CairkgRP3MJ/gx/0JBSRrT2hHLasK32iC2/qtKQSeprZSD0zTjXe6FTiwNF040ww/sZbXdyyXVBA
/Evge5t3TWEVOYeH5C0k320zeAvjrSufPNkN2Fhw4kIjfW3vduHcoB7ppV8HxijoBPUIAzMbdTqy
N24JV8Bfs5oCB4d4+GIcwDaIk9s4yVNwbV8qXRgW5smwEBpdjOuBWansf7wr1bwHToC9EPcriS+2
umyrZ+8Ndfv3o/BCUUM9zYrXZUyPRcbPQQ2YLGLVfsuZAyxHjcH0oAWfqOpqRzEQ9i20LepanpZi
vCoQlPd2lawFXHOpGwMqsShvxwr7o3XeB/DVwKgZTiy7x9C/thxngbCloh01r6ryno6zmjpOWbx8
fxsX5kTkXn++K6vulUkNk+MsZYIY4RdXU7bCdjnlTjDO4BUhJ74yI134koyTraLkZUBgCQ7bEh05
hLPu3kteB+tJfv7+Xi7MR6cVG0HTyw5zsLqV1YhYpszf5VCer/zt4yg6M+kcQblfx3TqaRHaW46l
Zh6QoLPKHoBfeO+dSpCD21jzznz0yhu9fOrJyREcvE3l3ZGQWD7n5RO2MerDL2a0Gox1SwrM1IOf
gJ0yrbtjJMG617Yd+BJ1NSw4GfrCUmanbKRgz+dERAHcv/IGzu9t1NOU85xkE8RyTJ3TofEfleYO
SmCNaR4VQHTlw7iw7qmngeR5rbdG3XJ0C1rjFsz9hxQ8ypzgtGVqkXHxW7VirNXBLC+l1zpM71oN
GY5wU8t0arT8UFje3ffv7LOEc+6dnZ7uCIIIGiy4W/yJGpp4iE5d/lC2d+V40CFPCcHgGM/qgagd
G7xQBsVqnOb5Xi8WoB5S4pRktPBZclRKNNhiKAeJy+iQqr+KKJmjKkSBL4gUygYc57M0hxFUbyfh
ubXsCJyZRHkG6xu3lTi+OtPlXyI9AukY5pHsoLTPPFw8irrOwl1VYj2DqjhxoKSJYDZbUX37/ilc
+CpOS4mjOuokreBu7LQPsXn1/CtfxIVF6zQNHVmiX6Y+D3dKD5K2zIOldTSJXlP6nD/TqKf1QFKN
WqlSY/68EvMAX40qsLt29R89k9NiGqTcLkpNU9yqCYgHygmR9vD9X740+k9rZtjTGgW/q7SV2nYX
Q0czyoCTqHcwkKiL2jBTasPJvccBW1M54YbzMEYKlFZTyBZ5Q5CYMlO7399fzYXPXTtZiEkxKfJa
rtlYSPFWlDunHnJc7BMskNit1HSV1cOVR3r+eIZL4M/5cTSjTsT+y3GjmpPLh3W5jt16LhUzs1kT
E/f9DV1YQdSTFaTpYnIqck76ivGoqE+dN1fQIWSHIriyubzwxFT5z9soFaM1hIEfGKVFe+fR5rRY
scEjmI7uOd/fxKcA8cy8dFpCA/wAiKrhR9R0hvAE6hFEbZNN7JpApXjcSywXdbk42p4zGnflb9ly
0fqGFtKB+ffXcKH/j6HkzxuVNaiRQHh5X5zSVBiD2KEIOlwa6EFgRYhPppsLT3nYExO0aJsXc1wS
GGimO9IJQ0dhJSt2whaBws/vL+jSQznNI64CLJ9iz9LUjM9avqrGjYi/o0EJM+lvpTmCxFqGpMMR
AUp2vB3Ia+yZo7AxhgfxPevtML4mRbogWlY/t3xfDjYCmG5fttinaL180/rVPHwNs9HB6bHstHmo
9LtI2YXK7QgnKFl10RMaslRaiQ3rwg5arW1ugIReGS0XhvxpJbQlpc3ySi5GGDPwXNTbZeT1Bs0Z
hH3BlWLBhcn8tA7KriDtjlC6bUEOE8QAT7srgzkTxPcv98Jk/tl7+fJAwWshMy+4h6yl6i6VtoAe
NdD23//1Sxd/MpRDBDxZC19j21GFiIcVOnYLinwRXTkAXrh6+WROAABYi9EwKVszlH8LjXdfgE10
ICx+fH/9l45np0Jlo0SOpWmUtir6au/IslD3U1usBRtviTP8MhHi+Ve2Zxe2A59ntq+vwhzhU4WN
shVM4mBNuSfqD77Elfn54q2cPKtYjf4uOiCzNtcVhutDurBmGUq1eG5Es8otr7yVC2/9VIhbS0OU
TGpL9YF91oTrfNT3JiFLAhTz79/LhSXttIJmREblj/Lx1OzNEb9VcOmCIx4osgMhA2mz16Mrq86l
U9hpRW3EUjM1Bt+f0d8PoetV761BwAvi3tZ/FQAtYti6Mp9cWOFOZaOqZ2kATxhshBxy1iS4vEl/
ttZ8MOYDpIHvH92FlyMeJ7Mvo0xNobWJEIG2Hom373pUpE4yRP68rvqgtYvU6q68owt9Y1U8XsGX
X+oC2fOlop22oM56QGng1ML6JfHcFpBx6iJ3dRU0OKTM5dlKPULnX7MK3Glx7QIuPc+TQ4ZxzOCA
5T9tO2/d55uWRDHIacA8RZog4HA90HxoMtfhsEq91Qgylnf6K4USkopXhs/nxuHMhkI8fuxfHoLX
GKmFvnXcYnOgB2JLReT206sIEl/ZRqRfeLoTm9O+JYypeRtLMl5D1ZHylzSce2XuALx97IfMUcl5
UqC7FaNxFyVLBZWfNfizqiWhScGx6C3ZEaG7gvakLXSkeVK6kYtilkbvPYecDBVjLwKye6iNn2M7
/34sfbZxzt3dyS6WNGsyNSUFzV241OWHumZDlmUHIisBQDzWOvJV/0Y90jWmhyzSFoEu23oWz5Iw
2+rGBBXmgSY2elhGCJR5XZ9he5w4xqcRCZc6ub5uoYLpkTKEtwNM7Zna7sdGvzJCPo8s567/ZH0y
jbiZDKXHh+IRdQ8/i3lrPmnLOMJOLT2YMJTqmmGrafTVx4Uc/IyFfZFXP9Fh2n7yMcXvZF0sRv+X
mTxnEvvCVU90SYV/NXoWokOLEBMBonXvxYuYY0RITxlE3QaWUAsmTqyJiPESt4TxlpAroWUHNV8Q
AWIL4q0S/CJIHeQMupZAAMH/MlQJNAaQGrNaWjYjfw7csqVkOyJGSXmd6XTv+vzK4fT8x0Pk5Z8D
N9JHvS01ddzCu7JJIQZYhAraz+lfjg9W93plBJ3fQ2HJ/fNnQl50QojCuCUZbYeVwZrHv6sFxWNt
KS9YMmqb0+UkmU67iLbGC8QN3E6YoWQn7wtb3sbszed3QjKDVr3siGQgbXj9Li67fdO7qXlloFyY
y/AZ/nmZLc5vZPwMdOaROPsRuVjjDhPsCbd14xcDDh7dYvorpOO6ys2VZ3Mchf86OpVPo8uXuUPz
9EYkOkfkxFOs+77GGQ1fEJyVfgifC9P1i8MkPfQFtJ25eFt6zkjIjPmiSkSIQOKTVcrvtv/ReoS5
c3wF/tT1OyIWIW2k7Jy1XRToy++v9cLuQsHd+sc8F8n0YAWlFLdSvSbXe25FPBPZMWWarbPaf7Vo
bUc3efUKruPKcnnhoKQcffdf59aIHNk4K2ijdMT4LHomub1W8BBW3Q/1gYMaYmS0X5txoz1Yt9nv
7u6I2bmR0KMu8o12bQMtq5c+lZNZpCZ8x+RmUcin0QN8gFtxfCmE+EfWtbe5ojcGVaVAsiVAYPZE
k11qQaLdhZq/rkKCD+tsl5e+K/MtZ8TX3JjhPK9uu/w+Ao3JbOlAcjlCmwFbWq4/DDceSskwHX8G
Xrtu/HFfaenSzJunKiLHxI+QMcpYzOKaVa6C8AzFJC1x3IbVZvIIRiJFlPykWY9MLglmBMzYpdjc
gU0hWpykAafL5yRNuOWgukiqIffCxt8mbbnrrfsymdWKuKp7vsMMNFemHSRv1gzkyMjvTNxu48Hh
NfP3NlyJWudI3K5mvoJKpaSHSB0mXfsjzbG3JMkrHFgnM377tbU0h9ohUbcElXggsaAYnsV0LjQc
48hVjpzEj5dR3AGzHW/Ia01t5Rj6lwaA+MZ+QJfZF3PyvGdNO6xZEc1qhd9rrWr6m+cnGyzKz12U
uFacPWrBsChU9TUAATvURM8P/aEZgpVkLdoC8WCTicuGoCdasnIdbYuwSleTypgd5Yj0Mph5sN3q
XOMzV/RZNiFxb+1Qfo3jRSqvgfvmdeuqyGdFE6Y6pGnNIIu+6w+m2tGEawuxuSXg4K02lb1FPtei
AiqUzowUslKXyuUPgPHpMgzJgbUza+AJGlqGA0aAs+XjU10JPhYAsLUGKCT8Jl1l8H92sj4biZXW
FD51WvGzzEIwSmoUxC//Rcuz5yh9g6XabbVYW0iD5uZdbC4TdXyT6jFZ5opWvwQBCk9LzX5PebmY
iOoZR/ISwb/DHn6s9EMQ1I6QzdB2En2OJXiJ1pttm5EFN0EF2dICOQIx1Im89ZilqOZTzKqmBahS
W1UkDhu3cTnSYv3pEY0b3ijEzASbyF+l0bIp1kN1IFDaCWJAbW3hekQiDfD5YLvbIiGwMLphXzJr
gdASFkNBEzEE3LkVR6dVb5HpJuqS0waiN1O464btkRUl6Qu4Txw9Dcg2kuJ48RPwKGwHaR/baSW6
lQSbcdwkYrnzUL2kHN1Rmd2YU3BnYX0djcImV6CP7wvGrfEyAtQE4edl95rZbvPqV1r+ItnMUbG8
+FDTBwaJ0t3VROqYQM2o3XjQLdl3CoMLhZtKvhggD20hE1ZAWatbqXjI1JvJe8h7OV8ZmXhALXNI
KmlXydWMbLVpNTb+cyuZ4CEgJ093sbRPu1U/9G9TnG+4jbGnUCW0C6l+8srJ6axmM4o+jSm4Popn
rZpMvldG9Q77vvJgen29THH9CzBJlSHZaFHpany8RQoxqwKGpDE0oDJCvWMls4tcdNTkWSkDdxij
B8StRIfYaoALH6B/Xu67iawr0xBXhjIjcYl0DLDx1Rye8XNXwpvHq9hZAjsqIqv27Wsy6jzU9ND1
4AIERGlB55paSN8N5BLEowgfo8BQ0ZIQZgieKODMVf8wSNG8MiY31xQnN2pekliupNLNZGiTtLeR
LeXbjKRVdK87wXA7kglEga8KO5x7/DuQ+9Jhm2lo7mULpqpmzUuxzpdKQKuPNLzXslBvCnn0tql/
3/eHtvzVRIBjRSpei7h8MHnretithMalIcvXkeq5Y4AerZWNLixDMyPvrd1PSH/NsNxCz16lVeT6
Ypw6VWg9eHAU3I6FCXrhvdzUqO9JhucB9yC8dxJbKn+GJLXaAhRXDmJG5vFN12jMrkiDkluxs4Xk
jZalad1jQhG7H7rlaVCRFv5bYi3EcYkzBD1HRG5K4kg/+JfltIoap8AwYtoSIH1aITT+FeIKLVcP
9z2Gp3wrTnAy73LpJsRGkREVANKhJNJx03i3wvQbHhPprx8Ee28aPB0GIueYiMKuCpZClKz0IHls
ohIhc5zLizpdE1WFyThdmF1gzBWEB8TtOj2I9Zr1qlVA6fmxU8Nid2JMACiJNZY0jVnwKF/d+MoD
M3lIOrUxooJ70/KF7msbi1MCnKPh+DE6mrYMxKkBSlrwC37T7MrMCH9I91U4H0iiSpA3/D+SzmO5
cWwJol+ECHizJQxB7yRK1AZBtSR47/H173DecmZ6ulskcG9VVlYe3ZZfiiDzmnxNjM96DrDcEfxr
S3q84uFxw5bQp7K1a8Iou/A8wsslNRK8FrvAxqHNHdkkzGyCS/uXLbivmIdfK8EmZ3SiIdcJYixZ
6EvA3ahtf5o6Fi3Y76C/nd0i27N3l8oZGrFH+GgvkehHlIBbK8iU+M46/lzTsqMxfoX28qk94/TY
SmsrpbgnYRn4+rJRUjoi9VcR41WmOnN5TEQCv4RVSbvXkTPqSu3iqc07bsS11u5D1Qmjylfq/qKV
x2pw2+gL5uHIyZjgdZy623IZsJEn3bUh+CpoWDMkRDJ3CGslsGtbqe/zzHlUTJ6OuaeVibskylSI
nV78MpMfQyKGh6Lfi397k0OCHOeSc4oIeYZu7JZImxLqjyx7kuRazVsTvmvlFlIOhnh9OJTFjgzp
MD+S1tUsjtR95kAWDLuqOOcewnTLlzeC5pGQnSHYyOEm6tdF51v6OkDI+VzCHcqhysuxRE/W9YCP
WntLrw8taaPMal+Jn1LnQgXiHErmazVrm5BvtArFk0ovlVVxt0/YACuaJvQDhm22Wi+utUzbBMa4
GxLlytpUetJZWieU3U10/Wl+RY0bFwsPbWIruuyHbbbDS7kdXh8+hglzTL2eFfd6YTGlJC3ODiq+
C9rzbpq23Qhsse6dYj4S128PtXFuOtvqthAkYUrV67kfSAhuasKB+6NOaIiq1Ke628vCLVCyXSs/
ieKA+ALVqBvOSiycAULbdc5ZNWlvBAvuseDrQnQIaizL0yit1MlOzOQwTrXC8VToLJmXza6XjdK2
lpnKSvLlkLQ3dIEevCGRrC3FHkVZJBvenE/59zJw4YNicJLcY/gpAeEs16/03VmFqdq1Tr9ArYZt
iDIlHgyyB3FMcAkYKuapctmqs+nJ5BO3sr6G4HSaxk+U3lWttraIAbnJR0dmYXUmgDDS9lZGEDCv
6c5a6ldklS9wscX6rRpbD/8Qy7ahR+ibawngJHMx+iwCYy0ETzKufCSVFal1lnFhTX9twU8h15mH
ufOmAHS9eWmatZYH28oy/2aIJeTuC+e82ASV+JQSVvpivmptgOVQjXxi6n167xo/W9bmjUE0xF3C
RXcMjGuqkKX5mudpbTUYMYd7bn3J4r1b7upMWedW2WVhe0nqvJk1GEKagk00WjWlgC3rCQBVBcqg
yHnNWhFW4p7hW36q4+pAtiLhyYWw0SueWKHxDTI4y7WYJ/9Uo3bJxWVtII0pxBdyckgXaAqdLHsd
5mRNbwfka1cX+bgfdaINm6Ij4W2etoNCvWVJyXUopYPezZGviMOj5A738UlZ67J5SuRwFon1O02E
BJSJPej3RKd8Z+SPmBqfSbFhg1nKv2FNt86Qs9w7av4y1E5LzmwxQ1A3ik0dCDv4n35UBWt2su84
wncqzK95pMQh7P1PsVivCNvNqJHfY5hf4mxQpPHY6T25ymMu7quyOHI57xTm8W2zX5Kv2HqIGkfF
Eah8tAJSQrYlG9Ds+aRuhVTSaq0rgAReDRNWzLiUd+0yqa+DHXkGMNh+6ky/CZRTZTR7rWrtsMp3
y2Th7aEZaAIvA+RdSsA6ikr01a7s0Xrm/RTmXryQtzh/iGByq4k2jSD4nDhCkndgW/0m7SOiQury
imAanAQuCdIuicUnOe5sUfEi+bsNxJWpFIR5XavOr5rxnQXyfa5m56kLcSqY/E51EB17/gQZUA5g
MjCRgvLRNuVjViy/bNN7EY13GTVjks91v5+K6JeUNcIQWKJl93OYgU7MiPSEUreUoNVbSFSCxBN4
62BM8i6kblodOWHL0pXbXRp4mkT+6DrPbhbtALXG691Vq21nyT553KyELqt65Ckhi+XN6Ekwjzl2
a82ZhdBNpecovgHE7BO2KFXpV876T2384SEEdfA6P+wgz90mSoD4QmKu/+mv4Bbltxzcxaj3M4Vc
O5IzrYCK7H51U1hJRI8U74p5yWMiPFkcQs8ssV9OKIJK8VC05GwFEhuSQrqZsaPU+swZBzlnLB1Z
/1yibDub5Xsdkyrd5r5MmJIYOg3+mExzDGtrUCcq/5LQ4Wzt0i8V5GUFbJQ9WT653q9iV43fAtPW
is9IcUypoETcm6KffzNnaTQ7ZH2oeIzKp2ZuqBKWaZ22iArSNh5ZRWyjrWF5Ws1NTZuy06b+vIzm
IcQoipVIbIHvRAP3JCUtWxeDbg8dwOaUxQtqou5nWn51Qtlz5TOYifIsVw2uyBhyg5wc1fqp40wC
bcIGOq3d4In6IUV/ZK+CPVpCO2tjq5dHTs8X3mNI9gomNvEis6sw8f5UHZmQ7E2yFK6S3WV+hSHh
CYEryBtN3BvBc36PajurX/ssuewZy30aPKnN7A6JZnFaaVPxQtXHQPHA+phkyL9orHZFxdcJTm8c
OyXnLNqRH8pihHU0qYLVtHalVCOLYN03oCnSnj1AjmyqbHhKm5COS7FSN6RbkFNea7hGwXUukC47
p5rDA1b0ddvRUUzdVugiz5JYw4hfQgJoVK12w+4Xsh9U4tmrh5IzDvJPsx5CsgIzVhneGxUX8xp6
jpEF/BDNLsnIzEsUauPY0cXpNJbGRguhpqrKjxh26zlvfK72szCqnpB5QXrops8Av3FTZJtZdBV9
W+Z/BkcPnFcwLxLiIiQFmTH7ykxd2pVo09dfhroZ8KSU87OtzmrKLAHaMz7qzcIJkJEebKeDm82r
4pcNwVVd6ve83cgRMc6fxNOshVEgWxAvLGAPPn2zcwj2MK2DlFEZBTuLq3Yo8Z8lVYlkRZD+DyyF
mW7ZMPoLFI/xoRGH/VCDukXYM3t1Kwilp4zTOik6F30CsEKUejpRGkFH5ytjV03KP5N3LSwaltBG
dZuRDQclci1brBzqy3mRZBxXqdfNw6aQmp9F12PQbeGbJYaFz0zVNsbxrVOqa52Pf2FI48agiqTb
CNhUVFwrE/9VYFpXcbb01aRHdC9zQKyJcCllyORkd/BzOeLcf5sZeMYwkP4EU3LLPviZx2taH5fW
rr6U+h+DoD7dGPQ8vaNkdkbSNJiQoXFnQuUQiroddBE54hz0oL+BSHmNDIg4XdRDFePdcw2B3VNH
GlcEIkuT15VPshY5l1TpTW1XWWVHQODEYMMbq5ZgMrem5GlkswaNx4o2EsOcf7JBQiFY4P9wOhEI
Y8FqJmlGG3YPLeucl/hI//Rv6aTelYcwe92BzR6pd6QXWMXL4lufHHqttRkPaueOy1qDKsn6mOmz
5UUoXloeG/5txo83obbBKjv0yaYIt9FgF8kaapJinZRkDbLRwmFSGECUIfqsmnArUOiU7zq2/eA6
1DIwBKLT/4HpCGYnlTbqQRmgDS7sQ4CySkFjMte617jeWj9RdnlebRJ9TYoRDs+x+46AdsWbIPkV
omewvIXdvyFdNpXkNfj9K2LKgWC4YdjA5FyRuNHW8LxPpbFwnCY082hg6ZZCDuKZl5hPa0iOmbbq
kKHgL5WzdqpoPdRGLewp4dFIN+lNqUI60GuduNwlc+LIBUsGSXTIKZ3rNtqr5l4/acToyY5ZAOWg
pnasf8JQ02W7oXHPUSaKUztspIVIo5R5rMZ3Q5xgv2uSLWWCgJ+ZlKcev6T1nlubSvuEsrpKs/Gq
q/8Mdr4SBCZSlkYOs+KTQG/soLqr1vu8IN74pwU+ZxbfVuNI+V81nImb6RULpjFp/CtJQ+A4yPkD
namLTkG1qbVbAUVT25fYivEDweQj6zCG+cOlNzcbSd5QECwlAeluRshLljsGol3nsrC0ktGqkgkg
DHk3+k8Elyf640oKSOSa1PeiVTlmvV5AaCFjpT9QjlQk7vyjxnPqypfEtfEBA9X85lJp7+WvVnth
/ZbpGxWzMkFNEoksoDPZkusUazjBXr0QhgHDiA8z4zi+WsGaYIbIfOdnMcpLcVOjezidWF8TlvdG
obIhwxrA6LEiT1KjqdajnPT5fk3CKblhh+CjgOQ+xbKTaxu1sbW0QrkhBzFbG0XCGw8tmuCH6Cxs
1XYH+0Ca93ld3nVuyYwiTI5oZrO7Vp7DeVXml6DjkT+88BeFyjdQryIRso5InsRsh+Z5Tm/WslD2
HRifDoDTDGQCYz+X50J5r4OjRkELoVPLPCVwBtnPsx34Sr4+xMPUQ7dKik17LTkH2fdrZR5Z+ppb
VXiG/tUv21xA413XXy10Hzy9xlNhtVrk0pRccfri54J4P4okJEj/CtVH3Fxl5VaLvZ7io0ei8Ppf
3jLBcjvVZ443UoEs59gAXfjbZ0+9bi/o7YyalXZfdbaa8t198nctksdE8EjdMGAzrqWwInEUuV70
wYt6VXmZ8sccH5foqIefLWzuXLkkwbqgHw9XhvWuTg6ym3VMGnQwZa0Um4pe2eCkGmjEEIGAs6rG
h1Tv9DhepYCYKGU5R3S7ecV57xPu/V6nnZc4UxbBQRqipGiKDRUQzXLM+8jSOs8CwIECfhG59rST
43ayPNL6upAY9X9j9tk2kDjdlrVI61SUUC5gg6KVSLsW3Jyin5hUg92U07WRnOmdCuL/Kz1bGcqd
DLUhsMvFFtOz0F5qFqVzLo+/VDsr5TkHaRWuQ+VHszJH099SYg8TsqzX/QvMt+cahpQ0LmjB72z2
JRnrOsJhLm4tWUHVsU/OUfuhFQi4u1YY3QGbWpJ9TdZGEf+o6GpIzzpVCtgKPpl0wfmZOsKE0cKu
axaOV/Ah4Q1y+vUc3I25GQP11pUAmGp+PkIiiBsBJPszlj5vShU5SQND128aipe3lhyLNvwN9J0e
bBeQU5FjZOvhp04o1eBOyO9w06P7FDjdROTqCd8xtWBLgye/WSjue4VEHZMWBXFJ5F2OuQKJq4mw
gm9quO5Zc0/1xu+gL/U7gl9tCmqhfS6mYevxNmejjFg10fCL2ac15yVVeC2P6eSq8n35VeIPuSRh
nub3I8ABz7msF7aY8+2TO+CEhWNwYuUH/AKC9tMit77Nqom2DVJMXjWcoxmBL50naGuzWU9MBKaf
SXW7HQuuM0TfFHnxjRvIgMNTyTCK/qXTZ3MuuVgiP2ahhTIt+NWzj3FBY128jKNWtZUucDBiDDrl
ObIj+sdqbDczwXia8QiVQ6sCJ0094NwreXqXxx1PQlajEdoKZtnasdqj2GHPQux1ZPUjRnwwzsPk
iJqt0EdKd4HpMLGanlDrzjAhiWEpMFZG/VsGx5HFT2ujPojEkyPKZjgGp5I8hn6lm6wU3EehdJb6
BfL7eemBD3gNhrgXp8uEb4TWvyrXc+tWiScCbhKcoIV9t2GxVIy/zGGTJoVDfCyidH9RhmC1GMQM
gmrW2ksx8YbRfmrHesCKdUqqazi4TeXX47Z5r4nUYGn5j94zwBGmfoSDPZlucOsnW38YfzCSI8ku
RZaefdlaYfk0R3/YdswPelfmjv5Vkq30m6uexl0JNkN1+/DL7D4n6aK+KWwYyMOl/VRmwi9509wF
iFmtXAnH96lBSLqw6eKD+GtRRFvBl8NehFYQogg9icABLeBzWKcvyY6j9xRqTynmpHS7fIdYb8m/
UUgS+XecrVFaCVsyp3dJIGXXSSc/ENc0fPqfmhp280jUn6p/IvIShbRKvljG7m5pYfKQvShtSBXr
HOU9OwZTvWn0wwS4kTwylVtX6FFhvUpBH5wIbHn2bBCYF/GvLK+0EpnuqyHBoRPgT67pib51Y6T/
aulH0a4v/b+kgufcyM//CUuvR05dJfs48vXzZNlaCTIJndoVEYYiYFPJRiRhSHzP+MrHV27n7DQp
ScPFilmrEdzEG3OTlswhQpzq6V3LbgnPVAQigUPXHK8qfKtjpawN8FaTh1qC64f9ctZkcyxs9DK8
XSx+rRtxU0sez5sxffVcC+G+g4kHAjZcB1XhELBSjlD8WJkAAn1DKh7/9WFtl5+qeuNrF1snY5dY
Xw+Nh1Q9jqv+e9Fhj7Apr6Ml9HZNUSPUfGvzXWM8E99b4XcBzcaDYxBUJ+5eu+1AFarEtsLcViqX
RFSnz3/YFjFCNzkvzYeioq9I3ITsjn+CrRBSnyq6mt0B14/A9U9MGtP4+Ng134TBWNouA2OR+pkE
HIN/Dt5MgTZoDd+hJKyA1pdTiAQuIffTfs2rqeceCrew+K8cmswTrXv0JB/e5i8kJRAoI18zjhJe
LvnQ1b4l/xv5lwuskA3InkL4CKr36lnIwTZI3pmcvJoeqw+cuumZA3y2BxVJv5lApGSXRt9JA5c5
RJ783Qo+JpL0/0um9KjVJArtBaAgIzFO4pbKWWdCPqzE4bUZFjtp2eJQYT92oaKq3tQp303EF8mq
xwarnOK2XwlvOhyz/FdVpAfYB+bvaHkTgwwMvY2scHPsALt2enUw/n+9EwJQNrU9E1EcEYBRlk+V
Bf7eWfQLgOZPAQEC2lz/mmGXud02TO25hkyUZy1PUYnCnUzOcKPU23aONnJR2npf+U0V/IlJ9WUN
JjQ6MFyMllepHttq6+tp6uWjSmC/K+sDFwuMDE+lmz1j+8EluDIlp4x+5OgbSKIsA9Zd04ITUgPf
Uqp2LxkuckT9j5F9/mMBf4EWvaLJ6cpTTSJK6PbzXz8oDhaRlosLzdlX+Z1FxZUWpV9PXR3ZjTV6
0B8byVtMr2DUovXx36RvZUYnoOMfherSjNetrZrjIa1ffKdhN3e8xDmamAzJHpFajo/l1WofQNG8
ZDR3bZ16oZFekAC8tH9FlsjXYXg19gi1k8AR0LzqZJEFfK6gqZncsOZ4rZYDmlqwDA/JvMVKcimh
zvKrNU24qsJtRJVIuSZYRT9H0YF7c5y9xaLG2mt/4fg7YqcNUQBINbbz98FwwHuMEg0Qa4Qhq4YQ
9NxX0ctkmOxWfTsjfHfnMfSLYTujxDKsYpSghBerYH7BnGejSbtFR3KX3SrlFFy25YxMtFkWpnEH
buG4t03dU6dbEZ+oKgPdLQeAAgRjrAex3ZTzsfwxcCilxnBGXEalGIYzUd/CdemIWETIZL7x0ECY
IiNl8jo3fItI7Fj+hXPllCf5NimbF+1o3oSkKqXtLuPUG6DA0GE3b6p1xe1C6A12AkG+yTz61Ml8
R6PqTOEuocoQKRDY9zLZMWVgFE57IjvGgV+IeN1+Z8ajH31D3szTihAyZfoZcLblDPBOA2e52lOt
5W7KmDiAd0v8qd8Opzy5Wzosm2PKlBWhV9uqHe40xN36FQg01V5Gkq02fMYkK4PRpMijRIEl378P
QOmkW/dn/WSxvupjVw/+VRMCVhzfJr1/SNwM4F8JAv0oq2eGb8oad8N/MWVj7DEUVTpHyBhSD7a5
rweJUuKRUj1SRmYe+p0Cy863oC0HpyxdZ8XNGvYNweLZSWS23Kc7cuBMxfyYP0lmFn5Fem10z3X1
Uwa/mmmnFk0/htRUtPncRe1IkKLG5z3Z4x8YW5LnpdQu7lDjizcpd6P4UdUH8dvk1/SpO+U/QXnv
WSpX0zMtIENIpkeqeljKxOlU7k9CqFppG5btTm2YAbJsyIgxFzfETCoFyjFSn8e7DJ00PejZPV0Y
p2Nn6TEHZKDx+HizD1bnJnUm4hiZQHesjkTAUwaPjQDXcp1EhQeq0nhFY6lAcB6TyJzfVpXf+WWn
wFFjuXQfQPFWNcXGq79JZQoLXCSZXaL4UTLg9LHYLUke7ZtEa1LZneJPpBJfrfPQ3OuPxLJ5HhBB
ESukkOGW8JcVX2wSV7lnPQoKTemzQWYJE18s4JAWED8ZQDiKsaoi0ZHPccE43HnVbo959oLAx80v
mt81OV0n1HP2bZgUnSyug1LiQx/Xaretejoai3QOeVf332yB7A1SFdQFvh5+mO9gwC1RvI0PgZBG
PhMBl0ZTRZuw8yD1cLVPtEol2CL9ECp4O1/3DFMFuXIDImjDYzo/6vgzjFxL/BIZ0cXqh55aa20P
8mfSmT3uMhR4i/EP0RpirL+DrPnuc2EXwhVfBSypE3y9rITqU4e6NjlR/4SfPA/PGgEsdeg1Cjx5
5n7W2F7V+XJwY6u/U7DNEwG4ZEp65EYc+YCSWz/UnpWn69pghsPgbjlVkpOGDEDLTTTsq4BzInR0
Xu2q/JdER3gGsDbtBhNJ2Pgm5PU5Q21hJaj51oQ3BYgbRQjG69qOeUNCg+Ido2AReclSUEOga+vc
UrVO4u3ozhp+nCxEeFDSUwc/uJKMQ89EfzlNAjTHSx/eiNVi1g2ZGe829fZgNLT36TWqWA8bMq3B
A4ViIld+qkeocK8c4cyL6BWZPKOYdB9m9TSlNc8lzTiSojAemvIJnJ7cbQQXqlMzKo+SKduFeRFa
5/VRDxe1O+X8gWH25HczEhyF5iVTf4KKlIiPRMSDLdGAy28C8WyRBk64YwmTZpc6OcDbzFGR+xL8
axrJyEMZgcOAMxE6jFPoH2T+Ktau4ihcnqX13QIv5X/Z8fwnuGKgWhfaQTWou0kgV6/jRNCrmj+4
sk0JOdEAv4nRODfSr1ZHQs0mT8LBAyVcijCQMRj4FNt9Ef21zOFnut3hb1Fb5z+jymnRjj2j9ZAe
Df4vL4L5WVISxc3nkKVbxcSTFSVbmb94aBo7osB2+STdehbUxm2hvgXpWcXLGAZ3sSXafrGkExS0
wG3kV7VZPqIsWec7YXpYEvo1Rje750fp7zEsYnnwpmwLjhlD9KUIUZSUSxduSxiD6lUSfM0k6Dpw
9OG3Kd2I6YpubAh6o9olIDEW3mN5oNL+p5ffKhJT3G1gjDBBSBpS/QuU97Ty8vwKrfqY5PI1IzID
9vIqyrdaeqnyf2qDXQJ4JlNnkjCL5Tm2XKSRdROtinduar71KX4XLGbt1aJ5hTQwf8L5qDTlpgbM
Q96fxrlm/Os7lBJuYAkYOBBe8xlEM8RU4y3st5P8bmDChWi3jusPEG+XFlG7ocGIDWE4xEz3kdNM
0S5iBrspRYunKWLkVbJ2NfQwvikqBqE6pKYHyQ7mObyVBvE6KsbR8p8cpq6sKRuhxs2YLx+L+JKA
OHJCkRBU+ZhFTHIxQqlQWjBZYYSwmo/cKj1BMIetOg442nv2I9RC9nsrCuw6MYimhhO6jjr1O2yM
0GMSimthjg5mgIFEVQZi2QDx5gWEd6/LfFWyVpjFcM+PyngXuN8D7TwPb7SfTbKzTDYA6tgpcCQV
35oOWoKomWWlgfwd04wSj3UHuwn/YuGqECNEE8o+hKWMF0KUGMJJGBtSiUUiKLVgSerympnCrpaE
0Tbh0mssacq8qJZjdrdeix2AtiBZNZP5l7zOOp4G+dlMtPgA2OqqYFbCzNJ8DehIDCkV22D/d6nq
YxNVH7ouEdU4MImSXazf6jaRtNOg7UpkAkBNtYmENWkCZbAPjNXplIcaEc0QRcOmafP9MPYqU62A
aVe0B525rmsCNMlz6G3DzMEKvuDjTU2IZhTyeRsWY5JeTmaHAc+hLZpzLls2IDLOqeqotF9WYm5z
tk7roS/JWNKcycKHqinVjybsjTLfxGHPAlQfo+/nazE4aYOXNKy4s3ujZA5D55NikvRhkcx0TBQK
Z5sq0pB8Yn4UbospPLCMElN1zvn7rG+FxpOtLTjzcLoN5k4lHQ8zPW9bV3UXHuvQ66YEcqCtLmj1
iYAeqeABk7BmSW4yKej+kvFOKiLXfNEf8nj5Anq9RV+hGy07O2/eKnKJQrqbE+NtgZzt6Kprbst2
Y+tYMToTg96Ym6Wns8gWnw7AYgtGgdlouj3+f8XF/uCVJHv0s+EoIT9utQlrE95R5PU4EHpQfwQ8
RKNb9wBlM2VTq53K7I2SKcFziOmZ8/deX0vk1B5KD+c2xW83PLPOYntZeVTND8JZ0BTHLoyPZINn
8rhfrF/VROzO6VAaeTtrrTe/4IGVsDGjb4UY9kBw2DFil5tE/7ayrUJ8ita6NScH7K9qW03wbIqa
aNIkwESCG2+SVEco9WdsSAuVD1lzbf/RSaIvJ9FtDlI7gEk+FaqtBTFOiFLAhzu087ptDBGlteyt
n6GpRLcXZ6g5Uhi7khb8SiV+VF5qpW8HN6k6bMOJCF8z15SS/8D4IKq4yZdcxNLZktllhNYOC7bi
MAHk7Wj73ANk6Pe1BZMVZGELPw4X08hAvpxeDIJKA9rYlh5SW1mqWM4G5BtzKJJdAtPHLqNzzeZS
jTzSp8VBYBinDJK/4EScetA1xMzGZnrCnntM4+QSvLbQFHSnnvJ+Ycsjx3Wjg1RzX/wUT69eDrHj
pO1ENTGvC9bOctQtr3iZdvG5g1UKj3MQbfRhtZi5bxE7pFFQqXQnCRs2JS4F5dbxyteMl4K8oWTr
wFsPz2H5UmsfKnCjYCdrcNpElCcsYglOqF9b+TgZFrVO5ZDmGcjaSu74K/611eANgb5PcSA0FMqF
QZWuP1OhpoMRdGfKP4oqfZfMWT/NjLkRdDJa85d7W0oVJxtORnXWo7vQoFJvxaJ8vXBFTG5Frn9X
Og+a8omnxetTlqpEHMSRUv9VWPlTezA/4zBcKzHDihoVLhVVywbYvUklbPvdX8sacjtR41g3LBzN
cBqKnzT4jgbkTl5hc/7FZDBSYecJOPYOlWIWSfPVvaX3WuuSi+dBXRvBJZCOStBF55T1PAUX4k2b
lp+4GkDVtHczg82p/2p5fGzjYa1hFyNtz8MpXyonfVSxAmUMVpyustMOWLVs60S/GCNM99hOlc7v
Xs47goDwhkwWnl/TjbsMieFc1oc5wvCEe9WUoXRJuaNHja/DkGFzjNHHTHgVT9dqJGngVdQWzCdE
JnuCb2Ww7udPLl9sJ1i4GlwgIl139RVDD8kljlfVbYrxuIybONjJ5qnVEjvkiEmH+9BcGToxWiZg
uUfhgXRlYTq12L20BUnzBpFrjQkN3LUvoLinlGoc5MEkfEGz9zi0L7Fae8L4rioqgWIjuwmKU6SC
dtGo9XLgPtnQctJml1A3Nb9rluYIoa10y6Bnbipd+P0HObIxMVEg89KWabeP6cTyHOSxRIQROoWC
CNQNCWPV+WRm+svFJK1z0c/K5zLLkNAA/C6yLUmPLii3Fsjs10Uhp0/DwDvF/9i+5EDmkKALegyw
cgvvAPmDXY1SyWIHMXyZdfYKUTqyZWuRhyoDVa0iBiQkHOVmOOIroO1NhN/c1HGQ4m7EaB8n6wgi
MpvdJQJ2GvtDNZv0d5sahsYkzmy3DC2wWEFkoF1kDK7Vjvaz1llxaWc0B8Ubhr+oNswrzoB6NUQF
DOUIRZ9jf2KuFUbS7Igiex4WQlWyF/uktodKvRvYUFjwKHXtXBXKOmbPZduwesriilC8aCW3QaDw
7meTF3bBRDnJYK1fIQKfVUWkz7x8pMsgYN7wpU6EipSjjjRxt5bDw0RWXmWo5qqWk1MhuBkGkR7o
AecU7aIhMFkQTXb3ssaXBwFL64QGSCF26YXwFg6ZM0+Kue+m+TkJ6IaKJkIRknEPl4Z1raUic63p
iuKaNh/Nq1Nu5fCvJMu4i6WzQiGqVmNql5ZxllumytlJDt5wqWdumnzVipdOH33DpVnVt8C8gJp3
8RP2ouDE5n1K/wU0X039EY0PicMtMt86/WPSUHWld3jIWPhxBH0kKsNihT/H4bE5WiO7AwEAtj3M
oeYeaJnkG3EkPwN2LnMGp+HCTK4MAseiuBJf3CNqnp7BebDUkJ0yYzM2qfrsltodSQ1SxeBtigdf
CQwnTyfpTTR/gl6wuRa0Oo7vWKSkraZjyGiUysARPArfjRiygZI82zb/DcFYBN1HtbSbGpaEgLwg
9m/xhCQb6RhuYHunfmRMMq8Prt5SdHIevxXnEPH7EosA4V7VfcCAc6Sw+wtfXlf+5bF5QLzoF1Nk
nExtwloO1jfOca3kwDTWRfGnFDoDxs4sGWT2O3GKJMKG/pXjh96zJ4Qmr6oW9126bufc11Hxwv5Z
6oeuj97YxMLujgtx4OPmeBjf+xFrqCoWdCuJo6GoyAvTIUON/Y4yGgUdbWp8/TRJ4xX1hbFsRidv
mY/WEK9hYX3lL+xDg36pzzm07ea1wY/pcZ3nzR1km9MiuCX6cCDQKBE8fONhB0WChSgczCoDEdNp
GrqdJnnZ1C26lUhgvMFAO1dwvWg69u8q+R9n57HbOLat4SciwBymIqkcLceaELarijlnPv395Dup
o2NZwBl1o9EwRXLvzbXWnzTy43UafqH8o8vFR8ebhcchBVBHcV6JjxghMSYRHoR2b6aDZ9f0F85Y
vhBTD5tFIbmwZ8qJ21KLrEu6pFHQzKW5dkr5pxRPbtM1q1aEBDKZG3xIZ4hjBwlSS2XaSRMuQvyd
LZnxjPAy+ryxUtoVxpYR5K7qGHyb+lHy8yX06dTvq9cBp9eszdEPwVbDIcpo+PcM9INmeZwWqgGL
r2JjaTWObH97j0FePlivbVwBPQd03QI63VRXmcuomNXLzoA10B5ae7mqE8tcTlbJ+DVQt1nEtI9a
CKPz3Cp3SgvTzJQqyMbi2pMphqPaiSLCnCKfVViLHXUpSpRag5seWKCFqnfSe50BkqHtBcM8G3Fp
S94+J8ZDp6JXzGBO2GHpmzbH2IZ0bCLRaMXqlzKGnNIPy1xVDiOMUbQX4JAjGotF3/+RS2OTRpar
mrxh8C+u98h0t0r7pd+Vq5CfJdVw+LsngsXmWvSLg3855ukmtIylVy9ojoN2pz15cHaKQr90mkAe
ku0x252MzoaGvQ68N6/idGShQK4JQqLPfG3egG6rw8Ao1nwqcCXJe2En6UcdqrcQEhkBObSc/qgw
tRqvXZXZLwv7STT+l8qphxuX/bbaF0E9t8ZveGBB+O6LACnw2AiyEd57fL5U3eJWmWhUeOqR6d4X
xFFqEexxMDdG/LF6VKI3rz9SnuYNM6yCXQzpQjDmIsb/cl4trUCZVzjDEacNFqMM/ooufaGYMODH
fNkJL31JyAQGUFa4kYfnAjGS3JVrSRVtM6wvMIcuJZWddALDyMum7znYox4M5tPS+mCpyt4q1oxf
AQ60XUnmt6HiVI3gLUN4k0LIk0k6VXOICbq0CamDVMSbXu3v6u7c9+GiGJH+6cVaQUKAKNDF7uei
5m5VnhQpCwlfWP7kjB65QwSeMy2jTfK1YR3D9tCY0qXBudI/hPBMCh36Iuhrb6P8IRefBri8VBbU
/W95NqEBjYg2GnIU4kX2JuXRsQixmKqV5igNxlMwiajw08kurHEjJJvC0h2jzhBtriSmYhFd5eU5
+AE/00CCWPGeELSIfvAbUhLf4w2zY/YWp2duxAs/h34eA2Xu2uIYeGeamSAHFN6k/kU2OS/byG20
6FNjcNqfR+GJej8svWOnAV0NyNhFv4ds7ZF2XjOSp/9fNzE8cK3vTyKU1AmmrTV2y4bmxDRDQiPN
bC+XozNp6XoMNPnBI5Z6BiCMZjJsBtdsYeBKks/ZnUiLQhs/ZdP4yOR3IzlOZmsnlQDBRa6hZKUW
2QDa8A6DPY8tt/Og8UkId1pyAxXFSDZtfqmSci99kiqm+rTCjh81LesjuyDiF68CKpyhGOl58VhQ
SLO1R3rjwjeWojmXqmxhhrBMs31YMi6RK9tgV+Oxp5I+G6eAzI3prYdYOatRMI9JdfCtAUHGoogW
kgDDFIp7qzpytciivWB6D4gimvCz742TP75q/m8kv0D6dKO6Jjhy8CBpp0hQjjXz9soo9sIg2rpq
znNd1B+MIYYRFRjKnGbOZCLZz5Ek/gp71Fc9ea+pGanvhhdP+7ArSRZO+v8v24UEcqlEYGpqlgIA
WokkuG15X9ownwK4Rwgnh+zFNN9hAE7KZwFoQJCK2DlY+ts5B0vxbOrTI73TSufrk0lgJJYv7jvE
UELzMUzxnmc9liAefk6AYYLEwoA8NC7jYVwEpr8X4ByUQ7TTomIt+xpamUGbt4UsO+iA3EQrmT6J
69JjehAWwXMVi64Ksw2lLf7nMIfzet6k/d6vPcJtIPhNI/z8KXIU03CSvIdLV5fSe0GwXsCIBd8v
4aU2Kru1OFmXmDQywF7JkNx6XAV1VGtO4jOsJbHxjQO4lV7McaV6vDQbuSVF/8NE8MMAe/2BQrvw
z6wP1TrB6zbrlUXr7JmPRaaDypwnfT7k24aKQioZHqjNoje9M/ssE/X1JPzJIcsrQ2xXastuSQoI
ilYBZSoqBEdSzMYO/ZoHLGXpOql7MrgY9kaRU9HB+6FTgtuUfb82Cv0Bw9zCqbX8VNfnMVgoiqOG
CpHxL4qkPDVlTint0xC4eeIps7JEmpbPScYDrxrs5GK1Q9eiZIdoIKsGLqAXrggHW/hSTAyYNH0O
+kNPjVZMR0v4nQ4vwOK06hdlKL7nuLVp5mR7OaFmwLGjBn/TXJcwIMx6KQbSR1cXkI0J/GMgI2dr
s/vtKxM0dJIw5YSZuMA30MIm6bnJw90QETPTFeZHMNG0ecq0UUHyJ2qKdjige7k497sjH/TxILDB
O1FDkiDNwnZ4RTrUWL9D5a+kL6e6PhKVBqIJXDyiOxZKcr4yR0GZH2nVLpmOlZoscNd2KzAkJT1V
2ZsRPY8V30M05+Ym6eG0V9DGSevCiCiuSKiWLrjFPDeQUIVOcmEjgtNqFK+w0erJ2FXCX0VaaAn6
Yb1CDnMhK7VhgUbfdFESBXhM1c3SR72YhoSeTMtRggeM8nYOCVrWCWfqOief9qqe8T+DzHkAIyHf
WKFkxAghFWlilizHYpvKW5k6RyQkdI1dGQP+2YTpjUFyWzg9XwAw382LFUrdkOmktmJwpKqLpjuU
pDQx7vLPqu+WGcU2LG31T3kxD2ZAYsZPAiwP+BIwloItpPJZrHyY9NGgCvCshA4AtkKpK+zbAEoK
RuMxpDyL5lxWeEegBOEBZFPQ+MzCsCg9wlvqbN6P/baoATl2Ybupx7dRdSKSOuV400SnetjpEEfl
8FCIAksziN+KVF0ZpsnT+7SKYyVka90A7a0s2JlIJIUPyo8V7TljPwTbzJPcOgmcqTHXuUVeGImc
Fq1u3oBvD9qzqP7V0gx+l74O/ekpKt8tqU3RryB5KHvJQaXqjHIDDSJeCBFEWZNEMe6o/aBd583D
m2JKjQSwVT03a4onsWu3IbBMa+AmWG2EzkcuJpDw7D/60WVVhCfNCtclT1r2pDnoi61U7apRdqY4
araZU8pGfk3aULwUm5rAskuR92j6+SuCDYgAAAPzqOaDKa+8GI++ToNcMk6ZM3YfmqYwNmoZE/jF
AhMk5qoVE4C+jRFP2rI1riRxHJ2yV09TlW3zKMHPJKAay7qGKYve+cPcMxvMqEva33JoFxMWykpc
ofJkAtUO9VNY5ez22hcJMtZwJlEbWT76gqQ/XWzMREenz3f8TmtXlsQAwbeYKagW/E1zgC6KFApp
ijC+lNMBimcsvcZVbk81jgXw4ksw6DeDT/zgn0vAIA0BhVXNvah6V5tjpSOaGNGF9UP6J6sRPY+1
R63awvCXymcD+/gqbSnD+uYzUORtVUpr8+IJUaRkvvUbPTfDZd6dKgbIYGuTFM98hmEmALIh8VlE
OjNo2rzUf+NfjGtPNKw8AsmQKlsBjVzgnayOcikzx+KQVZDV0Nl3dKClIGpo/Hrp4F26yAJIRBHf
Ekl7xchHyNtVmkRvio8uN0vHBwPHzzPT0yUlaEO+Zt8difXUGVglk1uz16r2wcTkBvp+GHyOzUoO
BVeUXdNoV6AsiwLboiJJz0ExbamfJihr4ZyRVYOxKSy/Uf3lx4c0dXxo2rBDwxGWw3gMsbqcUW/j
IwAFOBCMYzpNttJ7dlS7QV1/yk2xYC85XR1sWjooJRZsDRTSSICwS28hMyEKhrM6UqDpZ5Ppq1N7
42QbaUKpjdeTkHZ/08uCC+eWbiwUfQtxp/TOvarNqR8WxaW8YPpWFr+Q/rb93CS5CbObSGdWzr0i
QSjlOWQiMwetxgUoNw4iXL6IPkMiEkbU0SGTID9QSiB9Q8cYhIkzZRnf8aneG71w0UaemPLk0WNZ
zhHgosk/hoCiI13cE7xRfARE7nrwZfRjDBvmfvpotq43Pkh4swgrtiXS1sKaV8KvvoFgE81bzR6q
X/C//fzYig+1tw76x1Fadd4y9gVnCI9etE3goFrOIJ+Tcj72v7PUtbL3EHRe/xVqgFTPDWhq+BZw
VvTPYuIa+Ez3O5lBp5DFIeQrMkDIPTDT45AyOTelC9kz3PoGhc0h5tCwupOuOdmwl0mmVYn0IxfP
134VfDsTc08t7IjdHoiyFtunMli31otC0VwwD086L3drS/cOZtvbcs1LC9F6tDJiMJoWPNHVvjUO
VomzXQ3bPk8MdaNcxLVlSWBSCzxuV9hrplJNJVrvLQ2Kz0QSVDSlzBpT5dBUsLKUfFy2ggkilddr
z8g5FtpRXnQQsewS+ZWUvpTiJwlSixJNyVgQUFBNE0Y4Xcj/pG1GxVtJUbWqinKZCKimEmEhIQYw
cYZJtwERW9bgBtPvwLRNLzqIeWMxatbXhUS4uCHBoma6ubIA/2vGe0X/FsTJe5bJFDA6GIe0wI3q
3OVU8dCCN5VGQURuDBKiX1lXbAORZjpHGxwFp87IOH7HhYlXzpAuGv2gyAdZIe57I4JEisY2oWWv
x52pSTOtLKu1agSeEwXaKxgFxiPA3VWA8RIAY8Ab7yT105fNZYTWK55AtolRa0E7gk5hiyszXUab
ha2UGH2kJuzXAIhmlNUFY9xCpag1p3WlxLtUqc+hCvVXSJ4EP9x4cDQ0wd9rdajMzAIxWhMtLTNY
yhPCCPzChnx0sNzoAAKzEx5AM6V6LiJ0Db2bC1uvTSpnTDW7uMiQYtDiU8tS7ThclYtiWY856MpS
h+WtK4TIl80DU24g+pzkWQQs8oBoIKzTWVuKr0LpvQkR8DAIla7jehBov3U+1lXiShD0rXo1kK8b
Uq4E418/ijaZBZMdwQIVlJYzrBsvDM9s0Vqta0BnC6TM9fRT4Ie7Bo6OJjKtuNTnCUrcTLfWUrWL
w0fZwBTNgBMUM+AFYWtKJ0IbT4aHhsqwFp59uXIsEIImCSBunHx+EfTuiAS1aQLjzcbfpQUdRACa
wfylGxFGmemWeO5ZBdG0DaEWwQ6cKeCCaZK5tVo+eHl20JOApMZqNaTmsWh3UY+5Utv+gVATCUtT
OPix5mC98Sp5wcZLddGOA0QKVPnAkdaMWdYu9uA6RQPE4p8Nub53RlXMK/u2Io46TZQ1OHbqPBAe
i+ah8Z5//tPSxd3vG1+y69iNUg3EMVFkaSOKPVGHoiJXu1EOIsiCGviNNBblWxv3iFe1SqPWDkBF
/7S+CfCjTgH8gDu/42K+9t3vuDJlixs5qzoL/sw07C8upgmKc0C6+eTAwEJJJLtlYhOqAirpCbuI
iYB459LGrUdwZS1ZNYo+6QZn9qDib4q7lu57IpK5wWXaBp/5HFvA7Y2MAJYYrk2nrHpppbfvQ4MV
Qc2rF8pFY6EmRK8RktuYyG4kWL/5vtTBkp3F6CzjaV5iI2PYuSdZG215pIayuKnyIRhfMg7I+l0p
pWUIQ0O0kIFHvv4e9E983ZAnIZq0TTRgXkFOz9QuI01YJ2oNAd4b7aml1kTazpJTUMunM91/xEDa
qPAgK9lz72KH8DFblm21lOJmnQUCbCG1BndSgt8ED9pyuZb5b0OCNk4BZ/35lcr6rXeq8K7/8bwL
TEGuBcNXtr7cLfFsEuE8COVrbAavlUGuuaUwrvNdRlkXUAiWJyzKMOpR7JDVDDN4YppPspsWrVvg
m44SbFkqdvER1S8hNWqKT6V2LIOjJSVLA+Zz6xfbbgR16bGlFDV5D+3z2H+KxVOibYa/2ni5gIGB
1bRMs4dIeRbw2Ctc2B3+gQi/IL/A5Xu5NxH8vHTw1TJ9jf5TbV3ofyfSY1zjzJR2Cp7IjxOxiyBE
OtwJfNhbx6AUApHlBa79t0aCIQ09BrGeO6lokOdZzwh4IW6Hh4u8kLnl396A+4EUz8ZcW9wpn1iy
Fce+fVc4nzjDeRVpvEkAQKbiAAY5FOjehTUExcocZj2mXt3MwxspYw7AdKV/Nl6AMzVlq3CcUze1
3ZJRPgKwul/p+Oi0ZCgjUkiVxwEHUWhV8u+6YMnRC3rA69oEd8ec+g9NhZ8btOSWTnske5y0QSDP
RFFnWfnHpPLRyKjPiawew2jn53BErEMKHQ+BfsSopHabcVXLKrzGsynvW+8PfuLNcFCG0tXKjynb
ILEBuX2u0CTp1Swu2A4YC6ESkZjoyOeYBSyV50oNW+yGzbNcdMeqzT7k2HAsan+JT1+a0evg24ZX
wriJNcumog4rd0A5T9NFJTMzow/ZyzAkKOYBmCOhOIW/TL33WtxnFJS0r4Vq4kiKFZSMuwc0n2Wc
sMeVPWf5xLRagYqa8avifgHbEpraRDyuXFAsKVj6Ky8j5HgUTFH9VI3rNtvIIO4V3F84ZWWEDDqM
OK209q+JiZknIv9Te5vsGn2iK453Hpx+Yzi26i4ltJrhvr+ydCxjQrJQnd7YlDW6rBilmP9Wy+Gr
GQTPcbbMRNsqnuLmVGSyI3X+g0D9k3YdEmASADLTDlqUFrUSLIY8nkEGLqAEtml+/nk/3/oKXTk0
trgRJkTmyFsvZigTCuxgFg2Ido7J1c+XMC8Ok999Ba48aDPRgvVItuGWsSYsewysKoyNoHRhs0iE
5MyEaZX6yRyUdpeBPRL4JYQkSIJFexM0iMFJu/0Ew074E5PfE4fxyq8ZllbC3MzWQcwrlpimFHA3
a7rktHO01HIUSGfhhSVbZguP0Tl1C/5UcW0+BMmnJJ2DqHPoM202dCXtamx2lJrhQhy+tdk+h/qI
Dt1KWK/Sr4r0h3aYW8JzEXxKsXiqJkbmUep0AdwWCc9PK2LEJbQEAjyX6qkjhKZJ9wCVQ4FL9PCr
CDGuxTC6Zdw4WmvBAiPnO7Tts89hepIrxpxBuq8GyN9UTiAMEUPeMCmMO0acxq3XfGWAyUHQmdZY
QGTFgwZxDn6VQvce1lT1cDQ76Ls6OGdAeTol0klQD6mE1h2/TND/PqhmUHsGBb1lzIQn8XZ9afwV
VFjdaXORoLwXrB2RJpqupcNJPDhBt8YWYhNA40ZRErfQNvXKhr1aGtRuHILxSqprQKpdL6ybZCeY
6y5dW7oEqeQxAWdMoAQl9akYl2NUHzvGX4kFQFG0zSK5JM9qQXDSQusz9zQ7N3/X3saD5CQiakib
MxNwt2iGUzz0H4rXLdVhtBVcA4YEq1/Z36vTryFbKc3OmO5mMN+oN64jrcSGFkHTa4aezSIQsN5C
LfgqqP6T6kOxX3spTpjIdLs73+Hv/dUV46p65LzrR0BfcdP4hX42qrg+MDmH6JzmuYXLcZZhbkBM
L7SQGGMn09DueN7eMto1rvyARWESlSIblY1QV6AOk5fN41E/Cy1fpQw2S2YMxM2GB00k7Biz7lJ0
O6GGh9ZT5rdMZXKafUsMzTvHy1eI5TfHi3FVZPZBWnd+UCqboK8F1GNJ4yl4OWfCW5iLuNCEoBS/
exmGqdoZjKR1WQSf1bDuU5sEUwJDHT6rOLkA/kmx0vFVxtcvq7NN0yPlKWO5Og0G3yU59+rH3tIj
WHu9BO53OdaQL4eQiJIJT4rWrL07zYFyw1n4ayP/U2W1khxFIo6JO73VcREz6BDzeY4ZHPIOu/UM
4AKGymLxS4CTp5n5bgzxHhkPvhJepsegzXX4J2vTc5GMCxUiZQplJyAwxSRcw4cNV1Xtsq8YLqOf
66uCUSKWc0ZIaJl+Ly/r1j1cvgf/3MOgWqTvxlaOZU3PUB0mgC2+e+/45EYMLTFvMBU0S+ZSU2hz
HchcBQzTP9q5OIXde/8kUCGCPnz0e7YVNiOLaSNAsuD2YcRyQzjiY+/xoVeYBSyN6J3pCraY8sx6
af7GyRZaLOvwT0IkFW0gXMOXCod51RU+qSgEcGLc7/5AhBBqN17XSJ/RZJJ/sYD72mRYO83KX0gx
K3GWHnHXM1U3rk/YK0yBD7Npw/Avu+PjfaNb0+XLHv/nOXW+ZAriIBIgspUOw9Y8Yp50jGnnN82T
MP/5I/y9i7d+HXOr+hUUmRgnZv3U7oPnWT8X7hiE38hf0K9Taw0rDgVh4k8rW+PB23YvKHnn4of/
V72TUfK9e7MuX7VyDIqNFl8yIn92NAcOOkBlITtIjH9+NOr3R7cuXZ1okqRbkpTE41aZNU68OaCd
32LN6Gj7eNettDkQoZ2uWie3exd3yhmmZvPB3qNoX1incn4GwVmN7plubr++2Jy3m3tvTbqUYf99
tunS1RaqWyFt6paZMervZWBDrJ/hAMzdK2vMnO6sDfn7japLVy1d52tJYFpcBU/HRfucraotilYb
TfvZesrQqzNetT0XO0NXWEV3apIbHxIQ7f9c9oOZtJlaVdN2XPd7a47hgUv2n41rgiu5f4Xf4TxY
Z3cuJt94x+LVGrJgIjTthO2SuQg3Gr3PDpeVJRI/wmiOePW707v5SSf3pL/gGHSWt/Xy59V1I4FB
Fy8P/Z/dbfVdnvigD9vULX+Jrvn2ie+es5Jm+vM8XRubaJ7MMAF1zWU2O0IDsGXnU7KbheG0H/FH
ZBu/f/4hN/apdm3kX0LiidqIH0KsQWgL7zj6unipvui81J8vIV+W5X8vV+3ahF+29GlKO526cUvP
uO0f6l256EFQNvjxL62d/loeoyV+FDZT6EX6rDngqnPp+PPlbzxqzbpax5mRIWs2iSqA/OWYbmRr
M3qBmeHgR+k0TufgcmALM0w9Zqntr8BvVrqzIDnBhl2zZonPSFVd/PxjbgS5gnn953tPFUJBPVMg
9HIBK8aBgDBHk2sjm5nph9ihcXE15+dryZcb/Oa5X88SqcTNiM4JhtK+WalrzUkeiy16FLYTfmaP
DKoW6sxY+0c6p0c+eRvLMe5c+3I731366vCEU5tMWcelmapsMUdyBjdaTjvjTlLijY+jZl6dElCP
gq4r+fsWrjqPw9lYdi8CXn0zaQfWZd75xNzaHNfleyN4SS9fniDU7ie8y9+l5fiWIzTbR+7PL+nG
g7qu2OVebPn0cwXzJDmPw0w9EMHimvcOuO/PcO26LDcqYfCry3uIVirCp22+gfI271aKU+9CBu1z
8EPLZg2sxqPkJoOdfvx8X185Z9+sgOv626uMXrZirjwmM38fPivz8gGkZp0txmXh4Lw3T9+To7Qh
xvRZ2OnHfBE+0Qg9W2t8Mfe+HTv93N8Zi3KVn+89jq8P5Hc/6uq8bzJrtICjWDZnLAGMfIaPr82n
k833Kjr5iq1waO8c8TcXz+U4/OeIl0UxF/PLGmXCI1SOblsPxTNGYAitduGdffZVqX13R1eHG16j
GKYPXKRzYpdeeS67uCfPiznOlIvJATCbBQ/jqtmoTrlt7GDXLMSNdhwXvxK3ePr5Xd+800ud8u+d
+pXeQQFnm8zhObh/jEXnIsJe3TvJvmqu7+7yalbUy2Kb1BIXaObl7HJf9UJ3zEcMnGbMjmy8BR1h
/ju4sydv1CDadTJxIMRZjxG5tPWf8/f+YVr1f4etsdTP4mf+iPnJfHpuz8mfn5/ejU4V1vx/Pj2f
8ZRZqVyN2JWFvn58mOyMiu6BKT0fKGl+IK31QIs2w7TNqd1n3/Fs886tft8AaPrVOR1ZsjlZFdeG
1+KmNpvRvXd4Kpez+JuX9gUV/LMqmrGOTP2yKpo5zqnqYpoDPzioe9xqhZHIA/x3m27N1W1tqcyl
WeVGrNojId7vsgMlbCYetN2woaqGhO3cg4CUGyeurv3n41aVcGqi/98xID/zYds+d7NuLc1gSa/C
JdCKqy7ww4jd+pnx3Wz4m2+9QztPt4PbLJZwqleyYyzkOeMot19CRJ8bqztL4fvCHiXtf/62KYlR
YVzWeTX3l922deksl4ULmkCLgXhjV+3Do/oKv3kXLPSFaYd3iv2vYMTvXtbVFmb+l2kdoN+2tcnk
OJQLad67sds++e4L5ediWKhzcS6tcQ+5s+5v1WX61aYWAqk2YpFLMlhZoWpcPEvcdet2jmwHnMrB
HERl9geX/VPtEHo7Kxal2zhPg1ssJLteBbPzz49d+r6V1PSrYrwowygfFX6JdICH4+oL5GQH2P4O
hoer2vHtfmWcymOxi+7M6W59iLSrPc+szOuQIUvbfNa76T5e5/ZKO7myk7jne6vp1m1pV0WS0eH3
Ig0wP6ZP4XV6BGpt0Of+xgrlnSGIitenA3V9XCnnfqV+lC//29PUrjaYZIlFU12eZuWkD+PfySlY
wsFlY0s2uB+HGGafMzyg7z3M77s4TbtaSI0QxUbVGSwkCWnITN75D8U83qln8bXiLT7/fF+3zmn1
cqD8c555hpalIrKALfQ0soP27d57LnfkHvFJctrHaoln6zpcwZr6Wy/lJRznub9A9fcU8Mn9+Tfc
+jJ9RVn98xuUMJomoeWV9n81x9tR0ymv0TEin2oBglX8VdbFQ7UPTvrDzxe81UOoV2soyIxkCk2e
7aE75w/N5Wbrp+TQO8Qr/bXW/jlbdDzyTe7GpCxR3ZWH4im/U0LdGEFo6tV5WGLL3ww5j1xfyOtm
BfPKrmeXdm2iVQve39/F5eRO7uUcLu5UVOqNklm9qqgAgv2xG1S25kOzDaKtOi2ZTaaUsJhzHdNf
pTqjX7L7g/jivRjrxiS39pkEngd0OqDvijkDroXPr9uQnP8qzwm0gbX5UWgOKrSGRxWc0jvL4bKj
vjm01atDO48mH4sKfirDCzd+DO/s4K8R43d/9+o89I0sFfqvDfUZPgCtr5S5jMHfCitReLGPCkPI
R21nHnBwedIdBHBOQR+BFSIDi2aHM8VCWEd35sW3ar+v7/g/S36yhEAta9bA6DLn480Htmgnc23h
zXTnD5aZh8AN5+W9JXfjMLkOzRbGEMU/FJ+tMQvdkM/uNA/mOpNR3TkizrHR5M/I4ll3Do9i599Z
dcplRX/zyJWrQiwZa1UwRl5lC+5/OadlEVKWHe8vrigb66HbkBW1kd8wp9mFR2RJp+oTg95fxYly
BBQfIRg8hddmne6qw+B6G3SDPx8BX/O+737a1SYs9ECUgCj5On5iFlAUjvDhp7Pq3KxlpIyfokee
i5vfWXu3ChHl6jAf+vzinc7VqnnnjC75cRzlzbL7EFx19Rk9XL778Pk3wmNzL5381lDmC275Z4mp
KWBmBvV7qy4Qru2HjbSJznh7O9JanzcLEIpxky3+t8f5NSX752JTI+iRl5dfPeghfy/X/ZN/Mtzk
3Xydnrtf8Z0HKV8OgW9e29eJ/s91TFGvy1QjlRjT+n21TVaBnTimM9kWa1hn6MVXA6OGmbiBM7OM
HfHl3mK+9Ty/ftI/l+6EAQp0wKWro0KYJXNVCm3/l/GQLYe1/Km8m83MU+/PjG/Ub1/j3X+uJ1Xh
8P9p39jLH4hFdCdnWAbzhPoNz/lF6LwRvmnjk3Jnt9663tX5iF3LSAgR9wffcWXNHsmM2N7DHW41
018b45+bUU2h1RKRP94wHxz3mDHOouUAgGDd+fU3pt7aNbIB9ZSoo8ty7+b5elhWh3RdriMHi919
t+k2jUsC3AGWqxus4U32m6i8c5TcwC+1r7Lmn3vTurpvIkUhKXtlvSY4M8wYuk/eAn2GRGANeUL4
jzOWWpIgoGErTWolloFvPqkJMIY2ChkqGGUwQRoTRzRsw8Ey8XhnX14qmm/2y3WMu9FHZeH17Eus
KaQ5vq8r73eIBeiDtc821kl2uh3RFQ7mPHcueDnav7vg1blawpQ3S0mk0HietvEvXFpwvp0bO+wx
wWdn1gpFr75vFuFbOr9zyRu1zdcR/8/zR41c4zXCJXG7OcXLy9uG5bSGb/E/njpfkNU/VwAXH2JP
5grJih66PzWrdK28DEvidrfwApbFEmcTW1vD6KZoww//8W67c+vmrr4cRmj0fekhyNVwV88f8wV5
KoiXiw2OR8EmuFeP3LjMf6W9+54/jpfNX7rUwjN/Ec3lFWDGwny485ZuLIxrCCwp+yQ2856F4U61
270aB3kdPzQrKBWr6RQ8e+cG75ZZ8Z7fWRc3zjPxqmMbtQ6uhhhdSiyk1IiISXKcDX/uNRG3pvXi
1UpXhW6Sxry7wMzxg/ISMNspdvh4n+TZ75+f2a1HdvkI/rPsxC5WxVICDKZOxWfz3K1hRN5j1dzq
usSrlSX54hgUKIO2OBgevHeCPHM7OepP/YOPrdJMWgxIinDbJRPi4+f7uTGkuoYHyR8dRHR64rbD
5ZF6kE/1Ol81uAsf2/+peVCtq3Y2QhAbCJcU5todPpJNoN455G88LRS6//kuCqz3rGIwxS2xhek+
ezRPqOa8rXXqbG+LDnJBPOVBePTugDTfv3rVulq8kow7nlZxHwyfn9RjtSvv1mrf91fK9RzYatCF
V/JobD0L76gy3psyJh3ZAAvj59f8/TdHuR79NmJXmkPcG1tJuDiitsy4yoi15QtzKynbO9v7Rkmh
XE95M8WqSGGepu2E+LHoW0cdnyDboUI25r1O9He9MaePxLrH7fx+9SrXk98277vSS/DC6lqSpQms
E8p1KqIe6XwyFXqnkFtHy55+foa3XtLV+1cQWqpJAk0BNtZiEt8V7J/1e4/uckL99zdauR7I+qpe
jLGqTFvBN05diVMnmWk//+6v1u67v301aDCM1Mz1oAV5r3KCTOIKgW0cWHpjY6tG+u2gT5orGrjo
FojtD9KA8DPUyJ4h0ztwUy2AKjtNMdm3ClbiLeIDL8ktfzZMYottkExWwIhHSqFir1OJQrjRa1lc
JWYgblqM5J2hwdWuw+CZDJrMfFNlottmGKjhPRFOlrE1U4nYP88jGScRrd8t2ZN2Ugw4eiVqjp35
/1F3Zr2R69zV/ivBudcJRVJTkPcFIqnmKo/l8Uaw3W2Jmqh5+vXfknO+xK1jWUnfBWig0W2XWKIo
cnNz7fWAUPV9T8y9BZPJG8WQxQDbkf5ISpAxgNztBpSRMogBtCUx1dinX/X1ZAYXhabDbw9NBCwS
mwLGGQgNAm3VGPChQIRMVm1nlCfaZN6lCIp6HycwnARvMYTTYTa4YR11CwHE3Hgd44pPS1XQJ6g+
NfQOzy2HjFXsTfga9CJ3vu/MmctPM8tl43HZsaY7irhAAQngieWpoWT1/dVnHpU2mdtJJZI4h4nM
UTdbbnNiPZfgCdKyfY2bcGE4zE1X07w1vFmDgQ4EjfRQ7kKcAgs42ezDhEPIGBxMa7gcWG/YQAQD
GYKq7e/vbeZdn+at89rP89yjHawi7+rkSYaXv3fdyXuui6rOUzleV0FxpbkWUbqwfMx948mLU8BU
3SgSXHkE/lTRbUsW9BVzg2gyRosS+0OFqt1RMwIbZHWPgkG8+b47ZobQNIUdJJ4/NDFKmTlFaouh
bFCH5fYbVODfX39m8eGTISrSdvArlsiTDosgnwyerRoG3fEGWCVBmLmPUrz4VoxqSknBf/u+1a+j
EPa3PHmMQvuBp/JUi/pVRkxDBQtLNlEMW20Z1fC6Akvx+6bmOnAcDZ8mkEwIM0s1GZ4qJkf+XS6A
9cvN19CALUcGQ+OlzN/X2wL2t0x4JyyVeSXIePAZgvVZLO6N7qD08AksH5sgWzi/mRnF0yx2nigx
57DeODXEFHc5nsnBs6S3/b63Zobyh7zzU28FfuhbflaEJ+6vG3EOm0uSLYzkuUtP3hKUDkIgxOPw
pACblhgdEIarvPit8Jx96Go+fW8r5r4XSeCceuuhiZ9iHCMEydtv9clHEvrTtatEs7xOJAkci68a
mFwChxkg+fD9xWce58dx76eL86pumiZVk1Nd3QMOAtO8hQvPdPc0S2t4QVanCi4sw0DdmWmxhjke
c7vRK+77rz7TwlRy3aeZmQUtsBza0AGo91bCqLH6vVFOJ9MSj7M+NY0hOkkQTBR6yeLd9196Zjr4
OK781N8osOaFLuoIrnsJniNE8QZHJRFsFLSU3n/fxswZAJuKrZmKjZAZiujU+iHAmnra9JeqktZw
wECxgxpAOT/4I9TQkuEK9ejtyhpShnRe9xpVprJV/aZdeDFmxtc0f25pXlCnehafyu5S4UfWLY2v
uQtPVtNsUOvATPL4FMIOJTfuq3LhdZt7QpPgs1bTYQh0KzqZg7LhMDEvUPQigKE1lia5mdXn4/z0
0xioY14oWYoWagXKugru4Fee8l4V4IGx0P1+DMzcxTQv3ftIequaQPfAILTmt5GHMkhUcMqhWnj9
Zh7Ah47h011Euux1tQtQ90UTHJtW8LZYKkeYu/R4U58uXbGqieEUGp+qXkeGKKEPUFwtBPQznT9V
43cE9ex56MenDPRiFPKhcp5ymJIPob7SKoDuvNj6zR6ahJJGlui1X+E2YLDkJxc1vIG/f7gz/fO3
pGaZIHkGzzYUDFFYE7/G5cLMMXfhyUsVKkQnpkeik5KiutpYWUxZ+MozGho2zcoFrUf7eJxRodfz
AK6XKBTWEHSBpoEqrpLAr1KAx5sm2Ea38AlzlcqAjEgv64uqlHwj40oi2zl4q9/pQ2qNYdSnMWbl
0iDAr8YnI8DWFXtpWRQL9/p1L9JpSi3ICMS0HG8GwVY/MVQwrj3n+2/99ZoHLf6v35okrC/gERSf
rAGPJ1XgAsqarANVps3d32tibPpTx0hiwEp2aFA2A+d/eGrC/ldHXmFpFzR3B2Onfbp8Uqe9hO1c
jAJrJOkOvdi0wcJeYqbfpwr6vE5Ko4tx6byCI7myrWtt4YnOfOmpF0dI1G7wcmzTG8VV1MKJlCcJ
Y/XvO3zua0+eKWuVerDglHesMghkDVRAqzffX3kmlc+tSWcrpgYKB7w6jzDtvw+v5D2DvIvBmeIl
ulyKq2ckH3xasREXlhpqaawegx1f5XfGwXjsdtGeZjZ4hTG4AHZwyC/jdmv6sBBc6LSvdzvcor8O
I8MPh5oQ5JGrHURO8k7dxNv6FW4y3/fc16sEtyZBAHIVYUdaHIwZKB+8hWEgYOz8FX5u319+Zjbk
08ISqQ15HrU4wzHg6vuqnVpUnIU2IJ/XHmbENYy/jtC2L8RgX49ePn0v+io1GlLiQGc8aIcgemGv
9iHy+Huajk/LOmTSACUYGTjG2YP7s4LZ2F7sq3N6BZ+EDRzHr+HzcFlCpwxnNoegNkdfCxegFpyQ
D/dABq6AiNwtaaM/Iuivvs1k3oK6ymytcNTkQKOcrsmebiKIULxzdqiPEDw5/SpYV3twnrfttt7C
v90FYBiqXO3p+4c6MyTNyXKftbAGzBU4Alg2KsgvxA4EoCvv5vuLz5RlwVn71wEP12WPSaNDbchx
gEa7g9najbG2oDMuDu0aML8zhGVQi4Cp+u4/dS/iEj4yxX159X37M0ofMGV+bb+DPWbo16167Nbk
vr6vL/w9u4CozNVWcIrbw3H0DRbXm/QGvuoLm7C5s6lpVYpeWvCzG6UPo9QYVKC9sQZH6iAgJqsc
5QmF89fVZikg+JDafDGApuXaoJ3DTajBa6Ku75s1jj9P1TnfhDfipL3C4Wknj8FW7pI1VBbFxnfC
CxgYLizrM9ONMZnNshzV4GWJzvVaF2ot0Ciq+gauGsjof//45t6OD4ulz8tu5lcDLTTcnMvvhh3Y
2DC33nhX7GE85YNQAgUgPYoz+DbEWNqH4w1unlMckdYLX2FuMZqea+mZ0mJnKtQjuQ/ObIt9D+rM
StipnjAjLHTk1+lEPj0BisvB0rIMejTiFLf6/mezT/fNJtx834szuW4+FcEPeki1lGM9bcOd5oFi
2+zZHvh6eGPhXV9oZJwvvhiHU3173cWhYiAnA8FPswYez8526jbZhWtvDR2BdRUv9NWM5oxPDx8s
6ZcEPYbOKmz1UgV2CgBQTCjJtthBSXmA9gOYAbvYpvfQnu+r+2ITnReVojPT5fRwgppFFXAZjKL6
OIEruc3v04N5FKjlHFU1liM2cBhdjQaET8bCFD03o0wPK2QEXqapFaPgpVl7m3LTHMOzOIC66YKz
vobrtPnWH43ffJTTQ4q+JzjrTjEc2313iVz2CWE0v1JuYlt1yIN11S+sDjMZH65NJhCvKHP4w2Dt
qdx2Vd6ABXb6WaER6prb5hQsTcjj5b4Ymtokh9pyQkel4lgPy/eo+thD5mkflQ1YVWttIUP2kaX6
opGpcp8iz28ZohplZ3QFd2I04q+iE32CzxpcA2DmWhzoztj4t/EmvDOulF0AvgxWAmvhG8y95tND
jyEDbUOOt1mjqgSwWQdQHxv1hs7iO/51zM+nBxDFoEWm0eEelW1pex+dCQufPeqYUMbcu9HlkoB1
ZkLkk6hoUAZkUije8apcQVwKDy0EJuKquE4evp+uZpauqehf82CZFRloQN/Dos8ZrrvTUkHBjHMC
n4rJe0/4Sdbi2sMtIMsHeUFX4noDK29YiFws1g/OzLds/P9PS2OaN0pljU8bxW2b7AiE0oFdwPV2
DZ+bXYxl8PuOmnkS00y7Yum0Skw006zrF3g02aMInxyXtmFzs/lUig0DsIar49JHezu48m9x/H8Z
7cGZeExemgf6iI0lvOod/wRDPwAK4aDm+vEIqfr+9mam82k2Pg7h1RWIsXlUReYXeGdgqI0w7fur
z20yp94n5eAreqVg4gZOHrZ37X26Nm/hI7IyAdpyh33lGOce4Zl2HW8Xmpy7o3HEfxoX9RAMwFCg
Sdq6prYWW3UL2ysgQ2hoA12+ptsCLHQAfzbR1Whqc9EvtDwj+eXTQwKaVkRIipa7NwPsscKFOSz8
CAEe2/DLeK044T2Kg3Gn1ik6w8YYf+BUtTBOZ+pJ+PT0wBI4GohQwIttnf8s8TSBinFgZ2nd+lvP
7Z+iTX+qTxCjwx7MTm8U+JnboEeewoO+llvQTGBS9HPhGYz77S/WgunxgR8gj0YZ5kmwTN103RyG
63INp8lNuV+qfZ8pvONT6X2hcvheapASJxfWY9qgN53miFflHj5UTnzIj95aW/E1vMc0FDQt7MnH
5M5XNzZNMGC3EUgdN2ZdBig8K49Lyui5jeL0dCFqixAkVYQC6ZG+YDOBkftQvbE1NEow4bzKT+IO
Q2gFk6QreaTFNgalfq890WO/cGtzQdb0ZKAvhzwoNGykGvggw/TJyUrH+0GujNIe9kNv+29aaJcP
7b7d60uB/1xGZSqT7wyFeP34FKvH5D5HNUhq62+6C5TprlqRQ7RerOobg50vHt3HbX+aF5qMqUPe
IfVU3yio7bbhEIjFIj3lmBmWAq25NiaJOzPX4Qai4iH6L/B/APwI/vi279ypSwmuuTnmI5L8dBdI
lvZBDQ/po3Hr34SZHZ7bd37fXeewTBLw5x7LtNSrfp+eYLMFSJmbnpa8oOYGCJmsuNB1iLyDxPEI
su+evqdnpC72htOv4ws44V7LcxrZt+Hdwhwys/CSSWwsrDZV4TU+IJrztwTGKe0qgzrbHyvo4SIR
vCBMhmVP4bS2u9Dk1yEFm6p1AejKo0ozoZFDQKG6yo26TV0EePf5LkD2SVkQ/ny9QrFp5nXIqqyL
CJ4hyuJv4rW/07fl1dIMNZPxYX/LgerMknE53sS1vg+fzA3C7ZO6A5t+3xziywRW4LaCcu/kBz8s
zh0zPTdNjEZ+OiSG1cJpySbO6/DQ2TiwxvO5bm2UlSw8nzkx54fL6afB32RRLJOUQGJ7GRwv3WTv
jY4m9qt7D7vZyiYbmHQR+0FxpG3+QOC0b+3b2jVhwSMcf/PuO28+ivpJYi9lLz9Eyn+fVJgxeSVo
r+ZyKHwKYydrzbbRHkCO47jtgPx+o9hnEysSd/Q9omyU2lvAgNoKlsRsrWOqg7sGojkPlZ2ww9oi
gLUDjLbUbpHQgRs4uvCFwa8JtpsOlvFLgLwv4g0CwKNne8DDboDB2cWbelsfgpW5Rn3uQkw4U0HE
pnkt3fS9Qpe4K2xLYeQUbuiGXHcuCCoV0gqtKxxjpe9g0wfzDO5W2P38fLrz3WgNn/8D1FJLdaIz
4SObpr/EAEUofFkp4gjwdlwLO5Wxi3SUawmnXENDuw6W5puvN8nMmGySC9hLRtHYlndSbtPda+he
9W+NA2r3amkAfx09MG2c6j6NX0Vnekg6vz8q+SmKNrRbm9ZGLL35M9OKNl18jELLihxCRV+F/G4F
O1tQHFXkX4OVPiy8gnN3MIl/aoQHiQfByRFgTcLWveoC65d2CwNv5g6mKQTQajo/HK9uAYJOUNO4
ghdkemNyp/3Nyj823VnrdS2hnBnCE7iq0QW5G5AWBqDuurtjdr8Qi3+9dLHpBrg1ICBXG4jtYLOm
rVKwU3vXU10/dQbdgZTn++VqrpWxFz+NJo2FDQBMo6QPBuTNpvgBd2pUx9Se3SEUXgrlvw5pgPL7
tZXeVKumj9FKKGFc6iIsLGFRDQ923a6VvQdI4FLh4tz9TA5UI1FFCKDQEtBdYN/B1hlnkGa56j27
4It7k5kx9re0QdiWjIK/duInXwPafoUDvOiK5CsuF96RmYw5Ki1/7bJUbz2t5miivw7hZAPLhp9J
tqagaYyYa0eH0aJ0fmsMTPfXqVK0IagREfRCrp64RAMIykblDOvcHMd0S2Hn3C1NN1tl0MdmPp7R
Z7WDs9WYg2oGALhdv3mPJTjAA7jrq+9vaRxYXyyp0x1BgIyEVQxRfBremrP6mr17j8C+/t61tV+f
TOWhAt0Q0GHU73w1bMN7fR1cf3/pmXE1rclM80GBnwO+NpCZpTzgJPPKSg/Zy5K0ce76k0Fl1aWW
mv4oIYkd9YxchtLZCHEk9kvFwmCa2Yyxj8TqpxmlyaQIyEf3aCgqK18y5LwhdWTPzPGfzC18SHGI
9n13zbzsZPz/T00hJ/TXkyB4EsqFftTes5PlLs3AM5l1RibTlmeVUo9LGZ80assLhkSMBn9upwbd
570/c/CHYO3y4C9UH8zdzWTqUmTbtaKHsitCBHRfnJUbgGPHMFv+ZgOTgduZRQsFKhpIAfk1d3DU
g0lFQXbDy9Ix+GyPTcKHCCZ6JgvRhP/SvaVv0Tt/L6+VG0COKnVjvlUn9en7Rz+TH2bTfST87Q0K
H/P41L5HgwOOCSjDoc1uKF8hq1Hsg59L9oAzL820wpPrpaxYpkanPLaBXg0e/TttZGTYIHAt3MzX
6yOd7hlL0oLtrEM1lr6BhtzhXNS04wf6Zlx7j1jtv2/l6zmRTneMCUEuTUdV0Km99uhGbABq6l6S
2+8vPjO506kop8uFppgtCBCoJe3OzRVQDChv0C+r5/KyeS5fF5qZ66nJDBbnAjTxCDcR45UcVj1w
uJBSv4LxKVC1yG2FLTyTr586tSaRfCc8yxNguZxgiR+0tlbB2GDTerZ4y5YWkpmzJjrd8BaWznjI
0Ab4tQpzcBQaB5iSV0axhhN9G9jmX3We//rW/Zv/E0m7uPdlWv7z3/HvN5n1hfCDavLPf55lgj//
Pn7mv37n10/88yTeClnK92r6W798CBf+q2H3pXr55R9gboqqv65/Fv3Nz7KOq48G8BXH3/yf/vBf
fn5c5dxnP//xx5usU0Dtbn76QqZ//PWj3Y9//KGOKfJ//Xz9v3548ZLgc3tZ/Hj5+wd+vpTVP/5g
1p942UwNxGpGYRw+5j/anx8/4X9asLTmhmYyQgxznHdSiWNpfIj9iT06VDAW0wwLHgxov5T1+CNq
/Yn5DTkfWIbiyIpr7I///8V+eTb//az+BR7+V1KkVYlPfxzd/nf4YlCDADE7tg+SGNX4tBShQV1P
VdK6cqygUbcQ9NXHcJAgI/O8AGS+KhSQmFqfwDO2jIJhrRiJG2tKXzhlwauDPxjtrlTZPWTU+a4V
ZndN8+qplsJlUGRcpI3o75TEYGeqFCDyyLprNxkLu3U1IEHSUajI7TKrrrA05qdSS/Ryz1rV8uE/
W+JbUDiaFmsrYwnbGwK0sLUZsSSDv7pOxxiVFOWpJnoNgreppwI2UKbqRT9jLdbkiwdsTGm6rOQg
HVk+uFS2IEHvr/oOtHAwYcIExF5Xch+ukvDOKmMUhQFsx1puHMDP1vNDZgRA+wH0DpP/UM1t5mkU
4N0iSTxX+r52gU1auzNlSrktYHNvq9WQngSuC0+yjglwrSOhVp2TVe2gX4hSBtQhHfa/m7QG1f7G
U4osxQkH2CjXvteLXVl1HE4Cg1AJyHJBXIEBnRvC3xUss86srD3SOhH6iacOC4P8oEVJAxqykjzl
SdcBY5hn6UWed6Yb+eXQgJ/cRmA0Ve2dSbCmnbgF4vNFbAHxmrdVB6apllraC6t9bF+E6PL4TPQe
+Gkd7nIMWqiQAkm6Ej7QHLETGxJngcDweR74nikRD7WaB/pBr9UEYX1ISO/vRa2rihsKNS/dQAm0
B8H0Dt5/GjcBrvHNUnOUIffZIdY9mTlSs5oCgKWyHFZKTSJjxLAUsQNJEYWbfRn7MHprmyhys4hE
QCCGkilPUYv4G5gHYoaOL7wO3vulHlrryq81eEPWGUpTgizx4UjVQ1TbgtmsOG2UCNiACC2OnA5V
PRUNC1Bpu0EFz9Pj5KlrNYHcrREJcksLTIYb3eDefWU2/kvMhx4eiY0F3LsmIqwFqD6Kbmu/xdyN
fGwMtxpwQIhDVKOWKBYOTerITNYHU+9aPKQaRE6NA/LqmqAvXpYwVwM4XtEsKDaaHH42SpAIsGlN
/m5wNtoX9p4JJKQhJUic0gNaUYIKCGU2N46KklGQnnPD2sYsHqCDjdrhJhlwVGFjCfMRPYCvcYrQ
P4BID3G6iwpkxtd0CHlhg63anwutABtXtFH9aoqsCl0MAeNHYJTQ5cRGB8vEoervWCap52Ssl6lD
siQ616mKAnNQTTTF5rlMoiNNG4Jyxz5g1kaTUgnsKvDS9OCDOgNDJEWCHej1ubdqeBIGTpUTAUlf
4lfpVuOaeuKNX+5C04TjvoIJca1kNeg+kvIGotKobyAxNknVutgY5WOv6JkEqL4o6IpzD+UVZcM0
0wVDUoErrglL0AhVI0qhDdlqMBoUsQ+RlZxJZQlXr01+oZO0jJxGH8RagJPDMFZ1gvxTECDJwjVS
G9eQaWBd7gyW3RuFX/6srdRia21QukdRJNGNKcEZ1QoQ7LYWZwbQSLLpfNfEhYx1bhjdpVaEICNo
oKG7aq96sG2qdRCPN5rHTb4evK6M1qAZ005HIFMjbZFUYGv3JSCSpDGA6v5YlP5XC/PsqvvLSn2Z
/Uxvq+Lnz+r0kv1fWJ+xB5hfnv+jLqtCvPyyoOMD/7k8q8afKh6IalqqYXJ9NN34z9XZ+lND4pNY
uoYlEkLQcef31+rMrT+xImsqIcQydO2DNvLX6sx1LNwgoxOmIh1NDOwZ/jers/6RmP+0PBPKiKWC
Y6tpaA9/TXY7oS+qwBy60CFW4+3LOnGsuF91rfHo+QF4ZEa+t4pyQ9iGZTAJ7Hi14t0zfCJqpCVj
3YnVNDhbWl/3mGeC6K4N5UrJc6cHi7ANziB+QvAQwD+RScdKmO+oAFaCtwnPyhh5XyHOZc84kGzV
rlGbVcEBtpU4HVAh5jP9ZgesgE2jx6oE0JlZrwXcEnpq2mkAyi7visjlpcBCGbmhWYB/mO07vYlt
SulphPhqpXmdW8RJ+YOilnZlQVWiGDs4MoROTHB60ral6w1guXg0By0QBwyGslIKIMEgHBwUN4nC
PYn7p05tKzssok2uZutcgTQ5TWxeeo9Nr2xpVAV2F9YADEHODNEB4J1Bu1ez56qysBaYjzqk3Bks
UBjAbj+yDMnc7gGsNur2EWVbwwLGraSRXSI4KWpyhwzTJi3buzrib5BxZHZkRXdy2NPedBEEWIhR
qmNcEhv7VOkorDvA/H4L0aXDVWtd8wjrO8XaZYXBlrc3rPP2bZB29wYol6V5NqxLIy9wn5rp1IkK
4m93WYQBc1BIW29QsY5qMiO4zkPU3AVkqzAY49MEpPvnoAmt6ximu/cyM/Ozqoj6RDx5X8FDUimq
58SSK9KaD2qVQWmSP1Ge7atIojjpNgzAVyyFbw8+wEVJUPkQn8BS1ivkNpZ0ZVivg6mconI4VHHX
jIjFVTm0e41yBBo9Azg7sBszF/dFDU1bmyCfGJJiZYbBTTr0oIWHwEDmdfvTzB68GsKBrn8pIiw5
nnlVh/FVQVvkaK9VrGmKV9hKDItrhgk1STLpJJlRhDZKh47AINuIPM+oay3vuzq96+OoBNA5TbZC
9uE6DyGCrAjWhFrCi4mpjsWYa6SNA5MZzTBXrXoSQ3xN9eyge0rjJPAXqZC6D0LrwlOJDcGZW9bw
/g6168zy7gFLu44BjIyiPceOsIwg0bH0Dawpd14Sgo55yvSdB6UBgwSCBHzbKdL1AQctaHJn0s7R
jB+hnzhSHiIjQcFCgLU8g+QHjJl63TfNgaKCwbLKMw2sWxG/Df4B9K07mh3wqyedRfWKNtzVm+ch
ebXKa52HexZA3SwBec3cQO1sPzpYFIeKtcT3V/tDq1SvqmfYpMs7h6Pqg+L/UQwX5uAIFmWBh5za
vVI68Au4y3tyVQzhQ++bFwQM+oEiGtEd1lug/na5Yxr72EzjoyUGO7eyc67715mxY10MDG0DH3oN
+mGksRy/Q3RH4Zxn08YHiI+hHKRU3jthwJLWDK/UqDixvH5vhXhOCrA4hz58lNhBbIKArPKGXVgU
J3e1AvxrGmr9G4QQ/uOQZeZ1G8t0E3sp0O+YN1YpU88Bb5r90JnlZTJYNSCcQJtzpuLVKrrACRUT
6iGruKKldlsweRMBWh9ZxSaMwxTpnF67j2ERp9q1DyI69c4ai/D7io0HlonyJvKBmy6DvU/KbRMo
pxp078Ic7MIon4fGRAiT6HCroK9qDI2LVx2KXrn1KoSiRvgED1En9NNq1SFqXKdxWTuK2asreDq1
Lld44OT+ys9fvA7W1zI1HNnQy5S9t3nitqHePdb8IMGzj7O6eTBZ5QOZ6Ac/Wq8FtVpTFdgkFj0K
rBEZrQg2OQ4zCmxbkoE8t3UEA6ki8BwokeVKlBXgtRGxNmWKYZrDXgfxtKa4ZQ7+PFCYoc9B5/Uq
2OOx/DGh5jlQC7IJLTDPlHwgbzClYnAdQyYdupt+pWsG2MUP0Bc9hkYMJrP3WCR7bO3Mm1z8yMoY
73NsOCOEs8dLFm4bvBygF6e6qxiXgux55cNqalOxN1k4lY9XA7AZhkq9GMUPfvOsh6DKeqa3jX22
j0qyjjAMM4khy15EgInbT1dM9A4xYb3cxq7XE0d2/BS3SAp5g28bKiy2+8cS8xk1UMUB1xsjT3y7
THi00QYJd1VjLM012xvVAwGoLY7gHhyzJLwJNP0W2WZfOCSW8SFLzAsjE89l17VA4wK7httrithu
ilsB/JPmIp6zMUgoGdzBvDa5/5QI4fpt6niAF9blkfPbHPNrDsZgQPxnHpYujbARqKKNLzuntaxL
0AJtU+5KALX8R6/Kn5USL3W+b5hhazi0qpPCblQUyyaxGxiFC58XmCsD/iSVk9bFT8Lodnp+l8TF
o5mBOotZ8GCq2FG0PutX6VjxZ3oyBK4aWSarMi70zA+AaEdOqymww6zUdtxcHXEocE3R9o5D+OEk
vg/YAM5LEuMi9duNATIMMkEXMTdt2eAp99YP3oNMkEMDbhamHWqV7wQxzvkbAZPFfFfTwPYzhBlI
cTiabJqdlaKoUcRh72Y8epKKPHtt+gozhENXGBEKsVEbEIJsixGsDBD7VbK5xVZjHUTmDzhJ6i71
OejagPepVobbq/Ycb77tl3CVGBKAeHuqQvKjcBz1ahgqFtC4xBiwlDx1uoIJrxvYKgHQlLfxo+r3
3a7LS7yLFGBlU8EGKsHNkOacd+FOWjjbrRSIlAxrFRrFo8aSs6J612o+qOu8Al84R9FeI/LeyYYY
8CRMVUE1rFWs8JFEhc3ADpnerb1uU7MQeQ9wkvUaaMlmZyQcnY+qHHsQqOwgFJHJAM90Uz1IcOhr
pFrAdrRR5ks2uYHegaGPnkZ71NltY2yOPd4eRLpBdCBrhu2i0lAnKr11GBubAVhbvROXskDJH1F+
NgxO8BYQyr24VpP8FomU616pL6ne3SiBXHXMS54Y7AfiWr+NkLkh5D1J2KaW72rP9m15UP0XX6ud
gKU78ImwaW63Rh5vogoZILw2KO7w0xP8Xxrz2aN70tyreKO9lDsiAal1r4FybqWrnPTbKNxaA2ZZ
NXX6AIpr654BjG62L2VirrCTWtPoQuCD2EY5eJx4dtztiHYOY+zNZbdt1QDLRfIcjgFeRVLU7cea
S0e8K4zWTeC7NbPrt+B4g+qoGwd1iB2jETZR6tuwNfWVKAIb2Yt3YuJVqqODz9ujkNARgxhwEQY7
FWkfZB6wj0zIRdflrqj5W1HnjtURjkhGbtVKWRPmY9YFxwAeeQ7NhJtrqYpX+FqPKMK37jXN8m07
1ClAlIqjmnRPhb6LoYaWZOjWmi7vzBDsMzO/UcsTLTAMAnpdi3eDRO6ggkAkyb4M6J4NKRDnVLhD
YgZ2UYEMZtT3ua8i/qhWSB2rgGLCeFxr15mw7nlT7ARCpwslFhlM4EAZLyNMnCzo8Ys8iFZ+k3Tg
efcAF3fjYSgKo0xpritS2wnSbhq8faBL0mL2rnvDnWxxCyo8m/2gNm6skHlbvW+xpQjplUR6yW6S
ayg5XnXszF2rwzOBrdpBhKg/Sa3nrgcwT1UuoTO+rPoILpk/NJm7noaNQ4LKnH1MWuwDOpTph7f1
cJfCo9wq0KGy3LHIAoyCwrxEmifUEO3Voriv4L0vrP5BC9r7yKAn4CwOWCecFlTiUJJDzograHCi
Um6pgryROtSHrsypk/GmxZyNGirdSNbI1K2DAOfQNKLZKgtRPawTYMFrYQ+o088L2PfI+hyWw9ZS
IhcbnTPAksCBIrOQYFIJh/TYpNR0ywrCRb2p7swEtiNhjfwBDrk3Ic96m/iam4XVSymwC2hr8obQ
tXjSU8z/UaeSCz/ROSaPJt0MEWwYPb3oUxeLLg77QhygOYBs97ai5AfDy8TWp/0mz1S2NQnTdnHo
u6LybmN98K9AOk6dpiyyu2IoMOMGMmmNS6XvostuQK2drmYE+OU0cVG5Zg8D4YilN54KfbWqm66e
WmsDOCUHUx+4HKny0JnSu1IotnoNG90fqm7de2w3IPu4NWrt3CnKhWnmFga8iRGZyc5cF0qrOhrR
G5umw1aa2PbJpl6ZRqA8BCa2A2FqeM+Kbl2FRCng5IeIXaXRZR8aA/QGUbmLYQxjZ5HEdADjgUzK
fWR5N0bBiC1ldhEIZAkBNL4qGg9pm/SHCLVVXFQQE/CMrXIBzluYpC+qHobg0/vlD1Ubyq0Zm7ED
/2Hk/hC65YwNTmuEysaUSnmsDCRQdeQW7f9H3Zf1Ro6jW/4iNURS66uW2OwI22GntxfBmc6kdpES
RYr89ffETANTXbhzG415mpdGobOyHA4t/L6zLsjWl82a3kcKB9nMvSxBpfwp1AFA674uENWJGE5s
WiEq5OONfmm6sN00rvLQBNQrjDRp5hYIymI9syPmn70gM15+os2tjzylJXUJLtIOQC86Hd2DkigU
jOenxU8fBox/NXBr0unv2MnMBG4FVY5eJ0n+REl/P7roIV4lZk08LHSNczpgelTEw/Y3NehAMGP9
sI1u2U8BdlylcNkqN0a5CAdkCc6M5iS0A3ai5VPM9N3M5MoEPdglvp8kgFI2AiIelruu+SOD5GP2
0fqbxn/Gpi26sfs9a4CMS/WVAGekw68kfeWGvDKyPM998BJuQ32qbP3Li6OvcF4+p2H5iL31ijA3
RH0G9GGo576cXfQlOB4FH+X2aY2ReVPHhYqCTRKY8/eAJf6ujsAaJBWBj1+zCPXESIawKxrtuxZf
LwaJdnVvsx/y3eQ1mNqR+90m4uKhWjZb3BMVW31g/acgK8+4r6cMAZkPUyyRvNL3PYC/5ez6pb7E
7cggdUpyZG7uHNeZ8/3XBUcIkLeX5bYSIrat3kaTAZ4VeNFEqIpUUBdu6gTM/60f6+dp7C9VuFwE
7YqwxzAl3LduVqC0MwqLZlJlsqsRT37DsiMMbdaUNvELv2/32MqvvdA71QUd8Az7xeLoFM+Vvo8T
/qfBmEN4e9dL/Tj6+jtViDnAlcXSHyP+3Y3viYt3PpDtPI2heZBjOc7J+9wO+IJ8ZOmPIm0zGvM8
pgVvyWfTqsemrg6hizJ2O0hoJMs+afsyDm7LKi966k59kO7nJcSdT04jYXe+WTO/X3+AEPKQNRbv
qy3e6QTqXAJdJaLQ44blIUbJLMWbqovsYVYQenDgQyujb67lJmsCwBsESssKagajjvUaYZSKvxiD
BVStp7XBSajEcWWANLbKQ8z52knYk/t7jhHV6oo8MsEuKhlyxbxXsHY6nzyB2PewTXzEWxl94ItY
kfZqYXOQ21Ej1Bxba6vUGyai9T6V9FeAs055KE8zGP2SGr51H3W2F20NNEhMbORYM9tcTHwbTjxW
RyZzAjxWbHjPCxNG5qlddH1DM56ZFC3+gdl3JejJiA6gVErCTOl6zNd2+SkjxAlu3+0WFN2gXupm
u+iG/Z7GAAXRk5EXDlpM5GEw2x+8ikwHQGoA0ATqBiPGan274gCeUSPWyunQeot/lRWMq/Wi8tZf
nkeLK+jwkJTKQFmzse1BT6rUCNQJNb5BFomHHlfeS4fcTPIMncwOZNG09xWY3gRkYBGo23fu0P9g
JIiTpaz7+rUKpzIJAMusJgzvQ4A5F+3AZBCsyKy176JPjrOwwW4MQFOEwgQniBau89o196vdbBk3
486A49wPajs5hkO52+ItC8e2e5GzQP0TUPyMmLorPNElN90X7pBh+zVMSxkSMIDtandIIUCIYRxg
EzkYFReVhlV+8PnOr3gny2bDba80B5HW8u4toQD2WuwCeF9/rFYNGTeYX1Q07OewqTOQxvayhsv2
ww6N/fJ6n//pRoCd6wVBg4dG8l+MqmbPBWiutYP/JqmxbAEUOfUC+gsPzS79a0iwR09VzoXusmQN
n9cYrTNqO3RxFO01Oy5b8Ic1wD466yGKt3napnHHWrfTt3T4LJXuXK/izWP+cfDmq8FDnGlZXxdf
Vxmvwj+qnlE8j87qyJSVj56hO4+ggTIKQEUsezL3Lwn7hdSqnPSiTIP1miJyrRgkO8er+aZG4hSV
01HP3V0TDz2K4KtrG8gz4hP3/gZoymr8v1rh1u9v30vdN9d58M+QwiNugWtoGiRr3vrqY2m3e6qu
6XCV0XiAZPwImo8/AJiKQhBKXb8XLawicSzJp0MzS74gm6XUflsI2V+CZTs31U/Bni10hbmG1WNm
71aUc/hOAcsB0tvckCe6vTSblzucSp6qkXkzQrElF9jRV/cOzOMUx/6BIM84jxk5xRNOv55gFyDy
WVce9rcm/PD8Yc3GDtRJhAEdKH2WdMm1EZCBq+jTbqHCuZ2W0UybnKghBrAi79rwBZxbEeJdpnDE
rsASRt7c9RM5JRHAngYA0OK3B+7b3MOwRwcDFIEGR46tx6Y0p0YjXNUmbxuInCysksx40JrVOGyE
p2U2qo/FQzTGCSxolghaRjh4bLjtwThn0dIWQezwOnJVygufb+Z9DMgfL0YROp6qSCPHZJR7b0Z3
T48XsB7dVUCWG7D+ZEawrUfgoKclDo+o4cm8sMlRea/Ttw73zlb5T+swfSL7Psy1rkoq+mOq8Do2
6nm6vSq8lylKi8mFucEX327qrHWwl/7t5Zzux+3XRvrPJa0LV71HACVWvTM2+d1iw/EAfnbrUAyu
ziPrgxJdT92mdvVQjmvZ0ed6+01R4Zq8215nVf2NV/ZdOuuSrDSPuo+l+QFEwx+avQDU7geuAKZw
WXoUp0OD2BByCVJv1+kekNq43A38j5hwqkCaOlfoe+T+PgEjWVk7Z7UMijFkGNiQeO0nWSXaZOfV
b3HU7bDk4gsEe07rT/j6jmM/HD392BMgyF20HuYhODQeOmHC6DEcnxP21a8MbGJd6olehx4LPZLg
9ivVKgvm7mFpursKOxvacVhJICXf2FyMDgi19NanyJmfQ8C/J4JTcFvEY5/QopX8KdTJyeGNJ8cG
CdsOxMRQj6fZp2+C1EgtepMaughA6+aVsGYn+J8NXILs8pm+jebBqDBLh9fJbvhykZMWueERTLx/
MsF49LZrp0FFbEu0jzZVohziFDQaGQvI8J54odk7Ki2PjTAvPf3sjYVBLr7qJdi3FhLMDTVG1R0P
P4IGZeJCt+Bc4h9rOEH0O4z3AfKwG9nfTeqhStfphTQ18CbvINs4I9OGLRGt0NVz01Z3lCEGZ/P2
jNpdG/LSdVAlUIpDP8nV+CjrOHdehUPwaoKXcXVZQulwjpqSq8+VnizAXnX0VrS1zsg4N22uEamD
gr75HntUQO4GcXY+vjqAk/WpS45L444eP42Yjuu27DAoNuU4vvbuoY+GXeh/ejjC23uBEhseH1rM
D/X2Euj2bBokllscIKgSBlkmGGLNQdNKhEfhlrmthYE3HRr3XUGMDGnEE7w7mdzeksDmnEL81S9n
4MuTucHO7kJCrJCG7fyRP0KiVvaE7Vt2qIPmMstz2IHBmrotbwOMSUDWmkQXyFM4xjJ8kBiWqje8
/rMqHksfyo3xLuzPEYZP7zApQEU71pBsEr+38ZUtb7QqG4rzT8RXOeBfJdO5agCH0P7Q62jnOYRX
DN7rTNpSNSA69ABjXQAzgttbwQ6TEXnSryB3LjOEeCPfy9R8sPbJLYUdPWSBATBvxf2ItpJmzQEP
K4YXS4N3FN0FqSuCjfwkLnmu4xE25OExxfgAogL0R4KKnjS+86gnESgzgAIMBsj72xQF0vGbtYaV
k1sPHdYvjE9lNyEShkQZmIJiIRAq4CL2clpxz/lxmbAqPsAtWLQC+cwaYfV44a3ga2ocPj3cO34y
HAO7YD3r7wUBZNuv94tT02H0xAN0Bl8mmj6Zh/VWrW83iclbq/vxlNIUQyHpBFJz549ue4fgaMn8
Zfk19c39jBhjtqJkPVrzZkUUIMoJ/GQ3oDOqUtkNIk+t3c8x6uvmKBP2ofLxS9tPv782yL4PPFEi
OL/5EQT+A6RD9xA3DLtt2W/UNpkFa3sDfV86UBHSLWE5tE05oARnEPg37ZdB7UX6asmrbC+MQvIH
3sN5spxwl1rW7yp6j3b4R7L8Msw7NtN8pMlXqpprCxyWNo+Vr8DLzGXs7J6HqsSoYDqYDfujRdx/
9U7N3Rg+A+e+zAPDBK5cTkPKs9AHDLVI9ex6yDA8xT7SEAbM9CPR4l5ErEiRjpzJqslimeCFglyY
3p19y75H/jMAfFysQCpTusGEXcVo2ovHCxADBjRKbHkX6Hvt40MufpOPJjwM4YKsiWruPiKHhNDO
0kc8YapswZSUDs4wYBKp94FNGw9VDB5oWT86N+Z153asZ098qJFZFzW/qwX1Oj09ozQCtZrbWKqO
H+TCZkBz44EnnijaFvezJMCnAYgWnkULfIwijTHowPHO3s/JQ3eTA5Pr+cGl79LkLmmUftEu+Ip8
POdjul0J8KEtnf+sSh5tW3mZ7bgC8QXMPwVAmc+IufC27SlNW/9LhR4MkW5NTtGMpdKpXIZfFlQ7
RKJkA1gEkIXraDjGqT0vK5MliXlUjBXfgArW8skLq6tbsX+sYf0jpZzlwCJFXlfCx1O18EM7EPY0
kF2VshoD9oOpIda2njHZ0LCvtHYNgFRusXRuwYPEWylD8Lg5QDYDIp37TfWG1TDFLZS6u5ZwtUeE
mXca5ErCMrK828UA34tgmA/QurzxDVdDmmArg/nNmOQA4dYXBIq7LgpAZQf0FQHqWMLobukNzBvu
IdLyCI54xxO5m5f6KKh/r1L/EsOXjZShCJnq23ZqHazha1rfb92M9C7n+fsUd9JjHNk7MnENHfLI
+XHswn7ni9iKTLc9pMmrCKD/A06yX5aA1oVP23jFosSoh7cKf2m6VdAsXmrAl12Nn1u0tt2b6NYT
xtTJY2FUgsdhd2uA32kB7wCUVnVVlVdJE+6qSkx7BINeQ0bH60RAkaa2ih8Ep3LPxlaVXdTQH/Ei
zp0Z0DZmNIooYoMwI4HtRgt/g1IfYIWrffUsgbuUwPTJo+n9Gv1yNlIH5iC7ytZtcFBN0MY+SVSh
1FkAwedOUGzHUHgm2cAI8nPFrzVZSXcZK8pSlL5M7MMMsfyjbzAvp8SgqwVYU9/J+Y9rEK+Vcrf+
xjOocZyw9cFNc1yybga+MrSggwW8ewP+HrQMVmOxQoO5wQrDA52BothKkJnfWkDc3Nc9fZyj+FWn
AMkCUR1aiDd2yFVmHyDdQU1PYn1YqUMYj48Eo2U0pPCFj9ZN16TvvIOgMoNK8TNJ6O96lIE6wFkU
3svFsK+Zg/bmUDz8xhxrED0mMdz7BJoT4x3SSiGkOnUSWFtUr5g+3HgwfjDeRx5gJ6S+41oovBu3
8DTK+bfSRDyEaY3dEYQkTt0tzgUOKKA9ng4w3Rn/WHuYzvzFrBfS2/Bdj0hizdFpk/7xm42hedz3
9J728w7AhwnLW9dzUWOn2Ysa8R95VcslzjgYLWzCve1/Qw8HgZ+qxFWP2wIKxU1FY9ynqsZh5w+u
/522UzMXC6AikLFw7+NMbsb2aVl5jNhwDHAEFBIuMsxBTCcdxoOB5qk09IOMK32QfkU/FFabo+jC
4UyNk5DNh/QyYIXAnCMwV004YGjBWkJy1ckgAwSOwAy/r2SE55ogIK9NARCaOtkLuTVlgDx0XLcZ
lErViWg/+ucusR64xC1IvkWohxKctj8XEfQtD/40pj979L7vW+fFpRZzeEa/sb/zMSWcgFFjlMJ5
+rCgyvEt1pvN6Uyjx4XYZRf1egRcKcLobp5ZeoE4Ny60UNDCMCwWLPWASWwS6bF4/+ufveHhvG88
D5tL1SNEjUFBepqXBOcn5eRKFBIlMKLFU1mlIHSxg9liarwJ2FynQPUxtZwhCoF+cZosf1wBAZdY
NfVjF234/ZAuDl6axGaXQkx9Dgn4YI6SFwBUDbY5QO37jvEQSUvCf0uqys07OTTbIRj65FN3iiOX
pxucLHCKeVcKzWARx963Xw2wkbW2+h7mAE65EbRTyAgpG8ipRoAUVXpJOXCTuU/R8dzGCS5LEx7J
Ej5ulRxwao6kKSvRcYAbEcGyOMXkLegr9giIJ4UZJxI9ucDYu3pZi8wjbAmC5B1kJKXnIaoBzyyd
7oFuAAFvQ13EQVgkdIKG0rbJUyy43W+Vae/8udXlZCAa4nEUHxLIza9VvzVPAluGpPFwaTFOQvZh
qj9IcbcGZRE8OcNQ9bilwu7rbszJOPu7NWagcisHnFhQmjda8HeEcQan1oRvZhrlQ6DG7ZFSBT94
S1mJX4viu66qA2AkdSe7irzfXoW7MMUmhVYB+8P4GhcB98SVdzTc21ng724N7qIAFqEgmOxLtEbA
XbYB2YcMMpoGCMWTP9P1CViV8EC+28Zkia/TqKhNO8dZ6wWhKHo1/KjBJVS3IpqhH8xd1Vl1Sswi
8URwr0DxefI7QGE2eOpE7SYB3hfPEGgViZ0nIxj2v1tT2zMguZ/TCs78piJNnQaXrDoAMv3mxks8
pVii2gVDvuqG4FjPnX+INopb2LC9TaGdWdLkGMdwuy1JLPPJlyeJbftJjMF6Bm0Z7Ijc7JnZxZae
6vGMtfNYpEkaXbdqjM40MeuD1eF2GCbZvSZTC8xJpDRYIVSAapuBJ5FZ1fgwhuGPHje1wVp+w2MV
ra92mNmDxbVF1l7osdLjND709fbaoDbnKYzS9V4HcfU2edYH5ta9E0AN+eAtpHDbNh3madilOjA7
omdRVJgaf6Th+g4rQlIKc4NHJ9uvr4lhdZxNkkdbJiMFQMnFShxmuYV5iD60c9sG4P755O8w/oBJ
6i04lwBUpQNF+hCHBMKsAUAQuOQ7NJ6xyyJhDpw79wmsBxANbGo/q4r5edBvUF+YaAWITkm5iRl1
2gpcOmpQbUVLsQ09dnG0Dg/zMEGYMcZNGZt+LDAwKBwaGETGbhE7u+rjADyvzxTBEuOqT8o7EuCF
HUE2hIa6quBT2n2REZeuopAWsCENfYT13BQYcjNIG0bmPYTLQ/V75CS5twD+JNQ1hWMIkJMtfOYp
Qsd93/gn3KDdIaUm/jl0KcSZoCUfIONg+EFzvO+R/w+eh1Dv4tMav/fUHSq1zsBh+BYdfaNBA22M
Y4G2qnrA3YbtvFlkD7VT1VwVpI0YMRM9la2gzUFh/sjwY5O3vp+Xg4S2zmZJo3FZeEJiXSwLraMM
wOD2QLtVATiCju0S+z15hFtvO7a0aiH5XFeHTPalfRPYEaD6kg0tBOHbHzPI5iHoYRKbIg10uqs3
hMqZdDtB/wpOp8Z/D/aK0CGSJ0mEfOwCW/1cthhf3RStWI96T35bNbk/Xd9Pp9T5titj7oErYPrG
wW78ExqMEA0ORO8oYKgT1bqBnj8N6yfPjmPpOFF3ZgVQbmpFDm7Ty4fijhc8DTFNs15c01U2ZyBZ
UzkYiim63j567A94EicPmKGCzONlrTb3p+/a4ZxWFQpve5cOGaUeLChh7OerD+2fm7a5tBbARUpD
qGP72rpidhI61sEk88PG08PWdgNihzp1jJKRnCiMPBAjbQjpWcRYNK21D9sEQc/cxNcKDOVNRt5+
1EknI2henbpbvXUq0Ixczl7tPmW1iZcFKXFH9KiBdEV036u/4KaCQ96fAdOp+C6ClaBuzROLOEDD
BXIE386XXrZsr0a6Pmx+BYa66eL0xxyt4gBbqdnrgcjSm9bliXm3g2HTPU6heMCbVDkHNVsCA/vi
bHJxI2RXeGY8lKKR4OfM8WXWjHKcn1yCaB8B5iUgh5Do4cyTa9sF1y7yHSQ+UTvmW4xXRBe25A0v
k58reMUjiGGEbgJgKI3x7G5ELfO5si2ekYq3eBZM6MxXlNr0KeHnvgL5Ud+l4WM11MOJz+nyLbcA
p1N1Lzu3B6KdxZHCCDBXbheT22nuvDvJgVYG6wjK5S7U0B3OSFchAUS1w10wNqpQcxpinazchoc+
YXwGEwS0AQNK+AusRPCBk6PaQ60IQ6eZ4vBXKr3qdR3G+tADzgB/DpJ+Q0aa72GwbxF3J0gQILEI
/lYfDqmcJvV+IPOBd82rDxAQNiRH+GPCTkns3a3VCHxvvjWETrM79nEPpIYDi2lAe1IrPm79TF7n
7qtkffUm/Amr8dMosPzQ/v7P5f//L768f3EI7H9PN+/b8v+BOSCGOfX/bg6AvQPtwt9/NQfc/sI/
vXvkH2ES3eT/mF4QoHhzT/5vdwD1/wEgCRFFqF8IEjgF/o93L/b/4UNsC+dAApsPFMXwj/7THRCm
/4hJmN7cBIzGgCKC/8Qd8DcfLPojaBKiUTWhAVyFsC7g0/3Vm46tytTYe2G0GuPwtRm51BA0BDDc
tIZADeW22f2wtunX3HcroOepIZqjB9Cf3rjB7/1vfKz/3QeCnRHFmARfFaN/z6A0nIKRi2KvIAi9
hH2rjjDqYWYHxNpI82Xpuum8hdg6ySuR4BGKQja9VX7VfQ2+QgPcX67kP82OfzU3/nefB2aMKE5R
TYb/Sf5mdxfLZk0SWq/wvRCCaE9xhANpg3g4kXp+u1t7iZFDUIxUPvMiPxu9jTwNEkWfGAdoG/wb
W/TtgvzVzIF6kyChDHn8QDtDwm5G4L+ECfgziC7OoButR9RpFohkgs2CRoYhemONNAEQgjFsF3XY
P7O+m0g5pxVgm//5a/lXuzFuGxhWEuIHJA4IND7x3ywlywz1SiISVIwrLd8CuqXQgXdzgl662NI0
MyiEf468sG52/Wji7vCf/vgAZtMo9VmE5yO6PR5//RLUOraYlB0rxgWp77mVoQHPmcwYN/w1ouda
O+DnXjghu7vuB90V//PP/5ud/+Z3JQEe64CxJMFk/fe+AsyxwMugCy07fElfCWBDL5PJCqVcOivz
jtEpcfnYWAwRcP9YllVrLIATGiWzhKXLh2784D+MLf9fnyqkJMEdj28nwWX5168lBGtxm6nQPVp3
9L3zbzoSIxQg2Ri2+rHg0sqfm6gRESHN7f5YKVzdC0kXuB9Qmvrvukgo3iZ/u10Z7tbbDYtGxBRX
LGb/+pHcHEWxWmATnUcPunGMIsTPMRWjWXLFvKmf8B7gpDA4V5823w7Pg93gWb1pbVmeiJ7/ZGbA
Bt7jsUCugdAYteXQhXC0uGb5rO2IZQ8noUee8XaCc0mvFPAuzA8ez6NVkddksfy26awUPS5Lgrbg
qI89nWEQhIB0gK4SEZow/cG1OXR/fE3gUDQyGZZjjZdvlLlQJFOx2CBQwH3h0mmyJgKsCH2d6d+i
gaPlGNBJC19oPCl9tisqmsookSHB2zPoIX0xkMxlY9UKcTDQm2P94A24oyg1vpdxyQwMEM0aPw/p
nCRYWED2QvurYIsamWVof6qgDs61UhVSwMPqu02r9MnFkMHnrIfpJ/OxznhvEPXHkHclBurUfoW1
Fr4pwvOJJ/joKogUBz3K7WMvqul5BZIFUVDkr7ePTxcFIFJXG25aGAnyxqYgTxunl3E/rOAed6ui
CnMeFJMuV5AcQ2sNjUmXL9zMWGDWOW4OabP5X5u36nQv52ls8xQvjy6vOg2hbGUDpOcYCLSWAmFO
NSBntiSPm6RduK89ZumOrjNgi2XVqHOuIwZTQgX3JseWnXZB3jsSvGAngTreslptxTZ40N2G+FNS
6KFbZcnB1D9WEAcPuYy24HcI913mDGB1IEsRtJvb8AtjXHBi6N9pvyEkPI1V1HiPTlfYIbBCg2mL
pUIFeyBgW0m3HvwrH0bQ9srxGfzsYNG72VauAsMkUNSVWVibIT2aArhk6BIyrEYzbphJK3NcV0Hs
PW/cL6iB0g9GolliL+CLB4tNA5YbsoS8YfaKlliGQTHiHM5kulH13AdAR9UYXVbEQk3Oaz8cXTBG
xh0GULiHcQPPa+Rfa2+RNYy00FV+wcGMx14lIZ4Un/+GogqEP2eNX1i5PWwA9gcomLpkKXqSwLLB
GdMx7BvggiNsrnnKh4N2kYOGankRqYkAWPUxGMRgrHLIlV9oty03ZlPKbVdDGhqBHGQ7GMAZO9Z2
QsYF2jDSwzQDb+5HrBWxQ6vDPhBD/AAQVJy46r0zXpfoHfHrYe+F+kdfDymQjl4cRdhAfrOkmiQ5
8HR+MQSeM266axos5G3wWxeeQi/Yuv1G4LjNRU8PeAz2ULlD7zcilQKsCdqs/VdO6rOFXvbrhsI+
GektX34TWwjXxmG4LgY0IQbwwLvqLWB2H/Ik2vnKg0QJGnMWVuveDsbBk1LDERKw89SNhaqHbIhv
M5EfhgPLfCQ0FsvYuBLyFg9aaNLiv9SjjVGaxeOZGNS6ZAau+1jadzS+e9MOjIdfHRZTn6Gc/pgq
sFCSmh0kM0AQ+uEgodK1i1GHIVgO6Ke80yBzdXXERu7n0AyaQ6B7CUXNQj284LflkVZ1ctdsXQcf
WQi0FcK0GDpNBEKbZhhgtksGuN1d1DY/xEpgeVzieSvBEw7P4JgLWcGFjao/L8f10JcqSX1SRt3y
FHTxcuANre6nINafLYydXzGn0Q8Ngfexl9FjugbHtI+PTeoe8Xa494GjKB68dB0S+ewy2DfZh0nG
b++KuidfOJn2dYs3no+VGCl3zY5XNbx7dXQIByDCApEsSNa8LN7wK/UQw6hr8U7r1l2wwjtT+nMQ
4NcFj6S3H5pBsgXIJQGH6S/rY5yuMGpUCd978LM1tobiJWygrgOYaCuSnKYKtINpgPYRe0xgzKiN
X2WsCVlbWjJN8OJMqIJ8GyIdPqY9R4pOtFJL71wywIUEKejbVE3BM0DW2b0QIeLLZsbxFzPe11ht
/EFKvAzCltLmrJLOrN+9VxGo7ghLwez5W0/fe8ZMXHA64QwEWdqRogX9fRWiFn3uwUWG9iH0bfY5
kg4oywPbtQ3opaj7je95vSe4CUTZ6W67SKLB6sOkZuNiQv7eWxqjsmwPNxW6rX2zwBcHv89u3DrU
GEF4+INHaX2nJzGshWg8BF2RyKg9qwH47kI4dZcCagN3YAoS5Zog/vZsomH4M1QrotYgVjRQ3EUK
vvbFii9/NG2J39kkO97wsGyHBLXw3qaqU8SFnxYiauDlSjSIMThXWbbZGl6muB7CwgawhURrPOJ1
7GrkeqDetcfNp02yj3D7PaI4dovA3IqaZMOsxQVOtB48+6Qw18je7Wa9CJEFFpKZk259dxSJW99X
RyCVcNJXda5jwNjNimAsGHtUSPM14RF2Cb4sdwzCL6Q+WQ52XYEEuc5j6FwhfZac17Srj1MCjKVY
QJTDg6s8qkAnUciycGhCXuMt64ZshHFAE0+GhUNMl4kRxB9VCUI5NgldYaYVJrwiVCESI2oFke/S
dhFiyTEfAvEM5u92DhiSROf1bWpglI1Vx57mwCLtA2Ye6CkISn8VsD1f4qHoyR6HIBxhiK6oLBYe
BtF+W06q8bair7rBL6QGFfa4dDPYlGBB59hewImF6uCo/d221OVLLdfCZy6FOHV1486qEEegOTgT
YcbK/ou981iOHFuy7a+0vXHjGsQRONNQDEEyqNUERiYzobXG178V9W7brcpuu2U9f8OqymKCEcCB
+/a9l3eBYXieZ0rCnnDTtWsRG/PEgcN75s6PyRG1Tnlosvwu1JeXsnLdKzMs2mAsKdI9liSyytbU
O2Qm42rQOzAT1XQvtUXGCYz45YghjzEksbUDe6luS1ldu/VH1rvFVdJG+XNX5O4pcpkPpqKHdWoF
W5TCUyLaXetbhBky/VSAz8DdW3A7mTXziZ2r1N5zynPm5NU2I3/WT2xmNEW6m5blQS0RIYdosA9V
NnmbMOzdh3RhwW/jwyNdkk8FVbLZWEpZ2YkHzL11vcR+VWFN3E9RhuaHrBKhc7Db1N4OsrWjY81g
hsG1myYcPGQbceKtk97A/l+NfpTG4U2cjWVJClDI8c4u7Nx8ox6lsGgCJ5rML2TGyD5nmWMPr05g
hRFOFPb27aZorKW3UyyXJAvRqjHb9oulmq03+2Q12y4Ev7Pjl57rNxv5bLmUlZGX7kjHDv10W4i6
Hq+6JAH4JZinJz+XoigZZIDM6B4Y0sBjrNGOGkzXsYsZJYtYjmJFGdqifuP11vYr7oIX4uThazlN
hCg6lV2rJGSOU7vtWY5p8lS1eMJV0AWcUDGBt5gh71yJcl1nqj6341R9ByM+rNzUX3Xn5t9TRb6l
rRD5BQPFgxqYxWANMjemg7+jh4ohPwG+lTfVeMjLmfs+AnKRlK1/7HCp/pz7MuLXYiBpCZCpPLJT
9yoi5VAo+OWjqaZpvSwuXl7ycIxKndVcSMnzGbb70XVHKAOjDh/tcXJfKhGbfR+Nw3aSerqiZ8xO
Q96N5wzOCIovyS5ZTPEj4BPnaizCYYep/9oTi33mhJb3kqpiY0cyfTO9VZ/7XmHvj2HEbsrKne6V
ZFFrYkgZFW1MjompRctMbm9zyRuntcuDLrzulBRNu+lx0pybcai3NluNmenFVxxR1nujx1uOg5mj
RSbtmnkzguycpHQ9QV5Fr5yup6lDAc7soF35oooxo+TdFw4QQ5gIl6FG6Xbmyt9FLvNcphfLuprT
z6qonitmKifeWbd1AIIGgWm8ZIz8h8Qvwp11+UJAomjCR8ih61bFryind47FWT+ZhBhXGT3gLtbb
2ZVPvI+inXZdYtxTNW8yrdN14Yn2M7OLaRvgMrkydp1++6kojlHk0vb2IIaiJbA5BvAyMA45itov
TlnWWRt+EC7D1m9+lmNnraqoz58bVFPS6f1dWo7Ord9G6pM8Rbjuh9I5t5GXfVF3/eoTd1uKmOPN
X07eZHAcZUN7wgV0kFmsr2Jmgu9hGT1Lp0tXcZ/cZGHhrpyuFY85nKdL1hWYE61YubZ7vI5p7/un
iC75WiwMzpIynG/spBekjfrTsgzjzjX0nILZaqzVlpjJcp0l6ZeTiE1p0zvGdv7UFP1T49clfrcS
B//k8e9lEF9iEZ8utr5+gm7pRfF5qKpp1zRpfc1ZmO2pczBvYWG+ahe2nXn2C/0is3PM/FbPo5QT
iOGb2chYvC1h6BJ08J6jeFlLl5h/YOLXIhN7Y0J3EwhwGniZ3uuJmKWfNOFNEUbZRs+M+8KqfeX5
uZi+bG+VB5RfdjPXG69AHh/agLhOqb8LwDirxqte62nYZHGE5cD1CVsKhPCQTzOJ6ZQkFh8Euew+
bL14Ozn5DLVLnJRlnsrikqCdcfeYyg7ulEMZrMbpkBdB/ehmwYtr2nwvB6yBQL9cPPVYDjDBZVu/
n0ldDZa7w3HOzMvLyy3W9O5cgAiSeWev3UUQcEA/Py3NL4/fvhz1h7Kc7wuk57J/dtUJ/5gxt9mE
Q+KsLeotkIUs53WHefiINJ5O6YjvaiEVZoLbKSyaA+6VcdX4hLpSkpsD2dkoKdgHAVi9Xu6Dodx7
RbrpM3nAqn+Ssoe+EDa4skKvr05pkjkb1k3uRdGPOIRbwgq9hUkXxz4pzNE3RLoL9dyUsl4Xmdtc
DUF98k1YQ8HQRu7KHJB1WIcNqL0B/DlwN+iEmEmsABoSCfTg1+xPOagmzGRz1BzKeqhOomk7TJ+1
wYxGgklyzmZsYeucDpxlH4d3rjLrvpsT8mEzD4VZ41biv8epXE82jPi5PGMhO+uwu68RD1a+HzdH
pqLLVZxG3tGba/IUEfejW9sPrZmWe1UuH0upXkbmIPCnnojinpXdcUixOnfVONiWGuJ9Ui3+2cHg
LVvnl7vMd2k1b1urOyRljQ1+6a8mRSU6tQeaimuX+RZDyDi6911ip0N9xJAhiS+491nz0oTZLXmJ
rM6e53K6iWrCcV2yq8RPb7Y+Lbek52upra2bmj6EPeJn6FqHZsJYb+XMc/FEtM7W9C4UjeLib2BF
I+Qxeonue4n89zwFueUTjDE0uIMct2SvrWS5wYjivHBQWQ81qiDeVb0M4S0uf2AKzPa94NzUqcQX
T6qwWFeWlxVrmfnEGpwkzyNOnNRPdlk5yfm68mUrDq1gKLZHpsU0wgfTVVehFXQpggpaZ4GnLIEv
sZqa3KinuppVndIW9S3G8tZDIVjJZa7MTS1YN31D9PQSOi2ZrLsEtpZZ+KtZaBwskk0j1auuqzI4
h2PVuG8B8av82Q7TgLeiJXG+nYbRXUpUwKnr9k6g8tvQ+G4I6wAv3KHLlc9fR4y0qGgiQiv+GQe0
fJ3uP8Qls2/V7YuQPUwJwvnU0NMyPg+x1eElC/JNUITe5wRMi7dqPuYHRBmH2pGKYkOcZPqsZn1k
5FxdIZLg4g0Ie+ayC36huMLryYl6iDaxI9gIPQVF3tx3aiaeH8CW1sCNVxmjuaDOzI3wovHMk+3u
00llZ/Bu5WpQ1taO7OIzc8LiyUwxPPI6SRv81GG4MaH1LCxffLiUPon9tcTRxNEePWLBEAzipwhP
fM1jh7vzQ4UJy0d6ccHW9R+sr8JrBMTLd9S9KJR89scYO61ODgMyo6WLfReL3FmlyWc1tnqTh767
mzForUzq3MEhqkkcdtUvU6U3zKaLB0/aCdYL0bpPjTKHvjDLrihJJsw+mUWIf/W+1F6H2hVjNSMq
n4g+PIZZOm5MJ9J97GMJVqpDlbGQm10/x3OQdKW1njqoKx3kckdjOfHCH0Qw8M4IWuZE3cUsXmOV
fIOfWdm0wsQRzClR/pvdp4dZ9g1vkHGfOM57ly74X8MYm7u34AuMVUOMwyvuWhZZHviBTIGSGftr
1/anzio07kT/Trpe/KiKi3fLyl/DnlqHiFyLcx7BtM+s3VB0dxWInlsx9PV1Stx8gHXGsW7uQjnx
PXhoFysnsfojSz6WjaFJRIy08IuqZljB8gt2URGRuw3c+K1eGnvv+t2TaKCDNNHUHxarm2+c0dvT
6k5XTnUx6Wgca2g8+o5kHgJc03lQ3Y1hM5YVWZ/4xqNtgw0cNgWlaVIO3jYTdU+pnEjnKm0RUgPD
S96kkpj3HOMSz4fNUEg9rhfde1u3cz9KuGuoD3TL9dweFi0fMi+Bz+NdDOG5q588qpOCD5wWvhPF
c+abaM+jxZm8DBAVBk6/WMXYD3yxJ3O3cS1yE0i6MyhJ190YzG/EuKC1pFE53pRBK3dSLkA1oncv
zP1rbFwYcTxF8IOugyTvQP0eTKxaSwb8qjOZCL8W0wq2XX1Lbry+SsPMuuY+xCQ2ZkLCswin52bW
j53Bndoa3FUrsWSfceved6bZ5YwIN20yCsxuY+7vibP1e3cSH5KWc7QBgQnWA50ykyWvGFzoRYf4
Niiq8WglFuKnFlAoqvSaBJb17gS41fGzvmc6OnuhRxKxP0fIceu+kuOVVOIEuxWZPxTlFb7ZRzm6
3m2Vk1rvNZ+aIwoCVQV1PdaAaMMsAP/NTHBkmrN3PebyOPQz288wfK4DiYQzsI0kRzuMicNC1OBJ
T4jZ7aVpbxe7+Fm7BNY1b1qEfkBEHndHnOZfPo6kQxBz/tCKXysh2dwcZyTSfJoRtKH0dBHo13NF
iHnGvESTcSri+HYuk31thmrrtiGx2tR4MCiZbV0vabNbGIQgT7LixC9uch8zId6pYVfkhUM/REs7
L+a1npvz2IC6qEaFQ74JYswUKeaWYSGQEfXNamIAc1Uk4pNXTv0cmOF1nhjT+jbIEkqdO0NthkI5
Z+FeWF67zoJw2OaW9ta5rX4MxUyooQ+yLxsY2Lo3ttoo1x+2zWxgPVTlZRRDXLS3a5CDaXIl2iba
KwTVm5zF8NtW8VKeM3XyqlxcZcVw6BRpHxUTUxnGOdoPY8ca6Gp8Fm6NhUU/uaXwGKDgzMdPdz8P
zXYQhXfFA0sB1Drjla3G+phjPxRCybcqtZK7riy7TTVmV3W/fJRlbrZ5lX6rQq5w/eFdFE6+swrD
CwEPBRJ5GWxlFV2hpdm3tSZyMqFibBpV6jencSziKVqvFbTdbeWx2amt9JVaAIoYequNC7Rg6xXC
vkuL4ISmcIb0yZafblDrfLDByfp47fPMHCPHek9Ch5U0eY/OEVysH9iWMZnY4XM5yHOLtLSt+3i8
crygfvabJjnWEd4earuw2aU8cbta4rRJB45mIFc+bE6IRH3QEIGJvO6+y12wb2bA0KzZ0ZLAGug9
w4lfUR+BMa+fkqLvKCbcX7iDko3bdfNKA7/UjTdQJhX2KW/i59KHCESWrQ8CMk4AK2fPB0ev/J81
bthTJfSzGy0HO2+OfAcbGVTdIcew+dhm3S/2ImOlVhbNSi82bQUGLyHDQ7EQkzJkdc2HhQq4KpYQ
exdz71UgJbG7boamEcItmPwgP45KFgd/6PUtHKp1WscP8xSBMenNVKEGxPtA1RSXTI4cBlKQPVki
seCrLlpz1C5jZBPOLGXo+BRGr+fuqTvMvbocOMy8pAI353rPVth5d5TB4kX0LY8hwsWRGnnceFQ1
pyaxmpo4lWW2cqBrZ8RTn9yp4SDgT1OCsP3d5lhw5j57TmLCZTjAttLnpKwuuCdow7Q8Hiypch42
7Edttm0Zu92WIKjZIxUd6UzSHe4yREy+0K3y7PQqdn3SwdNymVP46tataJVGL9i2k22vJczTDVsC
kp2bUS2Zxk5PWd/pg4QbQyqPb8rI5AixNts7GFAJtNmPgXbCn0MzEL+2BqrkCQAHo9Ti2/d9fdJz
+wxctFs7Jag5MpHFWl/MEnaL3OdY5W2KlryhIkNAy+zszGMTPniJtyPZQpCKv/I4WukVoNzwToly
YIxMRyO4V9Z68CIgBNZ041ysqRNSKrWYvO+XPttklrgvKptShsJzTaFwxJ6/Lrvks3PmswNmKrgw
LibZUMHTSk9D/M38U67jLDoJ3OreZiw8ejDmE1fSMz905w7rvifVEfLu1XMKuyIxyz4Mif7pxk+2
ibJGboGCCQpgweYzCyVuLE/dlH51E6pS7Wlwyue8ZqjKQfUjc61hu/h9T6c+puS6WLoT8Eovxuy+
wOx3iumnd9FkuYeGfK+TOuEGbZ8YALs0aafmQ1mk9T0CdXOLl7e9Ai/BfmgLi4ioO33DQcazY5F6
7BPBUFET2etTiw7UA2qkFQ5cny4JgkS411z1YcA6eagEdSFJjl+Bi7ea+HhAOsZEVNsDqC+iEVeR
jOvDEkhYIpbv/EjwVUTAGYAW5EuwLwc7PZeAcZHivPbJ7anYoiF5pjLx1uPgV2cHs+9u6ZhVJiVc
ZFS7Ym0ZMEkBVNpzL8dqw8HPyvXUVNewgZdDwymEaZwnsV90cQUPy9vHg1WXq6L12EVLtGjrhyWG
4KVN3Z1WectUuoS81wwiZVgWjHG5MSpDKihbOf4sEXI4Hdx4uk5b2uNVmXn9I7aZngIycBqzcrF2
sOvdnoW1befO3C2JCotdnnRMtZDQhsdO5/FjMiQVUfHhonDKRuUIIlamnpIgovtKvL611kBZQtAD
IkTvCnIXHls7MDu7vM3Lt6Vu4h+2ZZkPrDz1K9RvaPn8MOPDDrUkxuShoJxCcSAxXNjeC1X79NbO
OG9WvdOD7rOStG4pKexguOlA+RB2k732Nwh0TfbdoleMwPF09l3TV0AJH+si2o2+zuxT26SwQ6zE
o/yOZ8QsRKKAeaJnB8W9xj8y0DC5ci/nJLZ3dSENohR8GR/8W5C+o+YM6D6WnMDjEeQ65QTb2CXJ
cAtxt5ibl2lRPCuljKLwlCXAW1F+KzhdbjQ6Z5Bw04fJG3BDzkR69+KzmpN17FqOt7NGNPaTmub0
3aOsLPd5XftfBelYeOVLWL72w0DuskU8/q7S3v4RloMTbYtOCcNDohKzNoVujs3c0OizZfNbMPji
fknz+ifxBe+ewVn2kVkRd6XWZOZ3acvyqIPXLP28rtPa9TbUe9WPsOs5uPKwIaIr44awVDP6aYnv
M71YwexygsnFyf5rsEadHVXdDfYuXDp/b9MgiNa5BV3z6JezuEojnR+mEGgm3um0Iz1I4bpZEBA/
HUigMaP43kOlbsjOrKoQMXi7FGipp0ynE5wCNS9vccRW9lVftZZPQNLzNHgZMT2P0QhCkWEFsVsd
BTh6nI78wFpKPTA9qnruFz7T+lHWohPkCAvGue3s1z0gu2xwtkuGfaiKcIas0T1HH61WzzT6KBLT
tlOERJiB4a3YiHRynyEGo9o7TYGVvPTjsTj0ZCLalW5ECZuIdWUBxLQpDdZZq9cNEOwPLAp+sgki
M7Aa0OR4GsJkbL/CDA7OKi5yhhlOK5AmwhqrbcJ31q5ngPoPRZzRKoWxKrs1EGAC1tj76+QBS1nK
xdqquR3MIvyD5SLzeiA7wQP02LA3Vu5V0crLoznbRlGq8EALHi87G9tbf5aNBSzcSUCvN8NrpBmK
24P0KIBDQlpMquREpdY4jKoqEUV4YXmJHoVNCHdrexEWg6Cnqd8sOoqy9dhI81LVtfNekMgmYYkV
KNwt8BJ/VVUMjnNS4/IuPUyOPP85SUjf49zhD+v1uJTNU5MzCQSlqVllkgxO1tI6B5c7FkGOlA4o
xldSG063gxRVp7uEO+LJmZrhBJeqwe01Sq/diqguCUJBCaL/DjFyXzPzjhnEYCdcbpKquaS1nBhj
hWwb57GgY7qF/E5mN8mNP6/hnhtrC+fX/3Y6r2bYGfas1QCmDthNjv0fs0srbjHCRC17udPZPgxV
j5JSoZszXY9NW/L2kM5X0yfjuC1Kr0WAxEo5XE1p0sMUCscooR0k4ohDscWD79hlC0cj4H4H/NCP
P4iZt8QhGtNIohy5AyTQXRgnWyole+U5eO02pnVwWFBRBqCUbQc+apYhlmFcT4zh5C3cJ0QTS1OV
Ku9c8rGw916kRbcatQNAop0Ghk/DlNbBGju8+C7oIo5JGwDF7Beo+lwgUICOJNMxpbvSq0iOTJr4
aYB3chadsHDEa5V34VHVL/EwQNvtFpMZEmJ6ZtLpaPc9boI+3kytXSxXQlf9Axby5KutCajWSBYt
4H0/X7ah6qDv6YUilfli1vfbxSm9zzK1L8C1oEu2yi4Jjy9dZUlOoTRnz0GYoZCmQiqfBy5R71FI
SbZrw8TmIWgM/4/fM6+MitR5Q8DF3W7oxoEWRWy1WdGdM1thSExcoND9zDu35yTHPlSrfA14L/lI
c6bALAW4QP1wl3AvehzW56idibB4jt88zW2cpWCgcv4G5fSM6toKJbOMB+feClmucQyKwGeDctSV
yZbwInlNrbEnHxY4QNBNw5jqFwEMFCPKTmMxJXRR96UbCU07G0hWnOnUlBud9/mHU5tQUWDWLK2J
TEi3SWyNv08OXdasF3gOAUikFDkCLK5qN5XfcRAGmUm//N4PGPImAE+wCM3zKsCOI48sJEEBz1wA
FmvTSa/Z89uR51CVTuSeiE14rxIJbsky9E1b5qQ63098n49J44/BhjAbmmBSF5m3+s86xATfgrJl
7JUGL2Iu8Ll1WkwRMMuCeFgV2MO77edltCNfFgg+Ocf7MfoTv6x2PIsv3xV0GmpovWr3N0bRvy4A
0pzIRDO1r9m04jLTM79ZMseimoOSEfh2LligyiTAQPP2MqEoSD0zMVG5QMvhMkIywJlzaTdsrTua
bv132z5/dw5zKVwFbm/hGok/9Le9WjKl+mCi3IAH6iAA2F6Xwg/Ja80ykaK+GAybxTFgT5sOfPZS
gh0b3ND7p6P6/68Q+D/s1PnT3XFZIfSXFT+3P8f/+Pj5+XtU4I//6/9lBSy8zP/g2REwph30Uer9
/woL4PX+h+8K3EI++3W0J3Bc/3OVgPXHOh/j4sp2DJFRly/2n2EBS7r/UFLa+tL0mf/1ph/ncov8
y3xOy8zpzh1kSw95W3v2b75rgmxlp6oBwqsc4fpG8xgL0LXKeZzqmKwtYGMqRawj3ftQixEHalB5
9VoTBaY25f2IXBNDP4PMXb1QbEzfRYDx8H/nzr5cpsKBwsYMzOl4Nn/f42mpCq1y6sW78FyXtkr2
5tW1jDxxppcvyngdBzm+WQrJWpbvjLjFbQv67L1Uzh9HVZL9+tM3/T/ECNTvn5ziSjBku7Z2hEvS
4recxRC5sKj9wf2aS0wfuzAt9a/ZJILpSxP57Q4z0ELJxgD7zqctJxE3O/Yrhpn0M9Jz8BGionYr
nXiwCg3T8lXTwyZdFZjBp32RaqqNfl70TTBliPxDFOqnwA2yI6/3sMJsqdwOV6BiXrvUOnpj9oZ0
E4ZjjlXP5OWbb6BwCH/wbmeSEBUQ5YLsdb/YNezjVPlkmaQznPORiN0EL+l5dubo1hkbCkBtjRKj
jSzxmcPDuUPO0z+iRjYHVH/x1fWj9dPFEM1uF8kUC6tv8QiQbLn3Yzu5WzoH+4Fj5lFd+1VDJUgm
tHstReo0G8euFhd6S12aAwfb8A6gIj25qe4eyqEtwZu3Vm0BgccMu0oiFbl/c4BfHp6/3PK8ElBo
BG9HHj3PV4R0/hw1iJwOC6ln2V8YNex7sulE2et5du4I5+h55TT1AAhrHObrBX7O3SJTWMIeM2S4
ZE3u40BbkubS7Pv3dGtMOMcotgiNNk1wF6Wy/hm5WNvwQvs5o8oQgX9dDW5zxPbuPmjVy9t5HsZD
7UT9z39/TzoX7/2/nmYCJArNjN/NI8ThIldfvPt/ipJ0E8WY2y/5OxuD8P4Ts4uYHhoLABjTL9CX
RTM9jv6c/oiVjhR0GJo9aoVi+pChCBDqQu1BPvrbdMlv8QquzFeGNRbEfzQzVfHHlf/pyjKbvOG0
VOnHVOfVc5n0AH+Miu23bMjrS34w0bxF87C8X4zvPdiMUrABhZOmKCMkXK/CyKag/5vP668v0MtV
aeEKhp6KpBSny2+79jSadml5fvExZsq5LW1yuRiGSvPizmDGGOERPVn1gSQKJCnwPgaBSTQiZIv4
1bXopcJyX/hnrg85XbxgJK1x3C3t8COXRXbOYhvxlJwDEeO/ufTLwfyXr9rXZMw8KTnxqAL05S7/
0weau7wp5GTqD7+y8KvKWF5A9eVnO4QMH31osJyVi/zqpcJuwR5k4sFDCshiZRwsPH93OZd40G+X
YxzqocvbzPHU78tXY9TGvKpF+1EvpnqsTNlz4xUk9Wlr6+XZ8VK03GDIerlaHJVb26m73AJN6U/f
jEbZZJVq8CA9EhlKVr1gtPj3H9gfr4i/XiGxFUJOwuP1QeDut9jXzK64KJqD8UOYorpnCpq+5o2F
Z5n5T83GQzevzA4Fadn00XCBgzaVOnIKqRdHeqxiUYv+sSw9UN7Rd0yxChvdPnpxqKGgQNAavBn/
PVvAgpPuhylbN0NT/mLr1oCxHvf489TXw3vSaj1ubOxv16x9GHY4NtIzLmE0PLA5Fqm3izlmxjZl
bQccS79MAXtKBEP7kno5qQLmQ8XfJL+c//7d+bZvU0EqYyTf4W9vstEBwWen9vKBAZhoszR6xDUo
yzMe6ujLH5vgCW+Q8+FOfQhR3WuzA2ReTAzdop3LA9MGj7VwUdBJ6P/7b+2/Xxu4Wk4z7aBQcFT/
Hh5kSYbrw+4LPpgaYZFxHTQHXHI8aHgGbF6MpZ/kQO0wTGZJZ70YUgSgDBnuA9VoIf0at1q+qqhV
P3uRsG3ub67vry8TThBGStIIfCS2Z7sUen99DGsotlEyhMVnoNr5wJwIOVQvsPnAPIcPLiCoL05e
SPnWSF6+G534gymSeS2ddrxNZTHfcJSzJqxPGno37+nfXx4jyt+eS89zOSRccn1UK1R6v70RNBZ9
q9WZ+FxEQUTKcl0d7DS46mjNXqfmDbk7gGW1YGhaM5NBMSwKICzraap6efDxF8K2qvBkX1VBBRJ0
SISK9/i+SDLENo07uBu7qNYkOQO0vLlvF56ctnt0XUf8rPCTrjM/zadjnTTVG1t7kqcsquLgKMn2
/xhSeamX/BZn7jII9q55JvRZ1lfp7gM5sgZaKe1q2rC0LfuGKJI8+BAqMF+WajzReKXZdexCA614
Lbar2hAcoOVvSBRMXurF98lU4R3pKrN8ubNXHhZ1Ic4r0DFvtjUnxZbChHF4CUbmh6oUC30xEYT2
Xkw4fTdxAbCyp77lDB9zxNiIePmBU1VSEscpG61KqQL8i3hE0w0LGdQL22guC2JJP3Vrbcv+Wam5
tbcuS//8Ey8VEhHKVEl9A6etnk+CLYIj1Dle11duS8DprCi78ithpR1rA9y+/2Zzirm34xLnxAJS
nDlJnlmbmVEtMSpGHCG0DW++T0znPHUThtsVPCny4hNJ5QAcXA4EQUfNw8wD1F1HSpUPNmsaXmrM
Im+UV0tOekU6t07ehIJqJ+QwXODxyV1PbWdTPmT14bL8M92EZBg+EzOy6mAco+xnz3bPHN7jlEVb
yU7kI0s2INDjnqLkWaR+w8t42esO4rnbIVsSvIrU8sKdACGQjK7vXA124d+1oczfHG0576LJQ1Iv
uS6+ijCYfvRgK+Br5ZP1AXwgfWRtFZpJ3xnIyyOk2AwQw2RQnmHB4+4Jha32Nfwtf3OJTvLRdAA+
PUw/4qYjyXIunFBG2zQaUBanuC7uxz7Lv3FLQYxtqBjn96SouSEqpmMc4ViDSdT1nH2UvMVrw5Ed
rxfm6t+C0vxaoN1ds48Bj1+cKHDvvv5jjshEgo3Qc9//0kR7o02VsztgNehYUMfgkP0aEW9umlQr
NliGAZaLgT/3aDU+aj4rOG+mJGZk4TPaCRiOddGxZaDKHhSj0+i972eGp70u23DnCjAq4ElD/7UD
2wF2rAC1GDMuuY+MZC4XO1VxZxVueyvtYXEecycKeZYVTzmpLwI5byPDgYfIC4u7BrXrPcis8rqJ
sMcRrplmLDM23eOqdHCsMmoh8bESkfQ+RrIsP4vSSlnF2QQCq89oF/uGqF14LFtPA+fScfThLnXv
H9hhEC9nOTh9vLMnXyP8cUJ7jy3erbeqmAax1lBloTzJxbnsaNBg4nIGU3iJY8HZumQvrBD3Hgb2
3P3qig6utkm5P2JOz1snlQOqWLjMjxZUFL7JMo6/ZnxLjGlwHDxVU9IcJQU32wQi1SO9yxbCx2y3
774j7Hvg8dZnL4L63ZkxIa3COWjPHIMdyzpwbH4wIKseMqVR8eDQR3dJ7CuckaiDOE2d2uGz9fma
Zzk0n56ThF8NR/qpyVHyVsTaoDbmMXabotX8cO0G/ok4y/KS8kw1KEWkHnmI3Hrfirj4nptIqz0O
bzGy3q/iQlkI7b7XnW/Xm6ikjN9kfVydoVwLRqfigtWrvc41a24DkULnH/zHUIjsrq7HCUZ9IRLc
QTDDm5Vb2QO7TICFNEQy05XNjK7deeSNpmuKcSCO5BfZwMSuEv9WE3jv1oUb1Z85k/yvPJhzIN9B
YPXrEB8UGwqWSyCmFU5itp2zdNjLIVxtx4agGl9iMNw3xVK/Fl5g3YZBwmAmbJE2Lm1He+BstdmN
AHsGqD/elFf2KJQvtqptNipF+pblQPg2YTVln0zNoGBitIvwbDPK5xWTzvKGeZszMBRhzrgOyQHf
0P2GDx1fK75mHOn4z2cDYTmd2Ka0hqseAfcXnbpz/cvJgXoff3NDdUd4NfLn6E7xswcapVvNQaHZ
bNCalzC+aPxBr1nz02rzHnZx/+KOkXqokjn7IExozDYMVRDsVDzb/j3jG+BJxTQOb+zN6y+LJhTR
fpWT/+KOi1FMwcTwIm2aSj+ETjK9L3Zkzv+XvTNZslQ5t/S71FjIcHqmu28idvTtBIvMjKQHBxx3
4Onvt6WyulJeKx2reQ1kJtNRnMwdG9z/Zq1vdVxg4HXa2P3QvV+oTV4FnNaiQzUWMEvtwZGS2Y3J
a1CvLj6oeY/zunlJ8WyZzVSQDoA2qEl/263nPbf9IMmXSp3xmSjbmuvc0Fyv+tmuT13sYijoPe+x
K1GnZDWZZs5CXJeQNio34D3OT0CW+DajgCQK0vCA/Qzy3Z8IgwF+goylKM229vzsNsYNQVcZVs1N
aZrlB2P/+o2Ltp8OND02mVyOsr4w/KZPUGYiWIpsr4/YDlANeinZTG0UMG+aF6jeKwvNBXuHZonx
cZnY/va8Bd/r2Pf9HYRP+pcQZtm4JUhL6i17C9q0DO1YOy/DhSwTHWydMgFIaw/hI0KA8K7g2yV6
TSUhwdW2cJ56t6Y67GnHH7H/Bc987GrZlDmxrwCklua1KcRy68eddxznztiXCINbtqOvtp5hvjT5
VcEFZbi/+igynwMOxvj1mPGLhN+dpm082GOWP4QoIN0t7238tAjjgSt0i+FUlmxh1v0CjGnNi+Hf
zLUBQpSGnGkoxsKbOTPgiJoAaw9crfk1iStMMBNCyGdUUcH74tTLD8uwr1t1uYzwc2fuyJhXNFH6
FpJGlz9cO13vfjKwf7uVlUnCajgFIrDM8iqjjHTgw6l3kuC5LloXE/tsX88y24CfJwu0yx8gClcH
hb6qviGSikieWRbMM+wpRNmALF4hwKklOY8hjOtNbwdJ/ezli8tHW7pO6wBVWh8kb0jaW32bU4DS
XYFJCFcycGy9zsQyfEWtjj1+mKiiVU1wVn5EaKbd32rsZv+1LBBmrlUo1VucMSU9M0YPBdZEMlPW
bl43LNRxUxd3c9/gKEQ+I/1t1CfOxTWIAn5OS0Qx7rv6FhVW75xG2/NnsMmoSRgQjr23DXDo3A0c
r87RQwKJhVs7r3pa2l0KrJi0P2ioLPOLDDW1X4rwgxOvJGOYJ744KGeaSXNsMrIMTZ2ljwMpUHdj
Fhckm6IRwFqI4piV43zVN0QWVLITwcosAQgxbMOj5OHwtoS7sm+suKdvQGXza41SOTTnuGRXdlTa
LZ0N4wbrk2dC3rLOQCjY4uEnRDAe+QU45AhPe4QKrty7UgJXGFLV2/hrKnMsUK2zJ8f2cb9caa+b
zifk79C1A7/pLp9Tc4axHta8HAyM1v3Q9OnZQrZkb0alrafRdnzCvQEtVocy8+p019vEaewcRLPF
1rWwgx1CPF3psaPA9bYJd42Pz8hdoIaQIhKAQ52T9yg1M/z3CK8xB15hp9uGkap7yYoOprgqJ92c
fIRF+QNYk1TuEkErfmbu3N2hMAKXlYh648wYKGiQovxjzvGSrrAwl2cc/O172CoEK4E9x9s5DSUp
IbhfmaQmEvp0SGbOgVE2o9UCDNaI76CM3sJBBE9MR6w74jcBD3TYZX57sSo/kgy51ApMyHhShcvQ
Mwd/RSphhxlHRZU6SxZ5h9aasBTQ05ThvkZ3+xrDS3gfhoDFuZf1I6Fs8UT2B1EpBp51y/2Ch0BO
2M9cm+uVhS+0bBG8kZFAuGyVWHWLHChoPvwcz9djEQy6usUfDTae56cjStbvf9BjdnLX2mJ5TNx5
KrZ/w4GaFFaWYHxxXMx9sehgJLitM5rV38quxfgYtPrTUnV6smT9u3Edfr+D1d//TUrSYiXZvJ9l
kIUP1YS6H5BtO8WbxYqavxhKOtfByn8PXgBCsN/wbBbjkF18343/mFTFrkYx1av4016I3XXHOL8B
NXuNhhFXf5oD51WE3kqOpIz2IYpqPYTyxUvA1glGaSC3UKcZJOG73sdaRUuZbjvXa24HjjFucSzA
jiVDMhvEvFU9WkAbWOVuKP1ka1Vd9DZDB/mLaZLz71vA64di3RY5cUwXxW7zT4jQEmtmhdzAX0vh
0kAs6Jd45MPlTWVLTfhd2o2frUrT11QP+Ws19vg33IlzHZzk8CV0ASQ6luOPACjDfQ8N4qdOrgMx
6VQFt040/uxFU/Bpaahf/vNQIP73KfE//u5gjzx2FyJm9fjn6LDQKveR3TVfXcgfsunGSgN6z1yg
BIjfX/g5WEiNbTv7ZYoBiCxzL5BEYMN6LHUtvyK7Dh9s1hQI0TtfP7Z1uNxio8WPHxUTe/BS++NR
O0a/SYgmtEW9tLnm0F1hfJmwBJdLnXeoGQBnrpkMOydGi8aGuTfmrzG6BIQsrrzKYRGCvsSIS7CJ
Irz4tGau4xV3ZXDGmitfe3pxkqKmHlJ9DFCNiDLkPisvjIbXoTEDiZuAnYhuanIcMmEWZ8UDfkdD
/MRgETvp66C9RPmcBNvI6IqgzWZRKw7WFuc365J7fNTii0AW8AbNULM5FWXg3IQUEM+8ylf5ZeV0
PwkSG299nfl3iyHGbJ0sy3RbRB5c7tCZ1W2Fs+tXElbqve/z5HYaoW+tizIEua9CX1RANSL9bQ0B
TRcjlKDfGVbuW4/zJ+fga/yb0B+QfCTaUi/Z6CPPaFN/OJBiGv/M0yHeubLUb1Hb5JcAwgEfoXPy
r35xrwkKJS9SOIr6rhoNqRUBIWjqL3Yqf4zpeKRQ/OAKYQ+Iqj/8H2MwqCkSn6GuvyK+2F/1pLKP
tkmbJxcmz08acaAbvoqyuwFp/RMShNDeMVXRdxzly2NFl/5QI3+9QV1ILPN/ftyDPx93h4UDYy0P
XSRSkfDPhT21s5UEZQLUSTVpu235+C+J007pzswBvtNwaIJ9x3v5QVqN+8DIAgYJrE4SyoU/HoxK
xrOE8EKfvXjgyNhTRnsLJdBdR7IyE0hPDiQRLMHH1Jct+hkE3kwkO/1sQTTf+13A3g2lL+UaJ5uF
iJY1oeAg6NpT31Tz/XUctWe6jihMd/mAbKnKpw+AtZQQZZcFF+Li+mGd4Xrc9ENKrQorh2BSRQtM
Zrv2r0GTi6svcZY7r6AFFE9XqPvnMLNR8C7XIM+oH4eLS77FXZ+lVb3pIypqQPbUGVA78/IyU/ZA
MuXDHGEbTQBlAuDlJMKyO2SK4KsHSX9W0oxydBwM2+5XHHfjXzxIaBf+uC1YW7EVDxhbhvwncv8Y
0w9OPC6FN41fXmyKTwa52YmTuF82PhOlN9NBpdSCFfO6QBHrI18acnfL3VXdCI28bpWKKXh2+Z70
lQdqulU/ldN9XYjow+enn/FQks/T+NzYu2YevZcxJ6YdRXR5Gpm0UPl53vjSujTTq3BW86OPHvYA
UwQEoEUWVR7JcYcM0FmzYczSg4oRdm/toLJ/KkqBaYOnvHOf6YHrjjmmNPeUOVdRcz/Gz6zaJ3FL
quwEz9iL7frnyMf89qba/W0ZRERrPfoYj2B9moPDvBMSWoKPAYuJo82auis4o8/M7/0h96vt4kzZ
vUR5eUtirXgf41qdMzU0j7KL54vPNIGhRMwcti2YY9lBWvKIT5xVNpXFbW631n2P2Z8EcgdZfR17
4ZsxJTz0hu70Jm/chooqTOV3PiX6FyOG5mOcXQHnY2AHskKkQ6Gn6c3OJHEX3+4CPn43wlFDBpmF
KCBTLOn9rkcog5dlvkaCuFMXzc/Uj2YheVci0qdR9JMbv/THO/xfxiWHZ3Kflxq3AQK8XDl3CUtr
/aB89vA3vOVoLHYpJeKQkm+rkDGPBTtFUlRal2o1qfyY1KHepKdCtH2wJXLA/uAh4TBmn65PXjlO
ezg9xXQF2TTBFj9mfSdIHX8eUEfN6wnsxkModPmCibC4l+FkC5C1/DoQ0QmFcH2IfYxYVdITDTYZ
B+ESdSgKf5Xoy4Lb8VpVkpO2w7w5dftGtFG1bz1LRPuRjTRcIJ1GH1gFiQ9DkgubYgJ7RabljGgH
KVSt72ypgnNoMVkkJrZpvFPWNk71VnsxFBsxQsDbyUJYt+h2hcbaDb9pXjVTMdxlJHJVq7LFF8+4
rs1/DE7E3ApLx4yeqjLZhQFA/NMJDNELA3acxR1SiE+TD/A7ThXOMVxR5d6rMPXvqjQOD6NKsXqj
2gRT5amkXWXEciVHdHexvSflkcT4Lkogyc4AJuYtPhjW6GMqC4M8MQxSZvhBlK/MlSHB6KJ8thcd
LDtyd4PHUs00sE6Sey1Bv3nzwqO1TIeiTNGXSLR5Z3WN5GNMAcjZs4I62ZkB8yspjhWj734pcTsq
TvOb3vej8iwNTUagQueJWTjaK5dgjl02dPETcrb2smihcEK5afQcYYFnxiFS5zEoGwjrasg1/WOp
HtKp658ikYUnMVxr+bGVUHdzFcRESkZ+mxFq38OWYJSZXWz6BqYZlVPfJpirKZ+Ee7XBhgrjVxiQ
A1mNULKWKxPDm5wHTjBNOGvu6XcHtx/hioq/zYQnBQe4JDw5kynR6FZWVtgq3La+LOwa0j2k/Br3
eW+qSwWo5QnIp3OLwLZ0n8K6lWdmJYu9zdBpA6jup9xsdFXLN8zdZsH8ii+9W/yWZBUyCn7l9qjN
tgp0BJcOuS9Skmoxd2LKmbFfM9Yr9tn5OsRrgoUH9+FXCvTxUgDy3JaSFeJGOaPkiPXg3WzTZMEc
UKYxouDrQO0bgYI69kWMOsjt2q9skvVrIhS6dZ0NA1gnshb6jTMtMWr8NiieU3SBWEYGLHOVmrKf
40R805QiQl3ReZnbMUgr7Lox4Fw3K6b9ENXWN6rygfycuCfvdBJR8WnXun4NW8+X6CzBnG+YeZTN
A/FvmC/8PKkf0AOP76oHk4DmO32cc0Qzqx6O3uu8TO1t09Gxb6Y+SQx+SkYoW7uENH0UY9h9Y1K6
UuxQohdrnBMifuNMz92L6Qgs2mNvhj9Usf+t7z2rnxhfKJZrwOf9Mb0ddRZYOBHIzUN84zgkj1nx
XON2NcZhImjJ6uCiCvFvrCZwoHlBSXnSpZycDwNlRrE4IaYpQ+Y8h8XOHYbkYpWAIVYpKPbHTs04
1YtQmYehbngwy2pwcWHULmgLN+uIrhWi0ieXMJHbLk3CL8bN+U07MOdb5eTIuFtWZFfeqE9K4rrL
LNGRu8HEqheUtSspVEEv78XZvTsKWT84YZck32iy6DAHzsFxNy95SBS4KZf8B0thdNrIo4oX3629
ksO90ebQpSjeN2VpvM9xDEkjT8OyeiYdBuha3fVE6lrLUPwOisGLL73BsIIzg/0GSe+YvffkTsuL
r0vHe5dFWb52aNqKXaAKAu+ysUM6rurWsteDRBJJntmSHiplI9qxuYSDF3rTrjjYU4LFEWSjIEoj
7K3ymFJyzRvBe4NZt635lSbRkBDT5Wb+3nRu9GLbw0ThMeL+4qVg7kXUArxcK0/HqwdutBgq9yh+
hddKHzb82KCYdrsnkc/L40B0J8O8NOzElhFJUp6sBIrKqo4m2FEVVrbrrAnw0wpsTfUToSgrl0Fe
I5HK3P9wG0J+MJgJW57N7LABaGn5sQJq4DGrzPbjR4Mk3EMwvMgn8Lvto8sZTSHZhPNrQMjAUx4m
TI+7xr2aVKMyCLc2CXYnviL7prUr2z/Xs2GVmTq6cXdjxkW1jnANBm86TFL62ZY2B9A7KBNl1Enm
S+7ATsry7A0dbuztiWTBecBhLuWbpLd6Ka7irnXY8TZvk2K5ppmyLiadyvS/Sp8ie2XgKwQkYFfZ
+6ij/IXDDym1I7JC3ArpZCd3HsSD344pQmTleb8BaWOi6UurOhVWjdPHzsqOIHALiHo0Mz2wG9am
yC8QBaxGWLVcfq4kwHbOuVhLqdxybUsR7+Lc6QyYubCY2Wml3WegpoIBbw7KprB0y9xgaXDjEBFD
cghHd/oSjlPxQbKNeOkqHcACcjp1LpHQ3bqWlVR7H5A5gTkhiLStzxxfYewsO/sq+lKXSskOUpWS
MO9Y1r5WfsciYCgstbF5HOTWzUTm73ImDIC0bKFP2QKtDUsVSYqrpllgpApTFC9x7Uf7nFm+tY2j
iXlNnKU3Lq38K88Gu0++yvZWWoiu0VXVPp8ALtVz1JrxKbWz+ZZ0yxwNfGgVEyi/3ntYGjO/TnPz
Rigv4IFoFlyBDSiYlWuPkmRME5tHazI+PDU5GdY80ZUKQALPraoV9KDE6/k1My3mf2YnmT/byEf2
+RAg/2xlMn8Pfl0Huxr7efRUNAshRFVa6k1ftAQakbF4xuGWLVtnxBDLpRqNu8WV6S8IqYH5i3mN
e9Vh/OsQCv1ZiDIJ0SN/S4Fkin/+L3Ip1OmUVHEiftl2a/8obSPwnbeG8K1RHqt06A4RVrOLB21r
fX0FXrsyVvs5wDkrQO/uyUvk9mIYA3QOK9sGv7/Be0cao03G8s1iU2kWsm7dVRGJdmc0VBmW0T7r
FtFCecOKwDag2gaBLG7VkHWbacwZ1kpUZP7QkUrBMbVFeeRtjPSdw3/ugf/HDM6JBRM4F/uuG3gx
B/q/f3yoZuDYOjf5URZpTC7bmKb3w4AOaVe0cvomTqh/R5Xsv7u8TBiIMLdVm0ZU4pHNhuWt8bbo
26RmY7dJoqmwSRCy7W6tZtE92F0Ih6G1BnmXeFH2UNAWc42B3rUqS/wgz0TdNyTen64zp2HHCt35
p4Lp/wvQ/5cjsBf83zn1T/Irb/6VUv+P//8/pefe33nKeeCvyiQmMvF/K89pNP4uQp4Hth6ux2Dh
ikj/39Jzz/37VYvOFjUOmeqgDv8/0nMn/HvArp8BvY+SCOtR8P/EqecH/+2dvKKjUcWH3lXc5aD2
cP54KCWL2rys9O/Rx3b0kLEzk+shNsrGhB0PZgXtFXVqMM/LloJEn0sVm0NkHO87iakuPvDEjO4e
dAnEjzZa5vKNa3YhTNK5xlaU81KuhXbd8WuMvZiMiO6KLu7duSVuQ8JMXevK51YX+eL0T9JCyFwg
SmCIGKbEd0JnCfR2nK5hy8CEsSlNsCgZ/wSdXbG+q6mU4soKgWUGEENyMH+Qf4XsGEJm2E4zx5qJ
REP3BCTNJt9wtRQJRvsukdZLFsxds2YBkfR76L7Nb7eBf4ZJBNfdJRd59xE5ZSDOCjDiPsn6aVgH
pmGLEqoK5gUGYwx5MLGWcZsPIYp4SelDFOmQ3STIeAgg5XR/NLasIaKCc/sAp2SD6cEmZj0tXdpi
fPPJSzrNkzEz7UGRP+cikDioqhxncpNCOG+x9mQbiiTGCLgnu+mTn2a8iydQm+csbgPrIe4Qiu36
xCfb0c5a+7FAzuvfgoOu552rBi5/vcTQMOgYuw/FEhYpHAxqYlcRlf/qagIjn7KmcanTfEY8h2hE
Mbkm1sh8+HilqP64mdI1NsQMKK0rsOxFnVVCKUOng94lF3G+9pRgTGS0QhtEYuQltd3OfQwXGCWb
pMj5FKpw5Ads5iw+liZxHgwD/haQNnlAxH4s6dbTOpt2mI56D/OgnrqLylirMRzDTLmJ0rirt66v
7e5YIaHCwmXXyyl0uhzYGsrk93HApLPBQ4rxzfXH7C1rMEmsKk+WrPoS0wwE1Q4TDVLBSfyBQqL4
3cqMHpYU+FT8av1+ug/ZHhRrcHgWZlin8b5EhxviFDkgsVneqJoU3QgRwXYYGHqwPqW639qtn2Yv
0i/NDwdhNeozB4opdunFXoh+gfmwRrRBqNzSY2M4pZPgX+bl7YB7qZ+bdNh2OcL2ER1ZwHMRwYtO
zu3UDfYax0ckdqAEpnsi82yx6ULDdrDyVOQdI0vwsikRkb7U1jX/0nEWVPGin6b7ybHL2UPBdn0V
FQZngoewq/OvkOhFp8+phdtyyKyZ0Bjkci4pxWvltln9yytdWlGGm2BZe5qlvG1Zi/hZHL+yU0Ui
t8mDiT94gTDxEZG249xVZa0TtATXx3VxusR/H8XIf6+tkqPhnw+dNH6e7jHeKrVhD9w0NxkZU7wd
QVWqNaDCLxg/2t94uYX3utcp4eRQv4Nj45kCZvWMv1lCcHzgdwJtP89m78NSCc1NFaq7QJhruQi7
6wfxVez7ccH8KsoKgBFG2nOWJvBQBsc/jkPLq9xIVW3ASOlDWje/03HqN0vjBOkusOryElbAp9Ye
23wMb+11pagTxYxhsYGYIUuy3yaUVCu/Kp1tsRTzxySj8EIZ1rxgCkZSRHBmi6Tdjs/Uv7m7ni04
0+uxJHZ7bAB59W1bvUL/jo+db6DvMRoiPJSBzb1rFGE1pMe5h1TYUcgqP8xeqsl/ijIsvHxTeZ6u
PVsrBdPNjCMcC7yQZFSFBZo/f2CGPDZjLq66CL1x2opI8wGa00IJAXt6Nftg8iU+i8ey7a2M5a72
72F/tjciknwHkAOeR2Tt6wEG0mkOp2Id9RGtklRYUhgKARiRGU1T0ETz3dKA00jRQ2yRhc4cx+ql
DFVxmZ35t12Y/o1arPW3i08+/DrgnLWOum6TNxy0T+PSp0eFGOCGT49ZFX7ExxQD7wVInxxLqH/Q
yEfwRCWPrlbSHQCjXNmB8Gy3uaYZWrEKFutWEk24FoAGmQMK3cGZKzOQzX6V/R5bGjBO7BpFYRIz
nS4k2XN2nBL5J8M6uzNxF5db03X9Diwg2HR8hEsHYzhCQslYs7hZYo/U6oh682eUVaBCFpxBUKc6
nXy1S+weRN04n+SItRnzsbD7kedklmyTxJ6fOtMF5IylDAAqnIwltA2lonXsXQmbaRBclqoqj/ZQ
R3tOkvHmioZhz3WNSveiDqBduHxq3JdrQLtjvesyCdwvtYv2B1djwQibEcmhaAvg5q3EWk7nAqQR
wZlzyvEukzJXF2DU9cg3tppUqX+BvfK+g0z/JkC9v00rsskVpcjL7MXJR2SXaO2YqBI2Pcgf8J9Q
1hQzEuIeDniNTkaLTc5zwR9VEjRdFLKIz3alu0ePcLFNJKIJbU5s5DeL+eF3VAzdPSd8hzuDd+9C
bax+CqHCJ+rscdMbAcqsTRByjo23IGWpHEDdiRM9SAbWXzX4zIfCCvJHDsx6O+Tp8lYK459ZZAlO
G5ncRlW5/BzsRbyNC8G5zjDQyYRejOlf4bsEU7KpA5nqDwUmkvMDFsRwqWmumW9Lt1jLMuJgUAOK
pEOJ1yP+aKnIUmYnVgFHuBQNAsK8J9fDxnF7m7VJ8IGIiJfdWTQ5CK7fmC35aA6Jx6RV/Y6U8Ty8
S3J4jXpmpUwOrmnbeb4wAmbVxuiWgfquyWo2vo7yuIwLw0OEG7txw51hnDjtuA3KtzKAi7SDE6fP
nt+QKSDtuNoPaoCU0YWsnNZYwZX9MLfRcFCq9r/rIm1PS8bhjl3QJUigEgHAyUyEIlsvSN/qLX3J
iJF44juIXnQsaJujZiQFgO655ZhLiWF8Z3EWwfW0/cLf1P4UeAciI9Jqg8UdsBBFEN2lx8u1EaKR
8aZNGrxosGttYBzEJWzSao6JCQdisNHxpJhsE062zqTOY647MD0rYYWxXtmAI23KEuIPJZOGfFOi
OBg3Q+eQT2TCHPYkGqUw3YLwwuVQB3RDn23uic/RDefpfowhOtWEiMi9n1MKcQfYuFaAlnUQ5xbc
/PcBlRJih2Qi2paG2FGnFOPixDfBPOImLuLhPZ89+cCNHLGYyBHpkWvvYqe0qpybiyxM+WuclV/t
7RZ6wb6cYK3vwsnl+qgQ6x9YS9UpzSlTD48FnoQfFgEqMwaNO3BJwmBXHjAa8VB1Hr73PNb63jdh
3QGaE4Aa3TI+13KMIzB33PibsTH2AR0jIRuelQfnOZG+vc7LqTi4eLQe8Vlwr3rS839THF0C9mrs
8QenY1TuDmgtw4DxCVSOeMAJjSsdgBerljMx5O65HiJJtMOYYHCn5S69c1tPPP+WHaGLjS3DCC6j
zvgguZQdnbeY7lJyh2ICmNoHL8nqYmOPNvJAV7JCWE3ahcOcWJRiEBC8GaZZOfOyQ+AgWj0dKNYX
yoCvvklJ3ygWruUFJshtL8bgOxXhsAMROAOQo9raTlCHLozc5Sd8PLJXi6zi5xPGfoIMCmmQUiuN
s6qcmxHVdsuIDgxfHsyrbIBvcmA5Ol4RhrkbXemYEMtrGznc3iFiAcTM4kPja4qIyNsRqvSJxkcF
a4l67zXWxeCzKmuid4MGf5P7HiJ+TIXRa+eS4cBfmrNnzfZBHgsNvtWRUSTXcc04et0HDX/NDN3P
aySL5iZuJn7/s6uQIYRjEd4EmqjVbWqz6cQe3n6Q7a33dFLFp5e7FPMCkOkvR9HHR10LpjrpoJ4c
Rytwj0jLBnNkRNiUa38c7c9kSMFpmH80AeQ/TM7NzCC2wAabkEm1dMuOPKQ2OqjIyKuN0MssWpXE
+CsjwIDCfTjbuT0duf+jo3AjjCdD0wI4sqoRg2rmLi7EIsturtUfC+/FcZe3TPTL6wi8y9uKYFye
WGyHwzYjveJc+WX+y3ET1IkdGsd7E/GErRiLCzIzOCxQJ7vOGljCcOidtH+i/MYCw+u/imYD/Cy5
NoRZm2LhrHkusAu2xyGzehBPYXbMZIZVRBE1v+TTkZfOkEQSpZrtis0m01cEvWdXXroVyezBy/3i
u/dq7/eofeuxJh7+M56y+AkxeboNuV83Tmih9PabJYKK2zfhPbh6852Yq0BS0rK8K4hjct0yASQH
ixyBbt9BbPwQfevqTcAoeWVd+6/ICFJtAox1850GKbV2slbtIqYr18gRKHTVRKzR2m1cfdCAEE4z
AQx7LkuzQvBwjkB7q3XiphbxpfZ0j/p92ONgecvDMH0RlhOcnd7jsCCu7oD14kD1Nt95Vue8+/gi
FvSaJjuLdlhQuKLi3Qez09w7OB8QmIeUNvuJ/f0RNOGww/OsX6ZKhPswpYDvbBcksq/vBtZHqIcG
F7BKFf5iY2wtqzLJ4FgumJHOUZMjs9QL70iSjiW5Q7kTnfJ2co7cPt+ZSdNfgdXpw5wJF7Z0PJGX
21oBxMuwB64WBrAUlV/EZGNXKnvklKyAMY711sgcijoxAEy1WEZimXDdOEYKUgTvLQzg9Qj5Y+NK
QWlruwjGafwAzer+HrVgs81co28NAd++4qc0JoNjH7jV2SP346CTYJ1zoXnbTlj1d1RId5uHQ3cX
VwMLT5QEvb8r+loTjwRB5eK1w/DQJEm5J0DSOvVWmhJTD12ETIcwC1d0IVgvwNSw3a4IKNtVVk19
nbD1XRekAJ9sNs4PztB8LawMT5QX6lDOQQ95nJks3mfvzqmH6lXXGazWiTQ17mYu+jdTTDP4sQQp
iXAUWUoRIisSOtAzOzyfx4TkFvcAmz3+AeCofWwYFfLlu4leSbI71BnCYWKRhNPZKP+dQv+u+o7G
RVDVcE4SurHqZV7ujRXMP0LjVXeDlHI8+YGv79HA8BJhPOK4t7BS/7KnDGsfpqSFYla5bz2hBysP
O3yzL7Gq/QDDjNoARYvP2zunLXQTFiwHHmMEVJCSUubaCMOfPJaCR4rxoYCr5ZNoINPWcCPa/lZi
8va2w+jpHULCD68jvbQhoh1lGCQgvzNFQPa79WkTAbd3mPWugatN54w8h+NE/7EqlSW31CjcrX3B
KiIqBXI5QlAyAFENYkbERy+TChF2cS74kE8Uf+cJD/obmYaJWqsJNojQcXmfgobBbt0EFd350D7P
U/KMrEfdVVMQ9kfTW7w4IaEZBdB5XcOrikdbrcegMPdsja3kDqNJtNa9jl8bu+qvAlizn4e0XFiZ
GgLOKAfmTYfa8JF6cNkBzIXWHwp0pDgO+6+RwCkmZp3+iUwcgvLoLts5t6q9Zv21p/K0cHnGxjtN
iE63Q62tCxdg92MUVonqPe3WPeB0WjDUbrcOrX+7t+Y+OZoK5XFLk/RQa43JsIqWTZjOFTRmJec1
V298hB1+Ll2kUKJPsoPwag6KcckObJq5/ijWx3UTjNF3b2yA21hWIx+N3DxSAwRWr/aTHSwP4aLH
986f50M7OoO6n/ty3rWZ+uQ6rp8IP5i2eA6r+3rOjiOfdj9aIy96FJTjNwwL45+WQi32KUUnaLbd
1V229H73HtXqIgunRiMmWCm7Yf7O5tF+RLpcw8NGkA2xJv+Iy0EerHRkXhhaT20CqrJg9jAfqJlj
NFSudRVc5Cm6XhPUN2CQyiPtZLNH7B58sr4SmzJ1s9uCb0m1GrynChKCwLDTwNJ0fLUxg4N+PfOs
x6HgJqLm8XkV3Ee2FeOJoV8KSdhCWGNZ3m3iqfmmzUMr24I4RbEDGTZEZxkBz1mH/phfbDRcH/Cg
7IMZCPLawi5sz3ELs2mjZfMZZjgFOnxVop7MrnOq/NWB4kdhleQb9Q9OZZz1t2W6gLkMq5fFovpv
dPMrbCP72R8Anu+GemjuqtisPDMNryCQs/wGKbF6HTzfOnVNpD6ixk7Ya7m4nu4L6ojps/GjlCFs
ONrVBpFdQZBRiYr4BH87FVB+avboO0Z9TQfaumaYSnY0hMTM7obnsA6oAN2e9gWHIpMgYMt2t89c
zeCyg5mcwdJuiabKK8t+mTtvvGbqoIxJWbGcLWJcmBDnWXA/e6Z+5sbt9Q6SCbVUa9BWwjFMGQ9o
mhEC1iQSdVDAbZKxfqWoAu1bXsMGJjHJGyqTuNh0SO/9LQAimi6+04jhU1aX/8Xdee1GjmTr+lUG
c88GvQH2bOBkMi1T3lSVbogyKnrv+fT7o6pnWmIpM3cLOBfnYHpmukstmmDEihVr/eacd+l7FXN8
ZjQSSpFSvz7THkL3yUUo2Xqm2TXszaQRte0wgtZZDhmaZ2rWuJktu+VwaURC/vlVZ+H6V6/stW/q
W2DeVK3HS1ZWdM2SdNFALeZtC8lETKmQMvzXsiqF1aE0G2+QQnuk6IoGe9FsMyVubgU3ggsYNoJ4
Bhko/XZ/HWQXRDpaykgfGOKsW9CZTQkIIoB5i2TEVOMScLcCIoVyWJMn+oYDOBVLqxskhGlarIvs
XkfakFLBMJ2x0UImqcdgvmGEppRYjTkirJokMMtVoNF9WMKddXMcP6DMourd+ebt6RH8/RVMg013
gspOe6+uzj6fb2g+7t4Uw0cR2b8VxGmDGqgVBMN3Fz5Ve5/TwhTZvCxmEaZU4rdwImCDiqdAC60O
ZOSSY0sRQjXEIG4H9mCInSbzXHmjQYVCrzSqiv46GyGDL6QhVITDmVd420dlFpA6gfOlq4ReAMT3
2VcQfF2iHk9TWpbcSN/4pU8pX4DjKC7blgLjCqGACdDsRXwjP0VpZeXF0jT0tJIf1SpKks1YCriP
SC9fAa0XPb7++w9pAm3XSNxYJjzn26mKLhkoSpwEYBeUYbtxcfHNnATO78Yg97ip/S54hmZDuymM
Rgb5ZVZYmcU8kSHN6Ss/9AIqVkaJp2U/aKN1rh09PcFf7WjgbtIkZqSxnGRNVBHxevuEeaiNseWD
A5HVmDmgRENsPmFRB7FNGFjhX5OCUbM7wVejCw91IOwHEGMIL71Bz3wHqLOnQYzIXRpash/Ea3ph
lWd3WqUiSVj6RM9wagtREsDLpasH+VHT0IVHijjWc8phYaSuCxLo3k4Szhwk1QWgZhO/Ei6YCD85
OoW3iqhMOkBYZAGHH00BXcvO7G4wo9NxYFAg5yl1nWfn5ti0DN4OjgIuWIZfgYgNovLTHHzVq6dx
4ecuBKEFiqFWe/srqFYylopI/lODvGRf0CoIl/Rj0AkuB33n9XTmQVj4cNFR8a/BMlQ45YFihhWD
yWmvsIzcopcGB4C6AhkALItuXpyeeLM2+/RZQfTBdxEtA7Csrs0WOHo1UgLSByYgT+JfCgE+AMsG
c1VUPEn7slWqZapyUZU1Z8IS267BGS1guXtNBCPrqJw7r2hgVMHGSmnRQi7W1HzLPhCFjqgPprpO
dFEDzsWcquwiAn6G1IvHr8q9iUwvarGi1dlmCVvqa64nEdrfmRF+pkchDvenX/ZtPEb3Ck4uYQRl
sxd5ibnyhd9JAzqQLlRus0unQwBw3KCfpEGSfK8HJSUNMdNJh9Qaep1gJdWZRSS/jUWT8pal6qjc
iIqla/Aap93y1TwZ/V4b0hAVyRE+KQbZ6DaSB48mZZFfXSmG2cDexFX9z4GQoTIb++UUWcF8ftd8
DQntGIdS1ZapL0O0jym3rsHMNU9pyD7OAdp1d0LbucUK+3Z1ozVRnNuQqjmDYzEoABlKZFdYaSq1
1s3p0ZXnw0uHXZFMExy9rhgmePi3L6f5uie6ev2Dw1VxQbEohUqMVsGkPlNZFxyEG7hPkqHsXTQB
vuYiXqm2YZSRu0KrxAUSb6W1BCpIt64Girs2ksDhndz39UBbTNLurGYIHb1JWTaiq6HPTgMqLW2A
q9JFAEUfc3iJyr85KJAagf43OeVIrQJumZe3qst5bnn6jee+7DJvDFRBh6kBMUkDtvD2jdEdwOwy
i3/UytQaVGjccAzKqqn8ByohXSKjX7Rr5lh2EbdeH2y0jNIxxwpOZnWh+P3q9APN8Ak8hAjBC0Uj
OPSSLivGLONJVDUgD0IMve7YzneTI/NdGCKHvPAayQXBo+jDQ1u0Es3oOnYhvmuD6R4sUKoBBbO6
atCoKKguITph/Ux9M6wx1hT1SwNtEmndwCf8WQYoiDiA4hIwosC/8bUze46IU4+WQJN/kSHq3WsI
VIO3F/HzWLz8KQLxOf0GsUWYdfDaoLU9wYzidQWd0EWjH8Kk2FacQLUqi5SFhgIFVIBEqhD6pROP
RPioBMEmyfqKGY1bxOS+M2IAJ4udOmAhAQzjM/oqXCx+aaLKiap4WwROiy0II2li4YEzBcHWYOto
ciinU+tmGCyEKAraqQGZYJdi2Q1aQJCjwxDn0kNlDRS1tYzjG2Y6pREv2sS6iMVcxwJBlmJrpdQJ
GTiIabxVckZXWAxSQ8fs5cP+LbjQfZbw139Nv/OdWm0ZcLT87/96808Xwfcyq7Kf9fzfevNL1X+/
/Nh7ziZ5yDf/gEp2UA83zXM53D7jZ/LrBn/+m//bH/4pOHk/5M//+uf3rEnr6WpekL3B/UCsfDW5
fxOqvMjSunouy6/1a7DQyy/9qVOpy39IKsZbU46tiDLQnH/rVAr8SFamjE+XJo00/vY/aCFJR8IS
VUtRJE5ZeAX8ByzET3RDR76SP9SQpRblvwUWmqUEGrg9Th3wSPkPOP65Zl9rdhUCCrgbN8gGP4Rt
Pn6hCbxBRASdf7OUomvYSxZyhKF0CcgmfQ7g2OxTJRT2udc1X9hjZScKosaRY9XbDYEc3+oS6gC/
9qS/NbWOzps3s+sqf07v6vL5ub74mv8/MMOQuj01wx7u/vEYlF6Q/mNXTXqo1euJ9vK7/55o6h+c
XjUFIz+Tyqo5yZ5Cnar/9U/KYn+IpqZyxECijeRCZk7/CUsDsYasnCVZmIrS+iaz/2umAUszSKEt
TiNoCyIV8ndm2tucgqnF5AIrp2mqbio8zSyDE5juHW6Srm1F7VoO8O6mt/FqYN45SPMWr9Pb324x
S1s4EaCT2HGL3lcvZJjh9PNXemvdnb7NtDu9yqL/vA2SbqBMdQREZ4jXWmgjr8YGzHbjbp2pySHL
BjvSrEeUGHenb/Vy9p/fi+AgqfQ4aW+/kPpeZWIwmcoCdjct+LZ1fKl2MjNdRBI+xu6wKWgfBUrr
4Mq5oVaxD5Lhsh7ULdYg22l0ObJvREE/8/rTKP72SFMEMsGN8WzK22wC7046W2PvUrHBj1sBvd55
q0hqHCDIa5A9D17cX54ehnO3nObWq1FQZQ5n5E/oNInep3TgtnUAjZiKJtrWAroEWm+dOSu9N12p
A/3nLae59uqW2JLr6CfwljlCJyF2xpwXt6ffapaX/VoSnMJAUFP2IT+bTaTQwNHC9Go+rptd46b1
lGJiJnAvjrcXeqJetHrjVDU9mjq7FlX13P2nTHf+JQ1RIyUUZR3c6WxJlqrWyBEaU7bePuVqeTXW
GOhW6FKk1sHEgXXwgn04ESGsGO0v88Gv6qvTQ/CCRP3tESClTtsQxw5jloxb7oA3VJvg+I0SBl7d
X+QyOeToi5FCPqBIbmcBCVfTrfA62wPHANcgB3vwOjaJ4iotEEzSJpZgs2MqHGKrcbDMW7RitG2h
TGlNdqYC8vbw8OuTsQ6pFbP7sixnn6wo81RXQYvY5qCDNg9hHoFw5FykdNadgGCCpWoXqVh9Oz1O
70U2U0T+EzCRgnXQLIOHws2C61JmY9p9s8rkOs9wHNP929O3mYH5f70e6nCk5CjJsi3MZgTsPcml
SeTakXiPFs51qqLKm9COzGu8J0JtH7bqvvC8NeytwxRiMJFbWYNwkAfr0KUxVOZxM45oogd4XBpo
00+CRmik18JEGcR6TBz6jRli0YsUjpUXV7k32vo42B1zT+zh90ntipsPmr85/W5kWu9MdzgKoomy
mChTv3q7pPEJMSOhNizg99a9byTXct86HCAudKgCsavbhohYnaxg/RPUux54EWpYX+larqwk3IfQ
S4Us+NKDNI1Vd5Vr9bLrrwqmX0/HMx/atYqccSvQyXLDbmWUCVl9u45LhQipb8cxvKWdskW8dDFG
wgp9rmUlDcAY4m0v47OtjLZXeZuUvpSGn9w0kmIQ4iBPZEVRQaq6bwZNlb7QEPjQYBU1jm91l8D+
rtzkqTD6S+iSO0puh0EW1k3v3w6dioioNdpuBgg1asNl5CUHy2hXQL2Q0w+/9CbCMdxQTbJrVvmh
QfrQqNRLr6dxoMdfKPg4iWH+6BRhXVX9poAQOPjhHq0J6FYwVbAynZrZ8L3XGpodshrsgfJdTyjl
peCXV5okX5jesGl1HzpP4mTVVMJ070ar+CrkCsitsr8E7uhEqvmYSMGtEdVXQRFrdj5G9+2ACBZM
/uvQwqlZ9VaTCXxDQ880hV0DRMHEi4DNaJN5UGAo8QWG/CkI+aK6+RhO+4JG4x4Nmxr3uiZcaRtN
uYhKcwHRfTUFkkz/6TO2U9ydxjof8rWSrlS0f3X8SQIO77mi/eg9UCiFi3MhBFpDz2+xqz2UwJET
2KJC1zlxgNdbKhyma2XtuPHG6opW7R6fm1VVx4e+9fZJV2cLQxtoman3HJpWrYf6YIEuF3TQRBgf
XEW70DUmnjDulKC9qD0A3Wp8yK1+k8rWAcOIbSFYN1PUEWC4AKUHJudvQLeuilDbTtBHtaEjn7aA
qHPsOkpUY4dEWIfo4fLfRS6kbJu4fYexdUcr5IF2N3LBeJW2IhOkk5JDWIibHCnhxGDdStWuwj9d
dNUlANy9UHfrFIM4XUOl0mgdBa8zCU+53K13OJvgOjSCZmdgDX0Hhe/WVYGYFuWVyYfLgHpDIre9
IrEB0NtA91au0SHlaUnfKygtFFQwiJdLcLzqfvrUPnY7dB3tyBQehbbedSqcogIVMK9dxoW3qTJs
Cb1+3fooWVcW87htdjUydSTHeygKtjW6L3Og1tnJVO/nEI2bQnZXsU/zVPbukAamVcHuwsaqy/em
ROdWCpHMgXbLsJbTp/EgOpTBl8pAwisBycs8aRNsuCX3IZH7MxHqvSBvUfvTdJHKFF2AWXwqCz02
0QKwFbO8MkzAochQNecpS9NmMd9zoSxReyGDpd00S20QVItz0O+W3VnRT59VXGJdDGL0OtYGG9Oa
fTAk2wa3mcWQNatCSPF19D5Peyq9/09+y0yq+uRWN+tPBuoQLnUkUA/26XA9U1z/tRUhbYSODgUr
lIBmaWat4CKVuAhsCRKGpLkkQuK2xu8dFaxQVvY9/y9Y0h7k0rdRkS9Urd8YIahOD9jTmUd5L0+y
rJfaGbuGrs6SFBmps1iJdcseOv82qM17FUW+Jho2dZKgpFCvZKV20q74GgD/Keg6pFiynX6Gd+fG
q0eYjQaEeiGpDB4BraNLbPLChZ/lX8PKuD99n5n80suwQ+NTEZPSDYk5MpuEbQxIVa4VBKu6GG6m
eqEb8CIVbYtz0MsaSVt3ZRiD3RCGqA1+Hsor1RLWClGINs9OENt1aVmHrAz2mHzuOr9xTj/ie2kz
+7eEJD+FBP5mNha6N5Qx+kqWTX8O2Eq78hExqQRcoSCv6HG7BgGxagTrQQALgC+Vtjj9AO+c/2iS
Tt0vTaUVNhHJXh8NhNCA+d2Llp1ITz0+mKYrfw/Ig+L03PHvnXOPIZqTwYmkkpYp8zthM4oQc2HZ
crhLkD3UQ9kOXdMGRb1RcpWI/HT61Wh4/R4cuCUqVtDYeMOXJOrVuQf3sj6pA26ZqyRibByNplEH
8kBI0ViRZH9hYCIx/XA6dQajt0Z5YyLzRNtpRoDhXKoF/AKlWw1gghKsxjXEQ3Q9BnCv7dEJ3FW1
9xng3zrPoGkmLeztdmJ6UfVlz+nblUEWVHrehQnEIwmER9yL7/oI1HZRXdF6XbamdQgiNj9f29dl
SwNI22P6t68Qv1dLMDLA8YA0bfHYexo4VQ298SjGxaHkoaffr/t2PYACh3mwrdltTKQiFLNZdSji
CL3/ecrGGu6XYtGtATnO43rXph7awTSJm/oKRDwS8kD+RnUvod9tcsyeVgloBfbD8goj4WvkJbdT
stShjgdO5rMHs1XAZTetwz1S8D9BYm9xvnhQm/62sOBfpVi5RbhOIp+4bYNqJ5EHT5mWwWZbty27
GwosvrDyReHWBHijSd6G3W6vDv13Va4dOmSXU/yGZbV35aegcG/HPAatIzgVwG7o9TiKkYq4rXlQ
Qm8X9xe6nz5JDfoXAr7gmfsIXcFmwzhQhpi0j1B+5Wf4olY5s8AKbrwJ0kPWa2QeWY11mNjhcenv
OxS5pzFs6+JKTLxbawCPJVub6fcofa+nHVXstW3bKxeCxX874Q7N9p894wetyknM+7IdOOlp8Lub
dQ3hLWDDl6PBxkEZAUO6rbp1i8vcqqzJn2LatyImxiQyamg9mmoiL3SX5p+A6ZpnPOBnfXCt+gqD
x0sK+I4aseEjojLNNW/Cp0fJQdP7Sy25Gg0M60uS7uoJ9a5l0SXXU80IxvIGZhhNUWXfJe0uHybi
PKcYdbT9ILoZh2AJAg7LavI9LbpJObCC8zRt2qfI4fob7ERJknP/bqqFTHNEBxboEaZaDKunOTht
sYlV7QaDEn6F9ZqYMF87YJ/1DggKqB3mp6miRTluShrN07cphWalJ/oSO7079Bl3MnLBShBvtT7a
SiWZXHfPkn44HRGk3zY/+p469UR6ZWjy68bs6EkBOmx4d4uhFe6m84CsNg6q9nSQyLlCdYuEyh2A
wU2gDhtkMRelYt2efobfAi6PQNFSp2pIy4gW7NuAm4mFiJ4pIooYlWJ4XmOHhpiEFm+HpD6z13PS
nQfAqRgDJkemm6djBTV7Xwl5ghSJExMrpHAvjBiK+kONKk7l3+JQZysjaXylRjcCcucFcTgspEdU
4Z+Kwr/Nh6JZUIHdw0Q9tD6YL0wpgWd809UAQaPJGi7jyElskEK2pqElUxd04RBGwb4d4waKz5Tm
TIPLIS3PwdcF2lYaOBRgSQ4tbNPp9Hkodo06WVg/9hs9HzZdp9KaSqItZEQHKsg+Q7iK7tReU6gf
GcEt54/biqWDeNOlpTOjhg6a6GRwhFbPoh3UC1BZKb5E+qJCcnDZ+N6n0ByhCOvjZSoNl109nUBj
YpQCnWHRp0TBMTnQnr3oav9zqgQ3QpRd1yWWVpOGAoZGPUAJGJeJQYxlrqYcHGX3tpTcOxG517QT
VsThl7ev4cjFqXAnsNku5cS/bWQPPpsYb1W1/iaU/vPQQ4+KQKbC77s2dSQQWb4CpYjKE26RtNVt
oXXvMl1bSgpfAFrWIYlQ2MDRO+DkCKQuR0i1RWlx3HtBsoGOs3fN9BrFsgS6q7b3OazJKWfgrF17
YDdQfPUQfxHXRGQlYq+rzQMs/jv0pfeUzG4kt16LY3woREgDlnhhcp6OMQqc1kWlCJMb+hZIhM00
g5zPP+ssUc4Zjdau69zfgxjHxgqZHMKskRsPEhpGBgjNtgTqrcJCe7m4FW7p+yNlipCTgcSwViAf
LLMpjuVWr/hBU0XLwqzv5FybtuBwSXn/h4Hojt2YGojQCuEJv1C2tH5QZsuipWf+bNDTQAeFjwvv
Y08PchtVPQJ2g63V2rIS069RZN4FZXOpxPGNTmwxalQHOLCGBOWRg1Qu1t/AFZsLQPdQ1YRx2OdD
fFPXxiO2iLfIYt0WBOeV1SQELDO59ir3YTpi+2EM/8gIlgK6NhIRTcZSGcvMVQ5oQ4/ZKTNt2eDJ
aeacrTNhlebGTuScvLCaJz3gGE++HUNLhrqOG4Y4wqZFEoqS/z429PuqIjspxv4yMvCizQywxmGB
W61ihl+stPXXSpjYDS0SZ9rp4a6cyZ3fiRymSH8P97hJBGBeq68pbyVYUhg2EF+yIwaTjVeflqCK
ijfVidNR8ffbgeGhRM2CpvDJSeltVBQD3YeulHJAihtnyk98Ts1mimEKMx1dkTO3e2cjoItJsxLC
JUoX9Czf3m9AEAEB7M6wM4J+zAG7DAzazaO4oWYDPz96Egf/DufhQ+An26Bqlr0V3ry88/+FLuD/
b23oadM7LlexRfPzH870P3f/h831+aU/vvvxr39K0+/9ahBKkvqHCjZy6hHSflNldvpf/UEqvX8A
reKMYckawItX7UFZ/gNypKhaU00CRvV09v3TMJEfcS4Bt2hN7mjT7/2d9uDbA66AZw3oFLSvZ0cc
0fPBg5atSCG2WhKe8XpeyoL9ajCuf9U2XiNsj118hjNpB0S7CrkTnQ7Yg95Uj3kA9NiSzywNhvRV
QeWvZ59u++qshCQS6RvYWAfzjgVUYBen19MP/vYA+NeVpzu+urIpApZv/EZ0Cg+JOZk9usdtecw2
Q38ha7hCt8+nb3TsFWZn6RTZB9ir3Kg0L6TyYOCjcvrCx4aeefP6DaAPjHIgq6LTyMKil1U+qjVp
iexPX/7Yc8+CEVxAzMyLaYB6W88fjPzr6etOi+HdbzpL/4QwcBGFzSVHgt8BMmdvgcCh+rLujGyr
Re1Vgy+L1vdLpfe2UGGvjRJ3CTjJlpYfeku78igtC7HpoHJ3MRmhy+J+Un9A2j8/0797uwH8Z3LM
9xm00MzWyNDu77Xw8+CKJFqoM0Q/LRWrCa3dnB6JIyM8dzxE1Q5/9owRltIn2ABI6Z1ZNUdmxhyr
7aVCWcUVK94QH2E5LvR+nZzDix5ZN+pswYMExXBI5KGnagkcMQyrkQ74bvhXYilv3ezMK7y0J/8q
pf71CaZ3e7U+vTqT4dWMoqMpz3pfOZMlsIBk4hCTWJNUbmLB3CuZgZ1WvM9Ebe1JzUMSYSAaWSRh
sK3xAwBnj9+Fu2nSfC0Y41WhI48RRDZEoHXiCatATS9CBPNoW3lkd+WWmtOyReqqzYW1jNv4qAoU
Sqyl0sa2Xz72w6e8qdeANx03v0iB1wEQWyIziMxxetWgF4Bh4DqDio9Q62WHtL1nUvnQ9rjRrfGW
WkleTVuq3BB47EDWd5WYLauouxSaJ7Robb38gQDKokUlhcR/4Ro/0Eq2DReEo4Hep3qLM8yiVspf
ez6YHQBb//vgPcFZXo9x2oVI9Y+h6GCBWpRPaniQIKidntyz/vNfH3AW9xBMQZclZg3pk2TgiPVS
jYlO0hlLlBK3/bAb6mqFa1egAjOW/XWeaitlMO0u8J28x8oPDxwzFu6V0tuadbOn60y73E9swaMI
1pzL9d5W5f56zFkUTSuvaPKS+dy2+aqTP0cQWsvhCQHEZVZ+HkdzEanGmTHRptj53qSexVSWZT9K
Qi06sI4/gfdaV+a1XpVLV1Tgjgq7IX6WQoOlpV3VOi42yL/Ynm44SgBXHMWgtvaWcSN+QlDUozzt
LzwmfClpTq6jE6FwVIiBXLvJEgQ/Mq3jMpPNJXUSC5aUoX4BDL3wG+EgVTIqUj8lLlIizSzhHh8i
SRjRL00hxKFtCmPbBAN910mPWXbhcpLW3Xszesb6bxJ7PFMSOBYAZzuBK5j4TMAEcuTGwOeiXyKX
cWb2Hbn0SxH2VfjIcF/owQrzWT0NwlmMsouM5i2FbN5TWsGXpO3Evo+Gv/RkDlsDwS24IbaMiHLp
Wwt9/DQdowZJY3uRDmFwkyIG3Ej6KsW86sx8OPaQU4x99ZB6FioFp4/BAYq59VR2M+H76fc/soHN
y9pWEDZuDrHFkfyDhmge7fNA+ZEUkFSlM/nBkU1mLnaed14YWB2bTC2wYz+23VdFeD799MfGZRb7
ozxpo2pgXiCxO/GktTMb7rFRme73arzzOE9DyNGEJMKIiymBhOBHUe7M2t+q5d3phz82Lsrbm+hx
WrVSxU069zrTL8Piux6ewfQcG5dZrMI3Uh8zbxAdv7RTKuuaffqRX7A178QlZRaXCqugStf2opOj
d5KE5QbW70qnmQwlA38oc2cEX0qk3OXyIQh3leSCB1LvO+SokLtYBkJlQ6uiZQ7Cf8JftMHaQgEp
UBNbk8u15yqIKxQbIemWRSQt/JLudXNdBf1Na1zKuGJUyVdO8NCHdhRI8jqnub2yxHXufVK98ExO
d2zwZsFGaI0+GVyDpKikl1bQQhM+duUXOsSraUV9sIIPk0yHlNtwOCiofZ/+LkfmqzyLD7nvxgnu
8iPqIzW6KNEaZYiVr9/0KIwYsXju67+/KcnT3V89foGEnIArEaHS3wjyrlTPLIRjTz/LFGEnhqw4
EoAI7azRO4zhp3H4OXjgZBLpzAgd+ajTsfr1s6tqVmtB6I5O7H1vJMdFmPD00B+78PTnrwYlx+ez
kxN2aqr+KCYX+ZkHPhIdXrKlV9ftel8yDFceHb3K17rU2UPqXwnemZh87KlnAQJocFkpAcNBg9Gu
KayiZXx6PI499yxCeBHupViMj07m3lUUPTFLXaCedmZUjk2V2doUMe9Ty6Ek2bdibBXve/Hap54f
smfL3Y8PvcELwfXVyAeYaDdGP92j3NbqgxFVqD3oZ17gyMBLs5UaZHHZYH7D8OBJxBo9d8Y/dt3Z
2vTHNqlN6OJO8xWQrHouPTp22dnSzGsTMzf8Sh149f6wcs9ZSx+77mw59lbp9ZA0R6eehJyku0o/
s/MdmX4vHj6vPh7WSLnWTBf2vKtWvIG17ytnENDHnnm2X8eoP3dtx1ikOYQ5XEpvT8+3Y9edrUXc
9kIhnD6dxblm3NLj/9h15ysxGXG6yKfn9TfGLfChj112tgTpS1ZlUXDZKLhAdhGI3YeuK85q6FFB
klhWXDfxbnrlqeieP3bd2YqrI4y4IRAQ+Y2vfXThh+XHxlecLTmx7wo1RlnPMXtb9WzsRD72wLM1
F6MB68b4hDuqfiePd/W5A+z0XO/kbuJszflBN6RGzUCEOVjg+qapsN7oPFsszV2fGh8clWmWv1qA
Xu27QZhxF1+kqyrssaD6WOicayPkSDO0Y5WLzkg/ftj1/cf2Qkhcb544AUXAXwoTOt7S9MLm92Pf
cbb+GhzlmwKzSGfg0ABb1/tYFjmn1eMHXAhKRLzokn2qrt2PHRoka7YAQX1LzVhYvZN0tpZuB+HM
jHi/cELL6u34mn6KiFfGOIzW1678qTbxZkD4THEr2yrvVa9YB/X1R4ZcmmPmcZ6XXJTTRs7JlJKa
eyn9dvrC0xr5fe1A+Hv7DoiB5UaNFYgj5mhMiuIGNnqaa+vTV39/B5Dm5pFR4loxjsSj08v6UorV
pf/0sQvPFmOItkGeGgx9W65wQXLPOZkde2Dl7XDUqV6kbm+SnAL4HeUrPNA/9sCztTgoMjK5NRdW
82slQdfoDGDx2APP1mKpNAkaQ3y/1Hdi6A8+uJ/TT3xsZsy2Q4S5KsWaooeFc5TBwbaRr1PvXDR9
yQvfmXjmbFGKBkw9VEpGRwqfqsG/9q0YI5j10KYLSTJWlvaQTeKUUbX0hHQxGLiPS7extBnUtSLk
S2kQt5OY8el3laaXeu9pZks5aALMSEqepmqNpQtSXM0npdN9U4PtZ2XUYbBsDDAu5odivmTO9tgW
KdK8SeLBcWP/usizq/JM0D/y2ebWpn1baggl8SZGswlRLs3cKz+szzz1sYtPf/5qD6wrWlcIW5Hd
KtKyiJEbF++A8p75Ci8kmfe+wmxVg69QyqqUexQMqaWgqdUU3hpBMVQeUa8MbAHalYfjrDw0ji7J
i0QLbSRh7Q63vzo3sF2R15kUXGapYMehvogMcY8jz5nHO7LUTOXty4+6VOlJxxJGwoqSEBKJ5w5/
x648Cw79aBQxyQpRZ1hK2S41zoTfY59rFhwweHKrJuK6gbRHtm6honeKm8yZ8Xgpj7z3uWYRAm+E
IUUoj/26Qnc7jNfRsASDuYyQwDXkcdOHyk8r/CS2FrCeb6lxryJ01PGZUt1Oix9xpzqtuh7yT8C8
0MQHx5JE+LrodjjCHIqVHULIiHGeXuLThvbOwxqzeFOKYYUrRTI4uehh83SDDd0ikZDdkpQzi+PI
VzRmMYR2T1Mg2js4mZphAvoTGOPpRz924VmsiHFW8ANMHx2R3h4Hk48drUH5zCa0lEXekFO16+iT
CEmIvmj5oVRfmms4BXGOulrIaA+Zg5Zt2p75iseGYvrzVwEIwPxYIi1JADJ0Oovd0kQX+WOjPFve
RZygD1Rkg6PT9CwXzaePXVZ++8RWq+IMDGjaQc5IvvbK1ccuO1vaAj3fAS2RwelSW7v88GVnS9oK
0dWKCrd32vsxaL/lcfX99PMeCUVzIBnYQa+G9EmJtdyGApzAYOVC6z598SOzYi4l1IR5oPldPzjC
ZCO3KD+Ws831+iAGgkpMuSx2HhRwiw8+7WzZ9W7t8fm4rHLQbvEx/dgYzLbmDke7vERIn0TwWjOM
pxjXiDOX1o5kR/ps1SGR++eqw+8UFdQvFlszGH3w/NCpd2AzF8D4b0Q8BcCmL7RMXSCgv/LN58pN
MSXOV5F7Jwj5OkO40rxh4i4HGhzyfVR+0gsO0yiyVji6DVm6CMZih7kroO/vSKnuNGnA2muLS2Ld
7XVzi+mFG5r1gkrjKsba2MLvZSiUhaivkhqPjVHEzwWdNF+CGfpQip8/Nriz2FBrRoLlcofGl7Gs
EDUu7dPXnRHR/t17R6fobXQwUA8sBk/sHQ9cjW7ceT46XJKI7dpnV7gRgx9x/CwkWEF80tonj/Tn
9H2PLZhZ9PB7pIfTgpO2Cf413arD3xI2+Ot1ZuEjCjoxhahFxeFrm22HD+4mk4TN66hvWH3kofPO
ZX9q2b5pz6RHR1ICbbZhs+NJQzx9VTf8pJPMxeOtrn93u4819+FyvX1sJRk9ZEp4bHgvir4I1DOl
4On330lltFkAwTgVl9Fy7GltTzIE+EQAnlDDWy390ibnkvEjU2RSKHo95pixKGTgFAGldoPgM9Ka
p6fekY1Am+73agcvDLFqS3X6lskGvY1FmFpL1TvXXDr21LOFGg2IhOMWz5AD4Mh2Xb47/dQvjND3
xny2UN04B1NWNyR37kHylBt52CPWjDXgveg/+ICxRrWzxVZbY6V9HUgSQvWXEpTFwMc5CX9CzS+3
mjrsUxqXihetiryxEfe7kQTNFgROKTlOUs9Nvi1xYpR85AOqZUcDaPRKO8Yw5/RrSC810ffeY7by
1VZqUWbgVJ9Uuj163arJVduk59wVP0IXPxzqSx6O0gq66b5orhKtWIw9arv9rgWNrzXGrifbr8pL
tC+ApKW2qTZrVEC3ERt7qa9kcQTM44FSU+GxcD6T04OeHqDSLrPJvziKVxZa2+oPnJXA3Hw2kGVT
pXatyclVFn0T60cDHdKqx+wEIV9dwLc1LWGmQRRWv+fBAelkEC2Ym2TXvv8pDtemWlxILUoQPfgw
bZfiP9CON23MQ8KiyaxwUWrSwjQflBx6U/8VV9BlK36JUxkiQk0rXuRMWS6FQUUytFrC+l94ycOo
XRuZvHQjY6NFIeR91+6wbBchfqEq76noR2iXCACYyiHKrMUwwF1CA8DoNoKLe1woXpshItS6sCpl
Cd7MT+jHCJM+KXV0XaGjphTVmZh7bEHNYu6IpmtQTMdSszqE5R6vD6E/o4w5xdd3JsscBAq4Fpnu
hEDTRngVRz8KZIonXcLUD9ct8x3v9X2HX/rpyXkkHM/BoC7a0lCGht6J3GutusfSQdVxB2/PvMyx
y8+isSkF+diiAe+46OiXQrDKh6cK9zkdG9TTL3AkLs+BoVUDfb2Z4r2YOmqaLCxz51Z7wGd6dOYd
joQ3dRaU5RSJE3zqxynRVZp1fI5/cey605+/CspSHMRKlHPdSFv3/vos4+3YdWfhGOX6Btsm6kV6
tOtFZHTOpNDHvuUsGqd5Xkpp6Q0O5Sg8BFLAp8myUq8bqhBnPuaxuT8LlPAgW9WcmlVd8RgXT6pw
WcL8VsSKKjl6DsME1zwXlo8N02wJZyjbC2nIAb+vU3RCzQ0wnZvTc/LIpecowGYoMCj0q8Exh6UX
OOG5Xs2RuT7Zk76ZMVGsDJia9zQkqgupG3YZdgxFIzE68V4UVPv0478Ipr4TguYwPj3DtyeWiW6G
ckgFUP4K2jLFchSvx6xeDjEOb9a3erjGWWJhBltF7f+Hs/NqjhuHtvUvYhVzeGXsnJT1wpJlC8xE
IAkSv/6s9r2nytPHsqr0MJ7xjIdio4GNjY211xfq4uhMMpRMwdgfMJolzbmBRi4WS63MeBlEM1X3
lD109pApMNn87lfd7uHACUchnjIeoWcz/ff7f1Yju9UIzu7cwWkDK6sbnhsQs9g8wV8dJxT0CXfF
j6pFs5oL6CNKtIyeaX5s3LPn/+D0Cv1mUYW2Y13VsVmzrUJVQoOjxgTiNalDUZyN+rGFIaz3VQT+
ZCuxbsLLPGs+DwZc19g1vJLiKbOq75WwfntC/RFglJ2TnjlXKYAFm5do6r9KaK7L8W/z4ybCQPkE
II5EQYjS+97f+T/7Hb/OhKhUKTXgV7PO+y9ywM9G5ybolOB0QvaOqZg3mwn+vaLIXPalfOazBXUT
byZDG/vAxwfRNSN0+RvcYMrlo7F2tLlv+nUwrnPrPDQkCrx3Qe56KjeNuNNgeezIkBUeCBs8gk9T
GNh7ZfQrv2F3+jiugCOPpQcGIUX3pn/hpH8seNo0TeQK4L1NIzLR9oO20pbWGfYqCQ34mJiYeya8
qMECLKrH0jt3cALwMo1+JY7/LC7dhLzB9ma00OuYEHod5hqkWt8LeLdSRHACSi7BNt22ARrgT3y6
//dK/uSFb5WIcPCttPGaZhH+YwSeoOLjFzvNZ0++SUzyAX1xBbuGOP8d7cGafPn3G8N2/e+L47fh
+Z+rbtCLUcGgcQtPDShX+5DwSy1fW+PIO9TJFvJKcCPQ0NczOupHJ/bsTUMfDfJqMYCKTHivoNjh
ofnSNuFFsHzIBdG1em4kA2eSQKb2Ysg+bkA9YllFYF+kgcXlTWATOskE4wYXxvfz1TJqXn7l2q7h
26La6e3FoHun3dJur6t9AyLj8mvgK2qnhvbi1nelOsHkrkyb4V7oUJ/r2rL3DXLxOMhbcIt9qu0a
57sNd18WeSR1FTv+68B33I3J9NTBXCbKC7RJU9hdqw9vuNhorR+KvXJlCIyQqdtQvMOHwfJiyw5A
XxP7AgS+crj3lvuSnkx5z+RFgY46kpPe3alux/K1Dr5cB+DrjrLjwu4qe+taG1X6caFI7BXbilVh
II+1CT4Ef6jtLbV+CpAWXNDiljwrqyn2xc9mgE2F7R19Jp4WND0V7lMhp0hoZ7y6Pf789zf/2fd+
E8cnYknW61gDaCyphkOpfS+K/55nf8wnu3UDeE7juWiGroO9+iqZ+L2I/hLFbzWhDM0gBSlmPFgH
h7htQm0M4iI/k1YLC+ehMWKrfq6eXvLUUTvNe9Gc97xWcBZYB/6TW/5yYBVFeXN2tJUz1avCuzMq
MFlxOu0JGuy+J4wyfvfz/fH5c30Af8yACiOnaOn3tjr5Yqles6a/ff6b4M9UaVUVOmO2Cl4O2M4L
lk3zgzVvJtDUkaF8b1rcxFyQE+qRiwGhkeH+PEbo/9Zzb3Wlvtt1tkevSoF6V3lxM8X/fu5ndedb
TWndABP8W2AzoTuVV10SeG8F/F+RFHVaDXfOy0zeLe+dwRygxK0NAKCy37TdknK+8mb0y6JB3EN3
fjnloaF+AK2Dkkbjz+HA4IRjx3Z30MTBctFBlAxo7NfzJinNDxOmCF37C2TA9dh1B8rho25s6lmL
cl+lpASZkj7AhKfJQabZe+ToWAfHSQPnKxeoTxbwrftT4AI+3+ZIlxi71MbOQwHj30P62YOvB6o/
ZnA1AWZqE8xgw0zc97H8Is397LE3AceCuYvWXtM7HWYNhfsMnNM359b1J/7xwovfUG3UclyWvGvE
OADq8oXo9ZNs7ndF/o8Hd+NMdCkWKD78PuyQhBTu/QSzkH+P8+9v6i8r+rfRwR+PL7oC8E/HRjED
ZHFeeFuYGpRRo5uoSg0psX7BwDDKuxmUNA4GfQ27oQEg1JJVh4HCmIRor14Hzo2mfy92GzchRkG6
3qLJAQQVYCmsp8Kyf/77o3723d9EFSLBjIL7koJyPfTy2PzqMPLJc29ls+Crl9SC3eN2xIEM3LBf
33pd/ebgWmq4rqpq6GNM94nrm2+KkmGk/d+J2luty7Qer9u64eyn45d3H9dx/MtM0m+W7KRXAHCP
eOEBtBZ4IIWB++C3Vkjh9wFvDDJ9dAuOxkNcMS2yizMKmVFlo3N0vnT+e1E5aOtd0O9rHvsKXSjN
M1xk7yTaKAG9iLHL5C06+owMMPRQH/qVgOhtelbmQfUnwrKmWY1GpibUm4ajFM8W0b84Tn32/d7E
jMpsdItRDJj9atENk98LRbc+TmKZK1UqDJdWH8mU6eKL9fPJ+exWpFtMVmUMhoV7fPsIUghQwj0q
fEWFax2/QHr5vdV0q9klEvQrNOMhLJldPHlg83n335v4NwEAwFdHp951Pc1w0Yu9b95y3ap2YThH
VO/juYa+G5/lV/0Ofx9v/Va0O1vWSJQ3Qd3O71309nY97kgfRri8irvvDIh+K98FdJm6OhlR3R6A
bxE43Y5fpHN/31uAk/pvLHDYAimsiXd3rRfWKdg978Bo/WJr+fu60W8Vu4DG2764Plw5ybikQv/i
uZ+99M16NKlNBlYiB3WqFzf4aHCdwr0i+d5YXz/MH9thmffOLE1MEoZu7Dyyv3rpzwbjpvwDC82q
8uD7ux1Se151NPve65r/fd05WBrdHfG6Xv5GjJ1Nvrir+ex1b9ag0jgPmDki5sExSk/G/8/G+dTG
4LPn3uzBvppRy9RrBD0jNmHH3XwhJv3kubci3cVDY6flVbgzyfLT9PCtwfVvd+DR4bpy8dBpx5Ov
DD8+e9ObJSfhlKUa+/+9KQqX/37T38y6/7v36rdi2lx0OAMY87yVzpU2CJ961bo/5NXF2RabphVR
l28H10irxopqmNCULW4/O4JbxBOFGVIo3D7rccKozhrEal23Z91jS59BsVnJ7gqLV3FJ5DvEcgmD
SYTXwHohh/veIFTUwNcNFnGhUz745QksnJ6vnelgmSihHHtzykYKYzf+1Exs3Vq4YKleoBCJOl1Z
67pwIH91G6DU0RoTgYscaoSu87pdT73YFAXcJeaF7sVwkGa38YdsyC/zjILKtiAr0ZiZKUYRAhIP
qatDYpTeYe9ZngCI35ZasrhyZWJHCQVs9exWrYNerkHOymxiZD76lsGevg9KF57KBXGvbNFvHQfg
1fjfhWmMMIWuJL5mKyUPy49/f82fzZ3rv/8jOPU6UOHgeOL6JSX7ZfXvh17Ts79NnZvIZAsasHEq
lq2ngti++vEPuMnXXGiUvpid16n9t59wE6ScIbeYBPl3a+Vu2sGuRXfmuEFWUor7Znn+98f4bGxu
IlYJ+ZsNT9pl26zZ/nu3AYDC/nfAAd927fqqVUND+gPDX+R7W/qtyFcDbs61US/cVvaQtNaFQgT+
73G4TrC/DPatuJeNks86OiW3A9zjZxuXNZAPV19JqT8Z5VtDbOiQzNkY8d6dgHjgDiSVL9bLZ699
c3gwPbUUZCZojfNemabOPvw/Yc7TfjEqn733zXJscyZkV2J2MHUUy4F+da0TfDLaNytSW/q51nLc
WuZ+HlGoaVC8jmqo/VsgU0HWjblZJvyrPtVPVHiwV/zvfCRjr8BHxv2rVWSKBsB6v86oCDj6nMlG
ZHY7RbC8SwCSRvEI1ePxVOfxv+fVZyN4s4gtt5dSACG8rS8oLX8RGX7fLv5ttt6sWl5BDBNQBJ/O
J9tiBNa3D+HWeexQ+cubMmYLh3+8k1DE+KXtEx2o7U5bUxv6jq4DNcuHNv4FT4hkl9WAZuhH1W8A
9gjn6bHyxzWBej6H0ik3ph9yeqvFXS1WulqPYDzOnh/x4KfmfWWB97vH+W8f5yZeVK21dJbD1dYy
cCbdgE8e9rRNJKya9LHbQu9i1+ulPkJl3QoDxJNzaV7+/f18EmRvdctV4aA1s0JW3Bb7kZSAkayF
+dQEWxCtv7eIbtXLC5hmA+YBxBeP6lJ/6xis32qXwbwXTWP587ap8V16ybR8c827NyGlJ6r0conX
9WswX0JqfzEMn4SqW2IEXG69avZQkCuHnTCfQc2F+dP3dIH6rYI5IGNJOwsJMnV+jubd0t7/e3p8
9tI3kUPQWq+GRqHBcUkn30js8Rmer9+LDbfiYAEn5cUxEbzhoyuruPyKzfXZS99Gh3bhdDIw0sWU
oRgGekF6LWT8e0RuqHL/qwHWbzFSvGxADqpxPmWzFirLiGEfi8POIy+QA3VTxEeYxBsE5GoTDsIf
mvtM0XpSizyzp+lsf2k19klkvRUNVz4xhsrFWUv3n7X+sf1m2eBWNVzqpREQCA63Jn0U/tEav/i2
TSA4/77t3QqGbQnVWNN3WFrOFMKp2ex/uHJH9GdfvEuoC1trRaZjTYOo896mAr7w1QYqKHiCcgAA
vHCaVgXZ+XDhd/Mn6T357kYaz9gJQr3VMt/oYwGk6wC7tUA/GWLnWWsL/8t4AgUe0PVotHim+jHT
oJ3o3RX8XVcCZmhDsQnwV+MC5p1vaEC3Bn/3YHJf0jpyLSPMZ3it2L+A/F2b3r3G/UM/QEUJxJMO
n2XHz2adZmYJF4i+jKd+uQDtFNd0M+QnaXQoPboxCOixruUR11a5h6OVS9H/7Yej1e37gMVECqAS
SIRW+ZhXlxaFiVbRaIZ72UTkpaB66miPHf1FPQMX2vhdkMnAixq/Scz8riObbsi3Re4DgXVSagdh
c9SxGHatoaft+34z2UZUSCsapo8raawowelZ2WCIcbvFaMqwB/+b5b90+SZnP4Q/M+C21QfFELkT
AHGgx2n6IWhXuqwSzvpVbYCfslwdynV4ey76elYiW3RYGmq/ZDufFmQzrPtg+qYexMryX+VVeVv2
KOGmDu7SKvOppdtA/ir1tSgfTRBngOZGoREkYO0w+1MmKudR5BewixLO24vTovkXG2OAq2wiU/gh
xBKm5c74IXsadwNFz6KZ6c4pqMawtA6sUaGG7T6US2qQIG2IHjsejyzs8lrOoyEY8N7vdbW3qZGZ
PjBa6H4wZhr7pYpt7w5VM1SMgOnxs3wZorFsogD3dKa55bwOp/qXx8qDrWCfhW5OaR0UHBCvHuaQ
uYRW8NbMGfTHseRupoBH9sY2QYIKPZMAeDJI7KSy7xzzJIJ7Mt9P1W5qTtOSzvjtcP1nR0sLSN/L
Jl3GQ98/0Pr6a4dfp/sgGxPFUlye8iCJ6gI8E0Q5OaB8ngmThyaO2tN0mCCmAjxrcA8t3zLzeVgY
pGHIcboP33wR9bslXn0/m/KXJX8xxo8G/80zshrud6XXRk2j7ZsqqZp9rl5zc1WB/FW3EZlOc3Ok
zcFs1jipRhrG1AhytC9D6xLnct+2ew7atH4JSj0E4AiuvocccoqqoIm+HFHKSYnGVswnsWifp6pD
6oZmKSTu/LWtwCDk+7xZ4FU4p7rZpVda9Iy+l0ILVn43r1r7CLlVNGgHZ9pLd4iGIZGwzDfaN9+5
75Y+9kQDhMd4P8O9zERZAkZ5exxBksE4tgQvLDZcaVFbP6l+7QygX5Ht2JuxS1hYOvA0n0Ib81Sr
g3BG4NGMPAyud7MsBUIT9LE6qrwrvQCqbAy5BPR6FAGqI9CYqDnyTREzP7PyOiyxrIpm3AflybGP
nn5qfUizY2jScS1mAGddDm8ePxvmvCO2eZkbCFEsAPLqxwqlVQW5HkAwHvIEv7urh3IVcC2Gg0QC
j9ROwxUxNE7NeGnpTz7XJ6AWN1XTh7lVZZZ1yf02bGoe9hp8QnBHMgsLYnMZmiD5tO0YB+BcAMtA
hZ147MXlNZpbIUGnJB7I/NCgnjL2PK6MO1jzho4tQx48jAJCPiw/n9hxUMyR5x9qjEDQvpUOtDfM
iyrarnDNH2kw+xjRz2w5Oxdi/54/2AbEpaJczc3aQeu5NwH8SqEWrGNuPQbuXW4+jiU/mHCfJGh5
DKDsMC2aQl2fUPFKJpReOvHM9fmHAVmqF2h7sMHnEID4q31m1LttmPNxVelNRKxhzVGMmGq0Iej0
pYcKvplZqEMnMV6heP7VvqlObXG/sA62+Hk6L2PMVRl7nZNWCxjCw5Y2aUHSQUOV2M26+U5N6Eyt
km7cNuJZ2seRPbomevjPWveEKqpGNw7OEvgTc9CGlvbaFWeJGcTyAJWRq2tsG1ZQ1dfW0cCMMcc7
0uNa3gSwc8oKnvj9sZKoVT1W5Z2NxVJ0A27rQaEJtrgfi7qgit36de7pBvE6QNuZZhUo0ulQtxkJ
1S+TYWZXnvlkPVjeRQkohpu4kWg+Y099jnbPoMZPWksCGHcPOJ+NylqReOZ8X1qvHd8YGiq2BY1b
DQU5dJhBqAUTWk2+CvrTMdeWwHmKrnvnTMm7oQRWxA4+OquKrYbmhzFsKrxSTzbQS63dacBhazs5
JhiO9+D6aNMYL/kjRERGb8SBbYaUproH+VX5PqPPLpBnR8RE3AXsmftpOx+1aTOa5XoYLkg2sYs2
i3xXthFOvEpMTcsahVn04nZvAmWKwuCo03mbCVG2ovBUqNZmhcbqfdeBSu/1ONfwFemXsO3TZjn0
YxWyDtGrAKftZNR91sEQlgmV5l4VGoQkpXNCP+C6IQeFInYjVlL75cLGELodHfyHykDtk0eoFKLo
4MCkj6DHr+uWiLZBeI03qhdRLob7Efu8OLd1upCjbcVzvSvQaemVmW5l2I8hH4vqkiLEx7rxpusg
WG4d+0GNR8N+NJqT1Yy4ITsDVxgW6GEegWsxj5PvpwauoWCFUWFHlMUTQBW8W+E2Cb4Ol3J60LD9
cR9m6gOFBbLiqN/iZ6D7I+jIkRA0BFTalg9vZNKwMO1QTnxtjnlcQVvW68kUICebVl4/AowoQj60
ke0jNVDsaALXiAl9aFpcRSBxaesaHMIqIsMa4fng0e2I6NRTQB8JiYpAZJp0ItOTyLbgrNpNiYnu
+JHeBRpJ62lfSZEFnQaTvDEMyhStZKcCyTMAkCuBm9+y+NCXPcjobf8LbpGacWqKzTDe5cAsOuxl
UHlCxKlkiMHznpaPqoQrruKxb4FxISIbyMH2qTLTWsJxbkxHtNj4NSIYwQ4/VqkHu5Ze6gjgH7xa
oVcJqEoQZAovFigPKESA+SkI7htvpYYDc/qYlU4GSkQftAeDykNNINWCN9CslTsGW7EBTSNaif3F
nT0UHX6heTmbe3GhjEU0z+NSNUAa0fdhZqt5TDx86DzgUZ+zXSslzHHPyA8RCvwUghu3eTPbPizL
Ml4GLRa9SA3zHgKgsANOUfm7yflhGus2v46rdRK5GU5YQ2KotwOGwMXhvdQyt5pgKZ11OgVz8l1h
fwNwESV+L7nixlpMYgtJNgB0qayd2Fx+aNjgXBgCj/ywkLce+bQOkwqvWCmMcsdEVDjqODp60tn2
dQEExbgiItgP6HUC49PjIq09PyEaGsPybj0sYN3wIGKYNxXtVw1Ybx2N3WZAIhAZe2OwgCAyQaQq
U6N0k0msOGfx3KCfULvaYWzqcV+7413lfrj2KXcvdXtCDjoIkfFeJqreBgQKE4NFfbWCTwwApSAf
qBHxHVrfdt8YTmxX4Ne5zt7u61gwpIe9uWrpEgrVZj34mJw1mWDoCHMMLI0+MhGeBxujNprorLKz
yfkpA9j9Lbh7mDz6ZHkHa36gyzNyhtWky1fwIPDjrS0x6giqXwQ3CQnX+0IznThJhaOgcg/z5IWG
iYx+xGREZk7ZdCrbJhLmuZMi9sGeGekADjeEqe6MTgOJM8GcGd5T0VqpGrvd1DnhUsxweGJnDsPK
ghsn28GWI8dQsHprWh2OA15Cqm3J4hxlvqAJIjH5EbDTIPHaOJH2YaCQ3XA/EqUXefqaAZVj1nhA
i0HhInbqVHkzjKXpaRmPjHYprcW+BAWm9YsVeiEiDQYYPh7qQaJRUXhFuwr3fP7KovVugue3hWFW
mtoFHSRktvPSIKByOOwYSIqU+TGg18/NvTDo27WQa2duInBuwjlAkg8vGmAiE6udL7WSWYfF6QOP
ylDTnZDMA1938o15rwb4b1iOHg3dT9frj2a55f2bsHJwckxsXjIG2WblCbSaFAfRQ0Hub2mthfCh
TmCmh7IRWt36DO7GYf4x5WWcD4+jG6x01qVwMN9awQafozGeCvCTiyUN5sSy5iSH89BkZUvr/6om
uOUEXQJGTlyQmF6bpnejHNJ+SQfv6Fl4cTT2dRLdFuN4YNRLXHkxAboCjizqdT+EGV86l+aZ03bH
ACKG7KvUfJwdaWy6Be7HHgacEon7SIo+YujwQOZYEWBhSZ+UykPHqlxPPvvwYA8eygGhzRvFntI7
GLiErnke+/JHaxenBZEGjZAdA2WwjKBgaFtYI8+7zpiQ3MER3EDULsXcrVt4ywxWfwj8rQMVPjx2
Qul2UMT3ECj7q5xeBN9L4iI6PpfBD3jz0ZDCy7MuQTMscQgqB/ShIIrDFtgajYP0UUJVnEQGm1ND
7+OaW3sJmwEQM2OsrYyqhw4NkwQbryPv4KSYUB9u5Xl/L535XoeF9wjSEYpO6G3MhJE1Nn6g0sJ6
XnaBJpNJeilwEdAKAHeUJ6wANay6N0gDMG0QLQvOEzhLykpFEktwzrtkVI+eQErQ2lHruqugMrCh
B1rWQQfZIlTWA+z3+XwKLOyuhjHEzMkfFa+j1ikOygZBUl/rdX0K2IfP7NBGD6ew5ljhmAbqezjP
djTgsLD44mAv98o6djLfqsFMTIr16GyD/KxwLi+KIcsDHIQJi83BjoCaybrCA4Fi2tHe/rBhTA+j
fgYUmJV63YEYG9hCh4HxYpaPU3GeArCchh3iFgTtvNyDWxyNbIQYOnXhru/qy71WgHmdmxGwfyeU
2ZA/0BA3vZm7BGcwYVf5EqyHmuzB400dYv6skaG6U7GT3uMyMVTLkDEELaowKiy5lQZtGXXoju1q
BA9Xy6yg2OhQY4npCnZDjQHWbfCHNkPLgglPS0KKswTueVM317a5e7Bw0hAe7pPl/egpIGpw8veU
lRFrP7nowb3a2fdzCG5mYgY9yN00qhHtgFc/llqxl7g1lnpso59RQ6bTEjTambFmgjWwuK+z/xE0
xZaJOjTKH0NXPuDC84jCCPwbjE1XYIdrRu/g2/weYOUMijucFk5+3x9pca7my/VgGrVIhsvBiiq5
bzrcMXvm3pVL5NsD0jOFc9GWuPxAc2wD6g3OiJHXWaHZaYnyXyuU6yVWEUpHkOQ2BW7JJxU2uCTu
XvsGnevXYk5xGfhbhYqNa9vIzJqYkQ8AMFDaImBDopcXXvWL9TZDG2mi6uwG77lX3PkTZvCSOaO/
ckccVZi1K2orpi6YNtcuIJ4UrZO1YDrizTz50XtuqAlv5dADivmRga8ebuIZ8VdF512xrlGglamL
6ps9gUfdYE2ADDD4aNOer4FnbRGxgmGRMzzlLkeQ/QBlHTUZnlY5ObTatCJIWhtgCEajhgi5isyy
+ZipAIIc+5p9vlZGDOxj0h7uKnPlswPus9FJBHez7lfJ3gKRb0t9yAyGfcdYTqxoE6/50FTmtE5q
5uvGt7K5CKJC8UzHrK0s5J/gXjrIHnA2NiyVFItCzNOtNfN8nGv7uGrJqm2mUxe8dgaKJShIOY4V
jhNydaIfFF5tQPOQAI2h9J5btdG9pwkqHaL96pcTyhqLf+fEdSLLn9z0dwEKQ7V3WESQ1sipOlmj
0fvVdN7aHCDLHeUrOXSZsFOBTi+t3tfI5CbxXHXrHkUMe0wcfZ+XQzhAGSuLHx28lKvCDSkWEy/t
VKmPGQmLwulyhh+3JXY12J4Mdy8VfJUc9OyhxAbltjy2Unvi8LYc6+5QIU6zBvyEtlkXDE0tgQqN
Coo0eu6mOa5LK+xxLlUzgLryKv/eEUBKvcJatUjhWsCpg/m1Hcatnh9pWaIZ/9iDz6ixMR6CN1vY
MM4q9xVuBXW8L9FdjP60Huz6qDkMmfFH60/RkE/JxJD99SKupymeSAm0T46K5UOu8lXgZz6uj12A
fUqv2bb8kXZ5FCjkVr2zHX101ego5g7Xc6SzZ8WyCUSE1oCIe5Cnu4DdN1CXiBaQQ0S42t7RGUE8
4KFbiKTvZ5SaDPQ/yKhFVjAzG0U7aFHBXGETJiAz0PqCPjBkTrz/Jcbu0SNXd/rqSBYv0R1EjSv6
meVxSyX+6BgXFYsKU+6kj4nS1juyHGazuVRsPvEZDEYHQawCIN0os6nPUQdAe38nVzVCFfdePbcO
GSQwNqaLqSMNAQG2MBE33KcBzYWGZpyZHTw6MHZBdeIBreYR7N73TAUPdSfXtjD2gz3tl3zOBNS0
OorbprZuGzjvowZ5/eOVrSEb7xJvrsJm0tbYDs2FFzhjIh0jgNsvP+aLP1jbYRheTAk1iolT6JjL
lJg5qrrAyZJauytGlNg4JGnAf0dOYZ50Dti74gobPGwZvKlcyYW/6wHNWlPFTEffaWtvWgN0yd7R
Mtm+qtzeOrjuWBzQS+rEBK4UTVDo/9dJvPQvs4Aumi0HMzfibtr18OmYXyxvDuv83gG3lwebkdZb
2Nu9FAqRO5AZV0vkVFgg7pM/gXhjfLDpiQHRYRdeojRwdIY8KWqatKY8Ct7MoecWFxxKcDsRTx0O
6sFzMfgbWXRvs4R61+33CwOvseYwldC1Oqy8Abe9uOLFQUgiENUVpPAS82sBpFiLPLbTDLmzOMZ4
uSPLzteOc4WvbCWKtoh08lB5Se8izQ8GkAp82FWYvQugKQfPRekR42cHNm6jVgHq6TmRyg8XVqoP
ameUU9BUNFTfBM4ZAR9SiXN/ETzo/OJV/VljLAlqc9OJBSVslgo4+xALgqj5LkC6Kliw4dTE2Qwz
zJ8CeAbR0C1fpbhrUbjIA3OjDx4qm6wPB+4gZ1J9rNmHql4T34Y/kY0JwPuVaZ5tdSggx/eljHtw
GhKrYQ0U1ReHoJNl6t78a3tuPaZFYOJ+eUyvvwcvJrVwDczw9wH3BNffXxue814lCsmgNPyQolNt
KLvruQeGSXhwOxpIERvYStpXSfZah2OLxXYDEgahirNnjiFYr6ilOh9z3sNgCG40ovUjd0Bbi3tC
T25c42an3soWRRiOVHq2+J3ovWyWPJQQdOSznpIR9afgSEor1nHpNuosGpbxDjSXNxqgBYF3YKW+
5lAzzB8Ov/fydzVim9S8dHBoxmyUg2H3MdGfHr1n3qYNgIe2RMLlfi66VIxlYo1H1wc5Fn+cql84
HSeTQzejGDMR2DH8XtFGEYRIALbDCJTUnvEqI8trt6wLZ9uabdh2u8B9ZLpIqDRCovRYQ9Wg0hNf
R8OxYUal68Ff4k1g7lOUeA1cX5sB8vAeBeMF7RQGbp2NIis1/lxO5iOVToPlKDOUvi6tv9HoqvZI
Iof14qg3HWknnwd4TaEHkqxzucoZW40avD07PS1KVKnGMc0NJ9WxEBYM9lj8nOvurRQtVlgTa67E
VvvTB226n/3H0oLTZODVd35lREYNPb2G+29VmXt4wqSkNpBbbya5xbaxxgTPBq6vuYE4UE8fLqJU
L+hKGfcE9BIX788w+ks5osSYe/Hi22/DMEEsV54D4obWhD3a6WCo1aOApFQHxKzfxp5ux7M6gxVk
RAHKffO8JEDj7mDccgY2ZidFvfNdtSpKc51r+krvfJzq7F1RdmcDF8nDILIcZ4KptVNWTyt7AnwE
1xZGsyfWQ7089dV7UL1X8o1gCzBgb1LvBuutB2PcG47EOUj3POHM1sEumKASiYKJpjVJrd4r8RQs
T/X4MaPjClhse1qhhg+loO6nqKBahZO4NToV9ldlCDcIujBPuFM0eIcnnIh59lGV+R/Ozmu5cTXL
0q/SUdeDangT0VUXBOiNRFL+BiGX8N7j6fuD+sxMHk5KmtBdZioFgjC/2Xutb1niWqg3fXeMyr2X
H9R4L/n7QNqLw2svT0jvM4+h0+bRohGEI1zQlKFpFEM7dnHXR93w4OPtrIxDq13F0wx4U/jRadDZ
kBbJPC5am4vxlmWvpbbIFRSOFTNuP+9da94HNiORCcTFP+usdzWK8KkP5tNzCiW3R1RfMAI3hsoG
DLssmbDxYdpeDtZ1JFyVDdWjdC+4ymlUSrK/UbWpdANXkMnpvi0rDecwq//xWuvWbvILTilKpl0j
vkqCt1IUXqhuH4bzSrjrg9uyt2VpQ6kgBRwVdROqptrK2jJXLEJrhw3b/9ic7veWrNmDEByq+kpT
MYbT8KWf5lG93HbRJm1M5TEc5SUGo22cPcmkOivNSa16cMypCJDGem6y5kojbNCx2mdNvKt9acFO
a+FZAaGHJF7V5Mm/MOYfR89aqYKynwg5cXM0/fukQdve3ArBXUK/qD6buRPm5obgW5Ol+Uo13oTu
rD2m4Vooq3k1qMtKPEjJFTwK2hp2tTRbFKfe3HNh9lTKzZBIdsx43LkFzy3ZwO0xiA5G5c9hpC9j
2X3U/aPPiCASBD+yRqRhwMbPDGapsSzXbGcSXbUb89wI8VpQ2P+IfFBOONMNSo252FCVFM6595Z4
yatVZPOxtXai4m11edzJOd3nqlLswkDeC4M1Zh1uBeZcY/gOioVO/5EwlIAqwDliS6qm4aKrSdGp
zWZe+kgCfcWR21uiAUEFV7Sdt2L9KpfdAkniTKb0EVPI0BLRqSXh3OdvOLCKilpGzk/S8LbpsrPZ
nCVRmH+txPhMAHEh1FF9ryqbDqFCXDlCSgv/G/zYZ8edZCWvz6cg9SqyYP9X2CcZ8x/HNatFYe1z
42fi+EsymBgEYqYNHDekkdmsxJ8KNi40OikpZnJuIq4cSnjS3CL76+v7icdP1OS/XwgvKZS+TgQm
JUVfh8FTK7RzSZeYY+nIyuqyjwrbi+VFYr2bbn+O/WqWU3/1rNLxcL2nL3oUfXMun92TC0kPRn8t
DqfvWGi0ppzoh7f6QnjXRp1uRhm3REwOA60sGuBfX7tPzveSLGWOutUGSYJpSHKacB58p6Wbnu0/
KAUvGVKBUpqRK2NxZrJJtWSpmAe27TM3Hr/R1X3CqBbVSSj429MfiF4ttIHQATKlXFfYzVgvvZw1
Ns3xVloboTjrBWIIFWXNjnEbaNpcle/dIWYZepVa9FZaxmEqI5KbHcSyvaqTb8wan57axQsft+Rk
+x6Kp4SqN4mx2NVX4Ae8PN9FzRs96HXRrNL6FsGPqu9zKOo6IAuhMCA5EADPHoKdEMGAOze5kbWf
OXjFS2YVtyOjmGBBqk0cas6Epf7sEZoerd9uRGEmTVWJiMhrWrOD/N78DM0uqhfjRZeVmVGOHFhd
CvWMGJ+fne/FaGF0kaQKlg61UbZFhW2o87PjXrz6RqlGRReUnO4gOx7CXo0yyM8OffH6E4onp2OD
GTGtt2K8CPqfjfSXUCqfRIHUa4dhK72O99nb1yerfCLV/X+QVIEsGNpgMByrCLSQebTaBKSlfNKP
AY3r+CpIFJaA7tESpp41bJCS/mIX73L1kRaEIOzUcBOwmshDkrFklWxaE38deVbjW9pClu36w9Sd
D0Rr2UoPovvcFidLFpe6cON7LZqojTTqEIh5mRLp9PXXmlxRfxjRPr7tb4+5IYe+JFPx38bdeQBX
0pUtcQxV96jkxXOQ8xV9t//ZI/ohJ//ts4ZIS/S44FEywquxXBjm3dff4ZPR/pIrpaRqk0pqwGjv
7bJw2it8fdxPRvtLqpSuNjm4Ta5NK2QMxAQxCi6FJZMQ8O8YsR8WjD9d/4vRoA1FRSw03oFQ9u0x
PabZTlRvsvapji2qjC4N5HWr7KpsZ8RPaXXFtJ6l94UgoHWLZlQxKV3Hdla8Ju2TJZxd4z6QH0lY
1wcKtoRqEIZeTV1LAdKOR2knixdZ8a7QJyUMW5dzpvPbILrTAgebwMykZRNaSwmCmFH4dm3s5WZp
dNcidUTxJQiPmvRqjY9Un+3Wv5L661Gf4tiuk9I6COW2Dw9BhuwgK2gyPuXUd/SivPZSZet2KHi8
E7AosxyJ2c3OvSo6eXLXupsC64O18ZpvjN+f2S0+WG+/PWY6vrA6bMASTXgONoMIn2jVgNccegr9
OvpHy9Y8idCNzMnZCasU3y3P/xFDUbxM+qx6KxM6hObbvth77qr7zqXw2UN+MVjKmaf6AvqBbfPL
vMm/mdM/G9QucVZDIGRmW+CESdt7jYRR1KCUx2zQcaqH+beiHNeUi96THGnQZ6I4EjJNR8IznLxa
+9Ga3X5XL7V4oGjIxaarYWjy3svGBzGoriw1RW2gH83Ud8BjLiWKy32gr71xlXiK7SfBbqCeHCm7
hHiWQPnO3P3JtbqEadVq3KVjJLEm2AAh6H4GohE/IHy/PVhtRTe79DlscKAbF3wHTflEL3+J0Zry
BqIk4YlxNdpyb3iSVnr5w7nwMr8zqLqmLAAoboMRDMM8Cb9ZqH520tOl/+1aSEKC6TrnuL6X2FZL
pQMxSfez+ETxQ8H+29FFEjsSsYFbLr3SHf3ZbuMSr1QJclrFPTYs48G90V++niM+e9QulkeR7lVC
i0xnwpNUoVP9cMclX7zueldlbjddgfFhPHwH+/hkQrskKSWNaVmqm7CWs4plaSFJR4NkiMgkzNr5
0fW4ZCqpIQNKFyv9NntqnPT9Zwe92BSFAJnFwORhKx8KY04V52eHnS7Tb09ZUgaGJWasE1Ex0uay
vsEzfHaVLwoYsuaVQifLbOGUZmUgAE683DYqZanE3+ENP/uIi7cvkgHEmihxQcvTlHhv9WNIVr0V
fQMv+mSpewkvasTQVwSpZvwcul3vtTMr7rYm5cxBvsYn97Nl+iXDKIzVTu8j8M9ygsx8ZdXe4mf3
9eKdlAu1bYZKwlZ/590IP3ywL19INaNhK9Ii0CR3TVEfW/vXZ/vJSHoJItJdD37stFsJolWEyIn1
Vean868P/snwdIkjki1ShROMxFO1tmvXg/Kzq3GJI8qHUKMyziWuqsUw6cW/2SJ88uRd0oigGBQy
CLGBVDhEwTXs+gjN3LEYwrmrjt98yCdvz2Wgp6xHpleHfAhl0UnXQX9BRfWlVD+baC4ZQYpGZIhX
gXXQiyqY6arkZMgNf3ZDL/YLnmZKUWNyQzUXIBzwh29WzZ89KPLfx0ITWmsyDJyzrDndqxAuvz7d
j7CnP+xvxIt3Ua07zYqsrt+K2MIGsIAhmrTe24UghoX+bfRaFI9Yiyq8GkPhCL2Ii2uto7kU5ZlO
OyvOUHNd6bKJABibR+Evw1yh6Zksu/FWTYep07/1TdlGLDkBQpXcv7USdW4O+jIbqcoqS0lvHQpm
tgpFw01fJneEEIlIFZ5GNlkEOux0mH39GG9VsUaqea6Qdgc6/XOQyInxTIt+LrHL8ij16bRc/Dhd
jnG/lutyXoP4M1NHGPVd7A1rK+THzbtGM7W+HSVv4WNOapPrCqS/q55MGWVCImP1voVhh7rgm1WI
ZkzX80/X+WJ4woUvSaxNO/DzNTb2O7e/1dAbCQgoM/OcDVwf96kLhaVsKevBqhd1VG6GSqeHsTHq
gb58t0qMfeqC30efqoLf7y1a5fmsNd+mqkSUbUoDM5GcLScKSa/MI2QAnrhBKrj0VAw7/HQYr4ro
LZSfsT7gcLhJaRym6mqk99w3i15FxzJ6EA6drkicAJ130L1mWL+gGNlqVc1ixMJG3+MDWqlSuIjo
boyIkmIa9dobwdF6t1Waxza2lonZLTWfIgkK7eElk19Cwkr6bh2iy5Cu6nghWOhu6NkWkl3m617+
RZne7vTmNqrSq1yot0NEU6mlU4n/v1Iyu0RS5qIxiRQwsN3dUKGUbq8HJPNewpUIDwY9uVw10EgB
QguAGgvNqfILNGDqKvZVux+EU1aj+XyWpGHWsNnM/WwRjdFdTwR4HNxlYz/Pyq2iLzKRXj1Ix0Yq
HYMfdsndSBpyp3VHAThDofLLctCikBVER0Ew3gzyjNcg1w+gsGZ9vtLzelZWRzI07DRo5or6Ghc7
bdCcUE9tpZPu06rAqYgmnbNqA+VFJ4uAtKlVYBEd0LXNQhwJt8aTkvjVqS/ySf2laNVpaGvHxEnR
yIKDbmPZB9fopo0kncdQ9g1BsrugXbeo8D0jtkmWHHOSJ/xxLWCwUg9k7DkxcnRLi8jKMG2JU9D4
6AIlS+shxZoajHNZdR3VLdeSWy3aTgd2am0k3J6W2+OpSua+Ua8aem114M9jxApR2S8L/Vfduosg
sFZpQcfLV15TD+k0Bi2PBq2ZiHM9kJ00Pg+lMlFibF2A7lvGh1h+C4zrASsDRVKbcgjSVIsIvcQ2
jWZd+5o9TNbD0UVM9BBb+dEcwTLRQdFmAn4EQdhbYb3PafwW/TxRH5QhcXxlcuemzYqN0DX1sitz
7HaSdZL8997DsCkhSchRtmuZ3as3YtdtrGhJRYm+qLvU0Fvw0bPeW9ClMyzdttCgIwuyKgDZ+04S
kYuliDCLeRePN42JIahANiqqs5Q7pqb3ZX8v8iQijeppEritayduhlQqmVWeYJcDHmiSX0bLmCnd
PejjKvDtqMdikqBMHZNFp2xEZA567SNno2uZo/aNMQE8Z5GCrXBdhMrMNxSiEiH9JTgby10w9AtA
UNAH52F0jhIT4cB7q5gzQmqkaiOkcB+oE/UtN7zVbQVkkCKeNIAGGHdg4MsQtCrtqcqShU83wwxv
kuFUiQjMPcvmZqCx2sqYhq0Uvb3Fc0wxso7uhaQETqTgxZBXcWcePc06t8YW+VaC7DkPNh1Y/rxf
6KW+bxigjepBiPEERthFg8oRc3jNIUsroFu0TVDPxn40j+uHXuP9bJDpwHNvlXegjbYsYsAaVCfX
ngvUrXV/V/fpUgwMeq/HyIScaa4QB0l1ZDc+8ZGT+bGNNtl4JTGFScF91aCKD58tXV3luY7csFxZ
hkh1rp1lWDljhJ+CyEuH4edKT45ZxGPcazMTXb9orQZr7xoktlUG0OjMbutbU0K9icbeySL/XQzj
jeefE/rrvEvThNhpCKCMe7VLGSLT+Vh79y7drhpZcGIle917Mj2k8DxwNfq5joiY2YBoKOcVFc27
EKVHSopOFo3XeiHeJmjihwSHcZ8yLofWUyIwIvp9VC7jXnf0urdLjdqzVmaPZauvW3GHKNXHrQ4+
BfcwEFI9XSjBtm5fpHIfxHtZfDS7fhFmzMo9TclqouZ2W1ll2n8b6mJd5coyCk9oDeeDm+7ZAdgq
9w3WfhmdtRwsMzbA2kJfW9M8cpOVZFj7Ut635UtBR97r7JoEBr0GZejl88Fca2U/K4zb2nyituSE
QesU+p2W/FL0cxs+Eh3mqFhJPBYdTfpi4GMYCd+RK+NYhtd5BYzeO4flXRIseKOWncvRtDjYe9Fw
3RELFgibqDPQ0jECo8EFr2rTccGIh6opCis8weamSkW7SxAPJFU4b8KTm9XbNsWngRZHR+ZdoN3U
WZmwmdIt69EdTmKUosNFwOL5N9545jQcEdGRaLYvSuvuSvEoqLddsKypCWOl6oNuHQsbw6UmbO0j
Wkg5IvaJRJQMxmuTMeO07xnevGCIF0nT72oDq5vF+1s8uJa07n26rBXKToGHNRZF/DLuTKNJN6Xa
CkHPUrhjoXbSmm8hetq0OL1cnPCtLmGLWe03Ue631ERblH0xFnEISsXRl5tVJRROwLCFJ3fVKcsi
H3em9Fiab6hFZ3KsO0bWzvwRlyKWpRw9RB9qeJevCJSZjRgIuhGrpTAv1GaLAC/oj2Eez3P47Hp0
3aTYO0N5W02qu5ylHE2xWsVCbuR2nN5E0rGGEjDWnWNmylx0B4dd3VuCXdOKxkXgwY+gvD4cSRdf
ZFgeg3WHoyqorzX0PspAFoJ428IxNLBdhO4+9l8RnWp5u+n0U8iIHnbp3GPXZTbGPozQblH3dlmD
YPWiIp9FZAp2mIyrDbgqaZYUAebrRYk/vaOPWyKf4cUZy6ex2AKeYs2AsdfI7kUBTjRFt4nZ2gg7
rfBONa/4gGa+rxZWsbe0Q1k6dXCUs3Elhusha+wK35Prob8VspUiezYyLmbQjZsv3Xgtd5Wt674z
8uJrBspHbAmmioxZyucqkxzDl1g0M7nOGO8QR2K5UZ7V5tQlJx+nFvXKbCrqBsccSRl4Cau0FkHE
Us1cCjqOLkXcBfFhFJ4YXNEudo7CGiNvT0NIR9FbiO5+ZJopi7M5mo4nL4V+1p2Mal/048yduhLi
1huPcnpjSNdaVM5JBp6ptJODZt8YDxUOxnjdMwDoLCw1yZp9KMhx3kfc9zF4MuWtG2GQr85udyeK
R997acttEN67uJADnoWE50/RDrn3YpW4jjhweJOVwRQPzazM0GRicqf5QxiB65nXPn6V3kDhS2rY
vMGyVybiTR8fMzrQBph+JKlzM5HXliwtTN09kWA9j6wtuSdmVC7yHKG6LO/qzF+n7BNcxNRZrKMx
4vZYA4X14i6rnhL3XAW3UmJtsNNAz1Nu3L55EMR8G2uAOYzXUe+PLUGZxBSQieakpIRVVGqa7Eat
yfYQkfz72cZFJ6kEXAB8xYHgnZFC2RWGylZkuByOWeISmdLPWvcwEHWZowkrnl3p1MrZrMSyYBk4
/dVbDZprEuArFaOdmt+28bLpH8JocLJmAzNvStVkgYdeSWUIkZR9yquo5Ecieme8ZLjFcfySc8DL
/iyFp4aJWOTuW7c4oYiZqbvn0t0q9E/lawoLLIznMpLbetxr6i5o+6VpWg64jFrcDoy0ifoU4gno
rTvVfJfIv9ODbO612clQvdsUW3MAkwNgSA0z3WlcROQ+Y3XETs0DhL3kH6UY/MHgLxPp1a2Hudkz
YaKftkt1pfrLoSvwfG8l2n2xzi6xuo/CDOtwhMKswf4NsKCtbk2h2ooZGUGFX7O71N3VyEI0a6oH
H5q0bjW4lfylamH5p5+i49ZraxSRST330OdXanGjN9YaAP2hw/9uDOg/YyfRYfhJWNQky+5IVAqn
TWvHogGffKNfa9jkffcw+U06pihzUfcWXazaLj18vVjwk9FfYP0pWC1307KHDDpL6Bc+wtjU6x0T
e4FRbQJxJ2d3PaUmJR6wVIx25LJ2xfUg6eYpHwnVmO6nNSzTdlW164CltBwXvwI1XoWuYmPOts0S
64B6HthsJ9RlBMxLY+w5WCOAO6yDBsGwvur7TRWaV4aaYEEN9ooCUTZGflfUc99bhhBKzCo5uZK6
rPGMeGVzcFVlA7xvqbqTwcg8jaq5NhpxW8U8i4xGJsTiTnsUMMe4KYNTdfKQwZflU1u6CyNBBXxD
PFM+uLshNc5x1K0kE30exJivyxl/qpJME9kFWxR/DxcCZ/F2wH6He9gvv6lwf5Tg/zRFXpS4O6nV
O1Uu+q3Z1LcMZAcXnk2vs1pTwCcQBzawSjYTpJHmO1ADZmrdxoK1HQXpKurNtViNd775K7S8g+X+
+vrb/qkyOX3bqX72W328HK0ClbkOty5WZxFLhUnI2+XZNzVE6bPjT//+2/HVyGzbIqbxlYuKU4/i
bQdHRyaVqvsVCGevkWhfr6UOPW696ZgPmyE8xMah+Dan9qMr8aerPt3n384Aknem8/zxDak2jPjQ
5SHBNVHM0Vtt3M7Cm0AcY3bVEzgQ4AeumKcSmRkm3dX5FkFoD3vAlMUfVMSnC35R3POxSwUR7eOt
Lyyl7nYMvqnCyR+97z990YvynqGnuByYq7ZY1GcFYbTUrHDvrRAQnNliYqFItyx+yLyI7ZTeeBq8
FjFEd8kRx+qcMZuMvuoUWLmYB+YqhuIedX+cskk8tvmj4qkLTW8W6qhu/Lyd+8Kjio46U8wrK3vo
8tYevGCeJHfFaNhdhGcsX1fVzh3u0rpwwABZ+Eal+qoMQzsBvVFSji3ca8XcmIykjGd2ru/wxxXF
fSQ2FKEgwJC602O7YmQP0woAHQKH/BGgRuzi+drULdIa0UEr0SQGC0fM5EJ97zNI9vhy+iyZ9tu2
K1SzyYtfNDkriufIZ6EYIWcFMxHX+Cd9c1/r/VpQ0b1PPIu5Ge8scY7VUx0x9RUHP1tXg2trFNJk
duu9kqxCiFURi+esxnIurdU8mkEUxMmZDbdhnTll468NywRJ9WgoxAht5ZacUbbnxSanHEUyUeA9
j/2vNPO2OaaYwkdrjOMPmkmEvxulLXTnjBgA2km7cQwOZRAwH+N+Yl7tpJA3JnG8Hrd0h/XPW7oL
T5OAMxnccGyi/WOoyvs0+6VkxSo2ByduJif8JvdvgnJ8jDqWPzoeO12asz2z84A5B0tbld600V6O
9ogqASG54cIaXpREmg9ieDLqd8t/VWXfyTsYholBkSBkXxLNSlm0+3Ql5KfayJ1RyX91VbqqhZH9
zaOhbhFdYw2td4mizGF/sOlVbQhEs1ZPrkeM1x3enLLtF13mntIm3mEO+wjk9vz40aQJ78cZEbMP
EcXUZrIiwvM0xpCSi7FNpIM/7mvWj+Xg3WrC/RCWWyt9N3wcqFri9EoxH9DgN511UH1lU3vKS6Cw
W0fkYInvQqvg0yWFqtJAzOXkkt+HeJyAcTX5woJFkSbqdWiI3/QM/qiunN79i0K5qJPT7eY9hX38
PLpPEU/Pdl18jvzHLn/w+hqmkfc4AsBRsdhbEQQNQwAgVM+EDg1FjpGqQvpvZiIF3OdUeCXH/Jvh
47NZ76K2XLmhBMvJZOeOyofHcGA3/vUM8yH9+sO4dEkA90OM7LASuq01HOpKcqa1RlXCDSt+qV24
TBmOajwQQZkSEQzsDGt5rUhzTxfszgeLEvwa5eQUudQ93XOZJE7C6ljJZSejchOy8RHMdd20+HHA
oQWslHxhVTYZhmEGcfdsxbw2abbQa/w2eEa//lbTnP2nL3WxSiiisGUQcDvWkC3V0nPv+Y5gIp3x
cQWO3yk7Ppk9zYsVAwDoVAae1G3r6DYhYVmrdhZ23q+/wie3/JJMbo0pW07WxdtMXIUeaZf98M3F
+ezIF5O+4UmBSkW72/bVvmnPzOnfHPhPXT1eoA/I+m9zuW4pWZcadAgasBitO0JEg59HznMqOl9f
lI8wmz/d2Iv5WTPSuIpGjRuLgyWPagJAdcqEmxBUSxDe+uJySE1mjsC2VNP++kM/u83y35co6UgW
zDB9rdJ/VoxpnY+XEfTB10f/7KJdjDpm5PvJ2HCfPU0khH3byzXGW/h73dvXH/ChYvrTNbsYPEK3
RkGsKaxp9GGae9dBGRyiXH2RPJoTBD4GzJW19Gq0PcWK+JC4D2bJBnMKAcRoCF3KaXKAad6winLq
E2L2YunJusZnStNyUbbSPAzjbcre6Osz/qxadUn5LtjfS43KNanT8DrRhmWReHOr7tayPiwzjGmC
lM+qLHag18P5gceRZncWFiGJsraXrsyws0P9SQrRUmbKhn7TzPVRpYZ2Zrx4IfNRdC4mVAmFTUli
CUW0rYhHuIMG5VUAtUSgbm60qsx6rviPkfscafkch9wqH6K7bOhXEYLjOLhWaOenpAU31pPrqnZl
LdMA+MPYv6i9eiKVk+qH8rMH5RJQPkSW7xVw+bdSnFHcie0eGjeJb/Ry/1Kw/+ffYiaqf/8Xf3/N
8qEMPL+++Ou/98FrmVXZr/q/pl/7P//t77/078Nzi/U9u/w/f/sVjvzXJzvP9fPf/oKzLKiHY/Ne
Dicc6XH9cXjvPZv+5//vD//j/eMoN0P+/q9/vGZNWk9Hg6SZ/uOvH63f/vWPaZr/z98P/9fPDs8J
vzZ7jz32xJe/8P5c1f/6h/5PVVRM3aKib4n6JODr3qd/l/+pqarESCfKJoGS0qTpTLOy9v/1D036
pyaqOikwlqmYpm4waFRZM/1Itf6pWophAcGRZVUXLfUf//u0rv/ndf2fW8FV+Ovv/5E2yXUWpDX2
q7/PcIZI9oxuaSppMyYZbMZlYqOohn1cQHeaRdogzt2OTUXW3DexunVbfNfyWC1/uy5/+MCL5dFf
n6hLpqyaoorbY5pWfhvlg8zLunCyWTeFDNUweg78YQa95qZymzPz4dHMWcu7nXJvNdqrqJSnMMhf
hqRgHSkoC2JI331N20UkYaPOeMiUgXjRVveoJXxXJDA/1mz/d8wzREmmM26qiqRrGjdRu5iim8Fz
dREQzIxWxUhZlZplpRfRwQ8salLc0xTznh+uarOWbxgmx2MUREvqVd0yHMfbIUv1WeylLIcVN7DV
tmS3AqoJwpBcHWLGBi1IJ0aHO9iVUihPZmMdS1B3io5THIqOvBlN7NqMI0WkLKoOi2lZs+loG6+9
TdNOgcgKETVzg5UsWmE7dz2YBnINLgtOskCvHnwtA7AipYJNk4fhSehPcpnjgiyVYjlaFW5xGTlH
l7O/EBswH6WRPSWjCTtvjCXs574UO6leEWSqhSAZ6pYsUtfTF5acBgsoVcqqGSmzszGEiNKIc0uo
DwaFqIWbFD4O2XBQ3t1IiN6rTA0XjYdYG7s6jZlGmIumUNDDDc4VU8bCT9J7v1attWEaD6Oan7Vq
4q9ItV31cbRhjxAuw0aMlkYBoldEC7kOO/dOmgRuYo9coAAhBJHIKx3VlIVlUwZwErOioroobKy2
uPWGRDyNLfyKZGzTuSS0tIYHcROGUXpvqU0IqZaOVhBZqyLD9+qJiOhjyGH7IFFptIdvXSAk18j6
g52Wig24BotMgCAIaXEnPgHJebBsh06JnLoQtbVmudhFBAv8gzlQAoOF458xzcjzzEVOU/g0+0JB
xUziItZvmR0HUUXOnyxDBuy1NcrPqVUmDtzH0R5Sq7dHOcV5HivX2gi9pqnH1EmxcQL7K7ODJuT0
QqOsmCCCI3/SageAar6Ph7a3U9P9Feq+9+b12nOFmd1u25h2cqD79SrXkwy6UkKEgifRFtN5SsOJ
CF0YOGQ8SQ2dEqL0QjONV7BGwbNsCnedHytXUEmjHYTeainngrL1Je/ZwKXwUOiVeI4gHNu+aEj0
+DW3ou/gqXu80cJcNizs+1roE3tj5OmmdPMDYrf8qehdYxVKTH6EE2AJS4xoLUBnd8i8jOYAmzr0
IPqVH0rKTR0YFD3ZDK4Tqt0wTLLw4AJIWUSxpb0YIAPnQjFoJDL05ULt/etMg51naClDTmKBLIPg
fFuI/Yk9Y8hL6sXYdTFeZO4q8Kke5XoJDUWqK8ctaUt5nr8CpdzPzaJzT7EqRwetybWlnKrZQRAR
/g2y0T024D6O8QCRqCtpY86G1nfBW9O2M6xjlVbNttTZ6rMy6faqNaiADH0T0YVBn7dBSw3+tHmJ
e+1Kx/tu53E5F2vg6K487IPOuFUH5U1VKhVEXAevOMNerEVUeWZyWNfHNqHCqwj5AqujuhR1eGZd
ZxTFTJFkPNaBGjhR0xdvbS9Ytleq+qPrVsTEw8cdfCQAXsDOqtJyypNEN2Z3ato8s0XLD5AW1JVR
6vehIoe3hadXx0pp3EMGrH3PMIQ6pa2keeSZ6bySNPkqrYF0lSiXrsmfMp8GIQ2XAc/qMSccZZcH
aXwNK7C1jcxHAaFrw8RFwZcSpGSOu/lz2CXVEkBG/cv1CwkEJ1xHTc1F6MI4sDu6WQ9F7j8NST91
BusTtERp6Veauk20lnW2IF7VXncjyOp9j3Fdi5pEtzs39/ZRjBgjUkuUOnLYSqdKEfuNFgOE1Myw
cmIGyXepT42txAu8yiW36WZGLpWQJ2CU4kUPPWmdGAVPYtsEW6P2aT0aUhmvFCPnva6SlnpGVSgr
UUlZfoaCJAP+jAJYDUORX+WFJvrMBEWOsDBvHo26lIJF7DZU4gufXiuxUbV4kxFzwpUt019q3iQr
SGg0OSUoqzs2YcuaME3TDeI3ucbYFxRmtlXzLkMnoUYgbg3XeNEkL1tAgiTH0bJ8edajN6FnqZQb
TyslkGR6DZbE0/amEuZHt4yjKxWt1srrVWHtuQoQEq+RX8cgQDejmY17UxmNZAeN3yKJHIB4ukUP
U3Ss0qMXNtKcx3otmRZSjIjaEzb8clgIYjY6jd/LC09X2myeaIbmJNYIHcfXrOsM9NZ0xeJNE3ZO
mlvwladwKsXKzEXry+Eenr37q8jU9rp09c5aSCkxlbw1C7ERxpanHvqnrA7EiP83c2fWHSmuZeFf
xF1CTOKVIAZicHge8oVlO9PMICYx/Pre+Pbq61SZoNtPvbJeKlcVBBqOpKN9vl0kLchrFKLAY+uH
H51S249FVdtrBev8ayOs4kBbvUO6UBnbA4XLFb/ircnh4hLj6q9Qs9QdM5Gdeezrb8oA7zxf68Zd
r4s7Wub+PhysFictTV/zKB5R9dT+CbMgvYLrVLE2rU4F06qDzK5GTlNLmuua6vYGYsSnqioSpzex
m8ZqUIS7IYLMIEhTgNeRaTvhGh8goFyYCBNDl0O0YJObQqHNGqbCfeAkDPp+FPRNfaj0L0YBJpuB
6+Q2tQGXKwFMQBox6UA1EYl/ZFiBkOxE9pD3BsjeqcBC2WKNc9MKVYLcyvhGaSLcwTEB0rFvJ7dN
pvcrTAgfSFZbe4K5YrjiY56fDZD6dmD/7zKB0hm4hXdDuG4UEu6KzmLHMtVUL9FV/6OFMgSkQbU4
KHVY7VQdnK+Cxh9RzTQvMsziUKqp/RjVGKQI2UrfgR/cDmW1JzEX/W0EoRfImAFp9kzT2Q45qgnJ
q4WAdOeAhY1jGLtjbfYnvQQYjJofNK0AAQ6L0d6AqAtgfp1DMafWltuQ4AQtJXdYSm23NoXYKNBQ
O3rSYlXjho4lyQSppDJKZE8V/jxGvb8rxwL2pjqYg2HvV+B/9fFToETjpuZAbyVY/g7IZE7pd7vt
N6ys4n3eK/xNTyMfwjSz/qP0Pm6VuwyQSdBnO+AeoWHVjLC6hSYD16Rt6OY58vW1mnvik3SsE7q1
NbheFD6gAEZnQC2Y0GbHEH5wNY3cOoBHMS4qFO3MOmaugKvSj7rJ6n1uD812NKzryMdtY9oX4F2x
5I+hl3BBhzx2Z4X5LmFatGlbgK0D1COu8mrABFTBeG814Pk6UeY7EUfqldqnT4kwomOo+7djXln3
XWaAwhyl+V4X9HdewDi7Bs3PNDLtkQvR3ARihGoSry1I9bsKGrcYK1g9iA7WpyTBFj6MbywUlK0j
LtqblrUgqGsjY1dYSeNH0WLxrLWgQHQsy0MDalFMuuAIULf5x9dqWM/1FX2MosB+Yo0PhUs82CsY
AkBlyePcvA5p3l3DDTUBszvooX0wLXAdccgWuPuIOcp5UKRbRPGzVfnYQNIudTVWAkqjpdWVOgTY
FCppjNhdwKQou9drpQZSJUd1PniQW6019lQZoruEm6cyrQH+Qla3sZT0qGnDc1wDSNeYdurFKnRF
RQWVhE0EeJrWHSJdtMqA9AQgBiuZCOECUbWji5Pe76Q1QcFr7oeC34w4j53gvvPOTe116MzwvrBD
2JAH9JSw7J5jo73PohBegD2uSPHLkFsF3Ih0DNkpJcVuMsPg6+oaLGiwpgCY8EugfEGPTlOj3UV+
Y2ygCM9c2PoCrFv2/Dxm411V5GyDAz2QaBPlhXzeFelAQ0OxGg/ViaeE33KKYtYhwwqKElrcrBT+
b8VEIp5PcHqB7ebAKrx2AFfOIAFA5FjAnLgZAJPXfAUZu5rfQxMTHnGvrmwNM9kEKkSiQSlwz1mD
K2ykmRfwAn6JLa7GtRpIUSEY0GoRbipjPdRxcQBPYTo2u0AFADvmHYMDRWbcdhMZxbRBfhxwtRBr
1qohMfLDhg1qoqntRdqAIWND/ZJno7ZGzewvi6Oeu6+i/qxn0T7ucIUdxAxV61zHPXeuVOFxANc+
78AP1OrKWCWpgkp5S71JQdhhBdC/lo4rJF5p2XUYQemoNhTYyzht9nVvtWyjJGnx1NQKQcprPCLR
Dcl1Uzzhfu2NlCP0MiUOOY5mZRDGUCLeAoiKodTR0jvawF0Md8IUA7U34LrFK9hnDW0BEUFOwX1P
JzVgo4OMCLFJu2tLe2e3ym7IeaE5FuytWqikO46hh2Pm6DcfQUKMtWpThOOogM5pBLvLoUIB6aYm
L2X90UHA4ImMMegno/6l64R97kNqvyvJOLoNwNCrAjskaFlTMO/UoN/08DLeRoZ+W8McfKVz7aZK
7Le8IndpEwZ7vcBsiGCD5TSDdReFcbOjhqY+97kZbUscy/vMfGhshqy9Ef3KUpDuyBTpLDtNnTAG
wM+2rRa3izoDrNLGiRbeKUlxtDPVYwNPVzG1ctemxe+6HbO7JKAJrrMMuD0EyTnF5IMgBDjHooJk
uYNGDLpN/LKytff4TS/m8JgOqIXN1eKMAzu9rSyoK8wUvrtZP9wahZVB/WXVLwVNcFJmgblt/STc
kgZ1MTqIjlt0DD7NVidSHM5L+H1iQ7qpmRgmLOdVDFfzJsPEwwesqyDeQ6GZbTCAcA8UJ1u7xxaY
9MeOpvGmxll8Zfm39pAkpy4HdzRFahQZAfOhsNIdTHYn2L85HgEc5iiiAB2RIS6OQtHvtCJUHrHn
bo9CMwcvyzP/3epxZjfh27fXCATDwE2DednuLSiuHV6EA7weCg06HyizFKPj+9iMwcbTNU4e6khM
8jGinEbkOLxGqPXGqnC7muIs+2fUBv4OVFW8qWIAMz/TQP+nFOF9keEfOff3V7bwf5dF3P4ppjRc
LT/q/2Macaqfmc8jTtEj4jj6/Kn/yiVO/9e/k4kqNf9lEt0mumpNGbTJcO7f6URVNf9lo/gDWUYV
+TOL4HLjv9OJlPzL1kzTYMwATB3/zX+yif8yVeQQsfbouk5VDZdQ/4ds4ncMCoY8ppQm6xrF562R
wTbJBJiz699pOjGiNQNaI7BZjSFFNmgkb1+a5ptU4t+5S4WqOloAb5NULayL4cIAYMyxpQ0OwvlL
H/XPOsnvFdN4xXq8YOj+ravg9B7poosMURj4oG8fAxhIjxMCTr3pKyu4SuO4uTE7AvkdPKgOKJCx
HnNg5ZEEEyFsALsY2nr4dJHbHglU6OKNLF26mvzuNmn6UVL6FCiGATCXcDjmrHq1GTjOZgsirwY3
2YX7qu9ulKY3YLB8TdAinNoWDk3iqCrYE1vdsRpzbKmD4aXUCmt9uQ/nXoL89teXIJWRdISBq281
bCWgSFKznUnYGoSsn71AuhfTs7i2IqMURyW1k99Up/2uorGyMkeW3WBrRRZa67Oe+z+p4v+MRul6
DIxcmIVEvDva3CofUGRabKwCiM5gYBEEwDXuGXUdKsOKqDteDuTVTMN2g0lq5G5ElPao2FH4VPoN
KuBApY+xwbHBiKrhYHoeDF+D5pjpyT4sRXlzuWnU6ad985OnEPK18Qs90zINqsdjDF3aq92Y1DV4
QO5bpAmhhlJgJwH9h5k9D+CiAZA5FXXlUYmyqss/YK7NZEdLX61GH0JmcUwTvmIsvC61+r0gw67J
OoengGbBZ6LTnxjlW8vCljxluJ7Fhlq0HkqsVqpKV2mtgzgIT7Apq2QtNM00i75rGSmQjW0d4zCL
UVNmB61q1m3bLIyTmQFvSkErrFBTXgIveQz4I7ch4I8g7/Sv7GppRs0EBtkek8N4pVR6dKoYrgk0
2ewUL9nFzrWKFHOgg+1MqiAi6NWjzk9at0BamWsTKdLoMOsbNBPPDZkOT7Az8usOLFrAc88XWn3u
l0thRsWtXEGjqdXVG4Knoxzj8hCea20pvJhtO6isC9mhHGC8oLfJqc4MLwH1dOGXz71ACiuZTUUQ
Qipw1HugMXOBg6kOdfFab4bry58ws4zK/peoi6k5uKXWoSXE0xWkH/zI/l2ABDkagVebEFJeftFM
N8uGmKRgJIe8lx1wlodQGAd9OjkOw6DMWgA2zHTzP67piiyCHRaFTUnb7kAI2ZZF9nb5x889Wpq3
pNRxP2k07JAFIAHHCfmjIW280DJzD586/8tdqFLYSHdxPNwnFFEsZMg9D+TX5V8+M4Lki9a0VKMs
5NaUxFaPQ5PcmqiR8ofy9mePlyav6FJVRWbZOgSRdVtHAwohjRtisc3PHk//bhrRBxo1KsM8FN2A
2yAfCC8kKFS9di8/f67ppQlMSYfMKuBRBxjMgNT8UJXdwi+f2Qwb0syNSUkBL8rNQ5ibqmtU/iNK
cV6CJLiqQzgL1yi4DFn1s0ksczIVJEHyjoM7NCjwd80DYxsFsMgqQeHHVYVbiyWu5Uy0kMGZ9Shs
iEXwoqLIDiWJNgJ+PU7g+x58VFJUCUdLu4OZcCEDNOsaCRoY0hgHXLLAfVXgNT7TR7doij3u+/Kf
zT1dmthqlCcdK/CaRocenOKM7jAw5H80umSmJSQf8PzAFdkhKxV9T+DBsBpI3S08fa6FpjH9JWxU
XVJHZTT9dPaapyjkAgn7RQwLwXTu6dLExt0nreHkhrhR3OTNCcscio1RvVn3C1NvJjDp0tSGar6j
+YDIkRc6aqJF8SeJwR4bSGAuVHnMfYI0uXOYMCIJb2Ow0iEHfRX7LRybwN4varIt4evzs16WZjqx
O03ofWfBIRCGsRQ1PDGqry4/e6aRZARmKsow0HlpHYTPGNwX6RpHNXvbAyf/sxdIGleKUiMIuALr
AK+HAXJ0H9ao8MaAq8ACFmcmwspgypDbysgGxTwQCsfIFMXKidn9BJaKQ6pMorSoGg+08E3AUlFS
01UcRYZB/LN9qSYty9D+chUXjeahAtRkRClEAa9dVNDjQkkA3fuz9pcm8aAFGtdRj3QgkfbQtfRF
BOUrLiDSHz5fmsZDEXdBazPzEDUo84YVLXxPSTvuLv/6mRkmIxr9PI+KTDfNQx15RQRVUHPO9Im0
EG4uv2Bu/MtTuPHHIsQh9JA10XsOE8TnLAmqu1TAK+lnb5Bmb4w7Vaa36AAdhplurcFgvBDwHQ8r
3GldfsVMK1HpoN1WQxzXET5C+K8Gylwr1PFFcQCvk3h9+Q0zk0wGJVY9DwbdhJzCgALiUQuYtrXN
ZIkp9K1eGtOMSufhQGsapdWNFPoeeNrFRpOFqKxP01/MVPwr0vQwgkrNPF8rYwpLRci5wDtQrVrc
hzFchC9/4yc08JtTucxXrH3CVD8HQVXpUJOfBl31pjak9VBPkZWwJYxB8k9T8OEdHQRlh4MeObkq
ayC2pVB/bCH0BuZQt6KbpPUNXI+N1gEXLiUuDaPBvwbJ19yTysf9cAA+bAReLrR9gaUcuSgXF+2Z
baHMccxt0Vc2Y9URJIUAjmijFaBMio9MOCKHxZBjDR01oBDjMG+Kai1bOr1/i6GfOlGKNEnWB3Zp
5OlRoFim88VzX5r7AtxWm9knYQduEsZ7+DY0+FlAW6MIHSrHEHQnOEW0KOk1R2FCUx5GP4tMMhsS
iZyIiSZKccOuin2jT65DsaFcoeK+XJgWn6C774YM/XuLhNsR3EErPD2qBoedoB3C58BJUhBjBlKZ
uzwJBniEISeEUt9BkC2I7QA4pwZScXUf6pD78eGoUtL8vjyG5yKBFM5CH1e0TQGLT65PzuOTqbdm
QCsw+jRdw2FjKe35rVp/6mwpqmUNR92ThvJGZJySX5gT+Z6QOt3nAYwHxhHeri7y2HBWMpNgBwic
ssEhMYCNUl8dCzFkj75R9vt8GPiHSHqSOYAzgLej+wlsi0gmxLWugmriBBYLDgxlDddNrxKUgRXq
cx6jCqeNg7GFeXEzLGzmZlYCmXkJ3KyWY+lNjql9VmE2ExbXEcynftQvMu2yZaQmkQ7vsi7HZWfE
h2IXsARcFcyLQ6UMfKE6bCZOf87NL1v2AKKosY2L5CgqFMjhom/NtXYpjTCX0FWnUffl6U0b2qBK
gTzN7WLno3pBg7BUHz8MwAwq7QxL0paYDu4Of9ZoU099eR3q9GLcZ2fF0QQylsAkSad3edIgn3Pz
sxdIEctueWiNJscL4n1Ijg1kKRSWQRh2l58/d7XzGTa+fEHeRaiHa9T8yCkb38ZhZBvc7WtuHZJ8
V/BQ9aqY509aZwxHHkdYM5jI90VIK5R2a6rbcBEDYlVlC7mamfAgkzRVPQAB3dDzY1yxHczaz7wg
70lvHNsI3p2XP3pmHsmYyqosGmjqQEIoUZdXQyAOdVh3o9IlEvrMEJdJlX7PIRjs+/gY5Jy/0gja
+AZeSgsTaCb/IPMq45JqEekmk0FySoJ7w4LaV78BKR5r2eX2mekDmVyZVhpRgxZvaJUODqYGICak
0dct0W4YnOt+2AvS3OntJLfVcgo4IluLCEaoNrZs7GfhTAZX9sow5NRPkyMdIzdTfgsgM1ikuFxZ
2IvNNZJ0qiB1QEk9xcuwx52gFcF/KnAL66zYt5d7YW4U0b9ji4Ebl5xFsOu2Iw1a6cIDz8b92aOl
NbgLbYEZjJRiV5nNUTGSdav4ys9WKSKtuzW2MbFqRvGRhPzPKOqnJsg8n8b0R+OGygSmimB85iSN
QfNVT31E/8S+uodG4M9P2oba0kZfrYNUySa0to6r7YigOJpUC0Pm+x79FB98XS1iO7aEKApUKPb6
nRGI+6HR7y//6u9HI5VLrk2eQQDRAYcNCfC54da1DgG5YzK+VjrCf9jyUs/aSH22o50MB1aS65go
N1Vk7A1diIXnz3yEXEFdKxXqgsAvPcRaCMXOr7KBFKodPRsq0svN9H3kp0xK9UDSKsaB2f0B5rIp
XPAylDEr9O7yw6ez7D932lSuYu5yUwGUPRoOrWibF/C4cuj5qkQ7B+CRwCSz6DclDBS9WIMZXKrZ
S8TUmWElFzgPQ6LVMYp+DrBjK2B/jvW5JfpSDenc06UwnQyjBvUdvGKUSRGKtBUff5Z4Q3XZ3xGu
Z6zE1t/sD4N+wwEI0/m+8X+UlqFMCs91YiBdTkF1ZuMpS34n2pVevfB4IcZ9vwZTJsXmsSOo1AC7
FeZZvweNw2Y0djLYbgrwJcfw8fJ4mnuJFKUD0YjQtgdw80UK81rYpLCjYUNNNyFLwoVwNzfnpDmd
1rka8AhzGuUMoI29J21zpPp7ZJGFr5h5gVyCDEMBY4hHjB8VS28/GgAo8fpYJfw3IdDvXm6qmXn9
j5LerqyhDRaAyPP3XLSgB/Tu2CSby0+XKjb/R9nymRT6sklmvCyNsK0AsVj1bropt7ELQvPa2qD2
Y8XcfgUkpSe2Ylud8i0Es+7l92pTJ/wzomifp5wv74U6xIdcB+mexh3WxuYNFKEtjPLWxeqPcJ6O
xytt9fpwB9z0mjiVQ52737/bhRb9TGz9891U5kOhUD8PAhsrSuPCUXcNT6s1tmlefSXOKA3ZvacO
2aiZ27xWDl81f/Jt67QrEFnXcFBeWA++pSoxVKBOY+rL98PAVxRUwVoMN8gN8v5utL69Zg5zas93
kKTYxgtfO3MMguTo7zcNbYK9YoQ3AfAKcO5Lsh9RU3Rtret37QOYAjDz1NgN3i537LewpunDpMin
QkcaFgFex07WObjq3RjoIKieHOG8x1eDiwqhldWvtHW46xcOVrONKcUsNSqSnuK66VCucQO+ytb1
CljwFdaoFSDka+IChba+/H1z01HaQ3UwudBpMzlxCXC7U+GG+KBwqa+0b2cFlVWPIhQ5D7jew3XO
/7CF052KU+2Ktf1R30ODeFcsyR5nFnRZ9pi0MfgJCCyH0AN0qVuPR2tjrlBm6vaOurVO/tnYZ7/Z
ptzk22zhpTPLraxqLOmgoZQP4VJPRbqpUTqwIrnxcLlfZpKBVFY0poBGESXAF5VQyG/ARN6YHvGg
cTlWznBIV0ukj7mvkMZaFvqG5k9WbJFKXa4/T8XVlz9hJgVOP6nxX2KCGEDi6lH/fahtLb5CcZ19
rebI66Ra7HtjiwoL+DJpCUiBQj+lpZm6rPdVTw0HcseJ0W5Z1djHRJTRzrZL/clOeOdlxM/htyaS
Vdap9UodQu2Kx8C1IdkP2TmPLBheL3zA3OSQVlzIdIN8HNE28B/12E3/7N9kV+aebcF3WZWrEKKI
M0yZHXCl3OQFlR3mRtnX93y15PypTxuIb0K7rHqE9SVtkAfvD4kDJ3EXZurOc+plTuGc79e3XuS8
pZv83Dvb48srTAlWGBzEeb2eosW01MVYb6KN4gKevTClZ5pEVkGaWduxrqrhrKBvQkEdWzyotFtq
8LnPlaJRhlI3Vpv4XGVXr3tXcYwdRKmOsvoDGDgiR7OGcbqTuLjyxQQgC1vE2VaWFi+St4Oi6Jhr
3WrctGvcIhyNadLhz7BGxdlqwJ/YQ7WYYzuAwK2B+HQ0dAIMqJwUS12x4rtm377bv+Ir8923URLv
GKtwveRMNSM+pbJQMtSDqqcFfmGFUaAeg0O+KVbWCsXaaJPoGGzBocW+osE7wcNcuqib62xp7Wt6
2KhGfYvuwMwqAti8wlVaXYhwM4HHnNaMr9Gh1dngT5Or1TfQUabibWHWzmxjTfr3g2MfJgJjggeL
9+ARBE9nGkia215FO3/7C462TrDG/dWqdfsPbT/11L47ouz0VC8caD4vMr+btdJxgFVWnvgMvwDM
PxdV9OtkF2IVD9bNzj/6R2tVutXaPpEN8rHreK24/pqtNa/ZtKvsaWmmanOTSYpeqJ/PLSzvGNU3
8HrY8rO/F8fRVRFFYMe4Egdok2+pRz2+y51XvspXqIo+FWe+r890l6+Ma8Nd6JKZfYAs2yxLlKXC
GqA/WKXbI4AFtxaWtGl/DIjDLsG0+qX88lsnvFJXg4Pq14NyX+6WXv8thxJ7OFnMWYkcx+18GhGu
vnpuHRSZuf6KbcPf8XWwM4QzXGkHrIAP/oad66N41TeoQNxADYfeUddiTR3FXeqXuQ2sIQW5Ph5T
FoXTXgWUjXNzz3NnfDKvrQcQQbpjfUadzZt6fbnl57YRhhTaFHu0/RqCn8N4tu7ya+UtOyEJvR42
KBU9opcX1CffkmSnJp5CyJfZjBW8S1G1g8G258f8urzqtsXWukWD3lnbEZtj8Cwc3INvDW/YXv62
mQAia0XtmAkb1dB4ZaiuCnA14Yb7s1XuE9L15WuGsSzChKDVeAvWcb1lQ7ialDSXf/jn9fk38cGQ
IhQBHYGY0yJabfLCwbPpjeGVu+Aq22mH8qF06XtqbPQzwOrr5i05wYADS3l+Cv9oLws/YXrVdz9B
ClFmjqxLPS15YjOsco97bBvs2m3qJnucHrfJqnbhxYPB33oMQQq0gYVd8+zwl8ISGQGI4aj0PICT
rjzz6+6UPFBvOMPmZZ+8pPvoTiztJ+ZGv6w0bWGoAOMI+AKa22gn7skpvgMy3mPPbFeAMO+EPxuK
stCUoSA203x8U2DAayoGC6n2FwbL533oNz0lS0u7IVYGFuLZ4RF+I1vjOdlpu2DPjpFHNqXXeij9
PdsLkXpmxZcFpgCd5CATocFs/2yxF4V4fvl0ecjNfogUInpWMx72cN4jN9ktrnr8j/RFf6AvJSgx
wKM4IWDxoDEALeot3fzMfc4UOr7MY9wXMg1AqekQBRRRdPDtzDWyhXurmfgjW6pDbdp1io6kn2Ki
Cn0y51qql5t7shQfahWX1UGIjGhV62slfMtAe7zcCd8LeujnDvhLg5R91wVTouogBGBmoAoO4TuJ
H3j/rudo+2ppks+cx3Vpkg/1EPKQkmlHre/pGjCuTewqt/xQrYtj5sW7aBOfLK/EvsdfX/60mUaT
xadj7+PT4GF1qMf7JH+ATGdhMZjZT/7Dgj0ca0UDX+qAbKjjE7EKdFjA+Jrbg2h9+bfPZZlk3Skx
A6UxpwBSueNz9Bpc0X20yzfqQbmCh/up8ILr8La6yvf+wplnbsGWxajQhHYMlCzkYX/BdMKGl/y9
8QR3oAf/JWhdHB/X5QYgEP9Aj8E77By8y186o/Whsk4VWH4B8B2+NHEyx/DP/aZxu3Xlae60QU5W
EG674RX/SLzM46/2Pr+lSHdNO4elYD0TFGSDdWDi8tws0J910z1XbNOFxqmmwr38gZ+P+SZea9K5
RgsDeDJwfGC5LtewAsORHXbVJ3A9nMr9dR9i651ujLdim5yYmx9qnNpxTHeqP+k6PsDvDFtO+zo9
LWVm575WiiWA3Y/VqLa4XaE9QCIGCiIZMD5cWJvLHzw376SdxNjFGiTqiLEVaBGiP4bJn8sPnssf
febavwSrtDBMOGtgiKK6bq2cUZdy4Jveszfxud+ZLscRSt2DELHKT8MuO5u7CiHl8rtnWk0WwdZ1
A/1lh07sG/j08dfIAAvLXmixuYdLV5tJMw5AtCFSIfu6DqY61XGnGMb68k+f22DJ+teoo0FcjPjt
2tl4ru71R3JK76qDv2keo9/W4xA66sIucibKyxrXQB/tMEnwJsuOXNInqwYkK+4/se5Giz4sKFxH
VSytttPS8c28krWoVkZ9YEgwGp7p6hfALe79r1Pi4IB/eov2m7fC2UTObegiUwS7qpW9NZHsJc5H
iIRY7HwcHm/S1ePlFp4Z8bI2VXR9AjoQFreUaB+GWa41U1149Mz9Ff2cC1/GfKQYKfS9eHaxBiwf
wNvCAV13eOB31q39K7+qvXIT4wbAuOn3Ym2szMOSaercV0mBYiAszMsSnWlwME+Ayym6cSEmzi02
n1/75at8PzYNdUTI9R+GFSw1TiDanH0P4C4beUqxVrZwh3FzHA5T3J/dXu6muWkm7UHyBEx+kmN/
1pGTrt9n4etgL2R45m5oZH0nh/JWSQc0FiBdZ3E0DtFN9sCO/b68Rv/so7PllgvvmukXWe3Jg6C0
DB1t1/Yt4C3g6ljXlxtoSjh8M6NkfWdmd6QHuAu5gRgYl9xRQ5gOdAageXBa1Rd2nJ9ywO/eYv69
B08BSqtKC2/pz9p52HPPdqCpQP6NnKu1/375U2Yi0Wc/fRlgNKsV3e7R10ANHkVzRUuk3ojt+E14
LHRcmQ2AwUXZQsPNdcn091/eVmNpMIFmm6bKPUzJSm3huXNfIW0dMkGGQQVm9kBgr2QMVzEIHkMH
8GB9l4ZwS4Pxlk4XhtVsv0jzXetw3S/8HhuDlDpR7lVFCZ4vihIA4UVprGOoBQiFD1ZoHsvyuk0M
53JXzUxL+Ya+I2psihQRrvWvffMqLh4DtnBxOg2p74aaPOMZkJW2hX4BuuyB+6nbWdZ+6LKbWkkX
umim62VB6gByM+9hsgLPZQHuFM3rW0CylwbW3BlZ1qMmY+pno5JZHsrHGjiH6W24FUarAc+hmp6C
CpKNlebpti9Sfj0oeruFcKZexbXNdr31p6TAxmk5+JzOYAh4pgrGkoUFeCZayGLWym/tAgxmy4NV
kBOXL/YoXJik2zZ3tChY2LzMDA5Zz2omfh6IzGZeJTrtHI7UPGuxCT1NXCzF7rlXTH//ZfKaNkua
plVtD9Uk1WsHu85tpkfBWdOIvpAOmnuFFB9Uc6wLDv4HrHLh5+2PwWnCDQbjEoPik1H0zUCfqElf
v8FnEOcIlVoeXBXBBNVD20nHBqhJsxgceFex35GK6nam92xrt7F/T4um26WCaTvQCwEUTKrJ8y6P
a8OjqCRb17pfn0dFU1eNoof4VzXZEBRlbAJAzWBezEHbpaS4V8Miv6O9GWLljtNdNI72DaXJ6Na6
xeHVHFQeDdTGBTJ33Fg18HZRnEdrlFco93QEBBaqZIiv+hbKbocmEZhumh2NzjiWuGEiAdB0nOyn
8jMvixLypFZF/9ukSfFmJRnIty0JwWKgKMLxSh029DpRtce+bbT7bOiqdUYMg28aE8ZudQAA2yrt
kEGp8g5Kn7KKPIuiVBF3Th3ZAI1ZohAgBrjSHRjc9OqsVU91nhkgcsM2aDvqGa7wggAMu7CEFWBv
A+Ciog7rOFhFc6OAZAk2YYfcdk+q5x/FRiLFZGDgfLOtUZ9eKxSMtVE/NvBDdvo6+OELpMNaTQbQ
86hheb0SZau0iMEfT+HMWZWLfiVzg18KwlYTTAjrQPE0YOd69FYXHWOVry630PdRSJUlxZqNG/FI
K5jXxu29CXXtSoHnH7wHfg2cKS6QrfeXX/R9oFdlUVXODDDBEtDaTSCfYZGFYr1+YQ2Z2T2qsnBZ
KEauqymY8Tkgkp5aagL2LU3YOF3RIBD58ItOLMtlWg3PtwxowDwtdkgBBxrqALEhBFKiA/RoqJvo
IBjG4eVP/n75VGUNV15QTdS9YuGT1e2QbnUTHgDMQInMwi3RXJtKobduiri1U8v2koZfF0RZqcWw
sJ2Ze/T091+iurCoEdUqLAl9A2hk+LJSJ/RTc+Hpcy0jxVvw0UEMtVLMSyhPVsC/mw6Yrs8+bB+D
EveWl9t/7huk2Z8Eae6LyLa8pDZvAzbsSAFK9OVnfz8rVVl1ntppnIPpy7yAmF5aQQ0p+lOpqZvL
j5+bltKkT0czKMuEgf7fA5fr9FU3nkRiJg50PMk6x0SF5XeXh97l1830hyw/b4oAmg2l8D3Eb3Yy
icoewXwWVxXl5NYaydIJaabVZBG6VjQRlATMguv6uKlUH8bp7a5vfrRdVWUVelNrisisTPFKrGAg
15rlvTA1zaNaE78Ioiyd7Oe+YmrFL3OD+HSEOhWtpQ7qU26w+yiJ9lYkPn7WGdKs1vwxi9hI4Aba
Q1jRH0cVBsblPlmyHJvrbGlqV4kex1Bs+56tA1HXGakO61n/VCbV1Zjxhd3tXBtJM9zS/bAAO9H3
isH0ihQGSTrLgZEr2/XPWkma3HHijwk1sHAlyV0ciFWu7mtgzkdjYVGZmYFMWtk56dTEriDcrnS4
hzJRImef16emAesePPjOSa0l/7y5DpEnu/CtqKt79cCNxz7iEyDXQXmYE3cLOYOZzpCF6MU46int
q+ag+mxd5Njd0iaE4ax4utwXM4FW1qDzIaqzpCmbQ26AU1xkAn4ivb5wszL346cO+jLbsi6F76lB
y4Oh3CsZqN33qbkwSGcy4qqsp41Mu2uCMlcP8AxRdoLqxWNa2NmuEczeWZqV3CWVmm5Mpgwfgw7G
PlUHSLBhfYLsTteE1z5m6o0dcrMGvD1nR63LW4DaRA0icNhdF6Y9tKvAnrZtJOgA6hdgk3oN74yl
MlaGZvjn0UWVlbqKGtvNyPhwSPzYWLUZXEryfFdpXDjqf3F2ZTuS8szyiSwZDAZuoZauYnrf5wbN
ymqDMauf/kR9V/1zhkbqu1a1ZMB2ptOZkRFC3YPy5m1MN2kELrv/X09b+A5KAlkljrbioe499O4n
8gn3v3Lc9U7T7fxsAKPb3KP/fJcUBCixqoASaccuUh0j2/K//2F2//UWC+fSVW3q+A406hNvnMFT
4HAFaHyCG/XOSXIEeLPPyp9BXSHoHxWtv7vjPFyB00NDj6NhR/vCVA9SbZBV1JYTmkm2T9CzGULO
CFQruh563hPPf0ApufpeWV11K1TT/RgMSKk9WoO+wc/zt8lz6J67DYOGj7ZqqDL0DCGnUW3szpO8
A5imuUMPb9CGBehTj+CassBtKueXwe/MHQ10ueNurfeUQjQF1PA927Uz6e+LsQ12dtPYx5SmzusM
wC4eK6ervtXuEak5ddVO0LytvNHe0Q4qqFKx7nkWouovFPnztwDsUGdwBJvDSCgAaaksjxZ6jiJI
ZEh00lTOPQKMbg/mRZZFWlB0zIE3OLOjcaJ5Df0vjfylVw76DIkkqP61jahDLm1o0MppaH99zW8s
fHhf5nrIISMQ88nMOwXa4h3Ygfwver2FB09RM0/yemjjVqS/wF8A1mvItpTYBhsx4Irf9hZ+O4B6
Q5Pi6g1Ri/cWJ4IlruvkRyq3msRWjqAlWJlNjjYN5yqWFa5iAGcdOG7SEc29c+GxdzQPP31pHZYg
ZG1SR4M72T8FJUoKGf3e18nG0bD2DUvv7bIuk11txRJ097uuqnepaE65M9zOF077PigOX/uGyyJ9
OCbymlUDuaTF08l+Llj9LDK1+3zolRNoCRaeRqio+AMyu3AryAlZlXWSFBxcVet+rehr8YVf7aDN
LdEp1sXE973fBc7oh6pSW6nGyyj/8JdLaHAjCEfvQzdBE4m+QYBgbyXF14xsCQ6ukSJmqG9Y8SyC
Wzbkd6k33/Eh3bgork39woZFgIhezm0bN9qKyvK7Aw8bZBsh3or98oX9dghUyla2LE7kTaHfG7As
UO9XkW94t5XhlyBdXEUgiWR0F3tOR8J5bo/SAp8AVwTZtID/+HxzrqztEouLJknon5jeisfEO1Tg
WM+drbTo2gcsbJfxEtlJg02ZMGXvOn+w9wq8fZEblCCocNrm8PknrPiIJaa2hSxiMJrAAq1kdkzL
Xu1Hp6lCXyOLaEqo2VlqK+Jb+6TLPvvgJVrbKi0H7M7omRHsT3mRd6sapHKDvoKSxADdr88/aW1V
Lr9/eE4tA8dL8w4hvdNd86S5Mr798vnQKyaxxNLWkBEhrQeLQzN1fVVaxj01uDNeB8kYRJ8/Ym2W
Fudy3ZZJapkZe8qnB+JApxFqIb9AyvlkK6RqPn/I2hQtTHvSGfaWCGictDO9ccENeJUqv9lYgLVP
WNj2lEH5pgpgFpUr7u12/E+h+GVQzT3x/K+Z3hING6C9d+gLaLk3iicQRir1PmfpVo/KyvwsMbBj
NzbgjO37GPqwZ+WABibbQqWuGNwSAltXqqhGhTh1snFR8dqrFLqJZW8fRgddOtYGaHFlCZbY16JD
3Wloqzb2reIPrUh+IvV0DwUFFnZ5TTa20Yo5LFlWEUMmEu0h2KsqP1gphzCfZaadC/2gDWtYuWE5
C1tmFUNlJPGtWINgsi/vVPJoV+xUNACaNV40SrKRzl2bMPa/TgO9cbmRFaMx695q3aOSdGPcdzcN
NrJ8ax+yMOsM8QpyMC5FpRgchG5B1K7vrCs39cFI5aPnKhjGyDdf6+e0ltjYoiN1BQbNFsJlxTdo
IIdoq77/3HesLfrCunvjjLPCdSruJjSU9DdQ9dxV0/uXBl8CX115kWZjcLDp+I1AKTMAAZrnbSlr
rLz6Ev0q/XFiuXSt2HjmqqvLR1QJMqisfg0MBz7Y/91EA8S+4ChsK3Y6O7Jn9QiSdTD4pRs1jRWv
tIS51hkrZgqR6rhL1Hvv2g9DDSj45xO/4paWUNZUdpBDawMVN9DLbYJ33PKhX/co9RwR5W48ZG3+
F9bMHZ4JcCZ0IMv2nmTJrdBqiscOG3XDIa3N0MKKXUfTvlR6jqEVfssCcWwa92sHzpJwVRTQDxZp
i+xLJ16mpPhmZ9VGKmztrRenMYVAM2ldHPlVQUKKQgOH8sXny7ri1pawU4hSJI0HqeE4z+vRQvly
YifHVOOVush2Q9ck2DhwVpZ2CTL1PVsHBbZnLMBGGvWZ7kLQMbGwGSjdWNy1R1xc64e4jrsQsTVD
ouISjay5hex5pL169/lErUCIgDf439GRnVXFxJCOFC2yhkTufCiJQjO5f00mBqJG5y80fSOvG/ZW
Z356cKtulz588eGX5fvwaZoUvtY+wenTQPdTJsCNQK6Wwjl5aJWFLKBDd+jRr/YBLaDkzKFpv5uQ
/joktRzuAgg7v3z+JitbcQlMTcBUmkOEENeOugsllC5Rjd7IJa8Nffn9wzcOEDzrfVwCYogEDkBm
NfQOCUP7i6MvLL+WNRJtfdPFjvfmDi/2/OfzCVnbdItzu3GgGh40GJd7zTffolcTpC3x3vvPh18J
C5Zg0rR0uIbiOa7w/M2eaaiQbpRpcaC22llBGfX6+PmD1r5jcWo3BR8boSYaz7Z/1wvmhEheFJBA
rrfIcFZczRJGapV2UGVMdAAScj8iLW0ObdoXO7ca0Qqs2/RrnmaJIfUtqKDzEQWPwmffJ9BSUiZe
smpjH619xcINoJUEhys48GKdODRK3IQ81pyhkdjLiyMUCNOvHYX/geY+WEPNKxc8EDA0VpiWIijv
CbQD6+LsmpJuRGorZ/oSSEo5BTLfYO9WVhalfnXu+memZ6Tlf9XB1mVvxaz/Q+5/+BDPdPoCqeoQ
ac4Qdafle9CB7v/zXbv2BQurDkrhVG2vWezM5Q/aFGfojp7scjqkqXeYgS/5/DErxrFk/xyoKZ0s
CewYTVd/ualbEATM12AAKje+Y6V501oCRUXlTpPRFYuHQvV/HEe2u0CW5T5JrOSooL51Egr07QH4
r58SAPJRx6roD0AhvRccDSIOINpw+Pxj1xZs4Ql46dS5A5+DrHD73AEoExpvC2i0MpFLRGmQtTxx
h4HFJbFBpe227yCRTxHP1FdfevklpjTgdcV0OuLlTY8uSzO8zrT7+/nYK5ttCQp1S68SjDZu3Nvv
TcP3TeruGD0J15wr8fL5M9Ym6OJ2PliLO3AqhRjsmKQPpedHdiHCnm1MzmWQf6Sa6eWhHwanChAk
y+2wjbl/64nyIZXBDx7QJ8OLjTlae//FIU7qzqc1RPFiCC8OoB0W+S36YFtoTY9mw2utfcXC5jPu
1a6YuRMncFUtCplzM0RdM0X5Vkfn2kcsznQ/cLLeSSwnhr6HtbPtxr7uqyTduySfvnZIXeRDPy5F
lkIMPUW1NlZpAiOHeMXoRbz74ugLEw6Y7/hVLkScNVTFdVUYiCFXZnhya15u0WL+e5YgUfq/n5Ar
FKNAa+3EtryZ9BPt3nmwARb6twuiSzyiaSe0jVmZjj23lBGE3MjZBqnFRqrl33ZMl4jE3M2Jcnp4
czjyb3k6/KmpfumK7K3R7u/aMvvPTfnf+5QuEYYOuhhai+FCOHJ55SD2DKse9Bu8Z1GqnC0SwLWn
XFbng037JfFyO2hB3loXj+lUPMzzcMN0dz9DO/1rH7KwaQTig6u5QAzaPVDEoM10S/lLPvz5fPi1
5VjYs+8ABQxZHivGwdPuZ08okOhpeO+OiXfCc+tVs754/vxhl2n5/y6QBgvTzr2eW5TBKDQH7GNu
RHOlp+RJiUpvFN3W9u7CslPKShCeIP1Vje4VSJgB0tzS2bhY1r9efmHWcnQLaAYwE1tojggJBDrD
RNnXUoImXfHvLqYxDICnC3sfDe6fT9jK6izRh9J0NOED4Bz4lOzeD/h0BJmHlZ163+u+y6QQZGeZ
Um6cH/++79AlCNEFU63dQcwXbVpD/sMFeQaU4AUoHSeI3UYcybPIFG6CyHvSkE7//BtXNsUSmwgk
MLH81B4gQbJPJEglxcnttwx0bfCL4X4wUGJA+ElYgmtPSi30GUL1nWTZU9PNG5nptQdcfv/4AO0H
edBCLaQf9PVE6U/lV4eebOogrWzoJR0ucscpGpM9kL2N9L5OUbmH7lt//NrUL4zfQwUZpHljcLbI
j6m7Me2L1htua21eFqYOVpK8nQdDzo64GTUQMnMe1nwjCFkbfGHlwP9ceCvm5DwHd/XcRJl+0G25
sR/XZnxh571dZsgh5eRc0OZRCA7Enm+8jcFt+zIB/3AjS8QhrvoyQdEEDfgp2KJCMQ41uERF8FDy
lJaRaf2iCr1CdFcAr7Gor4tXNhTml0aoHlkdc9GJosdd0vPu1CLAOKMF290X+Vz/0IGwURI2hR1D
AczoSHatv0s0GZNIVLmJIBoRoEc56/WN0Krcobhl/7gcL1HSFWNcqURHc9n3tw4xCTIFkgeR6Kfg
ey8bNHoFThGgnYMQEQ1+IodwynvXj9CB9KaCyW1D6XXTk9YeultKLXSU607nuynIyB9OSlfvFBoS
btuEAKtQ267O9wF3uifb4sBUDX7p/iqKIqHwoBl/MYVnolHLKXIn6oFpelavUCDqv48F96BVW0q+
Y/kQgnYnO3mJZGFWJPZ56HowW3AKXF2n+yfatH8rJ62vswx+y7eybL6v8hJqVjRIm58Z0J9hBVHK
sBPCwaNKf7wClyQEzPO0PdhJIx+SeTL4d/dT80kDlzaiN6IPunNJM/iVYqB30GhWO9+y3F+Oy0EO
T7R/k0Nw/gCZB7JPgfHdZW5pnzpgAaOGTU008ElF3mx7B6OZczunzvCXEhQkrqsWnlUO6PsOhXTV
QSS0CZ1B9t9JYMvXlrBxX1gOKhg9m6La4eVuopnYTWPOIj9R+bU92xkwl9O4I5PQ475MMic/+U0/
OFfgSmlEREhqQfLM1pDAKefhoQbI5n10cjrtHe161cGySSCiXibVN9xFzckMlKvdbNX8VeWBge4k
t4srM2QMnVgwDt/PGVqG3dKtoBJlgf3Yqcc3OYJlcZe6Xr0HFmaoIErNrCPXPrvOeeE/tFPuWcAG
VjrsUTe8aodAtKEYOMS0Wk6CBt1hpAmpW9XmxCCpCnZly81iEC9PB68oIuD9nKsub3Vo4AZwTaDD
c0UMG3deZstD5dbJfdDPIHLo3R4ciUkLpAmv2j0aCOQhKevhgoL0axq1TZec/bLif5HrJ+8BurFe
6qKE4WSyZt1es7aBoJbDjnXu8jsQ9hcq9MGvf10YZXn7rC3Mm6/Bhu6ZdnxBTdcpd1abO200tq3s
9jVzzL4biXvAnWMEzMglJ6lp9ZKUk/8MfrEptK3BOXQJb0Jf1fN9WhN91TYcos9eP8S958m9aGj+
ImqUJ6HNKd+SXpOrXkqy9wvxhOSFdZqbQGvIUTnDd5VOeB0ayN3cODTEatMzNaK4y33LVEc0C7l8
w62txClLmHPC5rIIRpucmwBd47wDpJfv0uyhgXAXbbZEVlfc/n89ih/O2oqWTdeNYwfRO54dBpno
p2IaJhBjki3c5dojFvECL3I2waepOAC0A5uq3PleQKPUVPsvHblLUDL3nSbnedfFqee9p/4Agnt/
dkNHbZWrVgh+6JIs2HZS9Gfann82t7QNs7vxZf4BtK+6zp+ne/LdfvPfxqfuvrtObpyHzz9q5Rq0
ZBDOFIdUae77Z0sZaLdrPwGYqzQE8krcV+hqNFvs52tPWoQVLamo0ibxz6M/nIlfQEhv+j4XybnI
6i1w6doeWEQXXWOxDNJh/jkvTkX9Jqs/hmwprq+NvQgu6Jz6qBkhuQGynJPNs/3Ek0MLDOuXFmKJ
i52UkpnHhzkmY/qzobiiNB1lKFYVb3rYYqxZSZfSJSiWMZN3rgdgPSLRYpdMNXrG22errl9ZL+Oy
mm55MT4xNrchoe4YSpndFTBd8Its5YRXHA6//P7BFQTZpBVrnSpGzSo/ZqTsd1XlydvOBcA+Czzr
aHX+FjvzSkTIF06h93I1txIxeEH84dq4iKQuH/f0+ZqtjX7ZKh8+RfBMyr5n8PDW+6AfpfrztXEv
z/swbm9SQXRXJZAQ5PaN4jTdT0G+JeO9spGXwNkhSApF5raP/aDTJkxwgQs1BIOu0cw8P37tCxbG
TjiYDn0nnWLgXOtTNzTDkRje/v7a6AszJwloKGwLu5j3bncX6KE/QVa9++LoC0Pv/pOagtjUGUo4
UDUVww3AlNnu81dfmfwlftavEOb5gVfGYvKh0ikTfjIpHXfGd+ev3d+W4NkqH5OxIE1ytrMsCnK0
COfzLm020jQr5rskpnUdxSXteRlPBuriTCKSFVnmhaaRP1OD8JVtpt3X5mphvGM5s2DOJpwQ/tEE
HB7J7EUwbGQz10a//P7ByKbKYZUlqjJGFToa52PTMtyCmi+VDOiSd5aW/ky5VfTxVHz3qQGNwc/e
VlEfbNyjL67gH3fRJWDWNJOFlpVgjPOpVDs34NVzQrxNjeWVw3pJPsvmznPmGtf0QsmoAGl9iTax
CQycW0a2NvsLE1Z2HnDa9MlZjMW7LYOT13pPTpb++dzM1qZnYcMN5ibVJEjOrB3Tb72iSLuqYKOU
vfLuS4gs8BCB3VIUUqSiZ4+TH3nlnKXQW0XNlcn/fyBZTurSTEjA5MGr18c4LE9lFjdDevx8clZM
eImU5RkC2DLNgnNTVWDxmooby3LCoKORrfI9qcnT589ZWYQlVraXE1LsHkM4O3MRJbVr39POzjcs
bG0VLr9/sF9FQAIj5djHCCF2ECbZFc0fLt4+f/W1Jbh80ofBkQIrba/QTkyYDbHE31NQIxZ+KwG8
+vwBK/naJS9sl7q8CAh8G9IAeTTUOniQPB+iQbKEIMeQdnfI8+hu5wizRSC6th6LQ3moPacpFRKe
yp2PgdPc0Sb5mjtawmJ7MLbIDIgbYLq5iXQLgt6x3+INWHvvhTGDZbvomgRRPUEf/9w3b3afbZxm
K0MvYbGqz6RjFCnjGo1631qSB2gbr5MN/OHKFl3CYqtmHOmQjv45RZ4ERFpRJ7NwHNqNPbRix0tU
LPIFqgQhiH+2m/pXw/9M4jq3kOayBGBg3tcATnQJjiUcWReoiPln1Vo4hotH2YxHo/iGM12xtCU+
trDBkUiDiyGQRzvNd/0lW4mi9LDVJ772gIUpp8KVlqJucs7bnwRIuQOEqiGrSG60MFsly7WFZv/r
LlKV6mx0sdAU2qejoVeavjaj2EjRrI2+sFukxianTQlGd0notHtfBUB+bAy+ZgGLg1hYGnkrNH2e
Ue1W4VzpnwPr/nzu5FbqbkuQbJI4RSXHwT8jJ6dCcMlEvkI5F6klMDol+8aD0AUDgYJUX6zpLNGy
I3Jr1POlE0/gJ/ZnxO/aZTvuyw1Ak7Vic/+peXw4GLyxKU3RQ5muqIk5tsbH7SbP1bMsjLVD2rqM
0E2uD51G2AE2y+oZ111AToNMHCvbCnatOwKd7czauipYNe77ym4ham2B7+rzOV9ZzyXc1vYnklie
7cRc1r89TkUZJoXl//589JWtuCRzrZQuk6Sug3M2Qkph+p4Pb8RsnLlrY19+/zC1+ZRAxZlCKmsG
Q184yeAnb7y4xhx+7d0XjqAaWM4ajXDEAxK8m1/K5qnsNmqJa9ti4QCGYRJlPSPehAx9iML1YerR
uwNWhbnZqy3I7NrSLvwA8J4goksTBLVB/1xSGtO63DgH195/4QVY2aGffHKCM9HkdQjmv7YtPBrO
rdV/s/qk3KOrcIu+b8Uh/ydf9GGdUcywmmpsnBisxnd2B16HlMfEE7eQ091waiuP+H+QWfiBKS0o
TsY+MSCqzJKwCkDaZgG0kuTu7vMNtbIeS8AsCi1uBjoEJ0br86GaxNEyW6fi2tCXdfowR61lPEB+
J//c9g0HU5LJ99LSPz9/7xVDW0JkS5Xr2U1ZH9e5BekhD82owq5+S7K1UdcesLDkwLfA6jfgOFRD
ukMG4uwJ/jCZLZjZ2upeJu3D5IBnP2ktDqxDMld3JCNR0uL+peobuvWEFXP4L3364Qk1tVkrGRpH
Ej+PoRUFZb3R2Rn0/YWCyWYHzQhnY6ta/n/JyH/c5ZcoWWkGlzWmMbHMWntv54n7xJAtP42Jao52
XbV/9ZC2bzDQ7LmftX8ULM9Qw+INlApRv3uVFojBK9Q6ZejTlnyfZJkfg2nKHpQu2MuADD/AZmN3
lc9Jdqe5n37jiegjr638GOrb6bVyHH5iaM7c0TowN6Vw5zuQ6+RHnN9yR+lgFSEP6vRQd7PY+5Vl
/VFlIPa2PaPAWrZgQAia/r1HOWGOBpLjTiz68snmA9odoNHM47ngSehOrL9LSJb/khQafIdL9WGX
Oe147trMOYC+O/87Bm79ojrCDlLm7WuAjM8dIAjTWavOPZUsM/fE8tAW3NHJnMYhJ3mYg+vrRKtk
vC0LU8eq1MnvgOj0EJRZugN91nSVeoNfh4bo9okHbtdHTTkW5QGo1wF1PauKp4qzHW0CoGoJne5B
vJC8mnqyfhJkE1CJ7fIHD6bShFDdEJFhrshClfeImfIAAO2Glgzlbj7GCmj2AhoQeYq69tjO/Rlf
bZLINRatdwX4QfbAOY1hl0gCdiToGAq3zjG/fuJ+83RnnQcvqMLSAwlX79QF23tNnfJI56o95LkP
mVpPV/JA0ah5XztQmNyD/7GTO8dG8dpKtO1HKMyWoVua4Rk0l+ZxRH/+zusSC3shVYfWEf2hUFoe
mtoUZ6Lq4VS7eXqe8nzYj7aUe0fUYJOZuhb8NzYK5hAvvrIbo84UwuQn2+/tvZg69x7dPd0brn89
VBWpsK9mz4cUJWrXV4h2eNjVTMsQuzW4n6ieHgLmeNg0NnmVOC2PcvLtA1qcJJg3pXOcp8yNiBj8
MJ/N9Nv1s/abAHzhhQ9+dU1boXY4pNQtCEPmt6QeZDS0qE1YIxsOGQMkd+DAEgTIDFzXSl6IbV00
gHZK/PGQFb1T/gRNvqTsv7V43MGZ8mQH3ITcMZbg0lGDvwPYrP4AJtEc7DdD/WhxNI96qZpF6KB2
cJ3q2n9NJ6s+uG2Z34mJtLd1ZlvoaWJJJMtJ7dhMqghNwhBlYlb34kDg8iCTUe0l9at92ueYdNoP
ey/DKGMClZAUK3FtKLO+cW2Nh94JfCzdzA9Oxqs9oxLKFo2b3ChUt8IMnJBhyzL7KhBl891ptR86
VSO/5TkoWjpgN765rePfmzHJr60mmSLtZN4bna0xohah96Mt2l0lKOAmDYjk7qemsq947VlXdMLO
LK3B3IgB6Y4p5dlPA4jAEcw6yZFAv2jfMqd7sdj8jmZGdnKhGXHUs0bvTjc7oU3NdE181PxDZqFI
j7pydeUlk/Pmd73Zg922sMKatDIEa4dz0yA8j4pZgbk+mF2+A13PX8ptEVe6DX7bQcHDNIVYlxOg
Wfgg8mB4qbLuJTHoo/Sc9OC6XXnlzjUF/oSM7kuRjulvU6Z1lMtqms8V5/rc9y6JHGLV6JspzaMP
GGMTBcGYHEbBqjvbKZqHsi9/E24PB5p59YOqe3HujMdex5LTPKqGHs12WVXvlQjYjedWACowRffA
YaTvDH+dEc94cHXF4IWzRLM/NRYJK7BK7NK6fh9FSU6aFuYFZJbiKa0HiDJOVfYO+MbAItQtsh/B
ZBvnSkOw9Ca1gVSQcwrh4qat6sfZKqpT4KPHUFhj9eSMSPLuR+4mx2pyx9jms/7B+qmrohy9yTe8
r9D64njBH7fNCOgtC6hzSYnvpSA50EJM0TiUbjR5hB9yCDldjfkIKSpO7dhnLRLsoNEDr0BX0APU
vQvn4CZeesxF1bSh7kqvjSovyyPH0dmxSjgY+j2BnnvdYiKtxNrbDW+AfLEgupFOedSNTGH7Btlt
6rj+ozGkeRx7MT9bqvaPFEizb74/TTsQ6UECTnXz0fWnSkUBSYYwZzp/NUVGdxzcE0ejIVU/aj3E
3VzLZzM0IMhq8fZVAtZdDqcTGha4zyxl6kHMNUQvFe1+ppIgcTGWVXpVtdl9J4GNbO26P4IID8do
Zmi/a83Ygcy8J3vmF/qNjyy7s5rOOYLfbNxpzxmikoBGK6W9uEYpuIMgTJt9m8Uw/FZNLW98optD
Xvug1jIp8Nd94RQRKjvsmjgWOQ0g77nCtsAO8V1xEqldHUZgAvdCUR657diHpoLfVlgmsLqPwj9Y
zKfPtRAj2oYb373vS+5DYDRoyG+NrMm1CpLy1h3VBZbjmJt8FOlLZdv+W06rAmiOprzO+MiPfuez
3Tgl6txbGGA0SsB/t/1dMbT6nFk5moRrHLxPHgGVbM8T5160WoVC29XjTFNTRCmELPQ+UFnyKv3J
OkPqGm2STlkemRDFazVClTedXEDVZq7vqt7jUTAyhi6vfgiVb5qjVnnzLNH/dQj8pnxx5uKXBq8e
3w2eN39zaqyVp4bhCZEETD6x8vw0g4/w5AC45ITK0mUA5b4ewDUXrtU8MNzj3ukkebuvqpxHmd08
GK+5qfIglDDxoYJbLFkTTrOT+Cc3yZh16wqZqL09tNOhCFL5Eni0PduCwLRaCVU9L1Ft6LV5jba6
KecpBH9ArBX1hA3DQcM9XlEFvpgoaHH6ml7WSQgBQPFIhWXtyskBsq2orMe6tKHFB4pTmBuyHUzJ
KRykW5E9mRN+b2qL7uG26C61xvEv9XWzR8/wpG7noUbFfeQGpGQJSuBu0P4GibcyYSrK6d3yLQh9
cCtjDk62IoDCN4KfN0W65tkKXBGEqrTFoe+HPhqwW0Q4cTspoH7spO88wQHAGuuvqqh5nAdILJ/z
pPf7sC0pA0Xa6AIL5rVuE6qi9g8kqaao993xmjmkP8IVAvlV+8NpqAmPgEh0mrAeAsRRVkPSd5cE
ZSxtcMcJqsYBgGOvDl1EaWQnOINLnD3vlHlefwTGxdwiFAueHQ9dzUiEo+eo6scIXZT0N9BdJViF
FDhyBrBNhyAdtPZgui2PZsqpivw8MdkOyhoM2uoOQJNh3pLpzk3z4TAp0HKgFQwFK6iU7EtuysNc
5vW5F7wEUI6l5S33szrOgYJ4cgagI0O02JAbRtIaYsiqgLtnHbGfRS28vz1xix806HH8esbRZ/BV
+3EhUDG3qKquhs6DFHbny7vJG6tj4tr9Uzvw9l4UOECqqWQ7WznGC4XiZYrrZwbK205R8zRKATAi
kGVVFVZo6uJnkQJArWBvz1oJyNK3hW3vZTKLW59TaIhJLmz0HTkcrohXI9uDTZW82tIkkDUCSdjf
1AO4nU2tugFmBJW6nJv96FU9cJ1WISKoZvsZMIkq+euoWUdNm7jf+06A7Wuaxr10PPbYQfrppuwS
OwvT2TgA/6VN8ltTj7hXaOACWsSxx2C8B76mkxF6uLsD4eqqaJQTG9tLkZZ0cohgJmkZEy75FPGp
pAeTBwGAgrY93WkxuLt0xF2Z+63ZjboHUDUYZhMVo7FUJJlAMDNNuXykfZrve2XUrZlGrw87A1Bg
KBpnuh9FZw7gnkbCDLqlxRsQSgR/tuh7IEa3sAFa7i2tETSB8udQtQppmGqc7EiAfPjc4owVUal6
eLh86iSPHJ7UDxUk22TYjnjjGnHaSToU18u8TE+pp5L/4+zKmtzE2e4vogoBYrllsd22270nndxQ
SWYiCbEIkFj067/jucrrL25X9c1UTSaDbUDS85znLBD5G3Q4ky7v4IbsTGlSO26xEK+5G5cKIWi0
be/hvST2uL0kW3RCNhNtFAg2pDoNS1duzRj26UgEBEVwWOyPA4Fl/pLoZseTwb+nqEi/zyGM/e7i
1Rk2TiO6pz5OvGJkJjxWFOcFGBXrYwQDgMfWHwySnJVB1pVbzQ+xa+yQLWO17kQvQheTclBxnZD3
b65VfhYRhxU9jt03p9bhfeCrmqV91/XbKpF04wsz42xHCZLCMLnMBo9W27Ll7j5AaP12DpLh2WVO
992iyN51lnWHCekccFvRss7rqqwplPSy73LZWZ5R2Mx+Y3SI3nsFpjKIxl2VIg6Pt7BJQFvX+cQ9
JKyOfsm5lSMEVnLMeA1GI2o7fozFwAoHEeJn8hNRSSasxh/Ikb25oW2OSL5g/4Ij626ELPttbRuy
DZbay2VkgpxaPCQAq/xxqbStihliw43wHFBAw05s4fJJj8na1Fg3tQelq2HoOmuyZy7tRQZFQ/fG
R9n/XJwq+NbEgv7A91+qrI6VB3cK0Lwd4jggjXrN10Eyd0o9oAWbvutN7rltsgsk1e+hIsGd0yv7
OrgLAjDsOqdmGLWJ0NaRBRbhvGmfOx91EiIFKhivjsKdksxzSpXzsFo3PfctiM6SnL9UZ7scLR6S
f3mimp3xhMFg3vXe3aFPDiB7zPGGxaw7DtE8FnqFg2g2aDZguOtU4ltXm1hu+6lDFyNmha7LH3Ku
+qEQwkf4HAi9aN+TKUsi4aJwNc2XWoz9j7hBRVp4q6TRg1BNM7x4ApynbxxzMoQeo2EWmdv09guI
CN6h6SpvF9mkT5MB+3w7MIqtJFgAm7yEXVwWi/FooYJGibxLWnJXekTDMR83QcIMbVY/MYtoU681
+p1GVZCDghzcoRIbVQYH2v61miqYm1Jn7WkaYaLzBvou5Tkz1AcY0iVkD343OLfc2nA3Tg12BIZ2
dKOT8pcHpc0japUhhZVf6OWLw6Ab7EW9BDkrdwb9QfsISv2sMhvEUQuqd9/PRdIJ+FOVSorMAaT1
bzkrRA+aLkFhuzbtNkFMcwpPqyaNfT2+RWXD8du85M537PyTxfG0hemDzCbcxGcvWd3Xvg7LXOvA
xyYU+u2hBfaTmgZKuhR+W+PdpHV7WmVYFYNs5QY0MOfdNNOyT1Cj7Wsw349QPAZ12rqdu5nnuMpN
o8Vujp1mG/VU3ncTAdICoN6CFR0E28CHfmNN7N6i2k4BAGEMyTp7qtEb5T5ikZHmA4XNLnDWBm8j
+iIJOljb3DdJExYhq4et48xTynUoNmUolvvFrPMOL3CUETt1RVLS5l7VLUMrECXbMRimNEIn+62v
SYVabpUbryHqsZwjjedrq6bAnv3SMbRKXiLnl0iuCj2LCXZBadaslDretE0XPwxJ6d0ZryyRRmeD
MvcrvRSqifQ+xhLWqJZ18mOlWKZpr0x8VE6Z7NrBmHsbg2LV60m8iqW1P1A+1u+VM01Z0+IIzw28
BVGfTPVyIrXTWlTggDGECcOHRprq6JhxOMLkdsEJrTnfWDSmT6Ydzb/JDMkTnJPgqSiQGGLSCZ11
7nSJqzNItLEr92iRxigmBTZisNHr+5JMQL7aCgnzdQOQC/lpUDOIpijdGiTiEDwJTI5kcIBNrZ9P
LJk2tIpDgIy+eEM8u8E0sZrRqCwde3fjRjxhNbEUTlHiGMmA5Z2lAWrN1RTeuS1LWwSYLCloESUM
/DtvP8LNkmPqNnRThigv9g01lFuAlBftx3Xp90m1dPeDAy/evh3UCUTn+SlyPLbtqecdhoiro/Rl
8xOqi2RjkAG3JX4YNOlcLeUWOCKCQpbWS323nr+R1V+3UVjOMsW+VZ1MYt1DRcj4HPKRviEJkOQ1
a2DQa5CdvUch6N4pZ8L3j6Z+OzWAWQdnDY8A7r19WK80i9EB4cB3za7sIxgvVxWPspZhdoiTAo6K
jXLCf5KlwslZtg0ONq8bPKhqexLv5qaMd41CxhGswKakKLUCOXxgcQUMJJJdfO7q9AS5RJsU3CzL
8ezRso3reb1P+rFGQNJsf49DwLeWc3KKGewU08jzpiPSo4LnFsYrB+i0MdqXTomatHRmJP6hR2qz
EXKy70D+gn9JC04vwDToQkrq0wfHw0jUmccoSimNQDmYgGd8h9WreJkU0fRRKmSJ5JSwIcxUOJvf
UVxXr8DFovuFjcGcx55oH6SOlo2obfXQWk6gm1D08Zz3gwNTqt/MJPI57rnOoarBjJWA8FHEUzwU
Mqj7wp1nma1u4h59TyEWqvP6TVc33kaJDq0QWTAUCJM+/lqOYoDUs+oeS2ykRQw6ys6Miv1TV0G0
78YpPlkEhG3L0O/v/LZvXz3Tx6gnMNF59zjw0gZ9ewE1kL/ToRy2ahLu0cTuAm0vD9eUJ5hlxziO
fzuBV9K0XodQ5SCIe4/lEjc71whUbGuLDj51Aw7BRNOAFM8qh+z5AKIylCmIIcFNvV9g32NS3nLo
sDoVs9PgJBwDDjFuUBEiRLpV5ZSzMfHRw/VgMVTKPlu/qUHlpz6GxXDk8ra+W4lyGw6T/BWjhtrH
dRMFkEXE61FZgGLZOIfh5hz2gTOwsT+6ZZBwzdPhsJ0m6n0p50UV1nhmzpUZ4yzEqn+eFshLp7l1
f7gtX/Pz18kci60GacQuknU9bwcJjbwv53DKz/7n/0jt/HbdYdpMXCPaEc6PGyeBXqudVu/b0FP1
4Ktl/W78CshsnIzFOHH11qHIKNqGydzlXY5DLId7QTLv4nV2tgs0TsFumjvvS9jDnhqOOEZBriJd
4LEaiqMUUVRA5CnGAW/wHxxT5jCErcMMt+jmGlFpTmI2mhqEsoRo7dZFdIhzrWP7arhOUulQ96c7
2eTOg6HwU2uG4QjoApZP6xRv0IolO1OiPlMCYLrEObbtGhMXBM4Ne44ub4bNugq2lDfddrLkp43K
6Llz6hinH36NZEDr4LJofyaRYffwF3YOElvLqzsIJzOsCXHslebUwfo8HzFmTBOrUQl0Kp9DtEG2
jaeMh4BcSRWpbxgIV/eOj+3aX9iS+f0aHTyYeRW9luJHWxNgCxho3CvZYJ+XIGzhCQpkZ62Yp4wZ
8OK2mEqBQiWp/WdsDOXGQlqM2tVv7+O1pKh6UQe+eA4DBQ6F07aTrb2rZ5dmaMXQeSzViBIbOLi/
lt5WGE1fYChd5ag6cKyaVRS8dBaWaidKMkw/+hO0UM13K0fEW0GWlq1J3cD+3KIgYrMs/AXuXZ46
w/f98jUhEYjdiStx5bX5unR8fFgbRV7hrvp1Ghz4JwyMfZ2193txHVjM9FNDcyiM+hxeJjTHiP+3
v7bzP9pjAOSWGVoXuI8WcpZ8LYIIO08KwB2yRBu4QHqTaNzEdRK/266xr2rlDcsqg2QX0/tVklZh
shTcD0UKD4GoaDi2yygCDA29mb2bpLMcGQiVzwFbsfy1ls9y4j10fAgNMahSChxj7b2r4/JBDEP3
DSo5C2Ndv90OMHXKAiPqfFI4CftJ2bRBVYLgDBTvmwgRCRu+AvpDwSlPC8rAJA8jBkpiGTlFMPjJ
RknPw7+uZhcGS5KjEo2LKEQgctUEMRI+Vv+dinkpatslRxnYpghtaZ6GeWjhPNNJgCwO26leJydw
LsbC+CixJUxgcpSrZlvqHgf4xCKdlshl+4KakJ7CSpLfBvFRQFuRADdbukKczpI2c91+zRidf3KG
/i3tdE3fCHdfkNRWj8XQSvM7caDa89y130CIp07aA2JfhZX6GqwccYbWrAXt4yYPx/H8eqE7QQgH
y0Uj42xwXfi6OzijglaI73WIv7d6dbCR3EW24zxoc5esZbf1SwyfHOBJ34QI3B1z+LTBzBuNEhsU
P5Yz5cgeG3jKY2hholh/wx4EoKDscAsbpV9rmdANEgacHQtC+gT9j48fEmHuAmk3gcRpBUK6XTAF
OG/bakEOXuV6v0D3I+/OWJIHSOrItnM8kpZmivbcYlAjmsg/eBXwaEyPYPfjwU5mWTHmROTSex0q
m6PSwVWnTm5aB8q5Uc7qzvOiKGuAbW9h/jPnySR0tjhdk5dNbHac4K1fWkAE6Yo6/Dl2lNy6hpeH
Ze5m6GBtu+8kWklazcldGVhU0rqSr7Cb+okRTFvMUOkWiQ4YYHggps4s3O1ikcUJeq0c0gCV1Qlv
KMkrFCJ3yIeU0BGF6740Zw9/zOjyVaM/bcrK4C0OpseBtdMW9UUcYW0HfQ7tYV3lqKxgM6UGvisH
ofdTgGlr+9CCux6lrI8hdAX0n/XtvJLU0DbaE+SDIelqEhQjy5E+gqYsONS9HQUDdB7/UQD6H5D3
PUwvHAArS0XseQ/LOmFhulypTSBJ+4MEa3BAJCJ58Got9mMUxmE2G4lJlah0hOzh2KnxDTQObIDA
fS3ShUyYnSkDNJOztsloQxo/7VCfFFJR8h4nE+ydGxtoKM36cNPO1sujGiF8DceOOJWlCjdOq0Yo
4Jx6A6J+lYtlqnOF8vDrPFoKGlWfVD8EoiwRDuyqxi8W9Ni/IJfpbFFzdzoklSf2oR+G35WW7Z5F
7fJLY8Q1piFrw/toYOQx4SgqgVSSe2/szll6vErR6N8LEbH7ZOr6+2nE/53GGJzRvMUeOeQBpt0H
yObYttWkbgqftePOH0dUO5hRVXeDI6tCjJLfLUrZ7yNfzZLV7QAT8I7MPyaEXHxdeLic5p4FG6cO
vS0mU2EawLbzvq+n4dT4c3MIhRe8IAPOcfPWzKaIGjQRWO5627djcqyrZn1arE4KytZ1SzoeQovR
NwAsRy4hT9boz7E7AaJF0pkyNfT8ycyLqF4D9LOuzzJu9PTDOJBrL0hodAGMLVgXSdCW34NR+QXM
JNg28iuxqcJYPzWETkUHvCSLzMr2ANDbJwQ6kczAT2PD4HXzEjG2vEYwg926JK7u1a+YOOYVDP8l
TPnoDdBAKF91JzMuxqQVXr8sgLYWCYDAIt/pWuLVMZE8Rp6M8HXXckOItx5lJdG9uWagJzec1E+M
vSH/9nwv/IZCRwcpxPf+lGsv0jyrmATUMTpDfQQkTqujq3kHNpM1GCAjFe+J9z0wg5D6YTFLIutC
lBO2fu3DutM387pDKCZ7L3vqbEoFYflmmhvnuHhYNylpSfsdfhrmd1u7SKVcWlp+Re8jkf7IyB2N
eg7B0NAUKygB6IdssGLoHOglU3F8nsxDzoyoZvgeJP7yUCb49hBeiz6la2Xv45HafwR3nKyTk1NM
BLLArHWr5UGunn0m7sK/x3Frtza2i5cifrDOVgj/JXYJYU495H2H1effYot0lCWh9b/GjHIPiMm8
QXZOM+3DGibTXfTmazq/K9Hi/Vi78feMdfemMOP3t70r9Q7S/xKyZxk9JNCn3zfBAN4LPOl+u4sr
IaWr1cYR+H7goUgnBU5/1tbNNWXp2M+Rjz59rQm61MaeBvgXYtPBKZgbAbLOtnZ8DiW6jFCUla7r
FpQ20Jv7fqNeE4NyOjWwQXALkfQtoqa5qzd8xAAlsZEuNLq+vVkhL0tl5ST/IHy4eak1hCSpHnX/
bGHdOaIFR9Zj1gbGQWQ1X3eauHF2Dlx9bCRFI9wAAvgVGanIXq/GBUuvH4sVHQQGvcg0bVMYMCC0
j2E/BeWD4IhUVYOBF+g5SQYkiz3ZAJ2vmPz1qDGK+CaRNfMa9UF9j6JJP9fRWu/6VTa5bjGmiEcb
AdwZvK2O0U/PeD6PbUuQWsHdOoupz576tZwfo3m+D1X3Lx9bcuop7fNBTpiE10RuB3QqqYvIpmLp
8Jam1ShlTn1Bfs8Y8t/BV2p4sDgYcyp1swUc3MHOb04Oq7BosuOQFg5sTpAHREfgOmH3G6uteiSI
+N70JZ0fvdmKO0A60aOH4Uc2mIrnfd8BO/AGDYzcLGWBidG6WwV0EDOa0i9BHNYP4GvOcPij4hFj
Hg43rgETLYPb1k92RvoPaBCj347HYfSCJ99nwW/01t1ONYMewUqZEVJg4DmS+l7pPc3EqzbnGTSi
nmYJha2HHgQT0Qi4LTg1GVlEXbgO3s1KA4GCL5e6Jx3gcMOB6eRQHZY7vNPVoQsHtul9JD2mtUR8
KQQJA0r6NhpKr2A8HU9APfjQQsJt0BfvIwz0MF/CqQtDfT8LuL+cMP4w6cyQtOeiep2zidbNzxam
PWtdqi38isKig2X6DRLmNV7bBQlTRrKvo/jsF9WAOtO0Lt2AZHCsnCVG61h+jgZLLtQUQVP6DQdz
4xACNmwgj0KPANC+lq+fYhdeWhUOI0G/mfSwioZjCU+dJu7AnvLi31yuSfHxZ1yhR166Fa4W1K9u
gvHQJNENPWHH/fi61/TRl1aFaCkkiRfYpvWV3ldaog2teHYekIpa5ZXo90vlAwCatj6IYoSHdwMI
dY66wcy89rvOb8YfvMOEjRabGwW9unkbohcFqvjHP+wKI/PSwbBhMbo2qH8OQY2JSZ8a558QKoKP
L37lvXUv+JjAyJAuJiE41Sv0cGTIHCqxbl/m6Aa7+tq3v2BXKwcHw8wEO0yrREu5E5MCfBl/8ut7
/3vTDcFwW2N4fLCY9AXMK3N0pRsaYjbuuu0ti/ZrN+lica8JscplnB1AdEStc3J9tSvHs5envbF9
XHt5LhY2S4bA4KHOB+mpjAX/wKUo//gB//XKKOLO+o4/XkvgrvBVmnSyd6tm2/mycJfhxm70Vx0c
Ln3+8z8u3XkaNChGz91QfwL78N+RBTQdlgatsDck2RpPXx3Lbq2Dvz4FfNwFr5qoEXO80upDSJBB
8egReCBVz93g3GDzXrtTFwtYoytJnHAIDphw6HvWd8mB9LH4+bnncF4ff9wsM8wdiIA9tDpTtZcm
fqgBaH3u0ucf9MelF1DRBKZZCWyS4zKtVOG00S1brr8uX9z0i+W7osVdrA82fheDZEL8eQfjJFO4
snn8+Mtf+4CLFVzrCaAeZuIHmF2dYCw1IY3a/1e4wbePr/9XHRN+wMXaHZKWLuW4NCCcrzyfy85/
YO65pAhj4m+jWpkngznCU2dVfG8RYaw/szXhgy+WdMjIONkQkpV4NdChes5pRuGRyfncBwcDufHw
/zv7/x8DHbahFwt8ZKjEggRqbBBctxxkFK/uH0CoQ025/FwadSABfSk7s+uJFTc2lf8chv72oRdL
n/mk9Ry/bg9JtPgnhySoJMHrszmgf8AyMVMFB/NlUzuGIv8mETn1Ir4ZdVWmsxc48JBagl01wBiw
pmW1mZQwDyAz0i0m3cGE/nsBpYADQUqdyFe/Ad5XKa3qodpxPS4cBKLV3ntawaat7vROJWQ4CRsv
98jakY+jKP1toMl4HGO9vIhRoKsYdB0AOEEeqhZ4iZE7a5tXYQyyBACXxkAOVIvCoMNg+uhG1foU
DHWCbLGFbcolDLdJGUdVivEcuEfxIMSX0u/fQL92to0k/q8G6NoO8856q4bB3JkgOjONY+9AIAE5
TGVo896fVzi9Vd5pRb5XUTmjv20Y8wtpgwr0IIvxeuJQTFVnvdyvJfjWfDxXkXUdPlZhMG26nqJV
WmIdoXdbZbeVS1RtIrr6RxBO3VuHxpVFeWkOGSNUBcMIJ9n7GI3CZg2pos9Y/zdWxpWNNr7YaCeX
TXE/W6wMwJx3SQPSUD8Ft6Lcr33385//sRsOZq3jgWI3jCcDs1NMkwDIJkC4Pt5Prl3+YrN1HKWQ
uErsAYzTR2sXEGldna7ep0wWsZwvNtyJMB/jZnx9srYIvSjzujuJKrqxcK99+4vd1h2BCFcG5V6J
ESzZjSLCWGS9cWuIf+3JXmy2pbRuVXtdubcK+TgADc3DPK2bBJPkQ9Q2E3wWgxBsE8fPdRL8Eo1q
fs4N/r4Dr+nNMK/+WzBwP1/4GVVKoB8swDRjm1awGlNyJd5qg4Gh69TDEeMb8A1btoZPiQ86Zx+K
6AFzqHEbcE22JdEKTuV8vWMuBzGuGgT4T9h9X11Wxhu0AMvT4OofnDTCgDgzzY81DKQ3cWfqb0ko
5j1QyRK4bxe8LAlWVhfDbR4jFXSSIHg/RLb0WDbqpT4EsYhB23IRWTYbBLr6E0/LQNqtcbQ5lBZu
9rXD1kJXxNmHE0biAOyQDAw9xA+AR9MP2tTtvvWWsyWl7jCC1+E7FyR8Gx09PyyutqewYfYMPVMJ
pLa2GwQq1W9kUPo0rzDrq6PGQJ5Clq+mjvz3KSHdyVkNgHEwNavjmgi6N2IMAAQI8qNs6/FbHAS2
zcvBJVlgvXYLayn6HGHYtne8YDlNpVPugYP8bGwILvgae/C8mzuxC8dp+dKHTnx0E4oYdStBavQI
mBVYZAIAUgCOsqJVIau1hrgCZm5CuUsqwA56PSurDtr0BORpjKLSxVloyoUH4n+4oME3ZfsPiOrO
i18RdRg9EXx3qO5/El4uG9gRTUdRSrBrIRU+BtUIigpEN3cQTABkIiDQDJy8idJBmDWJA36sIzNm
wBj71De9fHUUbEU17BA/lb6DxXpxxpeTDuD0BSfX0TlOqzm5iXPsyHRjsV4peC89S6dpRfmQuMk+
ND/AQc9gV5nW4amZby7Y87L/yzF+aSBYhyAoo7OP98u87EMUkil8+EH/8n9DlzKl1kNANThIiEQZ
9YvrJV+XpNKZiD7lAwJT8ouSfsJMyMPIP95D/XUeQ5HS3N00hL+yGV1mqTf+BCoabDL2EcAguBIw
fsuM40pNeekmSFfq2KoKYLynhkdVjiZHJMqrnRheNiAmve4KHVR3BKKhjw+daz/l/Od/nGlUVsId
fUAAEax9NksD5xTICr0bzeffkRM8hoszB4q1ZiAjQQNBF3pgq9FvYPnxV8SYWPD7hjbYuaACPAgL
+CFoe51DugU4EzKde1kGsC9lwt5wwLr20l+cUE2s4iFWUbKflzcCHnwXCHhKPJtbgRZXmtbo4ogK
w4rL0rRYVKAC5VFi4KUK9jhmC5WXAlCsfzqDP9xZL57sjXPxyqF7GctdV+j9qiGGlUh8Crz7QI8Z
UIob9f+V+3XpPdit4xI4CzBQ4g5fY9ilMs4PXl+9NcF845Fc+f6XxoMUfoPxXKNek+WUzUFwqKj6
Mjb8k53Spavg6jXUg8NctE9GCV6VcsP1K+VieAVzYHUzDR3lJ2/WZeUptEqAVoPB5VdpV2LeGQ0p
Ddo8ml8/Xql/VR8j/+B8D/9YqZXD1UIbdH3ISk9pM6eNO4Fxj5gFJ8V/vPFGXfuUy/2AQqPQtAQa
edL9RNVyDw/qfpO487uRBjNP32w+/jnXHv3FzoDtQJmVM/8QAytH8EgDvnzfZEhl+/G5D7hY7ogw
QrPhSIsoc1g6QIvRYxBDb0DC19bGxVoP1hkBZS4etw/crp68dI5/MHqcHHbjOVy7PRfnvyEJ8j7r
EQMIRu9cBg7IqmDNKW6F1V/5AZeOg9bhEo43uP22EUGW9FN/D9sC8Hm7btw27lgWHz+Fa59z0c5H
ElHNmOGjI/PfQTuHt7jFDFZsfeffjz/gyo2iFwc98i1nPorKHmaOrgwakl8Jo+9VFX3yB5x/2B/L
DulksCtgXrLHP9IO3onO9LsZeNHZGz/gPxeav5RK9PzL/vgEDCqphWt3dQjRZz/b0OsfAXmChsM9
WGhjSr8P57N5cRAyTLJ6IYHTU1EI45c51D7OdnBiuh36mm55JMNjXcbq3iGjyGKfQKM8oW5ObcUw
jm0Z2ZWe1VnXwzvCDs6YC5DCTusCjlNjWPIVJ5QHKvjI/RveONeez8WGEjCpMcGD6wMIVb+7aOK5
D/vwJaR3n3v+F/uIP3YsQUzlcmCB32+bCLp3FxS+ne875efWIr3YScBDsQslNAYv2dlwfZYqC/YO
VzCTf/wbrmy69GI3kauYYX6PD4B+z+xW2pYnNgRvU12ZtGd4uC2kZ5/bFunFxtJCjDgxi41ltvc8
+NlBf7NCOPCpH3LpgQjPCJA4ET1wUAPIvt7KEaACvm5yqMvvnH3KzMhNLp0QJ9ypeBqx+eKRx1kZ
y4Ou6C0A8sr7emmDuFbriFbcwuCDS4vmdPgmhT8UEPAXH9+jKzvipf+h8iHZGECHPRhefy2n5aGG
kY7VDEq1Nrh1i668UZdR4cgDkNIidf4QJqfKm6HVW1Ppnoh5WEW0/fiHnFfwX/aty7BwRPQm4WhC
76AktOF6gHBxYd6Xjy/+XyTn365+sa4BRwLrpPCU8sOo3w3+KHMZGJh1jJquu2aVE3IcxPBWg4UO
xTX6cjv26hFAuPp37RXbYG4HrY8JBOTRhAJEmCHIBwGdg/hDDNvNjERq0wdwyeM6gq714y9+7f25
2CxKd67iCXrQwwQsmkyw3wOtrH79+OJXWoxLQ0VLYYQNcml10LEOvrtdPX1Hyrbz5k8DkiWgmapb
aDvb/pcLA/9bi/raL7rYMWqlVwjIsdxiuLrM/J+agP0wvHz8i65c/NJqUfqocyaNKZAfLXtWRu+1
NHcu5zd21iuL7dJr0fW7pYlqGu296MW0X+G4WExgOjZW3/iAK4vg0m0Rw4ZGthNZD/5skOUFlaU/
AUz53M25qD3mOOERhZfPnofgDNL4yxy5CKwl9Y32/NrdOT+UPyqPSZXW1i3ujlNN4HU+RaYEo/13
3T1//P2vXf980/64fliB2wjpPhK2xLGE9tevX2z40CLt+ePrX9nl/Is9Qoxh0zpA+vdRO0Fls0RH
BLVwMJnrE9iyL2XTfIZq4CaXaeTDiliZzuniPXwwXGTKRFufzC28e8Ybu8a11+iiAgCLqK98SJwO
poHtlnwEEPbJd+hi9XoeJlujjzaIedTLxsTeKdJKYKafomG4kDH+70OGmEdUPcNYgWOjeG0QZpYp
Fa67pdZq8/FzvrJJXNor0go0g2o93346nuA480NV9Q8ol29c/sprdGmO2M7cDpzj5msdJzs7+11u
nNpLOR+XvfIMON90+PnxT7myJP6fVaJIGh/eLvaQtA+EIcSlPcYgRw71Lcjj2r26WNPw+hnhjXXe
8YIubXiX6TiGScytwuLa5S+WdMnbPqzIAnxAR9mIGZimSGGyt+CHa7fnYkU384ADPABgo+Y+q63P
cpQAWwwgT0KKG7vSlbX2X5DXH7uSpR6KLVesh8GLCEgNUwfO6S3j1Gv352Iho6QYxtIL6R5uTl7G
Y1WAoycQ8FR+8lC4NEokoSG+QozQXidTblZ1F8o1By39c/3apUkidd3YacegPTDtw7gIvhu2Laj5
5NUv4IBST1NUjhNAZmBz0DnSFhUbNNc8At/z4xV25fH+59H6x+MVvUmYDUh7gDkucu83FYZBn7vy
+aX948or/N0txA3qwCaEasbah5ePc+ssvva1L9ZtjeFdBNVUe4BaBKKNN8f8+vhbX6kZLxPDpaA1
3CkE3hdXn0XVpwXWeTCMmEAfXnO/bLyM8Hb38Yddef3/mwP8cYvg+sSEknV/YAIxTvwsiYf5mJO7
Y3ADefPOW8FfGgPi/e9TIMB5CIJ3VwijdbUJm4inQoxl2mLW9zIkmu4gBTmn8cX+E1u4v+/mcNgY
BetfFrKkgMHetJljF6FWlKn4LgQgnNfUwyS35FxBC87bd+z8HhyyoAZD5cvycaqT14/v0JUd7jKa
nNbDujhTvB749HWAwAsrOIW8H/I3fqOWuPYMLk58HYWdhmtMdVhd/5ejSLkfPerkQx3o4uPfcI0Z
dMnmhQFbjzF6gBMT8FtWtRXE6RgXbPrR1JA4J1BrOHNdJHMj9oysBOpH+H1+/OFXFsoly9eUcMj3
g6k/ey3DYkP5vKiDRt+4edeufq4R/niBIboRWNi0P4Dj8X+cndlynLwWhZ+IKgYhxC30jGc7dpIb
Ko7/MItJDOLpz+pcOTpWU9W3Lhe0hPbWtPb6Qta0P3ODfL/8wzXfxVTSx+SzMTVzxz3BI3JHbPhc
LtMHgd3BdY8/v/bTL7ckoHCk99yTU48CMz6K/eESuVn6tTWqZuSqgt5YGHxs4fIQ4VqujFHwTN5A
igxl/ONyA3TPPwf8pwZ0KHKH5YNoI1B7arD2YB/qdg2HeKplO69ZI8jqXqPkD2q2Y5cKwz0VKIb0
yiAuEjiq3GR1szIB6b6zsgQQy5jBrVFgfRH3QcfvsKPKs7XlnW58KsHt+oboy6KAbz0O0+Xch3nc
rwygrycKpup52eTOcFwranxfm6JwCNqMwaJNHhgGXQ6yn1Dd7Mfz0yiKZQWF8HVrmKrzbQ3UbrDO
90+55cUPJo3TrVVM/kqDvl7Xg5/074Byhngw7B4sOX/ugsZ2NrH7DB0rKq7gALesKTV0bVDCOkbV
mLk4LjmBGEEhckfpBO3tlfWS7uFKUDsdfIBghkaQwh+J4f+3GOzjcrTpOuf8xk/R5oNC1JRwtYsq
1zHucMZ9wLmFGUKQi9LSuH+saLmyJtC1QYlrP6syzNdLg7PI8TZ3huNksN3lRugercRyaU4O8fOm
jhzACgEYsWM4hhSbyw//Oo6Zqu8d2hZGkMDvneDcR1GX5rvylta8l0FllH8uv+PrZATJzb9fofex
dYbYLD5Z2DY7YDbBeiWAVUSQrBXeaN6ginhpwXktGsOKUmoA9u2EIrNPDJVaXv5+uQ1fa1ZQrfhv
G1Icpi3uPKMOuxuhhelJhaQ0mSGXUPS4pQWPKfM3PBfeY3EVYs9EtfO/rzSkoPCejqsIWOPUD2cQ
Y1FaMlXzdZ+enTvzU3CkaXk2r/PAPoSvNW9RBZbATfnhcn9pBi1TYtqwUD0Lw74uGu3iJrfzLSyv
fl/36PMrP/3uwUe+xhUo9A4OyvO8V8lXDsB0v1mJ4Qw78SpvsSu0UI/M5rs2+Xb5F+uGpxLB8zQC
ApuX9GSP9LXqIMaEj0gA5x0cSE7d2p5Z9/OVKdmFOUBWo0YxgoFlSDMUa02Ot3Ykonu4EsPEn4GS
hOFB1CcwYEoN2DfkfHu5ezSxpQr1atdh5WDgBBXr7XCBPQQpIArn5g0fnDustjeD3e+ahO4vv06T
8lTV3tgUJDdaXKY3zS2LrSBx/hSr2jbdw5Wg9WMP4g54BkSt5CD8eqHn1IExXTkPq6I8o4Ffrlmz
KnIddAkvgSHMQRO/3DGaYarq8ogEEZn3WLtbsEyET6C0/rj9q4UK8+uerwRujpIyuzK7GmKVuxoK
fFSVFOzJHK5LOaoMT0pCYTPR1xGqNzIUC3sfrrNWI6TrGiWCK9d1FpPkmINzuEPlbj9sUxulBGzI
2C6DFOFyD/3dIP//vp+p8roqy+acm3BY6HmLPUI1jFOQTTAiIBnj+wmuKsChyikyatveUWLBBtmq
8iXwDDPfXP4NmkhX5XbDALtYgZA8CaN6ym2562rxctWjVbFdmY52V1DcnKOWnwdGNoWwn+Uro0uz
sldldgRkIoBioXyUGapQYFhdk+Uhm39Q+Qz/epS8tGvjWBPjquCuzMQsXOi/T/D7m0PhczM04TMb
NLjmW2mMZryp8N5ymUrTlDY5+VCsZyb8jBlcZfsXhz9d/hS6Npz//mkSzWiDMvsaU1JJaCCTt6XL
Nta0pvDVfQsl0mFZB1dbIrDuzm1U4kur36XcY4eyJO3Z5AIFDLCcyo5lX3of1zVImbynAWYC8BWm
p4ZspyQOlnPx+zxtLj9d1yAl/t2uiOUcU3IySn4rTQJedPIq5wKiwXw7GmkSDP1grbxM922UiTxr
EwNVMTheJyVqpbIpucu97MbKkyy83BrdC5TJHIdaQ+l7aM253AqrtBuz706Nc2UGUWV3s5jgoWdj
ve/U5hauWKi2KA5X/XIV8AuD8MmaGG9hcOkEqM0IB/nsu9NK1Gn6RZXZsZZn+cAWRB0qZ2xcmeQc
btzFyqGuJqbd898/hZwnFtFUJba57RmI9jT4/9nDqc/Xfrzu8UpES4ZaZdfHj7fzY9WTR9pOgaTH
2qxerut78u/vny3RodYUkLLOHPaU0leZY10D+9bj5eefn/PF3OcqEVzDEYvA2dXC5AbTRji9NsHZ
zPzyw3WfVgngus5hcWYCqual5X21OCh4AsataldXCH+vGr76+UrUSoP1vV+mPKJzAhsiqBnvHCaW
sF4wSfTE8YOeUT+iHnyB28VOvsGKAmXMsBa58byquqeih/OtBWnIlaNZiXLYNeKeAnNHZBojikE/
pgKWI5BTX+5QzXBTVXAenJBN7AWAMstg2IGDCTaLsJkJatfdlQZoBoQqgWOksmmS+CQS7hJmYAw2
axlW9+OVVbq70LToWvx4SjcV+dEW7930XsdXdo0S6DhgHKvCrGHuT99J9622+2Bpnwr3qrsBpsre
eM9Z0sYxjc5GiwGIp2ef0WQlwep6Rglyl/e9SO1zz0xVMMQ3Bk7XB/ardceVKNcEIlGiHHGAensn
xwwKMHJBnBCldgCVrgyZ8wf8IgiJGuZ2jzLDVqJquO7vIXt7h1cyiIe+5e9MiqvMeBAr2VyzIlBV
amY3UaOzOzfyrTnowQd3uhfXLoLRrkKS/YJv8UqTdB2mhHHbgeQy4UQicmt2ACSF7aA93ZABRoyX
I1kTZqo6jRVlPrcpWgJ7Vigcn9Ps++UHaz6GqktrZJmkHrVpNLK0P/p1W20qWcntUrZl4LvwDweQ
sFhphWbgqho1iR6aYXBGolrWLoye0t9zYwL04t2ZBbz9LrdI9xIlsruqrOBc1btRW8Xw0YNZ4FNW
MehbVnpMM6hUIjDYbUss3LqL2LL4cBwvph85n2KURbQj4EOw9IOTJisO6ZL6K7tmzfD6W4v8aVUC
r15qYjvmRY0hgr6mhxgXmyB+reRCzS0qU+VrrHC6YjI8EnkIDgHoemfuGw+WVIDdLLYBl7F7H970
dr3q6KAbz0oOyGHQHaOGGY62IMv53nu2vMNTOpjbWzN/dfrfJnvg2ZsJlhqWL737JLBXvDw8/mIk
v0g/jrIGKPlc2EDbyaixRZh21Su14APXVNAzyuQATAYAe+I4d+l+4OK/mcEjLB3pi5kmx8xydzAN
3lqtV62MVt2nVTIHEYNRx6QFyjFDFaAk/BE+xEeP1yspUNPRqihuBBZoHgruRimoFrFwDolsv13u
Sd2jzwHyaVRW8JR309ijkdmAZjLDeLxZ0wpqYlgVwk1NM8MoUlhRCQ1KzoA36G7csUAh9pqW2NG9
QkkTIqucxkW6i3LizDBa64s9bg/6KBWxj4OpIg5l0xkHSLOSOgBbvD4YqHu5p4BdH6yJzsDgwOWk
IHaXhmXey4MjEvig9XL64y8oAlg8P4MeALa4nFnm65JW4p1aBqzbplok30HGWCJ7ztIfDvSQj5k1
VDP4O/Z04w4x3YHKbtxBF25s3Q6kvKai+UucU9zJzBz8h+sGn30elJ++oDUSoLq8GgOjB2GIOcVr
JegzTGPWjkI1o9s+D51PLyjBMye8Y26UgzqYoECZA2YgjKfrBqCyTIGrxlKjTEJEht++pKiU8BPy
3+VH/xXxfJElVG2eICirHwZYy5R1O37EnBi7JM7qw2x6/e8EE8DdLEuXhzKr04ept+YxwGlT/LDI
YdpP/ZCuhYJmgv5blvCpC4Xbw4DelvC44YZz26NYzg4GsJwf6tEF6g8GLmBaDWAOXG647nVKPjLg
iplbti+iuARqEseLx56janim8wNn6R2Z2pUVsuZCQZX3oZAQNnx9Y0fF4JxRKN0A+/CysEGeanpc
QfbwljRJJ0KvHmGUY7pjujYFaEalCkZeCgCzSs/ECa1HXjPDBoCE+4vZwHR61QBG945z/376bAbY
TWWfF00kU/maJdN4WuA9DZT6qleYJv2qmOQWM1ULqpsdGY57V7rNB+oXupXEoEmO1rlVn3597Prw
WM0qwGL7+nfV1WkA01IrrKX9fTKbx8tDTdcAJTmAXYdbHi+FDbKd3GfgkMLac2UU6waXkhmsYTGm
2IE0D8q53ZCBOUK9m1QCGZdh/z7BphM3bw5d6y7dx7b/7S54PcY1/IScqOP1jcPlg+DkHYbYa4sE
3edQlixpU5pcJI0TxYn0QWI0B8C5qtrfsvMUVcJxZq2KRPcmJfwrSsseVi1ttCx3vL4lsn5KB3qw
QHm76qOrgj2Tmk1jllkb0fiNeg81QMOXH6xZlqtqPGnWYKiQ2o5kPe1Kaby7hrFAwcBuRDH8dpbm
JzWK98vv0oxc1YYTJ/+kp0NKogHQXXing/8z94fLz/5bS/DFzKOq8+Cy3Nh5muHQZrHb59ae2YPj
FOwhF2z+hgoBd+MDp/YnaRrQEKgPJ+AZ9vRAnZ1B06gGTwMTTE8Y13rJdkKJJYBmVQNosO1DhFzh
DAhOsgdjcuQRbHj2aLuThFHEBBd50bK957bGrk/64baqvR6QH2qvfCCNBQdAu/9GyVSbU3rmnUUD
yNb7rOP4Pr4U1RumTLBLZF+9LLzKNonI4LXs8Xgj4cMczqNt7JqmTMOpGYrXy72s+4JK7hkB9nGn
DrnHHs7shwU1NEOarGildMeMppJ+skyI0UlHJ/IbQM+YCwZ5uoRMlr+KuGiO9dC/L335wociB2O5
28IWDYyv3IQYDFU3lt8+X26lZjI3lbwEn3sm+ZA6UYXaQjcTkfCqjS0mGgII9966dE15oEkbppKg
fKRSq+9EF6EAfIY1cAYrrPTFkDhmxBXTdfOFqeQmeCbWJjAubRTbFQ/t2LgHe/jn5Z76ejx4quQw
AQUhKZ3CisSZL5bC6VrMq3sN3cOVjZJtZ0Az2i2W2WzcdTQq2mJ/+Wd//YGBMPk3pLIyI0UJmXAk
ARZ8RAX6/GiUbXs0HIgMu6Ya7xpa0JWY0b3s/PE/LQp4C4fYogTUmWU4Gt/iWKh9QNXk8INRPt3N
TYybNpiJrzTt6zkVmrZ/32YZpKss6N4iIO8P5SQ2NpRE2INf7jjd05X4l1WRcCfjWDxN1aPbQsWa
+LdF1f247vFKAmgKwLWoBQVxixPapqkA5/xeibXyD92PV8IaVVWwG6aJjJK2LwI3ru+dmfyGVrIK
L//8r8PZUwWHcZdTQNtiMyKozgi7xj6AIpkF8OH/DZL2iuWO7iVKOJd53RpT0VlREb8NBcBp5SOp
UFVt/77cCM1wVfWGpuVNlixhV96XB2vge05AwOneq2p4LpqVyVoT2ariMHGXDB58Vht1IgMEo41v
u4X7K1/h6xWNp2oLecnTqusWGnGw8w6jHd+KJL0DCBOhl9AARyQ/6bRm7f23auv/lx2eqjSsBvAu
zucu0WCw8WGUVXZIYcsSh3CvSQBi9dNvjeeN8smxaNbtuoQId1MOwu7gmQOgjp155S4pGYAZKZTC
znZJnPFoQIrzIfweBduNtRQ/fJL6AgdsPOu2lz+zJhhUESNLpmnqiwoXULiUI2ehxHg3TytJ6Ot9
hMeUNFGPZj9a54UezeJgGJ48eIXxggRnwGHTSQC0mgBU1ZUVkq4pStYwASBLsRQhEZZCEB06WKVZ
J8t+vtxRmnhjStYo8wSWY0Z57iiAV1lzgJQMHAvU6Q9rFjW6kFOWAYKPBmivMfZBOOZiAyAdA3yo
jAnSJ4BJhrUlsu41SuaYi9HroB9roxmQ4kYCy+bw4zBEDmh7TfPrqu5SBY/cA318MlLcHQkCyW2C
s+lh5y5I57Wx8r01X0QVOWK4ZbbZodLOo0enf2HEADkihiKm3FzXhnMHfpqxp7lvatfFRWGDcWr3
1Z6P3/zxWHntyjSqyX+q1NG3Z3j/4EQ0cvlwxysK7pW5sojWBIMqdIx9v3cpDlqjiUts37NwZmPA
x5WsYf0tFvoi33lKaNsE/DnPwG6kyZcqnAHfexR1Xh2AGGrjsBzi+KHIoQdBPZxZ/+INs54TP6G3
udkjdEa3BpJosUMx4V8DvzX8/UKmMQ0XYVcH+DJbuG0c7HIzz4DPWRIGmn6aTjfMsNMtqSrv0MTu
cNN43NtwaveHrFjg9ZoBrfpimRnfGjVozDnYuds4F9+xc7JvJzFA6iKJt+fZQs8O27AT9WN/y5lP
AKET9LH02zr00prf1yCT34kc18OTDXfgRmIyDGD9bh0ApUlwjxiTfUfPNZ5AhoFJNjcQ6zSLfJkb
AaaSDWG+407TsQMr7hjjQAM0+jHO74reBzPS8UGZWTJ7CYnpkN8x1ERRJyt6C4ci+cod65GI7B3m
odHU22xvzmW/cbpkeChov0mTYZcYoKyNY5adJHiWG2CJkE59FoNNDEO2G24nOTi4EHRBibY4W0Hb
PgQHPt4sc5M/SSxBTybSZL7hjoEmp6Yn3lMDF1RWwtlLZfvxsqlGuEyZQBpv8Ultgm5nAJWlXr6B
qakZEB8O7yLB0ebW6Oux2KRgGq8d2+qGr5LLixpEAjNn8Hw34BJjjwZg8nPc7Sh4Tyv7Id0rlIRu
9DkneePV0ezgbG4SsOZ0wbgPoQJvVpYgmkyrSl2dkUOW2cR11JFi787dEArT+GWgOyEvH2/SyVjL
hbrGKDm98RjqTzJniMjQzkd4IKSPvUwdiG3Y8nZVNlSVrT54SJNfw664tQ3UG2e02vtz1v9Yqlze
2qZXrMwcGoEwYHP/pl0xDn3ZAE8GHZHTwNm87fY1gIQffjXXZOsAkRxYfT1MW4+X5LE2zeJP3pP8
Lbd8z15JcJrMrOpfcxCDXRR3oER86nK4rMldhTXMyrDQTFyq8pVRw5dFBvfiJe9wLlV99EAUBTZx
Nt4Mfvflz6VrwXmkfJq8qFxqaixOg7jJTgPNDyzNVzpH9/uV3M9RI9T3S9lEfBgeaR7PASyrZdBC
s1hKaw22oXuLkgJADaAgm5Imgul+mBf9dwD8drUX3zm1u7vcR5qooUoKyCZLAJ6doaLNHnC7CK5h
DMnXLe9BDr/8hr9Xrl/Mk1RZ03U2bhXAQbSj2cw7SGcKkb6WswWQNUiZzVFMCX+InaXYzkM8HsZu
8g54ffKcxM4UprXT3DE4Yu/9wl+eXVt2oA101n3S2z0glwPbk8ZKXlgsCQyse8M8Of0EIMIi+TER
DCgFhmtYGI53FoTongNL3svt0o0uJd/MM+vQkqGP3Hz8JtvxMeHLyqaQnj/wF12mamv54I9GZS59
hER5ZzkC9GuICdO71LZhj5oXizx0JizUN2mViTcBG6ufDZbNN6VjVPvc5tZN0w/dN8fu3eMs0uq2
RSRsGWCekQsEqBla9tIdGpZaYdEJ8std2nTHmsT63Q5CRCYuBPZxzgFQyihwy9DxQzUS+/DCH40F
DFzK9lk9ywNpi/xESNo8MDPNX81S2G9GS7JdnAp2WMBT3/KCjq/mstTw3J29YKgsd+N16XSYZcGP
BNzY2yKZl0PCWhL2Tpmd8nP9AERDTgN+6cSSA9gK49b1ukoGdQ9yQdindnNXlYwsmwKA5fzo05R/
pMyHEBMgRD+wMvPVmnEOd/lTayYxVY/smYllVjjhjlL7Y2QUrLKzUYMZZMYvUJivSymqLNnGgiVZ
BKo+LFfk25nPyX2K0tYP05zdPxZ3/etW3KpAWcQx6Za4BdAOtOmAuYP1bfSAT77cVZojB9UBlErg
CZrCM6OuLSI5mY92UZ7KYnqavGwvSvZHmnKlIZrs6Co5uK3aPBVIJJigKpA302OOcpOSvZWp3F9u
jO4NSv7tUrBS5hyqJmOCbf0Mfrqoxm0yuXUAZuZ1d3+e6slpjSDreglYbyIG9XqASSPofdc5X3uq
H6dZNz5A0PB3X7qXhoigBpSay1vD/3O5izRZUPXgFIZhTzztYJnV5tWmHpfQ6tNmJST+5rsv8qAq
P56dGqScLjsfKcFLHip0lHoA3AugoZd5G9slycM8AQLLm8K/mVIY8g5NDeOTHET3bWNlxa6MW5Tm
xa8uYBNYXwxwC2M8sIvWCeOCgiScGsOmkS3ngcuydGtDbBK6LM5OgNS6W9vwmsd0zKdb4sIACXxI
+LOOd2U6ubumphnHBmuuUFwoxw3FGeGzZdc0yCToeqGcsvibX4/ejx4saKC4uuGmAAT2CCKEeJvz
OAH5sCYTvC2KP50xGhub1X0wz0OfIW327W0DHwPoTAk8tnAfOR+5Y0p3I5qm2MIpCaTNnBn3Sx03
5kqHa0QrnirGhowWqAGbGidsG3dVA+SrqLZxJvdlBqCI+82L30BXvSHDS48dJlan12VY1ao08xzQ
XesuPk1m+8db2g1K+jeU8KezMwvx1kSwmoBWDUtlX+QUWJExiudi25XOprCgSaDfvHrNx0/3hvM6
69Oas+eAu8gS1wHEHAIgbAOT/ephHZR6Kz4TmrlItSo1EgubnM40Tiw2ITdB2anFDxmc7fmLka05
f+paoSQ+YjTCmWq0ovWfJxzuxalEReKNEGZ4VdpQFdxD6laun0gci7IaUmHhPqD4fbjy4cqC0x5Y
Y1YFrvmq/sbjQKdgZXH5Z2tmN6Ks+XDYYQCFA5P/khtDKOnkHEvbjazUP2DBmSCvpN/4Mj9dfpvm
K6iSbagR5snq6BLF46bupscRRSTVnEfwYV05ANAMJlW7LRvLGU1jhoGv5W59sJ8dT4QcZsFpme5h
NrUS3ZpJQlVtu6U7pLJ3FhzwlFtwuDbz2i2c7snnrvsUbgUsGpvKcizowefQEyILKun/uNz9umcr
oWxNDpKuP8A/KSFvMH1644J/XH70+RFfzGuqHLvsR8m4IFbkFgRLVtu3T7j6cbd06h6ue4MSwXaT
YsVoeIiBPM1h0GXkT0tTtSEoGO7KLkXXP/a/fe8yA47l8cQjs8t/iLS8K5o1r1vdo5UIrvN5ppP0
jBMEtmHa/uHx2s2n7slKBMOjwsd5I8gmhoO9iRv19dqVp+abqjpp4Q5A2PWFfyJVM2wANezgCujw
4iNpqnSly3XvOOelT8PdzAas8Gzqn/gAnLpZ4Gz4J3Guk255qmY6z3FbiPk/PjESYdUV0OV7bb9a
IJVeNSZVw9CeJo4LPoB/suXtkNDQKv7Ugq+kZs2HVZXIfetNZ/r4ArPzsd2J2DI2qd/Qlatm3dPP
f//U8ZZVydaMMWyyfAqLGsUaFl+9xdF9VSVWeUWw/kkpcCjsY7RNbDJe4Qmw0umaKUuVIcN1THpD
BXpUJ50oRYov6IZ008ZK/H3Tgo3NV7ZjulYoMSuyeQbPrfFO8NDpTiSLrQ2jwwIknJ2tGCfoXqEE
ry2Xs8ZpktHZCKs58uU2M1eWVZpHq2LiJRWVNXIc3wHinQc06x+ZX90xdp1Y2VMVwymv4i7BlclJ
ZLUDZjjOCWN7g9L1aBbmx1g1XXBWRqdkrYb6r0noF3OMah5qUawdauYAIf59WMLuh//mAjlcBfTG
kUEcNHfmy/zzuXlkSbA8Xw7wv5H81TuV6Xjq22WRTtJFc+1amxielCRsUMn9bk9L/J9bu9XOpekA
pokBReHcCfdZFkWxa2Q8bcemxHhse2naoZG17Z925vIefvbZf2Xt0GCwrHkAPbCb9kXrptgrd0X3
5mQ5s3clO+/tkopNXbDIMvvAOrlaW9Nrgl/VMsOm3pztsQPCWWSncSI3FndWjkt0j1bySmHA05rk
YxuJrLzBkuCl5tbH5Y+hWT2q/qV1WgrCuW1FnvnH99+T4nc2WIFTXPl4ZfZn0PJb9oCbYS8p7+12
epi58WFy+OGYzVppoa4JSkqJ2cQcw8TqrsFnZVYVcLJAwfUIW9+V7Kh7g5JR+qV3cT+F62c+k22b
LeE4/WRJhQG5tiz4O0q+iAlVr5yKZHS7BIdIljGQo9W12S6FEevPzrL8D7dN0nuYXZIb2U0inIuO
bUuzzefAJCTD1WdFMSzgXwgdckp25jTPK7lU03JV7VyCwMhhCmtFbcOn21q2yBElbpv9GsUABYjk
1/WwqnTOgOEVcQ+RlhATMKoAx0GW7G9kf93MrIqdhZX7U5Hg+bj6DXBUvhlWifaaOUGVG0tUpnFq
waoA9MVxl9ORbmHB2AKPPI+7y0Gq2YCpRqS0LLmcyQAdOMise2uItzacf3DAPdy2VrafumzlFkbX
FmWNASGnMS4pm1AA2pevBmN2OIrFAp8QWvCVOVSTzFSxMG07wqsFOBjDunFgkoPCt5VBpPv1SiJo
UOTrYvyPUUsjAiOQ1igCR6zoRHSRoOQAmZudk5FGRiX7NdCEhxC1O2fd/3dcSs3byx/66xZQVR5s
uaMpFwf932XluB1GWM4X1gg9RTqvTL5f9z5VDUh7WgND5+KSojdsK0DZIGykl7VrfN3PP4/fT+tf
uNZ3Y5sZxgko4SGAt2qZBjDazJ+KdJBrNTe6Fpw/0KeXwFMVuAtK8ggo8o3by4dRDE+Xu1+zGqKq
GDgr+UjTOMuxWa2XA1bbVR2OTWUGWLNYe6OczA0hzH1cPEqNfcuM5afZOguEObTuQygpk4PvJ/Wv
vGv8R2f08ydC8DfhU/v7yk88j7f/nyiof+6WT82f3HaakvG8n56TZePYQ4p62P4kZfzHc4zvfWo8
xFg3eu78PLNhzeZKozWgvpIZYNNgAtEIqhnUPzjqRV04qKlB4oICPC1tskEdv3swuyEHagbw9nzo
2bnWbiVnfB181Lf/bTSJu9QQ5xOoyUdMswpSOaudjCN8O9oDGeJmJYP4ms5VMkjmmNTPF19GsTe8
jX7zkQHNgEp1427BRsVvyj4w5u6OUGPN3EsXMkpa4UVsG/kAHFCGeyN3poFFvncwIrxutKjiZIwU
fK8UcAxGkrBM3TAx+m1n2oEdvzqy3fa1fJ5zEUBLdvmNmi+lKpVx+JV12L97J2K3W8v4UZsAEsQ3
Q3HVgoSqYmVrKJoYm7sFxeB3QPkcG/g5LClcNwr5eLkFmi+iCpQtq6xL28k5impuC2C3rfGXD2uS
yw/Xdc/5pZ+il+dW4aV+hYN4KM58IIClC0kzqHSLXPnkX68VqColznFrxFle8KgXuO/s7m2SHZ3i
GXdum6m4souUZABvppykI8LE4/cUZewx+WDx2lGErgFKrDMgkt3M88ALmJIQnOtgmO8GUoQQf4TF
8Hr5O+heogQ6aI+92STMiojhHKoOghbWUeBjWBpgVVsGxGqvS10q19xNfVxHTgbHEesby6EI8NMN
JBSoP1iTmGgGrKogxrk5pOKop4tqa/pDWm+G6/F0mFxHbi53lu4FynliK+dk8loJf8CCz2E6zvUB
k0H64KA8Z+UVlqYugKr8ctyIUfjkwHy6kik9OZCAbuxWmGdtJmARS2vB/8CgkAgy6Tv7qWjGXVwn
PN94MU9OxgLdqIQKecuWBOXP5sgPTeUtN5DbwFdhYG5613pmEzkQE91Y9TAGkyu704ia1mDx5vgG
VNgk7PqBfJviarh3mV/vzbERL8PgxU/S7ptN0fbsyUkaeujmkm3awm4CkGPsDVR2y6Yzsnc6duOm
pwx1xqJtcRlmTdtcTNm9LWQvgrk25T2MFebQn/MKKoQu22XzKF+l108b4nf5sRyz5UDZNJ9q1yhO
NPaKo+eMv12Ylu3g45CdsP5J7iR8mt9g3Je8iwUMzQA+gexPFhdyT3NR79vFbG/qeClxcz20e27B
Oz8GXf2uj6EMzCRIUvPotKh09Jc3KKbqXe4Y3Za2ZXrLRImLY2EbZ1JAC4QirQH5bRtmB4ltd6iR
6vjbQP0/tK7GEIIiGiLH+NFiiWk/wtQhlGPHorHw+xB6H/ZOJ1rvuFlXb569JG/CSdJNyhIR+tK8
T5Ftg7zlqONYpv449Pl/LYOcFnfn1cFtLZjzj8lr3yf2tzKZpt0Ej1PUay4ydDLv11iZ6UsF3vUt
I2V503o9f8q8AZ4/03C2GoR0pVnWuLWa3K2K0EfPXApxznrESeOgzkbkCpH/nOGasMk6XMFfF23K
FDFCaQdoUI4ax9Z4BGD9IRm71xIq5user6wfqZU4lUmEjFw3h3f8A++TYJRrRhznp3yxOlV9d/1h
yLspBaupy1F0bRUvCOT3yz9c92hlXqAwjspqF7iPFtY5rnFnm1c+WJkL3KZNUU0Cn910dl9pJu8G
i1x12k1V/9ysGupRQuyE3ZYF1xX4a1obGq9sBTRpWdUZG2lJGoJKqQjy6ZABXNUaDnxn13xbdY9X
sr5YCtgb1EsdLYRDS5+6sEi0se6NvdxYGYuaiFLFw5VE7TxvOD2NMTy0Spq+EUNsrHSuN9RoV1ak
mnFDzy//tORqaZzNLnV4VDY/7PrbIN6uGo8qnh6MlqytKiQolGD39yY0h1lgL1W6Mio1KxR6bs6n
n51QeGB62KxHMz2bS4NMjxoEtxc7cV7ReUzKOwuGSGt+37qvrSzpDF7GHpEwJIWu5zR2dGclXQBe
z0pS07VGCV4LtZ1xlxkE28esO5UD4K2thQkIG8gGGIjS39p5nz9f/jK6tigBbXKTlKlwZDT7t5Ce
Bo356DdLcPnhGvETpcqOLUubQcQLnr7AwfjUwgT1aMS2dxpxOxHGOYl3s+x5ZBvZNztPhj3kRFU4
1rNznNO43l7+FZqNqir9FSBEiqqEBX/cx/kzXHbdbYz7xl3t+oFfU+/Yzf6wcwC/PtRNY62sZTWh
pCpcTdOYRucMRBoow9x332drziOaT6bKWqXgXo+64v9xdmXNcfJK9BdRhdh5hdnHdmI7jmO/UFlu
WCQWARKIX3/P5MnRFw1V8+QqP4jR0q1W9+lzEPgNw769oL7F0D+Kma6wABnOnw5nBdJvtnwPvnJi
uPWgfUzGJ1Y+t32QuM5NydNAB7WOMziolgGU9kHv3jNOf+JZf7Dz7EaHrCNZKVlAZle34CXIwztw
c+6aumqSsLF/Xz9Tpt3VXAAN2sz1rUu7d+R9LnzvNVpuk0wNdPBqS3ommQ+pgp70SeiyJEI7rww+
3/bDNXuX0pMt+GGRmrXUsQjdPcCsK3tquKF04CpUtr3I6kuIyYqXMfgN4F4StW+BWEv/GNZch652
BIgELjxIyYTOcN8CHHpsxFzsry+M4dTrOE0FXs0AllWfna7q0q52z8KPH6aqvR8Ke5Pzbg2oZzBf
HZgJGdmsji3sLykBx29IIpH5FeWNWRMdkDlDh7JhjEGlwy42FjDcmSApH7pEuGzlgjLN4PL/D9ct
9+IhoGKWZ7+0pyPAEOqRLdD2Azc6/359Ny6B0z9iYx2TmbUDgf5noc4y4Lum7KpN1QTf5wmtdM3C
nuJg3kG34DZXrVPr1jm1m5pCFNSiTZJBYTxYmYXBInRMpmozn8UeerJI7fwsZlQAR7JMeMI5d3SY
1xKxJrvQTHrImrmZZOyd7Il96SP1wsF2dX0b/mhY/2sftAsc6BBfQSkbJZCYuM9168WHoI4Lksyx
haRi4U0jGEm5gMiCLESZxlMwPvVdl+9zruz95Nkh9B2BiCz3Ip7krwH4QpRFY1ayZKodO+U0KncC
XcV3TjuUJ4tY0yNSGeQrkRZe2nEf/y6yHHdc6JROgg6FsUpA5dg+2KPdJ/bgzz+g76mQKirX9KMM
x1sHiVK/5FHLKN6uS3dy8mbeRH32zNvo5fqimsbXHgvx6Mi5ryCuNjhdOkz+d1t1e9oNT9eHNxw6
HRpajMopOrSInb2MHYsuP+RduytsyN4s5YrBGKzzD3/nBwcQ5bkzimy+iLap4uAt7jO4bfZFhpSd
NUbPTlwdyrFdK1WaJqS5m8IWoEC2ID1IObR1OmRq2f948LVd078x7cfFrj7MZso81ZTZ6JxdIocN
j1z2mrvMP0nuOysLZrhcdDJfBjY9YBZn3CndkqK5Oq3lazO/FIGELt1K2d60TNqzoZFsKfOyIXgE
RQ/NZfntzj8sPb/LUVxacf1/WEL/4RB0pt6cKuqCwaU/Nyydd+WDc0KPWco2tpVYqZf0qLRvrHu5
tXdZcnrON9lD/Rps1z5vcHWu5o480AU6KPCj8VHy+ms7Fe5O8JzwlfeKYQl1wGkYT10EHj9+pu2v
zkexxP00Z2zjrdUCDD9fl6onJCcgZwE2puBRGkfhXaiC217uOtJ0mkuncsfKOdukfwZN0CO0j1ci
I9OqXP7/wT4qXhK2MAztBOJYox0HfT1+kdRZayfoeuMrR8tgIzrctOPKJ100I/+TjzkEtOn8VtZe
jrYeO0g7p6R54hO6Vn43TUozetBNi57WoIMLFrwL+KeBv7vol+7obdboaA8EL6+aHvyQ/bmwdsuC
+5J+81D2dsaVm/nPmfyHIeoo1M7pSZNB6/hsp14afZ3ugUWsX8bk83LqtzTtD84bilres72rN9bR
ehOv7Wv9w366cEJvwiOitZV9M7hPnQw3ki1d8rzwzk4f7z1wc2/ioXnOfL7GJmSyGs3oF8hG+7MK
3DMn8fIw5F2FXDlRKxtlGF2HqTLlxa0QOdaRuEfJ2fc2vI0cL9ARqlE2dKTJqXfup67a8Vw2zyhD
4FF9/aI3LLwOR8URRhe354NJcLb2kS0r1MRLnmTjbRDtQGezRezgWlOInYVCwLHv5zuaxSs+xfTb
L///4FNq3+KRXAR4J0m7H5v7i/IuUnQrR9K0p5px21ZuTXHmuueWiV+9HRxnK9vdtuiaXXN38n3p
tP5ZgQqGDa91BMYpNdy4pdodXgKsMXv14IDbqrsfg3ArbPSK0XJYVtbdtDLaWyHoi6IEK5gLfpLi
yHmHgK2O15bd4MH/SBl82NRqII5vg+PtPF86kthcnNs2e3BoXYCUy4G2D2Rgr++CYRo6AnSqUPWT
GaQ3fLD+p+U4DZuceSvBmuFs6jjOeAZ1OLJp8kydL77iEMBDdlfd+D7X0ZstyIYg1+SJcyenn5G9
fAsK71uVxQ8ZYbdhcAMdwZnHYR+TdoJ1udHyGIRdsQUfG92QYAnSnnp8e30bDPSxgY7nZH1tZ0UR
hGernxEbeIyCpxZ13AGMPrvZA19kUvNOntTcdTuf8WkXutVwsLpQHEBc6bxFJZ6D13+M6UxoRh/M
dKlBuuRCAlLFYMIggrxllQxvYw8KdALZti+ajF+8eQjEsOt+9yr/OK4KhRtsR0d6LixUfRxW8tz4
dB+rr0UAUWFI21fR77D6eX2FDDGPrRm/zKwm8IbLTc3DxO+OmV8fHEITgoaF618w7YF2VTMZojAf
g6CtbPI4zSu03wdds5JfNFD4+jriE/ITocpHmI7t0jEVWVg8FWPTf+6ltB7GcqFDUhfTcrfEdnMs
3abfobjR7RdpdV8mZ3L7ZMyhIZGzhb/dMl9fR4iGFAK4sDPwQkt2LyfrCfozNw59OSgfnKnyfKSv
ae+cGQ/z+4bLAnmworzJgfqxFtNbWdVVg4uYHtqi6iBKP9iJrPUfry/Lvz2o/x9oKJj8PdHhME/j
98X6BDx8Mq91MJjG1szcKVXmMb+UwHT2u0aB5vtCtpa/Xv/l/zYRX4dusqZB+oTBRPqRJ4V9V031
HocosdhtpFq+Ds+cw2CsZ2Z5Z1ZFxwmNaslceW+kJWvpwH8nZ3ydKLYu2sovxvjSCM6hk10Pb5bH
NujuwY1jDQl1Cx+fLFeuANN2aBaPZ6fjNBm+VsXg8ACRxLYvQHceW/lNIEZAif62gxCQmirssF7T
RAFgmtqt43ZDQtj8GM90WnFchmnoUMwMWl5QgAm8s3eJidoqevQaibYutTIL0/iaNXeOHKbBxSwy
0iYlA91q1SaFWqtI/9vv+joOc+azBcqWsTlD5O51UOOXZnTXyi6GIi7e9n/vANgUJ+F3cHKzL7eK
E7yXq+xrUIA3KUI3mmwBzKJA47YR/z6p6sEu53dWZbfFxNAH/vvzINAKXRwLmCRyD99sSI6cLADL
t6Tx1nCgBquPtKDeD10OqDKC+jkOnkN2uRJBKFn6MkhRxfp63bWY9kiL7RvBIBC94G6kU3ZHnPxO
+OVKMsD0+7WLnYDspl76hZyb3EsuvN9RmNru70yuQRIMPkUHZjah8qGnBmLOxRmfm6VKuRvspag/
tRQkCh4wy12+8h43WIqO0LSXxlEZkMtnSuC+kLNGFQvFt51Lu9vuPp3idRboe4srGZyDJk/q8MUt
VgY2bEOoGXmfZ83U+tRG4ZyFSR83zZccWN90ifpqF9F6DaVjWqLL9z+EBiQc3ZhxTICBls2l9zn+
LO5KlGXYap3jVQ2+7UYMHK+Lh+BN3mUxS9QiQWnOE9I+2xAjvG4PBoU7X2d7LaqBZWWOiqsAI9Q+
GyCdnrm0/TJNtn1wAcAvtnad1VWiQl+kJR8Y20SUF2vZXoNB6vi7YEDtxY9Bh9oPzvd5Zt/7do0R
zHQSNFuvvcmv7QtRbmtXe9U/2PlTyJ+8ao3s0fTTNYO3JJtlNmH80KZp3XSAs62Enaazpd3nwnEj
u6QMQqBNWacLSsk7dB47KViLut31jTecMB2Lh7SlmHOVjecyajau+zlz2i82+dwP7t7qT9Gtd7pO
+Ul4SxoZRv65iaaUEbB0yV/hlG+vz8KgCePrgLyZdzMCRfjzbuM+O6cgrU/DS/gjPnfHYet/Vqm3
pVv2XD5Gb/ZzfE9O4q46sEf23rwHznYNFmg4CTpir25yUZc9oG++3Xypw/FeqDVxGNPQlyPywc0A
BpiFPfpfzrYzPLpcfI34mtakgcHS1xF7ohZQT+LoKQDHqkx9CnbcrMjHZ0krlQYeCPrSsAJFctNO
y6cmRBdnNUzut8IJ+k8qQBgLeGu+QTcelOVbhjxZGdXv1oLMWUxZOSfUy0aoeI/u92KU027obftT
XQNHLUfO9hbPw9Sf8mhDSiZuezr8YZ78sFzTbHMps4ycl34DfU68gYDTeyvm27hXfZ1XtBvncQkm
lClJ4X0iDVCHsn6+fpZNO625kwlVe4lMDMpqixtuG66ivbM0y4q9G5yhDgIEo+c0FU3Qg+Te/tpn
4aFQUOIbq/mxq/336zO4vAb+Ww2B2/77rCqmuD8ETJxJ5AOmNsfyU5xXy3YBNc2m7Lw9kIj91smd
eDP289frHzUsmw7x4y4H3DQCmSwEtt+HOv9FSm9zfWiDG9Yxfhi2rb0FtueI9oftQEMGskX150Co
dn/9C6Yff9mtD8cVVPphx8rCORdxMyXCCj8pd/lyfexLwPOv3dA8R0MW0tsK1j1BQR3tp+imAnIe
rfZsM10MOCIrga9pmS6T+zAJVH5dRL4E7BiElJsgiCmQ0fUEwnG0oFyfi2mdtLfBCOq8iATWBDH1
8iVU2a7P5huXSYsSYlWOmU8WIDWaX8vME1Q8I6tNxXCfg6Tp+s83rZBm2t0IQasmRsc9HlEjCBW7
IZVDzY9jCS3p658w2LeO+wut0lNxd2nqt4LwEHWyajduxtoDaRt1itsB+LbrXzJMRkcADjZvbSDn
wKU0Z+HXKRT5PvOG7ARK9LUEkCkq1XGAvlN3I1MtOZeTnR9tAtrJGn3yrxTQhz2PuzhF4sk50t7L
jzMtECNZQ70SfBlWUocGQsu0FAHajCDNGv+mvjyDTIMljBRPZUtW4nuDber4wIqUjnL6EuwOoR/s
+zZTW6iEFRuQbZOtDIv+lURW8b/rG2bKHXiXnfxooDY6vHnMIXASTf6zH4zdaSEqf4pIOZz8alEv
oON7U3EPoVh01oBtVoRoIWc0Dh9ZAQq6G0+O5igiRnOrWiJ+9i25sWML+TDwf689j01rqvkICnx5
z4mENLL72wKNoYQkjYMEogi+u9kaQbrhitPBhKwaIcjuZjMi8+pzzKl1hBhh6jj+3oeOAvoy914p
3+Y6a1aesyZr01xHFQyKAzlEzhG80rZqwAYiM14nFerlN35Ce23UUx3VsQ9+i0gdquZRQqs3X4lp
DHuio/iWBswNS2fNZymCbUgncCMN0Nlrvw9Bs+VI7aycLIPN6oSPxAeUnYnSRtnpVLZ1ooZ5b6tm
06tv123IsA06ni+wHYWzm9vnsbCeUW7b1BZ7G1iwckEYani+DubLKSg4UbbozkKWIBJfBGSz6xB1
whGwytpmXWrnNUXjlOPeWaGYclyxfvXg04AMCdSC0UFZFd5tB8LV/MWkJm8pAkLPIR37ZAj41q1a
SB233W13rs4TiddRHViBTc8VkymkcratN+wGJ/gq6uZhsoa1rKUhbNARf6PbsLxBzuTsS2Rlgb3e
IOBdI3M0nTnnb686SdFGvpUB493lyFDisdENBzT/Ji1Y3K+fOtPv14w/pigik9ZeoNRGNyLC/VCt
hSQmy9SMnjueFUblJU0mxNav0OwnX3DrbmfQYJTVyrE2WI0O5fO4FTStqy4EqWjddXcgQkjctVNq
utZ0IF8JlefB44BukiXvTyKCSBhINXsrBwwa7b2WUOUudsdwa5U+2zeLB4HYqAVUegwtaPT4Nz4T
dNSfK7gPVFFhn9vuawx8fw/ilWCNEMO0hJfT9+Hutj0LRKctopGBOkkFYiPiffHXKIIMh0BH+0HI
c4GWRINfPtFl63cBtJtEHSWs8ftUzDG6PIKZbK4fZtNMLof8w0z6qmJjOfm4ZghFjPM2Bn7C+huj
Uh3qN0TQZ/AiXMyVcLYQ/90L4RzreVz58X8aYP/xmtKRfqhZd8ofA2glhL71v6kXGUu9HnFcCilA
teXepN59ACzYbljIhQqtjjzwZOTFeUADGmidRI8WNH8s/N1EMnHqxqAC3YiLlpMwY/0nrwahxlxZ
jUijqfM2ILQVeVr5w3APtdpiAyLa9uiEgTiokga7OvTIXcGF+i6cJfuWDdPyHDadlYAFwD5Lhgjh
Ar86FFUUAVrgzJsxHC6ADK9Vrw3UdRKFBTsskOdKl7rjZUrRhv5FLjEHW69wfrTg5HgeII92Ulbb
PUE+Y0n5vBRH1xVzlEhX9sec+eFWNkt0L8Nq2YDA1TqQ0PLDJKhZfGohi5gKu5wSZjGxm2a/Qk6u
oC5UuqxmP7QFjLHPiu7U0dn9vlAR5hvGJiqgqijlCpDI4Kb/g4ycG0Dv1bicF9GLhIbAsZYUEhoL
rapU8jXKaYOr/sMS8fF0K9IT1Ofm8xCURQqggEpYLVcSK4Y56PDIGpQIbTVicCrh0up3VfwKc4gI
+msE+YZfr4Mk8biB6CiwOqgCOC9RPnefuyJcU8oxpJp1iGSFaitgnROepg7/GYJL7bQohapP7vXN
Rsa1/WKPwSCTslfZr+u+xjQfzWsWrh+S6VLmG6m0t4yjx6OzoOly2+hafFS1ZAC/9YywAui3ZLHt
b8U8H6+P/cdh/cPR/MHdfDhIgDzlYG3q0TRZhsiklL1YPoOnd/lKLqRSQAwtVtrwOnpkbghmbXuY
D3ZUNYfei5cy4X0IZWk5IlorK/d+cGY3acF/8Wm0liiVhEUHKPQ59xG0H46QvXQ2Zex7yORmjbUS
tBguFZ2gUwXo4etZIM5syIHba4PXnIx36D2WSRh2pyEv1lQ1DTfKn8Dgw1KFaE6zZxCKnW208yRV
PD7QOFIpUlyb65th+oAWfxXolrL4rNCnmYONiOIQp32fBW8V1KXWEjemb2iBmBX7w2RNEFwHPspz
h00/f2ciuu1dpEM089ZpwXA3ZafCAQsnmily/0EiI+usMo0afv5/cJpO1rgL+gTOwoMFj+Nmyp4m
e42cyzT65Yx93OEF3XRSgcTNw4Xm93cWe7Cnnzdtro7PbCeX1G2ExJ8PZh52IR8KvHYENUx4uP4B
g9fWcZmUoHgDoWByhmJtAoHcU86y1K6rg7+mwmtanov7+7A8ed1nw1IquO3pnXTfwFaA3M7K0TGN
7f49NhnLIoQzQjolbA8duMGTkI1bPtlrjzPT8mjvp1HxQkWMAMoZRmJfjmTY4TnYQEC5Az0hlHBW
eDBNE9GMeFJzhUAF149s3kL7p2+f1LIWdRp8na0ZL0cwhAQegou6LN790Dm3ngNEN9JmyEUU7Zq+
y7+n4OmYywCvQF6CF+hMHPQS85jkrwIkrvu6btCJef20/vuW9nQU5TKRNugGvAXgnw/zIs7I2zjJ
IgBrsKDCGnHr3RLzyp4YErxerBn24JCqDCLCz7ZFwneFqyyG+LWoii2JB/6pAFF8SkAFmOYgivBY
TLfQIVi7of598jwdd8lVU6OpAm+Fdrmn4y9LDomtHmjWr1wbpvEv2/jBLF3wWmRuBRkM1CLfA1nX
D13NrK0Pbb2fZRevOXfTqdCsHwy+fCpnZDdYDwIsMO4OJ9lxHwxxzlq60/QJzQm0AxeTsjCTtv0F
QvINd/KkKNdgi6Z10jxAU45NDpYtcPjz8pTJ8LWd8l3euOW2VuMawZNpCrr5U9E0Xh+Fpz7Mkol8
Eog023Dt9r6s9X+jNS/WHMDC/CLAizA+Vb3cEa94jFXz47pB/jvV7OmYS1EOXjHXuPvawuMp2OSc
Q1s3AHSH8WM+DeE7K4r6SOqq29GWrwlXG5ZLx2Ba1kzGdhrjE5uqB6fi38ps+WQP/OX6pAxbrrNh
inzIG1xYUOYJNhErHsGX/zZVFU38Fdsz/f7Lhz/YXtMPrAErBTDVwUWQZ4QchNOPENcclzW0h2kO
l09/+EQO8RMkRyscW09um0rEm8hX1SaIizur8tbEGU0uUodcBoFX0sjvkYORyYCCl4JyEUjcElC4
g8HOxVN/7SY2HGIdeTkgYC+rANKJVQRy4lx9htzFCpDQtFaaiZMm7hwb2gdnVf+yArFbYrYZrB+Q
jF+5tkwf0Myb9SRqpYxAndTej1W87f35yKDDYq0k/k3jawY+KTC1QOhGnaMQCPRpKN2k6UWbjIWd
BhVkAa7bhWELdMBlXJaUt2MWnJZYoqFXeGAjib2VF5nBJnSsZWR1To7AEGKJgiP7+ZXZ8T7mauU1
bBpdu8rbLiqrGTkhmAPIQklx4Pbdkgcr9mxYf53D0AGOmVBksU62Z2dPIKpcTjzM3Ltx4PYhqqY1
lkHTdzSjbhgvY5bz6DR08hhY7W+B7nAVxnu7gSrq9U02rdRl8z84Dse27HmBVvu5qX2yr7PBTks2
o2uuztcubNM0tAs7Duelsi9aR2hbSTJVJ5JUSYHk7qjWWJ3+HfN6oWbSLe+UIACWnBriba3F3tjB
XbY8M9mibvzltpXSrFqxoSuFg2/Ey7itG/vY5OxzM0Ur4adpCppRR2hAagGUV2e76uwnG0DbXdvT
8mmoBU1jb+EHqw7p6/W5GAJrHWlJ7Uj2vJkgJdpVT07kpmUAsdKsQ9OhFHFaCf/32K51OxtmpsMt
l7liFlhh2Dkum+wM7fglGYSltnYxV32SS8d6YRCHvC1BAmrxv090PVaMgugV75/GRQsocR5m6bx4
rvt0fe0MblEHVkoWdtxWF+kFYAcS7pIfVIUrmTaDNep0iHgSBmVvQ4PUawm6n0vcrAW9ZN1WKehN
X9DsfQnV1I/NMJ/B+ktObQMidr5I9SNy8j6VxfLLBoBl4+TxdHY9tBpmzYDGlGBxs9ShQt3lIos2
ecWLbZB33kpWwrSkmoeomwD8/240nyFDs3Wd5VQPaxwBpvlqniHj2WyDPj06+ctrkMvTNH6bmtsa
gj1dbl0EIYYHLdhZNd0RCj3lbiy6lyxw3N31s2ZwnTpCEn32g0ctC6FKH0CA7n/BMmym8Ce/1f3r
8EhfWKIt3Mo9W07wWfUM2vRIwzkW3V6fgMHR6EjIASe6B0EzeMhBWfnYOm6+oN7jNJCPyd1t57L6
mUGO9nvJJnftDWrwNzpEUuVh7pFBlmc7715QpqSbvhb7YRi/hW2eJYHb/bw+OdOHLrv24e5kMNK4
nGGtVnwPbeS0zdE1j24IsQTJCDzG9a+YlvBysj98BaThC3QB4+qc4zqjSRPP2SvKZmC+wpVE7mTn
T3eZ7bpveBZ7j9e/abAanSUxD2276rNMnWu3AmH5vCuG53wevtw2umbu1cLcC7H1AvqI+CDn8ehm
YuMQd+UmNf14zeStina+HPC6xgW9od0+rkCH293m/XWRbwmWVTlXAZ7usXhs6PwQ8HLF+RvkQTwd
L9nOpK+kU4Ll3p0/5bR4QBTw4JbWnihQso/x89j2DxbhBdh1LG/fi7Wau8HN6PDJpsx7Zwjpgpp7
6z5Ysh2Piwi9TV+6zmGoVLXWKm/AR6D6/fdh9kS4kEohiAJG3d1ngEgee2k1x4LVXzNKa3Crd1My
KeUcIqtuoKEeoYMbbQKpolApTa4fQNNK63hKJxrbpgUj3nm21V0L5ZW46WBf2Y6Ct+Bb6+F7DX7c
CfzN5S5zquyISueQXv+6waB1oKWifQctYDj1TrppNX917ThB6eskhx+i+gR1upVZGuzgPxBLqx2l
aED4WA8TxNMrVMv7GaoovKxvcxM6GaOL5nNvGfDM8uZ3af9qQLEcWmplmUw/X/MSwCZUHfTtoxOV
LyHk4x3ig1qKHa5vgiHk0EGTgO/SgeUiAmu2+uyO8dEHyuH60Kb91R4KI2pnaEyBOtRCHZBMjGOh
TlR0JI0pEnGgDLTfncaSp8BZ+FqjquEq0tWyvTq2+ZI70WlxQc1rv1fqazz8tvqfYfm/67MybIcO
mwyl0wR2LsOTyGX50Fh9WlkhTdHNshbsGLZEB0xGflnEQYyKAkTCvgZulI5qDaxgqGB7OlbShttx
ao6TalvdvJFihr6Hy3tU1uT/aAjxNKvEyzdCq87GswO2h8AwgSxpu5x8bsn7ueev8xjMx4H7YMyK
oQevhgl4XnsR27oDCryfyng7CmofwLipkrgO89uqXp6Ow3SIistF4qjW/vJszdnZqwCiIbl/m5/Q
oZVuGORjN+FB04scfJnFsIUwyc72abliEH8Iov+RkdaxlUMnwjCktYJ0eGe912PxS6G768lySZgA
BC5+t0rV+4BG944XIUNa8+puBklB6vd2/NZAIgwNh6ENSkRGP2dR7Lxn6HNMBjeT91OQ9d9bSPgc
UWe3kOyRBQrirps4DfvpZW21hcIRS0cKjS+iFPnqCEahX67Ub4CmxZ5GsXz0+6LbAjm1HAPp0x2f
pzDt4rE/oOcYImEk+JFzQvd+k7WHLK4imswK/aFKOkWfdD2Gdhx3XhJg+T6jYnsq4unRn1r7c92r
JVEuq763slMUnf1Rd4+6LgFxnYjnG3dQc5Uxc6Y2Cnh7nuy32SaJaEFXOf++bvgms3T+vrIlVTyr
rbY/u53g4IHvVX5yxdKvBIOm4TVvOcVNGct8Ck4TNjOY55+xZd34y7WUShjRnsoid85WxMddtgTO
JujLNSCsgfHS05GkQbbYxLYjaBfE9SZEN3TByWbsnikE7oYwSqqJH4FaPsUE7oIyCT23p0EpAOaX
FAiIvVL2ruyiQ+HzrUJiNbfoni7TpxkXHZ8BqylWcq2GJf4PKNXvSBSoKTxZDag4VLAcLc5uCwF0
oCkYhfPZkiDyn5oBJMY0GcWLz+c1z4Ez9g/HocuYj5lXVV1RhCeESuW98HLQMPsOPWV9LdeKGoaL
TQecFpmQQZOhpkHpYVoeGTnV7o/rpmO4lf+cnA9PtzIWflVdhuaDSLPphy0B74P8nU/em7i/zfh1
lCkoOEbpzHZwIlXzEI7say/JfmJrJJ+mw6OZP6Tr/Yl7DZ6CbQuS3R5km8v4en19TGNrti+hUtYi
zlNngiJAYX/v2MqJNy28ZvkMefmeICcM7IO9YWV9ENAls+Mne6g26AxcKSQZTo4OgQTdF6AIDV7J
gHhBM/lVVr/7NRwZ+VN+/MfZ1/GPcLrgPY16CREModLODvrDZJGJpDPoLtGnVMkx3njhgj5ioCSd
jQv2mAOTtHtHtrg4u+VxmRdnzwE1PfYggP0c+w6aQ4R7SSehARp6nJmVI4uQV52/K130EScBG2iX
xI2HTulqiqv95HTRW2b336aCNr/LaVZblMfBn9VT0HlG1rTD9Rl9CgJOkFnxwLqVQKag+xb7WZ2G
nsOGjcoKZ76DiMYAWu556bbCcv1nmnvBxkGpIVHCZneDX5VnELpUB9dvwi0Hdvk3zcPqu0RBeR/6
fbWVgapwb1NnT+d+fg6J5U+pm2XVl5jnonxUJAcSIGzrckmEn9dnadHg2NqFv3fzLH+eBjUcKwCd
TyyQ4c7KinmT0bo5MsGaXVf6JaQ3HZJCMFYcSBWNiVtSMKa2FZilmTeI/VgLb9+OVtgkbhMFFM8R
Jx7TacqGu7Gt4zKd/NbbtK7VnnPXGb4o9M+lYpTRdLKzKjhYvgpfrTiOttk0qieKcsI2bmT0EDbB
+Nw2Rb3z8jDacld6dgKpAUhTyLnzPlcjCb7QvvLvPVmCwgW/+0Aj6b5kzjJ1aaiGAEr3oD76wep5
AZfT0o7gyKjuARek2x7a1mgMr5rd4KHdXfZQlqxl5iUdvFOUDIPTnLOln7fYbetu9iLH3YK6vXoI
IZx2D7m09n+CDW15aHuIdyWkaCB6GYZBe2BzGJ+cmTmfecTRsMHQ9iMhiDvkWxJCnR6giboHKWs2
pBae86986kEHTTxbQPMNamb3lhO7wZa1NRjCAb6SEMarLLB3WcWONxBLwhOg28xims9upKY96bjc
ksDvnsH17P/0OwUkbZZNZSoDNEanNULll75QkAvhEDR/7OIB71FkGCyRMGijPUOWdNhOrUoCANU2
Aqd004XPloe71o0t76fkgj+xEWh5m6F1osrKLxQ04HsHAB3/GBSyObVRMaf5sozpkNfDASi018UB
f+ImwrQ/ZZY9oRi+BPaY8h5aIHdAt3u7YfQI+HgpSBlWrkbDK1NHMKPzewZVW48mDEXIppqjbwO0
GJMBxU5KrE/9lO9ZMNzmT3XC1xhNHt7oSQis+t+CHC1gCmJKaMkBVh3aKcP2puvgj6z7h+uyBkS6
WKCOjspNvJxakdHt2M7j9+ujm7z15RL6MLqHpKMqbVRTodIn0naJ9sx1XnyoXd92Eesg48FbRJYP
I4FQyIQHJN5Sed9vMzRcrHzAkKbTscWKM0d4peWfunwASZgn+1PZMD+pwnA6RFmRrSQiDdfyn6zZ
/zm7st1KdW37RUjGxoBfgdWv9EmlUi+oWlqDTWv4+juyn+pyiiDl5UintsSKu+npOUfz10xJaCrr
ZB7ziyn75EdBqSUD6HbSjZ279vnF5ZwR29cmg+eXdgoKe8e8OhVQP48+XuaVSVrCiy0OU695gMOd
tA9unYUJckZqowf4OZsWZ4kuTidWcV7A5Kuo7ikqo1rc5Ft1ipU9utSAnZUuR+oX8ZkRr7+fYNP7
GwrFBIyElG88ilbixhJizKoExSeC1z7l8wiV5VQEeTqUUWWLcedgrSGt1U2BJ2SzIXG3tiLvg/1r
OzGv9jwOcuW50/21sg08e+325+i3J5BVN0LH2m8sDncPVmgMuj36TOWovnA6TiAK1daJeznfsTS1
NlK+NQTUUuwV9yxK1S3PLtzz4wODJsCu8TwWgjifYSbLMXsRuScudVzNB1nHyW5omvHx4729cnKW
WrCVPZp49Pv4TGs8xEfMZCzQb/r44yvYvqUILIVOsoQlK+7z2K+DuJmBmyfNLyLicPDxk8g285He
5Fn8++MfXNvsizhQpxWsQhjEvZjnq6PtjkdLIB8lqb0lQ/zvX2BLjDLtRkFGOLueR+pEAHOe8Vrd
IWP8FI2LLeHJXqMnGENgxgxpv3aWu/ey6tq3yRPzt3jw/14UtsQkuzmvE597ULLoTH8YWHHQNDu5
SoLd61SRbXnNPs3Nfcy2qtdrc/Z+wv46rWmjypyNLD4nHr2xc3OAvvEub8hGJvHvLcyWCrCocWSZ
26Af33jdrp2tN7cRb5/ZT0wsYoBTNPPQ9rY4+/7r1Myh6w87VR4+9/FFic0QS0OSDhbzMiv34+S+
MZ3s/SHbwgyusO3ZUv7Vp63NgdD3z4aBwIlGWX7XKu1ETmwPuz6vyV3M/WqHimZ/tgbVRFUrLdxw
pDlCKWGOZteQ6HNjXTzLawDh4fKMNRI6japK8SBJp9tKys95YbMlQlm27/V4xWD3qJFIqn6KQ4fL
Z7iJb+yylWOzxCmPfZZDpSIDTtlJi6C33T7sRnoL1fk92BAPUw1x+KmanqpK/Pp4zlYuBrYEKfcU
Pssgvryvnx3vs67dqZrtU+3+zNEjgwxj/qWHtF2dZc+mtsTGUr3v7f8tErAldjm2SZ5JG17fdg8h
4tQdzWnImnL38aD+XUZhS/XYFIReH2+c+tKh75Zb6RfXoV/tnBykgE8rigFbMrX/vr7ZUkm2ZXbN
YG6IMMfjPzGJv4lJ3oE1ffEtttVGWRvM+xT+FdiKbvT8GtjfC3OLOsQWn35SCH6GljPZ38A1HG6K
WjavH8+c/Z9Y5L9WZhEwcg2DMwlRjEvaWuUPyAs22VG5LuPhiNZ+f8rLOA9HhynrPA6O88Jc2b5a
yuIncF2zK89s+Uhrk+dBAqHdJ0fIlmHKh+yYq2z8gSZE/sp05qsgSyBy5A9tdbVT6ewcIARo1PWk
eIDqPR7eJaU3DldQ5e1V3487b/CKEr4zX7LyJ6f1tSUzEPxwxvyq4hzryr3mm69RpmSZUT/tGaIM
AeoMMco3U958SepCHHPC+a6d0uHa67atcRuR9mc2+R3EX1NYwLvE3nuaAKlgCh+Qm9bfkymxXylk
5iMtwHdwaZZexiK1D8Yyo8GTUluvKXfrKKaTijwPuJDU4o+xRJkH/Yfy6KP8O554asEakcih289N
+asCmgRGc5Z1k6XcDufEl2EFR7ioEl2/y415a8eYhVU6upE1gBuOlzLdo+arnmfpSugWD4o9Ykrn
30DEOW+wtm8exuk4+C3LgpInUxEy5Tm/mjr/nbpwfQtm5dGIK5mQYHY5ivUJcJp5QFz+pRraes+r
uTnDOmzcz0ODbgyBdtILAbddBVRCYD30Y4CfgroFeDsuBi/InM6E5ch7GYiSOztusfSumgtkYQVp
vWujhgH24jA/8tIc+Nkmg2Eu1KbabK/8saIYf2K++yM4rhBc9uMjUAzy7JKBHp0xJvDFYzFkQEQu
X5xZeq+8H/RRl/B0DkCe8U9AXzpHNvl4CaPKJxOohmASLDYIcN/ndvqZmLI6K1+kh5LX6RushpMX
C0jAfZlwpw/TaUKSSMfEgGUeW2PAe271O1VMflDbRD47XqpIABxbfdN4BYSgpZ/siiIrQ9KWQ9QJ
zX+gA5LvjA9Sa9B4jn/K5wQ1LhRbyrAes/neF3KCKhVtb6GhWt/VNKePOcutY9O5md6lA3EdaCsm
6RDJsu5s6NAkZRfmjNCnj8/0Wqyl/z+ACMnUhEZ7e0Fl6zLpR075BmJpLfwtLlwd63xO06a7CGq9
EiV/U7Qz/XQ+whp749H9X9n4X/FokW3H0J2YascrL0mOSdOQevtR1YMT9JSmZ9r31X2Zp3U0NnYX
hx74p2KfjM34g/IaWvpWI0gWMEvTP6mTJM8gReZwDs1bWkel56KP68sa1OpPzfSSeTCLZqJj5bdA
Iw5TWBf1AOzEFvjn3w9gvC3+/zKm/ihwfkx7oQQM7UrHlzGTd+ncP5dcHOZ3bewBnOePR7Kyskvl
52qceqDG5/Yyg+hstSbw9TFLb7tkSzNnJV1fchGIZDV2eNOf4fN01HGikau3uzwRW2IvayN4/+G/
rs3crzJ36nQLCKrnnyHkp3Soq9wFJqeq/yBMF5/LsJeqz8byEsuDMfjFUDdBL8H/Hnv5bS0+x6Zg
S1Xn2vZyKmATinZtuzczHCPdX03SImZsDGAlPixJCB11iSOHusYACh7Ec/e17YuNp+baMi8ihNfM
XpX2jr6kU/fkxPFZJE5IhuHhc9t0ERyaSQhrIsI+t8XUhwWup5BPFZIOdTPQdqvTurKVlqyDzG9l
SQAxBMfVPXmEPiRZci+H9ndBp41IurIGS66BgcUPcx0FxrA3NtfJT7K72SR64zSvPCuW1AKTuhJW
MxALBEJo8Nxg8L72otw5vRPU1bCHNPk+IZ+drfdZ/OvgFbMFXAHEAC5wpQlBEkVJExKaYVVulLL+
a3D/40ZYkg3k3MnOKNJdnEN8yI7mqT53d+ONfcwjK/TCIZxDup+u7r48Nmd9R44QMDq6u62S3dpS
vf/7X+NjQPSIeMaWHngWZNYfR3xKmYYt9ZYHJCtdG/fgcWf9cyL7LLJN/KghuuJ6YusWWfvrF8kA
VIf6qtUlufSgLEAR70E7WySQlQtqySowfVYXqe8I4BBIGPMqQpksSBMTdM6bAeWkaD4HHWBLegHp
fWkpH22dWYgzLMHKwK3a53hOvn8qrCzZBXq0VDH6HnDFaagmFy2Lu6lVQTNsNcFWwuKSXlCwVhHp
cQjp1UkoYrQZ9aBfai/eKF2vrPKSSmAB9DWmks0XT/U3NCl2DOn4x3Oz8hz9Dyv31/Z3ctklLBsr
KBR/ofqqMvcSEx2K+Xnm7caN9J+g1D+OOF9c3pNxwUO1C/gnuOp5yFiMzZPyG5t68W9bVOkzpGPK
BzuORTj1kNnqc4vs2hwd+Cl3izvt5M0F8lv6WleAR9a1gakhS6vkMPfuAN6mVfCos6pXi5HPoRHZ
knpgEcjDWHK0z7aDV+5sdhad9hX5ZM2WL57lU86yWBNkAfWcAOzn/gH7Db6kyQu1tizq1zblIjQU
ueOSuoU8nn5vTLuqPFUz28mk2TLIWAkQSw4CntTZREzXQQWYPlm67yIIKX1FhZJHg5U8TuUcpYRs
kZzWfm2RG/i8dOxYg/EA+6jvbTKeZyIu3qjGqGMSJYf4j7LJ/uNDsXLelkQEQCt7xeu2u8DL+Yvr
dzfaDL8+/vTKqiyZB4UNs4I4y/tL1cCeWJvqF42BwjRTvPFoWTnQS04B8R3UabyGnov4Vct7iJWe
IMYbVEOxh4nfxo+sTdAiKaBQ9+oyByY4Ostu7Zmep1xvTNDa37+IFQVgLpopNAZz4SZnC4ovRwK+
1CvqqPXeGK8HkoWkPz9ejRUGBltSB3xaznmcQBewrOwq5EM24JGJ3qQIGmvMILbDBjgxcITchvjT
k5MywJFVn1ETtCptNl7FawHSWYSDzuNxyvuWns0gHzpJxmtKC3atAU/eUU+DoMx8mh8bZs3nNOHD
PtPNb2eEUabvECvqIYMMZkKfw7WyIlQHbg/OadEN7JhDUPqGo9T1TbS0uQF74XMwALakLgzKt9HU
xvHXwMZ0cRX0MNuqky/UPH68OGtHZfHYsPJJofLn4to2kGNM6FfldT8EVJ83Zn0loizJChzW6Zan
W3LO0NyI4NkHq7ukKHe5reSxTGMo7MQ+7GtGs6XVvzKiJXnB7qo0kXIk58TlN51XHjorfvaTrTey
vXIsl9SFyidN1w69fa7k8Ahu0TPtzG6WdnH2YfZzBnMgDf2c5yedut0xoap8rd0xD3GH94HFxmYH
sd4tktXaYN8P+F+ZhVV0NapyiX1G8e8XLbO7foiTECT86OPtsRIolnyEtgDADTUggHIlfFiaZ1db
ARND2JfXGInwxz+yNoj3f/9rEHWey8n0ELD10ipoxnug5wPaHD738fdl/OvjRQJZ62nGDAFfSXfO
NMRB5VMUzYW9tSVW3rr/I/NcNoY1Bda+kAIkmV8DPc0VmKif4yEytkgyGECVw5C2oEp39nDuCtkG
ZddtuXCvLfEiAvhdx/k4C/fMfHRphQjimAboNgR+7kVj/sk1XmQWZQtjaFZY7BznlvUFujJVaDoT
n/qUs+OnVnqJ0U8oh2xrws3Zt66+TEPGDg3dapX/B3/7R3q9BNbHdCyrXsNxPp2zLAszw6rH3ALz
tHDTGWjLytc/6lGYKYBVqFOEiT+4NKibuMjwv2P9pS48+huaG240k7T541UFqvWqdD7nYc+W6Hx0
KrSsYBhzTiovD6hGDXfuu41kbeWILsH5VVZWxQgCwFkM1SNrmyogWXXDPPvLx2u3coSWwHwzZ71F
AJm/VOquyukBAN9Qw6zHB6jmc7+wiANV44AmnLmwmCiLrzMAPWFWi72xW9C7AIjdmKf/IJn/2iaL
JGPu+jhWlNrnvGvOQ2lFlYY3Q9yg93SERsVd3EM84Bue51BvnnYTjIm64tvkpq9gkEBg4hveRBuP
zrUlW0SN3OE+RePdnOvCLt7QLWY7WFM1YeE7W16Haz+xCB0zJWgUQ03rLFR59qwaL856L/yNAawE
pqWksZb5RDvmMAg5d4Hl/o4LFmT+Xeu66PJvkSlXhrDE9ZdIhFU5ivIy5p2pQB1DwdiBfreOxhrk
60/tvSW83/A6Yw6fzNlU0wMgEjCTGYDkhIvD9OPjX1gbxvsc/nXLUcgfjNXgjOd4nsk5n+f24M+W
vdN1wTd0llYyuSUueIIRlcvmZLyAJ/fHhsVlNKbanAnuDxnUAx8jQ8sGK9XO0+5zo3of7V+j6hKY
Wipatxcn9qwdFEveMrsZkXNXG1tsJez8l+P99QO6mAo/dTEKF2p39zOX3p0C6D7KU/aOJ9LZ52pL
/wGB/vodOFwC4ZHgLMYQtxy5tSOCfHJZFscc3ox9ahsFBQz64PMnS+mgmRCigd3375Nu2FiKlax3
iRMebOZpyAhlFyguXVrFnwE92Li31z69SA1mNx+zjFNznsbuCpDTOc3qjaxjJYQsAcLvQC63qmaD
zOxV6qtkAtydezWfjZVuPHBWttASIuxYbtZPHbwXPf21w41OsnY3sLP0tpwy19BGS6Cwcvu+JC18
KwBDC6HNnAZgO/YBnun7hszgaMGsRerSRLrqr0BDnz51+Jbg4TFvPafJIeUlIRkaEarEGYkidP1z
U2wsz+rQFgd8iItUAw/unHNBhyfDG3Pj1J5/cCeuAkgSmbBw+xhufY0H0liFlIYw9/vH41tp8JBF
QtB1JX7a99i55YbOYZypYWdBvhGa5iw9CNWynQV3yjNUpao/9mDVGynC2u8uMoRCZpAMhCzhOYHx
1djBt7WiaidaAccrOV4s072RXAAzggxu4/CuHYNFjMh1hngwteTCK+iI1+MIYAvgJkFOR/wotI73
jfS20I0rx3mJLWYmBXQVM3vuyvRuTOSuSsRGG2stu1rqHfemcsqUYiAQzvDSXdnv+pdkl0ZOJIcg
+eVngbqt781tuUvu5vuP98m/DzhdAotnE8uZxKa5kImdssmzb6AvZnYiHVWU0MY6fPwz/542ugQY
U/hTtg0KohckbuRk0rp6sQoocX389bVBLPIDiLGR0YKa9rnM3bd8Qg0rS8hpUPm0H+xNrZX3Y/u/
yS/9H2FjY81lD8TnxfYOdXKn03ttPX88gLVPLyIFnUxjOcaBe4vVsLD243o3KBVH4CvKjYO5srvo
ElTMXSCK3/XJkOGUbRoMKdKzOnedlzqpnQfoSOBxZ4nJmUOb2eKXA5AVrCZBQKmjvKvRrfPnBA10
Kwa8IbRY70Jc771wSMrhUmhPb/ydaztlEUAY0FMtXOzQ9xbFa8myJzfdkpZdm+VFoPCSsQTyy7PP
k5uAZzeLo0O7EjdMudGz/3ckomLxYhikijs+QffD4nkA95ghU4EffwNsLmCbnkVrE7RIKArixbFl
wywtmYuHvK0Ak8Xj6uN9uPLtJdqYjbPX5wYNH9pMQSN/E5D3P/7yytwvQcUFNWmiBwigd5k0V0Ax
YAKqbe8kEmpvpKH/vnroEkEM2wjRQldKnJuuZJEaepoGKI45UVHpcgdVqLwKdf49gVP9rFn5+vHA
VtZ8iSzuq6RJCwKu/UBdHtKpeM4FoUGn6ttikM91xfjuc7+0CBKpK/p8sGHx1Pgvxv0Da6BIY59x
/T1rPyc5CXDe/3+TzNyPs9kD9rvM+2E/m3dAQ4KuCaxAt4Qb+X851j8C6VIRGVT5wjNwj794VlLs
RdWhrmzX+rcnoOJ3nQEsv6UN5J8DiVp3cXAzUhxbe6qy0INjVhZ4Us8yYGjn4pps9RkYWBP6Nnfw
La/Z1SAsvpGSlkEGqYgIpOjZCRlovRN8HXl8QtfUPcMitAhrQbpomGP225FEnGCXwFHgsjP/lnEQ
b21fJhHp+mRPO5desxQma1Ppp/tu6vuglsZ7FW3uP9v2BJF7d8z4E+JgvjdCKBcUWT3dWKNMrtTr
WBr4btVHKq/jA5BnyTnp0voHKmdwxygRhKCOKMMUsj17P/PLPUXR5qnsBnkwAN1BUMbSu8THxwOa
Tt5R2bb3InwvQQugJw9wfRpvOni1nBu7mKJSlDIE+7gMSAdxhlJ38dFKvOroF/YIVpJvBaLh8x+k
ae6BAy0RNCKBZ5PV8efhXdzGIi45IKcaojynQ2SmChR76WHgzlhdra5Odga03aceLhwB7DP9R2oB
jBn07ezBgobTvdFEnlzog+1EBnx1Df3rqLadAkqwotoX3J0PptTNq54ddsjNmL80LlgUjcZ95xQA
PIdzBxaaW/vsB0TTxgidBfWkOVT4p7SGGkLHLy0f6G4QQ3EyNTzv62F2D1C2byKlQY4qM9rcgsBm
P8CBx/vBkg7tg057eMzX48mtZInbNekvXj6ZG2HsZD8pb8anPIoXiPOzIW2Hjg5zIShAAtjIAAZc
Fl7oZPYcOCK9t6RFTwZ47T0Yhr+SruEn1H3Jk+20z0VZdEeX5PQnAAltFYpaD2+UTkM4Qo2uDHBf
SpghJ5yFMRjwf5qpVmE1melUaHh4+rCtjgC49O5zIJyfZOeb26aTYucrM79V3K5ftK7bW4jNJNch
m/5MjmkAsTb5ndd6MSbApDet1764WmXnfqYDFqSWFwOTydvUdvUeiCwVMFN/gSBBeis0ZtgulDzF
+OIpVk5/qEvJZaiGtoiU75rXOB/H88QyckB6wCI6J/ACqt1s706CB7VqZ5hm1s1B0Zn9oGDLX5us
hnxxN8mfVsvKk5gMBN2TtDkwPIp3mU1i0MAAWNU4P25YW7O6NrysQp8xDFLqOMSOVpHQKEPHDZoa
o2zTfd6DTyrQBA9mJxGRpewR1gAyPcLu1g8rhJRAZEAu+nCONcKosBhNFbHGTSVkgYX/1VVu+VBq
bR6gN5JGquiTiBtXH2HGR3r4pooxRE0Ojn0l3kZ7/Jx3aS0rg+QcAacg8cv5ofEZuYeKQRxKv1Zn
03TTQULhFM3s/HfMKufs8zyOEgakRMzc7OjagvpBKlo4WDYedCw4tGpvRVXlMoyNLb5KkvEgpR5q
67aMwXCoB+EfjSqqbzb4FxncCQt1b2bJqqjt6WgHFYgOd76p/dvSEck317a+GCkbD7GjwbMrRQjZ
VaYQe6mn9jprIP2ghsEDS076Bsllv3cztL3cCpW6SkNxMwAEer6fU+zCtHTniOjEv4wQtdoJkTaR
UHwOWFd5t3Y3dLcGuem+wMPxJrVLdulsT3/Brs6/xIywF+yd8RGP2xHxFI6jPBDj1IiAlDMPpllM
h6Kh1iPap+orkNEE1A4oJsi4V1doMDArAjk0DlXHRg8eDBP8EpXPPDzOlYtAOqXl0R4tgSJBj7Mp
aUqfmzKbQytNxM4qZ/OtHRtIJIEBAXtKEUPcuMhEust4h1vNxOh0dzKjx1KJKnBBtA27rhmPgjF2
Nze6i0zpydsMgJfjNPAZ0ssCJVmfOvJoJkAkCcvJ3ViV7F6mVh0189zvcYKxTWucBQUdgX1Oxu4w
4lkC6kXcws9qgIPWiRGo6pZu0kaMFPNNqTIIema5vc9F5d9SMopHI80ADLfu9wIabAHoBvZdkYJN
6jY0+dlOrNvXvU5vE0ScUDkzi3IXVuoFiGBBIkh8HhmZ8yAj8bTP3mEJhRDIgZB+lTqMoWJ7LwC4
eayKpnwiHVBPNeQ0djqvixudUfkMJdA4kHOinou8gDLIiN1zgik52RcjJXvFmnu/FVmUOWQ+sckh
39AncY9x7jURRNEEFEDQ5/TRtw1gyTLd+OkkZOBmY7HLZoccUHzUDxX6/mdTzvUrF4PclazwDkCJ
+odh8g3+b9oGqT05p3rK2ueaFbi6VB0/DuU0/UgBKzwATuE9sK6ZDqXROc4JgYcD4c6xt7R7Sn2a
oRdRt9ceJfCLg+D9xmxrfC479QsaH/YpZ277qx1GXYYGrZObvjXm1hFW+31wVAYTgqSHT0Ay7KFA
M12HaS5STLFhUJUbNS7zAqJyCODYRbtC6oYG/eBAcM92ra/oleZPsBRMv0OFuIhmhIU7mnT5W9e6
HehHcOWmZKaYSdK+cEVBUrBcYMM9W+FiifPm2tGRfe/nOe4CyLyh6VqnFmwX3pOxDjaLTx3hQM9K
nsODXtGDSVD4Uwmdb2NVq9+kz0VQcN8Dkwqd8sIMLVBnafY1afPsmvK8f0Tcnq8IvSwi8cwfZTlV
V40QdywtuLKzCfiPqNYdPXsDkq4qh9mm3XZJlFcE7LmhyL8OlcX3pKrLUy3t4djD2fBi2yqNDJsd
GwU7NkeZlTbnPG0rNF39EZSKpEkkwnntn/hUxoHFm/5nBrFpjDKv7sFA3hL9XXvGLB56ji2haJyX
/cVprG/FRH8OdEvcfu0ds3jiuSNwlKp0gS+3QCZpHHlSqrglebsB+V37/uJ110KcZGpFi8ZrBjbL
mLM6ohoqHwy+pRsV6ZVqyZKT0sCnwuUN5G4QQs5g6kLQC1dqU9c73+LWRknm3/0UuuSmQLvCdfQA
ZAzpGxiadvSqpHVN8n7PZXqynI6jvMQ2HpdrI1rUf1DP8BH/3512O3btiurkJQVcFwt9ii25sTAr
e2pJT0maWnhZr8i5syYFJiM/pmqL5Lv27cXLDp5MlZdNOTnrWr/CZBLRT0E98uNn49rH3//9r+6M
XxMq/V7DIcFNq2hSfDqDPSkPn/v6olwDn/Hac8cKfzqHCeJkzBhA+ePt44+vHIYlD0UPU12UEukf
UuFq7+R2dZzoxF+Hxhs2+NUrz3dvcZ5lAyIrqjXYpxaEp3gPQPDowAlxfqv96nFW8++Ph7K2RRfn
2pM29DcphBvwmIKcEnSXOLSS+y6oxi3I6cpPLEkpTBHPccvBPnujDo39s5UG2t47BV7Hx2NY2UlL
SoqbEPzRLZvPRCFFavtrW3gblbOVlV7yUeQ4ZHMttQ3p6lcLt1HbPLTzVh90ZY2XPhc6gwSIhCnd
2eNZvotnXFO51RRRrIoDtNzaQHWo2Hw8R2u/9T7Av07bJMsi5R2KUMkYVxfN/UPvSIh1VgA3OoSB
aOhvQT5XQqy7ONiCtKjWiAlQPeOIyJUZD0vqqgAvZx6Mc1Lt6DgC8Bp7W3IKaztscdiRPVXw++M5
rnrAIVzDhgBGva8TwHKBR4uNlsRKHc9d3N5FTDJQwBMYKiWPfQ1OcEsiOX+ViQygKLFr+jd72CgZ
rq3W4vSzHtmcskuAkNUfZr503T2XuxFrlW05XK1t7MW553Af98bWkpeZ6FPl6B8CDgF1725Jo6+c
ySUxZfLiJCeQVzzPHAqERNPXfoQ8+qc285KUwqsavk0UhbocOWZAvfrgMfD97WzXOeYFGjcbQXhl
kpbklMqC+iReA/ZZ9/PvmlpPWWfeXVG3xrE2Se/7+a9DSY3R0h0BW3IbVp8kara33YBCxMeztHIq
ltSUpqhscDzR2Z9oDS0jGdn5VzZmu9pyoo9/YW1+FiddVcLiooKiyiT8g5D+rziXKaxs3IePv782
P4tzLZjOOfdBZ8SzExoO+pD26vTxp1dOGF8c5tYuqN3PNvKDBKoL+k+W/ClJEs0p+jobWcJKHFyS
SPCYQhmBztArKSGUkAm7u/dZXFyqYbqDdvmewaplZ8WJt7Eaa+u9ONKt0T7r8VA9V9xE3fin5zoi
2ffuk7psdMkdUW5ljZCTxXL3qBugRKHUb15//3hBVv76JXuEUcuBqAT09Umvj7yQLyi3lKE16DtU
VJzdxz+ysqGWDBIYL0HOYXBgywSVA8vMLyWUQjZu2JXDsDSdQBWq81ue+GeYV31JLPI4WlbYexuA
o5X9urSaENxvwSN8Z0PmTlhWDbwzaefjrUpOdePowM7BFvt4ktZWYnGqfXjYTn0bzxehj0JZO0f+
yGDjjvLfxkZdm6nFsU6KhOgMzLeLRuNCeN+ouc29emOJ1/76xcGuCidDaQpAL9AcvtQVyMI2itES
SO5ApGorcq8NYXFBW0QbGidmuuQKeFlKs4d64hQlRLMxjLWdujjMEsSgVgplQ7S9PsF++5eV+xt4
jpUZWlI1UJrrK/B8EJe4c4U8ztcpq6+S2E9oq/35eAut7NYlW6POhpnUhjYXB0rsrYvOplL8SRbe
U5tAXsVU+RaSdGWelrYTqDPntvBkd+knhc5Bw79SWm08rVfQ53TJw2hyWkI1qcbHc2cKSzND4rp2
ut2UiqNXD6dmJAcAcL9AU/Ubtas7L2Vvoyjuu9l5cLPqocvtJ2GTp48n9b93wT/6k0sbCdIQSM+g
bwW/Fh88cS/mqNHn44G71njrVzq5m0qVHGKnVhfLcaqgpIyeSML6717SiUc2GFDMZiafHKi+BJVV
ti8gWqFL31cwWKigXvLkaIB8un4CBoyM6s6hA70yW/1iDhkBuq9pHwgu5B2Eq9zrWEF/plGw/LKS
qnyY7ckEdQ+537aZ6aGE9vEeMzgGVt/HNzFeMxcUE+ybkvHxlOOVA7UeZe/tuWdZSITRgG+g4TP7
nTyj7Fe+lcpro4rO9jE1NvSpHXuGMx5uA1Xa/iW3ZAxgIcCWc4z/AIS1H4oWkXEWKrktjEhf49H2
joNr6v2YkCyqHITlfOyG21547kY0W9uB7//+VxKnlBGKCRS0XSrvGFMnx9mSiV2JMmwZKEsRg9wE
ZI9oD5Zzzb0Hx2w8Zv7Dc/9rMy3i5KihYVw6XF/6s3NQV3D/oDTMr95RhsmuOtK74hTfOVnQ3OKp
diPv+o3oszamReSE8rkA0gF62MovbbWToxxk0P8fZ1fWGynOtX8REsaAzS1QG5WqpJN0erlB08sA
Zjeb8a//nurvJsPbFFI0FyNFLShsn2P7nGeRcBW1cj5t8e7XJmWRPtMSNEszTuEsoucf0If+WjTp
lszZyrluyXhBY8r1codZkYS51kMqbMOPJ3uGkjL0XVG8NgNw2GHhWMz96/3IXxmzJQuG9vbgpRzQ
GqJy/X1qZQpxYpik+p4aty6EKyl7SWSZzdatOKcWEBYW+wwpGv2YZ6yMiJWkQVxL9xAnafH8sQ+6
bU3vYiaFly9kPkx9VvR33kDfykEtln9MEsha0lokfN87U1Q0gqlmCcm+zj4UGUed35y/TmC8hfc/
YmUfXXpPQL0MvcUbJdGd6Mm7VfUds/bFkO/g4fAxXCc8bv47Urjm2lVdwZk97VXUZ9mTV44bR8q1
37/IAKwW8NOcDeibZ9VLYsxHj0ww8Wxe05SX/v0xWlu5i2h34DHOEO7NuTdJOHcauIIp/WHF9O1j
z1/GuV1IkRSuF1VD3R/LTM0PrOFVaFTDtJEpV1LJkqsCtRsjdSEDGYnEyaFpOf1sbf6xAsOSojLG
LCYO3JYi1wMEGjJrxee6Ret4ggPExs9fmYE/sMt3odYmBUzYblTgXtVpNA4tRYk338f9vEXEXMkc
S4oKPC6M3CtNM/Jo8i0egREAwfgXrBZ2Va2/ZMoOPjTXS/H6DmHWVVR259azn6SStl/QJgIYaQsB
tkKZt5bEFDPPa4slsxu5OSBGCvAmyMK4RsBnb1eBACWhaSXjMdJTcbHMLZrKCh4fNpz/jXHt5pkz
t7kVYVIeWzqRz0plRgSYQfk5oQ7ze8P0frNcTV86dPhaWOttDOna2l6kADTbSJZbtAWQZAhT9k2p
rcBfe/Ii8C0AJ2IDvefzgDKHn2XilastAZOVDfjPOL5b0qajbItnvTxLLR/ULHZTfnabIerMYmfO
L7T+fH/BrSzsJY9ldnIjaZ0MnIGuzADwGV/Tm/VJwuS/jSgfS0CS779oJRMv2Sy6jrXq3AzirFUS
gDQzFL3feAJczK0zy0oWWLJZbM69YR4IBE1yYBIBWSxOwxSjPgTO2sdaJUvmCh4MjLiO3UgYor+S
Ehb0uZrtsGqyn/eHae0jbn9/N+9pMmeAggwAMXXAUHbtDn2fgFRbrglrj78t5XePh4Z93Dde25wb
0QRuLmCJxYBANI8f+/WLKGeQxipV4biRyYcd5ShMAA/6RgUcFO6/YCUsltr17Thpe8rAPCxwUWji
6kSYoQKol+6KdKp9gKwelGVuzPbakl3EN1yMeMUqhRvd1NngKcUpbputDqDPCkDoxwwrrSXzRBuO
VZbchdmPl38em/gh95INEuLfZ5ssCSaNATYDR9n97KYyC2pbQa2ywmkxd7YKgn9PgWTJLSkTFNqb
CSIfszGcHDodupjs70/12o+/Zax3SzXWadvZM/K2vEHYYFUFbpGtf91/+N/THvFuU/7u4SP86Wuz
MdtzPJIhrIr4K6RhnmlOa4D/gF3PeblRhF8boUVAm4WqM2zkoAwU5cmOx33O+pf7H7E2QotgBlwY
iNUcV2do9AZA8PYZxNHMw/2Hr43QIpTrrk4AucWVf6oznyTf+a01wV84VDV7STaO52svWezNjIHQ
PvUOjXhqPw0wVZw6iEoPzAVaGxtdUgBqev9z/h7LwAz+d8Il6CdEF20cCTbCoQoudKXDzUA3LjyI
hNqopq29ZXFUH3RrSqIRcPZ8RM3On2A+BRcxvxRi96HvWLJEbNwiK8caaGQ4I4PZoyVDp4OHSCpE
d/DmVHwok5MlZ2TwqqGDloYX9R7/7pSQw4M4NsvIRmpdiYolX4SZUjYNmjfnFDJaTQPHZ2fjurH2
5EVkV5Iyt+kNGI1CR+Oc2CMJWyORG09f0eghS415Y+zkqJiC+mjTPDUOy/Y2LzgMx0p1KlqApKGx
OLdPOQXaAfSsOOBO4kHIv0QBsa864QvazQfRbNXQV1bckjQCsJ1HuQ1x/TKf0aSXA5eXiZd9RLKB
nkuYjn8sgJbEkZykFoh9QDwAioI26+yMP2tG+h0u7+nFFXa1kXf+vsMTvkgJpC41HIorfBAF9ID0
voB4gjXk8AQ/e1VxrXFHuR9KaytlkRJsjQ1zFOiwD9N3I7eOU7EF1lmblEUa8PoCdLcWT55NE1rY
6MqAAzvGL1m2BSxbSf1LHCGOQAWq1WmLVZ4L6UszqQE2IhQGXonaSAEr47OEEeqBZFNaxPLcMHEG
zOScZM1GFluZ5KWgNYHfoDGo2/ZrOl8TZX0bTKZ8Vbdf0bMJ6VAWfjmbHzsFLdGDqMS78FouaJTb
cwRX9Tow+viSGM2n++to7WNuc/TuLKFSOEgDzk+iHgV4vxMtrBSb/mfnpP2hGPlTBcR99nr/XSsr
aylvbcPLAcjpwoo6+PfY5S6LfzGh/Fa6GwfstYW12PazIctNKNiZUQOQtzfKt3SczqQenA8+fxHe
HCVdxod6jlhdHWQF3tX4ZkzxB6d6EdJEOZ2c8hhSPI11MsiNOjXW8ENIinF/fwLWgmIR2lkSCyEz
qSOX66st8mMFG5D7j16Z2yWGsO3JMDg5h3Nw7pzzKQdNuDk16deYbozO2gtuC/jdQk15j5Kb03dn
ZctjHeeubyXylEzpt6GE7tL9r1g50i3RhKlnwdo1gVZ9zICJI1+IMfqWAfB9+kPzamOoVmZhiSp0
cmAKixarVAjzbbaGF1xjN3b4vyPg4AL630FitC9T3CdNyGQ3X7LaeIYLsBMgv14RBUHakLPswSIz
dbHVx/njvPi/bSoAlv77yhjyfZ5JEysy5vY055DaySDzP7Sha79kAIjUuYmup7U32xH36SzUya/7
c7U2jItgn0rIvpoFxTD21hP8+p5pTMP7j/5TvP/bRy0CHR6WecNBE4XCTpMduDX2Ud0VSuz6VpUP
RTuJ0telB/8HcEAKGRRUyBei9HwiChBjn+nawyHdJmQPeV+dBDOv0e5tVftzase+xBUtBWNUOEQ+
QWmph45wPibi0Aw6D6q+mD/UyyNLHe2snxwIPzIzInUF0lSf+XMx+EMhtlCEKxl3KZ9dmYCXqQnb
h1lX6txruAcBwV8/pIaRbtTHVwJ/CVS0QOMvO4Z5TjE2XF6tG0jZ/qTFRsz86RP8ZbKXYMVRIZuo
ialoqqGcYDQZ3WfwPn5CJTs7yorUoVnFwxsoLhCQ03kjApCG5N4BI+eohOOFA5vLZyJtEppmjy44
LTQuT96E+4Gojm7jkK/31+XaUNzS1rscaHkOzH9z+HaMmXfFknqGXtI5mb1IW1syLCtR5dxe/e4V
Jrr8pesKwEKT7lg5LA0qpN2PZb4l4JEbqEdx1dhRC2M91HeuBs2O94dm7Xff/v7ud3ueqkqrQ6+s
TFX73Rrd5spY626hWNZGfpFsRIYKfz6r8lwAXpwX9YEScoZ43FF748ZJbGXvWQIeLSVKTqxugjzD
pWR7apWHqof/lQcz6Wljf1s57S0Rj7yqktEeYQzeOL+6qvDRevJbEKx6Gu9z80FyZyOD/mmN/C2o
FkcNW0CViUIB6lzFOjsYSVYckknNv0FS3+EoTs8w9Xb9ym2aT5Ta6VMMq8JDaXF1jKF0fsy1NWz8
lJUUtQRFdproHC3O/qwSG17Esd09QaDP2pWjs+XdtrL4ltDIzm5b+FKk/dmy4uEI+oTlj13rbRTh
1j5gEfU0NV3ODHc8e/2hhoQKHZIdBfnqfuCsPX0R8CotUk0tJz+PfE5AMJ/jLsyG3LpmUCXZqCyt
LO0lNlLm1C5AhO9xFmf5Hh5Y85sDzNLgt9wDrwKk99Rv2TA2G9+09r5FMnBYzY1pFnFkOyIA7I+E
QNNfzJn9RofCCsqKf74/eGunn6V4do3SgUd1N56l0goITFgtGrV+y+r2ORlca+fa+lszeZ/KkkLY
yrrEOCT4cHz75/771yZveU4BRadyUw7lkkaEPeQZChve7mqr7bW2rhc3ksqqlLQy2p/jpHimmfye
9Zvij2vPXiQIx/VsahHEjOT2gc7NhYBTu5HmVrL1EkA5udJkRlVAQx/3tKp7GTy062ZQcN0+vD/w
KwftJX6ys5RnOjOSSgfG904L/Vaa9FGmzT6FNk3mJeekLp9Ko9ooOa590SIHOGnLMyiy9+eZA6cx
Es1eOZQBYMNqfCMQnNjd/6yV9bTEU47Q1NPEMLrzUISTJQIB5War3jJgW5nyJTyylqORDW4C1Xb+
NQNHWW/1HdcefPv7u82/tSZIQLMM+bel35p0fmub5nB/RFZSyRLh18xVDM17eUu+Yg+7u+vQeI8k
nSwfwi8ijIdp4wCzNsOLUIYSZsZmq8GKkrf0XoVu8itznnVbfPAFi2A2OoM3Q5MOZ2vWKPTg0hI/
JRD7HuTL/aH6g6v6y55PFyFtwRNR0ZvDq3Ec93MQH8xdGpQ7CpZ9OF30GRLPwcP00Fz7a3GsPllf
8sdkX2zk/BWQBlmi/sYk7Wvq3d4OiZ3Chy5NPu0Mtav3Lvedxme/7n/mSowssX7GzF2Hu3iP7V3b
AdME5El4/9Er63gJ8esT5mq7M25HlSKsbWMn+vyDj15s84bDaDsK/GptmG+xGP2ayY3ctBIiSzRf
3SRFbeZAeNc9DASZ9b0WXhvk2vsek+7JTcaf90fnzzr6y/pa4vl0b9F0dg0rqib+DC596wvRFIFD
48l3nViFIEUkIRXtNUGfyXeZc8jJfMAVuPWLwQktQ5mHOUv1Hnf0LsggedKAvzlI2Mo29ggdEasa
9oXMjaMHMBaE3pIhBGYQ1pqDhR6u06qgywX9YkDWYucMmwaDa42ZJYgQ8lVDablFfJoJfEgnAYa4
X8CxvfY9gJbPJXhDlzpT7glqKzIAB1XvLaTTr1M8xuMOeIXxS2YO+jNgKtbGglmb1UU+mqqGcCNp
xqge89nvLS+Ez+y1pflbV6MDL0on3kixaxfwP84k79J33g4xAGoyPgm7A1YIah/PVDUWJPAciHrE
8GP9lNDW/lo5xb8ob+077QbDrJ8o7kxHEkPTFwMwfhmVVb1C2930kUrNNAD6PPZjl8Sf76+/tRFZ
pjclNGOxOUQFxNNyDclw+8oyy3dbWOZucXNXXvI/YMYiZRSyODKaWI3+fg3v4xmmZLaqdoo6JgzQ
0o3a0NqbbnfEd6Pexl6ZalV30Uhsc5fx8ltads+91z9LAL3DTDv9RmpeK6ctIY5k9NIadg3JOY4d
uJkmuu3S3eSI+d+6tUD5mV0hf2kbdOAdTZr8qRxs8s+sUvYIgkaL7dCdUtAWTTECRTFBrAVc4vmx
ScrxpEcxJr5OYCfOeWv/HFymf3L4lFWhyLFlg1JBNzi/Kzv0EkbZGU41gzo9RLqIzZe6zGiYM2lc
OVgmx3IAJf/+OlvZYJYwykw0JB1xG4osxzBe3bFpA6Qa20c7y9hYyisbzRJHSdPEHSBcLiPA59J/
nDKHMUMGHMn9D1h7Ov3vylLw8TbdAYxQiDa5+96qvCtNWnsDdrE2DYvEVMq58PI4biFL0aSHFpfX
F8glQerBUrlfUjV+u/8VK0f8pbQ3abMRYl1ZH/FeT9e+EumTnFI7gHN4+lCyMTlRO+/ggNkq8RTb
9hZ4ci0uF2lmGiA51c1IM33JoepW853XztAdKlAjoXCk5MPGQK5M0xI92TSYJLshMuJZXl+7Ynb2
Uhhbyuhr57ElZnKADTm8A1kb9bPIIOzE9QDOTw+IjMFjaLR1NjWeRD5CGq3RHtt3tM/gFdZW8t/7
E7j2fbcBfpfgSgksHw69bUQTQ4K+BHm2LrGePvbwxXmKOYDsFWOfnDl8yMs4D5nx+/6TyR8DsL+c
c8xbYnj3w5MmtSbh4Nnn74b/1fEdv/R/sZAHU+D4l0v4PfP3rX/5ej6Hlz3+ezyd9qf9JQwvl9fH
Z9CD/NOz//Nw+H14/n36Pfq/+93D0+F08g+n15N/+v3A/WB3KPzdNYp2u93n4xH/+xa9BMfocI0C
PCcMz8cA/2YXRMHxfAn3+6/hp9s/C4Lwaxgew6/H1N9iUKyulNsEvvteBn1dqiYsRDS7+++Z49mf
4mYCso2DdjbMlftIsobvDFZAvE6UbSBN2r7eH+21RbLIVXRO4jRrTQaqIDu4SRfkc7axRNZOdUu8
5zxpJ+2Ey05z4kGO0/D7wjia44/cBctCt0fbeJ6y8anFRRsvt1j22XTcHXG3XKpWNpL/kRyvtD1O
MwxXzNm0T8qYydeGGFBVTON840y+NnyLZGXixgpXdcZOZgc/H+vNybd2wT9COv8bBQjP/64Kw8yS
1pK2jOAl2UDGLf+ee6hWQsqVzvATEIT8HpSdJkfDzuswHxvzdbDn4rWOM/dfxdh4YFUNY71MAGWI
ZnEsAggYklA5epdBxAWnxek4KZt+amqRP7SmIf+Ro4Yv0axrnd1UxlLLtxnsQwJ7sPCJnsj8yeum
g4avWVAzyBoWWQfRj1RN2aPbg33qaEgN6TEFLwELKj7UpeH99modB4WwJ5xhKpLb0FzrobEKu/sc
+pLoMnKv8g4ztb0ZRnZDXAXasl24WU3wGQ2YPQHEAKzkDtBq/AvhWsOjFXdoVc1U79wyca/o8I6v
aCnSEOaIMe6kpQxo7RRf5ThVj27njoGteLrrOt1N/miYyecyFqjx0J6GSkE6XHS9fHANtgVZ/PvC
MJfY2ixTqZU24qbjJrOnWCR5kFXtVs/u72cA01ukdhf6YOmEAQZq91nxZ611wI3IFlv2fCt1XXMJ
sXVgyyX42Dgn5bXXYTIOLClOXe0Bl+HBw6oKjFqGZU2fEgkVXCsHd6qMNwo1a0O3TP8AZ0COCWVE
1J78WD52ydv9XPf3k4W5FHKfTTLZpdXIKG+M7iCoNx+h494+MtZb17E1i6iPHW93/2VrU7RIrCVF
uxbq72XUwP7mPNeiv9TJ0J3NxAVAoB3lFpps7UWL8yCUMZnCoZ+dGoAlxx+6Y343XOsf9z9jhXIE
A/j/piGV5WPdu20eOd5g2n4MlM50JG1a2r4WSK6B7HtodSqX9sSHdrhDfZEl8MG0+sE+VFm+iT5a
m75Frk36aaRV5xaRGHm9B6E7+6GGkZKAukruEj1CK4j00+H+h/998zCXWF1H86b3GELMrHjk9s2D
mdJPBnM2LlMr1H1zidEd59zUVdOzm3DyjFxnNRNgEqmSX3AcUA9Oklkn6lr9MymVhOueglBkUtrz
CdLMfQ7WRDyFZaWM0K4N+qZssGaSqkw2ft7KovofiO9tE0kru4m8uGVHHcckStNRXxqoclq+7rx4
A32wMqlLFfhEFUlBXaeIFDRUa+AscWA2VA4NbJflIUlxAmomqBzfn9SV1LIEACtzLJ2scGVUzTk6
raTuDgOr2ccS1xLOC5vBgnTElFDyBujE98zC3sHxMecfuhibSxRvzccxqcxERkPNax87oM863oDz
sNWgWJv1RSqZi76TvWO30VTpne29EVkHFJYp3tv94V+LqUUuSXU9ANeN4s6YQc+jBrL+p80+1qwz
+SI9QFSetMNUSYCny+raG4bcizTZqh/fqkJ/OY0tMbuO5DovpmmMVJz78MPNiIF9kPg929vxPtH2
RjysrNAlbtfjw4D+OSjUNfhwgWuP3VmI2tjfn4C1p9+i8N1NI3WlpFC5baOhHLvHAfkEyTTbsthd
WT5LrK45NkViwWQ24qZxIIZEpattL3WrW3gTwzb+/jesLCJ2+/u7b+jmeUwLPTegO9Nj7YDxqllc
+ESqjTP93wsf0H787wtciEG6VPUCGkxJswOlDyCRirJiV4FR/0M0qRvwtoEFAXT9aZOOW1DCtSW2
ODFQEHh7WSZVVNcd96HC+9PrGxa0uk59x01TKABXLEoNvlWXXFsNi3CfYk7KTvTOyTNJ7Cc1jF4b
sGs2tpC1py+C3S4TXRTjLKKRwoXJS9sair8p/1iuZYtoH0cTmtMzjlc1y5Jda5D2EffmcqM2vHIl
N5dwXpv3I0tGwU5Uql9E28pHR+WpoMC5ZQByTgIKuf10gRXOL2HYW/Cklc1wqROKvn1heCqrotgB
0EoFbpfvJX20tDrSWn8sfpYYX5iK9mXROyKCUXn6qARuKhD+N+pryoH3+1CMLiG+SdOSyXQB1Euz
zyretz0aOe0Wc3slASxBvjXcz+eYGs0ZVhoatgmiD5PMri7SzbfESFfW7hLUm1f1MDqd1+DeyS9d
4p48toXj/n+HsL9sJe4yzqF9jatBCUkIR0pIs8iSPtJY5tofy2J4YnUCfXqBHo+23PqQ2MVEfXvA
SXvOkz7E1QhwOFnK7lBmvfWNmy2aY7NuIK48gJnVHi3TLZ+nyQBDbrZE+SvtSC3hCFK3V2rl7kNN
TKfw41LKM3GLOvZFMkFzfqbmBbQHFujWS4MZHh+Bij3vxa16BZJCatmPXenO+0qL7smMB3Ee4b1w
KZyWRRQeC4Eg9ABrEudTCRB/UA6W+kKBj93PE8V+nFHy2ksxAHw9m/vYdhoe4Gafvoo0sy8d1BKu
XYwuIyWl+zLdJCyJV/3jAbP/w+lAA+hM0sI/wDQP2jXIL1sVxhc1NvQf4EvFPjNye9pDhTvdme7I
n4klnfpaOTlc17NGDU9505CradT1vhpgWgLfAoPzIM/EDMuhmBc4cJuMB0mNVuTOgpvH5ywxCAS+
DVhIaJgtXVpsCSEyc3eAcpM5+blb5BT81riJEjLTXQ0h8KuTCvmsmWdHTiPlYzxb4yWmUOqPZ/g0
TM3sXEbFvU+p2bsnOCmW5z6n4gLFfOcVkHiGbl+enxNUZQ5wByHfR4+UZUALXLKbPCkD4bTFKSvq
bh+LuPpZjpO5Q1GkODLuZCcyN+IwgppzYBrgXDoQ7we3DQjLpA6MXQikG3ZgvDc7Y3ThA+Rk6Rcn
7uuvJT5FB6YcPfB46OCdOwCn/dboWeVbCtI3cPUhAdfZE3dTiI8bmqJi4rZFBmBB5WaHHgIUR8jA
YPEpWDrYRWccTEqnI8Xc+bUbxwer0zhTOmNxIn1MdjmMMx5Q+xnOjZuk17HyxLGGw65f2w3o2jWV
QNGn7fTGYSkACxRLfUqk5vspdt3aVxaFOWHmtG7Ii8oKoYGWnvMSHiD1yBicl6pph7KZCyyyyfeC
OigjOe2EQ8KodxN3Jms3N3CQdB1ssAbceB6NNoETjiGTi2em6ltXwcxbwHPlQXkENvc0hvVBVk+4
7hKT+IAMuoDzK9bvXXdUe4fl87euhABh09Lu3HRMnlp4Wvz28ry5SllPaWDxHhz0pJ46Ehaqg1OP
gusA96s6r7qw1UnRwPjBhoXRzOH1kbj6C3o71i6uTftl7BL7isZYvhvcuTznaamnyJudysAmUfa7
KktN1GcsGM8MwvKbDjJrVpPWL+5cZIeyrMwAh8p8PxmjeCGEFwcvhpRukSbPCYIQdTvOQjfPyVmj
6+arOPnXxQ0soOZosNCB5V1Y8GG+OkPMzmOuScBUO/hlL6pQSTIGfTmpp86deXIidOC/M2pDDgra
Yy4PRhSyDymw4b7nzUmooENpB0NskThgWsFvEnPzk8yZDHkuDDCIs2qX5TAqYmMKfxCEljcG0qPy
5NLGhoZ8U/+YRVsGalTZqaWAtSam24aOrNPfMeunb8L09GuqRX0swXD/rSBRdnF5Yf0ooSNyqgHW
D9zCdo/pUOrHQnc8AFe9CSX8Si6ZSMUh8Xi31yhSUzhlObQNUkv1lxRiSkC2d9YxhihO8ZgXMduT
FmxnWAI5NPMhbNf+sHiVuScD/yt97inXhP3KKGBSPVn5pffmrg4NPaHtwwjr7TNlWTt8cN9dnOiS
m8qNEHMcOZ3r7NTIexhuuOe8rrrd/Z195Yy/ZFTMHVgUqqriKJXqYLfxj7FFU67Kh5+AmG5hcte2
38Xhzm09KrIYxTJrap5uqnlwePoQWAfbz38P93C4wFHHLiFMMAbzRVooj4c4XoFXfn98Vn76kkzR
l8KAH5PjRaopf1rWv3buvtx/8sqxZ6n1bI9mZXY3wZrKQathEEFqVj4xti4DKxO7JD6AFwzwuV20
Z1bQT3mnj05W7uNu/oc2W4oWa2Nz+7J3NzeZgjc62XF7NvqvTvbKqh/3R2btube/v3tuDZ+cDu71
7blp9SdYV72RPnm+/+i1UVmc1UZ4mVekAo1WUndn8YciLaGkdkVJamO9rM3qImJRIXYtnWNMcJSC
I17JDsp5uv/b14ZlcQGTADs6ROHRnvVv1b5YW6KPa2OyiM4aeaxLDCHPE3vBpXEPtaew7uMDTNz8
D/3yJWUBmwAUuyYCbSZc7HyQQAFSQ4vq/sNXRnxJVhiHmdQGG1rQV3qY+lVchYUJpyW7LNKP1Y6X
Ks6wpbYF0JgtEi8AnsC0Nmw+o5uyv/8FKxO7FHJmNGHeGHNo1g0x9cfKOQC8V4T3H74yu0uugkNz
BwfduDlz8zXD3jvHTtirLMyNj87uIlzpXHSSFQkyjVF/7z3vAu3ojey+NreLcE0lxYEzHRFNjfm7
KevQVlbuQ4VpY2G6f6qJf7m82Yt4lUM7JUM7x6ceQnJ7KymSN1XU/DjQSewnkuS7rrHUznFSwMa1
I9JPooZ+qLRYngQ3yty0b0EZPPM27p8MUXR7167J4+gm7Bt0bYp/AB7qLmBIZK+w24DcT2LfzARh
S1hKa7pmaqh3TjPrA4WELaxTJb1krIPdO5Vw7vR1VTWpPw8j+T3XRrMbhPFvmU3zj6bkTdjnEM8N
TQXF+nAybTvFIZ53r8DBZCg4tU57O8fxgeE+XVQnnVXTqW+pVQSNJuqappbgsAaUDULeNWHhRxWc
8jSTB0/RdI+2nf08WgCbdn0/Dng2WsOVTUfDh8f0HBrKVuA+5X5XwP4YDUQU311DXV3gCn9oWqiH
GWrBe+a2c0BGPUIzHHjqJDTcVOxyd8ovIJzqb3AB5EHGe9CnmrEsj+kIl7JDbzj0ezGA6wQHWUPt
i6zFFcfLhAnzwqK7wu4hvqZz5h3ETMQzTBiHkPA+h6MnE/B8RJ5P/A5uBxdAW+T3SfI64H3BjiJ1
ZJg4LQEDOh1/OhD73RN4IaMup4rXGSfakGj4KTbDTCNc2+lPQg1xBtqGfo4h7Bu2MnHzHQ7K9r5I
2wL3ZEgNzDvCdLZXUNcPCtbMQTrXvzPcsf+ZpxGVAc+0n8tb399JPTswDSv7JlwvCyxpsLd0ptOL
rTp44BX4otCBd/xZs7GBqoDq/ApOdGdRDkD/soS9wJAV+hVVBgxBpZLKn4jBvbBs7fSfAXTH29mN
f22tLuUwT4LAo2+M1XiFn1p1KHKv86WcIOOelc01zur4OIDDdGrmGHcWFcOlAy59kp7xMwUIgYmD
++iYG2UdNDWbqh38pGZzJ3lenXHokpHrOOqTUsmw0yTXe8hftC38AXvZ+zX8q79B8hBaKzl8YL4w
hBTY50j8byA3uo/MkziqEaf4LrTp/dubsfg5oyL6iDIj6MgWsxrYdlbqlZRmQ4F3inWxdyh3H6eR
2bhQDRIg+CHurqi+dNHg3FaAdqqzBXXkp6F2zZB3yoX/ayP2UE8iOwdaAdJnEuZ1Vj0Z+66aG+BX
oEpX2aKIaGlXOS63ysD9mOaR5Ia1t4nM9pWUZuDgFhjiGOug9tHKI5rM/cOIuN65BELSbueogxNr
sSu9Ntub0r1dYnK5q+YeF/58sB4qYEt8yszpAAmq4ijb3A7h6NjDDTLvv1qFDZHdpK5Ah5lr0JLM
To2fxJyIIGO6/3S7tjwhU+kon8kctr2AzGGpdIOV68Eylxc9rOPyWDy7bAITEAMwHzjJzDpIE96e
CnhlwgJHd5eKdMUJN07+mqK2sC8Rs78SkLp93JQGv5tcA89VfRGOXdN8TjlzvhfVaIcA744XICHZ
zmIldJSMPummQLUxprxUMDMswbiDWhelXXdTGZBHg7hzqIbZgNLoOB9zZnO/te0yyttCB7bXG5/a
gRcMnqeSH/Ke6X9g/VgcwYW39jEt/o+zK2mOFOe2v0gRCARCW8gRz7PLG8JVrmIUCMT869/JXvnj
mSQie9XhjoZE0r2S7j0De68h1/w7IkgYsL9S+0wY01MWh+GrMfH02NG49ooYNGIUM1h+nVCTP5i9
GG8TNsn7GLLwmwxgiMMAlnEQGpjeKnWiO2nE3cEpG7qV5ggIEy/E1hoi57dLBtB4uqn5BIVv8sLE
MgDGrSrHj0A2hwS7SrejNsoXMqFdW7dWnYJP7EaBRLbeKYaSW2YWWOVGj9sxI6PcqqEId2lqxS9y
DCcYbsMrw+KDlXtQQO5xrYBRUZ65uLqiIlwZse130FQ/MIUCoWwEaFGt9EoSnRK6kRwMpsNjyZm4
d0un197koDLmFW5e7Wow1a8o9LPu685KPVzex1uRO9kNfLgHia2Ts13PrBqVHCc+1JaBaekjdm2U
ff4chkb+3OY5sp9R2BtHmMkLM5ocWu9RdsVBdb6hjRE9yD5JdrKoIRAOl1T5RjT00H0bwReQgqHu
AYHcfdjL4Q9xkhZ1QaZhOV3DYrQi4W4qEQKmLDI/l6FzKHScwDGEdHvMbgWvocTwLGqZft7hHpQD
wWt68Pubjq3WBJErq2xv9BKeyGbPX9MO+SQBOGFbQeMbQCJGq+syEt1br5wBp+/Q3VYlcWDG5kR+
ObrqTUFUfktbnfpuRJw9pM6jdxmO2TXlbbxvwrJ7VCc3yGiYLGCpQK+Dwxfu+7xJ0I03dWCgpA+p
e3PArzHdEXzIjO1CKSY/yyLQ6VGxpbtK1o0PM/o86OPB8it4E+17gYPLWCK3EDH9ptqJPphVgc1j
EnuL/xh6iStEAJZtjXVVuxubt+I6wzn8zoAOg0K9lNRfcQ6MVxPV9iv2H/MqLJQ1ebRDFtmhg/JM
yQB37NBQ5qYYYCbt8SzO77OmH3ZlCT9NVPGLDQ87OIJXpGo+ER/sPTUpCfJRIqxZpx6rXpvHMJHT
Du7tNkIYwBYRWuMj2jOHuIjzPU5LHVZOxa4Ru+xejsL506COuIE3arrlWakOKGh2dyK3qkMahpZf
WLHaD6N2j/A/HHe1tMltrIjph1lDbnGpoYcOLqobRw/6DtTj8D5JU/IEhdrqpUlo/tIOTQHxM3Uf
5zkqtSUcqbE1JHuDFfq0rbfX6ZhOuwFL8sA0M1B1DrsNDbGt1yzR1zm8k3/VKTYAeOGeFC9oIW4a
0ANx6YYT4zCS5quDxJqHvT25z6hp302kRukOtfnXqizlZ4aiIiRSUbAD5g5WwnAaf3AMmz7wNCvv
4amU/h3dptxxCJBdweD0Ebao6VZFLNmXbl1eR6NJn8ARJl+hVeZP3SDtvZEBJ7qrkWlu4dQMckBO
B08w2n62o2v+461rBvjgYWvUoTrGacgecdAWezGN4wvTE9k7g8m+OuD4f0lb063b1OEOra7C01SB
nDs1zp8ibLIbuyumlwjFXnhCx0X3BI5B8qm6ovmHbR5e6gK9vc800eqhSxyOLnhfmY9OZvAYdudd
Z3k6i1CaFNMAJ948U7m1ZYnMei/qwgKXrlLFB2zYGnU1yopb4H1BiqszcVtI0l6PGTO3ZWWTl2qg
5K7PDThATLBRR6mxd+RGWrwNSgDBN8wAX8QDvs/tN+1AhpeG5yXWeqmAHJd6E8Pq/B5NEXhHKBzB
9gkxUFTNzVdqSFStBlg7u1YJa6i4lP6oc/pQdEN+UziNtde5hSWeltZ1KGW1qQo3uk3MER0Y4CT2
vHHt+8wMs5doyCFtMjh1t41AztiKmnQbbM4WHHEtjh2EC9cbUIg+1EMp7vvGAG8CZkJoBwzluMX4
ia8wTvkT6uLDqd3TbG3HpNfQaXcBmMTp+KrthPEOQeHW6/Oe+kKY5tGF0vKxyxtgNDUdx61ZRBEE
8Q0J3/raHdC7CelGJbDwJtRmj3YPm7OtiXL9XQKJxltRw5jYhjX5Nml0uy1DFt2VsZ3cEockuwlm
4V8kgaAmSuWD4yE5sDujBtiIwJFZJjy9B+Ksu+1Q0vmrDTASIBGkgBYdogYetahFO3YFm9dQ1cNN
hKPeQz6AV19UJHvQBKpzG1zVRuT4Rm2tbtxb3HL2Zli4e4uN1QNKXezZTGvi5xnQqilT7X6ExbkH
OzKz82LwQjxBY/W3VQO7T/LYgBJx6zzCZT3P/TGyEhuwKJGuEAWWbpWzQooJWUI7Ck11FefS1+M7
eo8eFtP5+/bSw2fVFIhpGzo2LHXlhMqry6Cov7p0pY29cJef88A1CswjGfDsBusQqR86o54bbVrg
x87/+IVKxJwGXpam0bAOCN7RJpABje/4sCZbsfToGVSlqpXBwpqghiJuse3jBrJSR1168GmwvlUL
oSfNxECyMHAMErST/aJk8vv8cCz07+cE76Sq0LoYmBtkhAVD47xlYX6NXkTuidF6rsJ05RMW1ow1
q6C4LO1g5R7XVyjwbYBUAALyNl1TwFlaNLMaCmr7AndDuBwnOGn2JlBU5FdZuv5kRNvzw7T082c1
lLHsylHHJqw+C9wfLSveNll91xtdslKmWYIvW7OIbYmTkRpWAlfw14Qv5b7O/HgjX5xf3G9wWds4
40oxcWmwZtEbGlrwQRfVVa6hw6UgKI6sSpCO8nhzfrAW3jCndUNCrHdd6LdcuTbSdN16uLR40GCE
hNbu/BsWVu2c0N1oty/cCtXWkPetX1pRUCT1IS2NdgNe2eDxBMWc869amPk5wVvKzOKQA1FXaQdk
VXeXQ88xWzOaXnr4aQS/BbYE8zUdDbR2qvCpYOhC2xrO6WtCCEtPP/3929MN7YI/QpxT+6XZkOTN
YTCZh5nr+YFZSEpzancZg3mWlxQHemivExzSNb9MDMSYc6v5MMRRCrkROKc421Ja1sbJk1ta81un
qdTKGvrPEOSHuqg5i+nCCHERQFHzmNYadRp0Y6ZNPGRd78W0sz9gM+68TiLslZ/ntbydmiLBtTQf
jyjZOskWlmASGGhT4+Dck69BAokQA4Tn9S4gI7HuL1PCNeZca5OmxpDlkGBuplvagpSBDDQCJOKY
l7Vg/7Oz+rZOKtNUQCtACDIEivk6yiisTQkbPqqEDCuLZSElzDnSMjKZzNrSDqbS8Mv+WHAX68XC
PWflwLP0Avd/1zp0XU2tBlgtcRp5bvaVi3voIntgb1202ud86DzlbtTCdyWoOeoloHYekkr+Pv/s
hTids5R5Epe477QmiDePGqKPvbgb9WXSlcacmtxpbXECxXxkyO5BFuQB/NGV1LiQAeaUZCmniEZg
9cP/2n2b8iLIM7myhSw9erajW63F+0E1kKik9bYlHJW7+jIFJuO/HfjbcteV63bcMHHxbEGs0rWn
NVZNujIoSwtxto93VhOhlICFgjaByPlGoR6SdE8FKGKXrZbZ/h2zLtFDS80A9QhPOljj9Jd2Ps8/
fGFjnROMLREBFhTCDgR3hxSdEBhLTrJ7Fg4LSrv4B52NNb7WwgzPucYRSiAjg0Y+6BqfAKr4oVw7
4S/MwNyXZeIJipLCNgNAhJsd+lLyIHAHu6MdrroyCWW6ktQW4vb/ubNMYybIGNPAhBWMLwiqhBaN
3zkRu/OzsfSC2Qae9HYhlVlBPQWkyMF9dqbbobxwkzVOE/MtDNpI8VY5NaSdlV87ANgV72nleFXp
XJaSjVkMR1HOXdQFR+CdC7HRU7YtQnuHA/RLjUbLhXNg/u9XlIWUKIYhmMFd9xsxeaT4EuBunp+A
pXCYBTMKxlNa5dhVjOL1pLJPD8VJUqr00KZa+YCl1ToLZ/CLB9cIYVcmOwuN2GhT1vGubv/gFnzB
R3CBf/53iBhqIhDtg+VS2OCQFj2LNLqL839p2vgVZ2v7409r9fSW2QasraLtaqbRaCNg0nLWWYEQ
CSQfLF69QA/GfIhlOrjeyDP4PoEsviVpjKZeUaBkhGI/8G1Zxtv7KTX6a7B46LHMYgZApat9eITl
qYdgYMDvdZBq5TGvUPtsYLYEaIHfqlZd51pDxr3tlb4uILp+m3YU4rOlbT+iVu5seQ8Zk9xs4lcc
cFoUTUcFEHyVxc2RDVm2MU3R2B7tTXh32qrDCJVF0PIYrrDocaLo20p2sMu4eXXMcE0//Kf1dRq0
09+/xSCNXbNCb9dEtygD+jPbtUXjDVP/XgJZWXf1SlFlaW5Oa+/7ayy3YdZI1VVdHyqUgFPQM4CF
XVnBP2Xy00fMshQKimY3VpO6siGBVFvFbigvUdc6PXqWo6xpGFzUyaurNHp0bdub2j/nA3tpRGa5
CaaPGWSGEviBZB91hCIh2rENe7vs4bOcVMk+jloOsEvIwGJPkq3izxC72l729FlO6iZY8bZjPgVN
d0UGsSEtvJKTlYf/KIBwGvFZOhrBVUoSd3KPiZUVuZ8mLds5hkTPl3eFD60AdSWkQHU6c3Gy8d2w
rraSdtI3tW5gAdyIHdT8qo22yZoH18JczWmtlQXiQJX2BvSNp488g/2AWxl7gkb0ygJeesEsdZmA
qVslQwomprPVyRPoSxul/56froXomNNSqW2EUXk6rkleHCrL+rS1+nfZo2dhbYGvxs1Em4EACiaM
72m7NiJLP/o0Ut8ShhsVDSMdRiQ0hhG6czg8FYNY2Y9+2vGwxOac0xamtF2mTscmXr6CsfBiwUw2
dSFwl/Z65R1LUzqL77Y2HFCBcTVpTQblxBtQObwBomjnB34hbc89Y0LQcTkrmRGM1e98Yltl/gnr
0huxzZBkZXKXRmkW5ing7bCMtYbA5U+1+5FpsZ3q2reT9njZR8wiPbSkBVqPCefzKqs+bcNhh6Qw
jHADhT4UdNKspWgo8eH3+dctzMicjdpMSrtNkxqBxZwrI7O3WTkcnOzX+acvLNg5B5US0A5cCZ8S
h3VeYX9QtvLgpZ8926EZEPFN42oajIPNd2jrXNl6uI9rsuZ7tvSCeRATMxoSWRpB4naHKWkjwH7c
uwQ2BOdHZmGtzrmndjqVJph4QxB15U2H05RXUeup1LjMWelv7pgrZeWl98y26qJxMhHHiIlmHPQ2
VvkNT/l+GmsLttokcPK1DtHSgM1Ce2whKZfZZAqmZoy20rDDnSCCb+1csv35MVt6xWwDj9PSzKYQ
ak5l3geEs7e8Cz8S5xI6IxLgf/I537KrFD2Vdhz1ARRwoIHmbkCfewFSfiX3WaefOS9snp4/i2y0
qksjrUIkPwb2T6RJB0OwyoI0aQOaSg8EYulNsMb45HqgV7gVqxeK0/EWsLhoDxJhIj1UjGCJN2VC
+XFXos4A9OthKAshNhmLEgC2QNG7ITIaAfIkMVoikjR3EA033grXjF+nyZ7+Rklb7qy26x9AfzYD
iHqSh9RU3abnJlB9Uzf2X+cn7MfuCT55Tn4NEfuhaRs6MGtw6mgLCWn3YMOvs5Pg7ejiuYI4lbCg
DQARp0GpTWcml+XROQMWwGyjNeu6CQbykADvCgjsTQVt7xQdrqnpN+e/cCG85hTYrorAsgcsJkhI
qzap1C1UlcygCouPLHPg/dYOF75plpBsZcYdFBtA55f1hzmaz1YKlHkTDZ0n9fgPqh3xSmpaCLM5
K5YrPlWDNqqgTjPhx5lB/c4audd1a0lp6Q2zpESNKpFGi1ErAKq507zo7yMHcIDI7IqVvHd61A/B
NqfGguXXxM0IfQLB69+2JDvewq37/KSfhvynZ8/yUNQM4L7BTDAYMwCWybM5GVtS/UsNuTIDS6tq
dsiASyVA36FVBS4kGr1YNjdZ6t7botmlffePW/HX+Q85naR/+pBZRoIKMI+BAKuCoSS/QgncXVcf
4yG/l1Ard9Tw3jO+kv0W5mPOlgJSGag4FUInk5obsCEjj+bT3/OfsfTs2UWB9kOFzdSuAzG1h7R1
oe1KpzV7wIW1OidLjZLJjqZQGgG3d2uF+mPI+52RQFD4/I9fev4sroF3Qk3dzJugn4Da9XIbwP+S
puBtlrX5fv4dC+tp7hZDDcI5MyMZyD7P3hMFCq7SLDuaAv5IubIZ0Mx593T+ZUsfdJqlb9top+hY
dBMksBINpGpSAbfVNMw5VvCpXVlMS6+w/vcVWdxF4BFk/CjoNfiJWw4aZadXgm/p4bPoLnMtDLcr
q4ABNb2XaWxBnhQu3K1qiofzQ/SjKAT2xbl7TC/SapI5z4KKptMINy9afcaJTnwcOzOfMgrweAG0
nidpDo8mzQGrnqgSK+9f+sRZ3DNAc0OOlA6pxv53PqKC7YwfqrqwrjUnXfVdYgrwUmUw2NDrQHuu
OBq8BtdZrMrKLYT8nHpFbM3bHlXEY2HAfDQKnX6ve70G01pI8HPWFQwo27i1oNmRF2CM5neiHDwJ
8SVnejy/AJZeMAv6HFKWA8QaVMBi0X+0OoEwTDuJYQcNyDj1zNBNVs7MSwN1WgLfonFkLe2sjuYB
yWiz11qIa9mCunP+O5aefvr7t6f3gCiZMKQpg7oF9A/q8bYfmoCeXfb0WZjXvRlGogrx2yt2Myry
FCEYLnv0LMhFAgx+2tUysIvcvWsN+18LfslKul0aldn2XZApDi0UTgKa6uGkrvWhuiRa+eULuZzN
Yld3XNlRCo3GfjDyzxw2PKFX9Sy7oVZVXXcTpA98AizRivbOwhFhDvyrpoJBSAri9U0GrdDCIKgJ
hWBeVa6sNxDbVL5lu38aq3i9aGLmOMBahkUEPG8VTFPxWCbZs5ZrdM2FkbNOf/+2WOkoK1IaUIVz
xgowDUDY0bWwb1gjD22RMF+maz4OC+E9N3+RA4t6gMkhD0lKkAWKvUjYdoQZQtnpt/PjtJDC5wBB
w4TsAy07qIKO5Ckc9YvLxw89kjXjp6XnzyIbnqOJYbcEktY4HdS4n8rU9bJ6Opz/+QshMjeDISOI
VDV8ZQMQ0G5xMe683JWXAN2wu/53Af820anOZAqOF45sCVitXIKaR6lz3VnVHWFrBNGlL5gFeSuh
W9MwzDHE9YfrhsT9PtfywhvS3ACmqLtSgwSJPh0DIyPq4z/lQLk/5hceoeZgQKcPM1TnNNwRamhu
1HX2R3CZbAa9Nj4LC2iOBRzHOi36FAf+tH+rnLdmvMvX2nM/QsQwwXPwX0bg0U3ssgPwFm3mDU0H
B7S0JMTOaZDhFyDg9UdpVe2rGnoI4bhQGEphinDgPR12FGpv2ypyFJR7zNhjEQmfWW78bp0SrII+
t+7PL/GFzGnO9viwmIqInuQu0zK8gsTJdRW79yWtH+Fs5zeV/UAmY610tZDa5sYxJ4HdrLS4GfTO
hphiRyRUU5WxNdS7I9bY1gtZbY4s7Fg8uTWsJY4Y1C/dpKMHteBbIGi+BAiC5wdtadXMtvyBwrsR
AlTu0ZVXjhJgehEfRiWby54+2/XblBmGAhvkmIy83+UowEIRTcUf4VTyC18xSwtVW+iCDg452lhI
unIgPuVE+wroXu/8NyzNwmz/t2hpRBOHBENNy2pDGnkDAVfLG3KQFwVbW1AL2W0ODBQNGL6xKsJj
eKLP/oO/xflfvzC//0X0t9RMihRq0FZKjg29HpzS77unGIfG8w//UQkXeWGOBnQKAKbHdgqPBvqf
V6S3rGsFgjWE0VDWhXQVrTbgoKuvDASsrRuhdUZHiGSRqpr2/YkmziLwREuQt7ZjHIktLOKmy3r9
czBhEpIURqf48FLXfp+EAN7cAzmxPf/lS8N6+vu3YW3Ati2T09N1eZuBalWkR9P4c/7ZS73nOZ5w
YDjPahC2jzI7qYflbaMfapHaHKKcwNxYKo0PWSghWz92wr6xm6nY1jRzrpzJ2IB6JN7Svo9eSZgb
K5/7o5T0aaJnaaLSiRWabYvR7IAQ0MnU+dxSXopELzWcA0Gv9CDkcjMOJ+/3sTK2fMpWdFUXcu0c
p4gGrC24puHRVO1dCNrxYLdeBokbCFRqtQagWnrLLI9olaHGVFUx+L1QSYOsyL0Zm3wX2exuCjsF
GojxcX5+l9bOLKGkABukhSgjsA5YcggrWe34qP6mlqlWpmshmczRixActevRHeKAiTfVp1cGX3Pi
W/jtc7RiTSMx0dwNj1ZpfkLzNN9FOGE7IWjgFw3OHLRY5q1LysEIj33PRh80YfsOPi/tYxjm8YWj
Mzsn8M5NppOvwVHVkESIfKO4EAE0dz9p+6oZBIQpjnmGNksNPdCNkn278rsFcssPxeM5UDG0aN23
PX73aIyhp5rw3bDsz7aPf6O1CZQ3JI1HYkOt092fn4uFnW8OXBxaVpQhIe6Rp4MGA5++O2n+pAWY
LFOsHs+/ZGlFzY4IEzgZdsSt8Bjn/YYVjxlrAIzvV3aohTPh3EckTRLbLhSD5kud3sZW/SfLmzu3
088txBJoYr3mziVAXqRIYxbWDklhaTviQ0zLuRlsKBSGa5q2P8czyOH/u9uMk5NYyoQagFHmD0UR
P2dRvrKolh59GrhvG1kiEi3LpEoC8Lb9xoK63wTw0sro/7xi3TmsjwiiyhiqGoGZCfmE+nFq+6gE
QVaiVGy8ErjDdZ4x9PX7MHFx1KIYLzsWunMXjKSH6D5krOPAFAYkmJNb1l+NI3s+v2h/jgx3DvXL
5cgrqF4koKI0fprtbAPmLo70C3dNUfrnsHDniL8k1N2IuUkCljXwBhsO1QjZwSFZ49ktPX+2oaeq
kiKCHsMRUpxHOAJuhkg8iGTN+HtpgGZRjQwLk8dTVCsOScuYerXx4eYPpLlwAma7NYfZBa6aiOss
S0uvjg1I4SKd5656TmKXXhgcs5Cuy45BARf5nPaQDkntXavY60UraA7mixJeiUgXUUBVtZmag6vr
W9xVQSM2dpe9YRbZjgCnK6lxzMjkPzu7A5X8noS3rU3vzz//5wMTiIz/mzmskhI2URzL7Ly4okX0
N0wEohmCmLSo3srGWlN0/jmHu+5pjX1LUeDWddDoCZFYIY+S43w58Rsoim7GHJHdPxbpZQBLd24x
EY2MjnxwXQCh7yCJ6Rca9pzl2j1yIeLmcD87QpIamY3dlHavKW8ir8/os63X5nshk88tJmC6WYlw
hBVpkVkHN4NGB9FP56d66afPornq7A7SuYhmmjKvsyADBg0WXq3dfZcePwtmUPPD0qxcchxt9gmZ
2tavZB75VCLznf+AhXQ0N5hoofnrEAMbKLbkOoH2kniF6pE/pXzlBQuDP0f1obDBTMFQJHBV9Szh
WzZ0fCUJLfz2OaQvozLGtogT8djVGyt9Fhnzhyz1rPzx/OAsDD+fBTKrep5CXC7CESDudjWS0hF4
KQ5DAbLmC7X0DbMQBgNhALQFuch1n2iLjd/ZF86TFV54ipmD+zKaTEnGuHvszeYaEki+EfYrBZSF
NMdPM/4t+wxcQV2rQJpzpMPe7ZhofxzjfypqLc8oqX6SVREfzs/E0iqab8ppdsKfdejj9mW/lUSC
DDEA7n/+6UuTYM6+JHXKnDVtHsCIpgBSTUtjZ6g89tRQpjd5I+TKkC29aBbPiSOYC3RWFAgXSlIP
bnKvQwBr389/xn9d7f9/D3LnsL4prU825nUUvL/fHcn27iZ5ZHu2v+o96Bp6o2/4pl96V6H/ZXul
Rzzm6z3aT761wQHK6zy90RsagIL7Wh75vroeQfP1lP9ENi2MIb/O/8oFxIE7R+Ipl0CAW4VJoOIM
ggw6MxMvHyIOSGiiA5Lg36Dw7ySAGYf6y7E5jnZ8Sp0VNN7CHMzReADf2YoA9RNU9pVgcGFWxwGy
Rq29Zlq/kDXmQDy314ASCicKIJS472udQrGGv7AR6nHnR3Ah8OZGFKLPGBRsSBrwrLd3FYo+r80E
pXwbrTLtpaNVXkH0OF3bhBZibw7CC3uShG7VReCrdne2OR5SiAZd9iWnV35LISDYdHaa8iTIWdLf
RbL1wpAbuwxSkVsLej8naPLu/KuWZmWWQWDJZZldSXAxwXVOQZQxt48TtOvPP30BXuo6sxTSNqI3
4wmLenLdbTNNL01B3CDnzo0y0n8GJLPgyiC9LO4/dApGMeR3oFwY1iuh/1975YfQn0uYh3EcMqiX
Q2uBAZarniwo29ashY/mF6S7vYzCZLv8dPt48u0mCSBGtIfqEqRVYSABTSnTsu5bu9ueDAyixNhZ
vLxJa3UbT7idtodOTO9wRV9p5C8tqNnlIYfqrs5smgROVv+LE+EnRvX7/DwsBPcc20djliqX5kkA
GyB4ZgFhYuiNhGhNpZyVU8dC9M3F0N0y5dAVwUxzku+y7FW57bGyD0Z4b/ALQ26O9NOQzegi1EAD
OoVXZt8fE1Wv/Pz/CtM/rJS5JroCIM6ktYshglC86xQbgJf2vTQ3iv4KrexDNs/QrfSKAVWPETQP
1l7BScO/bH5O0fkt4Ecjd11YR2cB9N6qQ13gfiedXu5UNJRBCDPRla9cWGL2LLFAnc9AjOooKNv+
Hq5jQRcXa0oV0M1cWmazZMLBPs20PVmw3KPxzmj1eNe4kToUhtAQsNRpm3uGnck/ytWQSUXS7I5t
OBmvpgBnMxDEqrjX6MZ6tTkp4BGiyItl1vFT3hAOIxDXvLPh0YJOQhq+RsWUawiHpPY1rK6zY104
4VVbGPGrbecT8du6dK8td4xDr6Z99jZApsTyAbnn+zqyaH7FDQjFMaFiDXqeyX3FWgW6dZGIEqQw
04AgmUE3BbxfILjqmCikKa530Ku0fCgQF4f6pIhb0S46hIZ0PTGk9U6yCbcFlJ5PEhqjHe0AEmwO
Be4ScFNt8wPqtgwKw4X2+rCDlFwNmodf6hFnLMXsJ3NQxV6TUe+KMXQD1BLYn8Ex+ZWSLXkzR4jG
7hvaqD/NyMhh7Hn1R0B0YBMppf1EVxq6sgz858bmoQfyrVt4nZ2RDRU6vKMh1F/9qih5DYfeJP4q
AN8SnmOfPCdlAueREsqPHoRxAXWLGtyXo6nHWSCJPW3acPXFeGW+AbTRV88S+tlGLeRr7Rry1SSH
o4Y5jX/7qYYCFrAv9mPb636ra6XgAexAMpq3CaSdc+DobAgp/9Z1AoVO1TvhBn3w5k84RN2bSIfx
w01j+lRImj0yuyx2IY34+9C3EJ3lRpptynFy96rPhz9OMqK7RcGgsbxy7Ks7UVVj5kfQENwaWTNs
6Nhm0DtsoQsyZZXw8yIhPkgH5eDDi4TcNvAlsfwOiwZOJLnDN3kZGf+SKHdebAvWHdCtg4XNOPSf
OVXutcjN8RWq09WWjqL7S5JYbEt4wkCaMGs3Oe/MF3g7cROAK8gohwAOvjZcOFeYF/aYw2tHwVJV
jODV1fbkE2hJwU49Tq2A1ll0xNjbe1qY4rGCNPG/YWym3mMwIQDr2Cn+TAMs5AF8Jb9zoxX3RDQA
60YVgVYoM+Veh6zVnkskpV4mdb0p2h4yjjqGAmykXPY7p0bT70QD9skIxUeUCPNU8I0RDkBQRi58
c/aJDXkxklljCw3zpDtCRcF9bAAZxP9suz4o1upZhF17OzY2loeMmNozNia4eHMI9/AM5kOGk5Y+
up116lV5iGeGPNw29pBcZ9Ksn6RwOYRy8vo+dYSjEXNORreCGEMORRGi32TWtP/sujVw9G5BBuGj
dK8ZMe2tSas8B75tmnZxysaAcwRdEvXdIS3orxTe1HdNJ7uDaRf9e2RGMFPMWXuf9qKC9rSS95oh
oxvFicdCK3Rg3QluZcIeYBGMArzZCSvgFaO+3VnObgBc8lYZ5XBUTj54iubEOuZNR7cU/enfJU4r
0DCCJmzHCwvgIik9mkEDGb/U/YUDT7lLRqZv4wjOOVMBgXHWwtSv6TYugOqiZWVAy4Z0MPsSzT5T
SbZnjdU2fgxlZ7Gxul7cqDoPN/jJ9ltn0KdKRSf9bdSOc2EBP1JXctNaU3oj0E4ufN1b7W0NOfSt
kaKB1JUQakSlvA4PNK1RNG8SuGNvCwhNbsHtcI5ulpkHuEaU/wwp2ZsGXPsAtC4UVHU3mNvULBro
Vqe89uJU2S/adeQB6teWDYmwsN2bWQXl3bGV16bozD1MfdItznrw5cl5DCWDuIffEnjhgOJXPu3h
NJbEIQGKXaTTpo9yFz5xpABFs2+vIQNpPI92Sg49DGx+5apHf41jC/aQebO9m4pizxw0A3Yqg7u5
Y7iwJldEeqpWA2hSxHydiOL3nYjZJ6u5THd0hL+RF4pO/xpS6jwUNk3vSaWL/eB24VsDpvVbSEbu
133aeKGjkT0tI7+eetFfdSzPDm47RrsmMtQ2pJrfK17GO2aMyTskM+Obrgn5Rv8fZ2fWJCeuROFf
RIQQSMArUFVdVb17adsvhJe2ALEJJBD8+nvKTx6u6Yrop4npmaBYtKQy85yPB93tEjXkJCqAwxru
04c8qCtsHrlOqWpFquHrftsrJ7iHemvuwUSS7pMmvrjRMBW9DwtYrhXz0h/hjwzD8yn4otXIv2sc
luCwczm2wpMVPpqhgTVnkvm2T/noNDzFo/mpHKb2WCLl/ITuGB9f0zN76GvNTjdZkTohGz+L0a+f
laiLJ2ew0WGJPOInneuS2KLsiNxc3dB7FOuz507W/c+6DkA8VLDFvakCaHQblTt34wQqF61x3OTe
NNUwWG6QOF/8gF86mMS58IP2Pmhb9s2nJYPLdCV/1EIWJ2cEe6v0oHYXirnHEM3mOyKgweFVH2H8
B6KFtyakDhIo2gRDqN0jgMx+2QWGGPATtuZpyMLoNkOU+l0AeHVTwSsdB+ChcF+hHKs/jhBj3HN/
UA+zcLxvc9WZFye89KRmLet21szcR3uPgb+7bloR69YjnwOk0mPuh3BfdpbopcrGfkkLQNYvWogA
LQLCiw5dJeVdxoBwsJNAwQMd8zviOOxoHC8/MKo0ZCYOTLNZA6tVeAHHTFRgLMBXJVEwtEyRMyl3
2LrVD4MtMh30rOHuATVY3A9tfgCrgsdeprI75S9IOsBq91cYLc5eW684LBqeaDrAfBpVm38NXJKn
g5HBpxwde6kdsy4FWa+4nxdbgq7gk/OMJj7BrfmhPUWSMajGX+AqKL2HLa58hGaZfJl6Ndz5BuuQ
S8bFiStvzGBRDi6eSDK3G761tPFubE5rGS+tu9zaWUBUG9VNAqlie6sXGj1MdUgwEXoF1bZq4NJs
IhenNnA+4tos5MkPeQFPZ2DKZC7L3x437AznkfG+Dwp1X82OlywaRQBgIlQ+HWUnmUwj5NDn+7oY
lgOYzf53Bw67jyFy+BcZD9v1ug+OSLZXH30mxhvpZzOiLz7mj2VnIR8fHORGClHSlLjWKYGS8CN4
nCPeimKYeOFlMQ8ADZjFmEOLHsQnKFIluXjWV+hvgmcvZIfSfpg4xcoLvGES9Nq5QXSPg4tc6jod
fLd3E+EWdEk1m7ovoy9RVpBD0GLejyp6aDTF2sd6ZcACyPMI/mwF+WbqyHzKYGGdjFHfPgA2518M
EpgDq+Uil90uzNz6UGpUVGNTl/BHq+li6r0JJD+ysHZuOnA7HFPAYzKjACJ4ZTI5BPXublIHSM6j
KhnHgjWpbqrW7hEQsR9Ob9W3din8p64LQhiLNxrCiKGk7WMRwlNjJJw9CcWj71ZF1avN8ibNse/l
STi7MKFH0PPFIF8v0DFQdC9QyfpYamXvItkla+9i92HYA8SqEbgHpJi+NOUUfjCE+KfQZd6zGAYK
l3Q+0N0oxjzFJOMPVRiEd/0s0Cg4l/D/xkblIniaAnIPW65I7yZVjngdfbSPlBwfw2rpXn1DgFWT
bue+ajPye3iLtyypBuPcepT7l+/iSdi1X3qX4L9MDpAcdSdv0fIFYL/mLMalTGUO6A9ipfwUqk4D
EyJcfQmNKairXcduBn+ydRxkWB8gJ3bdB/TcQmMbVXBybp0QPWa+g1Mg9UHNSJqcUYI9xHMObV+S
/TTpGtg1zuDt3If+J41hohpzytGXdoMdLvoCx20FiIOFFbwBp+NbpTiSzW7gHfqxgjcVVf1PkQvS
7HQo89R02ZJko15+FAs8jcD+mqAxqjon+hiNMphjX07N18JxeBYDjkzvesmqO83m8lPV8HkHk1gK
4IlXnWQ/VCZdypEnsEB0YQFT5vaVZaq898aw3cGtGcTG/BAxNt0zuUBDE8nhAGzmXCawbZdQPQcw
VZod96mixh4q6jthDGCD3akgMyc6BsM5mgO9M4z6oFAi7ChURM7GDhmIAnPweQKA6bEKJXksfH88
VtEkYGAPw+am7sOHy9J5Z4DIO1unQ2NzIIrbtmIAyVSuqM+uBjg1bi5u0TMCJ4npZoIz8UdAcXIW
7ADqNb+LrqbnuW7qQyC6+Se6pMUpwHi48URH90UVNU9V3k03bsQrWK+H0T4YyjGhDjAZ5bLw7wVQ
oE8DTnc1SBvOeCuirLv4opodMBeYkM7QKniwhgwMRziOLmPswV3pZEXbPsLKon5FzReHikaKOSbT
qPYVB0Ew6wvAD50mH374k+hQgOymIvUrr0kjIYZPTVm5t04HnmsiJIgpaGtc7GeYxgGTUhfRz+bi
np8ivpbPJSPNPWvrTN2iiS68odHSPVmAhG56rfVBLT5ioiq0tQJagVRngrykGzst0KadAtrNJ6OY
UwKz7qRRBU6cQDb+wIqgAQChA2xE4LxdzjJ/dToGCLkhEhCQAuG7yZrc2VlG5tcWXvVPft1U5WGa
OXwiG4uYIlGyr28zuC6Ag1HU9S0e0g0TxhmmJnynAkx9rQHfg6w3bPL+qDH9IZ0jw81YViyhBpJT
uJyX82nGaniETAUmTm6p4b0OjVJa49O3MR9LwIG6Usm0jCr1kZSkSGE4XjwD2xJ8D2YJvqNHSFzg
hp85K+ivPmLzs66IuGmBPT6PfR7sbUhdGKEPl03X0WC+NIVJB1pQZPLx58+w10RkHIDJ6yzC+ToA
aflLQOX5MXCcMYuhzkQHVdRO6MSfF8QCWJzhrjoEBVp8C69Gr7o0gfNDU9Ijyp3hrA+bzobs2gH2
/TsWecBoOl4NjgeQtMs3OQ0FjYGfKXYuZ945Kr0Rhxv4xWNDKTTX8ai43rvoYDwiFUjirnARj0Qt
31k3q48jDloFPLuADohJj0hsmQhPo7AWdwpQvx+e9WC01k11c65nT+9UgQO8mDw3RSbZPXuY6vs8
gL/50Pr+oZlgGhlzkwfAjIVLCth95V3sLmqVyHIYHrp5Gh7xn+Wj1wZDt4O7m4STkc+778Xi+QBs
ckwVuKKcGJVix/WAUz+z1Xiu5nm+afq63eXUsJ9ID4Cc1A5eBVJrD5xFFbS3NdXZDgSfIM0ssjNA
ZnBkGywf94hQwiCZXOq/ugUqEdVIm71n5+axCQzdQ8Eov9Qgcd1OIWI2wkX1mTc48nfGiB/tLPVO
jzrYjdM0nzqcMW3sM79Ih9B1viwTeCoZskJpJmwDESSAiICs+NOrT50OjsLhyADkaF+meSGn0SkA
Bme0FGdlwPj10S+J6DmYX8JhCHBuq2b1tWx7/SXLpA1iHGzYXcd1k4Jj3GBHR74mwvZ1IsaGt5BH
cOSUfNSfGqSVTRS1P4BDmFokZsDtiQOqy8/c07D6n2Dy7+cc0JBK2RTH6TYdO7QNxmKYRkwP4ZjD
woy9b6zEqi4Qb9lpafAW2/Zk3KD9oGYrvxo3hDvtuBgQUQJ0/fZcL+fO69i5CSQSnoBLvXRAPaUW
7c8v/gJcjLCE3+Jo3z1yXOabIyb3ZWEBv9GRpLeukyPTw93Bi2B6EXj7QYTFLhqJAb+BABpwSW+c
4fJ4GUm+RKACaFWR2KpnB5hl5R/glyA++CEhEM/0y7FRc30DLu50UBoYZMwUmXqWFg/wEc7Qhc7t
g26ACY26iewBE67uPaPCBTCGqL2ZwKn+5s1T9XAJ8lKXA6QBkjNxfw1gT98Nw4LOj9nHabGLwh31
bJfmGoEWFHkFDnMVxYvD1u8OZX9w4IadLtDefOmCrNoHHjJocaNIu6NFm38IcmwxgNt3CZjnWM7g
0bgLg9JNZ6cB6gWW6uwM8+NxP/IMLezYgfbownQRHQ9hrPtuugOTguWAnNXkU6Y5Ii4reh336AY8
gDl7ofBZIGUXfJUADdTPBPFOmw6Tzu8xNOACrLq6+eCUYkAUOTHnmdppeIhkNCdBSc0nU0jnIKVu
bntSm31Hi+5QKxyzYhL57AQYmiAxLALttwZhcAKWRVOiAINQeBkzcT9jn//iDu74qwW8+kNj6w6Z
nhBfrjfNMeeY+THALbhj6Q9lnebYSwEccHz9JIu2v8cMXs5BpIa9ywt1NwOGcvSlmPbNyLKboZyc
4+VIeD/NLjJDAGQzLDEtIi4zOAs8dvq5TSjny8HvcrEjgPsgkwZTYu31QRCzQk2p5q7/0+d86jHS
ePRxKkq+awDnSpE7bh6ZLvkdsHOgTEd9IPYQ4jlIRiNiwtTr70SetQDjMbdP87DswNXwsic2yuKc
R3g3ey/s8FQhbcjN7Cw+TSc0rO/AiG/ueIkmjQ6g0EPXlh1mDRtnQKQuEUPYdd88UG12vh8NJm5R
crzl2egeZ1WpXYnY7UvJne5OTS5OA5mXPffVUHx0J2Pu0PJGbgDBy48exKEKp1SlkJWYQSzxbBSC
ryG6Y9QBpR4iRwhJJG1uhwgOKdbK/gcS1joJB+BYOkta2C0ZSFps3bRIlUD9C4IUjvLdYUZX9Cev
79RBR7Q8mYyPKkFapf2KdV491MvoH8GcNWcUGNszLSr/nkAC/4A8UfYiie4AVfZFKno0CrldVqaR
U4/Y+jR7zEMcrGTWsBcOA7973rjw8UaWYzmEvuf8pmhG2U2Oh3+HF558xaZWqBixSoWSKbQWNcxM
njSr9Gc6MZCxJgz3uZrau1kKcSiQndsr/M9pBobWfvaRrGYssPdZ1H+PcBj4ACZikGKdCuIIwtd9
CHzTXTi37q2nnChVcN15cXLefUQyx7/tep8lmFa1DzB3W9r9FNk8DaRsPDCl5/DOLyNkCDlZyAFp
hyrcEevQn9D4GZqUUec/oLVJu4+lATw+ITDof1ahl33MlBgfrLL9x2xEL9Kx8mbF916p2ZdSY9tO
vMgsOG1OmfppwKR7LGCHQeCqg5R2bJE0/0jERNFlbCiJoz4rT9RDhmYfdrn3OYqK0eJUTT5nCwCT
EjjEwnryA8CM9RB3AxJy/uKAvm0Kdzg4lma7jiDMSWu/hw/TQlW+U74lSW7qEEge1wxgs9Xd13Aa
hw8QJlkIbZVsvpdWwEcBU8t7Crm84KSC7H7qHQDSsBi+2ryV31jVWYTJzfDJNssQ7LAgm68FKow3
8EcdgaXki0jfLott1RRX1WPd0XHsWYOK/tx9qF10hkbYylCFIXHegBaGSXylULzReLy2ezDuQIC6
dpxjnUfDHRwfcoTnsFmJnMJADjhVT60jm2PNwQPjrI6u9O9sVsxWNd95ZD0KZvD9KCEQSs0ivcTz
pE3JDPiQNKMfHupsQSpX9gXOTkCvxK6l9GAaZfbUD6oDZbKD0GWEKcFc+PNB4FT40TSuup/dZvja
QnOR2KJ3DnSQvw2NKOKy3LtteRicVaMB/VyGLMFug7RCA/nQs4pKZOOEKatfVaCRh5BFZsHGKxaM
h6G1OyhqkHmXnprKBDGfe4eM1dwgFe9qyBeGwvntyFr8lgh3HkU5hHtHZb1/CkoxycMwqgV7DpJG
40TyHa9RQgIQrN0hPglvR6Dk70AjfKWtNz6zcQoxxarsaewGCTglbT978N7bO7arPtHSrT+1rUV5
yce5xonG+uAZZCzgvl8+6YJNt3RwpkPe9nDPJXMjEj8EkwCCIz/x5fgVRz8I80PK4nCm7zE+Buxp
7axhcuh/RJGjnue3znEM3TwtWmyTlpBxRyMQHFFpaa40b2yorEBHX9WNnSFzsfuBT+kN1E9wcBh+
9XbwE53lcscn9WvSyO7GC2X+GawXxCEj8i8fTED6D2/P0a2+pbUVRwmiNZZJWp0gJNs7PszeSNvD
g7i/QW0L57mg+xyZaVeVEhxb/vHtX90oZK+xyENY1SJjtjwBIde/kAXFGchr/SvvdaOOveYiT8xF
DcQn+QlsuPK8jJrtQxJNDz5KxqiYldk1a6Gtx7j8/a+6fz6UToNGovYErcYXpHXrl3lcpne+o1U1
flaCzQw2GgAf5WiOnRR/JrQ2V3qUtm59tTYHoWpDT19EaU4Vw0MyUeKagcYfyeU/ejH8VT9g7wZR
S0bdnkJH8y+hHcNngnH242KJ18bW4VgGwFWlvHBvJtOWcTCieAMxDc7iJSCCDVhpjy11igO3Jfqn
nby7IhLd2JHW3h4GkRrNA9OeOmTXk7wvXgpdRjGT2QdmfZKIcXwPLAwrydrXA1oX7eO0LE8BxJ1x
DgOgpEQDB9IK+tr+emkv+cd7Xlt5CDX0ecOwfMAWoYtbz/4QY//TC4fD27N060OuDT0WDsJvh/Tm
STeIsEDouXS3RCHlqQ398bmVWB4dxDnJgnA1nZhlwGGzn1ipenTtCze8aSeSvZSyNI/oNfaRZQ3e
uYSsLUA0GxfRqBoDOAJgU+EAQn++/dhbr3XVzTOOcF3vJ+Rgh1Civ9Rtpu9L6DYfQfrw47d/YmP2
/R8VDHW7mduRH7GJPjYgkAm5XOGqb116tWzQsop43WHyWdi6l/PzRF7evueNubM2/YAlPCrV1dCc
hmWcflKe+0elKv+pXNC4j0YeY07o+u6/vv1rWx9htYa4zAYZPJ7FCVRdYK7vffxjia54F271Na7d
P7QqKCL+vjtNjSMBro7oeYLpWbifG8LB0g4K74hEpZgTIC5EeYMIKTsXqCXRo4dylgEIp3yfEBl1
l/9uIgEvxo7xsjkJom6M4z5nIZjYQbX8YqAPO6izJ2+/0o1tcW0YMswdhbYAbdoz2BSkFQfIkuF/
9oPmV4be1g9cRs5f26HTNZOp+gzI5LpEQ0WjbfbSURse0K0fnd2xyafd24+yMTrW1h9LCw4C2gfE
iTaPor+l4wDq8DUnxUv09Y9lde31IbquHpoI+giCQlESoN6hrf5c1eYwBvzYhvneIpC4shJsPcll
Gv/1zlCSKGg9+QgBGZTu9VB+yuz0c66q17ff1MZyQFfLQTG70ADkbQWkGD3QMHhE1vLK59669CqE
cENROSa3+Nw2lHdCO8shwknhnZ94tQCglVOgeIwAheRi7y8fwUjf12555bVv3fvq4NaDsjmWE+R4
Vn4jxo9BB3zfldfGHj7AHQ63uHIvYRxbAN9h9JVLb8yvtbdHB755M0QKJTLqphGy1mUmLlYCj428
ovHbGI1rfw9YZRdLabGphrNNGP00GoBl0Irz9ljc2EH+hBl/jXXqovYgzIjsVechIaImUJJjwUp6
OxVaPmtUZso4zMl4Jdrb+MhrBFgDb3qgkMb8BJXfeLeIEedglKP3bz/N1ru6/OpfT9MNEAppiAZO
ynG7GMv4Y+85dRK017ILW7e/mrpUAv1eKK84Nais+qo58MG5sgFufQn633u3boGSHXbB0wTfS9b4
ewZ5or8wVMTcHX3nGePPsfevNxQENChmPMOpXxaKOkZ1SQ8WC3mf5OXPifavy4cFdypGl+IEavFv
vriHKpN9XPioZQnWj1cG7cZXWHtrLHKwODLMUFigYqf7lzD4/fb42chZra01hFu2wNKxAp6xaDmV
5Gs4NDEp2zProVTUy2u9BMdCPr39axtfnKz2ZpzJiNL9hMW69D6jqXNI0R50mzvTHerXYbpEyzX5
7sYqtaaDOd4II+0RLyywL/mA84/3kYIJOerwyhfZ2J/XrhuC0BHeobQ4kc78Cjpza0kYsxG6OS9v
KERX+ga++O/UPa1dOEpA4N2Sd5iFpYH1DpDoMEO7Q7/Ltcb7jXWErKZ57npCuTgHAAiHptM59dnz
PF5zZNi6+Gqiw/IUjBykD4+2+Tojbu2jx6i49mq2psZqi8bBr5PU4M7BMr830hwrM1yRFG5949X+
3M2CoVlRQYlfRmXqRR68bSTYn36Qd/s51+wuyNviScyc3Lw9Qf49bGHo8d8lsWGSj20IgwS6oNdD
6alO4fg4x7S0Nu2Hq6Dvf38RZAb++ztWIDXMywjn1jyfL9ngAqVflBHbWjbv2veCtQ3HzB3TGB7l
0MJMdSwqLZKI03etuuh//+/9o3VOBg4a505+qT7OVTOmAsgBXfpODJPSK6vVv0dWsPbbyBWyJGUJ
Nw/0NKKjmSUMTbNvf+d/j6xgbbSxNBGaBnyO9taLEUOD5beeEtdzUaqZ72RIPtUOvXLg2nqK1czu
oyjzMw8buIdWBWmaXzyfr2weW5dezWv0hLstlCPFKZfOYx91Kb/qILc1EVazuobx80hnW5wG3h95
/mobvhfhHMPM4Mp7+fdeFKxZW8ZDew7wjngv3pRo+eC69KSjDwX9UYfXPvPGC1r7bYwBNtcO7TjQ
wyI11H0v3zuAwtUEDm02FKigY0Gi/Lbqlwb5A/uVDMF3H8rnhTtnyerntwfrxmKx9twIwhBdCRIr
rJ/t5oUldfZQ6mt8xD/A5/8/6KIl/79Tub3A6RcIU05TBQkbNPQXbz7ARM5N7jq/IFsx0FsVFj1i
AIpoUrNbRbxplxsKJ9ywm5KaufJ8KR7E0xCSe10vbooa5gsVmdnn7QwtC7ql95Qo536etNy9/VY2
RujatwOYNoESMs+O+MrkbJeueYp4Ll4nw1EuV6N3Zan7d4QWrB085ii3yvhIBPRu9bWoQzTBUO+J
zP0joeV3WS+PbTm4lwX2ioR068FWCwa6iiCRbBksVvjNkgUYt99K5764CqjfGk6rVcMv0E1LoC07
QoH3ra68X4Oy50sN+e3vsnX51cpRwcJo9n3cfiSAuCrMlCx5cwrCa9bVG0v32tVDTm7BXbT3wZ+s
OaA4Uic50T8C1z8VbQeeQzceoH2+sk9sLCBrh4+6a0U2wQfoWDgkR9ef86G35Fr6YeNNrT0+fGlw
5y6cXhf62UKvV0HIrMiVRWPrzlehPiQ6MlKL6xyXpocOCy3M5QMomMX+XV/5Ty38r2NXT93K2nqB
0xZPvRp2v+Bql5xfqUttTIG1s4f2gW0KCHb+Th3HcUzQW7+bGhxSMQ3fvv+NqitaP/+77LnG77lw
8QBgKrZ73yr6LMpc3Ss0Q+MgJty9W5sqrUhQ3LhZV0BZsKA5y++8+O072Pr6q2nOl05E6JuGmWhD
PRI7DMCZGN2xaINR7nzzvh9ZzXUIVdEOROGYBTgGLMuqHQSDcDiar7zFrUG2muuBgbEeoDAXU0V2
5BVpY9ivve/MHawdPwpAqqLcOLDAmeGPOyde+D7HxmDt0rFor+vcy9aheUNQUoejddhy5/D2O/+T
J/vHjrp24eBOgONcJ72TgpzzMbs4MzVDj4bH0XMetGzKezQ8OAk6xDS6fZHnVTl/ZZFheYrVJkws
nfWZ1C09oicxOEvbyQojI+dXNpiNr7Y28Rh8lVeC4vE5haJTTLuu6K4MiI1Bvbbv0J2vFSYWPKPQ
ywrxFlEzntNcCRk3loW1W0fodE4WTFj6Aca91EYgUIhiUNR3tfn89rfbuv/VqqAJwc47XO6/bfdZ
W5Tp0EYfHQmQ0ts/sLF7rYFZJUF2YmgFXEECCCFTwt3yyQn78jQaR31BX2ftJsbH8yzootm97zdX
iwCg77aSPo4JtbkdIdyjXzpXIsn3U5IpGdAw/fbPbL271WLQKpz+rEAmLlATrELRiqdQVXOv5Rk2
DJIDvsoG2NaDMtB6l0CsR1e8NXAvz9FKANJ6lTIIr1LQBJs0A3X92esFCKucAXvn9lHqT1LdtjUP
H0KNgOHt590YjWs/Dilt7xmLT8nNOBx8Lwo/af9iLtawGSlgK733wUqDtS1HzqfG1AT5mwAwDSlf
i55BLoEWyvG2DFX69uNsfL61L8domBNKA/9ptMWmPUwHlhDtBM2X91398hL/ihecsJlqaE7hUyee
WfWRurfutWBh68Yvf//r0pU/LrVPOjgFWg+yJ+7AvE+wCj4fcN+Jvr99/xtr5v+ZbkRTU0PqKk7T
hSpZRUv+M1xy99PbV98aSqtYAB3PHm3Qf3Oc60FCcVM/dBWECywzr5F/jbW69SOrZUCHIVFQ3DlH
33fOXV88NVMPFw3zgxL39e3n2PoUqyWAlpRyIgd+BAPmpAT55VDyNGtRX1litr7CaglAU7ewQR50
J2cAr6Nr3CMkguWV+bxx0Ft3/UWmNi06aZpTnQXB3kNS8xuvTbQbqNBpQf1lxxW8T+BFqcAFLZtr
u9rGQ637/9TgLVTnWX3yLA/u0PTH0p4N1f7tT7L1VKtzQNEyKK0d2oCB1TVtHEi3fXY4FztvcaYU
qImfEJqolGa0e6HDLK6UhTeyO+vePnRHEL+sBn4K/J6cA7fQB0+N/bOGLujAIaQ7DV7/PqZ2sG71
cyENahV3+Qkx00lR+ORDv0KUvM35lTh66xtd/v7XGlN2aMSWrJzPvbM0d3DlmOJCL/mVQtzGzPRX
07+iisogU+Qs6wMJ5sOUvQ69SBjkHm8Pgq3bX019OmrZ8pEt57rv9iYL9lPGP7zv0qspPyD33jdV
Tc7DRJ4ozR7LMu+u3PbWe1lNdySv0WEWubjt6VOB+UaCw2SQxha/3r73jeVq3Z3nFqK1bRU0Z8tg
XVB9yQInGZ0rF9945+u+vNCTpg97Jzj1hfeUhdMDD82VOb116dWcxgueJK0pBXS3LmH9Hql4hDvH
2y9loxcY+sz/jvWuk5G0g4OrV2a6k1XRJSKn30SHkDWmMhzOQlFza+Bp8YejeejlMF8pWmx88TVv
S7YzEXTh7smiMy5mXvQ1KtFgvlj07uprjr9bP3J5rX9NZtbnmTYa0HGP1eh7al4G6P4jv7/xtH55
+yVufaHVjOYu7dEoJuAKtEgTC1ceWDm9b8atW/AiCSuYiXfqjOW1P9gFNi1hFWTp23e+NSdW85mH
Gg4fpUfQCR7ckzw8u9jKyRgc3nf51ZS2numhvNDFGcZDSQi5/+zJ27Ic37dOr9voJuZVLalce4qA
2oUCC7ZU+e+373xjI103zknGaxnkbELtPOfwfRe/F5jVwCBMPYeC2cQAsB3Xk5M6uXNlNmwcFtcA
LrCt4HTDQK/XIJVyn8FW7VEcFxMkC2RZld69/WR/Dp//SFisG+nmjgQ+5JwEIVvQ813Wdks8ZpFM
YGQwPSCrHsDCCEX1YfT0UzRGCmEjYkdhu/pmcSGFrSZjL52xBk3cXn0e+RLgw4bVzZg19nsHAtdu
aRz3OMABoo1bOCnsXActglEBogvo6b34LAIGu1ZRkxs75v0Boy5Kuc+dnfZcnhpLg6Pf5PqmyAp2
6IICflTNzzkHzJNVoXj0IBX/6Y7Vs7Jl50CgvkR7z4HLBxCjxU056C4hKoLp69I7bE5hbRWmBbQ1
N9yHIK2dquUAJb93hnhzhpmRQkET7AWgxp1+D1tV8ySsXh4b04P7CBt6Z+fpSd85pPPuMpRMrnyJ
rTF2mZR/rUxtHcBzLsTwJcbbW7YUsD+yL9QSBkF59r1iMHypl3nHx+VaE/LGYrjGjRU4xHjKUnNu
nWyMJzoVCUTGRdxWDUsggT++PcY2RFLB/7UgwrMvooXOzzVIjWfl+hFLArnQWz4JsWcLkGqlrou9
Mf7FSsFCgd6Kge5nj46JDjv7aa5yjvU0clIVLdPjNDr8xYVA52L/EubfPADoHpfBEg/dPxn9joC2
+DDnjQ9tMnO6dC4kHOaaUKfwdnEhWm8gQG+1u5NtpG5wfEcRp1BavKg8G0+R9oY9vA6Rcw4bfoRC
1U3lolocBIyzh57R/yw5l79Gr4V0mE+YlT5aBZwUNob1faV1+JhDWZd6WQnZjFtON2AdL/tS+l1a
lZA/RtyN9vVSUXjOOeNdOeY+stCV2jfWfgWXiCZ+RaO7IAjtKTRhfigbzz/2tm/SGmfRtHZb+2BU
z2PAxftkhpofQnhv/ODwsYjJMlUpPuzPSWQtpOnF+/pUgj9VxL9GaBXi+UDPxQiN2JeomJ9G5r2M
or/WB701HFfbD+QuaIJqbX7mDaS9okw8sF2XXkKLf43vsDXJVltQCD8JUYnAnDvsnIUzzeAK+L99
GX5Wc3PXQqEWly4cBWC1Sq/M641wYN0OOnjcyTNaFWfKhvsllE9z1V7Zr7cufdk7/vogUA8D5Sr1
dIaUOo7YEwwe3nnlVZQ5s0wiY1YXZ/ipPXEbodDGp/c1yAbrLtAcXlm2G4bpzOYzVt90rq9hsC5r
5T82s3W/pyYQszsBzc8lV1CzFzesF7dwgHl6eyHbuvzlO/z1vuGQJHOlMEBZM3+DPiQ1Cm6YQeu/
M0P8x9v2rx8A4pTyBkLIc8iRx4QtPJ9CA8ZTdFuE+c4Wmbu3Orr2HbYeZ3UyJLOmw1D6OUZm97II
gW2A3qic/o+zM1mOVFeD8BMRIRASaEsNLhe2qz12uzdEjyBmJOanv1m98tE1RUQtj+M0FAhNvzK/
vG49Zoo/HcQvENiREqQE2t2+6MBUw8pVX3dMaGo/LRunjnHB0BbFuwuAD51AxJzFNsnermpsU/Yp
a+h1VIIuUKlf4C/vLHLPxjX7Av3X/T/5VE3xZ5JVLQNWNDqC91pghtAiOmSsQybMmHBQGHza/M0H
qyO3w4xKc+DImB2jsQFzRXbEeqTDNH5jFSk8YHnc+rmbWvlt6vzh+3DGyfltHr+CSci/pSD9bMsW
dIKN09ASijNonm44Vc5dPLfjlxIyjy8gidXHhFD+VsO9vNcZxbIKUtS9RkkKiDLNf8a29t/9WOkA
Uc7glmEd5j3BFUvfwbaFoTKFkVkGLqglD2PSplvHTtODBDhmK5LEAo7FyUJpy/Qdkl2+s+NE7Tgd
c1RqJ93fuXAWHaIKOa5ZEU2Hwe6dFCvqJrlLx0GAodFCNC48YBA0mIRCu9bfDPQWrFrqmvxKJ6c5
JX4OLptKWXszekzfTLwob9VM9A4MS+/nCKjHKa99tq9ZBwJlov0oBAqgfK6KQYW0GhIn8GQBN2KD
YuOjB1bDPsqi+DUHaQQydUiKEQwo6Y6Thv0tRIUTjqF0H8dR4PF5CWicd3YwcpUB/MMyoBz6Kt6A
UNL/gpJGP9t9F0E84zP13Z0cJOTqgU93Ocgu5R2JGhDzavnA3EjhzKKyNz7SO++c3OXAtnkKJ4gg
TBZtQ/cet4p7/A2I63M0CCgdcue3NjBQcZwDXugAJ4Fa5h2EOAgUn2sPgCVPeQCA6HmXwSr/Rjlh
ry0QCIdZJdO27HkaSNW1DeBKRKLQAtAyNITDRoG7uXWS2A+gY+O3oP+BH8og5k0SHgFsnc53VVMj
3XeYokNdN/PRR2c8KD1Om6Hk8kbznm5B6RBwVtb2T8bG8R40EnejhCWe52YSe7DLxlOVUOcnjvn9
X2KWwxtonWpnIa7ql+XFZDOhSDNtsFD0N/XsTL+JEJvI0u1GABY7A47kijtgNDdsbG+Bq4fbfhDP
BTztw+x/9+pYbrI+RmQm6OwbxVnI8ubJid1yX1e02mle9wGeloJFKvUO/FH7R5s3aKoi71/BaPbv
exLjpebgZo6d7x3Txk53TQGYCKCIOPhm1XCAqxSgn7QD0MGv+gwesjm/96OY7iOIrPdxFNcvqcBv
ljlimzcz1WSjLByGTDjdepAWTCKicbNTadfYhfCanqgf9TvsPYag4MICkKYBa8ctLO93h4LnJkGv
bIIiAYS2QWrV0amnGbxQNBPByf8Xhmi3g93LKExxXLqx3Mh7mG3PewKuUt9oWhEgGLMI5SMJGaoc
tNhGtugOTIpuP82UbECFBIkJgSHbue7zLfe0xmdA+D6rC8hKBMfJCyIHoCb2/Urt5sKR9Ahtlktv
aho7W1CGsi3T+KcJQIuh5eOjllkZbUqZ5SBDUnBnRwCW4Ix1b3JJ+x/SS6tsW9I5/67jFPnEWVk9
JX6hEe9bJV/5JOqf6NbVRqi42QhX224wxV6DfVpWW3yvSpsHyZT50YZYbnXKm1zCKGOPEUh8A4qJ
aY13s9GdJIAY2KUHThGwGY89ZEX5jrMM8AzhcHj8OR/fctYX970g+OYVJdMTQFH8Jk1L63kGTRBy
I4cQBuUL4GYgmrj6PU9U9N0CpQq0jXgGeos282lQABiCxTWJL+gaDC4LN20x0iDJ4hYnmf6BzR1K
ymM9AfURlRrhVsDSsIdhwPgEN87sHXLkhnenmsxdUEYavGVtlfJHcpb1NrNPxwC49N6GN6GvwbwG
Krncj5BU1puu8abHqeyhXypHL8cqrpflSk1kYfVg+gloh1Nl3VTjsbcpQlol1imlfB95Xq+sQc9r
zc9myPM24cNiqPCRpaJBjAvnTt0B8bbJRPfdihDcgJUX+u2aKWlhFW26CSww43TrYuM99vLRbZEA
m6m1KvZCFcf0DmBvSprURxUn5RLI5JTe9RZwDorzBNt7DUoUO7mryUVLTWJUHp1E+bXnyeHY6D8q
/+aRk7gyKs0jxmIxijo/5u5Qho4LKzgCgQHqcDBIJoHqG7lS9Fp6AGMHWFX5nHHkYgPI3G/T+A4k
po1I1xTBC/tLM6+zLZEjYvtpEzpekT00CfXBPsjQVWoZ+knZr5zofP49cdNHILGAyms3rkJb/BLJ
Hqf0Vx2JcNM4kFcpFkVFWodjl+5ZhbUPuCiA6d1kw3VuEW4aB3QT+W09OGUI1G2Q6/aYqCIAJHWl
S3/evgDE/7dL2y2KTdXY1GGTPUNAvXOsU87WDro+b17+f5aBaqI4HamrkGRN9dfH/uPYuk7z7FYt
fJidNa8ckiw9xLndP4xLcdpNxC5ytC+gZ41fvHfZ967oX67ZdnBh9GHu20UcxzOwj0DmN4Me9rZS
HgAwSbLyGS2IabgwunLr9X3dZoCESRBLjomjChSYk/ptEKDsIUaC3A26DKcWRSUZN3dlTuNDDYjK
rsiG+JTNGQwrnVwrYiw1m9Hn0UywG8RDESaNdWo8LMfsOQ1Sv321mPXl8kt12FKjGYUfS2lQiRG3
GSqs0J6nbvDuQdaJ1KYdUG2ci/6cS9ugIpjknZo2EGSI92aMnGeawZwCUFXf/Wg5chwAC57KB1Wi
yBD7unhyE5QFtnY20R/IRvALzEwonAcKnLIC6SBetfHrdIZQXleYvB1UVKjrvyKEuIs2rijZbUxc
/bXWLnhR0NHXLpTGRR0F49ASrHaZ0Dt0+Q7UOBqVX0AHGB+ZLeQmgS/UChyQdoFTH8dvNVKgyc5S
hf+VjsMEyh2PdgSgPrBvlfUjn5n/3Z4hfb2xmly9+dSvpo3ttdNzXbF2O43g+qucNLuyT72DrqV7
3wNwHGZlXJ9g6mfIuygaQF+dLh23adcyscPxUwN2uCPw0ytiddukU9bXBDSfNKhLq73RrMo30o0z
oJnPWQBBHZfRI7FYhFfO21e7mOwXqzkjzRzAkh0//dJ6tXtwkJCxySvf+U0LS8T7ppTD3oPL9hmM
lulUpwRwIqfE0l7OxwFItfsi95PAxtHe8Uzvvi1ZjmIbfG9I1ECgBuh3/V42/oiJa/YA4gbK+QtA
cum28iHaiixpAdPlAHObMQs0ZtVsFRmq96yfk/08SXWaaJEAAmqX+0xbP7ImqfYJpxELkv4czQgu
ShkknqM3AuqdCjkBcRrABE5Bo0Vf7pDm/C1DOhEEuLb0vtiDzmAxA9fq1CkHYW11YoHcmAxIsans
Gi8Ou4wQw3rz4GDbCVXQCGJg0gD0CH4yAgl7XQFWH/uD/TqDbn3LohjjWzYJL/5dSc2O2oHCHK6m
BuX81OvcTSPK6Ns0pFbgFy34Wb7bbCyYPrZWLWxMJcgGfiCjK3D/YTrk2MO+OFoMhyxxzrl1rj4q
UdkhMmLcPWjcOkxklT+TiafAYxJ5i6/K3YC2qg8JbfINYrvSE6C08QaUE3VE3aELCEXIDGO1d4/E
EwcIRqvdTNJyTyP3o3I/4f8OWyeeQXdmzv1QUyy0AUA88IEoANiz9Bv04Agb8KN6B9hbEtAupo8l
2hcGWueEdLpcBe2k4dDMSc3DGAvUu2SMsp3iyv1V1L17X5CO7OIZxV5kFvB3ylh6mFSVwnuJJXrg
q7F9ACjcehAT8jb2XlTIn2kC8UGGzdGb5Q1/3QoUtLoR2HgrxK047mDvy2is72XbjW+TL/JTZWOP
DFrvXD1b8SRw4HVmh0I8lpcHFvk9DB0QRgU1rXy2075fHyrfBtMYoF+A4xqMxHkevXZp1N+kgI2e
Iz0sGwMJIpB/28Cry00t3OwAanlDtx1KCS8V8DuAvTi5agKw86sXbI1mtWt5D8fCYLf9XU7m6VuM
EHOIBlyEpNi+kA9WwfDfOScAu1ZOin1MHw0T0jkQzI2hMc5x/kK80f55eRheWBmZliwc3yitgNMM
82J4YuDXIkLl6fKl/51Z/f9ugZumrCTvBRDfWHXxR3UnDzrgm70ObtNt9A5PULOlj/PRO1o35e45
OR4YiKlfxxW909JjGcXysoEMpup5GXIkzCr4B921rcnCrGX6s6ZUafgssB6eWvKctODoJfQ+L/jf
yy/t890JN21U6A/OudpWh46V3/AOwSe2/ZTW7U6B+Vuo4V2QbmXRsfSOzn//sGjC0C2w9MM7ggVd
bycFxKSVu/7+8oN8vlXkZhLyFDnEExGp4VvLj7ZNt0TQx9aZbubqZ4Moi8t3WXpdxropHwecGmfV
AEmbe1sDpx6ggPpVOdOpSYenjIJEk+vqulWmbyyLzoFHmBLnJPQx2by3kjtfYwXuLZDwycpbW3oe
Y01UDjwREOmXIfr8ky/IPfIOvpZOe1OoDM7M5pnH9c3lV7ewyDO9VD7LQNpNsTNF7BFqSIDwR26Q
D/kGjOvr7nB+yA8fmJwxE0W21R+buWWofyJExSn6Yy/GVz8e145Al57D6OpJD+gq4sWmo0CJYPKw
QKtjpNT8kshpuu45znf+8Bw2aKJAmEfjESrX4xgXh2TMD9pKn+y83F6+xUJvMR1WNkEAVT+wNERk
0CZ28q0zHBMcyc+0Dsr07fJN/p25fTIgmyar1AZgv0EqXai+0W/Nw/ySHQfkxyEo5dv4Q5+O4h0L
ZPL98t0+P9flnrFrAmYvdZQN46qeXZQkENZSIga4t8HzyuLyaGdxsxtSKEWDPO2tao8QKLVSs1gY
2TxjVKjT1MFc23hYQZRHyemBZemvy0+1MPx7xhhgI9rVRQgdP8rkGxXn4eYr1l8rI/LSxY3ejxMT
OjTdzEHQml7Af/0zdeCAx811cChuGq1U3yOIE9hsJLd67Y3tU34YGlqtFFkWvmHTZzXQMkYsBbRk
mcfrG5hosi8Js1A1reY67GC5/1NIb60SufB1maapEgujDkfW/MiLKKj6X1OlsU2aEJqRbKjUAFo2
oPtfOVWaPiqEQCV+NeBkU8JlEuAoJXl3vNn7cfmbWhjBTB9VJYo2RfzeeEzc34gLCuq5PZfGA4FM
xct3WOgQ3JjqM+kPoi5H7Hr87G/h0h/u2D9evvRSQxjdHEwqFNOROxWmTbpxZyfEgc1jJ2acLmYv
kORsPUR9DP4aOm3pXRlduwUjFTsvMgLAikyQvNl0OM8TyPOBEXl/+YmWXpbRxYeJ8A6L9+nICccK
X8otTkPtlZZYOGTmpm1q8gvasZiWiMRDqhw41Gyje6W3DYKsHuZYIxi96RhSO9Lye2lnJNv62KXQ
gGkreSg9HMkWoP7n2D/F6itgfu5tFFVliOzE9FvHhvK3lftr/o6Fl21aqggt/B7oYxS+gMIJygTx
KtDPfkntiQRFOq9MFAtrHtNOpeyqV5IVdVhh71aOFfAu/S0oTLsc+sLSL45yXBEoLIyvpqcKRxeR
LWdsSOaebWn6hJi4fZ48X/5sli5+fokfVgk+giMLinTYUGRZt4mac5aMq56mec1xt/Bd/qujfbgB
twafeBohuwjhkNCvjTsrF+3KR78weJuGKoJjkaR3LPx6YAIQQhtUhRWoJNmMlX1b1Wv2l6W2NkaL
PomitJxIFxaJveesvMFJzGbs4gc/SY+IVXojTK4pd5belzFUsDJrCWpsaajZt4aGE+w217W0MUDU
vUIEMliXYdOnt2XVvI6OOPR+8vvy5Zd+t7EKmIkNwvIoIS2RLhSV/otD9N/Ll14wE3DTVOUzT/vF
xP2jcz7mjqHO3QDbke9KC/GUqLTJA6w1XTACthm6yEveIcSPXbeMNo1VlhdhYYDMiqNsfvIO+S9I
l0AMyTZ2rlw/mdj0GckGWTSDi4/BCanTbq0e8EhkXyJHeGX8XugnppGq1wRYbGSNHJEAGErvwedg
U7m7BDFuq/uNpXucR5gPHT2K0dULwuixT7qqDcYsG7ZemWdP/87Zq97tgr63nJVl28K45Z4/ww93
a2eFYjM0xqGqgTVHxJno+b016Ctb3ejxuQOQVkYccfSVgxC3XMR3M7Kwdmir6WbC8eLN5U97Ya5y
jd6eQX5Rx/BtHrvmrDXvopfJR7hzYsk74q+to5Zaxuj5vOAOkos14DzgwCMkJLlNLfc3ab2bbmi+
eggrv/wwS21iDAE87yZQPnt6jOvuD/DomyJLf4AJ8+Oqy5tGq8mqXZCjgemp4Vr2ITWZUCq1rxu+
TKNVmTRwWhGsNcnYH7MqOVjxdWYYbqLPG2irKqCQKPCz7TukSACAZPN7pAd7e92LOX9cH/qC3ycN
xByahLRHwGT9BCcwSvXXrT5MMxXOFSueMjrikPLBGbL7BojP3MquG5hMevmUIK1kmqsKMuqiOzgw
kTwBwlTd2Zl2txTqwL1fydUq6EJvo0avToHKyUbEch9nMfzWjnPnpFAa4unevWheU2os3cTo0tSB
9KvxRhVGErKwiQgQ+/MQ5aNfrPWuKxVQo0drv21ajaObMKnEg531L6W0V2rQC53Y5JlDm89Y5XUC
pQIeZFgyZwUA/Oz58qe6NJWb3qoJKAdS2j0JgQN7bbiTHbGhuIl98rtEiqzKbYQcYIMhpp8AAu4u
33ShRUzTFfxBaYyjb4i22E+c7yDSy4O6Mz847PXyDf7Jqj8pUZkeKydvs9yFyQQJS2V0hMQuRoJ5
1bzwRnQPftqr53K2bFBGKb1pBCcvCExyHsbKIW/EKvMv3UjKFS7LwlrVtGENYoI4s6BN2CbgLrtq
JyHpH2CtAN/23o7+dGJl1Fl6q+cP6MOo4+UI2Cix4T/SHuC6JuNQ4bav0TR8jbz6Ok41N41F0Doy
7DC1fWw7JBoHxOLilA4IDvT0WCD+zWqvI1dw01qUNLnjy7EmoR3hnKy1++1E43eHtbeXv5GFfmV6
XhANCYMosW1kXhIVeP4U/S5LHm9iRGL+unyL89rns6/QGBXaqK2mrivpUVXNb1DPw5qIp8uXXqiX
OMbUbqnM65K6iI4aWVg4gARW2CEbOXYnD4dJduWHfdb/of0aPXxhyWJ6XXhBURqLpjlM+q8e12cu
IrShJ03rne19vfxMS/c496APHzArc8tGpVIcB2/aRh0EmLYMHP5XDiJwYTS4fJeFdjc56IMHaX0p
R/uYuvOtFZd5gNXdVxHN/soUusBexIrxv88xUtaMxcBUaI8jsbfwdctNqp3yNYmSuYb9znLBU+06
JNFTwHTAjkpOHQx7X0bS1/BEVSrbTaxhxwoRnSGKz+xZcM5UMM4ZlBHgc51iEQH5xSeeHEpPyLCb
6jhf2ZcujCOm1cYt6lppMrZhNRZ3/gSBvPZiZDPaL9QGI+NyKyx0jX8Kpg9tHfWiGDQMgKGfdy30
ETBgcp2uDYVLbUz/2wLZNMLSMFLUix1xG/vRS5k6QIl3r5d//AILDL7v/15fjSngG/1IUAGH2LrJ
C0SJMafaQ3f811ax3FtZbe8z1cEWm+b0FpF47sEdI+tGjM3vzJXRNobq4SCKXj0yUeOYHwnqK0PD
0qs1Rh1o/HD437fkmNrpPYpfW5qplSlm6dLGqDPwzmac9M5RTLw7SdCz9zpJ5cpMuXB105fjp62N
yEcJFWQi3Nu284YH32miL5cbbeGbMG05sI57nfamKkTE8R1ySH8PBdQZXr2yLF/oNaZoGqnXPWK6
HXLENvUuLt8m8caHAnqnNRHk0u83RhU7BgzFs2d69Is+/8GrFmk9Y8uPdMhXXWpLD3G+94de2csu
R47XoMPCuuNp9UjsO6SF33jdWrdfGOJN1XQMS4F0cg4ZMLKnO/7sIUNaQg1HkwIV/v7mclMvPYbR
/Ts9l5nlxM5RdojBIbV9xFMhkjfvj56aVmarpfYwxgAmERCK01wdzrr/oqm+IcgTLotsf/kZljqD
0Ysdvxt8OXfTse8ZFsZZqGHEuHzppUYwenEJxFUibJTmnBjAuIz94tqvAmX1f1DTywGq818v32hh
JmSmYHqy4GfqwWMJne/tt3HPj/vxtruxIUsI2p/8xX3mp/gLuYtC5/Cc3yev8uflG3/eNszUU+u5
s3qkSsKZUryAowJhmdr6cqUU9XnLMFNJLR1vzLxKdyGCON+zgb3bqzFOS5c2+jhscHEZUxQ9lNef
Zi6ffA4UzHXv5PyuPvRtJEATGKAhCYL/vdgltv03n+s9OmC38ll93uuYSV9PFbgiKRyPR9bm/CGN
6PxEsgweNFiOvoLmP60sHZbuY/Ru5E94FQ75GzBMslDk9l061ccevIdyFdGx9P0YfZsUtHDIlKId
YE5xi+JNUVi8UmcNz/D5npAJo3OTrMrYOfz0WNV9yL1YBnnUvBSj++hHsChlqdqWAyohl1t+YbnC
TCi7GBGZQbsSiy23/wb55tHy/rIh3ctofmiKcWs5QA3w7jhAiLrhCXIcEf0NfkHQwgbmUWieZQa1
IL1qaGOmWDCWBKgBMdZhnA1HxelNNI8r3+BCw5laQRvGBloJLPx6Hp9KVnwhsYVwePrj8ptcuvx5
RP3Qh2I3HlzdzV1YtgDUeTZ9nYq5CpJijQ3z+dDMTFlgVgrXGaMCY8t04v0diqoHQaO9DYuAa12X
LclMcWCs+sjPK5yUTmX3uyQibOh8mtr8OsQvM9nqPVJYbce1sI5Lmz2FcpetepUWylXM1ANWqJrP
zaw6qP35L4zCYSGs15hSaFq7bNe00yON2xe4BRG6oa4LcmO+MRywOOpdGCOL0J+rnWfHd5MugJhZ
WzoujPqmIDBN46IArjgP65IhAt4Dml8gwfy6T9aY7PuR0nmY2i6c0q8lBMDc++X0Kx358yIEM7V/
cZbJVnNMs1k94ARuymv5EwsLsuFitn9phNOdyMCHVzACBQBKzrhy34WMR2Yy1nubpXMyq7PbSAe5
Osn2gfsIlU7jwCb2Hnn2D7LOjxWKBm11sqPrannMM/r/ZNltXg6AdFmjToMkCupmM+f9rjgbIOYg
ToeV4tTCOGCC2KXn0zxB8mqokUf4GntVvO2ZRX+VBRwAcxqDhVQ2+rpPxFQNzhHqYLTz6nAecFor
wWtqA1/PK421MGaaasHGQVVtOl+9Hb+mbrWJUW0TqxsKjpH3/0tsoKn/d0TuEOjolDGmNiwG2A+r
9whszpBRg0oEe/tcJCsNsvQUxhCQO4Q7Y4FxZ3DEroxKRP/JHcujld3jwhBg6gERE9pChSTLcLb0
LfLu9xl1Vs4Pli5tDAA0VhxvEvwugTJTX1bvvSdXlLkL/d8UAmbSHnmSY1yEzZnv4cjfEocH2BhB
EzBbj03vWSDZCbbzPf/KZawpD2QRDucHicKRnVsURKTuLyJb8qDr6XUhZ8zUBEbF1JbO2ICd1Rbo
4NU+B7919I8Rvy4kgJk6QJgZOaQf9hDWzlMjYviF4fiYV1Z7C2tLUwbI5sovMqqL0Cq/j8Aseazb
gA28SdWr57Abfy0sauG7MsWAXd77WuUC9wF6YVL5rc/pSiHo3+HTJ73a5Klbko6kLbFXEW7Xbjub
pBuRUBoKYSfw+zc2DSJ44+69xoMqV7TRfsxj92sjVAsp0MCDyimmINVAFJd24fzN0whwE+AVg0G6
0zPMj/RdODaFgz5v7zqikG/cFOXOoR7ZNDLrdtWADcXQQ9jSiCx/RRFWr9ShltrHGEl0xbwUG4Au
jLJ8CpI42TdMbyJ3ePc0D1lmewGq09ctWLmx0ehnKotxmguY/cRGRWxXtIciXTN4LsxSpgjRBxu+
KqKkCwmw7J4KGxzUjK6/jfP7urouaYuZ6sGps3hnlbhJq9/bZF/LNZnPwq83BYMeaMbpwOouhFmN
knNUA6QYeeCgKrg2sy70EVMpGAs3ahE5N4SpUB0cxeStBajl8sJu6eefZ8QPexGASO16tCeshDs6
wTCepoEtR0SqwTUZRK57n5Xy5bpbnSfFD7eaZQ72A6VdCBEAyvRl0OMjzQqB/SHGFjWsrEOW3tb5
7x9uA6pMLYqshpMoU++WV+wZaa+bBJmxTIi6PCutpsQqWLVfWx3tU7u6bn3DjP6M0xxYaBFpAnTY
XO9QdiRAMNlDGVTA7q8MiAurD2Z2Y+h/vcjCREtctkksceOX6kuMUInL7bv04o0lQu14UyJp1IZ6
ojezcLYdXzsqWbi0qRRMqqgRooiH0FcIDEnavnz1RZOuLJsWVn+mFrBmQBanOgNvDmBtt6p2nQDw
Bnp92fOV6XTpAc7d78NHiTg7wliRYJobyh1M1SroMzgrr3rxpgwwngqMbUlWhDBrUwFzcXWd1YCZ
8PROAsfbJBKzjNf9iUqXjQH1klW31MIHaar9psGztSZ+G1JWNffDOGUvUDyBulXzbKXMunQLo8vq
rvV62ok2jEDvJH22HdDVgq7N1g5UllrW6LgCJMR0srHtxvb4DvDoF8Cdfl/XrkZ/tapuiJAXNIQD
dwMNL5ZaG22WfrTRVbO4Ha20wZXjwgmseAyqtfyghfdtqvnUaHmtr9s+zBIWSpyTESVevZjuLr+S
pcufl0Mf+pFU1CuHnOCLaTHBkug1Pwt/pmxNmLIwHZqiPtstNa/6tA+jvtjl/E82EnhE48BC7nju
rYFalp7CmHQ5OKIeLwesGfruobXcQ1vRd+QIXffNm9o+QorCmRq3D8HRDFrpHLL26FVrGO2lH3/+
pj40QSfHbE6QthNGddVvcxt2kC6z76wcwIrrGtnos1WvdUnhAA7tM8Uq5WFJ0p9TXT1fvvzCcG8y
0lU7RV5b4QF0JE+WymGA59Y9qBtHL21fLt9joYOZSr44i4rcG+s2TOida5U3zshXFgpLX6jRdSXw
fNJxcGWIE57blOwbv3/S8XwTYTLvy3GNYrOwKzcVfR5162iw7D5EouXfZJK3zajawKHypDSiFlq4
m7UAh1/5yZpqdOHLMgV9Y800RfZuG9aYeDaDxP2itrWDIVFrU+U/3dcne0JT0pdZA8+GWenQ9Ybq
McWp6zFuC4jORKuAVJUak0P3OBLgPYFsTgkAd9Z5ldS0LMMZsPDsDQiI5RhEnJFdPjtxFVhNJzlU
U3l5moAG+RkT0k2bFCEqgGm0IAEC3a3Uxi/Y2vi99KaMAQTBGoJPGe9Dm8JmCG7ea4UDmYCMa9uC
he/XOd/4QyeH7WNyhMINpPvoIfUmfb/cL5Z+uDF4QHAsLVBi+hBwb5n+7tI7Pf2+fOmFbm0q/RBf
j2CqVqnQS52qDmydWXWgCVQskH2x8j4qWrK9fKult2PM+TEF8m/yph7nK37QjA8zePTXXdmY8n3U
pJH1jivX5XemfgGsdN11jVGDN1ZChno4v/d6B8jfPe3XIrYW3rup6bPEuQLhyz7M5/EMrcveVFnf
MAnJEJDp100JtjHvJ6z36j7NoqOCzt6xAa4DGN6J1+qyCw1qqvlsBJDVroxTrLSQCOANU3UH6/Pa
4ck/OeUng44p5ZPwZvNedeiuRecdrGROgsInYJyqDDMocr0COUedFVi+lezVmCEj2emLTc4zLxja
Mgu6ah7eBxy2bpEAAJdERHHMZhHAej0WgfnZ0eok3Ly47msxtXuJrBtXzKoPia6qtzQT6X3bpurb
5W9x6YM5N8KHsQXOTZU1Mm6PImeIj6nj+NYa5nabeC5i67Ja7667j7GMANtWFioZe6zMZ6QGeJCG
SPE2ZTXdWjg4vvIu5ljQ5ADzu30fevVj6/0pknojm1vHXdmzL32ZxoAwlOC+NhY+HV3/kelPUazp
M5cubIwIrk2AdKK4sM9CTG6AO8TX9VVTgDfO+MUzeHDI/S5eU2JrIFDjpzRib5fbdeGXmxK8SnQz
IRHaVTjDi12IUz7FT5cvvTA9mfI7SMWFD9pYHyaW88WN/Num9R4hVt9evvx5tPpkHCDnHvHhy589
8H3zmUDIRNq3hOLIPIoeCuV1AWXn8qGb/nZ6nHRfvtvSezo/5Me7ldb8b7sUuuRk9zEI1Gt73qXX
dL7jhysnM4ysjUauAPpqg51RWgJZCovu5d+9dHWj32LZN3Y1AUan9/2dGmVAibNFWeny1ZfeitFf
fduLlUXw2zMwjAbrfuzXBAsL4xoxuiroZ5Y1zQPkYsBhE2vazEOz69KnsVhbdyy9GaPPtkC/MX0O
RuCaItXrzj7rvKeVpdnnL8Y1VXZIZJwiBfsRyvAdGMknspZ39fmOxTVldIqCWMZz7CQa0Hd0Um1s
pGj05bOD1Pq5iVa+mqWfb1TYhELpgXIUHrzUewaAYANs5ePlT+bfru3/+61rYkl95PnU6dSjiFRH
qRs0g03OkHt3C2I634KLgnP1svW2Ay9RK/BLWJ+Ii/BzUGXSbeLU9kHEEJk4gs1bqxcwMmMvFVqq
1s84n1dBhzOwTTHBqyD90n9gbAK8GNnZNtjbdbGP8sTHjGIPDx5A6TcOiPGAkMfuNi8QMhXJNfza
5x8wQnb+261L0YIJjjikELE2NMiFfta1fmln+GPH+vbyu1xqpvPfPwwdKvfJBLC+xnlf+oXp6AcU
8Gve4c+7h2uiUSeN/tfzpg9HH5Hgys3cHU4UrQ3zht4NYA7IwaVPo2rT2rTbtXPl7ScJkGjAo2yE
+mJAkI7W3St3dXnnpRLcwLnxgyqRZIdctfixgCfjlTCHbeP+f9R913LlOLblr3TUO+sSBAGQE7c7
YmgOj5E3qcx6YaTSgB707utnHVXPvUqmKM4o5mUiOiqqWhIdgI2NvZepuh2+SrXrpsny0NUAikQZ
chfbcf0ooRh9pBy6P44GTcfIjUZS/DS7woCifd3vAOeGM0Gf8PG6CCfl97Cw8m3MMpchazbyJ11A
xzroMy48IMP0KzhP1YdS76KdWdD0ljRS/wkZ2PZpSNv+2sA1gqYE1bGzDWuPABc6dkLZdQRRU+JE
M6CUG6tsbYosoqeeADgVQdfwxBi00Yso2sHN6IFFheFSVIA27rI2SRaRFIYpVXbOT44qvAdCAgtu
S4ZhhdJnLkGMIqWaPYNQexxqJ/qeSsjDu+mP5gvURLKr9AtVbpg7WwDilfdYQhTRbFFtpnAzuFw4
ObkP542pvjIMS4AiFKWAHFYZAlJytGJIbLMcIqWZk4+99/46fbv8Y1qLcGqpREs6g2Yn0cjvTQ90
dSfvAIdP3LiBQKZMD02lXaos3Iixa5/q/Ka/xIXB7FWM8G1OX8wKFvFbu/JKUFjCFCH6XHcDTAZO
pVXaPjWaHrqazXjIS7pVVFobjfM7vXr2aoCqphlZ6SnP5mPP8vnUVmPzk4GUdImmz5bK1NonWuRF
YR/NusUhy9zmiT/29gGiq3fvj/bbiam5hCaWEA1NDKiAnmLG20BGY/s4VjD+ME2c4AF8y5x6gLqx
Y9jN8NGvtljknSa5EdrItcd6gFMKtGOhuHphzONX2fUf222sRcLUN31a9wop2USS55hE32ZJt0LJ
SlqzhC1id544zBCzUzWNnZtr6qGY01NUiIehay9p038wGi5hinpka7lo0KI3R+kNqJ0pS/9YzrdE
IraQFRZdbOCoNlReS77o4fP7E2olfCyRh2cG8TwbWnvK+WT9yGgT7/qYgS8/Z+Km7Gjs1smkQcWb
Rx4s14zd+7ddWexLDGJvxgZPMxw9tdLwAa/dSWE4ctOYbG33WKIQe9APeKyj/RS2Z+ueEgQRv4ER
2iWEkZN9GxbKK3US76TVFVczDcV1wUkYZEac305RKa8gGRE+vv+u5EXf4I20dIlazCsD5rHmuTtb
nl20Qsou4PYBG3LIks2fdb3pD1Vkd0962ceQBRL8K7xgQRqkE1jr3pCbEPWdcxAEaEaFT+O2POlh
Vx1aIw+vOzvVPV2nYgcZzuqrEYn+0ioj4cezyQaH62Z0HRLA/zXDzp+zPuelO5gTO0AhWzmynZPr
pJ20C7OCuBJM18YbvVPiZipsWC0BSRyAFzo16GJolsfAcP4CzYP6pi1jKB5XavgU8jh+jMQQfydj
Hl0WdW+5sqn0IJ5mCZlGkiUX4DzO92ZZpD7vqvKRt+iTytoWPyxlCOht1yS9Q5l/dId8HgGtlRPw
foJet3NMnQQ1NYdwklyxTsItp5NV7pWwTXKKIkkDVKlj6LmVV1UPq5e4gMXgoHPxpTcL1P3hGbBT
4Kl7XdvzoM9hCSgq0n6eY8acLLOIyyp4v0y9UMdEzwsXp6DWbWLQ9Ek2IS0Eu/5yiIT2Q4TMCCLO
Q09TvL0YdBZCrhrfPi8qto8gZ+cCMy4CrZXas97ACNVmTHpQ3IY11gTz5U9W12i7ASLwjwLUQWdi
OpS/OYAvgMsae6kT6bZwDnMBQ4seO7gO+aAUTjeoHJrAxpDiJqW0dxO7VwGFbYoHue7Qr0uJ6jn4
HlDR1kLmZlM/nwpq/6zLfgjCMIWPFS/ri0LZQyB6Ac4J1Gc/z7KT37PcgO9QMgBvF3XpFqBybW0v
Us9kzsy0T5DdR1YAzTGcf/Ga6cP7i2llb10iZ+0O5mApO2+AQGTT4irNNy68khuIxQ5E0UjC5FDZ
WXkYSop1K+VNU4f6TzWT6DaW8Zbk0MobLFG0cR+1ZtnmaJ7pNymA3nlEN+p5a1c+Jw2v0hu49oAh
2rftydL3BW0deKJu5PkrW+gSIxvV8WQONtJYmWIZ6wetvJc9nNTSxO/hyPT+0K7MmyVMlsG7jI0h
WlktjLI08NvTM/oGJ/j3L//CNX8jCi+RskmGgJMxAdgT7Sq/z0l6CbRo6ZqcDPupMLmn4azrl1iN
fpnRzB9ijezZMOYuJV39l1Qi9/MhTO/ef6CVXG6JqG3ZLJTSKVrPne0YxiVJHrQEftp5Bz3SBEzy
LRTD2ugt8tGBUBOWzCgXdK3lzeGhQkWi72J3hpNyYt587G2MXydfW0ojhFVLc9ItSZC0T/EeJ3F7
p2u9OlYZbZ/g/GW5eWRH/sfuuMhLE2iBtVD1b09DnVzUxHpAtnIhmT64qURtlhN5zPkW9nVtbS3C
gzKn3i5jBDWtAqoYsPfU3MAqrozOEvAKf7yJhhriASv07hI1vdqFkAjifAhTkx6KSTtIeWofUs00
lyDYWTfivhNVexI8lO4cAkpfh318tAQkRUjB4ZrG2uQzGYutybcSV5eY2FRoOTrepIUR0VBcGWii
3cgSbJO+kIZTJW26MRtWBoid7/8q+A0UpLCqhOPqEOnxhcEqeslC49v7U20lNC1FNAlpiVF3qKbY
hrpGLdGGK0q8o4W11QJYu8H5rV49vdCHpurz0T7axXWWXUfqhzV9rASxxMLqBaeqnYr2lMzKA73Z
UTCwGS14Tm7RJNc+/WLpVxNc7bmetqd56oDHjBP7gDyObYTJtU+zWOY9LDb6EmfeU8d0qNoyB7RM
h4xsY9NcicJssbCzuiUzTFzaU512cEVs0drk3NifDaxdEjWp21nVU6+a7+/PpJXbLQGyWlVXQhsj
0IAtrwJHwZ9nf/bj67T62DpYYmRJVQ9l30gc6MrJ6UjlkGTj0VcC1VIncyo47FV7hEBryA+JZIc4
rvaxUaEYW5LKq8Ju40YrI/4bTNYEr9wIMWNNke5YewMnSg9UlvcHYC0NWEJlaz1H1FEMnNtQjrCe
JOOeot1/kYqpPCSzBq5Xi6iUWkBcdqPNb6oUHkEahbx+1ZDBVz0crQRVycYEfLFRfiMvWYJrBZNo
RMBD8BRa9eSkYRx01ehnEuM36smXUqsetDzfEVjMwOXBxu4z1xv3XvvS9NewYxjGZMYUe8+AHF2n
NyU8FoqPlXSW0po0ikYtU5jpjXq24q803gCBrz3zIh7AqXdITBp2J2rYHlePmS5cMmxBGldimbkI
B3BJHmDuCF/5vk58XRv3NVymNmbeyla4hNwavJwaQ1jdaVZshDdSxmBdmqgTrarobExW7uYYjVpb
GdPXNtVM5DDwaPRhqpYcJjMZXFQnIDBpl52ftrkRxJCzen7/2VZeeym/Gem1SSJR2scxeRyz2k8i
uRGPVoZrCdQ1sMoE0yr7yGe4EpkQ3FepeJ4bvv/Yky/2/abVwYI5V0SneChgqcM+p22zxXhckVIw
lwjdJJXNZLTIMcEGND2lhfLrHLehH1ZVegzzfIQdMKQBQO6LPOiMiR1OjJMrs3lyVW5qN2NS1l5S
YLh1COadWtYa1/ACmTZefm1GnYfzVdpQdX2lGhso6MEYQkT8JCgSy/Ja6FN6UZhsDOHaXRZRgphU
K+R0zn7y0knPlNssdUm2N3XysVixRPo28N+d0RZGxM+O9eDxLaDqiiKNuYT3mu1E7KTFhTu38ctD
eidP/QPxCi/bRbve4d6wUwf72DyYF9apDgp3qwewgl81lzqeuVFnIWQvcLq7oNdW0B5gV74bINDl
aFfxJWRZdvlB3gwXyQk8xFN0DH37QW1AJ8gKo9JcgoJTi88ZtF2zk4xA9nbHEDKrFeseR5FIguMs
TksR/FlvQHwFVRKe9QDK0hHgy6lvCERyNWa5vDcgntkX5gVEI9BZ1XA6L9wZWC0KoJCZXkFNOj8O
WZmfU6ZcOkNlWgTeiIXt9GKO3UZPSoiCz/R2zHLg58wIXXW9C4GF69GaCqGlRolJDnBhH69BcOg/
KZhL/bRJKC9L3laf7blCymq1bMcBMvaEieyV2bK/0pTMdonsAa4ATuRBb2XvdgyyxPnZdyA7Y55H
Nma7XNdH1EEHtQ/1bnxUfU8PCfzX/Rg+n99YZ1joK5q8uYSmDN+JOp3AZMwN3zJr+a2G/55y+qHE
q5Xo3zppVRZXJazO7iHZr0GZlVHta6jV4sKo4NosWS69qbWMxoGGavRd2GftWVppj1TJ7irlMCjU
BibdrgyfWS7IE40M6VRQCbwRKbH8uUChc6ZgL4ykTwovzKYB7ugkh/1p23uzKtsLzZxhmkd4pgWW
3jd3E8AgkFs32+ucD8OTZHMRBZD1pZ9xUA2dUDcwpzVQjuoqgquGIrMzQivpqS7qcKfQyLuyzIyf
BEzO0fzW7EM2SgqPvgIujg30ev0p7QQ8xOIYcE7YV4fOxGnnTYWRc6esAQp0WlH1fg8BoAtLo+S+
LCk50yoj+0ib6gkSKlTDpgXy04nBQhm6fANc1D8U/JdAdGikNM1cA3Jk2aVjxVdh/vj+hVd2rSX6
nMlRWfWg6LFK8J4wM35uYrxV3IiNiLeWhi51YhWNi3BoanqEd2h2sqia9xzHbm/WUEguQF1UJIm8
nBRws4C9JVjOsQO32us268aAwsUy0OQH08AliBwWhllIJoXwOx/i4hN0PRzJN8obK5vHUkE2RxI4
1VGenMbymtqgeFvjYchIABvqje3p5aj2RgK9BJSjNTbG6jwLBuz8D7A9jC/KMCeHMiy1PeiHMyj3
rTC/2WDjPiJA5KhvQMowY5nujHCdxz/q5laheOphGcRePjF7l6u02meEELcxh3hvh6oPYlYpOMJX
cD6LpMK5xJr3E9THdkKYxm2lT4OD1L3baaLUva6v5ZPNtOlY1VMVpPBgvbTsMLnKDHhLxaURuZBJ
KPySRppfMm3w1GzZoAL1lifqiMAwlBDI6ocZnDfxb72WGHsUjuvbCAaY/tyMpmvDk9L52IxfHOIT
hW7ZqDIb6zP8Oqr4wez1x8lmH0swjUXWntXwc25H1CBjeSuspzB5eP+xVxLXpTBulhpnCfMUdh1N
scvl5DOZbMhdrMzcJV5eTBDLzkdMK9BxnbIbXL1Svp70Aa8+ZkRoLtHytYU0XuuQnvReWvhZ6YlL
VOTawts8Xa58nyVgvoVLupIaegIxaa7SkR/LRmysu5enfGPdLdHyFTpxrLaxtGEP1rfOALXQ4hBz
WdxbsoBjr2hKs9hJaZLPObWPbV3VztzGT3mX7Kkm5HOspwTZh9bMx5hZ9Y5MsQgyUlKYmrZbTn8r
ofw3jHze8LbThvZUTFc9pOzNlnpFp39sB3oJ768ycFthZ0uLc20dvrgJ3bfV9/cn9trsWyTdUxjl
QugYOHghH2nJvrUw2bAM6WHNb1QGVwo6S1nbrooA4JWIyXA+s4tLrYTqWw6i3ejW+cfMoMyXoser
7xPGaWUPGY1P7czv+RT/KM3xkIbdFU0+eAJ80Q57dYtygCrN0FBwQjI6+UAVUN+Me7Yxy1fG4TeQ
PCy6lVYX1TG2TennTUtc2xrMR2UJ9mkWpNqINivTdAmWT7RmtCdwCE5mPvuW3GeGgpLdxixde4nz
DHj1ifhgFr0kOMYCIkQdag0PoKU9pbHtGWAnfmwHWYLme/C2RnTG25NR79rCcuCs4ob27fvLYSWO
6efP9uoN4O7dJqBCtKcWgucOPHpQgm9zunGOXvv457u+urpRQSO1tAD1tfnsNVMwzMzrzI1Ub+3j
L1ayofGZ5BZ6LuW0E/OunrwhghX8xtCufZjFvo04ISXOOhhanns4A7jVFpxp7aMstmyJzK2NzoX3
JnnSox8hZODbLW7ySujRF2W2qWuMcR5Rdeed3iHrIrEPfXt5HFGPBMNTxXs59JP3/tyxMYq/71N0
CZgfZmPoWxOfiNZT6ZVZk/vxCGgeDNvNPQxJALxRth3oIno02qzZKDS/PTB0iaYXwOlTmF5g30mH
a8tUFw0pNmLF2qUXy3kUhT3qQCCf4GWxh0n8jrfkQzQmukTQRwrdG03HZOXGQ6juUvvb+2Pw9mSi
S8i6KTM5xHBwPg3JhDM3tR0qyQ2PNrayt9sqdClGazClmnJAdq7MKLprc02cpkn03jCnlmuElLt6
D4diTme1UYZ+OWO+NasWyzriGF5ZF/LUZBBFd9BumR9Q5rB282SN3gypJBhuFQS6tQ20pUgSRlca
YEGxg0NK50dmFp9EFJoBrUyKskozDF80EqMp2tPZ3BvWhAoKUxLgdujmc+kk06AfgGGQugPp/OaS
UbtDRVJpLkBh/aNmm7q6g+Xo/On9EXs7bFF7EVjSFr4PNSpOB32e9cDkOBKIQtqJUwFddYLjQbt1
9Fi70yLQJLokwP0S+6CsIvzeawykiqa3Sg3CgRV0jiSweRvzZG0aLuKOndhmwRgWopCNdVvVBvGt
KNR2OrPUx1bQEkveA+8ww/I5OdpRC2gWQexxE1FaX94flpU3WCLK2z6poz5v5FFvzGdhlZfo7UqY
IcfWxja+ElyWgHKJlKYorNg6iJBc1aFxzdry4f1nXxnopdxtOPSAi3eWOPQEZI9anLpkvkokZEqH
YksCbe3xz9/t1Vauw44Qc1kTePz2vq4sr4jzjcmz9vjnW766dA42f5lYoPhYcj7q8b1RJT6tbHdK
2Ma3X9mplnK3Q9qFucgHcTCYfdn0cscSekzKmxjAjKocvLgwvquY+x8bjsUKV1jcdaHpAkjQ8c4g
5dNkFkFmooyaoZz2sXss1rapscrULGEekio8V7jqq2pqTTcXdPaiptkYmbVFsVjWfaXrnVEB2tTz
9N5q+QUj411t8Y15u3L5JYKc1Hju0C5saB7G9ueRq+auykIoOSo9Hr6//6HW7nHe2V5NrpFTrUtG
bh0kSO7H2p6SzgHHSXOMxEAk/NhNFonDwHtbJE1mHUilXZO5f4o0dYir4evHLn9eOK/eQeoRGec4
pId8ZLdNrD+GlQiqot+Yr2uf6Pz/v7p8Wrf1yBqbwuIFhbu89+MQ/2p5H3v4xerueQ+ibGvRQ20F
egV133pCC2SLff52wkuXEPCqHnuQQBnaD9ouHOZLO/zCrS6AyoZrWLv332AlPi0N7MMmbLQaK+sQ
ZuH3ErYwDnS7CCSg4R3Ein4j8Tl/jzfyniUC10JtJyojkx5YMzwSVhZQQxju3n+Dta+0WMfNrCIb
zjr0QJTt9U35l9nCCLlI2M3Ex9IBAO/+QzdagnDbGGo41IjFoa6N8vOcTe0BKkk4idho/ADx2wa5
ypKNdtzKWy01bLWphSZkmVuHVoNtcQIpcfsirff5PO9i+vj+C62gSOgSopvEKK7ojMBYdhSAcifj
wL/Nioet09ZS+jyloauXsDuvQfv3aEfG+46rMHFioZlbHK6V/WsJ4TWsRvVVM/LDyLi11wYTy7+0
9YM07dahZxa01oLN4GTM4Ic2LruN08WKTjxdYnurVkusStPoAdKvmsPIVA+nqAFH3yNdIa9t6Gg7
Ig0hS1zq4eS18cw+GXGYb0SmlW4OXWJ5Y2o1CbNS8zCV4/xgRAQ2qWE3ATMwZUYqjmaeDns5dbQ/
tgAphmB+pGXp6RUxANBKMh86tR3YqXz6PDWFvfFY58D4xlJd6uqqJuZNRiJ2oPZ0G45qdtukGx0t
GW/en3UrsYAvMoihBwRSwsz2MEChMndarTN3Rm+oLc/sl/bAW2+wSB8KZsRTRFpxsECHaebYL6Ph
rgQJewTblEbSzS3LmWcV4FDvDWEEvLjm0wKdoMeknF1df2Dj7JjsOiG1A5uPvQXKxPvvvhJtl2q4
FcxqWSUnZE/JeFtrsVvxfZFN14X19P4NVj7uEhg8RXXRTwMTOIDJR5VGp4zIjXFb4UfRJQ4YVRc9
NmppAfAG5LubmyJ2tTHsDnCDir3JEPlxmk2o+DcjRITPsoAl9JmCeFC9U8x165mQf/7+/nuuBI0l
QliiFFSbUxudyrLbJ4O9g0ymN5DopPM5SHIbKekppFvuC2t3W+QoI+vDwmZTdDJmftBhwE1m1BMt
dYG9/lIPm10DDnNiNQ/vv9xLn/ONGbyEDutdldYqxegpEHNKF+KigJ2E2tOgVKoOXLLSds0o006D
hukcd6zyrKwejq0hE+VGKHlC6jQiuce1yP5Eqtx00OzuPkvUACa3F031bJelnN3USLMb1RLtC51k
3/qgQ8FQLR7Hv2Psf3wb/4f8oW7+fubmX/+J//6myqmOZdQu/vNfDyrH//7z/Df/9Tu//sW/gh/q
6mv+o1n+0i9/g+v++77e1/brL//hF4BVTbfdj3q6+9F0WftyfTzh+Tf/T3/4jx8vV3mYyh///OOb
6iArhqvJWBV//PtHh+///MM494T+4/X1//3D8wv884/7uJBfS1X/+O1vfnxt2n/+QXTzT90GcM+C
mJth2efC9/Dj75/QP+H2w3RuM0vXxdnqo1B1G+GP/jSFhV+2ObGIaUFE6o9/NKr7+0eEQzIYP8I/
uWEAtPS/n+2X0fnv0fpH0eU3Ki7a5p9/ALvzS/THYwlqn29uWwK2keayzQPeIKviGtqGVn4zpeJT
X0N5tommoOw1X4k0gyJAol100NX3zckuHFQXHg09d8O5ir7Lmu+5yn4W2oiku2IucPyGa0ImMYHI
hdvz7EIJcz+TzC/jQXekKlzg4hvPBq2OdrkLP2PXkjp6miJDRjqLg6aBW8NgMD1ChAH6xmDP5cWN
sPjVpFmxSy0JnpHeuykD86bA1Ba1wDWoeZtkYmeIzjvflSf5TRZqPkQTLsH1cxuYGFUs9+0aYYvw
m5o25Y5n6r6w58wJZeeZKXTku/ImGsVOg4aHaLK/uIUScI4YK/DiMH655NNzW+U+TdSNZpmBpHeA
j3kxDuEgZh50nrsqYvvRvFMSDHUjCh/0lBZBVQMeovVmdqiR/ti29aJHeFPAkg4sQWkHTFfmLgF3
Mmi6Z6U/p3gVjWQXOpTFInqn27kLo3gX99PT/JIIbW9Cb5ThMWSmX8EDJ4ADjXP+7bbNgky58yxR
siZHQqb7OVOOJezMtcPm86CYdKJ4vk+1HOzG9jIqIH2YwMszxwedsQFaiYG92gLcXXvSMRh4IjaQ
T8ge4c53l3V3hbrTMaCRNXyqyG2oo9qEGyM1D3jNTgYr77JWeWL+XkX9X1mUo6cUGg6t2R6waRfr
Ydfazee6gDjkVN9rwCCRPvNHkQHBzKDqgZFu9czhrebnKdvnEbyui6S/rLrirxSEybOg/zFRxkFh
rk1V69m9vWMTd9NK7tSAMRDjp8pK/a5JnsVkP0St/ull3mQmrobfESpyJqUdq5jdFozvOgJIxgit
6D0olgGr8ZR426SARHttP2RqDNJQ+ZVBgyzmQdVo/mT0l4WAkrV6MuIysMP6iNNgjxXQo4KVx1Gg
VeGpqWbdQXswSCYWpCpzrXr2B2g7h1Zx38OgBqAwf6jLS5iQ+1YXfzdRQ3WUqfkDgPmlwXdpd0eR
++HocypgGwutOezKZrULp9g8xVwoT01o60yDPXtdWmE6JeKvPDKnOxM4zAO384u8q8T9XFTiosDP
cIQ5O4crAU53BECRHjMvU5AkafoCqnWRMIAbUYXXGyb1mq4KdxWPvpQSv1aSjDsvP4QoC0O5Kb2J
zDQKdLuGb4Eom9aZ9THCUEyFm593odH+0fa0AuDPvCmwcJyGjI2fjHK6gxBd458faNJ5eFD8PAty
XrhDX/zkBSB6uU75CXXrAks+LzwBFXU3YaxwzwowJ6tti8DM7fgAOJ/a81BFO5zZtCAutH0Kuejc
QcbiWUWv9jSJ2Q1wBuIeujyVTxn3rNHeQR3PS6050MvSzep4Bx+GvziA9jlNXRiFfy4z6Qsljtlo
Q6cncyUwrpoxbxRb3g7AhsWIyXWbIaL/WrfQYpjnSXNQAUSid5p119sGPOmfhcpdyx7xGdK7bIJx
pTZ/0uwt6S+yOJP8Hf8pg8qOQQyoly/9pmjOe5F1qQqIbQa5XR6hFwu4ZGntIni/hSrMnCiIG+qf
o+vYiF00k3hfz23jaqWizjRWRwhpCndsOwN+PunPNO0SD/DGh77zge1+EDztIcEjruLODM5XSSA/
oucPWpgdmRxu+Rh/LnUIt3CwKwBo8ucp88/bkF4YGcRai3uhqx0wxsdzWG5Rn2rj3slkBl0LfmDY
l7Sef82z5kL0hmNi8Z4XzoxjQUHkqewlVKAnX7dhyxvzPZhUrtVF3wbxaPUuiLsO7M8OqYTB9Hh3
VurveQEllu5ZUjMg8E5X2F15wiHjiGXICkeA+RGjcGJyFnTN+Kkc1L1tpT9ZYl4ZlF3JkV9RKS7s
sD/a9Rw79tzrXgVpWS1HQjno/mwDCdICc2uMjwhbh76yANSa2yj8WaLENyJca3HuS4ZYHBXOkD1P
eXl/fiGGjVWYx3q0RqfJ84u2Kb4IVcD1xFczuzKa+ljS21fpzL9Thtcpwq8nmL8nCGyrdc4JVgZm
yq/zswFo3u4gZRUkXT2iZ5XDfcWqXcXB3lRbmlUv6cZ/J8J/303oxMaNLMLEknClN2AgytlSAVfi
qosbRL2UuNB0um10iTVYdkFV8Z1m6n4xSrcyd2O49cYvr/T7Q1gWBTDPNnBY+fWV7Uaa6HFwFQxd
7lRFvKfgGutViKwiwA8QhtTLgJ63s2r81GeZKxLqZ5oCPIsPzyUMkEqGzUKD4p0YsJGeCyk19H1o
QEMeDOBxcDN0yIR4xbVDpOlXoTXfRM2wPycIEHJMHCgefDXo534MQUOiLofAgtEXAxyVHkLjqNXM
JeOl2ap9En03zWdgsG90BhJ/ZniJJjfaVS+A9OUnsZkhkK8KJKAvR8VX1dWCGIDS6UoFnUYcRfQD
lbo78g472+xC7NCH8OROZqcmempIvTNBizYAXKaAM4zYLePTyEMkY0BeJ+ZeVDn63ZGOqV0ESiLQ
Dd9bbbijN2DTQx9Fv4Lu5N0EVPP7U/kFNvv7W5xTZ0ZsCi3wXwcWUpl6anaItR28UYB9uwCiIDDM
/IsWcb/JehDj+2cyWKeMPQxsutK5ttdr5LCt8RUqrYgCyZgFKgLUshH3Rt1ejT1yTtIfjEpcnnNP
yMF7TSQ3aoMLEN3fy8LmVLdtRGoilkA9WmqQrmCjClRHnyctOjFNuIk1OwbBgVT1Q+ZMiJztZO4j
W/fI0F5XVekXkz6fu2dnzslLcCubzrGQZGxsYi8MoN8+LM4P2Em40PWlPBPNKspr2SiUrBWSx9Yj
kEuHeln5VzQCYi7SC0oKxGBxVZjo9mgkkNhACFLvDr3EdqZX9kAfeaPvyu4mMQvoPt91ae6bRoc0
rLrVcAwP6+gTyc0g1TMfmxlOxz3g5nUASROvAOpcKXprAq+EZroHzua3nkZ7Fm2UId4MUDZk03Vh
Yse2foOq8jlMaZ6pAM2323M2Zuj93ggv+kwHoQC+h0Cu9fFwed5RgBHdz7LeqEq/ICd/+9gCZw9K
LeQNyyYvK0scZAkeoRy5W+rWAdHUrcfnc5ZN4giQgszHUeR7ozGUcqVjjOozS9iuM/Of5yyby2yj
yvVGEmPqOEUKmI4zqkNu5NeFBQxN0cO4FV9Fv5hFdQd9xRtR851Zqhuh4u+QYYZiQ3slMuFvcuPf
GBPcHaNBbYKHMJZkwqEyQm2qGWYfEk+hfVHNIyuQQQoNiFzzFudUy6j3M56FVxLeLXyj2fHCQPp1
RH59APrr60PBZ8wrgg0jBflyzmETbLEADR1E82fT0F6ymYIbkHhHRp80h7RvgC/6knMcv2Z4n7PR
K/j1jPWMJRPU9bdz1JcUhmWY11ZaoL3bBFUbuVMjrsI69xXyJSvBUXdgLpJg230JlP+vqziXMWgu
jfrZ/n9QxjlP2fUqzv+s5bkYVHx9XcU5/8nfRRyN0T85AIS2pRvGOU8/B8C/qziaQBUHtrYo71DL
FBwZ/H+VcTSD/InKynluYF7qKPLgz/5dx9EY+1OHaSi3hQDmAI6R7P+mkIOC0G9FfNx7WWc2K/hK
qTDKfIhVPs329Bx2n159iDfyv5UrLwvMGZN6a3a4MuHCSeLRmeuPgEjw0Mv6cjyjyf+/qDuz5jp1
b9t/Iv0LhETzyuq83MZpnf1CpXEQkkAIEAI+/Rlr33vuSdjbterwdl9diSwLTTVTY/6GnSJ1mLPk
XRCRdzpEFdC2bl+e2X47qIDPQptCFeoQ+Gh5gG2NwG+Zr9XCvDUoq5NhEYZIC1VILYQjTr8c94fu
ylL6VstIOv7ebyMDOc1pqA7L1Iy3C2gfED7O2ZW9463WLz//bVRo0S2+SQyycL5LdhWTCzLGbMNT
xOVzrlY/+IUlnsUT8i21im/KZvjmA3Wtfuetnq+ux0vaV8wm2PJRLoY83XJfXTXYeavp1aaF4W3b
jHF16PHK8Njzxv1AqiCY/s9i+kdG/PcL1FvNr56rE+utj3WjDzJ1052RLnwoUnJl63mj8fWtjKNi
yXUz+i7oDwspNZ4KtgXQ+oxcgGGGOlCqD1o2UGmnGteXTbh6TJU1JaIae9UzZJUP8CZ4KuhY3vB2
2lJtcWl8FZxBlJq2D1t96OZZ/1i6ujz3EhLFTQvLmgzBwC2b4GmkD/wFLzXRNQnUWx/y8vPfIrNI
OQW9GM36HmKJLrRyx4Bq3tbnVWQ2URrbpMEsKSd56kpP8xq0440TZRWZowqHFk8HyNVALpnrqSp2
PgV3cFvXV8EpGl0spcdKm2b6lPW4dccJmAfbGl+F5lLXiy97IPSSsqr34NM0+ZwMw7aur0kOMXUO
uGe03sIXx3007QZhN+b3GsPAgHsAgQTJsQrJ57qA4xUsWq4UYr4xDdcgBkifRZAtTKK4OTobVdff
hOHRX5uGO1oFpo3Tvp98JA8yjtVfXRz0Cm9MXXPc1vxq61zqoLIVi+WhAJ8U5dzsZg7JdNrW+Co+
tblw4QMMDNXa7AveqJsxHpJte8TfTNDfol+GDNbGsi72XYfnGwaIxxbXwctkWUVnnEB/KqpB4vmG
9Tl37GdUXBPyvDVZVrHZgApKALOvDimeTeoJl/xQ+m2h+Xci6rcRCQue2CWCdjakwIBWXX8Dzes1
7sIbHV+DD4bx4tnZoePKA/8WIcumpXreNFHW1eYjUrU1wGKY5Gg2iJpPSNBeEWS81e3VmbaZogRP
hmi6S5AEHqLkNujwSrmt36vghOuTYF2PxmvUKXC+764x/97q9Sosp571XY397DBrvxP0AqxJ5LUH
jLcav/z8t2nSS9Ph4UhgmljCdr0I2CHO5k/bhmS1beLdGDBahxqgWGqmT0WYzRx5dg+M7LZfsArO
JDFgNg9aHsQy7FLyRXTRxq+5Cs05IQ4JcbRsUFqOCgOYH/TLx229Xu2aLRfSAd0hDrL23wlx9wVv
7baFcF1ObYLETZOIxGGMpvi9DKZPjJf0igD8jcmyLqQuGlvBvMtVhzIEgpgMuEQAqbdtV16nZike
FuVstTgEFSp7ogYvMrMQ21bDdRF10SrcpAYuDtWAEvCUgC1o6m7bnr+ufYa4P4uqEI231ddMwFBO
BNtOQOu6ZxK0UuL9TGDApzTvAKbHdTM0Gz/nKjyHzpcoi8dcmcpv2CsUZBtq64CvIlOnVYhHn8vX
vJTYpuXwuS+z9GZTAP2dRf1t0fJjVVNaovFk4LnkJwq93LaWV6HpOMWRdsan9HLY8SwAaiJW1xh0
b4TPusg5pCEbwIxBWWpqg1zWBu+8GfHb5so/SpslPIxnQsWBzmOdB76Uu3aqxm3Ht7UVGB9HN04p
WjeBf9TKv9qFxNsGfV3SLAvAUamoxaGDFijPGDuopd+CmsP5bV3SzEr4l1kRi0NsKQAvUPpBH2Gv
VUS+9UkvP/9tJkLc6WAUha6npN0t7bu4fdk0EYNVbHZ1uoCNnQhw6PHoCb3m+Dz6NN3Y+io6SwO8
n7IGOxAcmebuRi/X5BhvDchq3+xmeFjYDC3DAUKAy/R9ckh/bBuTVXAC1DBrctkhlO9C2FxDw+Km
+soL7b93nK/Ll1ubRhrlrZjgDmqRcRn3Y5Zeg7W/1TjS179PE9HruBbEovHhvppP9bhpzwRW9s92
Ewqt4wgK1gGOAfet1g/LtSqgt3q8Os3CPHaBbdSAHus8BKRq01bJ1wXKDfOuF32HfRiAohhV71Eh
9ltmB8Q+f45FZkFDEMDUHKIlvq39Q4TH8m0tr2JRz1HgJ4ZNwQop34uo/9S4Rm3ahPm6AHiqu1Il
Ez6h0exDlz60ttgU5FDI/jkgE4uSoWPYbtj8sXSHRmycdKswDDUjXdcjDEGV+zEDdbYs0baEEl+X
9Q5ZXA6g9uNI0hbuVKjZ7iKoDTYtIHz94FuXWvXBdJnUgI0cFmogbHNk08mbryt6I5SEzcY2aLxs
2m+oGQ7vBV/INe7HGwG51tLoDDZjMkPzzi4p3B6mExwwtngaxHiFW10x23IIUoui/gNXnf2yFMbF
R+BZ+bQtgtJVbMIBXBFZttjhtXxW4QTp/zU451vjsgpOMyZCj2DoHeo6vBFQ+O2qWm1LzfK1EZSx
EPV1/hKc9Slh89M8tdu2m7VccIYfXcUoghO1PTeqWewpiKYttJLL51xFqKrxNh5HWGXngV5wKOUy
g5aIoqSNk3Fdqgu684z7Dn5BB1IirEPdT2kpe79puV0bPDk490XUB1i3wo88gQ5livfbWl5tl67Q
1LPLikhFthNR0e+g6w22LS5rj6fEmopMExrXAGGK6mEh1aazN8R8fy7kOqUD8mBYtlTav9MpCY+x
mJONY7IKzWReQlDAXXIYs2G8R8VSc2/xEHHYNuKr6IyDtlQ1oFTHSnblHkzQ5jx7e40a9Ubsr0tx
VRNKbEVDfCzHtj5l3bCci6GcNw77av9MknaYwqHCSnhR8kYJsHciltdKld/q+zpGSbpAbA5pj8p6
d9OVS3iccBnfthmtK2+DoiagDkDgmbq2fsx4ucBYXV4D6r3R93WpLepbW/DuMDKDUwTAWBQ8zFBM
b0q98XWNLcizJFhCGR9jVaHMkBbxuYtS9W7TjFwXz8KxtoEIJeXHYqoQq/BRASwx3nh+WVfImlnQ
yc9QJ9VZ3DxbZqOz0lfpkW+N++Xnv902A5wU7bSAoTu4yT1DEz7daAErsW0js4rVKs2ihLMmPnqX
QqA5DulLzZzbtuGti1i7ehGTcjo+NjOVN0SJ6N1oh+F5W9/XsVrX2UAHzBmjqMmbS3GPp5xsO76s
xUGkIZENEoxMLV1q8ja2UMQMnGzr/FohFPQFIzNB81BJmqMlabivU5hmbxqatUgoCWeU1FWYNN6K
Z0um+r4dU7/tPreuKk2rfqFBha+K1GR5ICoMc0XHdNu4r91mII+ss6bEKsbZZD9y09BfQGclGwdm
ta26HhiYZsIKnGXQehcmG/Mkq65JOt+IVb6KVTKosWsH9D0SitxD6EoAc6/K/baPuorVSc7CV7y8
lGcUgCuFKs5JmG57yuKc/rnOyHqwUdoWHELcARVJHhcDpWO+7f7IV7HKoMaSHcOuPUhFUS4VDYee
1Vun+2pfBdslLDojEKsodz5NS6DhAA01+qZxX8uFxrRpF25QllA7neQKcOPdFMIkcFvrqzRRrKzt
ZVJjvvMRimdSpbuFzmrbvrrWDGW06xvUHsQAwBL3OA0ByYGWJe+39X2VMAI3KQRLGzsfNP4AATTq
O9iDZFNum681Q7YMs6bXCb9M92YfeToeODNbvAJxXVpbw3CHtR0mDzikcvaOJl31wGMfb5vtbBWp
8Lf3MR/7+Cj6eN4D+r0c2gUC/22jvo7U0IYkQ4Hf0YdNeR9UIeosFhNd8zd/YxFjq1Cde5EOdsR0
T+MBFZmFZSiqDId8W+dXoTqGjrqBEn6c06J6zZhhJ4Mc7DVPtDc6v5YPoUQF9WAMmQykSEMU6vP5
7MOxvbJp//3Y9D+adUiTWYISNb5WETWDz6hWGPre+ewQGpWCTBy4m6RgLk8Ej8Bf6fvz7Lq7LISP
TKck/ahwxN+40q2lRh7XhRaVUvGxWJx8MXPS/9IMplGbPs5aa+SYF7WrQ1Q7NL267QQvIb1sr2Gg
Ljfufxu81d6rYVXY94zzoxxJcx5gGyF3F2PYCnYIVu/VOHd7Pfhr5VdvTYXLz387OGuuHG5ZWFgF
I/GB9bQ6QLNKt1221uKjkRemTiBtgHkU7XcB7xmsf/nGvOJagMSDVMRgsqBWry/rG1N1Rb7wdrky
jd8amVWEi4usPqlQTDpfCr+h90pvUEW17TUIFS1/jns4FL4qJY4pwVC3P6e2j+982cwfN03Rf6iQ
uCqA+8IxZYgoPVDis5tuqJJth89/6JACi5lMcICTwzjrPZFJ99qWhm7TUKEk8M+xmZK4Q2kc2u9R
3gTcyJIkp2JkZNq2uq6tLyaAxkGYZLjolu3wJUVF6D0ABlvQwlj91mYW0CGOVXyZlX2kxnKnscbu
ssxkT3VURftC9Uvu8F5Xbguxtb/FiDS9pIlKjhFt5b5nXftoUNq/7ea7traAMmEBExVZqlLDdYJK
JnZIZ7BtObB1YXoMRtgUtDh3zXg7/9RUExhJ9cI+bAuCVQBzTJiZTThf9IGHC1wnhiPIQdsEVnxt
/JBmYaemEmSHGGKOcNegjMnusAZFxbbj0VqvFOLlWZdYeo62pstnlxbsV5elG1Maa8ESg+KnHSla
hwA6A9e/fam4vga8fmPpXAuWVBP5ceQJGh+n6QMcnMIn1pf6ZtN3XSuWampANCMpvivg4O9GMoc7
wBPMtrvAWrKUBpwI0oBCkA3eFOciDc2HAVFAts35fwiXUMkCFEENnEgH2+UCxT5HMjfJxkmzOlNL
y1yKisjs2Pcyeqx1HdxnvUq2vZv+XSX522EBSI60gdF8dkx7FA8Rl2Sfyq712/Jga+1SDwu2NHRR
Bv6Aled2FnVettO4bSVbuzQ0hVlcSoAUKBYFERCP6h+ijMzrpjm5FjDNkIRno6MY95jMnyGMGupc
jmW97Qq5VjDFiVBZBc7MkSgKGg1fNCzqsiKbtyWr1hqmTgkYl5UtHLk6CQ5BU8fv4Mjltz3kr1VM
dVRMcuya4jiHHd2DCThCytT2+21DvzowmwDojD4xBfIlHBopJN5zmDFfK+x/Yym7YLJ+Px8bsFMM
SFrZMVIDsgJ1QOCBpLON33UVrqBMZSkUMAWS4k33vpWJeHQD2VaSxwP6Z99rjXqlUsFnTbQ41scB
ix6HxsG9eNvAr/bXShRZnYoR+B54Nx0IIF7f6qYevm9rfXVABj1rLh1tyLHyEO3Fo6RHPuL9cEvr
bK1pSqYM6FHWk6PI6vATHKr1vvXimsnyv08atrZeWFoVwc2qBmm3nqeDQ97t5AcSblrj4Tm4+qwN
6WSf6eJY9sCCkG5WoGCo6Me2kVllq+bJqOnySHbUkaYPIgReR9SA4G5rfRWsSyDqIXYzOcLHeXqh
UwkX0yRYNt3M2VroxACEowruhsdmWejRt/IRiNVtCSVAMv4c9qL2oe2NL46wk4UD4jwV+bQIselY
wNZipwJMINgkjuTIRt4eBhLIk6fdtsc3thY8wYAC+cyFE/ji6HI5W93aD8DEtNHG3q+CtayHqNdl
RI5hoiIINrxvwx11VfBz07RZi59kEqWhReLgknaP9yxKiy8Rq6657L4Rrmvxk+KumXqBpcbNnb0T
8yzPrJyu3Qffan0VrjgF0GROOVbh2ekzRbHUZxX7+tpl9hKX/8wX/YMk1La4ZM7Gk2MqHLw9CzcF
J5Q4uaOC4SaMUU2cLNuCd62FggQt1TWbyBGMCJ+bMqKoLjH9xtYv4/fb4bIycYBXoAVLcjRFtwGI
ZXmH9MKmwyVbOxtU0EJlpC7LU++5Z7cBQFSfDHI63aZrA1vroURm5mFKA3saXFgcQbHxN7LtN64O
a03UQCjsXBLTn4wClMzNI4Adi6mWX9vCaxW+zHFRhahsPiXZ1O0Hwft9LdQ1++Y3AmAtiZJiJnFF
a3JiDmdXYbQ/Wcm3lfXgKPbntClERgoS8eLE52YUSFGQ+JXB+nJTroslq+gNIO0XvRrKG0UJGKJt
gwfuWHXTxlm/1kaNvTWmSAEcSFoW5CMd3f3QqnLbrFzro5YoSyoWgEzTu4ERWE+VLbAMoJ1ubH8V
szKzocGA25vJgrEVZcbtxBC5bSvCPzwLeBoHBShHN63U2QlKgPZZRcO2WwlbS6SMch7zciI3lYXz
iOfNq058/3VTRK1NCrp0lL6u6vY8Rkz/xUPZ/myH5pr4EunEf1/1k1XEKhfQGeSq9izmISrvOBJd
RXhKhijizf1MhSMZymh6Gdy1KfC4D8p7kp5oGM3Fq6egKc65bmRXiTzoTetkLshChgfCkmZsdkTN
UXJMQHyW323j5zpPaDDNUU6Axqa3wjjV4nMvRRYcZTVG6juZotbQfGGxD78ml/8y4QBZ2QWOUHOn
b5siq+qHRCSyAZExbcuvrnEWDPUWtrfdh8Bap9udmoeByRx/RFF+J9SHZZGrgBr5k3gyeJgXZG4q
PxV44rdjzhgR3a41c1c8mZDJ6R4GgEvc7XpY2F74YLUq3rcjCAUPJgD5iOzhZDLL94l1KhxzP5XB
lOzndubdZ911WgB9hm90zlKX8rwcxno0+zHQGmaUiXCLPS8dyyD6D4iwL7TVUfOYmjCz1c53LB7u
oZOgFshZP6Xpz5q1oX3Ea5cNXupBjzTYj2Fd4fZlpilNul1D4ZyHP3ZI1ezOI9q0dt/blIXfFw13
NZv71Mqq3c3RVAR1Ds0xTUwu4OTXdLmdZdDCw9wX5lHOzcCfu5L3aCHlhFB+cTgAZfxQptiKnmTf
KPmY0WXUNxnuJi3+oIKZ+Tj0YarvljSt9LOc6tbTPTZ4s5wEn3n/0Dtg1+A6DdLQ+GEBvG/QuyFL
4tLmwNqX7Y0IQk6+1tEA04C8giowAQF/gnYEaE0+ce8v3mG+B7QulFHndyh8m6PobpZ6RNIuCOdh
yYupSbg8gc+jy35nFzDF8I7TpEVc7UI4rbXfxgjmZJ9cRVPxyRbcjh3KwgE7qXYsphMq5UlURuIc
O8Pjv6qeavlrCBKyyCOE4Au9ADcJ/tsuFqOcbuSEvyo8zXXRa5JLlMaHQR42CX7vocmqEhD/wBuX
/gr6UkTAKsI5CBWANnUNeSHL4LjcdWKJlh8hwBrkJzhuut6jCmKwOyHbDOxmOMFNDfxe1SXAElC1
7AHFxCab9kAhj9l0xyoTgWEogyQemgOBU1cU7LiLBN7wk7Sq/StFvsG9HwLolb9au7TBq+kqqo+0
aKMiH7y0MIgh/Rd49gSnkTBzTg327hgWuy0okOMk9jg0IMyDLkAwdDaphh9hj5H8aUH5hW360tTh
fNsg2ZPco865p+9TC8RumON2qZ/rOK5ufaiCdxnNNANere1vOwgl7iPqol1kE3lsYwAiwirEpl5V
hfzAFFCBP0uwEcGtTjKRwMQmmoQtHgAcHdQ9HNtm5t1uYkWmyhcH9zmjHtgiMlrdNnNXI3hiU5ru
c4/FhJlDJ6ekEnvoHL251TDqGu1eGllKu2caUOIvMRztllcSFWX3qR+TFu5wg0C6PMhdBOuWZxEW
2L33GhtJ2Oy0T5RcgNmE1svCOyktq/YIS966ozdJMAItdEL9YdwXeQ1Cjf2FWrAWltol6B1DC8U4
IB5pPrA5pdBDOSntVyDRizQ6Tjj76WwH2owaTQ7/DLja5gthNrB5MIMt9MKx8mbvO9r4GHh8MpQ0
z0bocNA3P3r2Sw9dZJ4r0af2ZTK1CeucTax1j0UAhus3X47A2sKCL2irky742AEpZNvKgV7rRF2F
R1/GyQRk+dxFit6rMQzGMNessciEdWkRVdNOU9KHL5Pzc3BImIrZL0dwZ9Pn3pSZ0cdE4UnjGAZg
vD7aUTpQu1U1jcuR48kn+SBQxR98x2d1HvYhU8qrOsdO4rN3U1sxPh17MYz65yInS/4Cg34IMUWp
bYBaJGUDl8uTsu1ALOAzsBN8ikVE7J4OfAnOQcUG7C5JPKZlTqwvfs5Kj+JZJdq7J1NYTk8YmpL9
0CmrQ1T9pTwtP+FY4KTKdapqgBpFXzf+nFq22Anq9dQHZY6HsBbLxMDGhvpd4rQrP+F2bAYwN2nv
X3oNZ1oCbHsllD/oYbKD38HQNxifgbTm8qGXQl8YLtCP7MIkDdQenMssBWbamPA5EWxwOUw3Kgpj
F+Yn/YUULl7MM24CEs8pHc9i2d7NSbskAG737QRbSOg6gpzSpncniLNDNucFMmk6BYjZzPV3ridW
8bzJhPfFXtiOtTJ3AvAYhUL+UjzJxHVY4ItiYt8Ak9JNvV9GOYQ+R6VN14JkTtHGlx5A9v6pVkqa
5iQCKVR6asKxS4NDWIakuqOmCfr5yaejAho762daLg/RsuBb5TYcAKxGqnMOimBvKKllDYCgSppm
Z4G15iQHUpO0z+2Q9onMi3mZqT0sHinBBo4/vGzSJ219+bUghuMAMXUDnV5D/O3gbCYRleNP5n0G
QdcEX1KfazI1ww2jqY92JQkKb3Mw3Hz6PnAhJKtlBmxvluOJCgmAX1WxjLM9tngiyz5hvQxolY+s
yuCjSGPn4lMXt6OSedMIOn+fsXx2dwVVc3ArbbL4j41e+vGBBbMZgt1gYVAAzzl8omBUeYtwXMSn
yfeYIDvaD0nY7SIeDZXZzROtp8/YAyT5yyVzQuHUQesiOZUyi8SrzHTTfexSF5nyxEwk0nBndWyz
ex7YtIx3zhlwGXdV2MJgdm6mKshAlg+bdswtweL03pNkxNLMmGXNuwhSK3cusmmIn5cAhgQl8BYV
X+SODkPZ9LsOY5JC3VhGyeVa28AiXonSoIgoCWmkP2SNwcafGy748BeZ/Fi+trJgfQsZcO3dnI+Q
HcivmWoBFcmJ1zL6Eo6ZjERuO4PrDiDybiEmnwRwQ+GhX5pWId5mHB95Pmo2yzsej138Hq/QUfYB
pkZWD/gSNLRI2ca2apAsg1GLyOOlVO1tygouP+vF8eZHAqg9nXPWRBMWCvhehfEP6DbNOOUUdoPV
l3Iui67My5TgpJRPLS/suYbTaVHl2NcE/dxrCwP3vBoDQTCAcH6+IFxh4V6eeIVTL4WZQJCCB6JH
TkJUcQAX4nDegh1KmVe1bouzEK7HCKp5Cu9xQmHp50hjaTy2S3ghTjULaGIvs4mUOk6W+g7u7T2e
M77WS2b6Z3SFlwJsAF33dz4wPX0X1yyFbWg8xSEw3o0zO5KpIdQ7CUxb8d4UbOrO4aQ1PcLepjE4
no8m+zQkYupQ4NiX89diSTrl8lmQqB5yMIwNeyALYuI5mGUro7y12aJMDm0+1xWKl/QAfa6dTQkb
SDYBnw2Uu2cVU4cInOnktVcAacG8LOAZ/n0t8ZJ8w2tsUl+WuUiS20mmhr+UIdYTOHZhwJ7hdMfH
J2HqaHycCM4vt4VuEhTX4bLt09uh6bvhV9gucNYLQNzlMJp1oTA3xRhJ96Ja4Co+RJZp8X70JHIm
NyhLnj+rqlf2Bm/Dwod5GsBa4HMX4P3251KnYRMeom6cYp9TPFj6jyoD87TIx9K3/Dxb6avkpi6l
RplpJQio2WHROv4aOiU5tldV1p89FhGMD/J3FTDQwUQKfAXEs7V301Lr5Rs4/PJ5xsWM3ycOPvP5
OLjg3WQcSkyiqquyT1VVyRHeDDPr+ANRmVJfKUBE8gnGB5weO4k4/Fb2FjEJe5Ai46jBAgcaFZMh
ex0LQ7LnGVX7E65angT8pgnAdDnjQTwdPhpNB/F9zroUfz6WejU/Jb7RNaIN/m/NQ0kunou0FL55
iSYcOvO2BQr5LNuytfddIKboNLpKqY+ct6JW+ahmWt/olkEYSHC2++yyMW6fXDGO6tTLgRD4IgRN
Sj6K1pb0VUE35k7Y+eyUA7c9h2Ct0wSzMpS03wewdg3uO+aK7HPTNpphzU55uw8rl7afpoYhe4lR
XhAE/ZIMKCZwMU5kz6T3AxLVThWNPIzcErUf03FI3pOyn+htN5YsuZGL1xolCFOmHyO9qKUErx+r
z0eYzk98Z5rOGew2ZdHnSyx7dxcEXsTvgXyrR7UrmkQPJcTcqWPv1QDyMJyVGXBfR7YA8H5q+zpN
DkELx9J+j1Jk5g/AJogGVG2VjLdJWobxoe5dWR5lhNi8rZcGsHDOFolLcVKF9r4YVXDBPzpTqbuq
Zl5D7hJ6NZyDeXAAo+NerB9H6Mv6sxMLXnpjoU1d5g59i2/gTFzFjxMKa6N7MJojvecxke1RTijz
SuA1nS4wZOtiZX6UcZ32Lw42t+FTqCM246KHUqT4qWx71R26fujG+9jTuD2zwg5Y7UM3BueKdeF0
j0pR8CDyWA4s+0uZqp2OabWMzUeF+AVkQS6hPXURLj9P8dizFoeqFK+KIzJLNKsftGro8jjGGOJG
7xwsdag887lkZIGnTVE11Q6cYxi5HDSNSbTpoZCtS644wMXESFaeJ+yFYKnUxkLog9frvzYlW9ZF
V2AzI6LGTpz1FNg7PPIHj6oxatuj0rroitaDS3BCWs7ciD73fWg/zigB2KQyZOuiq4QvnW0i4882
rsJbKrT8cjkrX+n736Kzf3kdWFddSR4pUxKhzkYUPC4PLF4udzbWFWcOuVWQo6xJlvshpgTTfq4X
fgxAMX6tMoVLljQlf6wwkQYkVnHoWqYda7Nuzgnr5ghbUIoywz1zdYp/0LesLE7UGnj3StXSJNda
wCaAZEnT35ZjFQpM6x5vZ9JV8zUsTfzvibC18SEM7uehhNnkOUtwcTiOXTZMN30R+l8mGEK1V0Ca
XHszfiORvbYznKyKyNjP/XkEHI3c6spkF/55FQZmn5kF6ZqcFwvje2QdSIpUKB4R5xwqwJBwpM6W
YM6xV/j+EPKBdMdJF313k9UR5TB/K4jatQ1q5NyBDYpkUErbTjf9I279MY5iw9C6dACftu/b7gma
SI9KhbYQuDZAi25vLxI6g5LDQuE6fagkcYof9GRksqedmL3ceaw79KTikk6nsexC/7EGejsksEUZ
azHlcG3VgcI1Fhf3+WRhcICEjV3KXuzgWWnNnnowgA51SaZ+vGUwuBkf6zQunXpUvvdNtf87nP9X
iPA3+d9/OL89ta/Nh6F7fR0evrX/X5DCoZV4GxV+bn6a5rWvvv2JCsf/+b+Gbyz8T3Bxl6Coxkxw
ms7+GxWe8f/QgNHg4isS0AgPof+PFM7/E6dBBOOvjCUhi/gllfzfoPAw+A98rxjEJrDcpsDbx/8b
UHj0d3b7f1abGA5DyGegITi/pWlK17VvdRQG8KaU8QOT0dz3GQ7BnSN7O3fQ0Ji4xA5mkG5rL2tG
NcKgwUVgD1lPGZR8LO7hfWVIfEtxkKnzCgSXea+mFFnHhs0jbLtQwr/sSFo65BcZC5ZjKVjxXSx9
L/aK9uV3iX08w1rd8z5XZoJnIUQkyIGd0wiqgH45DIsiuMNlJmi/J0gRd4eEw4Ak9xXcJPJ0TgeF
K0fmxQfcVophh5wPLBnyOK1Gubv8/ctNFTqnP17+jiAnsRou1lmONOmHMi3k58tROPze+qQxy8M4
YBm6Kyejl8/C6558kJkKkG1CbcqzA5C/kAeWgLB1V/IoA2e5wJtNFOSNH4P6jkYyiGHYo8Im5nuK
o4J6CGv8rg88clhmYbEoOli5Bpf/ouDDW991OsPdPudShjFcnwSjX30ivXlGN/GT2GrJ7hSzM4cp
XUfVA86EQfcC++k2vetMUrIPxSCyr64nhdop3KarLqc46TMoFpFzETn45969RrWZzQOo92EEEy0I
o4pzEkdwFeBDVwWHgMgAe44K1fQMGyhmvws7GPMUzUy1D4XXoTqN1VKEX5DRKL/gxqDIOxH0bLj5
L8LOrDduJFjWv4gAySqyyFeyd+2SJVt+IeyxXdz3/defr7svcMYa3CNgYHjstppLVVZmZGREH0+i
29Uphtu7CDsIfBrtsog3K/9zAx7kpjcuc+fTEXoQT7UokIB8MNY1TX/71WTKu9Xqym4/AathrQbE
4L43RjIZL1Mk3eZn6Ugre8DZqfT3U8WbvJkUke6ciaXFDn+uKcI9LWreqKfj4piPwLXbKoOisYsz
nC6TMIEaRp5O/TGH+FXUzj1F/jL8zpOad11q081+CbPtxG08SJn+4DnH61MXu0C9vNgOS7Mwr3Gm
h9rbZZMKsazJu/dW6sGNcCRZWGhZJpN5CTLEAqqHAkNZ+4HDwI8PpR0BdUaI2/t7nWDrFDpxRIkT
WOzy4gZEjCfO4dAJsJs4jx+hCvHwxrIq442TsxcCsHr/Yen0WN5kGiepAOF5F9VCu8i/mqNMOfH9
MvcPDCYLtIuNrGdDeanRH93G0QONJ4O7HT1mU25G3nb/XHsOCRK14WhtDA6Sr0WUVcO+lHjnWbXw
4rtzMWTv1RzHtA6cabRuJ5iHmGD1K6/ZvvyaJHWxvqVO2ctfi6nr+7lFQP3uetFlt7J8BwDmjGbS
zO/zGQO8N2+wY4XXT7Y8SrcGlgLT5y1g4Dobm5l59hSjyH7mwY3mOvy2LitS28NU3qyRipr3ihmk
+Wkp8yTaDnaSGQes9xb35KbLZHzvsjj5VeVz7Ae5qWX6XOo8AtUYnMSwROCWS+ncaIPuwhNfZZ/r
1bFOtu25URTENY2ybS2yORBWks34JzK5yFUtIt8zn6rNbZpNlesEU2oojVFdkq5v1zvNZlnMTwPG
kc3PWujz+net3jxBNjA5iNPO/D6S/9u3ZBjTRP8q5VFJUXDvUWbyZtKqN/DTLWUk9j46ku7eW2Rv
fpv7sXtttZ8uZ7dEPLAiaWc3jLvgTIbdF5GIHl08HBM9iOyOBk81n7pc9v6XSrdI7Sh7NPtjw/jo
kxklncQrzK2zbe84LDzLWhVPBwKfnHZD5nvVjj6r7e7XgYC8MyKKlJ9lUrOKBiOrIzY+BSsgqFUF
6WCsw2MyDb/W2q7i56Sp0vVEAWSPYUt7rTv4TqqomIdG7CfbAp9n1owIZvmr0TwvUifxj2EVsbXv
lpmEdB1s6wdAfz75QZy15fyUp9zVkR4Va5mhb+KonPyFzYM5tTOf5OQkw8m16xhY0p4qvwVH1FaW
Y6W44MCCp1ZjxG9zerZKy6gy5/tRRanWwWgo7KhpglJoPqbtOIy3jjdT+uJLYyd8sRDziN1Y0WFx
1gBOIAyeZoZzq+m3unvQfN7PaLhzu3Vn25lRilOzCNpkcRtCUyaIAonq+VXnRkJ8XwSg677rgHO3
LEnX38q4615xOJdGIPu63F0/3iyT7HbXXbZg7FPcWFOU5y/JvPbuzXXf9QTAhRE9K9FhvNDOeCrr
RmmwWqdfXxGx6bBnzOt+uF/mNjOfBgAtTlsRNeIWo29+HhGkn8Ebo6if9bipfSCoO+01fmNsBnMe
vSd/8PXwjkmuKh5WEIbszpy8oqIMdhNPhTWcrugQS/wt4daphvdz3fxjVo8cfdXlJ4LmsjCvv+/6
ejReFk51jtSMZmGwJriVBJCJsvrWWpBpu7uGq/xy8OXY6K1v122ix4gjeHY7Z1p2S1OeN/ScpZ4m
Ie5o2g0wnMapGK5Z7f/Xq8G+jC/9KzvybOlIHOKV4/ieg20L2du/iU7lqhFWp7WBQXyUCKD5qc5e
cy3n9Fkqs11PFQ0nHdJi97MdRyJLI47h8jq0lDL5lphtKzbak1myBXgcyT6YLy7DTIxg9mGTwZUN
R5aYGoMVGeAWkXjfqYIWS+s7EL/B3WiGzIeftS2l/82Aqj5x7vVVgDdjnpxYPeuLrIhi6ah+1ZVs
d42T3yNvW+BzAtSUyux5TtZvztnrnCF7M2T595AhnZA+9L1VVV/zVbA6XSOIHGtnZ/GuKpJHdlI4
q8wOOo9mB23s+7wxnoaa3CBbTuDtNUXOgtuQ9p9MQMk7MThEOd8egtqVY7hGS3ayHH83rQOar0NC
9+2QmlY3b01hPkeRKvdjNchTRHALnRKDI7o+JfaLGRKRvTyuxXgsS/e7W09vXQUDL5rnBQVW69mS
452BcFng2GtPNuemQeeqPDRlL4PYcrvfjqUGaz9pJ8Eb3F411r/l2P9jqspJ7xHR9LrwmrJY2vP6
l6Ju7tsy27mLCwg453ezUo+qlAcabneyjB+06RlhQgtsX9fLz6HNbtzZWoLE936ns/+jK932qeny
GatYmWxEOkkU1n06amLognhJ4/PX1YE19q9mM82b/MwvENiljvjdrsljHle/BDhFoBvVBX0uvrTx
GNLWMQJ3im98oU/e1Dwakd+d3Hw42dimhvOY/hPD35ybFhfMtNwJZHjAY5t7Dqb7BHZIgIHzo56X
767hvswr7om1GvGMw1ARs2VbvGVD99ubstPqSm+7aBBiO3fePL+jnZ532zUefmmatbYYhnCggRTM
8/THjtYnVy3nEtR7EmtxYih1C7wWvdQJCaGxfFN9qYBDB4DubD1NzooFYdPgMm7QO8733cjJRbFK
McuGvrcib2+m6qZzzF/CtcdbcpARN6tUMo433elh3RUyvYvrigZOF60biDPzpkAvbN8p9SOV1u81
r5+o91+YpPy2TDyloMSg19wmFo08wMDdXGBFDd5MXY14Swwe2SQ/s6ixExZ5W4GOdmLFUqvDNjPA
vIakLsqTPrqt6D77p5mumHrI2ygiYC59cit9oyvvcZ3DqSvBBeggsIRctgaKZVCHbKMPIHj0yUSK
V07trhZ9/12lRXpXaHoroRf1bvQJXneZv/vfSMU0K15UyncxZPQwBLQ+0m5Z4FY99P28y5IRj+3U
8j33VE3Yw9+VkgGdQ2Nq4Zabxa2iFmtlw25+rqsb6b0xJbZ9mKaB8YAqWx0E1N05BhOW5fCtW6K+
DuRI3/7gylT2exrEpBnjOrfpq8UxSDfVr7GP19W6eJ9hYWdG4N93pUzGXh2JpL0tiMR/x1+zTdoe
SHjaNSVM/e2aOt60KdooxdWQyNy8T1iCd7tkSWYaGHQcVOggcx79SPM11TQNstyw4tB28Rg9FEti
uWDWM8lWj0lRdoekKXmaUp34vfi5OeDnCh7e3C7YCo0bL41J0eLaLH2aI5nVHKx1Xdu7yMAE4mvd
dVX3QLYzTnvmFzkA/4UjPF5v8t9GQZcpp7/u3bJs0/aED41IYC/44ezp8T21rNGY6T7RHN1kDKCo
0wojYDqcCSyYJWqO8l2kPEceIHOT3U7daKNBgp+z/Gw+/z9vwvU8KUwWlsSozPc/sNjU0PmNrlub
pHQwqzchRAnHLKcFsTMdSrBdnPdpfMyK1BjDLsGC+RNm4QeJAla461toWtmmy3NxOI3/Xgu9AnMn
N3b2iARo99ti+OzooCWQtHSo4pHNHDX1O4KYnoutpVP0d9fFnqSxaZxWvVjV9Mm2s8THBQrzyVcW
kcnGSNT+yDntDex6LCtLEEaAGfTPYNBWxul8OufLhZ/rvW7J3GhKR7b5GIlRpYdIrqK8LcrclPuu
hmZyRN+BRdxmVVl9MiT230WkbMf1XOmA/Hg2pMG/H5oFuWTCYTvbm4Uvuy+9KteOErkq05Bzwqn9
wPNdu/viLEg5WoHOek89Na5vLjfKmRUDWp+sapCwv3e0ArTy8Mt0iFTS/7ij0wLMhDZ9sr+WufhN
sHPSwiPpjdOK/eY5JQ/Dqote/xOVdACDZu3X5g8QW7fe2uAkZNOfXNR56fy11ZTgspBLFnQ81H+Y
w0kmDTui9bqvYCDa98pU8XSkAZdXD81E424rTdHoH9c8uOEjLmrtMuqPjFIUn1/OfxeV8IS4IINC
nd/d3y+trQCJbDp9+8QTRL1Ft3G9q6dS3JGmtmNoUpB3uE4NOT3hsGFtNj/dlf7BXRNZXNWgBevv
mjSvngSD+uR5/fclSsBM/DWlD9T2n5doU8TYjlnme7zVywZv3/PRgV+x+VCmSQdi6E1ed/KGicP2
WtDQ7bQf8Y4eo2erkmvxCeX7Q6JOcIDQ47CqLNcmTP3XdS4awM2HuNkvrcJQzKdzjsWo7NanZoF2
FUTN2nRkFIm+zSmrCSKXmhbG75jD/zAr5Hkjp8h3eeEtMcyD3oj2adtxPBQZPJe+S5Hxm73eUkfY
L/WxgtRp7kuIo0movVmYh1rSMwusrFcGTNiiavddH8W7Vudt+cnszoce0eV2qS847m3bcxVb++8V
Qg94micgm32ZjUV36n1yimNhM125i6tqro5paUDr9auSfeWaXj4/VVnDvhop99pNhVEkACpDD8mm
8FN72FpmhH1sZU/roZsbt9rUCkeVvV9UfnZkxrTUOwNxN7gAWUuRo5seenAQ22axHuvMkMUvBIPF
Z4rgl+nzvzamJ00GNITw0bznhj+Q1mWiddWvbXroXe3Xz3StxHDb0p3BDBVabXZD290/M6860X+P
Oj+ZwkgsdX6/CNz2vsytvaQ/mpau1zYFP8N1e5aqiIK4bao3Q3PP+wERrOaTcb+Px4Jvc8mAMY4p
JDuFg/nv96NbSEFYww8nndYsoXlQnfvka21CCm4sv92OSTrYD1VisnMQ1snqY+NYzjPoj3gf7SQx
NxkEcfhHoJ+fbd+LK/G/nipXh36YtCxOLk5TR3yIL84qcDqUo33y3OlcgFpVUZz8BrULldBm2qzl
6vena1BWXUM/KiZTJNpBSFHHMm+q15bAPO99L7GNm4Lkxzl65QAUtXpLrjazI/r2MOXrmD2ldlNn
L3nuVd9LHSX6k0dtf4jdvi2UIBTRxUCZRamP0zwgf6vlkNmdrgdKZphnFMycivZO2jOYtqjWJjkt
s993Qd0Ogxe4UW55R3yTpyQoIbhw2bDmsnugJw/A12qdGwTMbSd017ZNgyrXLL6AetWo/oBE0fm3
M2l9aoN4Tuj+97VwSOMkbTMV4wrLpRvj2n8vGpdJsFq7/swYLXOjW+L5CNdDdJ69szth3WO8SFm2
lJNYDgkpbfkMajcMn8n7f8gZLteBIzGdJRt/8f/ai0dT6Q4jBiK72G1ceSDdtsW+7KI2eR5I1a0w
T4A57xQcbYq0tLW6mxEW2LFWiYf20f991lxEUf79VBzTFBy4BDkYqi5JzN9PZai91S104+ymojT+
mJHCQb5x6uLBnjSeqw0ycMveZSyqfIBHPMEUsuOq7MDi/Dlfb3oHQsk+Qp6yPwLWcCApYzon/XNN
fEvT5Iy/dliOD269DHeRVaTdPV6aQ/lSKFs0YmNRBiz3/lI39U8A2U9N9j4kth5RAhthS1AvUuVQ
wH3YjgNMW9hUabQjspbJcw2hd6YNZ+nutR5Np9kxUB1NrzbUr/F5jkaS7Szvkv5L2tVt84B08DJ/
Qs/4UE5yTXCHbZi5rsnpgNfxOQP414TfaHjjsPRuistDOke7mggP1brojGnrF1n7hHtsqUJzneff
LqiXbYczQ1HZrgLatb+lzJTUf1yn9fUd4xw8bt1l5Haoe6F+MyQkVeGZqUc/sclxMbrWlJbEmXY7
SU56F4DWP6Ox//diuiiC/LWYeNjKNfkBNnI/tF7/vi3IT50wTLPa+5do5Sqjfu8uK6TxatZ0P9Zw
57EkTexv1uARHFPbpLk1dy3rhIPCe0g9v15OSwxquF9molswXFotn1zpx2CAc65NRW9bOEULPDE+
LIoWBpkZUUXtiwqDym0fGzSyKg/Q8x3CQR2HCYd9v6mstYJRmnhjDv4wmt1TxLi5hkonrRv4j77i
8oCU9kgX2IHK8DFCsZLm0gPNJtp76QBVgnDmkEJ+cgd/J4ksIRTl7EsMIU2kx/zhWRdFHrnI+q17
r40lbTY355uSxsrjo6ecJvlOG5XspHQXr6JAElI997Iy1p0Zy0ZvlO6zH//3JV0YJn+9fnXGERBH
pJBUpnk5GP+1qtsGVmGMOOUejgWL8hpnzapX+hGXNzd7rfIihYw8Tizm7ViL2OFYaUUYJZioMZeX
i0MzD2OleRVGDoW19zjAx9oCbHHGxhufa2B6Yqafry1G7XpI5tdrfTyXs2ZBe3ZGbNezIeRhXSd2
1egXZRT47TxRzoKo8EeKIE9eMDvsB7mcUYjrF+n4jL30Q8JXtKQ79DmLmc+oGcuGjavRaz718Ovc
0wRAQN5hL70f0gM2o801fBBoFnbXBJw2vzqXf4AgFR8dOzyiHp2oi8Qt3ZIhfa7s1IsfgS8jwNma
EYa7NU+MJLhuaCOyuAhnHnv74RqTYgNmyusy6DNS48RrpG9gCqYRli49d+MKsLld7sfRZ6KUH/IZ
VponJf9JBYGA7f3RVSLSEpA8aY19veTw66p6XgUTLibNZtdceGLG0tCbK+iJZFtpqCrbuo1IfCvo
4JjP276Z+NCa0x9+6kajjW/qETndcLrsekZOIhhAmZYjkn4MDm+NNMvaL3GmAJLayPq0mrkkYH+t
U58tb2Klpdg6hLsPaW9dwvIhzALaWVqNz5NF1RqalafFNhFVRQajzfNshQb67ANTQ7tm6OIcYRE3
FOOzV9GyOjE9haPtWehKQTag7cj76iwAG+pJVpx0GlqV0OFZx8pxF307xI5VbxCf7+rAvizE1h35
PBMfvQ48oNJpJyaRR9vysuzaMjeMo8o6nd0P1sCO8oSZdnRl3d5+0bM3Op90ZMRlcP3fj8alC0NW
DWvFpl43P9o6r50y8D7Iov2CaeL6dh7ti/ZAn8ZXs8PH6tgw987IHWq/8mDXSarvaWPwJ+Yy8PJd
Rmmyu2FKigiIP3aLR6Zu3G5D66G/K0e/TpqAh8eArJxjOh8JLRhmLGdvzY/NpanrRGJyDkM0Axl2
tu5+4lwkxbZyIu/p2qGs1pqwRmHJtyaTxfetiXfejHJxludo7buFTe3obuvUZvVemQk9Mjl5XF42
RCxBe7b4Pfxkmuv94IOPZDwnImVf88LorPInMqqL+ad9lkuTQaqzUtM1SrJB7hrGF4uba0RI5p6W
KYUxBxl4aJ+9W8XUNXeWO/MzmPbDNy+Ag2w2PxvTU3zFJRvuyylZ3xgo8Kabwow67z631PkUpFEf
b5ZqBP8AmSHdv35Nz0xRx7ESUymk2LfR6GVijw/FlYInYc4oD7z3Arn9h0UX1KjXutQTBS/Mxayc
L66HOIZMc+l7+7HPUXGFfCn/5uG3ceEIMDTYdO+R3fPPJmjV81N66cPmcUx2ZwIiM32A/3xR3ly/
eYVEbhubWC7znAfNhaFybZZfl+tg+NyWAknuToUX1U0WLoZMzAQUubetPdRoit1JNTzR2l7PxLw8
5tIsMcYwXrJk6XeMAHEhft6UVdh45RQ/0bxQDFd6/tSxzSbGerzQlf08PuS6b+qn0S4hbJa968tt
PS2qjwKoL+fFbNeg0BvHERYtPp3Nq/2nwMJ8ec3N2FWbWEE4OcL9ZXmoK97jeLxOM3N4qpuZpEx9
ZfgigrmFxPjMpLAxkvzCEB83vP3BvRWGcGUeiLOY0VaQNZzn4zTGrD+v+EDWRERHGD5n+sGAzsD7
9UnheXFOo+NsLcKhGM9cE/hT74khRP8z5jz/JocuHU55bwm6nOvKC2nshZ/FYAuX210QCtdKzq3b
taRCBVuwShb41MW0ybzZFutz46q2c4Ocqcpt6dpAOFSwfnkwi0GDEhp9B/mlWpjE39LOYX+hRsyG
UXVRv+t5qg8Ce7X48bpaonJW3j0Aff2PmRdJ+9AzMQaoYy/R+FLmU9G9S8ObKeMKpmngbkXcy806
E+3Z/pdTAg8Hy/hVppMTZnabJW/McTLe29TmVAaIGbjRYYrcFCmPaYL9z1zsUJ7UiNLpRlOAOltI
Q1OyZ4aJDfj/IuRoC96e6yAIFMRV3BeH2tbK/jJHwFU75ruJ4nOJzJfD6RTznHASPVctUXveINc1
DJeLm9fTxM0zZaOBIAfmj+UbUrfMGo2R9QjufK7n6WEsX6aStfSkUX2hret4YnE3PeIUr+66jPrJ
mqbRbTciY8H+VCZD4CGrxJF/rgkwDAGGfL1yoZvk5h5IGI5qx+tZ2l6CLYTB3OG5OiosvZaq6vrw
ZAIMHiaxtmZiQwO/o5IdzRisMc6Uk7lgJC/M19hgFqVJljuFuIvx0i4Mzd7bFBbqCb+yTNzEriQD
myNOyzhMES6Yv9OkUtXAYF9ZtV+LS8xSrYP/hTXSOGa4bnKJOK5fGuu94OcKzkW7Xt+uvJzsQvtK
hsHy7uB5VP+gX2pXdyYdZIePe8Mmiiw0ZYBgz6sVbR9q7Fr6OD+ETKM38cFlOzgnek9COkFtZUwr
BVbXLUno5z2RVbe5U+zxFhrMW5VhCEm7dmjmPZHC7faM6y7lTS1UUR18xqpzAoeKGydME9wG28Ye
aVkqKdrNNebkQ3cOgY5gEV0pgJFyI/POSZq23npSLdXe4Sj4DuKzgEzmg7/+ShRWUjMDrjKaD4On
ejPwiLH5SbcrNOvWgxgSzL0spj2k59TeM5S/ggx6ZiVDigq/3cz0ecUBbJEEB5unksmtrC6L8Rbv
eSvZC8leuFmciBOOhjAr1bLTdDjaSAJySiRMVULAYfQdigzynubepGMTS8bIDIJIJFpRfh3RBKb3
bFbteyFSKKGWMxowBZiJis8kmHGEEtlTDg+Ldljx6cj8XQxOUwbwLs6bNl26ejs2yKdhLXuJBm5S
ckyyji/HJL9Q31rVNlpw5P7p+djxMntFjJ+f4FSI6mvCzPywXxnhYhtNanBsvclHz1BPOQJAUXkP
3gth0SwQ0HmEe9SoZ//6LhBb5SzLLI8Dr6lKeu07D54PvCO7UJn3RyGuhByX6PNmeWE0nWgYWwAM
YayGAnhpsbrV4VxiJTCYfDlWgdbP2eklTbmmEM4l3F9pcJNZn6+eQG7eR7DpxyeMifJ0VzROJp9H
jk25b7y2/QzvJ4umMP532gWoTkoKAGML3/LMj3pCXc/c9MAM8lHL0suXsCmsarQ4/80806E8M1ie
3d4i66TmnMBZI0uDG0ypOhcylxblFQrtRN7ZD5MtqBWuuEZbDkChhk7b9E+9tpQwhVO0PzM1J/U9
xbb3IoXVNEc9N+I9o/fu8X0ZCXu2ijE72gRdKLn+QHqbRaYVvZwVDPv7KrMoTSopKVP8UdbfE9di
tIhWSjZsrteCbvS5FsNnAbbrBetCd4vmOZiE4XwDiZP3KF1qRVF3viy8ZdzxObNRgd7UDdybLZJ6
XrJZHT9ug2kyRf9kRBWJHZpLbArwEDk+R5cqzlxjrkYp7D9+q8gVxp90xaJ3K/k1eeGghVV6vZws
c5fo1e31uVrKCsrLyHfPT3RNwIkYjTxXi8sQ8wAQ01nbfSbVfFi1bPwJeoLpVG9u3c3Zs8LIa7xh
RIR+6dZxIVP/ARA9t/0v/WTV2Gratis3vOtMJO++meiRln/wtCHJu74yRDQ4elqHUALc14IgcJD0
/slPDZ7HOBoRgwnNHL0yZ8y1Fc7Cx0vIgvbDFebulnVmdg25YFe9US95610+YrXy3ewLks6WqS5G
dXWCJnWpyker167cOabxDSqi7x+vlXMjaxaL6cd8xZn50N84hV1QioiOs/JaUC+XUhqhXBZdh46O
cRcNQLhx0F+A9uvZOxnrGWBiSii+iVdt/eqZ1MVyizFHcXBLWLsBebaBCoVQDSFGEAaO0Ki65mdv
A4U+wzX2l0MhYgVbjoY0t+ZdSvWijJfisDLvNr4VhkvNhBhJtuymai47mJLqLB+SggA4O5UMXvKi
294DYDUhv91hsFQZOQzjOHW/2elEjd1dWvsi9UcGeLIlWY551J+putPItbn215wm99Eq03rrrrb9
wqw9HpPDyiCgQhFeR1Lt0ipGfb6XpC4RUx9wv9rCF7+1bcRhB7SxnWrD2GCRovD8FQhqZEZ8UyRL
fcvpu4a9rXk1mYT8XUNs7nOnh8rWZ/NjEtkeg71Op48kC3rLQHB07yTq9wrtZVd4bb8drfk5Yzr7
J5JDy23edN7LqmccwiZ/PjWOG93Eejbv8AbRHJmmZEquBalfi/WekgS3lk4NT3W3TKFpLgv0PqNC
r4jgqu4sJ2k3Q1QxnFoP25kfdsrLZNz0/mBCuVwHK/B1Hn/v0mI9qaQls7Fye1susr2z4jV2A2jH
8ps9JuZPzrwpLEzlh2gAiF1pGPFdPTXy0DU90idilvvUYiszmjmVb4NclqPTNF8yTkfqYaroDTVD
ekM4Xm4qDujdCH5y3wJT7JcyKjbUxHI7G5pp1DlFRyIxh+8T8E3YmYv3FDVG+o0B9vEoQfN1QIE0
hNFC0TWIwdyg17Q8dK3BGHfnk7h2xnzKLKzb4hXbUk65adO0AlkfYGMTkQS0zFZ/ycVG2MLemKWQ
/xCEHURCIC2dDDsddrTGuiejt+OjL2h9mQzhbTh2vjZFpR88pEd3vgDBJ9zeVkbyWKxDfQOiMm+j
dKEiQaBqfVnGtdyZCy1f9MHc8zBZhy9rO0TwrRLxikO9GVKDJTthGfrnOmXoXk5W/jpU828zymcI
cvKQpF75g2lVc9lMCmzrpV7a2A6XyPnKFKg+OFbMzJpfEm14zp3c1HOxBm03Pa7pRavCL1FVKO2N
r1Ov3wKWrvsBiQB3S3GStptlZpCRmXAvD1sG6L5gXQEpz85Wf1fpWhwH/goWc4KBokOfdEAmlnkS
4tvauZAGBWDvuMbtAf6N+u4YHUWZVfgHvzJ+t8LUpy513DBSzXJXGsgb2YY0vleZTF8hBUAgxxOM
edY0/cpol6qDJbfLGxnZGiRh+FH0JboJokLigUJxA8uQYbS+HxiZUUTeshJMTNd2YgzhWqHooLxW
PVUUi9MmnofhGchWh83k8+Rz299q5VkagM4vf1sDmi5TIp/SzIp+FSmmak6NLE41WPO3YdTIZyBU
4G8ry5nqr4OZ2V8jFDK2/uQPbsD6Sr8oRAVuK7xpbmRvPEdpxLvHInNTZ5BsUbZ4MJRdVgebxKig
TjNMRE3rNCxagw6NljLdoyCHwE1uZPeihjJJN3z9xqyTEzLuZG7bUa2vzpDmN27uR+xutz0sapbb
1jLy29pF0Sczav+g3BVFjdQphi6sUwfZijLP+UukNZo/hVb6ofelu7Gspj0V2n2TSSMeBRlJjhJM
IGXZbem7T6E3ZGuYq2jZNGJ5gTEVvYMjzrxsJBqWzOpeKriOjxHjO4xJLPoxXsxH2WRtiABJe0yn
mlqn63HBHcrzI9KQm+iOjii0ZN1+9KpkUy/jCxoo8ZPo3d/euMzEo9E/OpGzHARtx0M0ZGgLcYqp
MEvz+TvKHLsOfv3tlCQytKvZ+uE21moH/YBFY0llFgIA6i9CrER7BzGhoJ8K+61xVuteN+b4WuI9
9epzUj8XQucCkYWpuo9HF80DtEr+YRax3DOtlUCDbyxIjyrb15YPE9CFjOo5lQidZFy+zpkzBSxJ
Nw9R1vK+2LGrd1EU6XAlnJBl6fS7r/v161rT/z931/ItMnIOK8r3k2/IxdBElwxWM1Oqggr5iaOE
BLLDX2p6GVzvzkvEchRl1zxSPPUPzgSnpV8Bo1nc4sFBIiyYx7je0/FekmBt1XiLHoCP+gAkTr/t
7LchbeOdyWzsP0PulcexqqpfeJ55N0xcViBz9tzu2rPSSW0OyT1liQxR9fZ25CZ9mBtjE4gkHvuA
mfY+1LL4UbRmcYth/GIEXuQbt8bSyiAbwUDzrkj3djwVe9OfqcDmerwf4GbDXo79u1LH+qvsWx8U
jCcyqNR8z/TahI0fr3t2w/I9S9EUCuMyU9usMSczYCdDBSly9c+U2/fJEJXvJYIcFM+Thf5TW/l9
SHopw2IYwE4log+0aMZ0Z6WF9cPRmrwuwuoln2xjRW3AaOlqekNnBinT6FPgKOPMc46Hh0zk/beG
wc+nPMfEZWv1TaKBw7N+h/OB9wIe5W2rejigrS73EdnMVzMBgGQoZJsvhfofxs5rR25d67pPJIBK
lHhbuapzt9t2+0ZwOFbOkXr6b6jkH9huA/Z/s7HPPg7VJYpcXGvOMbejP823SEjVtjDBb1kEtW44
JqsnTsf2hJlE72Telbcpteimt6E9YMrKDxw6oALs7KByGW2dCP3l5M5MNjrTOWFWSY58T/cGMpQP
ZlqhPA+QrtwbVcyYfe4HNCWihpVUoyXI++7Nbfv+2HtOe+ayr0B8RfZF5qjg06h6g27hHsWo513s
SgA7hDm1FzOfvqBTk3fUFPd6ZF/QIYBVLvTnKgKzk9cepTPl5xbsYXvqcAl85SaD7E0n9+DM2q1D
0i0eGaEPqmWACRBO7CgBvJ0tQ3heZZDdo4wXW2Zd2V05tMY967Kh8ummftPJ+b6ZQrPjjLPiYpOU
Y/sTe15x9Mmkxc8YBlzXQHx91rb53Q0T8UnmxkdppV/6srdPJAblYMvGpnrtswTeljeQ/Y7BqPia
pn1xQiTiPzlpKWFsuDF64rQ5FHUGasUjgGOOyvEhd2raQpMffw+q0D2qwKR/EbtYaBLtZwdoHcGZ
g7G4Txs9McxfGsXQSm7LqL9H7S42GpfiDWKD9j5znejGz8LkWXUD+bxAmKxNOjXqBSBLo0/JMMR3
C+31kT8rvXBht7cylm8G5qxtgZeEYoKAPfB/DeghUfTzxlUT5eVkmufGGSC50XjHU+7Ez2Ys63sa
5cC6auBcNDF2dY3svaOVuQWbIh4tqcVTW9LVMeomf2hovVzo/Ne8ImwjNqOwVzab+S5BTr0BJ/EG
SpCWRuvGOwexiaSfu2npc2EIrTJWtMbNwDWyrYP8QIul34YuvXMuXhG9WgyHh65KaI1iWxvOcQJN
bJv480tSlvl3UzbGW5ELfoAiVzeI7OIPNpftfAtvu98mJjeEYgjGU49b7XNQ6fjYu0PxRTFcvRvd
eridEcrsmNxD2WlJ9KshQdUbjXEOm34+ij2tKgkgzA+b45ijj6/i4I6uJrUfN+VXsAnZXT4xnORx
GEg3/by9d1MX4UMASSaLx8vgIKA36pJ16sUPo6urL1OBPTULZf4ZKg+IlJi6Ia1HjAfxiNrd5l3x
fA2oUaeIJQbrRuqousxzxwnWZXcud6mP2AjbizDsYkeV7n2rDT+CFRC490OU4Pw04vbrghp+M5zI
gnXH94SiRijMA6Em4YkPXE+2AaopjzEEZMJ71ij47luqrmMRGP5Zjr5/2/TxzG5pIWzIm/nG8ttm
U8VQ1IRnNzdWhsvKyhwU9okpb7Qq1A6I4XdBw/ZZFo5oyRztgx0jFb1TYxliNZzhD5q5n10SYZi7
oAGWgA9/2IcECuGzFPZunNPPDaxhhhFtdROyiRVkWBTdrrM6nqE9qNfcAl8oY2Th4GXc7mKmibmn
w0y7ZyYM55GUiuRDannGC3pDLjK1UfmbrI+cw5T0+mFwy+FWRI1z9IO06t/m1Jl3gVVziEIC2ucd
1V5li+7iRGUdPad9TjRgCDcvzNuPOhb+UcaetRu76AdMmO41m/LkK9IctWtDwn3QZ1lbL5Xx2Rtz
Y29w7Y43OoBANnh9v3O8Cg8P6RN6P0tjvESOr9N9mGbFBzetFJPaqxOgtQVnHxgn2if5wKp9Vi28
k2/9gAb1oTEylbNfG4ULpMe2cWiGRc2OyrCaT+/GaRwcG5Wq4n68CusEsIL8cUznWhyqYfBzdKG+
GHdIM8NhHwVeWe7HmS4ucfEFHk27ysx41zkxWreeS1L2oaeVg6b8qhqZxykwbuJF+bvB9Zn4B1zY
y4pvI22KDwbNslfTahPc3kZjFK/15EKrmGKnlvtiEn71MR+1cdsODndqeCbM5xtV0lJpmE5Pr3RP
6AfYsVvCQe9ndZ4x7IbH2O4i+WDUkbIvQUrT5ewlSfbD4kvaNy3D/l3ZuLG4Ce2JL02RushIlaVi
HS2GfsX9OoGP/ZSZTFrVmAgXVSitIxSzNKO6BI3upbQLWR7HKA7BJUwIOB4MolxxZlzbRet81Qsn
yQ0jSibjoW+7DPnAZIcFRqtyAGia1kVhH0KCMIFsYg98I/qmCRY0yPIsr12YzG8Hms8Q2Su+5CKb
Pjcl9frP6do/mq/C/SnDkvuwdkgmN6KSMxoUALcDx6pzkrlmHfRi0vZF+fUgH+yhpLkFFZI+XlZb
SN63uXc1ABFdbNzIEcvgSzULr7n1zWraT8SnWbBKsE0Ury4kxPmMOtcmAMuLUUc0XIJQLVwf0frU
O+nxDQHBYj67OFBpNWXX6TVSVbpzcSL0V8KKyuR+GXxONzGFzdyy8/f8SmuQNIuMWLf1//KIxlFF
CT21txPFoHGyQ+WCyDAm1G0qifjTVgkmfO7A/WzqftFgZHS6g39QlxfOw7sGqudyD0d8ZLsmurr3
eh44ckZP1/DXGFmEnGJ3YZY1w1ENFYMSvNhBxQRxzv3bwaHhcMeZ3n6PPZCipzSJc4+2omtXl6Bw
4R9tqJkFsytF3xERa4ai46GBiCpODbtQdARIyDjp7/qZd3JcXyIIE4vq2xGSvukfXeAeM20OtGA4
Uxqgj47dYHiZJIl4NyxFa8Ku3kM7w86cn03Gs/8zwIdmm2ZhNW79UGT4QqkcdmkPSwe2UNUlNNP6
sT/MMytopw3bKI1/aL6u8Xy/ta6lZfLJUY+Z0sVC8k7K1ihPQ25U8pcsfhY4dj45srEOaLQreGhG
6BZ3RKSU4U0Ccse/RLU3jXeDUL239WscXrQ9s9ndM3/+UOF0LMKNqoPUOHhcAMoHp+6M+WPGY+Qg
uroXhFHR8GBsXHxJkcJtrWjmJjIyyy5vsEJCSECb1EQ2Ns7Us78z4bWr/4W+MGgFXXUD/3huv6On
eW5MSZE9mQC2EGVBB/hd9mYOrVcZY1FclNQ2V0E7zS5wEJIPrTDH7NVzMLk7YzlG+1kVcXzCMR+a
91yi8X8QVRcXv2SHlUnL/hmt1/iwNtz//jl/9xgtH9PG+EAHF+Ub6rf37whPL4eFGBUXxywWb497
beqbSaPifWzZMRzrKCv0Q9fU7Kb/X9LoRU3622LxoLF4woVPhhpT/bFYElNw5pXFmYun578K8r46
0Baz5ry8tpi5JarhuXC4plHbXNveMYZV5xTNlWn9iOPQ/thet7QMa4D/OZfh6FTbBD7vWN5wAx41
J1E8iyMgngZuc6Y9m6TNRZW+KkxqerPa2f79q/2dubR8tb6nGIKZFlEryv3DyJxaqbS5uZ5rBj0g
GuJu8LhajY28tA3lwWswkD3/L/fRH1Mj3xTKRsXEa8fY6H3icWgnkePSQ6LfZlju1xFcdPVmWMOi
lrPNiMG+LI1z3pey3OtoFv6h7biWolEZ3fMQ5WVH61MnxwjDONfy3hp2yCzs8aa07QzUYlCY/zJS
/rFP+67L26LYq/Gw+e/jOD2ZWxlAshCqgMavvupEE6nqfu97kWAqCYV5BzuT4z6f0+gxThm3/ONp
AQJ6vw55ZRErWnwC03T/+OZSjxIG2qY4u4CE3RsT+4PaAZDvWpwndIeeG1Tp8nNbFIIhhFkzmrqs
1oZVgLiO2RIa+WgVV2lYBZWV53xVLK6nngEnDDEgOglAA78mGWVR1ERHF36kMGcv6sbkWmDQq2F0
xNYl6wPMIm7nwmAMfVnrhqapqDkalfA30MCS4ox3qkB6qmAFI6jqqkdbGdJ6wWXoGccksqDrMTId
H/kSeuuRuVUT7NfPGRIkR0Hld1RoJnYVBjp2PoUvwCQQN9h2JT5NjuwnhEuEm97kVuz0r5AJjXa/
DmMoTKgrcLQUyU9GcPRhmQw7uXvBrOGPWJlFGjBiDVv3sSEiJfuajbSit0kftdGd0eJrWccvoYs/
/7mSUTgyv5dO8AgGwTxWMQ1pvS3y3CsPIh3m9K7F/W1sXRjO3EADnP7lsZMuBfJaY1ucetZD1eNU
3CdDwMxOpW5koqEJJvHIsrIa2Drc9R8aGfNTh2E8A7QYG9IT71anqjkZCvDnVf9pqBqOKg0Y179V
g0ymY0nFohm2027jh43dmN+3bp66HSnijCKEmD5KsNmfeedpjduLRA888TKX6hyfP3utY9chI/cV
CmZSv/k1fg/bdd8JN9YHWv0i266jXYIDeI0pNvg16+9dFaZreYjBnPIQHyePL+tcFsr6KG1psleu
gtHJm1guyAuC5jOhq5Y45PStpNjDCO8gcWaBWZ3oXS+TxetMzfRjalcio0PjmPpzZO3NVuYQ5MNK
JKxNfvrden2oa4xD7XaG5JJVNI2c+llAh473noN64C4KsyKAJmAl6jir3PGOMYiA9IYyvOgvOFH7
9sXMueh98CdZTG9jNafuFooGtv+8dnCNiCSwX4KsnYxzBtHqTI9TPTHjceW0WR90OAHuOHBTN7wT
+U1OvswzOIlvmwZPzZ2deI390U6b1PP3PLA+uotUa/fntEN7Cjym0nXyU1J9uJ8Lc7LGczoTPHUX
CdnTm1tFu3OR8N7HdT94D2EUB6itCmQMO9OrVLe3CjezTqyAqTkFtdfXR2BARhJv4kLpIzf5AqXX
NMXNiS57OLysVwPpoYBFsdEuM+cySpmNuxmIgJO4votrcZxG7SLSj/DpDs8znwn8ravqiqHEOo+N
IKOyecMT6j4hCuJVgNibdMk/irurCfq389rnwHap7BaluQS/93tlQzlf+fHo2GcKN/XN7x0yEaFo
dqfSJmyAGT1Oe1vCy6T3Q7zDufDoxSV20WR7YRdDT66wGM0jnKz4kbkgHcoyZHm9FtgMp91UT7DJ
FrpQftE2781zYXRB+gycPa2ZmrZTdqwNBGkP9uIi28GsoR3kDab67tRF5x3tpmujN5ohFWo8AEfM
EMqRlOFNVuduspOFdPRO9MoMCPLIoGDUzF6lvRncvBX3URTLaF8FtZ8+Z9TX9TZkORfnCu0nU9XJ
muSl0sFUbZd6ipCBMK63KIwIbADkI++zJqnk8e+FxB9HOlYri8RcfGOcWt77AikPF0WsHNxzORnT
WyzmdETRZcLeqLjTzUeTnWbpJ0xd+w/1vvtHeahMhDUWTgCoedSI7wp535qTVGNHPa+PlXe/hn6u
g+/onEFRd2VafavTLI4ZIVG7YbwLnwObbizt8mE2mYpj6NxXjKWOoO5Gc1sOJRVFufyHLo5K57Ec
Zq/fdwXTjY3MM7ljbUXFpoFvkdwSj2Cj+9dkQ19ax8vceNvHXW9u85Gww7swgpX8nBhIPmTp2d3G
Q3nY7Hg3upeQTgi3duZeeuthtabqc/qnIajV1y5tRXy2BoLXYXwyGZwKi4GzgeaLBPmoRIuYiDHo
9uwX+QdJpuuwxUM0N5tG9/m4m0gtuRsDNq6LD59pi/UBdawzy7jZBvMU9DuG8g6RDGY6fPMz1Z+9
pmr+YRfCrPS+XiFaQpnkUnrL4U/J9/t7CDsiNMIuiy5kzCDKEEiRCAjxetSY2s41bKIpRPEENXMQ
kE29rr7nC0f8SG8nm7baqe0HIo9IRSsjcxZI4bgz7iUYEGAyZh64J0tVrrlTAaMuZATzg7Psu5eE
RZ8c0QstCPB6EuUncIDqntYbItiR2og+KQUWtfWoBCLYxmw+0ZmVkNIlzzY9Zk6WveqWHexiwdmu
yMwYXpEahW8uXIglRxsX2SdoGawXaF3eeNvJSN84A7kTG8Xw3txyGLcdA8zMG06Fmqdx4zDreIGI
rxT98boBSewKfpxIYDo+ugTE3iddI/OdcvyuP5DqzAcEumUV8EpQvmxrhzSKgE4J7VsjGg+hHXg2
F0inle7HsB/n4H7oIIDiTau1cY5MiMf3uO79Ytv3ubAOYcnqCdJ47vZjCPjspsG20h/GWixs0Jz3
41zGqtvouSyTXWZkiUsaVMSr0sMQT14w9i4aa/DfsLK0wdQwqwcNoY6Ire++lSf3hQ509tjgc7Fw
x2dqBqyRoeaOg+zJVBElcW03DjUJ/QymLQjIf6SS4J5doVEznAz+67wjeRMOm4lkANDhVQeOStOP
wZMkkPPguXjNObenLLxbxeVFLef6Vtpu80tfH0qK9QctM7f+hr2yh8OHGX0jAlX9tK00NPZZz5l7
7prEOFG9ye6h9fJ2W3i9HA9lG5Dx4xhFqc9yyMZHAw3asI0HEPjM7fxhPASksI6nQLMl3pVTvOhl
JpnTQar1a1cYIXuL1Wv9j/qfW+8f75Nvc2cTHGz4iL33WM4Ws+kwFTGjm6t8ejbNpLityyxJbvsp
RbqsMj9nxrM651bKXsONfv6IImbhp9nMlICP2UVZ3k3aEv3Hmr4RPp/QiukjysRHElx4PtbKDbvF
pO/7nEZJBtPDpieMAGGRu89XApnrtZU8Z2NoOvf2lVPZXlkVa+1v5BKkl7oq9x38Xqi5Y9gPsbOx
hywc/ldFjGWfoVja/Vs5OP1wyYe8TvZiXiDNw5Ah/xc+lIWbsh1RboZBOOJ1k3mOdtMFUwZ0zJ4N
zQ/rMoc6c1ulnMiqfPm0Pfo559EE+FN/b5xI9HeCrgX698DO2CKvpj6JspodCJNw135JuX/QspFl
jKSf/QyBXtM4/pcUyg+rauZWdlzNGKtJYTUsVITBLFxPInlb/ItsBDcZ70z7/9wW165P5PmojkMF
I2zvQ/pEs+uXRvXBVbIzdjmLAL0q3V8DTPwc2ds5C7BZYOyj3MOIjYpx7R7pgBHcLm1bnSwaY/4W
Y0CZeVzNGavNxVnBE6vxf+U9rJ+a2ofnXqbYe0uudIssF2usY91blWd0+1WfvD4s2+UaFm+rRiLt
55Boq3NLZy7bIgu3phPXSVpYm5UWmJKN0r7B4ctyvdFmzpuyKeHytW9pDL7pmBAQwsa38pWmhA7u
Y0zT1j+Yq/1zhfrRXaf50LYNzhYmnQqSMQAsI/6fXQU0xYpZm0G+9W0L7UfmzVkxbYQ7zgTiFE0C
DY7/30xZUP3YAoxaPArKWdApuefxTaZewDev7ITpyKYXaAUeOseL1IMdjQo775W0KRvGNBcBx7Xc
V7hF5RF4aorNIXb7xQqwGAPA4xWSycwG1fHyvzR3dFTt186cbhLk0OuWVV2tNkvJxi9aLaIFSlhn
22Rj65/DMOd+R6nXcK/Zzm7UFYeuBD+RbqifFfaM1kjbCD3zwi1a0YizO9f8xQa9b+yynSzzNx8l
kfVk+Muyitbv0cB2yq/KypoH0PeVxbPuqolvyAp1JC7TYJvu3eq7dDLPR8Uueo1oEXMDWwQjmeV3
aAya/sAZYjnztsHqnFycukcwEhkVGpAc0Hh9yHHQeEezR/V6msKOxIzO8Orsbl3+KyJJqtzDWQBO
1Qh/WHnvzM+8MF12lG2nvY1TxpXat7Gh26cRlzUih4S72rkkuKZtNwb36/JbGeZNcjTKZmAkbVn9
YnCw45lPq9NqwaVSWzvNiyIN5Tm1wzi/i9i4N+vruXqL0rY3P6bCiL1vQVSDvBhzWnLP3EQ8bkyh
g9LlWI3FZGw0AnL7pk55P4lsM2ab2tnTw547Rhdi+a3j+dRfde9dp0t/R9nSx+fQXdbaGMBmuSGw
VfdPPYDRDbgWwRSVpta8z5cL+MGzuKkc1nehVW6xjHtTyBxLnsG292CqbJCoI19iN1g2WTVVb/IK
S1mdE/CB+PT4RPt6S9iKbd3/clTQRkBrn5gzry0jATN8af1+6E9kmTkxKPfKtfJtQadlfoSTDN+R
amSChklHpvqMjTIxPzD1oD5b/7zSazgEQFUG/ltj6wHfowGg8glxqTkfkUSh718988Xg8DzybKDN
tyyVbjr/QkL4YQVtJEm6fJsGmVXxV6KleKMfCLxVdf0cvKrGCklHGcLwrgY/v5MEd4AgNlWqdysE
t5I2o/iWiKiMwb4jDRAUC3Jy+UHnjzgkVXkqaNuZFxEHMD4obq3uFr40z6PMmjTcwW1NyMBq9PCJ
LcJX51/v7NXGs/776lGI0ta0Dj4JR/krz6YODpYFdHYfVqMyLutGm3Xp/JOwurHaGSUtoz1TD6O/
oV3LXDXFTJVsUZdn1k3JCNbfDMg8OZCERpsAm6GhNbV2cn3BIKXE8MC4K9oko8Dfkg0WtlQ/9AZ2
unJEpgSGeaFwzKW1QHrD0pLMzYZguHGr1l5e0yt3c/BKvlAv8fjdiTNzKIJiWA5I8MIYTsScYPU2
C7R6l+SKwJD+CK6TCBMOVlvgjn3xC0DHd/V1u58iEm0e1pe4I5LYByvtdfKkq5lzU2XsjJehqm3S
AZVVNoBtllFV8ImRK0f0Cq5ECDjzQ/Qix4+FFj2gb1i6fv/YXdGyOB2d7E7SALe7vXtl0OR+vCQM
uZnmm6gqBkXHpCLgrdqs25vvEkqFIcJvO46t4Opzu345mOgWb6En+HCrn3PUKQQEYlxMVDcGERj/
uOeaf3Rg6f7TCgaDgBkX8cS722ZXok0ykzLj4k/xQQcqYIMgp5K0XVpvDfu7jQC1fwAfPPU/KUOY
AhMlGFFcuVXOgmDKNZTbSfst08crtWEdGP/jPv7+c+KBFZaD/5IruXKd9w1rQUSStKXdXFZu74Ti
BRcsXq/+yI5fYQM23eaJBGhYP3A3e1olTBywDQDbOPl9gulnLQpwuzDMSqHjNjtatXlIypyak50B
ASLaG1dGMd2iaDx2hsj0IZytzjqVIBVoJ4rOLo6YNIODnUiRkrLVakCLZSj8Sym4UPNGL6a/AeVa
tCM/ugxI62v7sj4Igq9op/aSsyObEgbyKWSi1ySvApZ0nTmJIhWwGI5tRa7jcxJSOeMycbh/xRho
pn02pER6sanTt9832KQrzLNeoC695O72cYVoLVcnXLkrenstazUtUtyx112k6oJlU10dDFPeUxes
6NnC9A1n15ughfAphXO7g/9b10dLtBy3aKE5lacr//YXe8tjmz/2ccl6ra/1hU/lB5PraqDMuPsk
29hRFRl/SGL0P/zR5vt7uBIM0bCOSyh9vmlayxzoP4SDpRQQtgzqy9qkXZCNOSnFkHPplMjJP5RG
HXQHpI5dvCknJOcbTsQuOtDpKLpj6aNJ3K22j7+v02vixn87dYrOjFJcQm0Jy0m9v9H0aNXzfMrt
C0I5pMxajVBV14Lwyj7YhtiN/VNve320hXPWQTsLrOprVUleptXJvJZddmdV5gLkd+qPDuIH/yBE
YWzW43mi8of/M7paXcKK+w9NGsTJj+UymQNkWbH8UEiK6YZ0RFN/woaDTDiFl88SqtJEDi+Wb8Qf
Apwu9mZ1FoOtZ+0k3kDDdEBKER+h54f5bSowkHDbCWgSPDHNQzUeIydMuF4uBysGJv4J8WSRKWFA
/RG1IKYRTBciezAgd7xwdVRvteyJ5WyRj100ORH3piqK8qeJwzvctNSW3/GizeE+r2e+h+iK0JeY
wDXcLRyGRzDoza2b9prGp8aofCpHl7geLnbz578/Qgb9726ljPGQL7ApCs9lNPV+ntfZddXOTQXV
1TK4DmAx5ARa72OrWzttFmIahKSZ1DhPVeHB7JnYPSRly2EUkoMsj8g7i/zswjv+aaRD6AILVsG8
Z4cs9WOcBKh0NnA6wM1WVtZ+ypJ8ckGAyyVCKsZ6cauELLx9UnmYAIzcbYcNPj2AwoyKltfWSNxx
n4z8HOSOZU7wwMtmUyn1SoS3QUimxVYhm7K2zLLa8jRMJVGhkb+Q9taS5xeXxOia6hvVeK4v9KXm
k2C/hwSSkQu4cbK5G/YNAX/Ovcg45YHCJQsRat1A1qtYPNRmDMmYwfGH1VLfF5EN7hHO9gNCKA1M
M+0UejSfCdBmbYCM6PmjbR7E+Q+WF0JV94qIB9s4odx0jTki9MWhGWTAb8F22jS93K/XQNRp81dW
E+5LB9wdeRG+bPLdYGGZ+AbngvIixmjOFSlYLF5hO/Lv4bK9/4LDtU1Q/0zsMXPvJfFuZ4+gG7yQ
YOKePMLGCuJMF1c/HmNmW3ywcCZBNY3GacOtZXmy8N8D0hkEaYzGMCEKFZigzQOIqJ1pZeLz4IV1
gGZSWVDpqCrOxtxYydGP3IiuoMnd5Zb0Guz0f1+4S5TKb1N9etZgFKWkXe3SUVHLuv7PrhhlJgyw
yvEvAqwFbY+05n0mB45b3QoqIJWKxz92OXHNIaqWxWg7KedL2RVl/q0v3G+r1XkdwOmAb3bbBwto
OQr0beI4XrBlzhjbu0kP6W1Met5L0udzsKXHaE47/MjLqYCn/SFiszD3fs79YmuqCg97m8fWdrWH
tl671NloUOWxNl1xJiuw0vdV4LlfTDdT0AuH0IwutORMLFhGPat/nCB/flUeB4gLdgSqqWDU9ftX
RUJmGJDCYlxoHWOCXP2MdL70dFcHY3LfyA6lgibTmUkjvpF/coPeoRx9KK9LScN8AeEo2NL3hFCr
qbQUVZvdkIOXT2ftqfpzG/oRkCDNrOUhCbPR3pq+7dC2p19Apgf02+FkJwNohn49f0mjSPeZF4vo
2ObehGNlNdZmjhnclHVlmbvObOgXroVnmM1mf2dppoabrunT8MSCdixuPO74EW61mR2zKz1mdZD/
fXk6fxzaVD6oTWAuMGnlj31XaoJ5GOENE6w8OiHLszJdEr7yfIz6Q83W7z+52K+f8BTzYsKS76c9
U1I5fRY5xhhgHp6Cwb/g77odV/AG+3FtEdUx2xFt5Dnty/lp/ZPRAUoCWseamIf+ShYJXTfjCGPW
g69/20y0QT/OAzKfLbmVfJ3aiS21M0he34WDa72tbUGbJkl/SJWJDD8r3MY7O2Kw70SfheadpViW
LUMhuzZe6pgwU36WGFNlGBos65UEYWelMJlyTO6/6vbfeYAsHxQuNvoDZETCZxktAo//vOtoUXyz
FA2q5ath1KhjNofN6gZex/FJH5oLX7Eagy1Y1wXUtD5Wso0Zaf/94b7Xk6C7cgQTSkGHznG4TPz+
cUa2NizHusR3D4jwPrWmOTmPqllg9bX5Q4U4abfhwhg99bgwoc4T0zs8//1D2MsK+q34YoFJLGKK
dxsMynv5jx0KsBNG0F7WrBJV0ws8h6QKgY9NonZR649VsIMp1OqLUWkUS/imK3wBQx8Z+3hgjr7t
ckoL3AwONwl7yk2bKchSTkUYe2kU9LG5TGyGLj6sFZGJ5YxRVNzVx77uNcdOU3m7gnja8jCXtGOO
LvaGDNNkyh11pazopRcSXmmTa13x9y/iz0EVUVeQOalEIUYtAVvvngdTzUmhCx8vPVvr7aioch6r
ufYgoxujxixnDZnPLDXSBX2VgQEfstAmpJ+jyIixXqB6VtZpzSciMgs//iZP1JtyjXH46Fg0L165
DDnTgZmzeECXSU4jI6G5PWGsT80bptCQBzAfwxZewTi8bU1/i9hWwSEaC/jIGO3qBUawknackXzR
bd0EmbrpoR587piliT0+ZQzGNIkSsQ11Ug/fQfLJ+iJ9Yygg8BZAy2nL1Zz/9iI0lH548EvCnl+D
kjRy/nBN+mwciUL/6CoxWRijA2343F5TigwQFoZ9ZnRPSQXOhZ6nV7vAclY5SjvZNMLXVkKbB1Ry
SH+Sr37saY656+abXtsd0q3qmaPdbWL0SXFZbwVqhnwnUXzqY0QSCj9n1pcF5s8CMeXJcNy42Kdh
TZdm4HMJfP8J7idlGenFnyptHKiKWL1QKgd1E3vejJNvbVIb0ZR7FIB5QJG0qmRtXidsI61Ty48Q
Zsbw3gIfDN/HlEa89YklAuwp8ObeBNyRFgMPRoM9EITAQbGKnX1rlJIh/NCatXMbu7RyCZWJdUPo
jpGdhsQhF7BTFSd97hWdRewYzVxgrpIZJtFP2SEl7BDinVAGUN0rQgr+azHvZhJ8nhRZ3d0xnqVd
XirgQDSLgIM86bopkhNKroJyXrcRdWsCdOyStp2yj+uwxKKxDh8BK4pzykScvOrRnLPd2kwa3X4m
WakZJ+x/AYF/d6U1FdkXYp/7+IU+YW5vihyS2AMinOEfsj/rjxoCsqILLH65ISwc3HfvGDPxjA1R
DZcgJE33kpVt/eSieP5AzC5tfqNyxvg0pV1mvHV+wUSSDEg98UwqkpjkqDneCdLNjB1oDrPHh4Sb
g2Z4yOJEddVWOzrBaf4oJl0+Ilfxh/N6uleWGPSWwE93FySFfHIQHB5a3yrzY8lf9woSgCOt8QG5
vvx9X3H+OHVsj/sto2/Hom7y5bsjvLFGu/fSwLyMBrk557lLq/LILstctObG8GnyeR/wUOCpYenq
vMHZaVnzXVONPbaNciZpmM7WQidjQfe3OR18sYnsIu0PrTbCC5Aqf95Xru8z48cL9mUt4pF9L12V
aweykRbVWAs/k5QcFyiJf5xZt79AlsVA6XCndMg/ZwGy64Fo3uQDrSW7JBpGVyURJR3dnz2i+Raz
JLyPL+Qp6+AHy86bP+tx7NqHNs1L4x/jzj8IqMr2FmU5rx71D6LbZRr6nzMblS33LANFatr4iM0g
rpI/l+NCJn5BlkicXHuiGJ0AJPBfBhmWryFCJvObhz0l+bm6Jf7+RP8sQ7mL0kkhDBqs4J9CF3uM
nHbKAweb21JXBjT46RDE9B4YviZJEN0kQAvip7VBvhLa1uHoGhhYXTFwYmI8dEvsc/eYiKkLn2EG
teFN2enI/kDSMLegzVTm/b4PpO4PgPnb6s2ZzNp7LfNkHrgypXaJimQ0wlvCqrxsP3ojY2cUL1P5
j9rpvUxc0T0EkLlc79US8vBOxEHqBcoSivMLmltEzl6HEuVutnJUeis55O9f8fWx/laVOIiN2SN4
4I4JyPzdPgGor2vpvisyZOyJTrKa2kE9ZuzZT6WPwIGUtXD0aOOUXyMLdcuWfrXFrkLl5n4bh4rC
nM4NgYdHYhBJavz7x7OWVff7xyPBcVEaIT206ae9W5UjWfBj6vvqYuexvWdyIYobf7S8dOMZbdsc
9LXV1Fke5hOUe+N9Q5QfUbpSdsiZm8BVt6ETKus2j+tqOsOjCaJzW3imINO+D2y5B03A1qyKClwQ
PIPlcg0vbJ5vZ8senUOIxsP7oNMAuMLff7Y/dmiXzdladAWLm8N+34yzZc6J4SGkXo010RV+M1EQ
Q6qbe9944BVD8pfNxeTuSz0a/e3fP4Banu1vXy6ppky8XYfa2JWk0fz+ytdNF3VcUOqbUTf5D0a5
yfQS441LdoSs1J9XraXv17I+ymuuFgPFWd6yZ4bD3XTNVxuF4SBbDrI6OQtgk4AbrpXHeqX/P8bO
bDluZMuyv1KW77iFeTCrvA8YYp44k3qBkRKFeQYcw7f1W/9YrSCzulNSW6rNyq6VUiIjAgG4Hz9n
77WJGWCp1ai+SeizK1ZGBCGcq6a6lnVc2nxB2z5hPLKFatjkDxI/u25nWZ1PoRCU5Kn8vNTGiFKo
lsgV3YZjn/YeFpty8uhOUvi2DTy4O1phet25qhJlfeLRPKKY7eqhdPa2NiEPU7U50lYK4pGMIW00
EY8gNAOTA1PwbRJGjb02sjk3B4TYYzz6n3OPLp2QC1DY0Q+AwHrtqvU6KpcEjhW5vymygKO9zNp7
ERaJE2jaUBLdl1NCBRA9ocF+9qBkMoaHLYMWKvTxA99I24VTWPXRVdVqjtj7lpTH8iXFb4+G6jMW
QU65FXnw+V8m0uUCmJYNathzrqRgIrs+XjZXcOWTJfTWcdHLIKDWZhmBCcYNMb8xoWtrogRbM34a
GKo/iyEcq9XnwKm1pVjyIqsmAtyMekeCIDCmMmzWfhni28/3GXY17alFM/N0PUkSC18t5m7aJFN6
nX13M6qpEsLKVA1ns53V7jePyC/gccckdODaq77aAciT+ml1SgGozHpl5PsonjiV57HK4PQzgM+M
Sie7RsgqCRC/GtcXZtaaPQuCqDK8fx62q8XhKK7j5f46NoWprP9SCHyMUrNeYbTNNIQV0PusqWX1
CrXS0dBC5KhbOdx/ThGKOKb6Vj9gR//8EP6yClylsyoWDUem00MawI/PYCwLRCJAIPd9qcQStlg9
v4kFCR7rRIbE9BwxTlQ2VjFoCJw/QFr//Pq/bgA8DKz/Bkd2g9Xo50vMwZwNdtYnOjI6YmkrDpGd
G2wFIc/clTjepcUARZEzaM4krQHu3sWGc64XctJv7CsKeEfaE2XC8IFg/s3b+2WNYn1kZGEqdKFk
tOo/bQBh2AIjAmOzEx/jnM9z6mcAhgwvt7rrMd1uMQumow+JEvFiYcjp6TNcLjYU4HVkjBe7Anne
dNAMYuOCeU4W5m5ymUIOUGm17+aPRsvnd/3PH+AX65tjXbOSFFshHAf05c+ttGme7FFCWr7XIiPP
/U6VIp4c9RrOW+SyMq7aOre0U/0xhsZBN/e0tvURmpld5d23T8hjlGcCLYaRh7siq1rj8lfL7EN6
J2FGkO4+hWCclfPlPix6UuwSye7bNd4LpiFkJbCUSZVm7DskHTqNhCVJz0XbSFcY/HVStpA/iwm0
m6y3f74E11v4h22GYYDtAB9n4qRgzf6pLleLBE243Rr7lI4YVMCyzstAUa/yVPdzKDsIqdBvMJ0o
3W/KqV9uH0ZeOsklXPnrofLn22cgpLBZWksi2bXSx+8QqvP+TA9XpnOqcWN3XpdN7LJJlOilH+f8
b0du5JIYv9lsfz2d0KHEzsRTrlLRUtP++KCntVJWfUsFKUFEak9lbJXRAeJVla3o+8hwzAvDFl8M
nfv0RqQco2ERoNKQvjVlg8rm6p0lucRsM+NGIgqNHuXHLvIpJslzzm1Xk2OazJ46wRPYlDKQfQRi
3BpmVRkvYY+DW1YNCaoIXXFiGwQHqSDJdZq4hahjdYdCGxxMZUlWhj/YdtJVp1fzM+kEMtkz0Cdx
wrfDRSjA9ba9IcmlL0348I4smJznjDll0/s0EP/zLfTrTPU6taTsJQKUsyx3049Xr7bhuZr94uzN
xrmu0Ek+FAd4k222VSYzIaB3cG47PKiKr9LGv296ouC9kl5EdRCFXgI4QoJsur95W79U6xSmWIlt
k4HqR1fzx7eVzYZBx9AK95pkYYvpqOorD7kn+ewzs2V0EXk69G8qbKLoppRqkzzgtNbutWHi+dcj
a8AaZoWZ1R/5Zgp9ha6YldRujB7nxz+/2V+nv7xVWcHUd4V2K/Rmf3yzIpkE4pysOYzhNKSP4I+E
hcxOlLT1qfEz8/A55zU+RHafp6kPXRQVA4uH+ZFj/bnMfGKj/5LhfJQrn3NF5a8Of8akRdKUdF7D
qrRatP5xlp8IR29bTwAUCDdDnIyjrzlRs1zxL2GDUYSOLBpIukxe1Sm7zxZW3KDC3Rq8u/rQaSCa
V6jPYtAKYyXm91FuMs7sePjeS8KaBn9RbRCzctiGBw30TeOza1FAoc/pR3S8EUQiJklJv52zxZzX
y+TIQI+Yp9Jtk/VxBBA4gqlWJSvOSBwounxlSnjQPM0pOW2yOyeeSHkIXT2KJfmoIlZWC1eVm244
GCN8IA+aKnUpmlka+AnUpN+pYrSfJsC01fkGmRARxURMGsvJj99jl8QldiNJ3X9+UWk1mOkuonEz
nHVbRCbpKkAhPGaZ1+oVFgt9LWfMvyygLMmZgPlse3IK2gYsPYSCLUHkaX4yk86ob1iC27tPkTgp
xTxpViZnV46N02GaxcZUv2kDZeXu86RUfDQ0tC6JyLDnoDLh0zXk10+d7WcavTlG5XJeigmZSYty
TL3rczM094VGo+h3Xa+flnsuDSFybDf4rA0KK+2nZQL2RN9LWWztaWVIxRrGurZe5s5G5IrAUVM2
Cm105fxJdy/GULFOnRWLyE85dSirT0k1cDx65MwRatKKNFsCn06+jW0eaCUxvpw0+DMej3Gs46PV
MZXPYmq49qW9KH6bK/yXUmCn9YtQQeKIbF5Eh9lq1J2syD1Ut6gYJS6mARLY+3jG//OHuOTu3//F
n78ydAQmEPc//fHf91XB//3X9Wf+z7/58Sf+fUy+toRIfe//8V+t36vTa/He/fyPfvjNvPpf785/
7V9/+ENQ9kk/3wzv7Xz73g15//Euovfq+i//f//yP94/fsv9XL//+cfXaiDtmt8WJVX5x19/tf32
5x+qxsr8n3///X/95fUD/PnH/f/+X5DB5/dffuT9tev//EPX/2UrVGYWS4Qla6Qa/PEf4/v1b1Tj
Xya5hOw45nUKYZmMYuFZ9zE/pP6Lczt/hTtA1bH0sKF3Fb6/P//QDH6fQeFqUa8R3Kvrf/zPW7t8
Fkaf3xmX4q8//z2E9Efb+EfZYprXHo3FII2XvLY9/9aYw5vbQQHTYIjW6csQjwfBEKJAr1dM4+vf
rsr/66XMH3uony9m88v4PKjZ1J9bAtnQqaQJGjCgaOEvd+BYlXrXlQrwPCKvmxIUwaQqRw4A6feW
qZ29LpBTCEygg72Ru0Iq3LiAY+PahFzUKKabwdhmOFy7i9oYdrkpkwqlk7FkpbRtGBlMexUxVLMx
rdE6agm5ZucMTO/BIFwpokqinvEZ1U3NPjbmqFktusrqKgoGA0h3FzQECghsqONpu4B8U5fSn9r8
+kNMmRjPh1C11v3Q95ekRxG/IvS51HZDXZAzkJdNUWz0EUCGV6sCbNnAb/pcuc0anj20GrNhbrlo
kgcOtdHdVsRcipSw4ktaRXbq1dloUFC1C+lkDb/AGwHQRACNFlnxmWrIwu1tOZaO4zTJW910Ktxg
/Uj6BYA/PWvWIGiU4iDqxCh1Px9ky3bTj9kb0P2UicY8GHAxmRYRWtwxtliDwE6Q8o6SPHldxJfo
2lh1yOLuhuhxnIel3C54POBepoC+RSSRL1IEiiLd1MIwfQMTF7OafvayrpaC8YrWgO2DuFSXWO7G
62/KwtKn4ZJ5wsaWOw4BMm8ixxTCjoZ4ilwTSLtTW7eRGdeEAPePjqTRWJkY0kix+hwP1r05p7cA
NI/6TLMC6uc349qHn4dMbBc19ZNsQUoEr7+ZbWPrFJiv2EOACi0OgCxe2k2TZpeYA31QoiDEpK40
W85cRUMgVzSFxxaHFlU6I3HZCLGMBAnRK+vKlpDe8WaCCLvIReLHqYTQjhT2bip9goBCn+Gk7Td8
z2PRRa7cvSujmgYjmxGHkW5TLIV6VCfjVi/VDNdB9Bp36o6022Nt5zWOEBP+AZLbtVIiZWyMC/kN
PikvtY+p5MQQYAUA6HZWolO2tPidFHW3YHwJsXBD0uoGN0vbI5LAjSbHqT+VM93GebPM5VlhPlnU
lXmoTHEx1PhdobUaxW173w7iThvkwChnQhVzpp1D+KD1gKX1kGFdugSD049cu3C70P7e2kRVuCDI
qIbwOcjmcn1PhND0Y+Kp/Uwy9vJAFO05J874SrFjpEPAI3IOCTBvVpRey+Ph08B60ttIcsm6Ogt7
rjwLDpNLH8N3mLiWkvNNkRwyMpzpZEGaX8dG995NKseWUFjuOMd3jFfYEJdVuIDBr7PuWCv4JzMI
+0bj7MmFP5Rkr1cYJuDdWp5Y5NMUQnYpZqCYDtyAVVEiUw/ralqFWlVgbFYerwEdfmL3EzL3bm3n
gwuK8Jk3elBtPorTy18diegSOa4uSxJ/X6LhbrhuuIoj1lBL9mU+PAN22PQaSTOQ8JkoGN1bDH7N
Y9ICoXcodY/GsuTPrXakwb0nh1PGDb5MXqFpehCDwTr2DFVhC6QXtPv62qlBkUkdapW4+TaMmeRS
GEIBgxtEYqHtgqt+J8EY3I1d7ecsuq2VfvLiyRwDoDGLC34a31/b2l5VLgc90lqvUCtCi7XsO6a/
kt/kvC1odEUv8VnDY0aG1DYkyzVgyorZpX7HTAgkh8qVVAxjZehDYDC1dUWB7bm10e8mMVBrSz2L
ReO/9Mm+i+V6nUjmiuZ67AGiI2ihECsMH54dF7t41rZRmO3llCF1hpmdoEyklIPuLjinucGKmxQ7
r9smxugJA7hnphmPka0ArLFE7PXEyBFPh7uayIW7sLIudO/sS2hx6uyxcwRpZd0j43Y2KP9WoNIf
u2acvD5qNmkMTmtstvPCq2mtyZk20xNPwpd6C2udBPGoOw724qyTDIkmDd18Pfbl9zkvHyvT+gYY
YV0qMhZ+GZOXFQ+ap4W011g1vi65gpkEfYGOzgHU69AHUaOuCCKYDnJHBASxnOm2FMivbKjt9Mi7
zouaTH6MGWpvButqWK8DnarX09PwJkeCZhbtV9Cwq7ASuVslsREgMAwKam/XskPZk+fkvpAdn8xY
yzWhyXmt0dKv7qJT1xC+QGJugMQWUNcklydu+ipQ5LFVjoinHU8ZO+ksa0XnO0MMo5rQ9Suomu9W
ZKvc7HaWI01BG8K5ZGZEIy/fNTUwN7BL37UxY2lQsox9MVLzILGV3uayNISFSrsmLeW9YcOVTvQw
2wykHm/UMiGnpH3RVe1YFcp9rxXc1iTcQV02Rw/RwFPpNNo7fUHpVKqKcwW7HmFHQUkbarfSFjAN
BjEMXfPm1PG9Olb6Oz5B+M1mc7bMYb7JmjlfT1qyYvN7Q4T6gl+ucZ2imQmYkTchGnRa8PUG4K/K
iay2g3astjiGIXtY4ds8RZuxMb6Lii9XFbW9SfW4vogiHaG01FpAHATmb6Us7qOQHXNguugNea5x
ofiSSnl6KHHwuPD1As41E+Oi+lbFE+7riXJcqvx7gdZzhRMZAeysnZKMh6rQu8FDF9F4RGf08BsM
ttl2OA9OB1U8mtsSZmD5hGlN9+qavCbcctQLzvCItLb0TBLewDIasBmReOwwgO+HyGm3MoWr5xQJ
Z8tudMtIZuJspS8lntdtLRvP9oxvS66WL1Fd3DBweAvp5IElcdqjWhiqrxGcfSBudaHrwxBb6A02
R7aXJUaqUSU3RtUebau8M+AAB8rM6ZANcAywHeq3oMohMxTgRKJFzu8wT70Y06BynoFPSwwf36Wc
bKRIanxFFMNN09XpXlelY93Vjk9u5QvuOlZPRR4OppPOLOumBcm6kL6RUPZ1YDp6YuZyy3k744uj
5HFsSXmkJ7cqRyNZ6/DYvGoxX5ayqFcouKxVH6v4lQu+9kaatbNGRwB7QQ+pNhsDIYegOTSEm/FW
x/ahOM7rqE9H7nD9YIpC+KTKrhDAFdhUHcy0M8/JNdkQmcPgFplCyWxZLu4MP9IXDISIl6tSfKtk
cJAa3Gq0Ja7mZK/EaZ6X1jkj0L+vhe4rcn5sY5mwtzr/mjkIf8ModxnPyX6yyBu6hRdT1W76pVjP
qv4M8ZGPS4lBIccyaDe2O+Xya28n9OMG45FPiy+0md7EqD7IVg8c10Kg1yr3DjdiocrtTh9M4SGR
kvwBosS5KApuRYfccXQcL3UqQd5ZQvVU8WamLdx+ijIdV99A0ONUxzeJjWLbi23JmjxhjuV7cp2Z
buOYZDKPQVdxGzHqmOCZmnjqk+zKyYHPaezrpLiKjZQQMX+V0lXd6DS+IOG2S/Y0pkN1Pe4ysxce
U1XtiOhbpiTUZMWD63BtacGB7s5yq4XOb9pXHxiR/9tGvh5NrqI5lBNXKd+1nf7jOahuezEQBTaA
VwCMz0FEAgIzpn3DTNq2M82VGsfCoDTTj/dSrMutCx1blfm8qLrILc7uwFqItdTk2nNGLsVqhHEm
uxYp9z6xEXbu24hbielLF2MPJ2ByCy2Deg5/TFNduTXk+6EFXe+h154u/3zy+rFHfv1wnDBNuGtM
OJh3G+qPH64prdjKYYbSl2/zxw4K9SPpFVj0VXZDaZasZ7PBoh/886v+JPq4vix9edPAtKSCBrO1
n5TGmbT06BJHyMqpyGH2lrX2oDUKujKgNMx+WqAYkMaNhDsa5wjVPl4qybg+5zlj/8b5HSnw1+vg
YKWSuaeY+sDf+kklHsF8Sao8lr2qQOzj0lyr/Iql5VCKGD8sqq+p9VIiMn/TOfpxDPdxIcgz5MDO
nPFK5/vpQgggNkJSWxl2Q6ztkZHZ+ynrpGPKAfQi1bV0bCorFCCmpd/xc3453380HZjBk55tX/tW
P371TP3swdFqUOmISt5EZAOwncqljTxNTbnbWmsx7d8ozGlo/G0kY1FS2oYDxoWOwhVEZ/30miPI
dssCvOAzLdoVFkhy1C/V8z/fXSq2p59fh9ktODEa9gSi4Pb46ZnN0iJBzF4hzEdl4GTVPSGBMWfm
QfiaVRETFI8t6AtjN8XZuS6MbQ2j1cOi2G3mvF5caqzrpgj/pelZYyrL6XaTFX83JQbq0ZBnXoEg
gFVVy27UdiG7qssZ7LTxU18j57AbvV7rJoo8J/aWzkSIlnrGXN1VuUEuiXmpmRqaVw68VJ36Vt30
GC2uHNtt1ZB9AYoIDSNm+17YbJaalrgp9dnBNjM1WKTpWi6Pl0ELn5kUB45REGRQfV3outrCvoY0
hqfcHJ9aY9qh8FZ5ZfEUDuOL2k0vsqifQk3dwUHaS9z0PmCmwELK6yI82opCalxwY/fRqPrgIXw5
lFdZgmZAn9BKNGdH6Na+s+2vZCuulr4lKDWiJbTA7nNFnt6B/oTsba7mZFx31tWrZ/vmNPpMBr7Q
bL+Le/M1acLDiMwerd9tUjneIJKWJ7t7KRQqM6194qrcV2IYaG/bK7Ce63ROdgUiMMqjIzkMp7iY
/VnlH8Odcdt6eBIWJ4WUsQenI6IoJLgH0teMzU1VkoIdSrxXenXP4uy4Wb+sR6DZITIoj0cDm2/4
UBKvSkZaD7u687LEuo019RlkhjcOxePiVDvCXAANy+Sm1ROpkXbjxbXpYljaVq3qi9p5QS2zjRae
4bQ5qXP6BHvlWphuMkgiSSheIXYQea1Vt1oy3uUpVJpCC+RO+SKZ1sbuHIpHvliRL2eIcvck5+0Y
WuZ+L0CZ6eTacSWrCuNlyUEiLV9MxPU0gzn/m9RIHtGHd1RzD8j0Gp92WOPlMncRJkTlZpA424/9
GZvmfTTM46pppqtzrc2/AlS0Vq2soDGt1ota7iHuB5VMjAZt8sJnJH/QF2s3OYBVGO4mtHycJUDi
T51nr6UW8FyZ9es6Xw6zkWjw9bob4h166PISZWefnjS723MaBancccvPhb2Sruges95zNtw5C88Z
dIJ0VTsVQhOxWOuhzbWA3JxkExfZfM6q+iDSjHH6sNAmQGPuymO6yUW8soaOiktb5q3eSg86ramt
zoDihhbJ9zQXy/XQ+tTn/RdoQ5DoURpiSirwY/K0BUmVvPROf48MoUBfYE5+x7WQrWXNesAYba4M
FywOrL/qALvLg/115rqS0VJ1jEMV8D7LRPwLQm0C4DD3J+hdPCREMv04opvz5Gh14SavFvVxRvjP
bxzuiQ+HHDqjtjcEuKKaHbChx3VoRwJRiDlih6v7nOim0dZQZOI7n5rvoWpgZ13e9AkVUXZt85MY
ghCt1Y9O7NyO3fAEse2W0b0XdfHCXE9LPUujWVXzxLsyzy13qsJHaEoYL2QYLmSV0howPGQ+xzol
M0Kz72VZC3JVsXzc5hJZRLIL6ussm+JkTNFLl6nuoDTrVp02SmGssSW5PZMbN6Tlt1QzERfKOXSM
lco901bJa1X3u7yVAlUafEGrQGoY0tiKV87ZeZiTt6JUgriSN8yBLxOK6dZe9t2MAF7J85XsoKC1
lZdheVVi5QlBc0rwWK8jKyhyKX7qWlms+xGxgaVRpUNL9LtykIIK8k3Nx454c0kTDJazVgrzHTsB
8Ro4b+UVGD/LTVJA1KFRal1gDrX0apVq6oYtrEezTcs7vEPG7TCmLZ1ZLr/DKhmp9V5BXH/T9CTT
wZmY1rOzZHRns0edIxqPwZw9OlY8upDhyCxETO4J3BH3bAWcyjP7GzFr20VIIS0NxUdb9l0aTFJv
bTEZvqklzAmXLAyDse0vVl1hEJs0+fu00LDYxdfcqBQ0jOROtnysMqp2yFGc+A3YNpGAPD9lPE2c
ouh5CuVWJoo5dIvEehigFwQpIZUIKEf1glMxdzyVj7q3W2K1KH77t6sZZJem9QxVVbYSwFMZsd/W
rPqQOM8jzQ0oFsB3nGRfCgR0cPBg5dnLgn2To848msdEiCYYc+mAj/fSj6ruhZxVUKTTDsAmB4Jj
SHclECGXybhCK4L6Ns7ax77TnpuJyWePgNI1LBRRAAeknWY3p24ab2bRH/S5lAbXsvrqK5nm3wiw
GNekDQLfaiRas0WDIg7+Zdi/gPnCdW8RTf2Ww7wv3LmnIymWng5w1bygd6h3ZO/aCgZGiZ9pM53Q
5BBlCqKEfjw4nAC7UxtZzhfA5fUteBop8uHanzNZtQlzCp0Fni9YN23bhpJaA2WJ2zFY2JkDHOtK
GeAdJl/BzIojw92G/lTRjZnnSAo3YGc0uuOKtBneiQAvtQ0cLM1y0YEup7TVeokE4r5OaOIn4zbi
uHNuxzYjc7aQksULm2pRgkU0lu+UdvqtHdPwgYSy/A6RZrmbgb/ZwTCUjFcNJQvozefPg93aAe7H
7H7qFvWAsJB2MjeP2VJXci9undky45Wu1PdsgfZB5bPtAHELk6brpJzy0t5UFdhuQOOWj7vaZhxP
hVi308oYpDPFvbW2pQo1WwuzXCNYZ1HJm5fLJEjpFHpirrF4ShkjX2l8io32FqVH5cUj62AiRvOm
aYrc64TlPEs9jD24L6H+vaTbeQ+3y+iDZtbXoymdiqWiOjEJ5IzltZiQKXEJ9y1daZr0ZUU8cSpt
O72l54nspLuVJH2DF83elsZcPmShcWNCJ6WcB/PyiFy/oi2OAcHl8W83VKp0aow2vYiRpdsUx04H
Uq+KBgVTNDHEbYEO6dwHBgvMarRGdjiUPxD9uqIgXUfJtJeREd9GxfN6TpKZVnNJbPauHpcRkJW0
kaNCXFTVeO/lqCLcStIPmqCJYdMvdjHP9qykHRtYkcfcmMxXVsSmPjZ53ep09JEMkNTt5pq814z+
iz4XX/rGOA12/7VdatzP40pVCBSTSpzSkqkj9cqZL28VvdS/CSBQmJ8XXOwljBZ8GNO2HdpwHTkF
cWOSJhZ9peF92k8qq2eJ8dddmEjtmdE0gIpCvqpUVEgfxLK1beMGvRboHuIloPwZ9aXCzWOHSXeD
GzAYlwLZoCBoLMnrLbMJGXRdXu0RmBxFGc6eowxtIDUjhNA2e6UAKDaDDF8hbuxVUmWvfRQxunLg
xTfqeOnI24wJOaM1bzFKH94j07g1Vanj6NBC7UsPozqOHl3nC+SXr00KWU5KcTjRG/GFQXQ945CZ
GY+yIfjJbzVar4QqcriORnBhbQ6axYGaQjNXivtjY9uXKJO8ZOmyjS4ckJpiWmNeEgG+K+EyVGAb
hJoaIZbFwrgsD7hwHhpkcjCEc/5BOd4TTtcEZHfpz6QulHiGHMoIcgFs7L6DSgggzg73WlRqY4qU
1iQNcYuhYQzqhkxMN8HhcRlGZp7douUUBCMQH8O+tJDZj7D39bUkDPTJVd7vwi7/CGB1a9XJg76h
hMXGBNeXXmw50JCHGwov0rC2XAViq/VmJsPM2oyk2nv5sMhfW6KlMVExyPmWpF2+lmhTnEmpI0xK
n05ZaWt38kjdQcrQBWNusUItVH4xx+4opkK4s0PcABSlG8RiuQ81+aFx0sceYLBrhOlAz1I/W6Hc
Ei3VjG6m4adv6b9GY/vFNvsuKOQe3uZE/vy5GmbxHXt27aNreEFJbO1ICsTgL4tnGG+cF6B0HIiN
N/1QbmYQgU6zasiM9sKOqhXzfILKMUl9PazsFdkCi1uI6HJdsz0aUqdKrvJvHfjUG1XNrCsnN9A+
ugxhtV2MZp0lxQ2FNmPgol+VqfS4lGTviZbLXa8iZ/DMCFJ2UuKVTUeFzaFbPNKBgw5vR+GGYdyj
VR7stx4NAV3E0KGgu1YjLOTbGG5Q4htsdIlHDkh0p8HHu5t1HMam6EueYPrgCNwQzJGXA1zQn8BM
BEtJRT/M9OpM4rKvzMcoZGDJ/ggl7aSMaTAIZ02JXW8WLblhjkiseHcGlHie2jQgTe8WKq5X085Z
yySSrVqLkUbbOd/bjERoty/7J4xSwhtJaqKNxoJK6MpqVhJ2uaqWrtHL+QoqdkhUHaGoMcDHGiza
OiL9Z2Myr2FpeUWWRzaRrOIz0/fKUO3oKH1llKAHegK8P7L0wDbZoskTKlzTqoUrjc3ixlN7Qbq6
HzrugEqkd+AcDxpjR8BKeP6qkWQio/TUmnmWFbWnplfby6Q7ewfCxq2ed8ilsA62oZVvRTNecjK7
8GM2p4ZRQOMO2TR4RS0/JcRsb3FxbichEwoLN95vVfW1ydUHQwqNWybfFFF6P75YCjlRxIbCkwVk
zrdcPIWFajBS7F8qKbZdBgT6NkmWe4iE1Y0TxdT6dNiC0bDxjhP7SahZszU6p/ISNarh4dAVINew
YRhK3Cb9ReVkVRzc0jh+livqREeQuWkZEGbnsAgGg+J6HI5gh4ijNBoG/CWSJdUU2ooEGh7oRL2J
Ouc2lLjsjfW9VZXOs1LnxprMKEgag/KnGghlljilG+XJIflqnYNFDXJ5xGXZX2K0jAZouW2CQNeN
Hc5EKTCHXV4nM4DyKN3x7JYIC3rnXUukS0EJPiwG2fFK+ap15r4p0vaSVbQHhPXY15gwypFqiJHw
Nu+0nVIy3lG0yObhbR+bWa3dntnJLQToC2706SiiwqaJO2LpH4eDkAZjHSHPc0fap6pHfDkiqrGl
30we1Qy+0dXhUq3UYkYy25b5hoDhmdT46I7pguTiGpA3FCCrsCY2eSWn0k3SGttBEsUzwv6IaqsS
lFUan7cM/TZmkliPhCrK4q5vWrQNEdlneWffCyNlSp0tkY8uIglqNNLsDVAuGr17nLph2gz2YO5I
XpzcqpvLTWsIwKllSFZ88gaVa/pWjXoFUsdwduD43uRWtXdONXt5nL40jU4nyKpfCq29LHJdBojs
pa1VEKuYjXHnF1l9j+rlPUyy2F1YY4Oy0F7R05EHZvcKaU7yqYtHK7BTFAVTd0VQJ7u4a1RXnaJL
npSphzzdo9aQVqZunkCeCe/afEAqdmdPw5krlPjCBOUHNQ6amerGhrnX1Hj2jLDJ1g3LMQ3nM5T6
iqK6ds40aL/I80LYnG4/zIPynXnf4BLHu4VKdYkVoW+ASD7njgGxAiZ0kAztNcHKLEkCRP04jvll
jlKmHmRybZyCeKE6YRCpEf9cg2Lz+p6BNdX9qdP1Cx3qhizT7Nw1deGmOtffkIw3MAe8hKXH2wWr
idfU9W0mNNtDspNjAZH3pNKvieAc3JgMqV1MStS3HGL2uudHIOQ/D7DpKR2sQ8Wjeszr6S6L6bHD
QaAf09UnddJ5J4Am/VitH5pGfpgd6xIVE2FSlcYbIdwmNKTWg019rxjJeah5oMFg3TB2/mL01ELE
E+xrbZq9UWuQOQzJXpl6EEJmlrc8MCpQo0k5Y67+Fuk8OYkhYZzXau4exthFA3q3TzSavAIw5Iy6
Gv2LwWFgFOAkpzCA1AvtsIXOpPPfMIvNh26uH+Ac3i0WOoUmle47kT9VerzhKmI1Nfh/QPROdfk8
GvnWaTjaWtK1o9hOmT+jp+AecSa/IW/Wo5PGbKOXAqOp7yiAH/KZTo+EcTdNCEar6nafNtFRk8m4
I159E+bg9sCtXsJQ2aOfPtpOd1umee22nfGoo/HxWsKCOCcVT6Vs0GzNz+kSP1jY/rkBxApt93YK
81fdnh7SVF6TsJF5iVY8AwlOH2XdNF34g6uYC3NgStDR1YOgT3AiJWCfHqahRFRBp5FvXMf+Zehf
m4kg2rhPV1pfXpLB4nXFs0GB2qVkEEO8konxqTy1MSsP7SRtNJpK8CcYW5/NCA3C0KFlgXdM0fMq
2mozS4LKI62r1Ui4D3+kP1vV8h1y9ccmXt55uPW9DpPXZz6QB1HYBFlXXcX09k2WizuksG+Owqx3
JFV3haFxowzp2ZyoKP+bvDNrjls5k+gvgqOwA69YeiObbK6i9IIgKQr7jiosv35O6zpmfDUxnpjn
ibAd17bEZncDhar8Mk9q9pAE9qLtUg1Nn/0X83QO87tsyC9MkimIxijBjsW7rFbdozJV7Y6JZVxP
TvnmF8Yc9BA0opklyFoZ8VVUb8WmU/cxCX4up6Z4r9LxFvOc2tdVvusM/Ah1M4NfXtSld3rKe0f7
Dtngcfbst97HSwdw8RrkisCfRxvNW9WCxEdRSBYVProCmW+2zo5/aKuSzaM1DBRvDp9V5tt7zlgb
qyIdGBY13xNnFCMxoqyhM29mKY4Mc6HEehAXr9YR1unTZIqZ3K92dbsKdcuo65z2oj+Zg6RNlizf
o2uvL/PCQcys5PcaHzDzMZLvTkIUuCwCsfEgbHU29Il0A1F72V22KazC0nn3pL7y6OBl66Sj5UHO
DzoRpGBysUHZFVVU+AVOpT+/ijZ9bkcOrH5f38JNy6NclM8EkhIuiOZQcUSOZEFageknyuh8TgWd
lbMHj8e8Ea1mXkMbFaY49TmNLAGZrJ6yRsAUZ/63UbxmtL06ztZ26kvM3GPGDJaGcAtw69hEWyte
J4unOjRWduxGPoXz2qOWG1Wk5pwaNq/UohTSToDNzwwt5qwLoozwx8Oi4fXAhfFgbC0APCY4Z+oM
ntZ+tq/ucO+QUl/BObohdbEZdpx4C/dUFXqu9e659vQGjpwzWUujkmVeUj+zAhoVxSOcBHSs0si1
07okP9WA+cAAPPYB7kM7uxNFmpJ2R30mdeAJEw20WR/1ZEPJ9uVNO/gOZqG2C5dR+DdZW5n7ptO6
cB7y+7EQ6GKJjeCYs86srnweE41rpZIaPr5O31HhB0RB7+4TrtaA6gaHmkega0HmYa0bM617xak6
PjtJO17WSiSXWdOh+A6NXG7BN2A10UkSQ+L1YOsqd0lvvMmOC/PNZ364g+eHCMO+nlFSBGv9vrhS
GmvRu7eAIw6S42LAhADTmj7oGCfLvItqAl035lQ8woTawr623ukHWw9q85IDW78IXtpbsySfI5QI
oA/2y9Zj/MQZ1Qe6V/0s6zQPs2HTg9KZv9MhotHZ6lzKhd5z3ZCvKeg35j8p9k3JQDmTlIdj+P+O
VDnHvT/dqI5MpriGcJvVQYfXEisCak/7btZ8MjDCJTl5jzOwM0btBY93UZ0mMn07mQGB7zHe5Frx
C/AK657Wa6GjT/qeBsQuaAr14dZ0R5YpH7CTf2sndQAXizBst5dpSrnlHX1j147jyR7173QjzrHr
t19gQr5mLXNjizazGXzELST+nbOZt5ZS71tSfe/UjDMj87DAihZebFursN9QPesEdnq5ZA7ix9Vq
Z63vszk+9hqOUGwG5DNavSWSwcinaJR9C5Ect9hYnrplu5ErGXrpPMA+zR7hLfj7FGYtX5dLlCTU
KvXRUMMcabpxb2d5cbbtHuG7hrIeoWk8Wu34c+VYjQxY9mMbyZ7bbl8Qvqcz1cmZ+fDZGPXeVnnd
xLwoTwLg5AOnXdCZN5qYrlXs2DWTq4qd6SOH17I79EZ312z0nNoJJVZbP+Cnq5iCTI556TvmV6w9
R9W4uy5jL47cs+1Q7nokwNyud2bHdkhHXFEg/OlIgNovgY0a9czXqL4pzfmoO8lU0YWc0rX+i0Fu
jXTNk4aCXqUvSBH3PtzquxXPayRXvz+w3FMf4VOygwkNexSYE6g0NGk5tFUNAXh80MF6Ei2bZgTk
hY+T3yFs1N/txN8jh2eM3KtzY1sk2XPXDlxYK/WGYcxPFrzX835o/efB5MhSbgZXqnr1ybArGplj
hxMT2gUk1HAdbXfCmZR+SzIgBvPGiQ71c6k9ARLcf0EXe5p1LXA7GJjob2i3frxQWz5l7CzT8Ued
KcHQq7HiZAbOM2HnKyzaavukfcU3Ek+qOa5FcpZKfC6m8Tgs+m1nJgZqw4jRFlpIWJnqjrzN3ne3
iIqYWHbkce2WLpV6HOJywvDIb/wLE+udAIIE3U49lPNs0L5eYrmkb5eXrLgPzUO6eTfcRH1gF2zU
ylK9m/XGfaN0SEjNMelNxm8LGlSnLmb2ozb7LESmOWmNHxPiAPySfGP6/JyMXzMNpdDTL5lWh9bw
mRYTDzAfGVHLs0PrWm8zl3fr9ozgUtap/hoCt8PRGE+cLSmMHn4QkI/bERjIJlGTJkaw3qME4xS4
03QuHRKebnZPzul61Rw5veztLv8BpKALDOwkx2pxD5OtY5gE4qxbx5oC5L2fuU/bggVpBG4NDaTZ
9ejgHCQ3nBl58QXv8hfUmF/IqZfEtu7Zmn8r8+pG79KGzI/5SjEUNk83kRi6LDbwm4ZvhY7L+ZaY
LoZam32fZcwvRb0+sBWbAiPTd5w7bgD+RlbfQSgHiejsitnx+GAQf8NSbPeGlcuzPgHsRshR36EM
cjaQsn+00y55sjxuxqCcSRytln4qu4E5PcnqIDe7OrIKTUdh8Iao0aiyjittcn6NlZG++LSG7Oio
lZhMpilsJLmuYyKakLXPjA3EYkoSNuyrFI4YDH8HiUVhFm4XmXWhooYsdWSUWbNXTiei60E+97Ik
BK/7SXlB/9SyurZQnBwAYxDk0J50emUUFZJY+Hm7RUdxdrZRSwH0MgC4mTchBpkldFO0Gbo81R4g
xQ80Uyj77OM9HrP3m2uyRHSUULO9+xzpeb8HWvm2WcxyRJITOx6bgCfqiEvMK3bAI+M0s8Rjnhp2
ZK4OHdTOBU9EvDLzmSwX33M3dE957xRYvWvuPGsORIkl2ey0n0aXe1HjJIztCeIHi921d1mnO+xK
/D125b1YNhW7Bqgo9nOfA+emO5Vaz26SPSSQ5tNh+0TPtGO97bV4szKXd5yiAV5PQqab/pTYyyNt
dNPjmhn3TpG+uqt1rPzuaezs09zJsLTb6zIp6ncCy/DoxhtjEYD4WJ8C/O150FnDBrzY/2SbQhZj
zNGNhPcTclDyAaW/oVXb6Hddb3polyC7cLU5NVgts0H288YHq1r5FdKpuZnLDIiSVkaMqW7JIfRB
ij1ZazG7FolTHjK65nct50KGet6bpmkvm9Pdi9WlGc6gnaCG+T0Pjh3a7aLzYbmxuzGKBV080jBe
DpFtcNjY/Ac2CtGkpZLHo/lUVz7DoYVaGq35ljbjZ1/W7NxaJoPubb1ZQZLaRaiX3LPWdJGtNGK3
cgkVVDIGWMhcwsHUnxIJDDybcSdb0puiI3BhpiuFAl7dxsIaTpsGwXxrdvBHlngyGPt2m7/txl4e
V8KUMd/7qaCF/Ti0aOVFQsO9Kk6aZX6rGzybo+aLXT6ml82U6qytxfchn17a2V2P0wiNqPMKKgal
vQadPT26ZbPzK1Kd1ZgxAm1K7hRh7YaudGMb4YSJn1UHW4L7QKr+RujyDc83lxo/hupY3l7k6dVA
I2a9BXQ9uzfFpO3AaThwt9LkSfdceY28vGGtkVQOVJei0mHtOwkeH2v5KaT2bR0lv7G0cXPq0mFi
x4CNk1W259MYisDzirfFEl8Z47YnIs+ECxogshrVMQzo8YqsC9v8hs9XdPWNXeAyNmvND4ltXnIa
LB4NfPlTUI42TxtG2OGA5ynMMhpKWOZe5iG7hW4bYkZkC956ryA9ZdBR9MbUt2SS3vNk7BEzAk+t
MkL5PFZtZuC7At6mbc5xZc8WLaJ+5gD8UNb0BOV+ZewBajeB29iaHuI0Al05yKbinD9mIJOk6gRO
Oo0W3D3GSEMFGe8pveG73/xd3rmYi0nAbs13neYUyDq9vq43ynJTJFYPiNdNlV0lLyFLGZnYzono
lPVAhV8lbJoofneFN9vCZkpL6WTqeiny58VApYyhscBYY9bvu7FuNzBSFK2g3C4mE/KSTBI151Ku
767hrqCmWr1zYt3h6BTbgO+5DlZHMj5N2/JelVr9pSS7Gq3vWLj7iR8Kds1dx9hly3iNvZTcirSC
QrQGvFB8OQBBmtdm4f4mAIHHCLBnLuVXXY087nWcYQfGotvwbUBzrejfeEUh5XNP5XT9T5oGBW0M
a7kiQpNhpkVK18zDUsNrCxEAf1rSNBjlFKDJWnjlUaLaur5dMk8NJ6ZD2I3g1vrf06Hh91octfFD
MZx/9MC01s/ZoPrrc8GE8prNichji3uAXwtk8GFL+7l5VDOkmsjY6vJs6spdQ72o2v1C3mEFqOlX
VuThrm72ZFnNPsaWSyADVxaGDY9DUxnqA1GaJ2AT094A7z7sIDZ6xYHn5sLnvtEdtisHZ3Uv0Ed9
/6bchCe/s9/L23DE3NlCNGbRDGYfVMRbMeadCBZn4wCblRNdjPWUocRp48ahYtgq3l2OzT228I9B
QIG1xr5sMLc9rDx89Ywv9WdguBT2krKgRELRFzj1gRplfu4cV8uOPuUteIjI4tU/EWayZZ8h0OA2
KhzJ5jabZWciyZaNSk7FRNwlXKq5Z+pKiql+GjXHYVvFwBhocV3K9cRItm6iqrcM65RaZHzPs0tY
DYGEqUfSFagj5WBqItRWwTmKVkb1iZTVzGy2vE6AE3PZzwtRFojXojTEow7K421Kh3mNzV7iVDBH
kF4PBsXADaa6Yt55qTMwFc1G6D60AhqRvBo4T0KO2cAMt6IbC1mya2XgWcrAoWJwvjDudWzl6tH5
3ab4V8UoqBxuRtl5rXvrAk89blhxaVJZK4PzP7RDBYpfaz0GXVWh3ecNu/bb0nAdftbgrjeg9Tfj
aGs0zt3Rv8XjgwUd76qvt2o+lNuIh1OoEYVVywBdB3mbsHBgJ8yerHJDixFk21+aIc1s5mbV1p57
0Xk3Be6en0BfJU9MO20PTBfmW2zz58JgChnw/MNuojQ1PdRdPWZhuzQdQ0V7nV42GjPuFg/jfFwI
74pKT8eNPERrNAimnDy7XT02FXPQ69zSWyBR5hXSc7BkE8NZSinBK7l2So8c16Fef+AS0T/ygscJ
fVK/LZnsqLTIMifbeu1sJWhtwmTcnQ0aURbSLpzZ8MrzyVxqlrGrDkkXGNzTZt/kHovkLGAB7gsc
tebRGx3jm2YTJQjyzSVkkc0L59SUWpUCTrfPyR1wSIW7r5iUfaBrkmiBdLTl0Xay5zJfcMfSzamt
c2Aks4GzhE7lXymvW9416CbobRntsjFNaCo51hnzKuKR1vOI4EGb41jibjBgWm6kE2BzI9pa2ae7
9B6tvEXuB5L6gfe6rLrLQvXVxbY0ZB0I0ozlELEQmZZ0fXGLhdvYH0uaWJeCXydk0lXRHDx7HLQL
a/psDQOz+bDIyjgr7H4Hq6pJymyAJYii2fV0YrNQMpIZwTPWFH2WJ5kNNDtS9Yd1iy2zBtBX+Axg
4QHz+ZpiYdnUcVQRNPhtdwdbedusAGT33tgkDD+Gq5udckoZoUr1d4SLWR6ZrbxM00jsxDRGJx5B
DPeHfNX5WqC04wNsvEl7tkntEIs3TfNwJZXfTqi+l1aQQbI4HLihjguh301urT8bqy8Vv6zIyYlo
1XFM5vVJZq1O7aCBYt7RmcY6de1s9ugnSikdMrktFTKghVSFzrZ3JKWdpDJTdY8bq33DcMvygbQ0
XvtzrHElLrlltCLMKWsjp6ekQ6yAvEX8w6TXdMgh2uR48qICfqofXZGjIXVSxS2CTzPsOjpgbod8
86bA99f2WOuOenOUh38dWjnPoGFBXW7bloct2FaW39aZfwxOW9ShY9VeyxnEtikVHPXxnK2O+MDb
xJ6/02i41emzvcdcw1+zWCGImyyixZDJrjgLevwiv2q8x6Gfk+0Ok5nmd+pRc88K0g1RM2ZpWYZd
3pDfClYCjgUsVl85cdewBzkJr9YIR3I3XAurtPdqK9R3/EPYeb15uZA19ryI/X31ysywWuNZH3F8
0gvNo3j2Ukwr0mH91sViJVE3tt4vMXbTHTXUFc4B1d1N/shD09TXqSFNUXvfVbt0z3RSy3PuEh4e
ei6EkGgC1xK93MRH83R0nsbGwfSJ9Y8cnbV678mWW2/Y6viz9EvK7eJxygIGw6LO6CXRskefMjzc
CKNbPSfZeGtRPEUdo1azRx+n5bkBx/jmj0DpOIXWgOiDpdj0HzTN6A+LJgQNuNgOKiXrj9zRexUU
NrlprdQ5RE1bh+YDEuaR8QkOO6F1ZoStCf5N2VnqOMrB+ZV3HZuolbKWYKpnYyeMpXrFnpoRBLKz
lG9mw5tTCyXMaNYX+4k22VE7WMxa7tBeVGzMXc87MrP5kVPu8wRglcXKmjEzT6BvnqHZNV9SVe8S
A37sWKresIk9stlPLwZPogePwWF5U7gDBvEl98lRZz6R2MEZQiokTSwmSRGbbp9d+qyVt2bb+lFZ
0TdEWlOb7jagN1jOMz37zFPqGsLKGtuXvMo5Vm6Ye0JmfSVRXOXxTNG34QGfhPeTt50+WGaCw2hK
W+2WRiPxMkg3/2yxnGgIgFDwd4q5MHM+ZGkLe1krj7mHbs5OQMt3WYq4i4VQcGkXlcXjzDCv6dhq
oJMXG8s23NE5sAwxNXLLsocUyILzV2phu1Zj7U2Tbbml1/rFcDauS3Z6XPf6Qok61tC6CE2vYuZA
KWVqnLSpsX8xocfURicbqr4gTPzX31O5z/SWREZPxXSx3UB683/Q/6p//sUcQpTrHrNM+hQ5TOaA
dILp6FhqgjUjX2pWmKoxuYxxCGZ7MzGv0GIXUz+cGB4+LU9nTEc2f0xc76cqbVo8mAY5W0Mw3p9H
MrjBlfr3kPQcYdJkYbOdjankp6MQ4HxvdRsvSlGUHwOumsjWC/tG9A6rrrIqfw0y5LATNCf8bhOW
rc9lVVecs7SrJqzJDXxxqEjOLRHgyM2XdQevt4wKGAohWwZmge6G0BgsovSI42jL9fjNfhm+vNUU
e0iBCggm6dgmJhhZfcwU4VEx4WcEitZkdHd6i68x9nPf+YVR2XACE+bj68yNzFKmV/1MZtYFO84h
IVueRsM1mOGZDSW2Wq/3kT8LZfycfn9Y07RllGB1ZvXKDWxPGJ9WXINuNS1IrglprGbTJc9O9s7O
4DVo0RWfyKQjafGPXnLGL65FYvbykGai5TKIfIXJhSOaJAK/G4F/KLfXCrwC0N+L46Xpnry39WSA
EY4WoPWvmWOysazZcYmg4Bz3ZulLQ7LQ8rAuOVP2kI3LdofFyniYN4dGJTE1V9c68c38wcEbi4Rv
i96KgR+yPRrWLHtw6YE2TyZ0tB1tOd1bxdDoNfNdogX58EIZPJNCry9/6ltPhQmx3g90XecMTp3d
ei5GhzqUdTD42w5Z2Z5ke7VroBugkAnF5dKsFffPlnCuC9qWkSDY4VY+6vU6nLAY5neMOT910Bsy
FCngqThVYC9eKaFfnZjgBl9oVZc8R8oBMiyGyezaZ//76T/nEpc1mUhurRyTe9RZ63IB5ph1IURf
rnCFuqLAz3CVBv5ic2R1fwfe/Ouj5tyM2mjuaq6UISD7j7j8+wegf3NHtMRj8RwU7bhcnD5ly2X6
11ObI20eUrPR8r9Yy8KNX5Y+1yUJdl3Qg91mEJcwZomP8nqt4LQnY2gLse4mZyuMs+P64MOm1VuS
3aZb9o0tpytr+C8EVdLzQ8hd8oCap3UpD+ZQ9YA2y8bGl7FJTsXGNKvyAC6ZD/SvVSDVtcQ5eWT6
Uw5HZU9of7BKApe/FzCiBu5qoz+p3AuTacYyJzMrQRipcoMXwx+LIwZeGu0orl3SJOZuytBlSCt9
a4kDJk6c9BgWmJewQ0FPK0+bXXLCU/jrBFFEp16tkPgtmn7o/d4Qjiw+4qWetrK7QRgw6wsGNb8I
gXT7JBwAo5a7FDqNf/AzB2Sf7lwNkTM36n5LGhavdeO+OIqiKl81QLZjiOLrMM3F3sNVjVHzyx94
njJ10w0QHWpy3FBObKSCtU82ETYZZ6owd3K+yVWA37vt1kUvDrLitYNBK8G2afQ+fuMacpAz28VO
Y4CbEj0KlFYbmA4CUmhYfvo00VDDZobp1KnLm5x4hDMKgs55SaKjN4z16q+G9w1VC51kn4HnRJbC
GWhML7bqcOmyLWJYJHsHqxSpf66cwlXV61/f4YD8Pu6qMS3lQTUlvO6ePw1UjYTSJ2NKZe7RfxgK
C3McL0ZuV5JVxZsgDWRC4GKhmpcdYpbYzK8oWcExTYD8gfNC4u6dJRfEEua6/jQdpE3W/HWtQ2Nb
EVrteRLPaTNY/dOCPSc5carn8rOGhekLrqjydTR9Lvkc1aWJoAUnR55ds3GP0SKpOCNmIDKQFKsx
YnfNEM+XS+MfxkU3f7DL997KPokLeqSwkBGxudp518S9U7m2T2Y/fU1zY+ERUt2p2SLiYXLsQYYI
/LVOH9OCMTZpswm70vTLGPzv5PdYEW2bh/VuEsu339G9f5Ka/kkC+gMc9cd//X/JkdINgrf/M0fq
9N69/4079fvP/wWRAqz3D+Qb0/1PeBT/5z98zEjCumL3wET9FzvK/odtEIp2PWQ9mIDef7GjDPEP
yGIuIWDqrAEqOP8ndtQfOU/PtB2bHiGTf2Fspsv679lSaVjTsCFQX9Q64bihwgf7bcIC50I++5dP
4p9XzL9iqv5OpaO/1tF9MqW8F/Dl12Dp31+qgJ21yVQVD0NePCzm+q1xx8d//xL/7d38/SXcP94N
qZqc8ZEsHjD0fJOFf/Tz9fsmm/8laf7ny7BDMg3wV2CqyMm6v5nk/wLcWj1K6WdSDxcTNVzXXkRW
xx1y8L9/M/ofqC0SGS7fCmqCiSDs67+zs//yMr0gHTDZaX/JXePsNlQlUoFqS9Tufr23zOZlSpMf
ggWn7VT871/7z++K+hnDENTzAFZ3DOfPy6JaGjGjQyS0n1Tn0leMQ9Tu37+E7jt/ZLl5g5Qx0Hjj
ge0kWm39ETIuaIsTqda795zhGBM0qPRACPLDZBTLgUPmGFXWWr4ZBerVRPJ/P48F4i9g2CR0ffyJ
DTjvs2/SetTj+8cPiaHHx0iVZ582taw4ETL7OPjCTXZs574TtspDucD+iPo8txilqARm3zAccybK
d9DWAWYBhWBXMGOP5Cl1g4bLIEDKsUXBE9UcN5U+30nbWi7U5ejHFRgkgxUz/bX0S72nabKYT67Z
ZTGuU+vgF96yG2bJTmc2S0ZIw8u2gAjjcTdi6VA5cOQQFNh8Kjer2mULB2BD4gG8+tD3jtd97xas
W6qjMrgDf3odZPl32L3qqEyvxCaIWiuCFGCucp6Sb2YGFLbw135vMrs4jyiuwTVOc+8tWs/YR7Qx
Ew/vh1NKhgdul2S3jrf1L1a/9HQ1187JZR8cyxF7WdnM1S7HlvDBecA4UXsuI4e91N6uPPfnyNYI
B5ErMD/NAm/CgD+R/AcGN08QPqnMo5aawIu99bPOcYONjfrOAWrBhHJ9z0A3UVAzcoq59AIjzR6F
0b0R5C5RchdGzB0+WYzoC4DKVIumXpW/LWqKkQXFQGVidWcxathzHUX4wyN9y+nV4eTOkbmtrO2u
zxVV3nZfBERk+DWHtT/0adfR++lOcQ7DMaCjQR5aVWax3pl86M3E0K/XWkbhk3DPvVVWtLQaTeR7
lQczrCWuu0xE9LZmetUn0hI9jS87Ymk9Y3t6vODET0edrqEbvZLWrT7M4nZwZgqZKns75TSL0Zib
5TsavNjkLwLQWONrJIHGzrO+CmmfqZ1ZsRWDEkHnbh8dCwYcYxDry11ZrOPMG+TXWG9vjVclR8bm
9FECrbjdEmBDlfK3x9b0+xto7iicZByYjg8hCgvJdt/HSJZ1yOioUvfTtG4YKeyrsdrJDjqs9Nij
a/TeA4DNd+qa92tfOcfCZc+ftRjnCrdHkEh7M2qoDsaklb76S6p2K8QzBvpLhkbk1r98D08BSP4i
rCUcmSxZnJuFe+64sV06lSKzwPav3RGDEF9wgX/emSyb7AIyTMPl+8jRrcaQZY3mw6DItwkwTqGu
2QhtiUpCNMCOwao97XzX0wLOXy6ceVuGemq8DwA78EaD+J+sbiSvtEItS6ES8yHX+3pu0i92kkij
LRYa28Nn203MZAe/9cmfiYfWAQ9ot+l0zFLZ3mmL6o+llakYmqB9YGTvH818XM/OwjNynnu+bKdJ
+cOAXvR2ojBocJAEmMEx56r0Yc+GYL7xe1i9K77SnZ4OLNfXvXvbkebr8PZxNtPJ8BGc70faxiXs
H6QTvKG18zIn/A5TjvSU5O2ts3rpLW7kOigtegRSvjh0wpEKo2dvtiO/dmJqmMpA9nMegzH8CQbs
aTId4opYwqwfRroMkTuql9m5xsGbRD9a2P92GdCDe0BoySG/DkH1cR1PdulqsTMX2XFQcj1w0O72
1dpPZ4nJH/MDdSczUBVBwyVhDm2q1APx/k+05Tyak4kQFPDoyLMGC1vN5Eb56JjnVVuKo3k9FVqm
vB4uNJ8oKm1+InEzzk+Diui0RhNd8qWLbSBvj0vLWATE4XlN6e8cJhYwFDzxrlEUfLN5yxh3LLH7
gblEmJqJS2BjhW2k/OzYYsuJqwpwEDXJ7U7YOC+8rmwvKOJGTFtIdWicxjkrBfIp6/ufW9H5t36h
EWrNRRuK3Gfg0dr2QVVkhMl+4kHLYW/oVZ7vbIUA2SzNp6GEDDfD2sIZO+KeGVD5saw19k8C6Q+E
qdQXjDEIBSYT31A4Uj3T2Q0mqeTwZCacaLnUHIxzIxVhrW0FMyOS/aTrj63EWkvV90LGG3b2rKtD
k6burlTNcMCyr3G+W6nOzQofeyuFgxp61E7Sbo8cmRPjgVHMKUrzvxMUGeK2SOvj6q/dwXLIiWN8
BylGQpmwjCwus6N5cd6BWTY5+QWbnco7POwk7juLjFhvXMsgGNSB9evc57mjoLVqk/EwIpJyfbLI
hbZHV1+l1RNlbCVe3tzTZtZ4HgrEexcOVHxslRicg5Bm+QRGAJGKlnGa6PREnDBlirupumAnKQu6
gd35c6xd8VwiaUVD0Vt7p+8fe0hXO9NY1U7PrC3Qs/kLNMJMmIP90VDUxGocXZwtVEUWsd7HTOLC
Ki2yr84vuMB5+GACbMRByxqSMRqmR56e+WVxzY8W/8RPQzG3Mpl73Xtu0X4U42aTvqGHLNKMpbtz
C9Ngzbarfc2g6+qK0UONfNcNcW8+OskOQrbFp1wsoBHDqIOtqJ2xfMg8hwB2Q1fOvlRrbgQ8voF2
EBff10BcLiu8DhU0o9h2rWqnu5ZNQuw2Jp548FAYdwd3X40tjqE6+0zTbQ2sBV5woVnfyNTrSILp
h+BNRBDrBeYIxtMMaxF1iCI1I49FjoFPlkXnWp9XPLgbeGqkSZzpoaHKGfnYFnd6PlU3nkizGP7Q
yvBvQ7gWFq0NgVtP1gk7aRqNi6tdWiyiARf++LBUkkFe0nd3Y8PDHMzSGOFnSne4O8bQNMlKua3K
3+iRLo6M690dojI/2jYIrEzpDWMXL+wbjUhK0uo7gOArhk4KVnpF+lSNxa/CSoZ3ehq+5uu/Z3uI
uHAmAjUTSb8Bo9PZTud35tI4izNsJ5VnVIdl6KsvTlDXsbDHHWuKT6vI3tvZ1N6Vaxs7+gbktS7d
eCa65IXSblbsH0KtT5XVYoCi6DiqfDM9KAvbqDt5c5j7UIcIm49hDgYqJNDTEikE7ukNDXuMUa0X
CcQrbdtiDnBRfejm9mXZYGw7qTO0IFSxotm5+c1Skbp2aoWBxlEfZsWAQgkc6EBw8BsaNDScSgj+
d04FZcFceeKuBtnpSIM2sGfycz+n651ZW4dJWEwtX4f0zUv9ONcpZdZmNyWUYS331oqFN5HdL8TC
r0HTplMqr0BTKJPojtl8w3aj3V07BwMhHaBu7YzRBRUyxAMwooYBE7P8qY8J9sA54hwb9WvfHNgR
l+eWledOcCcFy/XgaIGv2Q19hwwz8B2YVAuwnbJ5AEInm/fKT/LIEXYa1YzfdtI30iN2Fj20S/Gj
0cvqsBbAZGVONaJZmnKvdbV/6rE28NhM+dQMz8Aov3rkHextbyGPAkzLFF06zqdZTNTaEGTnYchC
Sme9vdeJ5L1oPnbdzmTnXk6lPJZDPoI1z3pMtr5/m5E0Hfxqu/I0tde0Wq1Y6pb+moO14E71aGXk
OTsTcGqK7CQ9ByELjZVfbVlOaa33IVEx73H18OIbpracq2pJQwAmn40a4ebIzTqDzHh3dLZceQ3f
1Ks3Ngf5wKw+v1JJ2R610dZZXTRJl4L6RuKC0Zrp+arq3y6G199mazfD/uj0R1QnNKFW2tdO6SOO
6AcuOHzmNLXeo22XFxQxPFdL+0LknqtmHAymdYCKmsH8RjDNwlRGs4moYGCyQYphRHCV+qw/HmdP
GJ0jzPwWs/d9dfUaorExJCQDFOOIWY863EfGZllvvM5tvgI+MGHg+DmXMGa55CbDaLlwm8lxV5pq
iGY1JBenUjMpQjs9s87hx+8r7ZDYBVaAnmAEu8F2p4Mt5vKtMBhg7ZjOOcwC6EydcyzX3vADXTSN
G1iT3z+Oo2l/1k1ZxHVnZZxOOvlcr8K6T5lD7Wu3855brpXY0xUPJMsmNQvD0z62iI/hVXs7TSTq
9+PIXdjr1n+Qdma7cSvZtv0iAoxgsHvNTDI7dSnJsuwXwrJs9n3Prz+De9+LsmTDQp1TD4UqYFdR
SQaDK9aac8zuJFAhFjK0vJr++7YMJSnEdYSRZjBCnxIBOf+EFyCAirZVKnZ38yKpLEK4zCUISbMr
q+sk7uAJNzPQqLqO/ameX9J5gf8Mo+MQluEPM3eWa7dlvXdl5B6j2Ixu5gn/B4eTHDIMdaOhBs2P
ICZhHJEhI+NW7gLCFGECJ3J5mOK4vg2CYZ3izO64GyDqHfraDb8bcA99w+gqrD1Rgaw5gLYzi+El
Lozl2sI448lU7w84zOc7cvHmp6SI5alehnmnNAzsbjjXkEQ0zsizqs8IWdznzKqTT5omBoZJHTyo
SNPSveSQtU+hlHixa9yb9DHD3QQtComgmd4bojqQFgW/lwGh5J3luFXuqdWik4nS5SnRa2o6BAfk
5Cmsn8iN9qYBZahoyUxFpM68EHUGc/y+3nQQdpnGLw8cu9BXNLTiuXNzvA2o6Q5zAIl7QbL6rWC+
7PVG2N5iNcCZYzEboiFNAZ2t5kqTmYYbm+U5QHV4yIzEvEZClNxbLJ6jFdThXrV8ryhLkxvFaf6m
XkzlC2P6kjPb2lRuHPkRBta9azWVtyyc/AcRkfk+Qovk9MysFNcaxqm+3cUWZSgyU+O66cRPK6ly
wiOrcY9O0NmNscj9hj1yx4n8EotwPEZMvnHUjM3ZQuXiDy1iUjYzeWUnDZGObRjdlIXVXAoJkBSb
rumhvcNfXVpih5kaQ2vFw6sTTqKbKB5QYFpY6JfaxlOwlO6XKop/gClcfXAUr7nmQLLR3K9dXg8g
utVna9ayQz0DPNBTF72uETME7N0nzlSYaAcqp6GLXE+2g+KZ1AI1HfLLJQBsLBdqdAbX5jGRWIZg
bLIrOAavPuPgbQEddUd7ntLP6kwUKQRglniwY0kdZvJdQG88XmPlW+cemG+H3LQ+qXgc9mZomPvY
XeQWzvF4CBgybJO0dfeTuwJ/Fq3CIqaZnzDwy10RYy8dR/EaABXfVvD6rvIke5kDszkO6TxsDYbN
t10dTnuiKX7A43Vv5goiVEJ0CJtiOR1Ro+GLatjdIy0pzqht3EMuAcSEMyVSO9vAUIKE0xNwmhNU
SQT/s2HvpliaX6TbO0fy/vJ7blzILZ9SbI0MhWDJfFWDMbFBGTe8JNZVmTG40XGleLIzTRx3Brls
pYVHr+QQGsGFRnwr811f4hDoHY5tSuM7ZBR9t12yGEyU3aLL6zCUhUMPEqqPBt4VzswT7mFi7JZ2
SwT8AACq+xGUDV2hCupCq7MyFJgYr+1xfAVjHx5cUTD4Ca3kVKIm9Z0VvwC5QitFe9TrQpLMbm7j
UR1Vn5q3BrrSR81ZrG3VVU8M4wMP9GOINQy0l4txx68liBIyZAe6TyWeI61VxyoRz0hdUEfkAdYo
u8XaUqV0CMCJ4NrU++e0ATSlJ3nrO7ox7klZl74EW7GSVeS0H6IOHUDJNIqJdYUvQk8Zf+Gh3xsi
xQTcBdIbJHudyNbSNMIMSWWK8HNBGizIbr2J244tu2RsugwFpT6iqKNd9j8NNCw4c/sU3Ljdeq1Y
ED45ubVLB5XelwlFk123xR7eTX0kY7rdt+VYHHLidw5WPaz6B8amuTt01/yEwqsnlV0rPMxXUzB1
35JEfBkq0aGVg9JnqoIk9jHX/UT11AmRrfYJYCbIUOF8oFfFYT2OMEAsYX7ltlG1hv6Ut0Ty/MQu
GW5EnQKxGCJgS2OT3LoqKaDTYSHIU0lpQrfUw5LQ3EgU10gy0JzFWKHOo+pfbP7F/kafhLcvveXg
Mm8JlQ1vYqAclEAsr2OdpiVEvtE9pOh9ziFEp83YoR6IAm531tbJySbH/pkQLPmtW4zZg/XZgw6c
UULUCNOqhDcziSqb7dquNZA1jOGryaR3xra8UdUAbCXBolMnw65lDn0I2zk/2twlrOrYnjMnafZ6
UotL1TmRL5dWp6IMYgBCgK01oVt+GPSuj2+u3dCI59esoEYnwIxb1Ljm6tj5gpi02xd0v+7qOZ5Q
LdSgeCRLdur66DYx42FfBpPYh2L9UHGY8+24EV7JkYHjrYXBs7aehwYPsWSEDkePy+TFHF1CJcqj
oTnWdaHGFrULnPFlktbOiYfMd7op3MtoBVRUcXoMMNpuk8RJd2iuUG0YwwuoynwbhrF1CBmwbwiO
rTBj0lEoulz41bwSpp2qeWVaHz1oNlxozJISGjXt6yBeG8ccFMet1hj+EtHaGPe4Kndh7eI4bvmQ
9ORCj4yJD6WRyasUmRwMMMHxvwoDCrmwKM44IrEW9uI5xZsNfTBwGPR2qDhXTgItlQBdLPSJiAiJ
jaU3xZVE7HSyIyPfB9pC18EuK2j5HYayTBV7mMIwv5RVXi+ZPu462wKoZqXiLgqd8jCiINksWvFj
CdP8yJbb+yWuYn/JUf4mKqWF2wWUE2GX7XmiwWEAvbWLoG8gfTa1ZyMbHMalGvUo9prTOLblKW41
+VhH7NKLFqa+ciLdJ48BZRc9J5EtGrEEI6eDvFpgIMnE9B16Ytseude+V+jZqgEFwFDQGqnj5omy
N9nNnKS8eYLoqOnKPoZkvd8TbLppkSpuMI6DvaGQQvaNTDZ3XAhIOsNyNDFEX3Ae/pwvcsK+pj1a
EJu8lmk+Y/ZRZ1n2ANh0G+GN09KQWurvKqNrMGCc8QigEshEl+ZOsrshAHX4YKOx/zFGXb465xNC
pksKSPI7wkOa99muBtENz2QNUsULQBIGJnIqa31jTKtJgx7dfZLekXObJkp7cXJs25qCS8mEnXsr
KuuG3iUOQcHDVYY2X0fQ3X3UwMm+dXv7SOZZ/2hGgcEupPdnRt5qj1Kg8wMiqdCN1A2/PFtnDWj5
DAeHLaTYeju0NqvDgpkwEgC3G3LkPImymuc4ndWZUXjz0NcFLLceay+q/LS/LlFp4cFKjS3iAfnE
6GWAZE09uCnKOmSaUJi7wsDREOTlKXQR43UZMASt/dwQS7LrxqXeosQfeMJjc2W7tEwKZ2xe0woc
QCCSGjEmB1k7l+PeWeInVGbYcQMclGUGZ50NbWIqHpKiu7Pr0fAKSdFDQHP5SQF+/qkC3em2HbN1
kj00klkcUEOdWepQMd1vs1igZUAQoiWVUSDqTQsYaHbOYlyWnWTn2ycyGfyVZ7Sl3YqlD8OnbzhF
ehVRTtI7xH1Mq8OYAaZH+eABSQ6njeWG1S22kPBLn5YasyQKrm6CJEAo2QJu3AzukIdPPpRy+WAG
onc3jU2rjP4BgI4IcJ6jJvPcxdZ4Q2gvJGZ8hp9b1u5thxcm4oDoOPijqs/1UIQYdZrqUYHWUqL/
jhnBYj7BZ8cw4+ybk+jyKIJovLWovfD8p8MhiJBdEa4jvjpurv/kiPiFuJfxhqGb/tWFj/mUWGSz
bwbaZZ+HzAmPNR24vTbqRDXEIZJ+jgmV7fjCbY0bFt2Tgah03IHLyR/1lZgPij/D/7Is8OMriOhZ
bVsmAVt2gyubNNcfI00lr8txiknN6IlethB0oYTZEytQb1eUzlUb1Os5bkaoSb+ozEBxNwtwQKT8
yAQZgvWNbd5yLH1lGwWpYsQALafunmkjJrIEU6ZTUXUMskBhXNJOs4zO2MxmYu2ihY4RTqd1EIW3
sF6s9Cpr5as+YqXkPApNFs3uLXo0DrF1RXeQ/JhtgEYIIfP4gifX8iJ46fveEHi4K9Kbr2YmFDun
q2CXsr7ukpG+w9CaFL7ABHGQadRSuSivzFCbX8Q6sU5VaL7YVqDPlDjDdBs3luZVBhmMJJzREclw
GEE5zT0YRglZIPikfDG7+s8lB9ie6WV0whDp7oZZuNcAT6NbJvP/SET0YSdat/vSObgo7djLvmpi
WtiUTe3sOjkoHpKIwM6Sns7XLe5fiNhWR5rSkJt0h8XsjAa+89YB8G030WeXhI2TsfQdGDqsnXWy
gM2LHO0aA88dgqPugDgz3jlMxfAV8XfuZo3DmlkWECAquFIVBvo9zrJuWxl6tpuWwDloRWZP2AbH
+VMvnIT8hJpmbmNH1dGV5AR1oHb2ZUyJV0KxBdPQOD80GJQ+Hqj18855Ta7/hipI27vxahg1GKxV
afU1MDpxEDJ5nQhFODFCfIaa+4Sx7TUx+BDZ+vBUMZcmz4rUETpLHKvBxUFoeHR696EsJ73bs9JX
AhvE6XHqWgwNNBmeaoxdr0kt53jXhdK5ItXZoASh61XGoDqAO4VXbVYalzlbciZhtX3CQjCP6Kgd
We31atGu+eMWEG6Jke3lmkCl2Q5KVHSjh3bBu7Dh3DSg+0lC4isWIl72HY9pbwUhw9XESK7muqpv
AJwgKhR4OeIctjUBDskNvZGl8lJrCAvPYV65S13YUgmgoM+t7VpePINXkGGJ0Jw5s4/VnWFjpC9A
2roIe3QUnekzFyfaOwVeFg/3q0qJoOh7p+ZcZAOOHLGK06BhXTJDudTpMB0SGtBervL0nmMdlNFa
Df7kWuPBFJTiKpCulyhl+wikQr/Mh4VRPntIny3VTulIP7u5XA75YAQ7Qt05OoSomFG0p1s7NQzQ
YYG1G0Zj8ZmrfIV9CKKqdDKvVxHtOgO79TZ3m58xyVLVJgmVpCcudeb7a8FnFEQ08Ci+qbrRX2mL
6x3/X3PzMDTFyucMpy1iq85HqAf6uENDOulRc42Ui4HVDHabiN3Ct1vbPNsTMQrK6iQFJH31qY1f
Oa2ThbokqZeuxV3r5s0uDul8GL2N3Qe88EHv5m+OiDio53j24vXDECPiX3XJ9MteRiFbqDO6Ra8o
fOB7qZ6CVYxGxzb9zB0X3yGidOx7NeqG1Ig558HOYJZKtFDZfs8sO70zGE55eOQtWPwiu59713xO
u3x60lqzq3fDlKEfC7HOtAPO87xCH1x3NJ1J03w2W6BK/wB3Xcg7QB4HeV5gTkIc0Oh3OTbDS05U
2J07mzIf7x0xNoyAvmlzWUd+Umq23HX6miuTTjDFecM3S1J2R7e1hpwSFw3wRPFyM4dCIA8WNByF
1fjSGbuDFiC4tYt+OOThGJ6UKxQcAFs+z5kwUfNGODNL1x5v+7rCOG3NESHlhv5VyxRVltkGpW8W
k9yy1owd6IEehkajPdqcvbYRYLMzqWmIEhxRfnbR69IamCGVWwonUqAH5Hkw8CZKLznleiUZUloT
EVz9uO002NMdih1PG8tuz18DXxiYoG8BYP/cFOiNdT2Amz2r6iFzhHoMiQank9fDdgjDkCN294Kv
FiiAVYDZqHT4JbhjzlHVFj5J4zmowDg6gWPkWSSSQgs1ao8prEdEvbOrOXvU5ix5ZZjovEQB9jk9
mIafVRWXPof/cZ9PIn1IgCkehF7HL1MKJFRvOAzRqxs5gSIRXIIqfbSZqt4zl2T8Omg1PDS3FASa
pYN+28sg36DlBr9mLDFpPF3KWFdvIZH1QYzsl44Ci7LhqaHOp7KcHYSGAN3d3tA9h85J7+HPnM90
FRe4SzYjvl7NvmlkNwbMkNtJq8xt1xivuV0QFmYUwQ2Oye5swOg4LjSCGVqVq0hHM7/rPR7jqbJ1
Oormy4xY37OjcWk2VY47mLMC1D9tjUIobd+GPrXoK/IBy3ZMmu+Qk+JRaCQCbDrYirsyDJKHiIVz
n2Zj8kpfr+99s1riO0aQADF4VfYIvpbVQB/ucJ73ERxUOZMf0EQ3GSNAuvaLfswyuuqizNwDdxue
aj2Q8er0yOF1g3FmZd0OVEoXk8NejUgnI2S85zVdsHithbPuSd2ojyXUMU80B6mZ5zDGXZmOMy9J
lFfzzjL01luyDnNPZQsAgzojjqu4kPY2r8neMvqgfFXI8BnAaMbZKqW1ymugl4cZdnasFxtFieIz
N2C8Z4e6J3rbPXUC/0aPHUcZ5kQp1s8gSxq2ksqFb5NA2Cr64Ecc8pon/AMHvXBKrASc1UzyX6j4
24n2C3MRdAaZGatmi8tofqpIQj1IfE4rez8O1sxHWvwNgXcpaljOO8R1aVDIGXi19SPiaW5GYMzd
3my67OcgVPActHK5JElsPblpQKsrCTXalhWTisy+H40E1Q3lavuBlO+dBI1aAS05KXPM/AxLITt+
K0ocakyfQKWiT8w+76EpbaGObIJI90r3MoMa+Lvm7Z1wkGMSWjpDd1xhArOS7jt9ItpxcsinrrnY
w0yDxxtQdImPtHvv4kK4CJcRAtke3XXHtNYkk19kgxNWlVjHinTRzdHrYq8edIbVT1jUP7h3v10I
vMUqTTRQKNo6MaZvL6QV9AYjp04eRn3+1jAPSsX3XNiHGGX13+/bWzniP4JRRyIXRD2LF1y+D4hn
9rjMCirHQxnHvR9OWBWTeQj3f7/K29/jYJYQUpHmqizdseRvmSdtKtpK1+uFvEGd4JNlTkHNNoWv
0/k+aTJLP7h/byNl1utJ3WS8aunQt4VlravllwcVY+8PkaKJu9yN89x3Sf27cfSquK6kE37qsem8
DOn4KEb7QwWreLsS/722TVSSMlj9yHHfSS8DGL6tsgxxB2M41WiU6lSE47cgu8uWOyywfKk/jWgl
0hDnTpqfW/bRRj0mafyB0vRdIDM3gXMHkczoQA2Tu/FOFSzGcPUCRPmljD4L47iMWPwoi+9k+xys
KnrECX9/yu9ktetPf3PF9yJh5mJJNMoiv7iyCbatSq5WIlo9R6/p2NJZryiqaMyecG6e4TpdPrg8
yu3qPylV///yaF4dXk9p6++e+kyAAJ3+kGjEujkFU/3cY+UxaCMNcQz2cwisTT+gz5or64SU+VGj
BvrgT/jTPUf0Kl12G9Kd1Lt7HmO1Fx311oXj9Q3mhWsCYWiByOWnUy7PFlQXy42+TVNzjc9jZ6LX
JvLGptmTfEs069Ak6zRGbOFEbYVszky+/heLwhW6zVbGS48M/u2b0Q+AGnBcZJcsNy6kd9BVcPFQ
KhqGEJcNq5x3jdV9R4hw/uDWvNVc//t0qCUF27QUFtvn2yu3VStSlWT5JUWX1GJVaQp3M6G7zs1P
lflsDF+d9kqbTh9cdv3MvF8Uv1523Zp+2QrIZcPKXbEoAgWoRjvUdJHHr3N4MSN3F0/PAV6QDPK2
m6GqjP7NBH8TCf6rMP+fzOa/Xf3d7dZL3IkOnpeLllLyL8l8Z9o53WGglqaVvwwWEtQO9A3W0pXl
bBTfOYP8yAbrwcxsmEi6Xy/2VYU6yazMo1qTKSZRoQSov48RvECc33cmTBpf9IVXjVyjWfI7pzZy
SkkKLrKX+Fo6/jz0P8scBRAQke06MmXn2wkipF3N8jDpRB696Ztogle9LM/IOc4O0H/6ERVSRci8
ZeRjUt4ZBgsmjFJcghADg4pBhJF9Ao71aBX6XZDiDG/5n6GooTkHA6IqTk4tvMKqPwsLLFlJ92Mi
q30z5qRFVAOjZGTQPr5WexuYuUCTkuzqUu4bS/4YavUNEROKzrHzmtzYNnN5jpm/0KFhuhiGj3UM
siBp5WfRhmfb+ZFyFs2U+4Trk6FVP+yrhdd9ZMCwDUcoOeFwNZfqcdKgOSQQxggMxF3deVUb3n+w
7H7/4jHYdNl5BenlNpExb5cd+wBw+snKLmR03XHaieH5TwQ2j0SbhnIfzYh/yEjGuLE3sNOKKfgU
xeNWrH6tQH4jyIUg0PijHfL3l4GRjhQO8GPUeb99EuiGqypWZUUK6KvJl4DnpOixaOJTnfguJ35t
/tYNjwYZ0HOz/+CW/P5Rpj+H18Kk1rDW//T2lug0iwdrTqmeBq04L7Q6fUOTjRd3amEOM+k/G1Av
L4vbIXGwm+q2y5YXegDRaRG67mmZYZ360e1um3plyMVhd1KRo3x9TPvXv/+txu+bFX+rUo6yKGAV
vd63f6uD8IABhFleGvcYD68xQUULfgiXVAH3TtFMSXpoqF8ZzRAzcEMN99IkBBctxBhNt8GIwCQg
Zs35VoB6GIqfEweCTGt4d1EHr+Af3BKhcTURr42j+M5NPjAErXvp220HA4iQZBnyrG3K1bd/fkx2
HWaBubosqjsHc3qXxjVMAs4eH2xwf/jkK7gIAusRX5U1G/Ltlca4FI2kI34pMoaRKQeoV5pL2aHT
7NepmPJbfOPTNX6U+czolSl6PKkPStg/rCuHPQwcJ64ekgnf/QkW4aZjAMX6EtdP82jeF/lCs4j4
UfvgZt+Vnn3wkf/9G89P5vtJGWtSoDvvvvEa4SUwobi5YeFa39W4ZLSGFgDIdhcdAKDJT3naFIyU
BAP9jlP439fmH3+ugXnItXUhiUt5e8c1vae9XeOrpAOFRHklDoRlcR93eb4ZZnLuIRL2rvXB2/v+
nICa3sFjipdofSMobN9etdWjgPHlepOjjLAJPJf29N9XCG+u8c9L+cunOoYsoi1DV12AeMEd3HSY
eSvziSkdUrFpR6BKIeLj3BcfLKA/vC0Ov4mDicKVilTt7W+rDIGcOHC4o8J9HBxBQ3T4tNAn/vuD
+8PJwOT4w/Efi5/k395tgHXM8FAWdnNphXnbBsUneECMAuH5Ry2xiHKn2+4j7pFjpxq/BJvYqsab
DKSnbl7dj6n4YCWt13u7S7z9e9aV9sv9hrOYz0xkGiqyW5PD+cTKYZoI7aqBKPf491//+wdxvZht
854i6GRPfXuxiWbBErcm2qs4Puol49u+Oy5OfoBj8sE55A+XEnjWTGt9mrQY3iVfxjP730zD9dLH
yYNl0m9IReX6YSJ/hsFsf3AXf189YNFcPvYuKZRKvT9Bz/bYi2To1qtRbFUt+XmFl8sPNp3f33pT
CHg4NscbfIPq3SYXuejhumhqLxUBQzi6v9ko403DYRdIvaRrr5BifPBa/P7Kr5d0LLG+9Jzc373y
sBTsbBJcEie+xCAitLNek2D193Xxx6u4SnJo0nXnt0Ob4U5ajhi2vRhVcSkG9WAY0Qf3Tqw3591C
p/8gDXSnBp2o90dy5qYKudPSXpycuJByW48zU6/XyeEIWKETnkjfvYANwN8XfbA6/vTzfr30u3fM
QIkCJWh9bi2wZJh4UA9Ryfz9Hv5hCdJuk3z9MKRJ/f1HuKjQCzGLNe/sYaixExpQMfCknaHWLB9U
Fr+/W1RuOpGZNmvR+u1xaQkcrtlK4ktv2gsLj/FjZOABnMeo3FV1unywab7bo2jWKjKZDUppXcrf
t400FBZxOsN8GYRTbLUir/ZLr0svzebKc/WwRzDdGld/v5+/XZQBmGSnMg3U76z9dys/yCR8rL63
L07Q9n4gXA480ZyeB8Ck/sT9PaWjln60Stf/119WKV51sJAE75nYdl16zu92SKOmdZJN+gq1D8aj
3ojU7zo8DiD4sMq1objV7Hj8zIESFyCl8oncFuRQzZCmz4udojqUERmbAAazS4z57gwCUt4tYUyl
MjG0Lh3xwcN5txhWdz2rzaVOluzsVAZv93RVm0vqToV2GV3nQa+q8sGKkAqNYaRd6TrExP/ysVBs
Sa7DVsG5yvmnFv3le6Wn8MjtMmwueDC8ZB2Z9DDbnM+ahOde/nc92LWByNUchchPsm8gwXr74ypK
MAyRbXOZ8naPLjFKEvjsz20wX/7+s969vf/vQvRiTJqVFoybtxdiUDMnxEc1Fz1PdzZJT1Z9m9vX
/7eLrPvUL/eOwdFk4adsLlYc+mjDHtLBxnRSfNBu+dNvUYL+mxSuTmm8vlm/XCbIugAdPyWc1V9p
2fPU3HTigzLx3Zfwn9ulJHwAJQyHRtK71wSMuhMORAVd8BA8Sre+0nTnxjRX23Z4yuIIAP16rv37
7fvjRS3LWn8ZO+z7HWHJacFINfEmOaiPlmZP5B3go2ljIuFPD6bx8Pfrvfts/Psj/3M98904o60a
K5tTrkdA3S5fSLYQH5zcfnt3Wd6KaHDdNR2H4vddQWGaDc3FIigvpBOKCRR+/Vqb9sY+/v2H/PHG
/XKZd1vEUIewgHMuE8ChAjIfNvta7meSJXGgbUIu/Pfr/bZ187P4OungI6B+0Ih9uwDr3CrNIouq
S1vcpcFrHnipfYXNK/uo1funJ2TqbH3AR7CKu+8uNIGnbEIzZ0XgGrai/SA/WAJ/ekD/uQAdjre/
hMhc0xksznkhcjuZk2sCsjZQDXIm9cFNsxj48P/25uOz3jfBOXplYtjm+0OtrU8W6WtGedFFXqIj
cJ2bLMn73VSP7qZFY3cc+T7dpPhFzsnAQBWbN2one6LrAZFtV+E5p43N/wKGhHOECsv8PG/XcXem
ZfEBXmmIfFmRjoq5AttqWDg/Y1FYB6zBT0WAsimulh+pptmXxAS7vRK5zV0f2QARYsMkroXY0kOR
Z/3d2ISpF2p54JdGTopVuqxqk4iUyUkQjwRMaNOgl0SD+ylrejKkWlabSqs9U/jvTtdEKKrJ2Qjr
+CtQsdcRwYyXTHWHc7nFC94idIuX0frh2jm/U6Y4cpCe7fMUsINJEwQTaxJdlmk+kXxxGNtO3zoY
d4Cy6nhqMAEQJBiGpBVGI744kqIi64BPJ8bN3ShGtvOEPylW3SaWWBJkagHOFjU5AiZ2JUo8F2sk
js1UTsHBMpPqTpbZdyMPlYe4xf5iLz1cP+zWewTb/W2o6cy5pV1vVSAQj+rduGudXHoWLsRT3lTD
NoqtxNMwjty3xtCe9QpJM0aI9grXaHUENcwCi2t1ECIov9gQa/fm2NeeLdERuyWiECcy7FOBXnK3
ZJnmQbuPdraBbSNohq8QiK1tYZKNFijcWLIxx09zbUlGX/PUYyUPdeIJGgrtZVVMNFWASMwxUi8e
+ngHzA1ivJpH4go14qjCGpOv6xYg1jtL7dK8CKBJYFu/ysZIXskw/wmZDCvbUjrHoSdnAC2BBZs5
ASZS4PNAkgVXa+alGWNn+hoPIAlDPAKe7gSWN4PNOlQKdSyyiuY6Th3nlI9NdzBdIv+QZQHljSyB
c7xGJtTbPhBC40u4wHxOJW7foQ/tY62jYwy7OfOSZn6V43kMCEsp5seaAIhdA9hqUxEpehMQwLQ3
k4BYOncxD1M/vyKQ0NCUOzwPp6h3Fh6mjBgleAOVhHJtC5F4EGS7Y2t1lTdWwa2Ir4b0FEMPHggi
QLNhk6kmiDQ04/BQtKM6MHLE247bC/1IZiAtHFW6NdL+ZzNqX+uZAEkkm8E+sBtJyhy5AJxF1oCh
2X7GWDlbGzJNUcrHBTKJqVn2bdYA0zdagZI8xLIUR9pdMZbOWVZl53dmMm0KiTqn7+PpPOL29K0K
SkQXkZDW2uoHwHzEHE5nbkWN9HDI8CWo1P4K9oyxFsfjbYG0wSemAB5kJ6ajiPOJCtuIr5uUxN42
EME9Yb3xkeiFalNCB7l1CTvBMgUjBh0vRJIij79pEueJUtgRUwS8HskvAsW54dzEQLtJKS1xTUfm
dwt+DPpTlG1p7bwAD7H8GmkcjG2JOisPaEms+W44MaiT9fB6xP51LAKHEQ3aaLqm0Z2jD0TjQad9
CnMLqj3/1TdUb+4m8A3+kCw2wsiSSJJBQ4eaBMgDNTCnQFeRc1VFtQMXn21iF5NCLFcR74TwDYoF
RIecXnYK2v/K4r9idyDVXoquJLGgqb7DHYYDIUb4IsrW6Gf2hNd2pv0jopgD09y1exTJkQddJdsa
a5Zzl6QT4pY1csRxCPQdSFqOOt1CVdathrQcm6y5DLsxrPuHkJ66361a9L5aylPkUNgMBUYoq1xq
DCkLw0DIaRv+ieBOLNha9aj6kvTk+6RziLmqjdU2XjnzGmTWHT6uDqCC4EMf4bFMXKLcCY1Zc5Bn
Y7fgtvdzLSUaqi/USx5M+rZGGbiNa/trgyp6q+L0dSzaH+TTpowjk9fB1D4bsPPXHPjvRcCG39rc
AFUTmMPz+W6atHltCZBY9ITu2EaS7JaeWW+OfOKBRlS6CWzslgVQ5SaF/63VFqE2IkJ7nOvLJo2x
sYfIoVE8QZ+encLYW/iqNmPN9zYKowDPczRdF8MMsAKHT/uJf5A3MYsn1O4xsVI1O8an2G5RxpmA
S+08/2SBF/3c91pOrAahbiQXhueQY1SNThyfdR/zxturBQmxpfadtDKXaDrUuUhpR2zhoXEaXcIJ
JR3CnYggMhah/UM5ZH0syNqvWtvFhT+22oZzM1Bjs51wXdAVCpvBADRYJXs5KuUNCdnEgJ9jHxOR
dZ/0Ytyj0GivAQF0N1WlklOTs/euZ+ArDtfpDnAeku/S/MkmVO0GC3zLwM/gP4GwD1JCVarBnffY
HgmA4jzD0h57+s1oIJFEolRWBvGPbbKc5NCPu6Vt5UOVRNZAAmnfE0jdj8k+1hBBjjoJySpo+axL
6rXvMINjdFikjFEkNNxMfQwvybTCqeSADtVlLu6Wzjc3KciOqMiJtkFT36AXTfH7Zra1kUiEYeOo
9EpJ+9luzS9m3z/NJo5JAtLjeygvKWZPSidzgOxhWWBx8Z82Z7iG4Z0Z48JxEa9vu9ZYkyoJ6mjG
YMo2HJlyhHaxUMC4s4SHMIdmcyoqxbjWMRHXm2F4K3lqjCfdyCf/Y/ImKkO/yxDWFauztch4+WnN
BJuMQfTWtns8gVGRbbKuWE6TrSZfNkZybFGd3gypQp0QKpBMgfqRk6fmtchtT3rXdRCmM+c5wIYN
ayIvD9nqxbVz3FkOHqQdGDj53AIWwBqBGAdB2WI+LrODGwBmL+KwUAz3+YSPJOz04looXMWjlv3E
VjNtogRNYqtbxM4SbHy7lFjSchO+J8PU5RaWP29Ja7ThlbLGNRnZ0s7zOmnBmB3u+OIFD22XqX1o
tmrf6TmpfFg20Nr11VNR0+Pu89pBX2eQc4dSaN8VaIO3pdY1IMoG9xZzBut4rt3vTmMDDG00sQNa
4N4BknI8pY+I6aaOtzWjeAJdFqHfrp4k6QrfLHS1KA/TOYc/suScz4CRpuTY9nh61KhfRF0Hj0Ef
rglzNZEcBfFfoVvMnhUyh3eh5fpx4LigKrS83y/dHD7qWPzuVcQncO4ooFKHlJoqHIij7vXqkXRt
MCNIxLxOY/PBr4yGYPofjs6ruVVkjaK/iCoamgZeBcqSLefwQtnHNjlnfv0s5u3W3DlnbAm6v7D3
2sTOq2Rw9rGjJ35SDyjYXbZhSe88qaLFiR1QP0ajQ+SRvdS/Jgi6/YwO/4Enm2dBqF9dsjCvC8pZ
Yn4JvuP6JY5zSMtvUEXWjr23vuLF5Sp4dzbRNDfPegcklqOW3xXEcZmfSVHvnmt3/gIN2lL99D+Y
4sPrPJnNdWgM3U918TMBtvWjiWm8qgx0oaPjeB1+L9xtc3SYJvpn1teC0j1pkTIX3V3E+najFRym
Thcvu6qx2Cci/t7JWUxPwTSTKR/xMkZZ9jLWIiXMt/kjLo4cGDQeJ0eiJ8byYRT7ON/9q/ToGTEv
mvGJqZ5N7bUfazjtIwatjT6N/T4L3fgwJTOEVyaAZJyH01aaS3aeY7JGbcxRnmpDPJsONfB5tmAk
E5LQnWIycR8tAprxOZCBpZnFcoHh1n3xwc97Y0jRbI7zzOjS/n++Vrd8BFN2rnFDo+FPg2fME8t+
RIe7L+g0wYo4kJooQUh5NqMGZ1ghXoYc1gbastSH3+tctcYJd9ZC6WRWqrthIqcZ0Osx/GwTGg8C
SObxocLVBd13HuoPMi4u02R9IiasEGMT+jCrEznSWX/Bsq9rVwtS+icK8vVxZOq1yVvT3OeFNWxr
1Q3YfFqLa70uG3Fu88RR9y1W4asauZgHJe1NjnHlaHWIog1Mfh6+P6qPhYCttJBq6zpVSThGTLCh
0D6ytks3eR27u6UmbjklGccCqBGtyY1EOmPVqfTco73rSPYgpYEQGTM9jllO01fNwYMgnBxNSdDY
T1HsArlqJAm60P7DiHU5p71zU7Ft+YENMadu6pwQa3xJ3YeA4Q4/vtCdU0XtdzQHgOcEIixHSOeI
EiiqfQuXtc/ShXp/0i1vjlrwyW2K313C4mE4iR00p+zRFUFLdlWZx6Sy3+Al8rY4DQTrsUFAzoG2
KaLgIwu6wpOpNGAnGQmqvPUoRDC9qVQS0TQx26Gri651O/MX41cvnnOM24nvAmOgsHc0flRg3Xz1
nOhRYiXzFV8keVwisZarI6pbWmcfPbisA3jiHOuRiYxYy8hPHVmNP9mT3vgRVputMGW+gwfK7QB4
CsEvTyY68eiVSoBxM5yeH/jG0z9bDwYIoom1t0RZYCHtojtYJYhcwwUIv+faQ8DBIMhtIMhuYxSO
iRuYiDuSyUxSZjHDU3UMR4NE4Ps0aHjZixVAMiiCvw3qHL9pZ1ypTkCcWtDqq3n0I7TtXy1jTWHQ
hJymsdDeyL/V9g3I6i8XSjU5BGAMpTTJb+5wd5Ek0MHRDDTEEibKaA4Gz9Jq7YAdhIk5EoGNDpXR
r4OwuagR941uOubGYQRFPthgGNCtKfNAe2h7OY4aNDyIBze9nZwNw0pjKwLMtqSiLJs8hQbitDbD
cdNeGP9SzLlR8euGmOuqEnyeKEK5KSQRGrG0MAVGgaDAagAsuYvp67ME2aGb0y6ntwBGNQyhr1s8
lKryNVIPnzqDoUYdkwfaWCxg4Z2El4Yk+b2ZWw6IjLi/T3Or3yMX7j9BBzpnNSXaHVAFIEYj8Ooc
+uV7xIFzxoUDRH5KISjxcBk3qlz8PWUEJMIt+yewCL+ETTfHqBvA27fZcjEisg92gdOQb0Ve5bYy
UvFBNTtw0lAELcsCsMA0+7umqyDgo9z1jdCwNqKr6AGRhad+HEUpv6bjvoNHx4nRzEvxbS3hvzk2
xpfQKMpjZ2kwMvV8LuMja9GsIpVLwG90IiICo9Sa8LNPph9MCbGBOiqVqgrQXAmgqVtS6Mu7tjN+
lGlqJ5gUEzGag4GB2qAti7BZp8HAMbBUmMfSSX0Wyu4OxDUzMrGloBZs8FOUJiqFImHBjxD/1dXn
NzuGkD3EM2SMtqLc0zJtb/cy8NKcKeFYUL6i5cQ1nJal18Du3Cmm2hu76VrcQMsDs4zhrIfIzZCr
qHtzkC6OWMQCSQ1FM8716BBLElycumgeI8Oxn/ilyCe3eUhjB+VhO35i39d8stABf1JREUCQ4Yzr
hn47prl862NCsOYuMz8T0XdkRGCx3NSAff8WAjX8jiP1TNiAzQlJNn2qB28GTBFOa62AGYBRk7hj
XLlZYxxal6cOu8330qTDFnMo5gXH5Bhd3HGXuHawHZvqe8JD/8KwCccnUaI7lnyQDSRf8TzP8rGw
o5clGSefCRA2ZpOklDKccz+fIINL1f+OBqxvMrKqQ9Q3kmOIb08HvXIsZ6t9tIZCOzdWaZ+BjEV3
tsxI4EiddLuABmPuWfFriHUEoH3AJCrvU3uibO0KEm+kZI4RBryk1j8umV/XgtnYI6Ty5IxHpMSi
eAiVEWzVKjcM49jmGgW4WKuxvLdjrT7aBfdegU+On09FYGXJGAt19wvxSb3T+oK3U7Par2qsn9HA
RBRg7bgzCGy+o0Qc3qYCc7nZBGS84McE/GE1+yDv09WGR4ewVCr9WPBc7IqCiFJjtvItvQ0YT33G
wVF1WXLoSPg4hbbxV1czCt1qWQh1s4A+SOevqvQaKFmWnmZttq7oDwtfdiOiyjA0m8d6jTvk/+7g
jDQSItQYAi8Ywh7Kc9DuiIQiezTJv1lkRby2zU80Ya/E0UO8AXj5ctcv4t/qYtkggit3TkDE4qaF
iPqbBlbpla0l7nNcLOQ3Yh0z5GD6fec+pbAQLvYCMosRQnMy+mmEgeP0Nzsjuwh5lPRQ0OB51yLt
NQN6+DCYInpoWrO4uqljv4P7Y1RFi0qAhVXdhwu+HqyR1kHa7ezDqjK3qUZZ3IzERulG0pF110OT
T8s2/+g6IgYhdzSHKBL1IRBtdINn0vrEnAGT4WshG3I0zubAVxOqkCNdr61tOeI9z4Nk2ZeJa5wN
3D4wL0S1MU34iC5BXfv/6boN2XZLsXxpUW8zgq0mdexGGe3Qr+PPpnbbiRZDUltp44FNPtZzJ+Lr
yMaOwZVUx3GSB+K2nmuFNykiqW5LZiTdmR4lR6Q19Z0LK/BkMKw9L1CCuGAaIf/YJ1YfyunegyqL
zgLD/D5tsf9OcfITttPIj88IWC41oXMBWSG7BaLtjtcq8xFOMLOqaQ6kner3UBl5vy3MPXPoEhtX
mt2Bl9Pcgf+VW60gG0trpuLJINLxfVqcb7uYeF6IrPSBXXS70sbzPGmFc5RWTUZmWhfPrea0vgEA
jjaesAKRavHHYNjdJU7IDrNiDYRYP9VE/i6Tn1SZC/lOq16WuINGyogCsqLqguCJL4Pkjz6rXK9o
MSPZcNO2jUI+LFplfcyLNZzYf/bwPUioonvVxxeuOrmOeI0jojD9PqqYUhhkhh3mwV6RJyneyVyg
mJCYHfOKbsBi+v6DlSNywQLU+b8oxGxY9Fn+xwgWTanTcCATEaCuVJTDrshl7JORSDL3QECoaaXq
dZLW8Jhg3/OJ/wPg66b2TuNw5AngEb8nDSDzQ3sqmWh0DcEa80SR2g3WtVfM5xYD/EfZivekWSVG
U/1r1Ol4gIONu1DptuTa66p5y84Cu+tYFTtTmNHVaMoRypINTMwFSNjUhnxTs3xnE69Tv1WfFuFP
0LprpgH4NrujrFGNa+O0NYKg/zFzV4TMd2fakqSrupPj4sYuVgpKp3fNu5EbuEEbwrsGK/OM4n3F
X4wtWSqSO2IN3HE4/S92Pn4g/65OsK6BVaYbpoLaR7yGkUwh+GuGCZ0H3zrBBNnoW3K+2m5DOfyR
2NjDjRz/ed/ZydMgyoalQc3AoSF1O0iK6DBWwqCAR1gGuzg/teTKj2skcYSSeg2qMIzePVeuqD6s
pWoC+IStsZtl/NK7ER2LOX5E1QrLk5NuelwF8slhfgB2rM9iH4bvAiQuzyXEtNwMNnoSPE60GHeW
s+BvZkJdty8xtox+l3RN92IakoCVlnQ3s25hhNaRqZ8A/zjHCWzSW9Dorc/7i5xBtcExnBkjG270
ym6BMA0nhBUsLGcfGJp2oOEJjgC8hG8l4fjilICzAeF3nha22T7pR2Z67lCusCjLr53qO9eL77TM
hWdiRCi2k91o9Xmgt2y2WdDfMgdyS8mInViLFUqYWZpfr8nSpp5+94LzcajyjPmDZL2iDbX5DbYq
/+Oc6omkTsKtm3wyUSuDS1H0QMvAvo0I0YcujvcgA8go1NSMelLGe/S5sedgN90UacPoKyexJ1Oa
+llS0FnFaHYk0Jb/gixc55SvzVuenFW9E0/rL4B9wufiUOosYQZAyMRbLqf8uOiQVhKW+zwY/U2Y
tdgrAUKqY7OE4xrEXagEpcVUwFIxEndvY4lZwoHojiR9EYK9XNXV7j4X3Xdu9MEpzpMPyO7fs7Fu
RHDclhIvAbxeYMAM6jNAjKWbX+U4i8MCYtVr9fgXwhmRSvbZHm4EBEFROoLr4xFVFPN5FrwvVGZX
I2f549mzFv1VcuyfE+W0nwISw5pdTv6GKxdxlyaNa26DuivvKZj6iwP2zDHb17DSISquEW+dGBiN
2RqcxKkkL5VcTc+FkvRsli6yUWmk2X1f6eNZliALmBePG1JmAt/SmFIXMQOLvihDRsJds0vWfhUX
MrsTE/SNOUCODCNjBDoNbTsTjPsZImV7q5TvNGlobqLaC5aFiiJWGu0usBJ9xH8tRxAvQ2UQXln1
8Q67OlaIlpStYmYJnhPGiDs65OKT0GLaid1LHUf2OUvmD458Y2+zHvE4EPV7GIeJH6DBW9N0oe60
WQfNAJHX2g5DWZcmL7rWGOvAiOtpk+VD+5vbdFVm6pQEtlLOBUIBcB/D38meoi0Y+6XYshJ5rzmZ
PJYxFj+lkXi9o1OswFfbGZqkdYyrSf8RWtueq06HiwC2epPnSM3Wi4dHNzZ/pFwcth+6MB+hWhWU
yktVe3MxfpqcVn4Gro+AYOPL0cAINoaq562cM+aI4RLk90boiCuZNOIyjPCT0ir7LemUz0moZuhM
lmSl4uLzaAUpkoFgaZsHKY179kHqTg3zMnFPDKW/u6gfGQ6TF+EkRR3wXSLR8bNu6J5qV2eQS+4v
Hn8AMDFJZ55lhxGY6LC/L/LmC4aksZW1i5454e6msMsINu7KAeiV3cysZ/o3mcMWHR07v2p9k1fn
3Ejzq86OycausmZuzUMCOZqvQyPJeVuEen5nTplxXzHlh2JRUDzqffcyipYyPdEmUI/VCl01Xnmd
WF0b47DtLSs5LbabnpS+1t8NXwGrVlprI6x3dZhGfkPwz64Z7ObAKgfgfF1EO4qQ7KiVrsEJSAYi
MWS9HyTWuyjW6KzROdlBGxEOFxgHQPjWwZ0MCrqgm5wdS8z5cTCRjXb2aB7VSvoa2za/lFMDMad1
yBbnX4HsA8kgNUOXPAHFgyfVdNUW1znbIX/CsdzPsl0JkalgU6Ab4RbNFDBlzWb/3wBLMpk+PUSi
icgNClQDckdPw2sDoJCtjW1s2LQPhA4FN04UCUg+ECclsvQwdDI+rNwsup2F3X7i0jHA7d2mJDox
UmP2MM5MuCTAVO5WNAjYfxo2k3Z+GCwwwrHC/DMx4911IRNz3XLUp0FtxMYjTL1J1O15wih31q3Y
+BqJE9o0QyD2Y4OPH3xReYB4kz0ISrR9mPQPKQEr+0TV4GFlJq5dsno/pDn4EYm2Z1wY8qSUVR2l
hmGqdAIo/03cfEZxXG1DsNaepBglezY3GM9xA8CKTYFH68OTObCksUeAkSBBkRYFXbu1imUVzAjc
IcIifIE5YQPCB7K6my7LwXVDtR0GGe3HbGTtvLwt9dAcAPmWW3uQ/SMGlpkVEhbopO6zgymC+FIZ
TXWeRQU6xRzqh8pKyD2uSSuzTZhKsg6T+7YZScYFRaxNJlOyTpMEb6wba6l/WW7TXmeJQ6uwO3Vs
Z2N+qoae8ROlhWdTzhBu75tRkt83kXK2mjv+xKka38OxUNFmVjMHT8pRUI3hTz7Mapc6cUADPaYs
unX+wLCiPwiRe6CnCL86yyz2pD5AJe9SFr1hTeI7cVV3hQGJMTIWAOBFUCMFDd0T3Hf3pM8QiUtB
0H3g5K9zX6XAQ7mQlzad98xaG58yv741aTVeC5GnB9tx+rVA1DxI2lTLvTYfhFYVyBwUJfJcAqAb
52ijEuslq8h4Y+1DWJxq17iFmgi2YsDLpTpYOYF7bO0y8LR4nO6qKSzh5K2gPnKrQHm7f1om/jW0
Jeys/1moMI7K0bK30ZTpwzDPo6c3Yb81uYPvC2bG23Rg3WtYYXEie9k6gViI90meviTSzuhFhX5u
LWPiA+jgmBep3NhscVhBIY1VI8pcNlrz0bCC8C0N55+iqz9w5kWe4AT38rKNd6xV9Z2tU0VJDarx
ivhE5mLr92GA88G103ZXWouxgRdt+DFnz7VYM4jTeWZprqYXyFDIIgk4hIYWibtRBTnMOqG9Aq86
Iui+m/kidqwI7sidcWicrM/B6CLfmtd4a8EjDuQhurh8q3taNXHnwu54QAKfenJiTme7UAqDPnN+
nHASIHzskh1SSiaw5jTHudUW35ytz4ay7oBMHYmJG4Bi6yfiDwkF2EWuJXgVzE8nYemHar72Indt
z2r9fZFjfHGLoD/R12CMYkEeb3CljYi5GBDEWHc8IQselyoxHwhTSK+iApmzkDhJ+xjVpPxVBKkw
f7831j2CW9AgSkS2G0sRP5INMn9QoXIwuI9vAI/5H6EWkaK8wspFax2WwGUlrzT5F+j2/y8Cf55m
wwvcBJ+orf1YdCysXqoPd+qxx419fyXcczwkGr9OaDIEqlr5irggWr2Ny2GB1eURXP7gjEv3pvjR
fDdhTSZ0IzhrRKP4aRd9IOsBmSYRTg6x7YswGp+D0rbv64g31EqZLyUo5Y9VZy+7Vi2opYbXMmDB
mIzw00XTx5sBsbbPACzwnGbIt24kuqPRZ92t14NuT7Zx8ewOkenDnzY8EVpkkUDKKLygHtWnZejt
YXBm8z0UpGVrlRNCtikJGmGH4mArzRjrIR3yWrqqrRMxL5zrvgZCTOI2cPH0sWGj8zgMAz5F5lGA
Sntos4LweFW3XzXhhBdGU5K9vx08z4zINqoeIcWEBbPZOGDhyX7sCoFd/5e2Ds0ODszvpQvq90w4
y2GKEntnRnSlDevIUpNe6aLYqgt4NMlvV45vkRY+w+gHaruKdqaMkWDjgNUqcjW+OiH/BZgk5bZu
2SrSGbG9gI9xTxh186139fAqdJqehEZ3k5VAMWZd15hmsipIWxXf0yeGYDV7MgTTMTyAuxx91+7F
NnRRJOSO8+OOZfssevMXAEKCS6iz95NhkjIs6uDBxTy5YTckHhLqsU2n2GiAXYV6bVDnIGEHZ8b+
4iDMigW/NiT3ZjAOHvEccJTyJiEZGi7iO9IoYxcP9suaD/5oyso40HOh2FFpzQFfcbM4VnAJknqh
G2ARRObfUwyn58wOMX/pLKQWxexkF0EYpAM3k142eYOia3tVaZP5U9L3SAeBGRsL/dFMPxHcM9F5
CLp7CgCv4WXVmT/HqXFNEQKMr0m+E0iMWCxe6+LfIJK7YJlZg97i7AL0QzfOTGo2JZOCNPwB2chV
yfQ3A0O37vkdslVekDfuLNUcpHqGCA3NX/ip9VSJs2Vd7OI+jMitPMBMi1n96CClXOdg1dR1xHpT
9ytq44KuR27y+F1CSjc1Pt7Dkh1U/uPaDzWRGbFOw9BemEWKhQ5IP3dMP4t+GzdcKleNYRZwbfuh
1F/M9Hkp7qN439oM+KzjXLYs137z8ZAxh2o1z2jZWJWXmcFSfBTTbV1C96wbs6FjS8JIjqut6f56
mKOR+G1pU8fvpr9M+U+PldoI7hj3i7yBG7+m0Ka3Imp2YfkcynetvogqOVpssJV8sGt3x613KYNV
cVNuKz55YGg+aT1nvd9N7c/M5MJK0TbSTunj68xwqg2344DkgH7IpOBiuJ2NB5Gc5Hx2ouRQy8y3
yEfNHorqueDNaWixr07HrB8kztBlfmVe2Pp5Tuf45fCzfmsq+lsQpBcJgIQFYO3Wcu7JxNQ5L8Mq
PaXGfhRnKNrHPAMORPvMwdDr/5KILBakqUQE27PrDeNTEOKA7JmsTj8cQJtcnOyecZysTs3IvQOk
MoWCphevpToqZhCLITdxMG5q8xShPuKJ4R7x+amZ89XiphEyJT/C8paJYxf9rBRGPIreaPEBXjUD
CvvVzdd12AfTldF+cIkSaFFd2v+keJ6nV5yUGzYdrbwGzr5ir4VLRkOg0+0TNDW5te3ET8ZmNedW
hesXLxro/2sZ3MUS4Dz6rfTqcI8rgO+y1etdSZcLpBI9WF6SPus6g3yJ4LEeGfB+GamR3jkO79VC
imV6HfPnyCG8gqO9aybkUfLmWJqXm0SaZeRaIfECHqgugVGfI9ipIjtkNknkJBdEVQzvFPo1hBYU
u+yXVm/CdDXBs0tOPPdlqDl4XRZtGbNU0nyHF6B8Prtir6YaTNJ9zH55xJyKsvUwhzFu6KeJzVt+
VZCop0RurfY90d5WmiIbX8e8pmBn3HT22u7eml5097EO9gmizKX6Y0S515pXfXk03Bck5Ev2N8Jp
ZYdVwoCFXnHQhwSF2n4lABuW8KL5I65fYlJQBv0QhNNRjeT2QniqS4z3LlBK5vYUCywRjjNKHKkP
xG4h+imeWvHamn6pawdq22NprNhZELvxL2HdrO9zv+RnYrywqYZik6vvSfH1EXbPt9XHxypkmDMH
HiJ0WmrthtDIN8bXCX+C6/6QZsHte7PVD4JAL4ygTUJ0EES5LMa+l3xuHLczu/njqoyUpEZEV5es
29jkQOQZoE3ytazYxq32OiBJA1y1cYKH1LpBRj6k5qeBPnwuAG8hcwirz3LA7DE8j839ehNOTA/R
aPmZhjag2rhwm5OMijQXaFaeSW7S6Q1hvRbzlVBr4lGq7RS8WbBukyg4BeDE7GDTxT+2BnbY3GrJ
uQa371g4dYebIKZoaFiNszOiZOXcr/2xXM4N5PmZ7JDI8kPztSiJCuQTmWh4kAiUCsrijr0nX9iz
ClvGGndguSQEgND57IjJbuHDpnPn51rw3Q6Vz3gZsPtVzUctf+vHf5Z+mPO9oGhK3VPhfpXWDZ6A
FwPRSk3S5tWpoTMsrH0BT52UeS8VQAQeuFbjdM9oMRs1b7L/LZy5Y/2vSZ9t6xKhfLGqj7D/QF62
tZARoGlAhnm3JAjbD6N2daYDgIrO4X249bDs83et/KiZ1VSSrtb+0tqncA0yiHd5vjeS13b4ZxfV
fkZ2i/oAzduTBEldozkstJ5EsIQju9g0+ZcMb3ZbeaxoWdEABXlqqze4uDn5J4wZYKeh0ltgdJJH
EAzflXVbY0Zc7WCpx2z6Y/9Rtj9obg9Q+uiY841u/OQzmSrufq4vSc3lySneAYGzkS6ayX7Jn3sH
rexyr6wbt9uOetoDkRL81QxJ/ojJ9BQTPW1fhK/J8KDP7zlqEdGdNWqs0Ha7wyo2RrARcyIp0GMJ
iqYtgPjulAE63/Ptdx7Qb8IRTRWdazO7jZgs+eKjHfWLp8aHYURN2DMazO+Ei/wvwdL6Go8E5lj/
7Om3RYiSQNKzJthnC0hcvhIeBm9OfjVWDw4c9A699RhJH1XpTOwxM0Vgvm/IzLYqWO4gdO9znbaK
sAZW21uRgrpA/pSp/mMW5q4Nj7nzzqaAVjrb5dZbFPyqu84lpiw/tF/Ose7uVcU/ONMrb4Z837GU
w+R0HKOjGhAdlvomWi6ruGeYX0xO1TTnzFgPCPmTc08R0+cH0c3OsZgSz1A+OmBqq5Qv+YNDzCWe
g2yHIs18RcYZZwuAd89dPkLrqe0vifsLUTQbTuF0Iedjo7rr+qaxlOYlOgLubY27uHoMDHbylr0l
qIC/7bfMtjNVHtORsf12mYGxPuHqabxmRb/FX0l6rZAfQE9Z1LbHQWfdGcb9LI5NSyurH+Rk7wau
DdM5CY1NRLuTyZ1iOzIuDwhW0arfzc3jPH7ZgifmI4s/tYgkRvigOljtSrv2tY8AYNugDNKHj9E+
L+VNaT8lu8EquowxyTRfTHu0gjTS7JjXz7qJEvNLt89KPgbjC6DvMjwu1q6Jznn+mC97AAWezO9c
5rHleJ8lN4n6Nu4+s7jjIThbzguI0olbLA6xr7xYxnOY3PrhoofEOKKb6t4TdYIs0y8O9co2xufO
E7pJ1aNr3E3GQ8U8fbB4H98Xce/2Wxo53+r+cR+x7vZNLjMV/E4KCnVxcUgQI7Oc2zHbNvnepc+X
3UOUim1sgP5OJEqJnaoxzqCUCric9ZXff81B1oflsbcfE328DMZn2Af7zHCZUAP5b+5oaDxlN7Q9
5Jeyu5j0Pd5kkk2qLWU6BTMj64KaQOlkldGVRHcFDZvNBewUj4ATEKS+EFHHaZecJvCQWfsvRkmd
E/c5F8dc/EaDvamNt4QDwNATbOSJx8w5p4CfWCiG428/E0Yez5AA5vukzYEJMbgVXHP8+hVg3fKU
he+sRPe9e1uDNOFd75Y1SIKiY7K3doWSWj0ZinTTsX3sQ0iZi+SgCf0m+JgstPzjS1Bds8DytBpc
PtOqxfob2txfoqex+iI0tYLyWiUcCSVzy0bzY53Zv3Wj9bt0FelBkksrzDeBhn6az30kq8s10Cwq
Dr3eeCFYc9uXGRDH8J80WVclvzVZ5hsLJT+iGi5Fghr704A9lgU3xy58S6bMBX9lgcIlICvLTtC3
Nk/D8C6rveruoUEiweDQDnZN8WOyZm/cmMXnX+lsVS/3IgheUMrQi9fHyO53g/ipa1CHLjEeK/Gr
z5tjxdxTx66zMVaZr/auJdOxhPGL4GSd5Yd/TUDC20EgedOceDNP3GXR82wsQPKbLbO/S9vVyXbi
BB8Dv1Pmq5HWX4uuyDJtPWn+1PlfZNlnCyZsCL0nz97HJqY5R/zG7o9V8zKQtnGrNC7d6DV2XyJD
bHuw4PnyPSELCZ6L+c+tAfXjvhEfPZlJPT9qdJDLscD3MtMhZuozJP2o8ZNFPwz2cOnV81jvFHtc
amAisTaCjTDdjt78EP3S11+W+VCTllearGfOdbnLxH1v7wd1tGwByNXHlbFFPOF11IeqiPc9+TUj
Ej9Df+iacy/PDVtxFf3kpuVNDIw77WiwH60Y4ibixbavgyb2KEA3On0UkBovQQFJm7kKA7x47cYY
2vSvkwkitu82ZvYwOT9A+b8XaLIyl14u70rzGfXqJi4nZj6/nO8yuGu0s7CPebLvU/J1+NnYmlvL
o2v99SSiMfPPml0evY124C0jJxG2pJPG48N+AMDvha2zaf0WYYVk9JntSIzoDbEZrKck+9Onq14/
W4hWi4tIeCoJmg/1O1Wh+jo0KybYOVcsd0PrMuR/plJ+CM63YVYVP6ueTRI01aq+BeolHS1vmO+6
OmDbT0n2JhB+zaCFbMbqNHw8AG1wtWNeu+IpH161+slpHsd5P2ChLhyPyS8T85OV8S9Ut6b9MOhe
pHtuY/1YMshIZ6of6Pl59kqS1f0U31XaGY8g8YWPmX3O1XsCFXVBLGIropJg3UfjSQf0vQi28fjx
TAarOe10RE2nJ38DUtSqP4SEe5ExE5e0uNzcRfHjApUlXHAfi3027Ez0PnVyh+TJrxNyUMLq0Mev
A/nNON1YWf+Lxy+34zdEdKCZ74XxXTfDPjJn39SP4FGRdPEcL07/0GtEdIG1VOXkiyzadg02buK2
F4DZqsaPIYnpScdvia5v1lMgbf0Fl9eJUUOwwdv3CmDXWzilEVinp8Blrq85dzgIvSUtLlk5syXH
9sioB/RxPG+NoT210P/4PGwkDU66wuabmwkvqhca9rh6mwfAQWrppaH+5xAznRnTVpP6hxtiJmIO
WxC9OHDAoqs42d186KAx66usCZg+WvmubfepoaOWXv6JwLhnY+EVyGHl4O7NluxlsXJzB78u5KGe
ednteTw6ZfjeT+W7lNrBXUjcVfqlLEkqIm+WSdhGzdmNWebWHKYT8/0Pi+JQucMJNOwDGSP+OM67
uCLdz7BL2HBq6wT6sXO0S56G58gkOIad/4ZNxm+jqV2fT4/hrLO+Zz01Gt5itceWtyZ2Mevn5gfC
F+oIuM7cxM0mTjUP4NdTZJq+aPRrYdafU+qorVECHXEz9yS4bBF+E1ZsEiBtbhdXcz1rTLH7/c35
Q9c+KTlQHiNVNty1k8veWQbdxjjdiQnrgD2fliU8IIa7ZS5bIdPdFw3RoqiRW9Fei5xlXsFqvm8O
UxDcjHgA2wS0sV/au/4/ks5syVElW6JfhFlAQACvQkJSSjnP5wWrIYsZgjng6+9S37e2tmNVWSkU
7PDtvnyrL401U4nX7BMBdRxhmYqxS8DJfNtiPmEovDewwJrU+3T0uJt5YY6lQ/IPW46TXmRawQQu
3m3IesbZ3odtOIT8NwJz5LSmUWiKg8vB0dF4sq0b/hyo1CkN4SDRLM++Dm19kgPfUxyVS6aiPvAP
LCq/Oys4le1y39smaslbDhRIsMOk7owiuw8s/ifVmxeUyM9lnu7cMtnLDd4npe47EEtceW53WpTE
mK42TNbsTtcWP6/7KKa/U+IdQ8cCNutfMuFRUim54DIesTDA2v5sebx7Fd9eeq4vWcXkXpKJG5X9
JMV8UP8jlkP9dIc95rIoy/pTN4wQ2sfjJAyUboob2OdRB3X2nXaviAPK8vb94WfnjYy5+Sek8GGx
/Tu6pPbA3h5Uy7Q2O8vrjIA0+jpOLfQ4gepjPLOvEOCRpX7EGr7QH8qCeqZrkPntp2/5vIP6oD1e
UThsOwfPmWR8pPWM8juX7izPuGQ3KAdcxuJcLtU+7KuzEA1pz+LYmeabHXJFaWCGSVhbcd+zhrlZ
Dp1mvbKXQBRZDDDRJGZJTM0l4I6sSAXaHeUACW8DxZ3UUfmlDBbw2+kxmQ0VgSEFwwgRldGXNuUs
D7Z3F+Mr8Qc/JpgQF8g2Afn4OeWOFHAcdPOtHSxEFcT+c8FhdC5XC64iFcNhxsWEXsh2O+Mdmrje
UV+l5CsFEnvSaXchzptdQTah7tPPjgd5XSEy2tNzI32ony4tzpZdvMrxo5y57Q2kzG1FapBfLcdH
p1+9sfwuVnVw8a7gkDyZOoXmz3g1aWY7wqJ4IRv8Z/We7tsosatrz1ZMjxzPjEA8KgXvkm7SjysG
yiHjC2I3UYDbAS8riW684Rsn/sjMlwQ0aCY7r8/umoTmwUTvm5aFNpEHehgwRuqob3kfAUnEfI08
rw9ZH5wcNFbAr4diNody9HdOKY9+UO8dr3lgzLwj/Mtli7mYuu4UAl/gkGnvFREiApjgl6O8QRJz
aeNhRYDDoGgjryKnNXZ3IQUV7e3allEeVtvDyWXq7af6nzcQwKvl9mUvbNzm9X7mcrihzGof73MA
gxq/cTACO6a8lxM2fWsm+rbBmlUk5HGdhQFu2w6Bpb0M3AnplaCJfYk5IM4Sc9069HsHh164VB96
Ku4mU4gI1+zjliWUGLj1S+thVvRoC69ugbbCbb4GQmpc2Vi1SJyxBWXN3YxeHvCDVpineKWwoWUy
u7XRZUfSWoelYPm78QGijRJb2ieJiYAYxtR97yYVYCGgiaRSJMtoyVowiPuo8qWWyCYDIU8caPib
8oXVOS4vPpxb++GWHDQOqmpbqJW3PKSNot4rAssa31pmkRPNgj12rSg1tys71c5NcxUB4WObA6Yd
GuxKDk146q8kbxKtpUtjPVt/EeCf5o0qqMGoFCH+YfhpGcQ1P6+1sbxX+mJUf0g2cZAofNqW9zbq
f0eOY5fO8IfT3rk07vYmC3nC433UzvAKGfiZxfC95pczG3WcrIMJW2TRYjllNLqlozrmbHGIlx3Y
zT2LkYmVVWRAYBCcz7NfW996wSkasPyzBZ23BdEMlbE8Dvd0VkUuo1w2WS8hVdru0pxHBncaYFaz
98x0V1H6OPQkoB3/GJrft7zNrPmnkZkccOrStzdjRlMEIPh/bbAL+chE7KYbOyP3zwruD9v9L549
zlkixS4e5NEfvyrPi2VVPC5odKPJ2As35L7SS953R+L9bHnGSJny0XXbsz2Rkmvno6OKFyLhSKIs
aNndn4VyzrYb/utUTkFWSSIna15bKMW3LbsU6HBq+gXS5jqxMK8T96m1xz2hen7IoaaiB6eh5Cjy
/K/VQoofB/+BCeR7wUYYJVb3XE3GsBjiz2scVkvhZ6mT6zYRWltGHJVZ+hY25n6sJvKEJAA8PTa7
iSwDzqz2iMjMYiMnPEjPU16wZOAV4RJXxH19W6nQej3jzjdLS+3S+u0UdMkFM0Yez4fDSZ7bifJq
YpAexV2TDSwDEg2fwcPU3bNiPWQjx5HEsZZwR6UW53Szba7+cE+x2xEK2sWf1unEku1vYGTs5cXV
oDPWrnPQqfoU6RxPSe8+LEuLgBjAtmhDbjZ04LBVTpRvRzNoXb8L9unt5liv3OZJqlJB/qn6gfpn
L+q9YIfN7Cx1/q+VwU9I3W0PLljTBuG6AxNic7f05YEqHSCCFMKm1enmgmH63a8BtrObFISypJBj
bKdHOTHbTno010pk+Nbi3Y0iNiJTprfXokUIJ+fG6vYrpiPq6boyY6ijjqJQQDTqLj1gbYiNQ1ee
pmyF5X08V2xfB2Lmjenbs5u5kQNnoTMe47eLyAJIYZMo4+N89KsGj+WE97xo3PowgVR5sVZS+/QB
BQ+tVqCJi5KzWYpnvH9vuqp7mp+C27Jodp7toNVUVG/1eKzzjKAn9Vh/iiH4LXoR8uvq2ETY8Aw/
Nskyy/Guw1D4/XuL++MTnE91XEh07RfiZAelcAlJEMmnxG9qCuDbkpJJWT22CvsX/iHQ1dRlBuO5
d2y2Bu5qce/xvqaZIl/TZ3+2cpiOpA5zouSNoiWiL+n0yJLHwLZJfqZbxnMtMwfbHXKeA8NCBB9a
984XMf/gyXHXmkJu0ztHF2U7okQ2O9oNokM5J8Xd7Hh3OoST4fbErGlnI4VJK8yJwEt930EIOQ6b
S/RNd7RtqXI8dKVPqGbAo2foouLVIDcsRHQ7k1kb7mvnx7dDXLYFnVAy8J1fVO3g1poxx6cazoAu
0uRuyLne1+VkSKmGDgso4tUvONKow+4lriUnga0KVb94I7aP2SugCqZiokdBtkMJ2cUhs/NcAOcI
gJqky9Oic/+Pqj3YJeuE8BnQzQRxynu0PTdxb2Ouh+NpfWX3H6cpPTP+6gN+GMKexLdknQ1jpv4T
2NsWTwWfnKiAehBR+jUZa0lxRw1oOzMIAlKV+6LycMEzWNGQOa/Zs7+N7b9yG7np5m3DXdR1VIgJ
2wc/Eo0E+h7piNWnZRKvtVn+atEXd41n39delRzdYGZJDo/kE8oNr9sxIHrsgVx5CnPtk8IbCUr2
i/3FAjp8w51sPoC/jJRulXghiXde+qGf49TR7kWEanofB4dlcFhvZ26ThHuUWZ+L0tr+NUNVfQkM
kpRMm/nUsDcFrapyviIFLeyyTyUz+iKtv2rAvx9a05tMnRyNihwxXKjbtZhrBiGD/z371FQzaKLf
UOQWdoK/WC9/SkF08oZoO8lVvnZW7mEl0c3EDKNL6w7fikCnHtCuvbTmtLLRh5EGqw+ytRg+063x
YioU8isOGWfvOGwrNGFV5rJmNGeqWTCAqGl6n81MTiMM0AJF2L6LVjChzhaHNV1Vm9hVhdsf3YJM
PDbGwcUc4o3H9rbx0Uvo/w7znmop4mCgAuaOtGIJTZl/db6vtGfQNVIG7DwLIpvWIbRbzqAGDt4r
fwVnlMMyvBX19OBMIuUkNbe1tErJ3KEzHIc5/wFnn2N0XlCJmjIkutCxCsuARbH50BSpVC0/jS2H
AKI0tUFVvfLqHQBBrBkG2wBltCim9dHqH1jXEQua8uUxtyl3dXMI/oXPhOGH+qTb8o9Mtre6NKRa
7udcPQUZWEnimtA6QrNi+sNkc0r7lvPc0a8F89RCMTfnaX2LSHuJ1zyXRga8mRqNxZ76ljOdQTfk
hO29W2ZC3aTJJ/ZufbJlEpIUGdT6NPq1Pg/tHGDURXHYG8f6nkNutBNz8Fe52i0hTGc+L+/ABbI5
5kfvz/mwdZwB6LBMhlO7rwtf089UpX9lmP7HnLLd26Zpvyp0Ind9TyuN9s0OBeZGAu5g3ViMEUfl
lKuT5F8vuupFTEHyM67KTtmPJ/nZT4LHhJfh67K4/cW1cBjWFuVGICNDDpXbwVFt9sF49K8mUMEY
bd2AdGrVD/MZABxL/pS2vj3TDx3KIltCG4I7c8dh6CswBwRh9UkSL4qgayO1rtSu4zvuBBXQeMeJ
lzvYHtGxomZLs5iPNT1beZfRN8sbWhY2D+Bm2d5lgfaAAYobw7Xqv+r+KyZEsl+Alt13LkZihzkN
szO72hmUu6UMHcejxfCsuu2rhb1zwhyprrnt/bcanpbRyQ8zhCVssVxewL8nqPoWktoCSGCA78/m
uB2irneT4wAVCh2o6GKaQ+CKdJTxYsy0a8Zv3FcjnewUQlSMd4QoGNRJ+tFVIOBZZYkio4vxh2+9
KGPMsXx/pppcESvvXe/QRI14xf6MShsaqgV3mZpJObX8X5vPfbsSEw16pVfuUhvRQQYJmZBprJpI
5yv4ops7MAkJ5mK566Ih61M8DOo5JTpCh4HGOjH1Y7JD56JbWFRJ0u/nTd/rZfwRgL7nF8Vohhsh
KZ76RVbnoXfZF5FbclHTs4cwHwz9E1aYvKeWs/yreaGf+GU6v5vA/4usFR70UnPPYuwvozBhCxim
893s/8bKi9eg7gA/CsuxcNpCNue9Xn82nec8E3eYvqAEkce9ueSXwPlvHNtCHvJqsRkBR6hkKcSz
M9uD8RxsuG9cmM9P3c0EWTiIVj6XnIM/lnVcpbyLyWqRYHaH8KmrHAyNg32pSjM8EhbQWC3zDhFH
WaRtdPUVbBXcnkD/4go74VFKS813n/lk7iliitgSwGkKiqy8B2LQs6HVAUn7oXzUm/qXTPltyvXM
H7y+f/WKGcp0/mOoLHOfZAkZXzvkyuSLbh4PIOJcXmhaDTwgJK+QrRD6jVHt0dnsJThnPVnnxCT6
DpgLPPo1rJ+IVXrXegpAvSzhkrEPJe78UeOJPUADQCqgBsy6dzJ8kMFC7xy0IdbFhCaiQsAyuLZK
FeFznobsrulN5SunEP0tFiYKZktqwu+OYus9EAsVe17+mKJ0d5Mdpc5XMnKnQHhJWlpwFvrnf8rK
ewEX9tK5E4Khnp/kYl2bvuw+koSa32TssogSdsmLr5hYhwzz39oZBDtk930ZaX9r/PqD0pKMwvB0
evdMCAVFGMRbSXqdprbnVbcvhKzeqoAklUuMkpc5R+lu67pPJAf1UBfMgC5l3nsezD4u3Xb5Fk5Q
CyLLZCqPG7nB+lHo6qNLb5Gx1We71SyW7eN9pwURkFIdddPGuiDghREgVOzqefxXNfWPoF4ciQrD
kPJYSndgqvjKFOk0R1pacBoED2pytPNkOqjAdzH1S4buZSRTPTObRl1HQbvKp/+cuaYUYSiD+3VM
bx0tIXYGtwDr1mfIiSu3pQiWF2C1QTqnSbZY+PM5bO29KWpps3V1aZgMiuEfLXv1oSoZcqoNC3a1
+X9y9Lm4afNvrRsyJCsXIV1Z266A4BJNK13kBRlPlhkAMQ7UeNd/dC3qX1DUbrbuEq3y4PYs0PzU
x4qvXM2x7dAYupOTr1/oA7W55AuKe0GwFW+oG1xAeYlhUBhUyh4gm7sTneneGk996dIYGBj73BbN
wrCeOF4ZT6PHPyHFMv7BPUSde02Mb6Y8FVbqUgaxRzkBOgXIWfI47vZkp8v0p+LLXR6swPpcVvW7
Ltn9gpZrYjD9AKX82fuZZTVRHe4sj8s8zB/8KfigFXXP+Y0iWpegm7kuDm8sdN8Ewcl9lVg+jdPO
GHcVi33G74ygg/iQGR1HJ6wk7mF1gx+aeVnhjbN/mGsu0nEHsuksvY1YcBWs9eOwosJ1lMvzH3nc
oiSbco9D8j4rh+etJ+rHKOcwl5Wd+1xnDVuKehWsTRmddjSDQgUglMFSis8km3Ek5cPoI6d076ta
gmeLXqN4zub6QqW0c2Cu6VA/6aQIPNo3dr6bhXGXhP1PeUO3YURhXpx962mCOvW3L/gPrY2H2OJc
2GNZDQ5DgHSQmiDZowchYYajf1Lu5u6tWozcTsR05evWRpXLUwdDazkpDEv3c6i6cx7kwbnqe3Rz
tyDcuowtWprtsgQxzWO/cMzUM6ob0qW8CcoEj/r/te5CKHgubocITKj5C/INRZv+5D20jdN9l2IY
7ro+LJ8HSsfvHTkXn8L3QgK+t7LpMl/jEAqtOCT0lRJD6dc71xN/NjxrFoC4nWipZaA11zrPhNBP
bupMBw+hLCp8qU+oJdgXHMGBHvADJZl07pYmV78mAYZ19fJl7wBA2AureC//3+iFYZAsA0E+qnSm
g8kt5LbQTmJ7tn/o7/1SK1F8UYj1vwAV5yINmW728u0d1Rnl6yZw2InKmCu+bjVGBFRYQQ/12+bl
4GEUcqVrYSqzVPFbu5SYusxdO5qG3X/+6PGdZJKO6AVcXwhwOZFhdbUjW2bvWO2jtNZ3ebjeCEOW
jkyZq9i1RTBR5+iMh4EYACQgprMxIUA0pNqOAxPaeyFYtnLT0FATkLM8XC61Nx749gMDSbR/6X3b
+bc4xJ4HM3FHGnNri3NG8L8luKYnCpPxr2UdNwDIPtfJ2HQcuz/wzKhezUZ2Voy5IbNDqaCxzU0S
Gx9mptGd9ar90tuXyhCaSWRDu97iqOCXmnT2wbxB8q5BJKJtA9f1IpfPvnaLY0uuhswfCWNEoa79
3HzSYg2eif0AtDSeZlv9y9WL25anRHnLc1fBlIzrlH2hDlNeFs7a33XSKsAFCIsEJvM20LXqy106
8BEtEQqkxjX/pPtr5QpCLDLCrkq144akc0OrXsRqrxcqLtsDEzd3boSTu8ZqvmHwlfvFGd6qwfoU
XAgOxbDaV1BW/TtW6OGB3TSNu02KjGWXySUkwUdOsEv/oOFQ7AgXmmx70v/p1nyOnalMdhNKw3fb
bgIVa0Fo2XrvyuOlgV3In6rrPYIEU33KandzLh7lw+Nf41sqJ6UaUPHtp5yX2skvPT6uu9zH/FTP
asHaVIC8GUmV+tVqor5YEZw4dbL13iyu/TIk3uKeyTUl9IE7VRE7iVOYiGAK3g4El7mKi3yCJ1Nh
QgOF6tny0rnkHVeASacNd/yrywoVE/5QxXSoUQRFBOFqlxtbTsrPgRBYNh0qIVhUUM4Hyoqt/eb7
i4/MJEqkllXTnBso+E2l8PDersHnmKPJl45My30jtw+5STZK0KUkwmmSYgJd8SZpillPo23/ojna
7FdKgtfd0K0bm9BC918bZZoprNcWL0FtMidyNC3KtM3Ip8DuZ+R3x32gBlo8JyKn9nbGL2MmlnNg
v7YDrX79kYPz9jeE7/5Yjb8dG9ltGIgIOBjQ9qwO6mic3PBQb2X1dwuT/lrqgjbOJqkWFQ2SxWDv
K/txc3UAjLn3Yj0WwaHiAndX62xkFciGarhV28rM9h5o4QqfO+FN+1CNNGlYyHYLzr01z5yr2art
HS5ve9rojiYJbKkoDIrxich2E2tng2402JRIcx2NtHKT39XM4IFkydiwSXEkD4ubY+B4z+kNjZZm
zFHjRHWsgpYi8gWNnSg55q0gsCkC85jehuXXUgz6sWhq7w9gAehuHqJ+DQVy40dm9beZzjpmg59F
islhT5x/3itj1/ebXnEyyHLGWpjxUmMRlXPasyJpVjsn057iefFV+i4L1nO8MCz5IXqrJs8+WteA
im/4ME53RLlrj2YQdZybxn7iu3BbQSFu0uFeQFlt6TiZ6xCu0PQfpbHBziKGdkTZrQ62yLNP46+C
WuKpf6snnhAsGBTkjqrkAmSxNK1cYWHlzDSEVIDIAdgTMLRsxcqm/8/O8u7vssIPQpWfTqRMykuX
1vqhmc0foVT6wEBR81xhbw77riMxtXFrVHp52nSjLsSAIeqxk9yr0QM9I9OGKCFpuTngcNc9m4+W
xDk3IBZ0YY78lY+pva/agaROByEYf9+2YE72vzNIxbtxo5R9BfUQpwNfNhvx/rZgZ7os09sDzHG2
rqgZI4Gb7atMJ/d9yJjZloyURjOPChxkEMaV59YngYa1K/L1E9gb0jhXY1gdSqBcoEXt695Dm1tb
XjMewoXF2MJuCDxMTjLz6IJW/JdhLCPvsiQnUZMm9WpceTPwD5YC3HDsnD4OV5XE002YxyzK5HFa
QLjCTGofb0fYzieFuWt48x4aelgIarbQrKb+vxX0FUDT5CFR5NyTtSn2PSwq/CzZPw4iULm2+Vpn
7MZ9n8hTtlTvTE1jFAjr1QSDOcAnn5/L2mnfUyXMQ9il4ro1+V+XGh9+0CBNH9qgFLExCw96mC1P
XCHdmF6v4avTFaq1K7HOaZvtV5b/1FvA6pgeyg/NC2Xv0LFzhjhlndOEll1NYfWhFy6cPd+v78D7
YS/JttS5veZ4f3kmEL+50CIsSQsPixklnAEelIjS9W7fubY6Bi3X4kXa80daUO4cDFN/bfNmPnBN
wuu31Pkryw7y4z2e4Ry8cbbbiErttj7/HdZ5e5nbvrpg2OBHh7GEGpBinm6n0b5WpUZxCUaPCSSF
dojb061eAZXJ07Q19jPLIVzfQ4NBbSa+gJfn9lmkdsEwso0gtGbTyf+8RTQPPHygGLLsB7YGXrZc
wv1JJKaJvKULM89HuR8kcir6Bzy+kbiNpy0HXblhWoc6TX5THgzB7OPcUVCXdj2rV79FbHeaLuIT
potwGiQER4fqdIH3RsIn2OHqxCQ2tgQxMC7tDJQtrsLjS4WyglBSv5rJfaqmVB8EmO4jOFDxy7/Z
zNtb2pCvEcOj6/XYdj1xr2brt10tfZwPrul2BLz7Q1HY8x1YkoWajeIXwWtqjWuBv9cJyPamnYjD
sFsv2ebKQ+qwL9Si/M6rAZuwC0PXnzLqfO06TvFdgEQrzbVtWu4aY4jTyeI2sM9czWgvsFiEyqmP
+Tb4h3St+jHGr8a6egtNJJXFPdLB2BXcyoFTM15CYrPrNVgbgF+JG2a3V0D5lLEC+A2B/x3pikzY
wBx10W3rUMJZjQDPWaji+GcRN5yccex/7GHMnnMVBE9Jhr24p6ztkcbFG7oq6Tkvq7KYSRSvbYuX
HSMvkSSiNtnNbT5iAvnLHtl7SBqTPdoBKcEGZRnGCaguh3S/yNi5ImoT82PTzdIcoiQ0Avejozjy
lNlNfyQtS9hfpQIcCQXOi4aZqtKNaxVz+tFyiAgNNiIuhlq1dyUeYt+RZ52Z8AISMd2D47aJdXR5
tHA6R6UJ1WVuaJzzTfNJe7eM05Dsb7m2C/GhLDiM9irf+nYjK7cwatnWWMXOutzMmXyqtdt+F2mA
UziweJxnvlHSHv5ywcXV6YgEHwoAdwuAyaszjyFfbbAHtYU5n68HPKNlmAl2MP54LjJylUBFrUcJ
7KDyhvDsoa7jI619mE8pq5I3SVR+Pgz0wn8R9hiicCD7nDfhvEvUDW9ur0x+fYDBQmqGnaUqSYKM
S3EXSgMVuZleF78pTxJ4fOQvFrtheFInx5+D6+ISFNi5bcdqrmtpGt8VqWNYefdCrZc65yawzKZ4
S3T9lzMY7HmjbluitniZ1sS8evXUcigVRDoDH9u4ypyvFTDb1TVryZiPCShkdp8RzPP3pisg928Y
OxLfZHEmkPVdlQgMH5tsj7gTmPOD8Cf1618jvGZ+KXZ+3Dq7vWjTUYi6+Mx7uodAm0HH4xWYYxdA
fRTvKVgKPG2YfgWEbUTULd1Lo+xgV7Bt2KfdlqMuW3JEWu1qOxKSX9m4+c4rYU/7RdYFVhDJn1Pk
/yEfhFys63lfLQmTgSEShFyUnDZyBriAsdYZjYxnJWw+ipktr0g4r9nGneqpz/6rLMX+AMns5Fim
vwvpptnjwMBc3YB+vKugqPB6tUbDR8NoC+awvFIJjGdlHryYX1IWr174Y6kMd3iXhpdK9vNF8p0B
Na63K/wDCzk3rHpe/wkQ8TQhvIqmPa+Xau5g7udterS5hsXrOqNhmvQGAoE8wYa56IB4p8PBlUN7
LILCe12kql7XPIWx4Ovihq6QO28gfZku7HwmJhXf8Yc4653vmdbNxxX4bDxJmxRy4vLakm7M7J84
P8BE572YJwWVT6X2a2qy4cMOSqyapHxQ0QdGf7LirIYtTBFinPq73rWKNzdgVnZGqRBNpunQN/jO
2rwavw3gyZd2THGBmcB6H2o2lKwh0SJnbouwxQGXLrgGSndwIPCukLADTIDNrOSR1QBTcg9wEvCP
YSdYmGdA0/adpbzxV9J53o0/Zvqn2YYTQoBmiOxK/0VjkD/zZHOks5U7KKfgGh2AdNisElcHqQIy
Mq7aJR33ZXvK6l+qKuVhWsz41UzcMICTMHAvwR9b8taYskTG9eJifAm8HtV+MNNz1vn5pZ3QT22M
bEbOt7CLXDKOHrv8Dlj0c4fHwzCunfXUZUH9WAWqe3YQttBW0Yal7ZL9URseTbMqL7LKnKoGOPsE
RPiqx4HkPsgmbqLnYvH3mXC2h9BjnCBHiO7DdgWn06E1S8G8BgRrclD9CvOD6bw5Bdbox6SM1yOU
wv40dzQPCPxavypnWTZs2e5wajk29u7G68tyTXldF6whq7Dp9i6g2CcdNX5VhaYpcX3cc4GGMruQ
zYFaxRHY2j+MPwxrXnV7Fff93WAxVGy0VR5gSi52PND3+pIEOHPhsGVPNvlzCP4w3c6TLILj5C81
uXbVHZNuGwFz+Ouvng6JmPQ8hwbQQN4BhFzZG4wfVbaC13JrxV7gljphRDjZbJ3ezIixXCxiu6fi
g75hCpaP8GEhBwvewYvtWA9O4M4x9zDntPRj9rvRtnWWSVFGW2t+zx49nmNb5/8aoHy4Ic0Q28Wi
44U+axLFuYRxlcrY3rDysjjmAkltQOzS3IFnFata1tqDe6xWZMcid44GfvduleS259QDxlAk42GT
g4/7lGqNdpzVV68XJLvbibuS9jvP0kruAoMavstN/19pucF/7tqzWGyVbs9wgvu9cjw+D5gCafpd
T/gSdaeaAwuJ5OQXpHES2lQOjWgLuBG+dSqztDjk6WRxwqbNQa6Yljsn+De6FqSoGx4MwQeWT1bC
N7Fh64xbh3YIh4P/idrA4nOwXlLRupdbnfiLgWkFgQFGCZEUvAuTZ5+TknXeohw6CseZ2ppAfTNe
OFdaA6yLgjvIpAJ8KpLwl/dEiH9Y1t1cVVSNRbnwgTENLR0fZTkBiCzD4lx5eLsruGoqhNeMHACQ
vfryGwtOY5to2gPJ5GThZl+sUutPbwJBo4iiHSYep0fJHHRXAAeIeoVLpSqK9N5nQXVdePR5U40L
XgiyAk1J49LcwhXMvN9siuQTcfQ/eACR6OhLP86LGvddKtUx5C54R1eFfQmcdYh5CetjtXECFn0T
kgStF/hRbh7n5RB+s5wzOy6VYkerGDZTRb0FxV9DlPdoJzyAEUQzdfBq3JUaksiOZUzxWzpDe+8R
EbhnTuR5lII8msXm0LQtLkxrRuAPGvc2zvlvEAPITcAQAkcHHpGsS3aLq6/ZMVML5bAF3WyFsv7w
ps9dkGMcTEuxuXGR+OkVDyz2wA251KKQet/brRs7ov5EA0sPHdpitM6OxdRp5RfEvOywWj5TU63F
vy0L33uSMO+qsvhKJY0XPvuTEfekjvs4rHIGK0JwROwlNd94mgBcYPOjzTDY91vaXLPaeKfUwW6S
QljoYX74rGMf2EcGn3ZaZE/cTOaLI3g6tnbT+6zYwHxl5Agbkb5AKDlt1HCS5erY3FE6zCC2Vuhh
JBsdq6mOZU3mmvmABMFgAc+rAAdnvliiVjTijOYLraLK9UX4nENReGvlkcvqP1oCl9CIPAQZjFxP
2frHQVbdc60rwEDVIK4gurcot9EKQpW3p5CNxgnjLcQDm5kmrh2vi03efAwNW3MO3OwsYSz62P9X
JmcN9XJngtHfLxTZHGTT5Z9us1IXgn6IjRNJ/y6wPPmJ5cmLh9toAflCH0cHHRpZzL1sBMxPRT+H
cW1w1eb5DIdjwVZs3Lr9KHO/ebE8krhcnVc8XOjgZaXfwtU4MacEFEsWMaexFP5zLoYuzuE1f+Dz
BPBRBSym8Cmw+2xtAq3sa0w1wZ8H1BxTxYdualicYlJlh+suTJOAXkuMzY3dYfgYQuTnYOTdgL/0
1osqrHe3rIFYVFn/btUGWhZLwweQ0vyKR10/A3sH1uGCmBw2PexRGjXMcIESX/bVNan09tYyhV29
LH9aoVjsi2b64VDhmhymE0MhEPmE+hNAI4y6Hu6fnWJapFYDwRn4mikT6jXGaj7rxLGuSY2E03cI
lPwysSAbaWMuHsURCPdXFvBa2DVTBgwZT1hSzVrsfa/8BxS05XEFXEB8tMOwhKcXXIf9bNLlF5GT
/wa4F+dly9aPEdl8z4J2jtcUoF3ejCETQabuWbC1xyGZuZ+Qnwa1QKnOYDnYRstWk5uGyBaiXUTA
ZsJdWbJjrLVqIzmoDg4xr6De1MGfEirktQtgHemZoVaILbvnYtdxRcEH96KDsj4Gc+jukxWtaLGB
gOhZFq84/5Zo4VhjYsb7M7eBAd2Jpjk0Od7wNvGvxtEkaMvr1j0PAgwKrH/x7enJ+507N6SWT2BI
wWGJCpMP93ay+JGayjVutkTFgQj7z2IZkBN8bscUvgsEmsxcsZ7bf/jyk0ItKp+SmpKeDu4G9zAd
eY866UB+h3101YT1/5F2ZrttK1safpe+bgIciizyom9kyZJnW4qdODdERs7zzKfvj2mgt0WpRWT3
xsHBxslBlqpYtapqrX+4B06acKnKuHhg9vKjnHDEWYGgTgreb+sjmX5Hvy/a6L1R/XD9xv+pZIhT
hpEbXGtF0GLvOmlgRi34aHBwKF4blLXavHkLQHt9VrmvgcqFfSrbvqdx7uJYFOaN/0pz2OVaHkf7
DuuRFwfVeiD3Q42IVYffmFlYvy0B9ob/Ct86aYidCUzipmioW15F1GqAxMcx4NggLov7IkoLKiZF
ckOiGl91I1dudfr427hoyC7cU7SGSxPoGF6HoYSM56rfkK75XKneS4PYO6L/lJdi5zXvXjNJfU+j
hvNU9NK+80CfA9YAWgfuVYdmBlwwYglhti4nMjnWoXtnzNQbPWnwWKBcuzX0KPikTwwxVWr+PdWy
6Fdi0I1WAZE9qlnM81Jr+o1T9/Edz4zseewTca3ghnaNVgu+BVb0FihGkV1VuzDD9wXROIdKrU2B
HdOUtemhq7xL7I0B6lHc+MkDVFY0ShqX9khe61A+QkoQNto/k1pK/Ra0k+KGjd5p2SWgSwB80ggA
09cbwXilyzLbkEOCTY2LBCEwweh4sq4HfHtZCkYJ5j5zxx9uFgs+/oTtSIPi1qu8ELyrgm67yv+G
brJ4McfRoDvbZ2tH1M7WNvhSVok4gYoAEs2z7I0Ks/oN0yNzZ4XZXi3Ih1R8/wc/B28breaV1jt4
IEX9u93Z+QO0J/9Ho/ntgzZSkaMpA0yvsBwuEuidovbUJM+UhYfPbUYWoA2b7bpYvhZFX65K2b9r
9IJ+urGr0llyHF4JLteppFa/DLzAV6bRBy8KvZntaOgoGsQ1C4Utdmf6He4GRcRlB15KwytEoGg4
ObBQf8rvPHD1q8DiYuUgv9pU7iaFQ9vpk2lMjQSwQxHzqpbPKBkXr5lAmWdyOvLunD4St4D58rU1
DLQ+VWN4KMLE5sSu7UctpUCGv1+89RqHBdNKB1QQDXj6gfhxDE55X1B3fqalEaARm34H1uNtBO/z
Z8svtF3fIiUX0kEEWqQnt9RV4eFSdt22BkJzblN6T31h/UCvPr3VshaSr9HZ90ZkUHVNVTTdRx7D
KcByMgXvdK3P3L1lAZj0ZE49JUXZMaKVeUiBVG10HjrPvYRnEGhUHYwOPaI6zO3Hsq04OB0xXczg
f4S9GlEu5KsNKnymKBqwDZneTvguBrvABl3Fe02fBKBTfobB6zolTXW1g+txACPFrPNqbw6oYJJL
EITxsGYCy6jAxtEouTZDwBlq59+96cqcFkX7y0ah8UdiNd51jBsYOnMIs/iK226pWqYHtR08HGNE
TXsL+k8YgtKRhjocYgMVQheUyV0t4V5jSYznhI7OgBgYpF7Wd5WEM2A6YnjDI0unrOiKWxA50MQt
7d1GWiIMKTShfVibKLnVPgrevrM1wUw8IuYVwNECzIH1XbfG46sBfpFTRIsBFCuwqjUXvpkd55gu
pG6PBBSCPrUTq9gmauI2B5p/bRmtc1MkY75VNHA0zaiUOzYe1+gKdfM6lMHa0xP7LgYZu+Y+Rzaq
my85qMJdBXJmX9gj7qANXooIKoTXFKG7GwQ/2a6y4qI+qParq6l7GZvdOswGcT9K84vemujLx5yn
dUqLAsClvW/g191HdQKgu2Z9FCYQ7Vhp/B29FRhV4A62gyNgxxYgseiyskmolXLbUlhrHErOA2ZY
/rqLDFg4KHDzmIGZXQ3VQKqvsjvNgTJgNAWPMVeni96m6Q55LRX4dxPuUtMsvqEDCEsDOIkxoLTT
kAKFWt8gt8XCRSpIAbXEozX5LkSproY2aa9zp8wfWVfGDf5tI5pSo4RX6FdY92UpOSKHMCvr/B2v
JIjErdLIlcaTFMSiDuWkBANCNY9nuTQ0ciVYoz4q4SVFEGgUQOh7g81FCtTE2hphr7SirMHgutXn
siyrF7XC8tEr7GjrDb22RnbNXAPQ/Ub3n6Ygopv3GUfOxqo9ZNjzCiEGCNtXAHvkLg7RFDAah2Q/
6F+bXhb3Fe17yEb0fioNHLNXUNjvMgxrOq371reRuoV1b1/biWh+YWZk3WpOCLbBUX8g15dcl+iu
7p3O+eZLG1xbScmA9tlP8L3ahrYNL1Pq6VSQUHuz8w4UiGhw2GotKn5qtjUFdzMNWjiaNaZ7LQcI
ggJjr7XwlGwrHcy6sl7P2PG5kewaxfCedbNO9oKHIujxum+vCwrTtyyqH0VNcyJPMl4Mts9B5Lbq
ptNVEKWVpq6kVNJ1D6d3JYYUqUIublf9CEcTUGC2aTxOvtql1YR5nw9DLui3veLrkIGowFC+GWqc
tNBDdMDX3YaYYKz5FLy9fXXY2HH6W28wx0TuKf5eD3n3YspG+VZ0VIYS3aghJIp9wZXykc4aclSq
23/lnvcOzMyi1Ao3BifUfl02VIq6FrxCGGY/GRxbmmrQirJcvMtCWlB27le3fSwEAsJF+eKTdnZ+
jl4mkD/6EnRV9RRGO+AbHFdoX+jQ4iIzfDSxll9rCXxaEfBkkr3TwNp3B/cGPAAuUI0cQBVTrVRH
VGgafEBASwFpqmQ53jpOi7Sxb0efaxfUpK3TaqgijgZT7ZhDSl9XdaYoFNvKEun8sgKb071jRUlB
OYolOiMqwv5QSfo+29GbUa6iCAZkqxnDBii1DacENoXaYUY0ppAnnd4CC9DWxlaPKsjq5YBdAk3G
OwgoT2EUkVmsdLiuzIhKqs9OixH4gMjV+Fd2NKi0buifBVnDJQDEPfwZFeSxVKp7s7YKmg7AbWgT
CN4YzZB7G7uVvz2naT06pX0/vfQVtK3gT0GoMddZN9A+LFwwy6jjIkQXWkNza4FY97gFhl4Ehr+I
SkxnLZtLJR1S7TPgo8/FPf6SDc1/rH4q1MKBLzhmS7fVRJdRmYp9gVNF710DOEu3FOTPETUEvuaZ
t1UOjXQFaOOn1fXNb89CyVAg+avE+S+bwuwWJE6+xShumH5d8hu2gVi3Bk19X2efox6BvOAkZqqS
iuEJIuid+AgBqZ8K1DRXWUmD0o5Fty4sFd0v+Lh3VI+o3nfc31YVBy8sOBntShyh0DlF9SywobA0
jo5OcGSV9zSxxjcLz4QD/19MDWpf2SRNoGxE4w8Q+4AjAUpUfyoNYExqccXPyDICXgqRzvO0YGqM
SRRBtND7LcNGvwQ42Q2qnoghUke+4UHaQjQIq5uoobqDuLy90enYoSBiyE2TheatrkUBvqH9tVHA
T85pjnbdQ9sq+htdbIiSQqceaUnrVrhcKzkroDhpBqajpp4+Rnqvb8oxKVCNwDBAlgEstxJSXG8g
FWTyl7glt8k8m9RAqE0DQguCK1E2aNlYJmhOD9kiW2uDLQgamgjw36Fflt2nsHPrdx3dLlRWKSq9
FAYQM0yPzasxdxFfNlh+ZYC4C16Ubza98GvpPjkwGrjgTW4l6gjUFdaHvzF5et5TF0SLGKIY2M+p
UZo24qvHReFLkdIQG9tYve/81Hz2E+qwCsD7vZrncNZ6x4F2DyYQSGRJKd6kpUvbGxYW6G9patqd
1cGfVNzmfWwm0KSOPq0aQDHn/dhs6jp4F1RvVnFLjYKKutiy3qnDiU6gTANiDUXxcIvAHUAJFY22
SadVUbiAhKpDp5V7MjUW1XkwKzQcEf8o33j8atsWvjisaPxTbgtNY6uELVdiLex3OqcXeFilf5QU
tdVdX4BFxowskvlL1sPpdQFVkYwojel6aa/sOGa/5TafLYFhEzgmuvhmmnwGV/4ma4t80yZYHgfY
DVtOVP5CvBfAE4/eClVZK1qPyYDEGGbFK6eAJjv4pHKlR7es5odehYVi7kdgqKDygvIzrjH61s7j
7hD5psWRwrKrdHqoNM9GusjoytiBLu50HVQ7B7cGYMVo6KZSwBJCFsi/pdl2rA37RxbW2HDadAU8
F9DUZS/1U4tz09ANRzcNOjOmrs4s4hvhCV7CQ/YCafmTN+ZXmTZ8vRzi1OScEKbDTdrQLVOoMxd1
6l+yCYs2e9HG+8F+i2ruLDCKYSlejnNqb84gNOnoQiM940yN/fmPb/uA6/p//Yf2n4FfjuaQOOlL
Hj5RTxA51nIkziZ4L2ADXo41/eZjK/XjWPZxrBL6UTCZG74M/Xvq/XaQ+XboSGtUw+METNgd6K3L
ETXjNKRQpbQMdoED7nf6kh+G5+FAKab7yEvWoSoAoL0ZX+CIAsn7Beb1qlGomVKp7346zqGPqBVW
C2M+8x3Z1LYhhdAMGiKz7xj3FEDoLacv3+PsawudLHU40NaXh3nmI8LA0SmqaOApMV88HiVNcCNB
tyZ9kUhlA/yLcgeQBdyZ7OA6d5djmaczehRrtvZD19FHAyOLF5syUgcVTiA9oQ1fLkfRz4ZxDMcy
mTuHLXA8JOCWslNrwnBq4wDxgrzYtfXbxDzh6lMhPpmGu2mbV9+8wfGK5g9VTAGJ5cnJHkhYgctr
6ilGqqu/wRTv8k872fxSV6XKPOuGZk7/Of5lfVzUiuI7+t5sqy+l/goO9/flCNrJoplCAATRLc4D
i4P5OESrgeXHycjY83QBQIC0hO4iINIa2AZ1PxQdRI5Xveh9/FWj/N6bxWHCX3lhvMWyCTVtLN1W
3KO2l3/WyfaV3Cc0YWlSqhook+lXf9hLBU6X/OaiOpiDZVyrZVrA4RkKHB9G9dmJmkNVmSgxwTXn
wptwc/778GwilYSrWcKerwiKUD5YP73kyQ86rBxRubMw0XzMdVk/hTm+g+oYhHQaVPOmYj/cXw4/
zflR8mL0gn8kB6ZK9p99dhPy9kCLvjz02ls5Hgq03XCmgY3n2M1G8W4uRztZ/lM0RPZhmeqcAX/y
2oe5tmmUUGW1SzwPaVZTrynMX0aeLEzpSd6YotimhLZDirTEPDnVKTDVzCwPgG7dNsC0/VfX4bbZ
bLiUXh7Q6a6xHNOk3mlznjmGnJ0zFB+Lwu768gB8cV9a3m1nGg+XQ5ybM9MSlH10AAjafM7KNOhH
OyzxNIEMt0f+RX+OtBpBmVBRF86Vc4tB6jrDYZ9qqpglQY9nlBoaWX2gA41psfEFKMyus6BZ13Qp
Y6k99chZXR6edm4KJSmBnCCEc3IlAPfa0IUmaELNkVu7de1TIoh/IxJz7RG/bdrPXdg8d2CjWgdh
jGCXOOK6qOX+8i85N9Effog2O27qoit97sn1oQaJYrUvQwZ/svh8Oci5bPMxyGyKiyavwIGX9aHB
LVN5ioZbU1JBg3WiHnD6q5Qvl+OdnV1j2m8OeVcT06A/7Dgcj8woHxiUSuG9rF9C1736/0WY5U9c
YFtNAMw+0FzzuEXDLu3dhW32Z+7naYrVT5XetiU0vNk+c6SjdsIcqkOlPFMSz6jjB9qzU7xrUHGF
u0PQYIXdzkIiOfuxPkSd9suHyXNllaS4Q1eHuAfZ0N6k4s1F8W5EOIqHeROvCqrDl2dTmxbAyUhN
Q6pkSdMy5uewC8YB2Se/PmC/sVa1m6R7993n3N0iyJH4N21A40r5BVJiYaxnF8qHuNOffxirFyAT
lXsBcX3xRN3ks4vz58LYTq6tJGZOWSTJpSpslCKOY7g20I2A7Y6AckuZwYEz9WJVz3pzrznySqt+
Z/K75j0p7aufPyb+9eXw57KbrWq0cgWpmhR3HJ1KahRHgJcPzcCtGbhPti6EhyCI1OqrZGoL+vHg
H5SRl+vlyOfm9mPk2ToSPkoasc0WydByHrGCSLKFg/X0amU5DAySmuGo6PnNjjxtAKWZJDkza8Ex
eLMrzm+EZH9eHsfpfpAqIkd8PXounOOzZILXCreF3GQ/FF94YpGs8aKgQRzfJ9VuKB5tbel0mL7J
8W7gUqbCgxGaUG1ejsffLAzVfgS9w6pEOSVExLyRvDPgH+iIypfl0mXszO47imfNzoA+aHUPBG99
8L29y4cKlFs199BlWNc25lQlugx3RX/bawuH/On3O46rH4+zNZuS/gZpmvzWh+9eeO+Xexbo5e93
ug6JMr2KdbScDMOaHT5ZJjIVmmx9QE7yys8ex2phgZwdBj0IW7NVXhPzCwQNEmNoNbc8SKiO6fhW
cpvldrRpADdeHsrZhQHIzXa4sOgn51pjq4UClqg6aB0VH8u71iwoMaWOWmzd0FiLx78/gpg8h2FR
4NLZZLOlGNXQ7UJLIBQcY+AhOqSUWySptoa8jSTeC5MClbICa3d5oGenlDc+VyMLy7I/L8oPeVlS
gUbTgfdBFyHaAvBZYIiVvNvmzeU4p7cfdjXPMscwTJPbwiw7emhWDJDNqkMUcTMR7gYzlpuoFwth
zi1BXeqUfmxsKxx9tgQV22xohxn1wYLZgM5Ot42D0fkXi+NjkNluygE11gomU4eCR0xDkZ+OZFW8
Z/TdyoXbz2kphgPtY6zZmVbKgmZ2KImVPvvuJ8DSNKyuJ1tsRT2o8p7rKrYAQ6zCgXfXQbKQOM7P
p0OZa3qBWObss8GQoBpYavXBpGg6Vs0DgKr3yyvj3AoE9q2rtikEuX/68w8r0MdGSVQiaQ7S8FHi
G4HoPMoGgf/t5TjnViCVOlsXnDD2yeMwLqRNvylrDsg34aXsAStGeLDpri+HOb0GgJB3HBIHSXDq
yR4Pp+16w/OgJx4ykV9ZoEBH7abDoTx41DEUzW8vR/tzM52dYBqjshwdfB7wkdlahF0oY6UdCYcO
neG9hkDUUnOvRC9CPuretZn5E8V8lYfyCn30NYCnK0FxGpYwMvTUqi//njMfUzOEmB6UnAJcqY9H
DzzLkGEQDYfAvLN8Be1UWtPOrVh6Sp75mBTteH1TvDP4lrN1qfY8WttaHw+mhfr9jwGqSBgu1Oym
v2M+taZkduEWmTyPZ2MZ6PWmfZCrB1FNvpkHDwfFMNxJeRu0/cKqOfMCkZoFTlxYvFVBWc7SfwkW
OPM4Gg6egAzF7KWRpgI7BIQmYaBjeK7o1fcmMG/HMFxYROcmkxurycnKR6OcffzRAGsbNYiCAWnW
cAN/1g0VzBP//qDhRv5PkNlsxoOOBEtaDgeH/Y1jOF2dl9pETNdY+GxnUhaBbAeqsGPaYt5mMLDR
LrqoHTC4h9atV/hqr/96kXO9kSbVEq7CJ0c1Apa9BMjTHVQdUehMfTAQU4qRvadWs5B/z+V/nQ0l
DGrxlIHm53OCADk49aI7QGrBx9xB0CnL6OyK1IYzrSfBFXqG2FUpMPoKkTsvTdUXn3QLibaeiywo
a7Vv/36TH/2m2accTCxlMUvpOJOCqzr52Sr7Qn+01W+Xp/ncnjiKM9vkOM4nhaqV3cGgEdZHL2oI
YStY9flzYb+0yqarXwVqDgtRp4w52/Y6xwTXWJuHnKlOu+XDeWRq3F7pl7eHCCE8JI1jvYSOuqZP
lvdb6cWrMaTtnH5CGKY08oXoZ3IOgpBsQ1jmKj9ithUVJ+4cxZbNQXO+hQghUSgGgJBmd665sOmn
j3QyTFo7POfIb6S542FW4Jep0qftYdR/x8CSpiJRDsM5zBdKwGeyi065FCoBRejTc1caiItn8J0P
DbqfHB7bUcM4xlh6op7dKXA5OHcozUrK3ccDog87AtUamkNcHjRz47U3Rvjq5NtWv6d7van1rYf1
DfImHQ2tUL5dXjZnjv1pk7JcaGxSWZnl79wz0gyFtOKgQ+J22mLVIQdb9IfeB/MD3XCMNpcDnlkp
nLF8OpincMLmJSuLZjV/4OQHLQEU4e6E/6CUgKtRnADNsLAsp18/WyxHwabRf9gThW244IPtHJ8p
AAPpbdtcK9WLF/+M/FcZQaPpjavLwzs3nx+HN5vPmG3YgInMD24af8FBe9X4+nVdDbcYRgNBQJZx
7A6XQ57ZEYKkTpNEAh9Aw+54kAbojLSRWn5on+L+bZA3WrR10tfLQc6VAI6izPdd5wBIMogyDLsO
0oYIPlfYlTTO75LSNAR4pd+6+D6IeOEbnplRGm+sF7zoNJ01czy8sW5HpR7j4hCDUVqVirjNcEoO
oV8gg7gugZZFylIf98xZfBRz+vMP6yayTceBe18ciuSXqyjrScbh8nwuRZhl60QDnK53jCofUA5M
8IBOFyKcO4ZAFeBtahtsNn3eJ0ZWpEAgjqVYVjd1BflEeY3BgjnWs3CfkhZdkGdTX1r/Z8fFhZ7D
wLJpw8++VqQrRdzYgsXY1l8KI7t383D3L6buQ4jZ8dpkcM5Tj5WYi6KnfeVh+FmH1UJi1M7kfwAM
/4xktpMzk7K7kaBO6iCaEiBK1I1odmDZvNaNAGdq280hb+hbV41ubKVZ6U71OQ7UHbw0uHSwT9G5
fb88cm3ayrN89uE3afM74lgkgRpHzK4LyB6WNfIIbu4166gKupWfxyMMOnMfMT0btNsQ+A6gtTQO
LE+P5u124ddM3/L010hB2hHoLZqz7OrkuTbaiYV+q1HuJaCVQIDfArNfVNpG6IDIhXPd9uZtx6/Q
kVvjBN2Whfpy+XecyX9Myj8/Y/ahRjUaefOwzrPmXrbwTtFG6msQRMAVLkc6v6X+CTVPtZEbdamb
cp4UGbQq7dXKHovkMVAfRA7HYtt53wd/WDgwz+a/DzFnO0qrrQR4LgcmTcZP5kS88BGmbzywotlG
s/Ge0v2FL3t+6f/vjFqz9Ofpdp3H7XRsOvdG9ZjYnF7Pl6dy4aPN+/uYSliIyRICuPkGQ+0X0/Im
/9/rspPXl0P9H7vmn+FMv+VDNh+x4en7wswPvv9Y4wQpXqV8m7QOVEwcnfxHq786w9fY3ApnacWc
nUm0b+hQ2/Tn5ukw15OwB2afH4xy57Yt7N+tB3zt8gDPzuWHILPxVV2EAtqUFbTqBTVr6b/r3lai
2XQ5zJmbm2mYkkoUBQxKJVNy+jCNQNRr8AJcFW28mrrfUbo1kVfQ5VdQ8Quhzo/on1CzNd9Cugk6
0ysOXrgbxOe6/dLQ2avkwltiaUTT1/swIh2p7Si12FpdDYcQXf5uJaAyVza+T/8mSVmw3YXGPyd1
5KTLFZzbpsyBsodn3NvpQ1Y8WM0CVOFshqIQaHIPpIRAS+N4SAjWO3Hodjmvlvso+d5k2xgnlqDd
1/LFrKAWxIhgLgQ997U+xpxNY1JbYVnFFQey4x6SGjJCUV7HGqzrKB3+Rd4Q1CkpHdL64h1xPD6t
UHs8ng3GZ1n3Zo6uqt1tkbLeAK9Zqhecu8t8iOXM5rLxArRhQy4amDys1OJbBVj38pY6P3P/Oxpn
NnNNgqqy5U2jUXdK82ZFz2X+PfCfLkc5e5X5OJDZQY1gS9Q6LgNpoggzOShI0ZtPRSLN75TkWfTJ
NQWwlS2/ix7jhQff+WUg42H+m2TIW9OQvKcRJ5z32VTAb5CnSnJ+0lIUmRy1y+9uri8kj7Of7UOY
2WfLAk0HssZyrMrnMvjsmkullqUAs+wUDIiU+1gnHDoA8rL+ZWVfLn+ws8sCTIcKwFqjjzL9+ce8
BN0K49CRmzsaY7226cz3jNwUy6Xb+lKgKUF+COS0aYDgIVMFWxLR008i/dQC5Ru6t8sDOjtjbFdh
coKYhjPbtUNXR3IMWecjysFwonjxLAE1zi9y/m7bEdRsWGDHY0EiekjiqOCBCke/AA9idXeB9dj5
2rUWOCs0YjAR3cv6+2jeRi7kJajfzj1FkYXld3Lk2xz3tPJ0adLplfMjH/MMvWuHKnuNciXY+Zln
3fmdlDf5YDkL6UM7uRv+iWU6nMcSJMV8R/URwIQ4G7PXBEn1MKTQ2uNtVa3RPG2q+wbBmQzsPPy1
q6yO9kBkA3iGWpDeiyhH60O/qoKI6rm6MAUn5yo/y2KH80w2pq7VbIOUuHIMSt4Wr14FK86q8Uj/
lFHI0mDc2AtlupMlPIs1Lb0PSzhuS7uQCaLPtv3ZR/gWiuiVH2LiA+3i8iI+92E/jmqWrAfVioqi
6IpXy3MRAIZE2SWbbrGQe3bybBoOnFgAEuaYFbvvE7PJiuJVTX+pONEk2lPgeathVHCBW8KSn2xM
Zg8BJ5apxb+dFB8L6aLFYwz5a2Rlb2Yd3EGHXlikSyFm6RhcpSUU2eWvbp19jyDQNthLXv4ypzd8
G6wwBA2QDwY92XlRERX+OIhkxDDGJxNKP+RUBMLImGW1HrOb0MNLsK7XRuxvGzhgUbnQ7jjzzaai
pQ0chxIqoNTjRYjtiGaiRJS/9tizt6GOVkY3wk9VeI1WyKNmVbRwdT0zq46lQuIQNqgLY17thyJq
ihBRr9em/oo7y6Z1lpAPU04+et0DRGD1aZLitHUKWkHxFLJepmavAQwRgQynFfxIzequjnEIRqtX
w+t6iQhwZjMfxZytlaivjRi8B7kTjmYt9nDrArhSZr+9vGDOxsEzmJKiJTkypj//kDQSFDBowzbZ
q0HxpuvHcuOFub/pctmiRLX4nDmTORxaYJYwwCMICv3H4fyqieNiiKPXEYFwy4k3HYWbAlre5VGd
WxPAHUwNEB9fbv5A06HXN2C/w9c8LhGVN0V+K6106W12OhiTgxwqFK9Zi4rsrF8ByVpX6AX5r3Xn
XyOni2ic2JRau5A2To82iwONbpYAPg7AaDZnpdFnloTN/RqjrYtT4RB9lbi7mbhJXafx98szd7p/
LQ5P2AY0zakzz6sRrUTNp8MNlToAGizdWxbfI/KAqvFX2b1fDnX6kQjF5IH2hFN2UhHwDPTzKgqk
r2HiYs2kWKgpIGX/10GAZE0HsApoCZTF8YKrqP2hJjz6r67b6Y9lnyYb0w7yhXfF6UqweYFxUkGS
0CxzXmAOok6Ftmgnr+mAizc6bMaA0rS+FOa09cA8EUmQ7abr8PzNlzpCdy270w/oz26GzrxL2uIK
9ZlnLAU2FpAzRXGvxYATPeVtVRHry5N5erP8E9/kNkMn0BRzMFFajF5oF4l+6JGbyE1tbRi7eBgg
+2LTju6D/9AO98hQQ4zaumBW+mBn1XucXi//jpOk9edngEFDjQKgwDyLxIVPNg5b/SAz7G5A2VV+
vJZNC/d3dznS+RmfGII29gTypFphFkpl21gIHUxU9TFvXGWTnm6wwag2g8+trXML8xeJNcdfvxGn
QX6IPLvFuyOCE/Eo9EOl3pbjQ+fd2cFCKeZk2U5AT45qxkUhS7emZPAh+cNcNvzASMVBKbsbXJju
A6N/KIrx+vIknpyfUxhIRLYKpw2E/mwPRqWv1ppaioOZvTfixjR+1xSnXeepwuYTh3mc1v82/8Og
4+kjVYf0j53jLKKNB0+cGYH3SenSvVn3txEgj/9fjPmeT+k0elVHjIHuQofOs8wW5u0k8fN+0yVL
D6MSui/m7Gw29CD1yTf2YYjgBKPynKhXRvNYT6J5iJN55cJd4CT3E28CSvGAkoalznsq7thX3oh/
6kEfMREfEKXD1hajdPcRqvdfLz3uqTzrudfD4GaEx0sP+6p4Mqt0D7Gp/kRTbYei3W6I41+Xl97p
Cp/OZ05NoFnAmefPwjYDZOThZ3CIPVj5Ir7XjQZhE2fhDnqakI7DzG69pumjKKw74pCOeDQF6DKi
NOlhpVAvgQbODogeCN/J5soxP59rWr9hFqLe64XjdzVyHqoRS9xwifN4JgzrwIAtAGJJOwVDZHGu
q3VgHTy3v1GkCxmjWOntwgI/rdHyQtDhVooJ50VDboamzzQZjyOA3wNcyo2Kln96pxaPKKMEWnQl
jbXKGWJnf/+xGJPG62gCzTDM46U3GKrij0BNDjICDduUD0isbKo2eQDNsHD7OJ1GthLFbHCklHuA
nB2HsiPNQ/+/zj9lTv4N8zd8laZKg/h6eZWfJgp4jBpXnOl2iHP2LN01TmJ7oxqGn/rsk40bRI3A
IsKHq9KWm6FPV53y1+NyuIZY7F0AxTr1luNxlTkCxaaVqZ86VVNuMxXBLNaizWFcl/USOWa+uTQw
sdLmPQmIjgf6HPZgaUM3hnkxfrIxd3mq/Z5StxJXW6tQwdPHSFAsjO40oMbhQcUGqMVUE5gtEHSi
K3vAVmtft/3XIq8wplUQkZfXyaI0wPzL0bj+GGq+AYA+BCVFm2bflx2KMsqKai0EoAph4N9acVMH
3sKpNc/xU8CJXsvwoMycvFkGK6/GxivDfe5J96tm9wDG/HyS5ovd4a4Pi+E21rp4EYIx3wnEnSqS
wKv+p18xW6JKHtoO/g7hHucv8aSVg+WuRgdTYqvrSvpZzm/s+5rrKjDc+xCbCSwWlRqPhh49z2ul
bBB9d0OM3SMbxbcSFZuFK+UJDJsfyNseAoXgWQ14b7aknbhI4hDBuj2aeAXu1DFaYFatWdjbdugE
6pPxi41KWFz0za6wqQTEmgarRLrvBmCkX208AjZSMPlJXVtdhTFeZB3iYr8ub/Uz83j0M/Xjnafx
yEBlm59ZDf5jI9JfikCMvpU3fx3Ghm2r8sClsMKz8zgM7j55NtVu96KqbuIGMJ4D8XuUu8thzuw0
aisqfFdqN7BPZ/k/LMqhzlSz3KfmbgzM1VjuA7O8csLvl+P8afZ9LOHwdbnAg2l3uAeAnJpt6dRw
EWbS6nTPr8GSrsYiXUstPESzWL/2lcC5yiWmezHL4w6RB+Sz4x7tGCoU4U+ur+VB+v274aKFNA5B
+ASko/uENRRqfq1nPxXY9l5XIdtWRYdGX/WlIZd20JkPD1B5qmjwGCEhzo6STsGaxLPTeN823Y0A
jL0rIMasMbH5cnmuzgXiGWuSdidk/pz+gExwIjFijfdVnrbPQ+60d8DLopdRy5ceBqefn9bA5C3H
/YzsMC+gINQlrKHCjsVUHzFv2dlIvfQSxfeyub48qNM8C7sC+gt9FxV06bwVkecG6Io2aveh+JUN
75X/My+/x+rXpP9taksH1rlg1JA5rSyyO0/1483T5ypenlRZ91Lixh7sSqe8accSMXqI6cF1Zr9f
HtzpF5sY+dMl1/zzwprtItUuJkMZp4KQaD6Virvu8+G1RfX7cpjTo0OnCMW5oTqsQ5bG8bDESEFB
8dxyr5b3lW+tu+G5se+t/Kku6oXPdW5EENoo3HG3OIU2p7lwG0/Xqz0FXWMzikxf+RMnd1JjXBjV
mTVoq2CbJ8DohDqe7SsMtjPYAF2z76hHfUkx8d1o/ufM7Yy1XnhL/cwzc8iNUIWQSHWNuZxFszpY
PInFea8UXDuDVaPc2vrOx11hiVc0r65pHGITtYGaIakVvuXx1/JD6Qu0vLlZeJu4xtgFSd7L62H6
3sc5VSdrIy5kabxPT0/MEN3CTEm7fe0l8NeilQz7R7UNd+3gPEUye7AMNDFVT/37xfGHYEzi4FFl
zGnaOpbuI6i2do+u0ko2Xzok6bxBWxjd6fzxNNB5dPPGMicVo+P5m97kdp46wb5to7tAenc4PC6g
RU5X+XGI2VneZJXtVmQEivvAyzMEVRX5AGxloS+oT/v/+ENNrxwSuq5T5eFzHQ+lKXoxGHEV7GPk
SkERQScZXSx35Ng8Sie7EdoXr6jWlY5UIRIl99gvDd+8IEy/22AUrp1oklTvNIHerPGNyiNFsCwV
6ya1PcT8xd/S8CepGzrk1BjZl+jtTNP2oSqFZ00nhtEL9kGYbD20H21tm47DTWv3N5a+cWglXV7I
J2XNPxF5C4IyYDmdPKqbtogdGi7hHglx7UrA2sj0+9W6nmTv1bzbyNjrMA5wjHVoW8Mq84wfZSF6
nFaidtOhBrKQk06qjn9+kE25QgooXScVs7EquK1SQ9iH4euAwCUP1CK6yzD96B58bHpiTd3U5XfH
+lvW9BSYOwYiDDwlrZPCmT/q3VjIKNqb9OrGvP8ccQ1f+Z1dYm9vvKTGopzF6WFpcAWkwQZSa9KU
mX1tXc/zJEy1cG/DQhiquzGPUNDbtb65Fv3nxr4WyoNXITGs38Z0mFPtC4Zq2GdPcuJYGOjJl8uL
4cym5CwFyOtAIKIpMcubRRoOOIk00b4u/pu0L+2NlAe2/kVI2Oxfgd6STBI668wXlNkAs9lmM/z6
9zDSvTdNtxrleTVSNFI0U3grl6tOnRPlILZpOgHB2rXS0QXvcmJlcZfy3PJyZA/zY5JZGy4+yCry
4KwSjKWcH3kgmMRozpn0BgsCI7Zm5sdsvBmgoQldR5BD4adj7qsyD3NwwHeROb0r6OJen8PzW85A
7WjOUMHdOFjZ0xNcWVRZYLnOj9S7g1p3BnVRB7ec/hB7yZcvA5jCKx1xHVD2QJeemkJtqca7wmJH
yDxBGe7VgUjdcLg+nPMQAdl/SCmiaIn3IdrsT21UEt3qE2mq4+S9WKBwzBCmJgpMzhC3uG7prAUK
i+YhuLeAI0erPkjHTk3xsowzx03qIyvSxncG83uRugB0gGqVV8+iq/c2kgS5ke4q3vqtAE2vwTaN
E6+U8S+cAvAMI3JA88LMk7X4jjxX4LOG9MyRFvyex/Gv3GsPpcpWbsALM4vozsUexUkD88TSTG9A
+VEgG+GJPbQ32/4bRJJCWdsr83rByXjA2uHPxZZuCVEECB8ydrTbO6bSQwX+wwHQU6gvkfLornZb
XbSHijpqzwjA9GWdrOlRcYZgATsKUD2jHnfj5G9UPULOJ+YHCsGv69vm0mqB5mKGrSBVe3YIEqL3
peoLdhxLHlbubVNFE326buPSUoFFab4fdWRIlvmRpuGmTGvY4A4o+4H/jPtnZMrAtKytVBnPR4Mu
eHSgIy+AeBwF/NMzACpyD+4RR5rmckerl44StB39vT6ccwd8amSREBhtyGFAQg07wlZBYTxDIvHL
i3JqYXGRxCrWQEUNC0U/AEf44HkQ4OMrnvbiXNnoWJyLzhbC/NO5ImMyNdBwZEdH204T8QckzD36
/h/m6pMRempEoeUCTycYGRiEh37LeCVAvTwI3BiACgIut6zWTcy0AGZGtKPRPJDo7XQBccf6rCzI
WbUB/HFA1v6vHWsxWRbtpwyc4wwssGBCnQWIxaEv7zR0AyfOribbAvXdvF05OJd2mo2sPEp4gEHC
qZ7O3ihbJwF7OTu2A9g643uS/vry8swPFHcOYHF1eIvnf1kiXQvV6OSYEEhGpbfOZO+uWzhfIDTj
g/RFB1eDB4zlIloRwJozUdbFE3M/wKrjWxBV8rI1dMG5h4EVB0AaZAJxZ7uLcbC+ULVTpMVT7jr9
7xHg2KMpAC6wGh5vUEZaI+w5d9IzxYAB8gnQ2qACbpwujDItTZuQpn2yICUDZw2x6V1t/QHru18Z
73Ja6ww/3wh40ehACsEY9sHy7Z+DHJQBYVw8Se0ja9Bg0T5eX6bzsMuzkL+c301I4OFvpwOaOJdm
lYNZuoZ2BHjc/3gOu0FRKoQXgvQTW/HT5+//ufl8rsmALwW51Xm8n95pFpv3YmH3x6qODD2RB5XJ
e3DQ/0Eh9i8kbW46s01vvPSr5wmJybkoQ9CEa4EkbuFXUwrxTaJEcwSCElJrXTim3hhcn8l/a3Hy
ZJ7TJ8BcgZ4EKVBrCYtDhdXNoOA5HaGDPh00nfMtbWgRxk2fQNAUEhlp4+5Mt3unhTb8FnRikGMf
IMID0RhKjuAvrwLTzIm5ASlIiqKCiwarpmEHloJtnVNZ3adNmv3mWukpPzf1QdtCm3MKO2ewb9zJ
6bd9SqsdzjYK/2Nd/FCSFg9ZNYB4Ix2n9t5RXgNNQAc6N+6AVkeDNu0NVIOhjyLC1hiFFUCR3S1D
p4IWIQRVIfowJloEcQtj26EpZQfQZBFK/AyHppx+TGUugjTJkp9UpUMUK+uH1kDowMLz12d6300b
6BAiVUWhpklUsZ88OTEIyDByhwZ5zW/lBD1N9CU7bykEJTZmmqW3MmctlNCLJuL1OP1OTKO/rdMB
7w+IggZuRqCpoDX6dupBEI00pv1WuqD2kdCxBzae9FtWmhCvLyn5lTpOvilSvXhXBp8GnyRWHIxj
bT/Y0Hj8BWlzxQJIsIsI+0ZPQgd6CJavxbH3ODDFtsJJfkLzBZ0E13fLmeOa3QeSKwBsOsiQLp87
CZAH3Mit6QhumIDIba7dWzSq1Bqq8YwfeX4eozOE4q7/hzKb/fSnE6cglpnmNouPikzJB8Sc46h0
HeizasZb2aMZMjdqikYMBE5+2WnTds4A+h6jt3EK1VCqB73Q/kgLCI/Rff7qJMAJ4L0511dm9qSz
qE1pCVGWeZysP4Vr+LPqJ9TO/NbZ/AdD4KFB+Rk+++xx2ZukEUUszGPuPg1qZ8Qv4/juUrayqGd3
3lwcxb3tElQoZjjR6Vzb/ax6i0voWCNYSOUNQ9qFyZfrYznz2LMRB6g99Cyijr7cOSIH8kVKZRwn
ZYQTRIBqdS/MA+leIMR23dS/YsqpSwPTPYAP6I+Y4arLOKSgKiMEVKzHrkCv+Pg3F8POBP1emt94
7m/a3DBxN+hJoEFfnkMvsn1BRtwXttxM1ZFUECO6r8QvY9qJ1a6ss5sE0/CPsgG725tLGadzresd
eHjw5XBieuDMEpO0gM7BM2H7omgCOhah0L457hbyI2E/bAvuopPlT4yyXVL/qEETLverVNTnp5pi
qgC9RSEH2YXlR6VzQJyA6w+8+TUYAsanlnPwgLU/JFoRrq/NJVPuP2PzKxVb7nT8HS67OOtqGwXj
4R6iSrtGGimUSqBfTJOVLXe+r8Hl8snWIpiv49xyWAFbaftuYIGBK+RrV/QlG0D2INzFoqHmvzg7
VcrKYsIRjlJTobUYtDTxsMGCXZ+1i1bmgwNcFzgdluGOzcwmttoJVroC+B09zFnz3GlqZXHOk7Hg
g0Vg9b92Fqvj0N5FCki3osydlayRyyrJxhBP0EiTxabvuwBicX5Tvhvu65dHCG0DAL9nambw9C1C
HS2xBeT8ej3yDMDK+g0DKz6Uaq4bOQuDCYrJn4wsgnt0yGqtDvmTKJtASRj/hL5H4NiPRGxZtm/W
6K0vLNpna8tFk9LpiV4rPRoy8eBU9oc7QNJWpiuDOnesJ4PyFms2SmQwhhGDmvpbI95lzVHPvlHo
A7uQSr4+fxdNzagr4uIVBh6f08M7UY0kBhRzIzv/O5ZvEy3DQfW7LDlCO31/3dYFRwFkJh7KyMSg
5rZMyyEp3gD3UekRqs9hBWXQ2UfCU5CP/2IHl7gFxDximsXGc0q34rrd6lGR7IgDxSe2Sc0ng/2+
bubiZgAv8f+YWWy90RxpR9tGjyCOFpRa1viVpfkDSVaGc14Bwx5H9hYvZGQ00XeyeBmZhS0F7QSJ
2qa6FVDmbDsEsYYzvDui39suCgpTtYtV+1Z2Tsgglwf3ttGzNOB2vsnNFlqQlYduOhWmBqLrJpsV
C1fSIJcWF9RFIDB3Aa47a2Sy0a8+yiqh82k/TCC/Hu1dN6AXZ+hXXm6XjjwqLqjcorwOSN1iOmjX
WEbS6NhGIzs4Xrkh1cxY6wYDAX3LqFCPcNeYky+O7pPNxTGxSnTyQvpXjwxi+5p3mKpbagjfkX++
vqc+j21xv7HYLscC+l7RWL2iYmtZP5Jkjf9hbSyL+60nTSvGGDYQt3zrhvFbR2KQreBBGGcrS3Ve
EZi37qd5M0/dS5l3Tjz2ox7pKgMv6EOd34HILrO90B1BuwPxx8SWIAV9r9Ur1+Gwn67P56W9YqH1
DRHaP0DLwhWYNcRNtAz2h/Rbzh5k+03rn5v0GbX/jd68XTd2jsLDaD9bW3gEJowYRHOwhlLMjTV5
mwxYAmWKAG5vQ3R+EFa/rzMeulIGujv9UKoIW5HsdYOg13f6nkg3aCEAt/Jd84k4DZ5PvmvpQKDi
16aQvNcjJ699D6wA8SF3olGgy6bYp7nn64Rt4mGFCPPSPvs0G8urJXVplsUCZ4aaY8hT89UeNKh0
NujRW0MqX3SRn20t9vQAGQNhuIg1Yi3/xojaxujHgtblHZGxPyYAZSVI9mfj0aqKbVtUj42yb0aR
A/dWblki9xIq0izNQwMEi4wpGYgy2a8sw+wkzpYB2Tq4ScCdzx6ZQ8a9hnnzZixu6nrvQCySmIdO
3o2S+VUZ30HULigr4c+kfddtXzwHMwBqfoKDz3nhv2yjKjVcvjiHxV8PV2JZgkwEzA2q/WGojxSN
p9ftnb+J0KAIbke8PVG0AhDq9NynRY6+xrTUI2mPf6U7QRYSIlpudnRjHa1lfRkiZblV2ri9bnf2
J4sphl1c+ziJSI4uWycRZoNr3oRdtM4ERLx18RpJz5qFxU7L9F46eclwloClQK0daJKv8pXgPQmA
Dn7O7ANzdfF08miSJEXJCsRkjIb9tMnYGlP+hdAFtzTwIvg5983Ov/+Uiml7K+1yz5iiSpg/8qEI
tV7/U60mOy+amUly8GLD8335kmIyZW0JxohI8yDFvYNyoz+hSHF9yS/dMR7w2Qj1wJsKVP9iMEw3
Ghy3cYwYpfsYAudZ3j10SC/2zNlAFeMJnSi7sun+tkZz6zAz6GUZtBDcvP4dF9wdPgNJHQTR6Akx
FlddSsweWWpnjEykrYsNN382YEUv5Ur/x6UHHcDvqDGgym7MVZnTtXPtpqW2p41wdX1QOGwvjDKo
ndvc0Lao1vgjubdjaAVYj7rz6/oQL0418McYJAY4J35ObVe8ok0+5UZkF40RZJTcAMzegiYaVYdR
5i8AIGwSYh9An+k3jfMb7T33kze85qBjuv4pl2YbVQiC2AIKNshxnX4JLaAbPHaGGbnDwxR/2N1D
QZDDZWuJtHMgCvavjboxkk54RYOv6NRQNqTAFNW6GdW00HeN1UEXBALjPoAB5Z2R9OkmBuBpJ+z6
gzYD8RGL8KBBUsb30r5b2esXDhS09XCa5q4wNIgv9ljXtglyK9yCrAz/KMzkzvVqAHStla18wcfN
MRsgAAg8zkmubNbHdp+lmFx3CCHVfked8fD19ftsYnFBOAO4HzVIp0Z1Wru3aLNuoAuHtt8G4Aaf
m9Uawfml/fKvoRIFERwdfeG2kXpr7E6vYK81Q3Rh+AZ0ttElEzZspRfj0hoBZQA4GG6iGdN8umE0
4E4SIAzMyIBQ8AjiGkKQFdxdn74L9zmSbehGmZ/SM1Dj1AhAL2ZbGcyMwPvSQ162RF0zsX5S45W7
j3m3RsV0cfbQU0/mFzXY8xaHoGau9ADhMSOAblAierV7LcwGhv6WlZ03/0eL+xvj+j9Di8mDTKVV
CApDI8qBNw1TDxCNBmQoLV5LhBmhK4y1E35ps/9ThQSSH//9UkKsmxLARimlUQ4sj58RYwq8Vqz1
214a2IxGmgUmgNT851k/3bh6xg1DNRmNAAPbZJN98AovNEYNN1Eqt4bz5S4wHNtZTgyrBRpxvJNP
NwiV0ptGktPIGZP4FcQ6xkbWssx8azS1wLMGa399R17a9mgbAF4O2rczBuzUoNQ9XrWlTqOClKFI
H+P0D2FrSKhL+xBJ7dnl62ipW5Y1pNNRQLZtjIpb0GK3QyPWt2b+YDQrT6ZLhhBDIlKHYh+gXYvR
NL3tjW6GbEbXkyKAyNwLHWjjU4IcpgF9wuDrkzfDNUHxO5fIltgOAq+eG55Gor57d4Yf8bSVa2C1
CxE58rB4AoC5DVib5YbgXIMOpoYNUYp2POh2YT0xvXFCKy7JwVIenh1CDHaIeI3p0CFVTnh9jBen
FNiIuacEWK9lzClcN49Tt6QRSbpvQuY/VQNFd9Xaqd/H/2lCcXHPj51Zh2H+mE/HrcihtFLqjEaI
n/yG/pbVfvSerw/o0o4Hi8P/2lgcsXJkU+OBJChq0HseKGt6ExBORx9k//b/Z2jhFHswIzNiY3cg
R7izU4j3an2YrQHX5i29dL2fh7O4UkSqmIK0EIlwwjNfNs4eDLkrx+rilAFBgkLe/GeJ5S+8KgGX
AWzQ4qaKv9dm5uvDGiX3mpFFDo23tCCtEeMwWQ+69EAgtTEze+XEnu9mvGvR+Y+mNqjMnMF9BARg
ZKsQFhp8TO6SgbyABAzZzqI+ejJb8a3nS4OEETgN4MvBjYV+89PdDOE0jwvAciJSKvLMM2/4oanU
XLFyIbpHtIegHhgf/ESG4tSMV6Htp21HEmkK6vMIdIEH+lDKwfl8FZYJmsdyJ7ObRj2MIGWb+O+i
W4mdLswqqDxQYvnHuoeW8NMvmOopQVIyJdFIxm3SNBsFvn8qtU0crySnzqcU7F4Ib4Gu/ifotji8
SRoXPYdyYVSwlzhlQdP+vX5oz4cCA3hjO3hfA7i7fCo5nYXyoaP1kVHUW2yJQNRho20Ld2Uga3bm
33/ydNwqW5KDIz5K4OmkBk4bvo2tfblaSTw/VvOA0EqEtAril+Xd2xJaAuJGe1RvqlC2+q++m0kB
1/CAa2bmhfs0HpqrfLQY6aOqNbeGzA8Fr3+6RvHx9eWZ0WYz7xGYXZYcAKTCTTzxrosYixywHdV1
6TNrDBv59XLFrLcwAwMBRzehy3U6INR4W7uFJByYsXeV9dh7eztpfTd/HpKPkb1fH9al2bMQQM/B
BFA2S8oGKDzRohN5F6XM9Ll+nB/FLt983chMmg9+TlwYZ5LGeqr1KRq3+6jgzy3ebJX+YK69oi5t
axcJnRnFAj35pctjsoMqlOMMSNznNw43773a2vJehtxyD9eHMy/A6cWHB7Vj4c8cLJyFyiAc5Iia
ChW5U+c75WHINiDjCo3hma3qk11an8+2Fld5LL12QF5UReaAvohXWQNmlD1fH8/lqZt3wMy8hgaT
xYYjCRqSWkydCSkPkvT/in4Ovdebx+uGLvlQPJmQE5lLPGfAlyHpvFQajYrwXkJPnvCLNWmCi9P1
ycJiuizFvZx5UkXS+KXqm5ihgrKmEXIhoYbGelCpgHISCGtkq0/nq4pb6RZjpaKYvdXaa0lvptwG
RdaMLmF+UleBRm8kvZOd2F2fwMum/0nNznwkgIOemnYTN2W9Q4eosfl77xg36CV7yrl4mFxjY0x2
MArjFogX3bdR05hs+f0/fYA7M1zBPZ09PDiAKf1AsVdcsBjQv6TvQ1luhXbQuzeXbTq+b8mdaayE
gZd2KPqr/tfqIkKD2O3YlDasjhb3RR9pIhyzn8ka8+WamUXOB6LEncVGe4iE+25X33m95fnNqizB
JfeBrlSA7ZC5QGVl4d9lOdUJGwesoWQ80FUTJlOx0zx3k+nJdyBc366v2bznl+4KScB/rhcY4uU7
yoiFM6bgV4tiwHWpOMz6S506kAFMGijlFfWKtz8f39xFPHOiOmC8PxO9nUprGlJjqKLUGf0yI37e
f4eUDvHCGuHGV8cGck28qNDDiVwC4A6n50H2lpOn/VBHepaHpLtppnfL4bgsu01WbTV9jaPs0tg+
2TMW8SazO8VV0dSRoL1PCs+vrezJLD3i67zcJ6Bg/nICF9E1BWYBdxfeQUseDDDse1Zl6lXE9Aw9
VQyukwVj4W2vz+O534QZ3M640/DkB+L8dB61fizdctCqyKWu7w3OH1IB4a3iYa0aduHNMFtCVEhs
bEqM6tSSoWiRTimrsfsLv+UHTRzQ7ezrttoY2t62D035PHUEH1H7VD0UX1XQJij8fLa/vCHMrOuq
CfbtnH9Ik9yVMWt95Km2iawezWqNK+3CzDo4BHNxcTa7LDbFMXGSrmQ88rp0a+tyk9sP/dq2PL9Y
wYeBGcWVhNwTaMxOJ7UYeCMQ0vOIJR8tiFxatdIguWZg/v2nIFvvG6unLgxQ+02Yfz3ydH3/nXve
0wHMs/jp/2dNnw5WO/BoLGO/t3YqDj0wvvL362YuHF9wRCPhiDLmrJKxmKd6KPsaEMo6KnUJuk5p
guWtSiNUsN7i3n3XkvZ43eDF1XeRnkZrHzb80j+hEFUXrUvqyOohHOQpIMRF4txqnvwqByT29Yz5
Qh1hbuQ4q7R5cV6U6NbnUcIJv1FjqY51l67x8V3aB5+tzOv4aZ2qdOzRUIB9UOvaTT6Y33i3pot4
bsIGm7YLVD0KIqANWWwF0yicQSBvG3ngKjIgmg5I10rW4HxV5loo+nDnHgZQ8Sx80JilrV52A4nc
Fmwh9oY5+ray1zAm53saVmzoEWCzIdG2rBMIiJS5sSZoJJzBr52DNm74GOlrbHgXzcBrA74N6e0z
vjjIDDijl0w0qkm11y340ikp7hHFoJbsfr1mjXcciKvwpDdBuGIsFqf3GpCY1QmJKgCDhrpFoQWa
C7wMtDXs54U1AnDfnXmM5jSCtVgjwToLmtdsisDp0tmPZv5DsdevHs653IEoBfUHgglcDOafUoFW
S+T9mAtONhE4442pVkLXi+PAydfByYVi/7KZMDWhUmYXDFhMmvi5ihTkJ5z++T+MBFAGbGi0Cp9x
iHDD7TQmYz3i5QMaUuIe1OlrqbaLA0HxEEUvvHuA0js9+h1rcGtaSLXZ9CbJUcOfHga61vNzHqvC
OYPjlc4Ng3NEd2okLRhamQogftF+a7JXrTl45cEYQUZnCb9aK3FccDXwlKBdQtX1wmtqSHIPpJjA
zcS9tXEG723s1pb/wosNBdC5ggJMywzGXURWcY+uRFFKPaL6+FMOdNOVVorHL98XeMuklti7ytzY
tb2hqEtJCCF/OYKEKPCctJzp1ACBXTwZBbp6wGTlTZHUXqzxm5Eeiv5wfftdmkckXRA7znBerN3p
qrWQPdWA5J2AP3LujL69j73+7bqJC15ubkqYbzc4VTRAnJogMbETWcwmxE9aosXCA8/naPn/IY+E
6UI1HCkkkMKfUcG2WAWLC0Dpc72efF45pq+PKrQzIws4V193QUAh/aO7R4kDUI/TYblZhatQ2HrU
1Flg9cwvsqc4S8PrkzfP/+kLcMY6/Z+VxfPZrTPNAquHHpWa9a2sO7+tOlj70LJ2Z+sv142d+4l/
txBS2eiLQ1S38BOtlInMVDpFrAMLiyQBMcsN1VYiuYtWKLLk870HVYLlsUrtyi0LgKdIrCVAzkyP
01ABaV0nK/77vI0ezf4Iq/7H0rLEUOvZyFHjhCVC/bJ8ip03r/xrZc8NQCF6hypoagQT/3LgiEoR
iEtnJ4h68pIZJaa2QjVSYb9n6BMdR1/KR4/9ur5U5+f21Mji3FqdaLgsR8DtOv1mksOdtUp4dG4C
yXLkieaIlEBPZLHBjT4beK23EonlOz7eimmNwumSAXSjzhCQuTF7eWPQFKmhdLLEMR3zEFxzftqs
RIvnrgeqDcB5zKLVqMws3/x2x2uhc1UeR+OGux9p9oxKMcpd++uLcb6j8USc2YVntwOtxfkzPoXW
BWhgVWOK6jhn4t0sA+aihnT7198JMIOoGqfmH1RrvoE/mZFF70zC1atj7Olo4S42BVsTbr5wZGYb
M53wTEZ/1rOqUyioN4xUR1fXfNLtLTcOE/6HMbYpoYSdIjQduO7z1c7Cc0c3888ANYOuYWQYlvhR
dGB3STmA48YuvYDUxg8nyXeTVf12BfW95OuggRlWB8QHsFuAmCx3htmypm6auDz2pu0bvPY1gVa5
L1M2ElgB8wDYbtCfj0DydMVUUmgMfTvVsStvrRhiu6L0m+EeZPy76zvwwuzhzsNmh6AR6EnNRXJr
oGaF1NCYHttSvfcVCVGfAqGhBmLgfqMG5+26uQuhES5z9DTjJQ4QE3pOTweW1BMMSo8fmf0zcYJS
gbahLYO837b6LvHQxM82dXUfQ1XpuuULJ/rE8OKoSdtpJseI+VFpw7fWHkJHGXd1GR8AAgium7oA
B50HCWqfuXAMhN8iotXBDCBMR+dHAyCghN279JvZf2P8e9l5G9v9sL1nAw0esd0G3VrN+jyanqMl
0GPgeQMfuSR1RD0sIRLao0du/m7lrWfcQZxi40CsROyTYVob6gVXjGQsojNkEfEKWT51pPAUT9TA
j8X06IDIkEP9WYcEXZKDPdr6Yyd7U4C8a4QkNCCb4tEzNrX3fWW+L2xihDrQWprjXQO9pKebKuPg
8zPpII9Qj38g4FX18fwK4zTb0sR4hq73tmuMd2h1o3pX+qWhb3qt2SZj/FiObYnIqApJBtibNOqP
6592Nj0UMAXchHg+QWrgLLGhMkNABDNtnjIL+HklwJ2wVts/W3AA2mceWQ9PKLxtl5ehVdGRTNLu
nyA6kldPUBbQ5W7QwJRr+5W5cn4vjGcWt8IsgxPF1JeJGq0Zih4BtHgqqu9t1QQdMbfXZ+x8OHN9
DSTWCPuR/l5uqNrik0ayVD6l3jelcHnYd4P523Bux2mvNWs345lXgMeDJ0LKBvlvNCAvTqoGfubB
rZl8GlLbJ2WLzpqt5bzE2kou9WyHznZAvDQj9wDMX76WuOmBFCXu5JPeuqGqkwchyoCQEg1eFSgt
1pgqzuIK6CdBFRPoI/SNz3onpwei8BowMk1qeEJWzSfDn8RBX9UKsR0cyvluQJ89qqLIPYKG9wyp
JWQ3xUNsG09Z77zStKu+oQpU7VVmghnDiekxrlvx0Nm0DGjsGDsJrdb6MCBp7Rea1qH5JrYVCZhn
i52yyuJOtO1PCtpISGUV4BgHF7PctKnFfk0kzV7A36+VvhkbZuVXjILkxByMX7apqkdVCuMALg4H
3GCeYiGTGt8MXaXtPGmrY6o6ddRGz/6YSRaF3xUgE2sJJ0AvJX+5SLedwzI/y/AaEwIqmsiHyqBP
HERjniKHLGY/mZanW96iRSmv2iekMx+rqc42BknFn1yR7k7JMb2tQLzuC0mzH2mVyg48NuDV36Qt
Vr5IzO0kUSkLRGr9kGULrdrUyd6laO3c15L6ibjDazE0NXgypvythNxO2GXgh7EKz9jyEjQ5PYmn
fYbGKd/tSL7hsYZT0eYvKIAnd82o6Ruj035OaHSVft9ONPWdxC3/aqNK/Q5w/Q20QO17PpIXtMPn
LxKIzz3hkgau1TlFkBSTDSY6G2iATeezuTcqb733ATF2s3HR0LQjvPvIRf9GPGjNkXqkt66Hyfcr
D7wasuXqO+O1I32ntibhx2X5MvIadwKoZePDaBhNUFJmPjrZYNa+K6uyCKvKcCOzo4PfamkZxKLE
AysnMnl0jHr8hWaqP4DKN1vIVPyoQNjK/ZJRS/ky4aXjQ7r+deDFq2rcNzpNY+ojD65HLQQifaTg
gMvVxiTUp8rFv+sTgNZsT9Uy6DSt+m27SCcUSZwEfRNXxwwh2d705DOyxT8soqKkYikNB/A2Zo3+
pyWD9OPaVg9eMw1t2LidVX9rtLrbDbL6C05fJ96Klki0q/fWs531ogtijmplCKwhIIxJ70JuHIIU
2dNAx/fKbqvQqjVb+SMdjrnMfhDhRCNreeNrrHofCP+lUqGBZSY1gyrnGdjvkiGIzczxM56624bb
8uBpnQ28eMarTcEh8BDqSNjftlOaCZ8b4sWcVad9PYv7jW2zbFezKUHBpeUhQUHsL88VP+R5+VKM
KvH1Ojc30B596xrNeLUrWh/Gsfkt7LbpfZsn1Q3oh7Sga60fXWJMTqg5kLjbl9lEfnvc1oDEg2Ty
m97mQLMJAH/KAWrGoLytN3WWoak8wdU8tvYrEgZ6u9NQqO5uRpDEmA+xDlriqZGTL6y2DsF9nQeq
9+zQKbK/NhNV6DQMKnC1axVoJ+rqYuuqfsIGsqhPB/2OQfim8kFGKcShGUvTB8COBDaDEGOVCOC2
itq8c0iR7/WEJwHKN22oj3lEU1TJW1P9zEpD7OyiTIIhNq0grQ1r2DaNtMygGd3fxqQ15d0ARdEc
MPlv1QAvhA0hX2hZ3o1Miwqn5tpu6nlVor1H7wGKzJ5jVXwnLoPbEVRXVlh6oMW+gdozu7N6iZ6M
DhzLxNdIXfk9GJ5MH2Gq+cANfTCC3MuHl0ovk+HQWlqyHyyePI2osmuhJB3HXWJVfq4lxs6d4uQg
2rLKNkxzuniHzfmQS33XxlD/7mj+7ugo7aLXD9IPgz0EjcPrwEhlAt2RPGb3aGY1HySocsOh73uI
71nD7ZiAF7jP9L2BbEGWYgMWvU36faWU+4u2rrtVaaz/iiXotra9jPMNeDaw/TOVPCgGKT/kMGwI
nbS6ey8zWmZhXlvyzZXG+Nym4icwy/pt2faPVYFVqapyfBdWncK1ZE0aIIlKms00QIQUQsv2XWK5
xRZqWuqja2W8M3rIEeqaepkq9p2wnh9cKqw7WtjgPRXYHTjCWtBbfewjmwSRWE3PQryGYj9T1bgF
0/54p+WxVt0adg8WsKKcfgLswrQdKcBS++S1JcAMQzv6ouiT8cNsIUSSD2oIO/h6v0hNO6RIhoWd
LcDih3z1pAeFXXv+MJgQoXaLX70whqDQerjWCiWbg7Ry3v7x2in2fOSELXS2NwxN9VqJ5u5WDEO+
VdUU+y1FB2xGwUqutSoSUwYF57jBKozf67FwQ7tExZfTqbxNJkgVDCmYcsGOCtbs4qfnItROefrQ
OhMNm14aG6h3uS/6AL9qDT0IdU2ufce18Xc0s0wP2rruQpeCmcGfemAU/arTOd+BWqzS/LiNp9YH
OZ5Fg6koVL4bx6rEzk0TXI64R/VgcqV2r4+Cc9+ZeU6MNlah0sWeORr+DYqGpKr8LMH36QZomYdi
MHa1ZtBNlkKPKutc9s1QeekXXbHjYOU2MleFzUTbLW7r7glVCP2RyqQKUO3ESY0nd6o2lUWKLR91
urGyPA4LE2KlYewApouH0ehbxdT7BvDqd8juJrtCTWBGaYe/I6YvwB3LAxeJlkd7hFra/KDCsTSG
jWEO6MfLaDx8FwXJtuh5f6yJiDeVxtrv8HzD9yIfxxBOub6p3bQ5umggh2Nw0MAfO0N+T4txes9S
aPN90zoy/OhKk0L0RaITsiKgompJ/F3K8hdpbGtrZxZSzXlGg17ROOBalx9sCMjuPKf7bRrtUR/I
K+WmCBtPc59czoyt26W2DDJViMAQcYmWSlIDTmHd8A5UcDFPa8iy6Vlgok/qbkxtoNPsqjnADc9R
k1tv8kw6z/+Psi/bkZNX270iJAYz+JShpp7ndE6sdNJtbDMYAzZw9fup9UtbK50orXXyneRrUUWB
/foZsYMN1y5S8ylWCMVRId6POezR6dZirNw7ReY9C5W7oCjGy7N6ycJK+dMGf3Y3XCUsIK+RlS9T
mNXPbpJ9Hi/ZcNHwEMZtKUGtjhibdDrgjVl8ld5m20B15dklyrmMul/j5Kfw+yOSFvU7TYsxazif
EVck+oV1j7hAO5izQHkeCy+xarqxBKmiPbpgcmwcL4aGdxNpxSX0uRSw2UBRTRSQzRq0DJhLX6T3
iPRHyiUUonkSm1eeTbdaDv3Bo60oQlXvMaxl8QKR8rKTNdubcbZHhTTxMvAWmFPXbipAogy58S1a
4UQPsZ0JNgnlJ/braG0R2tWBdZ/j9ppvEa8YqU21eIHFX4wl5T/gjmgLS5ugYplX+JN1pUiiUmgN
TxzNtj32249oDd6cdihZ4h14LyAiiu6JzMqBxb941Pn5phiINzDkCBIR5waKFic9USPzzuGLJHpC
i9yZy4aE/Jzrz3Pt6ndjZLNbtIK/ORxfIjWIogmT122NxUlN8Y2LwrpMM/3R9l12Lbk//0JxvH+J
/Kf5ccsYwxKIzMvYc/KpQ7Zr1TJ/PXCdOFqtpPHlFewmQ45kR37h4+ZDsr4mF1nqelqGZo6nHI5Q
TGAKOomKuhWoeYY9Lu7mHjOcB2PWiM3zm16xAeb+ENUPxJ+WtfDEADcBZ91rKvofUMb/cDw5R1Ih
Kry18rXO3CNb++V+MFMc5TWWmkt/nKxGWE3S+IWUDrEMGXamX0u2Zfslk/YHZghT4qAX5y0RAJbk
ZIaq5t5QxaxZK6pCeUHD2tyErfNvxykRuyHRMX6KRKlCchRY5Fqs7ElNGiolFo5NejnNKSpbOOIH
t5KnXrjzQv+D1ZO9aRDobJKkrbD+Yon0xXBAERNriq4PMvSEtxzZqN2EQdUkBndnpPW+xxpVuKBJ
vxPP9Bc4O8BDuXn14i470g7ho9dq0h9qnZFul2DALRrL5E41A1ImRf04TNGvXmHU62NZRPG8ojVp
xqGCbh+U2mkf8RgLUIpPr/DzV63K1EtDouxy06GsFgnqBsk108OUbBjje0TAiTCeHj3i3QzGIq2O
IhIbe+BcdOPQIvGzaSGURHfnI0DdbNoHqxQS1eed5d5FuLZdDXO5hVcXEyrQlWkeBsyNKDfjzj83
mnjJq8UP9MoaGvMrWMOTPB25O/hi6clR2+AagKWFotZGfdGS2T80Mo7mqs4MTrR8BaAEzolcD4nI
Slk3P0MZY6aFaPQ6oMJBL+3qk+VA8RFj385PhKnxCFjXLSVIHzy4XQL3Sma4OxEiEPGpG1W/LAnP
ci9tcB+A/u8a/D2I0yDqK3D9P5J4Uz4oNMzBZMlu9TRq1DjVQxGOmygUl49+sCIgxHQPrT899eAt
ToTqrYw5dtCVwr3M6ra96f22K5aNmZcu6W43fe7I8ee0gPUYbzViRY8BNhH0QyJth4dTiJc5ykqw
Nt0JQlzf3CPSMMwzwobuirt6aK8h+rmfEv87zI7jfMn4RLI75vsQ223+3ORsaH628fzoR81TiGUV
zyuxL7Uf66cMcaQ698J1e9FkXq6x6l5mLU9KKMehE9U0+27F9kKyt67usDFqzz/wJPa+y076OZoE
qMpFOoT1TqSuvWfQvb0kHJ+e9H36Zrc5y2cS3cE8E1frqp97OYuik3gvEJb0Plr0KbaqfyFuARiA
EqS8PnevpKhehFm+6YoxAks/L9R/xDD8VGdEvMD6k/6I4ro+bei1wq46pk3eLKy/Zn24zEXf4CDb
gDuuGtuslzO0h/4OYaLsvs862pWwZHX6sJH5fkQ9mrsU6qynbhKc7WoKvcbs2Htg13c1zRd2QKrG
mLQ/1nR7CGoI6as+jTYfiTDZW8Q6+PeDGaWe2qaYx4ZtxkaYZOBvsrQbMG9A+Qg4e+rxg8O2FB7p
1Kfg+8lwjHv/DYeBN0JnWfQdFsi49d8QnAAFJJaifBO4GYjeb4GLLzXu2cCm5w0cTrFmSGJK58Z+
DGRDOSSKAovVpBuCLE3NL6fOzid0gc1Rrpy+ZBv3CuEiTx4NG1yTK568LBr8YiDW26VJ0hInfJz4
HKJWEtgfjc9ePC28PI0bst8Eaq/XLUISrsvqXS/ZjI8mhrvEdRZHeX3mR5k03yHuQmvEhqEbx1RW
oLyIXraCI0bXQWijtgZR+m5rfig4gL9B6NPZAzSY5kamZ3AAW48tXEoeNiazpwGm3kPqjJBFWPvq
EtLX+EkrxPbmNkFL4jDCmZpjdoxedRKR4xai3KpkvZcOu65vk72dh12sO/8F52JXtiDYri103tXY
9iPdY9T+0fSoKj1YrliOAxW84/y8UvgzzenkI4opo9teL9k33HqGkIoGZ7cMQ+u6+Y99Q9xBCYAA
qT3UQbCjYqIn36SukA0yLq+nSRlySXuECc+xCE9izEwB6N2UxE3PaR1Hh8QLX2mNo9XS06fa4osh
XDdP6viSSf/BMQTDb4r/TEf9ihktrbY6okdncCikYC6WVLkHzetpqozxm8L4zjSF5/tdiXApUZoM
R5xpZW/pbFkRe01bRKQ5tE14CIfk0HtraxDoiGUwTbZqGJcDTZpDZL5l0WFKkLi8xu/hws1uHHRw
EdWI6MnnmL3HAEB+1OmEA3nn8xkFgrA/rE13g/PnczhyxMhZhPYwPcqdo+mYq3lsLokjD2Id/NfV
E/qibdMU6YFM/6DdFJ2Cxo6VqbfkmhHi7hQ79xHNJC79VD620/ZT8j7eK5F10GWEYXNp0yR7ktvc
/0CDQvZoKSLBhgl5LqOB6xp9gRatOZtXqCmgx6Hx2lJChtnnDPvKT+G6+BX7sesPm5Q/z81iFw2o
sSvBk6FckGmY+1hjLrZMhzdT0BJANq3n55YwmCsy7xsN3S1BCcHedMRVvZzEpQvh/2AQjuRi7j6y
+hw+3GNdyCTKd5EqrTE6l5nw3xjrILxndinZJtIjj5FVcFoQBvBMNsBeMnJZUMDnAUflgnOtRcxX
VsQ8mG6IkRsEfrHGLIBqKGCpwL3mwOpDNEr9JDp+zhFJXywNbWmbLLh3LtLvYh5smzOsnluOKeWb
xpawnyKcdHcLzoNIXQrP/Y+J1j/HSIW5G4d7E0whLCT4GGjXrd2Es1T32KlkOWGnBd6/0ma5tI1I
d4vVb6vnSFuQWa7A2wx7GaDdgw7ftBU3Hr1u05nv0Gj6rpBHUkhootLcsHYBZEi/AxFAf/TUji8b
WNYbfCy94nSUwGbnbTiD4eyQVUk4CB94K0t3jq2u8GcJv1+YPa+jEe8UEOgtxKkvM7akg50bUrDM
BbYwi4dKPZa8BMDwGqzKRQJ7HfTltfo5mxA1n1SOiP4iVooS4aArUnlH9Z76PM4Fc1gNKY++T5Pt
L7wtG36x+fz7++QWH34sF8PWqRiAmJUhnW3FECv2yFCjmQeW3oe2ZoUlfZqHUY+3smtd3hBBigWr
z06afgHOqcN+16bDdB+M47YLt+nKJi66Bbcs59yF4nzg8BTBgxUtCxZcnI0j7eRBjB6IYOli5Dtq
gFWnLUqWPfHb9RZ6n+yKODi+1zZGqDqWjfvJnOPWpd9leUM9C8RhAxXPI9hbAjBmSTEEkfqCv/mT
UYF1AXWDKPcBF/+H72/oMcHVdZ/inY+v1FLG7Z4A+DaYK/9NFP3JcUDECxFQFqEXIoT44HeOY0qC
yLaaYrkkm7hc4+4BWEt8g1Mw+eJKf/lKEWx/Z6cknCd/kES8BvQeqsx/CIL3Bf0dbsEGBywdp9P/
/Upg187c8Zkb/8Nl6IB74BsnCGJeQySaDM7YCzAnIeK3BA5Wdca+cOdFZxnYbzKxENLRc2kerKDQ
Q35WCpooxcrYd9FDQHEu4F7cFK1oMrC2Zrza2o0v0D9ppHUAVOJgMAM0swLnzqctGC62IFNHYJ3i
PgCJkXNs2XvMtek1XpD1MmpX39uvCWKXAsDB19Hyfe0vhZ2Sgwriadf4HHXoBqoX4WuUybJYjjf+
lvJqiX0PwVgquJcSz/e/n5u//JowI0IMg8QTcNafrVEUxig/2Uz0kAFKos3jGoJp2vY4Ofz7On+q
AHBrz1lQwBZB0OJ3/f0BXVSUxLMg0YNFY03kbmeI1jBIryNmYgDtfLmc533YHrH14Gj7hdzhT2oO
Mmew/8jQgHwSjOPvF09X3zUJ0+Jx6N11F7SnKPiC0vzzCmizRUjDud4esvrk/GT9l6gI3VlsGWXX
Pfqp2hntnVgzf/FTfRYVQUELfAB6Neijzg/nZ7rZBgRtIjDIP04pwg9DHDvDkzc/p/DgzvNxo2sJ
EBB7VH3492/3H5XEf70WZ+IU7yB+PIjA8NZ/lqmgHDoKOFuix3UB2gBgSpGc40j8RLc12osOc75h
/bOYYvfO2nB+d31CLzrt2EdLkxa5FT5ClghW+RBIrxchMjmPLWDKyMNPPw0jqzE51dl9jWTPgs5h
fZONo2tzQSdQZCcbFakr3cBbKKaevAyx1Z0eKyoM3eNcrPfBHIE4ACB9HAFfwNKiFhCYLVXNJSiI
+t7R+BHiB7/8942JPr095xsTorES+makncGg9kkvFDkhIo2ApUf43qCfZkpd8zTQT8HU81s/HtTJ
izeYhXom/w+MBeAdX2FCxtZqXYqi+WgGVBmq5L4d+2mPBSX8SJy7YmvTHvzQZVhaPVkO0tNHuo3B
XqLD5rBNbQP6DOEZWzbqnZ2A8lhQoMD86qVYBVj8AqePMddq9n8NA+7FzM6FUesSXQAq+Uri/Wnz
Od8GYMLQaKLMCT0Nn/VZemIZbTMWPYLAzQkOKstyApH075v9n56XT08h4uXPKjAkECAR59NL3G7p
tCjKyWO6pmXf7Nn4je4tFl/yHfAdmKOoL9X7mSBDJM/6KwnukvS7RQ2LZ79SxJ4FZ398FNiZIBKD
tQ2v/O9ve0hHBkVqTx7Dub8yQ1M5Ut+iLhugEDxb9XaNkKUiRk1o1AdV2H+VRfmXx+4sJv3/l/+0
2ACLmGcpcHk7AoBVOSh/T19w8lXs8Wd9GlIEEL0FDRGMisjUhLTp9++5jTNFX3JArrEV36C7G5Qn
3nWn1S5qBlk5qW6GTHxbvCoY1a1PvgpD/hxSe44x+D8h3jmyjYCq+P0DKId4YACs/CacMRb2Mw2K
0POBMfb6sR385gpCz/5YS0XOu3F4xLMzAdsFja+QShD7hzlreMEt/dgmGZcSOXOAGBfozox1B3Bj
XxUJfXZ3/ucToxsZUpOzAhT82e+f2DdWLZDK1zfj5MWVWILhXphlLS1M+TuL7f961UGH0IwuzWWd
ZCWL3E4DLPe1/SW6WX2xRn1+Vs5pKkiwxb2Lgggdr5/emkj6jWnaRtw5HnZH7dR0lQYiLpoZTAbq
0b5ye37aCPFC4HrwFuKKmKFI9unZlKFet37uJcTivyiQPvpVjNDnxebzBT7dYIPWsLETuIBhoC7T
p8DeG1t9sdZ8fsHPF4mgeT5Pg+dCkE93rR+D2kDTwe+EWy+U6K+JF+1TD/A8AlBulijcBTErmWC3
aQAGscue/v0B/vYl4TGCnQTbLtaYT19ymjIBzMDnd009l1xE+zG90eu3f1/kb4/Gf1/k/FP+18yS
QsMTBW3A78IVtbdCQp4D/NK7Q973vy/0128DOxMMTcjPRRji7xeaY0eBdtP6DnD1Wy36X0kCLQO1
X+wQn8Ry/3n08L6fIwPhafxDCB90i+tFF9V3Uog2n2t7GGfgYSJ40I3D6Sv6GIKvVqi/XRNluxic
EYRyHnF//2r4eXq4bWV9R5M3Gh+keGzFCYWW+YA0XYf6qn/fyb+8XRlkrLBFwLwJl/Onn4zTBYVg
3OK5aLo9SKUfqVH/2yR7vou4BESACUHtFHq5f/9G1me2hTuU3yXrugd2dmGgFfn3t0CB25/P3vk6
OBXDfoorffZrWx2uEbjW7dbbJrEbUUAO+r1NOY7mgQFWpgzQi7Zswexeb6obSrTKWPQ3tlmhMJRB
0jrbYtHjkk8JQ0+ZBcmNGl2Sbx2YXcBB6GFt4Ak/WNDZeRN18wOfI+Afc2MOog0RuutGck1Wh4y4
ZY7KCdKpq37J7KEJ+HOkR/fSkmj5peKWHmIuvGe1kl8YWutqaKPoLqlVW43LQMrUjoDrY5Q9okXj
DZwYMI7I33Rbzv3coUhiaRmq03S7g7u6Pw5iSQ6cGJtPc7KVEF+3F1SsazX4cf+UjlAKkUGSaq6N
d6Nb4ZdRCOmLs2t06Gutr+atp/sNe/ZubOb0xCwgS6hlNFhxKHOgrfSh3QQMD8gIZzo7gY0LmReg
9ynJ7jPTzncO3u8bSgCzE8I/+swH9hmb5qZZ4gnVH3VSMB/B01z1OGSAX7lqI8ig4AGi5QINUDkA
2axmM/2QEQg2ErcBUNY1KJGhiKr4GrHsKU/86zbs/PuxJch6i44a+O/aLeCAWFsJVMzndWf4EcFO
K8BWdYUxJNjByYsVVma/4rjdSiFhUUcOEQRrCdWQrtGhmp30KjqP6htIwf5yiTsf6yMO6TlJljS4
nIS4R0RABOXJwpBURd+iXrkDa4jXXKMiJmhzj8w11Cn1K10NBAOQa38LNpE5KD8Inwtjtleky8dj
gXC39sbLPAT6ItPnDV6kkZQuC+l3kXH/NZymsfKc8WThrWn6FK5h98bQFfQIcqu/hL8aVveQvhu/
m162CIoL3JUHPBNrxdrpHXFj3gOkRttl4vnNW49q5PA4Qfl3ZshMUpJYZDkew7A/YLf7qO2W3LsR
IKTgFDB+tnIohBJbQFiX7LFZ1PedLzOdU/AJzxTR9W9CC1v4Xo3V3YTuBxtpe4dTh1cyN9QcEGQN
PdDSpFfR4B5SxONdGGG37gbcF9+D3Npwc0aI7HC9vE/4Vm4omzsJPZEqmCTwyfNDssbQZaLB4RaM
rD2sSvxU0Sq/dzybb+oInZod7siTxHyZHBmI0h3A2ORhZfgBcogb+F0KCce1F3T8sRn09zDV7cuo
w1fFkhgtuhDPW7IlIFygUQeF823zlniHX2q5wQ2mL9E6hUWXqaAERTSVQFn6ncIqUfbKfwXAF8eQ
141h3osZGdOxxn8MDpa8megzATkKc07blT6Pxipd/BHdIcTogqYtvyLDNOOLZgjpQKbzsr6l8s2G
dQE+PrfRO2/iDXSJQuqKQzXAEGr8jzEIxmRM5T5o5VhkjtpyS1hfxhOVuwlagaIDLF20vgh2kTXD
MeopKRWv06eRSP9kBdSXDV85mOWIFCsevNxtyCaHrcAvNBTESFfCsZJhQcM3hq4BK+EI0kPAC0NU
NLyMlnhvAHhtvhHguW2qbRGKxrtIauH2W5O1RQu8HiJK6xcilhAjj3OHtilBxoe0gSQ1ZCLbtw2a
4sycLh82Mv6FQWDb29yL5gipRAxaqIe0IlSQiK+GrwcsPH4Ba7QrG98Gz5C0jH2x9tN4CTmleos9
iM1zYTgtImm2swrZniI5xHvtvBQJkIF9CWc1T8WS6QDJ+uDo+eqyQ4hEu6JZ6vAFhylUYSmjHsN2
EnsjcN6zia0vLHCSu4XNGsu4B+6GotVGgoa8npWMdxBWj/egFpB034xzOU/ZdH4g110NGcaF9abk
5AUZPUwoT6wg6FDfwLu3B7muASBqiAmnxofYXvT9KRkBezM1ATOug6y5mFpCLiE/k6XnI6kuAGcr
Gb3jXsDKUI6/GgYPBTiWMSdN84JxEmV/3AOACKNLaaG92PkeBEYe7bZr5VA45GXQ/6hhwMYACv1q
HECRQ2tu87BBoGQ/QeZsCOsq6DZhtKrHWJ5QILShSxS8rZXTvBOTmq+2EKye32eminTaVkMzrQVZ
vb6s45UcOPeDHes4rZaItsXAg/k7dt+mWmspqm0BsJB6Gvi88GSlFZ5p25PkaODrKJaEAIXxGgVe
OqBXyRAo+HnGuhop+Whosj2YjJt7LXW7HyNcNp1NvEN9RQfnmVqeu6lJy8FBNgXrhn8NeQhkgbP0
j4qyaa+9UVd1Oi8nOglXNa1NdgaMDthlPz4a5S+FZ1RyJMB2HmaEV6C4MIBQwudDmWo8O6NKwyqt
bVJuLbAQb0WfRgE+Q2LTGnnJJ6idoR4il82aeQdA2N4hZiko5BpkL+3hZW0dFo3VU+YEVXRQQWOr
7lE/wvcRuL970zf62JptfhrQ4FgGa0buDAQDFTYy1MJ5dvqh5rPiOlsHMOEAMWU8OejG6Pwxd/VP
o8PuVoKYyUPKuypuRijN4OI+NiGLSqi7hwt95smjlaJoDg8zXm0Bbf1CxE/ELskSNRr2ECLKFKIb
SP/B+/3q4VfNAQdK5CzjcVtUH1zg1WUIcgjC3VlsvU9BKObrlG0HID942VjGSwm2sYBQfcujrSHH
qfMsipMAAJxwIFxdXkvIaaIxeVCSI0oFDDJ4ex/PbrLVZcP6vtKzn5w0j+xuaOM0z2zYXoF+4UUy
aqig+7gF/ocpq06BhEQLtLWMd6+q87eckQ2Nl+FZHY7QoJ3LCEp1/CbL1y4ZYZOCaXrVMa30AlVK
NyQ/s83+NOmSvloLdxpDPVEh59DfG9vLHKohFDgIzQ6T0eQCLd8cIvRa7KHm65/V5rEijOdpr5ou
KtoR2qeBo/rZb+sUesre7DtgbZcWAyRuvO3zZYZAwvSWVkB5zj1lNM6DNIRiDFqRvWA9YMs+gQZx
PW86ckK+ojz7CYBNkfuFQLVMlOebIqDgXYkVkNyj1gFqpgnv3TiKQzfW8+0GcvzQj/N43W6ArTwz
JdeDxWTAJzFirWrrK9P1aCWzobeTgef2vQOIsAIITPMWirMSgR56J9XEpnKe0/lhDfl7E/dFE8U3
w1mjhtZk95IgqmYt+s0z36N0HW+DYVa/iJ7UN7olvIolGDHn1z9VoCDl8hw+Ldsi6CtoVIwWIy2y
ssJDH1u6g8bYr9DCUiN+7hyCvWVLNc1iKVhrTGU1AbvpJVO+DY4cIASZqsZDhXdDkKcV2P517ZER
Vi+0vcnIJsuoq4HmEoS18ERn+eKHUcVJ71ULzBAI+HKBH58ISorszjgY+Dq7sJzU/IVvpM75NBmI
AXQdV6SFN6Im0l7GQDqbk6TyLL2NiQfd5jSXkpjoFBs6XlOe/nJGuVz3eN4JxKE7OGEwlzqeHRh1
2HlQJVQIlGVWq7TTMfXD+cH1Qb1LkWn4GoVQuoEBmB7TyWtO49hvt4nHRZKrcRv7C8M3BMqOHRsK
CSYTEzdAsptxwZpQh8i7nhMQycsI4KxZFYT7TaxuRyDvMG53kMYx3exqJG5edovNniDVZLqQTs+n
ZeFK5hPzHZwlKA59b2w33xIvbR8anqqLabAwMkvLMatlakE8fqLRHunSPeYFD0m6K1aGGHnOwwbp
1BYG7tD0Q33oqRtLotLvEx6DK6b1dCUda5+XIZGXtoZOQLUsLrbViqdazutuiRJ4cBC0mEfD4D9m
oRa3Ifcg94pFfZ/Uw7xv7epV0HUNj7YZUOW+QexDtTrPPRB1cRvTUz1Br9xz/eKNZqw6mbSXYki6
h1mzl8BD0rWOo+EmbszykCYDP/pG4iEBKY8kS/mBP5Jl7SJkqIZ4K1EP1R+sst0BB67hdtADPXgm
yIBSEseqWnF7i4JLL/dcKqsonBrIHnHIaGvuniIWh7vExP4NxSv9OPlJX9U1a8tOuroUfmvzfhns
BQJsut2a2PVekHa6JwpZztFGIA1387gzihWZzI4Q+T4rRrxyloApeeiglmw7ex0uOC2NWAgLn3Tj
DroNsjvzi0U0+m5fxzYoIXF5Z8pAtpPY4dQbEVz3IRQBDbSzS+JD3rc5C0A5my7hsJp+NB0Ie0g3
oivo6kBnp7AqKzck2KwXdarhWoGYoNal2vx9fc6zpR10bVu4nRxJsmpicjhBjsh3UczQgrEh9YtG
NixAE0KhPJn2IsoYRe0uirkzaJ0uAy1VqSWlgDAFNnbTj48k6H5JMWU3fgQxL05oGFwc7DnCi5rj
ykX2IzRBC/SMzWU4mekmaTtyEXR0OqWz/56kPZbm2QQnuURLPsIgkQNrb3ZbzOyuBvpQQBRD8tj0
a5XMUMohCz+pvGUJ9pB0Q37XZPKDhHNYuIhDmZkoeRL93O4UZJXIDogxmDhIMLB4exWkiWIv4hFa
AH/CGIporVNGMwM9ewzTGCxiea10ViJFEXIZWjdH8JTxxXJ2D6AxFRXwguvXaZBrhfh1BpWVbYvN
b7YTDVf1A5h/sstMsFwiROJjlap5IpGHexmrZ0cRYt3P7OeMvIwHE0l9OzUMNNoShrd9mNq8O6/F
FsE3e4zi5671ACVWOnTQcvYRWs83fpwFxNdhMninmSN9LAd24l/7NGLwHsF81aCvuQ5ccGRogqg4
Xb0bgupLuH1If9Ex3V9ZIt1dK+APgXDpAQwSOETtt/SBUQK9ie89eRRJlXhVe2j3JK1vSTjgCMD9
5qKPaF9Iwj5op+YLJGwup9AO3ZEseD4EZLk4HhqQdFvmmrsuhBi8x93xcP3ZT48J4w5VvbLNhw5x
n53wM6hrDC+YiPVFNAT+3nZ+Vgw6s7u2ZqoYovgZ9vzsAMFd96EsbGnbChWYjVAyr2Lk8y6rGW4g
YoFRKaRbnPc62O4TcBXHZA5kgaHX30Na9WEaRQ82hC544WhNWMQYXQzhlu5aL7istWuLjGv/dkBk
D+4hKnsm6tFSROpH2yqxb3D+gkqlmYErwH4FP8nZoAdtM4BnE5+AoC5P/ZKgO2/zcahcZPtNeZ55
YYtITjCXQWosfZOvyTLeeBil0LPFeJkNAxAu2waH3rHt2nrpktd93N8PAjwGDq/sAsansGr1gjnV
+GonSMJ+ok2jxnCR1jufG0hGm2aCBLWlVTdi1uTz8J5B5AQv6RZC16+huIbsKE8XZMFvWus7zM1b
7oGdyAcfjxWnsYM9bQmusnlpLuvWiOd/w3x/gpUUae5oboEKLYP+5RNYyYybPGMT/9Yz4fcQh3CA
DV8kk/zlEv+B6JGwgR5xXOV3sLLHjKL0qONb5rc3SH6VOSwsH//+Gn+BKqkfnX3lSI9C89v53/8L
Jp9JT2Ti9/HtjEViDNOHuAESSZvvKVrL839f6084mYKigUkZMfvQK3yGk1cALsOmkXk+NctBtfa0
sfkOpuNHCAp/+usMWOYr8vYPWQH6kKBdIACUke8CbcanexhrSpsOKpDbzqZBNYQsBqZqTjEDrNTX
MMhAF7d2j0vkVa6DmvXf3/hPwgxmc5jbIZs4K5fo53wcueEJn+ARvt0A63JMEN1tZ1ye6tOmIVyF
JM6b2m8+I3sk7+1R/V2Q5f3fn+GPpwgfIQDHmZ07Js/+7d9/YeMtzHjrSG4RTlCiZBxjyxfP6d++
JeKqUeiHLgDIOD4HLsaWAyVmerutm7lscV6T9R5HhtwTpw5eH5Vdi/XB+a88rgw7sOELUP9PJheY
PszvIFPR6xqHn18UC/+xgUNouw1iKObDsj4PdsvFhvMmNBQ3xpSgSPnxf76vEYgY7NoBSJ/wc84z
6xw2KOIv/4+z89qNXFmy6BcRoDevLCuppaKkVrsXoi299/z6WezBzKliEUWogQucCzSgqExmRobZ
sbcTy78kJWCWaOXDzVFF3EYRC5PMHP1N7vfUeTq7m7IHGNMrup4vhxBV3QHX2tB07OqTMDpMw3/V
Qn2n9ZR5qzVt0ulPn2MA/pqeOE3Mid+H7talaXhuMxFh2t5RGutTO6RfokF/pVa2ff8eyuTepg5N
DB2mWe8sGSQ/gldqcBpZbndcyOwYR/EaTnH6K/PFcC5UUFIYAop1uZjAQuu0DYXBMRWA9nX2oIq/
RUq8mkiNaHi5vaRrj8NXk5G3n5qrBlpbM2uwfnBUBW1wROvVjIHz6/GhKb7mUkehGj3XgVZKtRer
Fd2PxUXS2DLQmJvYAGeOru3ofgNjGRy/qXgoWv1jDxws0qlNaM0B6cmVS7fgViaWExjAaSQr2pxO
IxILjfTNGhyD2mDkJx9GpfoXE5DqopQD9SlAnMvvlpOEkD4rg9NV+R+xdO9Rcj/c/lpXz9/0sc5M
zA6gyNCbF8NV4UT1dymV7CQ99WkMb+P+tp2l3SKog9hQgYKE7uDlUnwcSciAweD8rU15amL31A9X
3tcJLzI75yiAToRy+CQik9mlZSyXafgE3HpZMWJoDxDS7IqeubM0tCrU6JH1ZbYqix+ssFGc2I+6
ld2cVnH1A3Aak5AjZOZzLpJEgESBcRW8Bkm5oYe2CdODDLZZkapNG60heBbNYUWC1ApO+jnqMqyo
s01jHw7EODsl+9I3lR1TV66az2q2oi+6uLdwOMJUC+3Z1UNulIpuSAC6nb4XP8mat2fsr4SZwOwI
yoaQYeuUkc/4pzSu8QwvWrZklbebvjjD15dHp1OVvHQlCVApYKiuMeDXgOggvXOVD1L7zGzlBhbi
3e3jehWpgXEB3WNwXGF7IXi6tOm3KIG2UJSQJmWQLgzJk57kcCQU28ysdXsgeNklsryGiV4yqyGf
hY4UOFOO0aVZtaoaqLOt3tEQAmO4B5VOJvllEi0J7r9Dlq981Gnr5ucVDApOk/gatuPZhWGMlilV
mLudlCTMtHzIC6gx1mtR4MLlV0FRTiyJwBtAdV8uixNKQ0uuemdUjW0/aicpKu9uf7BlE3gWgPI6
AdDcv0B2bERl2ztRnjXPg0nRUa967/W2laXvY5DqGOD+NV62mZXEcktNE7Le4cTQNTtqjH8U8X3e
NJtGO/bt19vmFpwznI//mZt+zln8w9hWO6AY3zuST9e//23KH+H12Y9rPJnT/s+PgSFD3zXBgK+V
rBoxt3xPS3uHWsiL5uYPIIHhtlE/GZVkI1q/sVrjKQGYsrm9vqVQAbw4gHw8Nnor8/OeMbUIMDgc
nCDzbZhOqRwwqKxVlHZ+FdZbRm7iKT9UZeWwLB17yMQVytukfVfhsiBYWl0FUu/o4xvzpxSh/uTC
r5W1TXdntqka4FGoojgs0MZNm3728XQxoOUF56XjiScNBylXASzip8bVGU5m8Azq0/SoiI++/Efo
7sBQ3La/cCFg5Z78JVxxrHH69zPzapeVsRKIslOkEHtQJfSCNeT4wjYi3ipzFbhzpHkzJxm0KqX2
QBodqySrKYZGeitANMCbL2krjmopwwEbP8VbMjBH+e+/ny1nyKp0lDJxdGrailLwFQmeUQj2fvZJ
9X9BuEBdH6Zp8DfqSm63cOUvDM8AU6EWKV6vNaNTht6roBs7Hy2FzqnlajsGxyZeCfmWrgT2UM4B
kQt/2hybCNG0QthSjU4uez/0SPyRy/mOajv1UR8l9zA9QPjwE3EpiKhpy7/70KCzgSsQYTam+jVD
vLdpFAy+TAxNgG9nxa42//yDAUI0agIkJBQELk+lVwVME3fN4CSe8KnpIX6Bs0t7fxgIpvL/jcxp
S+tWDEWrK8gEXAyQx72kEdMMgvWr9ymaiuJXuAKYsTDXxm2WLsRUZFDRcwWSO3/nMn2oo9r/G0yL
7TY2/W+xXD1J5Zoc+YodbfaZTN+v1BEWHkcjFuvl+smjO2Jr/jv1zKb8G40K4i4gfLAU/sXsn106
yysNr4CE2vFoa0/j2lp4uH0eFl443hxqMyox5TRdc3keBFpdWRXqpB88AGnHdFKjM1R738nlPxzt
qcpHMUiFKXz+1BitAL1/1Y+ws9BpFevcDk3t7f2rIZkCWTmp+l6FB2bsuoEneaIDOcjOCstj6DIq
a0k7M3x/OjVB9nlgyHYsXu7LfQMLROgqDPCQlmZ7kGI5gejAEFcmIZa+DpslaSLFs2t0uZ7QiXFH
bXQG0JmyV2xiw9g12VGvV9z70oH+O15iEoJciwjIVaohPer2Du0DeMG+p3QT0+R4++usGJnfGuBO
lUIXEiOZt8mLzwyu2uZaqLtohCd3qllBFDmPECNrhBYErh1S9nKTCH+wZRf16+2VLLztBhtFrW9K
qK+KUzKpWEgxsHdMMEn31ZjLB9drVlz1QnJ5YWR2xFBVg8MTlT0nBKmYiaeUBkeufOXLWNm/mKKR
MA0AkVjNA4lObRNrNEAZhkyg2bJYPvyV/s7GxzzU30ogV/+wf4hGkPNQDka99fL25HGpllGhUqHS
0FKT7rpcWfE2c7rQv64T3DijUyITNryllyZQKMlBUrIkJIUqnoLHTodFLa4+o/JQP8QMHezaRi+/
Qmc4ABiUFTuBZu7QQCKY+e02NJK1AcOlQIbhPhTcCdXwtcrlL2qzWIqEhgpMnpQ/Eil41PLG3whG
HWxqAFa2lYjtoUiTH+/f63Ozs2M0eHlHoOEPTql1G3AJu/WC49J10KYKMR+T2uLfkOrsmTKsAN1N
ALeszO1IYWlVpwNsIn1b6Q/iIFUPQhtYT6DfgFsGNMf6VEh2YRIVd4VV5BDPZMVGaNTw6+2lL/kC
RpKoHzPXyXjObMchRmvhuecMSGBEIlhKXeEtq7qVo7bkpJkXRfWNqW2RDsTldy1MMF6thVuLe2mb
jvU9uXVVgzIyVsKqNUOzL+mZaVq3IYbcgaafmEFVWZz6pGe6xFI/3966pcPKQBpBB8E+je5ZhNMF
3oiLo/KZCsKj3A0QaQsHNcieQSWOdtxBuikG327bXGo38EZOcs6ISTIfMTMqWkMolwMhQtSn2wwM
b0Un1+oh7Yo+GfGDkhH1c0/C+zYW7/Ja/gevhFNHzpy3gxr27EMGUV8EeiPT2Shl6IggqTMHcBG3
F7m0sTyxoP0UOqqyOXN9ZhgYGWpaQJug7DwogjB+UArP3bhKTZoRxcYuVLvotUr8tbGQRcs8jIQS
jPuZ8zKeEgMaZ89JpKrjxEtRUtMY5Y8BrNqW7kjGSuyycPmYE+IBph2gks3MPqZa05WnEyc6YOo2
Y/kLkF3tf7q9mdNmzVJ8mooEfCqeB5L76TecOZ5abOPKVVvZUePI2DZIOblwPwld86D02rHU6mgz
sVKAxo6+3La8cBeZEmJ+07BQoLjqvSmRK4VG74tOjIgYEZN1D22Hu/Gt8U1XkvcH6ZR8FbBvlEum
Lb1cptpZTGXSQ3aaSn9hNvV1ghnbQhKeBnOte7RwSi5sTf9+tqVCFca63EeE0O23OP4mlQjEbOXg
jS5cwszV7V28DnEmkeOJyl+j9nlFjyDJbhz6ZWictADkh3fvWV8CwPkwaW770Llta6FHTI2eFsg0
gkVmP99FKx90kPDwEQJ48ktmasZT40HBhWCtdpdDyqnXv6QJTy48SIBspf7j7R9wfSEu7c921mKi
GTwhrCGC9VaA9y6D+yaRVnZ00YhKU4wiAvXzedu0tbq0GCMWKQUvRQNUNbEj4/n2QvTp6l5eu6nd
BlqNfgCkK3NMQTZSTQzxoydS12JftgkEv72naK9+E4Sf2WWgwFnykmqt8pbBSXmqkjzwbSGWXCha
8/a+HUPrOQ976diFFM8AZ4bB50ZozAPEyM2DGvieg4RUcsflSg6aV0aHXKHFIg6U1ADPyzVSuE0F
I0M69Pc9pfyjR+AFeVbe3Q1tHX8PQSV+KAB+7cPQlD5HYy98rsHRfKjrHvK1poTCzNVjHyq9EebO
EKw9cwvGtosaKT1w16BTzsb8KQT4CU5DVd760Hqts/pP0AmyLfhiDH5wDOpxT6Du35XD4MGWa44P
5WA2d1DHBhTy20L/09PH+B3LcCjf/gpLd4fMw6Qrj+LDlQfKMn5HDxnRSRQ7CHyOY/E7TxCade89
EI23bU2RxdUHP7M1O7p9UauxV2JraKEJpHetyyvP4rU/VXRm4YHoTvWOa9VeUxVy37P0kwTB9zNs
jYy5aIXwcYyV7klrQcndXpEsXy1JZYR6QmzQ06LFNHuH3abx2jEuU0rDRfHc5cOdZAIj3kF7OjLl
Z8JCJqVfTTGPdt0YVU9GzawhDCQ+JMWgEMQAWu3KrKzXjGNr7kw9LvZDiVgA/Tdjo0A68V2ji/E8
jQZsMmjb3+1NVJ20hmbgNI2rX/VbeBJUIInhyRCLzUjlvoIplhn829t0/eEnK8RkPD0LDjot/UwO
kSs4Ce2DZPmbblw7xtcOCwuWgbYR5a1rSJbveUOP/HR0UiB+0wxA62BPu/7P+9cxNfABTxLaXe0W
aS0kNf2YnOQ0fjSA9IJMuG3h+t1kmtfifaHejzb5/DwFqugHlgKpkCRX4WMrmv5HUWj9+0jTyw+q
23Z3iiAadu9Di3jb8vU3miyDUdB1JGnQS7l8seGUryIxLKsTRCQbvb5rLe8fLFCCYlnEjZiaBcaK
J6nICGbVaSifBDhwldUlXL8omqwTFIvIrCP+Og/kJDhpIs/0IMLD1s5LO23jloyZbcQ4MayjNzbB
x86gN6pbqQp1NUPKG6tuCxnc/hBAJ9drwvfMtcpNLbrlhur0pz5gvgwqdcD7qa83e4GKzXPUyuYW
1lNzX1ixAMZ9iLckalCqKPKr19Xak+lqwjGEE9ezmXcf33oYslBryWTvWAEuyLdNB7GMiKzBQycX
3VsCF6rd6VDA2mklwEFeleKwTcvcWGtMLJwwGkqM+OMpKR/MwVhhUjOfnJbSCchqci+GKvC9pm2f
GXiTdq0eK4PdVAlqflqfiUegm/p9CH/nvso8maBm0OCvtup9GUoKqfhQ7pgo9D56uhHsYTVk0u32
sbz26MQIANpJNET0iOZpcRoOhdfC9nnSlHbY1kqhPMlqMBy4GekHNFIKZcXgwj2glQkciIBEBeMy
SwYiogDPG+k/5b7yLA31yyikK6/UQheMfGZK3iRSxIXp/VGv3QIy6JOfM54ai2r/E75V7dCFCF5O
weWDBnvaEZwLI7YqWhwamjVb6pHF2i+Rr94vihoq40EcBCau5/6miLuhzCWjPflw9e9LxS3elLiG
CdnK8uhFiXz545jrP4fBzfZtAqjfz9FNZRokEezMctcUWpd2hpeUirhBFYiPMNt9sTYEesdCdwrV
qNkyvxbvUrOl5gIJoUl4xKWQLfCfpm81r0B3aDXXFZIELg/r+w8CLRPIvBReRrz97GkP0WscGETq
T0P6NOGAhPbH7aN9/WZNONb/N2BM3+YsR9IHfrocpf3JFL8lgaP7hzR7uW3iOrOdENeTPLU1feG5
y/VdOG0lZilOJTIAKoOMCbQHSSOmvwrd8n7qFTSuZW6Nmx5m8BFWqOH9mcTEHcHtBUs1gQlnu6ig
ruQHtQIdSwfMxvK8kzSR7Y10VG4vdeHoAN1F/2SK/aYi2uwBo0dfZ6MS1CdL/iSNO81/qPo3GW0s
/2BG1bbQD0F9j0jGit1rf3FpdrZAYdCbpNIwGyraeJf4unY/JDC93V7dtRvUJcjkiIiBKULUMf37
2VlJvLIfS4ajT0MkFJsoF9pN0KbJm5BE3T5ymfC8bW9hVQRsfDXg5jDb/I17z+wFZd5VlT69pMNr
on5Wte+3//512jEFhP/9/VksULdSmCaqIJ26OBCdrqyrR4keGKQgYqsUdufLARSAYrESXl1fuaka
CY7epEeB25uZNeNUyJQiHU+RCEtEGkd3qQzluK6Vb7fXt2gIokFKBSqw0jlOMpJjwQqjYTyZZc4Y
kvzQekz+hsOqbPbCRpJGkLmBmSL2nb+PjUY44ZYVKwr6nTm+VZSP5CB9VBmJgkHr9qquYwe6vLAE
0OElYyBcvDyFvutX3TRm5Ohg4z3lj+Y+9/UXvbkLmBKDyeTdV+vCnCZfmuuh/AXr6WaOoN115sD0
2Y/b67k+5ZcGZsch1KWiliU/h5E3PFT1niH4d99bYhaiFyDbNJCuzgEDaAx3JVkAurgToeHwme1X
OtvLjb2roiHy7vVcWJu5QBURmwq+isAJdJhlzPDJ11aj+OuTDeBqSn4UxGshVJwO5JlnaFLAjQUU
go5oiGBj78sc3bw1PrRFI1MOhNMD2DynNxIhqkOYtw0cstZnqpNPUiY8URktVjZs4UBPgIUJlo1w
8lV1OQ2GCiysFIDMO/ThgxffIRKANhXll225VspeMzYDSfhFqzRGJfLSq1+p34kw4cvg6iNPhJ3n
t4t41O3TsLyJ/y1udn1yJocRamNxEWwLLkRydCPhpVkp0C/cIbaQd1fh9SWpm52HBB4VD18fOLFe
Rm/o1ZT3BipCb7fXsmQFpjqLXryIzvAcQj8q7qQSFoROIovPcvK1juVPty1cO1KwWgB+JuYzaAzn
TwNiCEWftOxWWX+s0wdYQplBlm0dGSvwvP9w7s6NTZ/u7BLBv2Z0cLMGjiu8Iq/mhT0akKmd5OEW
1UiGc1fqVEtHgYAamAHNoutXwshSDZaa2HdGSAEUekIoUNijsgYDWtpD4hTiLx1cA02iy2V1g0f2
3fq+E5oHy7qXxBdF6g6CDI1F+Ov251q4TCSvzKJR7FsgvczCvvNdZfCcFGEe3+32UAzdi331JuXp
EfLDuyQq1wiKr3dxAldPSvcTYkOaP+pyH5iCrgqNk0NpInhI45pm+9GTk5WvdR3sYYdeBsgQSZSv
5h/UhEq4bJStk6FF9ERntt2SMiFN2WfGoZTbbsXeAlhxMkgiSEsRwNucDlIbxVYse4bwA4paLsNF
Plin+meAZFB+Kr1+J9TjBmqM25/w+k4TQoCQhxcM8OlV/T9uGHBVEXdzUmM8lll6QrVhd9vEQlIw
2WBmiieYkak5UNGUByMYgh56gbS1PcbeoTyS8mMGbUKMWlYDpUOAgE6POKWaCCsO+G/19LLgPbHK
8z+SbLpT8/EDy1TrArH32mHY4LEP/G1UmltJT/eItt7rsBLaFjPChaLshhTiFq9saltPBBRPAVTm
+e88QNpLF7dF0a5cn6WjDN8o2eFUDLoaWBOQmsxGrahBNSvCJtFC7cH3TVofbvlOXXiK42wC3oDR
TSLHq7JfaCpxRS+tckJlm/mR3aC8JW3bNZ7MpdNEVQWs1lRVUebdJN9sYtiQ5MpJ9P4OkMyLJMQr
T90U3s4/J2UoHggRB32liAyDlETpTG4cV4MP3f/dxz7krN8z1TgU4rMUOzArrTwUS6s6NzmL6KBT
thCakRpHySWwEtLHRGn+4Rqemfjbpjt7i3K3UV09ZFVe+jtRfubyv/x9kJqcNGBahAqXj0LNAaxU
MWqdFva+MI626RoR7PVbAABsasKAHYJ0ev7sSFVpqH6hNKQlwTFRRbsuGyK69kMSu2++En6PJGW7
4liuS83YBO2qMyYMiem8shJ4qu4jsobN6GD1X2L/CZgfmjwq0CRvF9Rfo6I8quXhttmla8tAkQoC
lnyP52G2lxNxmjJyHOTyE9otSNz0dj6soDgXn4NzK7PA0TSVRhokkXNuDvH3WFDVu8T1tI9FgWhm
NkqAr+FttIPR/xpYlX+SkRZc+Q1LT+DklhRpag4z4HG5UEOLAkmwhsaBARKivV1iRgddvlPKFbDQ
0tExFV2EEXrihZ0DlBRYJv736Ihmct908aGSrZMe0SPOhydPk09+s+YPr4OkqTdBfxKIEjMzVyXO
MXPLGCIWJzLETdc+h+Vdg/iv2LjQoq6VzxcOzETGThWCQAIvO9vHKoeSsXWrwrEyddfl7UGU+w9p
rr7fTVGrBTFPeYDiyjyAKMyycfNmKJwWggfkK8P+ePvgL51JAgXoFqyJf+AK41H53qR1lBeOFL7E
wJjpTqDS+YRCOVq1j1JjbjWJSm2ycs/lqQQw8/kkuxRyeMHEKYq4PIhuZA5KbJWVE7RUvOXU1gHK
FW648/vPpfswegfJ/dLq31wUMkW0juEDksJXs30bUUuUSLjiiVdM/dPHPXqmpZ0Xj2q7gklZ+shn
v3HODeHHSpLroCSdJv5MqUEpQrsS325/gDUbM59g0JT2S6WumFF9lrNviVIjXbjyUixcRvaaUX0i
X5W5kunfz14igfnTtinCyoH3rXtCMVI4ob2n2OiyZzbEWQwdtsLbAHXev5yuc8uzryznDLrrkLo5
RgIvjXpU8ydojXZ+LNuT8nu9j3Jn9L/c3tIFHzdxedBgACqvUVe7XG7XahLPrpw7sF5uguJbpeh2
L+zb4NdtO0vbSjohGRNCirmJ2acTQPiUlYvDgUjf1qQXE41tyHnKT352F6x9wyXvdm5stih1CBC9
azAm5c9W8nUojl71q4IvQNVWorHpL81uJs6T9A+HAOBwDsSC00o0ILtiMC/4XMCLjh7k7X2TFuI9
BWocgj3ABSYRxuUHMiXoiZNKJw9D0gB6n/K1cKvPil889a2xMYLWrprygzsIUOcFD0hW/RrIn9BD
smn5HsPI2qBdcB8k5a9c1R0gQCsIqqUdgLV7ekVISsncLn+fWht636NH6xjwDU7A5Dpa2YKFrwlz
B6McgIOYKZ0H1YgPo8FcCi0TljDlDVrxajbJsUA4yYCIaztU/fb2ni/ciYkqhAojYL5JpOBySZUM
ssJqg85xSyaIqmb80ZmFsQnK6K6vuj/vN8aMHGhr+NQmzNClMUXJazNBzs+BSPZk+MlzE4JAG+OX
PltLRJfWRaxowGbAEABn6dJUWAlmpY9J64Rq+AVt9G0dxh/N3oTTVvkHZ4YsAl1dZvyJEefiFhYz
oxASdR3DWLDfiU332IvFo6R4xwJo0h0v576VoictRBwyTlbO5MI7wczcxEpPtMFIxnSiznw4IAix
TLqhcyq4fzP/u6ie3HAFw7C0mbwPoH0gfyO7nDm0fGT4xAIWQxQc3kGSBhlF9L2L2o8WdbTbR2Sp
gICD5pRM5FjX3AyQ0ooAvArRGY0i+dJZySTbbngHD14/G3HxdEdWNtzXY6RvO6ZFtklaFs9lb0kr
N2Phsk/iWLToAdDQBZxtbAp/COhXYOXSQPxt1XZS7lbWuvBQXJiY+TsfyjQD5PPotF61qYfPYqLs
DbAsk+Kov2dwdZMNL1DB7yf+u0LZBX61QeraFrWD1/aHNHYyUV/5UQvfGiA9Hh4lBROU6GzZhplm
KlprXBw5+5AY2bHWvxRwe1d9/On28hdWT6saXAasA+A+jOkDnJ1cAAB62McCrseDJLdmSKrcKMGj
mT0gSLON+pVW5MLjQuOYqSWIAi2N0valuRo2PeYTIAXwekmAyUcxjpGPwLA8QuwMMEUA6Tok3oM3
QnQ6RoW/comuLypwRR4PBggATYH9uLQvqFrdJW3WOpBcf+hbRls46eggmKvUZdcnF/AB9FI05QFm
SfMOQQvJZdlYSu2EEJUN2nOufYyrP1r3JRmOIrTCXl1AfRxtcugym6HcDm65i99fhaBHSm2ANgXX
56qmSnifChOdxEkoOts0i42urUyYL2wow94MKeh/P+k8r4PCpeqbpjZOcg71alPu0kx+0eL03X6A
NJWXmLlkEuOrhq/YNZaax4VxSjRtIyUMc/b1itO7vgkQIYHTJXNkyAOU2+XRgCQfrRzXt06A6h8H
VYjsIrBaWxf0n4HZHEtLuAPKt2J04ZRcGJ1dP0rBYlaVkXXqCyDRgojk9uH2Bb92JQwJUoiVpy4P
kKfZc28GguimEC2e/DQt7dTTtkmWOlWtTMS/K8Hpoi1YFf9qOk1O+3ILJT1Aqr7qhJNm/aiar5ry
2spfhWClcL+wZxNL0v9Zmc/5y8zEdFWClREVFh1ybDG/u71nSxYYFqGVQ7GLKHg69GdOsYrrvFLa
3D3FfoYiufjoZdLH2yYmD34ZxwNDBO5lAq2ntafPPjx0zYWc+pZ1KiL6DWhpbhJd2mnIpxiyBy9y
layU5Ze+jQGWxuJIoaw097ywQEBOKrEmSVA3VYfyOayhSuoU/srnWVzZf4b+1jTONm9M+rhpewwJ
wYvcPftZtWU8C5Jj6yS4a6DCBWP0r4EG4RdoUM0fysaFxFSAFPukIDZdHAsAer7/JUT8Q8vef5Em
kD1uCEFSQF3zQ1GYghf+nbdRUPRIfiZpdg/HkgXj7e2jsVD1mbDQtKSsvwx+81BWNmolNvNOP/Ww
G8HAGz5Efnrf6PrWj/offdeJdyz8TUbuptPT3T9Yn4qPJOkTt9KcU1Tr4BwzXeaKSjndRf1BQ8hP
dMThPityVLZzu22O7hpiZOE7Mjr4n9HJOZ8dGlLeXoBC1zj1zbARo2ZT8yr7OarXksr/X7l8C/cb
oDnZLWRVcC5dJXh66foSJHsc0ZMufCuCNYTF0nIAB0wzPnB20p25XE6a9mZGd00AlafbufumeZ2t
af1eitN9FBX7259s+mszX8KB/M/adPXPNi8KXRNCZVM4ebLU2LGH8I4XPZTW+8cmqKTIsObQ6pZh
QZk9JUkKJUkMxPuUl+Ndk1cfAnrqUbwWkS98HUAwU3+b/uw1tkIcC2SQMtM8gWy8K7N8lyT+StRy
HYbCOwEqgJmGqZ0xv2GjBNdw69fuyVKFjaW+5fpzpu8Vy3Hjb271VI1rHa2FA4FOJb4exWh6v/NM
mGcXheZa8py+ROuhqU278PsjsoqCkk8NjXHlhC8ciQmdMs1sTP+do2yrYMjNARUBB8zysNGHfBu4
7W6Q2mrlWVmYO6bCzrGA6BT8yFVEL4/oOBgV6Ies9/aVkX9gMv3YIEKSmPKHODVQaUm0LdV6BAKI
hn0JaRcA9KtA2Ck8m12C898xf3ZCz2uUsXU9Bwr96gQlv4YSiCI/WxYc7zl6Bjui2PxB7XkszFr7
Ent6/TACRrbzcpB/iYjY376VS2fsbGP+5thnt7KYhuMMFNYdIDF7ETLbOv4IxNvz0CUA+4TeUjeu
PL0Ltbup3UHSBmcyyLt54yMr1DI19MR3LLMWQE58o8dkG1Lx2tMottW8rQ5Gl+UbySy8fRNZuS1n
ARPGTdPaRZn0W7HKi23gNcGWkEXdhmEQP5CplHtLfX8hePqtTMWgRQo14zzerhFAG3Jw0k5mds9a
3L0wEXjytGhrWflKXLp4G85MTR7n7FNIradHQh36TmEo+MbvPhk+XO63v/dCgMX8DVP/E6/NRL14
aURHC0hMTMk9dfpDFQ9MY7qbKHyO1bWG/JIvof8KXIqiCHwYs9WkLiJGsum6J819FKy7Tgq3CCwz
p31y1TVOx0VbLIhiKEkE+OHLRQVKL6ZtqQosyn+0fGq/+XNeDwxKIB68NqWzuIMTInEqe4D5nu1g
XsSixU0VTuCcdnmY7HLV/exnwq/OKw7/8LF4+k2Q0eC25hF+0BbIH6qie0ogtlO8D3I17GTvQ0zf
5bahpaM30cADoKJgfRVq5GrdqVbbuadR8O/yJHz0Bu1YDd5KXWOhYgcF4Zmd2YfqGmqTrtW4J6O3
PvpR8L0LKI03srVTkvFRCORNxuhVVin7WhQPtZJ8ub3OpYPCfhoMd7KrVJMuD4qnCXHKgAIvagSB
Sd7ZQg7fqfAWI1qZvt62ZV7DEFjsmbHZYjO9r5H7092TlzKcFqMUiYc3fqHO2NwrbhscirzWN0oR
iBtBkZDcQc4R/bUyCdGBrAZbbmtEWCgQ7YxBzn4FvvFZQA7EdHUc9Vh9cHVU4K0hlj9oUh1vS7KM
fR0LCKOL9DYz6t0bgefD1sba2iY8K8yYpN6LHkXuXV6V1kOCXtTGQmHFputnbdKoco+l6Da8har7
5MPou3EHyXqwvOQ7MnTlw9jU9Xasx/DQ9ajEoUzX3RWpmj0h7VLt3BQlQTPR3ccyiv/0TbBvgqZB
qL5Lyo0Y6u2TUFf5powGw6aV78KJX9V3ckNqTAlTHVDHih/C0WrhWBiUTebCkOzpoYeCppccozb4
Mgi1v2WUlR+sjz94QUs7CVDqcOG02o+jatlt1fkHdUxyaaP03R8EX7rt7c96dVVoOlGZA2OI+7wu
wCgum9bUGDUFp2u/gQRLmpWTM7nGiyBhMsH02dQpmB6wmYepQ0b5FMsVTmLgN/aIvqRglis2pCs3
9tfINPsDJymubLoqZ6/N6FYyBYSQSKRn7ogB93RPuuzem5D07Eev87+zd7Ft1nW+yZJw2KeiXB4Y
Qw03mpQHP8W8lrZKgHqGNkbRYAuFtcbcfnVbZz9xnm61qZyWVew5rVX8pPdc74pmeDYE6XEsyg1S
3ysP8PK+/7cls33Xxd4dpSjwHCPwd6rpb4Lu5+3Ds7gijdScrFm75p+RcwS+cl8QTrr+ebDETZ08
aJK3HfMXcEq3TS0uBjKRqWE/DSbNFuN1apAgJ+M5bji8xYn6yuTe/raJxavwn4l5mRoGSEVrdNIF
zf9gpZ8EfRMH/7JhZyZmDhtm3jLsMpEjYIL5rn41qHkbIEaDL4FqvPcRnI4b4QOUNsQtV+mWUesQ
vNSVh6IRQJH0Xh7+1O6f21u2eADObExf7ezW5bRHNCVr4L7ohW0ytLbU/cjK3K7aB4SB/2VBU5eR
hAdHMs+EZSMOTIMRAIfJ4K0nf+sSeV+I7j9YkUisyBxB4simcrmkEdJbdXJZpzJB60pUf1RB/13s
/bvbO7d02DjFTJxMc0EERJdmWqJjOe8pVrR5i7qd0BylHtWeXFvbtSXHCC8sxE24YICRM8eYd2jw
BQ13tB2sJ9RAjqjH38PZuhU7dfMPa2JMhwdlYjeaJ/h4CaBBro6jl77q/i/XOPr9Ssi1uG3U1qf+
qKwytHO5bUUhqT3gIOFU5aF/NzCreNARAjykVbGWWkzuePZsyUBJeSV4HUnZZgchNhkjrTPa9VIz
vEZWotlN5n0Z0+AVP/G7HInLexP56Nt7uGgVdDwdJFAgV5k9GnbiqEW1dIJqb+eJhzDtba34FLq7
YnwYwTTfNrdwgRmOhHGakjhN9HnuqpmuJ7SZJZ7c7I+XGnYZuHYHo6BiPBTgLm8bm8701Y4C7pj6
SQyAz8+8Kw5MsIapdIrSzn0wFLKAIWjjfSkBI1PRlx1SY9Jv1ANbDVH5vm194ehQXJ3yKfb1upQM
grrsIi+UTq1Ub0T5S1m+uL6wssTrMjL5ANE4ry4ZNlWu2QH1wty3gkqSTqb87I+y3XT3cibaXrsP
ja3nIqF7tKIft1f299TPNhaUJx1lIh/mYZRp6WduuHaJ/eO40E5qFhU7BqyZGVEEfxcUtXhMxErZ
wtv0Fo1J2dpGOVaHtq7TzTjW1W+zNPutHmTSk5X7pW3lRmNHol4f5NIvv7ZKVb+mKKDbSjFEj11R
e8gLC/KLXKCAKHnEc+KQcFCLPnguB/1rPxTJsTd6eSOKTbsnak82BriheJvFEFjqpejvhTHqd1Ux
KAGqWTDE92QdJ3cU0EIvIbYopHyt77Nw8Oi9TAof4H1g75o9U3Xhj4z3t+Yp1pIt2YOk/Eaaui9O
eQ7TefEVmNrtL3JdoINa4Nzi7IvEsiBkVYYWohtbCBCZGyOk0eQGu9rKbDd5kIe9Qs4mSz/6ZNfo
739cgG9M01HEwteUsn1heLksxOapmCQLC/3BDaqPnRms3Kilw65C3AU0HVAzUJzZYffLAfk5gU53
hDKg1e/cooJoCoclZLbuf5ej+1TVbCANt3d34SZfmJ155mAMhOB/SDuv3riR5ut/IgLM4ZacqDiS
LNvyDeEgMefMT//+aODdHVH8D6F9gIVvvHBNN6urq6tOndOMhXmfeNlvZYh+tX2w7ZP/kEDxJiLg
skDIkefhyghoTueDbNyD2bFz+bENvsTmGpx54Xqm2wncBNzbAoWjyCkz/J4ejNoq23RAiXKUnTz5
WQXby5umLlpiOgjwKRfxBzY5LVOaNBQ9454+br3rQ0if8nFsn5XEAiuhB+V3Qw2EnStBxlUjurvT
GOQ8hEj/7gfIHT2bBQDNEQTlqgvS4gi7b+40CiqqueZHV6gipld6QMm1E1TZGUHqv2h61jt6kSOP
WHPgmr7Sd2FhaiFv+i71QNuG5WPdjvpriADtda/FJpqyWrSrUA8+ketp4PJc8yby9dZBBdvah5nR
30ljGBwHC63JvmqCuxqpY55zUmbnlS7chiUI7ct7t3ApE1T/3brp78/iqzqWwigIfKSie2bQQq1u
Sl2xm+oqHx+6ZHfZ2OJ3gicNpwNySvnmvbEs6judsKvftyETY8khyX6yQLuTHi/bmYLe7NIAnEDF
j7uYGtk8naaDUYZhper3IyrRvvTD+jxfBUFw0rejasp/HwjfOjngaKENfV8w56dHd56wRvO2kL4w
SMioLoTzKHjNk9u2ROqcaq17z3Skk7ftH4LhMatMW/G5Xcq8Xvk2a/ZmjlC3idhU6AjfC3Fzp5Tq
PvWagydTQIJVO6vrtdbCFMnm3+h8fbNXQulaniKUg3vv1nnpjLyNH1zfeEUWG2nYobR2QRlDEix5
2UY0yrdWSF+YwPAOozHAGgkr5fNln1mKvAbRnuhBUMRt3vtmKIaV1ve08DTrvhNe2wY41+czfDB4
/5qY3PbsrPnozhmJiInaulWkx7h+zMyViZ8lz58qplMtgZ7N3GtU6Ml1qwjc+6AvfoQCBBOmERwu
79RSQQreJUASTPyzV/PaLIPf1ZjqlnvfQg3IxCeDrgeH8XgfTr4QSersqorx1SDcu1A55oN11IV6
2xjutzhW95d/zOKCqdP8fdOCmJ25UZcqYqtkMZVFX4L1K4y/VWjxXrax5BoTspkRWLpgH2hchLos
PDWVORraBMdFqrNo1N4eUd76D4YACvFIp+LN82zmIHWfm2gM4yBGcttIyk6K4jt99FeOOqzbC4eP
2ct/DM2yG0MVJa+rRqrrrRJcFxDL72QziPdx537j7T7uRMqyoVAqt0ihFrtxUNxj3bT5dnQ1fZf6
VbmFRgvRF6kt7CaPJJsZ5N8Kled9DNXYVToazaZ2qXoLsptswcEwN5X02R6BEzTSAMNjK9etFznq
q5vETLWNX2WUrckn9rEhBtt8QBCvrONyU8hB5cSFxGB/TCk8tdr2Og764GjVVp/ZpakWtuFm+sYY
xtJpg0HbpXmWXtWeYu3UYETLvehjsIRQ0Al9DAcb2MN9lBGxvbDqDqIfGjZNuPHZHAwubmR2930Z
aIdQgiIVRXLD7qpafFQNqhkj5VW9ipgrFoc70fUYptPG54T/665qrXQ7GuO4rxL1xdDjX1Wk8q8U
aXXw4vBGFRNE6n1j3/SjiE5BgbBH18eOUnSp3ecKA5ej194EQygAV40HJzaZgzQbb3gUC3KPHNZP
p8xDd6MbI39BRWQLsUuzga8ve9ZSv9w0iAJtGj2L92WTqQ4sPb0DpKS+EwJF3zNzr28bk/kqwOv9
Jig1C2XI/IsVmZ1kjzj+NuvLBI3xukGWyS1oQ1Q51Rsv8G6NKA82RdCPdg9wxI6V8bUYjNEpG0lE
qlMugKaUtZ1GpE80Gpu7Ns3ErdrD6TdMUtZyorbXVRdI4NKalh/p/kBQQX52w1a6skqjsxxImdqf
depJ2iZFV32jMXdq1REsniSYO6ZE35K27W3Q+smb1wg/5a5Mb8eY9K220uCxGQQmtpquc+hlGo4Y
1PWWeKE+oWvtS1ed+9SnpnXyBbTjRq12+a2DcY0AcbPxEHZxPIumySZrRu0mSoPkNvHF0Wmb3EJQ
Na83cprkz75sFKfRRIJ8cqX02HNqbLHrRR4+AUmaFOa2gQQ0XQ8EhndiIAJVKKMXNa7fjLJM7sym
URzqWfKbWnjmTk08b49iVndjhYq5aUo13/Vqlm/iGqEqIPLVfVzUIafIy3dpUbVXAXRLDLuPVbrV
0cfbGKQG15UGvyBFRBbaJ8EmFuPXrnSbfdv5wYMQolkG34z3LOudNFG2t9SzPbgYj0YWDfskLwsb
Wkn/SgoF6yCLteYYo+8zrSqZ+6yS+k0mde22yEuVBjSSwWPa+cdAqfJ9O761iNL7+G1F2XGjAKpd
KTss5SVUEaGyI9th+GMW4MWuNTo9y9z7TM8mbo+msKvUhyVdfMvc+gYx9j+Xg/BSbJza4ADKmcH4
MBHVg/soPUa97oveOigFgJOsrw5Z6RIV5DWYydL1hbwVsBrg1Cpp3vuI35ShnIYBTf5EbbZyKT1U
TF+u7OCCjb80UyC26SQiCPjehiBKY56YY3gKksruDCohw5fLW7bwjeDH04BAwexBd3+WO+Veid51
wNBkrllXgfUVVGE49k5tUJOpf/8HWzwqoSyZGC/mnfbeFExTH7Lw1MYGdJs7/kQKYUcevknzlYty
cV1ntiZXOUvYglTR847YfVKAjMGqHX4fW5HuRq3HDpyDmp2H6rfLy1vINSYWe0oOU6LxodAsiIOn
1EMYnvw02IvuzRBkV4H7ctnIgosz7wPmg2M1UZbMrn/ZCpSQBDJkPgwWXIJ/Lf6W3G7rWiuD4WuG
Zq5ntoFpxjmup0h/TPN7Kqi2W37RspV24MJ3ereemf8xLCSlQSri4eOPjBZ2Di9PwiyG5j1U8s//
sHeUzYHU0oL6AMDQhkRPfUYmT+hDDIDek9D/AjuC/1hUARwjSr4mrbzgEegW6iTafylGlNnHEhuY
i+HRDU+d7AKbCu9CUzyiuLXyclgzM0WRM1+XVBZVWxV7yKBSXtBSVW8qa+VALRUPWQzxHIDfxEs2
y3AziLFrmEvD05BLMfca055yQDEt1sbhtsmU1uEajACsJ2rihE0ibtTeCjeJF2Urufaiz6DlRiSh
nmnORcO6LhLksGO9ffWQRLdy8+hGJyU4Qnq8Ymkh/gIM/dfSLIqUiaCPXlmHKEMyMeGqauRE3POX
3XK6KGbPaYzQA5gYlSwKe+8/39AKjVvBB3lKYrKu3vGFX2PjbicgV+W1dpP8qdZk1xY8ZuoIsH3T
96TT8t4kXLu11MUCmFBXvYJp+anveG9q5dqXWrQDtz6jaxMLqzHbP1mJmaRR4XYVq3JTma81SfLa
hMaajclbzrw/CVsjHWNusLovbbWFoCDIedKuFD2mXzr7SJTqp8ChUa1BqeS9Fc/wVS92leCkaSMd
k7eoLnYoXJRgbS57w5IhVCdgTaLPR7tmtpxQq4uskbQAZcl7X3kTmre6Nxx1WCtSrdmZFY3k0qDy
Cl0s8f1XGl9lwe+y3Rj1Gih44QT97axxI3IlfsgvxKb0EnWEVa6Th41r+XaWrCViiyuB3Xea1TKp
nMxuqlGKS1GPBv8UgLyydTE/mGH6rBjCQcg/TSfCsBFi5P/Yml1X8lAEUcn9dIpbtI2sSXEoHwR3
I2vuuL3sCEsBlzG9ST6bfBYGr8nxzxxbiEOv1vzWR7XQ3FgkzkE2vpqVcCWn2Ubz/Te5Erc9NVTb
Naxt64qvkep+vu717jdMe3/2G9KaEjP0k/6plVrdKVNzWwXpAy+etbfCop+cLXbm9mM1hqabiUQk
U7/hNhMdBCyElS1dNELFnOIlaQBKDO9XY0Zq4FZeyWoEqwMQF9xIPcigy99t0R3PjEw/4mzLGsaf
pa5r/JNYnBTlp68re1lOHEl+umxnKe7RAZooJxld+VDH5tEp594AI2Suh3aiSYyQbpPs+2UjC3cT
Sj//GplFiUyMoQSA7Ha6arXqJAZXgnAj5Ico/tkUv+p2pUO5tqbZm6qOisoLPcxl4hcXHkhD2mvK
Sra0sqR5JE+EMTUR5GZJmrQZhP4APd6hEJutGTe3lZo8lp26o3SzEtennZpfIGc7OSeUzgtQIVUf
YVb44SmNHbonSz6Fabfvq8IG63D5w63s5F9anzMvtLqh0UV0w07eIOwzYfSB/MsuZC7NysW4Zmjm
7l3j9sQmDOnZH9d/0E2qM2vkR4s2plE7hpe5f+ed8tJIvTrUBS4RVbWD/qEYvqXu5x8ikwDaPzam
33C2YR7E6HVvujDhWpmTtq+j9qVqduJ4HXtvlz/NQvr6ztIspipG5XVa5pGud9t6hBEJNLEstU5I
qaryx91la0vh6HxdsxMMfkKLJcEMTr10E7q/zPArpJoorf2+bOZvk+WDf3MFT1Lx0+N3dgsHZjgM
4+QHPUo0dt222W2pUF0ueyN3ZADPW5DQKhg8aotdbtVOCynZD7lh/r0Wsu+y2MFz1NL0k4tQe0jS
pD0Oov7ae6RCQcakkGHVxp6egbGVWi13TCEcpu2S7DAqOs82A6glRyh47RzS0G1lAUA3AdXYrVqN
Oz1xtUPGmOQKicHi7jLyTt6OSoKoz26UomlgZxkRWZMT69T52XWGikohjE4YqT8v7/Ci20AhQMN3
Es6Y14K8wis0o7WC05jQdwYCUN+0NX0MdCLy67b0AttkEnolai3dmFTuDFmhsfGxyBVltRqKdDZO
pj/CuDEIna2mxkoIWTTCODqZNbN4aMa/P3owg6XlEPGd1eJXCLVF2v66vHWL8ePMwOwMADTP9LCE
bTjwjMM0ThhZ+hOqLdvLZhadYZLdYhoHjMs8dR+11siYJeG1OP6RtcHpkboq9W/pKK4YWlwPnBLA
aGBCxO3eb5hVKV5OShCegFWgt0v1OpIcres2n18P7R1ghrSzwZrMbuO86Ts3SrrgVMHqRJ0pYUpi
1DZNJduXDUlLC1KYLBJRAAcNNZcaUcI8l70e3y79du+76RehAobXCmFCG5nGRQYlQoSccOrvu3hE
oXKwi8S4jdx+z6Db3lgbSFvKESjkAXaEOBDZ8On3nl0Glq/rUeCa3mkUlXul6YaN7/ICq5TuKq/V
jdXkJ89tXpq2O1zeiaVD/lfOgIefDO/UzHAniOgrSYyncVR2SddvlEze9bJxkOX6qezW9AzWzM0c
aZST3sxTzPlgOfKu30W6sNEV2dGS4Z5+5n9wKChIYEWaKLsYE32/rVGbM3o6Bj6PwfClUCL69BHl
X8HWmk+zhLBBsGPzIgQBxsN95rt1pCVQ/1MVGIrrqPruW18vf6glj6XqT+Y9jafwVn+/FLiME8/U
guiUFtzean+tSo+5uda+XoqME+U77HhgVigJvLfC9yG5N6PopLm/Uu97P+wvr2IpKT3/92ff32ui
MKFAHkECctPBlFCErzE8A15zzQs6F9ZGn6d/bp4jnJubxWHYVgbJraflqJUdVi8+WpMjneVo5eOs
bdvs4+tG45dBxbLM/K0cU7DDL5f37aMs+nRV/fth5iPGqTi11LI4gsPUOtTtdWRdC+5RcJ+z4E8o
9k6bPtblb8U6NtJOkYSrdu3LffS/iRl9mm+hTIRy7myJ2RDyMDfG+JTnL+3wWCpXsvbptz93PhRj
U2uIi2aOag+9oLMKQYhPQVyRo6XMfSGLla69/D/6IJLiTBygjwSc/cM7VvcKfYw0P6Yq/5C4W5qx
D3Hw0APTT6ortT5d/nIL+wYqi6gApR8DCPMPZxjCGORqmJ+M5qr0LbtpfDsYVt4Si0ZA6UMXxuuc
WPf+2GZGEAgoPmYnAxnuQxTE7YsahM2z2hXWp0MqJSIqrNAw0xViCvi9qUiClwbVhPyUeTAh68dh
OGU01NfofBZWpJICcDWJKEt9YJ8FIW0YRY9yeCvQXi8otGtSWW6sUaqPn/5A3LhwzZFFTaZmGbUm
hommhGN2kilsRQzhQi3pdEB3L5uZ9uV9KELc7szM7CpyjQCGAAUzUf61KHs6hJYta/eueC0IJ0Wo
nW5YeSF9DEpYhIEUXb1pKlydLQwWEzFLRjU9BeUfTxk3tfl6eUkfoysPA4myFvVp/GEO0WQ8tDfk
uhXuZetJDRlt1X/VRmGP3faynYWFvLMz827wPFbSVNhR9c7O4pciXzHwMSthIVAhEHNgiySdfu/T
qYcqTYemNAWSgg9jOjnKi1UlORQ+baVcq7gvAMaxRyMJNrrplTMPdHVWqWIhT1rJEoPKJcChZCcx
P1/nz73x3Yghv0u/uPkateLiPlKuns4vYfbvHXOWZI5yk1iFFTF2F0F/K08woc+fJS4IWkv0HyH+
mLd5CEJRGAdMjcWJiByA5R8ZH6qOUjqskfYsxAcOK4B7FkOPcP70QScw89UopMrgtS91nW0jxbpm
x1cC69KWnZuZeUaddGo9tpgpBPmlDdSnoVn7KkvOJ5M6MmXHqASLee98VaOEWaZoPqIc0/iPvClD
axNmV5kfHCXl6fJRWty2f40Zs54qjG+5lWYGteIx2vqe9o0Bdrvt1NfPm4E3iRcczQTmTWYnVu7r
VMx6iutq/WgZ5R6kqQMMbyWkLu0co3pwKZHj0ymb7VwgBm1bZXwcQwZeVDJ16yaPtdgfQ0vY+kK4
ljgsbd6ka8JVwfH9AJjVmjFWG7nA58wktPXGP8hCfmtqayN3S3GV4sHUXpqC99/K1/k5pbRlDGaP
R5TCJuxcu1Efms7fALRa2cFlSwQ9g8GVj0TVoxqj3mug6eN1pJCiZReU9bOq2pv918se8ZEkAleA
fsgw4TXmeT+PsZmbDTX4NO80EFtTntdKudMZgbODHSSU1SaghpX9hywCowyvgJHVSfqmL3q2k1Iu
MEOZMS5tWbcBarZpce2ba4RbS25xbmTm7K046GFcY2QsvrRGCcXB0RjW0odFI8igIM0rEe3m1U7Y
POXMgijh1CjBfdMPxybtTi08BSufaXrgzdIUNENhgIOajBtxLnspDHJhArLHTi5UEIWiSl+4O0WI
TqPWO8MwvTRUJ2sbeM2Ze3G7jR6H28s/Yulcn/+GWdD1VS2wSmXqmnXXYfYiqOnOGPUNLAU2UiOX
bS3tKzchnDkgKT8WgiDlROUkHFG1kpKHrtdvBXgDKxozl80s3SPcusRExtFgd5x+xpkjFiP3hkSp
DszAUO0iaCTf5FKDQ/2ymYUkUwO0P9GL6dMLftrZMzOwDvSgFblLSpWAm0n7ND9aaOZ44O19KPu0
7KnR1gbEloLIudHZ5xJqOallhHpO5gTkTn2KZi+F7zq++F8+Fi/QaYHKBOKaBfwqcVMv8yvKOWZ2
6wu8Eq0scAKr+XzmTEb7j505yye4jLFRWjqq8C1sYAve+GusUIvh0NImnAr0U3ysD19K6F25Gv1T
L+rX+Zg/uYl5nzaCLbbeCeDlFwZYqLDqpwhVZiEsVo7YkttTM6bOPvVPpPlrXjTbwRUjd/pm/h3P
7RPsZXvXVNb4JBftGBDdUWXlBTwPJ0D6eirHHURk+eDU/Vtfvxr5mrbfghG8mkExBj0Bx87zgCz0
WhVRWTppMmRRmnAcKzTwov54+XAt+DlmdJjmuJjh0pt9Mg88dqLI7FnQG0x29KDedMcTHrzmz2VD
i+sBKgUqB3z8hzmVNve7IKsBMU1s616r7GtJc+RKX+lLL5oBV4eEM8T/HyZIZL8Pa3kgfcrhGzaG
mvGf3638aTlqEjSW8o+VGY4p7brCC6KAmr5WcTVatqAD80/XLuGlNxWyAozZMcFPdWo+hCuUwO97
XnKnsPlmCfGuaF0nVvMN7Op2yyiOFD1JcoHg9sPlj7VwWb2zO12oZyHXQ/NT02ofnBZddT/zGVd4
drNjOjL94K/F94VrhGI4udoEwfhYZB7afhSKFvphKhY/4iR1qqB7/vx6mFWk7c2fQHFmXt7UKCHq
6ijcS/X3Ek5tsbofrF+0SzZC/OleJg4OIwuXLC+5D1JJhVFmZhsW3in0SANNSHPc7dgEh2IcncuL
WnD1KcrpFl0A0LHqbFGqp/K+z1T/lAzVNhqlQ0P90iq07WUzf3kDZ9nTOzuzqzDV6ybPPMU/gdG6
dQXNgdhw14vVPigeAdbvFSl2VLdxWrruVGcOlZk7fbbW3VrIAt79itk1WYfw0TA7wvUF07ZaZ04S
UXPsr6Pxm+V28BqA8xwfLy99WtmFlWuzh2VYSckohWQehl7ZQXPnIcvUN/VtU8p7LetOer3ykl04
CgZpgAi4X5sAs7NFdmlY1Glu+gR9ZRPl1aZae7KsWJgvCV0kpVVqi2wjuKWLaOv16+U9W/RKCsOM
RzIySI3ufejIOwveLQUaJHfYesq1ET+pq1IA075/+C5wXBLeJ9WVOVaxVUvPpThNfhu2ttg09iCe
QushiG9Ssb1KjMZhDt0J3ZXn3kJUnB7/fCFK+ZSaZlG/EEoBmpgEs7rhHaCD/Zr36nPQqrXdDbV6
DAVv7YW0ZJL8WiXxZQL6Q+2pQw0oN3qyJ0tLvTsvL5Or0hO0LfN/hRO2o7Wzuih7+/wnJFZaokTp
5iN/UVmpcgWtBkZhSsrLXxT8frneSpxc8hN0DiCmmYDN/PHeTyoJCg2m4zxAzb9qS0Dr7Zn5kpWn
w5K386lgwANrz2tydp6MDJxBFqZkhOJLWF75xRr+d2kVEw/lxPEwTZLMDNTgcJsUIvP7QgfMOeR0
YRkjuGk6d22IaSFRI+H8x9K8yJWNvlJ7GUx7U09/rB7apHYg37NjbaW3s7RnAGSQWAUkA+ZpvqRB
dPV24ACbXhYhdjuY1+CD0pUMYym0nlmZx6FEi60mmZ6ohhm/yEp7lzXaAYGuJy8yD9zijhX9uezV
SxsIBJMCAAyRyDXNHE4fs4iODPVpuRltSbxLJG4No7JNaft5Q1PZSZ3gRR/JpVoh7sI+w5Cr5Vdu
5rm2rwp7xj42Xjaule8WVkWtmJ7SRGEByGT6+/NMDcbM2myRuM/8IbZrfCOTERXz2tey+nl5XUvZ
KM2xKbmB4JUa6MwzkjGMGlevkBtv3RuzzF61onF8JpvBdhw8bzy1ZXhl5eq2ztq1jHv6t2ch/9z2
3P31uA9UL8P2SElN6W8Suk2deF0L3TbVXooS0tluxUUXzjajb5Dn0uFixfOhvirtrN5yS8APhgZD
iWernbaJrbXC6KIZGtATSxchd15FYQ6zD8Ro5KGn6FdSI6EG7h581Vop+i8cOELUJFQxPY0oub13
lKRo84pvSskrShyt2LvtATx1q5t2luUgn42V7HTh5jJ5tpKgktBIIBrf21OSohKrVInI1zJnCCNK
yyBC5YPhe4fSWDlyi66pq5MwkEFh9MPUYFa7ZRFaRXQSMw+m3NzxY8v2W8lB79OWmUy2GkgnXhNt
LRf5C3SeOyZl5inbh0OXP96vk2ez4VdyGp3oQhnXKDLEtl+W6nUd9z1jFCKKKkpuUnDMMqdjOHWn
lsXvVuuGK1NP/sp437hBGaK65xvhI4DECmCUbm2LzHz1jSG/ajoV8mZaX59/KZtTvxtqc9AJHxjb
UtlsNLPKI+Jh9CVTB7pBKgxg2VoraOn9cG5oHur1KMvRZeLbFLrV25kYHKsiuDGiWzGD6q89SGp+
U3bpBiL5DWwnO0GLjxW0P5ej19Ixw/G5QiFT5iTMXktKWSgxvpqcmmS8KlHNAyPnyb8vG1k6ZND7
yCptdRpE82gcFKri55GbnMq+2DVxs0XCrkNaqX+janbVlWJiD4mwBghbmHGBTpwsjEknqHIsdXbW
eprWhRlaMeOsmaPAhezpILyjVy1I7dq4gmDQauFxjXdG8Sfo6xVHWvzAjFYznc7jmvGkaevP7iA6
lmhchl5yUqzKVpv0AEXZ0fULYIexfOwsOr9TSV01r0a5/ZYO8rXZh7dQi75e3v2lu9A0p343/jax
yb7/HTW0eE0SpQmOhuxZoonuVvDqfBsAZbJ9T8k+71KIn00zsLTOCKuzkCqkyNdWFuJPdZ86tAyd
wHiU2i+fXtRUbDKtiQSQeDErxVhimvRDT9yuQnpmtB/tetI1gmvRhhDrsq0F98UMSM3p7fmRL15p
oBPVekBEofIYSNrWzW/q+K2Ib5vkB4xdKzfER3GFiS/yX3PzK8JtypKHHOZM+QHxurI4SrDp+fGt
JkJU2N8GA+O+P3OT993wVHuPQ99vUlj1up+t+5bqO8F6+5/W//ecnTuyArNFKUQxuFFUTMaH2oR5
5KHNHj33ayz+uGxsAa77fvkz9zFSqWp1K8Aao5bD+L30rvPhhyi85uZ15da24F7HWWW7UJVn4X1c
H6kr2am6kuUsHBo+AigRakhUmo3JJ87WPBg6THFVHJ8irYEfW9hpYnyILPme9urh8ooXQvA7U7Or
soFnRRMTTInxdRJWEIQe6/rlso2FtIPkXpuiILTnSFS8Xw6d0TxINWJRjpaZr/+wOnMz3MRO5a0Y
WloMDTZCLopHvC1n+xZb1ZhnmRwBFFM3sXebTRf/Ks3aohVuaFq9pGwfEGNqU4VaIXZc0l7CWLjo
xO2Nqq+4wNL9MckawrjEdALzsrNNEyW5HVLPiIBBmjeNFBwzsQUCMDo59Ai8Z5gmEWDG85gSKdKn
Uk8dOPFXRq2W/BCAJNq2E2P9B2BXoSKj0nVJDO9DI+5gb9G2sDRApp9A0VLr7ZrmgbQU7Cg407wn
+aF8Ov2gM8ef8CSK1ScJBqOrBAoi00vu4sjfpqpxPWFqRT/apLwxfGO8UnL52KbMh6rtT60OX2o5
vmuCfJsr+q1emCsxf6mRhkeBewRKxaDKfMRyemfJ4uDGJ5RifutFXXOTAuJroBi58iKxZfJIRU5R
HIJ9KoU3elXsmWJcE4b+P34GDjFh7dim2YH1iUK5UmjxSRnCWwFeOjGW9opPbArTHK4s/07v1cfS
GO6jJH3Wh/Z4+TAveT9dbE4y6txA2GY5W5AlRVGrUYr9wlHquxQwoxjs/jcjs4NcqXAfiXGQnlrt
V1ofhPb3KK/cq0tBaRr7gSeAhsCHKl5RDZbheXpykimKisXNIFiOqPcHIb4qSn1lPYtf7dzaLGOo
26pXi9RITob/g1IOSChk0w3RbhWgpqHveCXTcsmVqt4CdVy505cO1bnt2Z2WF2ouJjK2wwZyWPWp
tXyHmSRbx12r8LmCfvry11t6+YEJ+Hdvp3LW2TE2SLBFvzSTE1R7u75iikd8kvp02zQPJqJZQ7GV
1NFmknhlm5d8U9NheedoiB9149sy84x4Uo2Oe90xlash/ik1ayiEJcehzoLP8Grhwp0trsuNKh88
YlQxlk+jhg5KKl3VUDjbXm8cA1fdXN7NxUWBw6F0T/r3YTpu0IRKGkz6jUacoDr/UwieIvU/HOqp
efr3lUTNY7amWK+tegzonbbaY5sdherRDVfukiUv5AqZYtZfqpXZQ8DtAznzW0ykns+kmrbJG+GB
BwOwnvGklO02GZPHyzv3F6s0qwMwDv+vzdmpC+PWAEVHf5sp212cIgWqG3tvoqOrom3EhJnHa79J
4g3YtF1WwLarBxuexjyIyU5MdEPj0UEEYWfWKFTX/g149GOq5RtW4/i1/ydUo20gN9e1mztCUiBR
VUOHal0rrnEsVH0rJuOKNyxGEhxBg1Ud7zPmqhky+Davpc990jXT1pTjUA62Vsc7XXiIjW1VPdTC
7zKubdFcM734Bc8sz76gAkUEUBna+I3AdG9hl8YXrz/l1cnNaufzYsg8RM7XOft2idvpsieDtUjq
9qlGg7GNorX6/WK6f25kFhr1nu4eCkZUT/XokFa63ZaaHemlHQTqUU9U5InG71S+n1W52IWJ+RBr
4NE0xfF7pl86/etlh52O2Qd/Pdvh2TFsI4pOZszPMYIbra4dN1hj+Vj7hvr7yKzXiGQZDbsaZq3j
ql8GdKO8+DhE7S7KfqPi9L8taJYsVFGt5YjQBSehuVYSj1R15cG2VOrDTSgxMjE0zaxNCz67ajzI
Xf0RpsWTB69nW353wy/k/6J710sPaXtnao/CWCEb99zm35K4sONsq8IWqKICH7f7LP4uZb/qHhrD
ldLuAh/t5L///rBZnhYMRuIVAz8s0u/aDPU6MCFeeRKHo1wNm1wBtZGdGvnXmP8R059tsfPdt7A6
pu3L5U/wf/j4//8hH9itwF6nUhDnwSkeJacQ9LueHp8dSOlOQ71srEWGPyH+UcuN0Nd7NAoclZ87
ROFBcsUrbp8/l3/Q5GIfnNykzQh4n+r6PIFsBwhR8gHQcTWge1EfwdIcOohmqk+rtk8R5MzQzDVG
5OJGqQcSpsrDVUrduUrL6wYukcvrWTpSNEyBakPFK0Eh9t4D+1BwfT/mYhv+qrY/VHrn5Bp0PfBO
dYG3j901MPWib52bnJ3icfC9ciyJxHHVOkGzs8wfPfWK2nqIUIPrRYBIkb/pq+99sAOv5shCv9W7
uyojK7LWxP8Wsz1oeyeKalpsDAK93wDJghc1n1Bx6fhtyPdQo9lJd2jyew154zb/qdbf+2ilIbq4
6Wc2Z4ElzSpXGiNsal2O1pbppPmLpQv2WNUbSX1qvP3lj7yU9JG6TCI7FFU/DCXWVRP2xsBHLvNg
3xb9pnM1CmHdrT7BliL5cNncUs6Hoq3J8aDZxRDu+y1NI4FXvsiZlcPK1tq9Bgw6SHeXjSy70ZmV
2e2HK6hNQ93/lLe5HQ+Pqn6dJtGeGZe+fErbRzW8d+UbSBlhFv6SZzx4q8e+3iXJSva5GKLOlzvz
oKoRZVja+CG+/1OIH1rtDzEhCL5HQw4z7NdCO9XDXg9/mMW+NXJ7gjPDULayG1P6Mo9LyNTwO+iz
gyaZ7cZYp6OQMVR0UtIHsX4Wh8oJ60MYajY0sI7lwtljqLauP4T+ytdeKtbznpjQaUB0IZObmTbH
fAy8cUKNxV2xrVXJfKzb4Ueo5YmNIPyrrhfxVvQld6fpEO/KcfgWDHL51ATpry6s1t5vi4cL1wMq
NJGZzqfGjK43kmpCGpZquS088eQH5kYgZQ7KaBeX0aZp11L1hbFjVGXPbM48nshSooUzvXJE7Y7m
3LaN5G2cQuktDjuhbjdqEt5XSfWzD92DmAUbqXU3eR3ctIq8kmKvLX/2NXSzldNuyjxVWLYlA9y3
foxgqNWDeNuZBzH/dtnzFg/72dJnWZ8ktKnQysQWsQoOOah93fTfBiP+ednM2rJmh8xs/U4MmykX
Kw+pYm3i5mteE1bcwvFE9OfxtcsGpwznw4E6W9fsltLSoh6SaXIu8NInt0j/JH1/9N3MTocaspVc
dZq03VJ/XDlOi3apjIkKGGqu5Nk75f+R9mVNjupKt79IESDmV8B2uQZXuapr6H4hegQxCxAg/fq7
6H3P2TYmTNR3uiP6pSNIS0pJqcyVa7nEGPIOjcpPXSIe9LwFAK3+Ch6CTZFndxop9yxTUAH8P4BM
PYCbKdSu8DSDM5+f2ZVjV0QvgdqmXnbDVLXnqDN3KLTV1prG3KLHnJialvok6K0SvYrMBJvFyOWm
18mzrkTYp8VKEXEpUkMb1dR3C3guyPLPzRRjx0yuwUxWdn7L7v5RT2rWSoSTf1/4yYmZmZ+UUtCa
eDBDo+57Rsw/EJ1ZGcmyS/w7kvnaGHFUDAonGnpuHxIjuac1pMKhawitZw2ozrx5V5ncVBLMbNc3
wdLgUIuACBCoFSHVMDtMuoGkeq+AkQE4/cDi5ggPWbnHlwZ3amK2TLFdQXDQErjGu+jOi7yJfh3E
ifKxkCLQzew3jvBHAp7+6yNb8g4Qlk3ZejTiXijnVTH4Y8sEGJmIIQOhuo1hiDczjw8Ag6yM8NIU
hbYmiMKR/Z8IomY7ugSzhoXXP7iogKMyUvZtop9vI+dYVa69cvovJFhgDE3aQPiDvoHOCy8Euqde
OhHVgOIAmm2/oFXgKwla4GrXDu+aXvsRx9vZZpsUFe3PzilsQ9DRRhDiTQQv5zvOEZ2iZlSDtcYe
6qAG8CPQhtrYITpodN+unXrN4uVRAosot+ClhEo2nbcHjRCPimuKRxKHjjWIEMCjl+HhvJL8W1zA
iZYCRLkAZM6pD6JBRRy0Hmg0leCgE1azyXXzNhfePZVrqpiX2wEjOrE1u05tmyjPanAOZ056m1rk
LitoCDHObd1EISuKjdbxY1P0K9jZxSHi3J88ZuJKn+1Cldm1jdaQ5KkSZtiUI0DA8eB7rLvNOHis
rvvJ0qpBJ8WGBMGUCJy/oVU01lZVohOO1r88cIp32Olghb1u5PLoQroZz7m/Xc/aBdaONpHOkxYP
dUuqEUkCDgI6vkacs2SEToCniY8FPjg7mR0q5GB2uKwr9wXINN8q1poUlubq1MLsshwGK4scA2e/
QqNbWaFohciDRcbm+mwtnhsggALsxAbXAlrtzvcuZVasgVAbeYAq9UcvbJu3opGhDcEhMfgDPUbd
QY6tr5tfrlueBnB+f1KgfP41PJtCNIvruTIQr6ZGs6kL00+0rwlAz7WCKgCuAhsiktctLk/pvxZn
U0o6PW56CxZrZn0RRbPjEJxM0dG7YmfhhXo+tGmvnwQ6idMCPSRhqCh2PP6ipWXgVTc6/ZMkP5o8
C3l+N5hv6H30TeO2AGmHKUDWLvZO8nJ9xEu7+2SO542aldOgWVhHJcGBgqCvDdYzLcVt1uRbwen+
uq2V9fRmlwCDBos3GFNK0zvo8h65TA/6DhESPLb66qxBsNf81qPnc8zaPjYrC+8C5T1m7LdGG6Aj
4bD1TwGarKhER085IcZ+6mtg3lXTs+CIQQSQ0mGaVR5q1fvYb1n9e/CeehfXbfTVUA9gIvLtIV/Z
qyv+Oy/h6QA+ZgnBkD0QC/fHWt+P4nh9EadNd2VTzpNinP1nUyJkectMugc5802a6P4o8lA4ZGWn
LB+j/92R3uzwUd5oRKaLmez1PyBC8WX/cX08S7fq6QaYHTJuQqzUa8A6RwzbhwQ9sLGuHvasQ+NN
ctcS9yDM7mkQ/wcczHQE4GWF3AzGN4ddjE2VkmIi9DfcZJdBTk3pxa7t+2Aoq0DV24ze5jELu2Kb
GnfusJLGX1xGNKtAGxKB7gU5vtJ1CPAVOIA87TBC5CrKgkq+2OSLBPDm+gwvbnvwIKAhfAKEz48Y
02HamDLk/CJ0aOlvddX7Squg5npPzT9O9Xzd2kLWFvN6Ym52ynCrSDOrnGgEvZe8BAQC7PUmACP1
rWb8ap2HIr0Z+MozbPEUPbE5O2riCgwrFbIcoD9ydty9p9zy2+7B8lZisbWpnHbLybVhpniMcQo7
zdhsRE2hpuxsnN4LpUf20EsKkwZ1r/9xQmdbsOSm0FiBJKal1GMJ8d+4tI6twW7Rhx4WeLzUmrZD
DetGH2V43fbi5kRzH0pgiOUvevxL4Ng1tO9jc5Zt4JT3MSrW5VOWvEDIbOtGP6rP08DBeZDzn3TT
oR45z5UOhU0T1NVBnhvr26rwvg9FGiIp8fv6uBZPNSRGJ0Q8iOC02f1Q6xW0amOc0x0p3iHT6hd2
/OO6iUVXOTExcxVwLUOet4QJy5K+wZ5d5e5i6AdW3VFP38xxLaRZ3AIn9qar6cQ108xRcQtt7idO
kQr4kgzEH7ytWCWeXbri8IadboSpW8adbTXozokkky5OE/QDecJFxbPeIad/ffaWjkdgyyelb9eb
QGHno1GidtKuJKAv10qfNmIjh68kbn1lGkHWrsRFS95wamx2BVV4oaS0hTH0aGwb9khcsbk+nEUL
ePJMCr0o8sxZxTpee03u2rhFU88vBBgEmpVTYsnd0IAO8UukMoDPn3m0Mnu7GSWaH1nxuy7qYIAM
Hhq5/QyuAIkPI12pky0u0KTUhBcJcLHzhAJkPAbmDLAnsSoR/1brZpC6H5Vu7qAef332llwbvQZT
lgv8YuCuOncGHhkkzzO8F+3B2pBuDJXpgLiHBXz4dd3S0iyCtAIBAQRL8EKdW0LtgwoNRy3traAd
0FZMHsrqrm6GKZV9SJJsZdnookW8hP/yV0HsYNbN4VV5FBVVmj2lUmgAsOUoTsRgaMf+Qwp7HFRY
M3TKIsP+roN78Vtfoq0ksSK+ydWAZ1jcq2CwOn0HcadhQ9AD6wNqXqMtSg6PDIJuvopzRNue/sus
ZAVYcV2HYBZp/ZZ4IyoChhbmRLhf+zpSKz6y5PVIf0PFEIrooCWcHUl12gnLBnXGE0lANKaBiRAL
+Pk8KHhGENygQo4A5yKzZZSeGOukydDqY7e3GrdqHxQT6UoRb8kFTRedlxMnoHOhIWfKxoyBJ0Bb
k5beajnxi77cAODpq3pNSH7pgIWAICBYDjjhQOl47u2OO2kdJFb6pJm1vBntvAL3QuT4mlOvaRv/
fY/MHxOo90+pQQ/oufnOMnLHznJiAofdAT5pKXhPMTrGo2WWoMlK3MH1XaMcUXaHGAEUdJFkGFv3
A1P9VZNdGWi9WYUt2g33DulNfzB6BY2YGkJxmtccPNNtQkMjaHLrmuEjZ1V2x5pG3gK43/jImmdb
swQgznOrZBdJrY/QddmYjzzvvmq9TO68sS9CPANMCI0wYLRN4T64yCkGKnGdpwKHdgBxxA/07IzP
jVYqKJ+IDzxXvktNZs96DHx3iprsnXTtbNMBQInOR4RNMvuhSR7vOpVODWmoUZdS4TlIx5c+adKb
3hD0fnSsCAzuzPLBmXcABYx9M1SO5XdDlftATDK/6/Ovmie/JegDC1CKUtskeyvGL646Vk9Qm4X2
Anp15TZrBHjhSuUnUTqEA0q9YGlte3QsyqCKrSCqQGAIpvddDeX2kLfAdxuVgT4DE0/kysiroKWd
e+t2HCceUqrbtK742jZa8joQ8CPvjlgPbXMzr2vHShN5D0R+bkdPsRM/2DLZiHytwLS0j5BCRSkL
UAfcubOrVqRVrAuvA8h8ArKUwGCbYVJZWyJurp/kf/N7c9c+tTQdvCfxkA1S3MgaBCzZ8WMqBs0X
hO4jcJVakgUmTcNs4maGJLLhqM3gdYeEGu92MgaGrG+6vAjJQMNhWDtJli5OdF5MYFX0pqN38Px3
lYYuoUAtcxC5fO/al9h7pPU2yp5j9LBen4LFJT2xNJuBPDZZQvmQP1mm9L1i340TJDu4bmR5QTGa
6VgEWG52Y7YKClt52aLNBw+8aOwDp4595uyR2FqxNHng5YL+a2m6bU4WlNhaw6IKlgC/0gJ05DRB
yhRIvKOUbSOjKUAXB0bYuMaG0STSddcHujSbHl7PcFpoiF60lIoqVyLr8dpSaMajsKbM96pfuTGX
nOPUyGzJKpHTNo8TSBBRLQAV9xvNvY0qQPs4xFsciSsesoCPmRhbwVBNAUGy0Ll9Pqd5h7F2OcQa
U9r1fsmi4clLSLWvoHd/V+H8D/REjhuHUO9OF1ry0nKcHkGtjcMDmlTsrcHT/HbE63TXxfma7NTi
lKPPFVQYSJRc3IS2AX0L6fH0afRUkGtVyDSgrLPX6wu75FeQosGhh0sQmovTrzjxq7yMoGvb4EED
MrR80lwevngNum5U4+bQZDftx7gQ/U5HJHNv26W14lcLSw5wziT3jM4vdH3NNlARRTVYWSY9AdBR
+rS371WU7qPSuuEphFDMNUG3hUZM9LHiSY+eT7Q9oc/0fLyR4THl9fGIojFoTLPxzk7eCeS70/aA
EhqBgH2bfHCv8R3+ZzCHgGm3dfPTNV4Q4vnYnlBOYY+6u9Y5Prna+fZG+AFiur+KhBON+fnPgjQM
SeI4kodSf++zemPzD8kMlJt/q9a8rb3n66t+Oe2YbnMKfOBbEwHKubmR2xkhJoTsa/Y8FD948TX3
sPh6Fmr69+umLh3szJQ1C/HBJtNUtlTykBUR6nZbL91kwMS4zquIn7gM0T1+3eBC+hvVbNDOI+mD
59JFBT2vLI63O5EHMT6aHajx6J7I98Y9ZN22NZ8K83c+HKXVrRwnl3cBCFcmrceJJte4YLTumZUn
dQo4VdY1gcnvGJvw0DvSvK2M72/KcuYsZ5Zm55ZtS4HoMQWMEDJIvoG8+9YatB9G3LivBSiJ/UxV
9kfjOum+yGtzn5l2HQq0jH8rI9X8ADE/ugws/DxtdNptN6n1ddKQ20Jr3xB9WwcUMFWgWGZvgDNy
XuMo/pUJxxIBU1b0U3maBBfK2G7dnIsPgzlfUlHRoG7tcqcoiWAG1Y9NnHrssako/cOGuG9vbNwb
d7RXxaub436sQf2wdYfIvWdFPT7zomjwbiPdMXHJW+Jk3nGkpNh4eaXtcjniGReXWXIYYrvZIaVr
ZT7Ym4yNU6CTM4D4dL/v2wx8MHZCELYLlPRzGsd+D/DIzugzgM0EAXFVbBrbuo3EXZGM9T7VrcaP
ea9uwU0f76HQUQWp6pIdlEBNEA6h2aRFg8+2zzkN445GTzqOf+SWgNakpsTp2LVtQA0GNQBhae7H
UBbkMUkbyX1rsPofgzvkt5rauo34E3nNdxNQmIGRG5UaIWTUi+cktZu7VuuPCenMXTlysU/tatxA
pcEEUcakM91yGfS12QUOWkUfo75uDgIJy68WZeRXBVzhlo1p/2J6hNwpj6tAGp3zjdupCAjriker
kc0us2WKFdaVDHRpJd8aobvHCmHFAU1rv5RlRdtW5Vrg2ibbFjVvN9RLnK1iUFjznGi4jfoOBLRG
Ed0MiVfjOcCcDcpMKMZXdAx0PUv3QFDa+MrQB81If4jKLdGyI1WoLDcJEWx2ASlRpQleNaYHGRmz
Z61zildVNe5zRqv0IUFvrl+BcP+udGL9sY9yd8eipkD9BVSGtR7X77wQYifhQUEOnqOdk0fWg27E
gBMClwayI7zXJIXIrgBDOtpnnM7XrdyB6HRpfNekQf7oHcJPL0ULEYSrzX1TZGIDjblyx4SGyR4K
EHS5Q7oRrkY2NrLLe6esfuXdxOFptWJvR5V+SwzR7Jw4rwD0w9uGSJ0HvI36gKYp3dkmRzxWuNbK
0bZ2xMyObTMitdM0WfoIrO2Weh+c7bx4hEruz+tHjLNwaCOppQN2AerXiXHp/H5wGhaPWTmyx9FI
7O/ccqCrxUarvY0MW2Af4PkvzMjdOFqnbhAw2hCNoF5Y27y5dfTM88ciI2Hbf0PeI7DAefYwNina
7MTX2tTAHu50G8HQhTOoTj0lhTb8cFt4DbXZtu0GGoCWjQZoBjcfy8TOd26HMCwd0AEAmfA25E1e
PXRRZzwjqch3hKpo20cmD0eqhicmCAnrNn+XXtvcMAvvTGKmTthDfCu0QTizS4ta/BBdXm4L2/sp
SxDaxhyVC0cxL6i8yHiQHI/9xnO31BLtsyYhieF6LgfIIbP7FwhR5TfosrY3Tdb9KVooF5gNupcM
qYldbxcNLjrSJEGRwyFGy7VQLNHwwoqM3nda1v3pmG76WtoPu6iF+nCSgYKb5y17LHRRB2Wb8ONQ
Su3TsRaIRxHmArUxNSXO4V5t4bY9CinsMTechypKShSD6Zt0+C00enZxEh2ve9HSRWyj23ZiIQMQ
Cuivcy/KRl6UpeYkj3rtVPc268Z7jofxZrAE3ajSSm9jhGoQLK+o92h0tncnVEJukQSN1tjxLoNp
jP3kp9DZTxFA0um9nTxODR0VdII8o35WxvjpRNlkBtkr5O4dpKGnuOskmtaFlTo9tIkeHV0P4Ah+
a79yiSzksBLAXSYXzw3NQgCecSIL3UwehfeeomkwRxX1+uotRKSAy6FLAjIGCMHnCCJPeVWbavAW
RXCEugotzqXfEOIjoRaCYCega/xSSxZBBIBmR+CvgDCeHTqFxDuFtTUmL3edOxT4nXtlaWqjl9w7
JLXtZr6Wt8mL6qi1Mthz9wCE1LHBxwCOC8DysXHnyioSsOdR5w4KLtk+t2686mCsVYbPV+w/JqZ8
MBSrsCVmHphXoMQfbIi4lvcWCSDIeX25Zp/HtkGhEj8fnGAGdvm8xmJxKlnumMmrQ+7e6Vphcv51
BLQoCmALQx8P5BxzBhAygEdVRVrxXGh7sim1m8/9eBCKAVyIiwb6EqB9dCfzJ9vGskaT4Hohz/3g
+exYltFKbH75+ycqAlRRcBUhu3fBXFakBXUj3Xp2zcHHhTC0ycr8zzwIPSZnFuaVDLcV0McgsOCw
bQI03BB9tYe1NOXFMIC+n6CJ8CBkEKGxeT5PqdB0t+fp+CyLEGF+s0Yctvb9mY/2InW5keD7XO1l
cZvZawM4nyWUeSZELATowGOrowl9DubXSJS5ahy9A0e4NWy0fNtlm+u+NIuRYAJ8rqhfoX4O5ZqL
GnopikiXXe8dFKKQX40Ko3Yj+s8FYhdGZg6rirwycZt7B1MGOQ+ZHhossNLwfxvKNJsn2wK6J3kK
OVXvAHi2Gg4RDSj1szU97tmEIbOkgwQBBUZkL1B1mYcFtZZTAeJCclTJ90yGIkOb2lMmV27Gc9dy
wVOE70PFDEsyNcDNAfuZRgyOlyI/Cgm+K19+bodffn+2IrzNC51rHj/yb10dmGvNAGs/f7YU9agq
pyD4+abcOPmuWrtt571qF/MzrdLJWlOLOFosI3701JP75unHuL/H+VGMeMsGvblLq23r+ea7Ip+L
JC4Mz0KWzjLHqhYmPxJrr49hLVaceG3mZpFKXRdDAmZrLIzaQNHJXEPar31/9iZCZkkRTWFlSnUw
zWdtDZS78v15/srxROdUkMWDTEQFkPGhJrvru3x2Jv7/BUC5EwcWctBz9Ys27kakQgg/uu4Lr3aj
udPblffciom/gfqJc7lmm3QSmYGjAmiluoGiW/NJOpX5KOZ8cijUeXj+wETkBBAYovq9WCPKWF6J
/07UvFyrp02slx5M2DEEjPDE+lSQ8J8j5N/vT/ZPZinS0dKfdfj+kN00xUa8/E/r/LcacfJ5nZhM
z9Dcc1Q5msvDoveHtRTk2gzNDpEhK3J0U7row/hCR5wX4fURLH5+Is4DYBOtIHMVBrclEAqym+bo
OY/ELoGtWIkDZ2npf5wIdXHU/6EGg+fH+QqArrQ3pWZgK+zcJBjsAGxYe7XG+n1x4U1XEVShwNUL
3lL0WZ1bsXrAaksbs2Tq4Au9M/6oLrQ/Pj9ViMaROsGjZaLqPbdRUBCZIUBojsR56N1tna9BZ5bW
4tTA7Fi1ja5rlA0DXhsI/o3xNUjV0iyBEhqQWUjsXtaqC6uJMYOqPhbf22FTjTsdcrHVCg54aRQT
6xmgdKB6QA/T+TQlteh5TKr6aDk/fer9uL4Ii0M4+fpsEcAmZQxFn9dH6YZ2vI9Y6FlhJz7XhPXX
aRHPTnT1eBqhiHU+hhJKGQgPYn6Um4Q9uslPM/tQdOXwWJwoSMfglWoBRDd/3qGvvhN1rddHO7ut
t4a9Ep0tXRCoAP7387PAXyEzJDWi1ccyFn5KjzifwEx4fTXm0Oh/Jmp6PuKxPe28WQzldIWinYiq
Y+PcdPUu8faWu22Zz5ABajbFD70Lr1tcHNWJwZl3MaTQp2Rcdeyo36ePiRYU1cqJtbQuaOOF3joI
0lD4mVW3HLsfoMCY1Ef3D6vuDXMFcb00AktDaI48zAT/m+1yzSoKHTzR+Lyxde0bYCdjY2UEiyYA
ZMU+wRsWDGzn7tuaTdK7XK+OlQp4+hMhWrEq9Lm0EdG69R8b83frVJcpsf+rozIC03yXZsjNTWSs
UaYsLobhAgWHlwaeMrP97jZ5LhvmVcdiAKwmtN+vu9PlKCwoACJzBxgE/jEm8ycXuAkARMbZWB51
0P4zMP8f0LOh1gYxLelJcQ+7BIQ3eIbhcvKQqJhXxIVeN9JipDyi9coq/JFt2g/p3eT0ZhXveTlf
MDWRoQB0oeNKn+2POALEXEDW41jcOtpmKFc8a2G+zj4/Ww5kWNvGkFl11Op7xpHv3pH4trZXQCOX
/ns+iNkWQVoehOEQhjny4jaGxqq5F+b36wu/ZmK2Rbq+oCAzgwl0YOvfZBaUay/9OS3ttOoWCvF/
1UHxe+cF+TS2pNkaUXnMvjv+794BiOjJzW/bFLitW1McRlRcvbfrw5rmf+Zpk0UwQXig69Ss2cyV
yjFBJAZPo95bW4RqCEnvoYuYBq5auYkvPM2hSOxOR4CBkwzV9/OtMwnHEpJ49NmojqX39Of6QNa+
Pq3fycbsG6B8khRfb/RuM2Qh8bzNdQsXrjz7/dP/n1hoIlsHHzksOPo9an4xQ2n4LguvG7kcxqSi
ok1kOSjvQwPp3EhWRSPQDHXygpy+bb+mK11Ca5+fLbepsi4bKD7f2Bu72K6x2yx8HkqYOEVAq0Qh
4TSL3XnGaiMZrejZVjdi3KXjyhIsfx8EINBtBjJ4jp1kZRP3EdGjZ+b44IN3P/v4cyBgA7AVnZjB
gQebRUC05ChSaa3z3LQPDcBfKwHW0q9HXw/yz/Ck6UUwW1vTSGNdjtGziG/lthk/v7aIPnCQA5CA
xvX5Ja7XlVWnJI9fbKMCj1Hlf3qHIbpBEQSQTQhoGMbsBDQSsx1z4pBnRuIgrr7wNTr+pfk5MXAh
6yBsXZaNS55j6afxrqw+G0hheUGtDJAWKgwTt8b5/I8xEpNGV8UvHsADBpQpfLkmHrg0BHC6gO0B
ZQzM1fT/J2dErdUpGPha8tzGv7wHutodfnkGIQIEYfgExEfGdl5NtUjXEVlbDKydoYy3GfcNdePR
zzvqmZXZPtCJbLrGMNgLKzedDHj5+X129v3ZaymXwEy0Pb7fNfuO7cnwP35/tgr45Yg4mMle5JuT
bMFsdv2MXlgEECqAjwJBOcRH3Nkhyiw36tRo5C9VGQIMmN+BW4Gw4LqRi4sZLgooJMr0Jh7fMHTu
SS3wDRLinvmLJkAO575G5T2DZkS8rT9ZFsdlg7YHaGmh3QJtuIgBzi0VDJ1mTiral8I9AF+fEd/0
Vp7HC9sCtQVcCxaFMt2FgnCZaEozid68bPn4kZGP61M1/cCzGGaCXSN9jLqxO4mezqYqqbp2IHXU
vgC+1tgPRbLr1lhylgYAnKgLTI3tGaC/Pp+juCCe4kbZvcgx1ETQrbUurn1/Flu4qQSdpYnvQwku
LwNTfPpucCAZPtHag1EXZ9PMZVPgKsBpb7Yv+pYYfZjTIfzsGkwGQJWkTR2LF41OyonRHcR7GBjf
u2hHtQY8mSvb+nKdYQO7Aogs5B1BGHm+COaQjxlN4vZlKHc82+R0N+gru+5ya8MEdh4aE3BZeHPM
E4BUUW+iy/KlQraoC7U4VGSTZSv8+JerfW5lttoFHY1GmKR5KcyP1Hj0is3nFwPpCFQoAR0Hwnm2
IfAQQpaFuu2LHNDpZmydofDBZvo/GfkLUD256vTeGFuZO+1LUj8qa+f1Yas/XzcxeeX5xsaJhOXQ
ETWhnjsP9yLwVo59il3B8CzpNlYT9LZvpuGQhKxe2SFLznVqa7ZDtNFN8qYpupem2zkUT8ht6q7s
kSXnOjExL7KmER/xp8Im1+/77JHGoenturVa28pA7NnlWneUCS+GlQlF5YWGG7ifLjFMN8W/62LP
NuJoc8vlMu9eXCAQB79dY4mc7Q8Db1EgZCb0FCjQ0II6C9R0VuXE6nVgxpSsoEsClspSfrKm94+R
qeCNejQ2yhzuE7GUKOBSk0faP0Ym88tiJWOwCH2DJqA1US/hvTtvqygTXVZJS5JHbqhDIpPXXAz9
TZIOfxQbjlFiob+QPoBB7r5Nht81H1+vb5+/AfPJ/pmGCBIBDBAPgr+UVucHJoR0U1OkLDo4qpLM
T+zC27Xgjn61aGH4HJqdOOTa/KZPLRm2wuH3TZG3m6Ee2qd+5OlXsC/rD45hRThsZRoou45fK90B
8KTHwjR6PG6jSPNumshVW0Bv/4Csjz9wL2/3cRfXDXga9HybWbx/LnNlHxPQ6AV6m8v7IQHHKt5i
gJExZwzRgIl2QuVl41eJVTlGsneOkDSK/0SNW32JNWDUr0/O0ur8zXiAgxXFjYuUfS77THMjZRyo
zuUuHQz6WuDmf3aoKvYej9ydjT4kaMHa9TZO4X4JZ96WKj3+s/JLpuN4tkxYKADs0MWLJ/+cz0Yi
ztRlwexD7eRZBC5U4oBWnUFoF/Sog8M3DrTckKBxXbnjrKtC9JPWtyQClULbxM+uHvtg2zO2We9U
x5To2qZHd9J3t7FBsCq4Z36A7fmTEQvqHLjvcVcCsoUKEbqPz33LLXHfR6bQDyIbwypt74Eyf78+
MbOTbDJhIY+Augr6N/CsnZ1k0qh06cnCObgJFb7XkeRNS6IBCOFerJianTiTKQ9gIcAOAU1Bjmpm
CqyjZICH9sDBx17h54kpfjAC9P+nRwSfQ5RkQRgMsdjsYOsp+lsBXu4PAoRvRYXV6d8TfQ3jO7tn
/g4Ghyby03/FuubBKuNAxlulBFhoNDa58WqKZGNr9x2wC9eHs2gIEpNAiE+0jnOKCr3pokFT3XDQ
dVHu61qSTdJA7aF1k686fHbl/pztk3/GhYsBfTXIcVzw2VFROgIopuHQD9w3mb1zJdAeg5+m31tU
RTyzAVNBtnJOLDghYMtIZsEpDORkZ3GBA47ksWxGGB0bf6RPdsN9Znwuf/13ZM6Eswc1Bhrf5+F5
7DiiHZKsPySttzWk9CWA2ab9+/py/cNzdHLS/LWDxDKgVzgszAvaQY3EsYUkbHeI7Rbj8MBFvc1w
SymfuWr4gechGmZME/DzNI/RxpAoI/QytEAPkBINSqUqhCxF+zUSNN8yHdTVo0GHtwjJikDU6EUX
lJAAZ3n6krhmueVRBnVMIzEK33Tzao9eI2urM6ruJVM9mgIogKSuI0JV6D9Y6bX7XFd2WFIIRvXm
+NZjzUPQENchWA5J0KWoGlZEllBJ47pPYsu7LZvyNcJnw37QdL+KE2oGpt4IX2TR6I9p2+7QnMG2
dl3iFhNJd+fgCN0yp8gOHbbQixSiOTgD4tdS8S/ZGHWPTNfau9JofOnu9ToCQNGOnQDUhJAdq0cS
jiBwI7mJbh/K2zdnIP2+jMcubFyNh6mWuXvqQn09QWOEn7BquMX19huO4x5RZuuwsL16cNyC75Gr
Gj5YOrXCi952tlLq9W0f12OISgCa7PsUrOCgEf4jcytHN6xGwoEa+bYtaRdyq8U7hWnjduz69JBX
DejW6jiztmi8AHazmbr6q9wAh4ZdIBSUce0bjc6+SFNZG1OQMRhz+ye1ub1XNi82Eg0Xt0BOQm5p
LB0egArTAE4vtx+SXGq4kqjM/AwYXcxtnu85i7I3ws0+HBwdTB3Qs4MGVhv9du082QzNo44Cn8tA
s45rVDJao1kZekCjNlRPsnT039QuMwFJBXT0QBgGAUqkuOm3re3slSfkfUyhDJOX6EgFh3ETeMQz
g5KMFZ8YGeI7zxa/WGEYRy916n3roApn6CQ96KrK9wqv4LDovGIH4gXwu8qsNUBrC53LAf3Fx7St
QMvVclwmUyQbtL0VmVvpRjVDq1AxqQ4RFeogTNB8boOBwheuHNHXoX726JlEsMj1zE+GrDPRWlib
W6EqmvpJzUChTxM0xA02D2pHZTsJ/uIbg9vCb4XHXuOq57s0QxsL7qP4wDttDNO0YQ/cscoNJ72G
Ikxn3A5JVVe+lRqa76Lx91iTr7J97wJGqdq5uavvxiZJXl2jBul4dc/cLOiLqHhgSjSan+QhxLur
tzJpjW9NGmcvMQepgvLiZF/rxXArdJEcvAH6h8jlV4mP4jPWx0pGIIpBt33HJIRkoUDO36uqU6+l
EchCtTfS9jhUE4pO37BYwoEiZzxqDogv4jL62sjxZ9Qa9Q/SuFGQ6rWCgGeq3ANxYyjAZZbheyrW
Q86x+UtDy/doPRtu0R0ijbARpYSMiFA7hAXuruEi0n2oQ6eggwFtYtrTd7cf9VDr3CIHwYmOJo7G
Y2i88oilEDtGxnbQMvoAUon4NrbJrxrw6V3alr9jillFV7m3wU+I/lglqbcjiQG+IiCmoCDBDCRa
fVk+dn49UPumyjXnJq9rL+wtOtxSSmwsM7M3pNTpF5fyDMCk8bsdCf5Lb2IKkUIHwBK9NB9Q4Wru
iC3LjTJMfh9VQ7+p28G7R9++7aOXu/UHC7Q1kpIsdJnuBIVZg6MGTBzxCrBm6eqaxJmRcKMoacyx
Fg3Y9uPRYuKQpK80tsO8/1bkH9fvlEsbU3MtEpX4O/EgzQKn+v+R9qW9cePc0r9IgPblq5be3N2K
7dhO8oXI4mihFkqUKEq//i0FuLi2Wmhh7vvMM8AMBshpUuQhWadOlUC2y1u7v3pdfWIdv9j8CSok
94PM16LPxxagw3+OcLgdm1Cz/XzX1IaR9j30WK4mjAmE/bdHr2I6nYgposIsNoCA1WCA8CG6BXL9
TQXOTdGGoCalvOJzHsvx4kGeZVQzX+0sX+UbI1vyYXAiAytDoWx2cMWRfFNymoyqoK0ir2gc/WLo
wHq5ywJQ6J8gHQpTp9Z7MSl9VkRy6ozh5f68rn08G5XzuTcL149l7b9BRwdRyn7AdTQLKvXamj/M
qQnuB7m9tYHEoGJkGCWcpJb+dy6cNvoir8dr3irsCxoqZTC2agsFGQdbKwXp/I2aZvJk2GXzYMLL
fks9cGWUeP44QLiBD4MWskDDpGgTszf6/tpr+mvB1K8QVns3ONm4KN4+ISDL9b9hjAULyLTbCbpw
Q38dSuevOkL1Hl1t96fy9r6NEKAJzDRVvItuisNaIzr44/bXZPrRGe5ubJCgRh5CaHzjqr0aCSgM
XkWgHnlLqCrh4HlqLuuv1BgfnEYkgbCaIG1NIywk38hT/wpvi/2NFyRwPqxFIPnLtyTxCGsMR/Ir
q4d6h0hDoJZN+zhoifPgDbqMelsNTBpDZin3W7dKTrltMTRft/R5LFs0SuuZ5zNmT1Hd26ZPhOiO
9+d+JS18+o3zjH2AO82p1opKCH5tCzWiKTzGiqE6TdCTN7XqbSxZdD/e2hdAKwaYo9DKn32RPsez
ps4V6Nnm16TRUc5NlIPeiAhCjZeu2NTlnxPo8gOAmgGQCMV7QBGLBNv2VqU2NeNXTX+fhvdM+eYY
L2L8osHUq8Kt56RS5Wi1gHyaP9LYKMuuzezH4PPG+jCzLZ4MXto3/Morjv5ZffjZOMOLpKoXTJV9
MMSW9OWSaDMnXTRPId2igwpVoyWRUtLZ99zg/FqoFZ87kbUD+lIslEXGFsy3Pn9ghZHHeMxAyKe1
ksDDGe9brdYHOAu3asZr+QnoD+766H67fdZ2TVEWIp26aztAbp4zJaaieJfplnrQ2or6GGfxkpUZ
jgFMDWyFm4vW56FSKEFepEFXVRvZYy0VYjg41FBkRx18HvGHL+omBXMJabtrnyrJL2i2c5/SPP1z
f4eszhv6ESEjhcbNG7KJLfgk7VHrrqDr40ExHhwmo4ynG7XL1TDo4zYBDKEEuDw+kIa5S4YEg7Gr
Q++Mz63nBINLtix9Vj+PBU1R0wGPFEqznydNQWe64419d228lKEdun6AEM2u0pvRV1tnowK1cijP
F0K4UOkzCXdJMPRy6pWTzLurU1ohmi4v7VB9SaRWBsRFiy36HHdq5f7Ra2XjNrB24YEPF4imuPPg
0ricTqoRqxt1j19N71lVDpAgwRarQoLb8FiFqfLWDgkyzgbAMq/tZYIDeANxUBBvgIstsmlPm8JB
nzm/lsASoKIhIJIF875KgQZbYXl7NHale0m2pO3XNsLcyIzLMVp7bkrr1MunQWkQViCxpNR+xhXp
1/1d8K9l5GZo6Mqdr8YQNFrer3jbGWmhG5jQSUyRN1RThCZXcAY6xfAru3PDBNIdQWKw4quoivmZ
70xg+bUaNASZhVc9XrKsYt2p7FHavv/rVhY16rWQC5kbquFaPef+D5lAS03ZjRnl18rRfcgNAAs4
KfpJWG/346xMNNgS7gzSofUTgPTnONyCWEMmEEeob7J819otysrauv0UQf8cYYSWcT4UJRSi5G5+
rzl17wuAGx5/bjUoRQ6vgAohoDhtzODK6fgp7uJoLktoSYDBjtORvTZmErgcSukHTp9y8np/Dtci
zZ0ewB+Rf25vHKQCADefwxb9CR/nVF5F9c6Hqzo93Q+09rE+BFoywT2Vp7lJEEhCUcT0BGQ1tpDp
1c/1Mcbic0FCoCwNZb5UsOuIu6FTkwBuJbuye530KsSnDKiW70ZnY2wrpwVOipl/h5Pv1tdLt4jS
Q+iGw2evHKO+NruogVr6OTFgY31/GtdCQbPfmnM4KPvLO3rGZOHVQCqvnkfPTmoeUnJurY3L2VaQ
xTxW5QBWZDLwKyhPsPR+487PDMql90eytvI+jmSxxm2He6pwcbdO3WMyV3ztg6m/WMZX8z92r803
P/TO/++cLQ5ZYUyKDjISzgEyPqgJOvWp8ev+YNZS3scQ83//kPJkYZVQa8ZgbDzkk+pXZmiBDuml
/ybHAMOzeSjoEZiPNB0B50n9EEfvGidtCqxwmo8W8C5LDaUy1dH90ax9GrhnQtcAcstzIfJzlJLi
omNn8zOkKL0n0UI4tKVqDb0dww3dbhrOZmYUG5tobQo/Bl0sunTIU0kqrGytOKNanhooAJ+V6uU/
D81BDQS3ENTHQdVc3AnalLqJC2HDa4YCyKM+NfKgFrV7dOHGEQp37B5zr9/SOlx7e8w6I7M8B3RA
UMr6PKECDd71qGF5TMqjzX+2wFpbqCD0JcRUOrFvbBFa6YWk+YUQGbbT8f6gV/YzXFBRrwM5FUl+
uWrq3oP8W961V25U/pAAt5WvurERZGXRIAj+j9Nkpmotxgj/YLUpm7K9ppp3yhKIILH2DO68L4oT
E5tH87wGFzcgbId/Sn+gbaHS/XlKzWzoSprk7bUt80erIKqv5+1epPSnxZMirCnN/ESYL6Vo/dZO
A1k2+e7+tK4caTO0BCFFFI/NG51OUaSkHUuvubIi/+E137Oh35LNWLnCfgxhLfAlvDvh8cGd5kq1
A3O7Sz7a8Hx/1oGxM7t7Ms2Nj6jP03YzrSDGoFqNsjiQmc/TSvtxtKCz14AgkWgnBxh44jPSDQ9F
2/VHkEl4QCdzihKeUb+Hz+qFqCoNWSWghZbz4r0X7lw/FKmKmlZvRZ6U2UGaXek3wtOeOg8yeGlW
ZH8BTfKjhKTdo1NXdMv8ZW3Jo514Xotoq9CWnD6jgJR0YprNNavYT7uXLwJcV5SRtpofVrIWkgj+
fNzDIXCyXIa9tPR26uzmquUmUIRL2X/tu0c7+35/qa0MB61nc/MDLNjtGzM8qL0zdQRN51oW1okr
PJh6WMvTrVaLleWGBwXI/ii3I1ktZw2iebRqikRF3Vu+s9T8TjrvT9e757JUCOoYhPka/lNwf3C3
UWeuB6SU8UIEpXd5j8+czhslG9WrBVvIcOonN2x0xbcTE9bMNAlGAvlwbdwCVv+N5vNan+OCQwy8
De0NN1fSocIhywr1Cke0wofNIQvGlHRhL4trUgPwK819P3S/9az+huv6z7addkwBQKZNVaAUnIST
hrrr6F6nXvG9VH/khvklJ8Yhd+UjEx7Wgc4vxdSIUDX6FzhPfpUJSuwJ29euiFBafqYVQ+FOQNg5
kREBBtpBUtHo7VcU5E7AOSAEUnevVWsf6GAFtmIEWqc9UCH2ON42iiD6nE2WEwJMyoM34SzAfwMQ
oDc+t+mgXhlLaTxRtz8NNdcvldTEAUV27SkDaU74rdTrGCT532AVtM9jQj3bt/s9sS/TjyHtWREq
KE1ePGJXoc3c3y1rgVd3/RjdXzi4+9z8YludzWxw0cFhcCMr5DR0TMeaW5fKtcugydzIysdvvJ8C
Qxsi+I+jstskYUPsnV0ZOwgOn6zWgLtVUx3htfUTspA+l10ewuASHfvuUZr5oaraI/64sIZTtkrr
ACL8uACNnR5AC+ulcmkfjhLPv9ZNYrXr6AnKwjA1L8x3fXQfklp3/Elvv/QsOZeF99jUbfIg6/bS
pzUg9ayJ7Boam3m2z42x/5sYDagXJOcohma1z5zK9isy7CVz36q8y0EHk9dUVoNPNR4pWvGgz0d4
BlUdf0hNZGFv4qjLjz3sCkz0O7vFEEkvM8KM0lB3lL8uywMJKVM3qyBxWgdppzS+I2CoAYeTzKdj
1u0IwPTGJ2nxXbr2WVTdW2Z54VC5R5M1saXxi5XnoWGkT12XHiVRj2bnPZDMCrKcn2Cm+AaN/WNq
2gdorcJGEOwOPoV0KHbofLuUkh/yuvnqkBaqDsl5SotdDeBu6r7XtRYO3IqEo1xgi47MNniRNbAv
VTIe6tH5qtnkqUiFOAyQpw7pZJ+TFlovWTP8hIvCW20MIcDkq13qUTN4EAMtrhUd0mOpiNAQroz0
FCvB1dGjb/0i2nRSk64PKi9PwG3xEl+ORbqrNXT2eUp2nYwccOyQP2WSh0Zn/lIqy9mZdGQhkLPU
H4bqh5E47anJ8r3dk5ADTbEZlFKNMaR9Ye6tpDyakAwKOdzGAkjaAudyyc88S9tT0Xpa6DSqjy7m
IQRZx/Qh0ZsGfcJ+yA4uPDaxNtp63NtNbWtoYgBDHzgRyLWLEx20WkbQRGFd7NapoBc4tXvd7Z8r
3kRaagQelC8Nr6fhpE7DzgNPZ6cz6GK0qvJb52PEjD4kNC0jHOb+JARKeJ49b/6jUOgTxEC+9bIN
oYU6HCdZFFigSXrOOwotWtk1qIJDSJdOzYusB+NoK3nQEuW72rDHQVEhpz08lZPxCHYPDHXMczYM
9CJ1UfoOG59sr4pEb+517J+emd8ILX54ZfpWJKXlQ8pTC7S2RVL05M8qFz8srTvrKruMphZmgl2c
gh2TYQpo6hm+C0OKsct+AO5Fqrasc4bC0W5Mkhpiwfq5SzV4U5hf1dFCKmgCUxiB2rY7MxV4BINn
lgrtgZj6IcunZ60wQI7KvTNQlef7Ge32Eo2PhVq3igIQ0O0ldJYWLjDZTNgXqxO4eDkN81k/PvV6
9lSrik9se+MV/g96/ZzzERG9iWiDA6kT//z5wpfhvO+47K2L6nH1iiEm8B8b9LdRqUHNgBgzMr9l
hJq6IyjNjGEsWv2oZrkateVf9OXsK9gvKrDTlO9NE3bICJe656AFgP1yLdUWIrXgdhmjiOqymUL4
BE+vNNf4mcLLfn9/9m4vErNiJYpZFupZ0FJfPCEpGsBKQSft4k0zgShNXXIaK9k9D9Rr0LubEbiP
pGN3qfhY/+fHAPouVED4ELGclejmk+rDy1xtG0YtCCJfKK5QX1BaoDsoKw4b90B7HsLnz4WsgN4I
OHlCtP+GTOrqgGudngyXFJZH58Zomxen7Mpj3zVQCwMqsIfaLbQgPV35Agdq+1cBmuFJS3u4oyWq
cYJPb3uyFO6+Ql3bOrdZR3duxwrTt5wURHHZgMwErVy00VWFjGhi/apbPXnux5rRQGc8+SJzVTzN
be2RVSRwngDkrL7qzFB/cwIHLlN0SPxIHV80awIVFfZW34lqdTuvdrwXl+i4JI9KBXikGc7OxMnZ
5Ew8NG6aXRQla8Bhot1h1OAwKHrSQRBfyx56LuFvpFPnCxdk/EqIPbyIimGZ4Wr0rukcaubYzEEG
NWviN6mtlNC7glxUTkQbob/a2MOccQvCur19gLxhOWgZQmMEPsniDTqIjHaNqmFAHpptGmoqvtYn
b6oN2+/7K/v2mYFIoDIYcOKeycqLlQ0sQ2PDPHWOkfkKp/vC+N7NoJn18p8DQfjVmismHtqil11E
TJP91NWauFDLEWDaqdOewpo9znJDjzSA8VsVsNuM54IFM/eNA56ATsA88o/7xprMscQevQhu68ep
z6Z9xVjzp0w9+Wx0ah44cgBN8P4wb5/uc4UGHqizUQB6puZf9SGqQSTtG6UQF8tsm6gdVXUnnHFL
4G01ChpB3H81L7ynP0ex0PAFjzAmLhN+yXPpqWTHTG1LHe1fHWuRE4AHA6+bASZwRRYnPAWXEl0C
VFzSCZRQUZqQq4PNQ9zbDf+Sssn4TccO5FPHSq7tNCk/85RmBzjnDSCTlNX3bnKzE0ESiBhJp6Dq
wDBRij5/8oSH+2StETxV4JhsgAvs26Wl90HSlUVUwGTWl0UKQXzZwXOxqZudFIUbDu2UnJE/+oB5
nepjHw6HVPLfHTMFKFUKMkxfN9EoIXqnSlyXBINzn1HBNQvb3h9tGbUpHGAGl2ZIajKB4CncV3Ir
2ZnSAoRVON4xM2ZMYUr1UG+gYNhX8JG2c7N4Q5vLuyY7692Tkx1w1nVRZ2r9SdcGEmVpByZm1dBY
rXqUc3tAZu8TSZRL4XZ6ATJpDlMBu+XDY5eTodp46q5kDJhvelAcRjv3rZ8aKxN9UsHSv5idSi5D
XfMfFF4OZ62rx43X3PzVl6ti7jswjNnq9+akmFoCWQZBhwtX+mo32ZYbUyJI3Ch0jOA6YkSkq4uz
oxfkHUfxf5PFnZFqQJ1oMQbVDKUlgI6f1z7lVAG9rx0urjb+bnu0Htk5DNyTYksGciU14gkPa07k
RtRgllz9jKQqiPRIwrbNAi6vPANbiD27SRrdzxkrE4obNNBbRJq1Uxc5g+bmAAjIFReDd99aPY0a
SwSQzQ0rXKNLq9lNAzQqSiO8H3blUgNJIDRDov1ubuqal9SHVOVyR3EzPRsu6Hi+9NnfOntJu2OR
gsMBPe7a+nk/3Np0zrJTWDke4NzlKGFA0XhKYYjLMD0Co4ab20NlvmnKn/th1kaF9YG+ZBeteIBh
Po9qhGaFKx0iLnbtBCQxS78cy2+OpL9VanazzcbrBKOBjbS/NjgXeK2LBllInC+B8LQY0POTg4jf
pagMJmhh/ZFoNJjKra7lm0AgHuL+6WD5A0jDRf7z8MCL9exmaPLY9M4wgSbdtwplSOf7/UlciwLt
NrDoAAtiFhdLQyPok6K2lcVCfJN0AGVEg2qAg+r+ljDBaiQT7xGMBoTK5efKKTMBB5Iszi3jpBXp
3hS13xf1qbDdw/1B3aRITJ0HJgzuOmAxg4z4eepGnekEnfdp3CroJXHo1xEve5tPGwyff8jsp/w4
x5kFiWeGCPqYFpMnPRVvUwnbW88oQ4PBkhFQzHNGL6R/QptR3j0zOIooVeFDFhtGJxtL8ebe8y88
+M0z2/KWfed2NS07tcviZnBmDOgZPSY/ehXUd8JOE7qb/g+ziuz0P+Hmq8qHLALaDytSC0YTVLcg
NkADzfqWblG2b+47izEtplQ15VBao8jiauC+Y5w8vrHgV9YGcoUBqXtISdv4cp9HkaSoopkDRtFk
ZuCVGmj0r2V9vD9VK18G1XUT3HN0ZoGXusjzWBhqg+tNHjMVbxAFsPVDlZjip8dsO8wLB/cimBdt
ZPnVkUG8XAX9fG6AXEzdULrJNGjYYGgMndtTgtE7pmmxcf1Y2caOClbOTLdFal+yB2yrUZhMJnwg
I/V787GSrzmfjaQ2pvAmu+P4QJSZ/4O/bx7DZpnqRWY5NO7+8S1cqe46RrxQHcwXiPQ3aC1DW4+Z
M2t//9stG3xBAkJk0K7gtaDipby8dihNA+qMyIvYaNIIyrt7lDt2sAf+IXV+FDV7by3rQu0pNJvq
rPd/74e/3QCA2UyMANUEC38twJRKV9HXYWd1DPDfeuqapvoJ9Qqx9RnXwuB3/3sxgWK/LDqJ3iua
qa1YbOYQgc0Hsw1VNmyRkVfm0gJVFo5qNiB2vDoXzxdD6jlttZbFalFciarDZSeNau/VyF+q3Dy7
kxammg0GH4DirtzYEDdjRHs26AT4H/iCt53a42C7U5NrU8y58I48V/jOq+B0fP+DzQnj0yGwiDL/
ig9pUZl9WUt3muKK7LMRZaYpD8vRjZryWBd7c+p8nAz3Q97sQYTEGx7cHUBV6DdZ5LAGdvVWqVdq
7AhJzhUeVXEpSR7qxQDDYKPNH/8P8SA8BnQP6ikAFj8P0fMqPuUtmWLZllkwMCtyqvLssfx3Dxro
/Vg3WWwe24dYi+n06sowiJeqMUzUYtfge9FKyMJp0f8lDPI/1Fdd/Yb4p7AENRxs4rhoRt2f2i4o
pFv5TTtsnJor3wqN4eDKwhkdZdGltJ0pG4hRkFGJDf08sTfaXo3uJ8/TjWm75YegUwsiNwB+HVBu
QCX7/I2MpqMNKo1KrNZQGjSkP1GwOqeHyqp9s4Thq9CqsG2ldU4Vwg8C9ZXIFcoWnnWTtuefgawN
qhQ0jW98ohQ51mjjhY3d1Gu+Ch+/OhIZgVnUc0WFz7b8GldWC8LhmAUvH/6jy+YZr8kUyyS9goP2
qtBvur3nW3yGrRAL3MxFHy6zWkysoLUPZg8EBQofzcv31+PavOE0BQkED25AIYtEaap1qZSKS+LO
+J26RaB5X4buqCkP3jj5brJlJj3vokXSmjElwMc4aaD9t7igVHmqG4mnk3iYvmcwJ23aLZkfbW3h
fwwxj/hDXhwVwXo9RwgGyO5sl8YrRePLgF7RWClYeeCj9Hza1W3rW8b0RfcS6st+/GlIK4RVXUCI
8VRnNvcnt2cbu2XtmwInhKiw66i4XCw2S2vkzEwIIXExPdRwipKoFqGF/f4nBaK+MstIl3OKhpw7
ZFI/T4FIISbHUeCIdelq8VjM6q8C/pdsQNGQu8CKSsl+s9zxdsI1hm+13dQRl4ZzFEAiYDHoftfy
Hs6ZefKH464QahyiDyr4PIHVeHkoSkucaoQ46ahlHRpV749JJRQAXgJQVqc7Yq+ovN5rJfZHAuGS
3nfVHlpIUCg5wsQzDwH/Z/44M5yorWkw72ZNoJuZ6hMr++EIW4tkLyqAapYdclQdCxvFUt67Smhm
JtqLgkYDP1t9GlBWckdRB0krU59NXlCqBewh80Txx6R2/K6tsH3EoF+NzLR9qmvcZ5rB/BLFv/OQ
a+VZH5zhoKLfZJ97NlqT0YUdgHimXJQq+9ZUDnf82pXlNy4kIEGZFXVYQBgTrY9jq+ybiXWRMHIr
6mjKvkAy0zigOcd5K5PU2KPUY4Rjn3WnoSXZqartAs0sSndSXCX31TIbH7ij8jhNIUmgCQbKCPzY
9pBUeQXVyDiRwSHRqDvVyZx4fqCe1e77UmWRl4JKmeLZHHIDrs6whytiEIdJkBG03uP6hvksIQlW
KThjCBVG1NpGtRvQObXrHEWGkws3SSmT4Vx3qXnKDGBQSa/Rg9QJiwAyA9KGCYoPGQ4PlqxSD0fP
TIORSRlKdGD5qXTGMxvbHh+oH87EpVB+Ngd7D/G8/qurzFhp7pC4dXKyG/Dgj7njZL6VwSIGvcqz
JAbKnaaquDvTIleDdEXECQXnDTwFuFir6sv9jbGWGYB94R4xC2reEJAL2JiKjthuDGuvwElBzxm0
MgQr6DXv9bf7sdby6qwgCIYV3uc3bNfMtRiO4ITEnqxcH5v0wSzoRdElSvduDXYtDbXC22hMnLPn
MrsCx1MBKkKxBR4Fn/c9KqWFN1mSxFpZnBIj3RdNHlae9QXaTTUkH+3D/UGu5RlcsvEmA0wKcuji
fuY6Qz4JYNGxN5XvMK+N2jzbaPxZGxJKOujzm/G2G4LViDdsL4yBxHA6DzpTPTs1zJG1P43VRani
/Vf2OG4R0IeB5iPOQzyfF8cTSLwkL2vNg1cpWk7Q4katfFdMW+SftWPgY5jFEZXng4Cc0+TFkxNn
euMrwxFn5sYxsLYCPwT5R674cA6yPp8kCI0wqez3g/M41E92CZ/a1PAn9pdbG5jUxpCWD67J7pQ2
4yOiCe/FUPJ9Z48PBBnm/opb28LQmjchfQTVxhtLCbQrM9OdZufNhARCJXD3OLl1HoDfdT/QyusK
ZTYI8gNLhsXYsiWQQAKsYk7ixQoYFsPfDCeTkZ1aEnkZTk8Q7MBx+P+LuLgb6KTJe5IiosebHavR
VM8epfWj9wAp14dUZyASbiF5q2vkwygX690ecPq3I2I2ZhnQqsSB9Gp74GWxcscLGAJK87/COPMO
w8sYXZazUt5SGmFEmUtN0pTEOLMmWLcnFohJ5Hue/b4/m6sLxQOMMaMZ+o0JxSi6hAKK9WKd26EE
x61hPxKP70i3QVK6hRowIjBPUV5BfgUMtky6llkYrZB2jGbzuGrMfenaX5tBYhKtJ56PESrPhT/7
40IjLd17ufHn/lBXth5wPdSCoVMLra7lS0+hQ2JpWWnH2uhwvxRJHYxTDo5Wo0zR/VAr2RihUMOH
hhE4WUt8kVKu9jWer7GtvE3ykAy4GVH7kME3+783koEMM49qbkcEOLs8zIpZuSVzWxvut1aQEjek
ZNwrDjkLAsZCQTe7elbnEbOIcj4KIMDXP5+emtZBE2nq7DjPXL9Qpq+mol6kZ/29P4erYeYyAQpV
8PVcZkqVjTkAMmLHutkovqLp33rd6Pa1brGN43k1kgOFYTD9IcBg6Z8HNKgNhWyQbsc873wHcjPe
6OyGTdOltTBQbZlLi5DkQGnqcxjVcjir3RTMup7HXNWFb4C/vhNmmuzvTx3MT/FnLW442GqGM3eq
QZFuudlmtp+aWYMVQ7CnfhwVB3I4Ero7WdKC03q1hAiYfFIAW6ZNGzV2BhDcgzCV0rL3UhX1G4il
svH1rtUO6B6EqKRVtiD2aeZjQ5PhARc1uVNLRsOi4OAKFAObfGD6XWCZtRXiV72PVENhWmvFcyJq
GYLFWx2HpmfHLIVgDvdaG1bqiXdOGwIEBMZdAfgP6CSFPUpzTRTP+KKTFCzOpBwDO3MgxU0gR0v0
Lo1JDWfRceiSCJYHbWj1tYgS+IsFCThLT3AFso8NSEN+q0LEikEO07etugoms58uST78qmClBrqg
k5wG0PQCjvMY/DuVHAZT0hPaX5yAabODedJ6e9aoxqUT3IXPifiaDKrcyxol4MTK3QcXlIR9CrOV
AMw3+ZAUtIM4VwJyXZ4cZq1ZVOxqrXmw8JrOfJAyqyhDExmeK65zYkDODyiOin0OwsADZJXUeHTM
8bFsB+8rrIH0B55YaqQoagXjJgoWeS+NI7TAcugvEYyItsZ0SkF1CAuYop/gb/+Pz+d9pW2H1/pY
8H1REbZzwQEJHMG0I/5p8psStCmgkjwsjK4CK9JIfGSMxDdcDtpwAuubvGtGSLV1elg4uIM7BO6C
2D1VoNV5F2rgu//tpaPsK5LZgWpk7qlE0/FFNJZ5gsT5cLUl+AYJ5D/OTYuObGLmyoGKQXulkE/D
yjKkhDmUq71URUs2zpq19AvYEKpFSI239fQhJ32R2YUFVLv+bg9kCkgtR59k6qvVctxQ8mTjvrVy
QUA1BGqJYA6AeLcs0w6Wy8yS21YMdk1UFS9K/y4kA6sWLdjDL8Y3e6NuKL/I+h8DLm5BRmqZigLa
FbiacVt+l8avilyz9GAZj0DEfK5Ogdiim6w8Y6DPiF04w9rgIC1uQVneowPOIvAHhEqdQFImbCNx
raVIC88J/DlALG6K9zSBKZ20pRML449GjMiZ4OUAhbWN9Lg6EMj6obELtJIb1Xep97imgNQS08pS
dkSw+tAyaHQoff1L9r35AM0x460w7TyAMJoeWIPahkWbg2NDHRZiBPwxLzv3v78NcBNDVxYgKVRk
lmVxkEuLStL5ZzXOX3AckjN8FPPIgOfBxu3SXFuvuF6i0opmI5QNFhWKBJAWTafJjWFw14TpAF44
3Pre1L7QAzVz/oA8W4ZEL53IhZoUKDA53XdVPrfGQ7Vm8szkavdwsAIUCvngrM52ycjVCw4AG6gy
hH3ESL1dWVJYiru54TtNCyQvt2sgKZ4M6qzUjjVD8w9AE/sBqpX23stkEoF4Wr1m0C+IbEXpd2Zy
UMsOKnAJwKawr2r8O54xQGeoBHkLvDJgOhLYiDQjZDIw/FRoIJhg5CP1CBwAHOKebouWyPsraGP6
lj17ttSNsSCaGztQ48sH8jYIGEXbeuK7trNvRxFoFWTs7gdd3RyQQzHgJARNsSVtpzZqu0NbCIKK
8Tyy+hUCj1+THKol9+Os7o4PcebBf3gQe4nayGoCl2zAO3jMMt+E2/b9ECuvDm9WR/ufoSyWn+4V
aFTB7S6G+IFePHALq9x8TnEHuB9nY8r+dUN9GIoDwnBlthhK0rzChQYn4kstvtyP8e/etrxrfRjM
8l3RQOS5wIXHjVmNJqOs+lrYiq+b/Nrz7A+t7GeMtkFLp3mgRnbJc9W36i4cLbZx6q0PFskHFTp0
ui3vfAqvRjziuBsLpQgUtE6UaDiCWky0Md61owe8rpmmDE9BYHaf14cl04oWyuDGKiUhqZpTUVu+
0MyDORrfW8v80+Vo65mGozNlx/ux14YIrx8TiweNzjdCaXpbT2XtMTe2q6s6lBjhU8V/3I9xK7yC
oxXnDzrIcRCB8b1Y/5bisdbtRkBOzTVXvpcuFD7lwXLOKr26JOqBDA3eYeih7WpdenaRtPP74c/G
r1ib5Y+/YrFFmhJEeTkB+FLLqypzP0/dQDEjWqPV1Q2q9F0jaIXeeHOtbf0PQZdOTVTqIAMgh8ZO
WcdDYb/ywt3YkrcKHvP0gs6GExZPlBtmQ1OmptDT3IlzSeOmGR9cRmlg1ixGg943Kyt+4qUEByHy
O9fdjVn9V3lf7tX5QQnVwBmIXe6R1FEJt7QaV5jeaNSggzB74EyEH93e7A92w7LAdpPqpchGEsNY
m0bgyldQ2UaTnk6SyleY8puLBF+AChFmCUkPmtCdnTvJISxGp4ygTvpzHFsbxSBY1fWeDfnYRlVf
hW2h3ApS5I6OrvQJdIhLf9DBfLu/cozVTQI8HTQVFJqhg/B5f1YuR009dZxYp0gz/V+bK9VZDLZ+
cHSm7er/R9p57bqNBWv6iQgwh1uKCjtZm87eN4TbgTlnPv189Mw5LVGECPcAfdGAYZcWV6pV9Yco
jXdtDiWtnHLSq6bCwjiVc55Ho8V6FlLX6GLhmAZt5/bQKulCTAaErjjU9lHdwkwevdSyqTd7J5/k
Yodkt/g4DF51lHgg7gAYCjtahuUj7yr12UIB345AEr96XpvvC6FUnkuNbkiij+Vnq9rYvqtLmLoZ
ykSzZsAf9vvFkQ+Dr54qLsVziGaGorV7/S9NVVGfYQFfRJh/wUWEsFGzUZNIg8U2dNK4dgR0a41s
o0exOg7EZgyYJ3PNarH/tSBAqNGUjbNZlB/lNH+cDHkjxPpW/DfGsv9ZoP5dZa1mnHOMKJMWNeRM
n36ZyL3aQ9ydVSnaD4PwmHWI3gZbfPe1HACDqv8ZoLXsqDcojiP+a5wH9FB95auhuzklBjQg7++H
tQ85S+kA9SOtvpFEw8ECCG+cm2ep8uDPWujKCfHG1bsaAycQ1tvcfFkCuIUi8AO9UwwqSLKt55Ab
hU7eIrSsvWrn+2gu982Z+2JFiKUIky8PrLMvniz5HzA6+yh+VKvpFP+1wjBL/CLUkjGIbLMQUxm2
zqP/IhmZXbd2o3z4D/NCZRuY1LylluWw0hJzE1l/62yI4yttitexMTZwUatfDMtHEHuALm/6fF4h
9ZKeerAiSkhGcWKxvPpEdKQ0F3dV1cpHQ0Z14/641o5f6BgULud2CNiN6+Oh0xo/U5KZioGcQac9
5d3TYG7c039yyuU9xslAi4DvR8VysRb8ptFgItc0QTLqZKX1TzVKXycNqGyTvzeamNqs54pmc+ZF
5kpCBTJMQfh48jGQnCjPKV9TMX5olKizS9SsA/N30IVAoXEVuv811nYG+Cqan7yn6X/Of35xWJJH
jVWhNNY5yqfyH6tskkMZmfLD/Shr77HLKPOcXERJVTMHWMDn0ALVbicDjt6rNZ2yBM0OHdmGjaW7
enCCZgKPj3WcelNe7clQSqBo5KGejJ6+CjZFR2PSCTQDWjWISrTda6wGoO0fJbk0H/ja1cf7Y15b
3Je/YT5fL8ZMgas2w641z1rTYekwBcwk7gqBDEtRdhOtdO7HW1vXtPrA46D/SXVmua5zhBCFIjHP
alnvswi3DM9zKiw974dZ/7YUrjmCLLq5SwBzI1Ig6TziDH72ztdGD85D/tRYCrYJSvDa5sb3PB/e
Gk/bqXW68VHn5bjcV+ZFcPn6o4oNpMncCoE+TOZLVEUPVpRu3EdrSEDaTxDnQDvQclgeEHGpClmM
PtRZE1+tLHcm77Ef0Kk6x/h19Olebvu9J1s7SfePjeRvbMi1a5fMV575EJyIy89rmU3N+57oYIoO
ypT+NqzqMGmekybl1st47Q1zGWvxNfF+4JDv0BKoJurKijRi0jD8lLPpY9OgweAPOcXs9mAM4nFq
lHpjJd0uWLRf2J845jLOmxoXFScqM0NPdlP8zJoeeaiTJvy6v1pvvyYxSDMNgNozYGbxVtRHOUca
pdPPSiB8w7wDVef8WZDrp1IvNs642/0+S9nMVpuzheENn1Woe+jNaktPMT3SGYYX+TYUit0VT4q5
tddvt8F1rMWwynwKo86nxSdns1ZA7Whbptu3J/Z1hMUFFiBvOgQ6o4lqNzCcrGl2Na8PirB6+2uz
ZrE2HooVUBa5iIBvLnLNKTGawBgi/dxF0nPpWcep3zg4cEe4OTpgDKI6zflEi/umLOILvOoadfRf
9RxSySHGy+SUykXrNFwX9W7QWu3BV8xpn8p99bE3usCJQD49FDVg4M7yp9dBKLUHEdno1ywrgoNv
xuqXKIwG/Gib8cgW6r8A7NPek17Ep07yklOh6J09YZGxK8U6cqoQZB0KErK2hzFc7mMKYB9Q32YO
vUA9egNKkmVTdsjiJt0pyeTEMXX4SUodmPusNqKDApvUnsQ4eIyxLwggZrfxY2R036pK/20Q/amW
EvG10fGvSeXY2jc5vL5Ep5lXJVHnBFVcPAutOh0GL1afoABrne2VnWI3XT6ek0H3z1paw8cDH7LD
wkw5aEH0zzDWoJXyQNr5BWIkaukJ76wx659jK4z3VGM6umNxcbB6UXUw2csdHeH2DwpcYLvERWWX
D61ny2EQ7C0vUpD/lIv3XhukO+ixxmdP0PODFzXpyceg61CWdf9UlJGOVM4gP5SG+rWgqkXr0lRt
NAN9lzJBtxN82plSDY7FrKT0Cb3ff/xeCpysFihVttMva8vRYO00IafjsUf1iQNrPgIurvS2A6kZ
VOgvRF5j5yIdVdPHbCa3478n0SAvSRnNmBUgqYQs8cwWegnjoDT+qxxJJyuipxl4T4VZOHSdUHnD
ViXt3UpXv8dN+uIl4l+3Oq7DL26G1m/bcKDg/6qP5rdJkz9rQXPsO3njClg7M2G5zpg4eL031ulG
o4eqitvAq9dpByuJn4DnA22FoTTWx0zqNh7UazcOym0WqR6t95vUvzFqSeslzX81guCQwm30av8p
MbbQSKthUMMCvQ+26wbD7zeijtap7r+qg9TaeRY8s5vOfasf7l9ua6cmZtgAM3nUwj5dnJpdFKQK
+rreOTfzH6oGF7+RvI1saC3GzI4EeUReecM6rRo5FVurFs7ySNFcgdedbLzNVxJKcE3/hvjz5xe7
SmpTtRo1OAidXujog1udnafxyW+sT3LZunplOG09PugDp4+wpc20tqUt2qXc1yjG3FQ7Y1yStNAo
vPNgJIco+V5QUkzG79G08R1X41DhwGZjJiUvs/OwGZRWTCe4/9lIQ/8T7jZ2a7xXs6/318QKjAv0
ioiQhKEgIkc54vqMwjzRMmn6C2f2lswnRUUpE1D/hqzmv7RKjA5enZpo8DT1CVS95GT9YJ5o1YfO
/V8ir6QQ6BlROZjdfEBALX5Jrla9MkBGOo8N/UJcnKZd3YuBjaTFiAGClHwdeywQ0DnG8lM3cJXq
vOhYhKLGIe8FPxuuucMQ+yAI6zIC8dEmR6WYvpmVD4iK9vNBi+MRcT7B3ydF+zu0tKew0361cau+
TLXcOh3GZ5Q7xy2f+5UNzsjm1oqEcyV0q+tvrJZ0DyNMTM+CkYBaUPZ+Yrhilp82vuBKykKcP473
0EXRD7uO0/tF0idCIJw95BezuASWTh04V4zXdNKwF84Q5RHsCl1tFJeOqtG+dpr5NNL98PXsQdfa
nRBUR3PoXySzRksxPEnwz+7/yJUjHJ8hDD3+qFeh/3D9G5NK68dClITz2L73RNAiiSOLJS1o7ZCO
7+/HWltROFLR/YE7S1q/uH/1WAX2Hyb+a1h4dl7+EEzdCeJjGx5HQd7pW9Yzt2KMvMJ4Oujov84G
IctLmPd7XndyL5z7QZOwhcAMJ9AU6J5FBOBnAvyA053sTtRFnz3DbGArGonjN95X3ghYmLeKt8co
L/mge4n3Y0igRhSpiv2ZITQHpeyMJ6Rv/A/3P9La4oSbM98JKHIgUH49ISX3jNwnFgeA+cmfcUTQ
ZBB829+PsnKeSbzc0BWZ6ak3JN/G1Ep9yDJoeTUiheTWqdOEULK9KpXAJCAXdz/e2jLjRcJZwmNx
vluvRzUlfk/2lwtngX5NQTGlt34nOEmWkKjFjWW2Hou3/yzJz8WwWGYoLKZWnTM2YU5QW1x+09bJ
EbIpJMFGtNG+P7S1VQ0M/H/DzX9+cf8lai4XWsLQpkizfelowcgxrM+N7IaVDInk7zcsyxqM7/z2
nh/f1+E0tMkqOJXeGdOsk+CHb52nHHsh3Fd1eCySaSPnkuZ/77pkA5wYIA/5CamssYReGY2o1NJM
rhhr9SfmkMj9TUet46Dfs2+D2EazeSf0+l5MrQ9yVL6JaWdrUsLBbXwe+v65LIqTJ4avf/3VZ5jz
LLEsUidc2nfo4yCLYc7tNHmHTmjspHwUutaOg+A0+OkOwO7GNK+sqquA8769mGZpjLoY6KJ3NlFs
1mIcVDPGbXFLjaMzCdLGNK/AHghHDemPmzP/8GKewQJ6WYweznnstJH+V/uiTNlBrN/05ENulztl
7I+K152KST3GchqReekbh8TKyuYnkFhhFkQisNxIo9DgRovbO1oRnq0K71qcPIuD3pwt60uSbZx7
q+sMRgVlTsAVN5lcVaAOB/qLdS1mjppoe1N69oefORbzHuD81Nx5+kZSp67O6ey2BG1opusuTgqp
w6W4zSvvHOjv8wEsoY7uZQMzRZVso3GN4SvW4YIa2PxdpPQsuwNpWKDlX0v5TsgQ8v5DZSEjnF5i
Q3Qsv7dp0b6LTP2YDyccVHdoc+5qTbYH7yT08i5SsYV7CsWRAxBAXHPOE9gO3tHU3kVk6H7/Lgy/
a95Jix90+btgfRm1h6l8COh+398/0trksrzQYqJUyQdYrOc66Enc4Caf/eGt7vbpeM4QKDOCyZam
H/hw2q10kvXuVdDeZX0Evj7gzTruZWsAcoljixghbLSlXCOvzcj8k2S4b7Ms8eKe8NRk1KUU5pPu
o2LaOEP7xTI9G5Q9XEJlP07QKaVDAditeFNkDlo0e9XymwAeU9OmvRr949dojwIOmwa3w8RHzRAw
m4VLf3vRs5WrjlduvYJXEAH8Xo2khlU7Y+kXW7XxSqONIs2iJdVi3FrsA5ZM6f/O+smRpUeh/5yp
zS7XvjTFSw7mL1b2Ha89OTgq4iFVI57OmOymb5qe2Z73JAnJEe7oZHwsumOnnuvcra3PvXqahreu
wfw1+5mWECdD81QEDxvLQr497ueHrwW6l9IFooLXx5xpTlkT1J5K20Oyu+CdUD+m8dNYucA6SJw+
N+UvNcS2+RBvKjTOK25x04CpJ1ebvcpxJVqsSLWOO5SvS+0c6eqLNQRHTadogYDE/SGuPIln6D44
rrk6c+MkYQDfsIqy0s6mHKG2+txI5f9nhPkXXFwVg99OXV234KNV19dqO1K+3B/Cyt6ljiXPEFsM
BrAxuQ6AybPS+VmpI5KivqhDC9bH/BQNxUf45s5o+KdBq9ONC2ltdsC8oEOng1K+eQ4avdxLXcTs
dFHNsVwb1Ye8A1KadeoWZfAmFEsP+PX8+OTuoTZyPbxI580Ulm3iorZaZZ/17jC1G3zOrRDzNriY
IlnPha4rysQNsrF7gPlCGbQNknMum1t9kpsjjdEAGZyfPDD4bnAFk59nkY/ljCv2yKj3zVGMIsOG
4Q1DHRJW62fH+6vjJrefA87AfKoyVLCWGZvUl7g1W0XsxuGXQEe59ntVJ6h9n+6HWRsX9I1ZgQ6V
bcB815/QR4gxbVsrdmlDVYcmSA+FWYM263+QDZ+0xvh9P97alMHvAbdNenDbFC4npfc9S4/desRp
XQzij7WvngtZ/dvaKZ8PFAgPRo5AmqGL1ZeAypasaYrdBAZihQBL8aNsvtwfy80GXsRYLL/IDwM1
8sTYJcf/iYvvl0nRH2l00avBLMHP38F03tK8WI+JugaMVcqBy1tqok435oMac5KHdh180PvCaZQ3
Cndq92TWW8X21elC9OH/hVuCnwSYxTBWlNjtO99JJ4R2u3Lnby2KtbVO7xEHXGBvKPQsrqveHD0J
NYvCjWsjeK/6k/YlKgMUnD+GHmfh/VlbDQaaib7uLHy3LAKOWuYnvLwgfFWVk6vUOPPwYdYtRox5
4wpZC4W1NHU3lCtl+vTXmytRCyVs07pw25pjov885pBOph9kkfeHtLYoaOEq7KgZk7TcxKmWt7Gi
CLmLZ4l0EGLR3wmTdjAj6acuRx9IaJ7FRm3+/kNycsDVQ3CXe95aXJBtNShZG1WZi30uMI7GF56N
uBptxL8Fxx8jeSPen9ThKrWYsYpz91CfRe9uKk/aKIW60AWZiyVgRMNpiAR65bq8o7VnGsVrFQj7
KO+xJLE+Namwx17znMSjhs5EHfflq6xR6SxCKcJ3T24/5hNktNZEusGWO7/4wG6XJns0E+WBOIOt
F+jkFF0qPheKFjpFqYv7IgsrW+evPHiZ2tt63YZPfhB5u6Hq49e61H0bNatSOdYxRDgb4huw0XyH
hYuT8LLXJ4hPvFE6O0mGhETXt06BKE7PVecLD3SqPYevF53xG8ukg9JDOZO8yLcpMHl4wJTpW2+2
0lkspTcz974VoTDWB0g2tNTDWNz3ggG7wjBrlFBSQ83gcJm/JTyEPyuCKNvW4COFQmr9US/wUEyg
lriiFFiJE+kwGLwpqB5oh5l7VajEPRL53ncrlmUg3BAodkIcyrtEzbTHNMG0Qa/hzEoAYd+lw6g4
fR73WFClBh+mrzZmfuUU4hFBawohNEo0+rz+L+55zNeS2RMkc+PqV1q8ef07r/j7s/wqxOIIMmMJ
LWWdEEX4XVfCh8Q6mgj9DxadaP/QBlsIk5UtC7wELS2aA7MAweLuCNLJzGQhzFx4CHYzgQ+uwUOm
nVN15yL4IUQbT4K1T0i2CSaXe5562uI+rHws5bDWidy+L/dm27tSW4LdN473T6K1MBrQToq1PMap
OlzPVNBa8mAFPdduNxVHM69ryhqRt4c9Kf6HRXEZajFjpZdE2lCOscuIX40+gEz5MHXv749nPsOW
R45GK4c63fzV/tQeLlZeMSAmh8RU7EJx+zkJaER6Ur/xzVZuCRwz4UUiboyK0xLjqzVmlsaamro+
guXh9CbFL2H/2LF9749lZW4oRDEp4MUotS3fG1E/tZXXsOSScbBxzYTAQU9vo0S8EgRqHlhGBP0w
GV9m/V3QKKkxpqmbTr6jSNkZZtHJG+S3vx4LYeiugV2HwLlsQnCzoXWuhqkbKK1L4czue/lUaOPh
fph5DS2mnwfanPPP8mI3vWofaGKqiH4FOby3ZQucfB/tVQmB+bMODd7rettLNh41K8thBvyKrDqe
hjdiE6XaSkmUeIVrJeOHrtiPYUTbWjDRwtvfH93K4qYmyFkwC1ugjb5IT9S2TFUdJVS3DqvfSs2N
KGcbxbmVwXBrzk4uZAgqdKTr8wClrzZo4L27fVA/xEL/iSwPc5/wRIK+MVcro+HFpCpI6NGWuoEW
CWGVBqCxc1fVcwqddAoEa9yiF66OZ1Z8Qrkewe5l+p0arZDrXs541HI/1fVbraqHtkn3XpH+/TpA
+llRwLLhRHZT1pQxIoiDnPGUWRe+G2r5lxB64WsT+3hOKaiS318MKxcS2RUHHR+RVtJyMeT12A0o
LeRun2TSy9QYwU6OOws58tbYSW0TwNMOzbdECeWt3svKmUFoUjoMJDk5lm+1irqfZXlh4Qr1V2Fo
HCN/38Czvz++teVxGWSx2ANhAoqsEURXICB27+PN3sLqMGRjTlFIkm44FAYe42jQTbnbdvqzNhaP
aFuDo9sqsa9O1EWYeaAXV1LckZOjO5FTV8FTtDtOJMDD0CJQ906VvoXBt//w3ZD3gymByhkp2HW4
DGnoXJQYVR82O/Abtlx/uB9hdUAXERYz4+Ua74dazF0pM08WonsSIiMADgbjVTUjO0y/3o+3Ok/A
dcDTUDhH0eR6RKhFRL6IVZk7yRFsr+n32Jfg0z1hI+Uy+HcWlwdX7b9xFilXOJR5oZVt7hpyPuKu
1el7qR7LXTa0IFKNRsDyq0///v7lVpxLVLMv0k1DQBvAmjQVT8EICGT3C1PWcEsPeXVcFyHmM/Ji
ARbplArosxVunmMqprkhOoa6/jOIf0qRc3+q1kLNRSLe6Ujg8z/XoTIPByiULzK3DaydnCcvXpo7
mG3UsO0wY0g1deOUWFsbpMnUIlDu4eRdzJmSCWKijkbmyrmER0rIexIbvHiL8LEVZrGpBs4iKTAY
lyD/5MVqK+UPbStFWv12F0NZbCuKNWNZqSYxUPqqUfzSEjfsSrtB0FbfcrVfuxcvv9viUBJ8KMd+
woAs5katPqN+73RyzrW4kVCsHeP42UI/gDoEt2+R9YtyiqQJ4qGunGlPQKqelSDYCLE2OcApFAQ8
tJnCuPhwhq+PlPZYA7GV28p4noTPrbWRrGzFmP/8Yg9po65mgaQxOSHEMTRmrK6zN1V/12Zl5nXJ
2Hwj2bQEf3UUpUpdH1JXGmQ6oOeqKRwl/ZFvsWnXTnB9NsWY02QQufNSvBiNGgz+YBR57goYwgbF
qZ3elPKxCzrHUHxHrbfu8j8t3eXRygTN3kE0MYzlwABfJWCtk9wdIm16MgRt2kVCpTjiIAnHyERF
QO+6T56IEm0ha+MesZ5o3/WtaFc51sdSqY+7UVEq0NBCvgtlK3/04C1unF5rk4zuI7CL+T18Aw1F
eLbvx8biMMk+x3JhT/pXud0471c//UWMxWKdAID7qcV+qK0Cm+oe1ezpUy4rj2VUOFj0IYwaxRto
ktVxoa1BwqbimLjcIAiEwRYtyUyhRu/K7iHo/qH/8h9O4lnQ7H+CLE6UATV6Yxwp0yKduFOF0C61
yq6jj/cvmNWhWJrIgwsOzg0OxxCk2SZB5/PlTwi8HCeZZBfxp/tR1o5iLmQa9XMVi8fJ9f6IilJp
+9HIXauDyRR+9PJjalX2WH4Mkp/3Q60NiP0OWB3hVove73UoI9MSI/aU3G385Nk35YPU+w9CYG4A
d+avv9yAPBnnhxZ6hdayO2V42CPq3ZS5oloAKxCFV8E0/7k/lJXH9/zKghBJL5f/FqeKlUcC3hIC
ranid++dGt3aWQIyu9lDWAQO6IJy3FjYK+flVcR5s12cY3FMvhjz4dwB3a1YeSl9ICs8JHWQHvfH
tjJN8PZmTVAL/N7NFkI7OBXDmLZbI6BzHB0qTIdTc+MiWx0OksFzq23Gti2WnZKmwWRgIOfK/lct
LY6IK0Y1umR5v/8PowG/jVYE2GqchK6/W1vxRM1bI3ZV4Yuhgz0xvzbl2/0Ya4OZE3Y4H7Ne35IQ
qOeYWpuVOreTQd2iJoLfpCPGhd2OG+tOX1nc9EPRhqH2Q1Pqj27gxTIQoqabqrZKXEsN69dSb9/K
1Mty5BoiEFqYMr0i7XsOk/AguBHihEKiHXIuq50XFMKpmSQMvCQx3lvNVNtlAYUm1qbsK5zJ7FhZ
meDbiRKUBwvpWSxYKuWx6/zxaE5CtdcKrXYMpMNOiPQNrlcXmV31/XCMBTVymObOhULUv3RgBbEm
7uWfedIITzqgSBB9tWL9EItWHXZyZraO0rayM01l/7tRo2qnFGP/q5rE8JOfatEPP8+tU+6F0qOG
bL9jtkl3BGb9KeoyKv7yaKDEmWP8nQfqoUHbY9cJmCLKOYZXkkfbLInD7FerZLMqIkRXf3Z6pfG7
5R15O++wxfh7lOHoTjP312tLp0CVqTVryxvzX5Mm7Zsq+dIH0nOKvfj9JXZLOgWhR8Flxu3yeL5Z
Y1hwT2UitbGbzg7kdVBz69Cx3lU54IW+efTz4WmoxLfRM5+TeDpCg/0qRvHGu3FtxHOVdq75zM4G
izeIGGeVmMK5d4FzukMYncSOpFrL65MJmPz+kG/Th3nE/8aSr7+uNuQevS36u+1UYf7dOPr0EE/N
oajemxXk3q2T4nZrEY/XFUVBGTHW5Znet5WhtgUt87TDA9SXnjtZP94f0moIXnAsG2AGNxVoKa6s
xtQ6gBMi+8D/VePFez/C2gQBPoJ6DYuEDGVxrvpCJedaRy8F9Zdzgj+nFMWeHRrRx8o0Ni7a1VjU
ACnYA/NjE1xPUC/KFp7NXuRGEHUf0gpF0cqoB6czhswJrLLYKAOufb1ZEZvHAunQTY9Vb0s9ypFF
d9XBNw4+FMF9K3v9RtZ6mxBh8MXljSIY9CyS4+tR5YmkxmGb0SbKZCDHn7XyH3M6SJTkfFAh92dr
NZaBEhx9HPa1tohVN5XeaE0QUxFJu486r+KdRtac27LieUeUxox/JiTtNzbxPC/XCRIjvIi62FgW
F4bkpREXfDCcUg+0qa600g60ZL4xvtVI0FIA3a6p2PoYcsR15IMIyb9lAzi1/r2sb9SiV2KwzJFy
MOEyQGlarEJxzEXIPWXkFj3e5o34pRiTF9lvN/KvtQOYJhtrgp4opZ3lYT+MaT3JmGe4AMrG50QW
PliSlh4qLiyQo1z4xpD/Uwma9qJ3fUcrvclQbE/05wLO8pZ35cpWYNEAbqCIR5lw+cjMhLE0+0EN
3QE8QzdgK9x7n+6vzZXjF0A2Rcj5kXhb3xr7SipHwQrdRPms64GTiOoxqJ/LyHIkDH2LLTmZtXkk
n7Zm4QhgZcsif1DoSZcZKaeJV71Pteod3kMn9BK/3h/WyqEFj1zkfqJCs1JFgzbbNmBf3MqrTn4n
vgW592CB5Q1b9dv9UKuThPoTrkmgDCkTXp8kZWIgUVbwBVHNzZ1RUMjWo8Ta2GNbUeYBX2SEadNV
eW0aoTsZeGSKw6uW+xsH/VqIWS+Q9JXK481LlNdj1AyYvrjdJBw6RNGgLG1g4m5piQooISAAHLww
EgDpXw+jKuoxwfsycAOpdPLU2sW1tBNQlc+T4awHAjy+dviF3P2Lrw6fimLrRbe2v2nxwAwAhLBC
ZGWrJs3Ylr7rx/JZ616L5p9MaFG37GO7geseKdoxa6Q97tMH3Zc+xNJ/mMnLX7DkuQ6a6JVqxi+o
dfVVzL1PXWhtHP3ro5yNM8kl8fVaMgb1ENkhiAq+K6RW9k02kD0dRqk7CWYjPKPb6B9VjSw6Nzzw
SxaJe4AoDSB4IECxUlX7+ztkZc+TzVIUnRt7WJ8s7r++yOVKHLTAbaTXJP2qlb/8fOOhecseVkyo
6jzRAQrSSl5K+eeooXMJZaHLHvlJDe5HgE953PxqyvaAuNQTpuSflFhu7aBBvPz++FY2DrplkIdn
o2203hYPBDNus6YWutBFtNzbxcqA0XqSbjUGtqLMf35xAjSRqmRFTxTU2GyVMnq7yUBYuQwYyMyr
pOas8/K8DoFiZ24ZeBPywi1rdL9HIfyAJU71NE1BfBoLaTxbyAY7ijFsvXxWDmyQBhi3UdIh8VsW
cEt1iixk3UNXKNtHfWgeE3P6KPfdJ39U/9YVZ14qF6Hmr3DxIb2BXm9WE4oOmGd3bVC8k9FB3Zli
FPx9ns6qgIdAN2xmCC8+qBdCW7baKXRH5ZjkwztTeZaSdlfWWxoAa5/vMtAi2VPESa1yk0BV8slD
GVuo3zfZAIZsq/C9tpfBNFNP/r+OoIuPR1mkkKKxCNxWk3zHmPzi0+Br/bNegSC7v61WTzEQudaM
QaARsqzyFmNRRwVOp+5YC5h+ZXTghhjnR8NrhgJkoWQHOJAMeuiQyneOFmE3VsSi/kvp2y0vqtVx
z7cWTiH01pdbI86iDjFJ03f1wXySEsQ2O88Jko2X4+o0GjC9ZdIJngrW9dIM0iILsKAKXDFvfphR
fhwn61dcUtJp6o1Md3VACNPBwQDoA8T/OtQsE6b1ZhS4EnjxfV+OxbnVSpwFYQ5vnI9rx8r8VJ1R
ujPIenHpjwKa5WPIPKIkNJzrhLaAVr5qtT46/iDJL5Vfqo5SleNWtjGv+sUTCPIjAKO5KjgXcK7H
aGERhqLgENCkyV6LwEIcXrObZLTHAsw6da7EwFrDQAB2h2EFlrPVwRtxVbi/jtcmlTYRInQgy1Ed
WnT7C68yPNlMUndoj3kPqVXHSW58UPpoY8OsBkJGhfYHBygiVNfD5SE5VjgSpW4SdMe6/Iouri01
n5G7uj+gtaWDO8osDiyxP7XFGeDLsTB2GOC5Ciw/j7ocDX6BbsL9KGujQYqD/Y/528zjWYxmyCs8
bPvU7UF0VxrK/sP3CEGtTPh5P9DqcEwsQ+dDbTYCvg7kUdKt9LJO3FZqsSWt0ne50ry1WryRo6zF
IQYEA96XJFmLbRCFg2INBnQkHD3IvRQfrTUrP05p/en+gFYPzstIiwmi/ttVljQkrqSUB7wKbFQq
nnsBn9BEewhD3dF98YCtwIdJ1+wiCT+pufTh/m9Yy1bm1xerkSqYuawa+XVUwz+cEhc9hDfQea8o
oh7uh/jz/F1ub8DL8p+m1lzTu544CTWobAyz1LVK7aNaTshfhE5fMrw433G2gTdQa9voh2eFpkM8
WI9pHj2AY3Pu/5DViSVfmtV3qCUtT20zmuTUAvzn5nLZOLVQIvlgQnMN/kOhhZol1eG5tcaVuNjg
cRqHYduywfshjj5mWugfkNzwU9trIbfeH9S8Gm8+LijdGRFHxXQJfKmiVu8y2QcTXEw/jeLRAs2Y
Zo/KpO37utnfD7b6BU2qVaRmCJ0sC86S5TcDZKmM1XIGb2PjIJoYW8SlW8X4P/86dysXEZIOSzVW
mBK4tad15jYqsjtWPp01zzyaYYSBRXdQkTAr7NHGJVeVHXkSXhA6w8MoONUYQm8c1fOZsvy6Gujk
uQFHiWcpSIimXtED2gRWlIAnwnaz2QXKVBwkMzMdw+hSBJZLpIEy6xPg2S1lqrW5ncnRcJAQCb0p
pqXoyPiZVGaumTQna5S+lTlyGiO53X7A0wQC45ZOyNoEU+3hwU+3Vr15IkVi38VeDfJ7FJ7TosZ2
8Ksqf//7RQRQ2rJIZ/C90ecL5SKvx91QCBKc/1yUXI5lkx57UXo3JVuCRmvZDAxtHNWQDzOpm12H
CT2JjMmywJdL3yzk2T3/l1h3dmB8bfXUbqWtRu3aSYr2Mo9aSv2wWRfXU5qaSHOqZuwaJXQfnMaL
ctpYjRshliUJah1T7Jv0ubOgSR/GoUzeyYHfb0RZfaOj6E+JjAIMm3xxAbKLxkqsaCtpYWp8G70h
PAmhkCLo1/WnIfbiY9dU4xM1z/ggRaF6yNox2WqdrK1EgzcFe04Cp7q8hf0OQnCjd9zCwoRuYvY1
xvkvS4aNwa5tcMqcM16Vyu2Nd1Gi5PCbMftyO/XZBKgP3nnXUXnnSAmEZyvCrUjauA/XEqbLkIv1
75PhhLlF07jhRjDzYZdWD3Ju2Up3ur/RVi/ey0iLiZzUhsZZ2tAJD41TVsWnTNX3bRod2lB77OEw
2QmmbSZcFUtovmSZ7mSm8LH1oo0Ef23dUrwm1UE2kMqBcr0VDd/AHbIno1IHpNSSHnOzaWOsayHA
mFBD475dcVEp0aQsUhqywL2Cj6aXek+mgcXy/S+6dqZgJD/ftmC3QWxdD6TLkQ4fTbjCAzZJgf9J
jagTvOTac4MupyG8vx9t7fifbVlUNGrpcCyBDL44+fWQ0mFTdDxSi846pYn1EMTJix8rT1bSbaXy
a2VfgED/Rpy/8sXRbAm1pukR3bYxql+6Ig12mVg94hkM9CRtn9BXPQidbo+QEG3TUDG3a7aESlYn
EgasCaOF8uAyxdA6BTadVHKM+u/l5MeEnff9r7p2sAAW+t8Ai3tBa+JGiCq+apgiho2R4UMrJj8U
dQt9v7bNQQLSTsQUaOZrXX/LZKAQGAj09XxRkGxtat9L2AkqcfJdDTXnP4yJ9gkKd2yxmyeLmQVG
KyKD7fIMfDFG9WOopo6hZD/vh1ldkBdh5u1xsTziwRxTvebTabpnB76MQSSwPl/Yx3GGFcThfrTV
ibqItrhQJTETBk1lULNMT9AEdhGgkq5voIX+D2lX1iOnzm1/ERLYDOaVGnumupPO8GLlZMDMZjTw
6+8i0j2nirIKJd9LXlrKLmN7ew9rr3XbCiQHL9fUwQPmGQgsTwam4hGn1y+lt9IT1XqNfxfiLCc4
ZZ3XLRSA4Jto9zgICxpI1bbOnRO1+IsXqbeGrEG6tYcPlIcYvcWQ9xUfLVR5Or8U4IToJUFxgfd3
kekchw7gobq4u71P2lNxZmvh3SvB0OOFdunJ434SVGLYtrX92E/sLoUX7sdpLdLSLs5B2wTFDQf/
Lrxwzlo5mjXAd6K/zwAQkeOm9gzUHf6iEDBP58yIQgw8LTnHvNQFyEcgoqv9b6bxSuX3Pnm//e20
3g4z6oD3gdoFdcvL01dGNOujeSltHv2EjMauNJzvt01oTh9Se5C2g2sfZd9lggjcBDcNvOnzHO8d
fgeBRlFbB5VyXpuBPXmF8T4mULK4bVUTV11YnffwzFWU6N+5XgSsARpYz8CO3eOsbmynA3/29IsM
xjcDTPWlWIOLaG4zuLnQGcVYJCQdl9+zkI7qM5Zi1Jc91DINQBjsomN4e22a82cjvf89Ig0M2HI8
FlhZ6AkkaPeD0gYBXISZCXEcY7yR1RoeWGsKOAcLVTx3Hsm9/IxxPsiKQPjt5M0UU0W0bcgvc4iC
gayRGOmOyUyayVB/Rdy/5BnkaVKbhehiNAzKE83co9liZmf0MaQhjR1J4kOimpXTr9st7DuWhtLT
dfFpymiPEoCMTyTJwsEnD6qpP6pxzV/owhqAQQHPRCIIdZcl1DlnqvKgSj6cDOcudZy9tJ8Hsmlq
BqrI+97/ENWfJzCtUnvlWdZ4RjDKII1GPxXZ7jLuzQtfqiSlChi2LHDU94w+5MadKo4yWvHBmt3z
CKg94UaQZF5xWHt5TwszihSA9iejexgTkNtNX0kdVuMns6w2ty+AZt9gDU0JDLrDBS8LNDSHnltv
0P6U++LJSNywKZyPcdvvbpvROEecCsBXEUOBkJgsIrWhcibH6Nv+lGV9MIp3fw1FpPlqFwbmdZ45
qYSzPPImBaRs+cFUIO7IWpz0Z9fMdqx4kMUaEYHmPFzYWzjFlrdCOe7Qn3zDC0aC9AtvI37BPm1D
jNjf/nqaTQLWa0bPAeIPJpTF4iIfwgCsKvsTVc9Wm2+r6T0iaxUJjX8C0Tj6RSCNptftNpJjyMeu
SXfi7rYvMX5hO8Fc4xzZGveBZpIH5OnoB4OqDsWVqwn7Mc1yy8pJe2J2D+gaJP+qzwX/h5N3lX1M
6+BdHJGaeKH4abCNcPcArDjR8fY3vV4u3mpQ2Mz8mKhPWosNlI0vUP4U7cnGb8jsu0Tsphb6OSsB
49XW4ekEwxGWimY0eIfmc3t2Ll1093Pit5D4q0tzDwWDMgC1nf0okV6vOI6rOwZTMzce4JUYkQNr
/KWpMcqEHVXSCGOvE7vO6suHrDDWKMp0C0IcCp4HQANRfV88Y32epp1C9nhi3XACrOXBU/RgNdmf
HnkshmG0AIP9MwXD0kwMpdFcxYSHCN1Cv1fPqGcGfuGsuL+rUzCbAWW7MyPyyFXPRBLpGTk1eEiH
Go5CbZw2fgYwfTMlxcqBu/IYMIVxo9/Ebojgrvhs6szmfepHp6IozLfMz35BDY9uq8EeAyZcNNO5
vzZyqjsSCHgBaAQuD6XnObQ7O302esxuZdXRKRkHtvN7z91OUcF3f3iV5pVBQQYCMi6av8u30bfi
MW09Jzr55Jfb/1O2X6T5dSj++WMrYMcAghxIGZCmLJGZGYQKkpZlAnCjeRhh07bA5Djltk3WIrWr
t2SOO88szV/17Kt18ZQOJpAppwaqMADnnHoyJoHTA7fmxPuEeG+5JD9ur+66gTgbRSkKIDlwDqIv
emlUsslqSO1Fp3ZIAffx3RkY58pdYxvOW2wQFTSjTDaxVWDs0YREcjlzcWcZqFW7LK6zPw2M55+D
0U6MRYBh7AoI4idpkQuziU6lDxRu8Yohz4DaX6j/6/a6Ne4EIBo0nYGcA5p5mQBa7UisAcKAJ8vl
YEyPc+sAypVoU8i43d82dZXHzEs6M7X4wm3GXL+XY3SaRnDjjmOxKacMErSIHUvH2kxQbp0mSNX2
9UrzXnueGMrweF5BDrA8uXkiR6JswwhTB6TDUyx/Ie2ZM44XQNDfwWP8laEjvrKB2g+Lsj+qVlDg
Qt57eZ6GKilyZcvoFNPqkCsJxH215VDhvf1RNQ50FiGwgS0FMeEV0ESWNLcrV0SnDDjuzTQ21nM6
QmCpq8YRHMsxO9y2p9vEuRCCpBAAR1RTL5flV4PJUf+ITp6XgN8W/BXAjI7lc989GcMuqXaFhdlE
ayjV8bZh3fcEJedv3jsQBSwhCwXmHonIrOhEC34QY5wGlQvWYjv6iw86d7RnWDPEBJYAGoQFqDCk
kThVEEGuou+N9+Q7UHv6cHs5mpcBi/nPzPxanfm4FhGgMUgDz7gwoGmbpd+gb7XyuGo/2VyCnj8X
ivkLsEDGTEV7BgBXy9rd5D3VaGTn3RrgT7uSMyuL1KKqsq4b0c4+0bIew3Sqs7uCoaF9+3utrWVx
7hpuTbIfOdYSgVt0hMJsXyJwbJFd3zakXw6anHC9qIctEzIbY4FIlub9H/yTMp2DJZoVf6RbC0ZD
0cMBNhiE0Yu1VKmXTA1wsyFD/BNYTZHvhBpfvIGYKydAtxh0UJn7ey3ILy9PGaRlmACpAg+zSLyB
dyocI7LiELSLwbTGPPeFrv5yMaKbnMhoSx7m9ehvG3v8oegYPWAcbE2eUufqEPJ6M1J/prleXJl0
xpATKXjYNBlI/EntHEqIUI5wrhs3Y2zludItDM88+t3oQuMVXuxSPWQ97Wp41nrYt3kFtpVjj1rA
7dOmMwIUD4aIoKUD5pPFmzgi9gaOLopOXVqQTc6bamcP7hA4XcF2/5upxYPkjUbq8DKOTiYcjZcB
Dv/TLO9u29CdN7yysyoKtEqA+bo8b7KnTj5JF7O6vrlJunhTruk/6w7BuYXFIXCj2iLRgLd8SveD
sjbxJHeQe9jQYcUP6HYG9xM0BXPmePWwqs7pIWDtIDORxpZP5DlrP5bxGkBn3t8LUAwCBEzRAN+E
RBjR3vwrzp6BDkto47hAaFJIiH9Azs49RB6EdsbRaLBAMR6yuFdAQCiWr7SStStE1gBG6FmqYvmi
pglEYFWdGqH0XCA1S5PfZ0lJj3nDs5W7pNu1md9nprNC6LCkxoeSoyx6ORmhMzhbZX62kW7F6Rcc
lz+/T0iKGep3SCsxerh48shkDZgQAfPCiClsYxo3fKIvpfpx+5jPh2yxaxdWFk+eApTeHG3DA8KP
vud+vi+hFxj7ZbaJcgWSf7WyKq09sFigcwJ+iSs8TGUC/l27JQu5w/d+B4rwPg2KGbsP8ew70qJS
dHuBmnuM+A58PCApBIx3OZrgeAYtBALz0EvUt9HPt+ZYfbptQnP64NkwhjpP7KDHsHCvFe5Xy6bS
Cz3+RMQbKH/6agUdpftsGKmdnyWUcq8q/g1X05gUiR+6RpkERWY9GwIzHp2df3I83iOfWiN8/V21
Wp6Mc5Pzhz27zw2hFVg6Yj9UnToYWXOInHIncvas0BayBHr+CTuIpH3v+ubFnIadktmrO4rHhGR3
DqiAMWewEgNcY5Cgc4BhRwt4EdD94QAtftMgJgqyGngyFb1JIz6pPN0lfX7f8mk79PKnFeHHVYXa
UkFXborGvxEHmRf8m4cXbuljBpjiGD71QwoI0sF2ebtpSSYPoo4w45xDklhCZBWzg2tMNteNinnV
+J+BIIN1CIxcrjrJUsZcbvghFJjsxwk5+nFocvMpBofpY185CWRmUvEIQm35moNfYNeiu3IHiM/P
2+f8utg6/xBITuAcovQO73f5QwbXi9u4TnnoxiDRqNPGDqJJQkA2Ga1j7KX917zK0sBVvHupG1E/
FjUmUQvQiH3gDSmhGpUUGy6H6mBhGwfky0b1hGG69PPtH6rdqrPfubiQnSUBPY+5H6I6LUAoJceg
xFv+sR0x4SVbVxxUYzpbX5Rre6VzBedfaHFprAo891UX87AFpzUT9xmmJIx0e3t5839ydTOx5YhN
QMgLLOPlNqQedDaViPywpvbeh8L4EK/l4vp1/GtiCVNRMuoKRAssVFP6nqMZbEFyQanVoEFnB9RJ
iOtBvIrq9vz3MydTKGa4biv8sI9egToPUMLcR93PP/9e8MwYw0av9FpUKiGdnU0WPFkBxT+azqzc
r7ct6A4c+MRwK5BsQTFn8VZ7flE4deYzTIR6YPuQQeJ/tbofQJbvcMg2Xry7bU/72ZChADUCDYKr
mczEtzlPlOmHGbOdHYayJSKEGigwL8nWfO58WZanDfi5f20tLj1EKiNZW8oPB5v9dIT/iPm3J9sf
IWIk0epwTqoB5TkngSrN46wjOPYkHDzy53HXPHcB/2NByhFpzOVJ6UUDrvpxxCaCM6YO7Iw630tE
eoHlFtO3yUrWpOB/P9tXC8cYOqpD7jyRs8AAFVHcpglIlsKm89QdcBLvkyTWBsjX7KlPs3JnNum4
rSvX+QhpSHqXgdgSM3XAvPaY+g9j0RezPFN/FFPeHWyoDe0b2vUbp/DVxm8de69SwbdlX5FHOMsy
QENNHG8fFF3cMDfhQHU4D1Ito5+kNca2njwepjQ5UPfoOEfHrHYQG8AI3Ipb0kTGeJf/szVfkrO7
bCmo9aAXxsOo9OQrszJ+7MZI/GCibDeyr9ZmHHR1buKB1ITNaIFZcv7SIGsGC2hEm4dGHI1vbtmm
j6MHxleFx3RDa/Gtn7j7ZIyOFzKvYP+MhmlGQW5a/QkcBmszsDofgPAMyCDwS6L5uXh0JlYmrVMJ
IxRG+bXikPuSBZTbwZ0JLp6gzuWvmK9BCbQ2Uex2AXian53FS+D1pGhli0+ujEdRbzv7k6zyjdEj
kv9WmX9MbInnH/O9JsrAyLHAnHj5vSUqO5HHcZjoFE7ke9InASN/87gxdARdCB9D05ktXlBMcUm8
NQkPxUB/sdh7QRVu5aDqvOe5ifnvZwe1UirheQQTo/XiO/eROthdePverZmY7+WZiaijceJ5EQ/R
/bmPGv51Ksxnz2Qrea82NIRA3oxrmlmnlqFhh80HAYHkYV0Uz8KWQQXauX4Y3vBSQd2+RHMrausf
3TRso67ZZNJaefl0DubsB7gLJzlIxwBuDD8gL5CXRNXDUDiPqqBvWTRsoYa8VjzVxT7zOCioCYEc
v+LrSH3AF0ooQEGsxdtnwFeP7ppUl+5SAe+EBGPm30Gmerl3Ezg9oaTCYCJ2M0S0Cf2IyhrZm15r
3Udd2h6RbSbbvgKg7Papma/r8sXBeBhuGEIJIJ0XlmnmJblgiB6LPvmM8tDJTuhWDsDrpOXOH3Oy
MbwpKJo1JL7Oc6OsirIGptL8qxnXpqUT9boJtdV07I+ZQeG08I5hONswNzVv6r94yxGHYYADhRQX
BcPLL2y18NxJjDQuph+i+Jfwn7PoQy0/3v6auqPpQyQFyCd0OqAncWnF660kyxRhIZqCOwuOWJUv
qvyYVHlgWSuEVNqLiLEURAkYyEYZbLF19eBRPLVzBGhGd2VqbUnc3gO897EpjVfmqwfLzl+ttHe3
ZUs+m8XaUJju6JzbX0RpdUOzFueKhX0rg4x9zKeDX3tB3z9LqCsLdVLjj9uf9zfxx/K0Yi57HjBE
RojQ+vL7cmxg3BYZCw2ziiEFXAPtE5VT/AqZEPuHT3L+YiU98kEZc/HUeuN0aGqeoESSdtCpFZ/7
UaXgpKPVi4vUddfLZHrJBccMRSY+leBsOkAsoUacqYYVKI32aADyN0OUAGZY1t/7yodktxex0Omq
PSpgB8Wh91oebIzzASQf3P5SOp+FpwwofLCQg0958d6IklZWnxUsrHx6x+vmI6YZvt82obvB5ybm
v5+9Nw2BGFnlxSy0uQwwuIBwcGPzh3b4cNuO7l3zEWtBNcV15wrepZ2oA585eAZgx/CSTeY6xqFO
imEnfSO7u21Ku0fAMICvARsEsMulqYT2rYHyAQuJbJ5kl+8RYN33mXidxuyuH9Zo/67HohDdYCoQ
o1xg/ADx1MKeA80qJ25ruP1uTH+OqKptSg/KUcFgKuNgtT65n5ATT+ikYq4BECzsZdK7blAlmBoU
jYRwL83MFcei/eBoewJV5uCnOQtXmRll4/YuCn8Tsfdgzti7cluvjRTpvBdQ8xjhRd0Fo6XLBpEs
C9JYk4842RpenET8oJgUcTMwhsYGOIbRAvXyZgcmoteqoI/ltAa51BX20DoAawaSdJCAL+WlSJ8O
lSxdlKFdFnj0iWbJpmnfMDONBmm/rxxM2BbexvRWXlzNvbmwu3CbExkiaWRgXSy98R+/HD9Lix0H
KAgGLU3WmIY0e4nKGUAbmNkFjmI5QTnV7ogZBVT0ZSTfHEg8j47ZBI2ZH2/fHO2ikLdC4XHmeVjG
ZIBKDOXooaYPzT73TiRjHUxi4lvbU+/+kLgrF5VoAiagbkxMNc3sFVfsTVFFOq/zcjgFoCA/OI6I
XjLSWa9eTq1f8eS325ld/lNbgSF9KgmpAxBnxU8oMmJ7+8aq72QXsycWU7VNYi+6q4TZbaTRqEDW
dreJKnMI2jr1NqKp1aNwJus02DWk8vK22Xg+9z9XBUJBZHYZPmds7W5/T40n+j3ogbFzdIevSUcR
YhhtbLOwU/gJ/YM9qWCwQV39C0prt03pjsgszDnzF0LVzZ3/fubHfTpFudumLIx7aGtV+FC71Ptz
Hw4FIowko2+PvtLyspd403mFSfWQQZkn8od9Xr04DVt59LQfbWbxc+ea+RWNam3yDrIoCUOyWAdK
2Ece2c/AaO5FGhuB5Rkrh17rw2ZI3yzsgI7t8k2fWGw3oJSca3DG1z6mb24sH4Y0P40Tgd5HLvCI
8MCsjV2c2K+ZX6zEFJpXHnoI/9mfb8nZ1qUFT80YpDzh0Hb3fRo9tI63Mnqku9jAK868P8DYX7E6
qKidagsXKuRNQe4Nn9RvQ9lhXN5N2R0Vg73yTbWnEXOmmDWFxwIy63JJYw4xyYpUqIDRp6R5TuxT
kn+7feC1X+3MxCJw4VbBS4xhoABsAh8O+mmxkiJrDQC0SoEqBbPA0unGpO9tS6BtY5nPTgrAY7Qm
VK0JvZHIAGYDiI2GhJOwibRlhdA7M59z/k7AZgJ2vgparWP5WU3/dGvHQOdv0dEEWQIa3hoWTsMv
zSFHTFAk+R51jEdi5PdlzoaA1tBRaFPu7Ay0p/58p86tzh/67Hz7dSHyxkDXYcitD1D1+txJ1Cxv
29B+StCmg9oZ0FxnyTVYcDuJc0BmQnvqNilXEG9KAmP6krenzn7tmmQ7Dn/hcQl4LcClMUs9Lzsd
VdsoQHBNFkZJ8o/fWW+16U+B4GtEzDp/iMgGlAXQuQE32Pz3s8/n5LEtU2AXQhXL79SRd0Wfio1H
3Z9WgpYhl7Z5uP0xtcdkJjScB/zmGuGlRYmsDWezR6vd4wMQ2+249TmLd1Qk+cYEC+8uQtC1HW1e
7W5b1vgp8JpAkR6zH3NquEiGga+nYGqIvLDvhwP4W4PBcnbFADzyikPUOChMOHgIXNEbQPC68Lk1
WtJqSogT2o4KK5p+UEb9oc3WJi+uuWcAeUe1CWN9aPBcP5kGhEqkjJQdWlNuPg988r+wImuC1q76
mdVdbD3l1o+swMtN88IEttryD9C3ig+sY3AGNS0Ole8Oj75anR/SfQRkSQC+AN41jwVc7jM6QJU5
ea0dRoq9GZV5dEDNDxEAvjbhoDnCkOiZcX6YKJvpAC4N5ZmZSO4WdkghQAwjgQPwWo1IxYoPHlnT
7tIdIpBvAOuAkhR6PotDNGVQX8zH3A6JEZK62FKMVDL740Tebh9WzTVBXoXaK6jKZqTI4mIyVjR2
JConJP6b8PKAmE+T+TG1H0vjoTO+3Dam2yvkcVBYA0fnNY5VirR0Kz9zQidS/caYgdRO3IHzqvL+
AjCJVPY/U4vUhnHTJZhgd8JkeLPlK8SJV5y19jjMbNtznfTao6GE2TNV+3aoMgasHxvjbSbN8S7x
LIgl9Y73OONuVpya1qg/B5QYSIVvWZxBN886BiY23HiTbHkW7VJ7h9D8sS1eRbLyNOhOxiyhigYL
AnJg7i/Pu4PCQ5E2zAkLUvyyhdwUXnHX19a7zdpvoyo+8Iqs6TrrDgjCVwzogaETPBeL0wjljlH5
OU4jpqA3VR5a5Ei9Ynv7FGpiIpQe0S/AE4AQfYmlLXheRKpybExoPss+Dtw1lTXNOw4DmAVFYwJs
A1fsf1ZcexPKzWEHoo4xNwIj9rZ986v3nvsCbbno4A+fb6+JzJ2GRTkSORNy6xl+OI/JXe6WjLum
y8FCG0JYun2Zhl7cxyJ1D7YFfkpHov7rusCcTMlkbqbebR5q1jXPdTmSjUiTn9KTQ5hilNoV+xIt
fASK3DtI1QCdn4MAMgD8HAPyt3+0diNmgpq5DmldVQbtPinQA4aPi6okSHJUHm3IoKwY0V2ZuWU+
lx8ROy1nqohZEsOrOjuczE8jwU31/KCv/iE1YApWv3I/dSsCAALcaECpYQhucX6bTOSRQWInNGT8
sYame2auYWx0D8O5icWjL8RgtkbD7TCtyRT4vbEXLhwAAoFd1OcrV0VXmQKkA5wBGLanwNssniFK
jYxHqHmEURO5m3LMttRoH0RS7FRHvxoZfYrzakeK+L2bipXcRbtSuAIEanhycVMXR3rKDUvVJmyX
bb2t66HZGZiOC0vbUnsnG6sVh6dzPsjUzblABbUQttg86dhtm8nJQ0XfCrqIHtRIAGUZVs6IDlmB
JwOjsigYgbOTLOxYE/R47ATfNMudzIHeY5KH1TS6L9DltpO5X0APlWF2kEwy7c8NN5Ot7+Y8UJ4w
NpWZZwfIP4u9l3pqkwImu7XBUPfZrevkNHYDSoUlT+/LEfpEUQUoMgU19pcyE/zu9u3VbQ+AgAiJ
EGOB9nrR+0wAgBRW1rDQr4yT4O4bd+QxAko3IWvNljVTi1PoUW6INJdAseYlJvWc7cQktN6RII3/
/MWiEJrMxS6CV3bxwI5FXwH4iepQlzj3FeYjTW/Xtc7TEBkrwbvueUWS96+lec1nGRGYn6k5QGgq
bNpvRWEFvf+d2cMWIysBbX4k2e72wnSe6dzc4tAxLsq4sNGuylwChrPZwR9vW9Ben/8WtKQKBmS0
94SABel/HJyvZmwHXrbWTNKhXsC0+e9nW5bK86pmdTMCQU2bAS+V/Gjb0+eE1Y89aGBN1r7ZrPop
uXGAMNMOyldPJVmjYNAvFD4ezywwWcsKYgb+yZaRwUMh239OKu8Q+dEXqf5Y1xtZF0ZW/jUz7+jZ
AYlSQW2gvlDHBsdD6pPvtuXvgYVYOYfa1UBN6Helkl5NNlv+IAkzOi+Mo09l/FVGv7J4pYujvb6o
cf8WnUWTaXH2EuEVrujRbxTGk1NiAMcBdCb5QLIPt0+grgiKyYv/DC1ejFR2LSY1UfrnY72tmmHD
GN80/UsFAUwyfgIhbNt5QQN6s3FNFlt7vxBiOHNbEKdi4aJohjn3KPLwGbn3RSb9J+gjrVxh/fLQ
QfldkER/g16eCKcR0qIZccPI/BJFYggMWbUbCEdkgRs3u9SkcPbtKS+Nux4qZAPAq7c/sC6wRe6B
+XTULAFfWSySS7PwoKTnhYqYEJE0e/lPa9jFp7L11Kvhm923YorULhmbNogTPq0EBNpCBC7EjPuE
ltdVNTNDE4QkufRCa3DvRZkegHLYtrzbWKT+4HveYRTjdxklP+jQ3AGufUqy/p7lPebO+/u8Y79u
fw7tucas8+/i6oxAu9wPpaKp60vuIp3Ns9BqXPZiJs342gjfPkRE/gXK4bf+Keax4HWuMHaYJC8y
IALdkIAsCqxvEhAguwuSon+d+sncjaTcR1Z3FMNf4JwgTgLAEWCUIE5fDqBGPovNekJJqy2+tvZ3
tKRdQAdc/zg6K+5IN3gBU6DFRuI0D84vEhmTZ9OUdZYbepnMZZAbMdtaYw3UZtzIb5Oo3uH904BU
ZrNTwszuwciYPSqnkadO9f1dm4jxWMVUbkZjdHdV5p5u77rOYZ79wGXc44rEcEmHXRhpct+WiNKK
JpDun4+WYoOtGWXgIk9d5nNZY5tcULhlEPJ8bWx+z93yMwdlze3FzK53mTbCnQBn4IMg9EoaIkMT
zDVcvGU+CCDyRmJcYHyuXf7dKtRnWss1dJnOTZ7bI5dXxmt9pzUGCzH9ZG4hR//Mq7XCr3Z/gInF
cwPYMtp5lyb6kcajU+BWypQFbvnNtaoNsQ+3v5vu6oOjA8cTPJbQmVx4QjsFm2oUN8gV5F0JUZ6h
qI9VYoCvdg0Iol0Opl6wHoz/XtEP5FOrxtxR6NHT4bscUQmcvDdUg1cWtGJmSc8OjrxkqGqYsewx
rOz4iPx2R921J1q7/xid+d0tmgUYLjcnLtKhjjHLHlp8+Bll5SPJ7JVOpPZIz8wmM4na9TRkhBwh
QjKEEN7PN+lEA7AKSwEgC4vubQzk3D4Imu+GB5GiVgWBRPSk5l9zFqWBXcey5BzG59lbVqiA9Mjo
1hCKa0YWcY0ZpV2fJaiuE5Ef7Okw9mhb+yvxu2ZrAAtGPoryIoL1pePN3YKRRgIF45v9R3DcQYFA
rDEgrthY+k4eYayzngA4GQr+FrXjI0unj7c3RBOjYKbcQ/CMSAkw0oWHqaDPLK28cMNelnuo9T30
jXodinzbU6Dh2fQNoO0vmIxaebc0pw6eYEbvuPDbVyiQ2MJUewOx4jBX5h2SPjvAzNqTNXZ7Ktoj
neQKxFr3Ts6uB1x6s7Qkuk2XB68SqdkZrHRDnpNXm3wCGCN6dLNpW3mueOVmJO7bTADX53eY4M6t
MM/TPYc86U7YmfltKEq1B1R6DfigO6rok+I24JJDBHhxwUndVZKgTxMS98HgXwZIjlOxNmyg/dhQ
uHSgsDJj5RcxgkgouINasCBYwBHNuLPDZGYfp8J7xy7cOy1duRq6MwV8MArucyERw1SX33qsHCNB
gOWETZa3AeK8bTw1XwCw3BW/dTSNnxZLHUwerEUBmmcG4e5/hhdf01c+0lwyogYPxiKVdpveAZ8c
+a4Y396+NrqbCWwPbj6OEsbRFkt0G9L2Y6doaHs12zRoYB4ckFGtCDfp1oOk1kPLGS3Sqw9psU5Z
WV+SUDo8GKh3x3IC4k6j2cK7rTmb2SsuYhtUcYDMnWW45hfnctcSNHoHoJJJ2Iw0AhoBFOvU+1R1
5RewoNIgcyEwViNhuP0hdWdlpkNHpRlY6GuOotSOBjsdKDrq8qEy1Y5JwBRo8g3skGoDZezP1Ddo
0GXgBb5tWbeFaOPNwDcPhfKlRwDILcU4QERDs+s+iNx/SKd8xevobjcSbEgcz+SkkHm//KRFDHkF
wQQNi+YI4qeAG9tOfLm9DN22zQzDKI/OOgvLdwgDHSjO+qWN8kpUxoGl8u85NJwDUrjFLwJSr2OG
8c8tL0Edc9uydnVwWzgvQLJfveVF2ThUmgZFKjf0XyWrh3cGzdetJGqNI1Jr6neTCF0CTM0vPFg2
uSPxjMoOeVo+xSw/ppa452WyUnnRm8E+AaADPaPlFbASrykHt0bzo36qxvuOf2PWx7/4aGCARLQN
pAVgApdHghlF3JSJT8O+rN8dWx39mP+oOva/mfndqDiLsyYUZbmqXRrmkKzdlgSKTCM0uJEaijW5
Zt3rgi7Z/6/odwnyzFRjpV1sjhHgDrFbkQDphHHMvdLejU2XbswcfQhFh7XkXrdVAGiBcgUFLMQf
89/PrMpujO0hN9Hwn7LPilfPNMt3Dni4/ny7zs0ssiPXinLhlNQORyOvPqSxHW+dPDe+qMnq1kzN
SdDSAQMTi/wVrgICqoskabDMnFIROSGqGnbQx3a/b5K42VSek3VBHCXlYz6N474sqnLLGu5upDSG
TQN2R0Q1IxACaZseWxBL7obIcrpAmWZ2aLqh3JDSbO4Z+NGCxG1VMHldfO+W1SkBjBpFmDoF04/D
jxHQQXsT05/bseyCPJV4B1wLbqt2v7sxUxE6CK35itcPmkpKdRsloHlv5IQEcWl+dQzT+IyAj+wM
MTaPzTigR4k6N7DoNnC2qIVZQeqY9M3hkRUksYi3dtG3d7VTxnuz52vZuu75xF1GXQTNa+eqc11W
8dDYLTAHvulvKcUkDyR1jBHQ+3RN6Vd3CZCoo0n1W8tx6YWzxJ+SzIPnKPv2EfijUJY8AlWX81L0
DOo2ztown+71QoKLAiqg+FAwX5z/zm6jpjNsGiLX+uZ54x7Zx59XbmYKrX9NLM6+H0e87zOK18uy
tqPlvPqDdawhNXr7iukesHmmH9k6aF2By7q8yVOZDkbReTQEacZ7a8n7qZ4Obm4DaSAg3YgZuiBL
1zAHms8HJmC0E2EZkceyFglST8gmu5KGo8s2isVBzeOV+EJz+hBcmA5oeSBWDCdyua5y4J1RDoyG
LvO/R6Q13zqay10uDXtnK8tdiRW1K0KhF70JxHBXfGSqbfqh6wHs8miy48TZVv1KNKNd0JmF+Rec
uVwFjT9fZbDQCf5aOP6xM8RD3UFaqSv+WGEFLyNiJgAggbbCqVh0S1N3RAhPEFuMCf8Wuej7Dkp+
YgMu8O3TN9+ThdNF/xpnD2TJ0ONZ4h1AT6XqjHMaqlb+NLglAjZREeSk/itL2GtcVtxZzIpefj6w
x3Y2RHTt0G7adztJdywv0DNnK8nXb0mJ5Ypm8h80VkDJfIWlt8lUt7GrSNgOkL4bzXx8wJSas2Os
6cK4dZxtUXZm4DcTfaVx031wzGEMKF5rSFfVCUixXa9CItwa7BHaM/ExiWealpj3e+K0w+eMDe5m
SBr2SGWNvgEzwHxOSbqxIi7f8D3Th3yCx7DjxtmMtBLHtueYtYCKaL4n3C4eeIoSauBJzOh4wnaP
0DapXzBSlT34ERfbMT1ObXdXAzLJoi3LtsD2HqIh2w6gPTM2Q8S3hcsekqiyn/BqIJPNZb01Mb/y
KkBstykNs36wWO+cMKgQ/cJDyXaOnzT7OlHTvh5ZvC/6sgHy0VQbqfA8dm4VbwAS8n6NpRdDLjAh
AZGdsbXtZthRzrI9akjx6xBTeu9zUm/b3lyTn9JdL1T45nl5EL0B3Ht5PvLIprFExhmCajeorVfG
nvLia5p+uH3g18wsAlA+VtNAR5jprTpwyP+R9mU7cuNKlF8kgNqlVynXWpXlKtvlF8Flu7WSErWT
Xz+HnsHtTKWQQvWgcS8aaKAixTUYcZYX032acMTqSbqysxauRB9ITCW3ADgcnj+X3wPmKnPTrDai
HEJygtN91euH2gNDp5I8qGN7f/vDlg5A+CtCVR2+g/pVewnuxxm3mWmAXN5tJjt7avN8pVa61FFT
PqcQw4cVLm762a0LSl3b9bzVI5E59ms8+cnWrSryVk7NuKlqp/gKY0RnQ2qrfh00kRxZbYgwN/p4
QylSoCbNmjfGif8IHlT2dnsAlgYc7CIf5XUkWbh5Lge8kYOZjLnUo9Qs9plPvQ0x+kcjbqYgr+l9
16yWDJaGHJJz0LgClk7xwS8jehSQPq3B+9Zh6BO7H2lhhJ//JpAN4VzpINm/IrlT1++sDJ7KkTZF
efVDT7ywRrdUWnf9uCYbu4TeglPPv8FmmUgzskmgY2vASAFuZZqAKL/GjRhfZhuAxAuyszvGDlUu
alS1AOTSTfjf3f7gpSFFH0vxDHWgLuf30eBYNU2MygTOhf/Tm8NzX60pWiytE+CPoHoNpiicEGaz
JjnVJ1i7G3hnxAfhbWriHir2JpqTRtZQGctjin4cXtOobkLr5HKJVIOA9FBJzag2ui2S5Fcwj3ag
qO7RMzzo/fCcQ8nYcmgSokm9ctQtsXQRFv13qHLiSW/PJnTq2sLJKmSwJi8amLVY913q7Q1c8jmE
qWVb2IFe1ACdetq7MdlOkPrJHg+tKaCKiHB7ZpeHAlA2dD5A7L6yozTSvk8lrtbIKe4adLtjG8dg
8gEA6iaGIp2hF5u0fszIx+24Swe+hRIy2MqQGoBIxeUM6FXhWxpgTJGT904wZtTad0KHshDRtIB7
3Zrohlo+8/wDbwZIXlooSGE7Xcbj1JUNk4aBope9SeFOQhMSDsX29lctRQFgHXpm6PheE/hEUlNj
iqkddekHfKhCCINtdLlypagrav4p8H9Vm8QApns+dG7dJCkQjnaU5m9pvU3bLVRXi3wMswn6xXW3
8fq1KuzSbKF7SEBmwBF+dWviBsumyR/wXQSv74yjZp6aBznm75pVrlxnS2fNWax5ExOYhFzgpW5H
BdGhO5VtgVJfmSW1w+YjCK0QVWeF6gleeZeLoZ1cXlJPojg0Mue5Yy7IsIDk2oGhyb6GoVH/Kxlq
dpAxkQEVThJmY35X2I+jaUFlYYR3Rehwaj/B8RfETGOIrRDvkIYHldDzyIaTxXOLOuQW1EbUQzIB
XM9gNl0Q68i0ceU6vwRx06NMB6xEIYpsJybH+V4TcMYT6ovQtkS1HUxuvNRDPgSJUTdj4Fbxk4/T
oe7rMEn2WrcvXdL/SeGEcDJk9tuwm+RrynS2tYcJev417F69UpT3SBqKYJRoFhmTHAIfd9eBxHm5
sqeXVj8o/kDlIxlB4Xy2x2je+yM3JpSlZGIHpTGVABCJDTHTlR2wtBxxCTkoYaN5hArH5fxpNZI1
GxX6yAfn7MUs4UMxjHH+UyZJ8sob+R/IBuiq4KrAP2CjzR/NIHnbQrdgvQIxEPh0d16zHcemWnkj
LX0V1DFVuwP0pKuSA3IoCPgD4hFpCfjGmpU+ggCwJ0n/gGr95vYWWIyFCiVSe1xFOH8vR9CcBHR5
UMOMtMFrQhQj6F2mx81elgMqcQakRz9ftkExxYRYuI5PuCoE5IM+TsyabKD6vE3TaoAlOMcc0sq3
v2tpCariCT4L/gtXz0yhQcewqVG2aYr8h5bl37kJcNXUmSsrUJ0QlyeIjuYCUGPItpUFwWz8dG3q
xrIE66E0E/fo92gGpWgTCwmId9l50302jf2mqUd7e/sDF/CDiIz2Bio4+AFXR7HtlBxA+9xGYXvY
V8QKR64FcePi1my7Bwr7IexAEkDlww/1gX1o8vMyhoiMlYjyBPjUVwA+YO+1Ph8dKyJNfTRxiwew
CNw1jH6JebfyudfzqfpvIEqhlQQs0FyxFqzn1KIp+kiTOYbKmj5P9J0v1zy5r6/UizD+rLCTUQKS
lKwtgFvLzt1zO6bQ59XZ1yllRpRkRoGac9llR1nV4h+XTenbyrQufigydmREoLxdZ9g05/+XVRcb
r333FewpwA/BMgqchIYU7iFwZw4yFChyXPKDvuudNHjK15SmF5Y1ANEgT9gegKH2nD1RcRsCXi5U
tDLccKX5IQ/aD6hqwhEMmjHD2lt84ZtB9wRcBYsIElrzY1VrmF0aBYjzCY83dbxnXr0bY23lSFCZ
5Gyr4lKCeaB6g4NjOtuqXsdAfPV6evKy4QhSdGjpUVaekMWFRO5WplH9sVvBZrm9Po6WpncdPfXV
L4x00ALaYPLHTCR3DhqESYkq3iBqVakK2sFf4zMunQ7AmGEwIW+EOvLcN2myclrVHUyaCN/Z8Zvh
PdgccO2DEgHq0mNtbe3s0VqzAVgcYlUkN1Dgw/2vJvqsBgvLK7M34LBzyrXHwZFhzF5hN3AgEPqZ
khWMzsKiwfYAUgtC+dY1wqlpUNbOJg8TCOy03sFGpcNd+X57HpeCoOyqskMI9aFVfvlBdWY3Igex
5wTI1iYf3zxQ7ZAe3g6yNGrnQdQdfTZq3KNTEQurhK5ZH1bF73bykej9yvK94618z+K6OI+lfstZ
LCJ8WOFliOVJjoYa2WqohYLeHggojqe92HVe/9NI+CbxRaSVaIT9/33rLON2ge/1rdwpT6LNwgLG
HU33UDf7hB+sfGUPXqc2EMq3LM+Fyw62wfzKKDOgG4zRLKGvg1Kt+dS44ajvbGclzPUz5SLM/Mqg
pV7puPaxRFIj8HMedMbKQ2hxEcKKD+YJaP5fPVkzQ0tpyg2M2fSjM6Ei5X0YZKU/sxADrE2QHVU/
UoW5XBdmyysQDsvyNLA6hIlUyOSrn34awKBsTv8NMttNwMUSAshHeaqqpyL7PRl31VoXaGmBIwZK
KhAIhHHaHNzelFBULniN6cAzy+6/V/Fdl9wzvIB658Nx3zty0MiGpNvb63rhwsR1iUQMfRqk0XPh
gs6rszYWEBbHG8cQR9c6tuPPxq83GXDErVx5YC2kKYimEnbl7QPHr8vZQsW2paWLgYTO/kFnP6z8
qw92cj38ttm3Mr9j8X9ZHmcBZzM3CW9AMz4vTxAF39b1z7Y9MjhP3h7DpTWIKqqNjrFKBJzZOVj4
tWp7DsXJnr4N6btW/fG6lSbhWojZ8eO0IIVCg7E4yXab+DoU1I9d9h/SGSVVggeckhJDi/VydkxH
6BSvH35iXrvTBdnU3j03upXRWjjecLRBpAzyV4q9M1sDgxbXACu3Dax2h41pHYquBKviN6xpbs/K
YhwfatioVYIJPa8ypdrIp4qh/Gr5TdAJP/CyfsMSEbTa99uRFiYHfCQccEAUgrI5B/uadkfzuCfN
ibNiU+c/M5Q8O2asjNtCoRPGa2dhZgPHJ2Z4aTfig/R6k+Y5inMVUItDmJjbQvQHyNYGIzcD8Xlv
lcvAs00kGg3OJ9C2P5WyCEfniVpGwIzjfxhEC+5IEIBUWZg6Os4ueJfbiVNJTFczTHdDNu7l9BY3
Kwf5wp0H90sQhVEJhKT8fE3gvW36k4u1Nxbi6NvlBo3UlfRuLcRsp+I0NfvMRwg4Iv8CCvO3gQrZ
p4cKFRZVoTUAwbli4MnM6KlXp/wk8vLQtPTJEHxneWtJ8d/H0uwtcBFnNu9laaAmiBscLt+FuENL
8nczuC5EYKj5ULiZfpQQhg/NLnO3wh7joIhd77Gz3D/mQOwTh6/jAXrlw5tMiirINQbtGG7l29Fx
/2h13oMmKOxNQ2ql5kfLY2Mlf/Iebwtpaa8O51bYmvAqaSfvazYMOI1c64skubnXuOsfoHYav8qK
GI9ekpZfLZ1lodP6sECwBSr/woBrfM9Z6PI4DvSGZGGu937IfFkdUoc1O57CH7hNPOsgKJfoXdtT
iBpqcjAAYNn0zK7Ahs7S1yov2qOkMNNLR9366luwIgdqzX0te7fdw/Ko/zZw1oex4/TbJG18/Fef
PKegRd57eg3qp6cn33ySOOh7Q203sNB/QiNR/WuSW+W2yrZpdQdli+IObAIbaGAf1i2Vxe6KkgMv
BjmAYHJzEtiToe2zwiGhK5psI5gB2HnJAT/srTV7t4Xc/mLu1Zl3th2dhOXSZ5h7nv9hyRZ+QgEB
hakej6m/du8s5CB4C/2VsMHOvKoIJW6rE57H9clojdARJ659M2UeACN1zP0HfQ2OurBDUcBDgw5i
TQuI7Nq34AhhWdUpb9xNrmdPebeGb1wOgVIoIDYukNCz0aOyhM6JW9Snkcthl1m5tutY7m1unwML
NxyEwqGOAzVTVJfmhYE007We9KAcJm1nbzK3gsNoB1+OKtYe8IRYiba0IqAnAvwL0HjQZp99k4Ud
m8HyBtHgfiWNQwHxz46cYpqHMGxcOeKWgwHfjSIOiG1zIoCVMbMtm7I+MX4syzcbWUjio3nMm6D1
Vun8KrGZH3SoBf4vmprOs8WueVMCDxxEGwFYSWMZJNqm8949fkqcL5y+J5CIHdZUF5dWPRp5QKYA
nw81ullZR09HQINGvzpZDDoPw7HpaRBbWthNh2zaU6cJb6+WhSwFtTkf1i0YVCXGfvmRIjZcqYuY
nVqZbDXxMMEYwVhrgq8EmQPMuqTpem1CkLQl91aSH0dNf+Sx/DwKEGCMfz9mLsCg826qIKpendzq
fSieWzkFHK+jNWFCS+VU85WBFwtye9TJlTbhbNDSJNFwvVQnakn3EFvwuuToLYSMw2rBNidtL+1M
2xjQvkUXjWcBJBloMGWOftc5TXfKO5odzK7PHigE4sI+JfJ+grjsVkLi46WjZh5OtWmFmSCotsMg
dGMkXRlW8FV5mzrb37NslIHBOa4AXv+su+zP0LN8P05+v9WIRzcJ95Kw8W2+ITZUlWqB0i6Knx7U
Vg0W6niLBboxnqy4EwFjMMdu6bCm77mg+6TAhNCLBMAfVYv5eVcXCU300mUnIP2ALaNZuq9FBvHu
zAEueIrF+KQXlbflPXnPh4JCF905kTQvN8pSONAZ047A/6QbyrwvxLKKjdkn+UYD7/R+SPo3t6zW
CjoLGh6Xv3n2atMN2to6tdkJqKI967Vvfpfex1z/5mvZrjGHkDUi8K3pADzOQx4DzibXct6la+J8
2Oary4+LFh4l7ETku6bdmbBM//yex6ME8o94b12DgB3fo12N1OhUcbax5WNNX3r78zw4/OmzILOB
rHrheUCjsBMdf+T9EVpf254/WGm1A4pp5YMWsCeXwWZD5vmUGD6UHE+W+NFq91D7CQvtK5tUnvRW
+c/Ernat9c8AkWOQnPJkd3tAF2cM2G/cuRB5BMPq8jyQsvKs3nNwvrlvxfDuuysPlKV7D50LdGrB
bEYfenYp+GmZQCIFf7/2ngd5H0PbLq++wpljGujKUC7dP0DoQ34amTvErWYjafWGyawC94+ryrZV
spnIazLeteJX1R2o/WNl4BYaC2BSQUYSKqjgJM5PUi6zAihdTFwZd0PgjLUxhDkc2w74bXDLmABU
SG0wWyRj6W4yvXaDVHGE1f3kgCmhlQdf8/QAsgfZzhtpeufAAnJX2F4ZAv9ehlpaW2nQE16/trU9
ftEd3HJ57rtPLbwSXkjLX0FjKSDG033YouxfaZm5r8yBiQye1dNx0jM3zOyWcagGe9WmT/zxV5Pl
XcgIj/fCiWGr3g1V0NSSvVJjbD8PUUEOAN4znFKQlqJKdrm00Ot2OkPr+QmhQrCEBXtr/bfYqlbm
/XoJY+0CQgRSG+YCKoeXcaoM91fllNnJKv9JKA385NMv+csAszU8ucJp/IRlJ5F9c+p/hqYJyRqA
cYF4rIJALgKsY8Cw5ggKkYu01riWIgEY8DJBQ6o4cOcxZ8c+fqN4lnZwsvV/9Omf3vmt+X9Ydkj7
XdG0KweCypouEwSFOYd9DjarhwxytotGr2Syg7DQaUzZjnckKOBB4dk/e2vbuyeHRGX1cnsnqeP0
KiK6jug4QmgWVdvL+esrgL3b0UREcudJ9F2CYYTW1PdPR0G30SL4B+wkECEvoxArJgXeHcgRRxPQ
8Xs//+KOB9rzlUT/+hSCo+pZnFnqrZuaNzDlH1dqP1CeCTX/ZPjVxvEzJDw/jGpFvOf6fL0MN3vE
GF4yGX6CcMT8TvMoTveCvkNnNjfFyja7zoQVfxnvdQe4l2vctN41mcbYBExz4uz6wn6BkO5Bq9a0
Hq8/CGHQGQZjGqhwHOOX81TnNpGy6HSYdrBDTLu91tS/dahJj5Dy422/stwXvwrKkuivA5x89bCV
9SSogHNURLXhzs7iwGMkIOTX7cV3vSjw/obiDPjZOKCuNrdtcoh3pNg8TTrd53x8ad2mxM0gf42x
fc+k/OKlazfv9bZCTChYq7lSQPfZgk/TwQeRoSQRoXUayILCqNr9bfLx0JjF2vPl+gxGMCXuiCoE
5Drmuws+USIRTU8iNn2N6TsF2uz2CC7N03mA2baqMt2rZYYAntiPyh1dg9r4mk3gchBkl64FOTB0
6y/XnuHlVDqdTyJhsQ2XXSi1F6vd/IcvQb8Adhmo3F7hSmzX4Cb0f0mUZpkTQEHQ2QM1APItlDRW
FvfirKjsC9hU+N/MqSLoWRiJ5B6WHam/pHn1xdbLtVv+r6/a5fGNqQfoD1UhoDqu2h8mGccCAqL4
HidPINKCQy4lD5y3bxp0MlxdWmHStH9A5qiDNM0Og1Md0DEJWvTjHF5vb4/u0icrzDSQAjjqMYmX
U0iEcIc+tvUoN1N68CabbnjtruktLby1lDw8jkKUOtCRmdceUs3Ok9TMSJTBK13/wpxinwL+azwZ
WfWgABB2F2+Gcgor+TyMK23opSMSkCQYG0ONBboysyMSxeeqLnUpo2KC5U2AbnUT2lrRf51wPO8G
g7CjbYph5aZZOk8gWqsrvhiBTN2s3MJQbW57HTtwZFB4AN1APtotct6qs/s7pPj9ilTXUjzoPRC8
GhRucF5OygSUGpukJVGrO3vaeYeWHUtnl8eHz6+Y8zizTS/AfLMrwdV3xd9l0Ryg3vz1doilCQNY
FVvbUioI89yOF7EjfV1IQC2rvZ3mjzaJoco8TI+lYd+DfV2s3NWLY3cWUP33s/pfmep56hEEZO13
e7iDPPymFq+D9flGMQ4qlPrQYlUg3DmdOauzLLGlWhNjHYIcWYMFnhcft0dv4VQ+DzJXNwLKr3Hz
FEGqUZ/AE7e2NXV7cNLWYJTLgZSHpAsgE0Bwl6OWO1NcUHWJ+d2h1X7H3X0zvt7+loWJQfoEqRak
UVBDni/qSofZjqYZEiSlx6b9DjmYIrWBJny5HWbhSwDQVCU+wPnUaXj5JS08LETrWDIyYYGY0fGx
m+Itb4qVnHopDNzVcI0pYjbkPS7DOJpfJKmX401QpzutGSIKkVpA9Fd26GIYHDoOZLQwbnOGoBhd
FLT7EYM2GHuhDbui7r5Dhn0FWrF0qDsWSL5APkAlBRWRy8+BQk/ROCzBrvH9OIgNTYRmmR3xwt4V
rdkF0EA8sEQ/OrV8YE31qzH8Nujz5MvtyVs4LfAzMHsYUXA85wft5KQC5ZRcRiX0yMYyfdJs+rXP
nW9mnOINJlYmcQGoA/I+hMhxjUMl40pjawA4OQbIXEb2mBs7Wev5777xh0OGrt8m5dOwFb4sQ/i2
lt+bHrTFKrZGNGVckLFuf/nS7kDmj345DhTovc4mIIEIMdHUL1EqrA2EcETsg31RhG4e3Y60gD3A
R5uK3gZoiKIGXc61sNEGbktbRoZT9Y9pUnwrtAnuI7Lo033pABcFx1rnjjRWG3ZgBm96zV3zeFrI
VdC6QHIG7CQUhuccPvi71y7tdRlNbbo1vfrUmWuuTosjehZC/YSzi4CNOWOtCWttJJeBMz1avrZp
kgIy1WuFTA9/aZYGKuw7CEmAwSihoctIfo6sazAyEelljRLYj6wkW65/oUkCJvaLPpxuT+BCOEwg
Jg4kaILrQf338w8zW/DAWYeci7f7xmhAFB42vvdq2ANUTXg4GMnmdsSF2UIqDSS4rrQukFRdRiyG
Gv4ONrQpmfxdoGyQmWt158UISsUR2SteinMgkc4greixyo1k+d5qf/z68xmVsv/439+fLYaa97qT
+gw6zt4QjmTbQgsGprq1+DRiBA9q5bcJOJSuEDCXI8Xj3mCWB6lQ0nnfUmoc3Lj/eXsyFq6EixCz
1ZYLg8DYUYMenu++86HYJWwQ6MtMh0/HwWEEaQ78Dy3GeU3ZAQWbtYONZVajupvzMG0ezOH1s0Eg
AAw0qYNeNI7f+bEnHdgeQbdej1rAPVGi2lZGsU9SZ2Varu8VhIH8EgxZAVUDXvFyWjwUg6tGB21Z
TDCP0naOe6L6Q1fsDfJ2+4OuT53LSLOFlnYOKaoGkbTpi8/vqAH+bHaqys/X2i7jzA7x2sk1WpW+
EenOGFrmc8/LoO7ATGHwtYB5x/bzn4V0Rx1vQOBdwTo8H4CeElrZkesmsAhJYVf1OLh6YMiV9O36
IEC35N9Ac9xiJerSIypQ7Bnbqf/RoAx7+1OW1gLKKYrmq7Qu56nOCMAQ2FTgtNQwi5JWkQdGPn7U
XbHLhuLDkOP32/EWvkjhHv7CVExQamY3u8ahEdTr0xS5o/u7dOixd9dEF66PBCW4gMwdz3/c7PMQ
sSVavTcrlKCSDy9lqLZuhmJ/+zMW0gaIpeC5D8UZlfbOj7ayNOOyH/CwqutHYYtdgS4KYQ7csY9J
/5hUd+VAj3X16YNbSbRAsw/MHGiAerN1jm6ol04GXg1t4YepHH6N3NoSZv0AbXElMVoaRSgBgnKE
Mti1cgVMdqgOjxTk2v6BDX9G/UlLv94exIW1gBn6N4Q6Pc6u7hxyYShWcKTZnbYpRvHYtsVKx2Yx
BEpRqH+in3AlrM41qvNCy5DS5gMcfavuySDjSgx1318mPJgUqAHBfgHPBSy6y88A2M6UU4vP0EYf
ssHlM+Ve6NDhRwnuFIRshiBr+crBoP7mLCYq4kp3EI0SA560lzFrtIqNxta6CH7pMOeEF0iuVwHr
xBPPjScv4U5Q6FYAUY+VNu7CgIJ4g1QZL0owia+anVPaVGnPehx9wBimcQhdhNurYuEZAjlREy1V
MEWQlM+z4YpoKGppaR+ZwOT11Y60ziPRDk0HnpY86F26gVD/PvHkzp/WerlLw4qD0EHBEG+/Od5Z
mMB4+m7ZR9IBfkVhO0v++bcNpg0fCFE+KDtcSZvDuxqu4AXeyJx6uw6rUu+do5l4G1muLJKFsx0N
LryiIOKLhv78/ZgApjpSyoZobF+Ub0RR/0w0ZP9xssvq99uztnBcQC4DlUjUsxVcfHauWxZ1LNZh
0ozUPThTV4U0r35DH2Tl4F2KAxIdADnYcMox83Lhj0VGB9a2fdSLMpqS7BTz5sX11npcS/sLav2G
DWFFHU/v+edUWamPWdxHhEVV/o81fEvMo94/1Hbo5T9ctrs9emq7zrcz5ggVFGT8QDzOMzLNbBig
yD2sl/OApRDQ/UUlSgpr+dgCyESJZ/8bSG3vsyPXH5XsYasC0ScThrcWmx6kjA+mU79xsw9I0j1b
RbWjwO6EVvk7B7YXkxDe/tyFAgt+BlSAlJGewgWolXv2M1pSe7IjOEWYAQ5k1z2OGcP7noSN7aCd
0206Sr8RUjy0A4OdHGkPmWe+3v4Ri2OOTYiXHFCmV5lPPep+U/U5VmxvBbQ8eMPJdUFOWsOy/l36
V5MLOSLsDsjmX+UjA8ToJi3G1rBHF6RLdl+J6bWGQWdbQDmCCGdDc2uTsW9el3xMEFWrbOoil2Rh
Q7xfYBRsjGp66r3kydWLfW2Wzy7Vty1Zg08sbS2lCaxad6A6z++xniUoxmQYkNI5VPyhAILCK9YK
xQv3B2QNUF6ysdRxKasfcTbzEgKgsc0KEVVFFnIk7Ggh3J7Xha2r3OdxgYCwokTMLyOAL57UhI8T
uJJm6AJSK/ipE79M+zUlH7G49/iX2wEXP+ks4OwuTurKh10FUlquPWitEXhr3kcL5ziyJJBdgUVD
4jeXAE6MzqtcTobIbPLvmvR3newgOgfMf1G1IC3b6cpjd2FrnAf8m/yeTZJlZUWXNfoAjxgQzKcd
4J+QSvlCPs/9Uunf/z7sbyZwFmeqCjBWSsQpPP+RCO+uSaGs7Te72xO09jnG5Ypo9NFgbJQDLIyL
oDeenOaVDe+Tu70dZmH/oIvrAL+iCvoAyF+GqaC5A+BuP0UWbNJbYwpKVLzalXt2abGh/G0r4xXb
gdzEZRDHEv9vsTEgj9vipao+XxwASRM9UygKL0DvmdfZmpdWY+TYkKOxsjBxRFC4L0TC4qNf+Zql
IYOoGPITYOcgQqL28tkCGKG8aDnQ44h6+V4X0IJ8gNDD7VlZOg7OQszJwGiJgrztDWMk22wPYOPU
AXMRNtV9WT84TgZe2coyWFpt5wFnqUPDLL0tJAI6w09a3o/ZQ8XfS30lD18eOfQFIJiFwtrcCRW+
dRaTaLlHGsgDgqGJmCpW6xqlcXH00OLFGwPY0Cu2Aq0zGIokzRjxhoz3xTDwRx/yKiEkLdm9O0Go
gfZkOLit8A9pIeyVg2jpK5EnwBQcXn0AWKqxPlsfbQVcEFowJNKrdwH7XN3/4qOFeXuFLL3llVwB
tAsU+udKcceLRxHXstfxDj0kNg8gt8r6B1H+EjDSq5yflscCN1sr8i48G7HHUJZEbr6gKMwta+o9
E4CjXn+H0s+2hutqbdz7bBM3eqgAmbc/c2ksQbsn0DDC/1+93CozFU5pSBJ1AICGOEjKp8mxhmdZ
a9rKiP59J81SHoUEAcUF8GyAB9VvOZ83DV0mMqEE4w1i17bPGTnhqb+roJ1sQwtVlyEoMIE5tkED
yo1Gdi65czSolm0ZVHos/aMe4bn9i/Ro8xdHztcsJvWldQ2GEcZDGYRevTG92hesMYEpkNY+7tyw
ivVnE4JgyIeBjn+wsr3TbtBVBUD3p20dC34q4jK0Jpzo5gkuaA5PN3W5pui+YF3rQwMP2xkv4AXJ
39ZlceGVhKj03KIPfuYFYMcTbYTp4IfG8hOIeBz0Peo+TJAuqT5kStHNGYJaNvvY9O96aKRpTbL1
8uexz09eq4dJO66cPcvTi+FTBWSQpuaPvbZg8cB0TC8Hy91LAyGfSPciOd/pyFprD4+/eOtP/1B7
Z7EHat7VLEoniCSXDKqFzbYpndB2JwDA40Bq+Kr89Om1jvYT8j9VkkEDRd2iZ+svbrwRWn8eul0t
/AJFZSQPCTP51mFirRa8sI3xkAHGAJUBlCzmT5k8GTS7aTFltdbWD0VLxW7KB3Fni6ENIVzUvnpF
X780mq8db3/kYuS/CHc8t1G6VWv87CNto7D1HC2xaPSMTe8QeDU8teKJNcluBNxUNiu7+upiU+Qq
SD5hZYIrj8V/GU9IzRpJoaPmVNmgm/ZFGqDx1oe2jLMDAPdrLN2rA2sWb374Qz2rHf2xi0Yl4gza
X8BI+ljiYbzyYVf5tQqkqml4CGL7zfHppWcAZzpOfaTzwQlbJ/HuUbg2A0/L3owB9H1Aidd6MAsf
Z+LpCTMgPIQwprPJax2zhFiAbCJXpvD25uULq6Uemn6sf7+9TBamTal0wW4FaSksl2dpqUcddN8y
hkix85O1zjNIvMd4LLdD2a+J0S58lQV4BhpkuJjRj519Fcuk7ibc5hG1TlUPdvWRuK+3P2clxPxt
AkSTCyElhNC1uzZJAq4/jWuIs8UYEPCEXihqxrjGLlc6Rek0zXhcR20G/cnBpgNu57J8orF0P7/2
UJsGsg3MU4zafHZoXOOx6uRN5A/UpkHV6RNk8rkBYjdyxqpLy4PTy2ylj3BdgPl7LCo+BsrH/pXV
KaTV+8xM6gbQkrtORHV8X7vPrv7WVs8Wamvd9yJ7jvmRrqkdWRi5i8RAxTWQFgAihtU4fyPJvhyF
ZlRNBKZgccw1V4aQ1NBWUp3rjM7WQaD462GLHXbFAOIunabRkVWU9N1rqRvfBkMPoXa9ictig+4K
hHP7eqNzW4R+SlZeHNerx/irlYwaL9AB2HiXq0ePB7eYyEjhUDVsCpIA9UqCrl9ZONcjeRFlvg8s
k1bQIYADlc/I24hXbSzXmPLqh15O1mWI2TZIbQe0j1GnkUOhc//SQ18f+OS91T/2yY86jdxPN4Qw
VQAlID3FWxCCcLMyaJNXlmNqBY0mfdMYbiDTtffM9VF/GUGN6tmdSY1hQGuQ0gg2z7upxKKg6aHO
3b3uxA9C0Jfbh9XCJEEiUfEY0GVHzjs7e9Osd2B6JWjUVVAwMYuw0NdKqWpMZpME6DFyHRgAgfw0
v7xIXHljPk34oiK+n/zseyLpQ2z3m4KSe60D69op95be36W6ttXlFE4cjlhOt5JxXSUjmLrznzEb
WNNlrV8VhEbSHoowy6bnpBLbtur2LogvQDb8yRr5fnt0r6lSf4PauN5cKDxdIYOr1Go9rR0oZH1h
eemXh7TNHkD62zVGfg/Bz609QKk1FYEO2SezlWEx5agk55CwICFpii0Hnm3l7FnY/TpkmSDzpIRO
r3Z/3/utIw0Cv2rRBBaPQKrbwGl5JcrC1kQUpf8DFTLICs4WVudW2ihct4xY9iA8sCmf0/wlZVA0
boqgG1+aT1uTq6FGcgQNQYVTmzdEALLRJB1yGjXs2R1aSKruoFUSZOljo7QUa4JnR3G4Pb+LQ4l9
Q0DxBT5vDvfUtEoOeYfjwOSHvtwKHUqf8cpbZiXGHGGRVGVPOwffleKt78GQVWQ/MrmmA7IQBQ1Z
ZZcLqIV63V0eO55EgcWhLosS9m3i3wr6Vhhvnx6sixDqJ5ydbJ3StyUNQqTGA+TyD5b9U8v7ldPm
OpcEKPPsO2YpeTUYuQ4KE4s6/VtH6N6kEK9ORZgUK8yGv0f97Fi7iKTOm7PPsTLHlAWzWeTIPiyK
325Jg9pOgzjdwTdz65YfLscjnVmhN/I9c8rAoXs2xqGsnqH5G5a488kDoTJwtAcuIRVZvUNEMRwH
N/D94iAKOEcaPJjaPyU7GjCaybpXqEjspL8FrTbwjT/wfQlY8a1sBYi0DG/HDXf1TQL1MDiR7T37
Nxm+FpD+KfIXQT4mvE+6ykBP481PH4m+dnMtXCXYCtiDqg2A3sZsfrNhMuKSslp1GRyj2rZ2vrLd
liMotp2BHP6qhVvZsFBy7KKODH2CxRVQdP729hpduCTUs/x/Ef4PaVe23LaubL+IVZyHVw6SZTuO
YtpxkhdUpg0SnAkSHL7+LubccyJBLLHk/ZYqV9gCutFo9LCWtAbVtvrR1CEBKIEPeHb5lOxxPfp2
vVOUIfL6H++Qh1lgsEjgQQKiq3Mj0jI1V1Rdr9D9UQQ1zQHTflTtXT2QUFce6M2NoUDlhutHPxCy
/+DNleIlCw8TsxtIdRxn48HkX/NiC119VUVI+2NiDOD4aNg6X1A3qR3wPCoYgfXFzH9U2Ua8snK+
LUy7LY8R4Ihd5FuNvJ/BUq5DQZh5q/rnVP+cN0gmbU3ob8mRFGMOiFlSokEODlbq9PumfyDu08w2
3jmLQUleBOsB4D3Ugdv4D/XViRfRitTwaIX1ANp8VxdzCCzDg+Duxm28JUay63KuCzcFuNZRIXu3
BvVYGXZsfocQrGGJJHEVwgbOdb/Mganc9OqjW7ah8DC+33X7lqW762dm2Xp5y1CRx6CgDn4zQNGc
iwGoJHHNLG2OxK79rP/oJoAZvG8ngDNvPeXXrMCCFMwLInt2MTvn2MTIiJU3x8kFgbAO5McSRQwm
vAPAIjbi07WTgxkYBMoWUBouWuwnmzXCpFlzdLtXFf7dMt6xb6cClh9wYmpzAva5mbAGPfxK6IoH
jX01wf/T/K63AO7XNGRhSnnpP12GQyRDaIiYCjolzZEaSKJ3g3qX5iQErhmS2agfzMnLdYtYVZMD
WhOk/BC/yNlexU5ytRJlA5qon6X6U1MrvGZ/aPTndTEXlwMGlBaKBV1DEhVt1tIhajq0MlmAiT3O
mvvolJoPwjRO8ngg/T7JlQdmuBvRjPYngjwzdshETIaEBBCDUQ2Q4rLc7ae5xvqOOsPApNbaWlBx
IHdWtlPsG0HtSMlLGiQ9KQ9kcgBfNLXVm1sQ8TCwATA+/ezdg0Mu3ZkFnUOBsCUoM0yKGF7OdsBH
7NDDIfBXTwT2WDqhyfO3jA5gNkpsBcMXrgCtqWKAiIPpsagdGvGZdxgGbocIU3rNfW6zORg7Tfj9
OGl75AztB0MMRainaf/UscL5muOWixiYQ6eu04MEtldnOw7kEO52fpvH1fioDdlzWzmHtySaE/vg
Ok2QPysHJR8+2Yp+SIWeR6CRn6N6Fuj60NTad9A6FvS6VQSpWuf+DCcSZgl+qsdUQJXpTh30LX9W
6/E3E23vk4I3Aasn1dd1vKuTouI+xrWMPcNcfSDm4dVQlC5UGgP9Lh6vd1zMPRZF9SDtWiuoVIsf
TIAWZeVs71JldjFQykE21ZMhUDX62+nyMWymMo+Uqiv9ujAUFB8T4ncpaXeKAJy7PuIPVq+wkCdT
5U9Ga/h1DWS10UaDT6V6vwHbVPpNMZk7DMSBqMs1k8PAEH+0lJihkRm6j6kFkOfm2rSvh7zdqeaU
+Ime6sFoJWmgChB/KE1qAR9gzu/qfia+YWGFzEbwl9l5Hpb4yV8sx0ru+0KAKLT3+h14AJWP6DTD
A4O4M1qbUpb4SmqPe+51baSOtnjweFLjdNmGz9hs3rGp5RHSk2iQqXKWHnlj/JxGS/2KCn13aBhY
hZIBPJojHoobkeBlmxjOBXylg0w/jvxFmk40oHnSRzs7OlNzcLsHHSUF+phWaQC0EbUqd7z9YrWv
A3usnVjz8o1H2YWzXpoIDfQEoAEPzBJyTQUZjXIUXC+OxDn2RuoLzI9fdzYXPu1cwh/YrxNvPbpV
l3cG0hVUv08ArdkkiZ+qRliBW+u6pIvYQJIkeWs+GWI0UqwlUWbMc9iRaVV4nWz1Va0uCDNkAAtH
NveCPFbFKzZTKBICDD0NevW9HZ8r9Ve/NU+6qhlUKOGnXXtp3jm/5UxCOZ8BGX/saczKJ6x9QzF/
YGUkl4y2E8Q4S9P50mB/LmHGLBwRYEc5Jrx9tMbGBxX5p1p85Zb9aFmWzyrlU20bDw57qp09UFz3
Hemep2avqqBEQ1kDMZ9f2AzOh3woWi9kHMh2eDmWCXis69SfpywcAFAAtFHfHb/2xa9BU/3BHIMZ
l1t5Xwsa9W7uA96PZk90sHC95r5JXijK0KT5qCeWb/J9CtzQ2rSetZFvnD5USrDGyz3ADY/IFT0+
8kxiOXHRTyIrj2hO1R/Al0owTE1M307VcVeNKJ87i6cDyOKr6w1PLAVX6r79aqZVmFv2IR2qx179
DjoaX3X63zVGZn3gb4GC8D4r0t1uzucnjMZ84+giIykQy8kdkklDqKsZsEhGpQhrXowh2ofBNJI6
eHQXAzogLPYdPAGK78wKmL9oi54TzDXDERdWwOc8DVwP+IHoDaFp/mWekjksmf6LIqsaELcFwgX9
yGn3kLLqJ4af1V0xgZ9mNnDn0TrW1YYDRNAUQdd6uGQG/c2tpp+mXph3XuZg9jVPcuQTRf7GQWfx
wcCMxx1ru312ZAth8l3n0UdkPqnZhm6mHrz5QWT0GTC/7t4ZgDhRtloeqqCOjkBF9aVRtdnv6tH1
i59eleC2uzfyvaMfJtMLPGPHkiaYAaw9mT/7rKx3IHU3fZUPYwQu1DKwytInJKL0MJTonlAc0L0M
KTCrBwzFNkpg6z+ZFzBc+ujEKP15NBgYYtBP3vBKuyu1HK22Tmf8Uytt+5HOvRsSxTC/KK3yvQCP
WVA4GTifuYr2GjqzvWcUvxjnuK8o0aOuBXT+ZM4U81pguDWJaINS1MqOzNVP0Y/oJKeVFzUp48A8
a0CDazeN35rWANhzO8GYipp+KAY+RAOgeENPa/WACMCIdXnLPvYud4BQbY5hpojkMRWtG2pd9gVX
aObPDR+R78grNK6TJNAF63czEfkXzGprUdlpxVPFYbJ93XzLxUT8cipZqDXd9GgMaLgrSPUD4Z8W
9JPztcwpIN8pugWsxtMjZqD3wun6ZKfnVgzF4bJBge++MwULnMYe79Ca/2kCkFmQ1zmm2M0KNIHW
VMUkc+h+zLxXeJUMkRiazwnTNZ/2pRm6w8DvZ/RyH9WOuDsEBuZDaQ70qzFYTtSVM4IK8JUjULO8
OVRRF/veA+E2msRi4H1mPjjNn7me3PWNUmVRT6fqnvHSOfACPSG64HagNK7h8wZz0P0wmY+EFa5P
RvCoJjpCqRQBgc+HrPYrBfx/cNMiStkCrNm2jfiHeKn4UNjGkPrd7OhRhhRCpHGA+buA+tN2OzEM
AryTM7IW+ph8VKDEKM3aJHQVBX4sdZMgmyuGwpbi7Lji4KxqINjIgbYXcFIkOxOQMnc5CkRBZ06g
7gUdwxcUUhvf00BF1asd3+tODg5kPraRzVwL7HBTr4dtlwxBVbUZYJ5M1S/tGVXjZOwCZuWQnub9
IdF1HqhKOqI5EAT2Ha2Mw+i1ZaCIWgsmoyDBRA3TzwSjoUPFaznWdZAK47MNyF2/07zp3nThwdrR
fss6XduPlQa8Oif9xzEpDzsx9MFgYTlKP30s21oJTIWmkdcW5lMCUBnfLOkQUoqmtGb2WITUieYD
UMfdT5XihqKtmg95lRuH1gPhHRJQOInaWERgBtQivK96PyF5el9WwMdrEfT6LaVzNIGRwO8bnN0y
a4QPTCPQPRXp90GxPD/LnOqeYrl+prTTzlXb8g7JOXEo0MaIcKoMmOnRUBVzEiojygzZ0AI71LCq
qK25c4do295hTmcry3zxMMR1C+w0ZJ8wmQMicv386iynHDUWNpZHXv8yui7ApERE5h8UznOTdnYt
rDmVJQUCTkfhQp0BGe3+Ue9Vf0IYP7GtYGDtHjxZkPQkTBQTTIgVhHDrzclj7mwUkFbv2ZPvL0HV
SRSodlqK1xm+DwwAHwffG19uD/5Od0lKpuTlaLe4yQGD7JCg7nALqWrIlR/XpVyyTJ8r/k+328k6
Gq/oASaDURXWqmaUmcpy7oGtzmrXiFybCx85ZXDUOmqBEphigfscbqnCyEmEWZrvTVb81BL3CwgE
tjS4aiYLNBG62YDIK4+LFWbt1o6HDaDkaS4+1cbXVt94LKyLQCkMr3j0U8rjYkU1Jz2OWwnMGRQj
SO2bXudr1dZYwaqtANwGzxGkXtHodW4rXYO7wFFYeYS7jerxYMC5XlejvhbDIzv+PxHS+eU9Rfqq
T8sjUmF2yFt7OrjcNP1WR/cA6AaSPWKPV0QcLOjmeviQ2WNxZ00DD3XWJghWmOvPWvLNyTA0M1sY
VG94AuDknCKsS4EkOTVjGiHlYUfOgOmB0SVT6AxgYfRcBMREc7L3HOCTFUn5lREUgSmkY4YKZcmB
f+z5Vp1ozUMADQYVwj9FYOmAOSLLxwxDHkdmfe9wtdnVQdXzDcWsq/5/QuRWCwF8a47LE7VtLdNQ
TwI7HUWgel37ly05yyEGhwcC/oXNV55sK7NqaCauFMeMVA9pQcLMnKPZYM9Fo4XWmEdgNb/PiOoE
+jxGiY0ckllF13/E6lk6+Q2SkTtG3/WkBsNi3ny0E4Zy6+uArqTrQla30/uDtoKkPMa0z08SoWhN
nOyyPFoEmTE8owyr3RCxuo4TEZJjN/NMVzLRlkcVWaEREMrEucfh/ZdSpCoGsKhEVwssBNy6AUg2
A5F6ezrurm/Xqlc4WYtk4t7cdpzYVQlExbfMQwBm3nvVS5Zs3IUbYuRCeOkWcCkOGnWB5PQ0Vro/
U+ab+o/R2KjJbKhfbq6D5SvNYGI9rUGwWymqs8rP61u2oX5LP7ewlKCnj9dYS6vVkcgsPBRTDNm5
GzhR62JAko6OWBQ15anNAmIWuOQS0wkf5pmCVvkF6BbXl7Kulr8ylt08udrtbOgMMjflUei2z7oP
iuIENJ8iE8HzdUnrevkrSTqWaWfTekqwGjJ/Zary1s1IVv47EctiTxZDHa+dlB4iqmke0DBSP3eV
s5E9WY7DRe7E+7sMKX9UapOXmzZkgFf+lbZHwxmi0fyalI8iNQOPJYExbIxMLZ+8JlI6oUpZZ82A
Cd4jMnMPhdeHFl6gau2GnlK8EpuilKqRw/WtXLMLwO2ZmHPEAMkFBAkpgVGV6ThFmbYnVe7r6ZNX
RjTfgltdl4PqOabI0aQip2Jrb6CeXboIwVGW6PsC7WQCVOqPdbrRNblmfguy238FSXprTKXrrdrG
raA+tg4Pymlr8H7tuJ5IkHO+pFUxB6hDQuf8VPU3o3loxYbxrVnCqQjp/tRTrahRksEZqnaiQNjd
eI8cCdle+Qq8n6Dpf123gtVNQ38UqnNLs6krHagZ6VPhoDh1FOLN6m28hTcAEdaelAiuAIcAAAHM
SktXnCc6BehvRXUsNQC9WXuRfE9EFvbejxKcPNcXs7p5ANVasr8AJpILgMir4gFf2cVRM6qQGBRp
nmNZ/kBmMlCGu030kVVzAL8xOpJRTweawLkzMnsQkaaWVxyrdPIr+qwqpV9t8YdsCZGsWk9dTwES
BNrmpvZVCP6UT1agaVvB45rTw7sBqPEmRkIvcEWJXoHCyijKYz6xXYaSVvULrcHo0Kv8xCsCbpXR
lJGNiHXVNZwIlYwPKL9tqy9Zats7JlMRTjSsAbhkGVvzGaubCIxiDM9jsPICHaH1PEHEYhid9mRx
JDP2ab/hfVbXAmQdVE48AEvKbm40u6qrVbQ6l3gnE++xbTo/LT667st1G189sBgewcAQyieO3MWl
0olgkL8vjnWjPY7m9KK400Z8tbpbGEVCAwfQjy7gvoGnlJqVgqZY4f1Q2ecBjGzd2/VVrJkbBgcA
ZI4ue6C+SvGVkqi57VLcsVOnHmw+YADMQx7582T9Uw2vSfNk9ewdxnYq0jg/rSg6KR3D0Okxpc2j
AOC3PYPB2tXu25G9Xl/d2gbiYkVbAIwBWAXSdU6BzSrAtI6wHhn9qflucAPJx/C6kDVDQPcuus9A
rIlTKwlxDT7ZvMIWuqT6pNb2gboY4r0u4wKRG8S+uLLhSTGbhtEtOWcxKt7kIa3cfWgG7aNe091E
6ItmlPs8+15QQM2zY+4tr3/tXlE+W8ZXlORBNQKczY0fshjEaYS0/BD0LSJFAzoJAHsuW34S+OUp
yh6j4/YfSON9KlTve1eSHplr1LT6jO2BVncYTfOuYHTvNOoPI8FsmTXb/UYwLdvtn5+BhhkD9yJ4
qOVeeZd7DVKW+BkaFTtMxewFN5Owm4bXsUZ9zMyQPXMBCOobs7vVHPjnXXO+BxjZN4GIDyhEbyHa
Od8DCsAwsLn27YcZ7Vd7oKAV9w4vQZIO8BonJXvFVj7XtHI/1BO/J8z61hrit0nbX9rYvwqKDG7q
kVh1U5Cp6YX6REDEsGtRx45AQvWMaTI9BGZNiW6KOQRDwyGxwDszol7ozPeGNz/BUwQOJ2Hep8j1
jOW+t7vlH50PTIGHZq4qFCqc3yCcfbSExkJwfbLApelurq19in4YkYEtgDd0pzLU13SccrWPC91J
AgXtuFTrs9vOCJBNMH4FwlRUhBbwSLkM2vZjNxPedHEyvo0kwIzldbOUzuB/vr/MbSK+AcidPIyk
sAQD9I3B44K9JTtWf37H55GQB5sJEO8uZufbUWW9GDQem6NvNIH+/O8+v6zu5EyZ+my484jPq7oS
pQelL3a3CzDApQMoyoWzXY7HDJzZzOBFH88u848EJfTr35fu3D/bDxeIIjG6PS6niNUJ5AfgTu1j
YGr4oBLxpkDXfZ72G3JW1IyULTAtADOB1lZPcrUKGwHMUXRTbNNfKPOV329eBjps0BuHiosK6E7p
ZmqZPQGBxRljNQ/FsJuLQzfvhbKxiJXNWnq/EZuAhRm0FOq5titTBXZ7l05xX+yrGRUl1J/v2Ua0
v7pTJ0IkF6VmptAGlU1xg7votZq30sHSzbpo/GwR+vkiUkFYZtFyihk/DDTAVAyK7u/QxskSJG1M
Ne0sYRRYAvu5+K9HxUK18cZExsVCpLPHRmWaGxvaSPjdiMoX37iotrQt3ZdmN2oUc1vYKMxt4TEk
Pszeo7cFWLOubljtEscB7F6SUqEEOqlJNcVos0PNVd9qJd76/rLKEw+FwSUtRSvXFGszeM/uWL7h
v9fN6e/vl15wJHcLw9HaKUbBlmg71GnrenfdnFZFgAMLTeSAxELv9fkSDJcWObo/xxggOEYdoURv
a9F1Eau7dCJC2qXGaMeCo6E3LtonoNfOzfO/+760S0lrZFYyYAleHzgixHm4/fsLFISDpnRv4es9
3yKN1+j1HDo11oYHrioBB/7ydQlSYuDPaVvYizwX4CWo8UlK6CwL1eaEabHHo6G8c9m9Tu9zc+eR
SCcbsta0AfhH3HvAhQPCpSSrSIcJJN1Uj3tTxbRAZLcsvL6atbN9KkHSNzB6BEGjrx4PaFt4YrsR
XHUbKll+5Emo+WfDHACDApARcNUXV9IAPKDZrkwtVosQhecyu2P07voq1vYJ2LfqgrSG+Us5oncI
McfZSua40hW/yEofICrvkABz+sMphKHxi2tbqZMZ1d0Y6AV+0jH/1+3fx/NuwWDAjYpU6rndYvwE
D6aunmJ08BIDXcvvONen35csqcunmTUewg6D7jsV3cMbdrSiAUAnqmCIwGMCfYDS/rCcz72l9SIe
0P1c+Mm88ftXjAjgFCouBpRkFpzE8/1RjQkT5mYzxmkRguqXm8+aEV9XwZYI6Si0bYrOrR4iwNOZ
ArJEQ5Fu4zxviZC8H9rqQeo2Q4Sh7Kb0YeS+Vm+IWFPE0nSDDDkcB94R5xuVFHM1eZASm3umoifr
9nOA2PJ/n5erz4nulLVq4PPDZ9d86rLbL9Gzz0sxn2l3xUh6fN7qIqY8lE5QDhu+YsXjnYnQzzdI
rahQVQId0M9t588V6ghoq3rHcTjdJuNcyAyuSjTQt2PcO2jvBY87+33dWDfULGMKpVrChbOcB3P8
pvzIy3/e8XlHg+9GgmBhTj///QnYjF1ejUOMNHTec5+hvezfSVgWeBKO6SbwIngJCWkd6Acji97z
+eWKBprN8tQ6/3wx6UCkS/gQ13MTqGkRbL1Hl6Mq3WrLOMB/BTjSOWvcXLgmBmNi13nKQUNjiBBY
B+iw8yt3g+JsRdeI9QDrDlaRhY9UOhQpEkXeqGp1XOr+9KvacHtbX5cUYbUjQHlGfL3ugx5x6zs8
xtmvX3ziiaIVjk7UucH3mznoCrTBbhjSik8FJRGoeeCVoG05RiJJITqhEbAIul/T5lEHbmf242Zj
gghgEaOaBmYCmeorRwYWbL55HeePyozul9t96tnnJf2qDjNS9KXXsTr5QnwR/dZLd03FOALI8eM+
WOiUzlXQD6pmKopRxZP55PEjQfv79Q1aOQyYy0G5Avlp4ArLQ4AYETCElettnFbVw5iyXce4n1m1
T7kb6fUW5NuKCwdYIY6eA/wHnAfpGsVDC9OmydjGwn3GOEIAto2wV2Pnto6KJXAFYg4ivgVobAFv
O9+2PFVqWoOpOk7/oRgy+2ls6WVl21BcxPj8guqE0p+kl2JwAfncFE2ctcCwSHc9KJbbPa98x367
rqCVQ7Ig5ANsGwiDGNOUvBWASZxxILSJrTF2kYEnfm/tr4tYMTIM/CD+Q24UM3kyeiqGMu0MDeN1
bGJ+wN1vji5tfF+GTk07HUcE0+Bx7n4wjZCPv6///hWjOv39nnQKEwGMYZuaYCTtlve77oZZ9liI
jQBnS4p0L9FEVANNDUhBITQ5mHpIuoBs4blt7dXy9xOfi4xQ85+11AmgGZCE3/BYW6uQTkaq2Nys
DKxi5vepiJTmnir+vGW0W6uQjgchpFMbFVIwUFFgtqEOr2t89fj9tVh5uKvl9WyLAt/PQMylPurK
c6ruGANH68bRuL5dyO5L6kDDDWElrsCqiJIy6Phj9rXbelus7xZSHwA5BSCi3ByhJbbXDI1Xx5g/
BWb+Zo1wfbf+931bWkSZGINttQQ6Nz/PyQPwNsvkrqIP3RZ90qqvwjL+fyFyuOM5pO17Ydex0MMM
+Lepj6nc65pfV8hfEctaT86Hw6nIQT1Xx1zbg0ZR9V5LEmU3knj/uT8wN4pcJprBQa0s2S8Q3wG3
hN7o2EQHUfqJ9X2wYcGL25aCUGRV/kqQ1uESS2cFhU+02oPX35kYXqpfMmXXJBHVHqat/uZVEzsR
J/WPGKL1etsZcGBsf6p9saX5re9Lt1SdAyw/RSk9brL9WzdtnMKNzZKjOCTTMnXSsFmJFpq236J4
/xs8xU71SIP3ZO5ONWNIt0nupAKFXyzFwmDNCHrr5NN1E149JX91YUgXSZNjqMrupxqzaTuMv1rq
x1EcrovYUIdcS8pA9JmwHhtWtZP/LNi4ETWuf980QAeFLm/4rPNTaI2VB4b25RZp7yZ2xGzre37/
3+9Lt5TQCt6XFb4/WTsrPRRbaHfrKvj7fen0OR4efW62/H4aMQuwTz51N7ZoXQSQujB8vCCASltU
OloyOIDljDn9YleBYj9k2e76Lm2JkLzUhHlCW/0TGno+4HWGAv1tG6tYUzRwRa0FvhTNezJmx+gU
Vd2zEYcBTLHjXnU2Wl7X3Pnp941zQ2oAEzKmrqhj29ots7DZTsd0Z/t2faMWdcrO9lSKpAuwzyWZ
1sP76cpbM+1ZgUoYJiLDeYvweXGj1wRJGnGc3iqqDoKArZ1kAcnuMWKhj+GgHt0toLatrZNsWBsp
EpKC1zEaNqYUJZ+7efyQje94SZ1unXRxlL3KjSmHAXCgXgH8cMIL5x1XOnqk/vSyoIYvPw8qDECO
2uJw2wO9U9EjhXmRjdmudTP+K0Ly6Uo5zTqIcevYLfZa9+Sa7/BXp0uQzHgeu7FnCb7vxMbsa1+v
m+/Wr5fMt0ctHPk2XBhFBTj5qNzy5mt+5PTXS1ZrJXbPgLNfx7Q6FtlnNX1WtoDyt5YgGWsKjMmy
nWBG47SjRjDE/26HpPADs+LAoKIwoR74Gx06i9oNAeuH7b8GhOT8uZ+idd0bdLmzde3TaILJeocB
ao19/jfLQMntXArBfTFXBaQAq8Qx7owbeXT/hLV/FQ0EyfPva3YKJJoaYYHeoLx6AHPJO36/YSxk
9Auuh3znzW43dGKESwLqAyaqAZ94/furWlgmktFbu4DKLIZ8EvyjmwzoSxPcq1YErPVzew8sWmAP
XZeyehzgiMDJjLIeEm/nUoA+m6dkxnFQPQSc/kze2hu7Nv+jiBMRkqILR5AcOXzcEz/nwu9+X1/A
6mE7+bqkZrKw248T8iEdfW6A+LFxFrY+b5zvT6u0ZqOXCJ4UZ18amFjfiDlWtXzy8yV3RzpDb1MH
h7m09+6u+vrJ2Hpwb2lYsiNai6Kxl4SUlQcTe0Iep9pyGOubBF4LkP4B6kx+sqhTh3S0hUUgJ5UN
Qbb1Dl5dgrWkBBfSXaTPz5VgDF2Tc1EjQibont7Z/AtQMm43I/A3IXuOxrllduNcRMlIV1qACEOu
VrvzQLlh8g1DXVvEqQTJUCsyF6PXiyKejX9o9WQ2B0PdohK4UAQaA5GhBRqlhS52UBOfrwIcWo2l
AO/0tcswwvzmlvxWpyQJWMz5xCnpBSBCFFbVrzojfgb8F7XcjQPQX28+d2g8xEQv6HqBCopUsKRy
8LU4okqG6tWYywPwyrJe3YjGV/YK2HUoKSAWQ9VEHmVxFZcmjCT1a6kAgwwzm1uu9eJoY8DMxvQP
2nAx6mjLM/ZdJroKHR/Vq4ULVP3kh1r6+UajhQQcuGUYB90MeJuea0MByo7iEY+9JtZhCqvqcOvn
bVw7yJQvbUroBZXiGG4DmsOmvHqdMFaGYXqabljTpQpAUoVWe9yiLooLcsFnHNK6a2unfi1sH4xc
zVbN7VIDwMgE8jYaDFycBxmpUElKhmGLrn8F/a1a7+z2DlxEbnvzKkA/uuTkcepUT5UzjhZc09yS
BlhXbWeFXqS13Axv1cS5CEnRrpoog4aWuhcreS7GeAs861IP55+XXBNRsqnpgM3yUj8ys/DzbAvf
fUUAyMg8MOAgxQioItkvlWADGbvGfdF6zBYfKTejmzfoTIDkl0A83AtQrrkvfARyFCC6xo0BoUtT
wgk7WYF0FloDzYh2hhWMFQ+R0PJzP8M4LkLYm1W9eAt0WC2YO2D8lFQ9jUM1YaSreNX3TTKGpnpz
C5SLFC8qhYgpAYaKG/XcaRiTrs7t4GWvaKfw3TsByKTruri46P4IQDSJlwPgGWT+OdsiJDN6JXu1
8o+oEzPtW9rH10VcamPBccZVZ9tLFU92fCXXqiJzRfZaTl1oAQfTDDoAjHhbMziXdnsuRzoYTCP5
5FHIIUAwqr+nzNvYqy0BkjJccHnWHKh1r/VIomk0Ay29NRuAIQEQgMA7gTAP15B0MjLaGJMm7OEF
nbh91YTuvNWLe6FvSABcOMxlcbKY1jk3qML1qtHNh/HF7MOOhoABG9r9dX1fbNO5CBlnAdEAK20G
EdrOsD56W+1cF+YkfV46c6wjDgXk2fhCtPv+H8An+W59X23V8VYXAd+HO1t1wLshuZDcyoCwOEFK
eq+ouT+gX+n6Lq0tYwmV8OqFC7loBBiBuMJTYxYv0ydhHwR5JdNbn9xsTzo6rRDYYMwP1XM5297M
WqsmzaTH1hs4LFVrA5vmcpPOP7/8/STAnAfNHPIanwf0XdSq+6RrbrYlSEAvg6Gi5Qqt15Ia0MfQ
9BUQ2OKU+8IBCFx4qxbQfwMVwDsh6XABMoC2PUJrhCXxVERdc5c/8OYO417XhaxsE5KIC7UcWmVQ
SJUX0c1l6ZWGFVdpErT6p7E5XhdwaUv49aaO7ANCNPQrSanQuXXasSGJHfPk0yBmv/rWIt9eWy/X
xaysAxfEMghkolNd+wNseqJuy5gdp8oVKxbeTlcCY2MVW5+XVpHpXoPnCj7P1U+W2uHKvjUJBAgB
jKIvNTSMSV2Q6bSNl7YqIVZst5X/y8mKjSN96VvRvYeszEIsDE5XWc+ZB5zKss/tOBtf25Sg800L
Pef2Iw061cVqwYe4aOL8zHnFnNVKNdoxcJp9D0C79NfNWsbALqJwJDoW3IVFTSdanvQS6IFD48Sm
tuuT0NyaX1pRM54P2H0VI9zoHpNuoFJXByMZgKpcoD6O133EolsXgEE4QHmgugUhF6Q6du81+Ygp
i9ggIaA0m/xmr3f2/Yv7jcDjAXnSi1XtofsNpNDrP//yMBvekkZczrEOhjVp/0tv4E5nayQeitQH
fdOTN/InR3xzzJvN9VyQZElm6ybC1iGI0ai6V8ZoCz1qbSVgqTN03QZ2x0V//YjBWUGbnL6YXhmA
LcA2XylgPrl6s39FlyBkIHJCm+AFgkuHviSNmTV9mc2gJA+JuRHAXlrs8v2FtRb8mYALlzYqr0e9
4X1HX/CmzsQd2+oev/w+iokI8EGyivOAWPz8xHkF85TS09y4C1Ga67b0vPp5d4GVWPopQb17/vmO
pnUj9NSLaenu7M7bbXik5f+flRbxLMHV+b/vL2Zw4jBsMIzxEpwa8TRjCjgk/Qf1ds99LkK6Qa0p
Lwwtgwhw2imdX+u3Jk+wBECLILeE5nTA0+nnSxjTLG/HKVNilz8j/eCV6cZZW9EB0pSYNsEo9sLH
IAWtxBGOVysWid3PDLOaanLziAZ6cDUEAOgmXpjE5fzVAtfnWE5HYn5fmR5Q9W5kAQbN27mAZYUn
Wm6LseEt4STWWLanvXNfiZ1VhK0e2np3Rwx3ww2u7ZiJXlzAKWBCHo3G5/L6sSnbtIA8ln8yqkd7
I0Ww+nkPhw5JM8O5mL0Cj1GK5GhNMN/6tfR26Kl6h8ZB/bLg1Wjg+pA1PqQab2y3JHErkKbeNfrN
wYyJQWkVNacFTOjiIZea/dTb3LNiA1w5WgBWhuvX0NoGuRguRV4DULtgzDrf/zFpq6EHhEjc8lD9
qW41oax+3l4AXEzk2S/SlaLueqcZMjvWRBfwajfkzsYCVtwS/B3m95ZEFojvJQOqay2t0Z+MDZrn
sKkbzMxE4Eh6xy6dCJEck6kWuTkICDFtD1wbn4r01jkNHLvTVUhBcc1KN6MUAvoJtCVAr739tX4u
QArHVF41LF22CS3loffBAcD0zVuERnQdhwx5abylpetHBbWHmRDHiI1qPoDoOprrjYfDiqbPJEia
1k3RkwUeISbK28TBvX63YUorxopRWROPBxAbYuZU0rLOU4woqMSO6+TR/GiK232RhTc65nHR4o7s
jFTWLWxORqGXdjywz+5HxXi7XQEoy+h4IC5FOdkTJZVWlUMPDSPRanxLpx/XP7/srnT9OyBnxdvc
Qcx6cfNQwyvyuVaU2P5mWyLQwHxfg3W48rZS9ytqdmFACPE8IAIiI3rukWa9VZUmm714oG+NbUVm
Xd/l9OZYzzwTIl3U1FBnRhchpfWx2uVbgJorm7WAzOEBASZsRKuLpZ3coqxVPKuecxJ7TQiGBOX3
5OzTrbrfYo6SRjDJgjGTBRPJBjTSuRBgsWdz2hMvXhBvHO+HbT+T/GB8ZtrNtV5AJsKk/o+069qR
2wi2X0SAObxyOGFXq0DOSCvphZAV2M2c09ff03txr4dNYhqUbRg2ILhq2KG6wqlTQIZjvpQGgr+l
JtnEYCOYXvhNPcZzwLVUau2UNer58RFb3z/DwowQ9EqhEQjODWdC0BpKaj2c2hsxGzcYMJ1pv3wd
Txx8bBs1Rj4kBV+4MRd91t5y7Vd2Nsqf+8WjB5slEk0HuVfOhndFZI1jbjc3Z/yESQZK8R/lcyY8
LOdCqxvIj+yD9Xk3yY9jotOerTt+P1xXzroOzjzOY+hEnyf5qTZOze4HDp3XWHoEQBhpDg92eYSc
LERR0aL1rb9YZoapB9Nx7+q/OWHwxXQFKRO+/CCpU4hcVlbdLBWj0I9yuDsdsJTPOUqtHJmhjhl/
wMgn7zOX5pVAwdpmoLyOhD3o7rA88JWWK0RA3SHnfdrcmuFbomuHScK8GlQfskqUDV3fM2gCIthS
gKhFCZazTk5dk8EoW9yz/lw5biVq8RHJ5+4xbXqJYmxDe8Oc+tFy6a+9O738+dxJHQ27s9KhaW9S
Gx2M75MhgiNu/H5U2BnHGXjt2HDq5U6YQ1NWoS23tywnbv2kYJbG7i+AhUPYg8orjioPbClyzNeb
pya9xdnX9pj333aLt3ANHJY7xAZr3PrPpj2ZWVnGN4zjadAMLzDT7H9fvjsg47sTz60/jSS4BwXE
Y0bT9+op7/7jz+demzRrtFAaIF8FYP1HaZPT4+XZ+v2GAwfDZHQfSPkst3eaFHWepSS+peSoT2cl
PI6iUQ4bJ8jWkAfA649IXefbP/W+SEGHR+KbPGDaDHmq+9vjb1grwFxTZD6ROUTNFb7q8huGJgR6
UDLyW5/4oau3u13tpXim/s5/mWgSA5YF8ZjCcjJG0MoqoBHFxOH/9hXcQcUFbArk4fJb5WLqzyya
WMcO4vKgLr+CO6hzmAxwuiE+1SfX0L9Ix6n7ipHBu28zkj02yOXgrKIRl+9gRl0f0Guajre6wLTJ
FBOA9rKZgZADiW6g+JAfWdcQi9S0jE4du5t50Ds/Va+7dwF8H6gDgI0NPjcfuTUS+Pf6TB7A+f5S
ZM6BRPn+fWbuNqp7mG2BWgZ3o2lO6mlqnOlG6XN0Js7uHAloGu7Ec44XiceIRD3Eq+Zrl93M4771
QXFBBbIBWBJwLMPj5lwXPUWwkFXafKuUp0+pctkrHZLB5PlWhkERlItEOtuawTlKh4B8LexjVAkQ
dfwdwBO/EM8ZOwKsVYyhAUOgTaCmab+quqcUJ7I3s8qr4exRIpNaiQyo6fVDieEtooHrvL3j5XMG
Ca5r5DQU8nMH1ZLpXZMK/FP+UYACAFdwOoHB2aChV8KEyP049IFS3RTHs2VcA3/3Tt+r4AtKkUak
pEYaKVBUt64OO0eqq29fAEuEWcpg6kRZaWmzY0frqkTL+qCTz3b+4uytLzD5KHchycnqScA0LOV3
Uq0ULSV9gEwSur1id//yoJD3hvsECyU806V8FcMWbQ1sBkEM5mrqJBho+Hj9mZW5fw7wAUgDI+zD
04gpfiq3QC3tG9Ckj01glE9SCJgsJtg+4TVIpNtjRRuHFVOfWcsa3K81Oy9gMSluNIZ5UtMNI08R
PM4i8dxdwJQgsDSVED+kr9LwXd+LHH9bp7ufz73KyUT7fBggX5a/KXUQB49XZ+OmAaSCDBsyjcgm
6Zy1zrRMQyY16wJanZT+F0Z3FZgl+FjHhtVb6ODOUmGAZR1jqrtAIV6I6dbp0akwpVjgCG9sBBhd
cGRNAGZRG+NuRBy3ozOpWCLVt5TjbvYb7AN41W2GI0ZZDBNSlxdipq1hjrVaB+1JCm9OKdiHrV9v
s9ZZpP3R6sH7qERVskpvqjpI+4OResZweLwHW/KRloc5hcWAW8Q9+tnQW3LVJ02g03fxpcue/pt4
7hiFcWMUWgPxk3EzstdKUO3c+PWsMYCl11DVgd1bLv6UUamlktwEtebZ8TGyBNG+QD6f5awaKack
hPwh8fTQHQTGdOMCoBqCWjPg7mA85pPBmj2mNCulPEjGS5c8RSWGxvhTKXAuNj6C1VwYdQ9iEYuH
6892XkYDpoQEJX1R7FMiwkBvmIqFfG6Pq16CP1xAflz5qvO+ij/YiWChRJ/A7bNWYRq9RqFCVs7T
R7P2Hp/S9ZsD1mm8ZugEgMlbzTXBPEOVtKY2BlR3Vf0bUqeyeozIP/Ovx3rWnwE9eNpgJzQMW169
bTPNMNZ4HIIivtBjUu92UtFEDl5dwPZBYQUHaXkbGrWiGODXzMHY/SGXei8WCSwXwEYqMHFAYOAs
caZi7I0+kSOnDxqwHWiv+e66/P8qQP8Nyv7w4leWuu+BxTXSIRiaX6r1a+dcPbhewO8gfILfApY1
xCLL5anBtJpV0gQfPgoPyRnd+AJbur4IUIDVRxiI2UUowiwVDFaCUbtWNQZGYrhRHdjyNcz24p7x
FSC/ZSU2kGPB4nGFlxQgydiqqBG04EED9X4rCGPXNgnkUYwfHReBkX1y/tfcYfC1ZGRmYLw08he7
TI+JUxwN5fXxVXjjkVz6edCDqQhIosLLwNuzXKw51MOWVNQKahIoP9FwLemn+k8//UJD0SUqBIHD
xs2DNtathMLhuqgw5ATR5wRtHUFrelBgYuXj79lQgI9BYh4JSQt5bW7v58ixC3nM2yBVTPc9Bj/8
lXykq5ANU1hlb7lcPVhGakLaNgCm5aAewaEjOLzMOHD7wWrCyLipaAsACGOpYCxkiwLL3QYmhjBX
9GNLPzbFO/szpkQkIq7XzcW608WdsTyTiNOF0CUViLEom2f9F8uFxCHIAgHEQSmJnfK71NhYpxlc
vhph0I/WPEfWef9uw52EOXGAm0TbyVJ8NLREiuKEea5uZx3NZrdfgyDuTj63QIVCZqML4y7I53cY
v5pagiL3W5WL321AkJDfhmewHn5l9NIwgwu5Cxxw4eb6UY4vjT+hq7KVX8304KRPefpc/lNVh3I6
DKEXZ9d6fg8XFKDpx0upsIv+6KdwW1UUjtOpktYFk1W6lfShl75P9HssfUhSxvVhtMFMPqr09ljt
hq3GSUcPDJAQ8L8s7q2MtFKrs4Tgvn5tvqP8gSLFYwVbZxz1RUQeaFxgZ315RIYxziu1nOsAE2+k
8iztRXLgHcDoMnhWSHfBd+GBhI0S0oxMVhuEReiOlkfqvTA5pgGlRiC08dAA0c6W8O4OpcBMRb1q
d0FijZdvkjnud1fgDLG5VAClIrLhVkgZxlqfi7EPkj8SOcmiwvvGBjA3BXEfsBwMWbb8+fXYhr1W
IjCjX5R/5h97d5cV2EFgBksMSBMPQkkyQM/nsE8CKzk10SUSPSfr47mQz8/fGLPJjIypSYLJPtTF
06ieLVHefb0+UIEmLYazRDGZDz4ibbSUrJ6SoP8V2ydHEZiwzS+4E8+ZyAZ9T046D1ghxe1zd0AX
2F52TXSnolUHW4uMEcqufAVNV3tdjfUKX1B6UeiBVTUML0nolv3uMHCpiDNRnWpUuV5Cka74dvm+
edp/mDC1B3hgNCQjic25dONQ95Xapm+HqUtOIjJVdo+WBha/3tQQdACygRQId8/qoQUqz6iTQNIO
qXGWPmg/wJ2Ti/h5tjYc1hT+NVilUargPCCT6lWZ6lYcTKNnOZ6KuZ396fFCbX7Jvyp4bvK4UDK1
N804iPIjdrtQfZse+vCYCm0f29HVmt1p4rzTOJzCAXyLceAobhuf0v40gdmqEzzDW1fwbsneZnTf
Wdi6bCo77+04QNvtMLiYufV4vTa/AlwA6K1GyhkTxpYmMJHtQZJNkgThfNAUtxndPHsyiuCxlq2v
QM8WY+qVDQCQOEOrK0mnTUaZB5aGJsxTv7+qgPPJ+NFwNwCz5btiaaonthkj+FfDY22dbNGsv43f
zyAEFh5RDbBzPiWvZg3qInGTBSr5+cOI/9m9OgvpTPvdHtO5roHYqbOAqJ8SK9hf9sJvvvvx3OJr
IzJgNVyZwJlfnaOZfn786zcuNXp30D0FFmPk/XkW+gEEK9HUNnFgdLDiN8m47UU0wYgvNHAfMAM5
oDYV06AfM/04vD7+gK3NxdlRDZQUgNvhS/DxlGTGOJM4qONT6CKt81j8en1YixkiWAbHQg6Yu2Fm
0+RmHsHoafWFlE9z8U4WNb9uOMjQAYwCPDAgtEGytzxBeHw6NJ7DFrVf4w5TA728Oo/tyT4N1qF5
xcR5dX9ifqmRe7u1cZjbYYTGnnWQeOV0sTCuUMSeut4aHbVs1MHeWJkBWVx+l6TXRUeolOJdIq4S
fgqJ93hzNhVgTLGGjgIMluMJAeZwcGwd9NuBVD6HjuTZeXd+rGH9IOETADfGyUL+FsMvl58wWpOK
qTRmGnStl+rpwY5fyvZ5junBofs/Bv2MSDCw8higz5wqJ5qntJWGKCg+1NqxtARP68ZaAWaDsYFI
jiCPwXvLUlzFU9nLJMibp+JQJrtdHAQSaDxDZZL1PfFvRK7PVJFBsB9Uw48UXUMCI7txDRfi2UN4
Z2TBBVWSpoT4hB7C2DnE5uCZooBi/ZraaJwD/t9ADgapJHYY7pSgUtaHdtMXV1n3irz0ppx4Rnxp
1d1ewVIPF5rqY1JmUgc9Vn0dSncafj0+tOutRkyHeg+mBWnI8PGRqWNmKRLeCb22P03z3dwK3IGN
ZcJBRRYMR5VBVLmD2sXWIPco4SLJbX8z5ekUf5JIfTa16tvj71hvOkIwuBvoBMSJBenecj+iKrEn
mnVh0Eif8u4UzSdzv2uAAANdhhaS0QhV+W9RC83BqFYpukbjsfynEME+NnZiIZ6zs3quV4XqQLxU
vdr/lK0g6bm2TkBnI91po5UBKQi+NJnXTa7WapNewXOkaSCk/+qkV5N64X7jAag2AnhWfMDd0Lnv
MFDlswajza4lJkMZpuRae2cHohcDzRjwQ2DOkbQyuAve6xo1O93Orx/R8+6OYFV6fJY2dmIhn7vb
pdPrUlqG+VWfj/pwyQfBVojkc3caVdABwH38fnW8JOPJFrghG+JRuYIXogEbBtQk5yKA9jOvM6VM
r5LjFj/N192Ls5DO3ehEb+wiM/P0CqQqiGobfffjgF4Y9Eaw1jAVZW5u8ftqwMo7NL3OQA3F3iRC
Um8YioV8bvE1JWyT1CDp1dKPdX+a54Nw5LRIBecHjrM0tBhgnF5VzAkkHrXPyl7KL7Tog7KC+X9g
yGCGb2nuuo6kmlpWWKXaN6unajjt3eWlfPaJd8+bYYxRMY1Feg3nC5jjhDnz9RIt5XNXuIjiau4c
nNEo80rN650P6V6+TCwRjAN7fNDUA4Q+d5Dy0Bi0CaiWAMEuUseFaNDh+ppBPmJp9POAYwqOzHKJ
LBIVWZRFZqDWH8qLKUK3rV9O+MJIhiIdiv4L3OSl+LRKu1HpwilIPfJPSU59fpgcb/cuIxeEFwHZ
SzybfOUiQ3O10xi9HCTlp3E8as5uQwpc25187lGuQMmpphLkEy0o20+qJpC/WiPgPNHZpqKaC/CW
wiM+iNJjFi5Ru0DGiMZCd42auLL1Jep/PV6nTT1I2wPdDC4uU+duW611o2TLwCZRYJKa3ssqr9RL
EZpudSfwFWh7Vpl/gaZM3i0Ox86qsrhAij0/I4lJLE8TjZRdnVmoAN8N8jKMkwH96MtDFfd2atqD
jkJHeM7ay5fHy7QhHaAksBCCbw3IEp5s0m7QwCBN2RRMz8iRRdXxP4nn6VGlvu+bdIb4wX5Rzl28
91VmaMl/fz1fg47zUDPrHuJb6RQdDf30N7+e1VJZUzj2Ybn0aVqiyGmqU9C/KMWljwTP5sbhYWjY
/xfPPcupaoZ9aEH8lBxtjEyK31MRk/LG9iLSYY3tcK/ZtV5+gSnRicZFJQe0Cd3seXJE1b+Nb4AC
dEXipmFaC5+eaYtRLYeJyEFuhG4kae6YYVTPIArdtr4DWuBgsNgWOfDldxgO4incNTnITK8cPVtU
nd/6jHv5TP/d2zn2slOSEfIb+WNGP+XFaaaCatmmClTmUWzWYJP4apmqllElJ+GMXPGRDk+R5laZ
oMyxqQLNyWh1Qp+BzQeGxMiJrlTzHND8rEaHPrlQEa/o1kaAYo21U1mw4jynXh2aGPOemHOg1J75
axbxuG2IRzVRQ7kSSE/kpLkrQQsM2qNSDYBHdZhTz9zbEoZK+UI+F+hUo91ioxsrSLIjJv1i7osu
eN/We4DqCdQgw4DTClrA5Umq51Rvy57qgaYTNw9POj2G5s+9dmmpgz+tQ1fVNeo1gUI95wOpdps9
iGcBMwI2dKjyLZI2SutFMVpaYI7Sc3MoqkRQWlzvMhQgAwZHA415CE2WayTpRZ23kakHGObm2mrQ
xX/xBSiLAhiB2i6yx5zhbgp5aOVuUAKtuo3Sp/78eP239hjUP+gIQyqMMcQsf//cdLYWORBP40/V
7E4ZBqX7j1VsLRHDOgG/BYMHnPtSRWqOcRYPtQrA5EWe3s2f9ooHCA2le5gKxt3Lp14sc7bNBvkS
X47rg5sIiYFN/LxF+Q1cJPfyuRNaKj2Nmxjyp+rPoFlHXW2PU/pkt73guq3XaamIX6cq1PRygCIN
U797sFnT2d2/VDB0NjrWWCGFd/ESZxj0kIaGX1mgiGtbV/4bBSjxMWobcGXz3DySNE5zgjZA36nJ
QXYlcJ/s/gJIZaQtGHMAMAVnkhwlJobSm7JfRXiiXUcR3Lb1dYD/eyef22wStaNZjZAvdQfN8fTk
QF8ff8HGcVpo4HbZoolDoxYaMLtcwRDZ3o1+xiLAw8ZRwtMDP1tFZKKiWWx55Xo8bbLdDbJvWR9T
8lH+i1VixQaTNYohi86tEjTGZlRRxbfsS6R65ew6t8ertLUP9xq4VQL5sI6h00TxW4u6Tn5pQlR+
fjzWsbVI9zrYTt05SqDenPNsho5Ed63Jy0TAuc1vwPMJZCkyhSvLHU1ww0A9rPiz/kNPXxxA2XqB
I7b5CWiYYB4G3jeeQCKLhsLpSa74Zdq7/cXW9zsxqHPfKeDSAGouJ0bWNoo/GK/dqW0EAN/N34+3
wYCDgV/PJzGmYaa1UTqK35OjHXkZ+QtzgYro/8nnAcpRPldTmJiKT5VzTJ+q/b48lgd5Qg0PBKDi
fMiJICGN+hADdnrzs93ePj8+oFumAqQ/jAMQuWYghpcHtJXzWSOVJvuT4WYdCJNdsG31oub8TS0K
8uUqMgtsbAanBRlzM01m2W+nUz58KgevqC7C+SVbOw1uAUDdTdQAVphhO+moOUyy7NfNMXmOpePj
pWJLwT3SrJsaGD6UQBEccnc5SXqnkZxY9ilGaxYn+U85niftZCi3SJSb3LjWSOtBDXJ68Il52hCz
HEgdZkT2++hsxp5BDrvnyTNCj3sVbDHvLFOaS8OgTviaMLk2GHor4gTc2HLGhwnDZOFfGk/nIeUV
GIgcbfZtq3SlonUxmXJUXhIq2JWtpbrXw/588R1DHjuJPvuSfiTNwcnOhYi2nPmn/MajwRSUJEhG
I6jmHIIRXk7R6s7sR8rTND6jHaf/MojorDe/A7VouJcsEloFo3VrEquXZ39SznV9rvNzuT81xvr1
wGSNnn00bfCxluz0kq2D5N03D3GaHABG3e9dohcH8F/QJSFU4Zv3wiYqe/h/kz+3Bzh/iff4Am4c
KeCV3qiHbXYDuX3oQjXBUyFrfmOeWvunVRLkBE4iJuiN3UbWG+OJQHCIojcPH+yRZJqrRNH8OH3J
2tqrJwok2Z+8cA5DJIjstr4IiTKEd4i9Nmx7reokTUfdt+PmqBvPmJQOYq5093QCXHb0aPy/Hj6v
2DDOYMzp1v3B/mDRyu12N6xxCjhnsJRaRKkaFMjJMzAbaSzY+o3bgUOl4FCx5ly4hMtbnhmhVmCy
ieEX7UulXqr8RWl38jW8rREyc2+BC5uUs1QxJBGZW7k0fKo3R8UevPEvHB18xL8auAcko3ZLTbMw
/DS+jcdRxJix8T6hFgGsA8DlDF7LiafKTGheKrpvYtJF+E6nz455ipN3YA0QBqyb+3Gniwvpp2bU
e1SkdD/vVDdVD3bpddZfhJKLD+I2vevqKW7elLSH3/L+XC+MLIit0NECrwRUGsv9tqZylJyy1H2p
upTx5fLYVm34IuiJQ7UDQClQf/EJiUQz0yxTIlyI1JV+ZCKk69b634vn9jovOnOiFdX9XsdErUNb
v9i6oFjA3G7u1Vt8AbfFdpSFQ5/hC6L8jARykXtEu+TSEcCNwh3N/V40LjZgf9gI9jdn2wunGcpk
THR/ZDR1R9oJLO3mfoB+kkGyUJngo9UiGYE1NGbdN8i5TF1HxFC8tSFAHuNEgR0fNS7OemCQRGWn
Zan62nDq8pNWuYmI+n3rsbhXwe15SoYhRY1F9Qn6kmZvVJ8Lckh2d5LBksPlZBBPwJlW1L5DGElm
oUSqb2QH8tqL3vCtfYAHrWkoXdvoROLWaZilQtG1RkXA+mKVHwwR7fvW6w2vGSEAkF5ILHPyW8Mw
46zDz++Mb8T+nGanEG1V/WfN+fr4gm/tBuuEYZ4Os7pcSFOpyIXPvYT8RP1EnWM5P+nNkyIic9i6
hPdauGuh5I0dZwU+hzqHeTxF78DdPYC1M3S1P2H4F48sg6Qgi4qAcNUWHlUoWE1Siq2vj/WvPL4I
Afpbu8+KzBjGhKjA4cnmMyOdC4cdrt4IKIYzi+bQbW4KgIlvlFG4hJzNyvpJK3vkufEFXvRekg/1
+1EEuti66Ywm5P90cK+SBcpICUSqLB7/TsZTq1y6/s/js7W5TMC9IKHD/ja5XY+7imaaESq+Kn2y
4meMO9krHwO3kCyHMw1XCiQAy6cvbOQeXfkGHOkidesfgyy6hesPAGgXRH8wuIBeYHTYUsEsq4j3
JfjQ47u5NN283Q1UZC1Q6PJhEHSGsOVyRqEyjbWUGDDnsXy0x+RAZsHztzYkoBQAiBBgSHiGK+6C
KAQ/eNJlul+13px8Q+s5qs1y9F3TvP2bwUovKtpJ0BvIW8SmnghGw7S6H74fzecwf/ob8cgOojkT
2Eg+mz22atMbMR4+OXnXgyG0uf6FfPjMQGmx2cY8kLrOQZsjUVQUmumQ9udW9R/LX183rAtCb0a+
xLCWnJtGrHS0Y4cYqCcgar2AvCgROVMbp5URhbDIEj0NqzlMgNiUkaFLsn8Kdflc0L0MwgjtmBeI
2QsgYkedkLvO4FyupSKHxdCb6fihq8bj4yXa+P2MhA8GCcOFMEeUe4oUPY8LOiSaL9nfer+r9u8w
3BcLuwBQKlxC7q4BRpCx0aiaD/rgcvii78/DIx/xr/xVcBqluWXWtuYP5M9UvMRj4Trjef8SwSAx
DlugagE6Wxqk2gCvjaEMmp/gANHvjS7yX9fHFKkC5FbgPOES4KwuFcjtCG7ZMu59KT1laNWjLo0E
hmJLBTht8GqCqUJbZVcao03Q3yq1fjVfiOWnyUUT8SFvqrAwawa0yGiJ4dFyTUcx5lvXW19JDzpG
SiquYQu+Yv1Ew8a99RADdrGG2NQkUcewsgY/Gr+je26Mn8v5YO8vEoKVgnF2M8ICG1CV5XaoU2EQ
eTIH38HUAlJSl+yuKkABI8k14fHD0+TunJNpMYra0eiXX+Pwsy6CLKz9vqV47rxi0rpq9wXEyyWw
/sSzIoDlVHcwVbet3czpPVkSoGHWG8Py/zAgrE6/tiJaTahiSlHhYw6xM6iuHh9ppB3KvaOI4ZPj
LUJzDONLRiTAbQ2QSXnX60ruF64JXLsjxLavX24Ih+uPJnuMTVgxnwItmY/xPOU+QZf30fzjTK6q
HEWTxNZXhWl5q7phbsJq0BeqMmSmPbQkQGS6WkVcUbzHFmIZgC808H1wRdKnBqjtcx8kVmAgikX0
PZvyQYEC2ApQVqA+WN4R0mhNV6I+6aNbMDto0e6HG1YKM6fBocSyK7xfM2KoimaQJPel4WrFvpUf
hTC0rS9gb/YbYR9rGFx+gY75JFkHmiy/mHP3aSIix2Brj9l8KYy6Q6OYwmfUMLk8tpspanySHnKr
vrTKdKn2g29g1O+UcDHL3CVdQ0coyWVPqtww2PvyYXwBOPtQuMBuwI1arlEzaV0ftlntGy4dj7rk
/YV4xpaBIhWccX6XiQNK6TCfSuS5IuCGX4tvfyGf9fvCc0VVgef3rKUwHuMa8sPyS3aW48/7xSMW
Qi0BwFTURLhIaCrKKs4xYc2nnTfd8sHdLR5ZUPhmMEOYY8Ajn3QzVDCFTm19+fvYPI/5blgS68T8
Vzz36+cK60UoxHemRz7N8m6nCeLhmgHMC4KsVRSHBvi4tcDU4Eff9e6bBub/x6uzcb1AvoRqFKDg
gGvzexuXtlSRKe18WapdGUFoWniWKIOyYSOgBDAe5GmQdeLx4BaVJTTcZJ2fGeUhOYbCgScb7+Yb
+ywQbhgYic6e5QUrCvDSdEbY+pP5biyf6fhuYnP0BPdsa62AkYBrBipgG0nMpRanBTlNLGGtpjlz
o/x3o/5WJRHByNZa3SmxOa+jR16jMHusVWN8rQ5dLrjLG9/AILAsjgD6GRy0y28YUcKpO1lpfCk8
x+qhnve/OAv5TP9dKVgpZTsrDMhHT7Lk3AbtMIvoSTd8Czh96NlCkgxwTH4bVJI5ymgnrd9gh2tl
8nT1a5MHYx5E3evj27GxGayPARRueH5gWLl3QW5qpRvzsva/Ko6fToK1Wktn7c8MOYRORkyR5+KV
DsPbWpXKul+ftOYStns5OJlrD9pENnQLfEr83BZlVo2S5KPmR2Xk1nXs7uaBYAqAPQMlIFqU1rVg
WbLG2JiQnol+P/fk1961N0EzAeEO4CRrzFDaV62ixL3hT+/T5kNYCiLqtclAay2yoOgjgZLVfO84
Nxqq54rqN7VLjEPteGF9MTqBQ7+xxWA0ZAA6+C54QDnDZNsRmA3DRvItN69fSfjl8RqtbzOKjIiB
ZFCsgnt7hT0fiF0pVWn7tG8/d6AhymsNYEnp82M1W19xr4bz8Whq6FNmVZhupxauMrv9uDuSw0aw
yhP4v3Ca+KH0ndmiFVPBXuv1TxXTPQS/n63y0otnsG0kf5injaCEM0qhFqtmXqiGn6U/o/ZUfpWL
l1E9yfOJjn92LxX2m8FtwEsDACinSrEx1D2pNKTKjnL0vHtSLCZ74K6BMgHtmCYGP3Ao8dnQyNzL
kunnqhuXl1YUUW3s9EI+Z5JsKseTrFDLV651mLh2tL8Zw0RyD84MkNqIcFXuA+JEypqprGS/eY77
T+G0G0CwFM/9/l7FLEMpaWQ/ca3QBVB89+4ufj13EUoN88OzEeKp4cXkQEVQ0g2jhAG9Nqwqwlks
EXd60IgUxmECQJic/ynUl5A8hdLJqQXXYWOTF1rYr7h7o+XJAg1KBWSbZvwu5E9JeHq8SuuvsBDK
Ih+JL8FsDP66dYkk6ymAbf6QAuVyrDrAkNxZFDqztVheamhByhNDn1mmhLcZdIi7GTNcJt9yztn8
UZo+dqKmifVCsUo4CBWRKgHVGx97zokKQsK4KYKPdq27sCsC53tLPuwE/BjG6QfLt9wIQBlRKHdI
ERhh7tpK4u4v0SCbBOpW8B3BYwWDy1KBWhtxltk0D7oU1CEnsvsgLcTzfn0SVnhcLYgn6mdGhUFu
jw/S1voYqBYjyYcAEZP5lj+fjjVVYlvJAlADuWqnuMVuRAJmVprGWwkLDhhPpaRGWVpPUZYFiduE
X4ti97OGnA7whJhvh9HMCOCWv3+W89KyR7kK1BwEuo2L3l7v8QqtXzZoYPS58GPwdPIOaq6PSqsU
SgWurAOR3cJ5FyuunL3kMSat7q7GIXOPei5qHMi2wmVafk3XSvksZ3MVeI3zwXG8rjuYrjLuvhPQ
guvAOnzwjPLEDBkogZtowEwDPZO9cHYOzf6GuqUGzicb7RRB9QgNaZcfBip7Q3V+vCtrAwgNKHAw
OCHcepWd6zsD64BxPSkcuQyq5DkrkMK9NN1zK4K7rG8H3CVs/hsTGwp0nBmPpsYsZ9yRoGlLtJi4
aGcVGPItDagKvQH+3nqtl99hkZiMTmRXgUY/58Wn3RyUYNgDuxEqNqiCI2rkzJ8UFrOSUpoFU/hp
jA/5/tsN+Uj5WDhQcL95PFCJapDlpGGKie7gFDM0t5UuuzcaI93hzaDxg+0EF6wrBp3NqWVcXPqp
lN6b9TMAt2kl8Do2jhPLfKKXGA2abFjAchtCU0lTe+jzQHKT+vfvxPkpmn+6YUaQAcJUGobbh7Hl
DmyC5PFotDDkkpG8xIPhSYPuVZhJMMpuPLpV8/Xxum0crIU+7otSUoV9HUNfT6ajqbdHWVR8WnsH
SHvjBsLRhKu8mmTZy/E8JiMIHMPqZIfE1W230gXXfOsrMNwFFV+ktlCs47xBrepS3S67IlC/D8Nh
v5eGtBxSrhZYLhnQhZMegZA7z0OlCLrpu6r+nkX4kK0VQjoXYz7hcbJ00PJUKalldamtgkLzqrWu
U7+jqf94l7fOLbOAQJrBDcB+LDVUCdDENWhsgyI76vknKb6imKkILsfmJoD9HlYKqXVUa5ZK0FNe
2lmb5EHl/M6uXSw4qVurxMr6uB1bWDk7JaC0mo0sKOffmvNZqb6o05/Hy7SlArms/21IVFaNJkVM
+nSqwiyo+hfbOvejp4YCP4dZ0qWvjPoPElkwVAyzwzcXO1Wrgdg5TwMn82V8Qvy5VDV3wj9yeHv8
NRv7AdQUhkRhR9DesjIlYwY3oTdgEq1XE+2tgv3YFI8pFOhfQlII2bPldofTHNYtBb9ieqPdQTge
amMvAIuDBQSwFwhYHqmT60QK5aooglb10tAzLG/a3cmiopkICAJk9fFfSG4tvyDK7J7MUHIdxo/I
gLmTcqrro07OcrQ7voACi1E3wR1h2VK2mHd+iDaWQ1fXXXnVsuxwLqNEcPdWx+pN/lusCjK8Fd25
OUmTSuwW8hUQI08eGMG85mdT/SDFPztPFVsqFEAQEuMy4qOWX5ImcauNuV5fTUAwj5lo8OvqVKGl
ATN9gVNg7eWrfhO1k4ZaM4v6mtcXSX5W9taIGMkvCuEAVrP5KTzwucmSsNdTUl9r7U901HKBAdn6
9Wj2Bo7QgGOOgHi5OPOQm3ZiqvXVUb2f7W52Jfz4e+mcl1Z2mdlZVKuvVfbjYGqCEGl14TjpzDO5
O6J63EY9BkbU1+/xFEjfh+7L3oMDDA0SvGitRC8fyk9L+chlOUUfdfVVoceCHkU85+ulX4rnbtgo
y2mTpxDfNS+0/JyKGFg25AMiiuIcusbgCPDzj4Y5SpIxi8frYA2eUdSe+rp7fTAPD24GmuHBbMUD
y6KwSYlJu+FKHLch74m0Xz5qlGx+Jl62NfGnqZjVZKNj7NqeGqdE8liUUGSHe/G0gWEKthToAORo
gGfmNnjOknRSLWJcneS7EV8pmtHkkwjTvD6lyLmCPQaXeJNf1AgnNKpR/doEmjZ6bZMdiYjLfmOr
Fzo4R6ZvrRYxBnRQqnp0+FJposCX3SV+qVAC15HTYkEdH8DrRddlVIGGkniZ9gHW5JTmv+XpCW2b
idw/PT5ZG2sGRwP8DXCMGaqW/fndzZbBJpvm4CG72rN8SWQPRIsYy37erwR8LODoZFN+oWeppCx1
JYyGSbta/etsHXvtUuxm80ZBGUERHm20Tq8BLhiqGVpRlmi4gp4SX6LWffwJG/uOIhrKyQAs4i8+
SjWQZ9dIk2vXTDo2xkHZTTPKqh6oorGMBGa/8jc8S+TQSRrHvrbGP8MP0qSC37+xz/fy+ZKE2ViY
O4Nc8DUtezYMQwePoyliB99YpIUSzmlS6miySQ4lmERdmRdJcIy2xOPdBDMOXEvkS9mf351VNW5m
gEdNCwHK8+/IFtyEtXTg7xHIgS8Y3EQovi+lYyirJmm0065t/U56srPL4wO0toBL8dzaFHqiqw2B
eLl8caynfn4aprOV7AYmoB/z/is4+5Rm81CmUqtd8/nnPN7oP4+/QrRInB1Xy6aM8Dpo17K9ZO9z
TbDDm4sEe4R6AWwfEr7LPQCiIjdpaeDXyyc7cafS1X8Xzt6KO5YIISiwxxgvj5idM3lhqZCkjPHY
ZaP+P6Rd2W7duLL9IgGah1dpT7aTbDp2pn4RknRaIjWLmr/+Lvrgnt6ihC3IB0mcAAFY4lDFYtWq
Vb43Fn5ebSjb2ioB5IwGpIiN4kUqpnlzUMFQlGeUedYLWtD4FN0LdjetE1O4EeDMBdismFgJYMJL
a3R+7x5Ctdl4NKxNAW91dAAykBqCrLkEpeoMBEh18+VriY7ddrgV11gbH/yEopQAkfdFmBr8+wk1
ytZ+6Ys0qBvf6ZWNTRBrML9H4QegnSbeoEgeoDXefAZtYsa4pxvnpes/TdHByx76c/3Zy/drxEyM
5BorGUsiz4WYkh7MQ7S7NSVcJmTo8NpF0ARoeWkf3CkcUcfcmC8xP/Lu2GxVWr/dvfNlQlwJsTFo
BMiDcKrmy2S4uZfnrhq+aFfuWL6eR35o/S7NLx4tAqUMtNYvvb35XyBdoX2C3hSCdTmoFbZ24TpD
Gb7EUXQOFeX0vNdKCcCLKPJA3gWoDkn/iqzxOGA19LUd/aY5KvZGoGZ5eDE+fEzhawISJLdcTCw7
zlojoa8M3ZLAJ7hfOTA+ml+A+FL8LUfLvLZs1RRAkRdNr30nOwNY+I4FuhEgnSoeDmY5VhBQqif+
quq7jQf8GLzPEdZ9Ky2Vhle7BiQEZaS8IKSYlAB0buS4luuP8bEDgCoKj1IOziRapDRFHyovmfOU
a+d+q7J36SyhVeubUggM3sJ06EqDQJ1mJa/u9JB7r8w+5ePuS2guQjIb+VBZattAhKUcEODLot0q
hs5d4i0qIChQAemSiwAYTazcTV5N9SF7LLboOFZ2ABgXE9Ee1EHgUSV5M10fp302Kew1/x03Qbab
fA+PBVzOuH1QIwS+KGl1kirTs2r0klf0f0GBRfFt7/GfDy8F1fWuthunw/BZ/uS2H2tn4/wvr57Z
+K7kxoCT0E06E+NrbVA6GWgf/KTwE1oH1E03/MqVs4oHFYImSGMigyKHTgZm23HqZfmrY38p2s4f
hrM2bcxn6ZYJdN+/MsRpuPFnqowDnVBChnIse7AhHrWI+eFx96bMhEgn1kUbgTANIaQAJcDEnqZ8
v0ogmIuLB914kLKWa4V7Htp5GKb561c+fhzYXgwhArgYE7FgDU01FkjFJO3qIcpj5yVLfjVFYOzu
/YLxAW9F2Rz2AhknaQ/SoktR7xfaL4N6oA+b7apWFHo2vLT6iYJmouh+bb90dDil9KVIxo1DtCoB
+D7gBXDlm7I/lurUnrqpxwLVjk9Bk2H1GxJWVAEJDVw6KJcSrAaSUWIhWp+qleu8gMyxq452cgq3
+gyuaAJqN+AX46n+pnJzTSioZeoF79wXAD4Dk30qlKcyqoN0dzmEjtQD4jIgCEdXAmT353LKjKbU
cFv3JWLlU/iYbbowKyZqJkCysLEex/XYDe5L8k/ND7F3smjgpAdnq5xUWjBgvwWiFk9qpPeRr5HZ
SiLd6zKwdRmv1Hr6fi7yD8n3XWbjPwJQrIPECZIoi5so5bwBT39rvKpddHDQNbrTD/+bBH2+Fzxr
gB2JMQWUdijn8B0T0FERgQcdXBn4M9JlFOd4aBVcw/CmcqYsvuxzVsUCITgtSGDx0MISyZrNkEqJ
7cF8NfR/vJ+R8fX+6sgbjN7pCE2DjQ0Ok9A8Sek8lbdZHRXsOY4PpebX9rORHHpjIzgjqTbK1vBS
RGWQCCICSChDLnlhcDfqqxiVzw9a/crqr4Oxc53eRIjbASvmgj1NUrlE6yt4ZW70HNYnV3vJGbm/
UJL9E1NwYPxA54G6ZKHb82OUo3P36E1RSCoW+Zr5qu/sGfomAC43YPJIkoERUZpAmuetonPTI1l/
VE9Od9z//fBZUZEMgLxg8J5/v+aWzqhFlkfS7tOHztrX2uzt45H6RuhKNKNdoFEH1cg1tXA8dATD
zfCtzzZePCvHFPz4COCKIwpFM+Zfz2yFGWPcR8/c8kP227AD3fPraMOrX5eC7uFwWhHXkF/rWQSQ
1zSo0XOkPxpoK2gFcX5utp7PK8og8GqI/yDDjsSxrHJGV1Yd0qQkrS1/NACeedjJZCC2Aw844I9h
lXCWZDZ+zQ2bqUYqljRNYNaXzb5gKwuFchqEWeF0wMWXg62ZSt1kbFSc1QJ8Zb2veo8lSLb7nQAj
zAO7DrwUEIo2FsqVDu2Qulak15FHpt9Nck2/tt3ucwsBgk/YAOUPoAKSdY0sN6+tyHVJHn0Apa29
z6t8+37gcrBUorsg/jU/tprCEcZIdZc4ymn8aLENs7q0SWKjUfWP+ilEf+QoXz30tjV57kRa7cHW
P0zFaa/NwAaAKlc0u0d3CkO623IecdvLh4k07aeBPcRbRH5r338zvtwMvQ8dxdUoxveuaRgMOx1K
rD5+IWsJxnlRBiG7rIPjIhY9hBNBkNI31EfkLEe2Rf+6NodbIdIR5VZm9TaYNEkCjjLF3xlLWsxB
2gJvojZHw/uJOGZgFigC+7F/i5GvQlGwi4IRZHjnJ3R0qtFOSmUiGf+LcOPn/dGXpg5lUwKnJLhe
EW6Wvh5PCc+geWsRzbtqnNT500hf74tYWX9BsoACOSQPUeknqZhaKqDNMSuLoA+Znz7G0d/3xxef
eBNgFRuAkmABVMLlDFMnWetUTyYUDoQO0fO/p+ac0dEHyYaPfmq+qh3gHW/EvdfmI46si1nBeMtZ
sjFsGlGwYBPY12DsH5m91dp4S4K05V2dJnGPYi0S4bLOXJ87r/eXbHk7oJYAwSVYDnCsLbqpFa6X
A7HZYEsy62h7p96kPlI2ftTu5PcycAmhcx6WC8gNgEMd8SU3kY0RDQDz3mkNwnMviEdf4VsB/MUJ
FhJQWoDCNjyFFondwVLcMKWVTtriyfyj90/azhaPb3MA8BG/cZ8KoOh8DorduehSrpkkS/0ue8jc
vUYcOSCsjGgMJ9pVydHWXlPwTA31gdj5MVeekubl/m6vrBBGBV8j7reV1H2bMsXM2nIkaoqe0h9N
/qjEe31vTAF1F4imQ4DACMyXyI6K1MzLaCLoBXwxsgPS7e9YJHiuAmXnoG+bKllxlSauW4T6SPIM
TC0lDZi5V6+Fv4RkIkyJoNaWk4qpNxR27RgDMaLMz/LCf8c5ArQIKETYQjQUlwkq3KbSvMaadOJm
HN22zsoWQZkUcxAHdSZA2oXaNNIWZEM6QbmQrxmnuH3oyyhg7Eer78vK/UcUcOXAM4uogNwwUZ0Q
L2BpbhDH/m2HP5P9uy007f+H16UA75B4kzvmKYb3S535U7r71gaOCWQ5SF7pGi5AGTFTJ6jgaYt+
Ipr2T5Nwfy/fhlggMOk5gvYJJTBgK5trBNptWmCEUUeCcrmw9JMNr2BFp0XyAb1tBAPAotNTXQ8U
wTiG7+ff7d63m7Oxkx7rPzO4ESFuqRvTbXLbHjqeTYQ6B/NnrR2z+sK3uOYXV51YJiTKdHAL4M0u
c+pxLdMNPkGIMR2sMcj3hsfetuFmfCm2FI4KeLSjEh5meeq8c6Sd+uaiDxuR7/Xd+HcW0g3BG3ds
8w5SDNQ7Gz79bmzNY1UC6jyBWwMX5AIBGeYcFMutMxKr+Jh3wcAJ3bpI17YCpxXhb8REYWcl65E0
Lh1HxYSfbPmNX2wBHtZmcDu8HD1xG9vLOgwft85B/9M9dyiuuX/RiS+ceYI4TGjgCoVABEKUiM9P
7MiBLxoZanlR6ETLIHqYhsDe2RjzTS1MVLWDQxHdBRbVmKqjoM02VXGi+Ek5DtNx/xwQXhKpOQCw
FhDvBN4UR5RoJJ5zZsphSj9G7iXcUru1zRD+Bthj4ZsBETdfKWsKizg36UhY/xR/b6uDGr9jHqIX
IGprEJgGLn4uIaq6OHTraSJpeC3MZzdV/Z4FyhasT1z78pbfiJHJQzJUjISKjt3ItQNoP+vpW8Ef
NeuQ6ehNe7m/NSvXK3xNhNhdpLfECZtPqXZp77UhXnqW8gxbko2nsn5ClMveCqqsaKKIpSEMiKbu
CKhJmshVbUxGp1VJMb2G08nqH+5PZHV8JD3EKYbCy45IWUSZ1g2VRrgXDKNfbaX3t8aXvl+tpyhv
jVQjuseCBLWx1e43PRLXAlSLgDsygjjA861Qm1jP0tFQiRonvn6YvJ1IS6HlQO0Inlog89G6VDq+
pcv7LEO6hbgfR2b4aPW24W2u2CrBVIscF/ycJdNrmydqroiwwVT4KJuzvyreEbWN9zd6Rc1ReoSg
PiKJIj0k3UuGk7tO7SB20FVwmnUwNpqq38VbrWTX9hsuLeIToMcFe63krelJaDrhxKGERhN4Hg/y
vVE67AZekCLEiBJ4IHbm211HppWrpQ1XBLR01hMbtuDz6zP4V4B0Yg17QqSqMSZiVie7f2z+7N8H
Af9H+1ik+REdn3//UPdOM4baRNiPUX10DRLubM31dl7fWq+jRhURHdmP8pw+npjXTnhb/F3mvgUK
vPtTWK6QAQ4C4EYFWzcwnZLGFSDWszQ62tdCe6RPNNy9w/PhpecdOINtbcoxfP7BLQKPBve/fqkI
KL0Utaki84HstaTOTs7MQs0s66pV6BB4cuil3p2+AavbjQgZWmvwsM7jEiK8U5uc9tZmYYMF0BIV
pPAywaUnBwm0IsqNCrp+1bpTebSijbttaY5gR0X5OUTAYMgksk4EtKsWae5VG15aXGiVxVGlcjG3
3IKVYySISuDaACgi8h9zTeCMRpWide6Vqn91T7n7fe8+iyAQ+v+KeiSRZpwPH6Va0ynZlF27wlet
zne44dcbOajlFMC1IsiygP0S14SszMVomYlRpNeRBsXzSA/3pyA+ce7RzIcX4m+eXUxr+ri3MHxo
/ZjoUWk+HPvwuWrOrDlrO4HUOFXIojmCzAIBHHizkksDMkSHuU3Br6V+4Mq5KDaO1XKtBPpYPCZQ
VI8cvGQ1YrPUedpU/Nr83aX+TsrMt6+HgyR0GjDORU7TS9KqYlPCr4Ov9KPPUH95fy+WHh/qLEFo
g3fXWnQ8BiNACkJ27ToWddDEfu21hyI6crRKVY/3Ra2sFEQJNCp+ipnNt50jeMMnw9Suhv2Q2s/a
TsCLGBGukohgIkUOCJV0aiePKlOF4oyrjubcqo5er1tNCZc2FufozSuDe4wQmqR7IR+5UYeGcTWt
01Q+jtNppKfdiwQR8Fmh47Dicr5ooljAlNvGlXXnIj6MW6H9lSmIuxN7AFO+hBBYSZTpaPU+XKf6
QfFOkfHB2AoCLg3tG6MLKAnhKyFAJPlKycQiTc0hAqV6IfyxizMFXr9f7QRtzH+FSGqtW6jkHVAy
eVU8sH/5bKsIZrlOSNbZ6EqMCm5ghOXo2ThNk5WEentVtINWHsb0NGzVAS5VD6cQGV+BJVypLrBM
FI/0oLe8QrG7JMizABEctKZodxaeQTHQjg7JR0HUjciv7FuqWkzNTqvaa2gWgEV+y7bI8pcGHVcS
PGO8GwFlB4xnrtmuq2hJkjQQ8CX8omWBO57R8TAPjPxc97vdKJT4groErjj4Lhc9jQRVlDI5iX5F
czpWnWNv43Janl5RQoxsAtheQOwnW5GyT7LCgVG/9vwDYydg9DR+Gn/t1XIhBIcLSya6WEkLpitd
bOdZrF9j/VAZfrtfywX/MRjHUNEIxgyZORVtn6Iph/5fRxUc2k+ZfnC2sEgrCnIrQtZyHqkFt0C5
fE2QhIwCqgOQtHE3bYmQVmkEbC73Mogwhqfkr4491FsNspYScBVZcPiRloJhlz3arqVTkVVeQdrp
Lzt9KIpum+dqS4Y0C3DjD6mlKwXJlY9pfjFRgW18u3+chEs5d6hwYIHRF4QfcAnle6lrO0oj6sRk
zA6FSzqOTj1BCxeXP4/Rl/uylre4gwwkEjwwKXBM5BCR2cUtN+uOksZ4eLHC3WYdbc4Fkw8Al4By
yTWytGz12LRCSiw46UPgOd/vf/3KZszGl7w1tTAGhDwwfpQ9qOxSqmda7DZQYgrotobIjSi2Fwt4
4926loLbj6qUqHZ/GAs3GH/fn8PaDgAbBi4iQA0BKhFzvBGgh6OW42aKSfg4/kj3+8uioO7f0YV9
vB1dbQoKJHpMDMX0P5XVllIvb735+NIONFM29pqHr6etyMYf9eKvRP3ZRdf9N/hckFCam4lMZp65
pRB07ZXf7klJf/5v2yA5g0zJHcpMjJ8bftUFW5zLKydV9PlB7SRcVsTPpF3WwlytKs+LiBIdlF8u
P28+iFfOEYqfYDnwKhbqLBmmJHMbhU51SjQr+pIZDxpizLuXSMTfUU6MdxdKGqSzZBhKr1CziEhI
H6NHb9jQtOUSwRdHvhyhamQgkdKZ7zAw4bWKMrqGKNZRQ+uZjidgtT/uncNciLRKbuzUuIXShnjp
h07/2G6EbZabIN4Tb7BqYDGRIpzPoUmysAA6ryXq9FGzHvOdRLbw/TA+PAD4AAhJYLHm4wN2zo22
BgNvkl6mz9pWBnX18/HZ8DNgMhaY2DRVrcpGIJ+w+tkLwp1Fym9fL6h0AO1wxC/pSdfbTqypTG2J
lV7jn8NOXvbF8GJ2NyYiHi2Ntd7UkjA9sOZnwvciO7H4yKQAG4mbAAEIaXPNHLyNzWS3JDE7Pz1Z
QKneP5xrGnAjwJM0wO2cwolSsyWFfWD6QXfPZn2+L2Jth29FSOdfcSKqDoPRErOhR50rh/LP/yZA
n28CXAkaJxXm0Di/rF+h8Z7h0SxCYBSQDZJxOyAfbJTJGloSXTQ98Vt3i2xldYEQ8ENwSYRR5OIL
uwfipmqhAmr4iT6q5b5C1bczKljAHTRyAppNlbbYAya/1nKvJd6FgiG1nfaHveE1YnAAglBAAmM6
X3+1ivV2bMYKPvCDw17daiOYuHJGQWYuUrAaHG24jvPxuVt0jd02nJT8WCqHwrk0yXH3ERINg1Dn
JO6BhUcUp1Wdg6KTEzNHBOtJK/++P/7yTYhMmQDLA+UCEy13Um0QNe4jzSiJaZ5U28/sD9Q7a3Sj
emRtoXDhg9rIFQyE8qOwRBPSrKr6ktRt0JQP6XQM92f2MRHA8EAFIBL7cpYmZGqqTq6HiYx+qQXJ
VtX22kLhyWwCqIjKBXgX8732ajycQ9TzECP+CXrfIMc7hFkHo97tAqP60gJZGSLU4txKhlsvh8Ht
B85J2Cg+qMe3cu4rOo3MJXYCLGt4VMmVkkmmmuidy0bSfde1J7rFMrU6PLBfuriUQY8vmTxBlwkq
t2Ik6YfY/ssxv90/rqvDwxgJakZUnstMWQOyKy6aggwEXHSBAgQH33LiVyXgiYZHDu5mtBKf73Mc
qRpCGEZHTANZiLL0t6IwawIAWUNCFMQhogR9LiDSyzhpbaUFOq4eP3jFbjQTMJCgfUQvMMHIJJ8f
I7RKZnK3JVN5zNmpVw5me9q/CQBAAr6GAI+wfdIM+JiFozp1hKMD+rHEj/3jI4+FiLeFNz9O6Xz8
pEh7vEPbgZj6s2193kkoL64dFETCbRQtCqBn0q3Q1Twfq1rpSNTYh19K/Q7HEf3RgKoUfPgi8zD/
/KJs02iaWA+kyc8uuejxhtuyYkwxvsj44YgioygdIBpqg+pyryNj+0Gvnwx6bfnz/h24ESErgRLX
tTcmEJF7zDfjzHc33gYr1tQQnNOiXBuYYzmKV4yKpgyNDURceHKzT6P+qW8v6uX+LNYWChXVCHUi
7LIsCo8Sux2Gph1Jqz+jNRun53p/UAeZXZAxIK8BmlK8NOd7rdVjhapnPhKFflGCdni5PwOxlfPo
F5ATIhzliYa/CBvNhx9a3rv2oE+kqk+8DsAZEmofEtik1s+SD716uC9uxTSZYBxCmA32CZyEUgDD
4MjLZmYIf7XuAguEx3QLqrGyJSasHjAtYN5YIl9jz0BKzoF1ihQ3qPSPqfJJrYv90wA8TpTbiDY8
i1rV3uAwjzzpQMj+M/WL7vvuVZoNL20KG3KHOSlF5xcA4vi5SN9hoEDcAlpr2CmgTuSioXroBosW
XkOAiWMnbSfVgLB/s+GFbt48DR02GrQqMXyEkg712lk7KXsXAqRjlJY2dco0bAidXH/8MW22sFk5
RYhs40GCOC0srFyMrJrwifsh7okdB4Prs/ypGfa79m9c9XjcIplhyTGqEU3m+jGxO1KX9JwjkTH1
x+IdDzgLjweoOPBFy/fDSKlDLRoNpEIprJ/nG0Z2RZ1nw0sXXdSY6Th5Sk+06FDkwXvUDDEqgE4E
b8gCrpF2ADn2eoJruikPGv5sXEJruyxKC0HPI0yF7HE7cTEhymkNBJDpBk1Bs2Ay9nsaeHqKynng
ckS0aq4KXTyEidNPAwFMwD/iHbl/fBBu4GIA3hjOsPwo6dzIbDu7GYg+BC2qF+ONU7pyjYrCS/G0
ddCIwpG+Hy/GaeBh2EPTgl/qT9755VZD8pVDhFwuuk8IamZUJEuHCMQtnQrEcU+a9DRl553td2Ar
8E6AK4Y4p0Bgye5q4ilGOAh3u6d/VM0frP1B/7kAaYmytmksgIzhzz+P+lM8POy9DDA8CvPF+1mw
b0rLk2vaYPAEzp7Th/5kftOtjS1easFcgORNth0KYEOAl4lZn4buWLProG84lMstFiJQe/kGM0F3
nLkW9DSu3KZ2EUitPkXK1dq4jldmgFgswkgAxAvSM2mJ6hp0d1bNW5KpxdHJ6FnFn2HMjrt3AuhA
VIDBK4ZKyMWK3sgpqO+1hjRXe/COurr/2QOGoRsB0jI1TFdzMzUgACy6vRv6sbGx1ysbAS8StGFI
KUDT5GJYM3R5HHrMvWZ26ReZEaTqRiBmTQLAezirIKBDVljaC4N6vaqAT1wAM0QqstvIW2yNL51W
RylCy+uYdzXHoEkP/NvuPYY/9O/nG/OTSlWn68cGw/dlMGQ5CMOm3RYb5PMOgJoCvYAehWKCN85R
FTVgiEXV/7VGuwH0HfPbrWbgq0t0I0EySHU9Fn2lQ0KcP09fnS2qkBVtQz8ikS7HzSne5/MJNIle
j56VeNcpPUUM7f0e6P5bDbyhIhsvCoPB5SEdoiFmCecIKV6B4fcttfC9r/u3WeCGgATVRDNwyUP1
jAJ3RRs61z4ohtcm2nhVLW9NrM/N8JIil1Y/WXqH4fORojXQJbZOZfWQuPuPEsq9ABsCPSnWSUbl
0sgw0t7MwqtaBDr9ZOU/d6/SbHxJGdCrXtVagEiukxF41cnY7z7C4RE1u2943AWSx8wnpeqnOrw6
w2fmZ+z5/uevHNTZ8JKpYBEeOXmH4YGka1vfnQ5btEgrmjaTIC1Qig4u5tRCQhW47THVTvcnsDq8
gwQD+vOIOIz0DuzwkGa504TXzFL9BzPZX0iEEjIwhKABDbJsC1M0mJlCjbYPrwc7awMXXDP7v/92
fMlSjGVsqbHbhVcGHsnoyZjeYelQ1SBoi8BtArynFKhCTkZJOjDcXHPlpxv/3MJarx2gm+EXPJLc
5GGfwAxpw1Nq/YqsX7qycSGvWApBFQHWpTcMsTwD3VaK0dSwREZztI/dJZ2eRufv/dtwI0OeRm3G
kRU5YhvCH2F7jKbxHXYI9z0CqSA5QxWqFKOqwqgFvBcXDgqx4cL75bTVwWBFEyyU9YMg/41KSE5E
Fm3iRnXe2df2o6u/WO2P+yu0sgvguwAmEvRayLfJabwoR3cM2sTOtRvyx9i8xJ+84hRlO5nPxVME
pY54zgp7vXxvItVp1m0BMa12jo5te74/i5XjOhteunUmbhcsrDG8crW9r67v9l/vCxADzIOFeMkC
niVsBYhBZNhi5RlotVK7ylWnqR8St7nCvesbH9nt/ScKyUJE/vHigZ8hV6Ypdp+k3AQPxWhWftQE
ibex4ytrJfhyhN2AJwYQxtyJab3UoYWZedcoPVien49HbdzYjpUzOxMhDt2No+fklW7RMoen+hzb
556d7m/GyvCIjCCmADA6Ep6yH0mLaYB1x+XQfOegPcdp3diDlSXykPMXaW0Udi0CVBF8mFJt8piA
cslULuhOrBgbftLaHBAeQcESIgxgzJPsd9ezPu8NAxinx8k5tfll/xK9NTQCugAoKvldWGkDH3ov
i0nvPg0B0x/eMTyQWQJdIKDokpeK8BQdzLaOieP8GRrme6/3x1/bAIz73/El76LIgTGrMoxfmnjq
BFka8J1Ez8IiIZ2JhYcTjDCwTJ/mjJMa9XwKrzzXAyu9FPnWKVrb4lsJkhYo4WCFJcI7164l3Xhk
7oZN2hpfMnpNnbA4tTG++idjB6t7xxG6/XzJBRtVGzjqGsPnIZ4JgVnuv/+xB3DtkEdAgERmVegt
gI+NSQ1Rd/NI9dxPm4fCaoLB2XiWi2WWTDcyIuDxErSCeCxIy1S1as4YqJCuXeeb0/Mp6PS/7p/W
xUYgpS2aVcBgAMqzyNkqLt6FXJuUa5oGxeSXyd6dkMaXLLY5wkelFsZXXoangtz/+IWqCcg0kv7A
+yNcjgfV3FYbI3UzNzGVq6sp52h4sJIzCqU2LoQtIWIFby4EhXZTqVaWci3dL2OC6v1PWbnXJIl5
oHslLk8R75cTO6aBN49j1nAAzoP1Ndc29nh1BiiwQlUjEp6LvFcMZxWl9XVEzOQcot+GfozK4/2d
WBxUtKUA9QDY2nAjwCmT7EXUGGrMzca6Ms04cO0UF4GdsUDbati3MhW8qgQqCe0+BdJjvhlpa3rF
UKOi1XIvhfZU5Cd3q1/iylRmIiTbUQJWl6UFRCiabwDkPDzG6CL29+71QqIKtBNv/F3Yk/k82FQm
SU9RMesm6Mt0YVVQJL5X7i6KEYVvgj8NBOsicCgpSIbCtDrpa/fqFK9dfWZx4MUbkb215boVIalH
m/HC0aLSRcXKtyK9VK3nq+q5NzYO2IqdMoGvQhAXwAmwwskzsVrGxjZyr3FQo3bIA0PE/R1ZO1kg
YwbVFkox8HYX/3+j5lnYNib4U9xrlfpmcmDJRd2ihFtbqlsRkpIYHhgfTSGCa89J5DtqELIP0ff7
81hdKKSUwAQC/qWFLbFSNpoTU51rbX1WQsLesQ+eDRga8hrQdhloVYyGWyCoFV5jNAdSg7LcC1MC
oyBirChzEzWCi2oYJ0/c2uPURo3VWUWGlR2VLaKUlZ2eiZC2oata8PaPENEWJzfXfT1S/Hy3BwLl
RpMPwCUELTbwYvPjlDphoRkxZcRD6u2xZhuOwcouCwpaDYqN2n4wjsyH7/RyBBDHYiRzA/tg73b/
ROIH/PnobogSq8UrJdOU2I5HjRIeBXWMKNlp9yGdjS8p26CVDUezOkqcb8w8Dcr++xRvXQsPLSAy
hY88Xx09A7OIN3FKhtNovqjq5/1fDxSdgYplHFIImQ8fOsaodoPHiOl9stCnZMvrWzmgwC+ApQZ1
MPDNXOnzFRdIwETTGWlLYoTnriS03+/UwESAQR96DHYtmZbcjOPG1EtMIaHfG/PI0Kle/bZ7lUQd
BnQZjplAos9XyZmcsNYnzkhtHie/NzcMkTjhM9cY2bDb4aULIYw73vRRwwiffDf8q6SnuDyF4YY1
3ZIi3dN0RI8BL6wYmZRHq0Qz0deCY6mC9ywVepVhoVbKkry6UKIi1hhxwoMxHpXdNJtva/Xv+NJa
NXGMR4SjMqJjnw9jfXjH5wPHYAIPIFwnSZuREND4VHXQB+XP2PnT7oSG+HyoA1INeK9DJ+YnqdRj
K/KyLAGHvm9Yz7m58YxYMabCnUTbM4SU8NqSvj8rpjifEi8h5hkV41OyURKzdoZEkFU0P8H2yqWq
JY8rb4j0lNTWT7MI+pOnn+yt1vSaCFvI+gDHW3T3QjQUaYf5IqVJH+rVCCki9la/DOxgs6c0Oqj8
oMCT7ZvJH5WgMbbqcVYXD3hxyPRE+k8KpwBDg5Zf/QS5/EP42tf7TTn4+gGaRchDMEFLe4PGQzY6
r/cpYRFgeydKf+0+u2AKBYYSG49vlc/WGFnN5BqUkrD9bP6oqr2lLIDT3w4vrU6SjHnPPAwflz4z
6SEe2v3KJ0iYAbXCXQTtk3S7rG3aaxqjpKpgZZVXdTfbC6aAigPcpkDWgepKOlg5T7NmasxY1Gjw
oNlC/K6cn9nw4v9v/G7HHocIHZRQHOseNLgaG/srzoekFrilUcAi0k2oSpOGL+Ixs3iPklV0jx2b
c9fqvsccf/8hAqgUi4PEHB5ckhCHgnq7qRJRIP5P3B8idcOCrE0CnXpEvBXX6aJ4ogfvLE+ZizXK
j0V68IojKmXeMYUbEdIux3k2pU0KEV51jNAS6PCe4QWLGUyE8Mvmu5wXA8ija8ZIaj8kzlnZGH7F
xHrIbPx3eMlKOJGu1bUWw9eIjpReqvKjV4EB8fSOSSBzjOJhYEEWpT4sotR2hoIRBUClMGGHZiug
JQ6KfFqBbfivBDHPG2XQFCPPyhZNdJyi9Psfdba78g3KfCtAip/YYw3GbSVhBH098ku3haBY/34A
xAXLIpROGt5jjW1EXKFEcS42UHu7Gd/E5wOhIS4VpIHkrgOpRU2FpR4ASm3vh4ofD368nztGCAHp
GyrQAdzDzT3fBJqmNR8jrBHrT6rnj/n+K202vljEm02u6WQWYwhdSL4C3+vsxq6KzwcEx35r7LWA
1fHYaWjNM0bG5JvZnMfmPZbiZnzpwhng2CeNUuLzpyDqnjGPd2jZzfjS8usDL203hsvt9mg/fHzP
fYP6OXFn4nmLO3O++lFU9lHuwlkd+8uPZjdHExb/dnRpcYy8qrsuHKBf343xYGx1Z167CG6Hl9bG
HJWyjpKRodjwlPPDmAOA8OP+8q+ZUnjyaP2M+I7g5p+vDxjas76vgAH0EtMvX52nNguGety4MUUQ
VTZ0ALfDQghKrkViIynUoWlAJkHCCAXK1qfGucTJpS8+l54HYvjdBctiW27ESTHd2q6HERknRjT6
xWa+1ny+v2hr+4J4icCEgP4Qkd35olGl7q2m4zFJ7ENXnSd2breuuA0RckWRWoJlrnFEWjH/oRVf
efR78P6+P4s16y1oaFDvC/Deog9XXirMyka8swApxqs6qfeHilHe8+/4kuFLgYMPDQvjc++FhWCn
/kdVf9vJRgRxaxZiIW/MK/IDbtTEeQIq7+v4wWr+x0lIV5wylp2jN5jE0AZ94hfhZ2s8b7oaa1p4
s1Rvr72bSWgOnZqUpQkJy2AcDlF8iaaTFr3jJkL+EjF1RJpET/n5UsWpoyu9XiTEsM7mNTM3hhdL
ISv57fCSqc24V1e6g+Gz4iezTsmfOjmG2pnGP/aeW3BAvdHXIuCKBJqkffHopVk3IXySFEC1+J7a
bVir5W6AKgalCECeorYSnsF8nXBqByd2m5RQHW4Z/c6bY60+DukWa91Sx+FygJjLFoEOeJiSgphO
2fSqIJoCibRfoMZ4N7kImIpvBUi60ZtjbhQ5BKDZu2+nqLnfjZPGS9QSHeoQOUYLPHmpmOZ2zRRn
GXkayy91/7p7p+GVIZ2FZDg4ueS6RyW3a6t245QkF+sT3cqWLS0H8j+oLsZjF+WVoHqbb/Oge9lQ
RbQkCjqtDJ/dZn+sZC5AuoaKrnd6u4EAlx14fRja4/3lWTmnswlIipArg6NOJcbPy++D9dhnAerf
mPWyXwrwdqIrJ5KKCLDPl4myoQF/HKsIrHh56YyHOrok5eW+kLW9gHOGvL4o518wU5e1FmoeygWJ
9bvyvpr6l/vDi2+cmyZUB94ML+1E21O1GDS7JGXaBQUPsvbghlsNwNfmIGDeqHABKB5Y4PlCZWVl
WYwmJSmSJ6IrGymgtSncji4Ow80VkdlTalsJRm+sx5qW6LRX+nW/AXRZmQLiGfh4PNlFNbN0Q1jK
GDoOUrzEVJ/LnGyREW4NL90QCupp0TsMw4fY6JJs6dvKEsFbfmPJF0ApOWlc8TxvIrCikWTI/MEA
Nd1VyfZrg3AsNQD5RbNJuRrRVew8SQGwJHr5YZo+K3l7pm1xUXu+cQmtrdWtIGm/nYy5CsqpgOII
aNL4+bB1y62sFmBrICcAqgmhcEPajA6syOglOAJNo/9QnRPIDs2taNyKgUJyF7FWRMFhx2WKggIp
9iQvQ+WaJN9q66MXHnl8zrc6xqysFK5PWHABE0HFi3RdJyxi3ECPLNLaQfZj2OoyJWyDZDtmw0tq
zS018f6PtC/tkRRXuv5FlgCzfoXcastMepue/oJ6unvYzA5m+fXvcV299yZOlIh6NKqaD6V24C0i
HHHihFMDToNMEGiXiyOJ/1Iityv3gfdYSy1OBNWPuH3iMSbHdqlVkIHVAt9UH2jqsXJFhSyOj81G
x0NNtLqWDB4dbLUzekTW61/KcIzL3fbPF3hjNKlAZA7IoLmGCiyjqbu8BfNk8TLWp7XuSUtfj9Q3
MPgocUWvVGl4ICDVglmgAOXt859EWXFel0cHxgi02ohnyUkhOyxpow4Ie4/mruFvZC1uv3TbAG/4
7/jS2ufogVuBPCpC76cvBxL9ZW4PSossECgCURmHsKsjHdM+d0pqBVh9qC/33EVrGIF7716Mj5Iy
nBxRwCk5G0qmMD2uRJK9fTb5m63uqO4Gzi7+vf0UQRAKgRGtgZYVG3Vj5wiNaD1UmEf5mnLbjbvN
lczYYTD54UcEzUA4NhdQODwbS3VAULGO9jbKORJ95R4vqT3RhhWejFCtco4sbFS7sdsxvDqqR63M
5W4KdPYqu7ZYcVkxgdsSQQg44ShWlCZSgkddG6YWYtAThp6M/qCrryy5mh0wKF5Qf0B73IqTD4BZ
RUlkNeGVMq9kO7K5HRD2Bf4fgu1AyyNDJ42PthZDn1oweIX5d8s/jfpp+8FCyAHOJThzEOqVlsvU
YiMpjCq6ghTeVl5Gvj3YjocESmtUrJKgppYMajeUVolmy1Cv7WlKn6ynzd+P2wBGFiDZQaAv82hm
qg4UDTBGV2Kfwui49lZcMHMwOTAOwI0iliwTUY4pLXuYpfCq5hdWgZZ/H6o7J/1S9cd+rXPZgi6B
LGhxZHiBvZPJBAaNRGnkGOF1QqfX5MDSN6U86RfrA57BTI7kGZBODfVA+FDU8afSK7N/Hm/J2jwk
XcViWgjiGex4vLe0U216Te7xP852gBPOFE6t4P8RuG1pHkYOjiR0ZgAfcoKmo0bprtUYLk0E7pnA
o6ACA60J5zoRHaYawhsWXQvXGl5i50Wvdknx18rrYumIgbIK4HO8uQXz71xK2Tt6Pymo9ODm79ja
h5lH052TuxrzhjW2gQV7Do2IZwDKaxBgkTFhHSqTnK4NkcYmz2Rv2yuXccGcWygEgKYC+QwupLQj
ldZW9Wjq4dVCs+qodUPNo9txKsLREaQq6L6CLi6SRQ8dk4csQ/arUDUvdFNLXbFTC2s0EyA9MRwE
HQ2u2PG1NxQvHHYF/8AuQAJoDMCXaCmAvM93fCrDgBShHl/rJHeJkru/H1/ApRng2MJdQ5r5Hj7K
oDCdkOVAQ8ShW4zHQdlMwuQgzi+w+nBIRJtZaRMAIDYLIqCL1Do14M9ZY8JamgFcZVg+gSRAaHa+
QmZehbwkRob8VHvsI3KKtkN4BbLzfxK0uQRrKLupsyCBFW6jvHT6cfseABiM5zZwO2CrllaoBOds
Ru0gA4uE5lZkx9Y8woW7BluBoDUI4t5ZXOcT6BjPDSOwEI4tX4Pa2Wc0PNjNdu8GlYZ404uyBrAa
SBd6SgcjCwI7varZQXfcVd7QhX3G0ILGAJAwBHylfaYdnThCyuw68MPkq3y7PpoNL8TfeM2VirrY
QonZlTSfu9JF57hpMxuDaEciGFyQKoKrJmdS0wGFdK3tsCvKh0t3tUH7gtM8G146ppHetrWGrt3X
KjnFbKfYbw0K6tYekQtnCewtoosfKmNgg4QhvFknUWnf0lZLr2W0U9hTX6OC4QMnSRRg4BGJ3tfg
A56LUMAWrveqlQIKHluvIVtJSC0dJPhpqPkUpNswDfPhiZ10CDKiMqkqO3c4p0AkP77PSxshgH2C
cQD4I7kygutOrtcly64xf9XHfW4cefQdrs0HpMB8QuuBug1NQOfTUJVg0sokwGkaURrxbQJ9yEQa
t9G/fkQObDX61QFJJXMzs2hETio02NUZPtPhU0hdpfa0dGU2C3BMmAbUxiKZIwolZDPRMJUUPdA8
164+xJULrMSEwij7GKeosXO55jPz1H4gRIiMOpIvotkcyPyko4CGl11PpwI4NOKlx0LbP166pZOG
YCpA43iOo6uSpLIcpoeNZuKhDIoRNyvfqmb7i0x0wQbgU+R2kNCen4G2aIfEpsDRaflLxv+yNtNN
Q2NhZeAcwHbf88fYfJzCwREhEf7UgXOqOGbbwT0QAZsHvYFtR8BiPgVOWGLYcYmYV7eD2SCbe2SI
KfxvfBlrXQwBV6wpi69q07tjcJraT3QzNRpkAGko6vhFsMKRtsHUIgZuC2yD4cSn0o2m6AP7jMsH
RAY4Fcw75gmq8aTTNWBWSYsKopPOVzyQhXeFKO224YW811VKugRxL40EbRVf+fSafUO7Yt64Ct3X
9qtpHbbfCbzCQJuN9pomHP/5foeI/vO+ASLHqFNvQEoyqFYms3TrwIWPowS3FihTyRHpyy5RuS5q
ZfKn9lwm/8fhpbVyapLEsRieZD/G+Gew5i8vGVhYVpENRgkqVNN8gXolZ7RTa9w5excbXsa9aG0K
9yKw9oL3GJBA9DCTUzChFhj92EHtTcFzRZ5y0x36FX0u3IB5aA0ikNYGphHwHrCJz2eRh0nJednh
ZWS+lJrXFugYeYzMnbEdvTcTJL/sRxopEVBkuN/Gvre/VcPvx+d1ca3+NxHZLoWjY+cgJ8LdNk8R
8I0gKKC7xyLEjt6tFYrfUH8I4sA7fqshaXVu5yyGX1h6vfOzXKuPWhSAKwF2SLCw3kWLooAjhz4A
xZB0HincwF65EotrdDO+5LARpU1GgEjia2d7Yf8JmcntkUFUpsEbxJHFUxjPgPlxaqIMazdamEFs
7otgV6JKY/smiJg5CMdFTaucOipj1mYVmLSuX5zpa2J9ezy6sADyFkN3Aw0DHQs6eek6BBYvo7Cd
UB/oFuQ09p5leMPaE2Zpm1Hvi3c8+H0MtFqcL1IBX8YY8iG6Vur39qUbfz+ew9LwSBIi5QmXHG6a
NIdutHlVBQgVFPkOrWrWarqWDhGAdKj+BMAR3oZkRIuBkQrESiAMIKcqTVwbfU37zUxmKMq4FSLU
1s3rZbTqOA0yCEEFq30Y1h5HS0sEgCbg6EA2ih548+FLBnKFtjXRLmv8Cx5l8PXxDtybaQ1Fsv8d
Xg4GMTXSjSnC8GP8XA3PgXGwjAMv9zT+lccrocal7UCeE2AMAezGts+nEmkKSMEC1BHV1i9d/+F0
f4y1rj5LNuJWhLQZIQ2moq9HhlqfN8bAnHKwBrhoXkM2v/gQmYCDj7uHxxJcgvlcVEa0KDEiEFHQ
Q8J3a+TB97uO4QGDAlsUjN2dw1GykY6jwaZzDZalQv2XBp8f7/uiAJSfivZZooeqFAQsgX83yjSZ
zsXgmc6niGwHcqHSDhkdxGNF0Z2sXsfKKc3C7uILWHhdAha+aK0byP1eY1h0IkSQC6kXMCzMt0AL
wjItxim6aP0OJMWpsZ9AY4Nu1Wtp4oW1EnROomUd0CVoDDYXpNoj7cNupOeSgWomK567zb44GGbg
EANAiRAIrsZcgFblaRqOoXXOX1XjkrOV0qWl778dXrp3WU+GuKHEPLf8mbFTPqw4Zvf3ev75sppF
vxfVmvD5WnnI+W/i/Nts7iAECYIwFbFjWFLQgs9XKDA5gLhTap4t61P6VNcrKyTNALQsiDwhHo4Q
Gh5bKCyaD18VVjtpZtuf0fbcBWfYbpjCvW783nTn3qWg8St8DUEqD9acuRRdU1ramGV/1mPLnb4F
jbYSJVqaxq0A6UaYY9XpXIMA5VsEyI2O3PNa/xfp0t3NQTqqiPiOjE0QEZ4UEI+S394UIMr/z+OV
knyb/0hBhsjByxfvYDmtmiutHRQdpEzcJc5xcFvzYK6t1ruOu/Gg3qUglYMoB/h4EOqQdt1s7bpK
1Yyf8+bU2IcYdbn81EeRa7GX1DgOzrdxIxvjnUhhjm+chZiUWUnDgp/HN1rs+420bXfDS85Cr3dJ
pdkpPzeh306XdKNSfx8foVoR3wIqADVO888vwTuiRl3WnUu7daNy19GN4bP/SBB2VbhU2H3pCE+p
NQKOkHbnxmW2BdYwsk1Z/UeASKjCtML8yZiitg+aTLMUfs6054A/pc6hzY+PT6+kb+9ESMqqq4Fl
SjqVn9vmmY+njdywGB6wPYQWYSngud3BcoecxGreDsO5bJ+T+GBPh62fD4A6lCBQ9shqU0PeZGAm
HNzw8Rz+LOnJ3ljBKT4fXdoADATP9kK1d6ch+c/GrjnX2msQv8YrX3+voBDmACZKVN4h+GtKCqoa
Dd6WrG/OU7SLLQ/npzG8sHlL2m1l5WIeCO8KgCNqvqHSpV3mTh0DV1JX58BvjTd7LaUg/vlcOaGD
53scFnNAIYJ0Eca867UpqapzTPZ99cL5z8ZyjX6/da/hdOCiobIcbscdLykbpr4iOVPOpbrTv3J1
800QyV5AD6EycN9kJ5DoHZras8x8G+3vtf093G39elCcCu4UpHUQb5fRSVleqD16CRlvOnF+qEXx
V8RX1ud+F1BQhjuAWkWQzdyFtWKtsbndjeNbNoF19sKzp4S+6O2K+3GvMCAFWUgYIYhQ5IdRZfGq
DO18fEsqH/WEa4ZuaRJA9cC3RMYc8AjpEU8TLbOGkA5v6vDZ1g557YIksd+uWBEjuJEiHVhSRelY
KNrwphT/JmCNKl6UNTqbe/9mLkK624NmD0aqQUTqABohcpGkX3nX3asPIQJFMwgBvvsFcwvXpnqg
thlEWE3pmumui35WrdfULsrNHx/ehV3B006Ao5H5BFhCfMmNK8CKota7EqjNEAwhDZrR6ZCSR7UX
DGuMfQuTwhWHx4kToKE2SxLVqSyiBjhd36LADRAGCXc298fkwvPD4zktbNBMkOR/gJXMsFo6Dbgu
p4L8QRFYtLGHAtSu4In5/3OBuz5fNmClOajXMZd49KbkS1kdqrXr+HgWiHrNRZTgtB5KAI/f0mw/
8WNBfihr2v3uxqs6UsWgZELgCy9YefM7bky9WZnJZcxerEM5rZziheExMtoOoeIFSR4ZVE5SK+oo
sfH4Zn8H5rc18vi7BRKQCUQcUXkEKiBY2fkCKSNldqfExUXxm8FDCV64RtG8KAHXAsFBvMoQf5xL
qJMwoJEaFpdhOOS/h+6Pafsbjyr8fuA+wGIAQNp9njY1TIIXWksuMXtO7Gct+LqVxABOzkyEXMzB
4Cgbet0LXtdDnx/StQT3nQbB+MB9Q08hAAVVIi1SWjN9bEYFvT7Cy/T0JXiha+/iu3MkJAClhJMq
ardleEnJ4i7lDEzZ2g+7dPP94y1YG11yNGvqTAUpMLpZME9LELzpVu7BneLD9wsoq/CgEI6SWbLb
jPaw3qDXV7NL0T9lqNAaXst+p60hle7OqxCEMLZgVoG/IMeiQCPeahYbnMs4eSAnQT6HbMSbvp8m
Ac1FGg+BYJin+ZVA59uUUCVwLmWtuJq9j7tq69MIUDodqTVU62AOaP41l0A6RpKw4cYlrP7l4S5s
d071Z/OWz0TIqrVkLR0ciDBeG5u58bCRQlSsEjALMAuocUJYW64fDbIptDtiGBdYoJDvasM1zK1G
TiAOTbSaRuMG+GuyZ270qcaGAC1qDNstFO5VFhpnr7WCXjhQgnodjjm4DBBhlu52q+SUI9xoYy88
onh67Oqftm8FFDh8c0Q0BWnZfLeVoFW4FUwgKUW3LH5o1wrbF7QTkNGCnxQYSlw/6bxO1RiMKjOs
S2V7HDGV9lxUO23tNblww0X/VbSuFkGDO6pVq4kIkjy5fem+FVO5M03PqkBQl++SjyzXjSAx3Rt3
LSkNk3d9Zl8m3UPUY7C3K8PZRKTtiGqz4XGL8b93Y+GOYeE+3u6lAwW0L/gmwYIHZSjdPFVHJ78w
FY2Vmp2SfQq/t/kHVki8xZDbEU3SZbepqboGVkS1Lg3PTxNtD465ezyHBYMhSNhBmCm8Jij1+R5o
aRRrWerYlzIsDrT5GYT2yiotSngvU8V7Fd1GJAlOY46haoATGhAAl9TuBAjzB+ZwI0GbzwEpF4vV
YY85ZF4Tu9UHlBPuszARcC7vGn9GQJ+lWTDZl1R5GvifOj5pG8Ew7ypW1ENCzyJujj7j8xmYZtsl
hgFbR8aDol/HNc/sPd0xC31AwQryZEA9gLm5I39SSlDTalHjXPLMq1WvBxm0/lSNXqp/Rmi++lsp
DiV129hTtP20OawD4ZCOSkwNMTD8bz67KAqCVkuIeYmGl+Yrbbcxo7wv3u3w0vYrAaunJMLwepW6
BwO/th6v9yySIOhWcBNlrV6PRjtaFtr9pG5iPGkb67Xw+Rge7a6wQOgyfwf7SOikaVU4mpfJad2E
RW76e/v3IxYCOAa6XQsin/nyJwE8kNFAmZ4FYrHABXLtAwv03j3wveECUrdzAeXIygYNqINLwPY0
fUs3FtyKFRJohvegIJSgTDgAqEzMUWgTXLrsk+3m2afN6wMEmmgRCUUOlKl0PPtparpcS8mFNzvr
zVhL5d3rP3w9XhKi8yuC5DKQGdUW2gRkErmgeMAV3bOrlVTnvRmCADzsoJne4dKSX4NGTlUSqmiE
xMs300ZqO3SrcfMdA5QfgUGsD8Iqd6HTpMurBjUL5DKM5yQ5VStH9N6xwfCwPoikIQwBLTs/QcZI
wPgQoxmFol7Gzkt+dP3LKgObhMt4P0bgxgA4Cf6TgC/PhdBedZKmbNAwKj9W0Ztqu6njHnUjcpWN
vaKFKJxZWG4EtAGTkedT90hpR/YQ4O3iTu25y75vPrKz8aWpMKvJrNHE+FPhIrmWrXEBLJxZ1M4D
PSQgSvfg+6Ye+5qHtn4xA7B1v5X+5s9HBAUxGpTRo0JZht43upkPQ4sXhcYz17WatYzq0ucLJn8Q
T+NUWXLVGs3ReaaBSrxkjduesl8f+Pqb0YX0G7e1rhuHdi1GL6svuXa2QSb/WMDdhQZuAc49kvNQ
GfehJk7SMO1YzXwGAH8+WL4xoq6zX2OdvFsliEGOBWWKoroLnCTzeUQkaRQrIYXfaq8qeXWuj2ex
Nrzk3Zdp3OVxFZZ+5fbJzmp3j4dfWqTbr5ddpqRoiIZYh2//KCrNSzhAN1vTUdICSZnlxKhZZ4oZ
TPGeNAf6f1wgSW/3iV5noEIt/U45kbO61uZa/POZy4evB94dvgXiffD4pAVSejXiKNIq/ZZMxyJ7
HvpDmX1Pik/5cDK0I0i1j4935E6Jw4IiI4KThPgWWv9I8xnqqQiqbsj93Dkkn2Go/+RrL7qFTUdj
RHC6QWlAycoghiZL8wRkVrk/6hmCpKeaoUQ8W7l+CweXingTcrWAX9+lwEZwxVCTR6U/Gi48m501
FvvHK7UoAfUOeDeC9hXxp/nNI4HdmzSqCt8IDiH501srqMC18SWHLCn1tM2HovD1lLra8CedVi7f
kgD0QgSgDtU4cCol1dGhOXjRKSTxLeohHsTWXO6lfRaHSHSkBhxatp9xqqgkb6bER1YKiAJC9hXd
6jXhtKJlLSjRAFbB7ZCuR1yasWKhlaffhnsHwWTUN2/kx0AcWTgbyA8JSDQ4vyQNWHHbmWqupH6T
7xN6mkwXNVnBP9vPEnJr6AKPej+hy+dnCcwYam6oCfM1A1koFCKs3OqlrYaagKUQcQg025yPn1h8
YBQmGkaoe/2TNepWz5IKqLtIZAsRmMJ8/EilQa+UdeZn0VPw2Rq3XwVwrYlnO/ZZAA7nwxejMTVq
RZhvhV/7NHBpubGFk9hlwGfA9goAxoKv5JSlEpMoz/248ozumzlufZ7Mx5fZLMssHrOAY3zd2Tsg
ctm+v7efL3c3D500MJQRw1sviMG1yYqmENdIskIiIYuSJYEhviNvaUYW1lFaMn8ywbNfdk+UXnAj
aiN+UsjmpxaW6laYdFbtnoGG1SmYP6ovdu5S7fPju7Zg4QBZEFMBkTZejNL4epoNJhiUmNAZRdq4
XVK4mborDo/FLFw5IUDwTQK9cAfhT/QcK6YWtQ8Olyzf18UH7A/y5Ai2Aw2GYyu3ycmspLatoqh8
Wl4U3TXylXVa2HTAhUQpPqAkUIKSfYsLh6Zpq5W+oe2yT5+Gb/WwWyvAWlokaA0EqOHhIHwpXWwr
V/UqGSBjyEqvw8/WNwqeJiioBDUTih7vq3HGBguXK0ntjxHzxt0wfmQCopeTKJmxQXYjHSaFQGsY
Q1T7b6lV7Rh+tp8iZG1geXAl7utMmFo4Vp/VWCBQtnRtdKDq02MJC9cBr7f/SZBUd2tVam2D1sGf
QuaGlrZDenlP+D/F5hAy9kJ0JQds1QQoXY5gRfE01uOgV374s4pOTvmB+wanErYTzGQgRRDH+eZB
ZxEeKqNpVn5TfBsrT7PW3Jmls3orQNrqpE/LLqIQoGdHVTkGW7FO8F4QAjJQjA8li1zj/PttVk5a
T/rSp51XWu6wVhWw8Pmz8aWrRodmDNQI44+1q/Su+vXxMVpw9mbDC/E3y190k1bUBMfIqk/EdgPE
GzZj8sQKoXs0AOmou0ICbS5CBc+xGWt26Sfp63Tq1ri5F2dwM7y0v6ZSRVpnmhi+AR+Wsm/UfV+n
K7dtcRduhEjPK9XM+IB6ptLPs4MNh/X0eBdWhpcpUeHD9BVLrNI3cy8t1iu8l8bHowrpUShs4y5I
PNSRjShlUvpOu68KV9uMlcMWY2iEMfD8BHJA2uI4y3iWhXbhZ+gI9XfZuOmKo720yXgnmOikhSAi
OBDmZ8jgacVDcyj8vs/c6tgFz2G34qyuiZDOUVwVaklaiHBi4prP4Zek3MgKKLxVpAIEwwz+g9mU
Llut9iSg3Mj9bNiVtRuq7vZjhFsmmtmjJA2UCvNVaoI4BhFGmvkB+RQbT8EaEfeCzYERQEAD8TFk
8m1pF2jWN07cmJmvTMeWlW4XFW7Njr8fz2JpI4Bt0dAwAu8GGOn5LMyuVIiqkNxXNJ9U6DmKC7Fm
ddZkSDuRqRpnPTos+fX3zDrX2Y5X259W6PwlPD1BNo3sw3wWCbiGVLNDiGwYvvX8TFcWSSy15NqD
ORk6VcR77l/QJfryqmRKC5+quwyp6eigREeK2mh1v3k3EAnADPDIwjNarpitizAPCLVSP21/sWRf
qYfUWpnLwmbgLAm6fREVuOsGFmpmGU5RyHw0Tp3IjkYXpf/zeBYLywXYNurqROe0+zwQ07K8cVIt
9cfxS8IBb3Fz1M8+lrFwO+AkCb5m5JBtUFDMd7xJ9JTFUYugRnVUiHseiLuVWUFoEGRzEZkRfb1B
sSvdwGJiFq0YZGRlsz8reb2y2+Lcz48VkkDv/cCA/BKsLPM5GAVK4Dn6SPvBMegQ+tlsRgU5JkhA
oMRFl1PJWeIRyeO2p4k/AUzxXK/FG+4PEvK4UH0AfSH1c5doT/kYOE6fpL6uHVMb3vDeXCsmWRCB
gQVjA8I9ECZtcj/YdKwjJ/Zj7aBOHMyC2k5f63y+sAszIeLvN05ZKCKUCVr8+dlP3QZJYrI5qQsG
a9HuClSMcFrvSH0QUOmamGkQ8E1rvpL48+ObsPT98CpxG7AHeENLp8jWeGsiLxDDDqWeedKQ6nss
YGkXBA5LcOZhv+WrZjdxbhSxHft4uFnKzirOfeM9FrE4hxsR4hNu9qAe6lAJKwsbnZ40eja2u3xw
lESVB2KUBohoJY+yMSgPqizAFuT7rN4lKy/oe4VnA9UHYy1CP/fkIiFtNHCn2AR0OCfNfNHszw4Y
xYcXi25+v0GQsBDCvQdEQ1onID5aR+g9P/pSgIzsn+27cDu6ZEWZg57aaJEXwXH1ivwVvv3j8RcO
EgLE8DTE20Q0GZnvcmjqVd/XWugrzutA3jJEHJyVnVgWIRo5ojIC1k26zJFtVhajZujHxqHJnif6
TIKVWSycVSBDEUgXEStcCskqtHaUpDS1I9/msTf8NcXRymVYnMONAOlCk3qcdHRtiPxyelXT17iE
V7b5HY1gEkIxCCIi9wD3cr4TndIHqtKU0BlTte9b1c2qL4/3enGVUHYNEBbcpruMwGQUlCS5DqXR
HfPPaXvaPjxQGiKnK6AmcqgYDdraJC9I5AfsWGuncRvjHyw/8ul4YuGG4RENAzRfnzFkaTaVGL5x
zv3XoPrAKQW/tyWyJXAr5RKIJCrscgIhHzRq6aY0csO/qw+oVNG3WxHPE0RxZTCOZne9muYa85X0
ZOmetbFtxvsSCcpFUfYOmkfZKoAjOUdEnWd+PR4mzYvtJ7Dh6RupC/8jRdTpgVIOVEHyfeaKnudZ
qDA/oTur9lrHDYqfYzusmLil04paWMFOD1/jro9COtVha7Z55qvN0Tm37APH6XZ46UZngRUY3YD9
5qrp9sCddn89vg733jAgJkhSopkPmPfugF2lOYUtH7Lcp/ZRS/dqdNCcI93I5/O+GaJRMRSGUK9y
hkmnPInADYxVYh4z/kUt3Qe2QRg3cM4iSXafwuKI+lRGyvxOfYrDF2MzDEFEn03k3hCDhsMt3Wpr
imJ1ygzmx0HgjWXo9Wt50KVzdCtB/P3GjxnDJo/AH4i0ieOiQqE1ttt/zAD5dLj0onxHGt8IGhus
sMjxTfYb23XDB8wCMBTIc6MiCFhpySxo2ThN8ZQhjYsqT7qLss1RHzCQoibcoFB6wJhKLxJwjYUZ
KzA+4p9af2x+ax/RF6JpDGyzKFiVAZRmxEo7cQak3Ry3jI5pcYhMt9meScQ8EGoQ3FPoYiAfJGAr
e2JXSO455Ht6tYsP3Gbx4oTeE2hsuVhnyFs7M8cGy0Q9bTjpvdsb+2raHDPBJEAAhrUSzdhkHyCk
RWtqVcZ8e3hS4xNb8WKWVBKUNogAsFLowSJdtqAsm47FGL7NvMl4SpjLs9OUf0SKIOZF2hunSg5f
kSB24tQCJiAdvQKl+pOLrsVoKvxYvS54ZGA+ROQHJfXArpva/FqHgx4bmY2ARkWP03QmzjleK+hd
0By6AtUhWIZV1IxLy1W2HcvRCj71GUOTdj6urNPa8JLiAGVgmWoBhp9ilIc8V9txOIgeosgP5sFG
ZaScWGp5NLJczxK/BUxm9PKVUrylz78dXjKgHbCszWBi+DDbs+TrYG1sVSJMG8A9oLRXcd9QeCQt
v6oVpa3HSexPSL1NZ7p9+QXnCRXPEmBB5bwVn9B3Mu+0wdfqg/13vLGjs/h6XDO8qxBoEKFD6esd
p9XGinfcrwu3Kw76Gghq4fzPxpdOT4MgmKGL8e3sn5DsBmVvhb8fX7GFHYYXj1AViiYQE5Op5GKn
6xlyAmhHXX82jir/8nh4cUCkUNtseMnydJ2iB5mF4UfmZukxQXUiWGIMD93Lqs2QZewGeGtFyxXE
DO9I94idJppShp0fRbkb67+mb4/nsrRUN+PLS1XmhOtDyDq/vTbqLl1DdC9t9u3w0lL1tMzSsMXn
U+MpTl6m4bmpVvyABdsA1CTebugxCp9eDqw2zaC0Fqpe/Vh9zmKP0VMBLrztLyBw3KBcAPWJ8Pfu
3ogORWUwCZ0Ge265VVG58Vq71/udmEuQlgqYjMKphISodJMWvOC7rTstmNdEUEkDYRIM9dzukNyq
CiXRGj/+BkKEofj5ePj7ncbwAnCAehkBB5A+X6tYzUslaX0tOemxhzrq7Zg6hKlQ74AnFcgCYdWk
YAlP2hFPn4pczaPDYzdDLefjOdxtgRAARkhBhoB3qOzwlUGooI1ZGlzZaxF62mayAml4cZJvHPqq
yrORGxgeTIoI47oJ+R0aW+P0kgxpjZouNtI2SIJr0FEXLNRur201P5CAQAxKXeG2Cr6y+Swc2oSE
hp1zLcafgb3PorUyhLuTBAEiFCNC3CLrLZ2knJIB3GGFc9XVN1UpvAovxH5zUAZCwP6OzuYoNEFg
Q7oNdFLR2Z5Hkb/Tm1+0+fX4IN3pJBgehG4F4loUYclZ9T5OTA0ZjdAftdCL4a6CxE0Z32JrrRhh
Ya0wARR3gXcXgCWZrwcdSXrcCQjSjIPBz3X3T8tXomNLIiiWCi8hDdEAOfU96aSlYxWFPkPfE/OM
PvApPzxeriURQLMChSAYSJCsnB8pOhSpOaoxZhHszZ9BejD+fEAASr0QBQBn3B3fa9bnhlZUhFwj
9ZyyFyjBZu3iiQMzcwqw5UgJ/FeE5FVO9vRekBj6meMV6XPJzw57bqiro0kh6AXWXkQLqgrixJNR
tHMErel8yXJqDxomRK6ZW1SoMR/YVnOB+aCUXVwNOFB4xc8FaAGpUTjfQEDxWy1/jdtVLcLd4kjh
UQraa8nLNFKFtarJyFUXzTDUwjWSlXO7tELwYaHGBXgJ/AXzCTRtMdlVggnQaG+BF3dj8yoYOSzQ
zfjSDjR8ilCG0pKrE75ajWtVXx+f2bXvly9FaZC2QOO1a9bvHA6GS/vvxwLe+6PLR/Z2BtKRrYPG
aRshIbY9NXPV2E2+kV/UJ7/U9x9OdkR3639p6Y6xG9DTGvWv2IK7DwBMBF3f4KbfIRRIDD7bOOAE
xmoPuCjYptQ1HqgFTQygLkJQiH4gFCub9CHqA5MNcXDNmGtp+8g+FNybrJXwx5IUJEypKNMWqRyx
lzeW3ZwaRUOLDNjE6VTap8r8J/tFNzYDEAcOZ1lwBOHKw5GTDlyggh2viFXnWtFnkPg42kpgeXES
KFnAkQDOAhdzPokkqfXJMSZM4utEmVvoP2PFXau6XTjVokBSwC5FD2A5k0AKriagTgiuqKtSf5Tp
yhwWh4dKhFKBaTdkJ9cgJcuLBu6Pnb6YVzXdGvTFFiD9hAw5so5wopX5ErVhkE9V0gfQKTvF8FKy
e3wlFz//vUkocrxoyybFhpTCJHFj2MFVaVO3iDJ3M6RWZJQVxEYd6HXhX80nkCd9S7sY12Hcq/TJ
LlbeYkvffzu8dEQtJ42mUsXwzVnhn+toZfkX9MXs6yWFFQV5g4L8MLjG+TGgu6DzVtt5L4oQDQnB
RA4gm+yKOE1O85BbDsgkdjY5cXvX6NtddARt/idCmkXetnXbNBARRceeevEalnDpHsONwu1CyQUI
syT/OUvNZBg4D649MNMhfJBDPf2o1njjFqUgPYTUr6hAl3H4NMmc3FKq4Eo6L7pkutt8ztb4ZRc3
Q5DjmmDagyjx9xu1mqTNkALU6Fzb2O3GI5k8Slb8EKHUJBOEluHCsQW+8r75EHKCakISasME/cNQ
66S5ZeCVKA7vqxVzu3Q3biVJ26KFSm/yHpK4tlNtr97+LJtNRFIdaV+bpAWa+5rYP/vq++agIxSH
8/4wxsUA7Eg6tCRlsOOBaV/71A3Rsmwz1FwaX7jXN1vNWwJCD4Lx1fx7kGdunKz5a0uH6X8zQEJn
LgFUD2Hfl7Z9NYszNY9GsFeCD9zsdy4aG0VtMNfiCNxMom4KRKOmxL4a3XMPkG1w2G4eUNAhuqzA
DUD4dz5+HOjwynlqX9PsOUmf0rUAxeIRBc4PyXEQHgKgNR8/JISyCAiJ62A91cl2umixxyhGEb16
RHxFugHECpMmaZhztezOPbflxmapwkHCtgpn3wQ8664tU6a3vFJq3DDlB+pGs7XA9YLGw2ejokZQ
4yI4Lq1+Zne6OQa6dbV7ry6y877AL2utt9TCHiDcK+IfSNiBUVFaJGVMqMoj1br2nhJ+t9mPzUcI
+VLRtk8EQMDzMN9iVnKdVNimKx0OmrlXtvtfaMOEFQL0AWAguW9jNAyDk0eI3fAMfPlj5/77+PPf
cyeSvkbiTFSXodWo6HY9//6RkLro7cG59vnRDJ+7f638RdX3se3W477/Jxj3ZeExa0dWtPeC9kB3
OiQ48SgGn5/MgtdbMbeqyLCvdv6ip0ezfmJs/3huC6YIuTqEvICjQmBKjqAGrApGbdABQ5qeas0b
ol1rHFEPgx4AjwUtHTHEgd9REUBiyi/jeAL1R9wMkV+DMUb9d1zLmy+ND6YY2FP0yEBCW3pITLxV
Al7Wka/ZXg+SamPltbU4PsoxdOhBCoC+pKZy22hqNgJaqBcvhO2ctWKPhYsOwlpA2VB8hhejzPAB
W1SrFe/Na4BWX4WaPCnD9NTpr+wDMRZE5OFqYo2ArJInEhuVrhRKa1y7xHTL1nXAe7N5qxFHRY04
ThV0l7zVg5527YTSlmvSv9T0SdtM+oA8s6jrRegRYXn8nl/HuFIBzx9i48rpLh2PRfv58fcLdSRd
9/9H3ZctyY0j2f5KW72zhvsyNt0PJGPJVUylUku90LRyAQmCBLh+/T1QV92KQNCSE+qnqZZVlxRK
eABwB+Dux4+fja9sdZkRZjoLxtfHXfNHzcmOd+XO98GCHfThtW2e5Q0CpAq8O7jAoOJVcWjCdMkC
yIed2Hg5Hyk5vD6blUMEfqlsgyc7AlzA3Hqg+Kwp8+yEmTGo41ozLIKNJ8LKIQLKPQSe0SAINayq
7dnOYHXeONqJPwFFHwrrGHhR7oWDHb8+lxUjlJzFMA8wawLno9xTZuX1nj4udqIvb3zvZtqCSayN
LxsAA5gJJlU0llY0q6GWAXo0L3HbJNUeqqfrv77kUgKLBdhK8P4/H35qLS+vQOKU2POhjekW5eia
3kpEDBD0iENcpG3NjJtBkbd+wsddTWP9pv6ogdCHRwCL/cJE/pakEkEY1Jy0puz8ZHbigoXaVtRp
TWcBs0KNrKzdR97wfKEcPa3nYMabsyHH2d2b44dqa7FWt/pEhPL2z8q57NA9wUek860nvthbLehX
pyD5Yn42Qr5oYebmBulZUfgJTR+W+qawo/LqWl8cHLK75V8iFG01ieEWjYAIgN2c4ZC3G2C6tSsJ
WBg8DAGnu4Qoo+DDx7Ou9JK+DVsndj9WeOU0G6q0dnaAbg9l+/gFoLIyCW0GgcykEzxw0VzMukP9
Cskj2z4u1fF6ncUTEdBP5HqQtldujXJJW7edNRd+zMFKEY6Nf2V8uAA/OzsDynWuszkxiIbKZlzg
Na6k2NqKoq1ZtyzRQCsRRJUvciN4oAqUWfouHoNRmca83Y/uDtW/Zne3GfVd2xRU40BrwbSNRIlU
7hOfshUUgQtw4iTGEJpO5JOdpt13U8TMjat2TcUkqzCuPqTvLwM6Zql3PJv9hDVHGw2n7gqQ42zR
B60IQXwQmFMZg8QrWjlN3MLJeruDqVf5i0nfC+9Z0PdXFzHBdUVLIuR3ZdoH3K3nS6a5XV8iZ+Yl
E5YMqMcNW1w5rnww8MHigZv1ULZxPnyWtfriD52bzFNI57hxN4Koa2uE15oPK5TVLSr5OdBv09j5
vZu4JfB1WmjxvYHyTfvldSORp6rytAL60JA0VHDVgHg4nwZr/WYpGZQ4I7d+HftoOsBIVHrR7Jdh
MUTdcn10BD4BWDUk9TJcDGXva2xaIbwJVu/F4My5mvQZS3Y6vHKLTIJ4VNcxvNN/nG517+3ry7W6
68BiySY8Mqcod+3EDn3aDB2od9yk9u6C5nGzOGFrfHkOnIw/FpzNPMX41Y1p7NutZlRrwwODLemu
ZCGHmnchdLTdqvcdHFnvS/0pOFy/OifDqyU0Y1vT0WwxfKmTqCtA2bXh860ZBeoeAcNGmQiSMIoj
IPKsWzKmWYlZH6plP7ZHkx+vJ5eBDkmcMYi9gdCFUZxvQjM3U8fyzpYXRwtChy1k6MpLRML5JCc2
PPyLhGfu6v2SU99KmIhyMKgWbhF67sY1viYEtzjOckmSh9fn+SQWnlbSZ8LLvN5p9jHPHkqycQSu
igDTH+po4cngGDkXkWe53QZj7iRZEFXuQ9fscnN/vUbBhcETPABHPIL85yIWLTPJUExW4tZvkX12
+usdAHTSQipVdgQzQHh/Pn6ggUAFHR+txBvC1tN2qWNszECOoBywKIbzsQWyXzLwm+cSGDz/xZyx
2dpHUe7s97yEoKgvY0Z3y1YB9Yp9ww9DPSeOdLDBGcp0SNbURsAmM5nMCPCj0CbO9aGEUwmmYht1
p3loP6abiTM8T+LF2SrCX5sB6jhRqgBXA564MgOtNsmMZyFm4Ny2e3FlZ1vp2uNJAPQPyAR+ss6d
78Zce5y5egZ9yiPkEY9VTa5/1UICwkaQAWCcenhorJmHgZdWMpu3Zvc9o2zDsNdW6FSA8vCoxtoS
hEGAPsbprTtv6OuKUcuqaSQwYHTyfDpfIa2pHaM1ZjOp/TtzucnELR82njZrMzgVoZwbbDDY4ozQ
Ur15EQ9VkVx9ZpzNQLlDl56y1gpGM8n7j5b38fqw6dnoyvvFaZkxIH5jJuZ7ZxKxm1nxf/b1FQuw
7L6aUY6IDZiOIEcKcQT+ggahU6TkIAVLHjIxyhYTMyOZh3AaM3ZznG2xH8jtU0885AaBg8E76bIN
VDeyKi/p5CQtv9fzp6a5492xqP1fOIlwxkkIKvgvLziLCGsrr8wsJ6msyJ1Cpm8Y8pohOAgKSRYb
0NWpt9vQ8pK0I3eSmj164mVZ0OHh+veSdCARf5LOPEpdzjeiFawcOK8gwn4274dywxBWN0L20kH6
HzEbW1FVu0W/TjfDRjRVOL1ts5iWuw1lXRWB6Bzg3jKEbSimzNMutwHechI33Xk18PC4pOvy68A+
v24Uq5txIkeZCupCraYBEjIJxn1hh6AFyX4BfopaXWQNUY0KcmQVrWsaRYsK8wUiliy0m7cyMAEw
3OvzWDv64DVIln48Oy5QzaY+C3NhiP269p61z+kveI14Jv09vnmuUV4zTsT2UjvJ53v80hC+NvdB
sbHrW7NQ3pa5vdiWkLOo3Yi+7b2NRVrbbLy+kRuWPDyIeJxPYoL/tugOJrGIcHLfCfqStxsiVmfg
w1dBq1ZsheqpNNydRD13TuKk75wHa/z0C9t8MrxyR1uO0Ad/wvCGERp35hZ9yuq3R2gJRzg2Gxix
8wWylzloHLtxgO25sbtjuRXZWh8fgTPQU/rIfCn7a7qU4SWLg2O+bbQs7LLvv7A8SNv+Nb6Uf+Ll
cnOmOqjasPpobf4QNBte4qr+nAwvPz8ZXujCHDsbww8f/Dl09EM1bRzcaxI8OKE6CvAAwVRBksXM
ebos0FDm3zDjYDFy6BnbELK2C6dClF0u09nJHAtCXHrXRmTaeMiszgFZQV+iVZGiVYZn1EvBbcKc
xPLfmM09N6PZ3l2/z/J+Bj+OKw9VxQxAB4K04Og7SeffuBFrfmUGyHMhTAYkKXrEnO9zaiyczC5z
E53Gc/FSNI/L1aTIEjUOGAby1wj0XuTqrKr3RMOIm5Ti1g9ur2/JKcdHWhZlnPAYEBM7nwJ4Zi1R
OLh09Dbq7Xi4midPGV8xhcXsSEZNjO/gfTE8OuZTv9WC6VKPZG4Odz+wc8hzqXChypl8g9R4TS56
mDpA2bvljl9dFof0+KkQZZ2WqgaWpYKQsjvUdZRtte27tLXz8ZV18gtWW6kcX/8xdM+EP19rCMDL
gZgNXg84ChA9PN/msSBWVS7CSgS/Kfzj9fcxhkd4AexEwFJfUEbzWsu7skZYLPVjnU4R5XP8CxM4
kaBcyYM25IOVeVaSv5tR2G/e/GfDKxdOKv6aQLmU4cSiim5BIOQKnzsl50ukKFDDjNLTF9dCZCSP
qnZv8N2EDMdnb7jeu4IkGTxE2Af7rQYA2NyQnA61nTjBF/8mN66GbmF42YRTZmKhTYoq1WhG1nb5
AHP7Sm08jN5evxNwRySWA4wgupp2yIK2qNOeOsmkJ1r5wdiKfa4ZmsxTg2YW4DNkxc8tgYzcKzlO
9GTMbmjIm+sVCcNKEltcCJJd4Xx4fWa25i8AaFnh0LYhG68HRyK5C38Q95kkBlfDeS1aLrC+0dBx
oX3/dd6iuFo5S2U4VdblypIoFVwoCrSZJnQG6U4amkNMrT+C4d3VG3wmQrk0m7ouM2eECGev1YnV
bbT9WbEzxJtlqBa7jOe1clDIIpsCTWjrJy3fgWJRqyPts5c/COv6ExWJV1zJ8mpGOkM1g2metTrj
4LtCK6nQ6zemsaKmwC+CmhA1KvCdVXY/PP38yXXq+ikfb9nOu5pcFrlVF24HGvLB77/g3+8ao2VZ
lUGLpkjv9dDJ++j1bV7RJMkWAH8WbwuJkjw3hErvhnEorOopH6LSiEgRL1umfOn7Ax51IkK5M0mr
07qtISKtYrQeRkjbQZ+nLSTsqhTQvTlIGMvQrRJhsOpAoJTZALlsHhdeVBZ79LgztvbbkHFr5X5A
ZRiopqRxQJIyGQpvjdkMyW4mDq53rwchTJAb+7yIvODO9z7xckPFpKFdSgS3FpJNSCdewB/Q3NpL
ZT8MLqpwMcMAVdpTZM7h2O+EuU/trbr2lZVEB04cLvIeh2IoKkGcgBhAlpIns4p5EaXjoVwi92pG
RqR1gWREjg7JXdRUKycwumZ1bVNqBGTAPwz9xQC151Z90Ypun4lQzhg6Nujj3EBE0+374mtZ7/Tp
69Xm4+k27iEc9kimqIlGzRjARetPaIbi3NH0MNh6SLfKBVencSJDeZLUFedE9As0u4ooC0UTU/36
UwAAcslWjmSv7Ip3fgpQgxR+DjDP05S/rSgy+8/jVthsTasA4pEoctmiWGV2F+NsAv6JVlCBFvXF
jdkem+FNOl3dphhqhYQN3iV4QstOvOczQVe/AcG7gTw5aHA+HGt9492zthmn4yv3CYoRR2csZ/Lk
enHZP9ZFvIl6WREBJAqeJhLSj8iyYhm127tZ6vD2yRC3rXG025s5vzryIZGM8Igl3hp5U2W/bSHA
OeSK7ql5r+u4Fp9SxGRft4yVmxElg8AHgc5NYoSUhSq7oinMIW2eupsyuy+DjRlsDa9EJWaeZ2wq
QLveOZ/vA/rl9S+/oqxYFJCTyLpQPLCUk2NihctInTVPC9/VdZiTh3yOyqtbEAE2J1li4NjDC8DF
da6rzgCTy2u0CejfO6CJIRtGvbZEHrAPyLpLQWqZcVf6lSh0gz6VdTS7Ub7l663oaXA6vmJqRcMa
XtkY3/ajconnOjK32ves7cOpCGWFJrOxKz216NOICKB1rMrbisTLuJFnXJWCkm8UHAHLfdHaBexP
aYsuAfRpqaLSjAx2IH3oeLvXdWp1uVAhAAgYmERQEXS+226KBN3UY7d5vQNmJ2j3Dd8IdK1NxIe1
oerEtpBkUcwaDa04HA+OlofFG3s6WNEyHbpyA81xqVamYcnCJuS7QPGqJn51U+SD1hXlU+NHiOvP
w4baXq7T+fhykidRWWQ9RD5RjG864eLvg2kX0KsPD4iAU4ClQh7HUhObk1NSogXg5M6FF3MQZubX
hxyxy3AKfvYzB/+qstm1y3SAXmjx1Pp3RXmgNCb1BjHd2jqdilBsY8g0Ap+kLp6GPjKbiDi77Hon
9nwWij7NgMgJK8csXL4X9a7eoqffmIKvHLN+y5B3qTB+30b6fKisW/v6Q0pOAcqKql0bbTQVbQqs
gafUSPOnxYx7c+/nsbv1slmbhYciODA54MZAFcW5wmrpMM5MgMDPH2OUig7pc1cerj078Go6ESFt
8sQmvG4YPELy4qnBQmU3vThq13tp5yLkLE9EpLnNO62DiML7aAAKRo9eG7nOxkTWDo/TiSjbIVtF
ZPDHsVbpjo/HVt//wkKBWUxWs+NFrpbkIEQ+owrIAppAv2nLHaOHTSr51SmciFD2wip9MfDKzJ88
EQL159Pj61NYHV/Wq8GlABBM9ci5ZpBWFG7+lLmhpkd861kgl/jcn8RGn4yvfP9AxqWGHOP3wWNW
hyV99AEc3kKQrhrFiRRFnShCg0WHMP+TU+3N8o7gjPKfXl+orYkoujTOwu26GmT13kcfUHc/Cspb
Om4I2doN5ZRF70AjR3o4f5rmfertyq3zaWt85YgdLKDL3EmOb0U+4GZk45bYGF9NYGsFDfzCw/jg
5+Tfq61w+dbwiq9iidLruhLKhMBE+9HdeIZvja7cDyYRlo+TL38S4tZp98NWD/hVDZIMgYjhAT+g
3tJi5L43W3P+BFYppz3UxWPRh9T68Lqers7iRIqiQtOYe6PZ4UwifuTUxzSIXx9/1dROxldUiIOF
rck8IKj4cjMkZX0zbdEtrEiAE4QcBbwV+XBSdrkVBNVrU5Y9iSZsUUzCDpPYiHKtLBLKTsGAjwoD
nHkqVGEeRGGzvAfnWpqGgfet1af9tcsEfBacXoC1EYRATy3lgmvbeplJqieOe3SzyKOPot/YictJ
SBF44dsozL58f7tZbjWjRY2EmpGX2TuRbz0ENiSoSaPFr0pe/5RQfArcaNzyINbGBxWxdIbQAx5v
4/NFIpbVOWWTG0nAb8Tyhm0RqGyM7ymbUFJX65cUm8DdIaSxx65nikO2yEXKC4i/FVit4w6OgciD
kRD7uSi+VvBNX1ej1RmA0hWZeDALXJwZaCMDYKeGFbJdHot0jpytGsrLU0lWgeKpiiizzAIra2QW
/aD30wDotBW17zUDVLtJu9Xfam0aiC0hRYVL+pLJhgRjNuhcN5ICqKDs3QASlevX6VSAMgufpcMA
RImReOV9Md39yj6fDq9cDZ3tZATdaoxkScMxj7d48LeWR7GDdhmcodExvOYdB3bT6Bt3wuoeg1MD
UH+AzNGJ5dzOejZRUve2kTA7Qhs5HrwJjHvz+tc2NOlEirJI6DuFmkpURidBW4JDtoh/XL/HYB1B
u25AtMCtoDzyGrGAt6H1l8T3aVxkNL76KYw0C5jHAD1GJx9LV3fB1NJ2BCwvMR20nw4ifdlinF7b
Z9RL4shD8AdcNvLzE6/HWmZWGP6sJxWqoR12yI2tcMaKBBgYPEOEE8ERoQb5CCAvhacRC9jdj1nw
vdp6w1zezcAdARksGx1JdVLWCNlrowHPyZIU6MYq3rgfgdR6fZfXJIBkBqeEZN8EG/T5GjGjs/3Z
L/Rk0R70hUfeUkYd2whdrSyTJCAAgRZ6pKDBiKpKE10sAVrUJG0e9fmx+v76HNaGl7aGHIckAlHv
zXwJprQ3qiUJrCibwmorgbI2vqx7x8sC5ZEXVZ5kBEuKt8wzeHiG7NHTN15HK8cFSM3Qrh75LMk/
7J1vgbl4eUDTbk7uTO/DPtKy648jcPwBCiFvA0C0lNXvW3sRlIg5EccMtQr542I+Fvn+6j2Q3G/Y
ZhugEXQ6OJ8EIieT1w4zgNNgTXtXdi+/MjygotIQwF2irpGd9a5GQI9C6z8o+OOD6zHZss4PfgKK
UaXPoJymOfHHWS+Awu8AWcgO9YYFyDU+98t9PCtQgAxiFBx3F30sxqGjvBNe0mRhATV6omX8+gpt
SVAchb7ITA4RoAVId4ax07uYb+jRugQk+ZDiw/9U1IuVWk4jmaqSnN/iAdaQe3OLwWLFFLBMf4uQ
X+HkxNZoq898nr2ETkFYa9KUbfIHfXl9qVbs+UyK/BYnUpzKN5duwUQK/ehVB3MrPCKV8WKzwa+H
vBgycCD+Ph8/cBs6iaHyEif/7Da3/nRgxWf7U7dshVjXBeHogO+GI0i1bMEnsxiGBgRhBrLTxzSP
bbJPvwT97vUFW90WnE+y5Zskg1OM2wwcbYbf5Saa86XSIu6/ISDO+IVdwTGF7DGAYfC0lLtuarLK
5zPYDbQmnNs4S683ELDxopb+J7fjRVFhuwSFMc0DqGCDg1Pf9N+87PoXDZrWwcdFokm2o1KXyeaD
GNE3POlB9/21KDZ24VJt0R8NvonskAayK3V4d8TlYU+lmfApmq0wuLoNG1AvDq5RoJ0QnERfonO1
NazG5mVlT0npvM33dv72dSWSP35uFbKjH7hmcc3hEFTrnATjzMwzDO99IP19lz9U11csnEtQ7M7x
+nqqU2tKUkLCXjzPW8fTyg4YIHYB4j/A/13QFui57xWWSeekLOaICTccMuvm+lU6FaEc43XmuxNY
3OfEwtknlhg8QV61Baf62e9b3QvgWTAZQKqx48pWZ81smUM/TcnAb8C6Qq2QtuDQO2Ra5BmhM+96
N3a3YtMrqwdPQscrFkciaA2VOzwbupp0QuhJYI6Rz/t43Fq8NQmI0Lh4ICArdDEtopW4YmmzJJbI
QicS6berNwePWDyhZDctHHhKsK9x0ZrVZemcNMWD3pJwaspwKK4O6srSYQyOcwShLJUbY0wnn4B8
ZU4qtFEvuyWqt47zlWU6k6Do2MwXrRwMSGj9yP/UbxHBXd4WcBlxzAH7KWFm6lvHSt3Z7ue8R9fi
MXT4/awdpjG0go3jcFUMbj5Yi6wqUY9DsJ+CGMAifUKLF20hUdXfzj0iNhUPX9/1teUCoxL+QfAS
+64sFwj5Cq9k1Qje+A8aCT1jY8Ol1ijGCOcC9waoZEBnoaJlFz4YY2+XfVL8cDP+0H21/hBj89B+
ja6fB14jHvxhYBwv6LtEU9aVxSaRkCEWod1u7MfaMsk+mDAMbDsu8vPrw4UnbI7ANyULyePvmXF1
0yL0jwTwC2M7UrXUeD5AZ4FDXTIntv5AjYPx+erVQZ0y3raSmRaoX9W2cxN0RMyckqLhIfvg/AIV
JgqhwWAIXk8k/y64OOByAMCc6VPi2LsuiKctyq6V+9XGu0n2QzLhY3vK7dfanTNPgTskmReEj775
khsbTszKDuN7AzIl2TYRhFVuDdMF/qTn3ZCg49Li3Kf83fVbgEsJCUxg/IBPVS6IIGedXo3dmPQ5
tB8t1P6z4ZUd7nyrL5uFj0k7xYsXkS0DuHyNS0agv7++ck7oBUeQY8T4vr0fRZjSg2HcMrYbr3/2
nwlSyzPGrnGN0oYgi8ddFVb+UzCjcS7u8KvLTCBIQkaBNUGhqUrs3g4krRAygqAmXrh9CLTx5vU9
WVNaVO7jzkZ4Cyg5RaWcmeBRMCFl0KTPhn5rTfFwfVYiQKodwSH56zKG5k4tdWtu6gkFfjvu9WvP
DVw9qHiDZyH7ZKC/yPmxB3RtabOyFuiccmfOdz9eX5+LS04iFCW6BZStuEtVDs8mqPoaWAiRGNM9
t41QQ+O85oVvgakvLFsRo5iGN3liMCeIsagT6zZBq9NPV08EZ5MnQZe4G1Bdf75MZtbOAYooO7w5
dot/4yxHPhyn6svrUi7ngSZhUFmcgAiyoJHuuZScWSCOr8w6ya0IDDahZlyNfIUa4QpCGlBCjkCp
dC5hCVjLfQEJzY/urroWfacMrnz9UvjUJzMGJ+bdbMRD+vb15bnUpvMvr1zRQFtOhBdGnWj+bftu
do81GvSx4+tCLkz65yR8iXEO8G+VVjxzAy1zuFUnpXebdfdzfuc6Gy+mlW2WtxBiHrLiEbxK55vA
aUDR2SKvEx2gjXAod6/PYGV4mUtG5ZUtaYLUetxisT1ijA5Nev34HQ3PXx99ZRPORlduubbrugkz
o4nTh7kVZ9oRxN71Frviyi7ISDvwcWBjlljw8yXKJhhc4xUsaYx3Q3oopg+Odv0ynYlQtKkX6I3i
dxVLDP+Lad53NL56oc7Gl9t0EqYbRKcznWD8UX+oxkPm38xg/NhqLLKy2Xh8w4lARhztFNTkwWxa
WTlkjCW9uC+9UPgbs5BH59nrXrYldxEXh0MH6IOawtFKTmw9dVlC3LB3I74cqRGy8oPWRMtWAGpN
FpYMjBAohMc7UFEt/HnOipaCJdkJDRaP9Q4YMAvYGvAyFxtZi4vXDuaFCAhYXySTIG6+891p07TR
Ux2ynGcyxmyIsmaf9jfL9O51LbjYH+kVoZIIuSNcH+D4OZfTkylPl2GpwfATwxkWVx/oyvjKxbSw
JrXpjPH1coiXRQuN5lqD/ykBcUcQvKN+RX3WlrrfOoOLA7Hn+3Z4ypxjmYbVFtXf6jqhBhJss5LD
U01gAM47ClIHVbJ81Mpo2OLgvjhPMAn4wKgcA4wHPrCiWro9Gl2QCprkwWH0dzNHhmFjndZmgNgN
KniQRkJRpCLCzWuemuMEEShaWUK2BeC5OHjlFE7GVzTJsYmdecNIk6mL/eFtA+7k7h13jq/r6+pC
/S3lZ43hyanF6DK6tQYppI14+3Zo36f2hultTORndO9EhCWc0fUWiGh/GH5Imnutj80tMoQtIcoF
4nukcaoZu1GlYWHtjeJN1UWu/uU/Wy3lDlnQMiAPxp7K1lFOGdlNqG0FO9c3BFYBcqqfcJjzAwQJ
SzOluUGTMY/8JtKmsNHj12exqrmoE0SvH8QGL+LCk9BnjQwDNLeISRFmRvgL4/+kSkbNMY51xTJo
1wtzanKKc30I3+gIq70+vvz5sztKWsbJ+IpllGkqSsYJTRi+PD1M/j6Nx/7W2PABVpfpRIxy1OpW
OjZ9hmn09Ze0vHeCH69PY3V8BE8RnMdVi6Zn5zttZrOTmjnDy2qJwaY6bhUsrWoSIh84m+AP4317
Pv7cL8zkGZYJPGcoNyiGwxaSYUuCYnSZvhR8NihNUEY0fcu7vbiaywZbjQchitJATAnCdWUPptmd
+rFxaRI4t9OMa2ij+kausapKsokncpLwiFEMdb5G42igTb0DazO9u5LHThFqn7OD9dk0N4Ara5t9
Kkh+fnoIFiUbSxOC0AAkB1/IsrtemZBBQGQZbw+EQeRWnYyPYAgxGhpIVzJk2YtXfXt9/DWbOx1f
nr8n45PaBWUeTfGuQTBNi2gdTcGetG8Y+ZWJAPuBjCFqNi/8scAts2pu5jphWvSBbMWi1jRWomLB
LuhilVRXbCy8xWhzUePZYebPDt7Q7sZGb0lQDj99mFtnYZBA0FAZdF79vZ9eG9iURgG7RmxTtp9V
S8bAptqkmjHWyKPfkvozG671VzE+6ggkQSXSbagYO99rN+t7UqEMMSGhuRwca/+6Kq2ZAsJwYEeW
BdgXbK2iHsxC4PkEspl3Tv/mapJ7fHt5oiJoI+FVaoxuqAHT70Fmk/AqrKeQbEFi177+6fiKJWgT
q8oqg4KimsSnoXttoRuSHS7qGXHWodkcQsvKoUqNzuC5O4qHXEPjX/8LCmQ2TEx+w9NDT5WgHHpW
CX4zA5mVBzIedfboBi/dPdq8X7fLWH4EAKUh24BXQV/PlSjo08Xyl6p74O/r7NbK/l0n+19fp//O
vjfJv78u/9f/4PdfGzZ3RZYL5bf/eii+dg1vfoj/kT/2///a+Q/964/vtCuo+lfOfgID/yk4/iw+
n/1mR0Uh5qf+eze//c77SvwcHV9R/s3/7Yf/+P5zlHcz+/7P3742PRVytKxo6G9/fnTz7Z+/yZcA
TO2/TiX8+fHj5xo/+VxQ8Y+Hz5878X3tB79/5uKfv2mu9TuS/bBaZPxxd8K//u0f4/e/PpIlE0GA
cBTUy3ShGbTpRP7P3wz/95/EibrEnv78sd/+wZv+r48kHA/3IwaGz/bbX9/wbJv+3rZ/0B4BRXxZ
jnHPlQ+KjVJXPEpk1BN6Abb3c71oU1baeKtbsUMCGlW2GzYD3ZMRnRs0Ad6X1EA/kuEPgZLSMG3o
u57O8NfLzI5IhV70c1/xw6J5A4rRyFYvnJ8Rh78t4+eXA5wOpgd+WziPKr/gWLWTTtGIKmZkHEPB
B3p0Ov0O7MZf8pZpO71K/9CEMMIc8E2G8DChXh/aVfN+XvQZ/e4OXuVoccf8F8Po9HBkY8ir7CHI
lureyyo9tHoEO2jtJ6Bi5LE3etXOIUMbdZ1V7uOM2FUU+KC98YjdROh0dzD5HLo+qUONLfMO0eo7
tuR/tnO7ypresO/0WXTfv4uHz+z/gLkglPOasdyIz9V8al4///6/bQTKjtck7h+oPPBV0Om/TMT9
HQXrKNnAaxA3B6qLYJB/Wojt/Y4GDibwJyhoR3cTmVj/00Is53cQIgEHCMQnOKRlCPYKE5HX699K
CEYfVIFLaLPMPCAFpPYna5y6XUTgm2FeiPEOFHCf3WA0okqA3WMxS47+C0a+ceVL2hBFrCTvwq2J
Lk1I4ODaUd0RG3AX2xA6ALGCLy9s9Et6U2s+8+IgLYM+lhTx7n2Tzow9lqXfeG+WMTWckNg2be9K
qjndrZWaVbe3BmQvdyn3jCka4CQsN3Y6djuGtf1mZKaRxiXJuipqujxo9mXlzfonv2p068iCrmW3
Oi/qJnasEv0GANOdYkJIat2BBoMXYclM9iHL+vmbNpRWGy1cL2A4etCGqceHjwMp82E/2sViRmaQ
j11Szjp7dsuSpPEwssW9hf2LOnR4lVo31RLYHx1UAmUHzXdBTFGSaezLMJAESDseACkc0bIwUFNI
3KGMLMfQrBwND3FkRROZizk2lq7w7vJhcLsqFl7V4d3UdfZ4I1IgvN7yoEjNuMmG4FAbff9U5obx
xswyP48kMuFTXetvtHbKeawt2fjACk73eecObuhao/expjW3Q6fhdpOko9fU+6pqJu2ZW9Zs7YDg
66t7fUl1M/TRPrs8GGga9mk0qPth0rV0R83OtSOH1eyTz/zujU798UvPbUD0HYf4aZyiq6a1a8Yi
YJHhIZ3zRW94Pe7sFlm4sLJyuCu+ZqLxs0CnA+OoEw1/jhrCIO61mjlh0aLzVrjM2ZhFqWk9Dynx
nL1Fgd6IUjcTu4zZYrf0Y2WBGZ4ELaAj8zwMz7z2ITN16/aT7jR5hM5aM40sbiGjl03eclsWonkk
nGv2rd/UxTvPboxiX2Z8pAjppeVXvRatH05gwS52RKtM9zBZgnVRuyw2uGTmmpLusAxmteQRAP1W
+qYrtWH85lvdZFi3AWpRwNpoZ4vObme9r5u9sDkQRn1blDyp9YZ90ocS/0k0G3s/2K0N9oECTc2y
cPCKpnkD0XNb7rs0pehv5QUp7gRuWCRprV6QQzrXE6OROVGU3wkQGEBbnFrnT1PbaRkL0beF9mM8
ghxnTPS2p+VLDdxhde9A7aGFLpF/GyEg3lugXPv3H/qLUSAbGZgliXM9wMjpMnkeidGeyuVWVLHM
B/W7MSL+ssRFQLP+xiGp5/5hZ1o2x3NWg0SBeW6ufejaHKu25AO02SoW9mkoEPzdae1Yd+E89pg1
tTg+RM7Bf6KMFnnYD7zln2ZnsmmcontcDEtBeHL0PTHt+jnDvU4HGz+v9Z3QD403GeRlqDqYis4m
tL6x+6Yq34NboyPJ6NqsfieKpua7rkazuJ1AJay1K4OgKOLSLfm7wm614qadS1Q8tzOSFl/h3JVe
bHRVh0bxvHG/Ca4VP6rOCN4Ks2HOJ7SqWcKybwyxB0TklhCj22vZ4r+38PoI9qPD7XdZW3iPTW/o
D+1codlMHbZ6EU6g1Y/ytitjc5jtsDS8Q8G9m8rs7ZBmaclCw+33S+a8WDMZjk6GvRJ0QN4C5TRi
6L0kyJoqaR0d3FI1SlVA/I6aM4sY6fth8ftuR0yt8J5ck76jVv2jbVKgL5picg56JYybfhloENKi
x/IX1mOO07iK2sAen6mBk7AqzOabWadGSCbdfaqa+kimott7mfNhKFFnQGlux/1ivGd+873GRj94
rWjj3DaO2jTyw9yy9Maj/Rcq6jfA3fk7U6BoTU+1Z60MSnR69OY4kDsTzG0oNL+97eYgbrXpZSzE
gQk93/O8QHCyGL0HMFoI6MNw6LsUXZMLYxdwENC7ffPoUYqTFU2L2BT2WfH4/5j7rh27kWzZHzo5
oDevNNuVl6sqvRAll8wkM5mOJvn1N7Y096Klwe3GvB2gITRKpc1Nt0xErFgl7z8VIm5Zsu/1SCPX
5lPRVQNn6iWkYVwPwyeZ+Jtre1cHITYk78UxC3p9cZlpTDYkZw+jmtF0tzumFaskQTKI5/2Gwvrn
QMNdHJNuxBMSu5vYjQhgM3+H7LU2ZsLrShNxiRRCKIeRC8JU+rzn/kM8ZnABDKj+kdv5lObY+8ym
/bbrls9qB+dlZEorrRNXoZieqnBYMdpfGlPROT7O2Ba1l0UTT3NDo/gb9nqfSTieJIsAwljhXzso
SLG0pcdt6dcgqJZAHlRIbiNOP8QlPyDX75UpPa/2zThfdYXQCXyheT/U697Ph2CJiycdlCStYqfv
EppdgOiV96ginwK1rHUvrtqdcn7GbPpTwHtSzZbdujI9LYW0MOij9xHDmPe8lbAgTviRKs/beIj8
OUz9C0IntnWnw8E4qben1CIpkUGyM1HlF77ACbtKHOOyTmBltlcBYiGWe+zrU1lssIlHnGnTdXwK
DTSaDXWBroyzKOO3wsu31e0IQ0TlgjRqW8aW7Wk3VlwvulUZONIllOlplRn/6INuFfiStMBFNitj
VZLRF2wVpngLdjtDGjEz1fTRPFxMt6kP0uXhW6kF/VwSpbI6y005tKFXt4gS/sHAxruZxrR4yQsZ
XpJ9kG99Z014EL3fm1nwwbUeI8XzZmhD83Q40WzoRGV4rHg766j4YNVMOMC6FQRPtycEJiHl1HbI
DXc9HUbEQbrTJtgW+7r1LjyZoM8/qyzSWK8+sqcBlSJSAoD2QwYc82EOy7cg1WNbUJLElWbTOEBy
RafsC1ohF95CcAJwrZgpDSpxlSyi+1/UUWXLXK0OZCzdSf+gQ7r9gONt1JTTBNIGA3fsOS3UXg9R
x7Nam2mgzRymNqiGTkesTbo4WxqbdX1fRcHoccNRvj0HfHTwjKPrXMuoD4qDDIbgiQq3rQ0JJE46
WjvSUG7Jvdj7DOWVMvlxXiC/tovpHwQJ7REUWP6lDJbhtAdrcCmGIa/LnMatsc41I+35WGeb8EiB
fFMVWjisAQ0ySHnxjD7lKrWyAlIdN5klg74DqsDqsV9yXU2DVYfUDPq91n4/RfjpVhfdFJ4DtkWN
Ci2WnHlKl6/Asfwxtjx80SqMR0S/cdxrmWxYwSDHuT/RiScvds6WFoOu8KmkCyltJTQLPuVredQl
VkIxod2pS4w4ByLYeGUIwstku7RO6ZrchVxDHxKJ6X2x5c8MiaexUMKOVbDY0zArec/At9ROZhig
teExxRKwqDExCT8Y8IQt0qmsdYfNSrve1iMGuuMnNibslCBWnpyO+JnF0whfjzxF5GNppZD6bnJN
zFHOcYnCZlzOzsyyitmQPS2oq59k1xtAdErdujT9sQXbeFbjNd7qYunmapyx3oyLfCqrcqIhlqnN
wSWz837fR2wUDSk5C1raCfFVFxYYPkfDey7KRcKUvjzMk+mO+WDkUPf7bPFqY4lT/g47xlFN0Yx3
x5DsringnPnFj7Z/wRZOg+akVOMZszlld8qXEMpRNRZVScRY7ybDXp1cBPWm1v470qcNq8K59Ziv
m7n4Hg0EpvXKOsYa6Aqu0esTQs/MKuSb9NgHyqPG7c182sNlPC5kn4taWWYaF+e8glRou3TjQA48
2t1HF8dkqQdO/InbgN84yt1BRGv8WqKpmb4nU5cFdeSycr5Zst09DLZcPykoeLDlRGSZqcaEqKXy
eefeF4su7mKThyhdxuUdusegBwyer0fsi0dDBkMKWJqMM8K0T/ZJYhLMbh/WIFwWvNBF/yMTAR5p
Lnz0mQK4qa3J6FAHHiOgUMKq9TCTMWT1sgblUUlazFW2FUWzaDHUOl78F7VGih/KoV/62mTR9pCt
pIgvAy2YOWUuHddq43TKb+yePo1u79NqG8rJHM1i8gscoMUHyImTuh+FvcxDvF2kGDnMrAveYifR
V6VdqJvdhcttOpWE1DiUfiKbXy88lbDBMPHYAreV1RAMFKNudA0Pe2K7oY4XBPWJYPa3ipjnvp67
BYYTCyob+tDj9lPgIFlRe46WvEqjfqjiRAt2jOY8ajo8mScwoW92mfw7lrlxOKwrt9gJbXNXJ06N
d2snydkhUt/O/dzX88I+dVnPbhDVw5tC7On9wkxYGUTNY1no6LDMaXeXIIo/pKvM26hgBDmfso/p
CpukXO99O/mov1vQTjdYfJZ8LcCWPYPst7ebGZcn0gXDUU7FRx6P+hz4eLhNUyE/mk3bww63x9YF
1B5JIqdTF0WGHhCDVDPIWQN1DjJVqSJa7wZs9YDZYRlM7cQYivodT/OcrwhOenu3L1t2TGWAEoNN
ujdNP3Z2vknRPLa910sTY7ZDVQzJ/rhFejkHcokd9lN15HBFNi6FzNxQ45UhJy3W6RAbuVXw88wU
DnodOlWlmlgdz1P6KbNFgvVx6LE5xVs7py5CEoenJDrIEFDbiBMeXEgfsckzOwioR+9GLfNPtPP7
D16S3FQuwMZ0EZgHNIu2rDW+bVuOS1IHy4gdv4MmQ705Mpc3HUdZSDI3BTcYx+dIOEWCu6UYNmya
/Z0zPG2cRBV/HFcyPGb5tJQVSeiAX3UKAYymJY0ryJf7yzyu01abHJRZpLmrV+w8+KYngGEwLVAH
37PEHFasE3AHqbN4qac0uj6QaClvVgBspFJoI2+Jk/nZW9FVOhsXLPbAKw/FZPIl83P63q9+v8Dc
NhuqYLYdxmTmxLeB51FUgQKGK1VvioW2fAqGZoMI6zmmg35NR+oqaZL4XRjPuk097c5QbbGLVABm
K2NH8WFebVjWmdwSX+/DVP5IEYo+wI7hu6CgriWGsmCIGdklrnHny7SygAuePS0MqyKu4q8mgDNg
7JDgUAaM6DW3fkMvioV6N/0eDWdr2HKAXZoW1TAWtNU6oDVhnK0VtW464Mg9zLRD0USuw5ooM8cN
SWf7jOQmznY18f28b+5kiJ58xUvUgOcxHtkHkfnhPvGbrhbldlzz4gbDXdOl42Y46NhvYdtlw2zR
4RiUByYY+LfRjvawjDOLv/o5Ht5GQUDCUJ9/Acy+XVQKwx4u5XQOTMnSNi8NDytAucwjA9P1yZku
F9XY52I7z0uYvt9hWLScVOTks1twq+sJ0et2HQLCKvTLDG0eSqgbbGAMxsM+ujJo5oENx0j3mtXe
DeyJR2h62m6Iss9jSMe5Bioj+gaJ01Jeee7GUx4Ne3gYnc2/rKpYNfgQjNHXhd+3+NzbXr6N0uu3
gIj944ZVqNdhKlIavDyoRqtA9cTcrRBm0XqBy0JyMwx+PQhe9M99plDyIHMG+8mgzvyBkgzM1JT3
EdQjjLC7yAZ0bqApMw9bLMJX4E8BraCaoTeY3+uetcg/IGtjPW2w2unbOsNfqVay1CmeJ2/fBiji
L2sv0XB3PxGsdFzw/yJQ8iuywdKfV0LyJ7gELapBjDQf2TDDaSXqY97XGqDKae/1bmrH1HLBKgLd
9mGwfmCO5C0TKUoMGMP0z7PCdnU+hiKs4aZG35yaAB2kpAvRGXXwoSHP26ri8TzHhXxeskikh34P
gZ8Rl6P3H3y/0TbMLTatlC4e+2ZjBf7UCOUAInqModROhOzzloxIK2aegDXAawBoUyH6CD7jJg0V
gt5Ada1lSr7gX6PUTxcUGCGUl6+uJ92NtKpb0TDwAdw0ejV8CKwdcXxCdbAcRpUnqOe9HdvEiuRj
Edq9Rj7Cr+FNxMbqpVx2vDmx4BAj/vw5/4kspVd0JGIiPhcFvVAqqa9KnkXjGbvkAjFWw2qQo6us
E3OgagFkYT+NNtoGVgP8U9ODoBwXIwo5uIKq37Nd3IzlsuZRpfwKYCnOFdkPuZgGUk0bNgU8ZnsJ
AMaXm3qVSYprpWAFtNVr0eHPkItI3ACVxkpKjHnaqECTG48fTehx+w1sld3J9TNyD+GjxxfcVh0P
dxZUj/4iZA6QRXTAUP8N1gChwkWKHAfYMwvDxtueE5Y2Uufd1JYiXvkpWEmw1Vk68+1p67R6JWmM
D4hSjsv3C72JFarkG0J6GOuvNsA9yBTFyWXxht8pp1UPrU1pmB19umuAWqspcaHmweCUnI3x+Q73
CdiqUnJ6IOCkIkzHDqG40UYL+zrmALcrqjpMFgTRPG5PCJKUHy122Ax3JDF4KHu058Od8FvC0xpb
wefhPkToEbfLPMzPKPet+ySzrTMfQxvs6rBO+XRNY7RzxxmKffAxhcKnCbvji5oV2rJ7rO7At8KS
5Dk7A+gjGiII52skcivvubGIKAu+w3ZTbP1UArmKAcxhVVyX1CtRcm5ZNuEUN9gUR1UUzeuGssjQ
I5vTCZkiEbck866C3Dr5xLYiQm9a8JPAcl+QTLv4kMDbM6v+J4h6CUAtSavJdbBqloHvoD4EXqke
klWG07mYbPr6F+rk3yzeX1m730k7TKPAoTvBniS86NcF4skf6hW+Uug4WYynNor1g9xiFlbg8bHC
sgxyww5xOIt/Ujr/3JLwFx4Ex4JGIILoBJwleJc/yTiU0OAnUTJVWU7UK/C5Jag7PA3fDZq6Jpr3
FBatVuuqWIik6HYkIQcPaKVy66CfIJPgqi6XIG15JOGltwXi4GOdftZr4dYm7Vc0xBoiqajyLpYw
GV1c8THJyPI+12F/KEMdXtxEQtNAlWL+yZTqd+kRrineTDj+JnDaCKAZ/vOa7iRSIdIH2D1gl3i2
J3Om/aAbG6fbo1mT9S7OVwmnb/pPG1v+426Cj4dI+TrWHlwth69//xctj8artjCIiDGKEKGcHMbs
DFy4/96nCm1DCY7pn6RoP31nf7+XKFULbKy+Um7YvX0ln/5ySCOZnRcB8MiIsbvfk0XqKiXlZeN7
qirdlcWtGHT+QNJFXWRhsMrCbJZi0UhhyYG4aQXn2sfRf7dy5HoT4JJ7HbcC5QdK7c8pRKlNNIDz
Ra/cYZayEAJ2Ar1BkWgCjtrg79+i35Ujvw6GKRAAmAXoNbxPv1+E0nfZNNlwrpZSoKXqRxXPdbnR
5Pz3x/mDyQN5hylmMPxAQTEcisv++3H8snOOd2rCy2mBp0PtycbWTP3VnFlMyA1/f7g/H2QcDjKD
DOq2AmwqZs1/P5z0IZOIR1OlfiYetjGwC94D+jkW3YCgP1p/hZ6QGAAd76ixmr//AvDswSH++njB
rwcDZ5C0Ygv31Qf8D+6SrRHbBjA/Fap6PT/3FsPoLU8Sl4FjJPQBNUeytMRSBT6gt8Nrt48TAbKj
Z8B4uQkACQYUOIkDbXhvaT91GIjMC9W6aMhoFRec8bpzMUj5ZOsWQGsO8aPWdGXoLPZoP20xX3O0
wb2fAPjKfKx8MEXBSVFF+iadHWL/L+Ilhb+kb8AUXGtQ+GVOD5ET0gDzTwyvBdns54L6hN1IFLLR
PaiGTDVkzLw/mdEF7nFcN9zE0m7h9BEdBRIquBnwf5pvSLpuCfDBhQxw5e3cSXHYAnZNvWuHP6eF
TAMUFl16ozG/90RLj59q2J6llVnjq5oBES88rkF6zcS8RzUQLQJfHjoSdnSxw61EXKNvVG2qOzAe
FhdhLODfxOXzLS+G8kcQ90iVuMYMNUAHHgFLCLOue5ZlN6Iy6fv+027c/pQT75BMowRfIR078E4R
8PbxlhmFhD7mC4oQV5BtP/Wp9/P3dExQRU8lvDnfbzzu3NlPC9K9ndMSkISKedhMe8HEYYoLfE7M
gB+10Q6DiiopUVLV3vSoogZsELUHoDPsSDaOa9mBrtlPnaXEnZ3YkKCxaBVe6b/qkVQPJbtsU0K2
A4sdAFQrty04uXANxM2WY4wce5Y1QOu59Eq3y89PmFmCg8xgYHgz2VXn1UYZK09g735ehBwnnYPo
NnhoYCZzu6PG5/Uqlt4+uq1Ur3bHhF0bqa0DvryWB5aW+XMUGzw1PACb4cmq7zvnpGg7NXTg7Unx
1g3bneUSXEImub/HfCPaxtFyTy6/qrRt5cuEG7skFdGLaBLgmT/CaYiePB3CpKJwUkqbTsh9vKBt
+kcvxj/UDRjGQKhACYWR9fxqMAXpxV8zQZkNg4pDGVXMMtT0FKzhE84RcapIOnhMQ555z4sZt+Dv
g8SfwRd7n6CoD2CIALEv1J9/hIhoRX/YFSsY7bFEfKcEgHIzobv9B/3nn8k1xDQ+ZkKuM/k4JCa0
fj8/EE49RHGAP2RS8Js4RJmPl/fK647SvC6ULeE/hL9rOP8t+EE2hvXuODD2LcCR4Y8jAr9NFscn
UyUxyT/1ZSi+8yA2+tTzMhVVJHO0yuMeBMVNt4fTi8Nr+OPvL+5/ZBwIuqBVwNQCFDKQAvwhNV/x
Fm1iAOW696x82HyHIXK6xd9Lb/BS//2x/uMBwrHgbYHt41gciU3IfwjI+pnKxCSYuNn2afiSph3T
VdKP+EG5TBBOmWL79kvT8N8f92oDkyUQo0Oe+cdx99JHRIoMJNhabI+TR3ME2C5/gtUHxCRx6r8J
qEK7f3hs8UL+cXuhR8P8LsZGMd2JC/znlBxykcxsF64oSdz4EATWXnwSwEJ78KNUbZSA/mb5sP1I
2RR+SyGiG7H8pLBvto+Za0nh9bdo4iZqIRJJbwbQeb5RXTk+5WKJPyqZi9tyA9RYMWgcPpUggd8E
iwLXTF1R9BVMCDwy4OKBKjKm1iaiy/I2YkkTtDKs3C4pXoapidbSv8XpYnVNONH8FkETfI/Opi+r
64g+7ljkdYYoQhaPW5gji3hmKHuZykI4V2NDBWz0q4zkIj7mP9veGfma1AqslgDLIvLu7ABQzd/L
yCE62A4yucs6YfoV3JZcCLaGGwTTPuFursxM2ASK+NrWl0bh5/In5kNilPt3Ai148ZgsHp9AR8Xk
feCm7t2Q0xBs6r66QFzmrONFi+FpBdnOLARa0cgKfKbspwj5rNwfqY136DmKBCqRXeFII8i+Ow3j
oOKAqVzEl3KZ/SM6Kvl++4nP9NTs1QgC9Rt38gp8sTJ4sKlwOBHoYwAAe+TuksODLR3GRNexhKAm
lMuPcYxTiI2HhSIf+yKwtc0Rh25tygEfp0PiGmUUFuVOSnrAjSTtnlkvZX7wYi5P207jF6vY+ikt
kPCbgmSpupApxqowQxNa+54XrIVBu8WWluuj7SCDO4E1LrKaTR0yk+eJS+pigzfgjR12qMLUmt78
CtUpQDuDF6Mjw+0vrIYnTNpX1a/XW1UWSNWKMpRJv34ftExBbwKGEcpb5kyR3OZAEl82LLNvINrf
1Mn5vcyaYbTklYAs+YBxRSzCIZhN3T9DjzLcyJBMAsAk0YCwUX0eU1+mh9WXqzuMcNgUcGid5+6O
S6DBByOc1S3UF0LcsRW+bfW4YfigSaGsITX0fniYf+lOduPxlaV0VB0zUQA+Hj0yGrBo1QeVwTsi
QIddby43LN5rlZmpvJn89k/7uv/zvcdsLBzUoMAPIfX/s0uTEMKVbuO6otiBh71P2AJFnian9n8v
mPqvxJ8fJoH//lR9/qaq/v+qrf8XSqmx3O0vwf0q1f5NSH2aJX0z/jd16PVf/FKHRtG/0KnmWHEI
Pyv4JlxV0r8E1GH2L/Cy+DlmR5AAiqtc+/+qQ4t/wUwDYzZogmDNCXn1/1OHJum/UEmDuca03S9T
if9GHQot4tXk9i8J/4oWpOF1RznWcKPE+HNCd5q4nSW0a7UtyOduO4Z6fI+pY3eyUDyc4miUwL1F
cCjs1gRRd7+kPZwjxa4bnvfxIZ9AQA4gtyB1FB+7yGeHfN2Tds4RaMm6YiW2nOIDWvO1nUMa38Gm
wp1Umr3FBePw0M7VJdtVh+1/U4G6PXv1a/ptyREmuzdjo7GdVDFDltPtj9Ca6wvI6BjgrexvIkZI
C4EjJEK02MoLRiDpI7jTrY5dGh13jhivNvSKYfoIeOAz9xLordpv2brdknAbKhI5cuwzAjx/Dslh
ISS+2zKCLpcAHqx6CVvmruhyiCQ7Ac7YDu+2DDZGsGzmxQckU90Gzg6tFkHxaVuK7hSnHIEgtmxB
is1YHGEYbw4+KBKJGadIPqgiZhh3MmAOE+S+58H+FDJ0mGtkAAVPiCpAXgvIu6tNz8F+VkAHP8wj
g5yErMqtLXZqxO0cuDRo5bZ3shLJ2t0wOLcD/O7Cvg4Dx6qcZrTxnkEIQ22abBXp5fRS9stR5hNp
+8mrz/uw0QMJPbUV4wkB9YJlPO8TuiSQX01g6du5EBG0jJyWLcGJQlnUMXIL7tcCox8hxMh3WD12
DrcuYdkAkYmh3VgDrIb4RBUheiTQss+L3+Yz7704Y7rCn4JOfoXc9Ps07neO7Vk7onRGUgJdNfQE
K5MmzvXduu83oXoK6YmjJmq2ATOykwbb1g8gjrt5BjaX97N/8WFvbzb44LyRObgJUaWCU3U1hSfR
cdfg/gufvPd0kme7pF+1VkdCyCskoWeU1l8gcHkYzH4EoncSoXhnyhwnMDrcVeqzxxmYyHeM0CSV
mXZzMSnuHtYhJA0GX0GPjiEqmEG1mV5uUCeNxzkU5WMioGTQtNpS0/ruVDL0slTF4liERDcyNV/i
LD/tMg7etpIkrAZMRFFyQq+CycpAnoHqlvfZjsYQSGTkP/loxsfFUMseykiOt2O2mTYALmn1qOoC
LNMHr63ALhcoe+SCZbThspKTS4blvjTgwK5C7ZYmeV9LyJJvBgmR7UaPZW4ibNWYwEVGUG9gFmn7
aDQdKp46djtD/9EaHXTnDHMHZ6S+4gUdf3y3LoAmoIiE8wEY1o8cvUg+lw6Lyy0WUDhOO8j4sEdS
Bhmp9eBqnvAXhUkzAHE6PJY8LhqR5KwW6fRx2Y2+DyTF9qeo08jSFFpuF5lqi1N2C8X2Vz/Om6u8
wffquAdl7wOEChssRT0lXV+FeK8dM0lVjiCzULgGTTRO2V3HLH0nUrLeppYEpxE76m6Hvsxeiyh5
T/oor+3E36OwuRAF7oAC/KrjUhaIH0v/bh3ToMlDJc/wNn6YZHmcepw1zKQrsH+wwLzbY8w8x1ue
3RTzqu/EBuq9fD8ZUQIuyiyILVplyfAj3TlAeszFN8MSBYe0oNNDp4PbOVizIwp2VLJ7nr9j8Neq
rmH6ohD78QwmFOMcIr/TDhwfyxBnUcJ6SIOxqqHmS3HKpuiuDNlRF/I4QvQKlnw5FzK+6xzeN7t+
vTrc12izDn5F7hfQmHX13mGvdt7fpuqpJ8kM6MdATw29G2Uih9ZuyG47kzaxD7/rYiUAWcvL4o2o
S7nSZgHQ+NFIqqvAZu+Ewpq2Uu7pYQRndlEoow9bFk/f0o3mwFCG9TEVDFTPItWHNDAtk1sDxRGr
exPXZBaffALNtFmgQE3Ti4Ssb5fhqw8DcdZFfuNGAiZlYqaKEluetzTE0EuasQ+92DCbL7HG7axT
cdkwO5dKlNjRCrYsGGTnajjcgIFa8o+bhOvIANVGC/tu3IOBA3+abY/rL8GXrgxi0bE7Jeme1bH/
ZkMOJc6sBCQlejuhLIMcEiPPC0lps3oggmkpmiWelrRaVrviIS6xncaIt5TO9OBRVbUcqFzr9rQ2
y7pd+g4AdT6KypdKVAD47r0PTy6m5DGE5fNjp9lQq1A+iL14X3T9DaZvr0Tu0ADSeSSdel3Bd7XK
9b6FIpC9pBAFI+CCJckRfepcqDrKBa2iGQ9PDMnkQ0bAi0L20UBA1A642PdZlMVHv8b7XQni8NNC
oVCDsu1crHw4plDW4fEIZogi1XyJ+6ANMV8Er1pf2AyrtDRHM1SoEBr0ErMk2gKgRQqmfDr1AEgg
RlIvi4Wkijj1XlhTXKRHE92HyJvUbN15Ncwep1l0iOFmbUYun6SVLUxt3YXG8iiguz0tygYXFOvJ
BxfeQ06zQn23ZE067q5FKxa0U4Dq3vLXvZCkgcwzz9FRunexI+mp83i2jCMAbGHCiIcwPOUQuz7O
GKtAeHDqjByRnEaEEFCoUXkIJNqsGqeQHbN17dBqmsCASKAc/xpSq7gQzZ7Od4HArZlN/jHm7Bhn
rtWJLSoRQiIx9Q8lFd9MlDfajsgbffd1xLUA2+ZeR6rwu5iPrIGzdAcot7sXjYGBd7RA4ut4kNaZ
8OFxL/vt1gXKoTHN9Od+MktXid10bY5CjLUc4aYBEHkS6Lvq/joGVk54mjY6HxDWn1ftDt6FR8/I
za747Ta8UIGEyV9KN95n6figYVmSbOhqOMfL1sfvslDWNn7eJv9e8vSJDl9KkcCmFNLnsvwsDGnC
4Q57JJs8Pg/T/AJx1RtZbLO46SGZYwiEFky1FSuehK24KlsQF2P3Dv6twQWWcw0NN1Ox3JwxgP2c
BGRpWJC900vvTgAfp6ow8eO0UaQq8MlLHLRuWWzL1DEGNDll4yVhL16nhzkozXEV8m3YgFbYqBlV
9J6U6wu2UF7SZL63Lnkwk350eGD2FSIVZ8oJrBekSDZnpoXrwloB7j8TlK21DD1ruqUrK+j46f3Y
09OOAaDGwngDu5VVPQr5uRiuHnCs+EyGNWot0M66cEgPywSduMa7hjHgIBcHZLKpWgbbtV1M0zPX
WXRaB3kcZPC6A+usyzTc627rHjUwM0gzZYgZF9CrekvezyNu5RD4uc1jpt8pg8/KtKJfGTGfewDe
bRSNyNhmSG/SeZLHcnZFlUtfZ70BUG56ENLke1/mdyZd8XAR2cTafPN9eecjXZUbOn/XHwaHEkzH
SRszY+v4+rVybV5QsOEzAsxh6IYVqJjI1vuXMXS4j3wRL3jQoJsh6nkc1vu5yL7KOXgPGVd4T4Lx
O6ozdZngVPoSm/hJBCCuYTyHbTU9IJf3iQifiuWqoseW5IfQru9gnfkO3MHRIBhYqIJwEePDnG7y
CEl2fApAlrx5YBHvy5FuZ8a/z+DPI+AenXfybr+qMA08g+bE+s9B0os7rMHG0JBS5YMYYXctdqHf
4Z0C5TZ+W0PeTkkI0QMRwXnxw9ZiiBTTzws4pwajZNlt3Nm1+j/snceu5UaTdd+l5xTIpM0pzfHX
26oJccvRm6Qnn77XkdQ/VNL/SdCwgZ4JKFUdRzIjduy9YrQsO8LcdG56BAj8me4T+QS6crtY1xcv
a3EiM8oO0mYuLrHK0zABLOar1S34pbwhTK+rhYZGjaExLyZrdc2S/V5djU0+w6ThOHf6iq8sLhJK
jCQ9To1oL7isxS2dEhvum+LTGMePACKzT3GXXlxO+qGdZJS2VOFOWqpzZeBa5kTu2ATAezQaMw0a
eLkfZtOKQzU7mu/GQjs2nsajl7kWj0PsyL6bz+qc0DcwDeHcZ8ZVnQXmunPWFDmmmYaNxp09npq5
7RCTtv5uiokfILRXz9oKvdZxVTX4ScXXUbuJPHJaqjMmq2SXATD1jVWTkVkm2RjJQn722izZDQm7
WtnCUO+3mcHWdT4b8Jyc/GRumhD36HhqMWz7yhIfRjvLbygsV59fkj/WpdKjXDEoXlwig7Oefkq9
wtxpTmIcPdurT/hfNsNP3LE7UlsbL1aa4MzCL8lFKruvIp7UrujXc92SBPTrwpAv3cg5PEnNCSws
bydzEyj0XrVGnretPmol1lLe1auGPtwEM0OrO6xwSSBmwz0Ubo9e5cxXTciItQMKbhzMw/o241PD
4d9aJd9qOd7lsl0PSbF8Sjck+VBJL0esV6u6sVeHgFhRiKgjkrhfeVJGA5acGzxukpRfq/bAqM3P
cm7EbnSG+WTkFAOBZ/EkLpXQA4miScStYWTmzOGw1dNurHt16qXUTnKiKxZEK12j0N/mSRiB3Y/z
60a5/bqsiUHkg9QPT/dqb3h1dXCTegyaNCsf9YUkF2Z3pZ9jNfYhzJUl6ty4vynXGEPimBt3Sor1
eh11PzCJMpqUhbjBsb3PjPpxkW9lnWrCH6pX122aDyOt4qjAXc5JHouDYELhb7X6Kmu4qTMRrqtF
Kp79Nknbvasv5iWHVhM4vWHdZ5n9SZFIeWkmowuWrS79gfvsbRUtjY3t1Jc4qZZ9DB/XTxAib3AS
P+fYtBgwWvaRKVbF1Vp9Giqur7hbwrXL+5NTjqXPThB8wh2TCnG9I3EwvxZGWzwQflt2IMyNsLWy
ezPpf7CygtLOrOpL49rLDd35cq+wm0fDWL9Pdh/vJytJL+1UDGEt5o3HUTKfcc4tl3yO8ymqCiYH
zIvzF71Zt9tyzVH3Umr9XmvnPSfIlkryBpOwbmGJxe/e2KjDZA9OlE2xvZMNR44+u+7BpTEMXDc1
/NmRPlvoh5Nm8FniyRlOE9LiMZ4w7JtMWmHpNTFY2qKAoKI2+10ouT40Ri4IKhn2F9PrhlvcCNlI
EWjOd4pnOk+i1Pqm1dCszGo6JiYDRmh21UPlfE3VIcnae6zbX5NZhpU6CvWYNgOW4IM51F9WzvRT
tWGZlk1bHaTbq510laTsnHPtIpWtPZSisf2kKKZX0+Ko1VRSf+WKJMjnddoBmEYCrysLLS3fHvPK
TN754vPzYrrFdyu2mGlrnb1n6Fs+l/bKgzXH1qj07RnDJu1CGS+vaWXId3Bv9C2zUJ8WvCfHNTbz
z501epRSscFjZ+qWLkD8bw7raIRF4xKwxEv9rSGjkAWDbZGCxHIOOL0b11GPtLTBkRx75pZ+qszc
ueaFhvOQmomIHE/Tjf2Ap6pgWm9pjyxOvfZ1U5e8W0QgC+r/cvyULKqq/VRfmsfaqRu29GkMnRvK
RowBa3FZTWt2I7tWxl1L6Uc+o8LcvXqqSmnOU+NGLK355mR5dbuUJDxBuFqaZL5opV1Qz/H8NC71
vOHiTjT85sq51TOjfNVawzpWRCceK5yQq2+4ZXvsTA/PGIGV+DmdMe/4s2JPCrEl+3s8psT+KIk5
xMhaBHNfOL0/2bl7ZlKb7Rsxrm2gVOqFNKLii11iKNQXPOKFSmihlWgjW2lmuBqI9rhOaZly2flE
iYdTmmhu5uvu2hdnp5jxRNDCyy8J042K8NBLU9BbVLXqz6KLkWxorfCtKOkiktnKITDstWGmMGGH
bLTq9yL2Puy0OU6jbDDvNDpPe1hBFkLACSviFJhl094kbb4c7XHC/kPDlGvnOjWfu450hRKr3ydq
x0zgNCZ9/DDGbnsgdJHg+Gz6YOw7Ovdt8RdCeOHqbfvOumkrvLEEWgIRiwc+xVHYw7vluH62WlFO
/CIcHXX0COBgpuIyeFczoAnX2FdyJqzgEGX08IzdJpSuj6vnwoGyNd/ON+lndgF3Qp0bZeaBTWDn
MM5ZLUKdcU7UYXLQl1f8Uw8toTJRzbts9Z4tvYoyFU/BvBzm8nvRc6BN1uw7mfNob33zTGc47VM7
QY2o8ZPoDhuWPHuw/NFkiGRMajs7qeOc5FgwfMnznacnX2cMWiZbEC5WVhxssjEB8+cmWMU6Mbgr
X1EvCr9FWPTz2LpaNNa9vWT1nuncudY9esXUPnum/dXrrzXdxBCICbWkgteD8tp6WpwJD0W6mUFe
699JR+iB22TVIydw5Lbr1W+q1oM7e77G6Kg1BIplaokdRdRddX3g2WVeBLFkuujhB/IdJv2+bnsf
ZluEWU7qKuujSnap713t012JCVoobJ4xhm0a7cR+tOspzJFQKth3KEHfxAJjwDNuJG18Vs+FbxXm
2cjyO5E5I5vNG2fHRfrRYMD3r9dkYxg9L7neNslKf+JhdtdXrgwSCJn5vR8fNLHurLlNqGEI8Dje
EpUm3lZHf2KCFHkk3UVvnxeZfHa9g8pGwlqTX7ryedOu+ph3JlPty1GERUU167bnzZtynITeS9za
j0ozEvybGWWHdgfzeT82y4eeFjdJzqcexEI74ERYDj47WeVTO+yW0uWAr27zmA0z6XK1/p/msnuk
Wr0tLITipnTyqI69Tyqz53CDgcyukMeJmInvZcxL21gc17XB10OSP5vtIRDWFpZK29e5yRI+EtG+
pI3xm05ZR07+1zwmco/6GE5Lf8n19nHZwqQUR4Penz4xvOYmfJo8GWRMOXx7wQydWSZXJHjWyT0h
11hkCFweQR0cH60uDkMynBzZ1IiHsU3F1AQmTM/BnrDeNofZrS+OXh1W8x71kdJ/XnakUkKQEMyA
57r2a76aa1rkVBb0uE7f+njEnKCc6+XQrYT8Wh0Va3FtYhIsj/LKXV+wawYAK4FrOZHSK6HnqSOp
owTF/XEz9b2jiC46HzNW6Sgmx5av8pvblHuT4Cdz2u9tF1/t0ttwo9dCf+gYCYZu2vJ4BSMfLLmX
vMpKWDhERHZoY2J37C9tyUutH0TBuXVSrvBGu4HVvhcleUGoU2GXRPGGzDbWp1SpcJVs0epeDY9U
gJR3eGsDlcmdq6w2wIhMWiHsIH6b1lOcXWTmhc1E5mO24tBpTyA/wlm9tcZ3LzM+KNAhyRiqw8Tm
QZ0x42NiL+emZK1LqwhBL5MVuoDpASLcMBGmHRbNl1pf7uhCjtU8v/VLd9HXNyn6x1pJzsutcaO5
pyzozeINe9s+pVVxCOb5bdoHZdydsnHg0F20F03cZFrLXIMcjj6e9crGkb+FG9nOq0/Ari5rUR+1
zDvU3ZacyeoEizMd8EPsmmmvdRcLlYoSiMSSrPdx+YLqQDj1Rc23E/lrzd2eDDGi8w+7TO4nVNF2
cClAHTpGJGrdDeLKu2Gg4qfjOVdvPIh8Kg4fBcK/RiDd7jGjHl2sOVwdoqabee/YL97YB4b4ZK9f
iv6FYQutHs0gp0FvcmNty7kbgtptd7333hPWH1ojMFA79GupMLCRWUNxGwu/wEcV0k2+LVpvgOQs
z5s+ujiu5fLcW6sZjgmOOlzZTVCSGp5SaRG5EY+WO643qu/oQkQMPXn4bi3uqSqayBLjXUmDt5NZ
V5yslkkD1UuopZ5xhgbw3Lb9rcq1Y6fIraNB82OlsqJlHIgausTTrbgLNzMxw3x0D6lOEypiHnyr
95BvlhM52jq3fAa6u9VJzsIYWUJoZoSCutG9MavhWZ+t5OAN9npBzLLKB7McvnMAoX241DFWOl4c
Hop+fjWEOcPq3cX5sOznHlwHhkMufGfHPOM9Jn3b0sv3D7P+4mr1bUGSrGTrdID3xLnLGOEfYXsh
4I5PVoE27NDUKMXBsWxGuMXJ+zBY68Wd7R2VNdO66b1lCzNcQHfXN80FCuPWcc6KPYme9dDPpFKJ
scyRsbjPKd4LLCNnPdfv2vZ17ib07eq50FziyQNBBlIhtW6c5pz9FhXztXr7VTIVa3LK5mQ+sFgv
3iGE54d6S4iwpL1za+mLcyyG9ibTbaRcEud6+tgi4yKyJJMva/lQbeQmu9le+LsUYhp6u262Bzeu
UJQkDBSSfravF0w5+p46a5V5eZPE51zY46GcVlI9eqwOknjtgyHd9zxLsmPfX7fidpinajeOT/h5
CNLSV9hu694Qcz9WWXOXpqSuKmalEMwb/ppvi1Lf61upQlvMj3Xn1lGnaeXjEqf6HiPa2fKKyEw9
PQRxH01JTVfXssqxaazjZJXHSY1Ra6Vx0Fr9K0r28zCAImjmdHvVKAl9BgplsMhp2SmPamkeIp1K
wxuH24QqGiJ/7XJ2EyWinXtccvlRzdbeENNldrxsv1n121pqt2gLLwUBe81eDgYQkQ2YVzhAW/E1
OSH326ct9R4IvxzGnuFtOZp+OphZRCD7pVKQxkjUBeY2WKjB2RDgE59vjH4QkW3NUySm5UdKTe1v
udcdrpawdI0pGW0Or6mg0Br17CP3PtxNPbh2VqBBcIfp602WWC8eraOGHr8n24DswS6tHc39UZXK
PlaLkEHO18OCWfUUzxpJShei3akHXL2Xffq19JjtpYgHBsdioj9tBOfqjbl8UyUgLFYuwJwssLdw
wcdNqCfFRXPNlafOzFCh0ur0BFHohOYWk0CZ1v2kYieUROggNZj7Bk5G6nT8P1iKHWecj6REtWDD
yveSVJ5Bnse5nXSdUsdpZXBtWaYUMAjmVFROhq9B5l1ncOqBY5cAYyuyQI7K2at6/t6OaBajk2NW
LkySvCThgq4wVASVtrstSvMuy+fhyFsj2DN4FdHztjolyuQR1C5jGI/d6Ju96R4cY/gcp4RoUDBE
SB4uDbUe07FmPHE/3ncZ2g3CVkqpJYwItBXD3g1pjITt8g4FwuNmWmdat06d51LPvzmdRYiFPOxp
a9iPu0wjsWXiurvMyDSwcQQ6MnK0u85J56Na7P6oOR7AppqsdFNgoc7wAROdzMdA2+QQmsvSB6xZ
U6FO6iEYs1pFXaJ/g5vyplUUeBie9saECQEID7SCTsvCwWvfsbmN94L+I4StKh89cDcROhL+K1Vq
4eyN2o25WQwwmkkPq3zRMDrlT+vYPZMZ/1SOurazuk1eqBNbAoDMwsm+YvjvCdSjrd80dMSZ13Vn
LdG6I8ss85dmm7xLP7b2EQPbHGAwRXJmIzSWf3m7teVdAzZmn0GK+Da41nhYRKdfhErkl3Xutbem
qJf3TK+3vdWMK0JowjigUp8NrXbofbbb1knv1lQ8apO4qrS8Aa/ZmqdFmaw+cxlh5CbFH2yiUBry
G0bdMIUGELmiUwG6NJVQVsCC4XDwK4rzzQesUB6t0sNGIGbnMcksEVZu++JIiptceNgNyC1F/eJt
h6SW6zMp7uzgAfJ6EVqPEU/PPjNV6Q5LggPe6JabyuE7bMx8P2E2PLpk64K8y2/GGmtL7GaAdtpq
hyoVMZgjwIb7+ZgObB/pzDk7NilMlbhi61ne3TSYze/mefyIIX1BFSIr6feb6IM5pZIY277Hwtad
pH5ZE/1jQE5INWOn9WlIGugqVnH3pNa2ED8bTRMDuf3Uw2HaN/C3DqLNzN+wrv/Kh/W/DsJ3pdP9
Z2Il5r10/Kizj5+sVte/87vVyvmFlhMzOCKZyba0K5TuN6uV0H9h1zr2iSvlVnd0mz/53WplO7+w
5Ilttf9jp8JC3v+GqrRNrFtYoqRtk7O5/nP/gsMnrq7lP/qscFRbUCqxrDvElrDi8ed/CC1ZsV0y
ELTb0HXjVoYtXW3j6zVqOO7FoQgbFOm3sk2n525ZPpNXi/EccnTvIN6VRoTJBSmhsIfqDDmvaqOt
59bwzUbzNI6tZKijMVOTvK8TZOTzshjaGna9s7z+4Su//+0N/zG8Z/5qif7jB+HcApsBVxb4p7CJ
Bf38QTxSQO7GBsLQASokD1ui0nHvbVzcJ0X8G1MObM1vmejkGTqH+p61V9tnomYSWBmTgpJeNzMt
crSbIuUoAEwPJEQBi1uVGWzNWJ4XYZh5OCzJ8KgnAwWQwVLSjPH/6l2z4pWAK+R5ZXLQXFZcHXox
QJcCiaQlPunChE5QNeV7PM76aa6ubZAHdCzFfJLP4l4mc/WKOrm4WB90wP7pdjV7Jc1Qfm29tJqi
OXGXX+2zMeW23jgcWtkwQdxYcKD5lHe5HdUzwyY0oalISdmYdF4TWTWXQY2GHxQzcgs8e+AEkG3B
w6h3J4/mIIln5Rf8yBcmHd6D45UUXnVf6WNU9OIq3TCNQgGvHKM/ODLRYHl4c3ehRV+9kw07o90b
vdgERVLZfvMyV51Y7otztvMq+CQ4cY6lPXWfcp5ZFq6uxORL0pTqYJ0YNTQdU24H1Y3JJxtn8j0D
WXPclQurlMPK86Zbb3NH49pzQvES2qY5+ABcAuRtFS/Ql1YcDmSSjfyuyibTI3tWb9/ioesGFKHZ
/EEaUPZ8iHJ+ZjoyaQHEP/E9AbWQYtvq8ESsWn5LY5SLu2apxUXNzpXOUjbcATPvGE2YsWTr5jpI
RX3engs6k/nRRY/dCHlUK1ZCZfd3esW5BZSO/fF+YzLaY/qZ2RevZ7AbpHHjNaGH0TrZGZ1lv9ZU
fV+zmR6Q8ekkl+tYemOuYuFLCfk3xGe3Yus2P1u6JpGsu+Vug7E1hFqt54BM8NpYF03zJOScMsey
DNFt+zG3GN19GXuYdXRGScSTdF1nJx1QHPxw05x+UJqlbsRiEflpdQaHP4NXdlVEyExFCWMwxg65
bT2JYdqzPxb8s8YOLBG6C0eNb8YlCYFNJwW2I5hLuZZla3nkwuPwmRkNgwy5JvnLTEPKLbd4fvMs
q5sjPOPjvVRGz8qHaRjeYnJVj4aJ+vJsij5/z8vGdSgXlvmzpaZy4azSGGu3LFsQgV1jETuu2oJI
jtLf/tDUaHwdQWLQr6X1eqhaJuF7+Hflj9peh5uKdRnPjoCPQ0Js4j6QEMtK7t6zHnfzlyqFM2ZX
Vr6xxogoXO15nwaMqD2ggDV+XgfFr4ztj5FH0w5fy1Zv5VGODMe4sTEdnMjBOwCSdMY7kevWxpd1
zCdjr/XKe5fjOOEpSBf4JLJtK6wRcjKzoAf5eD2lCdflMep+YNgx3RTzd4LqxWSY63HtiA75qlcL
TydDc3/0Y2nkx4nvO/RSp8l2o+YOBvlyXDWh3nVMrjUe2nWQ4oO9qjeqh1QpEZajzir7L8Iu+je7
TkBascA4PiXkUos9rB5NIcZaQxNOZZKw05hD6nnQCu7i1ZnHMcTEo2Gbc+GGMEtxkRhi0dRRvJSA
C4WVPDQmfKrI4PUgufUNnVdrD2sZTWRXgGxoXDQYRLrhreCZKoNCZDDm0piJQYDvAZlwwI9Kc+tW
VQTYSJ4IDqE9pk5cvGXrrK07Zykn018YYsCKQiB/TCWprgBOGiNRo/fqGjYAcTQ/tYc4Z4Eq5hBQ
mTEFVWOaI/qls/SIoI6RGfdJbFjJLq1Yx+SzewoQplO0+RbW42S5u2v6PttJwCW3lLC4kLTOivmG
oKuQ22V4zhi9K2e2JnTps2f2VhXUZeF8E6O0lgg6zDRdHJ7k1TcnS2lquLkdVOB4YFBhMB7xy07I
7aSRU6Vpzp3KClv2Vp+TWWDomT19+SiowW+yZWjHgCey9dUGUMP4zrt2OGjODNlJneoE8AbxJKEI
nWdVri/pamLxgSBaPwAS9+7clJybiJf+R+c14ss81Uu3Kwp2pPjcvbge474nudkzO5XcYSa3/xAP
ThdBiWX/GSi45A6gFmdEM9s12ghXF9ybODEuXjv0H7DqCjeqR4nZyjPXzKR3bPFaZIM7vGSWm0t/
AcnBxT659nqINW3T+aeyUe28dRo+q1TPR1q2nE3NcJKyBTeMXXxNbdtewpr5ce4rmGQ5VtXSes7i
lf+7rFC6T8O4mklgcX/cMydc8EQkGjAbNa/U4JimaaopZaYUcOFSh+489wMriLOeEDgs8eIiSDHc
z90wPC+VnjIzHeb4nt7RAKxlpqUIDFV33m9Rrn9V8f7HWMFP4YP/dXWxQTTgP9fFMHk+vpc/FcXX
v/BbUQxN2vEsFjxYDscTRGbq0t+KYtP6RRBjZE8hKUabPCOV7+9FsWn+AoIBYBHrdK/MhCvS+vei
WMhf8IzCGcCM6jqu7Xr/piomf/BzWSwcej/yd9d/ircCE+vnahI3T4+lZIDEsyx5Hm54/d7xCXUP
3iK297gZY3NngkX7vpKZea2FtmIsmnlKPpD6opE02QebRmtRLWa4VU62U6nWFwHcFPvWGGQWcjJX
zxNsuhaAEcs0Ik7w+lUH5evOTlKHw8TS4tC2Yk5uvA69iGLwY80OrptCKwXiiffCbBb9kuQmA1hS
3laOGz2jvcsoQs+W0fRHqGfiZuP8hPFe6TkdvVXxHJniVXE6aI36bvUYM337SvA9D5aFglyJzpJ7
CPCNCJVRWc2TwD6RHOcmbUuQxJJxAobC5hj3cGsOBvcdNGxCbyvedjlurCsyvAFKoEvdSyyBqVJT
OMZ4MDWwRkd8HJxbFbOML4sD2cTPltomGt2U5K+B+tZ6OJG3OBUOZtWjZGirgoxIlO7j56FyQCUf
q8io7ILzrAVjRpUc45dcMhwNTtlw5NSwQoNlBBIa5LleWngYauNGxX39CjLTrfbtKrFsERwj5Wwu
YzBlG+BPnsP2xQQNWe+kPpvNTWyOH3nqDmyQiPM09pfKJgWhYenHyEkssA16vZY5vbtJBmFmSJg9
QPwqv0ESY/JtlhvIxTaPD0mihO3nZuZdGoPVGpHVNMxOsY+3eM/X2DtPsEkJWFeJyJl3ZbILVZrz
4NIyBwtV09igDpdiYiAB3Y+/KtyOz2Xo3bry8nxUqqSRyfaGvPp9o85ssZgkgk31kKO+TVMDA3dY
C+0zGR5U2NJt1r3bDQwDS9eDASNNmHsmebOv2PNwXqewmLqDxH5p7XmYe+/tZLXIzFM+4d+d4ZZR
yrMUaWTMfdvnOmC2asyG+DoVw1Wsx4b2Y12t5jIOi7HuLZWuTEO8a6NgdUM+mFTN+P+u+GKwnP5S
G8PX2iFNcuMIOZ8pFJKk8uu4W+v3Qlejx3o4U8UnHD8bgRC7loi/G4G6fV3M4wKJBlwpkZqNs7NK
tuU02ZmeP+bm0nCeyLXWuHMwKp8wV5fpQYjmqv0mrVXnB0MrGHwjhSQLNxArzYPczuRjpUz8SXMt
VmrycRNtfTELL+m/QdPJODsy+5ApUX+A22tApDJBIFXTKsyVRW6o54Yr4bYGFHFRuHyBPLlztwei
KXcQgQTMFln9ww461II/tvI8s1jR7SCnk1FGT7D+9MyqGtLauFZxkcu+jxYUIA55CCjcgb+vHf+/
Q+2/bA6i/3ymBQ2w6S8/Sz3Xv/HboaY5SD1UEgbCjM0+r+uOhP9ZS+IZBORsXYJguS6ls66bFX4/
1gz7F8+zrweOy3hUkLD7f8eaxmEoaH5Jghvwx0zdc/7NufbzFUIBhe/Mc38FBLA0iP/6+VQzTLN1
MRVVu6yUe3pWZJHrkML/w1fy/9Fifj47f30VD36SzkfiVbB3/vwq1/6tZC5Z7Yh679iefJkXF2L/
cltOxuPfv9S1gPjDNc9rAVdweN/UECaK2J9jghSLGSoNqD6ryVP1tvaTI3ZD3czNm1cgfN/Cxmns
na1tsfpRtd7iPDnAwdpjAcNveW3LWeGhcbcGcarlCTEdmmV00UvWwZpeK1mbZoRvKx7/gaDwl1/i
uoLDsw1EN+5WWAo/f0fkajylLVW+a+VLWd5pufCL4vkfvpyfM5S/fjlchWh7UHIsXNBccn/U9rAd
qJgVLNkOOM434WDN27ZbG3sCQd5dt+FloC/umMHr2z/8Ln/9eO61aIKBBA/8ugTn51c26Hb7GSrx
ztsmvbngkOkeB7wxw3lEjgr//nP+HCK+fkw27BjcdhixLItH388v1mDAS4VT5LusGRHIVrwL12md
SWfx9y/0109F9WmzSxJTiGBr2J8u7LkXEEhnNiEwVvvqVJB5yQiYnA1QFP/+lf5yC7k6CVuEOXHd
G8wi+58/EquEtdprVy1KcLnIyomEPNWkcTih/+GX+vOXB6dEXOkL9rXehmnz50eCk20bJthsVxNL
wNazsdrn7z/LX17BMmzBbWZIfhsefX/6eRLhmsplGWeU4ASiUcdxZg1z+w+/Dbr3ny93bKdcWOyv
IYaos+Hp+vP9Qcp2iwnopGT6GcdJeWsmtSvSO6eHE+Nloapa6GZA2Nwq6PFJuxjqk60PF1urNOJB
+fxcbkmBr6jqdH1XwMohKZak/RR00kxWxL/Z+TGsrXnHxMo42jWYon0C3fmLiZCTRjoDlnuAeG0T
pi6jy3D10hZXm7sNfm7ZEz4tJSChESptUFVGAXYiSymbqacm+9npUqBZ6KXGIam2uTyrTWOuJ4fR
JikwrsSWi2GE2krhqW9I2KYuQnCGCRVhqavlNVcmLr+qMOXyZDrJhikqNdKRkKMJA5NI6JAyagf+
Bf1IFdNDzyCI/A7+9ntkjJGE9WbJO2aO87NXrLzR1pOoneli8RaXqSs/1IgI6vde2c1BEcf9ozMm
NmU1WeOodAlOBlPrGgjwrK8iPpQUaUU8sIzvxrFCPeHXq9uwNCfWYA/axBYCW2+nbyYJVCRvbMa3
Tgt4PZpmK8/JlGTOw4Q8YwUbLMkKpBVAbIiSU3Nb86ag3nHSvsXKZBMNQQaTDQGNju0iAwqJR3Hp
qv7Kn8RfYAw29trNzUg6TjmxCYbO9j2LYiDPpeuAmWkDY7/AxcIi7luVqlmUUra82rwlsG8JoLUm
rqGrxYwtRe1nZa7AQw7G6hLMSvTS/SEAbrWkjnO9QTEaBz2Y8r4hqiAJmAcVntmVqhBKF7eZFt8X
G4pLlLpdnGX0aJOEBNXNrfqA4lpR9hpYOSJXAyqF99FspW9s63KD4OL1+KUkjqURTx4E/NzG4NRb
oItD2U3Y/Yut1hgIMD8Ic4mx2vXyhkUz0JEXAhyFt8A51aySOc9Mv5YzK459UVXdS9JOGTR83HHb
hZ0gOUruGLfZgUlG7EX2PKH6pTVXoK9UAbPeaMSe1TNMtr0e3gsKcj22wcweFvbfDJv55uLff8UA
VH679lUfbqMzZGYczDBlsLGD+66rYZwzM+OJe3qzD53DSJvAr1d9VE6VX53Srvd1zCSQt4RBxQ+u
LebbdHdgXLYGppdfFcM8+T2ZRDRhAujuccDvSScOF90O8wUKkj9yObEOxu0Nvq9ZV58AuSxc3rKF
1w7VvPdeaM64vdRgVzhw20KvD0LBUw7mUWfoi8QNRiAVkzy3Zbzi2XYmfSTw2nbbjUmC9C63eac0
mUO57BNt6dLjAs8MZ45t6l+ZimVJpDNOf9IZkKP9pZmuhTQg9gJUOAfjLPGGwEh3rinyASdNiVUD
smsQNyuBIgY3Bmm73NM/FaJhcYvmLu6LmLPpU2vnLZsdIIZEmlYVE62PWe5rrRxvPfZNgVm+trR2
ZWMTaOxheBlNMT16rHLBmVRDhfdBBCz9XsGTOZMJKDfftVz9u1hGVmbMbu/eYg6BNmyySwBRUlPL
8pQuo5Y4IW5zOz2yWcejy2abx4+C81mPREHsP+R66+JQCTnBjpmMqovs0V5ZELUkFcjoLMb/uHYN
ioXUR9WC4iIsi0PyyaYFfRD9BB9ggs0rIiLd9vdEqy15bAsr7Q6eHBx0vqTPhnDiwKkjloaVS+iA
X7T8uKsE273UZtyKPmsJBdSSOfdS93j+ClMRyU4H8uC0zm5th2NJLMPXgCl0uwT76BbROVfJHptH
IsIhhwEc9NqU1sQm4pGkLu7J8Uj+Md7D2SOqMbBkYA3MVGaf/5u9M9mRG8m69Lv0ngXORi56404f
Yx4Vig0hRYQ4k8bZaE//f1RWdaciCynksoFGFSqBRFZSzsHs2r3nfKfTGW7l0DV0dZ2Ionoo+aLQ
KM4kO+CF78YZc3Q7sJgS89ThupDA8LXu6WRzRu+/JeOI9UtVbulcjAsAnqPbWooBlUyDj5nzHp9a
3ndjhM/NB9K6dOO09XDXJfsp8/WXsJehtTXIj0m3oiAvoeykbW3HKii5clACZDOsKZ6xyccZGAFl
yfR6TAJr2roVQ7FoDByAFwscuJ6fbrsvWHNsb+vMY/YDqV7q7/jSUZSC+UuKk0urNonQI7G04+kx
iC1Mgt7ZLJPZf8ilZS7XGrpBY74o57aEsys3c+zyRYKDwdWVU3a8A3LIUBGxPTLvdGc6XpzjSYVD
RszSSkAQTYDCrQmPzpUYWZ8Wkw4VWljpwpMIW6xdVdh89cXaUUiJMSPLIE5y/EmjZ8vNVNriggVl
4sWQ1eDy92mxtwWG+C6cvgLQVWt4BDkuKNHyYQQZ1foF9vsOZhM5ECCfZ9onMcFpNdtaJa1zqvxA
o47JTXGkE2mjlJlL964Zp/ERotOgNppK9T0P6/EiDAbk4UbOG7XB5mzY7ATVfMPItQJuTSPnXctC
y8NMKd2SCrkgFbMyxEV0msbssZ3MNt8YnYNBkIED0nBnTtxvlVcL2o5hjJZnTkdoARIMGWCwjgJC
pGo5wNnnb88wd7+HQgf+BlA7ZUlvLaaFSGdeWL18CbGALqdlgbng0z2qWvOMt8SoGMzBLA1rr7dw
u6WhrF+NRqDGBgxtS9yaXf4yMM9Di+gj5sJ+0uWvk2pYf9pWU1nxS+TH5Etmd3o2B30cShflUYvo
3915QBd/+JNN1oaYARkDeEGzikNAD1+7yqnGyEBahRQFBelzaZMrta1wwLiRl1vdQ85Ga+18M58e
YjWG5i52XaW3YKa9S8HJ8ZubxevHIfrM5WMos+U9NxWTYkgLEshlGMATuwYmrwJ8nxnD0TGzs2+d
qujbOHxSp7HLR/JQcunhMnWRx5fDkMI6qCBOiS7U9wuWtXIrZst/r4d0fkO0bndbrxjwXgy5F983
pYp5v8mxe4SOQB5YAlMGYRcqiT15TrV91HE3AdZIM46vly2ox9ep5YbcYWcVPzRHl3TXO36Fr3jG
QIaRYQLBgGrWIRaUtWJNsnNcrE0t9SDqKK/aArXN9M7k/PMUouvSB8dIvJeC7hvk9qZHVdl0Pqmc
o082zsZhSgotshfqlmiDoN6Cc2/fEmabELYM0iwiTzn2D5p2iBYUU5N65xO0Bv0qz6dLcneY8cil
8s7kInksca0TDmC+h+CCl33CJuPnjPYnLUNnPyfFEO680sl/xIHs/H061jFJEYNc9qSPxLfmFFPE
LHBVn30HKCLBeblRJBjn5679MbSZsTxxMHfIVKMwMs/Mvo03XVkDni7tDBOWAcr++SCrxZ14+TLC
3a6bKi3mqwlTiLx2qiQu7qYBN+OxTwd7PhT+PBHw08bzS5rRWtgBGUoNXLNdvRzaLnAGsEF8dtsc
CyhFwpwrLDJZIbK7gGSYdgOVjuiisLSWcJNXcVFFtpOkbyKZgg+lNNtRopqUYTDZJu7zIOh7bitB
DqLLnzQ51VatzSunhbxNIIPK3B7+eVIajEh7m8deJOTOXvShllgUKnZq0sD4bPA+5xVOXJihhutH
ueUR+cZyGmNxAV6xfJ9sFTo7PYz6dYB49owsyZGHgtPNtLEysiuu8pxF9hgy+OpWJ6aHmYOOtBuq
SAQDPWrmB2N2IDbJGr5gbkgRmmduTEqQSDvrpSDnBfh7qcvkYEtdJTfTNDnz0XA1CzXlvUDIPHq+
3mPLmebVMMEybi2BP5/dvu3qg5BxwrrjguZjQY3DxwGnU/bCdHp5MRzOkYd4hgR+VrVhvoVLDvew
ors8H/0Yr+O2L71uItQxTWfvkOvEzE4toqZ0P1ZQH3f9oBbrjjP5JK7tumjD3WQbLCDm0LnYRvH5
lZGokaXf55VJ651kt0pUG7rc/QcK2VodOjyWxMbEQGXOuUUGYVTX7Ms3bqEq+zAXvXPnt9Qh18LH
TPkFSEzvRmFveAU+UhI8vVNAceh/RVpNdaBnx/c3DMyZmfTmyOrLjJKxWdjOSHsd1wyR3vskeuxL
u3aT264kPoAzEzmSQG/MIsCHU6pix/wCBE2ubYNKsiosCAUGvMRb04GGhYLS6nrupoKPGpSyjrcd
8WDTjnUkyL7Ch8M1Vg9QBe+VMubqSrH/jzdhZRmcZyqjcSPfqcVDbZJaMoUj6MKxd5pD5Zvdm1cJ
PZ69ySnKu4ZB0xcUv5PejczhwyNJI4N1BXx/Mnctcnf2Osbn81d7XpDeA5Vp5l1drYigxI0t656c
ivq1auzMOthBHP6wSBuAqaA5GV33Jk8qEjxN8ywKu/L3c9cl1s0kOswdZD3AcuJr7gEEZSE5QmWk
zKClPjRCmBMVj2dCHmGyKebECr8TS2agQZJxyuR91MApLhpNEkU0ZK6kBjQnNthkUXhRfacbyo1D
FBZRgE2aEN8wB6l3Q1CZlVz0eYoTj0RCskHdMcusYCWHrcUNM44KW5qGCHaGRxa4z41rsimWMp6+
uzHxOFPmBM8xiYEO9kF/enK8rh0fPEnG6xZdQ/ohY87Ke9TU/ZuNYI7TNsTycwkTpjg4yagfGjnJ
duvmafIxmO7cYVGtSue96pspfu7mvAJHkeJL1DqTVyFpsMnWa4o1KKqbOaO4NA7egwXC3qky6+wH
xmzUOsSeec2LTRTtGAH9EfUFvGwQhFRRsGzaVcfBQLKaOIVkow+hWSV80NZYPLk1mb1b+BNzdwtI
P30qvTJpzlYhyuJEUkBukMgxBV/aWrdfJlIdpz2H0xaKmme2cRQE+PqYxRu2wbHZJXfPn2ZKTp+x
SXJcF6jqZph8dle7k6QBV93E+WFRtrosK1YPcupKj+hP9hV+GyoahGN1Yz2lFQvCFmBV8VCYCbt8
Wnj9cOVaygdK2Q91dovrsbbPuYbMfQkrSiXdxvExCV9Kw22+eybaQdwUcvJ3KK7qPkoqiSBqsIWu
9wg50ruKkwIqeOZmzh5+NpEL9OcqImo83AjE0cwB8gZzWthWGlgCV0WdLtZFtqKn36jMCr6WlkwN
yDtyGnCkeMzOyjQgpCcp8MUk2h8xW48YSd76LvFvfaJFcHQNKmgpO2zrBx0X1IRkmA3dAeouUIsc
iqsZwUjyWEvYYAfWABJp1yqfkzU7sY0qYqrxbKUOKq3jQLEJv9OnUiGsZsbUF+CmIsiSM+ftYjed
vqRla3bwg4zKT7+KNJGPS8pE7ziBEjbX2K+C8K/FM/uzSAas84shk3lTgtcbttTpaxKYTEqcUSiR
WlyvQBZA/3vhaz8Ax9h0kMPBjxWj8zynuf4KnsN+maeyTU6ByC2Cs8yFDwzUjTET4YS0G55Vocvb
RdUuX4DTk9DsaRSq+I/RoLkYVsItN30po9jwbXgZdCrMU8L5CdnQ0AZvDMX4fhNCFK/sjMAMmKrg
VtbwwyE/IpP0buPOEK+xTmFe5HEcX7ipUagIRWROZKyBycgdC768guEfXgdDgpLoOLWfwSeq4YxL
L73NppbAL2+qNWbjUBoYwWoeEMcLDsqSe71qCXsaeWrU3WOGzI7qq62xZ6b2PL1aY+0+ULvoB2Td
mj+4pYKeXOfeAuWWz9M36Ur13SkYP0cp3UnEbFXWn0AikqROeMeEWShu2ieGO+ZXJ+bZ7XrbW62y
k0L6PwmogqsmdPCZ+HCDLoOuBDWi5IpPQr9u3TqiboPIAKBCxNvSygdmmsFdl6TVjarp22KPMAui
KkEU8H6rukXDm/bYsdJY3IIkJ5ILt3xy37VCYL1JjeW9LqGzbWBz+aAlTOp84WmaeaL2/eusjAfv
MPlVauz7HAbupgcs5G1Dv+tuZ29iK1etSXKbVsaPLKk4RQW43o1dE6wyROQjaKgATCCMyoN6TE8x
OAVv56UDcaBg97KBeiWhJ9NLS+LnY340n/l8cGnwL2dl6eufmDdEWJfe2IskKsxSQuDFiYkk1c9w
l3d1mHKCaJM8ONgUDdQ9fpgyVUrnV6tyABpi1k6OWAz9dNt3oNsI2xOvK2CuAXLk8nApe8hcTQwW
PSKY6yGq4Pz2G3sYkg/Y5P0bQeCdJOIrzX4AhlroT1tz9QSNV31FJVXdhG2p5N7A8nqj7BphE/tT
/1GTuPh1Au1WwBDIF9Sbie/dIROznjwJcpcFoIJx35Eegss0NEaWB3/2zI1bzkD2/HiBj02v1Yyw
6pvnjARNUvnKmFLNjuPgrZ3diT5qlmHRbtug2IRopc+l03sGEP21YBpqjeucDZu6Qztj+EKPjp5t
EPblq0/s9npqrZFzWH4XhGiPx4Jo96Rr3no8lMuW0gvESkC4zoL5nCbXRvh+a/EsF6x2Qk31dyK4
UFu6Lu5zgAC0SJwSstpOL3V9t2QmIF41NFTKHWfsLJqSmRLaHB0oEDM27fQcNlP1YAs6F2Pus+G3
5JY+4smaH8fRrpZNlyCWJiHVtCKFlRaI4VCB14+bcnpPU3zGRkuoLhleybc0s+kCUuPlD1ZFyiUJ
3+7Z75IEyXedYm+ZDJwlBCvEyEtjf/4iKOZiDrc5cuQgCL8O9B5+kNfUIzswnHFHTxkYtI0Ac7ue
KrFV7hOsTyALoA3fNJzFHsmqLm/osMWEXi61t2nTcnrF9az7vWCXPGt0pO+emQFCNDPiFS7cXLLI
6CbXj10wmBdJHVhXBtS5YYtZTr/ju+Qjojnbv6COGL9CYoaBo4x8+RYWaoFG2pFgiwnayy85yJfZ
XtBbxn3nYF7a5qHuv8GAdvlohUM0Kw0L/m35qJ7UVCDjKEyKCYwBZvjdHSY+PL67Tm4VSyQWWtk3
ry66R73FWg7CjP5EarEAzuLBGTm+sqvJ8Yp0O13zjlJMbMxJ+CiK0Td3tJua9lQSQEQlPXXVe2C2
4hkjQ7jgVl+qx8zs6yd7oJMRWa6q+kgsSiwUXznaXxWvmUW1S6TENi+y+HpYut7buDhbMEOWdfga
pgRZ0BeK6WQ42mrvHSzS3xPqJzJbunxtUCBp+dBktTyJJexevFnVfJlu+kGHkiUuZuqPhjZ0O6zm
un5D7cXv8Bqk6YC0LeeUW1Pe7sK2zp7yVVcDOdAW926ScwLOEIgiAULujn8RgoG1Bwo1kZXkg11B
kzw7coemBHJmnVEjbEfpuu9LYg96K2RYvWsaHXyrs9D2FjErZB4/SEEBdODU+JTion8Trk+ULB7y
5kqUHqRCmwa+EWFPS8aNtq2s2bdxRuaeAUOyAxEZ1lQ4UL6xq+c23xwa6tu5taiKigHZ7GYAvXhH
4Gr1pE3ZouExrfi7GlEwoQe1y5GBlgg5pKFjv1mc2vvq2mtRxnY2+ihfrdnDFBHiFyAcKmUI3ygD
vVjAGa1dp2MpBuZx/WYdly7ezrLGWO9m6O6w4wBTmNDtiMTbZHHmVQD7JHlSWT0CswnxKqAJq4DS
RMoHWsT7ItOMeDczHo+DjrFFBS7HkStWf2jX/2zMibtHEK9DjxvdIMT+daT7p+njKEBng10qd4Yu
l52ge3NUfvb8Dy8CExmhAwJJCzAi58NfL2IUfleOS2VRWs1g3byuvIEgORz/6VVW5xE6EdQDpLza
n6bPOesZpuOCLNTWkFdAROL7BC/E4R9exbfwHXABAGfcO+/TbwnLGQvz0lS7Ou8R2Uumim3A1OCf
X8UO1wk36hlcTp+GwkwCJg55gExUzLyJsmV1w9ikfP5uZP9ZHCD4OYFpepx7EKaan1OWhjkMkxg6
/w6uhNigsqu32q3mLW+f+xt1wOeJ+nqpkDcBrStdn+CzZ2sqSzpVBncutb32yWA8eV3Wif7HV3FM
nhD3zUZSJoJPaoc2GEBNjQPo06aNX5AkiGtXkD7298/ns9IBha3D4N720KnwV3/9rX/6bPIeBbCl
vXznDaXGs99NV3SRxCngaLALSKj8w4CIkDr5AMVRrsDkPxvF/nrvuJ5voTpe5Sm2+HQ9MdBfo0LO
d9LpaO4A/N+gMfJ+sxj811/le4gUPPhEpv3p3R4ZxqMjccGaDKaxK2xjNWtz4IBm7Rxl7zjR39/F
zzIoXjzL4kchE+PFIB/x17u4SF16gsSfiAgACN2ue23OuP19jnxMHoybOiWg+O8v+fl955KI2dBz
BGwgrvNZdZNnZMuMDF0x2mfxEaohw4eBRGMHXe1vft1fL8V7iM6L/DjeEB7fr7/O6GHC+Gr0IsMO
ITe08J07eBSoEsrfPbjPrwfylJBVwvZt20GnJ9Yb/afXkW2HfELfdSMjTlepaxf4UddaHG///u79
t+u4qPl4/dcPwP50HeIWmgSvihsVs+McPUFB2Chh/2Yh/+tr4bjIbkBiIZhHI/VJ3COXHtECIXkR
UyHnng1ZUHbDfN8XaVq8jmXNKMsZlfmbV+OvP84JXJYokgVQoxLt8OtNzMvAiueFvmLtN3JPd82C
hizT36wc1uePjO+SDSr0XWGzgNifpUsejpe8Wdnkzua13chLZ2NusSpGzTbcYep6DA8gyn7z3H6+
1v/XZvpvTR17vLDQTQnEnr/+NrMDSFWFVEvNTu9lNO/iqDgHkbzwzuhxnv7+LbHXO/X5auD12SWd
cA1d+PQAfZmnJu8P9oGd9wai+h4ybHTPwDXKTtRS0Rwh69j86DZy83D399e2Pn916+3FA4E60XFt
D2XVr7/UCTlDDD3X5njM5Kh/FsdsN53lc3uqTt5dv4cgvfvdL/750P76i/9zVXRcv17VzS1wz1Df
9/O22VDRo7HeEFeziSNxn+yypxanA/6/aNro7XAV7xC+oEXfkrWw74/BVtzWV/NFftcfSSvf/f0d
cT4LzH7eEUEV4a61l+3av/7ZBH1fAtnQylWb5Ojsw8jYB2d7Ox+DXXFtvBgv2cVwgwWP/7q38Y27
ty+MkxnNl81jc9ud3SMnlt98aqt5/Nc3ZFUKrs4X/kI///PaqIeUtOceaULyzT2rUxmRCRhh6UUB
uU0uUBFtORAdln19La9BLD1hSrnID+3F7/bxVbD6y3MT7KYOUZ9ofoWNdfTXe0Pm0KyBnxs7kDFR
dYBqtCmi8jdf3+cvnrrKwafGgcqGIE1L59eLpGNKyCmp73tQ2dvgtjw2v1kw/9vKhYwed7251tmf
l/8s5+AhdOFGadBNZy9zcQrO3T+tQX4+q7WsYqOmPPj8VXuqSO0yzN1oQhdOdxdkYJl3/yxbx0PQ
6YTsZsSfcqgjROzTroktwZuZQrH4I8nYY8XtHgVupo+//yg+P5KfV1k3MJZCaoHPVWI20K4DaetE
fqdJTdYx9iPsFhvmoV5UmVl7+/fX++uWxomEAE4H/AEHrp+r1p82aN30FW0HfhWNRPuGcCUIdF7b
P5JkadzqAslBGgS0Cv7+qp+/MgT7q8QYoA57Dffz0zqMqylMpjJ1qK8sAjESpnSxu+KWJlBOPy/1
/60V/wtbxJ/u+l8Ci66+dUNWZ+3IG/iBfWZYTu//+4//03/sFea/sEEI/vPTJvEzLuoP06DhW6tR
gjdD2ERgC3tdB/9jr3D/FZCnFYac/9grHb75f5sGLfdf67aK7JnIuWAt+P6JueLz2hEi5kepSKEV
+gTEup/2y7rQiNGSsI48H5Iyb6Z5IpU2iP50T/7L+eUnx+LPC+3Py3irst5frYn+p+KKtd5s8iat
o7Ru1cp7E/GRCCFkvYSn6sdqSl0S6AqxV4QqRISEz1983bsfTAXib9IQx9FdwAvgXkeK5Sq7/WI5
kBQ72dzKxWrucbtHrSnlC5rIn11MwmNswLuqQAcEl9l8XL28H72Ez58wr90wFJgiVU/tRT4huO4r
Lz6n+Lu3ftMJB8lW714HHQ57UYW0iNQUWO+I570XmgLd7cIctN9o1T8k0l7PLgPDvI0mgvQhN2pa
RJ4sfyyyD5l9LSh56fW45jPHa8RTuJSnzUzS+R36nRGVq2SQa3P6gaFQOmuj0QvQTAyT1+ydqQ9O
ZcPoByy+fvF9jOL025qrpjWn17hq0SB3swJqFqZiPyLyAb839OmpwSf9XjZTciDsb5+P5i2tXOvJ
r3v57mR6eMbWCNrTSUzzKOw6BBYtuzURQNSbiWizk4+wtdyIcKleAmJK0MnRxtpQgGdv/3zl+H/N
Q0zZ/qf3/y9rwsOcDfoDbXn9/udF4ef/649FwTIx/lrYqSiO7fWz48P/Y03wVriOSwHLYmB6Nk6K
/7MkuOJfASZiPlY61bjo1zjnf68JBJmtDRyOTB4rPcWv/U/WBCqxX+oiganCodHAn4JjEIJ5/1Nd
5JD101qZbSOt1ulL4YbF1iS+3d9YTPUh7bSkHOJp7LaTPSAtTkULt98Qt2CY4xMIGHMn05DRjZX0
12E/yIfUUa+yH5vTQDjYTaUI5iuMMrlk052ukmBoygiWRnOF0FyiTvDdqylEfusJm3TCkKFpPfVA
iTMdnIIi6QEpSiZtNmOxC88xxgOs4OKcY5Lfw+nQ5FGRN6wmL+j5EhpwBZPjXVi5eqjDJltTyQjH
EJ0T8q+dkeX2SfcyxEw6MxRMe1vKuxI8DOLsuosEiIRgawDeOMCUyHfl2gcpEFUwXlxCZMFp5h1a
2xkRdmelusslFFYmQ2Dfwgasu9u6B3oq8sxpeT6UAC32lS2mt7lUI4NN96MjbXdHLA+4AUxJW7sI
c5DrTHtmoyQk1KG3ZPXJdLYgikpU9pY4zZONZmlmEC83lpMMW1X26YtZL8Z3ODNDZEkkOlNVjlvP
ypaz6isQFsJSxlfdWfb3aszFcRhIYNk0yAm+JtZQnLtskQ/9iLcOQRrpMX1R/lCJjSIGVL6KnQFy
5Lgcp6auT4RwxwRS1c5h6NCdB5WUT3PX6+3YwU5OHC0u+tRrmVgUPd40Zq74lLPSu2hIuGMa0OlT
WYTGtZOZGWD2qjkgucqjpckNJlOg45MNshd/05YrP5d1NBo970eTtP7FhCKZ4LRG3+nJ9e7sGtaE
L6vg1IxOeMCe1h1CjKQXk4Z0xOTcP5PMWe7LSdUQkivIsjzUJ7s05ihGKbrHMmWD3cMHoZIAYHAQ
e1HrGNYj9qbSjly44jZS+I3vrdpSLIHkVDOJdXR9PVfyAHFQfGfowT+F3ZlbVxJzpcSX0K7a/TyA
gS7IAkCB2Iqzy7zvqu4RZ9M3QtIgsgowbElsQ+WJUxVoeGmQFY+SvWHjz+Ghmibzmf5I8Oj68bCf
Q8sytqEZA+zzS5zRoz+RPZe7Lw0KiGM3GBwyvcSuL+IQj83G7JHMVk2AEZioaeuFfG19WPJpeksm
d9nGiWPDKp4ZTfdSkQ3Re0MLRCtLD0kJlzcpvWGHrC0jptshIikTxAyQoo3qyC4IzWtINAMA3GnU
y7j5dljQfdwxpXq1O9gZ/ZCq77Wdeo+Tnl8Lg0AC9E/OtdVNF2VCVCeNSAvBp2fdMISKd325GIfZ
hxjVMJPY1xW3CFkNDnhAgtu6ruTRV4y9NrxoeBB6xDOgXpdyfG7nEBFXbJvBLvbGF3DF+smeOvT5
kztDK8XSqVRzrI2efDkDIpJvFS+YUszd7Ir4C58q4ehIze+qVD2LOKTY8IgtRCXN26irzrlRbn5P
3AYWxEFleybjxS2ReXHkFkMAgmpW4zUZDy4BHk2OYKQm+P3Zt5U6OsE83gwI+z6oeqyLJQCYWFl+
D8nbHjJEyZCWt5Yyh8sKvqkBLMuwr+xxQKJVJXPfMhEK6+u0aPOLFL1QDLy0OxDTBl9/1N+NuVuu
Utno9xaAcoYJyF8OUvYpI0xf7ZGHEtejy/DDisEihvz7DsBthnNdVvOFXYA1Rwq6l2XxVBDcAS1+
zjscZiSJzedgzKbwJkM4pJETjMWXlk/9uhGmCTnAqPUdfOmrIOnciDx3+8RWBmrAVi2BhUB1eEOF
Wz+qxnflyTST+pAy1JNRbqsd+w0esorUc5HQCVqQPeBhwWLWTlJH2URKJVKy53Ic/AtdVPmjPfp7
ePDBZTJ36CE7CA+DzatbwBQ8KD+O4iZOiFMywuTkuBByk8n0V5e8i9xzQOhYTG9OC6E3HPOKKnMJ
9xZQ4w0DZJx9Co58KfpwC1Ju5UDm+irzSaGYsurQwNPYh2795hfd17KvTiKcXkRZAqNNH3wjg5OU
Jvm495GHZBscrUAZkjUit5DfSNZcroylSS49a31JHKc7MvomBpK5qYT8kFhHiQfzItf99RKOzguG
92SXlOTHpwEp7I6K5WORieU1a6tgly8+YvRiLLftOPVA4XXz1S7bF8wq18Uc3gSMCsl+694H5Bn7
wR5HOulyx2ox7/NCqGttuO424bGeSq+/GLAZbhcXumtpJXvbmL/XsxF/GXqZRk5RZ1GC7ZZtm9Y1
oW55lAVgcbdFOrqnOGdvNOjv3DM6Sm5KxnHROBXBXUn09KYfi8uxSMp267EBA9tBvHl0s9B8kARi
fquY9oNvQMC3VVkWn6a5bg995ilWu7H8QmaKOmMn1IfAx0dmgl3fxoFoXkbZ1C7iYehIUjT+ybKl
8z22pNxbeGjkRg+OuPCW3ntvYOLcIK807zqZIiokhzS4cRMyubc+/KsgX86zSOLnZlJeTohPW96q
OH6z5rk8k6SALL9Rd4mwnAfDscVhJsx8n/TU8K2Q4gRSaY4CHFFf2yXzwk0rkbUURiJPtReremfW
3onwljliXQYbnnuIDwy8SHkDFNyzlX9TLOYyb5PSkneJ0uIb6I3biVPatKes0tYGe0N9xSMG4wTF
qr6d9TI+O+TSwKp6VGisIP9NJcJSTYJSPiblvukk8s9qdJ7sGA1d0hIru60pPQU2FLON2o4iYoNz
DIV8Kf0XCWqF78PpLmIEjrArSnmddvl03yW9OkHHaqPUaPV2wWMiQVKRc2aHynjjz/gT36EC9pWJ
yVrSwmhI0hW2mzDQ7l0EIh5x5k5SxZc6JSMvLcH5bWa7LABphBhIRszd+3BMIY7J+oje5WoOcmuD
fCJMzhCtVshaiuQ4X7RPZJ5b7MSASg3+ehHv5nh0XwdCjJgPBYZCy2EV2wBn6zsJ4+oYgDG9bmKZ
YuMMUGN3VvcIbW5kC7HgkUxWoBDamO3txISYwD7he5HiY/eOKRZYgC1lbL0GdgCHHoPRvLWNKjg0
GZoZEQfGQ5FyciVxm6CoYfbls+7y9mvn+IF5WQZz/IHEZrSI+605jxE7pfcNuWRERGbiFeuGLjcW
mnl7XyeZQUR4SwCEnwdPbgPyyjF+NBjEHmYAeLD2fEygbPtQ+wZZfQs5IZqRWebtATNGeN3BL6cC
qYJn7WuDvinTurOwLaKJ0pKKJG0eXLcHycORYQ8zX997+Rq2FWSaPzj5GuPQgcDr8oBaC6coiqQq
cj017Ace+I1n+F9casm98sx4XyW4hDU4oQ+48gIxrO2cxoWdVBAicTRHcK88ifaoJq2fiNAddlP1
ipTUQ8YBTZe2yDslRHFZh1RilSaVqvQOVvVV1ICPRZZdkhT5kHT+sJHYa7/lg0ei19Dd9mWRnKhT
7tBXQDTH/dKlH3YT7rA93bdm+FGX+j5T7ptT2AcDm+aRwHn7Ehv84xzMp7IUt3EprR3S+pPSuGpF
zVSxbw1WztQ/IVZl71GJ2rEQklzjUdPPZoRA82Avpf6uAN2xbM4LJRrwtnwfp35/v6jWCo8YcGZ5
ggFTkfotBk/cGZyKsYrmdyilhkdhuQ5yksHPN2BYkjsj6VHDmvjZGmGXkVY4XGOScTDwojMa2yE4
w3VIdrOe9U3oLYuJYbcj85iMQ9JQtW/47HpJEgEOm+G5j8D7CWdd9Zpdfp+M/COIWsPOWq7MWRpH
WMeAfCVtRbRC7K6M8tOTgVHjFmKEH2ybcdDXLj6/D5P0F45cTbPNvK65TuOEGBiRebeu3YEHlBmu
XmVpk8XY8Q8jVY7K1KEse8H9JJpkl45r5M40dim+gJJVuJLpsZhj7I0kOdFp5AF7GesPe69DqwUb
y5bQBVjCBNYvc/biNy43Ai62caoXQkiR0ONwGiGpj5AQOWHlFg0eNtfcDu5JroT+ML7UOF7ZTMaH
CgLSToy6OvoOXsggwHObeOKMqHs+pw4RW3MHaylt7cvSbW994hh2hOq2X0z8afdtgTR5tPOegbqd
XvmtTnfujAJC5GWFWlYkJ8824kOD0Xe3UILfiCywr1JL2fu28t0DUUWYanLR3uUVr7e255lwN7CJ
Ct8zKB+o5pN16Q6zcZqZdV+h5UStucKXduQGV8UekmB1rwf1PuYEbGLcJSXBMohpWvDlUHGPRo0P
Vot5A/0OaHiqsidhz3yySRLeW8tcfME7RSraEJOwsZtns0dIF6Jk9KuQVLWMm3gJ+Zn/KbLkLovt
es1/qOVuwRMWpVgZNgZS3C2S2dXKWL8kxFFfW4bL24Z6err06gz3diKNF6wM+a6qUJT2MfpLACX6
rCcyaWhaHYtA1rft1AmOkXlyq+cYv09bV/eep4c96l+NUViKbVX76jsBtTgjB4PXbkGK9Q5psvni
DV5J4KRiHdqQBb5xm6xBFunFzrNaEfdN7hcPU7swmBKetx90V57AXBdXWe4+8jJQ/MDyMs8akiV2
HgnoEIVWexrGmHGSuTTszznPl7RVwHwsLOtvSTHRKnVTLUPw0NHJGzmlkjlR8WJc9HMw0O+Q8mp0
hLl1YFY9BtrDLz8q43usQVgR0Jf9sAY/eCHXIT8VZq/+h7kz25FbSZP0u8x1s8B9AWbmIhh77num
bohMZYr75iTdnXz6+XiqplpSd5/TdTMYoHAKgjYqyHC6/2b22eO/tV4NST0iDpp7VrZ+u1Yue4Jc
Tm9InAcmlsRCXfwbne4gAnyX2Z0TyaPZR82Gdjd9DaDzusinJA5g1rJbyO84dsJ51db8d1XiXxra
P7Y1//uf6+/53nazyNNs/IPM/O8/+u9xAA9f7fV7/TX8/kf98icP//uPn8b0sg7NfvkBphKG53fT
l5jvKfyp/n4V//iV/92f/McI/pGk5v/6H9/bqRnXPy3N2+bnQZwV/en47rYV45S+/woBXH/L/x3o
/83Cy4YVx8eyzRB+5cT8Y6DvMNBnZ0g7E7A/MudM6P4xz3ftvwF78UF1WMzakT+ZgP9jeOeYfzN/
mur5DM//BTb2OrD/adIOiIarM3EWIB1g6ftd0lQtL0bXLII4JXV0TV4hv1v3kntiZDl9YTkneU5G
yabnBQwSz88efhp1/iej/j98dr9cACPD1Wbje4C+beDSv8qddDjllIaxqHClFNQMI9ulyQZR7Tb6
hBUW00M746R2xyG/9moD8LY2BOYHjLMMpABvXmiP7VU9+29J3g0YWrWjHu20kMuBtL8n96IB5an9
4fDnl26tY81fLz3k3czEEyskPJbfxcfen+Eb2C0NrP6s6UWiFc7fE8in4Wee7YDYkk3yia0wjahj
sthg7R1tlReEfSCM/8XF/KYZ4l8I0YYixOk/dGNv/fmfNMN+JqiWZg67hlKrZRfJKRw27jyV5l5b
WfFRcArZs9cowi1RTg4pzSBlchRRDeJFd3WeUStLdwWHOy+ZaRIjH7mrVNpHBzcfcnrjSCj2fyX0
/P4Joqk6CFYr4R0R53dh3ygx0/dMPmLtgagBqjhZ/tGnKyuMu7YkAlM2wAJjC+ai2paZSSPVX3xs
vwlabESQqFdjAbrneh2/PX5yKcA2AsaJey9LyKbJpUnjWkecP5xKAnfsKS7MzmbiSuO2duf1PSkB
jbARnlo/uS9tLJ670a3AdTtWxVGDgEk+Pv/rl8kdZi6GC8gC/r7+M366u7yk/dxMFuznxCk5yQzh
9GCKttyTcDBTpu39aMWEIQAqFIthZ9fdotdxR9oRPbPNhQLUgWEuCjYZGLzEg6PsvzAd/u4c4aNE
kvQCL8Tzhenrdzg9j7kN7oKuoqj1UnFT9U4n4iIb24jIl/KXrdcB0ybb6/KK5bDYk3qo5N41Qjs4
AlaRqFuqCCkLSaaPAaTEnkRQqS56r/qA4GMwoNCluIfx0Yex73jQHJreMCgWNlRirnsUNjU0odTy
RrAT8A7Ctv3kiaCnegqoAODVOQV0RcA4AOrwFzdotcX8shYEmIkjHmIbkRV99rcbFCzkIeYpqJjo
FDSL8GXFeF6bZlLiA69TyniSHviuAtSyU7NtvjCNdy4FCeZkK1ufPGtvF1SZ//llBc7vywIysk/N
JA+PR7CYReLXBweOjppCl/SJK9oqOFmt6k9QcTRQEtX2zUdh1wLVMsFdfgGA+ASOoi12BfxNppfh
bUQTXL6xpFanoCPzJuUaZhLiGQOTepwdUjEAYE5VkqscwOpEYmisO3A9QuhLlFAq54hNhWiGN7nl
AtbJ7bFhYlOPB8cUBSSSEK1VNp9NkzQcJqqnigTA9Uz5XrYx57nYGcRVYs9UdZz0ajdjaW4td3zo
AkftiRL/kCBlNhOyrTbFXG7tuu0ulCEAg9edax5tkaEVBaK+EKHgSgy4V00/rvWjOBw+S2EskJNp
91of1SDcDaZmaGzkvXcVzdWwp0aaXuJgms7w5O7JfniH1DFdust192D56cOwdGs7sk1Bp2YY6Oqq
Z0zOYZazcN8dOu2H70ZfWfBPnOwqqXOmyiLxv7GWnweHgWgQ+eQmWzM9eo3dnMmm0sgHW4UM4Uh1
Rlx5jL+3VWp7L72fahQC4wGiVUTKYGxOjGTTgzXCjqrzAKDqjIoTjErdd639FCV9eWN3QU8wXlgE
Gfs5FrU4GHlDVYoRvIpaG9/EWrDLs1qsyPBiXEyIB0SpzpFfTl9AcvrPeqwZzw270BnKw0BI6ZYw
g971YVI/dNn4LWfes6e44MtBah9IgSCOoKUPDkFK01/umOYXH6awugXhGKU67mju/TGMQ/DZu453
G7mT/yJgMH2hDzRjbPpEjP0xM67dws8P3XDFvsMG4HLyyaoes7al5cZsLkxvgJhjkRqLA+7DzsW9
tV1WZw0oFaa1tZ/mdwoh7ZQuIjk5bY12pIpWXEvJOAO0CbUHSyQPpAvbkzPggzXmrjnY0s+eQdYe
mGo6FwWc8l0UKfcM7csIN6qu3MMEL+c0krU/LjOtTITCZfvU9fK7LFMBT8NrxHtoeeLDVqtuMil3
2Ye53TwwkqFew648nzgAsTBaN9rsHaTUfJgyuC/5yHksHLrxBTQUjQBGnZNmgQFUbULbMGn39gt1
y3iVsI/F1IccyZrq89EYC75JZTPsS43p4ETqJD9MhUs7VJ2/pobnPBA/wUwo5/6DhbU8Ktfuv2Wq
rTiLKRWHVAZsLBQfQLM5kLGVWgNOwXjsi9TmkMoIZ5eFbgZJ0SZTadil/eRBQNhkImUt9zVf2ai0
klONAECRYL9cpQJZZvLoSbCz/KpCK9hEmRsdG7JVF+gcTZxr0z30avrozGV6smyeWARWW59V7ou9
DIcirqEFnatE3dZKvo2Ti75ohgJqMgF2Ape+tyPgo97apczvInqu4kiV1l2o3Ow+HaRxshkar3WC
RFrrIDoCSRKPuvfMgYKj0j2yq7rlR/lzYcLJLQNJv3UjjeCUMu56rIJAf0hCQq9A/xM7pjCk2ND+
0l5DrFqOFv2VRwBGNJ+LZBafVluuHAnKQN7GcpbH2bCBwuUSRLzQQNxGwnPuxmlE9VQumml6QfjU
8OePaEGX7efxo3a9L6AngHAYFWcXjjCrh1r05TWjB/lD5wyzdotTtJecugFJgLM5Dgx9jqhu3D6n
ZJy1TTTUN2L39VM9LJ8iz6dX1xjb+5XMQ/jMCc+5ITTlK+uHoPkcv9eFWk5UFGRxCYMpwnhmkSYp
qDhLvQSf5Vp2cEitjMExiHJ42BAnNovMVb8b+rF5tsvQuSm9bNnAHtSXTjv4R4vG1DMZ6XeLecNd
Q0D/7CEdHoYO447vGeW10D7SP7JUPDVieE6aLrmslKAJlbH7s07keNtXQ3kzjPxtil+d7iiYQAAl
JSqknnfoodUhHSi3YwemXvKyGa9LUUvv4EO68vZJNcDpmMu8vwn1KkoKRS689tL0y8y7kSm3ybpf
1vm1P3CQUKTEdwZ7KP4/2oM4+cJ3Ia9qKhgIWPnilvILSCk4Gmk3RZdI+/m5a5gyee0IAHzQ/ise
52gP+QNNmjoBGHZJogA4mYVjbMrZszhYybtU2OUV4JHs3gKrcyrahC5Gq67Qf91I5qeAWepzz8Hs
Eh66f4l7J6BYJUO75q+2D1VeTzvh5cCZGFp8F4H8yjEPnBJCnGf2zjPMNcl/kJJD8oQWwe6oyYvj
AKt6I4g/U3jDTFeL0H5EyjWwS0w0kw9OdBlmBHU5a03yJp/s/YxUQhp8ehrqxjp4CGWPXevZe+hi
04kCSftbENUoh0HHxzIu1pfXIXIFs93cJm4qDmxC9ZueOgrLEmu6zqnjZppCrNvvGHGhhpQmBROd
vsBkNN9wOu+PcuxXT71lb1gBnIu8lumT1B0Ukig6G+SjIWwFc3vZJS5Q34wkJQW65QWNzkxAeU6Y
xKnm7DYOtaVaUhGeVK1g22F/db6rHgypKpJ/rC2hhGwQ9jp8xArpr9CCyke+sa19HbrtA99sCkJ7
gRAIejeNQ3bgGxeVbiV+ubu59Yzn0ZvN6xwWxRtD2gAlJQFi5yRJFM+JBuAnS05ivSXDRzNpxXOf
msh2SrPKB06hviwOprd+s4CbGeop3bnEfcG/hMu7Ld2HOsyHuOMlpIMxekDoEuSuq/RB4gL6oehH
/CKFn92hipV7fzT8I33QFBUmAz2qZUfffWzBlTr55GMAtGefo79kJ+AtgivEDJODdt+2glLjcb1n
VJ0Y5EmbVSilKepY4EulKpOviDOb/QPjtYGThcvuQuPhPxT0fsaOBK+2cSSzQpvaCUbHXpl/WjiS
Lmx7gJDeNYb3vTNzMv+OHN0dRJ75WcnOuMuQndUWipyyNl00e6+LgjZRM+V8wHvTv/RtPmPHr8PP
zPZMRA7HZQVwSZaCuTPnW6/tBo7adeecaQYJbxDZ+bePQDOBg2BA20YR3/r9hGh7WYMiuJ+Mkhh0
ZM6fU8uUcqPrWdh7hs3Bm52qPKC/pOW/bP/QWKwkMBE7oiLZ8rBSBuTBxdiDUgSbAyepCJ89fC17
apaoBWU2QPEMF0dGhUVb0NxNyjSiPZLoNz8hdNtHd2DyZrgZC5n07NgzUCRT29udf0yAVd3ydJS4
m/I5RX3tsRhslTlLb2/nPgtOatO+PA1j9ATrtP60nbE7Sg57P3C4sFmdKEW9ArqQ3sIHAiIgJ+bM
CNPYOQYzYjKYBT41JFPTXGXBtHboUAnYmMAqoPUTIzVwOL7x5s0uIZuaqM5FBK0P8Wmt3HQT2F7D
yHvDdl3/kBgr7g9FOrssIgvOiijwKABtVe6WN0/7VvdpoHcWMKgncvHDtDfDZeliVMtWbeVi0RkV
GH5PiXgkq89ROeFT1Q/GtVaCP3hqe5/cU9Ea7wmvLcTrMCEDVYRB+lhqN3k3lzDQzLsNJu5JpWnq
DfvwSeWlag7TUAVvTSnKIdYIK+PBiogyb3O25SI28yx4j4pRbOuKdlTlf/NzY+28DUYzI6w8EG6Y
wC+wSfbIotP7m4V7X4mWWu1i3ZOEsMo2gPlMWqv6kOejy+3sEs+kcS1bL6vi9XWN71HlSp3LpAmf
rN7R3mEpCbNdGNPUQb6acGt9a0jwX/JVbowztWnTeGB7MC0UW3utveOUXU/xmAlRXVDfOhZxryD1
YJVKzOccpwBFCeBnbJZRg+fVboLQYe/eey2sQM8QpLHphqQEKQjyC8esg2dSPmOxNTR3dEcE3VP7
gO5kcteqzgT4zTFiVw7f9c6F1Xg9o2vv/KjgblV0eIJAKz2AEiQ9r4xJh2+Z0AbgEDCKuwYfw31L
DUHqZ/4tqCD73GGCebczCwGNEmI+sKIqBiNWHSJom6nsINMS/mUieDXQs5ZuLGo4XjoQr/RX+kzi
Wz2Li2lKnXfN4n3dQqj9ETGLdPkaoVXbmTuy5GXCHUCS1Zw5J2Er6F/+CAR4zqD7bZZwmr09l+74
e+3Kjh6mwWiMLfS4etj9+fn6D8z7z8f+wHPIbjoBUw+P2eXvfui+zDAaJhb6Vo9gTkcXp588pZKt
JCYN1LrQ4aYCcuzwii38d1nAYYippoPNCh4wGuOgonT9pk2wW+ys0IMw5pAUxUmFQ2aV9MbpbbJ1
5cdGqeoLc06RRcZMqoFGed2uxUX2aMdAFCv65kHNQWt2o5mTGkVSkEuoTd2A41yLUKjMRRMC0VL8
RW7AWmcbv3wIZDIDl/EdWTiPWOFvbm0y/6iZnKFXNEP6nUB33dC+MrRfM86JOy5FxabTWXcpmXau
gGcAINhiUZ8CP+yq8ufixqpyl6c2d/X1n9+h/zCkDRiQr2BukhtrDeTvF2f2oRo73Ei8TPriiXos
Dn4ITBHgm7qvaTjGx3eoXG1SkAfxqD0EOIsGQEs9Z7M/vxa8uL9+TgQvbTotyalYq1H2t1kjipFN
3lICkZtn/Od02dXRpHep74x7+GDeXzycv+U5mMCROqeqwSdFhO3P/O22uE2EFQeMCP3r7vsI8fB5
9PGr4ByI3v/8H/af/k14kE2KOUIehHU49tN0sk5bo2hT0C54nLI4nyPzjNCr4jGS7umPv+r/mQj1
/6O+tCaw/us6jutWqPf5F0Fq/Q1/V5dQkAgtRjxLqCgAHbx/OsPdvzGMxFW1Bj/AxKMM/lNcCtYc
iWOTqffX3BRf2X+KS17wNxoC8ZSHf+hRq+70L4hLvwVJ/YhBNSNJMmywHP5oBfn1wcgLWPIjr5V9
P7NrRo7w/G9Qtf07wVzo1hEGAHeLmnmJP2Cm4CizBuMmpI/ndq4swDkYxOvgr5arX2WbNSPjg3sI
2Dc6ZAkJdP16UU3o8hcLI8FZ3BjPacAoaJsiQddEGSr29zBumOMybYfhUWjcXZnGwRFP5tB+/nQj
b/++RP6c0/8tfvr3S4mw73PrLIcaid++otFspK5smEbrEZPklsZOly+RZ9r4r4ngQqNN3OZhRGWi
ULYV9XdXpmzvAXQ7uD6Ytk9xVg0N3E1bo0NJqJiM3IqwM/9ikGytV/LvazxXCoqBm0n4yCOIwIT7
1w8N/R57VOj1DA2WRe6tppXP0yiLFTs25x9TXTOkrOFyDfE04LqO0zB3331o0bQwg4z4i0/OZhn/
/YqCwCSk/sd020NwWBelnxYd2xoWt4DJGgc0WxY72Tm+3naIcHch/P8gFrPniAPgmtHb0gyYhoci
0iZkKnwNeQw0dPH3MHebH57IceMHKmMwRxs6tNEyGzx5xsawYAoHkuvwyxfL2VH21mMgFP195pWC
JtKyuk5HT4HW4YRfxQ5apj5IIkArR3EY/O0yNN5rmLdUctOb6Y+7fBwDEtvgoa1P0du58z2Et3hK
Xcp2N2CtLXMvYRUxG4Hupk+etfjOvo1E+q5huuk4ArubHStTgmzFo7hgpUq9mu0g1Ck2f7CxEkaM
wuuOEf6fL9gFebCF+zgP58506yev90W0DaFv3WFDt/lDvNwpzyVWUYYPbiA/w6G2v9fTpLDABaUO
2GKgoiCtWsdJBJD3k4hGUUTa9WhgJT0RoKgUzbijD7018M9PVIktlMluLUi6zRYzkPKhjiFFb+Hm
TgSyiq6vD8H6cMQOtnPnqjcGYDpoRdNjAFi4oWZOz5gvRUbIAsP2l+lgxd4oOL7pQeMOFcfesuHZ
RwV3Ju5siIiQo32m7py2es4bok/hyUbTHQd+edskKR7a0njnJLPjrRR+Z+pa7RPHPHa9cwHK8bOl
SX0zlVMcaoBfmU9VGPD6cj/PzMsz+KSGmvqjLRxOcUZDKWwRFZckASTTmugc+N+xLN2ELux1K0m4
lMk8NlRVnnXIaaqN9HAA43X2vAikmvVNhBxnWdhJj3xv7XlX8sBmnFZ3RcPkD5NKfjYNJS/mcir2
eF2wBKfMc71NSl0H7lCp7wGxlgfbHKsD8rP8mN2Sztu+2WoVfQt6u/5WE06g6kE33AQyxzVM9jL8
oIdd7WVRizdvGG4AhRqXRtlVz82Y0gucL8E9HkzdblTheB92muGrA5qbXAXtID/H2rDGrd2Aslwb
g4xbZeTprSPn4OR4E/VySKJ0xSQavcusyn1ag06yZEdmfdKXvK7sR87K+c4q6jfOKe+Ocs4Vg6bb
ahpemsa6TBYpDhPudFyqkiM/Hn7nQsjCuSipsNMqqT4okqhv/BWLXYZCPY8WDd19Mb0bxKduhdUY
DipPh8XUH/1tltC2t2WA3H7L86w9C5IO/Z66nqm4zrKpUAcAo85XVVj1N3da9RF/mEGi50mhoSTm
ioyDVTP42uamneKzxKxLVGfUUp7a0KBhChWDA+es0zk6GrPu+o02wV3u/aKdvGOnvDTat9oH7MHA
2v20QqpH6XTORHvVu3OWbgVVcc3dyIzvR6ppuj11IFljqxnlsuEx6V9DkN3uAVVc15ecKQN9GKES
hxdTVlmMKueel2YMRa8Yb+ZQO/kFhwmZoM4ERftpQmqsX+1cpR1HhqwTQWwow6m3Rs2xdi/9sAzG
g++JKPjw83QIP1JrBviPYUGKmYhEagfBSzoypzyuKQnvUnmA8B+SnHKkYzjnCF+zZeV0q7feTPvM
OETODKcuS5gswsVPPHJTdtY6FrblLJIvCfiy4tXowpJYcdv5s//kGKE7Pbdm6ZeHJQiG7D1FEKOy
1VlCsG6WlL230cTW+yOKSYrLwluasN1xUveGE2ToFoQexnhPHpicK70d9WTpZ4sXgx9HVmupa7Y7
QhwTOdXiWE52Zr8Y9H9UF0a0BA5XS3Uqfkt0kHvhtCqb9l2YsHodhIup8A7h2VZX3CJr5NtC3+WH
t5LAjY2pefHdj62FvblpCqfZCVCbLfPYxW4AvRVNoo8jnVBD3DBmbi+GxgIOj19tihrIpyDXT0Nk
Za89gKjqMulA2p0HgWnzulB95x4dqrwT9tV85ameUUtuPxoKwPuWUZHhnVmnPPclAl2fnf1Qzi07
Fp2aDefRxmi+tTatfw5z1tkJPxovLJabrGhq44DlNuMmasukvRs61nBDnmhMDQqIwdsf/JlKkl2f
pU2/TxY3XfM/taSyeGuadLNApkhbD0R4hY3T3iGcrM5vPeSlznGl4W4+jhBYs2t4g7L7cp3Gn68m
NUsOqQ5ryDVYPM7oVsi3uN8MvkapxxcMY/OHk+BYF1tI6Pl4yvDFpVs78etrqN/jeGSWRvkMqo3s
LsLWIBXBbk0H9ROjHGG/+sy2kxsor93aOh3AbwQp16mImUmRkcHDVNRW41VEw0R0BREyYNxT0zdE
qMzh3YtUD/XNf0x8jsmsYJ0f8iYi+wVVcNTR1B008xt9LOvJtY9t6A3uqWy1N1/6Ji6RfedbeATd
KuT5bw2nauJGJmVDYUDpGbgBpZPcGNkqO4fBItPrjiy3vXFpVnwIJt965kB3ZToXCwO0pK03oceg
uE6o2dHJm2jVZ10jfmCAPXSN3C1BZ8YVQHeJYSXsSKAwfQRpd+p8ZkTYlIPYTz8sN6ReS+zA4oNn
7a/BkV7n7vUoHeuASncdLJ5977H2x73EXJIUJ+U7bMmX6VCwcPaMbAax7JLZvAUg/sPO6l3lJuFN
ZI9tzHT/uFDRg2ap0VEzedNm/SMMsmNUD69d2b2OWJbvktG+X1RgnPj20ECTrDPbuloOJqvdmWaj
s1mYJ7Ukr0FfXjrF8DJj+QnHClNQ62H0YDGqsgTleDn57nAmofIK+xfH9JjeesNMjwFGMDsqW6bb
1l0wLtEFc+a1hsDtLkh1H1ZUoQjvC1U/M1Stj7K3kx+iDT5pHuDMQbXaBrD8IS3dobrCXcrghFp3
3FJR2u8K0V3UlS0OfcvuN8ob/ykbuJwK+uctHvRq06cL2VVCHKTKVIm+2Ftb5TnYEJqo35Escab9
LAfSE/6pKIGXyPZYDtadOU9ba2nPyjYPwyQg05Ke0ThzaIKWqEJeetMzOuUrejMitO0Z0atvs1xo
r1ddiQxVQI/GALf16AxNAKZtqAJ6zB33s1PBt2Dqr2TwA0Nif+HwFd77GL1iMfTg8SUEF6cG7gOY
aVO3tbMfTJu8C0rYzpgEiwgNwAerB2ruREN9tFXK2znpHwxf6RMm61e9UGrAXKHaK3R+3IHpk9u5
F7NVz9u0iGDojM2dbyDQYh1RmybjwxkaXK5ZFYT0kGSx0HJr5MNLu7oLZyP6FOjNTC/HiZCh01Pb
p+c4gFixMf1p3CH2vCBs5fsiq6stjIL0qmenFgvLfUvaorv0BKRUhLNj34riJeJfD9s1pvTqqcFY
ww12X0c/304pijuSN9D5bD9oynPy3HkGgH7uS3vhUaGbvZ7s6jiIsr9cEqn3bpbfSJ1XV2iB29Zy
1l1Wcc6108SesMZHgzfMrTGqR/LzzSN7vtgGe6Lt+kNJiqb6JNh5nRXDS6XtpbXV3rYx4Qd8Zegm
nq+8BftAzpUApg7DiyE1AcZmnYXdOXLSXeKT4+NM5j5kds+/o6qusMXTR9FmT7ldd2/W3AUHVIoT
0PqBCFwRba1wueio9djKwt4ZfvpjzBw2TrK1bmZgxbzulP+OadW6nkJ1a3Q2Ln3Xr59cqamJS8Tw
hX8FNEA1GlunDylNzgRbXBv2awrxP2S5wersIRW5kNF15JWfk9n2h8zCFSLaZnyvg6CMqT2YqW/L
szuaR7I944JHkTt8Gn1xb2W8HsmRYfDpYfxX1YsMBm+K4XAGhwK/P4zLKd2bKCn3jDEUrk7I11QT
XVfD4F5McLnWvp8lVs1wStvxUIbmCTMBAeAQKAJVu81uathg53Z7O4gasCaEzIErHgQNOP4+gePw
0vdr+XvpjLreJt3MRo63JgpfoK6D1DfeUtCwJ+FN9GMqosctCuXGVg2K0KjIAQykKTIdtqeFOAz+
xLw/ejD6d6vTO24WKFJlaPEGspkh1ImxheqyOleqXtwsnCBfXRR1QNKdd0dwHo6oaV62QS33eW9Y
B/yv+YM9IMd6bOR2AmDlDU6DmptRzIearq5dZPf4GezEfs50kz1wC9eMV9gMx4WdEfj5iWRUsfJ9
Fvs66fBZjiFpH1PYNYlYPb4s1iD1pvNtAKKjzA5MOtCS24GDSl5yKmmZxgeTBB1NY8WGfixoceu9
abMsuerLJrlzQ9Zdq7N3QZ69VXjMNrNdNZ+JGj8ipYp4zU98dpXf32hevnGwqpW2j5zvJRQpt2Cp
uSZVPCZZxvbVr00Eo6K+bDRlJHqY0hc6xJ7dwUeFq5vktbTH6n7Eih/7eW5T+lMFVD71JO1Z/SZW
/XvgyYzFndStiq+M5wuJx2VTeEgGQ076OlWZU+6XlPCMwQmsUeyv15bDYL/QKmeDMKcCZtcPPjKI
19RLuFf5QJTTksJ8Y3npjx10ly7u+kFXn8gu8uhK70KwCu4pmCi2LBvD6wL2v1mCage0NoE2Li2P
Y9Ak9/T5vCivn1Gl+hKxn4SJnKJ9yGaO3hO/vqvJqhOJVTRRaBqXoTpcFDOeGh5HQbti1qyppFZf
N7W35KyK9rAzmBzXLfKnqBxowRDL7WB09wgTFFOts/G9MNe+gDEtYvbjIW65/BUFLeMbQUI2ZaLP
aS9w9+20DPHYK/GB1Nle6kbTu9G2YWzNDIfo+Wumq3morgc7v8xkXTab3hUyXsKWYhqAxHh7/HJv
gHHgWM8xjBYUFHq/bjgUBAv10W6Vb33L8nZId8ttPqaXel6AHzsuwWQ9XtpN9hQWHeoyHPE2GxEE
0Y1jI4Jlu5HCUYzF0hAjJxYoovWV7T9Qho1HN6K70CI+t8d5IK7KNIKUsjSFe7YHWfAVMIu3wrPf
aeLxzqYf0Mre0KNWDsOnxUPJFv9JlylEM9+SijIWL1xOndlFj1kyskxFbeNZO4eN+/To4L6e6BTw
WnHRJFOwoz2nJxZjZTwq7IUmYuI+4wGWnMdh7Vuq+5D2KE4oh6Ygd+nQ4BtzwnvhE7FiP+rDTRS9
tyR2yVob6y6be1OmV0vq6W3VMJ3Cz7rBqzjxjAmKivBbSajtcVfmz4AkP6zWmA/hEnpsxvkaN2zs
+RMnljs0iE1uDFsRROe6lD+cabqC15lfaje6jYL51Wm5cg4LePiY56TTbdarIxM1oDEWpkYMr3Di
oySuE+8Sj+AFhPQ34ZYPeTN8T4300dNqPCwLa6IY0mPN8d8NNXpTiCNzaFtO+ISdQYKyA24cfB4U
T2KG37Z1+WYoZxvVJHaVeRNMvPHKFRFdwY+QZoSjYzVlhtPt4lebMq1/qKq4nOdyH7DQDLaBCwhI
wuw/Qmr+Itt0GPHRxjZHv5jCDnSkFEY0lGbKrtQpS+2jq/0zHc7mhh3osU3oGaBrFhv8rcd4Zc1p
BlP6ozIjbkh6N/oGvXp6r/P5mHpGnFvybiKYP1Xt95ykbwy/+dQ2FMyXX5Ux0bDSvXvTwySje9GH
V16C541YJXzwsDzrSV+Von8Qc+oCZu7c7UAJW4wjn8hzEdLYiiMzzdc3ymT8kKnHipCNsm/uMmTr
/oDqnvCTpKFoQgtzORySnmzUFSfL5oKRh/mVNbhCtjXr2ssccvaIW5oPkJC93jBj2/JonRvCNPoC
b07pWgu7gk4gl8bSnGEDLgReTLi2YJxU52CwiwvfXAbxYsqwfw77vNebWg3iDgv5rPde5LX+6zDb
HW7fpXWMbTmNObdnKZl7AM0osPUy1Tw4bu0/mmx9acgKBHOttpVWgRBMqy371YDpe5cYpkHPCdZh
At6dLr4BaVGY65rQfxujEfxZnswk2yuZlR8cyIb1IDvpYFdV2n3ysRY9WgAEqJIwBgIj1MylHnD7
ch24zuwdZO+WjCUcjik3vjTVGkLLm02S16I7M+k0H2CqUAzoBXK4qrKxvhuWhL06xxCNDIt4qbYq
1+G1dnjmNlbrmf2lP/bVfcnIPdv6uGXsaxyKQX8OWyG8U4+H6xsAmYKh6dJE6xlVZvVtmeJAPKoU
mTTGiTwcM16fD5HuWGjztJSHbjHHZe/klS8vyfuN18zWmtcuJXSw01ZfvFHLwc5nSKyyvIJ/ntdP
jcsuV86e0V0lo+v9SDmZjrthTDmk4IUKmm0eOVmynYGRad6zqbHG/XFIjlW5LBeL5yEvV2wbNDv4
erkLtcuIahiwBp/9YrTeGDYm9Y8wzyIyhY5i4Fkql/cJc4uSZ7MZwC1m5FCPCKwI/TYoHjdOrCCp
t61hLu8ONxZ+ZeuO5VZSrgN9X4VzxTdKlV//h7oz240bWbf0q/QDmAckIzjd5qR5siRL8g2hkQzO
UzBIPn1/dJ9GW3ahhLPvGigUNqp2WalMZsQ/rPUtdtT2DF2AjnlToV6/t+sAbWhtoZo/OHGXXDEx
SN4cMmjvpV9b1FXGJqtGq7BpaFOddjgDWoJYaclzdowmyglW4hBW+Wbxajq4mD7qkHgFq2hHTMgF
vCkqerq2ILgHIGKpgyw6gSCnM0h6e5LMLqtcDs/AoG37qMikM9O1VG2z0X2rODfDojyhFhnqXRDq
tESFoSlXyzwNy62l0vZ5aDu8Scsg4leG7JaHtjCZeF7y4BGBsvzO2CYGGKH0TDR5NdG7DpbMt7MV
uxH7g258T92mvglJ0bhPGECApi8NpkaBIgW5Vj+VL+jWVbutjFNWBzTesJRWH+S9CiaOUthKkpjJ
ntE7vBOMe4j9QoQlaJiyIDubFl0/xDJI+6Owy4qXFqUTODB/bgjOTFLvZ9vV+K2HGLEThHrARzes
MBrngFR56E6LMfaBJ9iWwX8VteOTqfgd9+QImJ+TJ4NXSeQiMHphuHr1KDmgQYktBE+Q1lAxayFY
cLQTRmUE5JEzUzKOlKbx3nIOJ/zOszB3ZhHECVl2Cfu4QcCDwNJug/hdJ8uMyjjoJFjCWXgFT07d
nRJZGJDIM+Th+ULyRbxJNVUrqUYGkgHKJlKjRRJkLh1erx845gi4FpAQrhnhk7NUJ+UKWmMOuoPO
FDvbpZLRoaoCD7swzfJ3XTvOTWsPBEYjcCSzsC46/0gsOn0ZVEy4Uko+9aOjcA5zAeYgljJHZcUO
ZePypqaEwwdllqeO5rBs8cZmPgdtEIkMDXaDoG5fImfUW9E7S8ksLKUSYvBSDtRxPPtVZHXPeLEX
Sqgsm6CtcgIy8zZueZ1MhsqC9GUeODs0DkisPrkBoYSCn6TizIKcYooLMrvrB+TjQnEYDAS0lvOS
mAvs74RahXn1HaEGbX7Ve9eicrKnpMrrl2Cq1TWuAjMeELYzGlkbXaBdeaDAlbBcINS2TqYHfxzJ
mFD0lApQtehJQGn5e6ZgSm/sZPUb5Cn7MV/VXBD1VCAEGSyxRQMJcCSBRdnvsiodHwqSueNjP0uc
n/li2jvMrz35Z8C8hp3wXZYAriTObpPx1P4YC+125/0wy3sb4cgjOdvrq4jc+r1cRvutcZeSCnlx
m3tEP9FTzedwkZMoYAP26GPCOcC+AA8I07zjY6/56PpcqUdEizmdWRuir2ys5n2pWvasAZQlctFy
EVz3GNlYBI9AUarEYdSG/hcDeGNgrG2axC0eOJ3pUD2n8VeSmee+OFXLDNtD8Eu+q6vZKjhVynRN
55Z7a8q6vncd23+LhmB+ZyNBZ8i+3EIAiuht2jZ2PMf7eVozhBwvAXShxpDkPZna8Fq8eMGtSSL4
chjxFzRnFtEoV6nVy/aocZouRNK1TC+pU8kLdELlET+f1fYYp4LgM0xhN42ZQCuTgVciFgqGdy8H
DwG9A8czqUMIsHcZNCvgbRqB/GZCjPrIxROirO6S/Ipso/xjcUjy2qpmQgIYTmlLmrVQmOjItikY
9kXsoi0pbE3SMCZlTqka/zvjJlAGys6/17jaq+3sjd6NpVz+pA6rz2OcD9498dBTdaYA+wwbt2TS
tR0Dd3xWlsMHlkV+eGOxxHsfM6YIu6zphmXHuqi09oVjqP8iHYzffY+ZDFBw6d1NvbF/iqhmMFDO
AEToxabQP5DPyXEKYIBI3mw08f2SFcndnOXoJ3MCEWd6Jt1XB7dnBLVLGWDzuznLDLAEA/t+lK5B
EpibNj0EQeqwayM6Tu97LAlPTdikWJagGnQMlzGjl2wwS0IvW8WmMLR3/myWxzJlcL/BmYsi1cv9
4trEtSatsigSfCaTN/owgdIy4N6ge1014CHY3t4Z8TcEfuqc98jf8OX4vQ1PRZn6ssmBk2xDkWX+
UTFP9RXWgdzsJ2YTr/HirUGiol/8k4EYeD4Hs0agTC3a5mPS0v3qUFYl7p456Z5aW9Z8a4SIvytt
i8vSNTH/34BZ4kawiQMUE0dpB0ZEUaGakASXzQBh0973tVRPqMYV0js7r+4KUWbuD+MH/UfEyut2
cGRyu1r34l2D/Oojysr8irCJ8SynE1GEp6K4I74wtJ4h19iPKkITuWOBE19nkhahb+3kqQw1zG7e
kQLdMN6Rl4DtfrPvgnxkm+guL4AMbHmdqaXdy5JiZN9pt8HDWfpLcrR+c+Zj2gz3FSU2bAIipoZh
j0RXvSOcdd/MDAIKIkLERD+PGvmTB4ZaKUMO6exxMjd6J4gcf5FjWUMGjV1G26VL57ZhZa7uMh2E
xLL7MZXHbLqUN1KGsEpSgeY0Ntl82RQSIFq8JHy19YLigO7Atp/YMARkAFDWZJvGmw0p9gX4EBGT
JBc2HnyOzk64oaPZrNNZewBFZwagEHvUnBNLmGJCm1oK7SMHacby2fRBxThW60rs4Du4rNkLTzNA
miQp0MqP8b4uTiy+Ywq0uVkzLR4xWGhEoQQwkovVRCXcKokLipaKhKJrNqhmbTj68iMZxET/Xif+
KWWwd7PCRpZjsF41B4dh2rUxIiEhivL1BUhF/x4ZIHuUFPXKmpqq8oKUqOqWUMWENhvjIFvSRmNT
xeozvvt88Sng23C5tRxGtATiLaQ4VewXn/oWpOkGBUj63PQmfsIHGiZnNioQsTEIss+HRWu4gpFt
E7yGUB0tcTUwN1qNNhc29MLwoOnogWH0TltvajdO3iIYSe1+cbR6dZumvjepoTpgB0VAUWE3OSrO
MCnPXBr7H3VlsrOOBoepgWAqsakCLbpD6zrxQxCSKrwnKidlbZ8wWFvFmuOy5TYx9w4oFYw6Xhy6
+yhuOPdEUIe3g82mmKuVTdoGcwSJZ7pfChhaTm5uiKS1H9FYqmeqLrfZRY5b3HohazcQzXArN5Mi
9Qxw0sxs0oCQJbBICuuhsh0CxeOywSsZxusNB2CUd5CvLO6ETpXTwRo8576LKmiLzcQ1CWTO+6kl
Nd1R5vftlQ5Mfqe6MoWEY08kY7I2Z82IHXm8z2xrBH+YmWaHa2atUpm3X8z5ACwsMGRy7UyFqXWb
cjickotsrzna0wCufVnatwnj93malDrfJ2LSP8i4dlMoO3H/xlDXu+7adOEwSI264uiILktiyqkc
orJ4xiMRW6eiFSNDNCqvmzEp+xftICnZ9KHL41D0lO4B2uVh48tqvoxHD5cDJkfrezWSO4W4WgHv
lDMzLun5HLrardkn4MiKkFClP6Xvh4ZVQIt0PlhUiWqZfeEuwnAy0F20zWuJ1cs5aKwHV76qgHbp
vGPmQJhzVx0mjPp87YpWORf5FAWw+7N+8I7tguj2DRKi+SebWYBTaC9wzPG5AJJEEv/IxKmw0ceu
GCsCq+QRzFN6vFrq6Uznv46P1OeL1Wdu/TwHyG7JB21xKqgsGG+HLMSrQjR52p3kTmMX+wlGmj4s
5Ck520i6b7ROGbL90fOvJY2u2i5o/NXpNJBzvhlrfC1n7IzxRVLpTW/Irbtubzcr06gkY+3R72YY
XL4v1JZyMcCN2/ZmzaOtguQqKYV1WxSp8xB6dS92YZ5l15PlIiUCHElGZ6vT9Ml1Z7/ZRIWyb6I+
bprT1iu5tAtnHLqtSorlAdyfGx+pOEBN5mpy+Hb8FGKB8QwsFGx0yPdkXTZQyWp7onBPdOFzs8vp
oh9QpWzcWXdvaa7p7JYwhP/K+sSjCxmaO5a9KQ4iMu6wn0QLQX3uMmBVMY5jJN0tGoYjQsQzaG5R
8qhSl8VtOCcEjo6cl5sc2pcLgsUqfnBI5sxk3DH9GNj4ns9c9tCYgwEbZJysZehSIr5Yp4/TpVMn
DF8IigNjRR9sU6+QHGtdKOAjDDVNIGKwy4IVFhFyzW625/zBq0U77TgcmtMZ90++IwHc67fQ2EJx
aO2uNQi8e7/aYZXAxsNKxPqgbmvAUZt2JhvR8ssLlVhTvGMwkXmXtogn/B1d2AIvSIV1HzEcIqFe
tq57nMJbO+Nu754bROZm1+MS53Sxs8bfd3aIsoHwVr4myvb7ZAN0rqyPA8R58zUaMyvb1kvd8E3x
aK1pVlM4XmXM++q7afJq2X58tBBx9ux6/XQlRsFlAkOSeqLsudf3S4xO7aQbJt475U/JXarm+Sdi
B/GovCZ5IGKV2XxYxsySBXqXKz9choesJZB+nWXh2PT8GBUcWG0kT4skFnu3zKG5003W33ptaiSz
p4pRcUCmOaNStUKJ7B6v4gkql4oP0x1ufWe9GEczqfLACo8N0ozCjgFUJLNHQjkxQ2Hpxp4xpoZB
TUiJu12/qIrW1mENQYVXqeMUT/Xz1AmYTlkl++M2HdU975l6du1cX8ZSz9BNxmzArxxmaCm4LtVd
ofoOV+9KnCggKex5MLKHMKZwZehl1Xzb8jG3L7Cw4VQOohhJgk1XHF7EyEXbDVku5kfB6uFW6Nbc
JFi/iGaOm+HJwqLAfx0ETsX9Q1F85OkcOlTUKrCsKOfyx8Brc7ONPXdkIO9CskRSqbK3TlviokOE
8kaSu3hko4TUb7Dr6edQIZGBtJvCQa4s872cgxQ9ha3gt5gR2IkYmEBmQsqnOovsm8YbZHrISSJk
PUQ7eRs7tqIpQrQ/bKa0Io0XnVT7o6Kcu2bMVj0hW4YH0tNL+QfXjsxHHOOx3Zfw3PFamxbELl96
cq2mYLTeA9vAhiGukYq7NuXMccfkYNcVjh53M2CZV0ipKcOaUt1hBI7SI0+wJQYM0zYXjenRBlgh
74/fRP6zYjXzVEQztjmv4zcsclNgZ8E5dYsfVn7Y3tCQlzyVVFs5+wIycT04JjsnNf2VxWSA9q/L
0OdyMeqzxuLMPkygUu+sqp2b89xeKPkR/6OR50o4NHmf4hfMWtRlXhTrM2n6PIRw6MwrDdhKKSDt
YvihrLif4RxrNI5NUaEPscKS5zSP8jciL9uIgbiJb7yUlCo2FqXzssSB/5AOBG5u+C4wSe/nUd8M
pZh/+lE/tduOi+8FA05dnijDfVDmWeDvAgStPA2pgT7W9kS07udm4jN0hqA9KQeTWhcReLgfjdH5
lcp9CyVyS8z9Hnup+1F1tfuDGRKjDsaQhY3Be1I3kwbjsJlcWsktfOSRwRM84VfbsuwLGWQ0iu0w
Vaz6TYHZr8piSoc5W5AI6Cme7pPI9tU2yn5143SYYmsY4vIuVoZ2IfOL+sfiQRHa68nRD50KORoh
bLNIyEpv0FstVPI6Wq5zlS4+Vk+Me1if8FjDpuANy++n0EnABcwe0yL23yaBz5xmJIe35JvmodcF
pElputV6ikg7WKiybyxHr52Q1XDgOpLB+NYdKF33brXgLnXz0lwP7JDUwSfnNT3GMFlcKKkARw6t
WEYS0qyUZNPMRJcgAomytxGN9o86Gb3XrHfFg4CxQM4wWIk3hRTtfogt2uEJBs248+2mZIQOMIKL
eokgoDHkKm6B6aSrrGJKuE+9Jr9CBQBWxbMKJbZdoKt6U7FGwmLXaTxJIIkyvYmROWE1omVstgzR
hw9uqel11lNH6pQamkefXUWGaT1GBsa9WzwQvUsHgCXNuSERFoFxJQk2x4WkKLosryBPFLsdmtXU
CsKf4zJ1EEyHhCXooj37yfEQq4+rLSVYLlrcDXz9c2Rr21E3doR5NfbPOyiyetNS1V9JE06s62fh
bujEy+JAsuownulgKBCvSZ3CYOcOuKycYn4r/TE7Socpf5bKKh9Yx1MS2gNTn41CkVUdGuWj2uSY
cMD0UrttB4sv1ZbTsHjBz0tP1iUyu7EqTpP9gEvcJZBZgdCY3WQdgocL1L6A7uPY99LsUZicRWrv
WqjTimTo1Alz6QpVp+n95zmOYIiyp4bdwIxqC62P4iNZONfAiVPBXNpo9i4SJxv4MBbpjXu0nHm6
p3JDAoMwW1pbxh/TI4jtQZ2IcnLr06UQYDxTnhbIzWgmIpykhtlmS5RVdepS95xjJ/W8rTV68XOa
NcFDRAX7zK61eckitCBbp8nllW0VRQQgnEfhWBNc/Yjw37aZosrpe9Jk+Tt+3/axW0YULYPMF2jy
RO1Eh67OOMGkr6tbEYyg4qeFKdXGN6MD8ZmZ365Fpvcj8/AqbEPdBg9Ox2qtiHP6sYD56SZKQoQa
BfKhar9kslR7qAqoddqM+emZ3ZMrzyRZArIUozWZ4yaIHLFNzUCIx5w1KDSCmZZuxazw4xXTmBfl
Ju1yWpSrv9Xu+LLRdpeOIVK7RYWQ5bN4w+qdzsfszJwaZ7LKOLiLhXuKpAsJmXe0MMtnwnWvutRf
xi0O+vJpAuH3UyFcBvOoMsfcDLzXIThZBBZbHAOKjU5a6XwLrlq+xwlBDOdKdv5PoZGt4vEbo482
o4LcVrZlx0eRWiQrMaWHB+X1ntq6wKToMy20sGnNZpoFZhJ85G3jQpXxKvEsG4H9s+hR16JIrHzI
09Li6Qe5+5C3A2ikmPk8XNC6lJB+czyRZcxIayPqxrkwDa3W8cLaIyfgOA4QeI6W70OT90DrB3bt
vrhwrFAh+hzqG7AsEaK0mHWIvdFFqbwtq8ecEXRbzZIVVqavPDOaO4tbZDxP546shY5EXwAkloVC
fy6r9HsIx7LE4+C6JFDqSV/4UHlgoCSLNFtOXjoDry0sZqgMCgeWzZxwE6PYnts7EE8FvSfHcB2W
T5aDg23j8Nybo1zDN2S0H4ntQN7KGYglpp+s47NgR9yKDA9s68N+n41EX7J/Q1ZKL4hsejMS0s40
RZouogE2C/7kenLFoYK8UoATYktyqrJFX9g0+f45ivKGt09ieTk2k4FbyvqiqTFmd9l4HDq++EiZ
Ks2bJg4LBndWOOXtntVKrDkTwbNswZ6GxT5IFzjlSdfM33OTiPuhq1H/l8FauKNFL5IDChF7z82V
nOTovwAeOYqNEAcS8wewWNS2S+2i3CjqDAbMAtOWn8l6+Xu7NozoAEQLWyKHnYXc3gKjsSQ57N98
JBH2dNR2+DAPiytPwOGzcMWpBcWUQw+rMK6JYKftEbd1UbVtfYwDA6n7Egpz37Q+7VSUM0yheFol
IlNXq6dp6MZHFppKH5BCps1OSlLrNx6B5vZujLu5OyxxJhPw6EkY7BDyl+zOu2JCMpWO1nPjgmBZ
HyfuCLJBgtNM1Ll72dpWUB33qa1/VmZmiNHhWzAbdlE5N1lph9c2s/jmJyoq5z0uiLxHo9wxDB1F
kPGFZbQAmhdOX3ruBYhBEFy42A8iN6sowXCTELQjKuwWWKKL9BqCQ8jtTt/UH7Trui8Mgmy58xd/
ZPsP/GpAd5ugjwpyF6afEkQhbvGGiBcGHrRFtdOVaE/zuX+tbY0qhm9/Ve+YbbTB2aR1iyxsrBCZ
xnE/IsBblzS70iNmfNsH2cyzkYwyR4qbE4TQzwtD5jzz53qn+hA6tXC9FpUtq8SLLu+a6FDM1dwz
WRzsknmgUi1CK5GXO3tI5KnovQSIAzwTiXeNv9+UouqfZ6l5FhCMQwBIZLNEm6kR44MyvrMOC4XV
7uaoxNmTD5lHvGFLxsV2ElAJjqXTuemZ6WQKOH20snej3RH4Dz3DCgRimbe1swp1UcEKjTawBjqM
fqwtsWosAdrKLMsFf9jsiHTnjXPyMS9lRexI7iXTzm7zkV0CTTbaK4ow/6ri7EjO6DQ4jfFLJOXJ
LGfrdQZ95SCqcRlAUvY61o5sZYHDp4wD7uOIpLJtzWqaIpi2jFBWuP7d+lvSuI+N298OOvLUnuvS
eaq7afpwWi97X6zE/sl2J9IbSYjxWWWhbqGNCVwCDZvyB7vanovHxvy0n5MESEYz1H6+M/x3y146
iCk21oRwZwvTVb47dNLzoSinzNroIU249+I2BDjCPy/3SMTVq0eWN3MqNsgZXoCYnXJWBa7zfS5B
SO879H/ZNmnsAHNSAoeXNejEtzBUiSuZ6uSzj0S0gCtLbWB+MM9h7hMKuBEvOWsl7yxWkSw3fKKR
85ChXC2PE9AVzaaH+JeSGcCg+fvQtnH5XqJuMltkUQiHrUUI7u9xCD4yYhbwlHWR/Eg6pomnMxpj
ZBo4ye98B6fvysFeFxvo05LtrDw72esaxtIulATpIJfB/7P9NkLWDkHCE7xhHPp/j1i7ZNfPNS3b
N7wPbHenZaC4VOxeXCwB6yAVLNn2G9bAbAm6Bm+PHpvHsPPDdssMeSayqmxvTT2wAf8GLBwgmZXp
rSxb85JQGb/4ovQfKr9Lz74B3i9c4GLc2UVHgjucJpY2Cd0VLsQ5v/4WZGFkIT6jhqhsZqrcZn64
s4IMA4AyTfFIn6OWw9CEjIm/QZtdcPm4GQO5gfmvnRedRF2E7JVzIolu4GzKAoqm7BbgGdo4RIey
MtnVXlOyei2lQ5IJ7uvDjOr4OZZxHZ4VcU/0xLeZ+K+VZov2LjFLduzkLiKY0nToFAvyCCwKxyA6
+5YnGQnlA2pqL0S2DH4faz0lTcH8S4OFu//WMOc0UTEEOzAj3XlELtvGKRjDbgUDe/vwbTQcxrEe
830FjRwIdMbikrJzXnN8IOkfDLTrZfuttntWyD2fKf6E6GcfZkGAl6TJXuowmYGtjS5Aspnl2fYb
oxlFewRmXwXJWkBNFeru2mLysLEKONyLq5dLHeTR3gGBc25HbfIcjq32d26n+5/gmIJH38FHs/Er
YnNoKgiPAkUx8Xil01QcUBDTmfYp6sdtCOQFMW2qEtgGInohGKHYI4wurzoAWNgBK7d8RrjO1pvJ
Pl2EICPuLOUHl8RNNWl/7DMHXtdDbXxchX360YdN8VS6VkpsKWLRkzGaRLT9BvndaUL8i0ivrJnC
q7XaJwwc0alNHf2ataGnD0qrdWqFnqPcFmMr7r6hF+0tj3XRnqBj4s9gIBTXS6/0Y9XG6W3D3p/N
SYJ96ZAyar9adI8E7htxwillVg++akY9v2VQxvUecF6Pu28Jwoi8nUW0H12w4DNMJ+R4XPpUTrYY
ThKrHVaFgcx3MnRshlgEuJ15FvPFbR4GKKy90hSIOutV9ktXkm2+CVGTFIHU6CBaDFN0qxoUpTUH
SbH6uxRD9770bjUTP2gyTUWSK5isrwKu3b981+i0GQwDP/Adn6v1DxQlE8duEckET6asWDq5rHHY
8pWWcbda21bDl9spOVkcL7pEDQBsPMnz6qPzW26d2lP2j2XSMXsjdK7ncGZYpTPsYQ+CjU9xIFV9
tWVn6r0lgQ5RLgLPuf3Cr/33rwCkGVoznFOiTX8Z53/3HDf1MLilYXQMH4yEBrRzrr21ZR++K8wi
sJD48GacRyKMN0xYuutUhX7EIE5GV1+8lL8M2YwXfd5GHw87xqA/YRK0nbrhTJog26Hu23Xtwt5X
p8hGWARLHzo43rNoD9AWGVYG/SU6WH6PExepMMRYv6IE+YJv8ZfdP+I1YWRfabpcx75cARi/WbJH
t45CY4jpYVzj+mwuS67DhmHBzVSk7rsOZHmLusHXe5PFLty+tm5+abXRrs/LwuDQpYLa//s79SuH
/pN1Hbwo5A+HVZ+wGfT/4fdPiRAR1kjGCqvWcXrLIuPeWroQkKAc/W6GgGZJ0ybq3dAP2I4SdCrF
tqNbYBEUzN1L1czWLkjD1RQgXRugS4/CrCQGiC5H5qQHAe1jph6lZi3wB1Vcz8xOA27m3Mv2dc7B
esYVk32f47IAjjdB1FNL3p3HbAvZModO9xUweGWJ/PFLhzbccM+zAyH50n3+KEo1lK6sE7lzkrBa
ziNyPZCQoJwjoyHsEIYTNmbLbbvYrN+8HnSbiPtgbfSYjOAUFjixXahhqWXVD//+gfzTY4Lpe0WT
gJnwoXF+fm1j4LeVtMjF60joWo7Esjr3/caub9LcDliCznlGdlVQZIylKmncA72HzVXo1NmH1VjB
XSJD5sdfvKy/v1EkolHVOB71ks9r+/yyBMM/oMSL3hXTxI7AZY+1hgtY0wiXwlnoGhhrYsMX1FBs
u7uS+x0tGCq3nnqGUuo/Scn9/y3rEgbSb2/731mXpIWk/+us7t6fPxFN1v/qv7Mu4dtDkgnwAbBV
gozBvzHv/UBKriv/i5BLueogQk5hm+Plv3H5IvwviICCKHd62DW7mH/1f3H54r8IWBeoxtG2k9sN
fv9/QjT5TJ0ApsVLi3h1cE0iH4TIH4cJwCI/WSwruc5gKlynHutjLIXdhkrfuoz1UsNjGBFphEz0
VGJYiZEdVByX1jycM4ZId7EscKXGeWcuGgSsO0LhCiZ41ARHFm7++qun+vOV9esFA4CB3GB7OBvs
X1/G385kQq18Imm65Fq5i3VDgivxjy4bYYa03AK6fGwnKe6ABeEpsCgbjrhYrS/Q4J8h1OtroKZB
IBfxFx/fr8rgt9cwtHg5ZFAgLMp8eYV0zX0uR6c9wa4ascm2834n2yH96pz5jCVafywfkBvBPbPX
/7E+Sb9fR6ma+jZx+/o67SvlXw0mqJ680ncvcQirI4bPwfnSNMmdYi/E8AUpo4vchY0xWtMYemA5
VeGNC7SwYD6dVHsw0s4XeKq/HydWHg7EcNtnRQC6//NLLNE6zlRcxfXAmv/cyJGZOXmUaMZcML3H
DBWcEzNM3qUY06n46tlY//T/d0n8eoO4sqG2S75rAeDWzz+9h8DNPG2V9KjuMrOb9E6iO7rUtuNc
rBj7U98vgOEt7QREkNHASd+CVmZzn53mc+rsfjsJ/omGs34en16OsDF0+l6wosS4qv8guixZEDXe
gPwUZRRfKdpE87pI7Vza4DPKQ2ol3vMSWv19HbXuNq8jrLKu18zniVVXyDxpB9KdHufh3v76k3L+
+iKRjU7mtbBdiGLgaP54mmg/PTXpIbxqualO/KleLhE19E+OM6oj7tRo1ca7x3hth7OC7u20Bgb8
xVu0FlCf3yF+vBtiNYrWG/TP04fkLU4dgLxXCTyHpzlaLTXN+nIUfMEnKmDvi2+u8/lS5BER5DOs
aCnKXaq68I+7egicUheWZ644zPiS5GmEFpxsLFwxvYvLvfJ3TKWWrbKJqdYyJIOSkEgrS6evisu/
nw5eCl/iEBKRa3OgfH5YY8b3wF/D6Sq10+ScSW9E+EGLOx6bGQJsCM4XKKRJfcvL/BzyPB5DGKc+
dH0cI5mFWGzJGGCq5ItK/K+vMGnrju+hneGa4eP5o2woDXIJTjh8TL5RR840dqcQA9O9m9f+k1M3
0QYgHz0lo7LjL74wfx1w/Ggf6wGHWxg67p+PJHKFJKzlIK/ghQf3zTgWWFSrGrc7Re7r6LbOpezH
AHU3ebxJTBrfYnmowNjSB4Qz2sx36d+Pp3Suj4lYHKYvDpj14fjjceXB8YUjSKcmz/KPj6y1e0ri
1mXVJMxwrwcRbKtW65+Dk3bnKWLGKyKZUty6PPC7eSn8ly/eoL8OOCHW94byV/IyqBs+PzO2j7Z8
Zqh+FdeR9dDP2CQIqGJX7yYThJlBHQWto8CUW6natNmc/BiTGGBG5UTmPqq7rzBa//AMf3o9f1Tl
Gr8XG5pUXqFCfUxSdYrK4+OL3/kfHgqPyokvq41D76+HInTGrAuT0L0KupmUaIQy+hDHE4lWXazO
CYBMzgn4tA6VXTfITRvvOFnG9iQYq/wkBYagt5TIw1tdKXRTEbvBf399//TyeFRtDlOOefsX1uu3
WqDPBMB9PxNXfEmGe7qs9og9IBL5spsCsf/3H+b8wxPIJiTCys5fMO3WV/PbT7O8YXKrcJRXyMw5
K8kHGn+w+U7PwrKfXksPfJjfw49mj5/kx9wd414G/XjOGX+P9ylkd5547QF/RQUTqqdvc5KuOJnt
pD9aiAQ7tud0rL742qzV6p/fG8pf6ax9yD9cNQs2O/ifvXOF0xgtQqYtQAcYqc/riTDNDeGIbDia
TgxnAdFfd4GUbxHOuo1Gf/AB29acurW2MVhi0fWZOd2NTj/cf/HWfu4wf90MFMDMeW0bPByv9vNb
C5kHs1fOi0SOjUDfiMy5rIK8Okgm+8RBN9HJHEXxXTEWziWaWoMAT+2YPvQQmtW7Z8ux/0/eOOnh
KUDvFPIWrm/sbx83P3ORFmSwqx6D21nfO8P95AREO0Ngu804gc/muJ5OCobO28ACCjUOI7eaNYZH
IYj2W2vQ4jxjynPvQTN+lQgN/pO37VcXI6Qb8Er/uC68CZRZi5+FctQ4ly1Bf9deFj9EpkHf2TON
L7OmOGa0UJ9BufjedA0n+eKHmOyX4cpK0ot//xz/qs0FuT0QEXm/1/v1zwo08Q3CYLLmrqLGeGeS
cNwndGOUX0Vqk2AduN2tSHgz//2n/kM1xY8N6bUp+PxI/lmbR9rRRWdV7lVSRQk76NynhRrBLsL1
21vuYm4yVuxnXdQEN8Jd6pP0V5H+H7wKlLWQwQDYSjLIPj8veH4m9JGZg8bHRfnRixB8oeWn+2yF
Exe6frHbJX4W1SSJseafV3r4H8aIrV8k+lKiOuTa20bgOD+/iEB3eHOgW1wBQUzPaoSUF84Sytdc
SecyID7gvJmKy8VgnjdsVp6XXoZH//5G/CpSPt/UvAbJNJE8M2R5a0bd71+cwDjNEFTSvpooKcR+
Ql/0VK5f3IQojHXQqbi/C4xUh2pe0ktyEZ3bqWrr91qrdNlBH22eYpbPjO5NN9znQvcnKGbdm6Bt
vDNvLUwTvGInneP392WFhrFB/oEeHWmtOgRMsmE0DSoKyQqinP3VbgWL4Uz791+Ut/Xvw1Xya/KJ
Ozx6GMj+qAmKamxzljb/fUYUhMtdyqBRR6RhBDdzEDhnHdj6XZ20z7g4iu/V2gVKxgtn2tKUvAnK
eGBw83lXubeJ8uV+sqx2U7NR3RcEWO6SXpr3rjfish68x06wqEunVTXUl8E1hvz+BxfjuPVzIFX/
p9OZJiFg/eCP3Y2RyTi0VTseLen/puzMmiLXsiv8Vxx+V/tIOpocbj/kPEAmkEAVvCiqKErzPOvX
+1PWtX1JCLA7Ojr63qLQfIa91/qWlHwK/XCH9KlY1D5RIk2IS2sq4KuHPjLYmCqZbuydIYggZLXL
goTffVuHxa6pkF85eKmWkejS78i2rBtcb0haITpsAUpGt4bsCYyk5XUYIzP5VauOese8l20VHhVJ
O4G6c/KhuB+wZPwe60Jb5iOykKTVvGufeWftxNoIQ0fJHhFhKj/zBJT6zJ/2Bch2eGsymqzljMCI
dmEFKaEBvlVck1HQr1mN8aqw3rJvsUZnEAaldVs4lb9P8mFVjpG7k571TQTK7VD6cu0JDwy8gqXo
JTND/J6pkyzbsVYPIY0bjABZuCutKlgbbAz7JERsatXWjpxWeDSjho3ebfv9SLD0NmVdchs2LQJW
pxheUwRLhwCb1hq8SL+IkpjAMb2otvDvlW8I415TCO6HDiYV0jYYtdsS48bc15MfCYqUHastZdXU
UTuzQ9U/2k6jXCUuknKA3/ADZGbcqDGROmY+XgURBJVZ16jZ1phmlgT/wl0SToJxikqPlhoX+xj/
Zj8vfXAqSBP5ISni9Ao5v3Eq1Wjnpg1xpQgfYMt1AZ1zXM1/5ioz7+npVDVjZj2qB/Rr+RNOHWOb
hGaGBT0Qa92I+OQKwwJHY0SAOGGnsXX0tWwL0czYF03BbTg/NL3gRiLjVH+GUSSv2WdZ67RCygHl
AEs+T67YDB3S+45s+NzLnnW3vY5b1drzTOs5Bhx3zgRnrmRlAKAOY7qywvXWhhzq+5yAaHqwhnGF
BsreQVEFTJODnYq0okpnnkyi/Xk28gpIbDPELCSUKKl+H0uZX6tDRPaItJVdHmeobDopDzTJwCXJ
vv1JqFl2QxMk24JuaMGskE3fpiohMDR6F1br1WvNymhs12itl3pSOddF6ty1rT0SOl30m6m7uQiU
XqzAuiP117w2m+fSV59wHJb04gYkHk2Sj/mibhqS3iRuWqQ17BqGQPEXKlLYuZaX8hs95f43Npit
kkt3KyLH3vtm7q5kYUrEbMmjWlkaQ6n7A01ldFf3lvWja/zvbuWpSzuVCfFT5FLHBfR3bELd5jwq
+nxmD0xDK6ohnBi5bYuuj2l4xtoP7AwjghrG0qpqn/XSh+zSQ+p9IYkhAp6mZ9sQIQnZTX5b6ou6
hWVldNUDy15etFLwYXS4PDAExryE9FLGbTKQThWVjH5INPBPW9TktdayoYP5kLTcIp0Iqd6V6xYw
Klt3fADZnC6dgdRpUEjuvIKbfBPiTloNsvaOCpTBLcFP+aEFr7NXVCqWMztVsBTZcmTStfB4LVF8
hSsPo8I3OxQu6CLTZztmMbwEodGT8T7cuZpT7Dph5k85HR5YkUQyQlbhvV6OnUkdTTeYZaoyLJ78
Queaz3ug892LB9O8GZtyB2IjeXGLgF4yzoFwDZVuMlRjpkC8F78QJ2Z8140K8h6CuOteCeyjCXHt
pDXFsKs68tLLvtK3wqq6rSqhzFluXS0xC+WwdNAGeQMiN7q7+RxrCxFZYVw/WDZedkJXWTKPPjuw
81BGImj9kOeTDVQGMWaMpKLyiFaEHUBv7JhytEczYVR39OxeC8Q1ktr6YYQols5yHFxAjXFINxn8
PEUdd8lQZGu6yNFVZUe8zd7A0YZBzR+l0lChSccK74idaYuqqcsrs3e+Q3XKX4EHU1KzcuRPadqK
p8wM7lJMZWulS1Zu6Ld729O9jRnFkuy90b6udVvfIoyBBBq1tHRbQL+E26PNyevToHWkDJa2sdTU
xL5OIGGYJqa5tqmNW3tabeLT5cmda1cVHV9QKEpqrTWG2y5pT5qgweuOzpJF6QhRE7FwO8TZn2JC
OC2OQpgTa8UnvTbgUa3jFvNfSkRQR+QJeiXHQ8cGhE5csbmNsWc51RqjtYKWI/SY2xT/O5qOKzgG
4arzvG4vOg/MVJeJexKm+rVdF8NLyrpvQaqfZy0AsmDRG+26eoB3TwW5wUQBTEz9hTOu+iazHAll
GYphr+MFnztKwaa7CgEZE3A390srWbekzswGQs6uy0BZYlnvYfvIiLjmBl4StpVt03vdumjJa++S
7jUz+/4aj5C9i0wd3EJhqIfYksFJo+24y8A7gDxq3ZWtaS7g3r7ew37KjjGiMUxPbkGuxvTVQ5gR
D4hR4mNfjh415kFtn1Uzru7PRZDzcq8wQT4UaMteoaBQlU8RhaUVhtYKwSjaFjB9+LnUg9pxOjMt
xPgph8I6WpSRZ6kk4bB2uuExHhRlN+ZptUwNrTxkDM1rtjWYVkQq59BhbP43M5ttnfcZshC9yrbY
IM1vbkNW5sSzv27PMyRd/23Vy2Kb6+SlUVvUMDJUTchXPsINXevZiMxcz7tjSKL8DqeWsfCKTL9r
SJq9xY9HHc7IliSBT/yymDsFXo/iV8gWUOczs50T0Alz3+S5Aj1OVR+EYm7TCL4trx2W8JZAIJo4
bWjfph5UuSWMqHTZeab5LPDocPnAP26RmPHNOLHQnnKWFWwiztmVtFH55mr2cSWdhZHZnPRcdpTT
OjId2/zJKadNVu/iOcfyZDd3YcW/HV3BStkaMNvDJFlD78qwypmj3NE98FGpqoCmQaEeSocwGWAP
kKqg9FX7oMq0hnT2qvgpZcHhYpeSVizG7r6mU3aPWw6yfhaYK8wHdDRtdUy3mTsw+mqK1eQLMAKc
j9qag7yRUWsqy6HoleYQgnKDoBH1d10aHCNXLyBPtBwORAOGQ0rH1S/RKO33WjOCqyxwEnthFqwm
bNGP1vZc5Ynhyf9KK1f5Llj1Yg0u9OpWb/LiNSvB6c0q34+3oczZj2tWRxO6JfENfCmJyWmtrYLU
GK/IBuufGHnIVmlNg1KVbkNQHiehR5mL56BLPRhTpE5AOtEeEPrIuzHOb4bQeLBi03lAgmZvGUdb
6AAdJw/KhFUXYT5JZvO8fQS2LDSWgwk9g3cdLQnrFQ+JW6KWhBFr0PvcJp7pVn5nuCLaUpEd4MRh
XSL613jyrby7UiNbrrB4dyvdcs39mPk7GRrocDQQE7bl/6ANw8rNd6liQ5nW5xoKjoXX05OL6qFY
S78lHy0YWrBiUi9fejvHoSI9EwckRqvyZ16FRQ3yv3YPqUFuwqLuwX3y7rnOtuf8wuvMh4o9N7Oh
31gw2L+nZm4cPN/Pf8MjMkmmGgKwhwmOtm/xIKYZwO5JXlF7vfxut36lXJFZ1nrLnmZ4cQVYRnn2
8esscrXCQtH3wzquYnvuIjgi9dQ7JjY0V5gvO83u+gMK0xDrXAxk1BWvRVCxHQrDIL6N00nxzzwQ
/WBEhEQRBb2TILhlMMNYaGhXiKVUZ9bljvWjalnLz2Oz8qtdlKbyEWPFmWHS9Me2qpzmxsVagOOJ
GkIRraWhiUd1iFN+H/yxB3rHrIAMfQzWnZWly7hgc9EOERG7CHHoA8TsAEaho+A3HDwLf9YPIAor
DKWo9I55oDfHpOSPKOBk20JxkXOi098WJvtYZFmsosHJ8H1rScung7qdT+f8YyES7smtWmdb4YUs
pXRfpZ94XnuAqQhAW7JLOf9o5bLeioeG773tkCMi5SQMudSmQqNe30Qjr0YpEvXApElfwaQolSRB
8RSEZffCeN7Nzls5pmGO6E67ZrRjLArszPkmyCMUi86c8tpSPc6fGrICgAb0gfm7CTqD0Wgay2KQ
RyxGvCbc6ybGX9NsokVc9HStU2DVj/W04YWnQ1028Y3uxQ3QhzPqkwIzcwILxTqRUFx6M9X+6kgy
7PS5WU/cm9ypl6xRImth2f2tJIjxqEirfsD3LldQ1vgMfZeMv+k0kPnxCxUvP4+SkrvWAZhajvlg
ZFAHIyKhSTbDe5MHhwLNkIsbD4zpDDfNVEHjyn0P865vF8WqwsO/GRL/d9OikG+KftgyHdxgZlPm
LYF728R33A2jg/XgddiS/KBhkuISZyx3vY0SufFOaUH7xz5rK8UmcK/KEu2ab9ZCQOu0eJ1lrd5l
BE498Ni5f6w2o2XZk41ZRyMSQdTjt4l0x3GOskXscl9ZdY1RXCc17ESw3PwfL/5xroSoncFmvIJk
gA/TXTgjuwhk4JAIFHu8HuwCq4rjCf9nGhBgNqvcAHxjO90cy55eMeIHbqgF63sCz2K04kFA+2t6
sJ1RPai9SunQiswN+ItpdxK3C2pQxl2UJ5vzox1DIdjBRMKNAQeyt++qOvlpsfA+4S3IoFcm35TY
Z7vael4y70JCQaUamveJiNQt+z9tVo6C4kfUe8sMdQOAC+HNRlYIJ4WwMlx48MDKmYeKcdVH7BrA
1AVst3mDQwRJWy+inG0NQcgoN7UD/syoOrrleUFPbUtQGZrM3uq3VMqHXd9lD74S/ETxZBzDYqx9
ZkA5QGhgS961WnPVVa41Uym53TZkSL84sKrvKr+IdIYGbpgsHOUVHX4ez2NoU3LmUR6+7eDEHbzB
rWHljjgQxpBYDmMi29t9VYM9FQFt1qTof6pWE1HXEiwTh8bFiWaHwdz12nEj/VhsbQXkJ2616DiW
IbhOoQTP5wINEHE+Fmz5JniJwhoemZx5npZp4lhtY/2BdJhvMh7Qi0aYmp8VLKCLqtZ9Ejb8wdiD
g0l/EYzh3pxf98Jz3NuMtYXHcpevO4ojZ041RL+t+/g+murXwsxc8KFqgbcHwB+jiEe1pAB2ZhOz
RRGuMEG9gXdxFNI3GOAqFQzZ5KCgxJVX9SReCyCuxWP9YE5147UINYT9biZWtRrlVEDS8jaQAwt4
Q+mgPdUxSGwcKAaYG71GtF6WHvzuHu/Mk4OGOlgR6Dy96a6WPAN5aOesa/3jeXTDa5NvNMM4wUez
D23Fkg8SDfu38xaJSgdxxIEVqzeIr4yHclpOnrd3zEcUC+uOrxBGdX5rZxF8I2ZJ94o0Afu2o8f4
MJ4HYuAT1QNK6H1YZyKYxMYgH+jz7SQCr72QdX7oNVnDn4j4V2OxK7Ki/WnAAljqhO7eCFH6qwzX
0pMRDCWoYbksTcM4UBxT7lJIafNzpS/Xx+6lVlMQgLxroBKMvHyKcYThuYNRGZdNf3eubDvYtvZm
0rGp6dFiF4bc1mZaHdNp3mmm0ta5IIncIfsWS7/fYSHP2IgBCQUd4BFTO5WIYLxW4AjD9BDTMb9t
ndaDq960h4Y+8Nq2poE1t4wfumZhrJsmPh8o64GoG8w+eE9/07oRlEVadYZrTq4MXbBshFrvLuKO
FXSfiOSGcLlskyAOpgehOy9w9anZIBFpQZ78HBLRbI0hO6j6qC6shqhw+hYuqyLVXimVYt1aocFL
B/SR84NuAvdNGv7BCEYUCzBmjHntoVqvZMTAj/4yWBKQYAwLil/EMUZO3PxSoc/IXTOEXE3Th91L
Y4xgKs61ivM8b3ktc5Q1ToUAC+oWplsr5jlMDaDMCXDKTowSJuBbw/W6Q84wvqaCZFHAEMPd+X1C
CKQStCMpHJBHv9OJ9lyn1GG3TZrbG7sw8i1GinDrkEKfp664UkXr37dR/mMIyHNkUcPCzAijK1CO
m0i22k8cgfVDPHVZ8TrIrXAdbeUAUrlW2SGg1e+H+4jg9HtXiujggF1do4m31+BB5S5pW22VSftg
sbG+cqAfYMIPg6cWhcz+/NZ/URefOh0XDQDUN8DKbIYalG0XVXGgIDbsj5qWI7baewrov+wxyHZV
B3AY/li6KzNhr7ukTO4Cv/3WtjhzVE2x9XngpO7rHzFOgQpjHZude/P52U09sYuTQ/eBkNWQpqpb
l20anMgNa/loPAre2XlE7zwKQI3xIvkkGLVZFO7hG/npQuQwqa4+P/j7fgGCP5taj+Wgbn6X2heU
Ttc2rmIfc4s10CzJ6RWIaZsmLCpxkWTA/PyAF/rYqSFkQWU2UYYRFi3IV3nbjGGJC/co8ZTjoDBf
4LQCBdMHwvmlagOU8DyTd0rWt2tmBefaD1CpCo2Tm3UFoEYzMJ3Hz0/o/PDf3n9OiE7d1FJFZqld
SJ+0AHdPWo/KcUTqfmu5vvNSjtRURel2q7qqfsf4XNeebg9ba+xHlh/e7VDbObivDqydBjh5DvMF
qL8iwmVfle5epD6rTIByD5IPbNN0TfBFT+uD24gQXaD7tk0bjYw+iUP+1gx2YyMF9FPIY+sFwKNG
gKtP59mUCqNYYlgvroUvHrs0JhIyq3P9Rs8z/zXCIXQdW0mw+vwufqBFwEk4eVt0BOmWIy8+MdE6
WlxjWj3WGIaXmMDrjVL41I6iVCyKzn1GeVrfeCiJB+y4YOTdNFWurNCN5xC2/OvUGfVxFmUQ4b1A
VW9KUWNQ9axof54z7CS2b7845fd6FU4ZxZVwaPRjxL9oC2YSJ7bP0v9oRVZ8ZYlKX7W+jNYB6kSI
UuyGaoK6tviEjKe+L6tV5HVPqq2yM542O9SV7FU0DP4Xn+RZOPT2heS8mDVUC1ErZ3fxaNGb5ib7
YXns/Cp8zIhXWxOZ1TxUFu7zIPa0W1x5ixDnH1t7k3guWj2k1YBXvFab0dzZ02JIRw+2cHWzemmQ
YWJhxY3+xf17r56zBbtPk3NEiY9h4+0rOEnnII8E2pEk7Wm2nhYuwRDlT+QDhYAX6EHMNfpxehn/
mBzpi04bqbZOPb3Pz+T9IGZzo6Zvl1dQJ8bv7Ymw7mLSETQ9z01dgSvkl2OAPaOcmxzcqWv0+fHe
6244nk2aGRIkVL/2hTik0wrUxm2sHXWy+QTFxBdaMukaRJC8KTvb2HexU267Mm9pxLAw+PzoF7mK
0whqC1rpvB2acBxpXlxuUBCTEqd8ar2r1oeuNqlq45M5gPOjkF23O7oM0RVBk8EcHhkcF9CpoFPw
k2ZYpV/6LL+3u8S7RZH01Z354ElgyzJ4CJN2zxQXY2mZ+QBugEMcA9JnHs4qShKqEavILn+qMGF8
ITj54Ekw5uCAOc9fSDzePnnQm4pM6BUfHebODdwbwXweZKcEUzmzGSbOvGzkMiZFd2dI48u0zfcy
IUqnKoq0aRSZnsvb4yslaFUzt41jpBjN1sx6DytenL4ULr5mNTQW6jAJBGnzPrajnV5rg31fOQX4
oKgzN17Ztl9Irj96OTghCq3Y0BwNp8fbMwIHJHI9N80jdTvzgbBxD9m3HnqrHFERxQzT+i0lPQW/
5ANxB2XTFBFh4r6fgv/UABeqIJ9+dsLrXiClUI7+/OX94IFxl7jVSCYZNC4n21zqieLpFtwTNZrq
3qWkjdUk7JinRi04wP7lvGA+j1c9QTzm4vMT+ECbw2SP1pdoWD4h6upvb1DdZ9IJgCkf7TYc7ioP
XpUWEo+GL2efGXW9T7xkXKl6726g+8Skb1O6/UKo8cGaA2W6yggiNenY73RS6JkzEzZIcOMYzQ7B
KPnjal+viT+iJaqM43e7B8RRlJR+aEjKfqUFt+THNXs98z3Y/ORwEBVQ/Wg8lUzEJg1+hWiOjqZC
SQVHGAiGyKJM+Pmtey+mmowpk76EzwUdzcWrFRsg0ntgeTfVNMZRtbJugQwgq8rNaWcytf4awhy/
GO7Ov/ZiOqQxQvw2CwuTo1+Mtn7IDnisNP8GpLy3No0mf1ALWuAgGK1bEueYelA62rde5PO6Mp/D
CKxaSt4sOLKbwfdxhSkhfjbCFuLHQcqTy4c6yw2/Ig2joZh/FhaQZ0kNsKNiQlsGuyYD7woy3X3R
NxTx9czCJe2ozcYNi30n0KstGjURwazz0uQRBnhM60ulOC8ERYViHMY9lYl6Rt+2ufNHJ3v6UxX5
04POiT1ZgMvTNsAnhqPjpd3L5w/rgw/NYUllkt1usk68HImT1oxK2fOwJGSEKwPgz8ZHQvDdlxrB
WnHUHshYUmGJ5USWVlX6hRD2o8OzJkDUNZk4ccS//co8By+37LrgBg6UshOFGv2p9eBdKDd5l8FR
8/y4WKHNfwE9qt38/6/e1lRbmpMw+922pjUqPe1KI7pRsCY1eNsEAiFV97a0cdSN6o7Dz1TYQB/0
wV/ibpdfXL58f/0YMhmAEWYjB9btCyHk0LpOm3VefMPYz1t5rmoWxBAzGBvUUDjz/Olc7eoHoR5K
MDu/SSD2kYIUMXWAbNLx5Ihi1xDlDRy5MSIZ0CCVSsjdSNFx0AYKCtL1KfTIKiu2YLGoUhciWHtN
wB+pGUX9OUzEDGy34ZQnV+mHb5i0cyLImtgm6MpwqMAFRs9JKUlKwznzOTTWAgaddKzLaH5uE0DC
Ev0cEAi60amjoCAff4mm0r5feMl3H2P4Q+2M7s6kfrP/o2Q0J7lFplXo7IjW/Woger9jZs86+Yps
COnTpvni5eoybGaknoKKd7UrSbJBPsODTjLJgFGCrCTh2FCUUmnvWBzoX6z+3q9xKMeS+o1PenrC
xsWaw6zjAuRQWLDUM6l7xr5JVya2xcGqaChYtY4P7vO3WXu3zKBohJLVZr5yNMbCi7fJjzQNt3ET
3hpBXOKD9iSg0DDTV3ZGC+i8zMJils/dRq3Z3UEajQujvinTRllaOTFqZx2GVlpiFVUOrNs+5o5Z
aDHP61MGzp5UQZTEXjA+no1gbMTE/edXYV9WYdAuWxYOOZbqDOXvBnJLg94Bg7I5elWQXzmlVuwN
CS5fVvI0UGCFNK9GV1nS1uOM1I7opYmKh1KlkoYgC/85Mm9jS58/XFTnAglRN/6C7tJNB/DlGgLE
9zAihpgVYDQ+UyfM1v0k0WPnXtzbvt69Ro463JxfX/rmNObNYLzrGcR/ObFbrBJhQiSNeqN/TkZN
+0ZqcUsCpktLG2riRhA8A1q/0DfaUCiwLSJ3VXStCc25gyzeWs4RjkE2N7LOXNSDYS9pMxM05NM0
Xmek6q1slIw/aBhJ5MdDXIOV96NgfV4fp6Hoboi0Bas65o8KXpIrtnPlsjWa5pRIRo3ROGpyDFeI
kJwZqk3lBxlZzH/oyZZmQsHQrmu1WUel8KEc0ofINSD2vqOkD+c+n1fnWnTt9S1g/jQX+9BN8Bmh
uHyxfU19CmDPgN/HDeDAomQUMrTgi7f48rthSystlU6+biIIflchMJwuHUK1FMeCwKmD0jfMtMY0
7EgjWTqErf+ZAf/tpf937zW7+bNEqM5215csH0pCP+qLf/zP+yzhv/8x/Z3/+Zm3f+M/r4OXktjC
3/WnP7V+zQ4/ktfq8ofe/GaO/tfZTdbgN/+wTOugHm6b13K4e50YKP9t051+8v/6h//yev4t90P+
+s9/fckYcaff5gVZ+sZubLEw+7e///6//t50Af/818cfafOjbt79jb8Mypb4h6ZjrGGdB+9AOPyu
vwzKpvkPAx01K2dzGo6mitRfBmWCCf4hmOsxS6DwNvDC8rf+cihj6/2HxryGJpn4AlbelDP++9ze
PMP/fab/gszzhrCiusIW/XZiRXBhqw5aPoTSGPcE4va3Y3/YaRYdPrs8tUZvwpCdqI2KQCg1+Omm
ts8zga5fYWbRtkFJ77dMI+2HhTEWcFmWLQnKKK6hqo1HTzr5Qvd0Cq/sFNaVLckMDcf659/u7l9X
8Pczfvva/zlhnNuT35v/mJeFMeJTA5aaUXUi8WLEfT8SipflYsHs6KyI1A2/+MwuJou/DsitcbAF
0fGcnuDfK4NhZTT2GIvq1BIl/0hTEFnfODCiKt2SjvY39G3ZDg53uAHc3ZBx1fUonNp4GdYW/RSl
vY5qj6yTuHPnuKubq7YDMl0y7c3FYJOz7YTWSoK3pCplOFvd14YvVk9v5/fpCnAbOhbFTY1eJ+Cp
t1eAncaU0ZDUp9BIEDInDWoAgqHmjl7FyyG2TiIsUeBXzenzR6VOW4n/3WqcD4yLShUsKVSNsepy
O9+HbTKmfX1CO9TsBgV1l0bjfp80dbNzagZukn6bLTgasI1IwRZEKFYLG3vs/P9/Jhwf5zQFNpbw
6sVDJPtcz924aE6kgFebMM70K1aH7VXQFPVmMGR1g91OpTwtyq1FU4VJNHJnMvObr87kg4fBlC0M
yzGoMlPuePswctlHqkjz8RQNGYVuNx7mTtd0D9h8wrU1xP09MlGLIB0xRSkifeVripbAFeXMbQt3
C4ePVmXUxd9Yy2nXAKLaR7Ll44PwHP2rqvj7j41aOPZqtokMNu8eoJ4gM4/rSDvZRRdcWz4ge0Sx
3tzA73fNEgDVQl+aa7I001OYmzQUWlRVs2FMUWBkUb9CvIeUzh0m0zNlHSUgZu7zR/t2FTS9YxP3
gedKCpigB36xfFQar5CUwfWTDCpcAzkccki1OgDL6Kt18oXV7s+x+I4YkRkr2QNefEixE/qO6KV2
agvpkJ6UBOk4MzNCBxbEjAYath8luW/T2iA80BPiTjO63gIGNYTx0slL+Om+GpDCKdn59ivLKwxz
rwSO+q3VC/3X5zfm/cg+nSFbRXaglK+mOeTv41ZllAaaB1U/xQnippKFzsonCn0tEI8hbgq1fRGP
wzZQ7HSBAkX94rmcCShvPn6Hw+PAwu7MhpXp5e3xGxnnDdlyzklXW+MJGXXv7trEQyaf4R061a43
THj+Hjg5007UzwqwXXJhhbGezkJRGc+JA9BwUeeqs1XdHFZ7D57+gRR568URPiWSnp5ClKjov8xo
IDjDR9IFuFz41ktQmpJsMd+zPXixNlhRWCwIMXDMVNvSM8nvdMCgwvIfI4TkCVGZIxp9DSFORVk3
mWtuL+9bh1YuqRwGwB5yEqNfRaY6vyzNq1yKfQkIQ1Si1b1FPt6I3kcdXyPwNFTKOxMTTi4H9sSe
rCMBibZDIGHkedyunDp3iBJB97T2gJHWc7tFAzuPNSRbc4C9RLqjKCfhayhKMsqGRoVa7KESoYvY
KYjO3RKAWAJ4gYC/jEX6vLEqHek2aYXGIq3y+9AsgQg65FcvIDHo6golMSEJCMvDfgFNMlS2udGR
305XKFsVoBCOOYnb9RxclSFQ8nbxl8CGabB/+z4gCmGbR8f4PKhcDHweePsuxCR1MpPeWSqjhzuo
MYNVi+PhOTNIKhMl1zxmKDs0PPG/ej+WX7yU78YzR6U0gb/b0GjS2pffBG4mGlRZbZ0UgFZrbczZ
iCvodsniRrRgwer6/Bt8NzhxPBZ91EOcaZtpXQxOVh6OA/km9klRgm4T+3G0AO5psXWBEPT5oT64
NHYE8Bd06veUqS4OxRgbQl4YnRNNAwsloeGtIgWGZF9p3irRnHj1+fE+uDSmMRaOrIvOnsi3n3ea
Y/5ze3TR0UgG3lhI8KoiegWZ+FWL+6Mroxlg6dxKieH1YiApsNNIlzzuUwfObys6x1t4ueJuWiaE
RVe6/RcFiYuSNsM8q27B3koDAyNM1uhvLy3JI2EhVFBOMtayTVSV+rIN4uikorCdpyYzWlA3SHaw
RiwLBKMbJyJ66PPbe9GQ/nMSyBiY2DC80pO5WDu5jtpWoLeME0Yhhr5CsYS+jYpClAsCKWx3Aa1c
MpS5FHPhX8dOh6TegVdfppb+MBIlSKQNcTHGVyf2blHnqFTg+JKntaRBk/Dt3dF1OG0hyomTETTm
vHfcbe466RbxmHrSSXnZQ/0F2Y/HawGtN2N1PnRU2Xzzixfw/cJ86lIhfOC1ZzNkqRfvBaPf5EKw
o/u4pg3nUgX5bqDJORa+Xv9quBno4YY6AOwbxv0PLWOYmwu4jAiPIHyq353KiR79Gqh0qBveY6jQ
CcTDrLiE8FRY+klIBkUJm94iClsItIJiSLjNhHHpHkl2+fCVl//9m847rk9Nanb1dOGmP/+bCKEp
87rPq8Y9KT7Q1dzEekADWl1VcIMJCSq/+oY/Oh73jfecytuk5bk4nh6bIhlN9+Ro5SbOKnKBougO
S9KxrO3mixfng+elA1dgNOS9ga+gX7zRmtrRdahs5ZTaMj5leh0cydHy551r5tRDB2/rE9wzQ49d
LvySOD56Rt1Gb7QXrG/dtVcrOLoGFymLZsQbJzThw8I/oqzqeoAq/aGyt1ZZoShBm78Hp1p810c+
lM8/zI/uGa/bJGyh/MaS8+09S1g64GAIPJZ5xJARifbchuOvCglXLMXy82O9H2O5Y3R+4Qexa0MW
8PZYoZ4SU10ZyknvvBq/gv7sdzlpWYb+9PmB3u/UGGCRbcDK0XQOZl981F2DlncwHO8+84v6uRgy
MnkJlCNdUAI1nw8QkZU5YpMqYKPdttA21dp87tTEGWeJqqCH/OKE3q8WOCG6Dew+1DPI5+2lE46o
4oxLvfvYLK2NpWQEZAwjGH38rBsRVvWS4nx81cg0XwJmRnBFQsIXyhHJMd6uWIAhUlljyU9GGru1
t+eArjy00Sn793jDOjzoVrdEzhl+sSb54ChkPIIJpUrE/mUC1f39o0+rsjKjog/uaQ/7C58F2CJo
kFR+fkM/eG0Ndi5s5NjJMWhevEpJmVmORoLHfV2NBQbZ6mQM+rZGtrpQm+H184Nd9GOnyYu9J1Mo
Va8J5mZM1/y3gWxITdR+ZR7eM2MvUk+k3lXXNyahOchh1XXp18YBjosGjzhGJ3lLfZhUqDKnnozx
qYRzTwTtQ6zlzk1rK9lPSqxya+LJsIo1KOdKZ7GcKsHcqK1y8/m5v+3Knk+dVjYfuIaECS3YxTLV
VFuSvtQuvK9EtQvxnMwKC4hYLPfCiF8ATnyFknz/kVMiMRyUJ7RAWXVcTGNG6EejX+nhPVpwuELA
jVdu3Ihl7rbOFy/BR4ei5kj7TPAisK1/+1jAsxG61qjRPZGBzswnpXLRqZiSBkIMvnirPzrUJJng
FTBRNNkXw2SpheidMZTes/4NF/gwaDWXkbKlON7Ovnhi71ck6B+YNHlYjMeAA99eVu+rcORlnd1H
smhubbPUvnukMP80STR8alTSPPS2Ua49rlXOI3wQD35JmvYsiSIV/jj9vYc247ZHIY3DWYcS/SWK
RsIVPCVMCNe1wlJbNINRsA4cu/rKzSNg3ryS+rjsqqC6SSMjA57aSGz/hFSUT3QqCEsqXZOYRZ2E
23mLz97bhapN7qEi1O4I0sDahv4A4tUzW+DXFbbu2QhhhZ0dSRn6wqLli4kq9Lt5Mo6aiXa214a9
8Gjsz5k87duyI7d33mpuWq9wkoYjSsAcFnUicwvlvO8/i5w4eqRsE1u9sLQMARWK6N9q5+lMW0Wz
wnXkhyT5OWY1U5o8JhFhQJ5dKrCJcaeXoPNHr22xPBMFQchM6FRXelET2DTA3j5EKr1KxXXDZWwN
wz6uMdd9/nD1aWB6OwiDB5YoSalUTy3CiwK1psckD6plfo+OBLW5yruKZTikv0HQgGG5C1XgTGE3
bpvtrOzt6KdL7KA6L+KyvM3asmPE0Avr28iavV7QAxArzS6QeLZuX21RDerbFCgbtrHWwMX+X9Sd
yXbcyLGGX+W+APokZmBbVSjOlCgWJao3OKIkAol5np7+fmDbbhYoqtzY2ccLt9xKoBIZkZkR/5DJ
27iCao3apd7cdmXfJl7j6N2dtCL3O+6FlHJRde4xtzXs+GdJgxSF9DTRHBxeGnVAQ9kaf2Jh65+K
qIXsyktm4jrJXFgzCgGhyuNlHrkuYG+IFAcDJPh3M2vYhis4rilEzAJsXI4wJUsoRLULF7CiEGd0
kJtmg+Wm5m4NNc33bq4nl4VbVjUrSNGfAISGKFXYse7s8qrULHyPxFd4IXq0dUoju+F34a9uIKOb
b6JJmmDslZhCdpMEKrzY1MxuG77CpqylZV38/tO/zcQ0NtH8AfNgocb1os3yahPBvyDCJcUtDmLQ
lL0KcvwyVLvvvHfhhc5oX9kxnJbfP/Nt2qI+PsvAcT6d26rLMyqdfbQe6vygUrrelUXl77XUwHmr
6sf73z9qTrbHC5ur3VxK1Ol+87zFwq46Vei5GpUHurShZ6l167kgtE7k4Xn3ePOUuWapzpPIc44X
DVVkszHDsjwM0KV2tXA+hK1SeoEPITFEGSEruWmYmFN6v/91v7i/0pxCS48PNxe7l0l5VI1CprZd
HyA159+EPYkbGy/5m9GGVZlPivoR97DEs8iAO6BYzi0FU/dnFIb2uaxS/8Su/svXIW6QT5obam+2
9aZrOEImVnMYChU6h0wPWlUhNoIUL64uIWtcOCOUIDXbV6atnw3T2N2lfiwuNWQzTpxuf/HpwRNq
Gp09c9bbXRz5rMioMmMQ9aEvOw0Pmj7ciaxzT6xl7RcB9AKpUFnIaGcvL1xl4CCkJjFgklDBb0TQ
jd8b+F5e4yZG40W5NVYb9r3SE7lRX6a86yym4WJRWYoW4HgiEnYjnBKxyXKUtnIuSgyKUyjJcvre
JnWN552l6D3k65Iu+TRq9dUglDHdOSCCtB1OPkV8DmbAhAzaqFutUVKoZyMoyhMHm5dD0utlTiWC
pcZk6gAiHCBax8u8VZHtC+Q4HFzabGdaV89soFovL7AF3iMVlZ1lel1f80UQwugiVKW04izXUO4G
oT7u0yAaqVuU+eXgZ90+D2v1sg/8fBf3Yjhxq3jpNS3flWoWhDVLIFW1hJSi72nJpjCHQyAg98Gg
7bZj0oLXwFXO9aoaTnnsiHO4/vFWZa18UqZBuaidIr/EVNj9oIVu8zUyUXX5fcguc988h3NsELLg
rMBEH89h0WGOZ1rZeCizEN+kUmIcpqFR4LRjuOJRrEdQ1zgScBhdfC5EN3QLsv54aGXpbgthlkgC
+ulZq2O1+PtftQyC+VfR/ICzRsQBnVv8KtEIxUfHeQTXIMNtZ4f1AetLB+/ysrvJkti5US1ONr9/
6PK2NT8UIVF08uh7uO6yZKkCSZaW3fHQ0sBfQxvQnDUGxesCilICh9kTz3uT3nggqx6NPJLKrCy7
uKoaWHw3yLOgRVK74x51BmyWzUCG10VXGTsNT7IzMXcUpsGkKNKpD12Vtw+Fnro3aCFUJ5b4L+ac
T0uZfwaVWWjFHa+ktgC/z/VQHKhZ4vQooTHmFB42KLWo+7LSBs8c+vHUHCy3unkOXINPDSqA/yzj
yqkMPdYKZzqYeF9eTS5aCrDMyx0o8ob2Y+l6oI+4klZZshdTLA41/bcdBaXiqu2bG4Wex5VZGeKu
RSXnQhGIcHHcz3eQX80TqfkXoUZ3jFYEoAtQnctD7RTTDIntfDpU4Ow+R3mLStYkcUuEzXoi1H4x
K5wyOEDrLA0K24uVkaszaAvBlYNht9MFrYrxIhkDbY/xpo7mUAehM8kHb/Dj5sT5bf7Kx3mOcNME
tXR63eLNyR08iaAA7U4HqxvFZVNp40c/Ur79PtLe/jxk+chbDmccWtUvtfxXh0Qc2VPuuYk4IDOd
7jr+ER97fK5cI4/3el0MlxUyurdp0HQnTjgvzhOL3/dyYZ9Pi/gIOIskNnYBHE+pa0iUQStvHMX4
lJr+LNnhtlqxgS8SV7tpmgQqFgEn5yZvh9kMxlaxkRSp7dHIFGJbOJ2OUNAQFg9aHZrnA/3/CuXA
aZZti9xbPL2RFp7Vup4HzUy7bQHd/96xZIvjlfIVEcHko1MBX9izDAJ1azi2/mxMZn7lAiiZLhvc
lwaQDZHziPWWA08VkaktmlnGF6uIaKMGda7cJq6Nz4cObqU8sdZfKiZH8wS8XQhAKCR6ekVL7VcH
pSXacVb8ENWivEJ4XbS7yMyHa7j8SeCFLka0HxRaFwhJ2QZyCDbwvW3up6gEYfiEL90wpbm5MUrU
mjYYoWfNtjPKb0raYnOFbRvG7VMicR7MsmwXZd3gbujJo4mKoxHYiXEIIty+07L7NME/Cvau1piX
I6bCzUY1MWHeUvSpz2mnON2tkZXR198v0TcXNxYnCBjKxbpNDc5dgrfxWIbYqDclym9heIV5XHuu
mmhCbXE2xP0ViaEc6HTYlrdca6LzoE8alPdadFm2RvkiF6kaaritxnB2tZuS7jwYMM3CV8pF0wBa
lbmDjzfeOKVDv9l247zYOUofPhk0pxrPqWJwjhMFlK2f2dWHuIeTskvRCWr2KKoZJ27s873l+HNT
8ZvhvDyTC4dY3DhoYhRdjNT4Q9cBRg3YXfQNXy68nA3ozlgluYchZX0uMEZrsL1Hxur38/2mmG26
UBDBPNCo4g4HuO14+zHauK1bR3YPLvrl53Gell5uN/F5Ixpzh+ZAe6H0cX2WOxqbcaLn2x6dyLvQ
TsezE28yp4CjuXBtIM1zlwocxozBOn6TTgxSz7J8eBjTvvlqqz3SE0MDpWIbx06Ee1Bh0kQatEJ7
nMTExQiCZvAB1z+tQ6AjabBo7OytQI/lr4/0j8Cc/x1S83/NU4YOxquP9MZT5iOQ0Sb/v09of76G
bL78rb8gmxC5/tDmjA6pmrRObZbT3V+YTcWy/6CyDdOL7txsmDSfw/4F2lSdP/hXEeUFSUn7jo39
P5hN1f6D6g3wKZOGEWdQy/4nkM0XTtffi4qFxJq2cZfQqVFQ61vm00x2QYd5QerBVlWQWW37nYFa
rNwg2yCRqQjxloQfj6Cpfe+I9h4L0Mwr9Ci8TJJJcCay5LktZyxSg9QCkqTOtZWETxgwtpchSknb
Oiuv1BZEjlQ690OgqbjPJ2NzYv88PiSaJrs15QiOBQ4dQdLjIkr7AhtwnyaPl+R+hcFcWyOaJT+a
qai3SonGexup/Ym96PjcNT8ThAQFNK6K3HKoTx/HI3IjSpONWeD5hYh3ups8a3b2pyvSUwfy47PP
2wctAr91h0k6PrsbvIo/qwg9HCd1D68W7se/vvhrJOyvnsGvmfGMrK43/DHUx2UWNhJ1D04EGzzE
+53SVMWJz7TIpi8/BcQOxHjB2qXyuPgpVohm0jR7VVZYluyCJLnKU/eLL80zt60eu6p9qGrVs+NG
3UeTepc6w8ff/87jy9S/XgDcLdcblS10SUe28k51C9Qbd2xs10nexzdToyEj1DUqdIX+JFb0uPX4
r+fN5T+XeyMVgcUPluak16hl+jt2ZJxxS/kUpgEah4EzbfAU/pC5dJsr07gz2+i5s8r73//cv9q6
rwOcVQpSYxbXmOmlgBGOVykC4ooxGb70pFtcFmZ5C4VR8wwreg7aYoK4aN7JuM/O0tkbtbKTJ0OP
nnWZXMNRoCWOKeQuHnGyx8gx3OvhZHzEa+W2lCZHq/TaUaxb/JKfRW3cZsAndvmYIPjUK9Df2zKa
3Xf9yxR55Y/ItsAS0dQfXUKvrUKgCLyqfjfpMcqZk7w31fLP2LcOQL3v8sq8cwRPNuzgIdL7ZGuZ
0ZNdQBMsp6rezU/rGz/bzK/BeaneBJl96HMgDsWg3hlt8ORzhwGzJr5yCMIGcf6/zFgz74U/NJ6l
IUmGb2d1btVoF2NUj0hwnUEsHLV4p4xiujOq3MEZmaGLLr2WkXYX1Q7WhvMv0yLjZuzK8crgjISl
uoLRqdIPl8JGXVPG9WOcoQa0saNhuskm1Kvgi+6UvNE8jnO3pd6n28m0vip2nX1BudLfjU3tbnOV
mVPSEHwItn38otpFPDpHEK1Mn6zEvh065xY08QwiyqebBA3oPUyWg+VjN04On27QFuswhQ+LrakH
cp/JrNux89wioqJvtBGQ6aDYw2ay9TvuN08403/WpKbtXLt+9NMw8VKbV1BlNj7M39W3M4guwM4T
PBQ/tK6PmY2tbtsCqXozT7HeLgzFM0KOZEY9udthnuSXaRyMOsIfGxm5sAnGBzvQNcqCTMKo5+4+
UzP3bAyFu3WkfeuGiXtmVuN4VsKT3xQQnOmbcKeIm2I/u8+gw9ZrHlTFad/X+nSe5+ZdnljmVe6w
FAaKEFc90xACpN9XMU+KJo6vPngycE4AGc14FpRO+Uc/Y4sry+TZ6YtHLUQicn539FWzM5HZFxmi
qNt8mL71nfZs+crMLi32YUS4iol/sSvDZ2sMpllqAnG6esS2W7W7n63sOBdHmGbFXXKXWhL5I1ze
Panz3rGLva/r148TruA7M8LUWarusEmSHjOYmnmiRIo9apSNyFwTgnbWPE4mC0Ax5bMSGEgXjNUj
Es2xR4s12/QK7VU75WNmSHBva1cW28RV71wVORjqs0hxRyV/28+u56ARHQMjcQL/rOCP53Bvwxg0
aEepvlMMNJFCn6FbuFljGj+bHUGWTOkTmNfbsFdvNL//UAr3kLZthNpaHd+UOgt+Im+fSV+rN21v
3E20l7dlPTjg7a3bLFN7L0sAbjWZe0vL9C6JCCTNCp502o7emKs8w68eTS2/NpTiUVGYqdGWX+xa
aXei54OpyO7A6Q2VQySt8Sa0UUczYp8ufTeHqD1973QVxJjjHMQ0xTs/VQ4I2tDH40/0AEpRnTxl
iJch62wf6lBVvDn5No0d78q6eoxS7a6S3OiFRnBk88IXfphv1Mr3skZBFnzGTpTYTHGPJWVgFT1c
FrIZEKYqHC48ik6DVXDps43wVm/ayd8aAZ/Trvk0Zs1LCkWJbsTEO/Uoz2+6InkycVTewpvoClw4
g71SojZQdXn6PZ3Cixhrya2L3TL0weqR7vFTp7ePFFwek3yeewOtKtuqSMo26wRdHESKnfA5keW0
f4lTpbAPKcKrZ200Q4XH1t1WeZWfUxQgKgKTeetYJE6nHIYxZnEp7qUbJwVMxTH+1BlR8rmz/TFG
fzRCbdP1fwoAzTsKjoqnGPwtX2h3SZzquKWW/rcaQeyNOR/7fHdOjeWgXlNfwIU7Tk31TK/70qO0
2X9QYcjS+W2Hj45OEox67tEVGKILI0PVuK9Y2n7Z1FiUY5B8HsjKgUSvfOOqHX7UnRQkPPn7vKU1
vaE3/mjJzCBskAy6Ri212KvBpH1SsYOfF/RYXXX2SKbVYyXdzLpviLuHc/VObZVz3FKHjWq1I7r+
Iy+BWMedkep36JWTF1Ev2zZxgSGIL6P6SwVaB+2ILPFAv38DkD3jn9N617u1QztCF48DXKwr3HaL
vV8ieq8qGAw4mT/eKDgtmjsRhU91oMSfpFC+qWXcyi0ChHy/SCR0i4pJ8TSUDL2uL40fRRHn51LV
u20cECxdYhPhAT7JA52QHexFZ2+XnXjso+QJ6QOcOUhORc4K1tmwnYFxKc8+vmyLnFvvxr7SPBRP
i20t5n0x9qurdD5spA6efhPrkOv7Y1SQMKjh8oNSs7rCfknZ1nX/wewa+WeekcFfckQsrVtRF9m9
kkVPGOz4l0UQIryXa3JPip/3lAS7nTzZRJYd7OZ8PEwQbuNcPmMW/LHQ2xtAQ9jaJF9x6rmKR+B3
08ReWg8hZ4ssdfdRJ7Qt2tQZssCsSbCVI4cOdLRNiaI26tDj1VCK+HocbC4qvlPtcmFDqwnqCy3u
7hExTvdaQjkI08Lho9azh9R9PVxCj2FXjJtHJ5t/piZqHko84hw+/dlKF0Zf+CQD5i+u5HOBJdVW
LeegnQ8YL8eFTK0eRyt+KiNm04EZ4pkO0vy/P6kd1x7ngyJeUbQU5ybbDAZcFAABItHFGKYQPRRy
lWUrh54nkTSj515W2naSttwiTC5PPPfNzQmxj7l7OF/+TIyxuIS+RlflhV1YtXSUHY1zegpJyulB
tS4mO3iOCsKajP/8+1+6IHPwU3kkikT02AB0zX3d40dqrZ416OUpu2wkHB0RGxcwUqc7PXThV9TT
19axL8qIdJcmxlnnO7fzOUebyDSpS4+zmb3F1YnNYN7MRc/ePBkEMbvUqMdPAxLsu5TF3WXOxSi7
3WyZe5FryTMt+Ef0V+JdO3HgjvQ7jP3cDajPAp1paH/zfqSFMvG6xriD0csJhXOQMrGlpZwOaXhz
jdXIXnXC4gw70XCc4DT9ctjoqoJ+pOYcnJpvp5A447iCi9yT/OrMvC3A3Xic8B9x/UH9nOK53EBi
yHZuwGYx+ewvf6VsLgNBT8bqR6F4AxZ5Ma8Ii03rCyI+ZZNINNIVRTplPnHUO87QT63VI6DLOQDJ
yMfYmhqPU51/GUTmdKIk96LpcXSjQDrIhiSFFy66Om+wBsOY1WgdBBhT292HUNq7pgkvKfbe+XFi
bwo1owqMauwGt/QdB9gbq1E+q3b5GBnhGS5dGcVsDoDzF+PTR1tRlZgblfuomu6DPo42OMip27Cu
L/xGfDedhkqyj4Ve3t6bRXVVApzfl1gTYMr5AM7hR6Ql5yqC0Jv54tIl/nNRRQgipniIBhhmJEk3
3FKYjfEmYLVlPjs9Qn8X/XzZ6yVZdk5SZmTc6hlfCoVo1PFREdjXTfxhdAor2VQoRm8BWXPNSFxy
eF9P294ZMY4r4mGrFJPutYp2+RIl/6ioRhuR/y5pzUd86f+u7vY/xJAGufoqnbwpubEXfJPVz6Ny
2/w3/l1uc/6gMoZ+D4UM/sdLTe3f5TbnD2Ck1HIp4gIZh8H5d7lN+4N/U6UaQOvAseAh/F1u0/4A
U4GUGEULWr/85X9SbltWH2a8LFwH1go5dy7mHme+Kgkm1cR6fVfDvvTCPE6um8pqzvIgKC8q9EPv
X83NL6o6i7YS5b25W01xcVYkoz++pKrmmAfBC04RFFHhGnOSlp+SpuMC50aucu2meo4pcgzF34Ry
ViXlZ95Z3FcGtjGAsJwr0y2LDbn50e8xkqhKVJO3Qq3970hHI+nRhlOfevQ6001v6uG+7nDA6OSE
E0ommu+GFlsPbRtgcNZzWUEtOHNugtSwfoJ5x33AL53yYhi0KN8MsWPd9KOFro+DFP3YpuGej0Fp
hnaH/9Wu1emvuflHAfbfRc//WtX6hVr7vsjAx2+xrJtvx7oEM536rxiyKTBD+6LVDhOWlsvcgvsr
hCwxl541xDhtGvIImP0dQbqNyIAN8nw+vsDunYnt/xIZ0PQ/KG6z2olLjO5m1YJ/oDFwXKdUNHWu
Vltv6tRqNIXsapnl0ft3uPCGPmTLUxSW9wZfAPXwmm6HmOqApyrpZzhCD5pRnf0+Et8Z+iVAX7WU
m1w34shNTc8wsxYArq9sXJzUVo6+KHvHlLz7vM0tz7GGD4XhXtHiPOXV/d6bL3LVCAbWCbvAwoBA
+TMdzG0g6BCum5VF6TyENxv7rWJ6uWbcJ0P8re7b/bqh56r9qwkPcOE0piG10GTGgxZ4qcl1hOvW
utHnyXo1ut7VSm9orBS/aOi42RjcjOKUDN57M84udDR4Ydpjh6aNZ1fQ4lHufy719hTy973B2TNf
D+66fd/G+Gl7QW0o2ylVBvDLyspJX7RpsepsS6fxDc9tc+Wua4RzYaDLMK6c9UV81kFodc7Qmp6Z
tl/9rt9Yhf6w6oMuFQfznnpyWjA0DduIakZ5nWL8s27sRXQmVYLbllabHgrfBUICvrmpqoazzX9y
9y+2+He+5/Io4Uft4Fd+zvdUsx/4nlzLtPy4buhFdLJK5tMQOSsYSw/XxB3eBidosXMU/n2H+E8a
1xbRORlcNjURmR6i5coGmwGkXrh7X5F+T7jLvjcv85+/ilC4jkqkjnK2/hIXtlCugv7HumlZhOdk
VO7Ui9D01N66rMzuWwEUbN3Qi+DsurA0scc2PTcV/UWKL+5Vq2on7OLfm5FFcFojBFssEAev041r
BOrO0/JU+/W9oReBOfUQ/DF8MTwDI5JQ0y5j0Z+vmpIXraFX31H1W6xOFSzcSsVyLgNbqZ9dPADX
hf2SJwWptBNFNBvE+eMXAyMWyzS8dS++2Dc1K21HX8jRU4T2A0OSAJcK9eu6sReRGcZjZkKVH2er
j3FvdoW703SMA9aNvgjOjMtuGXT1bCZrffRd82yS5WHd0PMCevU1QVlNpY59kScL7aE3jR+wzk+J
K72zCJeKg4kR68gqtoMnS/ROE/O2i7u/LuNHamXvd8f/k65ekLKvXhs6c6sksh+9VlI28JvoNund
H+umZBGWI3DZLhe94WWIp22crjsz9fbburEXcQlDOywtFHLJJ0a9LW33WUmndXOyhJvWVZ8XedON
XiX6n4VSf4b+teqtl5jx1BjUyY2Y7UpNb9u8RYUIW8N1Yy+iUo10o3DjavBQVE4RDbTaQ6vBI1w3
+iIu4YgpWlwUg9frzvfENNC4dk/smO+s7iVRq8pN3DT7dvQ0a1Q2IlQvsZJxtuveexGW3aRKBHVA
7Pptf4bp7CckdHbrhl7sljFyHgp8q9HTFe1OdzAa9sN1q3vGaL1OJshQTGUVlGxodjtiBiivQ7R5
Vr73IiyjAKIldcbRK2SMh11ypaZy3c4gFlEZOFC/nXmVxJmS7KhkO1snM6tVK5zr9vGs+E7h1zNb
0XOCTqMyk0ybKOpWhSb6DseDox2AUEfJQoH7eoGj9mMQrTtDQPI9Hpr+WGco0Ma92BCdV2VDuNWT
eNVR1lqKYESxmQECaNjSiuZR5Ja5aYU4QVD4dWRa7mK7pEYcVgZtYS+vhoBumr6bZLxuU6MldDwr
JZbDalmwqVlj8akJwsc2tlYtQ8o1x0Mj89khI5oNHo5L5iellt2XKKlWpStKnMeDl7pOGxv5By/0
swOo/U9TmKxKVpa7iMwhwnfMDvC6l2WcAmBwfhrmyk+5iEwjG6ymrhP8nXsduJKBR5J+WJMHIfAc
T0g4k6NaDUpkjVrgZijSAxT9lWMvojKIzUIB9MgKdCRKJbDikiRPV93p0Zs6fnFOgvSw3ZizT2U/
R0OjbqgcZysHX2yYfYM7YKBL1qDWBbMb6rcyG+/WzfgiLkMNShSNYtjTCC7rseqZtVx1/kZJ5XhO
wJMhIO1ELMFJ+Tn07ndK4+sCZ0kAwZujtkOjHr3Ihkbj2xpAd0V+Wjcli6js1LGAuMu3dLLxU+xS
QbHj+B/xUP99RraWhisVnJlCqmwNqHiU+8G0+gsYY8q6oF+aeNhoykWOzxJvAIx5AQz63ahkct32
YC+C044j+N/YOXr9NIividq433y/7y9WzfpLH/zV7SGy0K92alzjkaF7EFb0yT7FspzX29syCl37
43XY6GobDYFJVVlp9rKXIDd1ZV21zbIXsVnTBkI8j0nRCuMuG+UurbITd4d5iF+99yI0FS3qLCnK
0UM6yys64Ymmf+rTdKfKU4rW703NIkQxsY9h+eSTN5R0kBCuQ61+3VpcQjQs00cEUeHtA63AwLJo
H3oqKuvWyiJCg0EL7GLKRw9HbECV8QRgzFR+rht8sXPGogK+kleTh07W56jq/yyLVRcfaylx4NtJ
qHWaTh7vkx9JY//kLhttVr31Uk06RG0Ahclp8ESaf801/yNutOtGXuyb4xQNAlMEtrao+YiF5Zdw
CtatEdgZx3cTUckSzC/bfYDP6ODWkEKrdTUxpHCOB8fUN0H6k8ic5HgfZMW9aJx1h0JrEZmo8Tqd
XSijl2HRa2TWfW2cIo++E5FLKq2RFpZDRtE8pF44YflW72mr31s/nhKUGGBkg8UGiKNdYo54cMeV
R/ClGHCIE6qLreTomVP3hUPzpYUtwLoFuAjIPBFO78IJ9qbUvoe4923KQVavG3txlrUkdTZbWoNX
IeOPiI9dbWRoPKwa3FxsmAG+SHEsCs0zi+FqcMTd5LarCvcwFo6/5CirQgqDFZjqxUEp69gLWlR0
1r33Iixx2iqNYtBGsMfyBtGCcyVoPq0behGUVuPIXKQMrWbaozSGe8dIxboUaC6iUoYu8jwmoTNo
Eo956o+2035Z996LjbLDUtEyxpHLgxy/J8X0FeHvU9IF74S8uYhKCCmyHmLq1O4Yf8iDtNtgZXRY
997a8TpJIJlmwMo0dspkn/ndeQHw5PdDz6vhF8cTcxGWlhNnU2FNHE/QjX6Snb/NKvXchgBgE/rQ
9daG0SJGtWpMcFem0mnryddea3dJ4//4/W94Z+pfzI9eHTr9RosBxLMcEbXeWoPxMFnO47qhFxGK
CeeA4A7Tg9nHpxhxbCV3Vw69iM/AajvHdagWBgILGsvdJVm5cuhFfGLkNta15K0LWSD2hUTeVs/X
lcWWGu5VY9d1GEeTJ6Ni2EXJOFxkuTKeOC2/9ynnP3/1KZMaQe/ErsiIGGV9jYaqvoHUWJ9Y7O+N
vojRYYTvbMNi8TJL/R40sN+Nzvq2bqUsYhQpr75o5pNykaZ37ZBG4L/cdXlryVgdUNgcLJd2JnVO
ZIXistsI0LLrXnwRmHWjRAICPYHZ2TcaamWBrq/b35ZIID3RfCvMmJM+8a/HzirQW4sPq157SVJH
i2rqWxzDvDZBELf8ljbuuorHEqvNfl/7th5MdHvs4NaA7vrVt5rpxJzM+9gvEu5SlU0z+kzoBdON
R22d73CdGz4kOA18qkM3POXU9c5CXwoT41qd2Y1DW9Mv1WzTifx7O8p1yWUpgtkIC6xwT31ZE81Z
hO+8pp8qkb03N4v4zEJTqFPOHurgJnZhmhKjumFjW4q/Lr0sZX7avLISFGgp1ebxfagpD9Po/Fi3
HhcbqW3Hg2qEGc2frDUvDL0LtiA+h7N1oy+CtBW+AaSUGnMS1j9daeKoNmXrmuCI2x4nXaNPasV3
uaiIsCg3/pQ9BCI6sdzfWYlLJSdUU/QxGeeVKN27PqnO/MFa2f5Z4oFQes3y0SK9uNiGbNTQ+t5b
OECsmnFtsYdqYOyxnuLF03AMt8EQ7ZGGWgcGRN3ieMabts3VYKSA7Ue6uRGAaso6NdYl9KWnbai4
TYftIbtc03fbOk3JALqybiG+iJS/2qCj3h7rziQ5mk55VYzOF7VwVg692EHDAoF2pQ4nrxnVb0ql
3Eajtq5gu1RxrGu1yTuLnNWL8RyDVC+tuo/r1skiMnsRlWNqswg1UWxLt73s4ujzqqGXeCALgWcp
UUf3JqUJt4hqIASsheuK70s4UBPr/aDTsvYqP/5gN/VtBW193Xvbx6s7SEIzyTJmu7SiJ5jYG7RY
79YNvYhKkHSOdEveugj9s4GPmTjKutL10uUL/+cRb/se75gRNPTYXoFwWDkhc3J8FTQWAsV2lKlE
pDHt/Tq+bSN33ZF2iQTKUZRvnREjDVvB9odKCFzQZOVrLwJSqXJAkdIcqSt323Tw7+swv1/3HRe7
pZ/WqgGbggQIcPbc9uECO22/LnWri5DMR8VuCtcldZvKGUrd56USeKvee4kEKot8cNGco3tiDMVt
10vtAgHKdalkCQYKJz1SDUCuXjtzRet0DDeIH62L96XvAhcIpQwxxfbsEi3TKrvy82rlpCyCcgjp
9paVzrFNHxq8gKxnG8rbuglf7JROpFtRU7IGi968bWR9hfDHiaG1eT384ii+9KRGXzO0moKyoWnF
wYR0RtLkGwy83UthGPgVIot3Y0+Dc4cP0NYak/5GddrpS2ho/ZVwM+0L9kTtuO8G3WjPUCkvbnqt
rz9gUILJVNUI/yIRVQgtWSj5KmAr/kHHmcS1+7iYQlo9Vu9fJ2Z3Gbjqia84z+ivZmMR7TSQi7IR
zLSj1NHnSiEbburSUZONluWnVHHeOQ4uxc3ypqkHZEp4iK1/MTT/yixOWX2/N/Qi6jW/syqAep0X
qclnrWouUGRcRwzBbOB42sewyIpETzt8FZ6K0rprpnXXWHOJMupV2tNIKxfemKqeHPud5kTna0LH
XKKMkqGC/qAOhWdn8TVKGBSwrVUnEyhQx/OhdDKz/IHCda9Y6U4r0XCP7X7V3oCzx/HgoY3kbF5P
hefbdbk1fAf3cEzjV50y39iRyhArmBibIK8Uabqf/GAnnFg7Mfj8+9/GELJPx6+uJb5Q/ZSvOQBA
/+Tm3RenGbexZu/TpHJX9U3h0B8/pLb9Mgd5WXh4KUjh9X7j3lL/rMwTieDXgQSH8nh8f3RlVmtl
AYejGVGISi1M4sd1YEOkBo9Hx621NmITma3aR+MAc/CzPJGHVSt+CTwapxHZspg3x2HoLBbaPovK
P9cN7Ry/9tT1qhzKmkl3E3Se6kulPOXZ8858L1FHqRJIlDJcEldS41RmV64RbgZQtevefBGrfmUq
OS9ugDO0jV1PIXubKpq+Xzf6IlhLGVhNagHp1sf+ixYNm7BS13XDoVIu5jyesqSmsOpNorpWw8rZ
TOKU2uZ7k76IVBwrTCdzYohKcRt5XSjrbTKYKxfLIkINEZdjU2WmF5qW3DRyuqnMfNU1BZGz40kJ
bGPobIdJ6avpe91lF7Z01iXeJfCoNPQSWc0JEpSioFaEIN6mr+H8r1opb4BHqZ5UsmZ0qcWeMkaX
iEWdSLvvfMwl6iiX/mRHGMzACXW+hJZ17QzreLIIUB5Pt1rb9mD40E0RJcYjLXB/+jY79bopWYRm
BJlNdSreW7TBhd3YN52+Mi7tRVxWvlrH6FZanl5pKIBF6RZ9Vme37r0XgYksbtMinmd59TQ550Jq
970xJisnZRGZ8aQNoDIiBi+Kz22nfsFwYN2JaCn80pUa4j8FGLKplwf8FrdYPq+qc2KmcLxOpLQ6
hGpYJ1aWyt3YGXvDTNZV9Mwl5MiYsHhJa6hbUIixjK7jBy23qnUfc4k5MqcA9SXfZhEG4tbJxH5S
TvnwvROXSwvjns3BNMvJ8gaqWBdN1RgAU0NtXZZd4o74mALTCl588LvPFPa/FJX1sGqBL1FHYWeO
Gs56DN3b3QYB8a2s7HX78RJ25DhJMYxGYnkyL67EWF4lpb0udJawo350oqiOevjrthp4XRXfNYmm
rsvfS4uQIB6StsuZk3hSrqTdIRNpiFXXWmb2OHpCYYJEb3lx4SAiJCi4j7myjgaO/O/x4LZEfmOS
g4mQebu17OzWTPNVFRskqo+HblrTSgPZmZ7S59c+4maxvQ6//P+cnVmPnTjXhX8Rko0ZzC1wTs1j
KpWkb1CS7thgg81gMPz6b533u+nQnY6EInWkVkRRxsP23muvJ97LjmQAZ9ANEuZTj9V5ddlQBF2P
Sd9gT7V7b7jQjjLCkMTL8F45chUO7cuhpfMPu1vr1jViS3xCd06Xw1vNz9Ycm4J7I/jUkVAtM8aE
r9Dptg15n+HW+vnYi+9OzGoZudQpvuXgNUz+lCY5eLLHJvge6Ah/M9jqK/TcBz1/aNfsbTloRAA+
+M/fkqD/zrTtnJxaZ66apn6uOT8W3O/ZF0GdkgAi64tTgIVrFEzSMnSbGnkovxzvtUdCSDc1lym+
wkk/9kSfAkGP9ScC/vrzsPgAWHuz4t2j4D2cOplnIDAdm4d7wRGFfr6eNC7caxV99QrZ5Rlg42MB
/t7XG+5fZMkuU8UFywb0VJxcESJ+x8f+xZEc7eJZnGmexAEMGij1jwB/PGzH6idwcP95wKmHHAOL
KDkF8EHf1uW6muyxuG2vORp7YgD4dAmIH+HDHMIVnEfHop/oMk5/K80QFNlqfsmdwIPHXIdsrM+D
74/dS/aYJjjiTuG4yeSkQ3FXueYNIIKDQ7I7MVvYzdF0qhHfx8ETUwpOogpoxUNb4V5vRC99j1WH
ECWtt/oqG8XNOgzpwRHfLczZpD4ILUa8S7wuWuPrb0C0Z8eiq73kSJoB23gEzxdrZQpT6LF9Rumt
OvZB96IjCxqQFASjTps1Bma2Ik9OmfjboWHfC48qN0eLg4wBjgEsLAB/hQ/ZOh7bVva6o2r10o8O
DwfE6bsHQydvl9/BEn+xqezlRjZEmQruZskpNAtcRAl4CekS/+7WdjmA/yWpuhcc+ShIUUbBhthG
TD5sdSPQ69syBoRoMttjkdz/MKp/2wd6G/X4HdBwqir5KPshn8h4qPL2Dwx20qgWh8VlFxhiWrSD
mIslWbdjMf+etxyGcKnfLKaklggPASrThfNbdCwC2CMQbYeHTzRB0D/Et/WUvPku/XJotu9VR2CP
pusQY1jYnESPwO8ujzDi/p3rzi+m5F531KDLKtMKUxLmhF/mbruy3XhITALi389HBpC/CFo6uIRN
gzOFrmFMGl8srI8Ny+4YTb1NBeZ5ckLvrC+qSbl8SbaDY76LcQej58mjJfzkKheXNvRQwPJNHtsd
98KjYOjCtA6QXpFNfI845hpu7MfSK3vZkV5qIA/hgH+KL1kVKoEfsis9VpWMw91hCijxMGYWOdUk
ifI62kCT86I6+EF3189Ib5XqBALRTESihBPmV20O1uH+V9n+267V+ERuicedvFrnOwprtmr9Xd/i
LxbQXnwkAwAy/3+qZO3Zz+wHmefXQ1N8Lz3SPhNBFeKtVVK151TW3zveJMeGm+5WZy+YnWPNMFMm
4Ppq6EdpZH7894v/4iTa429ioFlbKJphoeSlfLeAnNzjdKrPZp6P2ZOAiPTz5uJDXPd5h7EZI/TO
hyqdboFUHo5FjXtvVJ55OMl3BCPvqkfQ3m98wo/FF3shkuxVyIINjwY6CW1v/FvTzscW/96SiKZQ
wdUpxiQeycOMRF8KgvyxUPd/9J6/rSASWdW5FFWJYFzV7eI3fo5Vd8z+JN4rkSSMOCT8QeOTDvi7
75AIyaApPzbT91qkTsRtjM4dFFSAOoPZN6SvuMuMx6bKXoyUNVXUhpetJavZV6GWAR2MYX/w4btF
ukSSm3rCwyWfynpid1z9Tln2izVKduenrZ0QcGaNTkIxluZdFI7ffRdwkzPQDA9u6nuLotVXPUAg
+CmLaJr7oQsAwPb6mD9MvBcmGdMMfRNiUnq2roWbk6UUYfybSPdXA7TLFxko1Uk7YINcgrl7XeX3
tEmAAkqi3zz/FwfHP6yKUou0fHV5eeE+JLa/IfRYZwaaAX7eHGHRHLRivuQWbQj0dh/eNDwbDy6n
3b10ELRaJyri02S7h8xs15LxQzlRcB1/fm9ovFvrE7x33TUMoqqpz5EHPJRajPYKot5A6bh2yOVW
0Kud2o7cdsF2TFSFPqPdm9N+mhaDjwmk721v6Wuis2OdnvBJ/vnZ8CCfAxMFcIPL6sckEtfpMZ85
EEN/fvKmx41M5LKp8+jVxe0DB4Hj0DSJ9i5FIRV8jCKkiQGcTfPG9Z/8ClTNfwcY/752or1+yAfD
gE59DMm8rB/kJG8yY48lLaO9bCgGdahfA7z46MFhG9oPgVEH5/duXVIawZljwW6YduFFGrudA7gI
Hjqho71giEVVJ+Y0iU6cw3MqASDC2XE7NuB7xRCVvedVh5kyVPJlbt2TlfTjoW954Vn+PbOIm3Nk
4gHrEmKE15WQ8dSgQ6j874f/+yYOaObPD1eqhRwBgpULheFTFcKWPpNX7bAdOp8jvluaEGfLeQCi
75TIaYXlQje9WraoQ6EiLJV+fvmp72dbTfiik/ZRCaY7BFsybA+lW5AJ/vnpQUI6RS5DAzLuawzk
UkKOFSyivWFR0IHvpCosIaVslTcyfhYzIGL//Ul/sfZ5+PN7ZwIBdL3g9jz3+rbp9Psmj4nXor1m
KPCQLKsMn9O12QXDtdjCp/Oxxb9XDXVAXg90QCxnl6DsJ3O3duzYp9xLhpLA4DaXIlRhZgOUbGxU
0cTrX4fGey8a0k0FhgTDe4eZehD95y5iH449eb84EzIDfYcn83oqUxNvkDkuxwTx0d6qiHAWADSE
xWNp8NB27z6yb8dee7cssccS2C4xPDlLvjVD+teypd+OPXq3Jmeqo2WAH+kJvWkZwFaAyc8HHcpA
Cf954WjOHOh30SUWT19RhTqP9XCsUS/aK4bcPCfSjCE2wrkj0PaoMIcA/5CAJdprhmQ2zz5xGBUB
tHjUTU+dS45t4HvF0BTWgwhXGp22ZIM2expeRj8dKttGe8EQkUBIcuDaT/XUrLkFmA+My/bYab+X
DEXcqW6qLyeP6oeXRjH9xtepOvr43dIMZkWnymJcmpYVtQof2uxYIh7Ejp+n4TAL11JoH7CfgPaY
ByAa3PEFssFj58NeNzRmAZzgIhKd1m15jEZZZpIf22f3uiE6RJvibEBJzgUmN5v8Ltn6fmjp72VD
W5yhnsow4m0oH2ewv+84NcnBqbg7M+eekox4vLhL0scp4B/gPX469t67mDbWVUgGB2HzPKmZ5JPo
3U2T+uZ33Ue/OO730qEYWNU4qSD9Ssf5XYetRAW6PThX9uKhLYF0upVQI/qKn3omHsEyOtR9EO2l
Q/B9DbqoR23Y9nN4m7iKFDRq198s/8tZ889aX7RXD01BoqbFDtAJhjICscmyv0RYmzrPJimPfdm9
iki6AX5OQILABGDheZ8uYGimv2Mb/uKz7u2LiFw33DWhgiC6jx5MAEtiNJwc6/YEtPznPcaAwBYv
DsOD9Nndqti3rG+73wz9r958d4yONGnqekQFtI8HXhDFb4bGzOWh1bRXEhHUP9tMI7hdx6ScZdUU
kUrmYzvjXkcUg6bBJbl0OCha27wZa/QjObEc2x33SqJ2BGazD3sQH1x9JqL9sG3HWnmivZDIzjRY
YKaDUmLFVS7q1uTVesxeNdoLiVSrBcWmC0FOtk4F19tYjhxsyENf9B9CIk/8vKTgYIB+Co5a9kSS
YwXz6B9Koh7pYaUo0mWJFjkm5p/LdGyq7JVEbb8ooKwhD2mbrM833aiTFsGxAmi0FxOtIukzD+jo
SUaLzBmp74LJHXPpAEP057XfaZWugpLk1MFn+hEcYXcaEjEcW/3R7iSl4ehY7CmeHk5DTur50fTD
67GpsjtKt843FkbKCVRyq79Nt4nnta+HYzFAtMvb9rFkDWsvIfrwPWyyz4DJHqqWR3stUe874DT7
iyp5rb7qRI5IncljXlTRXkqEu2fbb0YjZyY2CGXTeh3ug8RnHw+N+V5LlNmgVQPqQ2gPhJiFTPE1
rDvssVW01xLZBHi3ruovJQR2Bb/Sk/ttB+UvTqG9lKgCf1ejaoZLqIurh62dvnFWqWO3or2SaEJw
ASY2YlHm+uBEjPsxmmm7Ojbiu/XZz6OYqkEhyeKy+tQkfQP1Btipx56+W5+q92rIOJ7eAcetmmgF
JPJge3P0Dw3RJM2KP0g9bXTKG8q+MDkfUsuAzPnztmWMU1nicKGzE7lTffiVC3VsxPcKIvDBfQa8
fHSiVfV8eXQSL+dDw72XD2UiA8yzx04++azktnkQkT2W/dzLhzTrkiBeOK7m1TwVHqFQpkl/bJrs
XYvM2Lp+69Fn06nmuep68EV/c4/7RWS+tywSYsySrdkQmdeMnECni7+5MUA2Z5NL9nZs1C+bwt+K
8aupSBDginWC5OGmGpnKa+RBjz17tzwDsgBd3Ep8UammF602egU5VPebaOiS1P+Xe8teQdS1fcyq
DpdzXfnmvrND9RYPMwSWaLQIdJ7pML3XQHz+8DZhB5NTe1ejqa3mpp8FrtZje79dcjAVrNl+s8df
apP/9hvt1u2QMCDaahyraB4mb+0Qt3DAhchD5eEcpa7sFx8HeTdsoymqKo3gd8iC8dhE2IuPzNpm
F0A7g1mwSAswVt/7KWa/+VaX2fQvv9lefkRqtBTPLb6VDZNPZphUQWl1zPk52suPmBt0lImKnfy4
qHxLoxCIcpceW957ARIK60G9rpjEcUOeIruF18naR8c2pr30CObMvsomvHq/Djezhd6zoscO3r3u
yPsu6gLaXCo+SDBhui4vFxryb1ISv1h8e+kRMDU8s83ITx6NDd2p5pR/JMqg5DtPNYicODJJf047
vaLu4Vo+HDva9rokMhoPVCRSOJmLYrBCoiC7r2g3koMTdRc3E9QjwfHAKkia2eadpUseUHVsP9xL
k7ZsnEha6fTEbBu+zZFrnup5aJpjM3UvTmI1ESqoMZnSRBaj4Fs+WnqwVLbXJoV2ChchMDB6WZpy
lezWCnkwm7A3SkqSINN8xcNp1vRnErRfp209phuK9uok3LGCYQ4uG5vk1ZXu3kdmumPh0F6TNENW
YuWK46DKxhej2vaJKkIPafCQZv75aB4vm3stNCimBKzyJeF/XPpw/vto/kVosTc18oauWgFjf4pl
776BQ9SQHIF5z8rJ6vXDf/+QX+z6e1nSqKxUJMDoqMC/I4CectrRYxfcvS6JjGgjWmdsyyQZVNHW
ECZ3Oj4623cncULazPgRm2cSM5Eb2F6eh7BtfjP4/z4ubK9N8qytkwkEK0Quy7ewUvcwSf/N/kXp
/0KRf561bC9OEhnfiJiRiEZnCK/uxZiMU17zJgxyNzmR5vXQJq+1cEoWNDGxue4M88ZehfPk5i23
6wZjVchVmpXi/3lo7ZuIypvapeuPte7SLIemVZVCZO5mNlO4nmUcqKm0aweN6AruuIP3tYOHV7wE
HZxPXJ3mVWLbd7M1CT9lS+3bstnmShWh66pv8bzarqyVWj56YpV4gCgsdXnFe9kX6zq712Wdt/RH
qNpKwtanUcNtZ9rlaQVrDX0MUvHkHhZDm7jf4mTidyropABbdBu6d9SE0uVuXRpj2nyh8VRtOR8G
60GnJqC0pX5q4eUHKg/3Z/CONwXVoqGQdTFdTddgZ6r6yixIS3wa13DNroAs12ExjEMlPgKu1z+3
BuH408ZjrXPFkq6+zUjUkMeuGSgrMosc431gZLs8x0PfeZZLmJXEmFbUZEhVaSA020IrzeZ7N2S+
/mPBx7Y3YlWJo2jtSYb6JWBAn9zLcHPwwqGOpObFRU5YFNMoxLN56JaZvgyOdOMN4izB89YbPgLD
otftDOQnSMhlPFR6PEVSmPiPqQuWPs2HxoV6LUeSjpzDhlqNC2zoXauy74vtK/oD9vdD/8ZS6FHu
rY6X7imI0iC7G5Yga58c32Z8AD6Ds54DpTt3cYEm6nW7vCSKK22RQmsu3+bGxeZJNDFvoiLqwUGy
eTtRM93D4D3h7yocUA5wo9oqed0QjDKU+7U4c7lVxuYJtDevwsV0eZraFlfDtJNzUyzt0o1/Zmap
Bnea+g6G62zoxzvoT/nEEPPEPCFoQvXzh65qkO2FdY6mb7qSLCytEbwcRkuaMthaiq8eRwTotC4y
siDb0mxImrfTY5+G/aOY6wg+daLNvlQRt+IWILMB8fdYiWHDLxQ0GhF5H5ki4e1lcOyVwSjQktFl
GMtJxfUnshkzXrGsDW6RJxoCJM9kS07rYKNn2rf0ZuIz64uuNU2Y07V16dkwoXieRWD85rzXABdm
UVyZfJ41MoYanvtf2rpb1pwLLmjeBqgiqJEMVxzkgjOMsdIvaMhFJc0Omyk6OdW6jKplWHPKW3s1
2IV9XoZkjfMxtlZBPlrzpQSAVrgrG0fsz2hNh4/bIr+Bn0ZegRFRDXC9zVaVcRoJc216i/z5PGwi
J3OcvbE1HssuSxZ/HmFEIR+9yIJzAMv97gbCr/FL31NxWzspv4aK4s2UghFboZdkYTdTVtXm1QZg
KxWSwu2k3HTbZzm1bTa89CtXL9qggzkfloo++0pxWY4NIbxMNG+A1GrNjck2+1LZAGH0GgfVXE7d
+KrHPrleU6CPSs/SZTgHbbfa8zTQdTkhrolVDhME99cgOkYeiFRG5tAG9M2daB2qGwatO8tN1yhT
DFWgu2u2Vd14ooat40ND+5uOL8NfdBPGXLWiKcdgFgJ7Tc9ulKHTeycj/HPkkvupaJDBf5Hok+Y5
bsXsORkzrW8BxolRpRXNGJ9Z5PkH1VPl7qLRoklDGruos3NbHdwb3bjxGiAQf9dpcGxzbuGXU8yC
hctzyBq4t7F+0+d2WL0Hkpes20fbcX+VInt9X0ey6UrK0PoZR7hu3mdboknhk9Wgj82o8V4nS9L9
GBbdpWcRu9TnmeJDmAemq/1Ln0lkqQXbWvw3Qi8pajOKU6DK40qVa9vN0Gr4rN5eTSwXVsLfFT1P
xA3bKwpraQDv/8yqLy6b4LwMVNnMyrqTy0MF3SVKj3zy+rSsIVsLXsOkJ1cuUe6q1hrQ0Txms84Z
enDvKJPsPLfN8J6tgMwt68CH615Ba3k7rOs6PC9tZytUAyC/TF6sWRv3gPOoih/GKVs/rpml9TnY
0BJ71fAA3fCF6hl4VaCHJD9Emozo7M0Iq9CoVavsVjvYpt10sE1VKm9Ez2zpJvgTPUxzndXg9VDS
3GFG9Q+S1zUajpdWoC4Ghspp7SVdXroLvuqJxY1hhVOW/hGl8ARDoqUVcCy/OFp85Dbtpb5jgqdx
CYM/UtXwQ5hoWUecnCYjfjSQA78jlbqVaBPARJdZ1hdBCpcxBG5R+qJRTfiUjGb+nm3a9zltXJoV
VVbFN7ZmFpbui3+IRuJe6wbqw8IMMGuzqmF34zzPXR4tpr3DXVoUExqcCmo1uYnGLrvzZptIufAE
iDmOf9R8saO0f0TorHxWxkrf5FFlE1NGBvP+FdKdMboe2Ea63KcjkedGq6wpmkXPcdmHLvlCqyxB
zjOY/FZgVUdBbkLX03csKleVPlNBfy/0JmFu1mzmrMaqjq4ggGlsjqk33ulohME22WhzIxnIrkXA
HfDkMEVLr41stqmAScAgr7nK0gfgvXqXmzrQ/iqWTR3dsnqm1hWDH9ZpyQeyjuzJKplGxdKBJFNm
SosX3QNTXtqR1G8iHEadk2phUzE2eso7B05TPiSJWh6DJktdUY+ZujGdbts7n6abvppSFYyvYUg3
V0AogUIMEwhDBF9rdubcBua6bpoUd3IXtTkcWP5s6dx15yGOm7HMYkFvlTdNfcUBFulPZiF1qRM+
FiyaEVKNKjafZmBn53wacQ7kK9VfNB+yuxq9ujlcPp8b1YMwWrMmxG6P5gZVSk/5eA4RdeQei7HK
2UpxUM+EN49eyzaviVoIIM3z9aREeE4XmubMUJbjJ5lyyKon7+rPqwXPlfmYXft65rgf2wTVSDbh
LHNRA2/UwEMx/DIR18a3lZOxKGZvR/cwbUM1F8koQLqxvQySM7M9Gv8Emq9ClyOQEcsNJV3aF3pq
G5X7cPPqbHky9Y9sls4V09QycW02BbdXX2cyvZ1SxCR539vZ/VhDHWd5tGkw12Y96qUcq4Xrsu9F
SIqaIn6AMbYnwycuq2Ase8orVxoBgiJeyI9vyGDYutjgCnw/wO9tvmZxNf+5OA7nEBNVpC4Whdl0
l6R99ohc2VZdBTECrCttxnh9y4ZBx5jL4UKKTkxr+9zLmX22sQ2xRtbAIErJqqAvOMw1W1QsQ1OX
4wjzrSsWoD/8zKosojeA9OmsZJwI8SrQlUIe2yze0hwhgbhuOxqEGIE2nB55SKq2lMtSZYXVGf3k
0sArZEXqRHXXgQP+MO9qxK5FFtcte9SoHctC1SM6ImY/qqc5nFCgkhHa6/Nkg4jqOs6k0ne95PQN
WdM5LbBvdldpSPlT41cylU1i6/F1o8Pyivcm3xivYFdn0I5e35ANVvI57Df5/H2bVx6egFlGBsW3
07KWTVqP6TvaPpPhOsHXV2kxpDQT31w7AVm51aif5cJ32VvMjW9gVysTcgpAK62LNZhIdxYdfENL
N0xuvYP7jxuKSHRhX2oHjzFwqzi5r0XnZ0TAo+7uWjgQfYKHBSd5gFB8zeGDkGL7TK3/moWdpxLl
/2XprscZG/T1qKfOnMZBoW8J7zpnAH83sYRsDUfvybE+0E/Yx5X/YBy6P+62VQZ1HvpVtTfewzO0
HFLAdMoKfHle0imMomKjSR9d10vIsd/MoYSX8jSt0zXdEthOLg3Cqnd8cxbfAfHcDn/ZDkfoVZxE
W/9VhWj8KFhChX9eY7nSFzYHTp5g4FLxsmtIe04gcPxsQjo9Soazvwxp72LcGNoJynSGds9SR321
lVlnnLu2o29YyaOmC24yCR3UC4JR5goQEOvhI283ax8UfLgQcc2dx6VUTsOZ4MmPXbUhyGxbyfTH
Joxbd990cZp9DgChN5/nsCXJE/XTwq9XytnbzGJmMc+0fTLzENfXA8ArcYnQmqqihxF7d/IOZs4F
ZOkk+4sxqL5MXtNtgSBrdcF9kCbVdBtZJKSLTffaYsVYs+V9E2fQVqYQQ6W3mPUZxh/WKsFTTaoq
eAawB+FAUwVYQXlvG5loNLrgO53ZStYFSW3YUuU0mRyBkjwa3qJJJ5h06Oj15os1rlm+Z7AHrL5P
qqLbn9mMmTv+CEMsVHKB6OkB19SMJ1XhdEhcvqbGs9PYX9hddZ0td06NQ1Nqj9MrV4PABVfUU/01
apPkc8VpJs8waJt4DI53ihWA/P0izq7FmbmWLMDfFdzZlVv8XRUtvVmfKdCDci2ymanZltgLZIeP
6jjMKhpcnEwZNiNuMJNcQximoTqUnWDAOqqS1WodCxjUhySHRkJY7Aoe/g0zLtzvs0I7MNKDaBpr
0xJhI4ELd5JWkGnmfNZr9JmGDUsRaRgaFJHUtXia6cLEX9hm+65cMsyls3R9ym94PFvY4MeZH7Iv
mRzC8dVJZAleO5NaXYxx0gncNIQD4VUzbH4p9tHqFFMq6gzSm4ltD/isSX23AaPxIeySurmiM5v7
p2BkNCxn7DDNrTH98gFkSqA0bedk9GJrNSM6Rb6A/OViFtFTStD0dQ25ybwVA0Lu+cO4jmTO461t
9e06LtV8JUfKUIDYwh/QXCwkX4zwXwnk3R+4Ew5C/cCOAzwnHetKbVxk79Jlqf/qurUabT6GcH1C
CG8UZiEFe06dF03SBr8lz2cx2sfWcnONReg+S6IrnrPZ8esw2fiPhqS4siZEp3GxIo09npiqU/0w
4avYJle9Q/4wX6fW6HxrFoYv4bb4GVhitCOtW+Rzgs9bLuMUzWUY9+Fzkk1hd8dQSGGIfXC85UJ3
8QBpnXYhTGFHHHpAEmbsHPZwuzxlNmTqu6eicyc4Po4RuHOSZlhbCLChKMTMzGUqehy8sY6fwgzc
secYwBFTMCQIu2LDRVmX9TaN8m7zdTxif9OS5ZCxon23xh10umGw1n5YnRNNDkjRwu/HaB1whwoM
q8ccuM/kU6xH/ifzAZm+EDqO/kmm6JE6I90Gu8/QxBV+Bd/FQDRBNySLBITwFzyij+9nHvAJ+xCl
DkMOfy84vbZ9o65JsrQgWTtuElbAVYC+U4LsU+5hAvBB0RSZGbA2Ktw0fWL4Dc4bNHpFkLHcIOdp
kqvWKZYhp4Pm+IIE/VCjiIttDhYcs8c1ILEkKvvKQGHkWtFXdwPtNiCiaVqFBa54/HWRfZbmJFt4
V1g+1p8T2FXdTKYawkKELf9YOQ4da28z+daLPvmkXKrighJVf0VjzvaBw78fSZOVwBtutVe4/URZ
PkuWPSO5FqB50c5TUgSL6m7wk9ZntrLghN1VvSjRTCEiJr+0hav4eBULP5GbtlkhcEVDDa0Kq2Lg
JJoZcJ3zhlhAnOF1bAUOOwei0VJh37wNhsXID+Kiy/zDKotYJ0SiPPqBrkkhP7RQPyODTnFUIXHD
cX+oK2TcHlU26ftxjcmpcQFcVmqMSX8ahkbxV3iWkqVIgxBbb4Wjq3MlqptxVQ4OEX6PWRZQ5NQC
PeSxRzqp2Lxs4QmMNEkeA9quMvMYxun6cQmVuxaak/VuEqYbvo+eVDgx2mkSt8E6tmhSI7xm2Zw3
6Hh49oQxXWSqb/scvQtB8Mz6VT5MTHJSiMmmNxv3QXUzdh72zEZVov7YCrDNnpHJc/y+SUOeFa4W
4oWkIag+NdvcG6jsqgcKrjLrg8fN+ob1S3+3VmHkClygYAITVzhNJ9zL1HMHbeA32mpdlypFeJKb
uM4+MLAfb1GptHAZcvOAUHOu/TuSNR3C6AB9iLjfNGa6C4Y0Qd1sWNZP0oXNvdzazuQ6q5pHO5v2
h6Zp2ndIRlBsGdWqt/aunXHru5sHnjW526jzxao8LvtxpwN498T4Zle80fMoc7ic1NWHNBaW3wVN
UN9qq/RSDJHywW1YOWcxmun0FxBvSuSxm2Sa0y1a+6sIHkBfHPd+LhDMVU91uIT3UZW9OCeh7YMf
Gfcl9s7tYWS1De81apB/oc85feHoD/+yctwwbjtJdXU9UE3iKxIlq7sChGOY8qlf6tcY3WMv0VTJ
Ph+qdP2CrrL0c9gt3a2aWHci3XxeJRIucfd9YcTpPBrH5TNByjOHeAEhG4qp2D4NeRS4ZD4xJMLB
YxpRwT3NiKHeJd38TY8D9AUtDmNw0yYeuVKdVMsL2je323lM4zpfq0zfCnv13W5LPq2gZ/mILGV6
NWXo/C+SS0pY0kZ8CLWQnynH5Kp53UFaEsXuCmQ/dE0NUJfZYmoVPkUDSMzjKnT4mIht/Voh2/ex
javxabXZRK+zjr5nZM3XZfgRi/lt05oiwzwJcdvEm7LI/cXyLu6lvMGHCXI7JglWvF7atZzGYWlz
DH/8sQo2P5cJIuj/4+zLlmPHsWt/xVHvaIMAQRIOVz+QTOY8aB5eGJKOBBIcwHn6+ruy3L52ye4o
hyLqoXQkUZlMAth7TbsJepKnkHIAaPviC+perAYOMBpz9uStROd8TmXvnQnXRYujZ1atb+GxxTpt
5/xG03EaoqXidrZK0hkA7EDt+gVDNijD8c05YPqC3FiSdFuL0w6TN+Kx/LDFMn9681BRIJGzqHEu
FN5XiaCqX7YYNH7VqYcsiLH5xgA/gNEDkkzYHVNAquGAGvuXmpUF88eSw2ueN00Xh0a6uvGZEvGE
CnGeDv00pToQAOrvIVLgE4JSSKnQmbbjK3DCqowGp/Y+sbDYxnGWU0l4cZLayo58aYbMdyren2tH
qiP2bPc9KzAq+i9I8X/G63xzuiB2t2srkUK17A5sC2vhHHDwMz+id/l373ZOgW+wrAShj0ecDKi5
ckZ+JLvk393bKq3SetDgu4CpbPSA7chi488mefD/Yd+OMQrNQ6T3apisAANBT0bZPxKi8u/mbdeC
D9Lw6+teKAwLKVCLJW5/FpvHv9u3O7s1rsmht84XPvoe1KLWHP+I3OXfJz6YhWLT0vBvk669x4it
s3HRTf6Ed+Xf7dvFUjpAKYqrZSEjyCf1Vmnc/5WI9g8Byf/CL373by9p1+l0sOHILQCSbHpFR9cn
MiH2ugDocikBSsy+kWD1Ay9J3QeCVJMhtATSuf26yJI+7BHMcP39vGDRWMXsZ7na/Lv/ux7s1LQY
HryaputOVWGCeLr05EemBP7dAG5xMycxqrYVQjctb5M6dNmxFo/fjwSQ/LsDHLJ1LQ0IzdU4Orc0
PjCpn3/0QHx3f8+zBrKXLJBf2a2/KOdCHPazPe+79Rt8JpwfJXYlpeL3aixerMb7K4XfP9lPv3u/
+9LNY57g2kLFT623BNr92Sg+/t35nbZpLvSEJZKQ8lUUoE7V8Pqzm/1NQoTlOHNEBCDZrMRIBzE6
HLz758+u/U2XwLs6kQAh4M4u2OcCTk/W1vSzXeO78xtsJZwx9dWn6ZJ3DIvrQkvl9o/UaPy78xuN
9FRwAacmYnB0qIHXPIK1rX92DHyfGMHtGXh1e30Ieys+WEDGKr789OLOn2U4mJHZj0VmoMrs25Mz
64BV7Y9yZPj3iREIjQTP48BFZXfTI5BsTFJPnn70pLjXNfXfdL1eB2qWWHBQxc3ML2mW2P64qP5n
G8p3/zeYeEcuSQK7PQFzONZk6+rkZ1FM3GV/fulipBQBXhUSvDioAFBlOC8A4/zsvnxbnYOaYndB
jhc0ePJxqEGBAg/+4bW/rc5iQkQ/iBWc6Q3b5G6/ykvrZ2fPdwP44Cx17Hp42aAOorHUrzIzbz+6
I9/t3w1yNB1xTdhzeb8EI8/mTdq2y18Ikv7JHv59YoQ3Q8uiYuQ86l62GBzehBamU/zFiXktrP+X
UuS7/1sANkR2L0wx+dijS1E8xkDVhk5Q+vAKMgSgqDqrNoVjTf+YpfWvH9O/qU9z+Y+rt3//d3z9
YSpAVBjS9O3Lv9+bAv/9+/V3/v/P/Pk3/r7+NKe34rP9/kN/+h1c9x9/N3zr3v70BQYGQy57A+3B
fPvZYhriH9fHK7z+5P/1m//y+cdV7ufq8/ffPkxfdterqdSUv/3jW9tfv/923X3+9b9f/h/fu77+
338Lls+PJMUj9R/X+s9f+Hxru99/s7y/eSA4bInYISkpu7p8xs8/vsP+Bju4g6QparvS5VcvegmB
d/L7b8L6GxVCeK7reALZ5ddqrTVAE37/zfb+JoSF1EIbkK1j24L/9p8v7E+fzH99Uv9S9sXFoMVu
f/+NuX8MGf+vB8TFK3KkB4kBcGD8MVz2z1vKDJUCcRxZYqaI8e5Mqc9IZJIbR/IHsCHttp4BX6BK
0n6TxlB59O5bnXHjk7l5akpYRdKaZ9ucSB023ju1s5u0TlcKuq2xcdOAQn/ug0XD1OfKoDnr7ONi
BKZe2HLvFkBOGwmpG5nLtWjNdmmnwB5Ayat22udNu0EAkvAXudJCw7dgjo0yR1JqcBTmKEXxCjnA
B0ROG7trvoDwH92W72jl3oKNinqUMPljIj8N0B/52C10gzWgxl2p0wNE2VA2nCCSmf3azgNazoCL
1hLmt5qLD1m9Z9MI8ciRgjD0QXmsirS4dHIKMfVh5enUT+vHHAOvgCWtvB78pNq3gH3B0gR6uVvy
I0IvfJAloy/Ih87oA7IvtqNcTlCH+1NdbAjGLhSJjwz8s25eFsjDoCuAxBBG0GLwVbJTkznOdtA4
6dp13u0knPtHBW0SbuPYY4JAepz4iSEIjS5B5wEFa8UnUeS+q2kbziQOLTggGvXmCTA7caDyuxj6
rZzpjVVPEXafEGMTLyh+oXRlodfQY2JXGygkbb+AmOpoWiiasulDN9O6GJoC0LMI52k8uHQ8J3OD
TcWLvGz4lTXRlL2ZKuM+wvyCGZBySdKQsXWqqpu5BIwzkICTs40BC4Eai27LbKpvFP5soniQ8R0f
Lg171GCtejEH1XjJu50GNlgOQLUg3fPzRCbbpDcHZGYAWCYKkGJzq/I0cC1Yi5Dd6PIQuMhFOcNd
4yGnGGNa1y1HbGml8RXCUl8mAzLKdeYboCp7PlBMt0s9v/SWiHaLDCZqR9VIb1uBu7tk2TOf4FRm
wgT2Yn1Z9NO2OlBCZjjO+pG2xVoNIHHcAvTlUwUycttB46kFJsbobPTrmT20QGaAVvhjwYJiBk2N
DNgOrEtX7lMbjryhNWdnPnKn/0KYwwl6p7BsRIgKZR2DoBbZS1E14dCDrfeKPTgsaK/2c3LX1CPk
Il3Yi7e5zx8aJTdKx37eF6Ggw6XVQFEN+IWuDwByrxzQxGXyCwBfZFv5U8f6uzgttywH5wU+lvDm
1OliZafipnVBd1T5Fu6BDRi442zoB5zyL+BY8Rw8y2XTkgoyOMynLZqtbR470+yHMjSm3CmkTjse
2w9sov4kEx/Q42V2BohN4pt4KL4SyKb8upvTwB4tC893jwni4tQvQ/fmsuZDNmaX/PFpdFGZ0MZP
B+NP6JFBQ9Y7b9YvCYmfpIflQQT/aiX9tBjKn9QDI51jNCxUcqtk0XtG8hXkOqFWxQXF2Ipiau7U
kzoqxFIFSwbC3BqnO1erFymyJQSx457JzCHmWrxtYmyIb9Q8h7MHdfOU5OfJlSa0huZhxkJC6MSR
0nxDR+geyxeMBk2FeM6ySzammzqGHqvmd2n3gQTHBSTMEjrl4k9V8m559SlxZ5+NQx8kEK35WQ5t
Z0oI9p/YXs55L6Zb7KRjaLnzwQI86DeJ5/ieAWnqsj3L3frOJARqNWpvsbHb63p+6MssWGw2XGrl
PscWkP3B2HeZy3x3SVMU0O3ge5CqQqfT3s1J7hfOzG6KtoRuwVFbDxVC5Khq2cSNW6xAazrRAv3d
zu1HvQKe+5qxdm88uepNfPYGQ3ySHTxjz/eioE9Q0V4yrffaFSe4TYLY3oPuWMJqSD+7hNwuYwyt
jXQ+m5jpYMq0F7azTjZyhptrhDpx19jFFBZiugy9IC+8kxCzOfDcB7OA9qWde0xxbmB+cGondGcs
I5vEh3hcmlNa15NfgF3E8Kf84Iq4xpiPGTEaEFV2p66202NaxBDeyR7pV9zxKSfDlnmYJUwr/uBW
qtjqmDpbr5POHWlEH7rNBBqA0GM8x/Fz15dt5DhT+th01RgJjN69wYOhV22n0oNbpNNeIfAxRH6H
2Tg5zGelV9VXE3+NgQbJEtazE+MwBOhdW8vRbWRULw0+NIJl1ydrxUmA/exD0LG/SpGgJBB2vrcz
SK2VF4Mu6htvpZLKbK2lwuxj86vq1J1FyAaiCxPN7LZNDT/EdqdC1lQw4WO/uuDgxZoZpFOeGo5p
NjzphndQyB0yBuzZ2s4upPsoSgR2W1ae3NFbwnEBrdyCzVnNzj0RU7WdtIvdcYaWZFJf/HrqKfZq
l5SGicdCOfJil1XdtM69EHcaqmUIKvwZzC9IRDScTr9AgTNnL92U0CjRXnuFwp5ylfsz5Qc1Vf0W
Ito7sPHl0XZ19gEhCxB8MupdnC2ebwrhBbWeKrCJgM3sGuF2fZpba9D/ToSbj2rAYe+F1uCylIWn
1qnziBgwszYZkFifx4ENaSAmDRddBE8krsahb4hxlp3Lkr1x6yp8q6CIaJNkU9Te/cjZWVBvhEhf
1Ieeoj5wH5kr5XpRMw8auMsDYuZ3TO7rsUVM6d4TYxzQ1ps3mbPYm97qIT2sj/O0pgsqpuVLdakV
StLQIHcaTA8sfw2OugHrCNuqV2AfYPnRmvUDOOBtq+ZjAsRlIW7EebnpRH+PWVihZeM8iRcMyshe
DdgtUPHrBrc9TfO14N7a8XpkGESxfZgmJ7RAk0sDw1wr1jJrggR0h7bG0BRxMLbJbim81DdNv76y
8DW0mUZkOzkVZ7gWoDc+163YlCU5mapaxxyBHQNG48Yo1VooCUiG9WFb1Qn3HvXDHYGubVdBE/ti
4nbYL8MC4aZMsAgSOljnnBDw0QUk437h0jYAMCppgMGp8dallrcGODFFDaZRQadhCMj60QZf3tUL
LcIFMxNW9tJWoEvaQWyU65YBQfwOOI7GkgiA5e4elbLzDkHhFCQ0NmD5HCikVUfXBpPJbxzLxbmY
MJNHiE0hkLPHdO1AQxaxArKB4Tq9i7fMCtoFp1Ip62UP4wy5tRKp1/24iE2fZNZhaIx+ndOlvgUB
awCMLaiR2nSJ7+xyNGAEMLHQ9ygI1qCsp+GMKQ3Ztq4E3WjoTZ8aGxmn9sihaqFDOgQzKctNRav5
Xi+zdWyk6Het3YmvwkpMYLqxu5GUvEG9hxM1rzXkbJ0LUhgELyjmmpKTLhLInr0yvaf9CLoVbx2M
OHVv0ERAmzIosQURWm0mWUMhSYYmWGLWYftLeAixqwhGayx2TcpwdLg1nyPsH5xveAXlYu6o3SDT
Zwb9gR1ZHRVPVs6uhKwFUTkY24t0JrCfsmh5j43aTXxdefGDM/RyaxMMt8gUGGgF4gvbXzkGVtGS
fZlBJrVoySE7K+Lngrf5DsaNEYrNYkGhWM3u2zKgHiaQwV83p7Zfj27RH5GWrZ8bmOC2kyUwIYKN
iO7xy7wafi15ZW/AcdkBSbpX2FsoNkROQpf09pEZ7zaVYi0m0/lKpWHjeFHdsLCnZFcrSEVBpBdr
3EniQyl7jEtz8prpEVRvOM7jiU3GxqM0TNMeVTsUkRjbEegZ2qA+i1+5PUa5BQsFppoeUmodZIJj
EPaXLe3NvTcWDzxfIg3+r7KhOLbNPQ7XHYcrFDxtF06Y6gboVr+Q3rJ8h1gRAJLrEHCDwFrdXlif
q6Duy8AV4Fwl9kvQ9/ExZ+ZYwW8k2zc8g5j2kY3VSjrq0cCVVBXxua0JQ/lH260xSbKDsUP6GRsK
TL7TKiiU/bSMlK16ZGVx7jZBxrx3OJYGnANJ6Ttzmu70jAhHBlkMOOvFBuGa9oFw4GxyRrR/trZY
ZLTVhJWG/SFf5G2WZdD9qsULIBnbFa4MYWpSURzn5lw3PTL5Mjz4yFmIfVg8MYy8Ijvl2hGr5O1s
vZpUBLzqAjE065hCItJNGPDWYg+B6Ngmq0p1B+biJmlUlZJVfk+mNZSF0OaIr3JOV7UcIoSt7TKd
hLTRx9p6qqy6/iWt4VffCu17qLfDJKdNBJ0XhCWCkhGrLG3wjnEDrvLvbE+XfginwWAAu5uBhkFR
inODFPsSQgrPYidF2n5X0v5SJaPlp67w1jmkvX7aJuuKNKFo7RieCwjmfIi1p1U+FFBi541bRjgt
3GM2iGy9MJVuRMr5E22wRbSYDgxlS9Y6kV1QcYLMEoPz2rw+J1BirywLGokiVt6+7RkWhRWzIoIC
VkeGAn72BE92sISUDxOBuA1Bq8klZ7mGSp27Tzzv57VDm2aNiMGU+NMyyScIVpaLMzjDg3bm/M4V
PdtQMXRR38RdilQmKZ6Y6PJjMtT6mJdQnUEkkQQ1omGY33qWg+ZmrCFFTounEdjQPXRVxdvk5t37
gHpj14FT2lEnsdoIsvXuQQ5uj6FUpd6RxMtfHYW5ncGQDcPaLhtYN4Us5EmOTvfcCRbfZY1Wt1af
4mAa2hhFL4vT4r6Houd1cewkCz3HtSCeZ3UccllNm15nccBY6SLgoGaRV2bTKRMV3S9WiobMxYPq
YELyXcxqEpq0IcfSVvO2aNz6BOuCYAEUTNj6dc6h5O+W2jngEFj2i22jh4NAvnzqYK3DQ4Po+4E2
9p2UInmepNs0IU/m9qlH6AeL7GVij8ARpm2jwLl6QMVXROjt0pF0C+8QRByya9jtZBGUdiUq3ZCV
c4ZbM+Cg9loZMC9NHnONIMsassCLZEPy1cMUYvmtsuGuiM3S49Fyk3i9XCVLDLNboqV30Se6pJr3
0C3ijIAlZddOQ+xPplyVdctXeiwPCZ7aVE5ba9IBR1o1h7gszCZgE3bn3MMbdcG52/rjgGoBOCFy
xO07WiRoZrI4hBMz3VgTKWCfIXCOlIv1S2LCIzQMcQgoCHMeJl18zn3anYZcb9O4GJAKJSHHhQ1d
xQT+GZk9m5jla+ZC5glmV3Ps4W6W3mjRSj/xRpRh2UtpJoFGnT03RXGqRF1irVMFLUMDj4GAa2Uo
GwwKc9kYVOUy7HOIzorkawFkYrsC+k361CfxVvawytgYKcZg3/AbSFc8aGDDLue7qYSELx0X/F4+
HgzLoyFzG/+qnIXxPERrem0mbzw3c/CP47Bx4l6G83DjLA/Qm/gz7I0wpyaenYWmT+5p2gEq4MaE
qFi31DUb0TSW34+WQutnVUdWfXbsvBhUXhBy+bku0GpXbmBljgiSiRro1oBruDWcfF4oYVKoI84Q
uUydtPNbqj61VUa6cD+rKc0fyoIc2wnTL9y6RZlVxPbGYi2qboYmK9PVGe3VFrfyFwGv5/M+JivV
dlEGJafDnAs2Oez53XLFgH/NA0RD1TOkMTPm0HIoWocxgN9VQW507dSgicOGkIm1AyoGBUOP7ZKQ
x061q7ao0Z3Kag/7Ur+nmWNFUOCsW6jlVo2npnDJYFGDM7H2RYzPrlGR7R14HmE8xQsmXZ9VVn2Q
RI5hCv7Ch09lDnIC6Ta0XPYap5DnN3mZrRpT9BG4lAyFRMVXhSnqTY0lFBTMtDcKigy/bj1sLYVf
We19ZqYDxISoMjPz2Kg6lJX3hpi7IeigwV9DUXgcsg3yL+76jkwYZ7McrYb6CbyYiZZHFVOYkIou
29S6VgGMVUin5xXAFzm/xzk9gNx2Ttizx5UqYaVM4Qi2GgNZsYSJAfBvkIvkAINxvnKUrd/UovEQ
OrV5Wsz0ZY2diJZrN0qbXK+Ux05ZZ++Q7RMC2XjL05QebOUcoGQtAaNZ1rkvHXmcRj6dIZ1216Op
QpbMe1PFqz7tGU4l8UWdEoeMK48OngPfde8g8zGPHFnJmE4JUHck3YjbkEPvOUAsRJMK5jrEkR8I
8Kc7SHCGQNVQknZtd2qyZe2k6qaANQHqXPaIeaVsVS/yxJnC/SqLhQKfaTM0AmVUQK9UGvWQGZ6v
JbKC9w6D+gazTbctnEkevJSrJpkuVl6I+wJgY4qs6EgVC0yheeJCCla7ETOzXmuQ2T7qeriik+yj
HtWFLfYOr+QRZ+KRtApL3nuTeQmUa2ZXoxnORggTt9ATBQzi3GDCZLiVIOZSxxJgowDk7EGHxuIc
I5bhVlzNtreXqIDAyc+vOKws1PrpagAudOgzmB0kg1J8pPDHDbDLn1EaHK2u3TvXdTGMNqwBo77J
JHF3sLV+WkOSrcA7fTgiZT5cCN7dlC9Y9pmBG7nBJtlMfaTyxtwgNxjuIsilc3iaBy+CjZftKlGJ
w5xLdTaEpZvWkmmUjj0Amrk0QW3zAAfXBcq7Kkgr55H32RrDtLuQQbZxwcGzLuENgFHCE+dOpIlf
Yg92hT5bTnHniRr7Ff81II7leirhE4nnGsZTlgXQY2dwR9QPwp2yjbKxo85dRG00FZqFEFk8cuc1
tQFIK+hEz0m/VbEJXXYzJPkqp2+QpdE7z4hrw+PVO6tZIE9tLPsO5u9s7XXLcF/GrfEhIe3PuoQK
1zLZtokXehRJD62o9iCRrFEops1jDXAMaDs23r6EqAoebuXnsgpgVUzwTqfqoOkEx1mMb/YsyfZJ
FYclhTFHTDtNDFSQGZoud1ixgQA2rRF3ACY6S7AgtMMlSl7MIbIoINq+3mYy3lJElI8q9QewF5U3
BSx9QBHMggGUZN0QvRKiW+kFDTJA2CfqOe0xaRPh2wXo57aG4Txrh3WDPTfTVuXD7VwHDN0/L+Di
AEhSOaAtnrO6g+S/NmJfmrYPY7jYNqWNeQgQlwwPpmvbI45LATMBKH9A3F8JqcPJZDWSYigsSNWi
I4f1LTo/TD3b0QwERSxcGrVd8cGUi9Sy8gDcDgbaPntuZkX3Q+80O0QEbItCVfCIF67fxwsEfUWV
h6AuEPrat9anR/NuPbL+kF9vOymwSnhb74Y071aIil4NjONeNu/SijX4nXiKg1KMh9HDQ57G7m4a
dRMVHjT2vGFqV1jtR5+77b2Onc+r9wLZT7seePKYwBM2wIjgZ0qOQa9BbPllR61wyor2vfbEGwyp
Mshg3bivvPEej8GlL5w0rGCjQPXDDtB+7vjoiD2E0Hs1aEjPFfBgOY/pquTV1TYXI9M2oyFifPwE
s4m3ClaLgC1oKE3Bj5meLugazo5ST6SfAUHYxVosSq8xymiHKeml39SoBfIiOSDGeid5OwaEyRJt
PLAzwJ9AqokX8GVaFYVGTQVrIOfHpN+5xcbN7svs2FXNGW1r6DE3imfXwdnv5JELJzMSGGBjIa5f
N4aFmITtA0iMvKo52jQ5D7Z10xOAnEmTrbpmIShu5Jm7zuQv4zRFMv8kni8KPPiGGhKYqcgCk7Yb
6EkvU6fvRFeorejHswWZCLTpc2Cz+dRnYI9q+iuGSwTQeSrW0NmrQOMHzi7yZ/3M6YpgETbWGZ/D
3H2lDf1Cqb1xCXRJM+kjMnt3skZi2Jyeu7j/VdopP3gt5PapKaoVpKYIliBq38zo6Cp3eeqQFQ+f
tcHBfSpIfiPhkwB0GKSL3BE+b8rO1iHCfdaIktyNspXw6QBKuJoN23q+GTx6rnDmjfShdrEwIXvV
xbgustYLRa6giGnvrg4aFEpIExtQJLWxvMxX+rGS2JktrLiiyc62Wfb9zEIXn6ZSAMjKBaeGGye/
WKKOVokumCEnoJpzs1VCPrk4Nv0OLKTb0NBTF+eK1FvkqReYXDqx5Ox4cg49jsXfa7OcUwtLauQm
DuFNEFtgLM+yNjdmwHuZJrkte1BTal0v8F4mE1kXQr5wXLLHMw3VAFjP/teQ4HyuadiIKHdOEmMM
lZNE0mXHOq4Dp06iHF1jheE9ufWSM2sKCucd6vZ97649dI6dQvVJ4HfGXZibIxRUR3vqdyCKA4+S
TT+45zSN9wbRIDiOtUYZmAYFpdaqAf525xgsftswL0zqGpCcg1yCnC53Eozvfd1O4q5yIeAhXFn3
3Iw68eMYc8T8wUrNHg3zzi6REiEkXCCe07+OrRFweoGYm20xhvAY3Wg0I8CwbXjt6o5AFk+2yhC1
gZX0U5bYJ6FIbX2M5MlhH0pwig8zHGl1EyDCwgoYMiRh9vGC8toRVX2Zb+tCh3Loz1naoLxC8gWK
wrxFI0Rusr7ZEViRGw2htGefE5JnO2RGrElGO9+W3Z4xL9khHmKMJk89IW7nPDfZ1lJNHlYQzq+A
7bm+AsoU6DYfcKOmPcLd3Adt6i9KgbfOLppQveAPkFHewRM8hanpgICVub1GJGi1J6zbaDsPzbDc
FgwxFGhbbobW1jfw7INbkwTvCZbQ7sQkOVTIai2y7rzUMCDNGgXPsu7mjy6uz1TAERZvEOsQiCJH
U9eAJc5NxFq2tufy1msqn3XIlsl+tV0SocbfdF6GbQb72BZe6ajshzWVXpQCi4OFBsy3E0k4WY3V
IKgLDnVx0BaMCWbflVWY2PdO1sJ0Px5UUp9SRsIJ4Z0uH6vrp2a/SI5Mhr7N7KBDlOoj6eBi5gj3
ReLKiHC9YOnx7qhkUercJ2oOsubRzucoFtkpsVWkmq0e4PQ7CDdZ2+pDoifvZxHUKA1gSQGZw3yR
f7HqevReUxTkSmSwBXVTxLuPxI4or55z3bzFM7nQ8ao+4KEaEriPAQ9lxarpDnnGApq+lUkOT9Pn
rLEn112knXbVwR1dAKHJnRd427B3DGmI6j5AQbhzBT59l8L2DJvHfVUbJOnAroSWznIDB48z3C/o
u3149umtzl1116i2vpQF0MJqqYdt2xC5htiDBYw36TuVsb0uezzRBC4piCPa0YIZEiY4vwbOAGYy
pYjc8WL7qi/AW52T+VhVfbuLYQBbd4OoVqYo7ccyZejkphb7PibtweUOx8l1pNcZjlTrRbhYynCb
dUB1c/XV2q7a0gz7tbapeeqtbphRvCbTqtFedTvlsRPwIXvgIOFh+7G9eTe5usCV20uGsuAetjpY
r8ocESwtWD7xXMt44xbmTjfkwe1iFNwyf4nnalUZCkoM1l3YmPubltoeDq1H0OhmbWbEvsDbEPsF
2oUyJYHjOYj2wJO8Y9KrwyzOP5h2LmDyHhHSuGUwXCBPBK1GlfhdkwMuREffO7fw3+xkDLy3msRZ
usB4aczPNMVCaSUmKFSgxar4Gbs9HEMGoRcVD2Em9AcBjtCNMeO7plgoYwIbb7KDIRWOId7dzON0
ZU6LSzN2m0XyEySb51q4rxCg3vKR7JD7c1jyZq3FCBsFAhLxKS5ko5BVipm4LupDdTdRvSt494wI
CJhQEBXjd3YiNlVOIuCmIwJokrt64peCJqFHgFYbzoNxAhnZg76BsyKODQVa2L+L7KuxMIaMosgP
0K1CWALol2dT66Mj/eoS4FrxiM1dwaDlWlXoSfzPPKFIRTqEn5DkZPP+xus6kDFw1/Mpe+1lpv1K
VZ99nLxzalBmO+mumVi5xoe/iZXo/DGZNkg7XHMboYOL2sFOCjBJGNDcaq9j+YgC8cQtghiKJoU/
TKLunE829WD1ETCWFMVBcxyrhntYeMjAcNzrdmwVoRMnYTzOSDRsgZSYGm80i7PnasGBlQw7jGG7
Eo2xD7lZSE2VIzcHrUvcXcNEzjpuUQN4yR1NIIavaw98ZXwLf1RAc/Za2vPW7vpzV+pIAbOIk+qL
2YRGisn71EBR0dYAfd0VkjpoaPf12is9vnHnco66AsbjRTMZJLaNYzu3TxMqRsQjXIai3Tq6aAI0
lW9WUnhIWiGvVj/bgButL23NMii1twMlDpe011+QC3GO5XRiVJ3JGIfO/6PuPJYjR7I1/SrzAIMy
B+BwB5YTQGhqkRQbGJkkobXG098vqtt6usps5lovr/WqrbKKGUGI47/4Tte/WkZ3W46QcvTyoL1P
b9glubjBRqx93WdbR9kJBxkvyCfH7zkDZWI85Gny7WCTmtUGes0Gal3kWyMjh3md417LDqmlsI4p
Ittssp9toPR4XBLr4JbF/Vw8WpkR9L26hANgRrDXtvU5rHJ8C7Nj5M3nZtH0kSYLSFPs4MeUyVmv
Xb5tzPA2JeyG/4d6RSoae4kTLsoyQ67oaSrXjd6nmlpUk6lzbNSxP3c1IZ1CfVFpvSIT8ugMydZY
TVAGw2hvqGXe9x3UWCOFbjajn4+8znwz6l/zejmBlf2K2p4qm3zAZw+mRl2jdZw4ti5QNfA7OWdu
KtVWfjQW0B2aJdBltV9qZ08M0sUjas0g7QdrX5KPpHU81lxyOJOMY5QkKkhgrviS6bBxpf3c1MVn
qIvz4o3fQ958GUa4F0MYBaSRY98a2t+9m94bjkSTGtoHQGS8ENQxqSeCVxEJ1w57KofDmeL0/QiD
VVBSf3eZ+9zO2Y1D1sLvs9m6MSvrPIv6Np5W4RftSLzBK3yv4jk6rNWZcmQMCy9Hh0rzV4bdo2ja
j3yIX6cutPecIM/zZP5axuanxODd0OUykMGNJ9BQ9IkQXuz5Z1zXYQNg6WeKLNcfXPWBjNyQUZLD
NombO17DJ8td7lw39pkt9pfIhs7NHWb/FMgiXviIGZAJfqPOYsEhKG6R7rQfZzGbfqf6yijIM8Vg
pWBILT8JkVYe+DWeqzsEQJ9Jy3V1EBnRVdvVOqCn6VHrhljqMV/zvDeObjOKjSIxw1U8n5KoqHwa
yNOeoIq5q5V3azqeuAqzOPb5eornTuV+ZRmfa9+TkIqfBkPvzWQEfTamMSVvNz4n8cI3V2OURZZd
cSma5xLvwW+bqPL7tkby5jblzWDsa7I++5bOsx9ayY+Teo+LBIqTpxbSXQEWbXzv1QDFAeIxLszS
8h1DtQn02L6X7XwlOSrEu1qCz4SfAI/M+eX1CSgz4SB0dON2GekZLWX8YbTpszPL+FzOsCsy2Cmf
tiF+VNnyODU/pomjVlHXb1aSXiXLnGNIRBdj6rPvrLeKTKSDmZoCTzKUZ5Iuani4va4eyYkpZ3Sy
reIqnBuyDclRutYdv6mz4V1ACZpWey6DWnAhWdgSOTGIPGTgj2+H7tqLb4gL9WGWbnuljqlVn6IV
vFMzPrj01I+i5q5yTGDPvSIvMRCOWWB7NN50Uvb86qSNuhGzpQNM3ce1XjaRV5zNebzpE/3UWHyF
NmibuN1JRLHNVChj3xvMNpH9Flb3rUH4rfbYpmmzZacZsLSK+KFBnkaV28jYuzdJOPbR/BKp/L1Z
Y3vfT+ljZ2S/RxKIof62mRg6fN/JsbFAnJPV741pX2fHxakJMGDEZvn15Y5Iq10er36UPg/WsPPg
MiEJTNtMBkvL0Vbgc8AFWBFF7IXsIdQqHu+JdSqdQZzcKbuKNREx6FDPseebt87FdC9KVOf7Jlbx
U9LE4UMr+KCUfsTJWvrkW2fleigG2/jOdM4ajngsH1fykD80o3m5WP3OzHgJFVMS3ySFA7TFckyJ
+7r0LxmJrRvStcW+pIhNyGBIz2BZ3OOyNiCN4rK7Wph+rgoniz/DMoaiYHB0tcNWcWCaxa4IRXsw
tAugBJv0FaLiR+gRb3HSD91gJ1k9vW8buAuyjba25APrqzFe2+scwOONtgtxNNnb1JV8jSJECN3a
BnhHuu345dZgn8zcpSowZF8tKzp43G7jyNhRWQ/mQQVxad5WXfwCm4ZQm/rVwUILzKRsLkenO5ao
WoEBv4kCdl4/Naky7gcP7dP+qJgp/DrRwMjEdVpnd00GaGEIDwYaxAEpydhjMhfbRq72IRn7uybR
DwTakodJ1VAGkcE7YDOn9kKImXP61zofbiplviZJf66s3+kAm2jk3IE502NA91j0abbPloiGfLiB
lvHqimtoJ5txujJVtGN7BUiPu0qPB3zyDcCLQJvfxoS9GBuHdDCCxW7e7fRz9Txk5F/ctz6SMGSk
aH1nWl52g4HgF3UGoZGOVI27rB+2Ds+94KjrqEr5IZ47g6I+ZRpuRJPeRGl9dADSbJaIAKGVvECD
6i9nloanShSsKVxJQGAmjXOrNe4qmBEsCDpbSSCtY1VAQtJy3LnJsLVzEb5m5B13dsVMDZt6nvI4
mNfqJS73Y52cq2S5B7pTbSYuiS3MmRZ4B3wtyE2IzuNjPsB8Hl1vw5KnMljdZD5aaxptc92+tYX+
4NlBALjNPkHbu7+QB+OdvXoM/eBofW8SO/qtmAEk2rI64/AvbR142t2a2WVgaRPlNy7vVVARekPJ
2m+d+DrK1h311Ze1b89dT1y3dPYJ4F/SUt6XZ/GQRGMx3rRJxXUBeXWdwlzZuMZ6NqppD1Jlnxlq
5TwMzzFJLzXtzpo25QpdQnvhV2xhA/ZEXw1vvG6G+Ir6fQJ7zEecsg7SWVZ/mPMP3rfcPBORuGp+
LddqW5WkXl3e5/jl0GRYXbwZG6aywmTF+O+27gijW971BPRwM/B/HEKkgPSG+7xue78WkO7CPAcw
QDoOykEd3xCv2/B09rAjaHVCWdhGXvS0wF1gGbCtvwsa1oFAdAsisz6RAbhuE/ELmzv2B5lPhLAd
gAlZ3hX8LfBq/+wc/Eeti9v6u3zs2+/v/vqj/h/Qq7AuIO7/d7ECWlQf/6//89Mmv//SrvjzX/tH
vcJ2/xDCRqZ3lTDRuiwaUf+sV6g/pGL1qOdZJmTAf3UrDMv6w7S0ZQmTaJygnEEj45/lCkOqPzyX
3KMGb6tt4EXWf9KuIDlCh4Pn1kIS61IDoaDhua5rCtdy0ENs8XfwuCSDBwUIcShRbL8KKARjiVo5
MWss6354s2bJq5qafqevYlus2QVSOSPjcHaDmWNDw5JXijUaRdDW7QxuRkJLw8Xn/XgjmYLd+6mx
MRFB+fRR+JBJ2Y5XELDyZmuL2msPa6HSfYbqy/A41SZCjwkkyAsSJafxkQHRCmHrlKVNd8Gw1iGI
+mbpPnLT1JOFPm5FphvMoRHdl0O3zgEbFBf1Lrqsrz3f41NHe8R2aiwbeljLfEsTfa7xgEoZjtup
RfJ6nnTNcbpBN5n9mSdqfouTy8E7K3maPArLcLIHK1kZ5Tuj0/dOVCpx7wxKuidVoU0GMJg1T09z
LkZ8R3SbQz62o/s0QJlyugDWXoVTNE5l/llEfZ0ij3nTKgMLFiUJXwWx7BocM+EvG1iyJnHPFQPF
ti+0fQHb5usU3ZDOHtyE5WFLtbw5vWesp2lu+vrbdmOvyTf9WHXJRx5j1QTeWhBChadnekxnzlJ2
1iGLOdrd89pJ2/fYAQJykyjDJVym6gmaRm2n7o87kMk/mEO1dt9Lps2KFxmsIwlhfJxsg+0MAuRQ
FOSqLwHexu2cxEQj1VqthzTiV/Izi1w5oEFX09iBoKr4tTUF67nmS9wAR7HErQRBs9gphIegHyF+
xRuXv2zCF5HklN35823ekTUfK/tm9KCAvRpgRxMbKTsZ5vA45srs3uVsduHrasVz86vpp6q6g6tC
YNtr9muXPAFKkOcMcftXVGf9MZo8cCCZfpWLqr+w/cLZN8bxVbgRdYEItt7lwr2PceZJ3FA5Y9vh
RCa0iYx2A+sT0Wee5/wujSptv9h4kxfiBeyVs2ORneHGSyYRdIkwyHMNtRzcQA8glWe/y73iKSfu
QilIMjimHKPuQ6Ovd/xSEbCNWBAc0walKiJDHCE7J+OvM5tJRoIiSdVbE9rgMmH/tBjmBQhucZPN
WSvuAO+EEcUZV5HvIpABO3AT1Si26cZuEjgrSpphD7BrzhzcfCrqRPitOrNe0I6HtyxfsM/ZkTGQ
NlsKe195+bjj5grf+KPWPq0Hmk69tBrS4RH/u/byuFUngeTuoRO1Y/9g1Gum4g2CMsGujagy7tme
xq3xyrDSjZ9L4XnTlys7zz0KVRjOwcDsT67JS1TWTyvANu5Mg0DVSU1NmhLKBUC1wRamT3fLMa9C
GjO64kHa1AH9foFrzVVHqsdfl461iEPXiq0YtaSXpUd8qAFW45sxxk0csA6XKRzzzVpvamIkJ1Or
RNLW4vvcTPCoZnihGfYSG+31zpPa2EoSHCAXdU9qIsJJ9i3COg2lMiO9yhaB7UgYLrPP4UpvAv2s
koAIYQDF5PVREbYWkNXXsRimjuOdl51x28c79rNwSrHTVA0bhyJAh7/llK+DVazfYSXVGeFw9cch
mb7wPxgIwD4+FLH7uobO8kDKQ9rHhA+Nvwv7cjdZXYYFZahtKFaE0rnh0clfBG2WE0d11E1i7tdq
nFgICKJ3Uxhd9zajBjqIZUbyOwon44U95NFtz38zyGjfbPPFXh6c0kUDE8reN4CsrkorL54i/K77
rsxs6xTq7kcJBb2aco7cNcZav9WrVz3DQnUXX/Sm9TNaZg5SBo0JJd2FUb4metoWbm8+gR7msAj2
NPoRva1fdc5MirAhe8hTs0K7K9L8hFOs/TBxnV+SHPC6X0OzIQCTM6BalZVd9WgycTBauBIxcYct
oU8325oCPDoynz1/D+343HMIZ1afxvKVOkDzxM0PlMakltFilhrZcXBd+eXmo3eTdDIKXKeMAnB7
yzUOUPg+xfFqXuXknLcjrVfKKdaU3nLQIb4s4/moCi977+qBAd6sqNaNLh+KhKmQbRCV8MZpagH5
KxvTrA9szWlfJt7zUVDPlmr2epTyITdozfSmjl9LocfrCDraXoQmxkfcMQnTttiZrlK7adbJQy3t
btvksziM2jgtgDk2sV1DPJ2bm0l6U3i7cIg9XKD/JFWLaaTZ6CznHr37klw9JBagbM5dbXMYllJg
XAvnuTWTT9nU5Yl+7VUGgwhHYnL6X2ZdE1qBgn+tJdYWieGnel1XKg6EtDF+GPerqvfHJLzqK0v5
ztC390M+VGdvvUwBdm0Vbwkgl5NlKeNh6qDyAuesbgWyS4BOSKWJI9O+KUhGNMIxfvLVEjM0hJQM
CnBdeU/qrMmONYMy5h3fgk9gMNoZglZkvg4/UZKiwkN1bprwLTStOz1l3aNs2FGXJq18aYyk9GFY
3ZCjuW7Bah7T+BIwNapC/IQZYeO2jc+y7VjFy+7MX8YF0U5qDMhlIY+oNEwKXXdqPAMRRYw8WGxs
DL+ZW4sgDnWhp5n2wo6X3pdlh5zclUZ7r4uBMkNaneup3JUlfaBg7HKnPtYcZ9AFa3pgJBBvy07O
Z+Yb98AD1bsq1hQ7toicX0xAhnpvqnaMvqB6m95G5GXzkOWE4jd13oACTcjlU3QI+5c8B9VCYjzx
msBx2WMWjAz8dR3oqKVF44Keag5FxEDyYK5i0m8gZmnYuAXn2g6TB4LxAAuyVyIwavPngnhcdjzl
iu+M1/2NO6iXvDLSt6KNeT5XzeonGot7CLuoOdtUp+gxoRyNIiEtOjsxD5gB9H2pRXOdz2CdHZXU
Ow0xdTPTuLkqQBG+cmsYyzY1bIeKqA3nsIrzaFcxZv6a8zExjnl9eWwPZqSVP5jJ0O80UPDfc2wM
xcYbsTdvpQybfdTWzW9nLq0tidkFkuGUv8tqLJxdy5Fpl3a6215i4tuwrm8BUbsR4WNN2QZLITCa
HEuAVBAaV09ypILB51fTeuXgbkS7Ao7r1Z/OgldS+q2sEci9gjK5M8yJWFdmwGRjVGZzGIhtOXLq
j/BwV2vYdqM9Xdmh26I5zLXctFE2fXlpVj6WWVK+uZmTvS7GKF9noOkPLOOriJ/qtdmNYnFf3Lbr
D+OYlbt5qL4glgpifrjBUSpcQvVlcV2pqdtpd82/ismy90MmxSHOJoWANmAQVXZx2474PI5Kh6CL
uuSBaBitGMScXTghd1qOu54cdKGXWNfPeSLAVTYuVRQWenzDpYRbl+vviktgP3o5EXfHo+8EVxKK
9PjAcNDxCmUfGHaIB/Cia9w7qwzjY7rqiJaI5kJ1Z5on5DGvs6r7TgC1GMD4ei9wpGweWn6F9qnr
VBF0w1C8SJvKS1WKfD9Wefw5MToeYtjDMbKumT13NKT2F174TTUN8n0C0v3UpZdeDEcPRE1jRq7t
55p5VJcokHIifZubsP4R83qcvJLlDVQIBFKDHti/C3rM+ikTZzjmK1PFppsFRrsu4K/C8zQB5mVo
olY25cPWqid1rLOVUaFsSyYFw5LH1i7alJ2SrkmHkgKJcXLdlcpwOLvDvutD67lA8IKGaNZ9ULlI
TZsZyOCrYbXOj0Oi/dNqhuk68XrGw1W274tVWgFc9EtxPYWqv+nRyD5syy1OdBUTyM7hBQe4SrGF
kABF1mib8b7IdRwHExEJBrmOTP0kb8Zibi8JUm8Lmql/0CbFVSJNXNtduVzwotUFFB8ml7AaSw/p
4rLsRFkrqSWaB1yJNk0AjdGeDtk1IRjY5zUtB7iAGiCeMRobNy4yB00oJ7Ol4/WKdeRaXFdc27SC
YdjykehsY8A0Nkc/rtjpBuMQN5dKRxgYAJhq4lKpPsSNaz80hlgOTZXJ9ARNURN/dmT3PNWCs8aU
XqSYTuLJD9qMsVkpOc0vQ7dctxb+Lb5UlrMnKxfxYYlLe8vg4tzZ4Wjsm0iq3441UUjJ8WLvXB6+
tPiy9Gou1uhTd4XbHSMRWXqbVVVLDpvO5CZbFE+qLMEuSbx0zjZVmrfr2YH82JBBS0ZyMEP2ZqQu
ox81uado7rgVWUvDcKId8SPdvtiqMEyPwFLtl4igzueYmsm26tPxta3osg7SK8glUnOFeFDwEkLx
ux3WIbp1ea5fPIPKe/E8+zK3TougXAq426jg6MVUVwEMxBXRWJh9N4md6RuvktMHy58cFhUo+XuE
XEi5M3UENes0bG9zoUaijY28cqUqn0rXK9+gkDBE1xJQLX3fvn6oa0/smjLPz4voxbvKyE6XxOWO
or8YL7x0wi9Z901gFuH06NrtdC9oaGYkWNCVg9lyIu5NJ9kOvZB7CgC8qaCpPmdjhQRgjBPcAz28
SPZQ7Lgi6ndHDOK4yDD7vZQ6vWoSrPW+Q2arDTzOSZTOqVHuulATly8xiwaPLeGBxyU00m/Vs6ll
8ezhjMnGQiTRh7+dSHUEpbr4RhVz9mDyYOSNkwwY3xyR7mPLy7nI5u6j8mrvPglFuLNmYCbKJIau
BFFDVUSnkpI1zF6+Ah+Sa/PoyiJ87/umIB7fcsqehuQqLliRw2EtW24crmQ8+kMekialZmens4/k
br+DqS3OyuiIhhJT2jZ29ditjCub2TSrnWenidrxDF9oNaZLsp/yMDmZ0ZD7NEqcllm2zX/RJ5xs
P1p5M7OCj3RrwUGQZzitSw9Q0kvZ6E75qlomRvchIgNjhtHKvzEp7z6KVFXzhsXipgcRc6JGMmGc
hieymV2hDj3zEskyC7rFpUk8fhAAlK/D3E3PtbkWji9nh0x1RCbqF8ETOXJJYRay56L2zrgFCcp0
Rd30kDZM95NXZPaRJgq4BsHprtszJH/l3aiDUHTT3ViSvdqMjfvDnoLxDXCX6M7z6g7pbWUSvuHc
P6+suMkX0j1L+Nk3ylieCuOSCpwtIpAZYesXoy3rU8Ywe4faERIanDHkJyvCFbNZsal94vvLYZpb
TBxROAQ9CgEdPbCiRQHCWNryhL+KxzxhNF2VQynSLdFkL9u3q23vSHZQVK0a50tFotmHWZVO29Qi
zOd7fTH5kw6NIDNy8a3WBeWjop9GvYZ/0pkjFGkOpsDP24Lp/Vir6VKec63lCjUHz9CIGjg0vDJz
oqqjQUROmHj5om6e51ZSIyh7wgfJxVujL1z8HnrTOXXx2G8GrR5B/40Qdyfjt+gK4kULCdJitefH
yy6MK0ZTO0CU0v5cWIJtFkl6b+Zrubcm2ybsVerrwZBQBPoyu+GTcgRjy/UbW2NYa1RHS0scqCi4
l007u4EkEG+LFlYA71bWULguwZaVUtF1A2VZXzY8ULJgq0Wyc6o2fVBVGPsJWTNvGy8SWjWHrfxO
IZJ3LOmtHHENYBk5MKMZDdVVzLYmexuv4qHN6VwxQfRLfkbiYJNTllhx6icz6O0NQ4RhP6J+V9Gd
EdYDJzaurKmAFg8HS33LYh3KzyEqUmeXUanq86Anfpaw0oP94L8Sl8fHYciy+OK/h1SI6G0NoEO4
ClVo7K2CXRQe1g5LxvZ5ChHwruMYLo8h/e4/N/xwhOm9yQvPsTUu65a0LT817h19RW7U/ZnSPvXe
Z7cLcepFz8NpW3W2aq9GcOx3nBlk+pxd+mIbuaQ0pmXlpi64dWKP1yEn2vAe0nCIfch5YTrS4KnS
3dqDOw5wq52vklNygy+SpmTjeDuzBKQs0tE3NWdaKpSppI5B6yE0t6HW/HN4/cK+j4u0zg9E6Ixh
y8/ud0qvbPOIhrE/kzvqk91U8Kp5aCY9rrskswpSCNxNzvXYEYs/t1m2yIOTgew7oAyRBsgrCkqY
/isy5IZilxk+GK7DD+8MnBmyP4aM9siDy0i+oyv6O/xEOvC2m8ULm3m0MHZZLMrigOMMxDlNaq8g
YW7TwFBLZ1UHT84qvMoFmwU2LBBbxLMS1JTfSdQMuK9tSsQx05wPAWSwiSpYIaDM/v/u9OI2YtZU
itZOgnjB5TqGsUXKlLh2fessjV78kPyvASJFur8ml20HO6cU4GeRg94r4Y7dBUc7Bh1D+46NJzIw
8lw/eEOl/ZQ67CMDYIwSq/VDWM240Pac+Ek1dv5g0bNMu3ur0r/QKicUzqh+QElONnPnwncZLmMg
DHB8Qt1uSbZ3QDZDk3iR2z/kSVHuuM5e3VVC0HAii054BH5ktdu30umH42U10a+iI/TpcVqeAUmk
qCEoK7tcSgCsffnVhPPz7Bb9Fl70Kxdht3HTnLvjAuYdaXMQgR2rLYMY22Hi0iN6lll8ExSmYh6v
fpzHL9QiQHCktSbdanT+1BvtrpcrPmgcxfuYlN+BSAJnYgqjfdnT0M0mSDVabXu3KfzaWfngBbF/
0+sHWoSZeed0TUjUIpNrANE7ZnpuF+/odCNOWmIJepEO8J2FxMbWLc3kg3yOu3P4zoIs6y6pJh2P
trhe2zU9xLk+G2MXHVK7AvrCDoVdY+UPHbH8ROW63EAjbO6hT5j7kR1WR0U18BgvtfXUZ6r+WVwV
33Qc1toND8f8jogC77PL0j5y4MO1OQzNmxRmDxTByo/M/pCjan7c+yQF5ymnvIT3UnmOkmb+cUsP
horTcbMTSxv3bFkg9JyOV+M65+CV+uhlrA0VcArRv+0w1Z+iSBAw+XZfNdkUYltx8rgstDqwF8cb
GrPLtsUr8lHPym1hjwhPFFN9QC4s7KhcwqV1/KIqj95RbzaCB1szpf5iedGDMaj60KnkW2YlEaFm
ubWRFzfZqJ/NMq4DMzN4fDeJQBalWOjN4Y8cp/R4CZJ9Vo6b+gUqOTmKL8pqCrFZ1sG6Oi+DsrF/
tTTZR8MUb/RQ8kfdUuUp5g9GfcMv8xEBhJsRFnoW3SXuwuI21nr0gdbDPXPZJ/nkkhAkofd1Jp6I
j7NhcJl2JpnY17XK2nKbS7Pf1iwDeMz6hIA9Xmr+sFbLPYuxQg5zA3s6jKk+sirHCGRezhsWnJvB
kie0oezsMY0LYxM2HsXW0JjMfRZ39ceYsduutx+WfnlesuygSiJssq9eDd1W57RQh8QUZLwzrqvU
nt5KSuPXybCcwnlct8qWZG3iWu6J2fbncW6r64KVaycTwspmYt49NpbBeajmZjQTx9x7AAhvkqnf
RY1rfjdez4inYQohCLvtRjVqOGq7/U2fFs0HyeukG0CI7sy+vRzDhJQ0i9dAZeMFePsRd43gsDkH
IDcmoP3qlefq+DbUxNnzMTwmWTv6LIBU43ZopMYmSLtD71Unep5G4MQ1eKm5sIn9hKYz+b012rdA
28ihxHbvFJysZHniRFeSl+B+mSBqsKzDDqkJ2orLtmbNzsGzYZGvY/5Si5T3bBuazyInTYdYA64J
n54VdwWTS9GyBMEpoTmp16jlysySfg5yu+SRrs2XglIcaK3kcpJLCY0m+YI2lnRuwhJcBaLB/F2p
mNhtcVlxLFWxZz4otmNSOleyHIwvL5xJ5bNXya8nYkRrXD3XdPcP84Dv5Zuoepsm76yTGlMX7aWJ
XtYsZx6c4SMnmsrFmqXQ3mJVvI0YidvWWCDaj4Xr1ymuGwfK1Lm3Yc7v+8RoKRlHNbSUYom+OKAy
f1i5uZkzHpA8DEnwrjzaTyByTJaZlrTwwuaX2damT4SDEDR769l/1pQHbbJrYGOzvWkrIkfxuB/2
Y9ImHJf7XkIgYXvNtpySKwpEwwmp8Hbu48Gfy7y7X9LUOfM7LL/lmlITz0oOLiKJn+UwdFcTy9ee
4ooBZMNq1Kn1Yen/vijFP6QAdUB5q3q2FpaLDZyv0FKwkIIijyfil/bAxwUJK69bAlHlUUvnfUZQ
PhpeXUGjmPKu3faQlq9HrwJchH8YFOb8GVuGtwaD0YbplrZtYgesexCE+0upKnAXFg1leP8vIYrq
uVpU5yduXN9jcJcgzy5Bm4u4RvB9oowUJ8YHkgYjtZHtOQCZ15bd589rSC7TXuFu9E3y5S5OdGkw
3lPXve8NIhaXuVFBNAN7lTZrFJhSIGhnxBoknFL60uzRYCJprEDU7u8kpcpRYEuE2y4ht8Hs1ELd
p+me2r5V1/2GBhrCMAst4WmkaitlwmeTZsVyGvq9epDdbkwGxCJS55u+Ugq3uYWltKxEf8hTAOqr
2Uy4i0UuKMrRyxO9Uf4IWsBI8GI5J51p3PKoVvtl4b3M7GpA1FLxCWnCCNhu5tz/W8jgn5DEf4ci
kg34i2cPnQU6vlRaSiFN+XeCa1NEk2GXi7qQMw4c2HbZMpiYvIv+j2CoLvue2MBpmaYpJKguS/8N
nxtOzpTpsCDsaJeyOdGAY3fl4qzmf7eyHVzkv30il4+hTFub0rFN4Wj1d45p6LLjty4A69g4qprd
KLoH1VZ44dtYMUpSN6ihAtCMip/MSDnjf7MC3PxrCuLPn28hrVi2pUGF2OpCQP034u7UuB6TF41b
VhvI/JI+55TmJIQXJNg+mnGG9upXMhTpeM3mCpOieo3wIBs2omCqG8TPvVp4dHKHzvnHzoD/KDfz
9N/TSq+T38hI1U//91jNXwin/4OYppb5/8/eDF8ff2Gg/vnn/xW6cVxTXWChoOq1d0Hu/iN0Y5l/
0Dr3OBN5ttIKCMq/cjfEbiwSHvTstEUj0pT/l2nq/SFJybj8d6Rlkk7Q/1HqxhF/vYHJ7dg8jRXB
HpMfSNX3b0hTerkwDnr12rXrQEOpGRvNAmfsb9FeEaiP9HckJqpjTN9rV7fvsp/YxLONwrJYDovN
ROPT9Ah3SrBwE1G4QJAm9EaJd/X2HUsUEz+sbbu3buwZwhHrhBMXaS6NHepgfuEoqztkRUO+ukom
Yn9G2KsuvR4q+v3sXZxt6yadCROwLJW37pRtFnqeOts1CgDUHu3TVZ9RGKdLtnMrsiX9bnJtJ9P0
Tlt7DJouB8yWKzuGzYXJBXRqXhFSEzQ4Ue3dSlWTL1JrZpkRNM2cyOcazRPFeSNLyS0qA02MVRlo
ygGUhKZjf+bld3kyQFY5X2npEKqsHGh4Ox7M9OE3ISvDkp22OnrL1M457jfDjC7PwiEThyct63Gz
sgGnomLWQkevuUJ6chN1f91U0dqwkLSS7TcLw6fHooM7/AMyo6gCe3UKsumCBaDNZ4p+0bAFJqoA
8ziOU7JVi84eQxHuFQZMSZ6Lalfjkgknj+C6x74DcPSzVLJk4Ess8GVnhJwh28LUIFnDzksyjAAw
q5fQBEKHZgP9Lw7LFQ0zEuzZpk/Y3A3NiFk8e3J45FfmDM+dTnr73BhQV9h2Ww729Vy47GhrspWV
UFYzh+d0YHc8GejSuMA1WI+EP5Svo95UnYDvl0OX+3J67dFOY6F6vs0cYdUcX/+LujPbjhNZ0/YV
sRcERACnmanUbFuWLVfVCcsq72KGYA64+n5Cmf+/S3K33HXYPtGSJSUQxPAN7wAUHxzROjY3+DCC
G4T0I37getRQsUlg2OzhYFJLBA+QTjcEJe63yJ2h4gQF5ZkdAbIe/WNO8+qhzWhycVjHNY35VpX4
DrljxGA2Cw6MiM3gGLXzupWnDFGuigkQ6yA8OMOIzlRU+nRhK2x+pTk0qUf9hB4L1pbIoiRpB8uC
8JjSuxY44SiNTg7S7ph6GqLLNv+xUMdYLkPVYE94PXvS+N/TBTXd31ycwylmzZ2j02IfU98U17Dg
MTG6nMsFPTAzQojeTeCtWkQFNV7jU5r7H5vYdMlFv0Vtusc7iJvacghD+zaQpNgiT6p+D9JFAxWN
HCkguRTZp8mTw49g6tEN2Aosi0CzRwkVbF+7E8bHVj/FS2eUdLLNPDFzGcbFHRoS5rWQQPOjBQQM
lp4Efpngh8Wc9DFnI4BaIOe+hga5dAPS9iK5XJy5JpUgNvujIRp6DJMt+MM2fp9019fWlM1v7irE
ib2rKKzS5Q53IdiwgxbUIAewgcshm5Qh0gwKJlulK8ovsickQEYNm79D50b4JYcjXl1UbVV7jSMI
/fnRNWD78e75jVY3BGK9Zou3h6nLXTfoF1HWzNT8exewzexCd62WKzo8a3sHq3zDpVZW0R+oL44o
Ag6Bn5iPoysiNG11mkG+FUvd4dpFtY0sRuUKJtNSrCjBtGhAPbZehDQhZq1038tla+t4n+pGAqkS
CqSVparUxTLAdfAsExx1jOyzM8YjxRynWwjgWYDrZibEMIIuuE99liliRoKmycFPRIdu0KZleini
IQs9ZmnpuvMhWFyvvzYMR32geucTM9Rep24RNg5GPMNlN+Chl0XOLesWk9uFyjNkwyUGP4Dnc+vi
BCfcHkcMPOMbOqaVQtTrT7CZ2fyHiZO+3cmFVv5+wM4SnE6E+xKCE4B+cySNhGNWsEVZEGrvORa0
SkrMzZ1U1DDNfUoZV/FSqPTr5g7yIxVFCM1jGgZfFyBS1V06pIF/KdSMRIeuJkPJ/jeBblyDSaXT
+CsyM962oqGhUs6KKLgVALNgn07l+K0Y8Hu/myehp88NYFF9nWVDsu4gSonssaZ8Qz15Q2zrYPwc
RTm/ja3yE2yq+FgBPKcmNGLM/TmtByg/xFvjA11Ume97HNoRDq2dwlzGq0YIqSuW+gNserjgTeCK
7+hCQIWo6YQ20OSz+gOIKIWnmiLhY1HZKZkv5TLtk94nkeMyU/1BUjZxyLIVpVgHBfB6T2pXfphB
rHKgDnLMkb6JpfiICTO62jjEQuwHGpF8Sto8Q2Iqbpf1mlMB6Aegp+7fGHfp31DK3dZjjPHA/QyE
7T7lfLJTw3XRbKipEgHOi4urrUyQHsmWYXOvcwVzE6gDvWe0LthUjqHTQgXIpkoholfoGZPTbR3n
7wBU9A/YclF5jwtBp44k7roD8BGTaAlSAY8K3wKRC0oedVQkldybZW2LnvYFB0C7Q70i6XYD3Ar4
vV0b0y+MCdp3KUXQ/BCFqXebw2dDsC+Uyx8RThBmZ3owh8ek0T0Q3TIc2VXnKnX3WYRLJ3UnShjQ
eem5r9vW1fCirV4ypndIHQAkrYkgdGswduO7q9RZ3VuLigCYQRUEdFdLon2Fo++4fVYdykSYTfv+
JVA31d4wtxBY7gCm4fnZL+oxcjtNsQCqwA+VVMiwONO43gjabNFB96jiHn2t5/4DNqj9DaXkz/Qn
ITzE9VKhVzBHK6D9tfleT4P+sjiDii7MrBJENBS9JP+eEiDTDZdhj1KRgq96wKQ2gYU6CPExUAE1
i6ErvOJjlZVbe10g1AsHy0mzBzYV/3e/ncr8KggkTEleOGNbF774bcYsePpKezWeLh1VtAjGoyKL
+NEczO5lE85dh8pEaJlzcc0OiQGu9C5GVXfaeTBS++OPvKHUb02QQ6q0ixtv90mfi+esM+ljBycJ
7kHmuX8mJkPcIKfGzMHTdlhcrlUZfqbmoyHMLj1epiLK+i9q8dwfPSUEcuUsDXnFrr/9WRlm/jGU
iIXso6GiNJnR7/9e4iYpKNVlgNniyPdvXYATvOxhxZ8cEetyuRChK65lzUDsFJwGeNp5MN9nqTdk
vDftfu2bEafosKWvswNMQ9hIcdPL6bela3rRzEPOzjxW3Hzhbd1z3afhCDcmG7/HXjveqN7Pvjlz
06JqqkCkhiugADY8dMzzFiQ8bYCRiAudftVc4GDVjcAN6vgaGcn6r1kiaTXACf8LkJj7GzzjQF+u
dEUu6XOR1aNwC6IdKEYvrkdndv+9TLOiziO75IkyxfBXJuM2+db1hY+Il6trcxHPZSZ+NxW9oi+U
A0pEXdMMQ6NLBPPJfJ2K1ME/JXnkXv+9z4HNpP8Dw7cZQeiTscQqCoQSsWUJ/D0BjWcI/5TbkJrr
BA4YcaSr6qL13OEhD8uxZmLOvfdPr4nmHEkISW8cgOcLbFL8t6RXkEDN2J2GuxArytvA1xFq+pSx
1sRssEDm4eL9sgVJ1+tn5HoUmjxf2Auqt9drpoRQnalOwXr6rmLAiozxdOEV2CekVgZspEJ+EFOD
3MIWTv/Ip8dyJcIwdpUvmcWE1N6bnAs83AqFHdk802JNHtMk20ND//H+I/6U2AX0JyFv0ClQMAoi
7/WQFqNuMsO+jsdfoPZ6VR0yvD4N4xREBBSS/081+XSaHP9zFcg+kL0WAsHYcwg//qk44xVD2luq
+UT8dRjp7X7rFtitU19ARnr/Wt5P85OLBVwoIgX2ZfCS0f5truBGtOBRqhXpDbuPWsOGELZ2tytE
isZ9PVbLhSYAP3Sm6BAg8qNnbAMVBDBYT7NO2ReWKPhmaDl+R4t5vdkcGkS/uElbpHm1huw9hlSP
FHKnlCLfWDjOaeoDP2fwCyhsFxOyUVf0z5KTX80/Ksf872ot/9fITv679Zb99+b7j1csJ/v7p3oL
Kc2/lG/JSp5dXwp82v8ruDhewCI428ZE/r+o1oKt9mNqH4Gr2OaGs22M9y/qMeRjUin7A/lPeE3K
rrP/TIUgjMAshJ6nKCjGrBD/zXZar3hOU6pNv8G5bKhF622YWfWUfiJ2c2g9adrsnGlJumfHyM0E
tA0EHadjifhJ/jTnaiENBNgUcdiMtUfh5TCNAglmWonIjK3XMyCVuN/1tkIQ7KJxipAoQEjFT8WV
Qh9qyC8DJTqEAzWBpY9gQUrsbwjdpq5LL4psqbgvMCyC+0qdRWRUbtLCJ66NO0QY55vaJBqR1igU
bvjgL3UahfsSFHb4o29Lr/0KtcPeXeO49gMJwwG1XZmMhgdMTzVW/LqU9D3ElTOUSfjogBobhkPY
JcACbzcq8Ag3lQmAa3mMvFjq+j5tdKF/9K7vTQuohKU1aHVDYQ9t9h/NfH7XoXcw30WmahiEkqYz
38FqoeO/72QAZPGy057LLbAxmMC5rEzuYRyvJtfeP61R2xrICiG75/e3qNeni33lIVESdDYa4RAi
KNG9Os16kJuqKpb+iWa6SUOgQUGyLTeoAc/wkbqsVSMpSLqV63Ldwm/S26MzlsuI2UydSFVevX87
TPjXM1CG4POk8KHPKRm99R/NZTaK2Jjk60CJkqlhCjc1dOHUsjr1hcbpl6Gal6zW2YMjKq3mO2Br
TZr/4pD3XvtrMS4UwyLlEb/SzIwjuzL/fspv0QLUWw/h17AlOa0/zP3QzMVl35cQ7B5iXkhC6jgx
H62acbkBQCdfmj2mVr5GwYJs0jbZL/OyxkuGWJyWo/cxRB0Lw5ya0he9ZX8EiYa2TOKX92hCeOrh
/dF8ffzwEMqNvRChRx+1fD+M3hze0osDwCp6/WpER2aKWsHmM4zBtNAov8xQCfTnmxiSYmva3fuX
9t5QJLl46BEzEJWxqwiXc/f1CNZAxads89Ovig7emnyZoBmFqLsMZDQ5BgSVvXiY05UM90HbI1W5
d51hjrt7eEVD43/QYjOsiCynlplezMjUb6Bwh9az8yJ1sn489BlGAPHHdkKni9B1Ip/ogVQB+UT3
qUc9ReyEt4WUCxDzmuPfkxpOo/6Mck3BKg4y1GiJGiV4r/joV8xrlDE0QM7uuIoWoMlVh64Bt7ma
1WqpxL6e2HfWuZ+4o5oeLX/g4NbAFwh5ipfv0oHiN/vZlCNtvpDMIkT7crJrmzbKys+i06fMnbIf
7WIty3MZ8j9uCTsZwA03UdMgtnLoTWOfuUDvvns27dBx8aDFkSz7MyGhWdZbqDsJOWWr4Os8s4k2
jHAzUM8EheYOGcXJBL6Qd/B07mbUD/uY7KvcjVBrdX69pounwoeClJVX0ugwnZMHXSJQ63xvTxsk
YlkdL48IhDjm9xmeKR/tUxwXSGmW0VjA+ClES7+5AIlbGNAjDquBDXabR351gYLBXUcBlXXmWgGX
4TEA/8ELqk/3Ce9kcR4bPTBXDyQuKaA2QQ279o7UvdwBrZhJVTLeQd2YBvdCA/TsnhUNTF7T+aMw
4xhX9VGedlQDddt8rinFLhddirhneinzyoziy9R29uXmUnlF9W2clwjxuzJcvCK5QWHUzrOFyoua
boW7omf10CSCGvYpFvofsxb506YbwiCEGCdcjloWx5ulkSlgnrC6xqd2CmCC7JNti1E3PO95Ttcb
hkzN5cakwfkQJZtd23TkhRfnX/HzfOgotxX16DzEIrKHtd+Knrc4LmG/PM594tbDARpWyawisbar
TPcQqy9lXaQDrhOlD/LzsfCMBOe6c2NIg/JxbKWg6OAaouTPiymkUXdduAG/3OA36y6cbv3TASp8
CJf3rRumXOD0DSBrO7/b02z35tXrvQ9FVNg9WwbgIqiN5vXMPOhX6n3OJ42liUt03AyweIHvnE47
z4iVJ3ZSXUzxvnNiyNV7pNBRf3ngeCx4Voxw0oRORFCkrntsimwS4V0KYHH4E7QNOjtX3igFZyzJ
+6TxB6nGblA3sgzSBKR/7W0N3mfSa3x1LL3ELmqpnQ2551/tgq/PM7DBBP4k+pbLrtiJ37xpXQc+
e5IsH0NcZFqXaty8ljmQBCanwFQstEOUBEFd5PvRxJiC7CKvyDx5izb+wq68tYCZgn94ukUugSQB
pzUuhEb/U6C35VrIfM37rxKKGw+/zXAn3YsKONoQ34/03vVnNt8IkMM4uiiTYxYWh9Tp0YVaMudP
C3sv6vvYM5OvAM62gJUpXFczp0ttmrFAuw0wRBDeO1GhIICkBSTrXxiDvjmiyVakit0wwk+eNM59
u4qMXJxJi048eiuqQg6KIuYFNV4S23aIJyaF7Pxr4Szjgq3O6iIL8OX91/smWuEOWMfk+0xs1y7m
t0FC3wMf2rrlEd2AMpTfFtcYuR6d2KuZ8mXol/O6y1QPmHPvRYF9uyFZ3mp+USL4+T5iISVoDWv4
SBL9ZpaVUPBr1XX68bQ3CjnYDZmVz7F/HBMXkX8Y3iK2C4JVTzgyZrWNe98fjjfhBlmM66NrFCi4
UDIQbyc7dnxjnyl/4IUMFGV7sLixg+CuwZ9TRH9BRKiH8rYITAjv6f1L/zQCXJhIx3auQzsKb8LY
bW37si03/Zg5uUJ2mM0C4cjDnMQOX86bj99MiABc+9k8r08J0K+q/cUIEDq/WfB0yYF0C/RdmZ68
0zevAuOzdkAgX2PnNhnWNt1ku7KyouHtXVUjOF0P3de25z/PQUxd46Yz32VtUixU7RpJX82qEtkt
GxgRsWE+UX9+Bk1tD4RAy5dnOn0wIoJRNlwv1QrHcI8ooOzRcqRIOpovGNC1cAbGpB5b5wKRcBWL
6yjIAiThRDPbQAMTN9U9S4SCOeX6cKXwfKhEgLHFZ9pudhZrt58KlCazFK4hRNOEoPNYZK7gVvJT
OjbGfW0DIYrs9qQ6bf/FzOx7plVvg5whXrpiuJtpKebJZQm0kEPDQ4gR77aYTVRi3DQjL/+VjnfP
GWM5FJzxpxOwdfuV7uYO0gKsmNsSzSJuNmhRxlhuNxQbfH10vcRJvG+OlDQrmqQdPXOfVFJwHI1F
yjMepT+S09z1ut5AmY24wLn5MYmSBHmYJSj13B2CqMEdAU+9SSGotqGIpL8yLi0n7UaPFpAp+WTJ
LWxUT7mF9hSzLH0tgHjm2xhmSDb7Tc7PNqvtBFelDex5pefN5VaQZgu4sSqSG2mgivqMD5OG5h/d
0FOqipQJShz78x94LGsmSsOZSzJJzGYHOPFXSIqXRP/AJQ91Bnz9cR6D3q8wcZkDU19x0NsIsFkI
F4hFtYn5QqfZzqihUTbQGo2CNoooDie8e+FhuskfEBDYsxpTEIfLBSYTfX/ccsYKPaG6WVOJx0kd
UOT8zYQCuabbaWpz3CgRMQhxtcunlnjERWdoK4/D3IzLX3g4v0Tv3rgyRk7RQhMBel0meDKkWCaR
TDkpMNV75BULLB7C09IA5rGxP41bCRMba7esBsAH65fSnRVrGNaOnmIOsSzDXCvuBc1LixgZHgJ6
Jia86WNrm3IsmgCO5VUdQQkasGqZc/aOJydAAKC7cQqOJejbEFsIsntDxXE6JkOdbreqTctcf6gR
PonXR1YMQh1A/ZIgQfAdumVuw1cRdFsOCIRUtr72TuvJDceR8USvvZYzhl1+y3MSpvlCHVYIaFwI
qrFNFM7Zzfl9ezRWCI9gtduVEcjQfsr5VHYmJJLmuzhEoltcnULof7h7RsB3XA9EDaEKpe03m1ZX
dR6M1zb7fDo/qBgQ2vk8kXmQi5k5vVAVyLj3wEEDUO7acGZtv38PPx0eSLNwbMREJiCGfGuN/PeE
GwmxtkBZbH5wMckyD5kL+OF+bUgmnuixkuscGzpuHGvvXzawOfDfal6g9aipR+gCvQgEybfPDurE
dVoc1x9DP6ZJ+YxlIBqXkNCRKxy/1pGcUL8NqV7BjMDvgVI8YiYAP0cEClPG6zi7EqEYyGFzgepk
DSt1Ca4hpaehe8ks9vEAQdmDZbWBf9btx3gOet4jKj5ezMbdA8Ko7/00KQGDRlvoVOIBBkuUP7qr
Z1eqLJ2VqkvSWMhl0k/CBtULqTfIpFP8iIayIag839YA0IFjH0cvuyNUWEj1/WO0op9UonkxYfl0
gCNbwEPom3gIrDwtEX0RYpEQIR1HPtsgC/GL8/llGF8NM++U8jLgLT/2YiXelCIKVS8S/m7/OcuT
OIIDU8dQRqksCW0c6KRmyYZ7r8swf917XtaFrWXqlKu8jUtsabevceb0U3q16I1FdVF3YKX00UsX
8oOrQUifkcIi1mMcODySEclzr0JAMV1R70f0tXCzYrkUOuhL75jC457IMsmoveoy54QAuFxBssHQ
8hfT63Vrg2iIiaUow0ScYj7I0zdLy1PdsqCbOH2Om015/ffCBD3hdN4PE8vKbz0uuvMijBxIwHNs
UHiP+NTib5WzrUVfRojh/B/FMlsQoLPFetCktvxCqyEZFwd3TbqxpNQw2dpOcfpg6B9F0d+Mk2eC
5QKbSiYbrmj40HW3YYyhCIa6aDdg46GSeGW61PPQMdhj49hD3/Md1Iv+3YWOMvLW23LuJNXaZD1a
PVSylhujl7WsLlyn7BGP9sA4w2TRGVpOusbT0gXF8GA0akL6ikIKOIljSJADqqwb4smL4IxzrGMg
hs7Bat8y8jvby7OPwPSQGqdo1PwiGXubL5BnY1McECha3a6fkp5iMHmcrFP84Af5POOQtOjSPKBn
mbKl2dCQQxKOimQ0jAjsinp/Lrzd4Sg4u0wBUn6brfwUpbcdR9pa1tEDi63anoCB2S119auQKSCy
CjtOpDFhivxi7f031/UlMM+YTl4AJulNbCxh5OdLsAUPbuBwXTRSbbl8Ea09hgbjs62EFaCGX5YA
bSf072se0Cc1QPvEsW1yvE2PqixvTL8g2zTTj0PVWEANxtLmnBVwDmDgedOiuoeC0ErRQ8tPXUVq
DJmiyFZY9G0XFGF/3WamQ+9UDISbv1HJiWAW/yKD8uw6fHWvwnPpGbikdC43+3Z/io1bT3ngZw8G
Ih/JOIQ8OxGCXg3RH4RaBVw6gcNl/7WY4fJ1+yZdTfEnafZESnHO+BKNpaTGmHWsgIf6vgYwdeh1
aAf6/bn0poIUCXTulIXjhvQWBQXz16fl0LlFhO6K/AR83bCRqBzAdUYV0YclCJDMns/50sXFQYpJ
1Oul2+fgGYG++wnp3/s389MEEyCmEJRB6JZ/8Cdf34yNxkYI9/NDo6acteROgY1hfTmEXGuINuKI
AS7H9vT+dS2y+c1LC8KApDOkQ+76P1VXYuTFth4+8IMJO2e8RpLRVrmbBtRhCWdI2iot2tjTDEQw
QC25fDiHtung2wNjjIFiLWharTZ/kR72JpSvToXPWndqhQwL/8wGz/OK1ssHL80gVB5CU9tueNAu
pcz/ev+h5E8zkT47ByXvFiCerc+8Hs04WLNNzsX8cC58Qz2J1ccJzGeUXeThprS+mqkZb82hKVVX
pld5I4YRtRUXETdEKoeFhvYOVTzYWLuZ9BDLiaCnKvh50wGs7D3Fb4VBNTrhVAh2foAYsgUpI0Hn
7LBakSVkrDFQJQLX2Bz241fQX67rIDJmYzKxwAwllwky26DpqZ29fKHmMPyebZGSlIDDoUix+1xd
XfmXsJtRi8A9U7lY01WgRKL4BpTf6Dxu7VgF4/P5dWzrbAt/27TaFzcMmNaRJcI5SXm4FCP4/jif
yv8UMmtm87lkX4Hw4cEnenFoPWhHc6bcVT7MBOTPYyXX5ZJ0OqrBB+syChoMTGpXt3CSSkPSsQ8x
Q0G89/33+NNpQzsW7Tvq51KAQnx78EOcSbcAEMoDaEW7QreWAvdzlcH1I3BDXZebC70qGa+HvESB
9h9f3i4KL3alrUhQEnk9i4i18oJuin44V4wD0aDwDiYxAl8Oh9B2EgPIpdxFlWKWK39xffHT86OF
4CvIBHQYY5gwb24gG4PCwpbmT6lKbfJaVMRvlKJBQBc4zy7JZmKUGIh4EaagssMLhAnHHLlw8OAh
dzunwI5YbHl2YkPmP1GQsN2S5tR6OWdNaxszl5JB9m6IUV06Y7bjyJernmdWHVS2ldSn01jLqxXk
dA3R0x2hCB5Gb8VoE7Zawq6BxD/ab8jrvD8ZftqoFCVX36cuZdv0QHlevw28l0sx0CP/dN6iyPos
FPMcuPtUBbrncs3Yw5RCsVPsAdo15mGp+1/mWW8DUvhPIKYQrlXwNRBCfZNnAaWsZLpW5kvdjE4q
d+xlXGMpJ7jbqA0yH99/9BeE0N9PVrAlPE0ItpRmZEyl9PWzL45UaZtM6ZcMvjcuGp5LE9Tf4Uw2
OISMbRbP35cgrJPdiBQQ2uYVe11l9iWI+xA0qKYv9qvF+VPWR3uSIbDxIC2Yn4+swVTjClUh+4LU
r91JVr/0Oe4hWdpA/BSgLfTizIN2JsakNrDsqca/nDMca0GJJweQYk5eSkEMo9oA/d0PuWPf3mmj
rFO/3p6gnuITfLmFvAuEBBK6/Cjw1LarfQpAO2JnVuGgVqLRc/swRzyHu0LvhilRefhQ4l02zCso
B4CpIPl16CbhXRdjv7buUyfU8jBI3y5tDLcm0stmymuS5XnpXspJfWzjWcS7PG4vwqWML+ZUI33/
db+NBVj09O7BPXhEBNBB3kwvhDhA8tKOeTwn8Djyoh3d5u6cHKkAQN1Ey5Hl/auA6PWpKW03LaBr
5zK72Wx/ikEEZr9RErYGQQU3NugpJzS5qid6UHUJPOc9BBllbabsf6a0ZM4IIPwWRgbNz5bdX0/p
ANmyCIhz+ClrW9Aqu5ICs4/hqNS6b+AXBzPE5VqgF4P0PQIg6Kim2iskJryT/aKrBDIMHoKLPQx8
tzfO46muM3s+LIZ98tInlQmYGYnyv0sOz1sGlP2HQvad/8MhyCPbo+pr88dpDOIEbT6C0cK/GRff
uDAwZsjwmNEm3cZtRHQhnEdvoP/Vw8UA5fq0eHmBDd5cbBq5q9qhgpjs8tONOtAaeLDQCPvHSeqG
1YcMkjIF5HrpKYDDgd5otSGtuS3osBrjD4i9n/urmADoPjnKPo1jzG1PA7GQFZn1W20oxFh/z3HC
i5IG+ZyvN3UBTHw6jrGRQXerzEBv+CGlqswDQKHshgCkTpkxZvlQWyRIFpMwNRBhZkvFRmHUHmTI
mmeqvkIfQQcZDT1FE3MfELpUMCQlOFdxyFDAnMo7vFE7Xthma6judUYYsCWfqkDlHh7cc1CB3h8J
W6lcZ9VC7fUhoems/kiqyN4K4iLYG9+XVKM4ks7voNxKCohoJwRdk3w+r+MYD11qz025DBk28L6P
nswHFJgijXIjEswUgPzS2wBjOH1q72+jGArcyYurpU4IaPGD+ENBXrCZfTQsBTB1l1qyf8iG0uHN
s9XbQKKVLT300xRyiJR4MaLx4sm5SMY1gI/e0oPsM3yfgo5BDDyN8eHVMFUoyV2VyZryn+c+keld
z01ucuS5Q3MFXoLG2SHF4WNI791ZAEyA6p5SWkeuP5+n8IN2O2OyLxkm5kP/JFQpubqmGs5o6HCS
0AFo1jIzcWfp7HyvosD+bPZXKG5jrkfv7hykAKwgZLpHTK2TV04Rm/QiFQHSDR+LLkML4YDek+ZP
f7GeX46gV+s5ZMtiVfsBcg3kMW+OZ64OGshU7aeZSAA10g2AkuPv+lqmmFV3+FcTOvqjoomxP4Ex
zqiN6NSxXjNISwgK1a2wuBKhdNqFTw7olCj9DX6Uzbc9lAOgC50L04BDaMV3MHswIe9jCnLtgQzH
adDfDzKwHddGDy6jC1Bb2TbS0NkD4Yx/izFXYphkwjGUsyGz328nxJ7kI/i9bIZriDB9khsP/5eg
dxzrPDKDhIAEXdIspZGD6+aOvMGnFRElK9wtJG9nWzWvUNMjAD838LuiqWi279qeuh4l9bzRSQj8
OFv0eIucuA/8+vyHMPM6zDWTkRlr1Q7nEItahHICvkg/GKN6t3nh0nw7h3Gpr+daH40v6xnZCodZ
D5DmFOJlwhLwEDW3naAz8EbguMZsl1uPUtumS8BqVq1IA1Bpihj3D97SqcuB7wXkjtve7sQZ0dRq
g8dzDIm2WOLk495BMYOaGntn3aYflRprEPU7Hc8jPZpz/HgGhRQSemj3qQg26XVX5TrYJpXoVtuI
I8mxjulypqKVX1IiWPnzM7YlOQWv2BP7vMRzA++MMBKacIlz36VFovd+lgDOgxjWqeL3AbIcMidi
kBvOlk1JABMioPDSN4iZckhD6c0Bt3Dz/kqgFvb2ZKNSw4bohzQwqVy+DdaCbFTEXiN642lLF/GC
kylqkDL1V0bgYqAawRDRVLSbDshmVX04r+a4zTSGPuvAZlZfC6i6En0Yd5qmuxHnkuaYKInf2I6R
M1SafUR2kDrosw0KH2lCcaQgS+VrqqBrycOy9vYKtntoHsLAuolfqLi2/xdjb2znRVLYrg1aKnkd
7AdMx5GUmicqjgCsEDPmQ9SkSVIx9808ch2B8vRTHdQlH9Wxj1CZaKLQZmYFeS9VfUCFFr0HMgop
1z00KFu8cBaXQhBZ9Av4jESLeyxcVvtHVgp99h0KD+V6J8IYQOxt5Dg9e3k1Vy8QN5NaY6whNZgF
72ByEmIfIYLZOp+LNk737C64JG0PPs3Y8lEvgGOvT2GgqUvbus8tQAXqJ3Jx/XaceoyZangWL/2D
cgRilu/XyRnoGhteg749xa0a5QceXxrg58UxqpG7bW/mha2vPfQzLuAPLYIRGf567kY9Y7pNt9oG
t0OBcKm17VRsK4ELDL/dwQYhjKBh/VINO9cq0dK0AiMDivYqRIa/s8HsaITLKRWaDtUUSthVfNXE
iRevN4XXv5SeTjccopHHbY19ZGG4iPrZFY2eOWbslxWe92Gwq1FW7Alhs3bFYVFm5YR2bIs2YDp9
lC4SZPNlhPRIJY6iywKKx8hc2Np3jscg97WeBg9CxMzJXealSad9CAYxd44CeRVbaW/DlbLdOPEz
gQL/tMTpQz4vOu2vRYHeynUGMpkzXm8TFpe3TEp0wA8uMmX8NZt/R2iwxg6981nTpIXslrup0/dP
vdK2Anc+0CJ/brryFs/RhhvzWvZXcXUeTIApwdZfRLSUNhR70x5r0GvL72Qgzn8u3GmA2OjzQ9zQ
axqu7cck7GntxxVKr/keurzmvgzCVkzr0dgaM3JXKtSf17w2Sh1OSUzYIBJTEwQFTLHzN221Dfwt
6a5962NgcgPc7QXCc26klJ4Tpe6VJ6JtNLtpReM6O87wRNxHTTGtJJySAiuvx0ShsTLftbh3N/6t
TJFVGvflqUt2XoxuDqcr3Oku9Rx9QLfMrpf09MKQErOT7JSJxpq+EKrcaGNTt7QMHjvXphmxuWUt
0CG9FcGm5nQ9tGX6cjCdD4xqXmwHwRtBjx7nymVDOlLozWWHDGThJ480MLzFvUFFqEbh0EF0cGkP
5yeWCyYv0McnA/rxQ9s2dksiGSxHsW/VhHYeNkZsIwvLkv2AY0Abg+8RrhOwMNmutyS6rTQHmLkM
s5R2G3ZWdVbeaOEEHRRxYObIpsMRt9HkOEv7vqAMo5D0sJwKRM7aWfhULJmLpOURLUegRAuv6ckd
Nyg42f7cq5ln1xadz90/sa2SjZVSoi0ze2wotJmaGLHYbLfSV+IdnzHIZT/Zvccp6XeCqeYZuYnz
6G2jA4vvmOrOna43PUSfQGLgSYj5hr0d/H9tZXd5CTnqhNoodZpwmSCwwYfrhAvrqgLjCT43mX2M
Rp0+h005BCIq9CNESIQ5L0pPgBy9KKcpDaHBnyvXVAe57wQOIs9UJr22C/rUnOiSzG5MflN56zGv
lYm/B2Uv2J1EGQcowau1w421GIaQUfVMNiNytD8vswVjR8dHvH/pN8pNOxR4cq/6pPk1UlK0cF/W
8hzliv5r3pZ2BvtU+2V4nRv0EAHtCI2awO89Qmx8d16TIWYBtFJhdOLpABp1jnM79QuXkwjLPtLd
NN4RCWTTdScnULlRaWyFtFy7mq0g5WnZQk6ZPdzkWJe3ipCsaz4l8WY3rM7TCXeEeJ/92TkyOzdt
HOUixI7Xoyiq6GkNw2i8zgjleEPn+6lPZ5p4aRRi74Ik0+fz+5rQ5GFr8qYiIEUiI3Tshp3RkbS0
CWyeAwQp6oy60P0ZLAYBubPb5AlBNuvMTtCl6Yl4PrcxyvHymHeAV/+dLi5FpATeYXkPpZlChnkp
XWV9avECy6kKMYCNZk6zPb8MMls/30VYg+DyVSO02BdX2pDyuBdzqCgG7eUANWG5VOg08inIpwtm
Q2rb4s8VqWH3vMZbizjA7rRMzg8IQfxl1rj1C9Syauy2MAB76J7PWwwFbBaAH8MA52NPx2VSLfbK
QIYCRv+8Y9fTonjkEyShPBVtOx3ZVSRyx+X2ZwXAtPk0Bwi+YrAAoZhl552aLVXl2+to09j8bTod
kH2DIiIHxIZ6OPH3qXOd94ntR6RbZmGh5+SxK7XN8WUz2yZFCn2A71pF4MAyL9DtzTGTHOwxcG4l
lqcdcHupHfYv9aT11N1ExONl1oXhCkK7m3wK9UfhRCObg5wWi088N0ALkWbMz9IE1L7ECfxRG2Ov
UqA9ymyoqgzbn+tQVTMrtQ6k/WtFd397yk2CwOc1HkLCNTcClA+4lfNznyfReTDOK1sGmFPwck4t
ssiEDTPr/PjnTTgOWYY+ZpYswuKQLtTxCWM8QMs4YOLfOl2LuWL8jssp+GsmuXFwI/ZZ/Bdn57Vk
t7Fs2y9CBLx5XaabbWnVkviCILW54b3H15+RqOIJsRlBnnufFKSavbCAQlXmzGmq5mEdWwMFv0de
0YJLKvLV5RtoLJvlpYzjkZrWHrrAJxUHVfmzbuW7OXaIjigQx8QBVrM41RinxJ2kE/Y4PAAlCIeS
VhaqSsg/iyd5NHYC6Pp5kPFOd9qxfeM/cxgsfAiruqdvdZsYX8inJcOhHihDfDZsguNL+U/kZpDY
wEDdeP1CzHPkfxZqKV/MCVd5UXsv5BKZVHG5ozPRa12gy5SkKfu4iOBLjzqcT3TwSOByiXSSlasQ
BAqIgT9ozCBRiFDbt3LwT1kmMBWmlYIe/rqfeN1NMFJlCgDebNqoZaFo/oiTpWXf1/VIHNGSccxg
PVAGaz5eHGJ1qMjVuhtsPCgy2HZz7uQPat39+ip+nEQw+YZ8bYd0T3CxA44YgSz/JcLsBe8ukmgn
KLoRXqyajpolxR+jeE4mKmw1/Q9S8/dj/x+xfz7ehmpAEx5YsB3sn5DJeTbw68P/7Bk3OJnPiSMh
d1qPAACpqLuSrDK5jKj2Vb0fHHvD/2Fkeiii/w11ADPAWYax7Doscuc1PgvBJKAw83KaURZ09VSO
tN5LhxUCltKEDlSDg4/z3KKUJwZxGXlQaUb0EPRORT3SPTj8Qbx/3zF1pvwlLKgaqGxxXxViY36Q
VpPgoINOBs32lwkpeTV/KIpaGjTNG82AFf3qmgBHbb8bO/x016F5oAdn3sL0iUHUq/FTYKaG7xqD
/RQ6FXuE3i8lsIUqR60AMgml7KzVLl2pyTjkL3krfr0CfwTFWQIM6Zk1mL5pIcL6aeaSw0ftBi9G
/e+twgZeZ0prjpWjCdyX7Nh/MYxi4/31B//0Anqmj0UcrR2wuAXG9ePSt0eyFFIckJ48VWUFPXBa
8aBHuJPbwWfQBSBmflHqfktUs/bry3j9/YVbwZGOOZgPOv8TW2FaLIxisZt4Qn2kUMvU5zEAYWeU
RLwgiAoudXWs+l9/svWjpJXRqxA6oPYzimUqELwGNLo5S+D0xgZG9IPgBiXGfJb4m3dtP56wbIVY
DddTxiKrAh0mjJLlT+ood+MgiT9ZbU68+G92x9dLFOEF98LjlY4shiavaRM+PsqMcGMTH4YDVvEU
uXKcIpo0tUSXOmGT0tOgyvelcvD+L5vUsRL+vS/YjIohq+BayLAWrt7rTRIHgBBOf/9YzLgRw81V
9wTK5Wx+2JKxcycSZsbA/FIWvpQzltPX1pduQvlA3ho2jrw1TYKpXP7Gm8vUsX/D0Hm9lH1M37wQ
lwfGlijpXxN0OGZwpEKE8vRdFKcWaovpJrspduH0SWHm0RwgUoXSJLb8XOavl5P3I6WJ8a3tcKPC
gFcZRtRPlCZKgVnQ3O0p75uSs3nuhibsnyJyX+KXZF0NQt1GDFRp63alBNTi5syHO15i9Anj/nkM
vK0tbtu9M5v/tvGYFF8Im0HNhCXsYM1QLcKJEh0t9GbIRLxJQjjei2Un7MNAm0xyXChb3HFdvXcV
ezi6PDMQoqlGS5tknUd48zUYLxCq70EQ+87X0Ht6hyiJXzktKDWXkxHOOFdS2xDh1Vy6sLNxRS1M
BNlkNhchbpPfwVm/BHf6mKBsytIzwr6gn/GNZfYZYjNd5CLNnItNpGfmYRrGN0inqbotnEaoDkk4
yEouCU9OzWvgUcu2F9NzhnG877sUttoVFCQ1X3799Kyf1hBSId45CLkgWRa954/bYRCywy1MCp80
Styqr0/pR0N8z2FkxiE6UMIQmeL1DIUQrCkqtj64OiVJLfBa5+YT6ynM/d0dhTqoNHD6a1eMpZo/
THKIzeXSdaEf/24I+XoGiewfege7BwokcT55NVZ3kJwDAJv9I81gS2Yh2vwUy02EQHRHWoOp1XJ7
bYgIASkn7aja8tI5EAbTb+7v60rLjxyuBLmxD9uQW/1qEzFjE/iINfW4VAT8pH86Xj8SAw6vwjU+
htTZFJoBxGjss9jEWLDrnEc0n4SLk8n4vAZuteD6S6UQYC/WHVK/pcQbDLK1DPQ/00M7w93Ohsoq
QllJHuTNr7/Dj/QI6jOYKj6yLjxlsAjxX9NW5g3+UsCo7THYjbGHGDDElUP61QruRV7j/091gBt/
4HgESSAQRK59mIj8qz5lZtLRk3vVox4o6gq+U/U5PgIZzULnQ3S2f8PNeP282MY8HhnWnjDOnJ/q
82LuhLixtI9ZmgdslhXNt//5++eXAUTRd0E0yOQttmZE4m9+fbN/+nwo4ThcHuUoRjreq/VSl1s6
bnhwPmhpxMKmJj31D6qtyvIgPtx1Nsrg37GUfroAsQ7isINrR8/HEfPjhuADH/tYGgz3MOmOHdA9
mmx9+OGuI8ga66/qULD22RD8+esbIF/w36duSLQrdYnwgsAVfjrUinVxkaIm20POBrl/CsNpIPVi
8GNAHi66N4Yb30Ys/JsX1X5dFVEJchZEMJGoDFlzr7534Tmzs1dN/4CyKO2m58Btm+0lIqVrv9PD
9BqzDOfP0eplqs17I+0ufHlpXbLYzgX/JnqQxnUIIOrtZEesQH43vV0J2qWn9XQCckoxm6xYQwix
TArumSBh6Ha5K4IvpqrCiPj1bX1dWUGPZWFDMoV7R/X/usmJvbhdG9vKH8Zodo5T186K4IQtQF90
16kuZi//rv3yNsYkXydEdLMpPTaExt885NdbSsi95jGHclU0ga9bkaUco8QZt/whOOg8WQIZDdBX
KjsFA/76y//8cexcTO8QQkKKpaT7cU3nmecxw9y9e2xJAoCy3Ba0F+NPCtjR7X7f4HqvzDK4xwCN
MG94k0PPRFDz6iMHvG+7iBrxXhOA80OvuCZVu79MwyKzNtHRz+VDuo0o6c597Q9u+2xP496WN4ik
Y7N/cFt4EvOjRiu1oMpLYK2DrUQ9gOpK8tP+oplFTbxEyO0alF3vvH3CKO3k81vlYCCCmSODSayM
sNplkJ6DSkXWbulXMhwjEFbQcq13Ovj4BIUep8o0yzgrIHSE439Mmbp6l1AxpvDvkxFkDmMQaLaJ
SzCyTNWhddE1zDLnSmRc1Yxr7AsW91KasqDkjUhJ8dvNcxl3jPgwVWRYfYfjq3zkXBsi0NuDWi4U
ZYvAkj3aOD5ENwVNUnvAknM7yVcSl4jvEqkh9wWg10ha7O3ywhGbs1Ngke4q0KHqKEppAb9uSeUP
Nzjmusl4Wnqj3/zboUKRE91hG4/gXIEzJpa+fO+cGcnu3JDcjTGrulm6WdHbca40xho408OCBtfU
/UWjLeCa0t3ZB+ajsGHANcGJDw4q0WUmmR0x6kCczRRlTneCoR3JzQw64kps8iiOWSjxbeLxkR0g
8795drotcLHac9+XISsJjQMIp0tlBozZ/pcKOcxJ1sUB5MuIsSq6Mi8pcZNFquUhLKpSviXYaHYs
19qyuYHGZIsgEn5AX9+0vFaRf1/Z7RI9ZFMwTJ9yPCKQAjJf8HbMxI5uEjlQTSFmxtVQMQ/FHiBx
znnvugCFHUr/LxCfsuA8MnDxu+tMbgnHWpKhS32Z8FpjYs3UQ2LZfYiZ5GRaHsDmtSkLJDkn/goE
cyxy07vtCc1lidZAChE+sBZSnb92NdUofWN03iaFjy74okF4DXXZanCuYeh4gpb4tSrdWUozIAj3
uTe7pUjP3T4V+x9Lv3FdTkcuzLcKFid2GWm+p97Lyu/ZX5itT9M/gBmW+8JQfCb5NvOr1r4xjNbY
XgJ3X43xLeo98ZvxdpyXkaUjmR+gM+a7NZSXQc2B9YQAdwHhXyIpOqZNYSadZgBezWKlV/YtysI2
b5jmBMwd9xtNBmA3ZC+43avI7+f3QViMBrMnhbCz8wrW0qtdQBdw0ea72Z9V6Fr5e7WscfHllS2O
F3fGBVYiEebQHprrPJqyDBVZITaYd7whxs6Yi/OsmD2qVS8QhbIwFaczt+3cw007wNdiv7Rd7DEj
QFUn8wut6PKJK0z6q9lV3gSEW5IhhFC0j+fnAJdozBcHzees15TDVn9TtcTCzUcGZpbMspFmrmRf
feUeC4qkXvUijELjz9nrZ+caqa1Lz/4c/Ldl+zuY/OPBYzUPvaW+TdozoM9JaUovBUcVn62mJkC9
4BIauC8J+NpfNHXVhT0Mio+dTWK+rISHOszOtOtBknTjx7ayg/TaON5cAeGrIYeaUPnhKlDnhE0e
DxC0Ru7QvqKzgJ3AnYmSi5qiEXbcMG5wlWhK7PT4ZxEDDH5eaILdV230My5Mdj0M0JeDnHMs0wCo
HbZFasmQpbNSL33ysADc8ZtRG2VWxyGbaLU2Hi9j0aRmkZ9rkowJESFaBpZKp162Rf2+Y9rRO9sW
/oFHGE/3RDoH8W04WIOFsQoUh0k9mu9r+9j1Bu4Cm3wAN55bpnZKhBpcnhX2QkfikJVTIB/xwmZy
duz0mlSgKDIu5ux86WSVyfA8+cfhpqAjPWt3jh5Qbw8KZJxyS15BF6sInquvqCE92C/rsu6GuMRS
t20znmnUGQFBdrA4eoTdNUa0rGqLITz3W23iaKFdqnScDqSFTFUv/117eUzf/3exHQKghcgx3vu5
LuTnHQVcYBsnN6BWFWVSmqwt/YBMMpH4QXsv0z37kA9bDldIH3NuMFLTLOEu55rGfopmPOByhatv
uyNLY3YTBkBPDmUGw6pCWRSNal9prRImn3job2hP4SR6ZgPLYZRZJ3U6A72/2ngSrL60YbBRJqg/
WQrAX9Wnq9oNPpE0DhrALyiVWEcFGypfLp5q9kg0qUIoCpQ6h46zsp5yI9zMx47UckZt7diGn3vU
VemfCcPl+jQBkxjfytwPtdK6LGc51fVQkpQt0cZrSHtxE8pJsXOAviH+9fij2TMrVsuvIiZ0BjIw
hHgAdXESYUJ/YxBZajQEOx8U9sHFAgywqV3kPAEzdsvwjBQnTuqLDwA4DdfJNDHjuY6KuK6WbaR8
CHQloI97DJPYAUjZsieYgPjE7TUutl2DupyRaeVgX172jTxfnhAXrjdkXTjqhQ4YIJh9sQkJSs9n
656D+73uEEuv2mR2rGhJkYGpAXKsFh0UW6CqcfHwl6JKc7yQ6AjdKFoS2TLRHMqKYWLGe+fVtkeh
hYef7LNOPk4sGKgx6foRj+t8bC74Wkv30ytLutimm2tOucXgE3sMJ6mwGVeTV0hgUlViiH78RupD
fiMnumCjVToK3U9zw9pupusIFYvH5CjgqgZm1HyMOo8iO4KoZcAJZgCjdidVPPWqPIQdIruFnvwm
as6OdRPcFzX51ctzzw6OY7eIxYIqSBVQNajKFt6xj3venJLNDasORhJ3kk0e3Osur/heEC+MUFyB
1GqeEmihcE/UO5cLwZnsPDgfcDv7Ae5YcBeOdddkN5kZ+y6uxcfDbny45i9jjisCTgYpHMP3jm/K
wJ0ot2SYP8XJXHuEBxyCf0wYhQ5GCyCEA8XoIadTQHpPjaRBaKoSIiH31MZkxKWaPusZ/Ebq3Ax3
Lkb/lZ6nwZWJjxa75IqDZlFe8PwJ3PC65p1JYBO69ypjlADjrYBRy2T32K31OwZtfu+nSxhme+nf
abDCSJaxsM6SLJWSJZ7PB5LFKVnU53FmM1rOm8kglym9IjU6pcd6lc/BCOIUbElZEnSniAO6ei1W
Q1aOxZHMytE3WUsQOaHRw56Fbpauz4OiECFIrcfwShOyNu3FzbA4z//+dT/5GqPA/BAvPyYpWCLi
Z/MaaCRDa21w/y7vq7KFnA0RW9Xzu8yLNzXJ0jKT/6cPRilECw88A+zvMbx6DcWVhTN2YbOn93lJ
9PXXjU4hgOTf4sCCE0VnrFV9rTkq2OZ//cGvhyFA/DS0ocvcjKkHJs+vsFXDCDHDrOr0Tb1sbeje
AayOfnIf4TEDhRuKwxRg+my7vQWPhvTmoazPbrY5uNn4nKm9/VgcW8to4jxSvIUROC3tu19f5OtJ
LuPbMATEdgKYK+bPlkcbbJcgaGfnVhOTFB1x1XZxfS6QrxmubWncYDtDHH1+Im89CD+u49y27W1T
YvJGAmbVA+X3TWYQ0gFpDq7xqWIZOPhEKp++Lq3KEt+hrDTq8jR5PckSp5RK1SH6FjsXcFz1tnjH
VODXX9N65aEMMgk2h3LeMvEnRc74Gj4xYcCxNmf7ZvTS3QgpnZLaxTMviqwOG7sRS4MOp6mM2v+8
L9EaJ1fMdtPmra185HyHipv+Megt46s1salgTHUMVLQtnuZjg29CwT1VATzw9GLiA2KM5zTdm/4J
53WJFq+Ij3dzdLOm6D5q4u4DPEFwu6GzW6YxxaKQzmVjI1TQNfQpGZy7czsjMIxQMJBnM8kZ8VX7
AjVlW3ekMtfRbs23LZY6Q8ZMZ/DaJ1IsSF+4BfQd7C8YjMJduG5e5QQvxR57iGwD15iGgry5HUbw
Q2fH1NW3+4THwTNsrK2igYGp0xIj4xEokt+WW1THT5Z03fBuvchY+gsEnTbanrd+CJ0WOXQmqIFn
hHsCjXbG8HS7I3lnNdeLs8SZURD+ftRa3jCEq/HntmEf1JwHp8eZlayGsjE+uYtpSqBDE/VbeVPg
f2MHt1lIAIJ5XTbEAAitd0KMk2s2DwNjgYNjUKmJSozSKfgHu500v01oQTpAu6JGnHfpu3Fh2e3K
iFNP0xY4ziSz28bGO3yZ1yHokvPobHTyZ3ZGWJ93FbZFE8HzeC0gjTK7CDOL93SGedbhltQEJkEn
NNjFlyldF/Mr1a8d3k1tb1nJuVhjon3OLZQHJmfavVM1TeT3TTyQvoinrXicw1bsk5RWQVua6lrA
4JFSJqi+bSa2EzgSq3+ppmeEQFiOt8biTdXJpsKb/6NepCSvmfelgb8gM/A3XM/6y+I0MzZ2eWjk
L795xbCB+BGHBgMGBGZrx4bahTLwejCGZK+GR9B6d3OTZuT5wWRNmvwTmYLkSsEITOM3Af44HtPN
siG8um/x7bDj4M1SYoV6Wa01Aw8bUTdeWuyRHpdlbMHmJiv5VJYTtjiRS/rekx0Q0ntOV9e/N7kH
Ey8z52VS3EN2BccrzmU0DuZl6vl/6W1lF0bzNi+w1bk3WlyvbidkEdklbbL5SzwUW37jeNmCCs62
+g/YIGTNtWtHszyTOORtaAOIh7jz4XCWN40TRyR+xUkwnonfhJB6scZitR6iqG6fjWAL5pOJ2ic4
TVW6XBa6wf1UE+ZxAZ1povvEQ1GDp04dPGIagNX+ApuYeA12go9lPVlPU+/OC8oUx/5skYh3X67e
4J9AifLnvoqmSz9m1starcmpGPsvfpp2L4ZlF8+la6zWaR9dSCAnpoVxNWP3lWJM+ghcxSz8snru
ThJE7vREwDyiwSHyc06cW/wNq8uGGOIKrzk5B94QEhK0WleT6N8KrH5vPvmYqpwGCCAYdUX747jH
bnKKymAjqtTdb5jqu815tsrh7Zx17bvYafunBN3NTbGN3ocxNJzbmOyxayNxK+gbvfqBYV59a9I5
XCywW7GWCZ5wHkretBiafjJbz/t7I0/jj3gY+/cb0/nHBPuxO5Izx+IEC9G9NFljUS8t5MiuuQvr
ac/XO9MZpwdy0te3jT1Y150ct2uRuza2ZRjhnyB2bf9pw6X42E3u8q5yzfEek7L0eQlMstiNPu+u
ZdXvDyiqoo+4bpX3VhJ770LY0e4px831BFs8fDAhv/5RelP/R4St3S2MG+MMThK/8fqJzBiqiYrI
VLSQgKah+8ad/fpjOy41CWhw8G+cbTa+JHbWPEZNC+JB0/gRZrYNzb53bolftZ9shxjeZZ/3b0Uf
N18T8o/POKgZl2YuekCp2Ppq4aD2huzu4o2Tedvb3TbGJz8Z2lsrnQkyIyv95MT7Bp88I3w46xv3
HU7F4UpmVVXzKVZMevS2PbStS5BZGPbBTVgW8X9hGr9EfjN9tTjebuEpEkGN0QMiL4/9MCvMTy4b
8NVYi/CtlwTBG4c4LuzJBr4AsLD3KaSYRzq/oLO9EAZQf5nIi89OKKObR5YmbULUkrTq2TXiLkzJ
qC8K6zHBYObLmrnGfWf3qL9od+48tpP3TUN6HWdm/YLHzH5q9jn/ktZFVp4XMkLfdd5Sg5TEFqJm
rOBgCc8OOtSlrL+yoVYk9fCf/MTBU4AtIckjeMro/tqMYLrx0KzeFVNLVAkoQfEei8Lx/cJhwzR+
qG8nbK5OITD0Rx+ypX2Kq8YqirOREWOfDODn63xTEqn0txWM9XNKsUa2HFPnSzwHJPQmQHNX9J8v
S44f4Do1f6a7Pd7haP/PPDgvPrg/3t/FemNMQXHeI7u7ofFpjTtr7IroEayuesMXK50z5VH7TEWR
kuYECZ2Qv87mSE4N8B2kay3baw0H9sSwyvwCg2I9L5FHJqPbGn8byWjTDvaZKxlgWfkff6+9N3lq
uA/NvnWfka0Z9wUtDS+Xuz6RUbXcT9mQw/jwveqCs0X398LZ8WBtnv8HNnXd+yruTMJ104Ko+23x
X2xrqIiFjo2ejDIvwK2fgvibkVbpBieyHfH3sDESu6bekD11qzNhahMP7aUtPALFowDVcfgXQ/uQ
EOZ+wxyQO3w/zRUhs80CNX33hw8kHRrXyc7T7AYUw/yQMAmYT3VYxXyhhr0EMu8H5PjGewsPuG+N
s7H9RJnziBYlz07ceOKa8EO7hs5UfUKeCcq27uGX2GmSPwooDcOpEYrKibvQfrSi3LvJVwtX9izu
y9ukCbPPrj8NbwJjS7+6A/wBNx4DHFEWukN/J/B9jUlGOg1Ibm8w+OvuM3KPLphsgYK5RXzJs5bA
3TbtzhS+4fseJA17ODd5U4b7SkM/jAhr7OSh2uf2ocu2Zy78n3zwq3+63aoZfuIS2BQOe3fnkHMb
Qg05E/sW3RfuGD0jWnKvW+b1N063JCRFLVl7yT2DdOd29U9Ba37GW8d9WIs1OEcpm1AFGEMMA+/u
Jevb8q/dtVO8v71mgHszRm9ad+4/EZNX4qRWFNkzEWv2mUO4+VD36/zGj4z9zmQ3u122LX7j8tn5
JZhd40MazsQHNuCe5c2aF1l9WyRhmn9T7HpQQmEU71mIU0SxW+IZku2dAHFKMtbuFGokReEwThVJ
8nqGXku3i8pZQqEe2nZEs9qGRfhJHzSTvWBDoZ9TsGc4FinAIbo8DFKvI+5/ZUT4TbLs2UuAcJY6
NicDgh/xlKcVxZU0pcExz9vxi5nqk9lOCKdOgAjM59ZsTLo/Yy+q1vk70LLXUDso+1Gl3UW1V7v/
aOyV0QVWoOehwtX2sk3zvD/Brkn6N33MeAN3qqTd2hNvnV8/59U0zhOpat6YXyfM/NKrMfROfzEI
FWPSFNdb+M3EcjW+x7LeqhAxFZR4BvkGy03H+L1+7y5dnP81ekkzttiXDE32ATPP2CIXsC1K23xg
6Lt6/i32B0mXnSYsZTN2Rwz0t2vs16n/uE4BSOm+xeQh3MREA4/wl/xE5FDDysRNTzjzqESiN1lU
OheFGEWHE1q37+0WwXjJqvEbhsPFBEESQYL3n+8mdHZLxprjAA3ez65PiRUGTXsbFzFDdnC3Yve/
LJgExBfD3c2C1AurqN9pV/5qZzROJmibMBtUU5IIAlxID5JyG4N0tob/0rMKzYbsb2kXVq8SKAbd
BdrjZ1UaZ6YhMJoeL8DqRw56QqXWDe+1hZxWdEWxW/r+NSbQve6fqaVAyxctZlKDE2eyd1K99tAY
tuQWh6+Wz1SDRWPHQvBO4YMyBMG/6piVaK4wNCThr7LOhSIGd1ykpWokkaq/0+MYLbxqFls8yVNT
EjZPinmu+ggth1BC11kJwbqsFoiNLkiga3M57JbIkpd5gJ4hqaspnJBnWyviskYP9WRntmRyhmA0
rkvZfMLVukuD2ZuNO2Z9Tob7TcCtaUhptLbefhvPTU9IcuQHff5AX4wU7TQzATbb+z0hgmM+2whB
W1Qs+NDzkqvMihqr9gGGYar0UmHDWByZo0niuHeKAxgogNaxRUThqbdnGBk4nhdIQm+1aqTpQlFj
dukC3KtHoAqv882Qm64lhKNdpYzkE5vuYLyGGRaO3zBwTxpGloTMe0Rxpb7AiwdzVpgIaXhHs47V
6KkhMQRbgn0hfbu6tZp+2jDaV0hr59pkuV/7wJhtbPEO9HhWSt/ZtnfY0EZTAN+eaoeaCL2eEsBo
ENlRc5i6aWUG9Z3Dqx7Td1iWYTUAahU3OyOpOY3kgcYULKX3mBduC/6nUcfgYKlrKS2dhcCG/ppa
a35bLeitqX3iot+oBrNIEFrXRu+FLK9mFMicezAYgKEtleXYCfvh66YcDKedgQlJjOiQkkoMZzr3
D6wAxTdyhD9jpucsp3NAbeat4YRx4yG403NoLfrzu3mmR1nJSTbbExF43vqy4gs2fNUyzibKUAxr
ZsUAKpVxFcvQbQOGJwcfISXcJL/tnN43/sjZFsxPJg6+LbtzlObVDdLSef5M15Z9qcVleGFeHlnF
BzMtJyyHV6cHpx/6Lndf0j3Jy8fMx9z9pqcf89+rvWT0mewzUDtw9TGp0BwYHqLR9MT89n+RdPXS
6TGjFmLMShZXEXzFHbXLkY1CC521xno+5vokNLEk65YIWNgZUYSmDbJE5WPKo3jHPW+t93kJViv6
p0kppb8W3iiNPnmwQl3TL+0hjlAo0BCbwupAci+DoLFFpP6h2pq4+tLaWJRNJwC1dTNPm4uhcnZW
+5G2IlIcGyyM5XIQsM/77VaFMGLioHZb+sHD16mNFkgf6hb1RdFWAtaHW8xaoH1c/1KTUWtoEu6U
q7zh98MmUs0P1IldQLRi46pXV057OzwU8g6ACn+5xKZMjRSfSe3R+pjfAgY2bVRszrfBg7dRIfMm
GeC91i6jDBKeixoD2VsggQIlzqz2ekkgV3uf1FaGMbEo6/Q0XM2dBwWgmNgjQi9YFG+/IjaaH5yO
UUcsibJfJyW2B/eSS7TWTd7UdsZdbnqrzXf6CsFMAzJ68DsBfkQzqJYJsJkcP03XypdXVsQkHsjx
ozUbTW2vDcOQ2a5WEk/URuxDF+BtRyIstB/49qKMyWasONJLBKuZx6XWy6jGbnm2CHnBIXxrf/Hn
DS/7O6KeCRqCdA0AXFHPN0XuB1c99SIsDrHF3eyXshMADUrNoyaoG0nhfJsaMkDTnayyydjptW5A
+TB+91ndYpnrzqhoOcgWRbRQz02LoPTDVsK+BrN7fm/XJ7Ld+Essx3OmFBVBExwDgWMCiXvCxI5X
Y/JnYEePoDWi+D2sHfrDzMHdi3nq38RZPTjTFdOYpizvgT/Drr+1BtKumEdH/rriWOlXLP5b3LsK
E9VqAJoz3xck5kIDmLEWhWI/wUjATuhUOCUq3jd6JqbpwY7byzwHXrRUpUj0nbQ9l3XZjv8MpUX8
80endys3u3jmvAXLjWVtYgFmYg3JnVEz9GaORAvynUNHAS/T85Ly8b1/HDlGOchBq1wbEhpQkUQe
PGutaaQklt+KG6HcQMwRpAJoj2lYDA2Re2Uqt0x1eDEl85FPO6KnZZCoTPvmZq8DFGMYdzTtG/gc
mMndNzj7cmn7QYlzR3MXrXPF4Lm8zAYt5QXaARlMz2Ri0JpeEiddg+KicxG0lisK8a2w/8jxOioj
aLfHm6yXsXqh63QenfgpyYx1hxOE33HTfR4suFTXhjCYebswPnf5FrrScdTzzyojcMavJJ4cy+sg
MRAA37C0iwiqUXX1gyHjXpluL7uu1jBrIwClicsUAwJ7FCFk6RtY9LlMdT3KTP5ZM/XyhuZxKoO1
bA3kmG37wwV0YHrCLeyNHKscnCiHHH4gHkgsl/Qw2Z3caEFurWkSeg6taUIMPmXgrhV72v1BG74Z
A76jyJWU16nm5bQoB3jMjmvSurwvCiyrnOeGoo9wPIKmhaNhcQTz75Km2rHbKvJyAqJfySSQ0sCM
EwZ+I4RJblHtY8hEgMlIdYRb24rU2DjvBaQuEGdYiRUxU0cZramFiDxJE7qbDScLhst3RzvCsHgu
loqX6ihauDAlk1En4hwhvPIeCKsViwAtmvaGSobVG1lAzCHzzS3s/ktReIffgCptAWF6HqBiZDb9
NrDI9JrpW1sG8ZB5xO5mjHvc82/JrGbGcJshzzrE4TXlGFWZvDaKRBaWprxk+r5i/S1vCuQCeQ3X
eJS311zYTrxTNGDjYV7Wvl2q6qzONqB04VpsgJHLNXDMvW6gLTo5vqh6zejOA7P/owEZcIG809t+
puwwNcmSXAkR2uo2acPGd7AuNeJi5h+qI02aQfhpY56O3DN1yOt3mjw49d3pifObThnubVZA/Axn
XIzry41yBdAbtqH05nx58Q/Q6WGVIiFotk6g6A3h5siuq2es7kasD9Y46mhT1pFobOXI0Vs2TCTZ
2ycTDzconIqaUObYmngX5SsJoYG4X0hXzmLdtUf1rdmBRuuQnPSQZhY733XCsYwvo260WnIRDEXu
kforW9GClOeLrfT235+mYk4m/SAP33RX8KYTBHBKqH3AOQL5/SRCVEzoOao3ULzJ8AnLjmBunkx8
3Or2lDDZAsYHcjIxHVM0WvUcnDGUh664TX2YiIZXsasTVXLrgzyid+KjImXBoP8EfCCPSHO0IM/K
AW0NXhoSuRC6iYe1hXopugHlVH7z3SJcMTgw8pHlWitRfKrovz1u6lRQ8DYNPu87i05d8tiuQACa
cKlohCnGODwizfVSFB5SDmSpq3PAV4AGGOWR6bXvQlganE7uvbmtYhchN1MIK0odDo9QttoImQP3
O7Eb6cR0iN1sBYKj4Pcl3hp7j6kC9qrAG1gIz9MqD2Nji+aXNSDY/BZtRq69JHTTu3uwJbgI5Vgw
KbX9RNAIv1PaNbmWo4bR1eIcLZD1LmLqCzFujJdkgHKjSNb0X/BaCJSRzX88KjYF2iROCIJ59kAH
A2IXOG54NjSj4j+g7Q0qg2WLq8Lhy7mstjB5VLGrj26yOakyXaXf6lLyoyjDFLEULjnVfQeqwYLx
D2hE8RC1iYqqooaDHVypSj9xW6FC5mqnKPJpbsFGKW9i495SMV4Y39H/aGaMPhcYtR1omVrr+t4Z
qbPK3nbALfqNU7XmCiWE76HtGjQbBMaHUFdV+RSjre6+QjOn5Q/YyOTxKrjLzNoDJlM+IDoHwGyL
uabAKwZjHzAcTafiGasac1/OnblGFlWPtDNN3gthTZXazBSEdqOVb84etpvYcplYEEH9ldMUSbeU
sRb0djmZFD7nObnUxEVsscwVR5GDfBNf54RMphfts6FtHeCFyv6uWoFQ7fL6VqOjkOM87Qp56oF/
kPmDNU7t9SkETvTds68SLC2bWt67aJMczYjUFFG9ARF1IHWJwr9UA2SsEAeeyLixPDDiyVmaUB8i
1WCLEvm7K8W/wxYgrR0vnSIlwjOSWzQ4BQLMmvketNX6io24kG+/63QVkYheTGp93eCLKpof+c7z
UXxEXlO6RLUcNIRJnOOGjRQxAWhYq4PzpiGXloz4wCaaYDVvUt+Q81Dz99RCVmbSBLmN3DwMmOSZ
KDUgdaIHZd4xhkGbLPUoroeniu27QYMyV9vbssPZPTwpxure90Ke1XIffTqqPBgdkKBN27KONsW6
wmPc+/neIgbezm5Qu/UziThGIrRPve8FSyMcQ+1U1SnPle+81qNGS9Bb8pZrPKWhqZOysp/lVdWt
kuMvUjY0KghGb1bazkprHWpVuTVeKI5gKeQWCirbHMX/glwuJxw4SNGXtbdQFuSKMFoTeYHlhem4
4qQSF2BM+mqHKEOL/VbTZZksyxdK/G01+1u8/UNru4DRia92CZWI91Kxen1p/rl9ymCL2C1WHdgY
j9rBtY9vxUuMeOpGkesVLKDZmuolCnKgf5rSzpUyozd9MfhBYy+/NahqxjsXTXPuOrYyDurhENlo
3Rp46c7X9fZeloIuTMisl010V5UUJFwhEYs9iPxOM5z4B4Mqa7T8wiA5NGAiNuZ4Fp+VLCTecd6y
3yzeGFA66l5Sc8pVfWAdLf40QSdMrmlnuWPxke1OCnM8l+WGh6Yrj9TaGIwAhhIiGsawPAJUsnof
T0vEOfzgiHQPVEJZF2htt+tKEd0WpNA1J+husrlrGrp+KYIEH7+vEZgub58mPMfKWGNQ1NC+TreA
N7NwhoK6ShFolYuW5pdH65BM1yoc0fwxdzpKUQ05a9a9iHN5hKmq+kLlXLMo8LBWpEvtILCgXnDN
c7PUwza/GCkgLx1lWFvWer9bxLoQNuFX5bQ/tdD+V+8ZuRjWc4KV7nFbpt/W3qSGugmK2s4/jAXs
Gv82tf3ZC5E4WclEzFCApfLJA0WepnPuj1v3LbHbZl4vKBj34plW2yovfgsKN/05YFfihhcbwQt2
st6+O8G1jQGHbvc5aP2LoFHW05Bj6/Uwd5Ci0tuopBN/t6Xz5NzVW92ULzXL6L+ewVj3pfSnaL7B
a3dnrplXmw8cD3Xqvlm66S+z7frmGVVcXN3GM9cHi8qB0d3w3uH45V0xQXBvwfzS6d3as7ZuKjve
zNu2MZf9wcYV5lI0uQ2jvrED6oKE7Re6iRs122lE5T1dzGWF/+UM6XLfe7PfgNTQ31mP9V7XCwKv
NvdvMLeJcP+x96V5CLNyN/sbd4jGsTlNIfln2Y1bLgZZTFljTE9GUKzldoabC6P/9D/UnUdz3Nqa
Zf/KizvHbXjTUe8NYNLRJK0oaYKgKBLeuwP8+l4QVa/ElFosVY864k50SSYS7pjv23vthBagkFyj
DKdMI+dMLjWLbq0EI9AblnaakTrZaTcSSoawTBdelZD0k7oJuVLot2PGB9OXeQ00DPW6bJyHyIzV
ypXibLScA6SopDddbVRksfgjPavpmFdm0T5WRomqxRljYzrDRTpUG0C+akkSXS7vEnAUkJ1xuxxr
onTrfUPFU79w8q6SzowKDuaTzaBcP9WyaabUQCU86p+LBb1TFsSDGPXR7ZCZ11SGoR18MfOJnhMA
8gdsKLSvXOM7cuubuplHZJXUG0zccU+t0VwSdxosrfpsLCyvVouboNr2PTTntXBoKVEknaOMUc0r
RDJcGbfVnbnSyKfI6EWB+qcJlcyFoe+ilXY6u/Q1V3rD67AsIWJhuPou/v6+UH5d4r+6EBKsG+OD
TaWdzcHrEqmKVkvg9hU/o75GK71y2V/V1AL3enbxKid+/ZD0tX/J6DcyOb9+iqIsFudEphJdne+9
jLTQJps3jPcgnP1XkfL3Cee15PnaIg0hP30bm+Fr8bBaKOllb6goZaP/B31CUIy6LMZ9ODatbB+F
vpSSHWS9QvMiSax1i7QoKP2eO1KiKmTE3xai/96zrYsjoTSMbh3ei+qur+2w/JL0mRl+nUiIxyAp
j3Jx3ee9DleiW3OSX892/l53+va/XtX1yTwlVJiNXO5VmkFd/sFiJpuDiuriYIN5lCKh+WBp1/pE
9srISb6tSiJOUkXDQTZ1Up4bQ1rb21n0SDNDWSVx79goQ5Tj86UbTRrOYLCd6IgnVqaOJQXu26Op
leHycWDhQSaZiZBy9HCGUS8ItD7DGfKo5mqqSNuqyxPocDdWx8dbzQ6pj+KMZ3E7MPxJeCnnuHKA
YSdJRGil19QjdGpRyEYdDG3TNi6iKVXCykYc6WUtnAbx0zxFKUsAw842gK/ajdFPcb51+hl5EjwA
y0G4Hqu3mSw18mWHw8ofjUbQMsrzTxnm1Q/Au7NdpdrDE5NPX/vWItOAdYwQ784cc9DcivsziogQ
79uxnp7HhBrcjn1ddRNTxbws0lE72Ok4BsPk8CL21Jf1rzXpxaXfEUzZbuMxF0+tjqTMtRd1Sryp
G+ovTVTDZ5nRAPm4uq3bFrPyGRxU/RyIh0bjd0rjeaMaRXNpGiL9gly8OTK65dzlVI8BKBbafVy3
0s4KGedxjM7jTs2VCS82m2z5M7JoRrW8rvoH1vLRoePm560bVoNm+RFaz71K9fsrzgtxAMYao/po
HaQItCC4eFndqV9oQWTGhco2rwT+PaWKF9PQbty2TaiQK+ZobiOLlZ6b0NYy94axJBkmFztKEYOp
3ZelLFAgRaqpQUujf4eOIgdCMqsYsdRUbi6ITqBbXFq5mvkpGyT6dk21t4pE81NFm87TMFI+2nJl
fYY6lDwlcTYcUD5qx0koPGWOGW6cWpXRL+X6QZ26zPZ66vbCVeWwPYDaqD4xtzEzjJiWPkmKXm7i
iPeOrd79gPL+Y8h+iDTqKb0qZafY9GrvbA1DFhsN6v5ntVDjD2FimJ7hZMlmkpbwJk7R7liTmtOJ
HVThgXRpLktdY0hNpHj0UdgVzVYrrOSrqCTltrO7WATZKLdPaF+F5aNspACox9JYu3UWMbKEUCy9
psUHSfYS7KxcyupLuxdtF8iDWhT+6JQaQlM5GbfYxKfH1GEv5pdRJ3uqHo4IQ4R+lgJmvjCY48+W
aEA3GM/GrVI2+WZIQ4LjIfXvwd1FaCL7aQr3aDeHKGBcqm7tYY7Ogb12dlCzgrueomT6qtZ9xO5t
tOnIa2ndtT4not1qa+rplSyIJaITndqyV0NEvuCwmFajcNk0Y1885RKI6bvUHkn85i829tofeEmY
Mx9LSS7DnSyN5nDvzIiZjAt7EhaOQrbfi2PeGTZ3SGTe+itJtAWgjqAXwToNVExO0hCrA/WaKlS0
YJkpBeOz7AtxxA+V9cQZYSHZI8+plT11tEz5Ms/kEKSe7Uy28SHCZ5EOrqXwtjG2qJSMe18Qn10c
ZVktoCWhGAXZX/jZLJnOomEBJEIvPSYEAqAk6tnRsB48AP9hfs/befKLMhysCyGnMp3oSpbl82mO
aO2WIz7WrTony1UFesRy5czorpLUweNOjIEaOy0CRSRpbirTYN/N2OkqsiToFflknfQYZoaokfc8
Brl2lQ65sbwbZ/hWJwxRBUqHRnnBQqQiW6dhmUBIZsVAybXTvlkWv28Qe2a473Gg/+tJ/O/oubp6
hWB0//oP/v1U1dSForg/+ee/7qqC//5j/Zt//87bv/jXRfLUVh3KhN/+1va5unwsnrvTX3rzyRz9
+7fzH/vHN/8Iyj7p5+vhuZ1vnklF6L99C85j/c3/7g//8fztU+7m+vmffz0Red2vnxYlVfnX9x/t
v/7zLx12wr/DSNaP//6z9fv/86/bNvnH+WO5Jpa8ftp//snzY9f/8y9b+du2IO4BFjMNncRbwBiI
BfmJ5fyNQBIvDfkGFFEsoBFl1fbxP/9y/obAYlNvo9nDVtHQYaR0FW6Ff/5l/I2zBDqZqZIaSE2E
jKf/PPE3N/C/bug/yqG4qpKy7/jrN88O/Atsv6Zh2Cbycs2EEvSWS1GXISgTyo2B0o7GNT2+5qw3
FXSaXVpMmx+uyvdj/3ist56l78eyQf+RskjWo7P+/AekTiLyrEyskgiyDLEalY/yYqlrRJloia8w
gyrvAEd+dW7Qi4gghx6ky/oKJPnheJYwnay0ahF0VRf546QXtOKywtcbXGC/P7W3DKvXU7NwulNm
5fx09eTU9MSCaoiwPSDyxblSUJl9GUi1vGOCUZBVQzW9wCTA9oh4484K/vzgtrEyiixH1YjrfXue
qD7YV+O8CjKjLHeaRU/ZLRe5PKZooi9ApnVXLAHtPfbx9On3h35rUXg9b4ewFmiKCjXs9T358RKr
EZmkBuKAIJQQCqhmgXq6HhL/90c54QV+OwzATnY9BthAHRnN28NY+Zwbc9WLIFdEdqjGfji3J9wz
KCfU23Z9pCJazxSP8zm7Mjskck3Rz1dsVIfR/f13+cUZg0da0zN1OhP2t2CtHx6qsNdRSxSyCBqp
yXx2nBiFCBx6x+z2lpXzesIwGTFYaezFiIB+e8KUINcMPG7pzA70Qzwns87mGCyQ27LMYEMydWW8
6Rezxdym2dGdYue98s5lf8thev0SOl9hdbIxEDknYDY9aonm7vkSztCZO3ssog9EJ8yAKqP0hf4Y
7VZCsm7+/PrqzGUqQDie59MUJ9tuQAUs+RzIYcptdaJnZXai7Z8fhFvHrAmJ5+eDsEGwMjs3xmCq
kxA5foxevK7/B48KJk24PzLmHYagk5vYDvj7pmx9VDQnPqOxnHp9aObvxYPwKPwXrerbXQJkiycS
USBPpr3exR8eSBXdhzkqjQhEhiy6s9FTgHty3hm7f/EsaIBbDaQC6HdA3L09SmtRwdWVEMEvprQA
H9YI42RIqvuZTYFvsBPcmpb+Xn7Y+qkn54aByzIwVDLAQGR7e1SNkOkRSRtXcJqRgec4PqKR0YYt
p/bOCK5oPx+LJ0En3hN6nwl27O2x8qbWSwJi2P8lkm5B/U20R6CLeuqLJC/VlTknZ1v2K1mylfKx
zD3iKtJnpau7I5nNpXFg/RvJno2pIX7nef3FdXAMc4WAwmo1QVy+/W7ge7UkUledutErB2JRyw1a
GecwITJ/50afJAOuzxM3UmcuA31mMAKd3Ol+lInzFNMc2KbsSVq9ZWa5SyQaCXJ0bsCkZN9qBUUd
n2VS2Pzp6GpyaHaQKmMrEbKnefPjECqzgvQ3mCxiDhY1pK9A8/edgW2djd88VuB56PSthD/SHynw
vb2co3Baa424CpDnpF5VN6SuY3V18yWatpotBb8fbSCD/HRA5i3iqqBdmxTe1ZOVCMrzTuullIT0
WY8LHAv50Hgyq4nRbZkzdc/Wx8ZxRyy9j9T78sRXcitJdnKN8hdllxxrboR2ptqopjxHByJIeCJF
Yw7neaGo9c7px+qp65dRIRWsKZNNnpepDSGOvDlwJakyBL2BK9JDUiflbpJ01FssNl8QAaZ6NM+R
m45fwxqag7coiXm9kN46ny+LQ46UGUfJY9JKbO6Hwo6jTZ+TwOd1CgXsIDXsTr2nNSUcF4aLjWuh
rNj3m6QhxFdlBsLuDPWHaV81wKm1YHZmznpCjPwEYBpEkj2DI6JnN1e7chVB08N3httOKOktlFYR
EUoneqhYkuUUt5hfk85Ly0HVPlOGynWMmlaeUsUdGRtqu8EurUdKzy67g29HmWvKj3abZL27VFlN
dUCTqOwPZvOYr50UvNVJyd7X4mhEK4Ux2lgrfaRxmHNrwmR+BpGcVmsaUfdMx0VdgoHRVt5JCAvi
Pb6U5BwEB0WDYhoqI5A0dfGJDDEyXF52ho8vG5ZGh6m2RNVZg4ChOjesehlm17Rn/DRu1EhafgnK
SsdiiekNqL4DKgQBfFrzpAzMGL5l1IrmTrzyGXqisJP3MDbLz6aGVgDICTtmry5b5wtCGCXeKziW
raBaimTTItLoD0C51UtVE9ZD3xPXwBLCCtNAznhCbkanGVNsRqp0bUuZqcDeYRviaqK0RyoFhUIJ
CflV6WUKBmtX2N0wbvq2ITsJeLjzWJvOkG9b0ZuUqnMbNudo9ol0GDNYC3z9eei9slfCCx35fHg2
4+SilrDk2NK4yDUNmFRHIKH3YXWmjZIc+SrjzeALQoauMlSC7UFSG1A+Glfzjjw0UR3scujnQFuy
tj+rLH04IlyPdcxySoJ2y5LqBx7jmU44wlUZcKlQj6vS81wQANX5hCiWL0z+8wOjXFxuEyPuPkVz
qeduQ4Za4/bqoJmbOAubaNsWNiGfGubWp962UqK6y7l/1PMaXN6yrqfdkEyBl5xX3/G7vM5vE1Pw
GaJuUpUUDyrOOwqPzcYgUcy8FRqiM6+x7XT2VQxEZtDqNO2uFrEshe7qlMfJbNIGfeMYdU0eXG10
PU+ETJHHk+1OIu1o1FFZqU2lDjRg5dzeVzaOZA9yqzl5Ys16u8TIXQ9PVgQj4L7D5ym5jjnU97VJ
Gf8jNuzuGmGtLLs9w5/tFrGGNLyowyXcSAZPOm9gHDuwI7Fiexl2g702kN8AlYBG+7nu9OGDBoQU
qDCqb3vToCO6/TZi/lGd4b9XRDjWz+Vt3z4/9xeP9f8HlQSTJcz/vZIQUK/tf6wirL/+WkXQzL9B
OLJoZWg1iE6QWb+8VhFU/W8yXXUinTUHXi0c5X+XETTlb4pCbO9Jf2If4Rj80fcygqr8zTyrsJ5T
2CPj8vmjMsLJ/ldlvQADAhqIpdjsQK2ThRpNw0ppdRNxsU34n9B2RZUf6gYVaIMZK+82TXL3w4X5
RTFBfzulvh7RoarCUTW+/slyrS5iO24XCx6AZZ9pcrUtcML+/hCnS6H1GKSeWly3dZHARXq7Tphz
pc5bZOpe2D7F3TEPNTc267OasY4+mq/Ll4VaecX88qfHRf3EnTZkKkOsmu2T5UIyDHOcIT5l5NRw
YlXkkCpMEfaZqQWGBqA5ra/V3Nja5uffH3m9TT8sjOgw61iA2UzoJlswCNZvTxhreRXNpFF4FaEo
rhhb4gCtOsjH8a7StMnH5PweFfanJ4dDOlBYucQqa2/95D4mNMyJguCQXT1/6YQAbJfaPdkV0tUo
W/ct2/CbrkizdxaavzgsZjkDHva63FW+sXh/2DXJYmysKkljr8K6ojC3ql+gRnRBKLL9lE3EEB3w
40hPv7++Pz20cGsofOmsOtl2/nRjCdmjaDCzD8xp0mvewELlYc7tQryziD9Z4K73kQeIgpNJyZdb
efI6mlFutl1Tpl7YMatVCvokGjpyeUZN+50LebK05VDAZdfFtEVXl3Hp5JExo5G6ZqNSKLd6nKeX
QuWFX945yM/XbT2II+saSRWK6ZycD/WAHPKKtNruWbD2Vuh1EKfeWab/8kwME+gYWt21oP724S9E
kbbDyIagjStmwlGA01jqRy2VY//3j8GvjqRTArXZ7Bisvk6OFKVOqvKO8xjE7Bel2evpJfDyvXNC
v7pqumEwXdBKYxY4Gb6sKrV1BCepF6nxnWW0t01ev3MI5ZfH4C0CoMitIU/n7UWTJmUAb8GdGTtl
VRtq6hUw3Wo3ttXtIhd+VE4OBgdlGH1NchCeOfOq4B/kG7UdFQI9eqMPaN9X73yxX1xiePE8MFRg
IDzJJ8NKISla1EWAGhZQCaRnuR3bHr19Ly1EWR/vtyMmFKy1hE95jMr+6TTU06ACONdnniamL61j
iU3Up3eyk7NSywwpUOXq2aG//MkoCIiPIa61rtoM3SEx5Oy8wTO801Nh7Budnrw1aC/9oLXulGto
dOVB/vr7B2+9G6fflobDmkyAapPX9e3dMiGs5MQxcVXm21x8tcLL3FOvZ+3+94c5raWsgwJyJcRq
OtE6a5TK2+MoZOah7tYyD+3PYajHaYPtRVzaVZhKXtl2Y+O1nQLTalbh5LLbaHdDpg5BK0XRdiYK
0QzkvHlnUPx5yGfdBFd9XRFBTzsd8gs64fIMnMmrMEHZ7RxdCWd8zPrdYOz7YpJ2ZaNI3u+vxC8e
QzQFhG3BTVsDIU4uBGJjVFSwJj12Q0E12YixkvJA8tCfFQG/XXCdNSA9I+pXP40oIqm7RZabzMsw
JUVuX4TTpiCE7+b3p3P6tq/5Knw+dUCSOug+nTw/qD9UDOo8P/UcSUcn1kJ/mLA9/f4op7PX6VHW
b/HD3LxkFdZ1cBheVjWkmWoRG8lqMc/UUfvGkxneeTBOb9Lp8daf/3C8WHaSaBw5K6O90JWzpfmg
vHfhfnkI1BqrJdO2aB68PYRZyUPbOxzCyc/NcnELO4GPUbwzTZ72SSj+GDo6TV47SmgG88vbw6gZ
yN+0lHnvjGg67zTJ3OZQ9z+NGPkvZbntHruukzc4LRDkiKuOwD7qIsPSvfNFTseZb98D45u1vm6w
9U9OF6Ue2en2nHlRF29BSLZQVQaGP9kIeizrQepU7zwzJ7R7CmvrqbMQYTB2iGw4nVNtYwIYS2Kz
p1uD2Op1EV7jVCxdAvRyd4HHcAsuE6tNFup+o40+CB5k21l8lSkRgrv0cikbemfXoPCaO8Bgl79/
pn/xANABsJkm2CJh4T55xoxFZ38CktnTw6l7AmWI8cjpmArDEJ7I/9ux1vfrh+eZjNnKIAsi8+YG
C5asfTVnZyOS6p1TWm/ij5PJtyv+wymdTP2yWUzxtLBynyLHPifX4JAloTeZ+pHC1s2sxgSnV8Oj
hW3Y//0J/mIY0ledkaKxVmPtfnJk1Em9IWktj7kpDa5ozeysVe33xtSf3yZmL5U4DjZD62laJ9eR
OVjuowSZK/5WgTaq2M1s+1yjkj2jNjdtGt1jJtw5YXkYIaPlzp/W4kmm0HiwTVkF2vMNfvn2TkZS
0QLVAZYvouir1euXuZbfyjjWViDaUWn7O4RFfkcZUW3D/e8v8k9P7MmxT57YfnXZZt0IbEh7msbc
VaWE8p/9zrN6QvXkvT05zMlFVuqpaia28ujF58CyBohAyWNPmcM11fpgFhGaq3nf5MNeswCAjatA
VenG7e9P9qcBa/0WdHPxe5DqRkTJ2wuNzr2Tk45bDcT/qonHA9quQKIorOVhEFbFHw+QHG8dB2xW
YfQ5T2UXthXOmSbwf8Rm5jJkbIWA6swzZRobMVb/k4tsweOk80D96Kd2Mho1qI4R97KZnF1cJ4fY
GK/xURxKvblWUhLVzbZ2kdie0w9V3Xq26Xe1743Rpwuw9VZburyyJS3UfacLsCwhmnrqlcZb4lIf
7jDnMEYtUmcdJarF7YcSPkt9m+ta1WxEPtbGze9v8k/DBhth+qMMGJRzuKgnq5eyE9LS96w9MXWd
c5UjatXxH1ZQ1s02ExAgZgoalOROZmBYeUWFF6j1apF/gmHpRXV8ZffODaqwj304v7O+/OUp/XA4
9e1zSySEtsRRSvqJREV+yZqDGIfb31+29Q18M86fnNLJZRO2jj1bWfAtWYPhmgBKp9IKSG9E/Ekz
5fcHg7Tw0/HYGNPNZrylDsWsfjLwIH+047yIJVpjjeyJblbxxQ2K1L4Mi4myX8klW/I7U8rCgFp0
dUvXA/xYbw6G5ta4M+aVOpai9qTOXh/tKBxiFPTATi+TVCmtQz2P+G7dfjaWW3WxBJxYRfo4l7J1
pi3Ex33uOjpBvole+1jUBqJxeCjjSzsp7YvS2cMuQ8Z8ZVtzQXHaTuD0yGOb3QMxjRQGjWE5n4Rz
Y6WpHXSWZN0T01NcT8T22eeJ2k32bp4c6ZPiJF217aauum7BIHiKQsKUay6j+CBP6siCZLHnoy4X
xV7QVCSTQg1fEqbVj1Ee1Re0CqxLKDG0XbK+3hHi8WIY3aKT8ywcKPwj5ASP+KoIEOhqi+hpMGUB
hNfI3OJANemzsZpvtuFqnZhbJyNC0m43iaOoh5LKKHGzhhxT+uziEcOIo/ZuF5bnjeOkiUcjbAj3
Y59oV1kPR0Ht4zNS6MMDbCkYfpkONbNpzQdZypZ2Z8yKfC7D6b92RKH5c7rcmiBrL0Eq9ftpiTvV
z1p70w3xJmzSMtwrnWN5QCjiADZU3O8kmlLTFwjic4ETt5o244DUoMBYf2zHXr3qw6zGGASHF6iy
JXwwS8twG4Wlem/0SFwpSCU1VicEd8V+tMvlTMlqmdhHteDCFUGPwyQBV9kILCtyfDUVM611eABL
CX3HlpttUWfWR7PKu5dW7mliju0F+HHVo5VHbMfcXBWiLohqpMggcvGCdYj1fZwBwZTjUgqRI21r
Y6ZvO0nukuvm17rAEIPKHvJouuS+lExmQIg9ADNVj7TLBg3+FTZ1+Zr71R9FksjKhdMsXwx5WVyZ
mxa5yOu5znqJ5SpjPa055Ys2ipm1rH1VrVWlClRylMYF2F+QnSV9moesW75YWmJ+SnOtPFe6qQ7C
cv2CSVaDmTXrfVJZiwIeT9qrtfpSw+swvGyKG4xZSYBG2B0sUofz7D4VUe6adbUnBRMK6aDfhPGz
M69hk3I0Sx+FUR0RuydI4DMkcLN2t2htBX1krg9WXYwevyTtCmvGIrRO94iy7bOaX0XgNNCxQ9PG
3qSaPVDeFUhxWdmkyng0mec8yB7KbiooIOTTWS6aYMnlu1xrxs7lrYtwJK1Fr3F0G00kn8uOpUtn
FAPgguZJk4GYNkleX6CnWQ4snLJjzhv2dRKDvHiaGeuHsP285ASVVejwPacvI+ejJWaoOsUx75f7
wiCKIpgGZboHliWX16BVRRXgZi43kAmGXdw5QKWlrMRmJ9EycWUFodogv+iQDX18fSQ4OD7Ivk+L
qj5GEo+ZUGTo0RKgXW59f5ex0z/r0NnfdyE0FKVJzYAKeZwd8Pt4sJJimNXNBnu++oQQ3dwkTefs
i4hRIYhEgUpZuWhrPYigWc3xlK8QvGdrTM6g6x9Kevgw1IOl73iBMp24EFMUwZgbfeTS4x49TakK
nMQVSuu89k3yfLEG9tAy0nYlzBTsY23+flq2tMF3ut0F5eLs47WHKTufyc7ZzGnu90wP+QJhUi+9
MR0eVtaJnCYcLvVzJe+/oonqKrYoO3KSgl6vsRsMu3rYpZpwFQOEljy53Rj6TAPuWGGi3Y21qT00
kyL8suw+Mo75jpnL42FVRbDVbdljLi+m3UN+r9Hl59YHjP7jJaAeAEamQZTUkol6w6wE8VWe1na1
epR4Lg4YO5YLOdPMZpOk2qRi8mDbNEZD99SlzRPs4esFm+HOTk2AkH1YNMeatnUwSqnSBmZp32oR
d7oz9PiYDgvB6vZEGNLQhs2NwHPD/daAjFazKl+pSo54HI7Hl2WxGEjn8CtG0JSG6mh+kMso3y1a
TMs8PO9j6UNp6B/TakTekM6ktNpXOHUQ0XbaLpqX5srIxuamAe3iOg7mIJBIeFOiRjQ8T9HgKHuj
Udri0M5Cvy4cqpCKgMLtxk6juzNNYojk4UNfVqoX2kOaBwUwOXEI2dZsQRpvQ8HrHS7S8AL0aIC3
hhgxviv7cr7S5ExsJcC855GZh+aWBCnrrAczJPmzvdhe0hX6Ra6rB1656Bz5iuS3LZE2HdVuMnLd
qSefYlGUp24QD/IozPpAO0EPBszAT441iwYElLxsF8O4yrWiZr9eZP5kImqdMmXHotaXhKBhrvh2
Nh/A8bt5Wwd9Wa6pJjppKdgB606Amcds7DotGQFBO9gVMY66/JCiJ9MPcg4f/qaLNO25VaCHmfU0
BKxgA7k1LzQ5vqBAsu3CLlhQDS8R/t/LZLxMOuqGtWN6xCBU+zzX286bqLqoLri4m3Zuh0MetxNs
QC0peG/s9CMGzDnHviNmxdWJsnKJiyP6bHZEzgvNK2qEoHr3rbFPkT18cERmHAwLeO4gl2rj2SWI
7zOQcIvXUJ9weZhlBIUdqoxypo5DMZbI93jZQQ5Z7uwRPm6a101/DwNiNFgLoZFx7RLgqxNZyy6M
Bstn4fMUyVr51IEBhp2p1B8ZqR6pdNfUEHu98x1gMdeRKk27xcTClEtjapG1IIvE68JZu0S8UmAb
jsTcMsRkU+7D6kKahNi5dmclJB1NSNWFwODhVzAJ7qWsrdYsvlTscmewPGyVE7oSmSDPndpYQ+e1
iD4v8QDanxuQMlvhkOLGlGIItCEdDnmadaUy+GPiNAbI1uqBTBYvTc2PQA9NX8vhmAApFudoWvZG
3dwKW6k+J5bR40FZQGyYkmJx9ci07YF8XRZmMV/FpVW4ANcfMKE0F7Ul7URZAZgQsVFsLYzNHr8V
HRXAYmtoUOtKmpS6yhgWi6sSbb2RcSJ1Rkqvo5lqGQmQk170RUIiTRRFH1fyxxCEic0YWjS7ui/j
1FWN5ZM+z5el6Ox0Z0baDrK5ZyazU4OJ1kpfLjG7UCES16Eebq2xOlOMvrmpkGP5M3tzH+pLtitA
351DFdrDz9AUKotRgJjkU5sO+6nM2zhoMgjD9l1Zl93RCa0HKHwRvlhts0A3oBAoDPrb1CIl4KfF
R7i4snOW453d1kwIHoNYeNkBVtjpy3h0ivgWL1nlFwh7GJrxQ7k1eO4bTRlRFmW8PBjHJBIYnFy/
SRs4vpIpyQd9JtbUVuPuYz6LmyhXrnF3PUjziufOe6BAOWNM3geGhniMT4zMxwwQzhiEraYVbiYr
6ZWG24wBd98u+niV9FUXuqlB9gdCq7L9gpSneehDu72pWekem67svalb6rthqc9miZxNv5rqG0iN
o6/2/VbLesuvALK8rAkNA1Skj3VtkQNgJdRm8aF9iI1UAORQH60heS6KRZyDvIjqwEmM8NBaw0WS
qtMWfp22BTkH/iFLPmhaVfltNhT+JEi7w6kXucOUn8EBNo4RxLKtpNGMyiOzwOrLa9m3apBO6Ho0
xoHbZokbyMZCAE+vLT+tkkezjeFr1NZLa5kUBvo6OhaDfQBgHtS2uWEj6sFRDvShkiAgMfvnjVad
T4pW7sZqtYCTobozFbtk1rVb35HWHLGJl95HZr2+fV4Vm1cz6j0AZs2FRew23aEMv58hin7rZOxl
pxoLs0dEhTqeERdHaJRow60pTCzzSv8i0orirjy3K/RZAPTMsADCOmQL8jREVuiCQSARD6Do5zZk
3WMk0RdThfU7hBEu4bi7cZzqM8iaOCBUcinOmxYdGSPG3PP0x9m+BYt70YCxcuO+F0enLSPfNkiT
3aQ4VlzoU2PmQ1KP6LmtUj8A2GNQK+am0eks6QmjpyXatvHEEpYvqhZL+1bUTjCmwCuZJFFoBSmp
BW5BPEZgNUQWqFkh0/6FG6wk3ZdyprnZh8lD5oSjm8IM28xJw5CdxWO9gWis76BJZivDG7RfBfGd
ULLM1SvpMhLZC1qt9hoCQJlvtMnJjwnCRXVHvjbzUzJMrDoVEpdV35zQL/q8NeXjMjkwr9khh9HZ
uKh1eS5KdV4qlvFaWewyI3FunHCVY7ChjATgYHvMvSTscWA409AKT7OaskHHzAzZX2RFb9H5CoVD
3Fad8d1mxcnMm5ZKjbahu4JwNJllrIUZ6rJYnZZmcDXSxRp/olPubFGd2WCh0l7yY7TDwZDDv3pI
Wh2Hb2RMfIFUcvAT4yN1a6RybtaXDstQOFLLA0srkKkaezmxLWxNvGiDVT82ZthGbkqIO2shQ87v
52608mAS83xPKT/Ttg0CUZgJ2UhwvW7V52OqxVeYovtbx4yGT4NqhGUQLXMszmuIWgd+U5E+T5Ed
FVvi7u0PMfTv2ZsJ1dG+JEntXLHHqBiCayCZR1Yf1vQhBokVhFHiwKNPpNn+MEpRGR7jmmgJN6qF
tQo80ZJegkCX4diVUc1wBP6R+ac/r6tY2Yl2uiGMYNlLZWNwLu0zqQoCjy2OLLcu2FW5tLlb7VBk
ZeM8VOU4DGdUnsknguzlbCG5OduExVe/E0sCPlti06TWRpQFzNSIBNXMuZz1frqg3f44KelZKSm9
H5aN2gG3wtLmMqplTxNRhfcJRLvzmpQX9ldwzvEoQ8Ayql4X98moGROBNuGd5NwmSXtIzIpdd8qg
sni1GXrMIhtmuXqML6sY7Zb+nETNLdA7ANkmQcrn7MOjA1Pn6EcAQCZ5+3/YO5PluJE2y75L75GG
edgCiAjOpCiO2sAkUsI8uDvmp6+DyLRqkdIvdi6rrDeyNEsjwUBgcL/fveca+ienZA+M8Z3ir1pa
Xn2SrbHjRGRP2Z1psNogBUnetyDi4Pn4F8kCVhKMnrED7gnrihN9BZ76nNaFXacv55Z8tL0vMMei
VWJPTqylvUpzaVWfJOjI5ATGwjRE68pld9VTA/Kpa2AOrTccsH0ibtXtp7H4Uhas7dMVQK5xuSaP
0o81t6OV85zWpyTOCgcxrpBinxX2N9QNQjzjYuegV5qLTuUXmdD7y54tHLSITuMsuVM/hEYCFkSb
AXiXuX4Y51XHHpxjxMyBgtBFY/nyrmLh75Tcdwuzp1Geg1u2bkk3iIfJFPfdOSk8eQE4ouJN2fHb
ZREB/Ki13r7A4N+BhwfJg5dV35WmcQU9LG14moOH32/EK2Nf6WVynbvuEpr5QIO0ZE8zEIzNtG8m
RTBuM/fUXa2RzjO2WYewaLpoKZuwN4zdNDYuD/eqo6l3w/fBSOIMeVZlUMti16dOsIpql2NJ15ig
5ZizyxSYUNS42adFpyYQPn+b9Ze1o51lpvklWJcZm2lVxq2pdcA2JsvPSFL37GS8xiUyqaGwNC0K
jER6by78Mu/lXpurbGdyzxGIBrpBLciirtJSJKg3VoK3h6JPTr3Bw2AQnn3XL/N5OZBspwu3e55L
/dSTycR6zR7mademXPFX9BQvoRiyO4GfrNtNnk1dg3WoPfXYC7ZcJ3XdZx76VIadmsnkldE0Vtjw
Xt6V3Cd3LEDT2z7o9nBc7HSXZAm5egO9aZ106xrko5L7SkuFH1qiHuc7QDd2iM4lotzwE+rHPELe
aX83g8hzvw2GnsCSpoQYrJ0TWbyYI3MlC0qhneJ5R3wdQJJ2OhD1Lktl7NtMnk3teDXKZZPZgrNB
67qrQbd3TasbcO59VcYO/v4ujQfNMVLsXJOVDVw4TnlBzIHW1B7KHfpn41x2Qg5MFsbuK4kdHP0L
y+ozr6lNxIMScx3KwaxFG8/gmv5PnopU6LHp8tofVZVVxafGX/XPQcIIKDLUSh2ZXmmPpMSzi1mj
CvO6bPSFFV4/J6eDL6SZAFMexMb9lsN6NuJ1vrBwU/m7JGmxjs8y4yqr0jUmmD0XgJZUsBXMlM1d
VgbT6Zq52WObWUVzoTKz1SK/rIS5S12znK6XZEyLwwqKeAFlld5R/rJoO3qy1j6059n+AR6jnnaq
ZDM4amYRD6ijVAaY/UsCN+hO8c5/rXRZaoeqTcrQwbLPUncxYp56/TUExua00bv+qtB6Y1/yV14k
QgM6GBhFepJA3+mjpOxbWuRoPLNOfd83dotvMGPYF8qDM7lHoO5q57brvSyZWS2tQTYJ6CcQDfpn
agxtNliaPSsCiobyeLqH+pDiKDIAFa38CoazpaYNh9VNGF1nXcf+32ny7IbFk32P8H1jqbU5KWvL
OgeZ6lzPNfsfY7C0mLfnVJylfVXdFSPXFPKD0aqo1kcfSGhIUczOFAtS+8lc6d3E56fubBXa12nC
iaPpNm2Y4ThPTlWG3PvLyZ/V/PdSPhfe0R2FR5xIFUG4t+MJgutrlrUTYMxexjkq18LT2w3ukvmD
0c770dJ2ICZ3RKPIKuKsfDdFNGfRA+1gRsHooI+8wuyi2igey8x9ZG86xUycesxI5DH+/AHfz1+O
x3UwZjOL1i3yUm8/IHkXioUqLG0jkN+DLtPyClR494G54f10cjsKnYsGUUKPGNj705j2Wp9lFacx
s93Iaqi3pHF8v3r+vqnd8ZTIVvPBxPD98Pd4xG1A6XlMynDIvv1cPTxnq50YGDb1tbacBwrIH+Cu
P5+8310dTD+JejFc39y/bw/CkrLBnbf5AfNT1GX2WrtgtEKPt9m/P1DA7JPhp+1Y1rFo7SdDRAeG
pjY3t4WNVJxqyaFoSnlVgvC7zZPig7n5bz4VIXCDQadh4K98730rZs02CeNysHFDAnYRC2zVUjVr
WR+cv18MCnxLDsNjGxQANnVcZm9PoO4VS4qPnKvvKbhukr0r7wnMdbwWGoksnu9959Q1Prrmf/MB
ecjxEfEzYb9//wFzCbVET9gQVSpr4kwJ/XFOzClqyqqNk7bQPjihv7nHMFeSKtjoCdxn7z5lhhYr
q4XLJICygiqrq3Cwjd2fL5HfH8R1sWfzDIGs8PZUOjorhSnnFvMMBAgKo9iRZxR5/fkovzl1gQ6x
aTOlkgh8H5MYGKMCe+LUNf51Pd4206ud3crq4c9HOd44P09suS44DE9BYh8BoYx3E1TIhHXZFbOA
jMZErCgfVD59rXiRTaSPraK4wbmzt/SqpWw5CT3pn0CyvzC9IUJwujcbTrOm7CUK2uDGm9S/vxu5
ETGfMiMn2vvepJb1tRID6wVUJ6M+6RqU+XHpmlOoRUZkYSY6+fPp2L66t2fD1k1cnx4XK0Zl5/1L
aIKJZnbcJb4qDkEK1dj3rwoZhNawnExLv4cP9a0vq6c/H/ZXa/CWiQmAa+g8uQP2c28vKcqvekD7
TKNojjpdh6hig/8jOctP8vB6Dr+TkwkH90WGZ10UfHDL/Hqd0XuBK3nLU/C0cd4dOmflIUpP8tDp
6gNvrXjus8hR7m1CLfGfP+ZvD2U7pCh4IgRkG95+yrkRpTlu8kiN8lyy48fQYkg29x+8A7e7/O23
yMsI6ykv2QDWxfsoeMNELSBqDZ5Z0JteLXE/dIyw19209UD1xrYu/+Bu/cXGvGFZLBLhmIKgiPwC
QPAn15Kax6piIKAeLrNx6DMCkWy8mMbr96A7n0GLnKSMToTOLrlEJ7T626JgXPrns/zLp7ddHvFb
6ouEBTyId2cZ1LIiF8w17OR8WutTO+kR08jQkmwOq5Pmo1TOL/fMdjyHJxQ5FdA11rt7xmGUpssW
nhyG25v+fA1FjJ3wsf+XtitOMCukjSqAR3TjCry9eBoX2cJlt0IAV6NOzxFehDPqtnO0OxbABHXN
Mf7zifxlKfXuiObbIwLg8mFZdpLuwleQ29FYaYxomHNo/R6e4Adf2/sEGf5EqqB5WRIj87d3y/a9
/rTywAsl+tTn7d+1w5nhJleWquOOnTGiTJuemGuwTzttn3X230f+VwnK/wdS0/8gBhP3/E9f9S8Q
pqs8/S7zrz+HJ48/8Xd60iAjyQvACTZYNTF8nevin/Qk/wN3/rFqF08pMK3/Tk8a1l/+FmoKDPpZ
PGITfHv/pCftv8DRmFvmA4czkAR+6l9AmDDQv326sXcwecZgEIbjw7LgPcTDqxSNjryLt3LFbj5A
fSmqECIpiizWhsW/6ry0YZQ25mV2OfReD9awr6RiVDj7ZSQ7ag4I/7ryzhuaXIHindLpOmidLKW1
Lhcm9ZmD0P2zrjcaGkhx55lVy0+UDAIM1cH8FbWu5fvShDhw4i124UQd+V+XKbTiYbOkLcKWzHUs
YHWP2hK2LriqaJwLr2DEZ7QNIBoDoKiiMhiJQZXWJbFs7cuq5a6DNDPpTDgdb7m0qepAn8tJWlm1
uYzIS3XH76uxRodYpHNkJz/18DSx7amBBU/1GhWJie/ImopAxos795jJC2+iCi/PhLW3QMy6Oxfm
OmQ5UbrLiU2e+ynwSvPKzuzW2PWYpq7l2gdfM573T23a+69dQl1GpBYH809GKAVRfBgM9ylBd6gf
U0P0DhroNNeXi0m7zNk0llABGJQnXjyw4/VPIZIs7Wc6l9w+XjsozrvSWwOFLcjz150+ZkD3Cmfw
H9oWeM9np80ACjvEzC5AHvr0d/caXeNhrpBNKpEIda2YrVanZjEg03QIIOdE/FD0kNDmpyZFI94L
atQZgo5zkzy0+NLsPW6yrD5RSQY8IEUxtLC3KPFNwgSmxFj4dHe7zYY2WGRK+ZfVZ1eVNLUxqovZ
2ynQC1h8Os95UUnbyrhgHawOLih/M2JWQIdn4ztMQ3w/leeF46AyGS4/s/etBAanUTtDxfTHHT2I
MFShR7PB33VgucGIR5J1OsFfpb1mI4pxOE95fm5gKrvV+lz9MGz7vs9TtMNMYSqLKjietJkVfv55
gE2ec4ZKAczCmK1I2wDoGORM69FsZ4xCJea4hTmR49wO9liYIR4TPY3yrFqR5ys005B9icKGTtjh
iRZhCx+JGJoXE2MKy0GrN7AfuM76SVSI2uFsGHm9N60WC1PVjCuhrkCX3zOzTl7QG5tr/IrGt1wn
+L+nESOl2XOwcUQreFCIX5XnIa7PjOCWRiR5XBSifkz0ZOhCZroWWOO5Wb/amtNdI8QP9JgK3N1h
ObY+1TF4E4LQz0S7hpmZF+2Z2UtLMZM2mTinjrIo4IBCr7P6gEb7VJVp8lJPBAyBYLVmc+74A5MJ
OKSd+hwIsYgdysT0A3tceQNiwkvPMlnqr0KM5rqH2o9HSI2F/1Q4qfupd/vgqfU2eP7YGV5+2lbU
EFJ6XNXXomqxGNSVmVC/nANBxxDlp99NtYD4dST+J/4nOYBI0RtIUyq6Aa7Bea7uGZNlrLLNbB3u
i7ZKn3GX8M0EVcEkV5P4K+jkoH44psHKefamBULzZIjkKbN8aCi2kYrLAP7CvW5yxF3CdvdhXZA9
r8daAb4yXHcobyVU3iS2dM0t48SH6QoTR0wHsrEkC1PpztXOKYC6R4NoIcmIroA239DotFJOopUF
00JcSGGJr80MtWCwaCQPZruOGyo/133ewF4Ot8oEPmGQay01mu2IYk9PxqXSNkm3ZfnPonf1uyT2
QW64+4XywmdN99rn2hbMB6aJKrhQE2Y6xT2tEhhUB38p+DftmV96yr2uVIPFEbb5eTenQLvxazV9
WC7d3OF1ta3bJFhWoP4zpNAQ0yQzuG5exzYeywzUJKAIgAybDjxFiT1YTbS4fkH3jtd12XWS6dkp
Y+lypbnXS29zNOyeht112GMt4ZEsbF4+/lJpIPJSoepLmPJNe97XFfgLsRRw121eQUNYrnTj7f2k
7oMd28zmS+4LLowhT2fIyCLwblWiJWtIQAKlvep53XE9z/kzDsZ8IPXX6H6M8S6/Q9ZgPLZSGHyW
1KahdtTaOtj2aPYA1gKoW8f+VQ0yXATrKlgVNeY0KoQ1EVdpmzNqLsz6IQeHC3m3J7gWCv7B/jjr
3QPgO2Y6cii5AMdcbwDoNrXznPVZmQJwHsshTmevP1vLBO0M2c1+nYNcFyGv+uLZdxJXb07tSeES
eUjcWt8mWJk0Xqe+bq6GdePjmtjlTx1V1uMhyc3yRwF748qZXeceV/T6XA0m0ACNJyHzx9Z9NdSA
zXKBLPowt0Ww4DSl25Nem+wwr157Xhnr+oWOiuGSsS78xSxprSAEIyLbGCzu1ldOkPt26VfjEesP
JoLaa6HMTPz0UyKozQDNa663Za6tP0qth9fkBSyhZW73h6kq2IBmoxdc22ad009OXJGWP2mCaNBF
1sI7pur11BlgnOyGqcSesHLT5GEyTEhyDWVbd2WqkSyjP90bwyqxgZrYIMKHmBk7wxiQN/plVons
BZt96QMnwjsaORg7/E+pBUI9UjmawJWCQZNGWkoNFrafoqkD3FDlCGyrDHQqQrehuzGcT1QtwkVZ
a4cYtulOAwmjAPbWBc7UkfpvnpxJc+dWRG9jzFU210BJKQkxUh4sUxgwQDNOFw2Q9ie50AkReXSa
1THiTNDEpWt1dD8IvzpvehoEQm8tjBfPT6fp1ViWVFy00IE0EC15DQYBnxKGm4lw8/aTyxpVNMJ8
SyutmCJLX2qMKJivIE2LYavZXedeT04V6Jvs0V17zd4pTTUFYywYRTHMGL2gaW+igz50ebwbUe0s
nJigNymtzFb8jl8G21bWjgFdYJ+0Q+t7kI+DarR9eg+rgJGDdJxR/y5KwR9PmAxC7eIWzESYqDkM
ikOGYLZ/EeQkDn7AzdVpG+ABIfe9VfvyEmJQKy/BmRV4NoPSWJ0dDiGGaWSOG73aZ1M3eOdpWVjQ
lAAXpRfmaFfpt1ZqMoizftb5mgqn7qPcTvhDzWxIppM5GWx8m/WcAs4e5n6ozlKyO+WN5wRYHCSr
ae3QKNHrZ3j0iWFQmbR6JwBrBE4NfPcVlX4rTnhrdXPjQemrmR9S4bES5kJ25nt/LBo/bBzKuIGI
m0J4z8FkGE8zPV0mxoIh+aEPCG+HBjlr4SlRLoxAEl3Ha7VyMcf9SCH03hfMdE6wRpXLKee8HDCg
jlClXEmV7HXBg6c6zwjof2ekOV36c+J98ZpF9/YGc8N8b0ilzIMFE3nZTU3e0PYHFgMrzVZqE+Pn
zH1O2gjaHF6PtVuYBYI5orwmvdD4YFXkaRazSp+VNvT9zhPfeCbAVnYwHHCpG3qOo8KaRv+69xh6
hpAdrXZns+gQh4GXvBV7iSmGnev6+g+BBZMFfJA3LL/LVVg7dzCFSV04/KIYlXoG9rWMfXVgZWDL
UDi0DIVw0TPMsbw3723KVPhPyxZ3rc1iej8sXu9EcppsxkiJMbu7zsuLWxwF2Y/GdIsyqkA+1yGv
yOW877DBhooVNcUqjWfj5pFqAB4r3CkIZVC7/pmRpZxi6enZo2Z0HjF3Ny31qLcks6DGGXAIjqLE
dW8NWwdc47Q5Zt95Gdpze6rwIS2QyFrmsFrRYG1pOy+CXLUSBRuGsrkUxP/YS1e+MM+xwW++B0Qb
nEQDbueIzolJizVy30wgyVo5O7tdmVGX/DKM2IPIEl4HssQ33i0NaZ1JLV4Msn1aQl0F08uorUzH
V5W139Mur4KdwHZRfOuqzl5kLFKNvQVtyVggVpfCVryZrTf6Q2SlvSsZ0o79gIt1dbzOGPfsOgKn
ikHb4VyhuNXSkt2yWL0Z1UKNwb3LSzTZl6WV67eZXBLnkyNti4GW6Wmz7kWStb99B7aqINOayq5m
zn/cM/8r2eB/J3hpyyD/Z/BSBMhZtu+gz/zEP+qB+5exBceYLDpQfjdW0j/qgf8XkjJTA9dEnGP8
uBEV/kE4ox6gwSLXmcho24yGX/ePegCViZkhhC3ST+ThdNP+N+rBpub/pIwetQOmWsdYMYiUI3zw
J42pxT+Q4CyPR6CAJ26i1nNWA2SstXXZ/3RObv7+nX8AOP9zJA7E2YA2ukGpf1azeuz/dFtUcdVg
5YwywVIQv39e7mtP/+YGFIV8oJ+9kz2PB2Rt67q0kjPj0t/JZyuvlcwOijjDV3eQ/Wz0UdHPy4/F
n3IyXrkkgTKaNj5dGWgfTFF+d1pdB1ESVYj566Y+/fxhE4oKcEbmcaPnehUrnpbU3hqqx5fblmn1
wan93dEAanIBwWpxQO6+PRq0xZ6C6DbucGqaj1oi2fumk9/50BsHMd78+Yv83Xn1fS7LACClY+tc
tT9/ttwgEtIyrZNeUR9sc9XinnyTXRbOadJ6JD8wyN2UZMg/OO479XX7PgFMeYwLwEwhqb2TlUcX
s1jps2dxDeieQkRO2WOhd62XRFYqIrb1EZ7od0fcBm4b/Mxhy/fuvJqNr6Qv4dDoDaARyqvsmLfS
eO50ZvbZIEwVsycbPqA3c4lyAt/ckyCe8Dug//LvpnC/PcGeRbX2XJr7sWfpx+RAsrXlm8cxOvAk
eZ08M7nMWszLtH7gq6UQNnNPs2TQ73jQp1M0eYr4hnDc5XbR6DeKG7hr36mNGe8dCjYgVuZyXKN+
KXUTrWJoLywCvqzOjaH5NmEVDsKgNe0bLXDlfKDDw6jv7apEhPCbSUHDUXPa7hxfOA2N9snoYTFq
SBtOxXib9W0/x2Qnm0/QJBw9HGTlJDtsNR0sxo3tSU1uYoR67iFK4Kl3lh0dF4kZr6WHZqTlLTG2
URgtvU7QKddiP8ulR1npHSfL6UoLsFxF7VIU42HpbJchsoVjJZrnAg2uGBp3DL1xql9ROOenQiIg
HnIjL2+hKCj30xh0zn6ypcA7yCvdjjcKQVSJJmBnyLY826VZQezJ7lAIDzk9WGNUABQR4UbfKvZa
5a1fxpZJCpsCHunhVHTWczuqosWQo1U0gcu2/JK6Lg8ZoHa6GbPkNu6njt6RQ6AUrj2BVlTu6ZTy
rJ0yx41Vi/vrylnYnjMX9+1TfXX775kaIVX2flC8Wq2xiFAkqlh3TO1cbJTFiJuxtUf7wQLKuNn4
0rI5rRlzZeGqsRJ5xgDOnmBaRsd4omdImQZIBeXVVw7qE9DaSTMgJxUzMHDKCamtSEPYLexBZjZZ
3ae1pjDnnFK7ysGOOoD0B3Y90r72pJXp5O2xT2bZ1Yh5LyFG2gyinEgj9La4ZqaXybC2wR/vGdjm
TlzlTN4jo51p+zvYAJwCMgi9X97qTp5nZ7U+LfZlltGKHSoQHS32PKfUPJtdeVGnFwZBWu0pQ3bA
FwkwqheYuVketnns016xPJtpXi0XvifN6mISlppws4+jeBUtRus8okkEaziR4H6kVMeXfC9Xhp3k
6Ys+sAb7bLNOt/Z+lecM7TvSUE7sQG2YnlYENDekgV2K2GQ5lTxzg8GBKgfdTGMWu6zS6r71fgx4
stlW9GUZRIuxTtyPAcvtSO+9krCiO413tSd60pepRWwCIHOfEXiwl6eMUtW7hRxFAcQO8g7yLw1c
YZ402mf2udNTZ+UCiZK3dIQBADMcYPVOhX5VJpeVJ91nWFXJgUZkh7qUoaVKZ9EKFtNzHdhXeqcG
0MTtTGTEXqWGfRmxO7tI/ZkgTVUsxmfEIEKJVrW8aMZsfA1kWT1bPEZehBnMJFj5m/pdC9nzJm0y
/ZtUfvBaLkn3dTITZ4x0DOz9ft72RShSS6KH2Iq0Ty6LY4s0h2O9pPiSzNBMGvtzM2SdINUacD7r
1hN3udEPKqzEauGgporxB4KfQ6c7jKivXg9SGfVSw5OGHWapv4jcYrcbeX8rLAQDi2eDymN+46bB
WGAYcH5OKDPqKNIEJFxAPG7azRoIggfiKOnUTpFQvr0pPd1R9HGPAlB2FIOmvKsf2OEiETEbRS4a
hdmRtmrI6MFtXLFLa3aykji1NqnJp3SMhPdRglo2NQq6NsIUDr/8TnOa1Y8TGwUTIWUk9umXCFpB
5qVuLI9Cl9o0LyRs5K/sKIUJ266/IK2qAMTuJijbRYtw5nrU75FvWYmD1aqp2/OkWERNherKHHeC
SouL0kiXy4SybzYfm0ynjopdzcc6pU4OHS/33XzCZm1rCZzloxQIn9hcbjo5yPzUAsYmz+Z6QLNf
bSqEz+y2NtyDMqfA3c/cbUncjh1iJTBnhEsTXekShT1J7hDm2nXvNoZFZ07RWONnTMCIo/VRKM0l
LyQQx8pKYxtdaGHKsgmr1L3b/W4ikK9IA+l2ln4PujEN7lPEQva7WeMnJ/ZcmVT7BaBvz/ujAmwC
R8heDVuN8gIBGdWYTbO9nBpCdBQJWsskbsqu7+xznrmo0VnQdnQjEmasT0D2GPRD2lQwM/HKOhxd
DHAS+RpoOoDDBfKPfckHW9cnNdDCHPZpki68UGwn72/LIiFbPLIDU7vKnNzimzyK9xi7EfITDu1d
CC3IiaFhZhabh9ocjR1PAlt1IZqOM52OKGJtPIyqzuMun/LPra+v1knHsw976WjepwOTjazLsluK
efPz3pMMPsjnaK8YX9SJAe9xJH+xDUmKOQOTTOsmt5759yClqRiqmMcBS3kctmAhkeftcQQDoJuv
1juOZkaGL+oA/4CRDUFh56U/DnJMT0BnP453tG3Sox2HPvlxAKRN0n9Rx7EQFZqCzBRv810ZKGGF
ULPT+iTV/Z6B0jZboksjIU9NfR9Dp6lI5ifrOIoyAC+cW8cBlaIOsjrt9AwE/rJWK3KqlzPPSo7D
Lfc45xpatV5OBcWan6058x9UOgdZ6B8HZCrzfBU16zSam8DBEG1ycPF/hjzAcG2FEk/DWT6X5LhL
w6vPRs8e68u2MZQTDsLpawIotIw/8fgecLZqLYM8oyMDFk1z4L0Sx3WexDbzc3qXJM6WG9zREW9c
Wdt0MDkOCp3j0HCVVuPuMjqQrX2fEjQO5+OQcaXyV8ZYtVFSW15N5MOPQ0kCaQ4DSp7zbMS5gWjk
qEDgcl/58xgpdwNi0pGXfrG3iWfOXqwKx5H1T2htM1GT0R6laUZBUQno6pm3eskAldHB+mqvtbpo
y6w2LwUNC1NU2pmn7ZlmzHWk1akvHydt6LW9ypXlfpvBiDcHT1uS6iQRfDmHHn2aiL6L0nam/JLC
lFnzeXSyxMBin5WLSvfEDTIy8ckinHPBndTegcH2hwtJj3p2ruczD5pQ03htYvAbwJtDsq7Bedkp
dwbjPDZGoTkVpSSZnttPNk+rBOWvLwI6aW1VsTbwGij+qkoy1moqPbPxL1pRH2TdN8+g8CtKPXNh
TRosl5SR+3InE15GrHXqMtgb07Jkcd2XPIgL4AcGHVuDtWhx1yeD+zqhDyKRl60tQTB4Vpr8KKx2
lAeTsVYe63mWF4/UCndlFgacPv8lyF2SzRWX2APGl/abFjgoWSnTZ0nHHEI6oz5T/9qm+rKeNar3
GN9lmfljhMV/1U/G/AxOtb5dMxwG021e56jypgYcP1JNzu6pn3pnXzqpDUEkm7xDHQR4PWhBfB5r
W/9KTIpWRysdli9m6msstshqPoEHdUYKUB3xhImJrIHp8EeHTEDyG8dz29cOSMond+ntct8Udfk1
mNeaBlqDRrGI7letvGCBMF9ncmQxyLMYONWyQIOPy27un5WCU46gOIplx6Oh7A9AORtmXwS/NRYU
yvy65sX6WGEjI4m00HTnC+bJO9rmsPRT2Dhd2iAtNTLzQn3KlPReKt0qPge20BxiIyxReU91SRn1
VbLe5DSuuSwBpH6y6i3SQB6kU09M2NC++Vwxp4nU1RrNk+4yzGW3n0b8tdXXQQ3BjT2ZFNdiCEAY
1g683bNTeoB9FZsGuxYWYYy1QyOX9f3a5JPYBawhvZ3LfoMsvitUGkHEq28IJgdNWCBKP7UwHR87
OjYf7Sopr1ijGc2epWl6mchCPpOJCLBs5UZ5wQqzepDgWaADTEOP79G0CW8aFsgBhibJSkP0tHYk
Ajr9yzDbBF0tI/fPcy03yVZRFAIG3myb06rW0JqZNGHVGKkXYFmRzhSlLMNinjt142T7Thq0MgKG
t+66JMhKVFj2YOdFNttezCSP7bDUKmsGOdNKZ092qrhGlgXJsA5yuBrrrJ6iwTL7AMNEHRBH8pz+
rp8GtgYBi+wrPVjqrR3EZWdH22B/AS6yQZGlTWf520v1/8XC/7MVrPxnsfBUfq++Nq8/W422H/hb
K9ToZ4MthaHIxTvkwvtj7/+31Ugz9L9cREQfmcfdeLlbo9I/aqHj/IXBiCglyKitkGiTm/5RCx3j
Lx4PhCyx88Iu3f7Xv/EaoTz8X2UCi5EHByAwEe9IfVCwtElDP6mFRuoppRbZRcI0n13DWWnebMkg
r2S+HFLwH/jtjiy+98fjLz/qnTSVeu8EGAql17nJOJ5qqHMImQ3XUWdSKU32q9n37kjGODFaHicO
6eSyrZ6kT7ioAL502qlmOeun+XZ2Omobq8GIMaWUu4JhefGB1PhWgDueF0dnQbBJfoR3nM3n+tN5
IYG8rg3AhCj35BdB9v8ss0QQ5YsQHzhZt9/09oww8MIXjDIEGRbu3NsjGQNOl1VhQRyDTBymeXYP
tLNB1IKZ8MUDd/DBJ3srgW2fDCMy5jcfsLtvOPa7bzw3q5z1IB5EbE1mBH3JjjKK+CKLpcDlMDWk
Ry3N/+B7/82HROLjaIZhoLpZm8H0p9NZFVWtKhuXDXgpgkYVgdmOzWEshwXMZqv9+OkG/I0ybW6X
0buTip7IgbbkRaDr9tvj9UqmFkNywegNxEWo8nK8Z6OAVgD2XD1RLsiUiAtI+2x5nRHEySpdeNi+
8+rpbcUY3SJBHKaLNJpd1U4tJh6TMDnb2Hyd46Sw3bvKGK2XbGp0NrFOQ9TOXP3PRd0a4uTPH+Z3
544LxMJr4DNYeM8KlbkwKgZ0xNVH3b9opCwPNTG2izotASENprv78/FwLf569raSMpyQm/uQ7+3t
2Vsdt7eAgwPh1zx1lqQFi1EGasMNro0ui0tD5Yd2YL7AFmhOT0GqWk9Y7oLzVrCmCXW7toore/FH
DHNrwdvP9ptujEzNzc+0InVZgFBiDFYhaJbvVi1Ylg+2Vp+ynswuM7X5b1BLbXXoMCmdlZQTWTtJ
LPNhkCbTbGJWJMfhF/hM9xCXL4nvtGrnNb151lky/VQkARso5bl5E9l+Bma5NY0kxdHSFrczBIjr
To36V7aaNt+bUeEjWwLJnDFfVHDbr05jUnLdLEhz7cZiH/XZZMSNx+GB0Wovd3AiUmxvbT7u0VQc
crayC7CpFIlwTuyh016SfHYeeKYR8uNiE09Vt6qbclBOGwkv90488Fuf1kKfit0IfuFEQXZxLvK5
rp5bjEbghrCffEsq6d9vi641rrM0iCfLmjWcHtQOxvPgUIxD56/+wtbUfLZhVlc3wszogc4WTGhw
vqi7pQJ8xvNWJ8CzwrRGnKO0QupORCSQe0Ay3SE0KwpD7IwOv1nYdFN26VHldy/rzltCLR+ZfrZB
ZeSR01i0jy/LBPJpoeXmkoQlIKwV05HH0DX185Nh7DQvRuzL5c4uEDXCQHnD/WR2PD4zene7cOhz
+xkXKV29IxFvhH7VjQ5z01F+waeRqYhCcZDo1RwUO1wq4PdX8lVZmOMLysBFiu6qQ8nnTJhNYUee
mCYdhMlq26zoWHzvi16x96NMNa12ZsceK9YMN68jwf38gJ9xBBhR/Bd757FcN7Jm61fp6HGjIuGB
jj492NiWdtNJpCYISaTgvckEnv5+UNW5LW3ykF13fCcVVTIFAkik+f+1vpWmxdqpfQotxFxT54Af
X372a3Sb69Zvtae89Ek3Y4BLXL4lp54AAal50RfDMKw8karP8GgsP6g8f6EjTEI+yXFmFLV+qr66
NU3elSz75hjb3YTpn5hBkjgHNGnx1rKa+WoCNQ3ZHKaTt04Hle/iwWl6KrMFtXwOZEi9BtKaD6Ka
eudYI4dfOFadfkR+GiWAUDlfrcIwnqLNECfyMpF59mOc6yYC2DXm7ORteXTgxhdMHbPpBSmngSui
2wfE+4xo3P0AZEHUzYa8lvhlHmahISWAPVED7zLB1ZFFjal4lJBDQGvIdC171/kmy7G88loPae5Q
lyiHkKkwZKN26LrVxA742R0HHdVXQ/bYxmwb46hLgttWwsudaOPl8dSsOcXCv+q8Rh2GaEbg503K
Ljc/cy5XcOrEj6XhlQQIhGza6ZPUf0xZnAgAtCOlM/Qkk7+esWPQuADThVnJ1rXzuPf0ci2tMCrW
qqShExRxgpTSGEu+9dhOrAu6TmOMXKAc4EWRPw19qsitJhgioYERnHpOIiWy1mhTUv2HONYTRQIP
RJqc55vk2GseKj2qnJQFQFohL6KS5jyioM0Iac+IiEErSParmzeNhbW+8Z8BlvDDhnGiQcrKpptC
1i7EgNqJYmgquJ6ECG+Xr9raOahFHZhYI4pBq/Y/dzOfEkSlhHLC4GgR+mjCbvLVVBf+i+/14BXa
QchzWhA2VU1vMiywT03C2JMGm6uOTPG7pB/GkVC1qtIYqEZ3kSHFm9g9idxZTaSG3iA3ZE5wVJlB
XELe8GD0FDsWYZj9jNG8/wKZpqp2cuzs/hDyYa/1SMQAa8zRhxgBnMsM0qwabh00MHUQ9aWiTIRC
h36U544kAUklxgP2wPA6sxILxXKd+npgu7FowEEsk7Qey3QXuyiS1yqPkPVSn7qvKUD3O3syBvgC
bpMfzF422QYdh/U4xZUB5Cor7HZDwXZJP4uH5rKfWhd2A9nwL7Eb+5d8j/UXLKzVdyc1Orm2uyUt
i1IieKrcKMZzDmW4Wtk5xdfCa/JsI5yyRT8sI/t5tjWYDIlWG1+GrIWACcyvvk77xhygDxMUFuhs
9C/1wUMMDqi0y7b0NUlzQTSvvB+8Tlneyj6zIV8QI9uvswLKE4MqMp7TMMppYjBu1sou3IdO0/Iv
c+wKKJKU7rNA5XIQZxWnhD7Ie7RZYLhS+Yj0OgtZR2b7ei5bwgDL2i0qgpMT1LeJmEC/8KudYIFt
YaFkniwCCmH295HWU74JUZ5BKwC4Yqzxho1eID0yy/nOyZE/eAUnTZYyekJwuCbt0IzVBJytUbOz
oovH8TuuNU66YTqXF6kjO7HhGIGSqXFjuhSjO8c0fZpS03aGVWXXTUagB6LeBG+NP4Xhw8T+tAuw
ilX4N20z/8zS1TP/Srve1GwV4yAlfeybk5VdvGGETnfFsIQZqKJlEZ90qAfbmdKcIstGoOEd+hzh
vqIP0q/GImvMIOsLpwF9R7G4CLuf0t7M/QZmGXWUpkv05aElmdx1MqNm2EoLy8SBSxJ0+XIL7B3b
T41Fg2Gd5G6WUUwJVRX42sRHGY098lO0PRRA55rvycoFuofJNX8UAMAgdsZ1prHPnItiNWh5+SQc
g0QU7LDed92PwHPN0q2/jPrQFOs5mqxba+YWUFOb6QU7LGA9ZHAjQGxc8eJoJQovwTYKAdIY/ohG
r4Kmw6PK8PfO1bGl2R2vLNOEaCqLLLxIvMF8pkLRb/Jyrr4UFKkR/Cof2VFmtsccCMelVqm0ZcHL
n1xHU0cvoTSPlyzER5Eo0W98OBBb8m9YZIQZbzM3qiCBIqknuwSVI8wh9MJYQIaXqkbcSh/Xutcq
S55Tbk4izpIdoLESzMQTbcvCDkieG9ZFiKv9EvqB1e3T2Zaf5awjH+fBictKucYU6Kk3fIYwOX9V
g9/phxg6430ITYt51WC5CVAAT5vQyvvmoiGY8dGywwoBelN2W6PJoJJDG8zxtoycFVYDzeYWBFQ+
nKGrQ2VagWCY197yZwKW3ulHOBQFWyPdrCmjjQ3wNpqM+t1c0fhZN8U0f24IdK7WnbKnq7RqfGdF
RZTi0sAQ8jmUkhx6qyxgP9R3Kve+kfUIqkd1DvAoFxhNTCpm1PlbKLb00Dk7hF8Hw2yfO9ll9w6Z
Gpgb9MGoV1hruocihqa7p2JmPzJo3fu4lvUZ61wEPqZwlbbWlVeUazaFjb9GaOO4gMmoVq1d6eF4
FEbTg8xNa2CkqZ5HNo2pnF4soYDVgU6aIqg21UwqtZArHinwsSDS1alJINSo1LOiGPGFQSUSAayd
Gd+g1NRAbkSb+JvEL9Jvjac6G0n7ZLKTcmydw3HRJOfWJOj9tHnu34qhcfy91RnAtA1hd3d9yF8M
fAgYD8hK0/0gRnTunZUWT1NlG7f4JXzgt2K6191+Qq+aJkKt0NiQucVLmyeOICJ8Cokcs1YsBDmd
1lwzon3iy/KmS2Dfr3MUBAkrVWxeN3Fn6XArEdWuBJanfO2NkXxISgcVooondms9ECt+ODYCDRpN
XzvComSjRom+hHgbMSURypg9W5lg2zf3U30DttCgE6ob41nd1lgu3GH0ECZACPN3yl1QnGMhw2aT
meQ9rEu/no8pkh2klp1bPwtHZ7mudINAujDpZvrREdpqD0HBfkEI71Tm0e9gJcmCkdbPvuoHnTcz
DOMRIhh7dPoudFEq1VnwUo1uutboPo/BZES+dmMRgTED5IwRXaMB0V+sIaX+FGutu6o9w0H4EDVU
F1SBPB9GjgQUaMsqlvsqk2rTofJUGycHlBm4QzM8ta1LQ1aMpKCs8I03Lw3mK3hbg96s6pQ8mbXn
Fom2oZOYOFuHpAOaMoTiYf4gDBMsmpGVC0E6rL6ObIboYoZZCDimrb00QEO1yHrb2L1MGyxhW3dU
innASYCJuQJasaa3CuPGnGMH0yYhbqwknKguo3Y3CUEdKPTkUz9Za9k0/aWL/BqVpt+yjBJOsMpM
1nv25vzpVdjaMlyFmjm+OJFFTTYqbAhYpl7wClHgtPs0o1m95evt2abVeXM2OqB8Uq+QF4vkw1zR
NcoOmV4jTQdO5R6acmS8hYg9b4dRyTNchPrnUUcxz7a+ACDk9436EhoUoVEaCZgcDdtBaiy1se3s
BuhJEbNSb2rNAuIIFzGkWJ2595PjaONKVZApyYse5nCjU3HqArtgygk0tgWUvNNR3VpTycQ2J5Z+
jKrZfun1nh0+dHLAoWZR/PDNvvueATdXVymwwye7TAe2gzD+4p0ZAlsKqqaqi5uhK8zHoZ0Sl6jh
mPK/5+t9SZyar7OfEh0fTkRGTbaJWXLJdSf0rFmH+AI/Q26BmmW0ipJdlyrzSs9LIGf0AZiIc1dr
9nM7caRTjHoH859rhZuOLS9KFRIzttJrSQihcZGqlQYk9JM2GRAYeff6dd7qRMTYYzuuc8Qp87oG
bnNGVdSxAgOcDTde+vGF30E1XhOdha+I/13G1gS3IYTk2PHoEanse5Pr/iVegv6ir6GWrDBWOQiy
0zp/km6rbmQUai8sC8S1xlII7WCOGZGpshgX/BQb18s5WqYUGaZS37BNwglE84FEWE6e3s5o3O7J
d8u824upTA692aln3weAt/MAvTrrzgOpiQFQp65Aslz0DQOO4IVVgGgdNkcmtjOQIJiNdZlt3HDm
gZI15XJeRh0TWLDymoCfKTK3LIj03CgHa+kWsbC3j60mrNgvW9nXmY+YBBttKC5AUfG0kdskVwYC
oh9pOwG8Sgwgmwk2tD17Nw5zSvrJJ2N2saSUEdMFhh3wWnVcptcTewV0LlOH7K5sStxBfYJOxkkd
6wcq/mpem13NFzFTczJXIedebTcBIkYYZoD1WY+0ec4oVuDMaatobleDXrCLVFk6HapGZRYnSUfY
WxCLtQrQYqRI0EMOn+te4njjAOklHm7JVjtXFjDPFSejlGkIowndMY+Vk91c/b034rRZ21UkrzIz
m7+QBN1fdMmkfWlUoX3JBWVuqC6LUz2mD2qeRU2DysZnEe0DTdZtc5alwxRtOTzWX9uyD91lKiAc
uO6rKA+GmobqlaWX4q5MUneCSSdRX1EwFc89yQfFipOaigOL/IM7ZCxusbN7aT12fMXqUPSN9TIl
cr5tLM+gBZVb2H3aLoL6UqW6jW/TBjhIxjMnkFVOceY8YxLml7PKe4B0UMD9I9WoWpsQNKnT8Blk
K8pzOYPTmkaiKM0RG0eZJTzmkcBpszUcPbCsGBBZXw7mN9dJC1qYldWVhwW3Ma7duk3PgIwteIS2
Cun3VTmq+waSsrsue8zOW1dSeFt1adrvhtwHATqkSPrXbSGaK6rIsUbZs5jsHWqn7lPodu01sp2m
C0RWo5efcqe0tgVqIWiUhdE+JxMbzdXMZg+9iBLDTTFHGvkJUZY9QlfgZJrI3jcPLV8za0xlCIog
Q01YRYxugWKa1XK+XNnEUTXsDotErvldr7+WaWV/o/mL3a7uaXdCxB3Sz0YMWpKGhdW6a6cIczh/
0bSYk3EoZzudct8POaXexczWHtGKnxTfWOLUBRpIJ14vhcmYDYe0YwZ+GtprnX9sIlJayrXVV+Sd
My9B80uw9BybNmdnE6WG15xRS0nPOVBM3UobOFAGTWc58wVmL2kGeCxgx2bIunpMsxhvqLKMvp7d
Ke6t3MqB5qY+IqJpexNvSmN6w2LzGGO5cSZj/Mb6iwbLd434UmVhZB+KKnXLA7ZJmx0QzWB7g0aQ
Ok7qYGTOq1Q9/gcdRV2UvcbLpZZ4rMdmvpUeMsT/KMNsgtcsKYfn5UKcZ9Hetzk1ku37peM3egvM
1KZtUxaAAGKcFI5J0+Kshw0Jr7gTnc3QbbB2Qc5HrUFFCenFZnBb90+Twnf1n9FL9Uaxf2lYnNT6
XULFhI6Vnw6WddJSMqHX1DqfANU9tq7DyLZEpo2za+3yWxPqEzA+Vqgwgx/4/t0uLIDXV3apkCP2
p4XmLE2kX7oaQoNGaUCDZ7I2pL6Kcpnjw2vr/tDTn1/2oe4eLxLVASetVy2qrHPkmo4g8dyr17NG
0tgHP9FbL8DzzYVsYMPQWhAFv/5Edod2ke0VZio3q2+zTuVrY6ScgC3wZUCpdFFoZhd0MwG6M6bA
w4gNbu9bnQqymL0rFDr33EdGdQ51GrO6E+Ycm9DCfDBO3mgwMHGYtKJsGC7G6YNz0JiEM0lPdJ40
i6LSUF4gBxtg0VbWRdLZgJaBg9IdbP1dmDofxS3pi7D8ZMgA4bBsQX8Im/dplJfVFHIIC16cb/W5
YsM4SWS/ebtrrSbdCC0ndMRokm1OCwFQnTK2bef/1S//l+P2dYsRFIi+GD5Mi/flnKjuNdvrKjNC
GzmrwThLmkHfTYmn7hzRzx9ksy3trtP75SRl+1hXF9H9SfvNGFpHwzoE8ZQy8Lmi6QcUL7c/aFS9
eRWffjLmE3qZp+GvMd68wtQX1l6VO5d1PhbnaSvv3h/iry/CocVnarEwLFAoOvnmPHMM3axhQ9xY
Qm1LM+R6Vlib5vr967x+O57Na0G0j+p7icr6/UsqlJ5FM9r3YIpttW+qrD2rImsOZpkmf/9SgIUM
UpPM5fX8nGZ+mUZsts7Y4XwqMBxczkm3cQ9GnooNAO3mgwnijafnCttkqiJHDpbJ8vu/XMrXc+V1
BVt1lkRzRVRpuqeYWH5wlZ8Nwt/GG5oGnV0pgDbfQq1wMt5s28Ol0HIZ4fhqk9aUiFlWvW9qNPVN
ViUth8WQzI7Ynjd2XrHvqBGK90bofDDwX82HHuUv3LZ0u5cgN/PkLUau02qDXdSBNiJe9sZlaSpL
Gxpei48+IR/DxEd8eH/ovFqQuCgAl8UmZML5sk9sLa5kh5K0DNFyOcUS+NCSEqGBPO/htHaGE+1G
pPJI6OluvH/ltx68YS9oPBuOsEe42+/vF0KtaWsJ9xsDIloJPfSJQohRYmuFcUGcrh5I3zDIP2mN
82Gs2L6nELq90FAfjOm3HjxjDN0jDx3S2slOQB9Crc84chGWiJcWD8hFkS6tx44GXkTd4mwWXvvB
/PP6uUNVctjjI6YQqGnM328ePTfZFYv2i/W+3k0jnPcZIfhZmUZ+ELqIzr3KnJFwReUHb/yN5w6M
cJHP2Lx7na3I75fuQ40mZOxUOHuXVFf2AOdUcTh0l1HySWEqWCNtg7qsZfEmcdp2Ew0gJWhnR7v3
R8CraYtZa/EYsgfEleefzvQEbWRFWxBpIn1o6m0pFSdq9uqpJFvl/Uu9mku4lKk7gqss7L5TN14u
YYf0qCfR43vZvsmJRrRNMW3+7lUYRXxOlg7Qkid88mQnPY4trOglm1qBohOt5a1Cbf7BcH392Bxm
LOYqtHxosU5lUFgZlRfNwIlrlMjBGBfZDqsBUoYRKcD7N/T6y3BgO/mmReYhySmnkLMwbcZ4MLmU
1sZi2Mja0rY9Sv5NkTpj4GNyHIM86rIPTGivPw6W5QXIp4O0pKy6qEx+mfnhdmM9M8Yq6Fwt204E
pp6rnAS3EXHtRdcbYFsqMjyc/qPZ8PUwWS7MbsDFa4S8afnBfrmwnksResS0Ba6h1H3O7hJincg+
+PbfuorHI2XOAx/ATf5+FTuEp+yAvglAu3qXZeU+qlSrb95/dW9eBL8rd4FmyzhNjBwH9gtiAJRF
Xq+1h02TH8e5+gihqL99GQvZHxg8vMIn9zKQfz4WZVjyqgbrCvMuLUX2RBeg8epNYWL595M83jmd
Fd9gWyK+vRuyhjKYKD8VtpGcezA3Hip79L6+f/9v/mRA0YyFAghF85Qwa4wqMUJKfQGA6x+CNICn
oW5uHTlX56ZPnSHvFmu+PVDjd6U7XHqeVW50d5BXTjRhy7cUPUE9lZ/f/7neGtv+YrxGI8XOQ5ws
uK0/TAjr4wq+pV5ssfrQshn1aLF2ZmdzM75EiHC3+uQ/v3/dN2YN/NXL4Y+Jbdkk/j7oqK8BidMZ
Dxk+a1pAHpWRkIaiFMVHE9TrIwuDQbcXwSduBwthyO/XonUJe4AokqDJCjRDJAOsC0I3NiB5zM1i
/AxGUiuuAKy7V4D7i1Xuz9oHxzZjWUF/39c5FvsLNOgICOHSnazqqPOpI2HZC0bLCAO0l8YmZ8+x
ckXXUrSd0oNOdMwZ8QfFVz+1+ofMIPHGJbb34OMX/ZF3bbfx3Ng4Fm2OiMIoGucuhu2wik0qxmu9
1hGr9Jb7WQkL3X8bEhHoNOIjGeobAwYWq0HgridYvU5fHJ3CSXApFhXdGl7sKPHgKSXFxu7t8pYI
Nu0zxrzsUplU7t4fMstrOnmCtqsvxxdkkLZ5ulGILdHXgl5BUHDlb9ILxQ7joXHLDkLcNpP/0afx
xlwCv9hhRcOlT53iZC4pERQZAmRZkCMjvGWDPVxPpWV+cFdvfAh4iI2FP+2xUp/OC0LKvvEoRBOI
5rp3DdD5K6/Khwsq7/oHO/o3boiVxOTdcYpBTX0yBDE1EIGpWi5ltuUhVvM2dPXk/P239PoiqJ0E
22fgzxz9fvq5f1mz6AUBKYHhHlianu6A7xCIgizxg8/p9VhgC4AIl1Msnza7j98/ad+I0F9pLSJG
4NyfS5Bv67H15R4HgXZVldT537+r12+J68GzZvIwkZQbJ9MkJgbB5pHrWUaZbDtIjlv6xniAqk78
7QHBpVxfsHwZMOpP9bcJDTx8azV0m2FoD/ay3ZkzTx3shC7g+3f1xrtadrwI5ZczF3vvk6eYob9w
MXrTTkmqrV041g52lfbBVd58V3A9GHvs2Szn5F15OiEkSnJDIXIYXpPdnpP16wW9shCTONn4wX7m
zXf1y/VOlhaCJETitQ13RYbGXeN44wqdOO5rVXxUE3jrUibrF4unaeuuczJFtH4XYhzn1qK69VaW
5epBh9X+XBsi64Nz0luXYvGyqXstpFRnecq/fFeRIQEigs1E4NNbhxGn3MokveKqEgRJvT8sfnJO
fp9pUbdTDfZsONGU2ZZ9+C/XKuwSnVOPAq4kAfxb41Qcuy2ycPHamekWm6QTwEAaWKIIS0ERMXxy
4iYMUjICixXERm/doxqnid/XzRqLhP7B1/h63C4/H+NJR2vtQ2z5/efDR2759cCc6aisXis9DLcR
zdAP5pjXT9wjAsN2SDtge+ycHp9oL1MEIkcrMBAM7uKwyA9N48xrKwMz8f4Tf32wwcJigNNlWV1q
ZifjqEoGJ8dTkCMkmktMZ3nofoJG66PY6hUu/9yF8jF609/flHqUmLhFYtw5e5+yUhYQ4mR1eOXH
SRKZXUZQTbkW4bB6eI4mGi0II3y+Alo2nk+ZW+1qByYC/VX4dUjbq2dhj+693sj5g1f8+uFTTHHY
MglqovRBT55IRCROLXqUca3hDXeaiKrLQVAXiiPto5Lb64cPu4X1CgMJcy7n5N9HUwPagd4LWMBc
8/0vhpF5qxFllVpLYWnr0G1pAk/xRyXs12MYTDd1SzDJVC4pZf9+1bRGTNDUVDyqxuoePGlOt147
O+0Hk+/yw//+KbNJM3VmDpcRpp+6R2o7tCucq9TSaAqezTjagfXTm0MN7alFV43WZZSePGj0EgGK
IuR6f2i/cZ8c2dn1WtQ5OMcuv//LXEJMNogeEmQCtsT+xq+GdJPFKrp7/ypvDBd2hS41JHaGAKaW
3//lKsyNKKW7PqU5a4638AFvKLAWj3bOEvP+ld66H+ITPB0nDovzArD69UoToLJEAk4MMuGH25D4
7W+u8Ov796/yxhRMAYo6KGVASjfGaVDNXNVYbPIhDZTWDpuUnE1cuj2gY3cCWJBkfrRxOtj9ltGj
icinYaMc+V3P+nBLhdTY0EBD4J6S+6hTrv5/GFQMq+Uw5UHt8k7GLpJLukuyQ2aUxICW0faikncR
RxUuoDY+6WZFvly5rZ0cbTgV1w+u/+od8FwYNUzJOJV4EyeTAzNjGw62SWopmJuHWPOzS7cLiw+u
8vrIzj6ZfRHFhKUgzEbz91edaTLvWIjjQKC3m6jvxPEulSFqcpfwWnSwjnvwU/DSkY6QelPEMIn1
eNwRzTZstGToNxhQ3YcYpcD65/D4/37Rf7d51//aLxpUXf/1326T7yx0L2Wf9NPh+R8//85fllHP
+MNm0eCt0BACVGXyzv6yjHruHyxwDpq+v6yf/zSM6vof/AWksjrnciqlS7/qn4bRBUoHY4cNP1su
SmR/xy962vOmAsHkRFHfZCKEpWKfTB1aMWMamPxsKytHx6YkRogf9JzPtL5YNNLkXa2bODeuWrrT
G01DY5FXKMzMIq2+ZW1XP/3y7I5/rgK/QehORzgHeQ63sGJtjjTc6GmzyYGB2sUcczcIpIbV7BUa
WbVjdSinSD83dP85bnNF6hyatcBzJn2nVNWdexiLNsMYigvsXvqRsG0YybNpPhqhhtQFDsh2TnS8
2qS0DuTM5mv0a/5l70aK+EckhO3Mgd0mVs7ook2Vj8MFwDQPN3lBXCY07DPggdjdTRCrYDCT9ohX
TrulSlVeGYVrn/tUUlYh4kIUjRwEfpjKcnZFNoTnOUpKYPkOadhDfg59otsRClthQiiGnTSt70Uf
cjAASsUPYu41O56e2emWgeq05aDK8Z7c1Vsrz8+VH1mfchzx28Qs1NcMncRWwXvPvX5RiXynFvzk
pOIKCcWDHHt329CkDDgeXmZVnD96KcrRvNbjmygEb+QqHjDCbPuihXpEewmUgKSkczk3WHRMGapt
htnpActDFnh+2R26rLJRAermgV0a/jooobgVDAT4mDGvwXda371+TDak9zpLHNz3ApExvCNPE9fh
oMkb4k01np8Z4ikwxPRSzihNZSEWSS0JxUGf2N0QuFjarK90JJL8jPLLhabHSbhHzRgQG33hONW+
GzVBE/BTbYtHx+X11RGWI1g6DmiM4htYlDOzi3+ACf9SNeT/ZrkJLCLtxT7qc4FZhcDqVHTOfhq8
cq2c/LuPyhh0NXocv5KHesIHh+Gxv6S6Qj/TRuZEhCixybY8F6kfPxgJyQyZxUEnnXMSbGc9iCvz
W8oC3CldHGJwD+uk1yjkmkZ+D63ZIU+4uYjzuN5r9fQMNwv6qkQIraRGK0QjhwHY6Qsi+n01lY/L
LmVlpGG/ryHVolhM+32Y2XeRqoaVlTd7VxMYO1yPYpB0r80ZmRzaOq85iF6QL6rq25COFGB5wPhm
1YpjTc6W2g6swtsIBc5xQefsUdz6DzrW24NPMOLFXJMTsWq6MDkLE1SclZOpY4J7Emzg5NbnOjiR
IxGX40XZy3YZya20NrULzIYCYq3lBFg6sPX9TsbnGE28dYIzbV2WxB6ujGH6mgiR3dDx2Wn2Mgbn
zNLcSzSgdJKlS+H1nNQYWEjV6Eh8OpCqYJGglwaMAx/fVysF79Bb4Z9V+g1roJr3bdVO1da1odTt
LM70oNa87FqGW0XG7iOmiQMky3tAMDaI4AgHWjggcwNqAe6c+KvZngV/NK7PTEvat4gp+iCaqxIL
ggEwXSOmPrAqg4QtX/+atHN2bO2YcK0QLOZhZImmA5pN9hcCLrQXEbvDDWAxSH+0JS9NSOoDnj63
eUYHgGjVIO9Ag0qJCg1qUYv99pJmFSxApYy9Kzuk/p6oDmFIEBDR6fPOBNI/BLaKkz1mn/nzVPBh
4b3qHqbE8XeeP+5xUcq9IRP3R9Yzaa+FLrsnYoibuxjWCYzwsXDOZVsnKeB1XV75iG93Iwd6RO9W
PWLuLCckc1W5U405BvbEQGuNFg+mx1n2tmSEMacxXI+FsvtPcdZpOR7ROCm3g62lB2FTzf40+9Lx
7lP02N5O6V4LSs2L7bZ+IQ9YcYybUj28Qg6Zbn2ftCPcFqmzMRmbnGXLmlTTUvhBUYDI+OQSinof
uuWFMYXWdQZp7ejZsm1XbZRS0cgs/XEy5g2qcEsGbdkO3yW2C1ScrnlIzVJC+CWNxNL7cVfV/mKI
mFK5TpUtN4Q96wGCcutgAj7eoaOEZNJ0ZI03fqjOhpDMYoy2g36fhxU8vQb2CoJAN7JpHrZKHSM7
+mKqEHVHO3kz80QZXhDGlT943ogjYEgwhARllabfJ9e+Q4GNq2PGj3Us7VYdGTLq6OL8uiirOq5X
SHO1dtN1tX7Plla/J7hCHX0vtw8S30hAa7G5EBEcIYsC5l3stXJvC7+4i6YivzMc7cj3Lg947LLL
wRpg782haC8j2402SafptKU1GaCEyvdJAdU5T8voqw1HaUdLigE+zsWt44zj2mxMC7BK7iJHTc1D
LU0BBQW94307N+bTxCFuCArg0v1douGC7HVEtxCQ0J0NDUUJpj6vFSuztepLXGPO55p5iOiDoUov
Rx7xIhskdq507e6+6Yto/AlTv+XfQCS0cREkBNVeQH/ObkwkjyQBCxSYvsTJSDqxPqzyXqNiQxyr
t4maer6mEO6u4pEMYN3RzHzjZGZ+q5XRxvDq7MGuCjva2xNuNTmq/r6A+6Ws0dwyCMUBVRbnlnks
Npigka2IkWxe5MTDcD+1aXaM0na+KUeE0f5sil3h5Jjz9Vr71NWUJTmT7jT4+HzBoX2my1luIpiL
T/nceOsJrP+T0VcyEEPq76tQa5gc4vK+gz7+FDXCuYwLUR8n3IVE0rb+Fi/DsGNaxskCL2of0end
Tiwb2HpcZIj0PyfsF/pwWYYcmaY+SR9bx89uh5idWCUk0oO5Dc+pxvZ3EHrJvHIGgbe6zjXzEFdg
lTZDOuB1jmGOQhu36ie/U+R0y+ZelGn9NcHfzvTj+is+Bu8rUHWWOi2t4iMxCqBxQ6trtkok+X4i
8ePB0YlO4Y8azo3ZNsNPMlbxOZ2VHhO6Vdhndqxpa9Q5YTAjIWbtd3oYW0438zV5YCfP7A7PPfpz
s0ODHUVrGLGbxm2zraWl4bGdLW8ra7sLdN0sb3yR15d0Lo1nsoQ1sf75DRpzzmCB+If8xrIBsOKa
3acsV+fw39K1F01ib+QUW81GV+uJJOQzBQf96ecEESXJcJECcHqac4lqpwflVOtNYbKDE3xpIfCM
w6RrMZmoGmh2mEMUIdLREihgpTlYl6LKjfu2Lzy6kolxj6rbSpIVT1b5a45eZn8XNnn/nIwjU8GC
Gd3xckg7UEOXPMT1hP7RT2PX2o+aw7dmRgUwLIwUQ6D6UO26AiIhrD5DHX8uy9QQlhTfrvF/lEAD
LvzK657LTvi02czI0u+zVPBscWQLcFNtu+jNXX0MV37T03SeuzxV2wIR9bHtkCnVni4fqY14gRij
8AilE0304CT+hW329ZNZzd1lSBYD3vTGUsefv8hOgwGZ2ib/dBZxHl+LrJ9i38bcUQ02Vj4ttbmB
ypqY3zDwFbABaud7bBfZD4fu+kHlJX/NcgoLR2qkoo1UujoS61I/edlUP3ZSY3z6bjrTNuwdfssZ
66dpHsVxZOe/gwTIxRNA8EE/NL6Ovp116A6Pqzxvq3HuNpZgYoqmgV/1rCE6+mkL9X95/JE/+teW
3XxUD1nO2r/Usdh5Ul+nkGQhjaaAcNp2nCPEk9kI24Vtjn4fdx4ieKcjQkGv5bFEubwbl+daGeiV
m0mEn0tqKjcle4g/f5K/dfT+X8TB/Uv0+3Kh71U9tUkU991//9dfF15S2H77j83P4+3N8NJOty8d
Jot/koqWP/m//c2/Dsn3U/3yj3//Xg0ANvi/YXgvfz0/G9a7h+6HMulfnv/trv/av3Sv/t5fB2/H
+cMnLHWpwZm4Ly1Bf+LPg7fucibXDYJKEVbD0PHoKP+FanL1P0zbQoGODgBtzf89duveH8hUaev5
FEdpdxju3zl3/2wH/M/YWa6IoNKnImBQEvgzfO7Xkh1wwLbELmS/eHrYD/7GqC02z4Gox2T+ZNs4
JMiSau1uWzZThz+uN9iiqoBdpPgWla1VamwmVeae+bE9DWsmx7LZS7/Iu8scgaQG4iODq/QNBHeq
SDVyHIQFnCOpKL24qpqG2zxWbv6VyLr6/1B2Zkt169oafiJX2Zbb29nTTQgEdsKNK4TEvS3JvZ/+
fILsc1ZYVUmddbGowATbsjQ0NMbfJN9FLVRwToNcSQGBltyBrqL0dX2bOXY/Nbu08nUpN+3k1/W1
Ey6KW07r2lmu3Fo0xU+rG1t+58+1gN+L4LSDqY14MbWTGA1+hosZ8c8xCp06N9tc9CPBLKxQp772
Ku9UebCTwtPapT3yiStMv/xnZWPSk/ylAfKhNsL1gcVQgAdQQFn1352ItRARLKcgfy043aIWhE28
b46RsWup4qDnKdX9Tmd9it2j5VmrbO4mDwKJu3W8NZjEZR+QgVN9bJWgcQ7fS/GzP48RU/gfMQgl
MkCpxnwS5LsHuSf8WHbMcrj7WlivIMJHtKzTNUxDPNWQGBAo/eo+CJ5L3076v7T+Prwbc12wwAYD
ZpsqzcfrymFpw9YS0atJRTl1j7asui+Zl8BFA3ufDzmW1dRZemhsLV2Vv1S8f28hmMem8AXuzQUy
AC/iI+I/9cfcgrklXi2M2VAI8JEd9L+xkKz+ol3zsDrnmBY6N6JUy/BQdraNB2KX5RWD8ucX8O87
iWj5U+gHegJK1ftQd0aRIkGl2davXoBAz3xYnGBFPNzXE3nBPo+oyD5rCEWoT3dGy+u5RdBBx/sR
srOc/vJWfm85MCzwL9iHfDAINOyAMv2+YnochxCFaTC0i1cOHMdWoVi97C10DOLluER6Zor8+fkd
8XEGGoCeISFQtHsrSv9+zTReCz+WvfWS5RrLtRNmxGZBUD3MuhZqfeEhSZbX3QIvfqbhyED4uZ0N
D7UMimXbQBFuHmKUDxFaUT4yrPf1mDfdy59v83eIEE1uXG5pDQAwwZSa1fIhlgwTaC5brfPLrHHe
g04+lDbvx54nENabWYvRepCczs2i6dEP4ksuMaz58138a7AcU7GFohLQvoUm8vE2UN3q+gVB1pem
8i1iOCRWCGaUlux+8a9E4hP3u3TQ5be68NGr2WIDg6bTKYLqj3o+wgviLfIvGb/V5Gs1XuFEIOmd
/eVGP05r0LPUpAFGRuQkRunw97c6i6mRCOCLF5T/A6veI8FE9+cOvV0kgLcTDoTcnBXWIz9rUbpu
l11Urov1MKFXcNFB4S5STKNXe7mqMwUzE2FSO0j67eDDx7kn6Uzp5dPPQs0KJTF0zptLe40r/ioH
ftjgf1mmHyDdRCoA1DFWLobPFmAybQLpP7pxzMxGjc0on0O/9d/sTym6K2ozQ4zaCG5vFqE9Wd6j
ZzUYtfjhLZxIJ4n40TxB7VOHYRJ/X0PexyiOzSfJCHBTOnhm7X6Ynaj4kvVnrXyWmlWEuaPhJ9+4
TiaWK9EhqkdqnIzV+oTo/cKBcMj0pLBntd0puE/VmlgnXXvF+gQ9ogvOUR6YBIEjb13FxxLGBK+n
7QR+zJtlDP3xHhZpuT6tVVBOJa38ymxaOaPPC2rhcfJNQba4PkX1zKEEWWO6dsmmMzYIHCHQw+kO
QTiYd1fOaDjTI3i7PGLWFtyrCD0S/kRL8sCd51ZjcoNechj4hphGo+QhHrUzPnicNvprFPASvamq
WoNrs9Kknk+px+b6tYmaxHsabeA/9T6E11L8HBWFk7/5OH+Mmox+iDAeHhuGawAG/vepIZKlSZ1Y
otXj4DyJTA6awQj4Ty38zAsxqIlA8efl9TEaucCAIRawbwMchN/34YodUrkIPIjpq1gHMxkn6AOE
P7fD5k4dghFrkGfO+yuTcHKHvktvQgIL8/TPt2HS2d+yB/pRYKAM1sK1XRg1H+5jFeOAHnpQP9Ve
U/cCoWoqej+omCuiEYU+FLUxBGzzO9zLUiKORAQl3adRD/J8E4UoLmEt6Kbqqkqi4GEWuorQQpqc
gH43Nf98SyNhbq+YRJQkChtHB7nxEijQLPYMmMZ9OyK+Li6SosQrd1uOni9uXfZ7iYNiqcU8Hv/8
xG+AzH/k3Vg2wegAxAHYmRSfM8Hv75oCc9ZMqgsfISnaJLG+1i5J7LiaeQuXwPNOGewBpu1cxoIv
af+W2XJQNVNaoMbhJg/JHJgpDadwrfUpl64wIVKtne0cVAVNOD/im1Ky6nCWNTm1s0Q1qzN0OJP/
JbK9sXD/+UhkQJFBUKISEAlwjh9CtRJNvbZF4z6iHiZYW8YchBvoYWCapfu2jnGxWrg3hIPMEidW
mpCipWKjsTKHNN6ZffOtVpVd+a2KC8oT6M+ZcVALrcEzcvR8Ks+QoXIOS1oH3QH/Dy0OMtIjHNSF
/YLH/fPb4kz12/yE0hk79LtBdEVgGcn3fn9bqD84YYVlxqNI0XRALksrphZa9Hn7vbej0jXFn1at
T6HbmP2xxiyEFzIHdZUu+7UOnD49xMIapkeyVM1wTCEl6uZSjMjB/kTcO2aKYUSH8jjil4TNU+7K
ibDWk5FwQSwWbf7FGQv3AsxTPYai743ZA+aXQ8GSyGK34F/v42NCYUmf+H+7yXfvL/KfHdEPazQi
XSC7ok2LRRkmWx9TXSqMXrAEyvo8YglKdHhPb90MKXp0zbHq+ivfz/2wHZlLwgGyQdfgLQkV+8N2
hHoRWaucw8/d4DBD+qXvmVDs/YyPV0gPujoYQxRsNkElFga8GpOGlIWgxyhNeq76uzDo6KgdEMGL
CAYsyPEetj2fQtmBhQ+EjI3q12tL1YRNAFac0PeRGuhs8zpSAJoMvVXkDl/ipYjHe7utW+7EL0v2
pjLozTn1z6PtxR/yWR7ebAIECUNz+/eJinSws1K0az5n2RLQJOqHEqZtAu2lOAcuugTLXmU6wLsL
tBiFvI3WKleXdgXRw98g5qesK53WlneT1Bmi+GpqZ3xs8so+TXho4oocotnw6uGVoe/rNqj1twkD
1enWQ3pmRtCqaGJYxIr8sUNzb/Kj8awxa5lR0ajt2rkWtkbitmlMP7SY+0EniAlFCkmxrBmRc9mm
eCqwGMZVTwtCBZZfmK6L6wzeQ1AhtoPrzewM03CU8ZQ5CflbksJxR6iO4Qwpi+KbBZmJKHwxYySD
xUwni+BAywiuil9b8/p5Clo3fxqwDcWc2etdB1MdD39GhD56KmBx7k4I8PtVegL8jXUqler1iq6J
bR+dycncQ2p1UWbvZdnW3uPij2lpPcatDaVo7mfR31hYsVn37Bjh8OrrINCPK7KDKHPJtkVS9BOa
M1WJNS/VjcPaeqjc4QXQYk6zDfWKV/WLUxdR85qh2DrOGLv2i/oRD/1Ek7Wsps4pThRHlR/tOAf4
VXBM8EMJzvCHrbKkbCcpumY/sqgRPaM8OyLS3s2KCwFTeqUHKrNPAmJ3YO8bjN1keDHEtOyq68af
S5XuizHtYedPfkK5+YCUWpsH936vdXsRFPioRAfmCnXRjRxXm2296qIcS80U/UrV77IEQ7HlYko7
K8uPU16z22zLePIIsKPMB/8LUm2IEl4wOSYr2U6CtMU5D5KsK970i4hmHKeB+PGlf/8mDhcVP7NB
F3G5te089bJSR0UEC/KoTN2TM1tWGCJu5OOVfZybwkHxwvdGsy/akFB5nFT4bCrfkP8Dkw6ylvpv
ertMyJqFd2j6F1N1QFHVQm20RB8zGm+DN1GtjYpjU5MIde9n5RNeEom1Xnle1TFS1oLvcX1D1FaZ
f2WJRIfVtZOr3KnuisI4Eu6ngkAAJiN3ICVtCVnmlpbRqmx3b6fZgmKaLctCR+if2Hj6fIGA0XC9
uqji+HFII5zoNEdvRhbcZs4OskUu2vwR7p+UZaNwBOdc7GUdT4+AjtOI4IBJqBkxUfUlX9ou662H
pqY+TZow9mkU0p7qWybA2pBvHPtY13xOvj9q1vsrw6eKkP/YS7DiwMwpczhkNngL8F4c6YEQ+A8E
bjPODTaI1JKswdK8Cqspo8z7oRQHGnXQeU6mhTaSs4Rqm9NUHTBHaj3UvZ76Ag+RhvGysrVFb3b1
nPkGDrC55Zw3LdeHgJnFFQQ/QoDYms0Eg0Vt3ry/WHyvQoyO742jw0fZYiM1cQ9j03HZ7a/n0VoI
9ULBLeN7/izb4KH0vSSmoj/hSFBtZJhBVNj/mj3J2tF82IWFZR4uQQmOL2pg1iBT/p7jxv7qm38J
kL43dBs10t3vQ229f/y/g/z+OSoFLoA6V9bcgNNY2fhS5gE2ece8EQsPrVxwpLi1uCLN7QcO4Gkb
b/z3F9WuY89U4+SNB+1F46Ba6QNYQUI0uI3roWWURreGJEIVlhqbBusikpGGmL2YpBehMZdvVmFq
q5f4fQTxwPN4wl/PlLk4cEBFb5tgcgykxJzO7fdX+z49gqSsGJ/AA1Vt7/2wMg8/B0vGPE0dbG5I
JLws4JtLq+wwe1wtGnP9JU8qzPC+T6QV12nukoc0fwW/jI7fg8yLpdKm6zNz6+8DauFowT9avIW9
cA9OBM/kixVA7CyPqSki2fsJ+VjWdFykpvLRoTn9ko+hq16cIG2YPh0m0+bh9Uiye0u7ydxc647m
izemEV+qBiFLdEZX39x/MyDyND2ib1il+aFJI/5upoSTilPZLaHTX4n3uZIXXdyHx19DDhpBcztz
jgDUhMwmtmdIMcq8ZJ8fHbUG9iOZWxGNO6msHmF7u0sTLu4XWGg0u77C5esCqJCp3PCasuEibFOz
nAf2V75XLkNQRIeSZHFeLkXcVXN7wn7Ahg5UxV5Vj5iapJQNndgZ+HzWq44vJI1+da7VwP+XeqJu
59uTQ6lIwRGsziOgVooCkwafc4EHcjs+4cE0cwpIFqzMsDqKCeVYIwoFQwdHO8Sfon1F/5+PzFaT
xN0FbAK9zl/tYC6IN2nVtmV5+lVOLvoq0wVItYrz7nfw8ACqTxKbnsA+irc1o9qoYsCAwpfJisVg
BLDsUYkpm4ITvmzm0UGLdQyRkPNa8kRonHf+HgFphyjXa88MnzNLM2uoV5kp/l4/jbqS/v8GIUvz
vH2e492yMcr+fF7lVB8t+nArdWXYGmWDEXSWL0F9IxBI4xPB4pgz7OibRhzcOFNkwfqObvlhaBQ2
QBdpolDh3azvpbeEYzlVQ4UEGiXKxCk5+tY1Z6cG3xkKE/5VXQZmPfXelFOET2mmEipFkMDhOIPO
iBlmznpm8IZcmFKBC/6HWnxRoefrX+ml4im/TqRniXVpcBU6P8eiMEVKkN+EnxDv96D/5FHGWpL9
nBTWQgOWJnTVIf2M1Li3wQM8Cp69FLUPhYT6hF0jijsY9iV0amuzbdR+YsYc4IzD5HsfyQLrquqM
33Muxstp9esk/FSuw2Q9aJJpqgqrRBHwmXjL/ELPbGUECpSRzDSSjUXw53hpBrDKyVfJrOO6neRz
EC+Zcl5wXguqcxAoNJUPngtM1fo55U4xJ3t2NIHTZVdR/7a2UeWE+omK5FT2n+1UFWm6TfDpy+b7
KSS3Ua/xiK61+7VLIkoTR23IcjFIB0iTT6s3IPuLAFzAgWPTOw4m3BuEgGJEsJnldRG76Fy2ixXi
wobdBBpyv57k/V0qiditvwWCupjHegs3VTWa+BcvqYkmZP9m8aK9bT7RvFXvk8I13/Md2+ITS7qY
DyaC6kS95+Rueht5lUiWckq2mJzXfnHkvmChmlUZ1+Ynv6YsOSWRyFg/86P3ErwJp1a61SgWIqvh
uNqO7tDQSifcOO2Ggr23rKgEXkyqMas8tVZTDsRdyBSvPdKy/kKtNvPbs+k/nKlbmjsvczqNz78u
5OuYLY2eNS/7/cSGAt0agntq5OB9Kt8DFqqF5i+D0jTFaKtSpgjZadCP3q5Oa9UmaBQGg/Uw5L7k
mfuJLt54mbupSeOwFuMa4ViZ2xreFhwaaewjm8QfzCKXkLNZkqhGmDmJMqGL9rifdU1d7zFRZTWC
fTU9CerAJuiVUE75u17nWMVV5grwQH8pfH040BvgMv1Wm8ZqjKLFv8rK2LORnJbSfcjaNuCu8RGc
WQ1TS5hVlmdWUDVSeEHQPVfm3v9yuvu9nmAuD38HPZHYhzjJwv29nqCHucXWKqRU9R4aC8KTGX8a
KtVfiK0fCuisJgDVcDFQHYLZSnHm90tNUamihFTyv3MEviF+U0omnncL4tvM7jjIzEsd8oI3jNuZ
xyv7FRz//Ni/lxB8mK9UhWC2RyDKBfP8Q1soGYVL+bZIH+AaEcZyH4Fvdei6CH/btSV1/ts4//uC
hqJAwz0C3c67/lBXLDNtO1WNCL6aGzaKtGTHvwgha5my5tvK/vMDfqTT84TUbgEaOka5jXbUhwvO
FYaqTV9xyHqPGBMKlEyiJRCL7x9mr4vGg1Eh15+GSSzFrh4aE8+FJjRY3eqxH/3ljn6f6Yw5Rylk
VmmNxr5Hie5DoXGJbWsKF6Huq/dFhTyaWePzUCYGvh2NOa8g84aFlYnrnNkRFaAjvhRSqGHdjoqT
PQRY0WLSPBNaFqjzUvFx1kfinPNFuEJtp/d+lnwPs39+iI+vkRcHmhaBKZ+SLNZUH0aVfRcc/myN
56wrTWRa3xIh2fnN8Gmx0Di8/v9fz0fwBw01G7+a4MOYhTPZiBvZw/nXtjenmUIovSWyIgDZ5en/
q7QG48GJUNXh+aAZIDLyMRyAcKcSPebF+X1bIkk2byMsK9ZF0ymzYfz5AU18+b9SLfVZWFpMVANK
oVPMvz8EBUDzoH/88hQ2li79bVjXoXgONAvmb0vw35cyQGjaXrAoOWR+fLY6cetlSIP09J6KjD7V
EeaRC9Ltby3wX1CMfzwYtUIuhSqMUSoyajQfHsy26cuEEK+OekWfoNu7UDYYysH23KH92a2AiAOI
NCm1VWD6yFsjTNz7ae/UV+zWMF/QJSwllZ9r16P2YN/ViY/TxWkhN/DbcwIV0kFOGmGrjjRFqZpj
kC5cr1EoZgyr28OHsoOuRs4c1bXqWsxOK4K7+L2fV8K3tsRt0tSOmm/KFEtnIDMD6CyHmgieB+LE
QSPM611lQZFodr8SlNDi17CBfk8ryNAjNovgLYy9HzXKCX/qhwk3T0I3R0OTBkwjsHHr1Lr4GZ0b
d+ADpFjBEJ5FV5lkznqPgJLmKKvdBpC35shd9zUWK02n4ybfBTKsimHz35IHEFtu41ci85ZB0Vmb
GF8wp2YTD9Uo1AVnizJw9xLJaYBx8CvJFGy6FSj4V3PdcZ6ino8fw6Mg7Y3FGevJ2JMXRWBbphjQ
jZo66/J+DounpROYupRDTdmVCkxIlwGb0B6T4S36qCmaKBtkTtk/72IVyxAUrAo8MHb+EiOi85l+
g+lokQPabnBu+44mwuccHVEMHgAhASc4ZFo5cDBrh6Tz58LRs4sufVxp3GfHn5ce4V5k2OWnBlU7
hEmKBul4TsIEjrnf6j6jl75v2oV3ixymu2oA2haViRE1TtsB3rh4SzJdl3HXd5hyVMWUc5qOI01f
NM9sqAJ21U8vgV2XmJEmaA42zaYOm1p/aai8WHgCvbfcfsUiRT88Da6jmrhdHJqsCsA7/sqzKHyb
PHFperPpvE+N6i0bbMKq5MimYxAxMEi0HdTYyEJ3CLkNtyzdzVRaYwycVLfRg2xiqzrgx57iwZOm
04O/5H6xQ4M4QUl4FKfcFutFrefxRCWjvQ914G6xlMvOYQ6thZrxqD8nTOqTl/ot9p2em70UWlZf
UhsRHWzd8d9OMu0dOOxSUnKRzotwvWxLlmMzyeAauKTcQWnIeLu2pQ9FOHt7fOqH27WoenvP3t3v
o8UWqOF2Qf09k8MD4ijySntWelWPXb/3O0rQYF/S09gOgCHjKfoUYkVFX1/mrzmOMTsoMOlm8Zpm
5yexuoxWtz4sSUMXGCYAutxlhCYNwrrhYeJPXkScx140tJeju2TJq4rL6ljODiLxS1z4h6yw2wcJ
g33dVJRogOuLNn1EIjX6VlkNtgliqD9PkZvvbbe3LxHjQacYv2Zx7VGmO+i+a350RZh8oniYg1fq
Rfzq0OrhPONI5350iyw/APS39k5X9/fd6FFwIBTsumUeoBlp2Ax+PUVo0sVJFn3JRzdeLkAgDN87
1yucfQs1jGNOXqN5PsJ7+xH1PlaMVmLpyzoGjrDznL74hJoieun06q/8rncUerNZ+80uOnk9h559
1QG9ZoYmhorkpeN0OZPO3iAMOxqPF+syL0Xm7uA2VK/ONGGNt67IXHBsltbXSarph7IsrEhyZ/3W
dUWL+UcigQ+i6svMzSrMm0BM6WEn16mcL4MhxVfBdmR+XpyQQMyRajtOWMNdItpVyUs9K31w5YD1
aVXPxj7hyZ+W7/aQJChus3zGbsB+KUT4YpPO9RjuwOOLvRf2zVlmHhatciYnA+ff4w83lGAgym2Y
pz7o80F43+hMg2/G3erYUiiALFb3n2anKT912dLDvOr79FFhPPVFzxLXDzUP8zZxtCw2MGgqOq4R
NTcW3pxhvjVH013sdlmFHfVYfCtqiU1MatdPDX4bGylH51NME+FCIgG1HbSdXHp5433rIMBcg0jW
I20Hb+CiOMrDY0PHOh3S6yCyoNxWThl/0xZJzS4iP4MiVnTqLpiC8kCgD4JtnK/hqccQ/A6cDtiO
KdOP+MnK4zjMzrGQY/BNi+Rx4pz8uOJaEh2V9JZNoeoU+fHUP2Z9OAx70sDlodexjweDp+jYlmm/
sbNxvIAPII+KPBTN4rCLH2N0wF/ELMXnAt+Gl3EdUQtmgu8A5Ls3HsCCo81OsVOz6h/ILyFYYgF2
bemufMbbtzkKeBEgsygnn7PF9tjLZiKSXeQR9SC/DE6IB6A0j03nsfQH/Qi2S3D/o3uJZhkq94Ho
vlKXU3cx3qAnZ6nih7rW61WKuPJ+Dgm5HIPr/Nx4dn+pBw+0dJfozxp9se+GdYKhh1pGLAdrFg81
rVtH9MPVrMPpIp9mgao/rL1jAph8x/EYhCVlj/hitXRyjX+a/rS6UfYYUTr5ijJz/5kNPz2x2MKb
1bF6MEwBUsBxgj8fvCFcq+sYY5F1wfDBBot2QN68vSspwd9BtZOICiPOddBoUH+V/YCyeuKv67WO
veEKoBKealbdfk7FGtfE7Hrei7CMTg49v+0oV+8WxxJBZV5br1bigkG7XnxvzRHnR5LWjXbhQEk7
ui59MYb93m41Vl4QSGVyPVkSEDuE+7OFTwSsT/2N30HYvc+dp64mgymGsDhjqgf80pdOfhm3xtXK
SqB7VDgh3AD1GR5zdxzVMXMr4UECccIrL2l1dIjtuokv6wzhauNEsm7wHp52EUpjISaPfTxuapE0
59ai33+1WCpkrAN76vW1ikcaPc6snemi8VR9C9PV+hQ2cS7RPtFZu89iqe+LNIdhQ8t3ya7qHJHY
naUbHxBigmP0MRy7br1fIshb2dGkHvYuVnNbYdUNN3NKsYnkTI62EVLjnXHOQEbxhmpJ0W3F4KSf
pxBXn22Lm5ThISbODhPvvLzqOYj3Tz6OypEmjmjZ+xiu2GkDrOg09kF46bsztJfPq1gSd9ws6PLE
w6VLsLMvsM4Yl6OqlkbvsrHzh4fYSssCBE6KIRVmcdh7lVvLi+eHXICa2biZV31q4YqsxyngVIlK
t3Lt6wm/wGbraur4NyHuR9MOgNy6a6lsXRYuhDxMTsvL3lrmrritFiuAZsTwN/Zc76jT1KVBaUno
o7d9j8JNv1vwbahcCuxdy3qIaG9uB2dx673nDFV2XWZ0Zzd1Q5l3u/ZwpCBnLzR+wqEoEZ/y/Haf
0ii8wWZABLtizueT4Y1EuyCCrkhJrNDORZlqWLxywNB+4050v4Pe7c+WH8/hti4gAW1CD78pPCXS
4AkylH4dMVnfCRx03GPbJo7Yp2PmDu6WFC5DFIXePFC0Cd+k4H6xvDYkMRuiBfUUImnPB1o4JXP+
nSCkUMvMJG7mfqqcOd6XNWp12V66c+v7N441BsMjzdw6ORUq8r6l4/i8rnCR0kw+p7H0iw3HhPph
AtthNCb00WbzsAkSgab9Fa5X1eJWZy3y4QABKd5KGGRyEwLTlJu69usH3VTBTusAk6ko94ivyP1/
79NkPYQthooqnZMbOoyRvXXmblI7qDyzdxd3mXgIARDpXT5S62E+MGE24OGmV8dQ2SRGVtG+C8P0
ukOX5mFQ2MTtcaAckwuqxvhAWXDqjBeA2rmNqg6lSvyHprSdfdxn7VWZ+NaNW87elStpWrYpul6I
bKSY0+Mo9q0ZwuG4zi60XxuJ3Hpnx0jD7qUTtGfwg1N/ITWWOTBx7RmZwRQrkqAb5SZ26gT2AIDI
4aILeLj9QpH7YU10/gr7vVLHgv7aTrMooXctpT6zy7P550EJa74gv+AWknt2nfww4Gu9HRqZPRV5
6jxTeZsPgHbiYwtN8RDKsLizChszZMwZvthN/Yh8DwVVDm6H0E2Kr+0EW27ji7b9KuxEX8KeTGa8
fhC+3eII7V0m0uWhU5sKdz6PWw674rbgWHI5Tk6ON44InzFUcL6UjpgQP8VdzZeqvRCUjJ8ovrul
iWlQ0I3lzQ06QYK8leBoJqH33SvNYXhparNrz2730o54veyrIKcRSjG5DS4a7C8RWdX53NNrWluK
heFUOFtREUc2gZUX/k0lO/clyzKs392KezBEyixCRxdtL8pfzIlskXg+BIMb7voMIKcm1yrTy1q2
/X8kp7ZsW0o0vZ7ZeCEDx1Y0jScEl4NdLwvrlCvffTS4gYODNeuAra0lb31/Ll6GMZJsD5w8D+2Q
gIZqE19c07rTV3IBVAJjlpTmeu4G+VK6/ZxvO8qMWEeO1fy97xfWCouSc9ogqWK+jnSt4JAV47hv
ilFcUqROgUzl80oyD2z0hweENDnUYdZfeQvnt41FOoLcFnrY/t5SNZhfex39p76r8KKTIz4Eneh2
FT6k9nnAk/SB7loUgwoih0O8ZMqq40RSdUn0a6b9rDKsjxTmdmgdr53VnkU2of0GLRdc0VLbOApq
PNlSg0hhEuGqWmcFHKxDOga0UjBpKEqSNL03x9hxmywqx5/IF02yfmm6oSlv3daZuh2niqQkpMVB
u8qtdoa0Wo4W2quNdxsMIok2pYMpyjek6EK0nUYrmovkQMOsnO2bErOiNt5y2p493G/XrH6TLJhs
LDgxpfaxvhxAc3vLrhkXPLeuFgS54eAjGBE78q4aqQ5hRgXMOx4OepAq/5KmpdemhresaaPAxhH4
do8zdnX9ISVXay6GbLDqnx1UZax1M/BPdbP3Fb22h8R26b0cJUCpvtnhFGTZxV0xyJL34FnApQYI
8QM9ACypMP10ftRWHKJGL7uiWbBoyGb/i0+XKXt4L9Za0jQc8GA0pVF8lmd5FcdQdWi5EsepX7AO
1/A19RIbb3Nw1SvrTTldnKMeO2UW9ivRtKwWJ1sMlwK2CMJx/zRkFBSi656Ecj6joGAvHhat3aDK
40p3i7fFlle0xQveKc1Y7/yqh9B8JQYeb93AHnNd6Hx+J+rkQfS+zIM9UiFZLi7tYVBLCw4p78lx
ODuk6iCxJyMeW327K0Eh3biAuUjdZUzEXPCCggnpHfM+rJdFUoWFqanyLZCqoULNIG0wLarQZgBx
E1M7aFp0EUj9on1iVUFCF2xM0HrbOJ6KvX24rMI70vern2Q0VI8W6Joezx7IZxtvYO3sQZvUr3ZT
kmWBfscDe99CE8x2owanMm9WV9F8XINheUPZX8Z5Ot75oGNP1IHz69ZOcMB0g+GmcJYFtzFRA9Ya
YxrB0qoeiniesDIjhQuxNZYLchLNVDZH3dugGOdITg3knLF8lSuSYoRWD7JowD467HqxLvddbuEb
lyKsticD5YSI46DvH3Xg4eGZ1NH8Yq3JvEg8ayfl3EdlXuJMmTfNd41cpIaHiS243awWFpK2Lpxs
Tzqhu9OQ4cv7mlqzqbiQUbtGMjJLD/C0xsQ61IMTAc5x8QzfJrbXtnt8B7uT07Xh12qsPKfbhomb
tlsKijkmQku4dOc6Cuxh59r+0H8B+gBsYqMlKLstmA41kiA5LrgiilvnlJM3Lp74m843Mw03XMVE
Ge4RmKgurRS7pg7gNeQKsHWyBrrhwhvFPMjHVjO0+uwIb4EXE84pSjdg604KDdFiO1Awe1kBLDA3
kvjTYNktz7nKQ+DI+W7hZe+8OImwLwJb8cMCvETxsJDpNdYwbvfM4XLKPuGqgb5ZB44pP5HBBJca
lbL8hRCJ45hA0/C+nURyA0wyfU21w8hH0zoDV0sGKiOrcaSWuT09Rqi33E26yngEaGx0hzGNJZqG
NWSF0o/v8TN3QhjJyJk4FC3y3QQ25j+T8OAR+mXnnRqvQJxs0v6DStL20LuN/SXQnQMNFxwiMjsr
CP0Oh0MoR8sZTqWb79yhGyF1VQ0A+Tgf4/EiDRD1BSq+AgdNkwn7lSnGN2fSnIa3sgkX92DUX0N0
SCAW7tIRKzRqNPAd8k0vQ+CFIu2wx0qbpbsRgxyuU9cZo53tpzLE+ruSn6c57EEd9w1PCRogfPZ0
FqWbmgT8Vlkm4+0iPOk35NQLDOUyiYGjlAoNDTb0AuQV5ZK7taYCsFkDKYN9OQKw2wm7zvermvmd
1AdOB2yklrtRyJ9TlzV7N8FHZ+r95WtItBiv5r7BZaJSY3Tf+Rpdj97ysbSywPRcitptb0SVuAgR
VXjTxlaCjjJOU/GVZWXuy1Ll5eVsye4OrJ4xTozcb7BihoY+QxgvW2RvCr0NJy9fdgNmHh3yAlGf
GCPwqCL+alFdFY67+Ic+mPwnK8nkfKZyhTMXQI562VSydr7mMYiHDarZ+tyCMLH34eQvHApiF1aD
SnAk26N6l30u0UqZMKZjfx7Jz3cZVP7IjFtwO4mJMrRw2+QcVbgKKlAWmAAP1VeB0cgX3WM7j/IH
tUcQlQClkHLw4kp/TZGvScmtZgufx9W5QeYUs2rqLs9NOlgXumBR73Rehrc9Un+Xva/geuiwvKYu
gKtSYkdPVIzz/2HvTJbjRtJs/S69RxoGd8Cx6LuIQMycKYqUNjBKIjHPgGN4+vuByqqbUrVVWm/a
enE3VZVZRjICo/t/zvmOx2UQud8odnV2kF66B93O9inrqt6m0lWN62rNLLDO0MWx8bpOHTsHEECw
+AYLpyLxp0MpbZ0/kJZNAtqAu6DlUhd03Mphx/LFupRzFeMNHK2XOJynFz+ka7XuBpPopMx2hcrD
d2zFZiCk6J8Uy/2DJULrW4UD/cXkRyRNhxw4LP8vZG7U9YTIf6h1z12nhlcMyv1dPZgztIMejgn3
wXLnR2v7cmuJ4sD7oC3ZZnQOxZuYU/jpq7Gx2+eUYUegJjYqTZWUC/WmVvXZULl4TGNHwEZkqn+q
a+rZqw1Oy8xxvs8D0/92l9XMg9pvvKCyQgdo4KSYXtjRVkX90IquEvK2T+NmbQelYgJvUtuQf8Yk
QHFQ0aA1IDhWt7RYrxnBEao/woJTmVNPVf0QF+lywsg9909hMo3yuywpgT6mlSqo2QxFa0JAUlqK
seXhleFmQdPCH0EZeOKaAcY7a2HZSCUTIJrMbU3q4WfKS+XGtSe5F6Ic1Ve3LHseKk2d5VPOc0zG
pgxY5+FTCIzZjSIMLQKPFXZklvG4qmay0Nw02NiFxAoa19Wb2VCB21F5BZgUr1890i6PYplEGW6h
OgpXEznXYIMMEqXRYjb32lE9W5jEmdy2/VypMdRpgBCr2PcRGUqm9CZNq26APg/axrV2Zu0MXfNt
gB1izdTGRXUyb2FesSSDrBPzZDiGxCRTf8vEev0mwo1MPz/EESTC5nkwosWWmySEfZlv8MJ77nQx
+o4N8yWduzB3t5Pp066+//ei42/RN8Q/AtQ+WVlETmx6GB9+VR1Lkz1HOtX+dzMlRfKn6m27IJvw
dTlFhNtzVBpmg1mI1vY2Xptj0tzk6CgdjfDl5D2lH0LXv/9cv6rLfCwPnZ64KkQ8xEO0ol8/VkIJ
vAer3fuRUZjE8rL4afwoMh8w/cGokMv+Rn79VZNf/yIxbo7Gmh1G8l0RA3/NADI0VL1JXuKNyqT1
L+qfrhpHli3SfAe5ZsAEp82Jdp84SRErf56K/zFQw185Df/n8FbdvBZv3Qeu4Z/4hp/Ahn/+4/8O
mgNOn79cGyst4k8KxPoF/vM/rt8Y9FR/xTh8/MA/+InuHx6AIcxCXMI2aSCsNn/yEzEl/OF4EsWB
y3p1FnHG/+Q4OPYfnsXdzkmXJLT9Ff6AjtzH//kflvgD4CHBO1JPa7zI+2+hHNbL9C/St4mdhg0b
siPhMDAg6reLiuSwxWo4bq7j0U88og72bN1mosns7wykSb5D4vHEpfewUe7DvCWl+Zdj9V8EhH67
v7Ex8L1XVwH6Ks5kYPC/XtbJSH1I1tf6qkIZtwMbQ63/uHoVh9MsfcBmE1YReRe2LURB+KSTK868
21fi7p/eY5TzVcD8m8/1a5KGz7VyAXC+SA//6L9+LrwCErhZbl3ZY4+VUlUuUnSbMNzYZmkW6U2c
Lq17002OIE3GKIz+TkaXSCqAddK7Zs4yVikiNhjb8hy2dn/z+X59AGECwwWGv4tHAf4WcJu/nTmQ
UcKuHVlfJW6yDAEOgjVuWxvqzlhXgu8Y1ZYencUBw6HtNiGhJLxSfePNMrRBBP3mwc9spS+R3RfL
PpfaT+5QUhJ59zefdDW+/OUaY+rrr004DusTCg6hUfx6hrFXWoLmSeuy0M0+nXTZE7JucgWDMWom
WJmxW5RvVRUP91nWZnOQjk0njwB8+r/rUlj/1C8fBbgtgAHF6oQLj//x60cpE5JIuWuNFzv0gAQ1
RGbz63FcHN6B2ZDWXxISBnH0N+fqVzcdpi1eEXxtF08daVUY6L/91aUy3JJFyIUlFS24w9KCe5Ru
Zprbol+wHSyyBQxulEwJD5Vd8O9n9l/64d+fiN+uGD6GL6Gvcgq4nP81vl+UotQd+dGLOaW2cW4c
RtMnUaTTwuKFnpq/8UP95uFZ/xx3j8XVCQjF8tV6VP6SWXfmOo/jpi4uNv3l2bylVk8wCGPPHE+H
f//Nfn018jd4HnIP4NfjxK6Pxl//FBtAV0XCnihUNuDJ1D8PIaXfzqXwOqN4astCLCfSllIc/5t/
WlBCoAD+cGb5GGI96H/5loYrcsefu+bs0s4xHRTNtoGd1bZ7WyULXxQ4ABO9hm1E+zdX1e+nE2Oe
S3sL1gDSby6ph9/+MvmOrmVocu4QHrBP9AV3+s/HUYwT4u+OsSXt3x6JmKQVTjowonA68IJZ62n4
y3ftknoKK6PWh64yZnQZo5vf1zEMs54I1MmO+xrje+oXyxbPiLtj2yQuRe7RYRzWzXzreD2DwUz4
p7me88BrBMpPUqkLw3t7h6EDIGI/uZu67fWZmmfnGYP5eMTL4T6MvpvAzSXTTTD4ZpJh/Ej55lgL
9Maw8Y19gx6TibNpLFNvvOmc8vCubYZ3n4nqt5qNP6k9Kz/FziJvuBy+FUNtHKSZ9dcY7NUWFiue
bju0jjnUXomGa6tLm1n9QS2++mRMUt0mFfOeIqqYUtWVtzfjurjC2dEE4FwgtKRlnnFQmBXxUn1y
XKt9iD17hRYUGRNumZ7dkuKHMiyexjpb7jXbFRINVRtoKgoJYUF0ZboTv9ZD/+71pCU2I3A+olrZ
yg81lqBw++zg+xM7QuBl/oHDAME2FvVNrzgSGJ/xTNS1deydlJGKNOvPoTWSKQCFSUt3Xbav2OPt
A/tAb1/KEOmXifaO2Rr90lJZ39SISQVBipjoXEUz4N/srnNc716qdWTg9ta9KuPsQVemftepnLYK
fkp5hmTF1HlGib9f2fmMoVJLM3RjKraVpYtqMijlfJWhxVCMJFVzZVezPE91v2xlHPYHiUf+MLj1
Y1rQlF7F7rTjaYEAV1GDgTixIOh3fbNzDbItFzvqlqs0LYZPbEfiL6ku8zDg8ZDeZv3sPloqdG5p
odeQAZgHVDjmds2QGZfGBf48JWpGwfaFBbm0UNZBN02MfZ224k2bmWRcfQ38FwAVwGY66F32umAs
qSYHnITeBq+ei+tmEoywzlU4f5dWLYlDMXqCpdOdADlOFw1+6EWPiISbuC3SI1zBISKO4vXHymw/
25GZ/8Dda51qNumH1GmyTeyCVWw8QHH1mO6xxgDkRPZhw9lHnFRZPs1o7wwLOEOagek+txN7W8ga
q8bAjocRs94Sml0wSVRFwDNZ7yC9h/TEy/jRa60rNlD5dvaqH+7qzR/r6ATxuXi0ZPzMLL7DuZT2
BB0dAorWZH5hznPQWHi3fTTUV5hGTDoOhtuw0uPBrhbMAnmWHif2hzuEimxrMTbiqhNq3AO96Laj
TpcbRnr+wbbBAtsIRnclhKlHl0quG1KS0V0CxPcqjZxm1+KBuTC9Nwaa5rR06LZth2ZDgJX7ssYG
EBE8KzBZeXNeI47E8fTm1KR7ttVArUdiTfm1FfdpxgxrzPOXOAtz40uiZwbGva9GmeO38tL4uvbr
Mv1hhan13nDm7M9L6bQP5VxKNxjLpu9vVGq77jPj4ST8zJAV884mWZAOz9pl1P+uKq0H8iWQcJCp
pfmjZdbUshwcGJZooaKJZkjVmbS5dla+/7kwIw8DvHvjApgGJxivY2zymoyJRjODNGFMDM+2CitB
sp8NPSCpEZcagm4YpnzPFNSOT2MHp2JbzQW/QTtGjAw3J9l1bEXC22rmxOoqKk1wRd1UMq+TM4eg
xJg6VWhoFuCxG48nsRC7P8NXVstzBWUD7xLGLEA6YHQHf0EcLCKAhDxHMb161SiuZA0F/LrxYRXc
CRMmVQDveQnflpn747qoM/Fqtywcz/XcLU8lvtUq2qYWmjQBn4i3ktckoXyZGotj0ymeHVuGVP15
scGhRIET4mMkfL44uquKzTSDSAj3jtV7+qHAK5udAanVy11fTsr9VLi0ee1I044+aOHCYXzRjIpA
OycWjwq3tFhK0Nx5XASNjX/gYndJyzQIMjMqcmEQKXX3i8kZindemfhtu088t7xG0LOdPc5p54Gs
H+f7qjHLWbhbki1NSso37/IsusihAIHM5BkhCXGOPTtsaWfE3ckZbkqyTKZfHhKz0h33vmYnv6ML
Np0C3WRZ7W6WeOlssmuZ6f0ggKQwK1aEY1O0d93Pxs5LO+0dMBPk+yqJIy8NhBbZcCBxPSrcgWTl
riS2reiMu0GIzz5jyvatKEdOi6HMWqNYIkTythz5j+nA9jNVzS6qoK9e2WWZDV8JksNx3JBrz9X6
egor8SYKswdf4Cyh7J0gZVcUvbP6aOv7hbXpcuIhKboH+DbKQmpi2X6s8EEmT3Vvg0IANAzoYRtb
jRN+KVu8pDiNhiIhQ0HiAVkHqT4XHjqG7GH15kTA0veEZQvjRFKCmpwX4NCm6gH9zPYql5bTkH4y
Gj9+9iJciEaCsp4zANSHqcuaU9TmYbcdmlDc9I6cvko8WE/WrP1zXcbuFktVHZAccz+zLH+mhjc5
8fXK/ViyB8JTObqbKs8urghxAzUfA0/6OnscS9Nrs05D81Ykh1DB0KdKgJC6mLnO7Lo7ueTwHs0q
LA+LjQ+vmgSpbkHxLCsu8x7cEhz2zvduE087mOd8N7AQk3B6NVhn8ZHLTeh7w65ZdAWDRPrn2TaG
He7cBdzqxIMF/FAWQA7t8wepIrxdxjLYKO7wTILGT/NzjDXbQYtrqmsmUHl28hdhnuxFh3CSM+vo
WBoZC/fxPonHz9bHXNr16SHy4Q5vmJLJi57a+UxgpwGAOI4bzkl+0SVXtew51gwkXbUBei6/2VGd
H5yUgWc+DcumI3ly6kvV3FeLhVbiVPOpXZIOHSB9E0vRPjQRSNvO8oagWsIBx0kVP1Qpv64jtfME
dcRS21KoGmh/iWVtjmvvNh2xtcjSkREvPEj0fttbkLyNQT8tY90Wu6SvJt552onnreMlGv23H613
PwT5ns7C+WyHbIaRdap829Wo9Rsfu99+SLpeb9hbwaSK41B+zj40CM+PCvVFtH6U3ugPtUJ9KBfp
h4qBLyYOSqlKe1OXJF83sz20yWZhedBgjRhq7FNNdo6ixP7m4CS5ZM5on+wpx7utERTQNanl2Shp
z8esj2YjaCsfNzy623CeACs8V7il7/oPDYZvrx56GAK8810v+1TSSwHzN9L2c8LM8Snx0ukct131
0CchROQPiQdKbXcyP4SflljJbsn0lG2TRIq9+aEPzRpXwpaBevgDFdr/LCESqK071D1xrQ+RiQGP
X+IJW8WnBqPuBm9af+QXo0s1GhNu0PU4RqcP5WpoB8wedC9tcHnw3tLp7MdYcdtk2IJfHq7mpG2/
auL3jwABwhXdOyzPjhPhyoarmGJDmjDsq94wu41lFg0Gvxa0NgprY5yVmrunng3/PQ90lDfLzNPb
dgrzYz+MVJFNFHzsu1GPyS5KGyfdGMzBt8it7rCn32O6jhw36o6UGoyYijnexcZHQDSgoaX5xZ4j
jM/xMr3i4fV2U5tYj3ro/K0Glb6NMxntu3ZCMF4lRApvkk9Zmb9aFY26fEGJbYkt1jOHtpHBvNRd
YH/IkmQm3T3oyvkQkUe8NOybDg6m46D50DKnD13TZ31416xip5uQLeVxHI5PE4Tws0qb7CobsgJu
fHFtNHP/fQStdE25j7q1ddzvIbjIo6gwiW6c0WsPOGnPylcpM6ZMwJMh9Xa1QEsknG537KnQMY41
MJZbWS3Gq2KjMm1zY1m+c7PaeKsct/ySJ3P9KpEsDmJQPxDvMwRRvKg06+ABGFiujGyuEj89QoS2
d0WrjCawkuitUal7Nkbui7ZM8Px2+UKhudWyvyq7a5t6vp0l628DrAm1n5TMAhg51qPLLjigtzI+
sievd+Us3+RkxAE+9EvkDdG+WWVoM7TNTz17gLPJKnZrU4N004+R2C4Kl3foLv0u0an3IruwuzFS
zVNnlbgrQfrAE7BLpKnrQyEIh0NcNQPKRFZVs7kiPWWz+sFu2EDgAH9q86Orgl6Nobubm9L6IrCs
7GsRmaccMy/1HXmy1ao7hiECylbp2nf2jmRFtfCB9iopwmAxs+/EbuNtSrfZTgMQZKHTz8fSDXOs
jgPbUdSyHYDAvjmQTh6/z6N4qkWLJ7RzozMmkWjDKusB9pD3zh6retTsI29Sdh7dbiaeU+5GZYwP
oWCBHKhuqG/tziy9axS2fNoYdqQucQHSPEHpUHLYGLKXzsaoZvcuKaXxiQJMXx1Wnn96JISQ4v5G
i/3K2geFrvcXsgtu8WA6pv0yt013qJLa7TcqytiUWVb2WU25E/RE3gNQnPLBzCQ+OlSNU1LZX4ZR
1w9jTPtZ0YT6rsSZfwYZEPHM9qxLSCgHlpTosPUoTZ1dUQbJZLGkQ0R5blzs6Z2TG7dJan9Oe8s+
ujGZMlgTqLiln18PhM72qu29SxMLPoSui+88ylDmY2N6roYaZpQYvfy0lCjNlGBY2YdFbZcrPd3g
sJ6vuLfBhWjhX2HHcs9pmH1ja5zeZ2xDaP5q7PtS9FzrvKGOExx4DEoRizKuk5gBRJPhZ5zSHY7L
BG9KjYub5X991OZsb03lFV9FY9QvddM0N4JU59aicu5Im63xyuCUh/iSl3uuaC87Kow/e0bWy7yN
CDy+t6Pot4vn4cwRItrlzLF2nd/Sq2JlLYb/KvM6dnk8GXeC+gsuRooFaKx5jvs2u4ON3z64MHe2
MTrlBv4L/r3SyK79hLUZ7rPuSA7gRyLQC8lewug8dDS3QjbJ6q+LlwooOAkb1JL3NtffNDS0NtOm
wK+lvmCmWyg1rTv8K9U5XN+1JqjPiyMaBGJtixvGis59R5aEXEbhobjF4aUoI9FsqyX3tuxqYjxh
qeUc+g9DjmQB+Bjjer0dsE28+nnPDZgs5nvMQIOVfch2dZzqKGBQF5Ix7s2bytU2cSDWhFelsHvA
MbXGsWqV7rkOTW/XUdFxiIRBaUlNUiA3zH1ElrPADGUtYsMWvX8bmJWvu0kdlHQuHah6WjaLSN2v
XWbarwuzGFxzA88x1vscMNV5+5Yl644D8JYL/7mOMmObFcJ/EAuBfGv0kg0euPxoYR7aWtDlDmPT
pqdItDQjRBMtO21nzVdGDo6LdbSUz+Zqh0Iw1YxEMCLllXdhSyufjHaeXt2uK/dMgAuStE67sIvy
6i9FNM53CmSh3hhGIakQ7JZFBowb6SDqs/xrDtOq+zLP3OWsjny9J0fCFytb+op8aPRvvCz1NuHE
XnXawNX8Yd4iziIeBwG7YeNRynKVG97IE9MedL11VDQGCZVFyYWRURhdha4Kgy5jcvTNHKPaOzo8
7IaAbZd8tkGHPKHYt9C22LyA6oZwYrl9czVwYQ/9M13ZemxckD0/jWi9pfq6cIIp6eJpYmk4jdez
FVvPRCwILNbiueVNe222WfHGrIQlRx0ZWtxlvdVMOOFsVaGpbl2Hz3bWH3uYNmYycIMphr1krPtc
HJjA9O7GXSafV4PHMunS4LTqyPTgMrhuMoW9c4GU0+3nLg7BiSLELaSratNr6VFtcfjeLIOXLAFg
VaE/UY8prunpKN3reiTo9nUoHTu7XsYRqEbo5soLvMTsy0OZq5XVR3aRn5qbnCFinDT0f/gNJ/xh
tp0JZQqbR8o54YOxR0hqJxaH+mP7zIM7nL4bsU8ECHyrbMInjAWds7cQAqhAHiNVvCXE/pYHbyGp
JHimkI+n1L2e28MyFG18UUu0pJdILNq7c4zeRnx24oQJezXbMf8lLAC3rPRhR/EwnArTi05414f0
6CGM3OTSYR8P1iJMvi4VSF62Xgubx2F2EJFpG+w8de5Tw55uf/J4MoDW9qWprSnj2ZrHBomluasY
T9RNhMFZ+aFT3I2LUZv7yhMdU5CMtfSpGfK5uCgjYvRt+iNQxoEnDdqGDqPpWUZpqcTWgtVU7ZAJ
QnFQFrb9A0tThgURZlVrbTthw4Aq1PvRRsi5OJuMF4ZAeL7IrsdyqqC3J5j/T75mhX6qrbKx9rTC
uUa6Ycbcz+8LdT5LBathUe67Jx1cmttp6LierJ+E2qriwDsfuPrQ1xAapZnb7Et7d0HZc0kPJFd5
jHPjUlgOf7v0WNq+8DBO7TvWQmm7H1qruber3HrF0u1KbF7s1lr28E477ZKIrTF3To1CEq5rGdOF
wZf0eh3stnIAcukb7ntD443+NJKO59TlWq0sQk+668UiZyHXwDEhrMAqvJDdSB1GBHZClpifOivE
SYgdRpEKWMb0TFLME/s2THlIWTQZOfcDjVB0BOFGL/csk+d0JybSk4TI3AXSTJryPcFdEyXFzpnG
5TnHDv8Sprikpk1H/AK3J/vEZetyaRx5BY7+1cJS19itwpe4LpeOgkpe/It9Hwu4b7iuSZ1R8Ouy
GZyxTGdEcft9g72azzR7/sUi/ofDNNfr5CyLOJlroWy5w1u9TLha3LFAHEvLMBg7YFfbscEHiS1O
TM251PBmN8LTAD44HqY8d6NaiN+GQxmfWPFoTb/ShyoqPk5r60yt9Wjng1/QSuS5zSkkaE0OjvTq
cmV0uas3+I16vZ+HQtk7f9FjeTPiV85JnAzGhYvL8G8GzGonKLte+yCA6tevfmdRFzN7bnZgkJ3W
Z7aa8FjR4Aa8f61yy2NuD4X5EANTLQMehDTT+Yap0xtiXNJnrGB15fUkSj+QXVGH+4XFPmvYEkvM
FRujhmYW0BvYZpkfp2fZ2wnDXegpz9ovypDkBJ7iPWOa3gdljHX3u0gzkQeW0M23eZD6Lio4RcfZ
xtT6gwS8yFiUVpzuIWoLPISOtJ+9HEPTS1XTGndtL1H9w+FUvzIjypxj79O2sHcnXxHbSKrQCWYe
DOFuvcN4RCs29ce8XC+NPs3nbz9vzh7n4PrBW785mv3ixdmmtbtxOZbaomA1dm0Gg5DLlu5sp4Uc
9zkLRXfft0wSEYWoS9tlaZdeLJCJ5AUc+tuC2IwAYLkzXsBbshZVc0mNki48lqIrJ7aLiaGMrDEs
pS2QMQvzR5dMPyxD4u97r/ezYRtVgGH0jD+ftLlVv3udOcbvECqshcmzHbopB04w2WkM2/HOiCJF
8SJasGVBYjeoeFlbrJivqMqR5raLw5e7s23NKag9AdDRXooID1prR0GX614tMFezJj/I3qvmMzt2
5OGN/VE5kTLbyc68BtzsWmLzBI4oTS7TPfIvk3VD1i5tr6k/f27mcqZLLEMUR4hoeX6CZObpNUGv
4lu2YxORq/Hc4iyX1Gz2vUhWOmBfV3b4OfFi2Rx8QyrDYlDOSpvndBGOt7lgJnbrEyav9ir1uSIo
xE2cw5Rr9KxYTsNAcTXgDL5DDV2y2GQJaaJzVyjDC0ZTpcfF9hN5tOK8T09sN/wnIaqV3tMj7gWR
Mnvu17RqqQci8/XN1AnbbkisltxbjMReMG2GI9XfaW7jOFvfET+l0qmI8xReYmo9yoSi9GsOkqzu
KecJGVkgpvaf6znu3ZufT0yvsTPrSbdmhbPOMhNJzZRlOyRkhUNTnNENnLi1oxT4ayzghTI+KuMj
wL0lPWHRzk+1jkW6nQen7364rU0iRPPG4+nj5q17mFmHPWWiVSIwy7z7UlueqXea+rSSqseqHqE3
xNPgslLmJJus2UBUGcfS67ksrJlo2cGwoPTdjQL5gslnPxkHs0wm/9Zg8hkSDogG9TWXSubX0PDd
74wZmvkKTBMYpZTXov7Eikjqh4iV73IX2liQP3nR0HD7TrgKRWq4+gpamLk8tLBC9CcXaxF9aT5X
UnIiORqL72lJS6i1T0xekhdnWeCJ8j7JM14oZlIk2BbNfDFuOvT8+kDlmmkepejWgbABQEv6AVvo
cBq3sY4a93tYtFFGZ1QUV1eqlUUVr48pawkMU1ULvuXJxhMbWD6Cwngpm2qu9UbCeJuZzjuF3rma
N/3XttByhDHtRtxUiAM+EkHi40PZ4KB2WA+3Xlzqx67NdX3PZmJODuixUl1BVR7FNk3tojjioE+/
ZO1sUYWXkQZaZ9gTKseR/JKybpg/kVpmp9c75wjRlGH7Bzz+zzWSNAdg8IpYoDh2SQawcIMrw+u5
i4tiuYlMUgBWMvMEMFyLQMaWpG1Yf22l3QtmAaPOr6PUqKdHVddJFCTRwHUG+Z2TRkpEVidGF3V9
NAwjgjgIXnV4XEzWNEczZ9dzJIpifEZo6o7jaM40NYLETK9CLfVcbSNXU3gJjyN68zy0z1f2rEb5
ElGt+80z7LT5bs4wl2n8m2LX6zcw9QlMbNAsYxMSZmFH33zdjfHL6E9N+Cpnirw/hYw3/XcElqk5
0jwW6lM7p0ngLEZGqesYI0VcnJLCGFotWcjvQu125uOMT7/eROuBPTpkLvorsHFNeQNo2a/BvPV2
9izR+XnQZ9DRqo0Vx5Rp7x0lyDn1EYuuH3GcuJr21LACplLSwVNf5WnHjqqDQMhxLe6cBssT+uTi
68PMRx6TzeBk6XJfh8jSlyrp3e5bUQ7tjLEqGhM8O6hQw6Wt4eQeWzx21iqyJMvV0va2TVBfYauH
caZnCoVGtmch2Luqn18AdjUJ05FSjtdF05fiQdMoIY60VQDWJsDOeiSlEnI5a53TW7arzV55FBhl
c5ecki6sfJixFLTfqKUPbaQWViwuQ5HaWu/63jHmC3sGcu+mxUzk2QNB6+8YAxdDt8vTysTOO4yy
JRGQR0XYBANouozsHJmpKN8VeCoIyTmkUiz/Gi9pQrAsyVnoDruFP5uUf2N2+80FuG7fJUQXD1e4
jdn2d2upZE3durqdDroqXOexF7PfPZepoM9jiiWinW+huN8tOWfoBYMrr58PF83/t5b+TVGYJXFF
/ZOn/q/W0qqtvv/mLV1/4k9vqfUHnmjWiaAq8f/gRP5/3dyW9we+O4cNnZA26Pn1lP7DWyr/oLgB
5zJdLnC+PHxFf1pLbfMPjzcb+C8oSD8LxP7RkfankxNDLi7e6K36L5ydwv3NbQdTCVcpgCrsrfhY
5e9l2BhnIoP6u1cgCTCTwWLaxU0t0jnbchc3iHgJ1xjxFaqx6gB8EiivTT25fmfYVGenMgf6k9jY
R8jFsRSc78apJzJ1ldmm25BhbB0cAsIs2vcC0TibNgPjhP5TOhJwxwdTOZUgq2zZTJoAApQeOwi3
Abn5HNkZdFkB4AcrfotMnEwZa6mKVqZOMZTSvJI/wYSpCJTGfsy+/9pny8QGYVjQsB5bxP78DkcE
NGucdjncogqywx0UJuwW7GRM/zUpUHfPQsbeDGt2mNydT6uQt828KMv3SRGZ5jmyOyNcdV+Td9Qs
2vcwNrr2AFZRt4/Saf36wR9Gs79ltp9/MZrK8E6Mcbr2aBbahImj3OgVqW+AtzLaQFDYcKVY4CM1
gZ8kE53x71vg0DQ5d2wxymavjJwKFombXO9JJarq1sPM02wAV6Te3hfsiY6sxB3YALTRQhPWzUDG
piW0eEhkI4/d2mu17UXT1yAjBrZOWZ4x1l8H/y+dymZ6gy0z2o59O73XbtgN30U0ZHBTQnb0F1JU
0SejA3m6zQh7fMdG2KUHZ0rq8QkPVuKHjIOw0WS7xFRL8kq7tiNIKFHO8QYrNE5fsD8t7a1XR353
MTW/aQdawAfcwNTNOfNeEjir8lrthWqnbwUv8mjXl2HWg3kR5oNRSeL5mGNQDDEhsJlJAHxl2zqK
MUK0IBemLVNIuPQLOEiE5aR8XIoOeDyd7foTYSpGmEx3iGhmbeTdkQSfsF6RTsczRTjCCfi/6LyM
qsp+17bq+21mao1sWDEhXrxSMs2JzfYWIIgiWEPYrXHGXTfAPIYfSUkdXKcyj6H2M3SbQWg2QE0Y
eKs9a7XcP/fgRVqWKYnd7bquyZdrRB6WzwuYM6aQk2GRsU1KP7tJBwtz0LrpeiLUU1/HrEDTcyFh
LWzAoSTRrdclbFYiVSYdOwbX+spLi1HeYlrLO7qKgrXSCW4b8imOe52vTVrM3c38oahHS4FwJ0R2
0LnN+TYjQdMljGjsFDnB8oCtRf6Qe8AuNmQmfXsTwcmu9oQqFgJCLkDPdb4Zkv8HYA6tvevb9lBJ
Gpe3paw945CHLsQQrGXsnYewJiHWYm/gpFW+WLa2DBvnRJkeMCJJApdTaNOC3AXDMKThjrWZQS9P
msc+wxHRJCcwnXG7F+0yPjWgpQqsmXZ2T8FbTQaI9RBCEUdGE3t1qYyOsYREQcGiF0d3kRtXOXDu
eaNUM+GcyFBmIcACGd0M4LM9pNIaJaOpPOsTj97oUcA3AAWghlYRxQtH8SnLK3M8wL8f13o3sklB
FGYFA2p6FSiRKiyz24MukOyMuiXG1jSlM7ccCzMVQAe3XjnW43g3Va64T/veJBQ62gZs2EbrI1/c
2A1lqV4ZVVf1SYwF3kodFk0WpEpk3jZpy7rcoVpPzl6DiMeLMWATgtdoZQuLR0xDdMGwoej2mNTw
Ldl9kzP/rokhgGpjLFJ/tYuqvJgsH5w7m3gJiinuArnBp81MuJmM5HVppbxHauWpbk9Q4/4vdefR
JKmSpus/dBkDHHDY3EVIIlVpucHqVNVBa82vn4fqntsZJBNYnt212bRNdpeHOy4+8YozDHX0j4zI
L0m3DToHc1TxJW2xUTjac1/6HJaGqT0INDBni5JgjM5tqztfUVrJP6JWy2pFiMkMD4bUpuloya6T
exmpSnQqYxTDjppfOc6euppPyc+x2jF4okll6I906OSoYL9u6Z/bQsoftlHH7ZdakWZzwtu8LA7e
ABn9g+nRn6YbrorQ7S0S1IsxAMU4IWQGiZ8ao/ohhqJa78wssqK7wGhUFQ1Mqf/VBYAW0KbuZX7E
ayQWb1SEaOBawZXMD5WIMcc1RoJ1rqhp0g9q24wj2Fi43r8zO0dGdke264CVC4bRKQY0RBwb9yA1
wPnvLeIACB/tsb8L23hvTaHXckqnUQ76Tg+9HFgIiuFKd2dDGgvujXgKQ3pMsdXIBzNKleov2/c9
HxgK5ImEqyGpeoGseiyCLwAse7lv0dWbflpxrn6qbRKBfEcbIvIG1ABBhNVwqvVSvqn8dkRGqU/S
8STjslGh+htd4EZjVvugFbjcoTeCxnzbQWYZEbUfeSsPRoV5to/ClP4HXapH3QjvMNbfg+BqGzB9
/RQfh2HQtANEa3N6iupAG8hnQ/hpo8QF95y3vG17icXMO8OmiT6gZigo36iIGmtnUwtA1ybwTc0H
IewAdrzv2/HXGEddHSUtP0LMDJn0HJ+ZXdAGdl3snSgNmt8hRl/5PV0hWgfHHCVm2nbIldjND/IQ
UGbQ4xqKTloXzsRc0nE9+xzhRCx0ihm2FRg7wcctLgktL5WOHgYJ3oDsCfoAj9ngSe9oIkKHu13d
IgtYU4+xzoaehny4KahUY9zLFBWWo8GLV3t7LgjbOELTgbS7gyNQtPEhdNQZMCgF3kbtbmgzjaRI
R6SRF6NNaPqxdcmBdjqoxuARQoxifS8bExZyp6lF+wYx6x64D6bHXvWl0EVhPpDP6fojcBbFug+U
qInfQiHMM7SLevqSO5jQU/eWupMyfqTapXbfmjxWp3inzHrfAD6gGl9G/LIkj1uYVtV705MWTGpJ
Zfo7sLsqvE/qXsmOhgk665tH/ovAZWDLj2D3nUcWTk6HSRrZX4VsqRbvYS9H3fferBMHFDNQ0Hun
iKH3hEQG8UckOoLuR4yazV+Qjb3CBWKTdA+DxTG+eCqSiEfqpEb/Nk6LzqRxTxHMjds8C+5HH9Lp
HfCgPnNlnE3N11RFxOZgqKFffRlwJ/xQAWX6ZulIon9C1TBCW80eK7o0k1rAbI/Nsdv3A8A0rhQd
Pq3eAUe9aHYfKh8Rds97AOk5bjK7Pi3DykV9iacA4JjGj2rK/n2gcun/C/D/qiTpf3VBJiz/f7S5
//um+J19aKrfv5vHH8X/Bwy72VLwf8+CYCsmv5/z6+b/+n9ckgFUAn0x/iQy/8OsU53/Miiz8xJZ
8LS02S/x39mPQmbEX8iM6PVg3KTNWcm/8x/FtP6L/zI50Uxckaa0tdfYJF8TNCx1VuedWTC6BBzF
f5gduJ/RJYRMBB4iw3SP1KJKRbL3jLH9rmdprn0K/Cj/69mirORb2nUWz+2ACrDU4OhKsnkHlNn1
eJ6Oriqmf/ZdTGG1yM8ybXfZhBkA3qWSLiFduoNju478ANpgTwYBF9zcezXuhhAMiLLj2Uy9aA+3
f9c1D8jiN+lIy/PzpKOx3s6CpwJ7mfDFoaZGb7A/RkNpX4DQy7e3R1ks9p9RyDYhpkgocSz89eQL
9OmGBH74WUyy/cZV1Xzu8bjZNTFwwNtDXae1FjxJbnW8B02dsrEl5YJtFI94VcaWmbplrdUgiXsU
7Do4damuZ3epLsMNdpNYruA84LyK8DRNgfr78sMqUUlTQWfAtEWoqzKso5FVoLPNWB5ABWOs1LXm
GZ68cwyaUt6bZlW4tYaqZ+ygJ+PHTf+jKNSq2FNnQvgVZOMhCSHMIN+OWIaCa8R7xUpBaZqp8yih
U+0A72JPAPz9TEwMBgtQ8sVAfOteieKSG94RB7Lv8oSvoPlkxUKjcJfyFHapebq93C9mz0c1aGQh
GjNnMH9YSc+OUd6kkPJbxz+JIlBPDrfvKaea99pRTOjVghozwmnCoP9zvX9GxRQer115Ah2l7/G+
6k6V0lYboyx3qc49wFwo1xgGbPY/R/jZXKZKiXW62MapwXLpc2Fnyl1Smv2Hlpr9BjFtZSjec9w5
Dc3mwpOLY6fHHkpXsWfgdyizQ8zIn8a0aY/2ZLTvb3+htaG4bC3qiDhhaHK+mJ7NCgUPOw9hrJ/A
oJjHskJaDwx+cArQlNtyuOOf+g+Bk7NHc0to1O8x/9Sgci6OQqRn9L7DwDrx2JvHyS56hM2o2t+e
0DWf0DKEQBNK8AbMW8HRzQXRjZoF0GH4Ba70NP3vrNCmYF8lBlbtnsMdNtWy+ODUHcqbt8dd3OAG
TxlDozsNzV/lDM0L/WwhVR2YQWN03tlHpI5iFVprX6Fe9PEpA/D3BeHd6lvIq0fZGEUIZ2P05b3G
xcajqDuwwAVXzvJeS1GkKTqjBu4UqzQVJz/Hu3lA06jfyypW3+vgm7VXrrTBUwVDlNIeJGskFRbH
DofeKsUrz4KElYcuF67/taD3D7RUivvJnmAZhnmzcTSWn5cyN0cDlr5hSij5znIT5eUgpyAr3IaC
XHzwGnRkTtRoJvtIn8ZCH8/zlW9okGT+K7fvPDK9e0ObC7DMev4Ezz4wHjpTKuiEuSl10R1CIflj
mQfh4+1ttDyPf0ahX4EK03z6l/PTLIh3HP3cLRuwtggmYr6YkPTGs8DNa4eiaUAlmWddpcy8tG9t
UVQfYrT53F5F+jo3BfAkkaJG1pK43x5q+Q7wsbhiTAgzpomcwvLoTy16aIFpjS6hdfVkIkZwVgtn
uHv9KA7POg4ohgmEc3GXKWgx+Ki2jq6Goc+pAcjiKmX216sHmfnn6h8v91ne4Xob9LgoeXYS924T
tshI96BDdp2pNb9uD/NynzMGAClsaDV9LvZfD5Pbw1AamHO6CqfwDXpG0VHBRRwcThi9L2hh74lM
x5+3B53/0ec3NJ8JctBsVMyLyruz2OKYZeE8P+aDa2WG/86KGwD4uCHvIqhcEFj6GFlIOP925FmX
RoT5xvd7ufel1MBRSG7w+fVbDB8LLraAbM2tzVCBdhzCp+wDqmVJaXWfbk91ZUeCrWEQJirgQ89/
f3aay1FN4S5pvetTSYNfmOAm5SBW/zqLb6IfyhDCMRgCMJPKaNfjeEUtogiWuUuPIPvBisratbE4
1BAqpax8uT2rhSIHw8FXwgAHGv2ctLCFroej2gRPFZy22/m9sE9BYpX2W5VuyOfMV5SnacrS+luU
wopmF9vvAaIKG1dZtfdRrcV9eeM2+6Pwc7WjiLTn3g86HIgnkJNf/x5/QD0UCR8VcrQAzk4hAuqz
InEnOOlTYNC/QbCyhoNKZIrwGonZKQ4scK5GpBfyHHvUJ9G3kMqAxTJOAIcgapTPmh+Ob/UhE9Hh
1etHZgDil3eNB/VFHkZpm0YvLVw3Qgn4V+Ypar9HFCulZG36jwgy42eb2jXawHr5MHhN8C4Peyjc
hhyOt3/KiwvgT45CPOOAlmXvLC4A2bSFaaTl6I6i9HZ65oC37LvwLBA0/+qhqveQsQwb+2dtUBtG
CbE06S9iAdefqy4rDDVKdqtjtiQYJBJoygI/dR2mecwlpPdmwOJhI5J4cfCZ6/NhF7tkaqcGUKMy
urUeNZ/rMrLxEkZ7DcKSltXTa9+9eTRNIqTB2rI7F89EgctA1VkmxA/M58Ac0kjZ+XUJgSXQ1a0D
sDo1omtLqgQrBEHXKxpoIphkPYzuBHdsV07YMZ4BtHhvBXI0AGFUcIZjdypA+39R/b54Q/0aHVDY
AiKAW5AMXfiokWskUFn9Rt+IpubbZ3k8CTY0uIvcTVQfrn+dEkol6dVIdUejMfdBVo8fkxZFvZ3S
NNU99dGtdGNtgxFCqSa9bYNx5+V6du16kt6VCj7Uxfo4Aa+fOY+lqPNPhYGvTlsJ45z3lnL/+qPk
UB91CHNUcrfFpYgpQ6eYgT65ZdInMNsiozqanV5+SLHPewsoffw7ouMsX7+rqTVQN+HrU+CxF7t6
KOnxW02oumHvFAaNQ5rjx8Tr7F+Y6lRfXj1HMmByAKootKiXMBBlcDzkH+XoBrGqsImwsNyBwWuf
elhuR35HiwhtW782rrNM2oYCJBB3BYIEi/1jdYJefGVNrmoUVjELDdKKU/sIIbzb03vxXP8ZyKKM
goOfDWjiet/YQSCQqB4mN40QYiUJil10sNuNL7Y2isU7xaQINdC+uR5FLT05aE2OBsdU5R0eMX0G
FE6aaboxkDZ/+8XBQ6KK5xq4BiHeMnfKLDpHXqxoLo66UIqFlqn1ARQYHP7aC1PlINM+/JQ7tI5R
BmxC7MfB4fp7pAMgsOHGqCJrWphx6NILNquNn7e2DuQGFMpoz7AMi0vLc7ysCAFEuVFiF84hj+AE
nCwjmLZKAiu3I5njfwZaPHLkl4k3CgYyswFx7SkrFRUYSZm816qSsuvtTTT/7MWiU40CdgO4GUCZ
M0/72eVTlg3quHHG5YPj+N4PhPLFihr9Ug9D+gEFHpjfqCkfHFSww42h54ksh2Y2Kirxs1fZ8grC
ECoeacly0aZO9tEEeqbuK9y/3/MsGDTaGkd98NHguEMHqoBlkWAnc3vyK9/UQHWM2FCbg3uxWGoJ
XRRFnlp16ZAnOfTeuu7vQsgUzqu0o+YQlMycCJSCElklt9/1KmdjMsUZnD1X9U0DQ7NiONRjk77+
5SJXoQrHBUu13lxcrrVoewDunnTp/Vmg79J+cA4wjdOfXERBvK8nz/h6ewVXNqskMeHIWmSzKP9d
TwzcUVCUQSJdrDzlAfxIfRTjqN41Te1tZEKatTIYT6Sjz9crQYq6uFkxtTdTdYosF22H+Jfu5MqX
eOBRPjVaU75TQGxAggFFlZ1ts2giwAmIYeziQTd/gtl01JMeN6AaR3JGrJdDO/4c4WmIoig3aX6B
xQkOBfZvYB+7SDSfM0QlWojoACIRSjboqaGs7X3IdS35oilh+qQGQ11+FROER9fBEu9Nasm+QPaE
QsmhozRioTZaeMVJwShW7Gl3Gv09rfDG3k9GZfR7hHnAXZh2qv2qqq75G8JWmT8EaBMCVu/1+DMm
lPTknLShrxsm8ObNtkN2IsJ9bdoVdS27Y643xs8ORRgkWFWvwSos01iSflScrxBEQHmawLBhv5oI
558Gdki/V7pogGUVC+8NjYwufx8BDfIOUnQorGNQnpsnBJdqNFNJi7QdyOOZI5EZw3etATX8Bv+0
6rHrTYFtQGBW3yOwVvxiqSk/wJKq9gWRhn48YI80fm66ov1YNFkW7ZCv1j6KMFJ+j5Vu/AQPEFVn
DV73O8tJCh3KB+K3u8nDsevgxeQ6xNlQbd+he1H5h27UvXdVqCrjzjF8672H1wjG2Jnv/QyyZpAQ
+T2yDtXrpMucuk85cDYPBwFEjHemBZfgmORV+kTruaj3KWWeYV+JHqRRb2bp9x51SnEWtZ18gtei
xUev7NtfhtqNvtvybyAqAxJZ25soN/+0fa1nPnA7MtjLjZrtJYgbZLPzmHK+ZQCiQS+EH3SqU2hr
J9KlKHmnTn3e4g1Tajq1UHwg9ihfqN5FSSPas42uwmic+bD13k8D3Y2rIlfPA/vcw+s9RaQYc2ag
0EMXi585aA4HYwRInUDwqi69s5Ui+TGk7fCTUApxOIn80S7TUKvbmXpZiVNlD95fEBnyvwyBvyEO
CjTeEXZXaXHno618VXxcGw9YclTvCp5TXlP0/t2YfeYf4T+g92wqokcuXB1oDyHgAfETZIH+9//p
4qHHQKcUPCP1/E+PVuXs/DEsko1EZSU6J2MQ1M3IUqgj6NcXDnmKrSWNZtA7aprvaexnbwXCGR1d
/7SAUJFL+tq377iVJ5KnAaVFwAlzKW1xeUeicErFqyFc9AIBjUpNyvgYDwPIJn/oW+TKq8ytFOET
TnY4+x5uD7+w0/3zeDjGrMZHNsI7skxAzbwqRg1VJDfVp1KekKbRZxhdGr+ttKC8n/qseI8/XPu3
0YgeuOYUau+AFlj5xg9ZeS0dc46jbVrQNgnL9dIDyfCyXi10t7FM6wmhfPuQJkmwMcpKNkQjic4Y
052bPYsK+jC2jchFqrtgSbt8RIUt4fW31RZsGeiNLAE8m8i/gKHW+d+3V3ptb1kUfelvUyhFkOR6
ggZOmoQL8MHHJCrTXYYo8rkW8FDMwpbo9Fjfbo/3cqoWiByHNgVtIFMsW1peAZFXC3rTRT8MB5ag
U5DOKnvNUh5Cwwi5imsT9mAwoVW9cYxeDk2NG4gBXFsqUUBcr6cKARawmjJElwIZB+yNNZBvu6jt
PBBBuczaI5g1u8e0A4L0Rua5sp+pwRGlIEZLTclYHuFmDCwDF630YoUWXnCdZeNHCSwVOx90F73s
2MAPRV1ICWvhjnYretT+JzEAjUbuaWMhXsYUBEyIgaE/Sy2Sa+V6IWIlLMWAH8ClrOCCQVavnPux
1sw7pMvsH7e/98v9xVh8bqoL7DG53NqFb2LMq6JwlNmiPQYijMEM6u1jYPTOybS7YGNuKx957irO
lUaq1y/ab31qlalHe8wNY+Szqqzy3N7rUWdq5IAK0qidwzre6oCtLKgkEEQbljnO7c3rBRXqAGzC
FI7LW5U8Ebpg8zBa09HH73Rjfi8vJEkhmQSC/gmlmhn5/zx3qfwAnpBZO25uFvpJMVqM3KJxq8e9
8tX4p3WdFWTPQ0u4HkXzkHUDRQLQRI0UHk30suqgRyOwV3vOphZs1A/0+exd50USwA5HkIUSPHHz
tJ+lZOjXin4gX6M+DAmbmpfNpUclQ5T3Q1+Kd3mZ9dalb+I63fea53nnKNCCN3Vfybch5m4C048Z
Vxd5lfIR+wFAjVot0uQx0g1Y0p5AX/lcF2bzLlIxz3mSqMJ9a7zR+YTZoroFd1jbDw5dLpvC4szu
WByw1qxjZ/JwYdQLCAD7IMdl4GSTOGP9KBrzePuIrYxmkx2YFhTIWaJZXK9dOOqE7mbjufgmDBrw
EA8tTNBMUkJkhK+28VitDifnfY6GLIC8xXAK9lkFiGbPLUrs9HY2JgnKkeJ09dFIsIF9dbqKiDd6
tVxYmk7/ZLExylGrFBlontukNeE7NlvfwHZXb28v4cqpAt+k0wWlBErzaZEUO0iIeEkyem5uKQHB
Xiyi9pOKKoa9MdDLuIrp8ACpELU0GjSLNyiWRoeAaeG5kwxBUpKO4Ffo2fW+qltg2JVn9cfCHoKH
cJzSreLD2pfju88dNQ4Z5Y/rjZLwJ6Wrdc9VlSb8SIWh0b/GMEQ+6UplFB9vL+naYCAgQDoBgwCp
t/hwfo1AiTN0iqtUjbLrysiJdnmJy2WnOeHp9lgr15Vt0qyhEoAKParq1xODB4yqgDYqLj6ZWKh3
TXNQfb0/NdX418jx2LiDV94YWtcGsEBtLrUu72BTbZrBSTUFNrIevNHVsjpYk5U81HGCok/R4Taj
pdbGzpm34OKGZFDmBwdLABGcf9SzG7JBUmwgSFC4U1JUhX1INd4+LjVEs1qrHoKDlfaWsxNh1v+A
3m+f9boejY04Zm3mIC5AVUpdgrpYLHScDVZqWq3iUiBNNTdATUDbd77Z9ycBRVNF2dZHpdD2xurD
7U+8dkJJBXjbqfZgzr7YThzFoGtrbO0TZBfu8YTB04tywcb81kYhFqZLCQaRsRYXd60Uk1nZOV8W
IQ3oFTT+BK7lTi03BlrbsYBHaIHQGQartIgYrA7tE/SvmY6kahU5DbD2sPsFWQKDAh974turt3YY
wZAAiADAyfu6GK5BCjUphO2AWamNgyHy+jhIxHdGhDZefzjmrj0RNpA1Dv5iKNukpa63iee2cQN0
rLWj9p0apEZ5iNMW1ZnMKGb35dJxXn8JEM6CxCCglTZ0yesDMkGxzZqJObZe07i0bZPdpE3Wp6Sj
/kVRNzu+ek3nir1hAzTk6ViOZyYU723+7CYaik+ojkeHMbAFRc663vh8K9vS+XPTAGfj/2bs9POz
D3ggExrEXbeIzPAp0bPgrrW66Hx7QmtJCpE6WfeMzwELuHjZLQXOXWY2jos6YINoRKOLdN/icTYd
R0+tlBOyQWF5QXHS6C4IDHcQ9jKBfzmsyDHZ+DUrWxbUHl0BMC/0TZeJqQ80os9pzgPkT4Z7u46a
o4/48G8HddLDxsTnPbm4Wx2dYi5HxAFqszyNinDCPKoix7UVtbgzqKbh8ISKzg6JluI+adBgTvwW
KGHdIcUHYuZLJSb/LKNy2ij4rsQHBFZ8Yg0cFqSLxZeG1xmn1TAHIjVeVNAr8wIGTdXdoSml7UMF
ZnmITfAsNIyy4+1lWFtx+jykF/PB5W273mUhSDPZpoxNc6mKHnprAA426yDIi6UMsOr+yXCwO2gA
g2zSFzFXKMICgS6TsFVxigtkJmEfaCr0b/tihJF1e7A/vgbLT0wFh9gHNBXP6OJmj3qjNmDReW4d
wavbO9RcyrvYb70vRhx3OeIXfawfq7yiyIx4iQ2lVNiFerEQhPwaFHaOO1ibWP7OHpA14Y7W0vSs
Nq28G+n19LvW60tv44ZZeSTmLIIIitOI/uii+NR76OXZHdtykuDTtWFQdsSLApWmZtzViepsLNLa
eFKF8g16CKuuZbsv80IMCKfAc52oqn6jnBl+U+M4/wZED80fDHlNfWPLvdzuYMyAg9sQC7hGl24U
kqNlBlpqu9RsKTdB9gg/epBCEV6HdFscyKxhPAIBMj5MdQ3/9PaueHmvgjb5F8CSx5ghrnd8AFC3
bXzElUpIZ+dZy+XSNlh13h7l5bliFODbtJLJ26mxXY9SJ+BR47xmlDjAt37qjENaAa0Gobhl8LE6
obk3TqQEqXNpKBSMeRsAK0bQyQPHgog74io6gtT/YEJSnek61PBUe3FJzZYQUz1a0g0kzs21o5X7
qlPFRSrV6wMX1o6IjJhTgzpgLe4k+LpmOBQ93Q0eoL2dqSM627C7pzHX/smsKPHadCvJo5exX5YS
81IAli6WL19wXOzBTff12Y6LfuOSf3nO4CbNcGkCP+pGSwRxCB89nqwBTS+RN5dQy+yTmuI0NTiZ
DoFHbBUIVsaDUmSA7mUtqYAuUgcvEHoGrohTllvqHXa+8Q7KOYrfArcJzepff4/g0DQrVswKFOTV
i4+WxVnA69nYLp0+9W1Ll/sdqVRZP3ioBf1E+QvVvVfvSI0VpUs6fyPulOsj5iNUELdKYePR0Y7I
MfWQcln7AzJWxcaVtXKa5xI9iRjRH5DcxbMlm7xpkHOx3SlDry4wm/pA12s4zM5MG0OtnGbKhjAy
5mCAxG/++7OUDzVfYTW8Pa7oKNM2VR0fhkrpN/b92u54Pso84WejCC0CzDtiZIrVFghMRx9pc47d
x9EOG3dILevVr5pNAUIHdgdIifRncXv0BDIjDWy+VT5lOyPLnXejhQyrP+Q4LxiR+vqyxzwgTQeH
pw1O3WKCit1Jiny57UpEK4+yxvTcAopHY2/YIn+8TNLpmHHOqA5YPNxLsCb+QDVxQcZaVrP5dUFj
LDbYkYgExChQC9UtoKjuSspdBzOq9F+3j4E27/PrKIfxoSdZkmRupqBcf8smx+FaWKxtj15w4Yaa
H/92yqk1DnFoy2Sf6ladvx3LuOrPNk6b6FcOov6QWnp9V9AxoMHeB1F6uP2zVl55eJRkFnPsRXS8
+OJ4SURtNQhJKcjETZounfYYVZ780bZl3e/ptDv1zhZd+7eGvJe/Mfo85+WaUDHhXqDqRctjcful
4KMtTBcc16qU+jAktAUgYSqX23NcuxaI02Z42hxlLuuUmHwYQ6hMbLK4HJ+qNovQLQS0ZQ/Fz9sj
raRpiM8IjLxmghHPiFh8ZNRqJmoutgvKo4MkTot0r5k+klxDlljfDIwc8l3o+P1FVcl/Ha2nwd0o
W12klXWFrTqj4wDKUTVd/IxWhDgJ5KPjZk4QP7Uxsh7dmL0anz8r7VCrJPzj04HwuZ5sZSES31ea
43pZFHp/ChZI2I128zpr1rnjzEAWTQibNgPv/+JeD1J/hpL4tIsCrEEOSa2I8lAlVfw5QcQkvENR
r3zE0Ebdqqev3L80mOmzkAmBvF167I0VYANcL9ifSaw9NKz23SAD/9Hw0QHPRtvaSKxX94/GywWq
j1W1ljmmxIgI1XWNwgXyit9i2yserTqwaZJQzg9mFQQzJEaFmOqc6zhKT73WbG2etUlTPKU8okvC
oOUjMBjNNNWoSbptZcbfBlyOnbMl0wiDikwY4sj/A2WJ2wdn5YgSglOuhTo+PwiLL0zu34vU4aGz
G9nuqwn7d3S2C1ReMcK7PdTKjQdyFJgdrzfirOp8dp69qaqK7oA5klhYbaAae4XA+Fs7JfVlAMaB
Xc7ka2+BnNhyl4PXHdzbo69N9Pno89+fjS7Msc1aM+CFBcbxKQkd43fN02DughRPoo3sZu0aIGME
mwIalxr84oDqNB8N4NO2q+h9/oR6ff8AWF/fCJnXpkQORWlv5pFw7V1PSY0NxGrbket1NKujIfBx
HUbLOAZl4f2DCdFMIwPmctPoc10PZQT+NKt2267XRuUl9vBrszOR/4NRZuUCdNro5P4L9/fsGzVN
1KtGFltukKTBeYrT/DCFZbGxD1d4NzPbZi7Xg3inM714eqkpI2pkpZabI3MO606r348oq+044Mg9
GbG1R/gkOBf6EB5qRPqxolDlA3g5+ohGqxxUpdd2UpbVUxr5+c5Dcnzjy87P7+J5RveO00iIQH6y
LOwjTsmnDWCpOpHe7tU8TXba4Yi+q3oc2G0by756+T0fbnE2YIziMOL7llt0nfbDawzxCxJfBINv
kCUidSAxzwSu01fUghLzvrdp2x6G3I6KjQ7A2o4mR2efzX1b0sDrbZYb+mgVVme5Sh81Xx1UR/ZA
1vw3sZkFG7tg7YgSeNl0johPKPBcD8WXDyykUSQET0Xso1qdDn4AzPP2rbN2pTuIT1JEBY1LFfF6
FBDUfWhzp7lBMMpLUNv6QQAWo8yRZ29LxIY2FnBl4wiaQRQ7+B5E3Ys7FuZb0RSOZxHWT+291yGc
UE2p8sRLO+wH08xAjSFLf3uSK18N2DZrCVZh7qAuUls9djzfVhhUNIm3izPscWYBNVdvzXADP706
FBAMin90UaS1iFsTtZ1QZIqk61shSJYQNVSZ1+g6DWW08WCsfDq63/8ZarEXg2Dq0NgI2CBh4exJ
2sJDV2BzitxSvIc02Bz+wSrOsi402WAdLUu/xYD6LxBjQM0Fkr8+KN83PYr0n3LL2xhpbWbsEgI7
8iILSPr1pnSEqEtAXT7KcWG388Iel8rabu6n3o72ERCYjeBqJQFEcJ1i9iwAwMFeHIIOyoYA4uFf
BKJ2yaXxuuxTlGkaSom56L/byLAnx5nwjQRUhCNDE3fRRiayctrnshL6oDMcCdD49ZQbHMZ4f23/
0ha1djTR3D/wBpUbp33eEotrmziMZgllYsJXsahNm7jrYKkofCKapnhA1qND/X+Sj7KyrAffa3Ln
wAphISixfXh/e/usjY1GBZkPwQAkxcUit2DPRWE6tPuRCAjQxVHkycMT5m0STs0dcsomLlG1epRj
av+D8w90cKYM052iAnq9uJ7MPdypBgXxTrU/OO2EES+GL4c4H/qN7/gntVkuMU/VTBrDg5TY6nqs
hqpFqgzYIQQyd0riHQD1dH9S28AiqQc7rpU5VdChIGdGvQaPlDsTMwZ9h6NVgda/1xrnakCq8TSL
UGAQbkeyPfeKbccH0y4q5CG0GYIue6Pc4kisnQNqqLSb4bgQdC8+keTQqWmGdnmGOalzRn0Np03A
3Unz3fKE/t3uhPZtUAxAIWFg2A+xRgb05vY2WbtAuToJrxBxeskVE4nT4ADZBhdbG8KjY1fecZT+
z3oMpo1b5k8Jf/GpZpHcGdzJHUP15/pTxaicEiOYfKqqCdJf+J1q4X3Q1LDtjFiECg4Iuu/cjY2T
DedWlZNyydseUTjcY0bMiBChjL6UhoFG9Fhh03PvZV37FPSh1ewb0eFNPE6RHIHnWu2I44Isqvch
wZj1W+GQIf2YFgOfsxj9LS7+yisLRoHqmQ54YL5SrmcWxZGvGmMIjMcpWmsXhD7krxAn9GkfpCR4
u85ymv4Yln0bbVwxK3c3QThZIsnaTAtevEp6P98AXa24gtJ8+5iiyVruqi6nnJHzt/e1EbTl6x9d
brVZS5tUY07grqc7BKFeOBH6uaC+PyXIin9Cbv9T2tjdxuZcW1fQGEBNOCa0Ixe3NN5hraLpuecm
STWbdeF5GEwQVO8Q8utwAwTIkIHRyNOtcsPKqUCME2UdNiu60kuCKBYCTdskPR3mpAnsQ1wombqj
8RKJnRyq1/ezZ4Iv0dmccwsAPNfriTlLwFVge+AxdGVeR8p7Gs7p1a4mrhgeWv7nuWtgnlFdygm9
18+374CVe4j708IWBaQGre3FHqIWiRp+FQWXCEXT7hf0lCa4y9lw3WHSe3gkoNyjDDZJjCpXC6uh
2GlOXWw1Df7UmJcXBKkkPQriUgMQ0/U65BlSIZMiFbcqLcV/dPBMVk8wAgJEQ0ZhXDBpLiAbtkqN
IkJgqWn9BV+waNirup/IU4nHTnSWcCPv8F9U2vteUcYnFCVzayMdW9se9hw/SGtWN3EWjw4IvXKM
cQtxlaH275ESjnZ20sIRk376D86aDQUTagvlA6T8rtfETPtCdSpfcXFzbk1U62L/u9J1lYFqMsZo
u9s7Ye02mYv/dBxAy0K2vR4tjT3ktGLwiEFmkXRhvYvqrR1M4uILbPRCNJ3G0+0hVyKxuVRBCMYt
xl2ymCDxE3IGaIlcjFFLT3Uh89PUW/rx9aPw0oKRMbgPYSVeT8zCpl3thRVeNOkVl7DE1Ac/l2Lj
Mv4TbSx2MGBwZChmTBMiBosLqzewDuO2Di+FHtXeRUB6w8pyxnbsynF0/Mc2UosKHVTUU/Yt8lr5
KcV/RD8ZVZl818sIv7vbE1/ZqrNUGW0JaqdACBYTL0vd7irLDi+pNKM7dLVL/Oem4ixDfEFvD7X2
JQn7YCjPDTn27PUaT2lUhdXE5HUsA88DgIS9BuVxY0IrbwK7hDoIIe0sjrCYUKKWsUrhLrw0LVhn
RbJwu76im58XcNTQQ24efS0ozv9gbiwkBUsNlumfntKzSlQydSJDEHiem4YjmTMaGBDmpZ1srOHK
AUTVchZ+4hqee6fXa+iXUzEYMVIlxliRlzi4ipQIOD9lleq5Gbq77u15rY6HyBwwCKCqgGiux0Pv
wC8oKQaXFEfs0wRU1TWmQhzCMRi/qHhObXy9lacGALKNdjZIfDAYiyve6+16dv6ILlw1lX4K/Fhk
uzCaogYTQcR7dylmrNhweHZYPNFc6D4h64LF9atnbfElCbpVyiK0M65nDWRPAs9HXzmN6+KYBJG5
66MwO6OiNLhqiRXnPxmPi2eG7xDQLPZs1EjFIIzBjsuYsDbpak9Uuwn3tOBEKDzIH5kCSWVL3G/l
6NNB1mfVWBMyjz2fpGd7VoreT+hb+JcRx5P91CTFCVMm/QRddouasj4U9WCCQp3q3yKCILCP+qCM
mWBGY3SqhvxNiX3ppUBW7HJ7LVeHAqfBYNRCARhcz2rCfTXJdfLaroddO2FMeO+Vvn2noLW+QbhZ
G2o2zKJCQOPrxVUTw7UBpNE5bl9i2e7DQXPpvyV3RLtb8nJrJVea4X+q9uBe9GUNRjHo7tOjdGag
rP4UViW2S3reHzusu/AgDnDtTevhWHpheCirQN2XSKodbi/t/JUWrxdycFTB6TfNsca8Hs82TF3b
fRWp1dxGLLq/83zo7lB7wD0EKc39aIT9e9tMf3tR2X25PfDKy0GEz4Cw4GjKL+EiuABgGTHQv4w7
r3ERubDeyqHf0s9YX2O6lzN51LZhC1/Pb7TRoa+JYVwkOkrcWGvF8A4I6HIM9VT8N2fv0WO3FXVp
/5VGzwkwh0FPeCOrpJLKyp4QlmWTPMw5/Pp+Tr3f19BlEZcoe2AYEKx9ecI+O6y9VvMDVIf4lk8w
kUPQD+woUJY4hdA8NWmA3f/izaWm3KzKBEMn6r79KQhcZQSXwEibqdKji9c5Mdpi8+B211JYTQmH
sGv/EztZ9KlQonbeCVQ23D7hPswvssVpQwF6az7Tsjam+Q2IuWnS9wmaof/aXrTAJ4Q0ZoXy1/c3
fy5JHMzIcCcRNq8rQvHoRMAWaReNDa0LD31SLfkQN/b7OrK/NZrxV1mA+LhvU+7m6jTLjIq7iy4P
FaKV021HoO5NOgEMjYzyB0q8M8rWEPJFEzKx41L9UqFgf7vHAFlC/CzpTUFrrrbVNiDdp7zACIEn
flCs6Q4trE3Q0SzNzl3deEiprxFqyhAIRNfq6+zGsmFFNukNI0ecHFDHpYzS2gJthbpmUtsv7c4a
jmWs1T+jZoF838sb5e2IMvjfyBMAeslLtfrcssmUIak5xVql6LnvpKr91DpWyLiL3dXlzqHdcMf4
JvJDaZMpvtUjMyTKEE35EF6TVqBd2Ss/jEqM51lLx53buWdp9cZY7bQMpkn6PyZ9BmykjL42ViwO
iTHUO0u4cRMd4i4wMRop0CuflMMooYuwZxIknxTShlhF1A2H5M4lInxTa17u34rNTwMSg/9jvo5B
vtubXxkGRZusDq+GmkLlBqWx2p/0tsv/MTSELv/DHaSQwlWgt8C1WIWzSaHWatvZeFzbaiO/m5Jc
PEnB8PSoz3NFHUHoWowaiJXsdXW3PhTAPOANomQKOSsX5xmTPcZwnVwR2BpOksP+qSjR2kUrqz69
fU1BzmlUcsFJUci9XVNlSmzeFqZ56jJazj2tykNrRupV6929IurWV1FYp7dG5ENdSv75b090F6ON
OdF9vqbIlHzMVS3i7s3OYViQqN7ZvI03SgLOoX+iBUuOvvostIqVZcwtMqs4DNUAZdiiPy8k5/+o
WRT+W0Oi3B6jMTO+ESBke4i0rS+V42XQPdgS3bSy7tGFYgrac65OPucfutyezgjZw0APCvrb2/eP
x5C0kpoTWdfKlzplHScWLctrCc/BuRHGcqyHJH1QW/0/oIwdT6K0pCFZ0rndP0OfwXwqmGo9d3lX
2Qb0LsC0DnEtJn9Im73zsvFM0BYF/0Z5kTnkNZwH6gQrBHAHyjjRrRb0krV8qcHhNRTby+iHXSCi
fXD0XPxL8aB88MJ+/nV/ceXirZ5h3AxMggwns8TreH2OumYxSqAvemU5h6btMjS2ESa7b2XjtFBy
odPGR/IemStHY7hw+OkxgON+cp3zWJsxOHh9ughE53euxYbHBgBPAkLYRiNjPQY9N8MiermFVBmU
wziKKlAMARlSYS3BgIrf25897FH9pjjM1JW+SlYTAorQGhmhs0bVeS6RJnjoKpAog+r98/ZFJDaD
8IpoCSDE6jnvBjgvIN2Mgtgy0/LsoDIYHbQ0chFNTkSxB4qSN3h9MmQ0rtOflOnp6sPmmu4vvk65
9iAlzmSy0WdrnlpfQGp7FKhvHYHGjTu7t3VQyDVA+hOMct9XB6W2m7qF+oTexTC2AZsXPsGjZH9g
GLPbOZOb30cyTGNGkvnqq6e2dSZzHtuGYeQFSP9RSn1n9HubxPZF1y/qh7qFNuwoYlA01/s7+QIO
WK+tJDrAxYBnYhb41s/kSeMYHey/14YHdv7Ue0X5J/0Mp/LNJvWmIwV/FFJ6FKuyxyVRxLuoo6oN
0Utqfy+1whoO1gKw/hC6Tjwe4bCyab9YQCAYj1BM8ZxEtlcckslCOU2J++ZLnRWpexhbJMN8q0uV
/FBoc/IXHVfxlRigUM6M4mgP6KNksT/Ch/DYRCGybPe/e2t38a+yMEC0wRG+/WxmhXNg8pTKqniM
voCVLA5UXNyvuaK3O9dyq1tBCEUKB3aRjqa3CjA0K611C/B4UC7wMV/AdsPzNLle+auNO/0xnejd
IKNZoyUPpn1GfIaJMfvsFHHx5BrNUD3Xfe+8622jMk+2JRJUmC0z/vrmFQF9IItdjMMTBa0OwoRb
UWBdVSApyb8g3OZdqtmGKledjJ0zt+HoiSvB0dFx1MhLVuF5NwhkCR26/sw0ZxCS5/C8lVWyt+xy
C1cnmwnmFwuEXK9K7GVVmV6Tm5zsxJze1aUBr4AlyY89jUMnCtP8WTHMfJrs9Ps4xAn8MtqOn9x4
AfgJcliC3iCg5PXOo1RaFJ6CD2Gc+qqYaTb6ZVItJ2Ad2llLi2inD7pxrPHJdOgdRn1lA+P2WLeL
nY5ZC3VDChjZL8IhO5ieklx6JXSP98/L5i4SxuKTofMCtHJrql4mQ1i9oVwt1FSu8DDN19FrrB1Y
2tYKymFFvJOUrXpFe0nPeJDQjWDMouKPJJ/Gp9aakr90M0w/52Y+7XHIbn0W51/ifeDbpEh5+1lJ
UaP5MYbKtY0QpWsbcNN6B8Tz/uJteHwYYwhZYZihWr0GjU/emCPSklBxTaf4OjP9d0AvSZwIuCDj
9ab+Yhj0Dd5uVLZLJbEwr9oaVlHTsMhRCadDGEewYatK+GBobfE+g1ASZvui/kPv6+583+hGXCnH
RYi2gEUBBFgdk6atE3ua4ICI4qT6igq6cYq6GvDYYiTHSWnyx4lBYtQeecC14r8g42Heo2XBIAJT
seuBBxU6H0maxQ2kZfO+6Co0DL3qn9ClfCWHIXeW+PXpwdNLmidZu2eHV6dHaJ1W6XobXuPF0T87
xhzLMcR555a/yrcoBMB/hQVo8ugSyl/xW24363VXd+MAf3zVus/N0FQfQNqi85r1zlOdGw7DURVg
McAXbw6fMU1ljhIEQQOVwdUHojoVCrj+++s0xL3qL3Zc/9mGyzL7yPiGexPFGx8qEy395bySYK6s
CdHZaiSKAWsFvKIpEOb8FGH/m4At6bur1r15jlrDGf05try9l3vDPIVBYiL6UNTq1nWkfomNYaT7
eyVKQia0oz6A2qjd+kWaDO/aAuRXlWXOg97nO4nmlmXoaSmwQ8ADx5F0i7/tsIeKzAAb14hzDRt4
C6rsUS3MGgK7vBgv2hK5j01T90dArWFw/8K+nJ6bdxMyGlRyqDgTGJESrm4s9EnoIHjWeBWLMzyk
TWemx7mA1k8f4uUyaa3yrhK98cOb+4GGQ4JIr2qEfm23C7P08K9ADBb/3YfFHiXJ67K8/GWSh51D
T8hqrULyaHbNhVFY1FuGARdS96WSQREqlujD4Ey1fdQqFvOwFFU6+7VWZbqf6WOx+PxdQuzgLV65
cMnZQ6+HfzGEx5jT7RaVBgOrsdCHaz8q9le3gC2oqBbnAjZ8+dx4sfGlN7Pxy/3NefUcAhzDUdF3
cSlpUDq+NVorVAdBSffXUfQw9yqhJ4JZncXnySxG49TA8VrsPFWvXBommaUi6+If8iC5Dr8dRdTs
WPKoQlG5qDpA9cl8Uql4nu5/2LYVgK+SlAmtsZVLa51OS0q35aZ7mffT8Ah9O32Jdh6j17ALPoa+
ESVonj/6KauPqeqEuUbmpq/m6LiXXi+j5liEtvYxMxz+0xFjp/pjW1hPS1KWH1EXLN0jEZvBlGPW
mePx7V9N5Qrgq2QXAJZ3u7a1mblFk6TDtRld69IOU4l+i7dXDt9aW0+yKQI5lO//6qS2c4WSIfzA
16IqlUOFZPNhdhtnJ95+dTQp3VBvRwVSKr0wvHT7LaXDbLWj1YscGk913yg6JsK6TC1j3/ZKXSHj
md5cMpI2aYw5cu4NiqRVFtdVZTy0IDevCoHox97s2qe8+v9VZtGHjf4pP/6P6/tfRZ9/LKE0av/P
/978Ms4/dQ4597MmGEDJz7LQPV4IYWBRLU1U8ESf1H/Qh9QvWhJ7eyPWr7w/jV24iQA64esoUq2e
vWiCDhoCh/m6ZKY4eeBQ3zlFIz5NRlz5kxY5F10r62vUJdFb21LSssyWePBY1nXCYid0GGjQq1dF
qauzmRvJszlToLY9pXsz6kDa4nUFVEycjYO5PTBktq7TVcpyBZdpnprQm991jR1/Ghsz35tCe/10
YEyiifEs9DFfnZSJtpPT2YiVjJlSfzNGPX4kHnWTcz42g+cPJgRJftda3d9j5JlP7uBNH4SYvHbn
1Xh1F6nNvaCn+SGSfG7l5xRFgGM2B+NaKClK6DH9ebNv9+Y0XqWB0gqTxC9zYLDdrO6FrCaBD4JL
GwHU+qDP2XgYjan6lPRmsRMuvL4cNDJIOWmgArNi6OV2F3kZjYlpSIMGcZ9e5qV1T12eJ0dzjr0H
o7O8nYdiyx63UDLucmioj9/a41GAl7qPzatuZ53ll6WA9zGqouQkMpRdfSBf6k4OurWaTGIROhDS
azSKb02WfYk6SA57NoCr+AiqZDhkGi2pUjHUnQdB/vqb2IuMUNZUAcWRVjNNfGtqdLwiXVRGhyqz
dz7WsDYHfWiqz0i2F7lfOrP2nomxNoB4cvwxMieyRxC6+QM8ib3nIWZLV99qQcSYVDFjUqOeNH/B
auzUD0wpAqw1qryEXRNObeuSNTm6TlRkgwK40t/3H8WXkZpXi8DBARwIgSjjGreLEOduX1q9512H
XuVttMZEYr86wtWfCEWM3jciO8oZWd9nzT+R0lnvlslMnrQqNKqviwnx/MkcKmd8GuHmn85jV8/Z
V2UcnCZIu9nREC8oo/x9rsX5p7KiwuCLplme7KHtlcM8Nunybqg09dMEuLs5KShj9pdlDudfnqhg
WE7CVjfO+jjXxx4ygOIwzjx1QZkh9SrhxxrlLELH+GEeQ78hnPmuOeM8PStwcgm/7uJa9eM2H7Rj
kbTZJ21pERduofEcjnrrlf+2Zp/BcVG1hFsiL3TUTeyk+0spaz1EH6Onie/WbfyHnbrz5Fd2yp2O
PCtJHmU55G8jCxUN3n1BJAMbeD2etLyyiIEr13wS3izSb4ijGOrOvdy4JCQLKkiGl1dy3RII9bHN
qqSA7yfUFL/3HMTm0lA7ua54My0Tl4QEADwDDWDC4ZUPneeYVYmYwoWkML4wQGQfF5LHnQ/acDTo
xuJEgcQhFbdG6DJxZuUDRT0e4drhQFhM7ldWfwTrXV1QLkBF8f65Xz0NtM0kK6HsQUPvSsFr9eo7
3POC/k0WUDBw31khhLWdGe8lURtWoLvgdlMdlD2p1eXKmh7ZxDbLgPCnxRNad81xKd29mbJVciS/
RUekS05LM5TLWOntFXbMOk0rStmBqRW9n/WpdmJg/6czaAuNhRmqCz/C1+2s4Mp5vViliEULWBZB
6fncWu27TmPqp8mC0UqKzyh/tA9DiFAkzKOi9PwyreXUYp+AHoXhw/iYunSr/stvgFFW3gTGXtbp
kmKY82SaUxbA3+r+QRVn+oCejuPXUSgOdrI07xXFq317Fvn3zGyqL/cP0dbCQ4QMrIjFh+No9YBU
GQ5nKJsywLnBqzePxo/QsWu/q4buoCt68R6BHd6uN1tFI1yS5NBRBaKy2u5lbKbWm+syWJg/eY46
Vb/U9tR+bdXJfS+q9J+Ehvn3+zY3DjIDi7wPDqwClEhW4aNWFlm3NEMReGVtfKhLpfZjRc2u961s
HClqllLRUKqgM3Bye6QghgHiUytFQEfZ/dOthUhPYz2m1bUAiBahcB8VJboxkbD9tPRgU6jasEme
7/+KlXOVBxvMDx0Ykn7ZtF6t79i5Xo+MbBkUYdh+D83h77mYLV9Jev3zfUtbq4o5PhZdP/rWqysU
a9WCLlpeBnUYdkjLR9YZ3YT0ct/K5vfQ4+epAED9Ci8bt0ncmM1SBK0go6Kt2PilEToE4MpeQLPK
pV6WTo7vch2BkRtrnHxrWaUokDoJHGfSv45GxpRWr3B338PCabVBopeDHUQiFvAjIki0109Yk0j9
zw9AH4weI7Q+FPVuTxDg9bC1IrUIrC7par9VEWd6RDIi/5iNJOvnCkjru7aGZ/7YhIs7POrMPion
pBun9DxO2hQf8qbaxXxvOAqa5gwo8NRAnr6ea4YuAzRk0lXB0qfKse2HOUCVrj+NpZkfYRYmnp46
YyeS3jhdErrMCBmqbYwOrbzTKMoIFaehDMZINc5G2Je+N41vnGSRK04/m2eUdqv0SKsVN6AMp18V
FkGsZaafJlV1qQwdMi5FGU73D/LWB9FXsCW/iZy8WrmHKY+jftFmTA1T8Xetjx0TuPCT7NRWNs2A
tGDFYGbgIN2eoX5q05qopwzSum2eozF1AgQvleObP4aimEzm5ODTq7EcDyGrSGmXBkpi2/isWOX4
oHm9vvMt6xqc3B4SDCCp5FQqyJhVnENVfUSCPm+CSDHVL57ShB+qRnUuSqO1hyo1KVEhEXZAfL47
o9PkHfR0qj9bSp7u5OIbXgiGDbBhpFpAANZg8mTqG72Loyag+188oV1bfKMIUcOdFg07Dm9jAyGj
kk03OvPgm43bDRRVskyasOugp2NyGgpYBNjENzb4eByYUyFpo7bJGqPGe2uFmcdQIY1NA9Up4GzM
eKr5mtEbWj/hFVOlaEb7MdLD8Y1Coi+WeYoJXmmzARddHdCsoEonaqZ1qIZFfxgdc45Mq/U70zHr
Gf4XM5IVSY4w04VaVzLDqmh1J25FUFSzMeGrVEKZ2Yxy2k8TeL+TmodzUDXl4vixK7y/DSKx0Ad7
oYrHME5k56JLU19tUN/zJ9tof2gzgwxn5JPiz21TpQUEHWmyhzB/tf1sDKTmiBzKiIW+4O3GhF7T
Fa6WiqC1nd4vGBLzi7ne8xKvb5Y0A74EDhegJhS7bs3kWZQQ4YZJEA013mHOAXz7VpN71dOQ5mP4
RY+7RX0YR701zoM6JACHc6tQThSil9T14Q8QenDfqby6ZPwmomAZjlI54T9vf5PZD0WMoEoawIow
PQq7SIKpzJDhy3Jv53XZNEVCaL5Q84PkvzWleLQgc29JAwMS6uvSxro/lalzTZbsy9s/6uVFp9AN
wHYtIxnlZSWGqBNctNz2O6PpgiycDEaeM+V039Ray+flzENYAdqOWjDY79XVGuApjdANSgNCPv1X
adKFYcLH8L4oDL7MaJxm+Z81C/+nEGoqHmyG4FxfQyvpB7NATXaom9406JWlSv/eqgbruaNuppyc
LHHKw6S7xU81DE3NH9rJ+Fq6iE76epZTZBgjY977mq0tkp1jaCyocCEYfrtFeg34mAaeCJwRXSJw
lxRE1KY+DJTtd3KSrTtH0CXHsYBegdq+NYWuXlyA9RSBmaD1t/Rz8g4I0F5HacsKE7MoKNOQBHy8
OnPUYTovcxwR2MJzQehBA1Ims328fwi2rMiCIEhEomWmzG6/pYWTCSaSPgmsfLaOwA+Ms2u6b9RF
kCeN+i1TVdRXNqKzBIh9XCJcF8DdHn2cXLh4USfJd5z4xrdghT4cZJsgm9fVvVmxx8LoI6yoc3Ni
SiM9ww5t7EQZGweN2FYSFb3ko2srjeKVs6AIETCNOzsnR+re++HkuoUP850rzvc3SB6m30qWL0tH
KC27wYidQDBzu0FpHkO81i0ioN08X/vBpVqrZQwSeeihfpu0GCpgVRh/qZnYS3DkX702jcMjk4L7
nVEwuRK/9Wcz2n4GFPZpEKtDfjGmFhck587/6DRRfIpTkegPtdm+sVItv5iQl2CGerPE1qz8uh1a
aVE0XhoMRV7OZ4I9twGXmPVuYHtpGiEVVjfPLWCq/jTPi2GcZ2pee6j1jW0GLkt2xS7TCVxnd9AQ
j3BOWggBjpYxA0ItastPIPQFVUoN+e0PDEOrwBYp3/LKrLtjaNm3TmwVRVCiTKf7GhK8f9RuHf2a
jNneC6k29vXGmLxHv+1raoa1ZTUhiWuf5o+KK6Ij7Niq34ovilC/l6FV7hxi6atWJ4mEX4aOxHCI
Fqy2tE+6sfYqMw0seFoHP83E+Lkt4PhE6jZRXckxkk/v71+c1+kx54gIXJKygcWF3+j2M8sWEr0B
aekgd+vlGXblCFacab7CvYRarV2M5wGx1OMkbA01u3I4iKhuTgAFm5/tXOxB9l+Ve+Svoe9C1RJ0
HiQQt7+mjR1bFglFUHqNcWyMqFaYfNJob02o3r7X4mn8WgAH/BcCYOdXrVq/7i/H1qbzYhHDw60B
z8UqN+L0JlOruwQWlmDB1aF/mDy3etdHsTiG5E3nHsHs+e1PJRVLmZuQowD4WT2Vlqqmha2UaYD4
8/LclYCdalVxf97/tq3jBWscuRbgNUrCK0fV6AvS0R2BzBK7yrlAD/cM0Ln+1NDb/iNFD/p4396W
b6AAIClqua/Qr9zupd0R5baewloalH2HZSpPVtQjTGHne5Tcm6YA7kuhTI7eWihCnewJuvw8DexG
t3yrnn5WprYcZrTcd941eQDXd5Q3E38nu8dMsdx+lGgTRcmAwwdxL4p3qqOMDyElruv9pdt4zowX
bDwINFz8K54ftWl7ZyRfQb17GT4UYRtN/uQlS31K4OJu0F2NDP3ohVPtPBRxGf973/5LQrT6TJNw
V6plSlr7NWR+MVvHaRdC+bRw4Z8b1HgOSlRlnWNmxt0z10GZEb3uverR0BIn+1bUJcKuLmXu0U+U
Gfppv/Oc8sucCBhHURdv2sNiCbM4Fajb2Wev8rQ9CZ6NveFHSw5GuT3QFt7uDYDWwogbrlHbkuCk
WZI/UufYuUVbRth6KpoIKxJArw6AW2iOAiwkClx0US9hnPZ+lxjRTmlk467K/pCcTiaY4UTffooD
kg3d+CEKlLKsj10CMV83RfN7V1l+GDT5Tzv7LUty6/2mWaLLySWw1+qqZEfBMwEdBM+GGjZO4CEg
cy0mw/ww2FBFWN60/Avhk2r7CdpnT5kB5dYRvkT7+f7P2LjGVEMZIoTpg2xr7TFKvTDdyBIMaszm
fBpdREQkadox7Np5xzltLTCcUMA7oVKhML169jJkw0aqfTAfTppy6e0u/FS3Q/Gn00MFl6SKvkfI
vm2QOX5cL939NU4jZLXMPEJrcNR65xiVxlOkmWRfZjs8LItS7Xzf1jElz2OgXg6JEejfHqAlT9V+
UJkOCFW1PSaGFR0rBCp2/NSWFYBZoCF5sqnCriIWpoOgDXWh+GiNrDuYSppfHEBel/vHYuNRlhxN
/8/K6l6jEpct5gTbmKGY1aGKRv2nNdTaY5s38D/PLQF/3e6F9ZufRh2Pohq7RSZzu4C2vUzxIG9E
lDWNn3JFLzSZ9kTqNhw98R63Dh4mQoA1jVeWxFMGhXoUhI4BPX6qKSdGS5MzKAP9Ibeb+BK5mXqM
sjnZwbBvnceXxAEYFMH7Wu+vVzudMQvuWj/NCXMWUXpBcV7zvZTPHYfc2nk4X0ZfVi6GfhMMWi+Y
ASBntwtahSh0jOUQB11el8+GvcSmD4gjto6gh4pP2hgO5Xs3VG1QIvzc69gvAy02c5wf7HnRrbPR
p644FpDEWn8JkRs56CoRz0e7ywfDV+c0Cg+dKCbz0E+6BjBZM+LoZHuJkdJZcg2KsMzOKX6RC005
lHwxnLmSeOecqXl59hyhNA916Bqd30yZMI65cJr0SzR6pXNutKlMdu7oxrl+4RSlZiyVXtdQKg9c
KymrA6WTOSvPZqu555Qi6XmOkKCCISIDejPvDd5tGqVJT56ML8J93m5DR3s0E5YbB6Omh6d0XIZD
38RWAOGGcxxKq7t6VDH9+zd4w7ETTVNyoggL/G5Nceu0dh0qSssUEe/nU5XaHaG8039VBs84/wdT
tLbgeCQMIIS//T54OOzBle9zkSTuubfDzM+VPHpy6+HXf7BEkV8CeyXsdnWgReHlVl7B2uRadd0f
tCQzKz+py/xHjnzeuPNEb3gKplqICZhIp8ewpi6Iqtqpywz63ESrOZpp3KE4FCsf8qkeMKuV7gHO
Hzxx2Dc7ptfgTVlroF9IbijBca+pL+YpiqsujeOg7fr+nekq6dlBHRuVcjeyP7UjFGAnK1+W/GCG
rfkn+uX1u3rJ871e7obPkkERWRKIY5Mc8XZvmSIoRmuCpblNeyY4hfMrN/QWlprUIle0nf9wamn7
UzznAYBbarXBWTmaelhKzWdZ/zuWU58wldbFPzvQuXtseRvvDS8AGIOXsFtbF8ymckH7oayUa5KP
44G5sOZhTlU1ePuZpf/3Il0Etnmdac55bfdWxpDpVCXtcLSAVV3nlKEifyCK/XHf2JarYUgCjDED
3Jwd+ee/VVDiUbXLUmfebWiYM/ajsoguTdlNhzbU5kAjwz5GPZM8O9u2ZRaIMe0eJrotBiRvzVam
MwEMYpqbxMaoH2jUOkE+9PFfTqnVcChUtWcdrCx31J0nbmsL6bZQvIEPkLR39b11pfDUZ30UiERw
FXLTA6xu71nZ+jy0g4iGqFEA9ls5uJAZF7ISUoOmUHqQEzaStZeGMa6zOxjdY0e/AqlgI7Yu93dz
w4fDxgkOBtgCVC3r3fRGymBxoXJALaE9xHGZnFJjdPyQ5GFnB9c6H9LhyKkvenWU+6grypX+7eTA
o7XMnhiSYIhRBr/oedjVx7zIwuXQj3qjfA1Hq7bPRq7nybWwLaU+hEULlEVfQrAsqlDdT6oL0PMM
bWF5Tft8+JLlrbDPwgotdSeU2lqZ33+t/PPffm2jzCLr2hwIKogKgNcDzFxjp/sgb94oR/0/C8Pc
EVPikr9mXQHNWsEBpJtNpWgZPqvTUh7KgiazobT1h7KvzGPbdf3Ozks/t4rcqBCCRn5JDV8R+cHd
3dRlQ8jgFJ547kZt9m1Fiw898q0H186UI6UZ8wfbox6H3st3ssINr89txv3KqqjBb7hd3qGM7W4U
URzYemEUx6jJ6C67Vpfrl2iCuN+fVaffyw83nltJgEZSI+NJIF+3RnPYlkBOwrbuKXryqPVle0YW
PvUXJdM4RBSDNSTCwPbFbxwBedliqguYxE+DtF8FaFNUiVQHNBkoVWh/KB21ojUYawddNM7Oxm6t
LJfLJnGTkJ21K3FmG3BdLrsmIpRJTm1ol9xO9YtdUeOM1HrZuSlbq0p1lTRAoiNIvG9XVfS5MID0
iSCOhujb2KYVSKRanBpLm52HpO290sdlemdCfSXfMf7yOetzjJKh9v8Rmq49mNVrIf3vmpXtY9Ez
Tqkg454VFLcejBa28FMkyoHO6BDFR6PruvJED1PV/cZwiw9K3I5fokYBx5pGelt8YBCzschGtfDB
oSCSPodh0j3XVVZ8q5t2Uf2qcqvl3LhWWezciI2HhioXtTnOiSTXlPv6m8OZmrg24XaMg7oS0wdE
CLXI75GoOd/3+FtmIHGjpsYrym2Qu/mbGcZvUpjcsjgoBmV+5/Zg7wvTiXesbHhPUh8GAjmCMHSs
Ryrt1lp6e7TzoLLMYTkaUeVB26tUQMdMCsh/3v+mjRMICoKnkykr3Oe6sFYnmd5MXg0acPBSwy94
fuyjkfdCO3dRPD4wNjMpvhgUcSl1tD1P982/NNhXZ1DCdPhcSdrwSj15QPMGuni6SqHRutE5bCuU
yLGjf0pyc+wPdlwVkc8t6biF2uiZx4jB0gDV3oGJCd0Sy5lVTLLjLOb+lwGf13IwJ73Jrk7p8P9P
uYKAQu+5YXspl2h6HpnHGT+YahyNnzrbjtKDWUDJf+jrMFIeICiteS+HPns0o754RmZtqd++wQhW
yKIs5MXMKK0uPcQfee/0Rh4Mmsga+oJhfg2jKWvASLfmbuwgw7v1CksGABIViedfU3AsWdENaI+x
wsmguQfmMDLt0Odqk/uFhe491T01pZe3IE/s25GTqAewp63rK0Oj9TQPDHjuxiWv3ihILx07QRs+
HZwio6DrklyhavkyDWDyC+Gy52rVn5Vpbn0ry97IHfhiSlKQQCPOCAAgmdub25llHKPEkAUQT2pn
xnS6v8M8LA69vhT/3j/RG9eXTgXzYKCVibXXleNItt4reE4CtSvd85wa9rGjmHyw0+LzfUtbV5dX
0QAySLXNW+fbY5j26dLmWUBJ7M8sT9yTB5ufr1KZfja9cTjAx5oeR60SP+4b3vCDkmsOi5CWMVmw
Ws2wAz6cW6xmWXbVyZhn5/0MwOvtzW0CLAIOIDPAc9xVFJm1Zla0TcvxQEHquqRKdYonJIiUXttj
ud5IITBFOEXZUfJzrm5k0qlhrqmCD3Kj+CHOx+LQ2KSDST9rvHlKfMgqtfxyfxU3DopHLEVHi08E
RrVKy8KOvo01MF6TzE0LUqsNH4WGhlTpJDsIl616BfsF77yMa2hrrDasS3Sv0TQN8MkSCzUwlwWV
yqF31e9eKqqS6a9prg61MTENsohymp4GMLH2pyhy9XAnKdzKZSTVDK0c3jfSBLkZv72i3dzkalSq
DPyoZvJ3qFBfROo2Fp81O8vAozt2/pnpaYpjtehF84cyVwzmNATctt9bZvJB75AYvgwMSj0CRkNk
sxqjyPSzcMjfSIQm/Qa/FXQwCGHajuuoN3HMoRcpbT9UEcJLrk+2X6rpci0tYzlkOelFmEzDzszz
xr0m3JWstOQuJJargNetylENnSENeiczfsCbaX6eo3k5wrLRXcLMah5zenG8b6oV3D+SW5ZhtCCT
kofSWT8VsVbPBTqTaaA7c1z6czmrgYZUgHfMINauj/jzLCOj6mHUG2K3b3bOxtaVkFV/iuJycGfd
Y+BEZgNXNAvyyFEcH5FX/XsSmbV+HsJG2ROM3XBjcjSI7JE0Hk9m3x5E8vo8LiveH2CJzrHtW5gQ
oZU73l/TrW+img0QSk644alvrUTEKJQLe6xkmvMM8MTwY3UuThHP4um+KfmDVy89bNGQcFDnBfq3
RuWhFJbWSmcz5GaF6aXNcyc5GFPsfJvSMTbo2fTFl/sWX3+cHB6nnwb4iErdWgeMyWDG1T2RBwVw
5+IwxQqdBGY8aVQ0xJU71jZcB6VeHUgDKRojkGsWmsKkBKmEuA53cCFp7kshqXmLMf4QgaCeLmbe
uvWhY4awevbKMY78MPSAts+NpcwXm3d49hOnX8LTWHmlONm1ORanutC70M8tozbfvCHUJCQJLB1c
Gsnrm6y3MGgU8GwGFsisU+JN1oOVVgi1unr6ofO6ZcfexnYwN4Cbp6fKJOi6QAvWr6LSU4ogbIRx
IOpoDsKFmb8wBud6f+c3EBH4J9JWiQElgn91rrsalSWtywIWYG6PCsG1fqC3VFyqBqTawevVPPXD
rK3Ly+I0CaF81HSgNsoshZGxqKuU2eM8th9jOIRSP69pdR/1aByjI/V+ezwOYuQN3vnZshp4e0dk
jRBWZ5gteerXQI4JRsuxqXgKc1WAiRxDvCEDoPpiH5rQMv8hO/WYQco9nE7qmOJTnqb5/M4uMklz
Sw68VwJ4fWnhQOECgdOhuofU6a1/YAl7JKn4QaNWVp+1RLF9Y/S808BA9peqn77dX4ANcwAKGKmR
URVt6lXLIFHUccyGJGOebhgvMbzPT71YwFd5NpUjcxF7Gd7rN4XbSv5Bi5J+BOyKt98nzK4wlNQC
ipR0yR9jDERcS+fwyKSddxIVariLXSdfYI0WO2HPa/8Ozhq3Dtma9O5rb8FwRskYWToE/5ewK9mO
GweSX8T3uC9XkFUla7dkLa0Ln21ZBElsBEAs/PoJzXEuc7W75SqKSGRGREaoNd1OR2tYr0Xe/D93
Jkbk7wv5/7xT33Q1RjmUQMj9/88zrfk8pm5l3Q8z6YKea2zWTPciNtWpy2JCCfeIWe494lL+y6yX
5kSrYJoBnhguEt4m7hP5GRi+sBlWv9tQTQ9qZNCVVJtB7J/OuNtuwUJZ03sRooSuQNMJ2qJ8guAm
jjAb2yYb3KPxgkGSciAevA/ryJCDikOoYRzedL91ypL3cqv4I19tPQEwzMf3dproQWqGDmqAFDP5
OuAsFgdxOHmf8cn+jjEwftsdIfytMucWbKpUTvTFipWNHl+FMgKPObjkQcRmXnUXUkoCANjqvNmK
xv7omrg+wimM/UoFX9+bJZfvWTgWfaE5M6+0BYJ+yubjOAjT3ltO9nFd/8EUhcofO1CohLQdo56o
CumSz34UFjkMWJtcy4v3NeiaLtmj+j3NBdDIGLfqKUll+2f23VadZjgE+UuO1KwVPhmr1bdrAk72
lmOFaxr2KrD1ZudJTG8gZC+KP451SHPExo8//rpUrfCX2lgOCX12iLGfu8iAOdQJiD6NIvLIxLg9
8yoZJ4flndCln0fYOoGs9M0Xd0shAeMirjOkOUpykwiM+IjchVj3M2/pXvcQhImA1raoPsFhiPoG
w3q8rPHYTL9DDdpcBWBb7oq1jn3SMd/fwUyjQ+FQerzsKTwhrgAbUEegPPViWGzMA4GnYIPMF+wB
KMR1Ub/1kE5NX61QRdlj5XA5yC44+5Bx8tj75pMHPbK17RMchTMGaRqnb/DeVhvW3jT7z8KtlPV5
a9B+xwLzBXR3EBOekOHANwKRQXYQfjDc+0yLbiUVluk/xwmGY32WQXKDFYEpTgO0cx0b0CiFVySS
Z/egkO1/0DZYcaLKrPrk2OQ1uobW7aSGbTvr2w7Ovr2uDvMFEqYaHPQ0P6PpxEzmaOvbROwt5H8N
yE4uszXrQdSs/TKqeu9dR+efidEw+a1gZLwTOADsN+vSMonAO6lfp21lN0uF6yoRXP2JRc27S77G
TA0G+2Ss7+A5/HO2sl5IInIXerz+64JETyDURB9V8y9zxfh+IDLsWi5hDids+iCoSKSsYINNj7G4
pduWY+FlVeU1BTIuSaq8udlneF+RtZnGn9mRzu/djikQPh/z9CzXcfmVVtvxQZPFHH010yz2Sz5O
fxFiQxE0mjs29ytWLyeSIBMpDuPaiPZKZTa8FvlWPHYKcjQyy2l9DetRvXRTufv+2GJ9v3OoXQc6
t/6vLJOYk91JIKW6bSXFctZewBXAqAXO2Q1S1AcqXdxJJw+X4M93VGt0/CMM++XyAPHblOGbzc22
DLuR1TYU0czxL1YJcZRNN1d0kEdbsqvEbuUtBzn3cIy0GziW12FVg3zUSKB/LI8e/rtODhJYCicc
bnU9Z8Y/JUWtkYq2t+VDGtblP/jSj8vQMcE25DnaMSEOManvzdasX3B5Rq83fa/VIYpmaizeQoFU
8ojQ676K8/5GJ2amfgsTPwhiJHBAnA4WPtCV2P6sFfKKyIhixgezASo8W1rXr3W6+C9Tt+y1EPsa
TrZ2tuo7U9PHCg5m0wUaeywnRbHt00CZrr6hNPTnAxr9LkNzM42G+CnJL6VZ+XQuJOgq4iaj78Ka
pysqHfcvY54D8xKlxGOTzVL8ndN5oqeot2jO6xpbIDrgef4rDrHQoQVChhxJLMq/mISOe8/nunoD
lqftaUkmLQl2RY+vRFj5vVUY2oMcWRLfkF8sdN9NCb/SJebn3m9rBh8KOJGuQ413piNZosQjVg6X
dyg5oMRzxrpAui61H9M0bsigETL9XQOJfWMQdcDdwOTrB6tivZ0mGMfVpPMWvovNjH+rX+b5W6qO
DbiKLOOsvvwM+dagq3rhJ+dC0/Rbm7KHHCsSPzPsi4TeBkptXy+0eIUlH6DHdN5b9TLatLbQBTrx
+/hWsuA4Zok+HZNAulreIPKtzLhNB5haW93D9Tu8KmwOmQG3bFIhNEcgUXZFew6rFNjqZOTQOYwr
sXEEV9taHEdzahPfQOzTJJBMQDAL29CyVBD4pmM1XoxU3wuYTTnjoeQB3EJfrWue9PA9zPhp8Un+
CiRAbgQCMsgkdymLT8O77g4bUdj+bCL2bsjG5S4Q8sfizyI4dVut1DSknDSEZbgi14eY6/hSyvV4
kWzDuzohm+OrHdHMneSBLhq1Y82vw7LC5ZTpqd3OZYBDN+nUbiPUXrDjJMnCS3ZbbK78MU8g+CeJ
soCAOErXPi5uezFlQdfz4rAr4EAoyGt4Kx0biKbS/AjIE/+NJDRYvTuFn7DDeXxGmd/T6SR047+U
OwrYRWclPAkENyiDqZHdHRY/xmmIe2wuWS7M1hdjVYsenpv2XyWAV5BDpZSel2gbjlM2dV9gHTTS
jlFNEnJI3JY9Eq0PirzJGZmIYLv51z7X7kBvQSUgaMlKdI1QMdg+m/TESOZF90AnCj+VNFahjwwZ
QaQstuXdsZ3+kyr3bhgb3kaA2Un9cypSifNfJaUAt8UqNBhwFYUSChfruuH3TMpdmIejzXfTR3B1
Twif2OPZoPb/2OswdkPgIzpkhZsoB0QY9xa67hnunlgfxK1b16N+y0uZH1hOmdZfOh6IghcSujyC
/J/2QWHl3w1NGPFOytwGc7Vig+5fIRLxuCai4KSCfbTvp7ZVa++XzoUhrt9VC4xF/BkmOddXS77M
d/Ahg5WSQdJa1YtKu8cV0Q3xEiU2/8+oEuljiwDngKYgiye5c9Xdw11v+QmrpYWedLk1fBBVhKYu
Jt/CDNw3ERX5mJg6pTNsJYmaUlw7CL6iDbxyWDrfJskEnNBqyVTvsQCC+9EFhSOKav9PHHZ5PEyE
/VlWUoRnwibryK8OK8Jnl+3TxdSi6nBebPgl6yhvaCzsrzTluAZhsL94IjazjUTmqLA9ghy4J7xM
cfkn6woHlbaBwqHWvv6PtQtOWHro4npceGvxDQB4klGjKPcZ80qQMqFOkimX9R0GujmQBgayaiiX
Yk9PxyrzHDDFhrqoi1BVAyTRkC4x2F/kOCJd+wDhESIxmpGOK0l8HAVeP5rcGvhCcKKgicZfzq57
kAwIHu6Zhidk9J33F2fBToKpY2i8FmQE/FN5tc9wC0ATCykrR1YjMznelTHu6yeCQMMIO1iaPXOu
ppek2rv3Bm4cEAYx1PR9CVV68ZSO+qwPy+FaBGmWBjCtEtlrE+oEL7xIwJzUQr67LnWqZ+AErhDA
ScUVC3Pxi+udFZg/srkgSucQT3a7zsQ53ZISOtMKapAB9v8Wd4UX40PZHk0gtAQnjVm3grkjJiym
iYo59WcKhsbCZC7ZvrvdJt0J3F/XP3suDn0lSpo8cZ7Cv8hAov+SfUtR+krDHY8sNVStBDqM/Eog
8h5cHTxGkeAU/P7czWpL+xUJ3B8mzaZb2uDYIUq+YNsVLOyzpceaB26SBMPOivaQl/e6HMVC1pZm
1z4mmb9wiOwMYa3ff8FBpcKnTiuGvKRYpx+rWpZrX49+7UUDe87ebiq8bZDoWUIzU3skohYh9HTX
zhKYiY0K+cR+padsRyPedwKTzYBXNRM9GCT9l66lg5FRNzcLwS2TpHdZAsnJDYaDhpF8ydHsFi7n
T9s8S0PgCpT/hQtAhRakEzCLbjbFT34ReMlKJKR4knZie5ygnZQEbgjjn2LP7OuhuA5DQPMh8Jy+
JwENLzU9uLh+e7a0YdVkBEEJnc+2zc9mOboHyBpw/x911P5sjpaXZNm66a/divE3KM6M91W7pa6v
x1Lhn4Vx7r0EffSpywodNk3rJw43SE1Eotf7SaUKafWiCr/hcAcv9C4LeduXUhk/xG4Xf7Abrt++
zceSs0c/8p4c2f6FGfkb9QlAclGkebRkRffymzOHr5eb6JaeQZ58P2KN3Z/zhM1/MaKFL6YYNcD+
GV7Rkiu9YppwmycLLVGEx1DhA3ufwTeFYcbgJv9vHAt7B+1EVfarUOwvQoD033LqcGuwEt5vZKPm
mAe7JOV7uWM26yGZ9+8YaFHIULAgEm1Rnm/XiZdzH7PZ0QFtnvp+PhwcuD1Y/KhCvSmC3BzMllV+
FB/Yt0Pnk8zOhmGtOtC3sXPyfR5n/1ntHKKRhWN0IpDBJA/o2CuMr/vGxovbeObJvtuAXzOrtvmE
WGoD4Sq0nRa3Yoj/8Rn+dMQ2Ok16XPDL9YjsE1QbvcY/iZ/mG5kHs/wUGURHMuH1K8Xy+npWPnZY
CZGqK25gQD6roTV8urQjRIYD+k4FqUwWnbpwB+cFEnQsJvTZoxQQuOQ7Jmde5jjWPLA+HetvoJhP
uMYRxKL/IR+kXYmPx4wZcLIbO31f2h9HUgZLaoiQ1gE1erwPWzF/1bUtl6EyCXtyeTqL4fulvpFI
TtFo++t067Hdkd8W0JEDbTMWOj2P7vG5jTWoBON9SHuITxJcf8m6f67jAS1klxyI8saQG67E0m0Z
QWulX6Y2tqFvFphLkETr5DfDpfFnDLX8WIvp6Ihn3Y7aX8kKE3GNrisrQ9ai/Kmk6xemzFtkTTUT
nQTdnHHvx+cllfNvCHK2n7Bm4h+6PrLmEly22R7sGgYlU0eFG4OLXfb04A3KP4f4l3BMOBiOV1r+
3ndt74sZ/y6ZkXbxGdTKGabuw4/wNlgKXDW4q6s+3YJ/ZPi7JzYnXXKpeRb/GznvnkZnl24YE0i8
cBI2jZu5BHBPIMpCx0UhYfjhlvGgfcL2AsKz9qjywXsxv6zofS8db7sPf9Ql6ngnlgr1Djbx0N6M
3T8YAW0rQTOo9anTY8nO8Gpol75oKQpqHD1/Q9eY3Xo4hu+kVFWGAazJjDnLdGt/h3GJH6XP7XWV
fdvXIQEzfqJc411pbYV/sOO7QJWENnEiGSCATxur9mFvju3oi3qZ/6A/6koS20RcY1/FNkApdggN
gAds4w+qDuBIZksPf1k6vwCqTxfcHvWhmw4DbcEvCybzcKVheplgUb9KshM1zNxBIRNjP9t2lriY
NkBQSB7Fbx+e/JoRkwuG66yIvr1JlE9fdqr3B2zOohk6Sk5v0TRjXIsUgR5QRBjHSXQ5ALv5SAr0
hdAUMkIV/O9PvMqnnymSMq5EnssnfxiTIL4BkSpkzNogBz/SRhGYZnkB04q2nXtKI07HjnUWwGUu
j6e2pOzP4bLuI02sXpCf1mXgXrej24lrY4501xbYeL/vqvhVpE5+LLYLSHDUrfeEBqPSH5gbd4+O
1eu5R0pZmvUU6PJEqjao56lUmDdqt9H7NOkwLaOjo8kZy5JgObCbWT0ttM7EwHJE/OC12mDuWWY1
/GeWJsjPmjlryOSaA3d915rXdQnjkw/FiMAnEBf/DL7N/drlWGxsMtb+DLMN+Ix8+d7QzpuPEeIv
TtYFQxkxI5BtUupu+m3h9Dj1XG4KN8xE2+2kVFL8ywvf0gHG2RLXinXFQSpVYFVVdnl3PxYcd+oG
gMacs6hadm2PzT0kbOEUykPbPapa7yjQSXoA2Gh0YYcEaKs4HZVM8DIg5zMjKT/ya7nLusQHHut3
WOtgyQZUI/+ZlBm9QyAGeN1WB/nWxN2UfVrP4Zdf8gnPa4r1daJl0lxjNbHNQCjtU4CD8dTU18jC
Dl8Ktm2IXYBS70uVEbDMVKYwcOZVh8KpLds/hWtXjG8jN3fozOJ+4d9LjqSbgfH0QajwoNHGfoiu
3mEbBN79pUNOG8VAbhYJq8i9/VCiY78csg1wVQT43kJx2WIWWw/pHjswWRSTtsyzU8kPXmOxrUmf
QQQm+oeAjdtGujGv71k1FtcNDm5OWjftH2Gq+B90cPlXwSMIAYo4VqTCqQIePWpsQNJYe2T6Moo5
vcEyq9KQcI8yDK2f1O+52GML6qybDIwlutqc7DHpVwesLUfzPq3qhF4A0CLottkQyun2xVLkaYH6
GflfpyeUTwbMth18KxOcvCPwR7Nm9AvCHMzY+ba7X0dmwkMsqf8P70fxhDXk8g9yavOVBAMdKlwz
x+2Dw8PibprklF+O1U2/IzrGttdLBCbUNRjGyLHm8m3yTvx3rFn67kSmnjWsm94TbnR98VAqPsDD
oPk9z9OoTsrEdRk2IHBiOBLwipCgpTmSMU3+74De/D8Df6J3JgIPPVyMMLiiU80/eQTOP8DdqsY7
t+OQ7G2xwrsuzdZfdTnCwW7NR2hJStz/Kengu92RyFmn+yoNIVw6DYQFbYu0ryCs859L08nnvaLy
JtvmZr2yPE3psMKvpOw9LpNALC1SpJDk2WFI9OX0a0y2OJHQ5Mub72iCshl8Wpyk1NU/kTQRcCp4
n/dj3mHGSdmsSkDba6pOIH78tap9aCBwaOxrNuV0Q1GbiuYi4A/eEryXEFfj28F+Ie7pLQoRyts8
yhGMq8rcF0SLqCpppDA0BsMkkzOe1zfJh9f8V1RNwLxgMeX8KFTwFcQF4A+J6tbQErQe7mPDkoIg
yO5pgcUt6GUJAysgyKbmEsEiFhWGcEi9Z1AmO16sYsrZPwOAAXh2lkL2qU0hziVkhFlf2r3A+Ez1
AjgBAraJbAnDSHwoOL2QSih4ImPxAs+KjYw97uuG5F/qeS1x58qu66dl09c+h+UcPuLiloEjB/qO
bbyre8QTpa9j0PWXAX3xLCaHHsOueD93+Btq4ISVLFGeTNINBYP8Nbce3rlhbuYXtxeueEGQSvm0
QUGmxLlVILvfwFWbf/uWJ6jxpt2RcHkxuOuqCxzw1d2ag03ti43r22yGduMKO1iOn6KT48eO2vED
nWHg50U1FetZbeVnOY/LcZIjazWsXWtAzwi26zA6S7e/bMZToKyo2fTiGrvfddZiKR1h2u6Lbv57
YsOA+LOKq3qMc9YIuC/owqP5X/idV1n+uLqQzqcNm2AzaaWJXwuvixtJm/irArn6xvGWVjBB3vxj
DIX+LZetfhUg2IGgzTXGTVEs+wuDsFveNsit0ZiImMdYueVonh3PFkBCzlWYJVBI5+1eAV3V2RWT
beFWgDBVrApA+2mUFoHy0K3zGmCBNtMJrIBo0OUsEZ17CgnyeqI6GzFzZcV8rZD2hz8WiAgjSRuy
dNCory9LshaPLZBTtBtQ3fzzaZ6/7atJ3jU+S0ZE2o0RvJDJsBqKaf2zsQVWb3OMyGC6pV+uLTAt
NVCjvnFAVJl7eM4yiRW03G+nZcTHAasR6mssYYjynNKiyz5ZhiVKUi56t+e2Hh06mQ4NJVzCMNGj
OEB9ZpudjPU83lehTEPvIu+ehd/CdpXDxTdeHIcB7De4kKqr3GOIO1U5D+7ECjG9iQSaWMAXGpAO
Ozyt+xSOsMtAIz3sTVpPy3gKxdF0gxB1a8lsYFI+yG8jf7QlVjxhNyQuRMODEKLvxuNBrJ32zwAi
pOmXjqXtJ01ZBVawpTq9Nnt2VKTB7Ul7owq0Z7Yd2YrDhDb9AmLouMrNjsFhq9XGh43zLQI/xZLI
qchEigFwho4D0FKEsOMM//KQPWINw0GxiTvuLY9j28JHp/qWIauy4OkJMSLh1TW77ZBU2Fjskdeg
sgiyZ/zxgF/flve2BuM2WNeqG1za/N1pX1x1C9v+rrjB6JUzq1jPrY98Odfb1j1wZ/g64LAAQljy
5ntDaqnX7iQzrKWSea/QIM4A2NX5+3rMfkx+ls3dgkHh78hKGANsrvhPWhrlsLBMCBLgWCP7jmEr
BiaAR/ZViRKdDQEcZutL1qjcPsZq3o93gB7B3B2AwOtTiTaGQj/hp39YYZziJQN1x284Qn4wEuy0
4a8SS1H5OdvgYjAAFCy3H8VULtPZNZrK+zKqMZDJH4344QGna0yiJQKXcS7QBAONnuM1L0qTvaNs
YaLpFPYdZjJ7vdeEzbiD70PK5uox6WDGUpCki8GesKXKfqGrGusfOWD86aHeHAa7ta1iPvBUHp9y
BhT4e//eEr1YvGgWRz4FcUfnNDsVKHnLaZ4g1u2dRfI0qq7g2Rnijx2zKd4fUKmZh7HcDFdhi/9S
juU1HLJqewN9ci5fkJTRhr8LS3aDE4ziQ1aMj3heZjbhnpXtjtIm00XDxpcVxV0TQj1fY9rla5/i
YkQn5j2F1H3EjV//lXWlugugfD71rDXgR2g1de4EbqJ7pbFLIPvbjvxvEUsTnthYm/0k/bp2YFUR
3nLnS4d1atqVW3phNM+zO3i8JtklWWaQeolG6T2jzm1foUh0inzfEYYVFlzomR2Z/1TTAhxkHWPw
aF667Mvhh7tbQHDbei4AYtoXeJ8JRlZkAYRbWi2u6BXWINDcwpWo6PGlN/cOy6L9NoNDhf7ERdL6
HkyTyB6TcWuLnraqSx5LNGzqXOzH7u670begJHHe/c9M7trfAZtuyvcMTiTNyQRTglmRMffXS2y9
vcM7n9keU6WCV6jFARhK2TY5cc5U6d8MvLYe2hlQ/I/CM6Z+AMaFpwO09bg0bNXmBnUKl8OVrqyi
Q1XP3lzyHbIhgsSamP9igIMM4atPAeakgM77Lcog7kRjUPsZ5lYzeC2gQw/wz+GEwRSaEQgj0ps0
cwtAprnQsc9V2VmMQjBpve4AtH0eKoJTxnKisScMqmNxnrYRboRYIfDuVnQb3htQ2kcYLFod+bzA
FyDH3TTDmifsYU8GiTSDFR9zH5fuBA1AHfpRWveRr4creyzXlAfBC2brq4k1iz2b9agxNXTIGT/l
wgnb6xLRtINBBl88jXAcyQdqyy2+rS3PU5CT5V7/qozKmusOXCqGQngr9kUi8MGRNGdf9BbGvFeI
SJC9ywp8AIMQ5WOYmXOItrXR2nD9bfEdh3CU83LCvk6Or1Uf2NShifbyvvOiesIPx4Uo8eVejfUm
Gw67dzAVAY//icnJINw+n+KVxmF/rWdYhxNEW7TpbUpD6s+q8+gkKo/+EgxdgraO1hNX18tkcQ+u
NDnqAYqPA2w3dM0q9oBNt+IaKT3lc4lxFiq7xcJkjwCcXAXGhHE/XiEv3TiBdqgdQScInz/Ibh/H
cwrJq3oB8WDwi3ELn24AXID1N7O1wJTBZ9UnFmiGM8yMAXU9scy9Anan0/kII4xDYZdWb4NqsZx8
TavWhnuxN8ldBTlF+wPwQa1IotI5u6mAdbzgNhrdYIEroL4DQ3rO8RSAxJVriQigRoCiS9e93fsp
N5u/ts1Uc7LMGBuv1VHBkBjxe9kTIFjMEnnssMBi6gRrl/gdLB+0zOQxSH/MY8/rQyHKfJPlPCwC
Qp3/FOdocQvwUAtpCpDbV1rOJn3oVqxlnrnjbXqXIrELpdoBGwB5CUIE7Q2k/0V1gmHqAs9M0Fzs
1AaBRbVdG2wL0YUBzc0g503uixHy8p/VtwHK22oppWB9HWjZk1pGDLgl1NTVs6rn1A27g7vx52LH
dgMrgILJ0IgDqAEKm+INh7vYuF1KDWzy/sizZR4SKFuLk618Z6/EVJr93EGuTJ93HTT6BkiyxDkk
cO1WzEV55b2xvzjkizdaL60e8tkeoA8h6BgKmlXitikWqX7gOuPjVR1mYCGzNWAE9Vw45KYUM38H
sDXW/by1IyXtWO1f/LD1DMsBtpc/1KThCOWw6vGpVGYePFiud3jChP8FSFIg/tbG4gxMOMl/THOe
iWc8NgtKy5TNNuRqSUZSHeh9AxyYwW5BRlCchYDV2i94Z0CG3iBm79+ym3BcC1Q/f0r83ELugVoH
L3wFfsbjnOVPEFpImfZ8Bc79TzLPlgvMQFbeaxDWzZCLpnbnrQQfj021kOybJA3CmBGwnabOqbsp
ccLBKxlYzC1ErbM714vcPvCOopeDDUrAdgccRZHnkk2IOjf5kYMBcYd+w8DA3YOuOnqLFWU9XaiO
rjhL4MAAAtwKatZ0RyagpBHFOKh8XWui4egPAU+tgfuZLS0bUmHFjZOQFP5uBi3fXWaP+tFnBqxg
X/GQx6t80xjY9sTM+1msm7pY6KmmvmDYMrjNwYvxYdyxfnzVwpcLAtso1jhgj3pXvcxjdgx2quTe
g0bApYybfC5AXZffkTdVM90FxEXBjF74FuBdt9J7C6kmxEJ0r/DF5uw41XNmi0vshP5vEXq6d1iB
htxlxufOYMHMzwdGpVdKt/o+4nOLvhsR5APYcpZvPrD8N7wV1qeyYupjGjMOcYU7yuPxW1zT3mWF
A64KeZKBWxBwbdUDf5IH8TCu/SjWvFnPmiEMiKXQFF6OkIh/2YyzfGZhtOKMFL2quuD82faU08ax
MzwgIICyMkZ1yZN6DZcaagHTm3lqqjN2fMz4y+0YhAddlt/FX9j0DT8s07cWzWj2GwmqXXWRMsny
QVJ/0LNqa9Od44IMk6d9dPNLuZQ4rbPU438rUpmAToSy+ACVA43Wolf/bCPAwFOYfPWhJyyFkA3D
G3hgNCQ45ahFrwZ4Gu1Hqrcv+EGlfJjB+9wD7Vshmalt8wiXAQ3hQlu55QzmPEQgA3RMSVrIGVoi
uacC5ohTDdSbp+KFytC9LLFWXxACl+yujOkMQTLHAkPuJON9IynwsypF+Bl28PDJnm21SXoFWRaS
+oIDKv1rb74JCXTR+8/ab/FPBp0Nh7lmi3m0RQ7RJ8i3Zb5FxB8u97GuTXlTRGvMu4cWsjmPa27K
i6YoKddRyG2+rIIjanczhYMeJvcci6wjhpYFcFH4sc+NfYYVMN7NJKnVB8d62h8PNfXPpINzdC8m
ONUAEUY28tUSYDow1I1X/qWYhIN2qtjneEUjMp0uidvCkwsebA+AfDjLWLDv3ZC3EbzQlDDsxLd0
dnFQCqMrhBo+miuIlHY/4H9NH+FZDyRMYiURhqaYZekZSmn+T7o2gHiKDYjmDVKH7ebIcyv7GsFt
T3y3x+c4urD9gKgPDwKNgyIG6SD83K5RLIYAGov8FSw21BGmXTUOcSvBVROsd0g4Mavc0NMOaHW5
W+Uyv1K/snXYJIxYTqLZWvnOWEHfsWQgoFvTdbdAH8j3rI9jNqKWw8LCXqWZLT3Mm3j6x44e+hxo
7asDyinv/hibHLBn2ObdwpRiQfREU1VI0Go98niGJl+rh7Sh2n8yRKqWZC/AwvU+NVhJZiKhst+A
vsxnWn5LuDvYvvwPZ+exHDeyret3ueODCCATyASmVYVy9BRlJwiKkuA9Eu7pz1c9uWqKIUafPehJ
773BAtKs9a/fYAwom+bTJDDZ3ndTR1At51Iuw1wWC5yi1Q6Kba8clnbflgPpvJFqhuuicoyCwCmg
CVRzHTusdkFIqx1Y6uxUcT3fcH5dyk7cPvHI0B6sjxidOghpbEfQipiiVKeKNLR2N1Z+DDg6iC7Z
tY5QJb5F/SWCtvGB+JY6aGECAwfBJ8TN2tuYBv0Xs3kGuLt5TBj0wJa0oTFwABNOGc+r2K2m0N0x
ZTz+vPYpAJgG/R2pzOKcCiJN2qdxTIPxNCez81P1iYrCDgT7IVt7aELcgcmJaapWlwFjaULo6wox
yJy4OyaC3lMLIUaFiBGinzgcwq5Bfu/cr0qU2cGkkdKnhFxOWLyyl4IboGnpab3VhgVER57sYwpB
/+DxTX/ZukW8FWeDTg8FVOPiue/w399QSzBVRnVRiSPAfnxGRW+Zkyu8IL8wWdZmq8qZDl0AIraP
tQIP34jKB6brM9+Zrzgds2nrBY0f+heh12ZgJuAcPexoywOtToJML86T4gz3OJ+hVXo9InYNVrZn
NVf5jQNFtGSfgVOEiPujc9Ut3U0yqIhqURn7A+Ov8RHxRvCtg0PRXQZ5SW2DMNuJu5nXyf6VdoGV
bwZGk8mOUY4j93kwM54ARy/gdM1A2aZNu0c9ufa0IxJnRotpqsbfDFDfJqjH/SRCcPOcsZ2TChjg
oOzpVU4wCLuvc4aYUTzI1Bddydq6TmVj0l3QMsjdunaO7Z9IhLU+wLoAOxvaKFC7qbC9mwIWV/K4
1PzFGUnQZW+28ErSm2KYnepOrlPHmK5fkuAgrTS9RBP0zqONgBLXLysV80Mb1PG0UXYz/JzrIZuu
ZlDc+o5aY7n4H/gRhW5l1/aB4SnVhquGVtyDLdUgATASyFQTc3td91PubmSECe7TCoJLnZTHoLsR
hYL12Wlba7xeiKOrYHsFlncLgFWMe6z+PfejVRer3EHMmgF/VSr9S98xIcGAdpTseirWdJNP2WDx
mprgPqPlAoBmtGkfoSQHXyX87Ww/GJd1EwTFDBlRyuXFjMHCTZe3DI9juDAsqmiIf1mIU8bHWFpM
2/woL+W9m/gLPFDgnul+lWb8BiU27yClwr3btOOqyoM7QGciJT6w+p1cl77f1rMe71eTiZEKNaq/
DtQ5MTKS2vpKuC1VYOEJvBwCWY7TE4EXwfCigHUhg7vTgL6lXpv5w4pbl30/APlAehDGddtjOo1c
QzGctgehF9cFyfCCz5VT2M9t0OlPEq69uXRu7dcyLrLgg4gy6N+IWrLgerKbuLifV3nBnPzUbw8i
lmi9QXXgvjWCce3DmoINXXdd2wbXTqOZELjDmH/w0IeqW2swIjtQ4EQiFDmjEGKIgtECqbKijl5V
xel8nXkgSuFk1PgScKGO2z5pGk7hvrYrwktbmvfIcXrQe9zz7jJYheVGpY2BQFHR294vQED1Dluw
KtpQT5TD3m3WYtxAbO1w9iRvDvR9vjgf0FCN1CbNSlZvN/iQ7wZ3jYat7pYaMKsWRm5j3juGV6ad
amoI5Tdb9GrdpUJF0bmrCVfsgeZhQZ4jtmCwXVJQyG3eln5NldK01RZzZ/5CP2js7tc6Z1IkF4az
WUJUTJ7YOgDbX9N8KqYNClopQqMT7d70+DbFO7fHkvoGDwxI0E0gmv6pAGVd9wvJJ5fVGACroa3I
iu2q+qrYu5BNFsiUtC0Zrh+wmiRgAOe+8r44DVDRlkLWKQ+51Tfd1TTm6ZPTNWW/HftssXZmhmfL
TFXCOnZBoO9W4jGsPYmEpQyrJo6b8+S0WXLl+s1IPSpHWJa8GqrMKp2W2wqLA4zB2qKeD/2c1Rnd
ZF/1VNbBckbRkRVfkCrrI1aE5rEl2zcDkG+a58nTxS+mif4TmTeA2kZEEOhXsd6gQszvCiTL91NV
k005M2uAo2kW8VhQ7jK1ZmD96I5cQkwlsUuiApq6YRsVAgKzbfpxP1W9DK4BGh29M37Sf2M3tPOu
pKlnuO1MZEXU1JpfS38ckTssHYS2Jfb8X/EciDjM0j6ft1Db+uYYJK38VVoQVENVQIugQyRQDxfe
NmsUE+V8/m4g8X+ee+6Iy1Ra9Xt3bXP7zlk457cMIkR3kqmJ1kPuxvIrPCdkDGIp/SeHtN7uroFm
NwBCaWcCOfGj+s74C4d074843o2z7z0naZ7pA+AF86467tOz1EuALAEr7+LIpT5AHtWxHWpPd2UI
KxX6W190ztXarMwYMrxLk3OJM+ZDPfT1MapqKEmijfhRSzpFQxjVtnv2dckpK7u6/zqWlrD3Osk4
32nIOWT5I+mB8rRQ7bPDhfJxTlTfbROsdGRoe4n0j2VKGR+iZ3IbuCaVh49UFNca5UoDNyxTU/ky
F775vCxWa86WtieiSuPRfWwcr1ncTVQa8SPWmvmYWwnA/Anzsa/jKsDxWhyhrf3K8YUnLmFnqGqx
GNuvxqPJAoOdk3LvWLOTIkWYzH1iWdUPXDpodxfb7r7VaZHVeyhX8I6zcQSir8kJ96jFK/sz6Wh9
8oSeZvpIN4JAbvaXYLes3J6wH6SNSqbjNl4oy7+TZjjNCBMNxxnRztCsbOlDYy7pI28zuJMfsaFk
bOa2SfuCliAfNn6OgbOWNfnPfmTAavo1T69ANlhFGGrO/dYnLe0bkdfZpyX1U73pGXwkm26BrrFJ
y3QdN26RpPCpLkPAa59Inzl0oh6OhR4cGN8jg8h2O0lLAJD0C35hA0YYT+5axswf4Du8aINa+aTH
aS1Oub2qbq8FhO9tZM+yPUiKtegynw/S7chAImythBoMd/76JWU7JuehQn4GSChEsbMmyTFrrNoF
jeIHZddlyWgCRn4LRwRmIET4SphxDYvet/qwCeL5Fq+lSX1feZN4o1A32leNdkvUTpkR4z5JAyND
NcklPxZ6dlvel8dJUazFgHJnTOZ0RwuDN/9mppxkOdjMNADbm/obbl2It/gUMt0x47wQhxo7+G43
MKg2MMCL9Ha1+6INLeXD0aIucV1erltxQlftGJl9h+ilP/oW4Dkj2RX2azc4rLkeDmu/Q+9ZBzBn
Fqi6aSMBuYIY/5oQt3ABRSUZbnM6tRuthz7e6WSI9bWSi/NdzlijMiEdJ/cAbjQvhz4NpuY573Uv
tukI1/18YX01OwcKZXMAwfPHnbJi1FoUGL5/7J0py27W1qlfaISXR061PD2giElvrF6Z5jDNcepd
QfYOnjC0Sl/0NMDs7xlQTzeUqWlC244b+KbUI1czvKgqDecE4ugWuQCCIgawMehRTTO4x12NTLw2
lVzNUOm89TBl4+DeI41y0n0khuwaf9d1CHtK3fy2p8PYV0bi0RVYbcdpSb7hL6KB3OwMdXD8ErhR
eitGRnu7vvTMCwzf4FuiYSVcWyabxnM5w3B+Lsqh7OEO+K1CuBnAS9YCCciOlnAMuKKKWZ8I2qp+
cuw5H2cHt2CGdVXkbrnm13zD3WcwH6VZ6nHxdSr3YE3GtXboDKpHwOj0V22N1ksDBa/a0L/A3eoS
Uz5bZUVtiG1Aux6Z96g09JIip3DK5iQkMPUyrvJlCrmIOva6AzGodq0NxXbjuzJ3w9zRlgcCv+rv
1ZwweHNGVD7ULW2+7uYKhWhY6BQu4IhZmzwqC/bHITOr+KoNbKidA6m6ONhKR98V8cqPnYkMamZm
aXcoPqBJmRlKy8XABh7OUFbLcPLAsfe5WuYWtgLrp0TMVnWfk2y0xBEKIj6FnfSm+dACZ7YcBKX/
jAhYPkCNEN85z0d14UHl8R78sE0+OIltGnj53M7DQ5JPNdMYGKJRmJXzMnHxeGl+dEQsqLDVQltJ
c1/VOwuo+0vdJq45yIUmi3lUXJc3iSBHAl1eVJt7O/Gafje2y3idj3kFVxRiI02TZIp3g2iitqG0
piuD+1I2BDO6Q2rmo+WAWG8ATZ2jaAplw9GaUeYguOizHR4+1ZWXVa17R4ZG0u2VdYFZ+jFI7/mD
qm9whHk/m5UZF5Xa4iTgBAQoNx9kNDPAwOd4gKKLLz6Klqle+nOm66AMsVHT33K0cvDo8T/2D5xr
9ni0EsinEBuCnhMR/PsJcvlC5ey1Ir6JO1MNt1OwrgaMQrMK0ZvGNEIdwduH3iCPP5RdFOlH/qgK
SBbZTbSdIlt+jGqGstvGSWl0dZIEEUS6igM4SKD7LbZBNz4y+r+OhOXpfYVg4SrPWfQP2iY46UiH
Drme7goCnGodK/pS5LMB6Kzq6ZcHiWA90XB188FiRCvPUN0pMVWVyz009YKFlKX5jamdCWYp/PYn
97IhtmvFWfRA2Rm8QFfM0fzq2LRb5FiCXnWo4+RJtUn8DEdIL/sG10+PHoKsP9RWrhb7tvyn4cRP
T7LvgNFfxNR00wYubHYzrsCWZ5IjynE7l3n/axYJwHWugSU50y98Bqut+NopJfu6tz3TrOearRyT
gpCm92lcZqgrNFv5EzdyBY+fqX58k8B09s+QwlO5MzlSUoiOjGB30TK0V2Uhs2gLQud/bnHLyQ/o
/qhhTIkzzUl3Tp6cHZHW0xbQvkBcw7gIj80YvG8TR8yst13h9s3nqc7ZZUJkWF/iRUqWglfZwxAC
Y/vFHSRbMgLUvKAsWUQT35HCV3PTjsUcguu7UVhmE9h1Y0n/YxXDTeKXEpd+wyaDHnFp4z7YseuY
Y7H6VCuR9jkilIfISCHU9Xe903PdB7Kp1bWZNZIBDQDAsetM+mbK1fol7Ty4bj1oe7AtZcQELcht
uhmRjct9yXN4K6gMUjZwQw8CwlylW5vRvxdKkjymsJRo+sLKcS2bwtLUnDsdLClsFYSbH6DS5P5e
pH7pHmaLwSc2WlV3sP0UamzbLzI9uipK3f2YJvLC/fKyu2GYohp+Wq6au7Xs0uqB/VurU+RY03xC
BAEcXLjmLtGoYLd1k4yQPXmJVOE4Tgm7ccwNRj6zfw6arrqNiaSPTsGCUwjUlXyle0gXH+ZKlP1a
Ual2J0aVNE6AUUFq35eW5zcbrNByl9WWrcWuHBKv3nWMRL/3JWP4UPdW3W1bDXpEWbXGDz2c/vm5
HSTpGSlVWh5GEDvUoRkZYB2bsdNUi5hY/pJcjugzNMFPO1uJrDqMxh2n+8Gpc4Uwr1g+6YkkBB6h
Sh+xgeyu/HqO7YM9wFndmDVm7oBnAwd7FaM1BIFquXnKHBrLZs6Vwx8aZQw0gOUKqMa2pX4EiY47
hoRzkm79bmmdsMT3+jQHHJ9bmJKYoXpUyB3319z1H/sxXtVm6kmLqimUXORVsVk+9nnkP8TMbhzK
Bej4O9sdiOp2IBXBVa4TJMsVds8oMgqvnzZepNtnZhyM4IMqkHSvbgJNkJeTglZQC+ZHiOBOHgqp
V0AaZdyUwRaC4BDLm1jvnQ5w/7RAgwGuqqCOUnbldg8MCDVu1+optbZZ3nO3RfhDuqd5hQx+9ObS
/8FMASGVFSEECOXczjJc63L5yC5mQoiQctn4zlI7B1nhWIsZwug+tXAH6+s6mJbhHLfe+IkNfkn8
G00clkFd/5CDXH5BtU1Rf7XWAp/Lp2AG2hYIpRGL7rlmyzS0g3pgeo0gLjhYc7922zmOojXsSFx+
qFnu9zX8pl8MxIMd/L2Ljgi4ufuyLuOa8ccp6t+JFgNZyBi3d0yfWkrCGb7KiWp98qnFu87f1NHK
qScD7Bm2yGaqOiR6xIO7cmlydnOCd/yGQnb5PAbe8EG2Tv91LvVyLLAWSs9tX4grbfvuRYA6IZwp
SGOBg6vJTQDNirLrFv7aF5F0fkU5WTsNFGoObpa8bucQ66kILJPMFn30J8vPd4tMkPUEk+sfEh/i
wqGBpIcdg9X6sAv8uLonfq39iilu8pguufXVMRWDm1Jzm1xjYVXIEIhy9LaQ1v1rnc2IQEjwcSEx
2YQEylxDdigjMR0vc01mdhDmpw3+5vKmd+fmu0029BSa2cVEADME9N7ar2N1mIkECJinQBd6HBYV
0NRx92xokIJPPTy6FM1LZNQuQBv65MFEzg7gB/MTdWH7Wbk5MVrSqZPngVNvDovS1t9bC7bWBoJw
PB+wrrefWRL4i9Ka2PRCeprvMIdwLyZ3q+cSTdDledgHpu/vq3boIETL1XlRLRfmBhE+TN5a4769
i1fdfEjJsZFh25j4PsX26QeXuVY7yxRo4mlM8UlAtlV8r5jEzdDHW00vs04uDDmZM7Lqxhoq0CoX
SOgNelN4rX7uHbWgIdsmcOaBjQROzQxq8ZbYCidhTOHOcYC/RIoF0QB5yxzyuB4jrvlJfcGhc0Kb
IkvvLtYx/Y+TBfLLGGnBRL/W80OWFnFxpSCh/FJ6TL/0VsNeLtlb/4Cjq9lhUlfqLXZGySdd19l4
bNMVrYWOdXC0AimmW7Rd5JaNwWzgQopULmdfwRileBzBQeqcTNRNPszq6zLNTP5nEwzRITd0LQ6C
u3TfkD9jUxr1F8AYMaN7WK11uTbtMJmTQD4X7FROo4pacAr0FVPQvmQTtvwVlqmBoNFYZjkzTvwg
dp4zZM1tFUfYU7B67Y85p0V1gG5FdpQl86V/zJXJ7vN+WV8clAqn2UERydTNLEgJx7qNCYNfvBVh
kQ9UHUQqEFu3oQo4Vap1bWglFtZwbprk8cHDV4E5u+fW8W52qS8PYPGJ823u5+mpdker3yNIVDfr
EJfdQWHn8DU1dBYAq035CBmzmjaTx4tjGQQVGCPnf4HYQ62PdWG8ZQN4sMC87SyfqsRRMFOMtYAx
0eEv8TEGnQyFPacs37R0XAqXsf0xCJ8mYYAtMGyGSc0u3c4aPZSmlNZeQv5/sRmzqZM7CfnTrI1X
Aqco+z5a8xK6fO2bL5dI6h6uV9dQKrhV4J1XSJIkpeP4cVfhN+Ui0o9ZWhdDk7s2gH4fLkSurns0
4xWEV0QxG4/IsucJHTzIue/1z4EqE+tkwNg+tMgMsg3K5vR2gAyc7RzZuPcOeDgLbpEMBMRSp9EN
MsIUuWbeBXe9UxTzAXkl0cbiMpaBH9N+sJwBdMquRJCE3lC07CSrG8xdMMVzHC5TQUpZj1V8feSk
ovgKSoeYZFZmQTDJ7OcFS0tjCZJWMEOSmBEZh9Lgy0MjXA895D8AUXkReAJtcGNtF2TaV149jyy+
EnISNVTCOAYrFgPDz2Fw9T3vkuAu46bD5IU75ZtCpdWd0ySKRWjNGvgBPGKSocYqJN2hoNWPIlod
mOuySUriLTp9PyQtB35vqPesskXkirNNw1GOs2HAaCAoYrlb86gBZBON3tsMp6AuVYn0toYBDCCk
bdeP1GvUdFNtOyjWek6sw+rJ5a5wOE4348IsbfKy9FJNd4DO66gygLE6TbbpDJ13M0ZEtVzJxi76
i6qEqvI77Y3WGHt44o73zLXieTYJZMyKlwcXX63PUd32eCgkEjr9mnKY7Gc7GLqzTTPzGE8aeanr
NSkEIHRR46bOYJXfgD2Ag8V1736K/Dy6H+I1urEZ10RXbq1WvcU6w5rCIJiccrMujlqumtjF/mwe
7PIXwYrNVysx0acFDuh6urhr/WICkhKQVsF22PjDOmIj3iZAY04UlNd9d1GVSXdMvmNLlOgDsUHk
QC5LsSg6XNwNTpZu2rsoaR1geEUPFnod8z4+Q1IhR/JUJI/agguPrB4d2c7v2u5yyimxGRAYnd2q
hLtKeptHllLK0AIaTBbt3FX7ENNgLRMikhemekS/YO6XzIwPsqx7jm3I6T3M+mT+3LmXfgUtyHjG
VwFmmJ+XerrizIvsDyxJRBFqkdUIHQ1rzjCOfPwadAc3bUOjerHrt4fpKvJneJCe5WFyyRiv3Co/
dux4kxNa9bNljH7ho6Ea3gDfj1+N48Pmpm/pHpOhgX6Ps81VDRHKC6OFYRweTDHaskjG6Y+4Nc68
g/6NjcvF/0JsVige0d4DhxkQ/8vgsxeJ5BMG7/WHfE7ZPalbDcdF1bbNQCZxrxDbxGKTsXIIDKD+
yUIvlzhELKkdHOogk9fMZ4eKoHMA77vKFJBvgKy9pyHwx37TGNmxG+D5RMALMTeoSznZ365R2gab
GOMpb9s71UWRHVPnhFbsZF9Un7XrvmXkYu75U+fHjssKO3+wKVBU5ckhXJEOwJXkLlO8Lo9ZZ+mu
/Sfsm5gDFYXfvPTBqLuNEyufq6MwqDAgbcARcbvBGjbxJVJhm8moTA+dPTfMC0xH9AfokOxvxRqk
T4D+yrtlNRZYfQplotBpPe44xgAM0WMDcxrg0mvj0M4n3F34n45tiIMxHgSZXjv+bQDAseXdop8C
TgJ8xaZBZ7tunIZs33s6SGi4kvFWiNG+GAL4yc26Ssv/EEfu8lRediRwRUbX29SBerI7wEwoUk1+
FXd+IXHLCfovI+PP+VCil78tuSBIbKoI340ZQNVcFWb6NljZ9BP3A/fatUoXmyLtR/42diFEn1Gl
2ZgwN/V8wmnIO3cdkY4bRCrxsF2ptFiv9P3eNwdQ9LMD+5IyCo4RoCaUSf1BiUI24diNCtcaLuht
j2DohKnE2B74d0m+6aeZQUEhVGPvJCohmCiuWb4VegLdXsckiHeCjrj8BjDrh8h1LxCPhHlwpN2z
5BHOoDmPcgRXsvzWYwdrL3hmjiYKBPVOcrkkMHhG+1BM8glXNfvD3IvixWKdfO3Lub5J3Hi5SEAi
jlEvWqoXRPf2RW3sAJ8FuNL9TEqLvCwmMWreLFxiVwErfbkq3LK4t/Is97YrnN9s42lIB19wuYhR
rhHNitIMh2Ww+5XOkcuGsfNumJvpcc6ydXisGdyhgQq64VMJRgn703O9L3AtJv8AXUy2sH4qjkuM
SrW3aVsa0eNk11b/jRG5XW3FlLbNNThHfa6pt9ZDB/dFhIkdW8gToGxhuFPOycPFvfubE0dUo9UK
gQQ+9gDZbbWzdsAah7yITcuEqQZglk12WNdgQR1WFRTTjbID1lxSuZTNHIDzfgmg9myNkyzDfVC5
+S3CmC67nprCC3Ntl5Cs8lhWMIEzNw49UOWGknK8TETbSLsPOJohQ/ec1K9OkGWU3MLDip5x04qz
+8Z4XbYnQENUYSeCCd6lL9pbMm3bduOkNn81ohkhzsKH2g0D2y8OhVMWyRnAtKaOI94IEnzVL/aX
wW+sH3TnFW93qvXDokoXduWSdWqDA6RJP7Tx2u9lPC8mLMQMArCKsYfjKqN6D4suu3dwLcL2qa6b
9TZtW0msLbIZ0vsg2Mbl7f9AAVTWkA7TSfljcsZis9E3o0ijYLPqZXZ2/yMi2bnwXsvTGo3Eazll
1VTY57hVEU6Y+c57GOZ2zf/VCj2hzprl2HRLpcPCcG0thg+HCCKf3nHofMMMVCmNGyxWusJx5St/
acagC8OexpyscbW3jldLGCJQdAV95zu+vc4brpoYftgkL1zMThHq/b9/eTpnM2bEqHPMyWB5sIsw
MApTJfzbBaOXLYiR/mZFK/1FQDHIdBvKc011jqgvk++4hr9l+qglgQaMhjQhDa/cpS2WNPCZbU69
Xoe9weDynPTpePi7i+bl/+W14yNm8vxY8lfwrn9lGG7FwLoLbcnJRN0HPmD8WSb0jrb0rRN4Ak1V
WyCu/vtD337L7uX6kgqPeffVb6uQM04RIORpGkfnHkKDf+C/bW1dXbDGIgsXIpg2YdmrdddMaI4H
vQbbZqrfC/19a2np3/6Qi+fnbxbeOCd1ulO85LEscdKDcOX7TnqF9HN8J/f1zc8JoY4YbExSkdH+
+0lazarQbmdOihnyQbL0blWz+o9/f7Nvfk7AZX6SJE9Nv9oqcogVTKnZnBqkxycyH+LQZ47zGb+r
6px18Bipxsb/y0r97aGvbL5H6DHG6SW9M8G2QGSud6ynzgv//tPe+FT4l/sX62lbO7Z89ZSAKhfg
0TUnjbdhyOx+uDX5FGHEhoTv749641thl07GhIK4FAj3lZ+2wTgJZkhmTiTuCbSwDDj3MCYZoP/X
5whb2r7CfNhxXP16GyQVxzl0FlZf1svbehXwQdc5fmdN/GmUy1NQKEjyncgPk698eTFehADusfIi
rBP3ft2Kj1EwW/N5TTNxAheMxDvR83865ZJiZePbfPlS0D9ePVEQUaLxFupPlAjmU+LRZlhZkYdz
pWKz6S4W/bmqcXKLhHjHxPYft+Z/H2jMTaTPC0V4arNi/r3PsAGSiLzS9TSMlnJOeVQhkWHUENAF
N5WoT6OGgXjqDPXYkSmBamlTHO9sDDKEfW4HLc1VhD6YOT0eLF6hl3KL6iHyjhXSWIgEJZ6eTF79
ID6X2mMS3/RYuxXI68uQEKkBF1H8S+AMkm37pLtVNu8cn38uT5yq2d4u3Bm8/OXl3/92aDlBUadp
KhY4rbl6wvQJLsOa2A9/X5x/7rfLU4jFwBUbl+nXN2GXW7nLjGNhdIVlQGJNw9YaE3GamrV/5xJ6
8wcFQJWBe4lRfp2QaCM7Xf1Y86gxYsrtgtReSITv7Oq3fhBxl17AbQq3Ur6+dKwu6LrAXU4X7tN2
6T1sDFaaOjQK/z2oEGM92+HiRv5J0OSrswp0MyuN284nMAsLSK9kflpPEOZo+6/a1s52StbNOzfM
G7vOdxxALodkZuW/zsaAWl0hhPTnU0xXVm+KcsJgykwXTyQcEEVyjU9r8jwFBtavKKwleec0e+P9
+g5mIGQgCR//21fLsomaNNNDt5wyKy3OiZqKUHdmCiUWNv/9U/p4w3PCuLZwxevAmFhlGMHnrM3M
nb9A3DUIuJj9cgSW7zzpzwuVL/n/n/TaZXxoLexgTLmcBorQR/hb6rYK6gUpjBhPLY4lzGh9tf/P
W89nYwvSmy/5Ea/Dt6GrCanSgoGbUC0uDaW1S2DN7EmS+b/8PnY4pwm0E4da7N9nCeo6enUfrUgP
b+S7hHnxUjb0SUmaDQ/D4DufF4a+3//77/NpA2HlBY7Q/6Qj/HaA4SNNizo182lyMfie3BaxUTr+
NPMUvHMTvfH5iB7xgQc5xPjPq6qrXdy6Gh01nbJ+HO5xBJX7xaz1R0a97bUfxRAZU/vl77/uzWe6
IkBcZmMY/09Q2G+/Ll2AFZ3LuHSEIFwyBe6LqwLP+F06Y4KE3t/GymeBV+4e//7gPy966Vy6BXIs
4PBQIv37W8KHq3I8jlouPS9BGs3wvXDH4kddmvqnxHAkfmdz/Hlu80BJ/e4jQ8Ux6dWJ2rHxpgQl
Kb70Vk/PiC9cmaf9O9/wzaeQriNsJh/6j8wfp69wapyH9lTWM3SSAAL/Q5Ap8c6P+fP44sdQnfuU
3kIRSPnvt+cAnbpjNHSnbsKbDDZPvx4UeOK0S3Ai/vX3T/XGwy4JRhTNHJUk/b2q05l2LbpNk+GE
eY51NRBauE/mqLxd7Oa9zKQ/rwWpLpmiSsEkIl72lad/MHkeU4WoPykwtAVbEHvGyx2jQbjTI4PI
8VxhzXlP6FBBl+twzf/9p77x+TAzIncI60Sq6n96wd+2A06Oa5QDp568KDHX9mCgviA5+vT3p7z1
QtnfHNbcgUhuLnvjt6f46VoTDlWbU1KKZB+t5TPC3DLULpzjvz/pjV3GvuZA4XG25/qvilumC1Pi
zLo7qWy1D2b24wz8GlNn5s+jOWCdOvz3uGr6QW45W9kO3/F1mlBTE4ogsRw42Z0133M84w6k1uBK
oLvd//3XOZfl8O/6WYLea57DcmHPvToxUfUlcGIwN3LReZbnS95cx/Qckc4GbYV77r2u/on+dXom
VECEnIH2k8Cu+52z7I3vyYKxPc4xSYn7OpQFZvMsWnHhMMDpfcKDlpGln/bWcSkh2f/9N7/xRQNu
aUkxbfPLXfnvtaN1WSiTpuaUwvS6sqbG+xi1pkTR14ObYOdIxMvuvz7ShUbOOnL5Z8C++PcjYe1U
VZFm/YmoCBwaPBUyh+13Nvbl22pCkP73x/25B3mcoorHHhnSkvPqll8ngMlk8LtT4iTmhJEFik5+
6ztP+fOb8RRN+iWKFIJgXz+lgFfsRlPUndIhWG+xzfEPRRxArr5Ytvz9B71+FF8KFJmFCuVJAQ5e
fvBv291qXRz4jcUwHXPVc1/LHtaqrvexl/7XKK9/HkW1In3wFP756qhm+AKjrCvsE4kg1ZGC5Qvy
wemizYrfeX+vv9LrJ71ah84igzwfaoImkmbaTyZSO9fCluPvr+6ygX/f4JencOcguAXg+BPcGLPF
caD0OSeHSgTnVE99AnrVJ+p1HeKbkIW4OwY3ZJ/04YxX4Xub7fV9xPPpy7ECs/kLRKBevU9oTTLt
dSIJuo7jZT83XSoePEPI1RXGwBjEYNtkroSt7R8V7gZo47ABgZDa509Y3NlPgct9te3KrIUaiT1+
lWyhBGtERXhtIdTvB6fbZdHgf4K9yDzTSUT1a6Vf/jA29Hz7CPtE6woryOhFFeDjG8tL4o+gj3V5
7cO49TeZ0cIhGQPfp60/RuqlMLknD+TJ5C/aY4iPBtPyfuLkKl86jN3u8N30vw9ot0i0SS7eG/ko
GozxWt0fkqAx+n9JO6/duJGuXV8RAWYWTzupKVmWZMtyOCFke8yci/Hq/4cCNuCmiCb87TkawICq
SVatWuENz/QvEUNJgCZ0n5ohjfO7BHr/05RbfXLyu3L6jcJejXtqAQH8MPZsNWgalf7cM3Flb6N2
XOyJGLl2GvoEpRAsJXtjFzB//pUmftgdizGWoFFwvb1P8HRQ9zBSQRsoVjJ0ED6l+zOBDPMEfqIO
/zFBe/uilH5sKdt2ydAuD2OCXzbeUqh56mBqbnNFtOdo5o9c37fLKD2volG+E14Ep3BpQYbOmm1G
XBZenlhIC2QQjCN16rH4idy9hVPPP5ouzetBMyGi6Ri1uW9eSX+FmHZSSG59RfWY86rdHtx//K2u
HaQCrz/XSijDRH0uvliIIfXi1HeAuUYlt3VoSS2Qfh+5O+SvJH15yFPoUmwstxJkaJDp2uxXOxdf
i8hpFRW0ACgldEEs2GVVHH/AGc/ZaMO9zWQWUYbAjGQ9BxVvwqU1sC7tmN4IIEvCQOO+REUe0q8y
i+a5KhUgfgLDvYgWWRCecrMZMSapdJ0MakLAFHhyp+8VXFDCkxStE50CV63PhCut2dfkuD5t0pCT
23JToirAePapqHOpHNA+sh8noFh04lLFME92n0TudzSzx+ZHWOod8HqIIjozTjxobgcfNRx0nSZi
CAZKKtQAAL3jRkq19oEFp4LNq7qOUOd//2sjDYGORBCCsl6oitibIJLuYiUtaNNwyK/vpZUzQhfc
Mmz87EyVFtTlUnGMAAlS/5OnDmH31cFcyINn2B9asy3/G8buHy23OSIGrWWyUh1gn2Eu0gpR920+
qSyHcyISUFOQ/cHuU3wJMBHZo0usP6DJgv13hpXM9QfV5lOx2F9kh2RtNM65RZbRIEuDuKkq0HS0
6gPrrszN6BvwFvdTpwhrdr8VyA2GbfDAHL567tHqv4W2YT9XfqF/7WWXPXR0gI/Xf9XKl2Y4QbuB
vh+V3bL3nA2aFkSJOVHVNdYZk8DmFr2W4gsAyXjjBawvRcglDeKYLW9R15yQn1BsvrRUkfMsahBY
VpTfFwqgof/hqXQyZN1ySFnFYlNlnV7FuAaquItW0NHQL5eHVAnDT0gJyMfraxmrz0UTmJqYegex
mMsdbAc8kwpL3SuUQS8hiEfma+1ixuBJpxL1DaahjjhhmJNEx75OQijKFUh2cFKD9a2H+5w/ACBP
dBSeI5gJfmH24lBinITNHBzh5NRA3VTPRdXFXzJ0ima1C3/26wZG1gCN11ERB1Q7fYlRAwRkMFo2
QDDgJ+YPGcCp3EMykL8mOU1QvwUz/gNw+Op57GMHpVRRDcBsW1Sp7hDAMDDxuP56Vs63ofG9yUZp
YHPVXr6daqTEjhsxeaBhpuQlsBz1ywB05r5NUbn6peujspWurZwzzTFV+qwGwuzLTnaoZFGgJfnk
aX3poC2BGCqYTzyK2oCpQxpsWakvm2dzSHmbCxPALDqni+/fdErpVIkcvSQM9MOgw/btSsCDgJEy
cNLBL9U17H+sNd/WNGmS8GbRB1/2zdwQFHMWWNxPuVN8AgoFjxkA/E3Rp9H/51KL21cWoDUC1Gq8
iY0WHXNsM56yBCTcTklVfdzYLiupPpWzQTOQqZ+gqXW5XSDit7moeJkjKru3oHPGk5kzvIomp90z
t8heZhLJOZjK8oUzo3++vlvXzrLuUHBCsCQsLnOAGZFa9vScPAvy3ccBkcwbSbZ/M7czNpK1laLC
0CFDaXRa0MpQFzeRREY3VsacpQDH7qvMAXvnjsjTDrl7Nget/d2FDYiW2i7yjex3a+lFwyRuakQW
cndAI0NnLhgU1Rl2sAZLOUFPrydDxVUu2OVg4DdWfiuol5egwc3LsbMJe+6i/1pZZQfwJBk9t6vr
gpRH+h1w3jHqDkhdx2Iftb5ZHfoMnCRS16DndgjDCW2nQn8J9yI3A8TZUQWQqDCY1ouFFje+4K0F
QxOOiPYF6UM3uG979K2O/743GBNxS+qEMaYPl1szCzNfG1Hy86pUpKfeVZwD4hkpabYqNk7BWtC0
5h4SCS/CRssGqNohU2720+R1dTWegiJszlg+FQc1GKcPCOSMN9cfbS2EzZNvjGlZkDbh4tFoMAUB
AsZe5/qufjJbo70H0+UHj51R6MLL/FlXRUsa+en6wis70WQAaNLjtd9OweXCJVYcYSeV3gO02fzk
uDuvsOCS38zL4bCHBip7wB01BMKbsKPbdH31OXQtNqNJ5xWhBbajiXvz5eoIMRqdj6q+F2SYUSCk
zNPvIMmG/8MlSCeGsbdpuQYX8iKG1gG9/6HmMUfT8bmhNTDrkhNwspRh+Nyp7sZrXfmes4gT/SN3
TnW1xYO5SOzC/ssGz0RsI0TgQ9UU2AgZdq+I3Sb4JITT9CFuxvj1+htdiZ8I0yEYZjINBI6yCGpT
Hze2ajFQ1dFpx1/Djkb3iOeR0R073dI3xrcrx8Q00VYm5yKCcl1cfj8TDaSxgs3mVXJqkZaSKKua
kaIPB0dOyMXYKMBvBIG1DWupMJJ0Skw6oYslRREG0girCRgYOqX3Mpk52naY2OBMs1eUR++d3DGG
fS6kv3FhrD0tMBHMRIRpO2Tsl087xHljI2EwUAYTF/dovac0hZKw/wH9IE5PTdtG1en691y5jk1c
SQxVc5iTcyleronMXa42FK4eGWh1Jtqlx0yCxKyFGXvYAJtnG6+xQ17HyrQru6re+MJr+8l2beAB
JI90fBfPzNnNSNs1nlnmTwL/Jw+Xip8T1jkbEfANarCMBdQKlKBEXSYXixCY5BVkmqoaaSpCUobQ
iAHnJ2gmSn5AmInRF6Jdgi4eHj35j6qp8jNAPPGiZrkB0hQ2608OXWXfRmCTpAd7wS83GhRvTf3l
T+T6odXJiBYczVxg/lWVK7qGFyPqm57G3ZPe+F3WlneA3oPbFqclaONdXxuwnLT4zsHSFNWtIJ++
00kv8HkdEthF0BfyG9WJoFw4Tq39blRw9WhU6wZ2MZPuyD3Kbkp+g24SLB8qQkzT/GyEcRO7buz8
tJUGuWDEtVX9jnIuHc+iqbCvxu096VGKzRz0l0s5locoSkqsDCRR+0M3jvHPgTbjkxkFwR+9tDN5
8PvZMLZjqwONBd8Kf6Dr6lsjwB/2kCn2mOM11Ou3htpk+ffru3ol7gPtp5Vk6vPo2V0cYhBd0nGz
YfLMEOaz3ko08Bs4/NdXseY/s/heKBMCn6Tedxyg5ZffiwgS+0VKc5yhQFLfyA72DiImLTa4tFLV
EZlRW/844Z332Y1DBEELU4xfIbnjZAIMwYd7KYRvH4NpEgLGc4kHFapwPcSQXjbhrpyqIdqNbl9r
B1DOZX1seiQO9w3OYPaNSIphVguYYL4Fhq/9yVzUlSAsBaODxWLpfNZK3MJ2Exj9j36rWX8SR1PC
kzVAqfUM+rbPRYAb267DpYHN3bSf3R5g1cmlYwW9RVoKzvX1iMhq52BNApvFTjyENKDaWkzcPBtp
0v5PEULc8BhI4TiFspGVH2qIVP5eQ+d6wLwlg1y8D6rQtjbCpbby+uco6cyV5zyMXGS5KbLL6JME
Fq2NNtJ/cZOU/X8tylpfkTQIm0fVbEzjvspCdzjDq0FjuR2Q4M1p2IZ7OpzjHwcyRnbY2BXvNwWY
RnYF43oXlNriEAsN4di00kzPKGCX7AJL+0L7xXzEr3PYKGZWLgyWmqFNVMIMCRfbXHXrvC9KCz9a
hTEb4omyQrwqdvDlDiR87U+M9MKNbshK5kF/i8Y655acboncDKZIj7DLMFBhyWz7zJ3kRqdex7fp
m92LEiZShHMfN2Yw/L7+YldXnu9GesVguZZd4rAZmelPmuFlBjIKBkShm9rGQQPjguwrjIn+lKnl
0/U1V7IBoYG4J3uEqsWBvjzhglZXJ/PQBEjiAPlGZUxv9r3I+se6ckncq45WYjAld6gQBFscg5Uo
JiwAsuCKuQtATFwuTomE7AV2pQDBEbyHYoh2HbYEW7fO+/3K26TRwPyN4cISGtRHWA+hXGt7SWv1
WLs6uNSHWrxxWFfueUB4dOtoNwMEX/bQYmm5vkmW7A24RxxchPRwKpTK0SgY2F//ZvOxX0TlmSkB
WICpDBfp/Fr/ukUdtKCQSG5s6u5idE+oELjdSUGVLnpoatNVdtoYOWfNRkcPXryDSBfifLG/lW/M
W2P5M1w2K6/WhZS8nNVAwIHCj8+6V3cOMhN2Zn0whYyOkWJNZ2d0uB3MTH4z2844hIqID5PRGRvf
diVAzFAzTqlDD54r5fJV2JCPkJWLHc+Cb/g1jS2JU4HmnwrRW1/HBhuHjSvx7UAsnpr9SjSywGoY
tMMvVxRNapew/Oy5EMqf1dyCJzflcLVdqzwwSMZ8c8TjKukH5JaDqMdhdXI2IvDqU1PzvYVhlbL3
8jckozoOYao6qPO65imBnr/H8gqxOvBEh8Jw4q2ex8pBBUUE0IBGqGmIZTWPAkZqx37reJAdY4FS
kJscK4TVDlLgT+SU5uxdL6JPIJ6Yfgq12bsOk6HRiutdx3DgwDRZ3ESIUb1cPwpvV+Dyc8yIc/Ir
UhRyystXgRB4AapL2F6PB4yyR+PD+shmscy9WenuM9dm/IfWMp7jGvGs3M35I2ahdZ/b8L6ZxO16
O3DKE2QApbjBRanX8C8P4uTUiRbKLxqftTgELh/9sc+k3h44XJrzmKPKpTyM08Ssnj71rMoC8Aza
KxCJfu9MtvCQ08cvp4wT4xcT6Fb/df3RV24Lwg2BjbCN9tKSqmQh3JZFamR7aqIFRzKEH8KV+teh
N1875Mdvm14aGzFubRv8veSiNtYKXDx6VbGI18L8xEvGwrTtgo3dZqxtb+pv6iU6KgD1FgkGVhuQ
HARpT1lnrbIrHaWtT0U+lNg54Wi+k9hQwU1MyfIe8iZs4GeWiKzd63GbGx8SVXbfkaoez7h0+d33
KFVM/Gv0HBGyEbUohJJApyIwi05BsK/7Pvnk2z1ubIne2XvuylkxREmHFwadCg6uQdBYuItajXPw
K9Lhg4FrOQRrHElwu6pjzT9gqmT5n4Q/AMMsjLmxHMA8Cg5Nj7TNrrEtcwu1snLbMG3UGUcYQHr5
/pfb3o1abfaIsr2J4dcxtgPMFGMdK0A3UzeCzUqGwFK01Ih2+J4489f667ZJrAQiI31urwui8HcC
i3IncNQ8ZkE93kOtHc4tyie3JLHWRqxd227AlTk4pAguANHFyllVufE42V4zITGZW3q3N4doa3y7
9irhQDAiVoE5ABC9XAWp1zGJeHqvnwasVQMtI4TGxldEsb9cP7FrK7k6hS/tM8Zsy8kAXjs4ShkZ
iQgE2V2SRMXr3K29jySgretLrQUH4jU9eeC7NAQWYVHJ0TEtS/ZHNjjGbWAp1bOdZfqHiA7TB33A
wMGx641UcvXxaNiBr4MK9+6SCOLBSOKIF+kYQescFWhRGWO9rjyi6BR/v/6A64uZoAfpwYOdmv/9
r11p1m6VYfZleVFuzIexmB0RtPiMqJy5cQDeL6WB3mKeQqrF4PutSvtrqZF8H9N2Aq2rp9Md9SLS
+L41fS6ncKtr/n7HsxSwFA71nGTYi72IwkxCCNMtz0LOA/0FsokMadXT9Xf3jgkKZoNB+Ty0paxi
7ruIHpFUVTw7EsODHxb5r+XchdypVUiwwvpcM++70uiBgSQxVqmh7aao9NNkRo4f4VIUP0Tp1hsX
+Ur3CgixCn1M49Hnaf7lBx0wbEgk2CKvLuInu0wmZGhiBPMwqR7qezE68qiFqBYR1P9jwOIeQjOM
UcQyDIZOSnLQYzk8b7ynOcBcJhcg7U1c8OYMl1xvkV1OWYHeaVronpmObYKUDdbTH6IcjRiAam7w
lWvedM9DHpnqrkGRP95nrjopt1DFZHqb8V7jkxll2J9u/LD3NyQsXtiFmlApBGCrXL4sjPuAPo8F
amphUXSI5vllfEzHvnLvR1dtXyfFTcZd1ySi2KM2qso9NmAYqe1MLOpe9EwO6llBisw4UHWnJSol
Ur4CLxgfykjrfl//tSubmqqLLBWQP8xEsdhtFr6xuO3WBtPsTP2cYIY77EcDndGNtzJ/jcXX0mlW
UbtTGlHULtKGroUXKELV8NQ+d7+nXYBpCLjiB4MsAuklDJIytMd79LGGJkWTi8s81zYm9+/jLhZs
8105XyakpYtnVZAiQMWq4gDzP5/59QIB40xHAgcrgwC15dE9pyB1N1KmtVc87waDaoyh8zIaRiUi
Y42caBRNnY67cxbfwhXTN87oSiAk46DmJNGm/rEWx8FPEZaAt2R6zEfwpKEX6P5q3TJ4MgHtx1tB
auVVUq7D5YHPAydryVdSmyiufVg9ntHj/nHgoNv55z4p6/ZO5MoAhWkI3WyfDmX73CFs3CAjpyIU
D5Yhkt9DOKX9QSpI1J2ZraAfqMLfrO6quHeM46j0iJZp6MtuDaZXvgS/mmSC7JXemL4ozcgTuyFH
ZN4ryszyRuLc0yTjYGOosLoKUw2Q7HTHoDtenv+qF3mMFrXhkToFtz71/469WH28fnDXvgDniS4z
JAiA34vvnU/S8Y2+6gl/lDZPOZpHA2onup0c4OiYKMs2RI/7nDn4xsor8Y2hqkNTgWuQiDE//19X
bj7Zg3CKavBCxaluBG6GCHDm8QddyQNvLDC3vP6kb/nQInbM9QbILmhcQPUXL7QxcHKPBqPzugT7
n/tMr8Ao4nXBNAwYWf3I+8HzDfddOesyB4zMEdKzjoHVhOXsugDFrS9DrHiiLIu1Q4BQafAwIAXw
pY8mJpetmab3TlrlGIEkYak9hwH3+m6ACI8NecJF8WpgRJR8L+nfvCoy1IpzQqBrTg1iIc6pTxP0
lzNSyOBTKrrM3oXFNsd55YNTSZISCJop2F3Mn+Wv1+6E4NHMSkovjo3xs6+gih+Boa7AyUj9NHAR
4TWkVf2n629/7WsDMGZAx8SVym4RNMO8QhfRhAqiwUV8TAPsBCwMQvcwx8UTGAO5cVG8r2g06kp6
BUwFGdkvk2NI9C1ZIpyMaAitpz7Xml/o4YV7xEfQ863l9MvmS89iyfnGPls5tzNNHkA1nDp4aIus
1Sr1pvQxvvFaEzF/OhTyxgqs4eb6+3wLjYvdTLMThsscHnR1GTqrScR9VdpQPaMW5R9p+WpztmNN
9+ySdgcbtkgmBjFCUQ4pal7TndWwJz63+PImu641fPl7SDW7OLV48taPvl7rwIgKpf+i49Bubvze
lW1nES/pIaI1A9Rx8Vbw68HOu44ZkcI5YeBvl49jmuJm0UkjaXdR7adeMcjUPVx/T2vrCmjbtL/h
UdJsuNzuZWygv4RrhqcUTnlOWxk9mXWBTXaXaA9c7w06x3X0cn3Rlc3OOAcTEaINcAxrkbp13YA5
wUzDNcRUIjyqYo0mOnEc2uLFx5rNu77cyo4jijK5Iy8AV7+coNR5opod7q5e07Qo6Didi6+JWaZb
+JC1mgI8FHNdYjb/LS+LyaqY6+Lz6llg0KdDHxjRq1NBDUKYwbTkaQhr09OQxe4Y8yfRZ1UJTf2m
MyvrA2Jb5vh6/blXvq1DPYHdCReIhjHu5bcd/FxBplltPKrCargVZlPRndSZYbZ6cZeg1qcftTQs
/r2bMIcxIP5QWplzG4v7f0oSNWLMADG3Q1/f9/EZTZOgOXfkBcfrj7iS785UVgfQLtkmpdPlI47u
CLQ2KhuvmEJtbwW2tqtq1d2rccTrNkr/RvNVeYo4S6cQ88nn68uvZIPAgUh0GE4yAzAWG3mAzINq
KcSzASf0g+0C9N6Z5GX1oemKWt3Yxyt9dxCxYM5nvOicFS5u6HiCwRDppfRQ1Zn8g+606Ijl+Is8
Fj7ne186mR+dKoc76mhEqUmbMNaCr2qIfPfG/bFyhMl+wVjCkyQDWyrVZJUEHS8baJJ9AQBQhu2Z
8rDduZhSHXCeyDfarmtv+g1MCg2boeSS8R3iYlgabiw99M/RPkDkDXOuIR+D79jbNPrD9e+6cjsy
02Wyy8QZ1MMSkgQyo0SRtJYQM1u5bxUNrwtLK7w21pSTMyC8PdCOeaoQVduIx+9XplUFGxSkNU1f
NKouN7Qdj67OP40emuil+XkW9HD/YJjWhjfo3oNzCLMakonVofm9N8HuFBs/4H3QmH8AqGvqfZW6
Y9E1q4IQkz5HGT0/EJn6DNNBr+4DOtU3NNrjjyBEmocRYvC362/8/X6ir8Q1zXCFTp27PElRw9Rk
SowJGW3ikeqgF6viCrjr0cE5jT1X8vX13u8nZoYzaBC8/9xHWASONHHCan4NUIOa/BghSn+0avU/
2bX9/vpKKy/075WWc6NB1/MIIxLVk/jSH+XgtrhpdfgaFCkW8SFOTtYwVjfXF31/5fF4c6gg7BOb
loMRGY9ICoQ8nu6DduojQ9x2Q1JvBKSVVXhz89Rc0EkDn3G5Wauim0Y46XjWVHl8npVC7iY1bzd2
5ErYmwV6+BjcYxahfvGtZO7EIFgslrGnAZXNOnpsxzr5jmcOvqyGLjWDCVvK8CNpuN/1uipuGtn2
G0+70p6jCCSlNOa85T0sUiSlFcVpJCCQRkEFKCcUJzPTzVfM6O3POJ0bP0rLSu/r0qjvoygQpybQ
7X7n1Fb4I+jywT9iXSicHaro2sZdv3J+qFGZUcBLpq25nBModqSLoVVg0/p+tS8tvTwNrjvc5Wo9
3qldbm3s6pVPjyYG4V8joaJaXHwTOy0zuzCwK8JicjZc1ZK7MdODjag//5XLJP5tUEA8RHKKW2Y+
W38VYy0MA+n6bDAlNcCbQPn3B+w+euNjjvH0S12F+Z0JGP0DqpDBZ+SC/V/Xz9HK4XXB6gEqRsfF
pqlx+QNkgLWYLPnkMWnFU+3gEruTppGe/XDGbuWR7T6Phd++XF92JTqxLDc8Jrc6CieLDIp+UKzL
mmXxupCHBp8j3HJBFg2Y+ZyvL7W2cUjC0R8g+0cTZP4pf71iFYqVOrQ6r5iiY+djGsxVp2g7pLDd
jxpI9Y3TvPpob9Q5OgwkMov7RQRlRRfQdDynG7EkCezqVnRm8alwEb+9/mhre5STwGgQnhr0msWj
QbfWE50i04NtAMgt7bWPVtePn66v8n6LzAmowayZRhZY4kUQ9EdbrzptEJ7VKOpdHAcKjoihw1uU
5ZlWS7HvdXbt9UXfv0X4jzTmZ2QiJccSGm5PIouSjkpJx+UFwTiU58nELWCbnbbxFteXAmcxMxjM
dw0RTAYqX+1r4RUj7tlo1Rm70LTGmyz2w9P1p3oTkLs87/NjUYcSYrm9lkBleJyNU1et8BBMk/cg
hR3m1bh3PjW6wm/b+82okBioUq92hSwQK8jUJDe8JFeMHuKLGmg4rdrTK0hWePCAJANj1xSxVuxg
PckMPfcpR8Ga3Dw9iiSub0vJpH2Pj1d0X9GHwvMnaevvdkcwwu4gFG13AEVeqUewwu4voUlEH3Br
Mz66GY4zO6DlSrGHc4wtpDHl6J6hW+xuBKH3+5hYwCrMDkDlA626PKJ4M0UhxrHCq0KQuRX4xvvS
TKuNnPd9IGAVkl5KCzD/wEUuV3FwChrbjoOZZlanHsGrBenOgOmHhlQsEJkZZynD6x98bW+5KLVo
tFbnZvEiztV2iOuJEbuePuAZgtth3Gh7B+f3vRVZ1UbD+P1lMrM75ykmAy26D4tYroBxrqAoWZ6c
ZPEDIY8gPPcYbINb6kHEHYbBEPhDD7iOjmgy+QetK7VsY4uvfEsgU8gSIR4y93UX3zKdHKUER2OS
DWrTMYq1DJA64vLX3yuTJb7W4iRRmiFZOgcI1lu82Twbe8kwaAamxXn/YnT4SfyY2iodXh20trM7
1Qz1/gbqv4OQf1Tj5ePjKYMlU4p++dFsdLfy6F8kzNfgC8S70h7ldFC45JObosgma2dosqx2Kfa7
szh1WcZ3sZsyDg7spGzRtoT8egDs3FZew3btHmk4TDpeW6L7XZo+yjNhVEl8XkJ/UrDa0rR8J2dz
2hPGFXlyE+AT3UFjHo32UQkd2lHQxsLhGfyv8sWOYrTmgzRogzurE9g1u34f/MFvPXEOZokFxKFq
I1Atph02u6lHyXs/xXkU36iqXX4EKBalx3k8NqFIGNkPJsiAEBk/mf8q6BadTMvXngR0vseaH3yn
964WHoIwULki675uDtPEUAK/mziuPiASZCG6gafSiyY1kexD3H0HHknqH3upTfG3ZuL87lAFkaiM
+KPjUidndflDxK2of8q08AFod6kb3lkocY8fJ1WJX+Q4hv6hqpq+OGEh4N50em7IX67RRZ8R4s+S
G9vGfeUssMQtHtWC+uVXjl9XzfMqZYDhud3gcyYn/TNeWSjwNn0bp8eSYVHxGFdoA+zVwRLRq94w
371tRA2kXeHFGHstq3VUwq28c8+EOT/yIJVgEDVhZ4cyUykxd0pqbbztKiaee6hWUnlIZWf30JRz
TNoEnnr+d7uM7VspdRxyEQZB2sRgXv1Nseqm26W2lgzP6VTq7kHArzUe/Cg2yyOUxizZO5iiiJc+
cNr+w1S1vf1i43FTvAZJQm6iO7U8G7XO9sOQxRl2Zozq/gdF+hjrcH4J3RNwKPOuniIzPgdZUdNY
baB373DaULQDsE072lmoojQnBMhB26eiRv9EjS2j/No1kdN/JQtq9F2KOsRrUBlhc1dEOd56QRMi
EDpQDKvnsVLaYY/RCQu60igeaPFSszKeddQTlm8qAul22z0NGfytAx8irw8SLEGEoYOtmfFR1j7O
O7Gc0lu1yLJpP5G5/8C02selAmtqiFCpHJ+wpsW1WoBx/enihWLwv/ZwX2TJCJ8FDYl2nwCU+un7
tV3hG5/F5V0u3OG32zhRdqTTymdnWDUYd2XoWIrnSCiQuzSOwug02TQ7jim+aza3mYXRNZQAPd03
nZDa3sAW9GdtAXg7onoDeszHeU7dZ2S/2SHQazU65IMSZWcta7UMWLqPHVZUuvFLMRTtnY1TMq5f
wk+fVAuu7FHEEJ5uwUN3423palFzcibH9yiIk/6BjCC6x8tPLW7S3pb1PhtzDhb3AVCaIRyz4IOq
yd44p6naf04RFf2FoJTEPzlF0H8/WXYbHvq+m80pSyVGRd2u24SkAdH9G/y8pvuxFtUdb42XDl4L
GZ8K+Z1sNwo1145T7GKfDsbTbl8GVdbOb0NVW/somhYLXYp0v6a5qNMIGa18tqOmaIEoTv/gd152
tvZr0NXuZYhk/qiluvbFgvgb3ERhGnn90GTaYSywC76r2qqub/gThtcJWrC7orYAnaCGudXFWrld
wbXMGTAYF671xY3e45Hq1pFrefnsTi2TNMIAIwL6OVWpvqXuNN+eiwuHvg3IJ4eOoACKepk+xNjU
yEAFx64Q5fatO4zfumnO3wQYvUeTOrmCdeWoHyJDbipFrNyqIIXseWJH9x1R0cvFDbULjMQGkFw5
enMIRjvZy9HaSk/XVqGdwv2tI1wP3vtylazLfMamsfBE26RHvKyNM+OtLWDL2ldDvIbKiGSFJtwi
Qyhc1beDgUo+gqq8H6STYDqQ47NUjf1Geb36QPOQmcKZZ1rC/qLByQsAm8Kz0yY8JmbcHWjZDxuD
7NUH+muVRauA/COuTDPhtenRBGKizE7B4HfPMQZD3vW8Z/4Cy01I5UChztBfJYRefqExCTVjsgLh
jUqd3HdpWBHBtab76VbMGmFdbvWm1hacJ0s0EWd1qCU7yZ8kpmQIZ8BBw4rGSqf+pPY4SEK/Go41
pkqP1x9w7YvNCTqTTbYWjZ7LB8zUeujMvne8hNf4ccJnew/mR2zsi5WSFiUfZBAhKbrz5OhyFTc1
ZlsWpNnIm9zvBVbfLkae2r6dwOGJqNPOeEl1/0MxQEeWXilyH4g4q4tVBYlJWgMj99IBw4+oVIA5
jAEOcm4ojtdf48pnm8WiAaLOT4eO8+UDEsGAR+WqC1aoL9xdryTJH8VQho/Q9lSvbIW1gYla6WHS
Hn0TDpwZ6nT3L1ccgoqXaGS+R86KsAFmrr/BpxlfuVXd5wHY2SFPJLe0CTMTU7zqWzxWcXm6/thv
wheL8+EA4jRmpoBtoGJ0+StiZEyDya0UcvrG+hVaIufCU5B16TQMI3dJzzxt54hG/U9VnOQxhsyJ
D5I7Rg8qfpWvujZZ03MWJrG/s8EThVRs1jR8LKKsyLATG+NmD98kml3SO4mZR6BE2klKzfGx+IlV
LGfawOUux598OnaQsT40cIPQyWlTJHwbO8VSKrRHgR/3GPXJB04w0hYdsnTWuQwC7RnEm9ufNSVG
FyINOuNT0zf+V8Q1ok+yzlP9kES4MhypFkJ5M8LjepoQkcGTp59NpCXtlGmXjpWJc2kym9R2kTl8
thPowPukNNUB5+1We8CkwMbhysrST10eZvYB4838ueP6wiRQlGR70lcwObIioF/7eshqsEeVdJpD
1rlltpc4l9k7GWgYlFmUPZ9aVesQ7ytD3KzCdqgoV4ohf7KKEJMf5PvxnxZ5OuiPeYxOCLBOA8/N
OBHjbW7L6k9mSR23eUCY5egG8bEP2uwHwneJuxvI2Jq9Cif0J1w547nOouwnIxT/e1sH9S+RRvp4
G7fx9AWwPD5qgketEQ5oxQeoYPCTYkdJTzhMwQ7xZ7oy5osz5zeF42J+yRTHDjdi9EoZPkMDmfpT
+DPSW5ThsMQL1OyK4LawS6c4ZE7c303xOCAdgqDCS8hMwcU+LUzCvavnARqCWl5GG42HlWwFmYxZ
1naekMNVuzwIpoW4bDi4Ct5KU+QNABIeC4wU91001ucohC5Gxt9w8WI5eP0MroQeVp4h2/ipARBf
3IZOmME1RzXSk5o6jTtXVbIR7Kky/sknn2QitMNio3+0MrhgNfor3FNAhRhpXj6tKiPaBKqpeNZk
0txgTLxrbau8STT8V9WkuZ9GFSs9LXhxG6ojRyJXp3Wxsvdr/wnE0w/fiv8dUU67h74FMuWUfmi3
Xv6msRWNobWtAoM2+to2EWK/ipWqR9PMo41LcyUBAd8CNYpGCO98OTuusEoG36yTgFR1+0R/Q/no
dFPpRTjFblwsK/czkhm2RdeFBA6tg8unSgZGVdjPCU9SG54TPEI/jjFWW9f30NoqEDnnDjDDAa6w
y1UIs0FMXwF61YioguJ03X2qw0S7vsrKThVcEcCC6J67oPEvV7ExvsqL3hHYMWnKtzIz1HvGEph6
zn5f4WEoRNFtLLn2pTgb4N8YYc2y+ZdLirDXqshhyb7RpkPSZcPBbPtfhtonG1FofSUGELM0+Pyl
LldSIDrlaa7SQDebdJ+gqXBD8RrtJUyy8/X3uPq1YCn9v6UWO920ldS2Q76Wg4f2bJKJFWvp//vE
l5qEQ0wqD10IsPDlA7V5JRJsAF2ucvzuGzquvxvFiX/+87MADsXC5C2Cge9ZrFI4IlXq0PWCpsuO
BhpbJ60o8uP1VVY+DqkZOG501aG+L9N4qU5+ljW14yFh2z4nfUx3UjeaYUcbrwo2roK1xcCqUDWC
tmDEsXgk3e/AU0vKEwBG/gH2LHjAphvQocLx/PpzzX9qkX7BwMZNgCwXSO8SWxHYOVeOPtJip3Wr
7DHspEHnJyJGHRQdg/yYU9tgNIA150eNMcbT9eVXDjTVMcB1nckXBd/idIUGqkXZxKQKe+psp4wK
Hp99WJqw2srxGRmFYGPnr9QR7EWGtPBmybKXHfcppQ0f0xL2Qlgk6q617No8BoPMH5QUKBjIcPVj
09X+/1BC0wkw6fWTL1PALJLtCYGdqJ2rJFCG0+380OI0Wz490HA29Y2YtXK8KZXgdICVAW6x5AY2
hA5/cgoHcFBgH2vD/T/OzmtHaqVt20dkyTns2h2me4YBBliEHQtYvM45lo/+u4r/31jtsdqCPQRI
1a74hDsUz26h5zujvN6liAUyg7Kaz8qtj8RoDFgldl148Si2PlBX7fyhi6u3s7Pr5rERLpB8aeg/
MXfoMa1PBIGbRo0sDi9lQ8/sQC4h4oPswCUERIb7iaisnQJsYO3p0PVFNwdVgac5kEqzxOR2yocm
8ZsaIcyDEjfxZ9Va8FC9v5dfby35G3nRQYfTk1zzMJyiUjK7SZRLMc0CHE3qEFo3NcipIFW73gx0
EbUJmV1rJDu30+tTzNAmsrouTB4quqsLY3YrXDRULbwkw2AVAVbYYkQ1Byyar0Rd9ThOqvG50o08
PJA57z7+W18u8TDyVaYKte4g6ejIiTElk4whoiDg4o6HpO/Mw5iaymFRkuijWc97lI6N/JWQVRLB
EKngm9fz3bZNAyihCi+qgVP6aPaF6kPstc9iwMV00Hr1aGmpFui1O73DmRjjSHOqX+4v+tYhAMmK
GSfHG9nB1blmVcau81rlEs+TEQhvRsI878ujXjrWznl7fapliE6lD+gAOIw1nsbJOjuqpkqhM4kB
hZmSnjh6YfzFVuIlYB/TeeUc6bfPKf6aQ12WrpzVVJxULcegsS/T45whXjNgjHLIs8k4JA7qrven
cmsXUWOhUoYKmXQ2vB05HgA0hIsZXtA4tUm3bC8YUGo6R/m84GigcEVDMNp7a7dmFaYqu5aCGXt4
lXalKNUU+N56GAUlrnasYmTNH0q1Gbqdl2dDptlE+ZNQCBwyUIL1fsVBztQsq/cuC+odMpkvMv0b
WldR82KNi12cymIoPzt9b3xaWky3Aw5qlRwXlL7j45IU0WWEvPTeqLpyD7uxIWnEbzNAK1ODAlK0
hvFambvkalsDKsqtrDiNU5Z9UO1Ud317MJp/jDauphOWAeU3VfEi00eTvXxvJI7eHqbBSZegUWot
29nwr9NySrTo0lEPs0jK15XMLpMKA63jXNJEfRFD8VQB4jknXmddRaTlxzKu/x1cfTlEeZN/+ePN
SB4IBEnCrGDfrLaFXeoxmrDUGyPNfjOU2SGL24AGTP6cVzHtvtETO/tj4yZBxcC0eLABr1HTv93+
1YDURZQ1HrVGaz7Q0kLZ0PKiH6mYzJ1MY2PPM5QEwnN5Ah5chf9DLSC8ILxxSZwCLRqlHQ5wXvqd
5dv8IKQi/v/DsFYpyxKD2Ji63IX2ZESn18kwptcrzJongwTn/nptDQZ3kqSdVouNCNvt7CFpo5vh
TEId2ZQL6LmXB2QmLN/Ww70kdOvhARIM/Ei+tWQtq71hRknidgoHuSnUoUB+jV/lhzOmDD7uVXMV
qHaihewRN/rQi8H+hc129Fl4Q/rp/ke/jp65MVwKBTIpASWwKqKQpbiEefwQ1VWWg4sk23Ex+uZQ
OWMewN/Z01De2jcouQKPkScDvOntJEPF0zUh0++hs6Y3Ei6IsHuyhxTZ+irbBfAD2Btgub46CGJU
6CmQGV0i4dnJ1Yq06kORGNz8au2Ew5H20J9Dr6E5AZUDX8/binLL7YdN+EV2esQj4EzGL13t2qe6
WMI3FGrzPZbb1kbF5YjMmIIMMfrqlRNKMXgTu/Uy1+p0HHVk2FtK1oEaoyt2f3tsDAXYCzQ0+mGS
x7faHuoCOMsQtnGJHUDdx2Wii0JF1VL+V8ddVhzvj7ZBNaJPIpNkSnoQvdfxyZhgO6jQwblkPPJm
EBZR/hWX1NxChCRtq/dGOy1omUctUhCjN6njIcv0Ng3qDkrfkcpNYe9cChv71ZX8RSmKJ3HSq3sO
45smKyL417mptJ8XNfo8W6Xycv+7NwahjsK7SSzKA7oWz1Tj0NBwmLYvWq1HCNVUyUURKLPdH+X1
oZAwapiYYHgo5K0JzF3YaIOZkacPblW/V+zBE3iAJbavNUv6PRGRuTN3MmW4LQwwIBq/9CxpGBvr
U5ih5ud0GhJekJnC971tFnAe0u4zeAxqs/H4BXnHMvBSq9vp9G1+Kfoyso4o+8AyTPwP+rfTwt5I
1RE0LviGMwDPmo6UYQc6pEPamcYeo/31+v2u/BP1EGpISZ3b8UTm2SA1GyD04TifqznUHtpxcv74
daeuLA0jdJWvYqfcjjLoCAgagA8ubUTnQKhG9FS2yw9PH6s/nz++Rep1sOkhZMmF/c/8mc4wZvoE
ehrtaf1ZHzwQIX2HiGqraKdFBWx4f2e+Dttl3RehN+oMNJ3XhnytM6axnRpUNqR4cGon7XGGbh+M
SjhfYSV7CIT06V9MJ4q1ZNkYGFNvXr1EAGw9felqGrOtZx+SCu8Fmqr1UXpRfLr/fRv7Q3rCsnyc
PZiUq6HARg4gIubwYbaT+P3YTe3FrbVpz9JJboDVeWMY3laoVgAf1tmBMHq7tpFTfahcU6kDRdOq
AyqQwANUPdvrCWwORjYJ3B1QAuW32z2C3q/JzViED0K183M31FT77CZ8iLVmj5XxGyB982EGJooA
qDW6vNRv1gxUDe80t7Db+KoIF6xwjDqBc1SHDA2bVpj9T1HU03yo0BO3fbXNsQcYrL78Xi5eWh4j
xyrxEpnn5nNpVcWvqSSJOw3LICrqG3n1IyYIotYCjjYMTGtw8gDLKLgJs+EqzlsjYs10P4qwvvXz
JTUdX5rC5EFVVoiIFjoySIdlyKLwAJRHfDaasPk1iSxFkQ4cLMYQBYAQLnaBfKtk9QUGPmz841JO
lEYH2lJBPYXNW0tZqK8VS4TCe7cYxWf+A95oS1uO/1vSqH0AH25ph7j0NEzfpyEH66Yu2cu8uCAA
/3DDygmH78uxAFJMMne7uA2FVgyktAjb6c4J+mTxHsYm3gPqvNpCAL85gdQhpAgx7cPbUWA8dVab
z8oFlVLlhVePRjU5xT8ZnZidp+jVCfw9lMMwUsSTJ/B2KDeGCm9ZEyDBtkuOxtjqj0tZzKc/nTY+
iOwLoA7ELmKz21GWfBhsNA7o/k25d0ZOUDmWQHd3vuXVbYlkxf+LnaUIAPJFt6PUi9emo2uFF7qN
+jF0+hzEqyIVEkvK7Kmrp4dm9pZ/7n/bxmKxE2DyU2bnBltzkunJdfaC5/EVo3CUMDvVOYfE334c
j7vZ0av3my+kvEH3ghYGsddqHitN6E2s0scOdRHHDNFOYdA3kf1+rrkljkk+5BPI7mXiqMR2f8Wu
LnpJ9XR+0ctZ/TBbRh/jhjYrg19VeuoeObjlDyAJ7V6DanNaOCQY20mu0Zrbga1pHymOoVwmWxne
K2AavsQqmtftnDTH+yvwO6e+vQbJ1SBPoelLew+liduF16JMyRvbA1jqKgkIjTiaPB5mgwRDtGCF
H7Jxdhe/CxPkDwW+QspDBKKjf9C13v1eJJ4RvzfKSBnRMB+tL3i7gBiN0foxHrIya4VPV7J3jpPK
Dfo4Il2SBVZstfF7LZwzC9WMwk6RaNR760xc1ZVcVumE40m0uB88U3TpEcPszjhaztA0p9hAWYwy
uwoER9UXkBh6lLXjz/uTsnGwcUmkdosdKwyP9R2iWKlmRY0IMS4zY67ZRlyNsAFFf3+YrWWWnFDE
/Rjqla7a2OmTVQ5leGlMpfw5WEb8ptby2fTtZLT/GDLG9ndgonAx0pQEQb5a5xGJA3XKw0uejhlY
60X3LT0vngDijTt76nUhQo5lkPzLzqTtrOs43jyPSUcCcnFRQvUnG9p7keXuUajL+NShgH9WSly9
Fhf432TnHlD6YS/clOHPel9TguCLKcMj7yWvg/+Em2Vb4D+ezdSSyN8SvxaZ9ZAUvAb4djYBzgbj
UbdzLRgn23rqxl1Hm609RFLJxUaB0GV9b8eftAWf7aHzLlYZxtcptpcAVvoeR2br2qZrR9VBgtTQ
3L8dJYMTELd66F0ICPJPc4Mfem7F+VfJvX1QlOl7OzndzlOxtW0hPcFlpQxKxXgdeFZevODbHV6s
aTHOdWuo5xnwGySxujz/+QlBHITp0y25k1aXU2eOiLPJTRu6bfZUEkA8ls3gnNp63MsrN9aL7QqV
H/sPQvd1OC1kkQ4hiOiKRHH3T2NEEutejDvKa6+yVym5Rl4Cvoh6BGnQ7XrZVRSL2USEyxjd7H+R
Pk7nMXcwVjKczoCKoRWG4xtWGZ+LrA5P92dz6xNBIxBZS7kG7rbbwZ1Mcd2e3tu1xj7qDN3ImFAO
gBx5uD/O1vknvENKlOoD8JS1tYiNiVHU9XxlVXbdeNQap6uDKOmMPGicCc6KV2iJddZgjfVBJxor
hwtYFi9m1pbFziW78ezz4svgBsC5BLDdfrTXL1lJGyO6LtCCj5AXH5ZiPHpJPz/gFrLnGb6xvtyt
kowsaXOEhrejCUMkph5HyTU26uaY5453qgdh4yFjp5+MRm8uulu0X3pYdDtHZeMmoNADd1e2Suh+
r0aes8pDzbBNrrkNEHXWRuvc53n2Eaq98Zgv7f/gKYU7xZ/NMV32E0Jo4J/XIpyNV2rDlMNzorxM
z6hYtF7zC92bLL8roto+TwL/xWBOm9bY2cvyc1bXOx6EyNnzgNLmX8feS6ckiP0W8TV1hrw/52MW
AQztItN6qbKufaOZ9vRD0TPrLaHkoD8haElPaGefy6B4/SMkO5JDjToqPebb1cY3Xdbji+RqNt2g
/JNbBjzfHNgiKs5VO3n+gIzkEihY3v7A/MX6NPQ14prsnw4hgMYZP0DmKQ0fG5nqcv+3/S72r38b
+4A+EbUBsGly7f7z/i1GUjNvhLue287imiChofmVXTm9D4SybB/BAcJ8w0HJ0t5bdWUqgZFxHv3O
km1cnQyx8DM9LZRApNn8IYwWE9wxaKnZnwe1vw5aZw6HCTGqytcxPSlO3kCeHKRRmbdBNAv3TRIP
ZNPCrtUFsluW/Mx6c2AjLvaPYliMF6sSE/DJHlqUr3Zxkh4zfXbtQzQoVnfocjepjtrQ2PphGjnc
JwDb8z9VaxQmz7aIHqrKmnq/SDT1W1Mn4a+iDu1nzRZ4uOBNZn/Et8f4QaMEvfe+9GrvMSyhUPn1
VHfhSWTL+LVd4kLxsyYBn5dHSjodiwElyycnqiPhVxOgiIOHa8KnOe6V7LSg+3cRWa7+64alM/mK
2fY/imYURVBRRoiAa8NN9NmvifYmNZv5H63FVuDk0sO1DlMqjGRnD26dA0J3fF/kBsQA8HaZzQEY
CXWK6KpjV3SQLdhjWovwOc9pGoeFjSunUpaHZJ7bQ0b7/M8jZRp2RCCyBMw9sLpdQzFWU+sV0bU0
28Z3FWE9hQT6H+9v5o2IA4ljQD30knii17GUcElNoUoxSkQKDBIMniqjnKZm2btGt4f6Df9lSLr9
t/NJ8bJzQi/juch079gPs/neSLXpAK9wL/XaHgpjYD6LGGfdcamjgfgqjaJrWkw9/lGqeSjKZfGH
cdjrWG+9yKgz8f5RycORbw1Qbac8Lit8By95mdmPcIHLoxIa1kdDKbvnOamQb1JLUn7kG0/9rCEl
YIT5P/dX8XUznyYEmxReGHV7OpSr67LBvyuJNUKsQRPOV1qwSeTXTVu/7dQ8hV2KR2dxnjOT7LzP
eD7eCG2qlkMVGdPXytQUz9dtLOZ3TtDWI4YeDNUHqQLMJK1WPCsWh1s6unKLjj/iepzhXuSR+skJ
++4RvUPMIvRpsnfikt+6QqsLmliQoiqVD9pga2U/LB5HdDKU5Eo3qClQ9fP6HxVEiu/VLNSvpT40
L6Nw8vJFT8cKNmmjDqoPXy+F85y3Cp4Zfe+8zJabflrQOM39wlmU71jxjWVQLoP20ag9MOtJ2TSj
rxqTYgYwi7Xh4Nqgog6JUrensTJ1BBK8rvcbLkXkHobU+YAqO80xowF3DuixxaM0XuLuG32VMn8s
8Bj8F1Lj+A3knlMf8V37za1YmiGAlR3DsxB5+gInp/lXSZNqCiqIKzA64KBasKXj1DhmcOmgvwhR
fe9crdL8xBMNHl2pUbzzAAFXXzrXqh6n0OuMD9EyZ8fC7Jbusenm9GdD5+5XEsXTv/e358ZxvFmP
VQDFfe+KzGB3Tlb2XR8T5yhapwlKM1se/ngkGSzRu7KxKqCRdbvjBkEyN/VJehUmUEBrxCipnEbn
UCaz9e7+UPL+XW0yOtayli77VoCdb4cquwZhXKVPrmPlVY/9grqKXbV7QmgbU0fJldYxSSHwg3Vr
xwEXbAtjTq/U6ofPZpglz6WHvF6JW8ZOyPlbLW/9RTw5TB8ZhtTFuf0iUdjQr5w8v8JhrcMj8AoF
YT+3ijrfmdxhPjYW5T0AYs6on8MZRuO1gOkDnWeMo895k6azL1CK/QmJX7f80UzK+gjyBXMw3Rss
P+8qToMxkqf5nalEZ02ZcexrvdZyyeAt9W3diW58BN3ZLY9d3Ia9T1Dl6kGCcve/biHQRFG8BFDU
0Op+XXnJc5MiAmcv4fQljNTpf0mk4okaNZAf/BiV5J8gnfOvJfY/0dHuBjV+tizRfeszy3zpEQR+
dkjYSA4X1RYBpgLNx/ub5HWHXJI9KGaDswbESvJ7O6fQMBCwtaL0Oile813F1vEbcpvLF6tylndD
3U9vp7YuvmvNmNQPiRpP2PRMxlAfJzh43+7/mI3rmFgG5zKJeqNvLWPu/8StsQWQfWwS8BWm1T67
/QLXHsMNYj/bOVpVqn/xrNzeOSZbGxhujbyJVaQE13zKCUPIvkyW+Cr6Qr/Ck0OVMgrr66ItxuEv
vk82XOkEEniu43K0J4Yl4gOvaZJQUZTS3B8irXT4Y56EX4F3gCo0qTkaOw/O1lVArgaEEcF3mL+r
hKBXR63XHSa2xEjtl6JNb2jHODvx4GswIVtJuonSfaGGwhfeLp/AVbt3KLBfdUMYH9zIkfpYZo48
dR+a6HrUUf5Oga77synD+dKNdY6WSIez7HEqpiboezXVTs0yNn+xwhIITPDDLmer3/6uSIch0w4x
qaquZc+T4kznKXS9p2zJ9jqmGxMN6ImrkGMDDHh9vVfYVrk5emvXWfeK706rG6cqHZQdqvjGOUH8
mE4pxVyJBlydWRDjjbd4ZnRtdO6r2VgOGIkHQk1FEGbkaANOVztbd+OUeBIpimAtlQ3CuNs5nGZ2
DjhRwnArzw+mHalnW5sy30ZZ68+fSKQ/6MziioAF31qPjMA+xnh8SK6T7dTvlyRVRJDnptaflgU5
r+D+mZSbcvWmgEmQKrxUrCgCrj4s6/He0IqUo9GU1fuGDOZD57jiEatO9RqTxT5aducqQRbW2h5E
fmtSKZdLoQTg4pSpbic1UivRO40dX+u08Y6ey6pNqUdxTLh/szEZAtYd55MHcLVlRAaCbJRns0Lk
9q2tut9VECU7MI+t3S8LnOCkYU1zKd9+D5Yvk7Hw1l61Li0fZ8RK42NsmK16vr9mW/tfKp9Rz6RC
/Kry3elYQabRxCkrjclH43W5Kphe1vCX1Trwsn5MAvQhmr84A6Qu5AuSHW5pq8+zS/zasFLjHlHM
8F1bT0Xgavi2YJ+6ZwWtbU0lQQ58JtrYHLjVUwgdyOgiu86v0F3n8KQPXZO+zenQiaMz95F5MCgl
Uy62ze6XpyP8RIMwbj91IL9+qlE0fCjzHvmgorRQ/5m82tnLYV7/QPQWpSK6SvubStdq72pJYnai
EPm1JhjyqyHUjtj11junc2sU0kV2rAFEnZv1dke53kCO4EREfFOZHFJkwY6iyerj/f30+hzKYANn
QJaVQsraiqUeYko8fYO60GLnJ3Z3fm5brb5kLdSd+0NtfRDCGzBDJEWEIsPtBzWtm+rdNKVXCv/W
oc67+thWxZ5I3esDAguP18cFJC6z7VWroRD9UER9ml7VHvkyX++bpQ8Kw87fDH1kkEvXs9YeRyBE
e9CajWoDGD2Z60OeA4KxLs62Xdujo1OmV82trPyQZLH5M23tUPMFXKTMVz2BDila+j/GLqdYKl2A
fupRg6fy/ZneWlTJIHckgpb25+rGgycArNTQk2td9uk5x8H7qFd1FlRO5u3ce1vTLYnjEvXMpK8r
LHUo4kkx5uQ6o3TlA9y1f9DOAO7sjO0HKEFa4M7dH0OSwQZQvuQ2oigmYWC3O2kces1oqF5e9UXX
HjoB30itPM0Huascqmreu/1eP5SSA0B0A4qPK369sE0aZ0oXjslVrdMyDMZQRB8p7uePnZiKJ7tX
m4upt4N6IHHba9BtrSWTy7bik2UAcvutLZAwoU+MXea5B3NtRD0snEykyXJlZ9tsHVCXPICzw+6A
vHY7VKY0BOEFaxmi5Hac3bJ+qLyi37lx5Oa7jTp47kFaA/CQEKK1LnAujCXJFzu76grl47woziEN
DV9tUKqxd6WFzI2PkoJMkm7PiDCpbj/KpjCEcllSXAFhGjSoRKe7wagP7Xyo8Z8B5KMtpjf5cU4Q
DhDOyx7R/8MDNbLH5V+HXf+jRINuJDwZINAvpMVmMOFr+rMpes30lSaKcITGJCN68qokhmgAJ+cX
Ce/81kKkzw7gu5lvTS9OXhrNRmG00b228N2qMObD0ms5Too95+aIIJ4BfyeOdHEGzFCKgHlCud8K
RzdHQ6QzWzRStKIP3FaKmeZdYSZBVavmP4tRIVgyehbwhrQSVLTMvHVxgLL46/t3y2/pgPX6sY+p
fNP+UhEYuJ3QCDc8xYIec430QTehIms21NnSeZeUk5mf5PDzwYo6OObuSD3Mb5tMeRoLAGNtkuRB
qQxN9WAZReEGTuU1j6kaFTtiOvrGqaE2L4NoSVPlHbj9kXPEFIOu4FmLEOw5LyCbADkZSYLrUI/Q
5ZOWG5F6bIZ6eBuFs9kH7J6xOiZDnX/UxJL/ytqk1x9tNakuwL97KdbYmpjHJqlztBPhpQcViD3E
1lytq0tOBVG5ehA9xsB1pd1R6C7ZfCxCu8uuSpqOe3CErX1NPEsmTb4JMHsVHtjULRIxsAxa6eUf
zcL0fAN1xB3J1603jco1wELYy/Ra1iUCYccYsKB8eGm7WffNWC0ORZ4kFzC46rPXpRVtvr58Uyj9
cOjJXwLHGfacvH/XotdbzsbEW/ImyOHXwrNopBtFNgn3gnSNYR69aIzrQ5N2TftsJ5U3+AqF2uwx
87wpPRc9rx9SnkqWPHTp3Fp+33uTdwaPFYqTYUyIbRYOAjsZ0t2Wb1Hvdp/oRYjhl6qx6IFe2NSS
Czpyn9TB6vKHzl1itDGjFhrPrIxq9VIP7lifqj6bfhS5g/YpAo9a9cZ1F++NvQjbPLSx3b5LLSX9
4taKxS2TmxkCSPnc8cv7QohA6Zwp9RVUC74iS2w5D0tsFtMLfGb6kALVx/I6CvBBU5cMOISyz+ZD
7gntrWosmGI5Hg/gzgOwcTXT0QauLunLskZ/e2qwplHNKi0Q2+0IqQMbsO9h0qA+KlnXHAi7lPc7
l4m8LFYry4iwU2CtS7e81S4OK4nGbRX4/6ge+KkNNGPKiuqQ1AMdoaHKA7fowCt23IAqHb9HdLna
s9EJfSeO2XjiAU1RewO0BIJrHZyiIFmktA/4ITDHDlOTLc+KPvdHXhTruR/UGbXOwjlZ1l7hb+Om
YmAyOWj09KzXSmoORVHPqOXeVr3yFHapGpARmycpWHjeme3NsTx5Z8MqpaOwigtbSzgAn8fwojPq
G2R0cAhJXQDWfmcs9FHtIlvep8mIlKjTqHQDoXkNycdhUpZvyGjHETd6OIlPRgiRyeflsQX8fZHs
Ufc37jYub6jHRFtkWPbq9hYzFh+T1BBxlTY/ZkmxXI15Ki73p2MjdJWAWLpNlO0gOa8eMsewikIQ
BYGMzdGynXVR/Q/6SStb84N3nYfMcf3UipO9OOt3iLPa9QQ/BlpqdFwJ0FfnjJLcpMHSVy71wokH
d0mT1UoRXEMYtjCfFlRB3+c6Xaa60tTHOYz01gdIaQUQp8xn6iSIryqj8tYzZuW0uIP6IRLd9AD4
RPlimN18jnNlTw7nN1Jy/aPpYsqOO9ki7dvbyyHNcQj38Pq7uFY6vvRVYVZHG7n1jO6WZ9FdcCfH
hEPQ14jMW6P4MVvJ/Iv7s39Bb5sua5kJDUvY2Oi9o62FVkMQgPz+IXTq8bMAC0dXz0mVUy8c/cL1
HUcPbi2i4eH+sm9ccgjt8aIR6PJ8ritPg7c4nReDMuZ2yS/pUsTnqTaLX+k8Zx+TQtFe7o+3cego
RZAayQSbXv5q3uKsgUbSMx6MqfxnDqmkCapxaN9FZN57ZIPNwaR6Hz0EpB/Wg/WYTuDXZSsXMQ/p
gSoFmtSJnj6gymed7n/XxiFlHFlbpriG3MgqMamQAqyUmu+iRTsH2qIPh0pYe32DzdUCtscWsbmZ
14qqrqUCW4lLYsccUEfdLPnRpIpwjgCcHOJK30OybU0g3TVZDaU3DfnndpcrsE9axJDDy1zYw8EC
wXJURp1soKv0nUh6cyg0YXhCSC71NcnfDENnziP5aYnon6xi6D8C7+guuj1mO3t+cygEMajwSErk
GnOh9RONkSHjwgHl9Mtyuu9AjbIEvFyW/81X/Weo1a2KtLYWz1HK8UIE5kRHqA9CeMOfojD5Y98J
8jkPSWFeCUjtNGBv18qh7Tnpqh1eUgTIY38QRhvoTTI/ID4y7szgxmNBUQlWKfVq2U6RM/yf/pzS
9noKWsO7FNkQHTtzSZ/jYkwPjrV8a4b4l9lp085zvbFoN0OuXuupXKxsthbvotkJjLDS1ucPFZqr
IxFqt9ecl6d1dbtD8AS5jaor8mrrNlmjEf2r+NRcatcunxX0uB+zpjMfCy0FagZFBsKV8tEZC/F5
RmhoJ/ra+lQgTjjZyFQD8Y/b2eUvl74bQhePSTW72vFAna5a9FOEw/vO/ty4UKSHLdRoDyzcK+Uw
gX+l1vVEnNWo9IcFqc7DZPRhAG8tCcjl9ixmtsYDdYcFOVJJr02IIQaHw1gi7pANY3pK+mn5d+qs
ryai99fEHr2dhG1jJkEwoi+I+gKQ2HVQk2hJqeSthHPEcf7EK4EfLnrjZ+RG93yBNodCuOv3Q0qa
vT7pVQJnsSZK5BaenozSEs+UBex3g2vsaVdsYKggPbNs6AHIs77+LMvOMXuwQx4b4qkTMulQc5Is
O8+06c+K5gjylAVSLeS059ao+3+KKSsDXauVxyiiBnP/6dv6cnpXELcIG6nzrr7caEShVLQeLgtK
uEcB+e0BvrtyjKhL7gA/Nu4dKT8DopX3j9xsdceNLQG3M8LrwwJCPNVdFT1oiaKe2iXKj21nvZuV
Kv12//M2XnbG9GhwkCcQHK/eQLUrctTfhXJJuzI6eqLM3lMia3dqNJuT+J9RVpNYq0Vljy7ynqOd
JmTnOqWz1JO6YMkIPuj+J23VMWjUUCt2gSC9xnoMYb6YPa4XFw3Y0Hf0SNJj4yzewcTyVAS9V+dH
R0uWt1qTmU6QLAZArSb8Y3I7EB753lOWl3CEtZuN0ZLRpwbhWS3U/NrbTn71Im9PcnxzZuXxB26B
Jsq65KmoqROlRR1dsQXD1DVvsIOw4v7Z84q/6OkwnRwC2i0GRWr99uKewOulTQNE1Z1jAI66Vz7k
Y/Hh/uJtngFiMc69lOpb02HQH/BaN5QW7vgH+sIR7dGyM7xVUlSRxzzpgiGLv98fc2sOaSTpQIuh
GtOHvP0wsCra7KCXfDVF1B2mUa/8emE2sxCu8F8MRRND52ojNV/DyCpuzhydNBIr6HeBEFkR5J1a
XEK04k73h9qocqAPSLUQ/RFK8GvQJ9ldW6kNiSfasPl5GJAyd6YhO01ISxyKYUq/kk1an/po/oty
5W+kkVRBdCQd+nY+p5nKC9rhXOBx7Z0rxLYOTjKIHXTI1s1FA1/W+SWodd0zzaJYmyyXUw6sFwWQ
VlEvma7v4Sa29gaX8e9wiRLFWhte15d4hlwK13pUxXVx2/ynV+rG0XZm7S+2PsEDWGl6gVTJVtOm
CbWlr58rl6gq3INEqPiJrQ7nui/HU5bhj1dUVbrD1to6bzS7gGHLKIJ34HatpNBv3KogeZRwGlFu
1LDPwYnhmFnKe9sVwOqhEf3FIUD4QCbk3Fogg1djUoKJdayIr44WmR+yqk0CJM7bn8JZvv7xGaAE
BnQIEWFyvHURrEgXre5SEERKicYQJAizfTSSSHuGI+dhTWNFxQe7N+vlDL9y2kkjNjYoJHMpHSMT
P3dd+XHSvplwj4qu1gxI1NdaFTAc4rXqznRujkNVi2a0RBOtJSDNKrTjprNgmLdZDU7EmpzThA/1
jz+fSxJluLzUNQAPrGoAcYEUw2KOFApzq7nSI0UOShSJT5syvKLn3wdeBM8uyeu95HnrA/k6Djnp
H+nKao/qtSLsLpzCSzsU4ws0nAZaRLv3vP2+llZpkWTNcwjgpQP0XQ3jDBpdPg8RRKW1lshHhq6h
OO+YsXVMhygJJfhWf+Hs0r9rF22uD20nxvZc5Isla9czHhj0g3rvwOwBS9e1UktOdsj1DIGn0Pea
qxuYVsJSKX7p6lAr3HUdO8RJxRGN1P6MpQJs0XZDd9CUmE2g1GKhoDmVtXMsUq8IfTgfEzr2YTzR
MFmMwQmMtjTqnRB2a6nAA3Ln4xtN5iz//T+pc+XOkZVWUO0LUxXPneLNQO3nvZh8K0XggGqkCDRL
yCNXV2XVR1He5bZ3QQukDprFKoNZb+urW87VIbIhUBi5ogMQLKJn+sGz78XDeFF7r8GiKd0T+9pc
CAIwMIrIzwJ5WV1okzUoI1eNe8kVBEwORQxeANa3lTSH0haO/YDy0IB8o9rgq6eToxxrtFnak0Ff
3/UzxZ7Sy/3DuvFsyeuO+YERA8BqtQ5cvUUrrCy8ZCLJTy0t4ycjnbUTbYD+L5ZceoEyiOT4rwv4
xVKFSIolnE5HjY9W36RHZW726D1yRdeH0yFgkggpRKvXxc5ZlKHRNXiV2Bk9/bipo4dR1TKwLm14
qJf055/PHyV7SSeSAcw63/XIo6u8kl5k9mwGaosYRF2OuM+MWf7nLzBmqqTvrBWOu2vYLqWJBkmq
SEG6LAnPndGlim/abf00dotlEInGmuFnVrwnTLLx8nOJw2vlwkJvc20bUKG92uNhTZbE3XtuB6W9
uo6IHsPUxQkFxYPr3Bl7d9Zvctl6HWVUKPWjVESsVyc3rqG1a9CHr5Q1UuPUVXQYgiRGoJGmQkk6
Bg11uA64GBp+asTtz6F1cVp1GmAbo5GGhCdqhrQxFA9HPPSA9jN/gG9cBU3biuHoxvn0XiyeAi6h
zebJ15JhTgF4DGWN+0oSYrlYgK899cgefcEgN4uCdrTbr2oPseNd540jZpzguB7SunWdYOQii4L7
m0s+JOs5kGEJVQVCZKS0bi9Jhxs6aeqaurMSV8jYz0721Ij/4+w8duQ22rZ9RASYw5YdhzOjLEvy
hpDk18Wc89H/V82/+KY5RBOyF7ZhAa6uYoUn3KHyzrWTUH7W6GlfuiYzf05WFV/uj711QVOxpc+P
PB8XxGrszIKvXWg1yuG6Hp/62ugueRzuwai3TivVWpqdL+/SupJR5nTa1ZEXW6mT7GqpjQqeEZ+7
sLKwvCmNdKemuJXyExv834Cr+66poqyPMM17aJ0Sl9O4zQ9GuYj3YgIKx795vjnjqpSB2fP1EH0v
J6Zdcn9pNyctAzDeI7rqa9oOZoqoqED74opy8FsnJL1I59eDOpjts/DKYueOf3uAwc0yFmE0UTQg
q9ttVCZAQryEeAVS33IocW58XvJlPHjoGx3oERrv1KUcPt2f5NuH5XbQ1VMHaQ04F53xh6jSxgOH
GVonzJ3D0Gfp+f5QMqC8PSYM5clnjLcF34BV0ch2Q1omLd80UhrxcQq9+ICLbHdOG8TD/Mxuy4+p
oPLnKS16bfa4p/GyNVXJJuX9RKf3jb44qwvGo+uBrS+N9TmaluLJ7etqeeiGNFV3XtHNwSCvoarn
IJux1iiy9BHKFaIYQVV5VeAsVnlVnHD6QIVA39k3W0Pp8iGlO0QhZw39m0wxm0mTAeO0verYJS6m
U1C0Tm1q/rE0MHk5g+Aj77q0KNeqtWpTVKroIJ7itKw8zpqS/dMaQ3d0ZmP6cn+3vD19cJll7E5x
gUr/2igRC1xlpucB6o+UWWl5LixjFOc0HNOjp7vL6f5wGzEf48ljTmKH3IkrV/lVpNu0yRyLEZFc
dG3dL0NThP60hOBulVw7DX0/Q/e3jTM2EPMR47P0qcLW7DClmrFTB3n7mqD5CkIdEAUVpTeUBzsb
owHDUZCcY5d88ErLOxg2KbWRKM7BnGbLj2tcTetisD7urIG8YdYn9PXQ8oZ6tQYoHGXW0M9pUC+q
2gLiaavOOqlWmj4vLtp8foXl7uCDMoCfm2uNEfSkXVXQZ6F6bnmZO1avNva0xTZegxdnK84Serjo
mK4euQlBt3agrBDg7IuVXtHal05Z4nMyTGSpeVY9GkObHLthcPloTXRJylHdeeS3ThlhHXOjvI58
vrzdXq1Na2p4ZLBHgrSznENYNOoPre+7g43b3c532Nr6yLfx+pEO6mzK26EGVdSkl/Br0mr5hlJB
oR5chF+OSls5nwsKIDt31eb6EsAwEjrTEGBWTQMjMoeayDEKwqTPznqkkfjGc274vRbax9IIzZPV
dMljqWvRe6umaIsXUePf331bsyaSkSgLAlhiyttZI1HvFq0YY4ROE/dvtens98OcFmdEedpHkwhu
T15sc0CKc5gVgBdinW8HdLQkCTOPe1Nz2VpWrmafZgXvdGdUIiA8rr0Tqm297zT1eAFlJv1GGaqM
+tSoXChbeY8QhDOOGNIVdPH9ok9mctshPDaJaew88Juz5BRKECh1/nUVJBKE/smAvE/jDdOPqYo6
v1Ci5N1ohTRqUTg63/+MW6+8R4bKzQV0G8TR7arqdZOrXeFGAQwx3BhHlG60fPgx26H14IV4kIOz
Tg9YPzd+kc3/3B98ayfLc0N9F3yQaq09RKyhlEKt2A+G9KhwmxQa4paaBsv6onT2cs7xzwr0RnfO
Ak/qZ3oHxqdiWCJn502WR3R1k0rTPamxib47CMHbVbBra4qyqRdBRs3Dz9Av+IyxvboTJm+OggwH
0F4eZdRGbkdxWWE3c2kWzXFt/AON9GtdTOa3+2v6QiVczwWAGqLfmixIrm1MDAofdV/EJLQxVTLf
bpLlVzV66d+aJ6mU8RJ3z71aVRTXKBYEqhs53znDWYrd5kQ3EAJKY1L67vggShQujT97bEsf40cC
zcWe8MRMIXN3x74YpOtoiQ383vMut92bSYDk0il3Eh6sQeWZ7PHHucYkbLP2DsoYLU/JFLXupezy
ZDo3zTKGx8zWu+9tX9XOUVGH5FEL0+qn6PrwyS4zNz8SFZR7hiEbBxQNa5KMl2LBm5hqhOCeFZYC
xkwR43mqO+MczWP4j56V6sepWPZU87c2DWJqsOB4SAEFr7Ymm8ZRBmSeAx3OcmDpoVn4PRTLD/e3
zYbqAYhD3hSpFkIks86KEdZRIgpiIsizJHN9GBzRzyi0za/totepr+QhUobwrMRPvXe06VmZjfyK
OFAzHJaa4tA7Yy5T56TnMgeCEDj9iBwbnIChF6441mAYMbO1MrdBw2eYvyOx5PxqhqRTL9rEDXC0
3aTG9XTJ88+lG2I463fD7HbXEWUF71T2JY5zFlRF119UGKDncTKt5jp37rz4s1mWj0D+POGPg5Z+
DsO6UwItgRLatbn+Q42SvqJM24vmooOg+Nvhf5f+20VwmcHjNsI5tRXB0wmaRS0+76zsxlaWFoAm
zSWJgF2/W/qSlsvcwedUZyNQa89+N7Ztcb0/ysZrRUuR7SHvMfhTctu+incGLy4hi9NIqpJSfWyq
sX60i7gNsiXN38GS+eqVofb9/pgbMRYUQxATMMN4l9cvcjdUrY71FwjIBOfdKTfzh5r28BEhrz0O
89apQ9UdESqIYVLM5nZ6oCKTrF6AEs11+bvy3OFZjdL5M74f3vtQeEW/Ez5ujIeg2UuKAeqNBu7t
eHPoCqAmOeiB0Jh1XzPmCkOxwh2pXDUepAdoQWry9f56bg0K/JLWO3RjLhi53q++IX7OWT33YMa7
WNFOy6j/cqKl9e25QqyxWv4cPmhLUSApl41QpLXWwaiduIXXQv+ib8qRSFzI25y6oWUeythIdq70
jXvMlD1Avh1SVMRxt5MTplEJtZaokLJGTUDFow9IobHzxMrDtHo3IGwbEiQBCY024u0ohgmNt7Lp
FzcqTZbz1KIn8JdTmemjN6hmhF6i3T3OXrOUp6ophX28/wU3TgR8VAgG0ssLbf7VC4+7rNWitKI8
1KNZH3WnTS69J0Z/XET+50OhsmVK60968EjM3c40a+ckQjcMVEs9lGeHFPc5S4mfDmMxxztXmL7x
8UCDgQmj+g82bC2sDinTVvTFyAIHOebiNIQaBEl7Ua3Bt6yhsf2YVPN30zvx33Ge9znyIsOU0nbL
zP+laVI/c/dWy9Fo4NqdqlRH+nkSkfSBjJvSh3RNGRmCN0gFD463znvftb+0QVf/MVxhpxDtkvGz
i9vWnvX01sToT2PgQIDP5SlT7FdHzpx6ygiTkgZV7DUo4c/VMcRmZOdy3hoFiVn2I00z6hXyz1+P
wvNkTYJE3TKX7FqN7nLwjHk53t98W6OAzaUaQRTLOy7PxqtRMAYTsWsMWQBUsHuKoXEd2rKb/vwc
A1v9v1FWN3FfM8yot1kQW8AkjMmOzrpdqzujbBwkrgnQY0SyKAC8CBe8mgtAfsiXMFKCKleVw2hQ
VKJLV55N0Kt/fGWAg6CDRs8ZlWxqSbfLRsd5atslSQMtFHFzIOVoTqGdu58Gzc7F0Rgt54wu8NVw
0mgnk387S4ZFTlWqApjwZlf7wiNktNXJTIOlMAvsnmLVN8xhDiKln3cynLcXoxwKKVMcCyRoZzVU
hABcQWqeBUYEJ+4StUnbnxtncsUhK+CT/9adAYqtmRth0E0zFM77m3NzfMQVKBFSr0Nm4XaV4yYd
aVqzyl1lFY/mMop3Ydupvtta0TWPpuRdXnvqGUZauzPy5iKjKkOLTR7BdWDb6U4HvVSOvKjacqjw
QvgFA8ASvqtXe/v27RkkjeYFIp8mWuGtvJ1mMVZZ3yLzH8Rk2z4syOgJAY3+cn8x3wZ7cAsozkOJ
Bov/BnKSGMVIN7iAcousXYGC3mTlR2j5bekPYc3lWkdd+GxTndnrLG3UXRla7lgEgF+EgG8n2Kii
6FsjzYMS1vTXsGym5yxLbPWUIzH1O+qs4WPXFs4R5f3+MTXw9TukRVZmvu3iNfYfPq1MV3CedWX9
YnXjCSDXCTTwjAJo9aWOcuchsiL9iA5s9OXPV5y6E0EFRhnw5FbbFxiy3vV2lAdA1zOE1zz14wzp
2feyqv3SYGFxdsBK7rSmN8ojsrFPE0SSwAl+V69TO9QUeHORB8VQVufZFkguaNb0YXRxVOkd/Z+5
7r1L2nQII2Y4VlMY2esYb21oiHMU+SiuSMfj2+8dK2MINd5Jg4Yq+qWvXeOQAPw93V/ezZlKBRrc
P8k+wU3cDqOYrtDU0EqDyWuyj9iuDp6v6pOX+JlWRdp5msf5CdxJdHLtOC/9orLHrwsOh3vo5bcx
OE8bNSBWHNll8u3bHxLqY2f2UHUCDFfSxa8MZ/xVpdBG/RoN3FOhpXuHeWuFqWmi44VfNXJbq/eH
SrVWW22SBW6pLO/MsbYDXI2bnSL15sF9PcxqLzU9/kE94UdgGpnxPiHHD9AaNH5O6Hs+es3Y/OPy
rD+OLaCEQzqGdu33aTykh0YfIHbf/96bc4ZdTpGT2PXNxp6orIq8DvncrWcVAZS0EP3RWPTe8f5A
m5+T5iwxBGDHN6DOSB25Pj2evdDU67Nl/GNa8S+cwfRD4aEYf3+wjWsZ2okrY0mJOF9Ta/pOnYST
GkmQjrqefEmVAdJh1UHqf0ptJ7xgm1A+qGo/Xe+PuzFJmIFIicjLAqUk+eevgqXOnE362xbC7G0P
eHpYyBkOYULJLNbT9lEv+mGnWrR1XnnIGYtogg7c+mYiTx+quKFMbRcjhXl/rEe9fnKVTmlPOYaG
nxZVH4yzqBaBPn0uVCdokT7qzvkoOvPL/fm/4Blusz54skRvCPFIg8l1q7qtzQ7cXZsE9VA4H6fS
TH4rngHzDhDRcCVNia1LFinxM/W5qr56nROfSIn7oz218Zd2iehNoU+yE91tfRb6glDuubyhIshD
8OqzoFuip6xLHLggvZ8hHpfHSm8GQICleIqcflcUSR7hN8sAQwAsAhR/8EyrAbnDafmgX+MaPaZf
UVgdh3g2nxr66JfGsetjHaUIm8x6e7Dxvj3g7vuYKkL7QST65yw+YJZ0/6ARyM+yRvWjnd+bJmWp
oIzSwTpmvankZ6v15r/qxo2PQ2+2D16liX7natkINMFzIR2EXAfyQd7qOhUj1hBpTjdOiDA/mkuR
HRv3rOUnC8+bp6HzPhiJs+fILld2vfJUiwBd4g9L+WaVjIOAqlxn8GgBqiGaJVXnvPOWco/fthHJ
Er2Tf1MhYj+t622Rp+ceuR3CnpYiwRiiOS/aHB7nHBfe+0dqayhgrZTeIemAkllFVgVAHZRZ0dfy
lhFOV901y4DklAd+Kx8wxLw/2tZJYUbStgTwPXnY7catFSjUbaQkQa5OOM/FQkemM3Gv3hL/WsCL
Hf/DcC/9JozI8C5Yb5FkKc240ZNAb/P6gfa9eyxGAzZwm6WnJLTanXB9azH5cOii0tLDMWF1Lgtk
UnpdYbxhbKMgGsPl1CElcyxB8u4EUptDSfIakYvk0qw2YqZNsxKjrh4oOXFUtRT6KZ1a7VuHu9TO
Kr7d8zQleG8oeHG/wWS9/WhtKzwvqaY0QMyekJhk+aR3UDzvf6uNl4ZhTOxJwffKOpdxOwyMCJuN
rzNMgxYDrrnphQzMPFWecBFfMNwPiLrVFwcFT1/RJvNom02z87DLIPf2eMvfAAOawN+TBYnb3zAl
HX4UM0GwZfVsGG7x6zQo81PC9z6MlTdZPvd56WNghkHDnDg7p/HtnSbHpzkLSwrA+fp8qJ2wUdhz
CZdQi0l8224eU7dtToK+5aEH0eQP1TJ/7Jw03jmZmx8ZJC5lPwO5lnV9rNPaHnX2nNXPo+60oLZ+
aQvT+ONdK8v6krjLtiUClrv61UsJTraI6xT1pilSQqB0mnoYG805irZR/sNSSl4bfV7CTqDFt0Mx
UVT+u4qhwq68jo7TnTtrqnxHXTwIYZN6Bh06nq2uxfnt/lZ+ezaZJQw+CoBA6t7sImEMQ6EYFuGh
sOsZ5FcSfloQOWuPStOAOr4/2taXo+JBz1CKOeBgczvRSVSZg8t0EoSYTBk+Zibul9rt2j0BxK29
CZgVcY//z/lcjRM7NO6XuEwoCPTNgCZZlX51B30ZEP1wp0fataT9/LxM+JlphDtpzdaa8uJSXKVN
85bybTlxmJdFmgSNqudBnk7TsXOt7Notxt6Cvvg+r28BAjmgCprEZ6xrko45ZFXn5UmwLEudftLz
bsLLxhCLOGpSkvAb30Hpr3Y4aEMA9wTjmTEZ9flogLwz4KOgZObHrllFYCZxAJiJ5PXTZLVue82W
pf3eTXqF70hfDQgtzqFN4DxP8VVVByP0l9mMjJ17bYPIgS0zST3CxBQ3WMLbTYKtm1a3w5AEEYCs
97Wo6jPeJONBKdToXCl5dECkpznEKD08u9aIbBRMmv+5XQS8T0N7/s+3LN1+1LOhMVCG029/TdLF
vbAsVEsBLXbvpmVQDk6eOzuXzdbBkJcowFYZbqxLdGjeRkXngnzI03p4sJxGuSJF5u4VErZ2Jmwp
G/U+j4BtjShdBncoNRsp5KrR7GOkxvah7eB/eplwdujdb8Mnqv0Qw5ASA/cBP+N23bgpR2guCBVH
S9U9o8GuYftOaXNiIx4Xw53/y5tMM5u/eJZZylWU0acTKn8o/NFdNtRfCCXNw6lzisF8zDSnwEWU
onntZ/hCZb5XpCWChX3hvlfTDlbU/T2ztcz02qRSKFHIWzB/FwvFnVEMj6AcHV2zCYMo8Zxzgs3d
zrQ3h4LuRH+PEZHIu11mEyAKhDMwwiVE8OGoZWqrPY/oiR0wWqFVfH9iWx8VHDslN1AwPByrwxBh
Y6I6KDMFopP0KvBRjyIBruDFofkbROceVngz0GJq1K5lkoHE/u309ArNbkpzuNSEo575uJVkj0Zn
mtUVHc8lPYwlBQUEpMSXuYiS+lSFjbimU2Xs1Ww21hk0msU+9ugX2Ot7trVdezQQA6OMskyHXFtw
fwGFkFyHYqz//P2gUi9r6dT6kI5a7WQ96/nU+MYEYKX1q+0lzclzoOilGpSW+x90496hJ0wSACnD
AlW4GkqMjRlBVWT7lIt6yfO2OodquEdu2YB/QSdCIcTlWEoxp9VnNOYJ6jJsjMBGF9T0sRKbfuMB
pf0NNsp9Z2hFiQ/EGOrFY18OFXKJRq1PP+2FU3NCDrz6Wja2nX4dq2RMISLl+oDQqD5W1wT04+An
JLqNj11GKtE/rnMy5wp71ftLtbUD0KeRNVFJ0VgrHWNZznWHjnOg2AZmvrWr+Yg4p9fUzqydQ71x
zBCkY6WI7tne66+SD7Ex6GOcBSVy1s+a0nfugWJo9SPulelsmOGs7RzszcmRWdOwoPxJOnF7zqJu
QfAjJ9jVLXV+7lvTvdSK6KBZ9N5O9L4Rm0mdfKxsiDnBXqwehmoulwF6IH0iV8QflMJLHpYmtcuL
zFKfod5RlVuS+lzB1NzDB29td/qaCNcCSaKYvhobXSpwHjljx0iBnPDZck+dFXc7M9xaTGkrw2PO
RQn04nYxS2PQwk7227w6r20fDJSF+rCS/GsvZnK5vyu3tgrJCegVuGM20dLtWBrSsqiqdxluanZy
ivWoepwU8anSh/JYOO64Iy+0NZxJvksXQnIL1kqsI/pF1QgWLyjAzh1b3pm/RF/pOAIO6SU3rL0W
19ZSkmcTfaHqQBF7VfKh0cM7hHhgICLn0xK2/QP/5aunl3uqgFs7QxZ7JIkd3Yg1DJacDEUWAF2B
Gg7ho1YN9SkR+V7DeXM6ZIo0VSjIcdhuvxYY7b43XWpK3SycA3bRSCZVnukvOCp+vb8x5CZbJQay
VwRWgccC2O7qyk2HEiBVlaWB23TLWeFWpEcWue8LZckvbdumD1kdqjvNwc1V9Hi7KP1zS67PdgHY
r65FyjVSEyJbgpxDbap/7s9saw8Ci+aJpGUglShvF3GC8NXoEG8DQwzAdKrGR0V6Pot5qI+KVuys
485o6yagWRctwBZ0locytp6qLP+Z1Gn6oePgHSrUL0/3J7e1Q6in0MaWUkXkQLeT8/QZckYh0mAe
ICv0QBIOSgSHVZSddrw/1ObMMCwBYKTjAbW+8/HNXdBHZjOaiuKdY0PPrnorukOcxOqpiabhfH+8
rc0BM5/6IUhQiuGr72boi+cULlUO/GOzMzpNVRBKkeb7o2wtIOVo3ikEkKQn8O0CVmZb5l5foiLn
Dt7Jgst7mikLXkWvN//hW9HVoN7I37U3GYdLfTYbbS5DkejxuQzjyDgq0zKd0JIe8p3Btr4Wsj1s
C6CRcHRXF30pFqcRRp4FSqQONKCj8RA7aESrC607p2z3ECpb9wcVGiAMWJIRhsh1flX+ApUCfaXg
EZu9vPja5F3ro8obn+OqVb+qGHae9FjZQ7huDEqYKNG0NNxl5+x2UPZh3qSyKE1xpQ3KDFVmP+vs
7jDbnTjYSo4TXN+03+9vmc1R6UNJfSlqYGvyo+Lo2JA4SxK0BXaEMZnzJaMfc8ZzxnlEAqTAfanU
/nyfAv6BDUHlhr/WT0E1eMtQJQ2Dzm36ri+W6FOixekx1ydzB0y2cSTI93kJSBN5e1668K8+pe5E
pjeE+NxNTqS559DO6vci5RA9lDYpzU5KsbFRuU8QzYJ6BlNizSafMDTJjCgkD08z5+86qsPL0Nft
xYpHpfXpt447j87W5yPTJjVD8BAt0NWjyiIuxTBgwwi3TjnEMXYquol4sBHpw7kASX8wVXwE7+8Z
GXisnlfiUSoo0rCPjvNqUL12+8HGVj2oC6364GjTO9JX+xw7eGc6UR1fZlFMlwkbqC/3B976mPIO
lep8BJnrvo1WNH0KMIXiIvJgyQELCvr5+QgVarDt8D98S5RhMTmGjEVUJFfh1c4BJhBGNmWioHdE
3p/nXpifKqOKqIGV0LI+RCCb3Z1naeOZoDEN+BFB+Bc9l9sxsYXFrcd1odTJvobtFdmzK3YBeFuj
wC2RioAgoukk3I6S2DXUqo66d51b1TGdZbmxGoqdS3sD4AKNjRIQMlpYZzGj1TAiGytErdNgMNrS
8zuUQ355daV8aDiFySFF+qLwW/zXkHjoY/MohGlFxyUGc6I6RrdTWNj+Oahq46VAaEFV7vbncPGW
OQBHogsD1IcYyvxQYHj+pC2F/a3Syup7gfY5lihKfs3ocR37tO6exYTq5P1dvFXkhaFBGk3Bk0rS
OjyNvCnj4Gpk01lqNbin5/m1Cwf7sIylUbJQmReIdF6+Ds0ornNpze/RgVafo2aOXcxvuj8nzMqK
lkNQTsOXyHIVnWDhay9FSZ23SaPfGeo15G1J66Pcql/GRKl37o+Xksf6ApG9HkpJ3JOAQG8/Rcs7
X4qMDajigTCdFuHQ8LEXO89PS11iTzHEWTQGk5GWGlTH0f6UWF0Ea9iiln+YnEr7pmkC3XjXHf9V
xyjDoKHVh+6AYXv7nFahyKCGIofsN1jjOZdhmcTHWJs6E7f5rnoMy3RR/bJLRAJ7pC2/m02pzRci
NySh6a91PylK19GZknrzFz6LsekX9E6i45x5sXstLHuOj7kmyg9NnsPNmyPkdr9RhCOUhH6+nJau
N8V1qkuhfdP1bv6CiWK71wTdOsbsZUCthHt0fldfDcUncD2WTXSuJcsny6nT9xEQi51rcOPORUcE
q1VKufQ/1qJaiKHYs5gNVC7teDy1hvt7bqPuTNZR7TzVG88K1TEpgufggPcGoCLScnCQsoB7mmcI
1ZhRmUwPudtm71TELiq/jfICsE6NH8msJbGxE6JvDS/bc4CxEYck0rzdlGJxqzaj8BMo1K/pXIMT
Suq2PGvYgVxRyrMvDR4RJz0CO3v/QthaYlQ15E3A6cOv6XbkXghtnrOcdoGazqfEUdxj5ITppWy6
cudSlntidfJAe1M2gFGIVtg6f0RaJ1PjdhRBurRdoKpdc23dPD/krZi+QKMp2OjmfHEiHB19usN/
TtaklEFxl2uGYhZB5+1UsfgYMStXYdwO6Qli0HJeugV6U9fGR77szsJuREd0BxH2kckkad5qNDze
S1Qxm/ChSDz0sRRreHJxOzk0ajMfUxrOp2hUxZf7X3NjH0ntM6QjqUkhdrD6mhRaUkzFE+iFiIq8
W+KlvYC2K86ZUiX/Syq6MThGRVx6mtj5uBvTpTZA0Y0iDknLWkcyCrW6KUY6XHoVlUGjoXWnT1H/
kdIHShuDaNBWTfcA9hs7iiD+ZZHp97wh7NQZljy9B5sy70V18pZMPaaIbn+rdSM7x0tWXSZRDIfW
AfE1TGX/4/5qb5wd4lAHPUmoUFL343ZDlc6QpNBIcY11UpUQtMAVbBHSZHvcu5827ltAnSrNUC4n
krTVUFU+za43p7LJNpTCxy12OJZZMe2UGbeHoa7CjuVpXIt1JO3iEn0AGrTGpcj9fBb5zyIq99wy
5K9d3QTMhiNNwxkK2RpCI6TsDa8SPomRZz1Xbu1d4tbQ/db2rGM5Lnvd+s1pvXwnoAlUT+WHfBVO
GyMWVF5BOF10ShUkbpd9nrJhr9uyPQpTIqGlZroW2qqF2qsplgtB21o4FIhZtWBj0KD581eR/oQr
pS+kMuZ6Nk4CFx4AUBQYo9kJf9BKMq/SaWE9jwpw+PubfGtWgNFlyARKDkTj7dpFpaYneQ1ULSty
xW8qcNpRsytcuHVxSRk0cNl0CJw1fszueoj7AH8CUxjKO86Uc0wQi3ta3LT1W2dyjlwrxUHTpj8X
7aZ3TWkB2BgeZxyw2/ktigerLAWtqS20MOdSzQ7JovQf4Rd+v7+SW9eFRdbD6ZL1jrV8MVvBmIjZ
4gCT3eFHaRU1M4vbLxPg6Z2PtnXAuC04W7y07Eb5UV9t+MQbDDfusA3GEZV+ROMFnZ5lB7tY/uqi
7tv9eW0ORkkFq05SbR7228Hg67uKkZpRMPaie/asOPLzXnXPFQ7Qp4m1eLg/3saOlBELhVOK+Xjg
yFfh1eTixdSz0ShRvMmT+QzycX5YoJ0e74+y8bVYPEgYXFOwidbGI3GXjdOsTVHQ68jTTy0OOzZd
wae+HffAkxubH2Fim6o6JwzWvn47IVvFjwhTlSgw88wzg0RNs+RoL31zLV3Fs/ySYuelYZP+5dWL
vXPlb82Tvcipo2sBnXuVKRdGqUUO3kXBNGZNegzHXPscJmNSHdVIn8/3F3UrESZrgMNEt5N+/rqw
oWQiLOzaLoKM73vSZiM8puqU+YnTKefB0cNrrHlfpPKxr1iFd6gpuB7dPt05ihtblq9K+iVrHWyh
1ZZFu74Om2TIg0wvxUOBsM5hAiJ+tnKPBGpI9gKVjS8MXhJBURjvsoi82rK6WipmTYAQjMakNkfH
jaPv6qTo7dHRwpnwJbbft2kUH2cdItf9Nd84LhLzJxNsIkN0VG93V+2OPOahmQdtDuKPDxxaHwgK
uz1Jpo0IEDqcg+gVyGYewPUc86WzFPicQTYOArnjARIt4PhT0YL5qxE2P7RNm1//w+QIh8jmeUgJ
jW4nJ5IKebVGKwIzVNvH3Gzyh2ZM6p3scGtqUv+QaxvuGy/U7SjAP80qVeYioEdk/W6HRb+GmpP+
8CpZMxkEylDHfkz3oOJbXw4JY2JLkFUMvzqa8K6BGIZRQX087U9p48RoeOrjDmBs4wIAsUnQLouq
FDdXSxhSAoePlJWBalSl6gPkMX40SVsOeF8Kapz3P9jGSUDEh5NHlZqIwpBL/eryrjsitEEJi8AN
B10cncGI8AJV7eF762lRcXQMsI0HTF17DXzkPJXW5f4P2JiuR+yJjgdYKoM89PYH6C3QaYQ86ecI
9E9V4c5nx8jMK4mcujPU1m3HjkGwB9A0MJ81nsQMtZQd6jLWMsE/WXozVX1Qac3PNvISnPlqq1qu
A1cUWhtJ2kluhe4mFLI7ofkKxO9wZ/k3Lj5wVBbPGVJt4KtXF58CYt6mdJMRw9XV0UKT9AnPxR6b
NelVDil75/LZYGNhGwQ/WNIdqHy+ufCtTMA/BvnRe2H3rk1s6wMxf+2esW+diREifVp8aqGee26R
jrYDI7Obz3ZVo2E/do6ePMxebT4CeUcV8893AghsYNhQ9PjnaifkeuEUdullgV26xSmaFERaNaRO
snZSdnQhtzYdqiq4FsnGORy5202n6G42EWegYGDE/1qh6T25TT+cDQqCX/98UhSaX1A23MTrO2OC
oBPGupUFFALK46zGMVkVOnW5Pjs7ecgWSBD8CzwIfNkkn36VGiTKYM1RXOdBl4XJ32PRLB+7MVtC
f0y99EEbPfNiN3Vu+2aSI9TjltZp7Cip7uzpt4tL2gD/Hc0Gnjje9dvFTbRC8ZLSyIPa0EbzUMRZ
nx5BuUk426w3e2qjW8NpnOaXNE+qfN4OV6b94KoRyG9HXpdlOmd/zbb9cyki448fN3TbuPaJQ6XR
4zrRG/gNRYiIfaBjwsUlGS4PdZntkbrl8twm44yCxZfslQB8W/MlAV6OxuDG9CaQ8f3KPlGvJRIM
f6MfYYqDGtn9aVDRqt/5am9vIhr4tIHoKYFYAbJ1u4wpb3VSJ5jex6pdv1ucInk/tmX7zp7NWlwG
I9b08/2j8fY5ZURUjmStkz7+2jTDKRsSM8ukXBML60hNID8qlaPtXPpbywkBCsKlLI1TU76dl1Fy
2bU07IO2zsS1KUvtNOe9+y7Gnu1MabT7LFVB//wo0rhno7wkfCzp6ihGMQmKtpDFxkmh+2nI0Vu8
HitplAg+Nwjk/jvSL33Q+iY7o2Uo/Apud7HzSV8kFtZbiXAaZQSTOIK+8O3cJeAVHCrfNEnjrDmk
0Lqf6nzMZ38x6pYGbSpwWhIOoj/nhNPzBS+yXPxqRBkBGdfbb4ONL7zadXlz7Ox6MC6u0wqZlXeL
7S9RaWo+om8GLZGJGtvZ7TzrhPNG1V4UVAxPVeua2VVESOyctWkBr+FpcemgYFUlpi8QiFV2vvbW
nuJiJ3l6aV+tGUSVa45sA7pXlLzzSxh54SNx2l7FR4bO63WVYGzea1aQvOl2XQG1zBquGUlQKcrc
X+bY9K4KscMXoSe2d9a7QVWh5kfZJ9DGcX/QMe768OeHB0lsKsu6AQl0Xc5G5lB0uR5BlAgH8WAY
inYckRneeSe3LgXJIYDOKplt6+ZczyL3HY5Ege6K5TDnU/8hbXSU5IX4lWQgfO5Pausqpz4iy3Uv
kr3yLL8KRgukbUiJ4UqoGve50hgGNkSR+9DZmr1zNrauBdCA8lzwNr+hswCdNjhxDjj2KKuOvWeB
p0fFdTnFjh1JfepOXJdi7v+6P8ONfi8TZH9CbSEAo8B1O8V+VqpRLaktCKuewoMLuugwTaH6JED5
/mvlbUPn0py1i0XX1/NJi83wVC+L+x67MoU+TCHc3/d/09aZkQmNrJyTcKybFDmKkW4zD1HQjrHx
KxVu8cEcImdnwTe+LQQY0lBwpSgErx9PxVWgpTRxFLhWFwbOiDaNpw/zs92oe2YDGxNCyUtiIhGo
ksCU2zVGsJoATwE5MZXeF63P7OcMUfedHHRrPqBJyQNhYtMI0G8HEUamd2lnxAFcou5ICEgDQF/q
R2sY1Z2HcuMUaigeuDRzCFVJFm6H0qO0mmsJdTFHVUOPfhnfj50ePTvLov8sVID/9zfE9nhk1/JL
UZ+XU391DAen0JXF4WFWMmQU49j+XsAjuA6UKt+j/uvuPJZbnwvRMorZ5HTQaFefS6m8AX2MCP26
Ru1plGvTSSRLtzPK1veCTS6LS9LgY43yrMWitSWsy2CaM8Roe/v/cXZeu3Ii7Rq+IiRyOAU6rmh7
Oa0T5EgORYar3w+W9i833VrIM7I0B6NxdQWqvvCGyi8lVfFgglUbGfx1Tg1bgblQFOXfVNcu169E
sREHE5rxUW1MP1LUKL2Ot+44dlnnVZKd3Ft4TT3TE9zy6boxSUjfnHpEmxd9h9XtYkz2DAEazTJs
/3rNHQEMoM/nVOmjHhbO1nd245zQ5aPIsxQOiS9W17VZaxPCzAuLQJ7iPSYQZet1OvCNIm2k2q0L
Xd1Q7bhxVFSKsqRs9PcWe+bLlU01bS7GuMrPcySVntkX2mFxrNm9ff5vrSL3B5y1ZQ1hLlyOYkoG
JMQ5zs91o1PQDiOCYlQrPAD6W4IYt4YCOEeoiG4XjcTVEiKI1Tn4lOZnBLrmb708hYFH/838EkPK
+/n2tG48eaoBQtdAzG4pzq1i0p7ATE8M/FZLdcgelHGYai/IG/VDHKhx4Y6qUqKoWmaH/zIscT6M
IdCX68SiW7jJ1QSAtrbHonM7LpbK7aPMIMXXJcOrUZo+T2gBbXkM3lpbLpVFKmpx5lvTTybIG/0f
9tAwdqYfY6r4UmgYp+ajrL5/e463hoJ8uJTRF/rhuiAppYY6prnFY9AWBrouyNO7VqVnu3zQQB69
Pdit64USKw8bnL8F7Hl5PIcWwdvcxM1DHgzzc5ONioodVGOdzKw2TslcaUcF0tBDUiT6Fgv41kQx
R190Mig0UK+7HFsHMjvpLRmFYcN2KYU+72QRi30c2+HGt74KstFrWWC6aDP/efJwMVgNNVW5mJ3U
Ps/7pyfHOzzW7haZcWOIdS9V0BHugwyxrdx9jbyX1n1U3c1UcLnt/0oW1vNYh1eT+f/zaHbvvjy8
PCf+8+x9ld2tSu7WZFa3ljP1egVoDeUw98vrS+jeB+5GyLOun15NZfWwxSOeoODp7LPlPoXu+8/3
jx/ebU1jXcW6GmR1xwu9ziZjYh53jqv4L5HPRHJ/a1tuvV1/HeR1gzvrhiysRgUIgp0n+yKxm/1A
dPJ71mL8sEQU/Hvfnjr7wk0D9IRG77rSq0mNqOICh4xOGX7Heh/cZ028lf7yt12etsUafpHpodQB
Uo9QYHU5IGYT07MCPxZUkaG/5DAb5tJFHkGC5t2p8j6b48Zyg0BNWw9BJKPDnspRzqEIssQ1tKLI
PUvppOlgCtusvCk05HdN32ifrSYPLRfCVlLjdZGPhi/rWWM+T3Na/07hvSU4fNbOS5gaRXF0TCRD
DpotQDY1UVE2roRY/DlTFKn1nTwNZC8qxuG3KRc27kClLX9RzMJR/RD07bu+H4L3aW/OzW6gLlz5
pjoqpeskYX8vjU7T7oWTaF/sQhp7X0+7UHhFps25n3G8HL8xRN+5ODxLEt698/w4qlplnqqhg0Ix
SDA5PAfW9A+jIXV/H0DS5EUKzFQ5qFXdKJQpZ3oEPUqH3hSXaea1gWSN7mS04DtmkLC4dk550TzC
Y8MGW2R2hi9VXY7fc3Qu0VinjAjWqQjHT2M4ph95A635qXEsmpwuFJLM+InG6YjMSKNEX5tExMMp
r3TnkPdQkU4ShlfhjnxJSTwtle1sF8hZau7kPNRxONFDVePVjDXJK7UkfpwBn2Q+lmfNL96m0bxT
szFWd6Ek1dJ9OiRF/zGZSCP92dbz4nkuRfOhSoT5gKpjmLuzOYz1M9dUVLlZbc5fbCN1fgzmPO2d
EYSm28VQRo6SYtbWoZBFjrDm0PePXVqo6cPQDP3gQmcG/07mPlA4yo009Oe87xsEKgZ9PsoYN4Zu
KBNT7TCOsDJfmTq99qrBxHazouDZHFO5V3I3zCqh+3XrxHfFNDSdC8XY+UKxebC9diyMj8IxmsJd
0jL7QZWG4WxUypChaE2B0ZMJY8ZjH5WTcAvFzvUY650mV9yWsrmAP1YNrZ+BuBMnJY1M4VWEIsK1
+7D9KXTUJd0gk5BW7DXgC14jply+A/pvfOqkIALpaySFl3UFWp5mCuDBnXCODJ970nUMZm1TSJ+K
sVZNL4Stf5aqZv6gJdguPBc4V88uOUHScyi5qE9jLOqP/dQYratXrfa5Euqs7NH3Ncvf+KWquadi
9LJ15914vAmGUIcFjggicF0cG5OxmbNBoKctnPLdGI3TSVGDgby13vKnuz3UgvSnlUPSunqMoKMX
oSNDgAyGrvDzIpxdaonGXpWCLY+vGzkBEqzYwtHwQDxoTY2No7lsOruguy0G8XOxOvuhdDTt3g66
bk0ILa0FWYiQHGnxZTQSxgjIJSE00lHrOVf1PCaOZ9uJ8W2R1Z3/PcTTFtn/RU0Oz4/1aHpbaZNT
kEGmKBPcO7E2HHpoBOPB1EaiduHE40nvC2VXysr4X44J6Tg1NZI71FZXr3whgBqCUEnORoPvZt7q
teyqjHsqpLb9d5Vg54+nyeJFRn9s7XNQmLHcRjOlVFVB4yBV+Ybsdjw0+LdsrOmN9GepOy01N9rd
NJsvd7BKxzC1athtRpdrzzAbghdHOPaPnNrfB9EoP+uxmjbGvDo1C6tNo9vMalqUi1fhcpPagyWg
ZWF0NsVes1AKqlhKdpNkfH/7fK6iv+WgkIjTd9Ox+qQ1viqilJkqt9No5+cozHruvdHJ34Vaa4Lf
dJL2S9VXzqFLm5KHZxo/ZVk/af7bv+Aq8uAXgGuxaa0vzPj1mcWvddIxq+UXBHXhFarGRd3Mg+Zn
lfOtDy1tZ9tj5gVBsUV8u4rlGJlEj2I0VQFADOu5K3E0hKLLySKDcSdpRb7Lqqo/GKk136uxMW0V
yP4Ui/6K6f+stqna4BZILPHAXH0iqimZJarHIEGSLBn8pfx+N9VO833WC/uXGem8zXJup6QTNFi/
S5VN3hkgbBjcTXqlYdErsTmHrheQG+SgkIEhDNSK3t6RG6cPsRgWBRrwIsGzrNtfdTyUr0UgItal
wHr7TBCnnKREVjw4T9lGavCn3Hm1ImBF6PfSiL2C52HINAH+tuhzq3PQu+qAUAG+44MR+rrW1jyQ
gbBLl9BlYe2KQmTnYUrqVzVNyncyTmMvqhHrkz9P8GKPfYdYu1vERhMdNUdYH/OmMQc8Sar0FQxK
9jVTAxBx08j8dr1aKvNuENr8oxgllFurPgAyo8a9kuHvWNfqJ+6WrnWBU4/9uzqiJLyzGkjL9HDR
b3CJf0yqt2A/v4owNEaXvMCKPWxwE8flVuhbNywxInqkv59+qBH/ClxlsofPb2/X1UPGMUZ2BDbE
Uoqn/3u5XYEsCdx3MW+ogBZ6OqHI0Ubgc+MzvTnKQp9eMgW04ldXkmwlWLTJWX6Ws1blPYmlhzoX
WxKl61TxzxdC4w/pH8q6xlUNPkbD2sxAKp9nK4gPWRYMOwIf2R/jpGP/lcCLMlV/iuI2xgrRmF+j
2tKeEGTbEoa6uvZZVRDFcH5BFIOkX9bjr4/AHIJFJxPMT5zq0w6fLB5VqQH5IGujn9oSZ5JHaONz
uHUXUgOGv8Mf+Kmrt6acZGdeIEaU2sLiV2jk/SmRQttySTStfaCX+isExOQhQBR+i7B+66tfDK0A
OIJuoWlwOWGOVsVHVhVns5uGu1rOelCMAf59vdNvNCFvDgVdgJST0eh4Xw6VSBV53wKIQ5LcppIu
hbB3EKMY09nev/1x3NhG7jEZdUaebygtq20knQi1CR2o89Q45WHS0+pcpZa5U+hme5WIyjvZCoqN
QW/MD6yfyrmhYQc+Tb2cX60JkxB9zs8IrrevGraph7juIIbG6mxt4TX/APtWVyhqMrwqS6sVzP3q
GaM+SyrRc2hq8ke37g3lZNZ17nIloIgdTzJORUWyq9PO/j3QlfWrGCRnasrNMYE2eZCK2ThRbG0X
6dHZDYS8pZJ1I8iwqfVTFyeYofW92u8eRSplHHlQYsMCKBd1DQ7xaj4ldxjvlS/4UjVfZlDp+zFF
eww1l2w6vn0Mbjz1VALxVuWbguezDheFDZiqJuc+z2pq3smd8YxBCjKrQw57DIedjfjt1nALIYZo
hiI9cc3lAahMUcyAGvJzZSvSR7tsELYwcmRkqz7bzdbUjhsDrqtfy70J6gXQ/mIEswgGXo7Y9FXh
ZHkLEjowq0dQauEub6sIVS8jTb5ijjXsM9FWlqcVzvQStEl/gt1a/nvkwMWBlB75PaCZNQlYHaWs
znUgXLnZxHc5fFdEmHvhtlIeb7xHN5d44TtSzSaFW1Mj8kyehZ0O+dnG/WtnhbFzQI8nOzpVaN21
c219ffsE3fqmaSEBicF1hmVeXY9qNFbDYHYQrsOoeWUkY4Zrnegfjb6Hvvv2YLcmt9QigOQtQpPr
47o4ooe4qRF8zbk4pEo6HxShikMJAMvrrDH6D5NbwC8gOxd045oBlylFagUzTh0VX8phDor3vTOO
u1g39U9vz+zWMv490moZwSwp4Uw4dG7p5/uADlMKYBTgMDneqpzeHAqpMtzYl29jrcCiQt+KHIXU
e2qq0i2joXzImhZbszGOPv6HWekIVlIWpWG0jpgnGo84RoO9S+SiPccWH7tf2ulIbVglpH97sBuR
2B/xX5pTpKUcx8tPPaVmJlMuSs5dFHbeYGvTXVTZ80Yocmv1QJKzeBAIF6vLy1GGxoz1FuAzouOz
9jGZo3Q3tsa8r+ZmK9u9BhdzefFukW2QzHNFr2YUdAh+FhFYbt1p1XCXqIE5Uh1N9H2foFcAAM3O
IfRL0MjdsnDq7lCWOfrHaYorLB5cee4CPuhOBE//XCVaftoSOiy3ODnb8qX+FQb2mUPaL+hVN2GG
IldkiTMYri3s5o24j0MKh5IEnFrGWrUKB3szGQVWfMgHoHMsN5Gr21NzMnoz2kU2NeRY9M0BK66t
a/TWNi+kEvCpsPO5tC/nl5sZ+DoeXATpkhiGkjwdoVGlXjam5f7fzy3y3KDP4JfwSK2WsjFHDNiW
XSb0h50+tejI9tYWrPfmS0g+v5BJYKnLa41scAzR2Fi4zMWB0+2SJpmp5srRh0mbkz2ZOe0KtMHa
nZbOFFSGrsHx2yo32Fi3NpRmDcEOOQy7unqO6z5MikClG1AAxr8bTEE3w7Sk5zwuvw/BKH9zkAJ8
7ek9bLwcty4HpAyXoGPB963tQtTANiXNqbLzKPfmg9UO8eeFZb7x+N6a3vIu8dxQo7rydsBZRC3S
KgcxbtbdiwiDp5k+AvKajYy2iDIfQGyNrjOm4vD2Gbp1XBeEuIax0tIVW61rq2PjZLdIhhm5IT/k
ypRXbuBYre6CgFO/vz3YciDXgTUcrz/G3qSCaxt1s27sWc4ZjB8DWVuLh+pAVhMQI9eRfigCuB4b
23dzSESY8AejXoE59OXnGFVZiM4r1w1NJf29UKSf6Zg5v3GBi0h/u77eaJbfOi7YXf9vvFVWX0eB
2jsLyKLNlD5zC7Wdvjuz+h+KBwCpETKAp8HhXDMjaSrAl4008EVlKT1IAgI8qdq/BzHQgHh9wbst
zJjVXGQrrfmcidDwpX7VjBQjabszPeC05b+/jfjTUabg5C8qqOrlLsmBXmtJi2ho1+Xlp7a0qREV
JQzPbDL/wzuM8AToNhyZbYZadvDvBwjEhtZllL1slC4+VFZqPEVJFfjW2FvHt8/7rauTsXAZXCoe
C8b+ciwcI2Sav6iF9pHa90dEwCjDTVJi+macmYovmWasuEbRmaob1W1duDF2Ypmf4xW4hRi5VQlC
4mOp0C5VYapblz8GO5dCMhsE+4xG7yA1TWr3O0+r8nsti+p+TJRgr2SNQBoC+74daMT+pGpFp7gD
ze6N++7GteOQwAJDoiq/BOaXv2Vq6sqWFOJj1YzCz109KZ4xlPU5y8Jp9/YmbA21OsUlZtv97ADF
i/DR9cquEz56aPmjpOVbSeON2giEFAthE9JsoF2r7W40LKmbJRaPUgVUnAXxZYyS+OSMbXoQQCKP
U7SFzrm+cMDGwS1YGg50idZBwKjGok2Kmmr/GGD+F4TGCymjvCU2vWzI5dXNMKCGSaH4ZngMLzcs
1WlBTRGAP1Nqk59tIrrAs1rZONjBSH0ZidWTYdDQiG28L//5DmdshLmW+jlhyLrkpEWhZcwOJcy+
t6ddHMbaQzNIhR9IhXkfN82WKsb1m7FgDmm6QYXBlWzNm1JTUWq8uVRXokpxm0oJHtQhSh9VrTdB
52G+9PYJvbWFoADpEHDLotC8OqGFOTptIyBdN0FvfegkJX1sZUVsjHL9HYDERpBw6TgvCf7qjo11
SggmCh/ngYzjB0LQwT7tovFBk9MN/cObI1HWhjREskP+cXlW9CCK8kkt2C+jlZ9DdUqhM07TPhXR
Fs7m1tIhz/S/oVaTAjYCU14DIVrixHVqxlG5j8dqCxh960BAxVqah4uF4BqynHTEvMT86GdPVesV
g2QlLmYl4V1sds2h4f959/aJuL5IKPeYwGsRWyf4XCMmzUZTggH27blWxOiakQXEBkGOY9CmdeRa
7YJ2qBpn6/660U5j3EV7Bn4k3dK1BfdI5taRp+TnIZlacCEWkZPb4kWveP0YFS+VSBVuTxkUihZ0
53TspHs4ERiR4T/6GaK++Q3V3rSm7ZknOXpdQb9xtq55G7C7IZGR1BFBLuHP5eGy1dTAN1KnOQMO
5D36ZOl+qPvgBaG6/h6b8vkIvAvj9KwoXZHbsosIuOaFfWM/ZKUVbXxUfzQ11vcivwPFc+qg14VJ
QwYJFbc9AgYoQxRuZ+YB4oGppp+HfLBrt4uMIvbx1synvTSUVenbI6Kybqxome0BadJz1w5q0/YQ
B8DsfMCYLHgaZiWqvVI1x8m18hncVRzZFPXHtlbljSkst8t6BlxzQJHxnF4U2y8XNBJ2VMaOmZ8d
qgQ7nbrRvkOvyrM6u35QA7Si6NV86yM0aGAKbqkj3/i0DOoAtIMW5DWg6MvRsX12piRSob33tfQ0
yH27V4zMONTlROvNtrcERP9QwlbTNUjMqZvTSKCnsDo/fFdSEYbYIBUYJJ5yaoK7INTvkZ3djRRI
DgBd5zuY/2LfTfNwVzS2gu9VD4nXk4WaPHeVXH+IAnuLFnG1DRSZQYXTyl5YZFcMr7Iwsz92Rifc
jL+IWs+fEVYwl9arcayrOn/S5hpImDxnCzjLOP3jhUP1gNoXuAGQ0wuV4HIbqrI3saEZzZMjQTks
AZE90T/qH1jGcZ+rmN1SQN3i3P9JLi/2giozNRKYLYugPgCNy1FH25ntRE6ck6Mja3nPLQ8XshlS
Pb3TjdH5hKS5fdbmrItds7bFc8/im26ed0nkp4g5PnGuZOkYOBPdwzlIww8Fp/lRNtHenfVmvuMp
V7fi6KsTy49GT/4PeQwM41q7gGL1OGalZJ96EX1OcAw86FaY7hsuK69tdLERvt4YjvInIG/SCJr6
a7l3XB6bIAKUf0INdHwfWE3j0SXGg34Kpe+2qF/+9SDAxaNqvSjWUSxf975tK5R7Hb/hU6kVGk2t
NOjutV79ImWB/pyjjHoEFtr+axECuQsgVku4BaQdse3VOcgr0S/2IyeAXdPJ1oXt6ROqi8OA6OPb
81sO8urIkQBx5SCcCUF/LSjZd+UYBs3IkTPRN/RtNEXDow5e5efb41xvm05EDsSYJ3zRG1zFQL3B
10S9yjqJIbP9BBDByeqAUgVzHO/bSigbx+T6+lj0GhbFAaoCwKpW92irDrbI1cY+GV1Yv3PSsj0K
QBXH0KjKszI6vStZZfloj+jpT1q+VUK/ClhwIiP34Dqg30Gqu4SEfyXVQs8ceW4V65RrcvCEkEf2
ldZlx6hGYbwi+Mgr7Vgi9N9e5atIcxmWejq6KZQFKeJfDtvVLc4E0HlOkSXNB5zKAFEDMdmTSyQb
B+fGhiIGQMlAXsjaYAouhwrzEK1ZrZf47OWPoLXV0xDL1p4gqvD7asw+vT2zG8NRMuCbX9SIQVKt
FhSN2rykb8YnYdZD7sItbL4Odho/jmWO2cMw/TN2i23TKfKAUgKrRNx5Ob+pga1JScA52UNhf5BE
JbsJSr9fwKDT4VHq32/P78aBQfQDtXBSZTAL62e4w2iapFVxTsGSXg1Qmx+ntFOeNMkSbu0o3WmW
tW7/9qBXSewyR643DsqiB7BOJGE8AVGZa+fU5roTHkJc9CrXyRfoxwzSKD2VKJy8GlmhfCvzut2y
nr6+exh+KcGgZkYqbS7//a+PBI3abjBNrvKaSe8nW0uPAZPcqKXdGmWRxFzgxaB+9NXJsRNN64LW
dk6iFvpngbbquYzDrQLkjS9v6Stxg4KTopOzHqXW9ZAqPEJ6k9PshFOBbww02SU533pwb0zoYqjl
U/lr2fKwGUNHghZtxQVVf6lRd12VbkXyN0fROfvkXezOugQZlhx7PURp2Gpn4SvdpJ60zg78t0/g
zVEW7gk8ZcSb1uXoMaqcQVIQZkVUeT4pYwpwPpy3HCtvbQ4QXhmM7RKhrHtQSqgouaiREdWS4tPc
Btkhr5XYE5Y5bCQPPDGs/uWDSuSucmsgF0Bb+FrdTAzqGOOB3Qy29WSVIvzSa5L5pMxylLidlqJd
FRexPrpDmSPfBzZEzT4VvYGCQdB35rmcoggMtT7ERyRjcPXQqU4+RVKW/E7VEEIInzTQ6oW0mD7E
Jrp0fpR08g+5jMzOhbehvrdaC0BrQX0vAtjV6w+RnWeTm+vUUd2UkBZXbgkPGQuEc+w5bdyr+0xp
hfrCxZvTYUHlqd+hcW8RaGa5nPilwIHSw8mXNulkleazOaeF7E6VZGU7adB52ZxOsX/qdipXUBlC
3pu0HvVne+oQaW/C2ZndaBDz9EiQa9wZTY0WaT/a8rdydJLfUaRZ7+CThwEZHzZIrom7zi8YV8X7
LEPM8FBw+z+hiBWU/mBaYDDlTko1r8dZ6HMiFeVr03e54w2Gkdt+1lfB4M6TFb2kNjQbv4XpudMC
e+iOQTeaD2YxFP07c7a1D5XhjGTmTaB9SVpYGdSdtQW8E6XSbui0MXRNZD6lfarE4j4fhyb2hlRK
X2P00OJjgarc6FqNUjt73M6jwrMdSQAkxeHWgBEzombXqYZ4wkBPEX4wtmoFgjIX+mluwvznHDXJ
5xIHAoHFZwTpRYrnTrhG09qma6ZRL/kwGK3OS0r+cW3JqJ4wspZSXwTQ032T2E1mp0yJukTLK/w4
1YCh/MGatDsrt8b6QQIH1bxrQk3+VZSzonmpQCrZ7YWYxbMapOkhMUtsXELAX5IL6KX+UbHZvTfM
aZB4oilgkej2WL6brXGwXCNxRH2UVFX8Rv0hi041Q7IfKvQa14jtxHk2k0qVn/repFhDdtLcc+Ei
WwEkrgLDamXWN1x4ohTaVJ8n7wN4zOWGPsjNr5BSJYA86O5XHidmLBQZull8ntpwuFO0JtgZZlFv
ZIm37hXeahxbVEw4uPovb+KJC3/EDgcxnW6Iffg+M03fLvHrYNjyZro1lIMoIwaiUB+QzLkcCg9I
ZFrjDOH3WcJ2ivQDtEScHkiFmg2VgBtDAQiiaI/221K1X/UiZLUpByMR0ilIWs1LRJ3vK2GG91rb
O1sQmhthHUyEpbwGGRpG9CqKbA0T8z2wzXiJ6N3OnOR0Z5RG9k3Kw+x+UPSh3ghbbxwM3jOgv2jL
U7lfRwMZRGu17IvgNFvN6Oc4e/iCz2yrKndzGODmoPMWCd91ybwFNJzhrkvQQTjlZ6JzPCyRa89G
XsQ1B1X/YfR1ejSnXPNzMyzvejF9x0An88PZLI5DpXZeW5f98e3n9kaUyZtEP5Y0gYLqOqhdlOW0
COXxU2NWuBSETgRgXchoKtnlqz6ZxoGgbAuWceM8kSDQxP8jN09j/fLoBlxIcwa++NRRSfWDWBH7
fg7pdHeStfHZXx8nTtLSWqQDxMqviWTTbNcldjHqSQnDrHOjcAziT7UM8Xwooib+Vg7BlqbG9exo
PcIzpBaOJjQaZZezCwu4pmPTK6d4HGy/RmR0F6jAuJNC9P7bu3d9qIjEIJIQky04pvXsAhvEp44p
yImUxfjah0H7iXh5a5SrNWQiGEsAoMEzbQF5XE7IRH22Kxb9GGTfgfGGctLvbIMsPRaF7jrc7xuf
5NUKknrQDKZTuGSs4B8vBxzkCH/bFp5cmMDGbCVZu0P0bfZC+DobucCNuS11I9r3nBC2a3W1WX0g
wZfAXicPRX4UaZHu6qxtD6KUKw8O62ZFb7m/LqLBZW5LbRWK9UI9Ui/nRiHeMNt4SM96G2eTLxBZ
kvwU14F3uZTM9S9VrcQvWxq7l2lK4EMbxWgdO2txhPzHs8MPwdSVSZNxYaK52tVAj/I+0rEtlDK7
wcZGCd41Qde9/y+jLNUAbnWSoGX9/0pNHK2eJTO1CX47tfIlFD0fzTzpf749yq0DA5aNuhirCq5v
9ez2nTC6qkD8RDdKzKXF9DOzpsIvYm3L7BFLtKsNXI7mgpZZDik0y8sZVajNT7agS5jovS12WNqb
e1UOA9NrI0Rm3GmsrN9p0SpEiFmb2K6s55a918qgSjyMgKyPKg3a0KeCHAf+OODS5ZI1jMRppVW6
qaY2wo86K12sskv1KUYOZMT4vSRNQL1cT/dSMxjPTo0j+iFtULjwLQjA94YzherBod/jnOQQE6J7
jQBB93JgDQRjzqj+NNvaaPZY0wxfrFIZp2OFipe1Cyglfy1wKIthwWfNvG+1LNvPytDT261Lwzot
GgTVXnGSyfbNnubBndQ1hLmhNdS6b+hZ7HiyNHSI6jStHOyicgRvrpBevOZQ0EvsZ3KRuHTVNMOP
balV3Vp36g9NA32eMNUG14H+qKV4ZdBRncKxQkN7z+rp5UljWwau5JiT6upZmCpfx7w0S5gUTcZl
hGfJdyOu48Ajgkx/hDQ79X0RO84XqGwQoZywyO4axQnqQ02UXHqZbjbRvkMb5HuaK0G2h97evlfS
qktwkYnL0S1gkGZuqXXa/TDPw3ynVU4UPjipZPdeAFjjizHEJolQZKGMnzvpfBfJ05D5NuJTrdfL
tSa5eheUP1vMsvEcLVEx9ZU4SCVY/1p1bztZ2nvIYU26m4yh9mvO8vw1bVvtDteictipWTg2rmUl
oTgmaSMf8QWWW7dzcsAwQyH9VE3UWW2lNl6nwZGOaa9m37u6EV/qomkdCDTvUfoquyDWj1mgOR+6
ueri3TAqEyK1xB7w4PkMCzeak/4Xmy4eEq2blWc5m01zZ6t9l73Dog+f5R6qcu0LVZpe+niEspZn
fX+QkinWdnqQt2jIVLHzhCybJFAzGGLLa8253eW2mkSnotOC0gNbV71mGRR7V49ro903ziynR8sM
9F/lWDnCpywkgaiNGj31s26GEDqmRrAXclgVngoGL/aLpgs5ArI01pM7KGPzPkAUovdnrdTEvRyS
ebpt0RiWP8iBlrp4oiJhMM5SezT7bHaOdLvQlh3xqH4SUqTzNZjD+7kMnIem1OUPU0Qv/liFbRa7
eW9mH+nqZhO7qYf1TrS2HR4aS2te4UbBDqzgHvffQnUeFD93hELqmk6GOEQx7JI8burUnVtRRl6k
2NXg21WfH8dYqWqfkEd93yqRMT860th8rUvT+W5hlSLdjXMvt3dRFJKfSmFc3g2RGdm7sE0GcE+j
likujJr2qU61DOIxogTSYZJQwIOvGzgfcYYchw/IXrKUasIJ5/skpHoqCdjbD8pILvtuVosm9LoM
Of8zu6LCy5jbzwHKgsZBL+bqpSprMW+EKdfXM9f/QtGgUQ80Zh376skwN8j0pSg0w+7qCzJmSAaS
i/X1VvdyuX0vn1eGotaNlCj2EFSxL2/nls67jAosQIQShbawg5ThQAXCxki1P5elaX7knehPVRzC
ipKkcCvNvDVVY7GYoKZOOLTuDiH44WiNYfK8h4lyrmZTP1CHkA4l5nkbD/hV6I6mEo1a/sBjRShu
9RChbjGRoDNVTC3HvZ0r2aNZIKI2DHS+3Cig+FE281Yn6ho5z7CUpYnKoIAx09WL3veWUZZVgMts
a4nxkBex6biakJ1qZ1VBEbga1WHrXY332S+7rZTUbx1qXLgWBpBjs9SGWN5GpuWGimRsMQpvbT8q
mUh3LQh6jsBq+xEJR2UZtWwMko0d/Fe6noMwDxpv3KGlIPsRqdvZS4fooERbLi3LX74+exT66E4v
QCxr7fdraQP2exUIbCEZ5UcsnCU3TKTWDXItTV3MMuSNvPzWCWCqNF0gPi36xJezxUJQDqQW8ORo
GMGnPgolD4OMwE3bIX/oqmRe4ohqo6B564T/NehajgjWpGXJSZydZxSKDwaywHeDWCh+YlMQ+Sq9
WY4aHUJojbQi9bVwJYg60dlQrs79qBJgUJ14koO0/lfg/J9RkHSgsAGQd+2wqUUdBLaACVG1VN9j
cZnvm94oPNRNdMUtx9w8JNHwRVIaZ/d22HprfrATFhlEZMGpdlzuXxURG+MUmJ4xLE8fE1TtX63Y
+E+j0NJhW9AevzLbzftUCiyC8HNPtR6CVd0RJjvZvxYSWMU//gAUG6lHre007BwAC1R0IHoi9sZg
zPAE6PRdFteo+cyNuevLfybaLkNy2bKCMGbgkl0un1WCKAJ1CB8vH4Z9G2PVVjV15AOmqU/WbMV+
ryfTxvG/tWfUwFhLrhkQVqv6VFGVfzxRUA8Ym+BTp6b6O4q/W3qVtz4yAAZ0wnivIOmsm+OKFs81
ItjnbBS5B4RK8RDtEe87vewPbx/C5UVc31pk97yXMvgJxrtcRSoHAFpx8TiTOiDHMXQVhnt1Cr8B
WabAbTFVBAldZvtUi8Mvb4996wLD0hY5DM4lFdPVDpYxvb6mA3CNg6vlNVVr0YTXx11mtST+Y5xK
HsG+/Pr2qDcWF6bDnzt60eGRl1/1V06a5xEKXQP3tFTF9n0mobcgLCl5RYd/q+t/ayiyUqiyVE+h
uK/CkUiyW/J3Fnee9dTrJ4xeFC0v/A5HtI1Kxo2DyYlciE5L6EGYdTkrzQ4afczwWFML5SmmlnhX
I9W0Uca8OR+iG9TmTW0pHFwOgt0nZ8hQGSS1f2PQEb2QhTUHqJvFv98nFGPBDAK6A3W3Rj5VkhGH
mSqlZyfo6ocIh1yPOgLpZxr8SlW8zyzJDk7/fjDA9QAmwuddRmnrcnZBittRCg3tHLRq8vB/nJ3H
jttIu4aviABz2JKU1JJz9nhD2P/YLOYcr/485c2x2IQIz2oGA0yXqljhC29Y5tx6FxXrNPt9Nk/J
QZFr53txfcnKMy1iOt5yqf/YhagdGF48IR6u25kaTIZIzobWHtH8dj6YTkuSSI2LBObIZq8vdrZW
dGrTW5Ur37KuLMJZKfQrst7TQaVnJ/TSaXTKzi1O8gDW7ucDVrCiv7LEt662h58xhZOVx7PVQA7o
wIN92YWKP3qkAV2IDtw6h2SE9hFba29VqeQDCpHGvzBL7n+FNhoNDO0yxsreXlDoE/HZVKojCuPO
KJhxSewSm53O7ubb9Ws1UzKl95IihPDCm2ZhBU5au0ex1u440MFkmUl2lTZrCuhj7m209CBlJxpW
xnn8JoevevCkyW29eQHAVFLUoudCMLllLmhuZutToShXfSjKgDawhzu9tlJVaPTXbp3qgcAl4G0M
OO0g9NrZnbwtpIZgKyGjbkMv3RLqmCDWfUviCGk8S4lO6Ka54RCv4iBW3llKCSjg2uKTIXeyqbvG
xjjpJEq4FaOP8LadHO27BTb5YJSdBw0EFLAFxLRRSf5tc/HHoV6TJhmUIYpvlYsZ6klrYv2nldke
okJz3rpnSt71fK1iiuZ/fzMD8pfoNorZ3Myb6z8vx7ZydeAm/UQ9xRNZGybLWodzqYi/vybhYdoW
bAmuaJSA7s/YpHVJDlQOY4A6wbCX0nQJDDJOzphz6f9hWnwsrA+kMRwk2/uxsjHDtCNyYtQT4wF7
oFzYTwtUV5rWSTkdcSH39iO1A+BWiIbIS/N+tKm1vFZJuuSWNSTSDjJQ4dREVugmylHjbW8/UqgA
FIIvn7T6uh/K1bXezfWVpkoZxa8oQC0XxZh+PX7QntPrpPYyBXH4dfJDbQ9Y5bXWZJOiI5oq6lNq
ZO07hKmKoGwn4zSnfROSG2Chmyr2KUomCyXQ5a+xNvwGqb+A5BbvnLEtzovEGVI1ojg/qUVzzY1G
uxgT7gBN3C0Hu2VvUUkI5G1GxMBVcb+oUAM8NS0Rb81y0T+5c7pc5sxNDhisu6uKPp9EOaIWxua8
H4Z0hI40rIWbWmt6KCrdOVdrsfoOjPZgUIc8nNAtCyq0bvx2GYp3TWT+NVlJrqpBmU4KzJuYEtz/
hmRZxjxW6wTaLpY1CZ00MJ3V5IOryQ9Wde9UEL3SaMRBAuDX5hUSGJDXQ9fGN7Cx+M8Ni4PU2Nx+
W7rDVuPuUDLfB6Qr22SbWTWOIUwLKvsN/nx60hFfC405gWqdGEfI2OdsT/Q5eHSknR/VE2MbMJfI
PxherhU3vPLWsMxm4c+FWgaNUU6hU84GhVNL9R3aEq+jZIAASo/0Yq+osDw+pXK7bN5fupwAH7lM
uea2stuuFcdKbyCkIwxX+F20VDe9TZULj7D7obDiJXw83s4iMx6lAHBv5H3bOpWqDGmsq4w31GuB
faCr9y8NKnNvwYtFB3tHfrDt3Ogw0vuTyHVarPfbdDTrCdKEJF8CakhDi1AwRArBK1FIyAr+g5ml
F+R2nQ+P57gT04B5hneETQeJ9LZ0pFqVUSNlC6+47tOTiEQUpoaavzFG9AJKLe1obAzqmzIvpr+P
aWTjn0sAY3kaq5s3ZC4KBX6EhQ5DP82hFQsRYvuZn+bi0Pp67yKiBgFUXypZAivZrG5nL8iJ5QID
zkqYje8k9nyqdW0+p6VtIx9g6JB07Mq56Qqgr7Cam8F+0XjG8OXxau/cuxT3McImNZSF/s2xrbLV
WGqbQp0odO8V2hTmq75Ok9N/GEX6WOmAdbiP5L7+I7jCInZ0Zlo7t36u7dDT1jx0VFi2j0fZOR0E
wf8/yuZyL+O84bkCEaBT4fmoqcN01uNFir4cytfuHHyqEHI+kjnJg3I/Id1Yxlalonkzs6I8IZPl
UOURUSC5+X7CyAcp586huBtv85lA1oq6k/XibJqK73B34086tKFLTSByNdMySf1es0raffZQfnq8
rHvXLcxdCB8UvoFebwWLqibtlk5BYAoAaCzoBcf5Ne0z9wvtBPwmpwFpK78DJxWqSxTzS7zceGnF
1foKYkxxhGnZ+8q0h/BOofwE1nizl1JzJVfA/PHG+4w9hENz7BUCqm3tm8Y0fHw8973vDNyJTJFu
DQZ/mweU3tNseHSn0fGpv5WU0c4iRcwa9mMS5tr81/AqdBtQLOHOpdjL5DY3ECl2A0B1QWY68eqb
MM0uSB1TCUVsWwfwqr0dBQgRbrZG35tzvdnBookmYeDXbLQ0yUGMRuLdpFQIqYsB1MLkxEBY2sSO
5hB4Vnawp3bWlZiSQg31SxhLWxQ3beVltpAWvKnJaoO2aH6qC7I3ll4P71InzQ+Oz86eQTKWMJan
7PcddD9ZbTLcJQeBfBvbsX+LSpP5q4mn5p96VIYjVOLuWPSRuFAR3UJw434s11ozMdiI6vSONb8s
I9u6As2yroOFqPbj3bk3lOmwVSDRUE/f1vTKSHYZNS480Y/i9apM69mOi/FjqjT65fFQO+8EgSh7
hQNHXW8rb5OVk61WEUoT+Wylb2ewwU/07f/DdyJ2dCTOCjmmZ4RALaKu3LiqxBw14p+l65ugB3fx
ahw642BCz30rQRwhWIa4BIBGztrmaCvIyaUR0gu3yV0dBfxy7bSnauIqOc8gJZLAaIt0COCcAZfB
Ntj+EZUmYr9pa6jf+hXrb/KHagHkamnZx66Y+V9EP9n48Shjh6ZvHvPvvbVY0DonglWnKNz0ZPD0
e6HqdKkTeMJTkhCDKzZ8XBXGTxzTp/SsWlGH/GfvAsB4/BV3NozErpG5/gZBbecMKGcAIQ+hAUnV
5gSzazl5iE++Ed309vFIO9cLQB8KbVKRhbL25iZT3CzqWiTkEWTRUTkmjb64s51dMG6osAQtisAY
4tlXO5wHH4+8c7XQceTwaeTNGg/W/fkbnL6NCr3CyG5Mi1PKevhNlk2XtI97vyjVI33anZNB6YYz
YfIiAWHblqdEtOATBnB8sM34VFXR+hVwvffh8az2vhzAVK5qfJG4NzezwoVTrMDQklu0wtNLR316
r0xo2yHCexSA7w1FNkOOAZkMgMIm1lAo5pHXqGT9rV2FTRK3Z7giuZ/B4j/4Vnu7RIb4OkVfjvs2
FcbXdFpUPcKyxUyV6WL3BjioYei+NKban7JmgW9SzGnxDs5pHf+Hw0C9jSCcCrfURrzfKM2kOWuc
ugwuAHmhXjn/U0Tz6yFymvd///GAatOYkKAPhMvvR6KAD5TYshAZUOIUxcLYDJAfNYNFq44i7b3d
z8v6ezQKDFth5n763XZfEhSBliKwIc5+z6NcDSwvXl46DaWOx1P7/Zxt0kTpPgg0HnK1BDTfzw0P
OxucHrpAziSsr8ZS6l8aEJDvVBCKX6y6EB/nvMG2J3FaMSLNHum/KuCyHzARLNVAHRxlCQh68Ed1
xqa8zh5ND9/tcGqcMJ/tz0PqjN9Hq3Nr0CjNDOdptpoibPXKemGupfnXWgU8C5TbJLaWEg2Wmvfz
gas+muj+pLdycEfa7Urxb63XyY/KSdsxMFfTpVLT6nO4EgJ8Mia3Ww9epr0LBf9SuvGIAsoW2v0v
6Cx3dtrGgea/WtUXw6aDXGXxfNB0lH9l+93AL8h+/2+7kc08IQv1I0Ze0gF3KQGdJd1lTopPnjc3
TwA/28DzEv3p8WbZu1ngjENEhBBP5Wtzia2OZnaRSZdudJQfUI+0V3WWiic974eD4sXeMeDyQn5B
NsafreGKJgr9Y8IVZVWVb65iat+NLs9ipNfW6uXUlUdyaHs3GZ1wvhebB6rSZmrCwyjFtqRBvGjr
NxyJJfASXKhqxTV9tZ76z0anLKc8Z+8+XtTnH1LKTMgMhdIbl5lc9D9y686A4lNVXNe9N+UnDL8n
ALDufHKx9Q3mASfVprDEX+8eBkUml9Ii6Yq31Vujd4bL2Mjz7jV2g4haZgb5GuvYH+XWG0vt4tBT
Y+woHk91B8HGsAgqoDTL2MTz93N1F8tokwkjF7Oqs6+gfHLLn5J1hY+IycAJcjLM57TNkCHoPWXi
0rG8z1HXVa8brJ50vyOI1YNuzMXRvftcu4ewCjtUmnFQn6hObk5t3KCTR1pIRmOlzmfwdWXsW4iq
R6GljeVPpcrVGSuILP24EgN9dwC444xJ1z8Jer0g0qPDV+QHT9zzq4QfBTcCMguJJa/s/Xpp1Vwp
+UA8rRZD/2SMiOTaLczEx5/l+WGjqoF6KUoFUrBxSwpyyhTAVUXE5UWFdbOMtf5aDkX8dsoMOvCD
6RVHhj7PTxsjAvtiMNI66Dr38xq0InEHhUs6E4nyosgp9npqPp/IKdVLoRrLeYgr84WJ/M9BxPL8
CpMjS4obW5CDvrk2IRDAgRzoyoPVBNw9gpFqGx4yRUOT6fGy7k1Sp+IGT4haJGoy95NsjC4t4FQS
8sWiuArg/ElQRp5ihm6ulDjFLZH7uYm6+kW6ouJ6sHX2Pio1CL4p+0Z6X92PHqexnZo1VoKNsXTB
kifZOyd2hL9WU3ox9UxcHs/2t4rH/YME5R6pC2IJB8mcrdk8WNQlaSrpED4a6atE76cKSnBd9sDm
WxThoUsULR8XnHywVm6NkRzdxe9O5nXuSdFaPf9OZ275ms/Ce+GKpq+/rIYLl1ZMyfR6NNbe/TIm
k9Kf6oki2pOdJdHX2AFiFyD4B3ePfM9Snlo7m6ML9tdJJgv6mhcKE4+889x4nXEqRhhOSLxGZedT
uhgMf+3H5tVkj2mPX1dkIw+ma9GLIhtBkFfuan+hhezGviqaUrIgKvNVVA9CDWBFjTWSAn31PncS
VDOnWTGqk1c1RXJqV2DvvpO31NBinkjcLsx8lDhYA0GykeqYwuyTCi4FuDlsz4bFmANrsccfFpwr
PZys2aEt2Y45Jz5xFycouxU3Y93qW8iCnUKjZMV/HrD9PGa2X6/WqId5F9nuWR8Sofl5rRbzbQRu
X9+UtJiH84BQfvNESGd8KspaHV4VoPjrsJlH9a1KWz7xh8geRbj2k2a8f7w79o6d9Dih2UNC8qy9
O6D5wCNGj3xJYyOkzIN1IZHipZn6/uA93R2KlwKGJogKdKPuN35Pa6JJ7JweubcW51HhmkaHJXrR
VerHx5PaO2KUkKVtIJ1r+kf3I1mQ2tciGWlGIjFh+ENrp+/JR+xLP7v9D6tRjzBt8g9ujximBNK1
W1Y9tnlI76zjVDUNTOrCKS1fieIG20eFM3Vwde3NjLgAmige0BzlzcxUe7BpK2DuvqppG0z0UMNB
a3of2dSROH+ZDy6rvW8GClIuIuV/fIfuV3KOTHS8XRx2DHWtL1gtNWGVjd37gYbk6fFH2x2KTgnp
HFJidG/uh4p5cUa1FOnNVofxRYzi/E2rje60LLYZ/oehZB0MRRfWcYvLKheA7nk6s4plaZ6ULjP9
JhbtSZhwOf9+KEkSJ2OUccK29dXb9myIGqXlpZjR61OmOX1CXiyKSMXQzn882M7DJjm9sqNAwERb
+n4JE1MDjahK40HDzQJj9dzBh1Qy+EoPwh+ykRH0yEy/JuU/QjTIP705AQBW6XhB8ZAytps3tc4r
tEFVAodiNpMftFWaU2Zqjeu31ozFO9X+iP6FDfoYZp9nf4qVwTsMFXeOIYhduV859vSxN/N31JZ7
mfflBvDaoYRTNsprxZvQlq1Fk79EpMUt3sesYIv4PIjHYKHkyOOBmsUbvbeyN43hxvqp64fqW6H0
4qAzsLPDAR4SX1MmBMC2vZZmrdBHO6nYdi46LrifYfgj2uxk99ERk3WntYSwAzEODV9ZMFc3gZzX
TCAgHaIMoae63y/e/NQMq+untXDCzGqyJ9up6rMZr/EpW9eUMu0Q8cNwWHy8J/e+CZG7lE6iLcHB
vt+T2mipSeGSv6V5Pjw5kZW88wozOj8eZaftyxNme7IIJD2Ytmvb0rjrQPDj/eH243lQ0M90Pehe
WHJYL7rRLa/GNI4+tdP2nPXrZ5Oi9EGgtfd5ibOk6DBIGMLL+5midVdVDqIQt3mZ41D6qvmNla0B
Zu9HxaGdZwBcG5vo9yUGq+d+qLnG9UyvWdSsbkAmAlwIFr7465Ro4187dsaPj5d3bzz27e+kgEjB
2pzuQqvWXmkSKidKEgvEGBxYvRGJ6L9jqXbvi9GtD7bN7gcl57ekLyRljS2iruiSKCnA19/MqDFG
X60614LGqLf/EinWb6BOpJ+qZLCenFaZP61rbFzzxTlSGpULubnWuLeBTeDPyXu7FXCbdZu5rjXf
1OoUSJMiH1/Q7xre2kMyXMjO28+UIOajB2pnWGrShkW4LtHD2/5T3PeU6yivXrVyxq6wWl2B8SOK
p+eWWkkZQFFGWKirXYQdH3/pnZHB/1AHJ1WgbrwN0mon7uyxz7yrafXOWa/L8upNznxRTLiXKQJA
WM+Ufy2jxbMBMEQKqQD4wUDxfjsbyLY4omTQBIeHM+CV/GSPFD0eT23nfKIrLbEYiNA8h6jBknLp
HKL4nII4DZUmjcPWNM4d3NiDzbtz53ETOXjjYqdj0ou9n0+8rgKEYYVnOQgJfzZa/W0fp/rBKDvz
AZ7M1c7+pEhgy0P7R30KodfIidQ+vkWkaucKBvinKXMsXzjrkc7fznMCLJPsgK4eBUY4CPdjEU/n
gMPAQ9slrqylF61LYFq2/sXmvxY+XVnlTap5DTlgvUYfCjNF2NQVTvQyHsgyD+KcncuBn0OcAaIc
bwJaRPc/x21GMQ5c+TdY7xEeT1UStC0oAp+KVYR0RKedO1EvgZ7oS1gks+7rkWn//Nv9xI/gYqDm
SjgONuL+RyxNZdU48yrXQa3XMOb3INvk2kGDvNbB1t2dMGLLtBcxPyKT3+youipMMcaWcs3AeHIV
xE1q+EllYNaaA2R4gqit95dKqErqO9FoiTMgufbWtC4SE4+nvbsXgHhyMfHMohi3CS0Yzst6y4pp
Y3UCmHNV2x9SpNdeF3E9/i9VjOSJBpD5fsnb5TpUSFGf8Ow0Db9cBYpZj3/N87gToOIfP2YTXtSa
ygu4QrHQS7V8L3hOYPtqi/OySespyBfNRTAJfq3nxm9rVLoOzuDuhyF9Bi4pJQ25NO83QdPVxjAi
RndLSQFD6ngZWu8giX9grFB0xNy193oZq+iMvJ7UnFO8G2uhlKfHy/D8xsHYEXwoZXmSJ+DN9z8j
NdmMsT3Et8xy+qfCshclWPOkGw7GeR4IMA6YJYnko8Hhyjvpjzun6h1PKJMG+8KcofI6KUhFqxrO
q2ULH4ky5d3jecm/d//+Mh6wBWq8dDUA19+PJyDOr6Y3c8cVtRJ2cz1f2nUc/CUzvAOewt5QdGXp
7P3G1m+f+tId49KduFNSS0n8mNZaGLsrmnklcgcHF9juWKwjHwysIqJo99NyUqssyjKLb30qOt/K
4XRZnToD87KOml67Q9Gup/gnUQPbUKLMyElnYSNBm6viHfIc5qfCnsbXWLd5Xx9/rL1NaEk5VGZE
GrZVw+wiBfN5O41vjTlOJ7OOlLOT5cX58Si/C6TbPYG2B1AmaEYuQIj7xTOK2KqiaYmuXjLMydlJ
aGm/WsSCv0FvacOXpM1yLSiclR7wWDf99wSmS3pBCqrMAlF5lRXwQCwJcDov/Vgsc5ee49GmndT0
i/rv3PKA+nU0Vx1yK22S4cnS5+al5Ulfw3FdKBp2wo5/JWYKNo63CIcYYSRzGlRt7oxh3ykw3FfH
SkSAXYj7q0ThSA+5Sue3OIbNkU8FKp/fNFHFdlaRqOyDydNLPdDS1nGeYldtzGAUwi6DFC2yMwzX
okGab7DbcOzn2TtRU8hG/BKA9bxS9dX9lGrZXLzEXbdHOxqRytNiprgfdvhXPeVOWQDVcGqRPq2Z
bXyzcwT7/agc4uiUzWOxXpx8UrqT1leIaNZqnbsvibGXpzhGPtOXahqvDaUCJbxMyvC5dfMiugqj
bf9V1cITJ0Wts1d60zfo1kwFUiSQ4fvh1IOqRkkHnDjivGhJVX5H/+oDHRzYniJO9NbvdBzY/LLU
FuR4upa6XKKY1Xfq70l68FDsnAPUiXiowc0gGm/J2skfN1eU0JTVURS5puaUv2BfYbKbx6AvVgq9
4uB8Py/EEDmDz0E2GFc/GsGbwdq2MuKypYtnx8mJmv7sI+G9hsUK+gKVmbAscrQQHXE08PPwHRAL
m4giCPg//nk/8KBXg9E6rriZapZ9TrFH+DJpU4o0uu7217nIeIv7OrYP5rvzCpM0cKEBipP8v83i
uoaIhiYzqSKLqnsDDtx7Qgj+zWRii5B65v/oLyqXdh6pgVdDc3Bx7zQvIQgw7d8AAyJ8eS/98Wk9
vO7Moh+SG3TK0kOxaKwveCZR9xp6OHtda47VDXVLvfOh/xbfgPwMbwfDI4tDQTXDML41LokYpqfH
N9XOlgOAw4ajCPNbr+H+dzlFXKxJqwJgqjCQ5OkkcUuHOZxpTB3s7r3vTqnKk7kqsgnbMCRB0Epf
01bA+09sKJjrEORe8VM14spPB8870bw96o/vTY/eqeygIaaOGOb99ES6FPnkQuxD1kQ/c4Fo1wiZ
p5epoh1pcO8NBXIXhWqZFpMk3g+V9SDBCLDY1hotT4u2Szi22ohTdblcHn80eUI2rwusT84uRBAS
4G1qEU2eC0TE5BFLl8jwq9yLX05DNfb0v9P+kkClUg9Oz86QMrQhr5VKgmzj+9nFOKlg5ubGOIDV
4oTsv/WR1k989gQyU5k1KwcHZmezcE5J5+CCILpnyNX+47xUqTFROkC1OvF0nuhh/lC2efUNiLQd
rFyTvjUty3+4mSTXRSYwEpa8LdDlILMde/bIIJNmCNpRt98oSzkF09zlAVLIfTDX9V8bK0oRSAzA
+aDSm2srh7GKqa26BprWUk8RYonUOPEdc0V0JLKz9wmlE4WJQiPl622PVYu7ykbjS7kaeEX7NExE
YKSVG0plrkuV5Mrp8S7dCbUgmko6jQSzA9y4/4RRFhWp08/Ktc3a+pvjlkPgZtbRRtk5doT5FPUl
/oI0d7MxlWRcUydzlWvelfplWoYyqNbSDbqqtf7+2MnJgMtiU4J72TxcKfhem14pybTwEl8IS7ss
RtmHlsj1E6Ctv7aHY2f8Od5mAZd58YbcY2qmHlevJgWeSWF4X9O0cU/4fP69fCf0YGJVHkeWEZWo
++/VG6JbnGj2rou5Tj4yMNUN3VUzGEalPwAI73004BswXCWWgurp/VBLDaNCa03v2i2ZXLqqfjLr
mVkNsK8f78Lf9KLNZUkxiFCDOjTF2m3a2bV2HWeOwESt1MsnG+HvgX5+Ol3n0kmrAFc/482UtV52
wsE5/bc1h3byJ2nC7MOZRAjSNBZ3fepLA23tnOTZ/qAm3tp/dLrZ7E8m1i5qoNNZasKiWlXrLaZm
+sUtM+tLavbVFFhgZF6IvLQ/ONVqfUFbktjdttfceN03ihOdeearf+vcKJApHN3+VUQuFP9wCTwX
HwoG7lvJDLwrmHVNoBoJnFz1JyVyPb82Qav7KO/37g+U3nv1BOsz/pbgH7L4uTWp5tVtS3UKokQd
v2Z6Og0XWKnWZ6pyPFJkKAjXGwKpGFPR4swfnW6h7b846a9iinSaUo8/xk7MSeuN+1zmr0QQmyho
te3UTmoUqYWe2S/yKYvCRUP3HFFym+SDpFkBpPEzhxJ7cHZ3dhx9F9gFdNoJBrb2OJ1GAKXikotF
hVWdJ0CDYS466j2LNb9/PMm9egske6jTDCdpzcb97u5rpbfLylCuCuZ6Twu5LUwxJVuIr9mBSr4o
Po/XFLTCNt+YpfEd5bPmr4sS+KvQX8S6ABAkdbD731BgHThYJcDAoq+9wAZMG0Sts340+mw9eKqf
3/MAuGVowJ0IKGvL7ysKs3Rim1b4hCDGE9Gt8pRnzfDr8arujQKYjaeE4hFJw+aet1bgM3VJ+I4L
ovayWibzii6ofoS7+h2I318XdAFBl0npAomplBvpj8CjpMMC/IjAI4bv+n2kVlb4FfWk7BIZw/Td
RuG4DhQgDrHvtWP3ARwFPTtgI/13m/y1f9nHaALMZjeawG5I68N59fQfNTAa/HhdCAo+6lbrfBax
2lPDUaom85vR6D5ipZd8cdtiEr5Bg/Bp0ec0D9M40mSOXc3fAEU1BvloCyelpqfqhYa9Iv/dKRpq
U0UxI9enxVZtwVhRje89NXcKfXlltf7IbfFrnirh+j0S8Dal5yVtAn2c3Yi6Y5V8aMTqHdbAn4cc
UlJGl7vDBvO7davv5wZZP4BjQBDd4Z1G0+97Ns6rHSCPnI8BqPEO9zkHbUxKA/0njBPWy5LAuk1W
zf4ONzb5Xzq13g+ltdcXyaqWGOqo9qfHO+u5cx4ASSnvjqqUhNCqm6YoCMpcd8tJ3FAz724Vha8F
VwpR/BoVN34iR0MuW4fy+HIp45EiQrF+LNZsOtWp4oTW6Kjn0RnsN6Ow1+vjn/b81qLnhDAbtCvZ
ajM2v0wMazLje4OqvtuNFywV2ycrwr6ntLU8/PuhIJVDJkOwRga69/veVVyaeTmaLr0yqKGaD9hJ
lE10yo3sSEJpZ1Zc/Z4UYiPmhRJ8P5RCrynrBEIkhZuMgT6v5UkHPf1uNqojbNDzpF9SDBHuJ9DQ
uPw3p3nwcsuIPPK/tUy/aYMhLqti9YFbGG2ou5361oOUEOIQr/pJ2R8x9uWabe4SFD5JJ377IiFw
ej9RDQyDO+RUhlsjU8Oi9foQim4TxJ6H8y70DCCFzZGWzd6U4dNwR0Lv5ELerG48OUWmoLh8m9XU
PbU0YK693elKYA5T9L6MogXAS1REF1FXFBaaoVX0g2f+9+uynThlJbqYpPrQlja5MNoy0+JFeoSQ
cJ9xHXl5caUPFHm/FqwntP95VJoGf6Tzce25P5InXJB4FVca2MqpLU0d+HDqftbX0vplTtVUhADa
daST1cI8Pd73O1eUhWwMdWcpjOP8fsz/uO8LYTS9lqYEBgqwjdBSPPF+jqkjBdVStdjpLKXz+fGQ
e19IRr6yEkU4tD1qXmOCTHPa6FpgXNMEtQtGDqnhhLizRnne9vsk0R1YO+vcPtV2LNRPWtKZ7sFX
2nlROfDExvRkYMZu05kyUcnGspaZG94SILOUvzXLvv5rMgbuDRa9R8p9SAFtKzBxTpCJ3Hl0NTKc
OMNWqe1LV4yLdwL5431waat/ery8O9cL8BYKFRCSkHPa9jw7LQL/3cXRFTLZ24ao+tQbFAzmPCsO
imfe83iW0pJs1aODBbBsi9K2sgYI/9KToc2F9oHSdmLB2cbZIUjqef7B11/RYgfdBICrLovlmqVa
8mOieFOGSlm335E9Nxof5pv3M7KRa/RNxdZeWRlK8RiczJPfaU2qBaumzugeF4randtRKa3boteU
zZyOEvpPrVMrJ9DjaebdiurYe6qtuX2PlQ3+ovoyR/Wlz/T6k5V0VFXBzogCNxhS19M4NiPN/2jo
f9BvQVtInxXz46gBoUH4zSvfKrRKrx4FLTKWXjG99xKY8QJDMU0LzdG0q1dc33P/jmIvCGd3SIs1
jLQc4PVoNus7k5hbCdzSy6DEFqXSPiVZiTS4WzaaCBW9NTFWw+nwIhDnnt8XVaQhN18tSES0rjdb
gWrUTh8kg64O2FPXw5tG7duC8qlD91Tk6qcBVseHAR2k1leEMr5K8qaO/bXgSg7WGfhkVXjuB8Mg
owI0PTqvDdBln12tq1wgK2g8hknlNOZZUIMCbL6mM5oy6zo3ftGOdLswnIxbSBqzMvprjEGS35SR
cENX2Ii+rEWUDyF+OukQQklQczRKVs+CplblMED0WEGIJqvLf6ArYJOEonZ6cJfsJBtSgwbTaIcK
C1ygTdbepbnV93psX5ulnylVkVK+TwkXQN5OcaL4haWxLGM/ZDlChXVTI13vFu5pUSmxH3San793
ELws2kWw32Qta/PejW1vuXQiratKafvUK3ryNcek46wWI+rGszWfkZ8/Clx2yDfSipRuG1mlxVuz
iVxET2plWa19XdDtQuPIbExUqsxqseiQotTh20Yb/4zdvJxPsIuW7MOE7tUvyxzLL7pol/yFm6LW
f/Bhnt9C979qsxb8TLaMghOzlhVxWGJceKrsRj/N6qH33s6yw54gyNYMiLtg5O/DDMcuOO6Tbl41
Hq8AwL96G6xKFPhcrt555fi+6g1Ewv72miWzlaGVLLvBttssO7S9PhmK0biOXOaXyFabEPEDaBvT
kdzszlLKegHNx9/hxNZSM+ltXGtSnHkGIOth01vp+14V6otmsMTXx5N6Fg1IcbzfHoYS1uZuOWa0
GJN61GPvWuvK+5VlvWlT99HrEqQAVyM+eqr2hpOVNki0zPAZ3UArzcrWpE80WZ59WkVvBis2ioGX
RkZgFuuRUeezlWR64OShfhIKA2XbfDMsIYQVqSuYvcgpPkVjH2EBrmCGWperciRQ8SzMkYORSYMu
A+dLyfR+W5oDYKCckOBqZUkSPZXAm6wgL/Xi1Oh2NwTr0syxP2LDEHN3i/xNN6zlgebb3gJLGi0Q
BiIQ8vn737DqdEkwQHWuLt30V/FiOvll7DS9IePIyxc1F/vHxzvoeaePaUMBpKeKAjT0dvmT/ggo
Td6UAryRdxWZa3dPjdbla2jQ2sOlLI4aLTSGtG2CwRtKI6Q95dnB4o59i8JlFn+qEzGBtqi7rINz
n/dHFbhnQR+/DugvEBLUvfgymx2guCtvoYJTbAOa8aOOv8FPZzT+Wr5WjkLcR8EVBCiiNvdr4Onw
19DYxhC2bOZvdYHfuxMtIA5ipIw+PV7wvRkRtiPQw+Mni0P3Y1WGR9sED88rMijziWh5eJHUiR4+
HmXv5HA+uewkYp0E+X4UQs2iIHNiM6dTFmR4nVyo9tZ+5FHhfTzU3rkBUkuFGcCexK/dD2VPHW6M
OCFeO61UY9+xRuNrTRDxbhiK6EsORkJgZxO3xNHRDJ7QpomzHOQGe+eGN1zS/6D2Q2m9/w0ahkWY
IC3udQGtKP1CqW3BCuvGlLJyqahX3EqP5i3ndZc0Oui7IoYGKwT1CVpH92Mu+E+QJ+j2lWTHDcuy
aJ4MpKqvj1f3d8KxHUaGTGwJasHPYKJmq7lKqkrrPNpkdQoerl26C1D49EOByEB/SqEIuKHWNV2P
NZCNACeeSnn71nRcAD1rYlVNgPq5Yn1rMb55O0SIoPtUR+M4ULW1X1576OWI15Ejqq99ZfXKi3VA
MStYPCf+dzTNgoBfKdczYrleF6gW9k9mpGCiNGBjhplRpxn5tZ6q6HNPh+Jfd8iyD9hkG26I5M/i
PukmPjDB1DbjN9VZQLxg/eJitJgmFTLbg/PXfSEcTmVHlFqCDpTS2hzmYfYgMpeld80LDXV5LRfh
iAv8rU6bo+tabqvNt5HxCxhrLm3O2SZoKvNFtLaCV/dC+B8AUPH8zhRpqCkAgCy9IItDZez0eEc8
r/8xQeCqDv1XCAvWtl5PWTmrLcQNryj4KOf/4+y8muNW0jT9Vyb6HjPwZmJ6IhaoKhJk0chS4g2C
cvA2E/bX7wN1z44KrGDt6aMrHYqVhUSaz7yGFllFhkJr7kMN2vgmJaCMg4o+4900tNbDIvLyTqHG
8iDtPAvtwZsXX3IPPHtI6ibXb3+5M5vC4itxWHN5WRylp5uCW8tasoZaga7Y9fdIsZZ3czy1h7dH
OTvvKIcAmNVpkW2lLDNDODJtXS9UaiTlMvSDaujpidkdHZgNfZgpov7eZjmq4P/CwOx4jFDQuuWo
OX28qPYilHqGKBw86e2WyYuC2c6q/ZjV6o2cCkAhehU/vT3o76rfdpnhH07hA2zbik8/HbWR3uxG
VRGF5kpi9aUFvmqXyAxfm8pRBezqvJE/s2VMmOzc+dpaiXkLsmLUEPtdjOla0lB8jiKT67ky0/hx
giDcXJiaM9eARf2MqBfSGvXSzV7AVXjO8aHxiHqtPuQ7p4GSFeV10fUNQlxacey8st+LftQPTWHp
F7o654YniePOo1DLPbSJ3mbNzgqtTQlNXbf7TOJpPFhGrbIsHEQONVHtWq0QPvn2GEyOeglNfua+
JbeAWLPihaCgb4fvcpyvByLVKu3a50nPHCAL2UwxYDTicff2gjizyagWAdOnKr1q2Wym2omnSeli
on4dbC39Wmn9sie1//r2KGfuVIJ54M9kaYAHti25KtEKVVFqN4zzxb5Gikv7lMxSHtTIVNRAtn+Z
1caGRhMbBtYah3J6n67y3JBdM3aJF455FV0J5L+zvVP2XXn19nOdeVXAV5CCB0G2kh02s4crooNX
YOtiN9jNB7TUo3c6Bsf7VgXO8vZQ547qk7E2O3fREQGJMmIj8KZq6c9eGb/vix7sIg3X+KGixP+M
eYdSf/CiefgmdBOlXMrU8kUvUhPrMs+k6u5UaXOTOU06XNizr6sxzPmaZ6wRNiCKrSsLGsROVzeq
G05m1F+NCTisFDKy79Rec12ymwOIH4bP0YHyRzJRM+urIr+wnM++EIcvQHMFhPMW48y9vORKI4jx
Ue+/M20FUlpXRzfo6l7y8jk3FIVdYJxIJsFlX3/+R7JT9Us3WyVrrDZl/EvIod9jZC4/O3b98e1X
f2aPQhRFX2QlzCMjtP78j5E0i8JeCpYvFJYw92UU1+8XkTgXVIDP7FE2KK8P3U9S023Ourj0/qyO
uBeBquWzyp1wPWL38Zgy1XGQe7397e3HOnPMEudwyK+Kpis49PSxZFZKJ1YrN6wFsGl/9Qx8FrSm
5y+JVnqOb9Ze8rJ0Rf9+KmAjBwPyqpdW7bnvAHwKUjueXRwWm++AqjJOpNXohGiCjs9GYxaT7w5G
lfkR4X/iw+erFtoUXXcLWmG5mV0sty7s7PWQ2FzJ3HLwJ3i/1CW2PgjzEtHS6lUr9BLqsHHvGr5m
jfk+0xLYUU0h3839ogSWiOoLF91rrhBtMhqElC1JdwgJNmeKg/WbM8atHbpO4yx7cxLmocX/0vX1
QTeGI8qXDdVlQD9X42hVT4l0oo+Z5yz3s8ijS5t3neztRADrJHUmNUHqb3OaRqRXSVFEVqiXncAO
kFfjj1AwdnZqewet6Zq9W3bLy9vL8MzugtS44r5Q2OAq3CwBUkHg+m1ph2VvP7cLgT2siORCMebM
YQFYlQvCZgev4lGna52UslBLwaPJFDOzUp1aNL3nfv6GibHd7t9+orOD0WFDAwkcDgH+6WBRFq9e
5TO16Kyswwr9lpvV/HPnidG8fnuoc5PHCfi7Sw+2abuAOrW0o8KerJAKDtCGspGHWbXyCzvk7DoF
yLx6BhIZvWo2TWppjNGcWeFiTm2+d9WqJFIti+w9VaVMBu2iZcc+rbM8oFeQ3COQjLhLNY243VZq
iUzz2499boYJoDm9KInADNvsG8+phSjmnJWq18ntQFGp9kcYgPlOHVyz37092rlJXslBMAwdYqct
N4LypDktrrBDhdw+kDS1Vo/X4kIidPaZqPySBYGcgqh/umpM/IGGqmYU2rfQBg1rDHKznQ9AV/p/
ZfoQYQZSDUILutrpUEgbNlZTMRTMhNwvcCMKvWzydlHcaReGOjd3KCzAe1rh2+aWMJ2knbI0um2H
qqOUNwPjgbmcLhmbngl+Vs09IL/EPey4rb6GR5nEhRLOlktL74fEJjkKokXK0V/sGf1jDdDqD6Ij
G6GjcikwYq6rfGeYIwWttxfL62ucb7IeZaDj4b9unehFTB/dTTUrdEAg3Q15jtrSKO14wADYKY/6
LPVLOcS5ITmwTdR1QJxQXz19nTbY2TQmOAx1OHPXMKhW7RvIX4cYK8qbyegvVXJfL1VIO1AAeKlr
aWZLmqNuPpSGmzohVIZhl5VdjHZwbO2rDmzj29N5dihmDNwktn9ckafPZkyqAVbTssMC40tY3Cre
oUiYHlqRqRdaiK9jEZ4KHTDiaIqt+DGcDkXsRccbY8/QaDpnr0bTcJjl8KKlk7nPM4dyaOJG6Ge1
mCfM2UX437k1vJIDMUNbvXnZLKfjq5mhJOCQnHDCUwhkRNx9wOtKu1WHCA/AVhuvFqOrez/HMyn1
jSoZ7xHoaT7+CxNOIAReYoXQb7/FAGkvs8zYCVWhlQcdmkcACrm41nSAA28PdSalgvKwWtJQ5l0X
1OYYR9LNdWCf2yHwbwRVUQHTvxdZMpOuuMrHAijFlWKV3oeum+xwmiqszHsIo8elUMfbzjXaqz4d
svdOn0+/3v5q9IqY7dNgaIXrrioFqC8AZdosvFLR1WXAdwalh0R5adCZiNDTTFFXtJfOKCDU92oe
yGoYhgBLVnXxcyHEsY0Mlbp4hdLbfo4BYaMsi7VW2IO9ftEFAit+RpyZ+WasDu2uU8d+3kWDUaMR
3arey2x0C2z9lbC8K5w8xg7I1OWTGQ/K9DRWrZ4HjVlZXwY1N7kglDTHM29pbGTCIuQoASktGf51
JfCqpZNN68O/jNIdmI1U2ee6J6MbPiVabhuT08JPo1jrdklDfzdHcml0HyIqfvN70TpuuleGsnGv
prZIHrtGnc3nTjMmA4VxHcE6TWZavDrVW/ADE4n95q5oPNQOVFCs0VUtFQyV4PF2N54n6lXNbJUx
v89KrZ+uKSTp0L3SaiLUbUvFDlRVRv3OTA00TdxMVbQrrvIp3w1KbNmH1Ju0alcXQ9VD27Pb+rqd
nEQeYl3PmvvB1qB1AW1ps08OqgOK7yLhk96CYm9Xj2mzgYKKyRqa6QZYoE9mqqsPywTgIshsafRB
02cL/BcDTT/fFlTZ2Hez+jiV7lDc0UW3PiyWB2I/8cAw77FNxjhW8+IaszQU+GKfjpdlXjdDvbxM
06J9juB5mvuubJr4qGiOqHxyjBy/urIuYdmlZdpd0UdpH3vPrBcfflrp+QXefes/RBBjryNPDEiV
gCPx50hZXHKwuFH2cuhSGTgQiFN/6K1MBFXjiXeK4ZbYYxcK8Z8iW+YgyOvZ+Fg1dtHHfunZo8SS
si/a+zJK2+5XtnTVk62mNggXy5zd21Rz4yNqLniJZFmT98hX6BECCXmTItWuuAiBqEUtjuWoC+t6
VmySM4D75WevKlobTI9usQ+okDwNY2/fNA3+y1di1jKg9mU838jC6mq/Sa1ouMLCUsOv3naLL30K
MhhZisFMfGw0jQ+91Xhf+yjJPkxeq9/GJINK0CdWWRwbly6l39WV4l3Dl+jvCnMGLzrmi5Ndo1so
okDkBGsHWWT66Jf0gOsd5iR947NVVdi3re7e5wkMV3rBFcxy0cZVg3VtWt67CO2/c73B6HyrMyN1
Z8ZlMrJ7lsbcA7ZVyQzjGMQSXBVtCXSwURZKGvXwvlcrMz+qBepmIJ7n6Mksy6VEFNFNv0BCcorA
Lqzlo0eA8mtYWnXZYzY/fcyXqemvFCgIEik8Y/3MDPvaQ94N9vt4kSuIR3Uk0s+VVd03Q9HWpKCW
8aMY2kW5m0ev/zBWyOz4A7B3dV+4aZuD7Jod5ypy+7TwRYlk6KGm0vBTKexmBvQ0maM/GKVRovFo
ze+RQWirIOG0133sg/sy9Jqqu0pF6XmBRAUOjsrsxSqcMNjdt1NKowAutpryynoJzmfxeqP2E8XA
JTpvIs9XFbvND40oDAjlOHLxahXrYIxJT5ypRdNtrw99FhACTiXA5oayglPL8eOQdi7JpqeLj1lX
O/qO0o5tB5pVpyE5QNH7C3LeX2IRm/qV1cbTLsqGBko6EM4kkLFQw7wzpmFfdp3SB/lMlT2c9Bhx
SG2IskcEye3nUu+T7lIC9jsCeXVR0DZaGb7UjLcXhZm53JHQFMIoj73hpfaoYrwbrUJTAkMxnPZg
LjZ6lw4Sl/oRIqqE3DMr8+yvepzaYUr6zmn8ympRikpzMNf2O06wSjRHKzet/JGikEj3bcnH+0M3
1Wx8J29/gcp3659zZcv40GqQLo5SrTL92Hogfz5anHCx31vT6N6wSGMArrNaL1+TwhNVYAsTlVHF
8mYc06ATZC90K9txNxhzb1wpjlFq19LVpBF4TWSbAe4QffTLwUmxHHx9QrozAO4UZ3diGDu0rVFU
mXYDjiPkLWbdvxR2kuUHOdqgjpMSGdMgVqxkDiq3L+UOkhuNa4Eu+/yQZPpAd1fxBOu1y9qbfk7H
iAOxcicfExjkTlEI1B/dtKbN3okWAbY8n7Uy0I1UUKSA0eMCVJ2Gb51VD3aQ6kmf7NS25ze7NEoe
Hb1u+5s8bbXoGgyEqu8xKoVqJGJvFJ/z3ih1e+fQQXVelrHT4kNlCifaNwZcpP3kpjPGQtA+luIJ
QKGLpVuWatXtmFlzfegKakffxrqc1ABGlj0E1aSb9T6tejQTaySju3dq0SgFItXL/Ny1VmXuICcW
HyQeJso3jJ3r+7jODXWHEExljaFYhNZIv7dj1bwr5rZXg9Y0puNK5wX/N0jrm9PrVvSo2SIWB/RQ
2yfLbod8hy49cGdNJoB4EQPRVR/xUOTi0ahShyvMx8B2zJ6IP0nUVi2/0qfpWLYIDFzZDevnPaIR
5QuNcKf1zXHMEx8dMe3LHOmKeIBgPGl+p1XSOIIGMO6twV5GFBTN7Edv2XHzOYmLYr6iHzkepYsc
z+NCdJXs09jSMz8b8lnQ6rKnG6zOhugwLvXwGd0w3SMwUcb3WmRZt6qaK5+9mT+o3c8z2VrqlEE/
J9HXmgKg5atdlA+7Uc4LKj6eVtFt7lMnWQKoivVLCdAnDkyzMR47CuHDrY3uG/q3M8/oG2VvzEFj
tNgrJkSin5yxki9SuL2+88qM/rYKxLS/zaOuNK6Iqoz+Oh366qejOc24q2SVfyu9Pm/93LM6w2+o
WR4WaacvKRDI59LRFMu31QJZyVgZvU+pSPDjsula9n489NM7pVGoGnCzpsLn6oIE27d2qh1MuAje
AVVc3MkUivu7KYpA4iSDo1ENTMsqlBnduOvcKJuIL2mmd1k3Rz/k6GrtTtOa6VMfz3ayoxbvPtpo
qlbDzu4mw3k3aVFpBkYa9dYB6BUUu85sCJm0ptfUJ0MgNhsWhR3Xtx0svkgJOls6885A6gNgeGIB
Dq6aFULfmQ6X/SgSL0LGabSoEfSGobx3zKZ0bomo5KdSggZ5cee8yPxZcH3faV2m2Z+nbM6vKWtA
AUvrREA6aotplLdTHhvRg6OnaXeXWY1TBwgSe7eWTVC5jxVvvms8dfo2ZAt9HBRisgEaUmu+a5Jc
qo+L4+EcNXQIiXGUFuZ3jRZ5HqCx4E03hivM4Qq4ijhOlIxtv1ArYLk1UT7hLowZ+ZgCQw1lNLS4
3i4QG/3I0AbA0l1WPY348ULSM/tl5Aajv/TYc5vdK3UEjmyImnzY93QdYhZdOVtIoqb1+6auNChU
MzPWWkv7QbR5PX7Wkj4q9jHnywOXZeZA0VTUZ7tx2wdDyaTpG0KoGnoktUSJgdbF7OOLsDi+K6Xz
6KATasJRNZ3+qDUoQ72DdS6/LJ3C/jBit7vrbNb2IeFCgN/Q5W6g2nBLA3wk2jmwDTwUd5XFRnrC
xDCfD7EBAvu2XrQUG7F4SuunRBFSuzJRVfmQ9FANDrxb17snLZz7wE7s4aGJ6ngKgLGP410zO6Cn
hV46cmek3ZIjb4Qqrl+ksyh9s1WTgquc4ORQ5LodH5qKwgt3nNYXe0PHSoXUVasPVolRZZDGA4Dl
Idet7705Sc2ver3AOoR6n0+zh8U7Y/7oO3NRv5+ARX7TlD796Tid8ViUqKNDwa+yH6noxh9q7tjZ
rhli4UBthKi1I6MyP9BXzWA2aIsKsZP198SNLMqd19fzV09row+DPYnbeqrmXwQ3E9iiYu4/DVRo
OSeqSUofh9v2adSXorhRCmXpDmBQqk+OIZqvTaSlH2gHJvil5UWzRw1aw08pHdxnK6fZh4t5lea7
CtG5X7ZLF/kmUpOhDrW+qpPdOCTqQ+0qeRtiDpDeL7072gH+wXHky8Gzk4CSS/IJy4bGoXzFqg4y
1SmbUMJYyHago+z5KGvbekrAi0Z4C/WO6mP/MP0aXbrmyC5icegSe951mK6bBLQW6vSFbcVHs6ia
3IeJmeDwMcuO1FNwnlm5s9AuJInjlYFof1dOogIFI2NSJKXK0u9LEy3mnvITVnSmNMXzENda8zQB
6P4M9mRUoM/WCMlVVsJJizGf4oT93CShGydRzblheM/jMDffTUzQSI04O9Sv8zC11iHqIg2rn2RW
zb1sm+ped8ruq4EKLLf8qMu7Xun0L1Se5RJYgPsm3xjW3LXW+byrpp5Te9eKCUykL4ulcW8c9D0M
+Mxi6Py8K1KkjNA+xQ7Drqt34xJPFu3RsuiDSKhRSNHB+WJTFswDmjHRR7dC9zxw51Z0jxQbdO6X
Im1QmvAyr97NirJ8r5xBtfy6x6Nr10HppMro2LNxM0ndzXboy8zaflKKSb3SgStdC0061k6psyE5
FrqzvO+GujWvAOWyxsHETp/JqA0Z9FJ3+iBxPTJF+B2UZnP0GVacqoXlKQFDc48d5zJfoz3J9ZvH
0fJJxglP6UEFgcKQjlpg2iNSwtNslEqCjkS02D8qicjD09sFkjN1OWDvdN7XchkOcJvSTe1Vk2Yt
ixFaUS332lgRV43ctB5aLhfKRGeGcgmtkYrBno2K46Z3s0pqpVEhDNQ+rYgIc+yLqxxb0nmf99C7
LtRv1yrbJpzHGRXItwqtAZWitdj6R7MXHUqMNBRXD5cByBHbx75bpGld6Pyt33k7CjqFXI4gVLEy
2VTgM1O12qKNVdjoanrXWSSjqV7aR2uGBDKoahPMRqH95U7b7z7jb0wX5emtOjryP5Fjpqoa0iAr
b4XZ5mHt9c6Fiv+5R6MTBYputZeFxnw6gS54Q93EcifElsp90KkJE2dK8Yjfu/mxbT018ueEBfUv
DOvCkIaljbw37frTYWVcynRJezXUjEZ9p6QZ1NjCSg8DcaAZaHmFLlntZUN7YdwzdcJVdxJJNw29
dE7m03GHYYUmJrkWlk5phrmS9eNOqjncD2OmauzHahTfCjw1jlnvaO2FmvW5vUHzGk8jun8wMDbr
CKkftSC000Kv8NZ0JU4frTor/cbOLgnLnRkKOT60wfCZobOxxcsRmZSFIglKcP4Yd/GUR4ETReJ6
ls1flmsEGoed96qHrVlr8fV0TmtDjetkRP+7Eoa1jzCoOcRUkd69fYSdaZusMrT0Nan+rhiIzSiy
7NW+Hq2wRGGQ0qnVN58nLucPRjR2Bxv95u9vD3huBleJwRVWBwNzK9M0mF1djoUHbYUEa68NUj+O
lYMMa5Ff0ps/sypxUAHOCtMZKN9W/HYaUHnQIW5yB9dau1/w4thHzRxV1zJSxBUaxi5+kXKsCBIb
LblkZvZ6auFWgyBce7RQIMzNsixzQaG8rqHNyNg8OGoa3eoFDCTTG9QdfaX5+u2ZfX1oI7dJgY3O
DaBBoNynr7LQ0H9AMskIlzVRBBohdvoQexcuojNtcIaBYAHliV4UGKvTYTSnIvRqMzMEJd5n/mgJ
8eBVGQK+Mh+rn7QSqodZVNZVniia5nt21tgruVtH1NTIvr79zK9fMTcR4jIqf2jWqOtq++OichfM
0B0yvRALsProRUThiq73N5Q3nHdUMjIUTr3ed80yv3p75HNvd9VxZwIQpaJFcjqyLFqhO4ILWXS6
+27qJ41Iai4PZu9W96MWKX/5iOVJVz4Hfl8E/87mSc0E3dGxaY1w3ccc4rKGk22khyKqnyOvtL8Q
CJaUZLrh8PaDvt6wyDuBgAYlzEaCoHf6oEo2wBaGbBjaRbwgTmf1u0nPXXJ3db4w1Otbk6FWLjSL
mA2zVXIlgcuzzEKlHfjPsitKEd9JSsoP8eoBlBtAAAbbsf9yrIMwoEbbmFCH22O7TQd7FnW/ZGoo
zbYNvT76bs3qJeOSM6tlDds4jOC3AXJfn/yPddoMSZ3iqqGGkybtNnD7sfwGd1reYevgtXvhptYF
3veZ14bBgMklRdkVSN3m9EntXmA7aSzhnFPHVq0kvZmsKsX2wC0vxHHrUj+N47CroO2O1gDvjMDj
9OHwJ9WH2uq1EFegZb90tv5tFf27gtZp3nTIewRQXDqULHpyGYSNL5xIZ+Z2FXBjT9A0JjneXJRp
khdOwZ0dDugz7rthIGWws4gW4ZIF/Wj+CxsCG1gw0b/ZTmDWTh+3zOkMl1JdwkHv1KBZ8voKsMMQ
WtZQXIBDniGzwWAjBADZoIEiNtYz/49101n2WFm9rYaY1LGzVcURL6tTRetrY9J99woMpPw4Mypo
xZmnZAH3+SShcHfafS/bHNqvow54iU9e9ZcjB74ajWuV+B35t+2SNgln7V4XFqLBqfW+M4z5mzZM
Wb4b3cb83mikhxd26pnjYVXVIJ7mKHShiZ5ORltAdLWdHIIS6KNwUMW0mxcDw1Kr6W9Wc9Cgh0/+
9ul3BpCg07ZkByFJhfLi9rqD0qybA5lSSG3CWfkvHXX3onOXJ6jfQGvasbOineDmPTTphE6ZJsty
l1fCuWRdc2ZHrxBBlJMhhTmEhKePr0jIJ1rZcvHOS36IqFaEuiqsvdaKS1CiM0MBv1hTQI5j6OSb
HV05UqblWnsz2+Y+Sl15n2sSBZVK0fdvz++6gDdnhwveEdAvj+QAxjp9KE1IUQuUY0Kdok+7UyKL
YqdVl9qFM+rcOGtaxAyiQkaacjqOPiVFWmJdE1pTVh+B/Ve7edDVC6vlTDjCGcgdBmGCm2h7VxKf
V4rVmGpoT6x/+DRdhgDpnGX6AbljvfVTV6dsOuV2HcODrfJLeedvrtRmPrld+A/z3JU2sjkMIWqY
fWzPGrcZsbUvEHCGH5JX9J2pKxeNb6nzqPqA0vX3bGoPPYrWML+jWud98ezG+K7m0/glwjN9QaVG
Ke/7loJMMCWrwPlIbfrZTbrSvB+zBIK7XY4NghFaL957HZ0aX+3xYggN1BceDILClzxxra9KjB7Z
HtWMBdln4fTPnZUtt4bIpYKyHtyPXTODILgQMJ25FrhvATNDoaEBumXlW5lbi5y1FxrYLtBimZBO
V2Iq/DR9Axhn/fXbK3m7Z7jVAWhBdWYFoFe0Paoz8KGagGcQDpPdvvdgaV4VM3/Vame68GivNBVX
rXZYmhSDIAaBQFuf/Y9rAYWu0gUkM3EoZdR2RaSJ+0JxJv1+ydG7CbxukrcoMGCloMRp8lU1bKX2
rcEzHzix3eO00N70YZWh/SdpduhBNtZd/SUzo9m5b4EJBx145Rf8p7z0R2cV3lEdpcBE1W0T2wbI
MFrILQ6Wlu9Q2bCSB5FMFv2RrunrYJpxGAviwo5iWOeO+nWZvQWbQzRO5WEqVHRc9abtpp0i7EIE
ysp18nFbg3KtLl0bX/eTOj1Zip6ApC1tHlCWrhvvkmxsqsdxHMXBmuQw35tRSUtdIETrXZujlxqP
rR5nVJHiIUeQhYu6CYGcpPFVTafevqYlO+Nd6AJD+vT2y99eTbwQFGvBPHKKcZhthWjQfykU9kgf
pm7jhkM1CSqeGEm2R4FzT3sABaN/8epkii8xhV9dUAz9mwFCLg1uDinp07WAwYtuKoo9hIbbxTmG
Kg1WUslYx89qnTtDkOBvotzYEv3rUJOK9tlFD3P2FRy91AvmZWdmYV2SxILULqD8b76K02cg5UGD
hejVd0EGcMivc6H/9Ex6V3ZTNoHpiPjCyf4qIWUCMCGCqAeOzkMMY92Yf2wGWI1AUJq6D0ewc4xt
xMY9Ep1I20u6OGUQ2WP+ksxRrd6VUwzHsI1bae+UrBE0Z7U4u6RhuD0JiNa4zdDcXXm0sEo2Xyip
0ixFWnMOzar2HuJeyUJXHY3d0or8wkmwvdYYisle2QoERetlffrsBecE8f+4UOLos2tTltCCAVpc
vb26z42ylmmpr3G+EQWdjlLm3hIp+qCGS9GXu2TJuyutKy5RUM6sZIpqqO5jH7Qm9VuKkYUg1ejm
nNgptMhVBl1Fd88Ve6fttZ2er272cG/qtL31lNa+16rqkhr76wXMN2B8Cijo1oHxP33QehQ0aM1Z
DfuxiK7BVqTXLczcQ+pETpgb3RzUdrxcCBpeBfnrS4RkvKKXCW6dLbTeGBDjK0bEC5HQoBGrRw72
tQpk5+TQV5MaDk3emkDowB1p+ixQkzRV5iCzLZwJONi/DpYhfw0O4ikXvtpvtsuf4cTvr0aLY1Vl
pAW01SgrYg8Bj0QuYaEV+m2djfYKbXTbb86Cow7Ny6GcELIDRrgTK4SO3q+3VKE6dGYSAMKOqwD4
D+pViGtXqS8cUerXnSTuCBSJbahvo0fWBYakGB9EyWg/GYawJ79rdEPb9XorHm3SjClQadZ9xYNY
NGiAtwNwPhBmLyN7/2Eqk6zzozWw8TvZlpWvxur4C8uNlGqQdLLUtySwNb8Aef9oorj/Ve1lk+3f
3iTb2G+dKmpQ1Gh4SxTCN2mhaTdR6kmxhJ2lRfeqVTnHMotx/DCX3PtRgb74hdVx3x2curM/vj32
mTNwVfmk1EkehrzINgX3SJsE22cJKUKk9d6ZdetXHqNc4Zt5SfxBUz16aLM+KwJRAiDdrSHEUyEn
fCY0U1IvfPsLbUsCTIYOaYlq1RoOIbBzupFwfkLZrpVq6FjWqAD2m7MB5S5M2zQDkWtfJjlIRY3O
frmbTSMltlQV4+XtL3HmHOasgq0CuJp+z9YufDKVKo7mbgybusuo2KvzXlXy6ANhYHPhhDxzcFDd
QYOO8iY1ut8B2x93kCmiiLh/mcIFrOBDK3OAz2XbBGPcqDcVB/+uzLPiH5P8H9+n/4x/1o//2Ifi
v/+Lv3+vm7nDNlFu/vrfd+l32p/1L/lf66/9v392+kv//dD8rD7I7udPeffSbP/lyS/y+f8cf/ci
X07+sq9kKud3/c9ufv9T9IX8PQjfdP2X/78//Lefvz/l49z8/Pvfvtd9JddPi9O6+ts/fxT++Pvf
1s3zH39+/D9/dv9S8mv/pxeyeylSlsM/Pu1/fuXni5D8suX9OzxvBIQpzMKpXD9s/Pn7J5r+72ub
CroGBWPQ9izLqu5k8ve/KfwODU8YkKtoIV251UySwt/vn5nGvzsIJPD/CdaogSKs9j9f7uQt/e9b
+7eqLx9rqtri73873RsMvV4s9Oe4SDHhdbfWCkscmVjwDfoxd2Hyq/s4vbE5yINau+/aW8W8tBdP
E6F/jEcFg9Mb/BPh6aZg35hoFCrtrB1VzdxlxbNefqcwfpXUl6yFT/fbPweCoIJMGLPEMXi66UuM
kKYZT8ZjJdywTZvAdZMgv+Qtd2YU9pkJqXDNsJ0ti7EY6M+BKTGPMQ2ej3IGUlaoKYa1dMcvpHTr
df+/t9/vB2IoqD1INp1xTHFI36u46MxjO+pu4DgISU1mEl2o1J55P7T4KNuvsdwqCnU6bUOtN9y/
hnmsxhYAzWB9JGdP9oA4mrt5EOaFo/l34rt9Kuwu1hySeAOqz2Y8N1ZamsjmEV5crwcKPdtP9Vij
/AioNU6ZTQMzvNTqBgRfx0EFaxp3L+gWQEQQUMisfTxa0YjnE7zoYIC0+0Lg38QHDa0dNBmTLPtY
rziV1FCzX/iTjOkurfTh6ypU0D8OoLavQdfnFsZS/PDC422uwn+8tNW/aSVlrZrXm1XY49WJY3Fv
Ho1UxVFHa+9NMsBdorjmtbpQyoiUh9Lsn5tILjeFUMgHYNFcSkrWTbWZZCjsHEBkQ8i/b6sPBAOt
LaFhHnVDIXidKLl48i5zsRQTc3ZQVMy6wLhWHuiHDmvlP87Dfx45fx4x5yYBnj5bBJ8a4CnbLqtZ
O2okjcU6mnlTA5Vr5neV9l50An61lMUxBReGSxPYPzujX4+3teVMl+Qoz3wL6isAAzg6ycJedSSl
C+QNkULrqGt5+8Xuq+gaGvzXYcjy61TXx/1cqPldPy9wAFrZ7LUo1a7FVCjh29Pxah9zCSCCRxmI
RU9pjAvhzwyxMWAfj26t3Nr5bF+hAzVBZRn/YqmYlccwZA0cTTYSZa+Eb2ktAXHQe+W2w9o5Wm4m
p/nh5XTVET4Jkgzvz1FzM5Zbehd/+OtPCF2OW4VjhMbRJt6aUJIGhL4ot65202mFP9rPbw9wGuD8
fjYSQMwFkGVA/mCbaNaozvSe8LxbORhaoKXWBxOSSdrp2S7LohxDuiK5EFC/Ohchxf055OatCfQO
SpE73q3zULRfNf2Tm38Sxqe3n+vVbbIZZFMvBeONfUBte7ex+jxWL3SRxuIvNUp+Tx1xiI5mBhUK
rpPN/UvtTfxf0s5sN25k2aJfRIDz8MqapFLJtmxLHl4I2ZY5zzO//q7UOaddRRFFtC/QDw0YUFQm
IyMjI3bsDSF4GJxAzW0i3wad2m4G/6HT1jpTC35+YWlWDejrKFPUKQhOreLtc8NmMnD4cn2/FvxA
JFXgmkhhIKuYRdfS7tQhLaPg1DO4ceim8pZ5pHqXAauNwVbc14Jy5brJpVVxDVPaAi5PtXO2qg5M
alMWDSb96lCO/bfKtD78/0zMXA0UNUq9JSaqkTk+zWKeozDW8rA3eZ+hwY4oSgsw7JFKzowoE4+/
wmuDk6o+IFpxtKWDUJ2l/rrPnDu7/NTY2vb6uhaOEOGOsiBj0YKQZhYWWgH8p+0anHz1XkYsG6+T
+gdoqP/mE/2xM3dxpXAiqzP64GRSGtJ7pXODEXKE64u5fGD/5xyJjA9YHGyiYBIuozgYryo0Oowo
781sl+tuOybvu2g82Dzzy7U0afFrnVmbOXoa018L8zE4US84qG16RL/mVxqMQC805q6YBKEUYfTW
StB7RelcJA7CS87szrIzhU4Ib1TsVsFHuWwOtdNu/RKyPzdQ1a/A2re8611FqdywbTdpjLLRix/c
wOuBLub3vrpPw599p0OW3dz7fef2+S4y433qxAdwZIchb7aZ7buKdONX419EuvPfLr7g2Su4ka3S
TpGQPRV9sFe47dnC7SABrU6fr/vCUhg6tzRz7N5ozNYY8YWgfajk4l05Bb/86gu9DtWV2jXBe1Uc
zTcfBagvrJ+QOkFyermwzmml3pq04NQZ6IfbNzzInfq7MlVMlLXftM7+zJTEcSi/ShFiFq6XPESo
RsFtvc0na9tmx6h7MBki1yh92NYeXt6Vs7FwjdHz+/MDZzvvRW0gQ9lI5EeMcC+T+r2jiRKIIaK1
a3kpHCNRJmhABHh1fgOE8mCK6RlQ3HlSbVte2S5g9vT2+gdeilznVmY7PnYM4TbGwDEIn+u2Qn3t
ezPqx1RNV3ZucTkAuE3SQlL1eaYcJTX0yAPnLZY/o8ix7dRpxcLSt2FG/r8WeP5fOk8oQ2RYdSyl
gZY/RuTHrh7+Jo+BNxLmD0puQBLmgsdtzkRYFU7ByVMe/FG7yeWSymux8iBeXApEBYLpHejHXA8n
D5l7KxqPEIzrS91TMX3vi3+F5v1PmLdhH6VaQcmZHsrldqlmLpthZAanKLv3Jm0T14eIZuN193r7
NCHMnluZhXdNm1hhGYSnAa0mN210dVvDXXw7eX6xCyP13tSKr0XIiKZvfDPqJmWIiY7l9V+xFMXO
f8TMyQegbh4QjOA0DbXEVJjOKOAQam44DoaL+OZOzvu18smiTYC+QowHitfXjTmL0V44ymXMcNrp
Nh07t8tp6U76Rlffjx+vL27xBJ8ZUi+/ozGYbdUxw3Nqhayc9mxQseGSmsZ+ZRfXDM1SeAYXQV4h
2HnKnU8NA6KD3W4M7WgXxe76iha9HxAQ3U1ekTzaLlfE3eZoPSWOUyY9+pG1q8ZHKVxLABZXAyU9
su9gOEB6Xhqh5aH1lRSFp0j9bfkQakTvHDvZ6s0aR8+MeOS/B82m3inEoFRAkJeWhjaTLKaqw1PH
gCDqFVs7PZT9ffYjDihMZDc0XSJ3crZytkdYxV2D7S3sJkNqdG0tgFV0lmbmIVePQotB4lPkPDba
Y8D7ay2UzDqKr0u8sDFzDfB5TTYY2DB16UAWbB3RydsV+wYuF2abDlLyiymXFTdZuFEERSKxi+KH
6CJe7mtrqT2Jqh+ebK9/iEpjC3n6mlLu4uaRBmMGHAZFpksbntU2Uo3M8EkMtvI0ljQopbxyc93h
F1dyZmX28mpNRjQHLQtPgZe4LUPRDvWzf2+C+hBAaqhv8EPxE87CUV5CGi87TXia7Ps2q/Y+4+vX
LSwcKB6q1L0Bh0LpM0dEOV2Q+A1KgKdKfgrV+37IPwbqPfOgKyW/pU9CaACYA0kaEg+zzQo1rw6S
0sCfzRc9/Sj1DJmvpXkLjxL6Bn9szM6MADQpUaKHJz2Y2qMfa+gY5HpxoNh+TAvrS+TU8YNslw99
FK89v9bWNztLzSSXUtthu7Y/ON1TZHxrnN/XP9WsE/6f83q+vpk3THCGDUNthifprlbMg3FjItrZ
uR70A9pLCr7MYla3RZWpABi0trlLjnJuXGzAmSs2qta3QQ+HBBQx7pjtSuNLiNKrE/+8vspFO2Ig
RQEhw7DUzI6ZKVKgTRbXyOj0O6MOP5qVOjJ5zQAMNFv2X/g/fUlufG4sMaN1uSwrhggJWFR4sgLo
JfxiazbHpKQDrK5t4EJqIabOQKYJKZU3kyGDrpfQeBBtKzFOrjwgd7sxQ/iMhspN2xUyy6Xr68La
7Lwpo+eVbYS1qdpaX1KpgpLpAdQiDZOgvmsjCAqGRxQ7Xcfa+dCGjOMaYGXxNDJsB7qQ/+BuvdzZ
bChiD14jckifVzZNeXPTjj3qfnKni5FYz01KbdpWY9wfcq+oP173o8UDeWZ+diCdUlUaRWw3VAGC
BML1pMfV4uVrFjB7+lI9QlBKHA0xv3C5yCkNbEluKxHWGleS3pddiJfeR+lX5lGRYP1iPSr5LbnE
lv7QylNgoeIDnp+JCTAEdDLmXfVWNiklBW14ehpzaE5g3Em6YJPHd9ag7TXrL143F+bEwT0LAHkU
+Sns7uFJHpg9th6S6mVa0wtb+mjnS5qld74uDZY6YKPojnn+HLYPo7Gya4tZDyST7Jrg1mcI9XId
nqd0mj3il3XQbkjw3Nz/CA5hG7XSrzYoTnI2eRtQek0crwAAl02j7cHXEnf63HTRJ5qSiwsqLRjj
Mac0dJ2+HbahAoeaJSedC/1MdaBapZy0qoZ3JU39tfULx3/jskDwaK+Laen5nEAkJWEJRpH1qw+5
CUVN3KKN1Wm/YBy719h7TZpuRRGMIdldIh26/jbM5JWu7uKHPvsRswqV3FSVH8JeciqVe6eqXLl+
WG3KLJ4PpCkQVRd5/Lzsaht13CVNTjpQKfEm8xzzFiKabNcmk3ELwll3q3G8k0GmrFxhS5Fehy4H
BQcaQtAWX3qY2cPh1iUYbooEkF6nHyIF8i7UWrqt5Rv2NiyHcaUitJgc8FwQYqFEW+hFL422xdhF
SVsSbg3pvi0f4+5G1XY5DP6KtHWorrX2kxfrQDqTHTWSXffterxdyoYZBaEECHqEof9Zja1vbK81
O5FzR9691ehbmi0rd/Wi05yZmDmNHYWmWQGUO8n501SUm0m+18x/N6z9nyTrbB3zIk4VBCj5AVI9
SWnxlVwrij8NjNaldfjQhT+TZMVXltIdnBM9bKYIbWCdl59tgmu/Gp2CNaVHmFjgGDlSOw3Sldtw
0SXFmDTIHpq9c/AJmplI1Jq45IAYU4MOn2V8h8t7q4Tr525xSZZKY58+DlWwmScqSYRqIZwzJzh0
NmjFbpr8d6GOO6NfC2WLDsGsjwy8nFrAaxJ0diU5fVI0BTDUU47Wx+D9Csa92u5t425KvM2tYxcb
WkchMii6yfipDudmt+/HX9cdf+1HiH8/+xFZg8pRiBbJKYqegwrhhPA4hT+u21gMZdQ8xJMWZNRc
KDq1iwA5dmIz0syuYd8MqK4G5Qc/2FvF3ptWrC2v6I+12Q3pe/FklBWvTmYWyqraprXiFsHD9SUt
xouzJc2v+kxP4jDh2zH4szG97z5EpNctrG3aLCJZaKnGec2mZe2mMT/6qbcLgmmfdMPGearQDbtu
bqbb89/IcbaiWXhqByuqBq+jYsR4pTq8j+ECi+r3gnyJxkYbHoshj5kw+hgZ6cHQ2m0Ao6uPR8Zr
0JKVvZ0HlRjMO2OnrDxIIhR/HzxvDVm/6CIMuAPnAMhDleXS6aFsdAIrGYmSYfu7bhm2m0zjawY3
8UrOtBhMzgzNTlcJxcOQmGzqED8rgn8H0r4gTV2oe1bcZc3SzOsVr9LBYmEpm4ybUs2PNCJo2kPR
9HzdURa/ztmSZp6PfldbaE1PwJj8HgbDlxj6p5XFrH2fme+PesrEEhLLp8l6RER8l9U/4KjdXV/I
mpGZwwPetDSmeijl8VFi7zf989UkbvmrMNPP2IF4Z82+vxzpdaoPOFqqJIc+m5CZ/j3Kw6kJVxxt
eTF/DM0+v+ZngaP77JhVmnep9mKP9k6q7JXvsngPw5zNWDd8v+prFnd2WRRNb+UjfD48ig3rjpFm
ywWSm7uRYuygoVLubB9Whr/5TH9szs5qjgYWXFTYbLtnWRl3eFwxFCtGFoMtaDqgtChrKvOAUMh+
wIt74lWR/44TzTW7Gz18Yci5MvdDJt/++yVBR/CKSUYHYe4VWQNW3xkcKtdBJh/KXNK3hRf1hzrO
kxVTry2F+XuJdpiYWqSHCHL6MtTVbVy1Otg7ADbTTe0ocGBTBEt2jKUc8uLgNHvxiOzjehd349aa
Hgyr/dS0+rGWG9i3ZVi2m/Fwff1Lp4KJOuY2SX0cwLeXv0m10R7LY35TGA5bUjkl+50xLjq0Kyd8
KVTBsgNIhoYjuLnZoeijsWgGO4lOif9x9H/T0rm+jiWvOf/7s1AYBR4VIbQhT3kGTsV0NTjJY/9L
AbtgxQWJ/sJ1e4svcDDEwAAVyN7Q5b7cuIChxxLiZBbk9MwdlrG+n2JTQ3U8t258JEncOnH8TWnG
jlv4Q/p1ZMRn5UcsRRqB1gLoJKjj7XnYtGJ0N00WrfhPKszJNHYk8+n6Qpc+nFDtQJ5OjDrPx23j
DD7JSc2jU5akjzWvfcFyuqYBuBTMCMliEJo5VTCsl5tZhuU45mMWnco60zct/IUbGWzLtiuKn3UB
3SbqwcNfxBkajOhf0WqkvDfzSOq1FSzFY3Qa5Xu/fuyMBBrzb/CYbtL0fkTj5fo+im8xP/xCMwel
WUIb0zqXSwwTh4p70EYnuBKfCs1V22+RejNkN+EAwW7xgffnincsWhRKR8z6KWRXwnvObgiIrcIE
Lu7o1NU7cp7czni3jM0m1+GJdyALK4evpbGmlKa8PYk6HA6cCSihRE1xHuUM5k+ZvwW78NPa6+iY
p3dKsml/eC9UaGDvcYZTOR6gRQfx3sXHyaxhuq9cf7VMvlBS5ZcwJmHa/BgBqL3cgDGQS2h2QOXF
EPq4TbidbqTK+wCr0q1sPPYDhNZMDqFRrUneu7E1V7744kYITUdIGTUGxmb7XxaWOQZot524C1w/
rtye/m+nVJtm1+jf6GKt2Ht7iJid4Z4nvqItwiDW5XIRTM4qxmWCU2nVm7D7XhcDIvU/E3MfpNHh
ujcv2YKVCYgKvVdBgDCzVUhpkPuADrSu2Knpp+mzZE0AbxkX/Nf1PZ0mHzhEQFDAbeaAG6cNrCDO
uaAl/beguHOSoxKHK7Hg7VGB153oRntesPrN40/KvHY4pZRqmpC2QvpYMk6IPIb5LGUv6henX3mx
LngG5tBPFMhe0cW83L0qVQejZg7tlPcJ3QRpi5KB7u3V+NbOHRKeX9c/1tJBuLCnXtqTwD+EGYTI
J8VM9vDJbrrCuE0C62Ar3RNUva4//J6a79JtEkJF+2PFuvC7y8gnNvfPamd+WQU2xPAjZQ0pkG4s
qNbzydt7VnGsw2MUe/dOa+zqwr7x+mavyjn0usaGHH3ldCxc2PwM0VhhZgVKtbn0G4Madm6Iyofp
DLdqo250+fsYPY1JeKhhR9C0byPqFZ22dre9vaQ5lA7slNSPRd4njtJZGPZSWfGdPAlODpzQiD64
tD7oqq658ELRANA20DoBf6f+N/dhyqmhMSZgq6fxl3wI5G0BCX7MeHAAz/GYuo/GrXmYuptMcvN6
pUm4EA4IsxTHIaWkg/V6J5ytUQSIcvRDqkrWT2Wo3ST6XFUvTvQhin6ueJOILDNvujA1y3lsq9WR
ZcRU2T9H40tuvAtTOFf8j9Z00M2jZ+/z/MuKTXE+rticV0EEwSi8+tiEZcGt3wXGTZjfRd5h+NFU
HwMD0mOdsSMqXIcVw0uLpcVDVYSiJI9gEUjO9tX3KrZ74OgEyUnvXuTyOX6pZW3jo5liN59129+n
0tpj/O2TACwcM5N8SiblSNYvjXq5UrXjwPt1qHai8OohUZ4LyZA1ZquF1vKlJZF7ni3PjusJTmkK
JenUwlf/Waq/ZJW640mkOcxObnLEDEb5LiiCD6qaHgLnozcO/xpOwm8QqBjmHjinr2Hj7DcMtQcn
nVhtJ0nKppL6wvUs4AimhgTPyudcCgW8GcRErBDPnUNkRq+eglQZQ0Yq842uNTdJ8d5PaYHelLoe
u7r9pOhMWUKuZenpTnTxYOs8BdG0q1Tv8fqPWbjyWPef3zLbe1PtIq3N6ZtllPSKzHE95zm2KhcK
RvRWIK0Jws1q9XltA8S/n222wxCQeG4Tg5X40SnsLZSke7t/+YulwUjKFBCgLV4Vl1bqwjQYWXA4
rpNyU9kHrXW2DUwktl69RPZ20rVN1Mo3142K/ZrHCPiuAKLxEOP0zJ4Teda1JiIW1EYSQPnIxUib
VNPWxBSXzua5ldllouaSb5c9xRFVSg7Ib9y05YPWUxhY658vGlII3ILmGFqD2XLSweggUZBwDwpd
iFANxSE3rN/wFg17pfbtlSxvcfeEQiQTfYIAY5YRNZNh92WuM7MzgiyZHsZ8TVdzcUFizo30GOqg
eaEnbmtwexIxPIXiXjPuFTnfSf5xtfq3lGeoolv1P0OznWtHKZsGYUgJjJOVBrsygPZp6G6p4m+V
uoOkdRr2shP9pCzw7boTri1y5h6DZvjQ6GPbnG6iaV8mH4o8cpVVMqTFz8W7ipIRfVpYai9PmF0w
meYhSXAin9owGqKl0+76ShZSZJD8zL2Jx5PJo+bSgpZUMMM0Bjh7NUPW56NHpmwqXxNIYgrawdaw
ctUuRSYmB5CdBbGNudlXGyUN/Y8AnPrYfIy6YVv7iauOa/PCi9/nzMps3zQjk1XUPRix+50LmSbr
AWT/VDxf3zvxV96EojMrs6yhIBNlLJy1DCqaBEm5K4e7eHg3RGjPrbGxrK1o9p1SJ6ObCsL4hHLJ
vR2Nxzx4GcovalR9vL6oRUOwQwhGSkF9JXK0s6ujjaVOaWRcGzrcrV4+KaN2X8vbwa9WbulFTzgz
NLs9wCZVhi/egrVSkDgr4nnmGN+9rDRWrozF78SoIhgiOO3etL7gKlOcLOY7Mby9QdEhpsX2GaV0
FE7y4Pf17Vs8T2e2xKrPtk8BDTlMEaAKS6+n933mIdIx2u8bS3mpoNA8ZOn4w5SnfOVYLX41QW1J
sKBQOT9WChIuetDSwbfkBrocn7GBPPM+ZbrBfHYQDSuPvMW45FArgDZbAGZmq6xhhdFLZNxOCTTg
rpHH3MRMc+2u7+WSh1D2ha5JkJ7wP5d7OVVeYRVF8h/8Gme40R7WQ+yakdnBCmM77WwBUYmVY2NU
jEPeo2T2F/slMPQaTCw8iufFXa8ogWk7FCJqSys/KV1ZuoYU5Suvw4XGBwSRZ2ZmnyXyW70ZM9I+
xXHymywqNYBqyfekQjcgSZwIqKwybv1qaneD05o7T41lJN6kYJuZprnrYB93+8TUbpQgdMhMJ/8I
v8fqFINIMuZx8/xnCmc+OyODr5r/QdBUKvxjPS33Zjf4sAloxo2tH1vvTnPiDU+xZrUAtRQKqHKZ
8GJbkOvNyTQ0AzKQcKJCQ7JwB3zO3lV6toO9JqU0ErzXp3DlYC6mKSK3s1/1FbjJLxfbo5wV+yOZ
JBKmzq5opXyb9nKOfhFyAbFaxW7ZwiqWQYfuFk1efKuMPPuLUCuYFMiWYIPj0F7+hgSaszbwVC4P
5TtTbg70YkH84/phXQp8VKIZpAPYaiERcmkj82O1V72YBpe1ldVjqdVbiVdz9p1uvF+vtH5fK3dv
XOjM2mxXFRRp5EwjNISqvLc8FC1HsszxgQbHrmuKvVR9T7WRhKbd2Wp9e32pS9FPEEVDUCam0Ocp
rteNuJZEyBi8dKugGT2FayyYIuq8Wd+ZidkXk4ZJGq2eAKuX/T5Ww72q3NVjexPJn3PtyRjc1cRs
8WScWRT/fnYoGwN1J21iUZH+Mxkk20XgeAurzbYeg5dI2V/fwsWoe2ZtFtpTWVLtfsJbIoCzU1m9
FzG39au/KDpwJUKMhTgHL56Zm3iK3cnRK6I9fi6jH1F0XJ8SWPRF0nNQwqL2yIV4uXMtvfUkQNT7
lETtXZPnEIV+Rh10DzO+m1i6a2s9E+MB7+KwPYypvVaRXNpLqke09GCtp+U120vFLNGrgyvxZKi/
E+AvVO5bTF//YAvHm7/OHnIb08yZhzFNS0M5yzFSdfRxtNpF5zaJNBQqpW0e5G6frRyyhROAQQtx
CMckdM4vf7AE8OoptCrBRW0iL3qvI/aLjtPOH50nwwiPrXxsrLVenjhXs3MH/JHBY1DWKjxZsyhW
SWZVtmYZnSqHgpFpSp/rML5vpNLbZjKqv9c3deHLEUUEnTNOSs9+9hrP9XhI9CF+bdYn9MUK5b63
H67bWDjXFzbUS+80ogxkuBdFp4au2Kh7x9ga3WC479unKrS3140teokojgvxAvE6vzTm9aRAmt9F
J316be6mjVsaerBXPTnZ53L/LJV+zqPSfLlud2kjsWmKyRW+3Tz9zUnsZSfpo5PT2/e+19xRQ+2G
FfDqQtgnDYUNCcw2xac5nWttdq3s+BixVHAVL7m1NsG65HzAwRm4cwTidx6tBqU2GNCyohN0IDYj
4uHeBDOXeR+vb9aSR5ybmd0ttZZ5vBboV4cJ9BnJXrVv1ZuwSrd69PW6pSV3OLc0u1MoxJRwzLIg
a9xLXZUh2yl/HVB6pj3rZjYKGv9+OAzFjrMtFL/o7BbLdOrKsqxHJ815Nqx7M9zBOusyGvH/W5gI
XmdmHGtsanKg6OQrt3oPc4uUn0SFIX6Ky8pNimolGC76959lzYvnUacZjeVp+PdE387y6k0t2N/a
9Pf1dS3dZewfrSVGTSjQzKFTU2w4cSZ5YBkyMDVW+g1p7Fu5r95FefOz7Pad/FK9GAFFoimX14gl
Ft2FXjeoQeiYaENf7mrldZVXI6N6ym1gWXWRbU0lYwwYotHCUnflBIfMz+sLXjM5C1gQ/XhTn2Ky
V5T3Cbz6QwZtWwSTQF3f6qiABn7+FwFZdPT/t8rZFQOTX1Z0ahyfEHVBkhdV1SpFbz3vFcmtguQm
7bt4xeSi+5ADidchXBrzTlMxQSVZCdinmuxaGq+o+bm1uVJaXjSCTpcYZ2Facs7NNEh1wWgBhXm9
fQZlF7SPq42sxa/FY0pMrEDYMlcMSYoggi6Td0zYq8jBMw4k//AK3lIA0dQb1Vu5npdPw5m92TGP
pTzIshJ7RRg9+CWKoMXRnu4VBAjVeid7qptqt3HyrVh7NS7u5R/D80Eo6MBlBsk1qqTKbaYzVWba
O9rBH647/7IVwGDiyuS8zYKl3aCnHA4maAyKsFZ+rJIK6pvDdSNLtyZUcbKYLeHqtGbuDn2YFTYp
RiJDOSHcetfp3vN1E0vrEBAoKnzQLrxhOTfVoBdPfUo4oJrH7Fl3HmEF+wsbELiAAucXv2lfZkaK
MmwYko42R4nZrHSs3IiS73UrSxkACNF/rCiXEdD2O7gyTJ84Xz1k2rQbEDtX0qMhGSsXyutw1zzR
Pbc0i7XmgMJkmjdclIFf3UqJkboD0KKbpg2GXSWkcX2tsR5kCUa3Uk/ND5GaPNR9/83qrcCV/Gk4
5IofuoVu59tgDEukLtrJRTMCwtXK/mKbPgPLOTPKteY7t2UUMpEVJsHBGpr21AC2hjqQVwoSz2ss
D4vuQPIpgM10gOcoAq/QoMKg6HmaomhjJc2OtDq01i6rVzzJmx1kIJKpG4ZSQYNdfisU3Xgs+QBT
jWQPQPXoIJGMLp9A7pu7UY0e1eSTqgucKrif6iEwoyclKjed+UHLfrRRsJ36/Lbu38GYmtoPwKD3
svroS+rGyHZN8k6CZ8nFqffXPWypRqiJJBb6Upqn5BSXPzuNmNWXg4Iks7iL+vQh7MBjTvmtEURb
eZxOYxTcNymo3qwM0GMPIFjN20NZ125uhVsE545jqO68clxTw1r8bGc/bBYoYg1hxdoAZCvo8Yeo
cMNjrXs315e/GI0Y9AT8KrhM5vNnZTmWfMyKxG34GDnRRpZXYtHiCT4zIFZ5lhkGdVmPUoiBPtnC
i8i3V9VPsf90fRlLFyHSCv8sY5ZYV4rt8AU4varxzpK2AyBTWPwqyaHC+4vPdt3aUg0TWCXzz6A3
8Jr5rrWTDcF3yachf9DQzu4txgSHFNzIx7reRpVyx7O1k9aybHGC3pywM7Ozvcw9ScknNOFJ+3Y2
3HM6WaBbTMNGCSy31pyNOShuq5RrEOKlB9L5csU3PvuGYR/aSSye5Zr3XgZAwsIU5n4MZ1eRhl7f
20VbDJKKWQXBqDaL+GMNoH40+JKddUwaoW+nMHycdDe1F1JbXOPsXDxkZ+ZmYT+yjLDTK+objv9M
B4B56sc8XbkqF9Mm8N7wkQGRgzp9FhmdKtWNfACCrXqDuVGK4DjZG2V69hgsTSGR8JtDkUpPMF1m
VfT4N/v5j+158EeaIO2GHtt98sEb6xtU7TcAKtzCfnHCv6nfnC1UnX28oJOqvLCAtks8Hcjlk/zQ
gj58yOIp/Qt4I5T3sKyIwQ56YrO4rSsBglY9pZW7wijRm4ImVB5WyuqLznhmYxaCpxZKMJTSolMt
o1HV2JsxfTaraNvD8kxj5vqXWnTFM2Pi389OGcdhzGG/jU6pVXxRpHDnGdYv5JC2180sBy+GPKGO
YJhanos4mW3pN0HF5E2hVe5oJO8Lz7gr0mOX57eIRr0rsmPhbNIfK2bFt38TvGzB0iR4/2g8Xy5v
aOXMSifMlugW55G1SYtHvfzcdJ+HInE1NCw1ukGHqVyDLi1ecTb5PJcA9AKvp/NsXyVu/WiCtB6S
8tTaWAjS3faeXB+ur2/Nymx5nsI4Z6UKK5BMbiSrGLdeTPi6bmXxNqVnL7gNaWDN+8x6CYA7Hci6
tShQRSXYQP9Y5gIag83AWMRfmYMAh24dtcS5TGTcovmmjdxzMrT62m8DgqHmc5Slf7F3oiYLnoe+
oGXPwsaIVnbY9wThpJnoxt6Ogb67vm9LZ+vcwuzrIBqHhpiKPL1h/czRkO4RyylX04IlHwCxBlAE
GABMo7M4L4WDlEg992RVH5lUHPytjVyqo4Rbndx/3AzJvZLeSHK1z/yPafYu86qVD7YUsBiBoU8A
6R5EGuIXnvn6GE8dagN8MB3uYPia4Q1q9V1rGtssNLeTET/+xb6e2ZvFLD1xGgc5VAJ+at8y27rR
2uJeyteUzxeoQRBepPvAFCOcJLQ/LtdV+kmYpAPDYG1XbCvr3ulHtyiPlHA26HBCGxbYbsprQcu2
0gAZ7+d2jWl70YPOfsHMR8NILrps5BfY2VNbGfspdTZ2tMZAuehBCpAVRtLRe5t/v07tJCNGugpq
Qe1H4Jv2JiiUNT2y5aX8MTL7aBETz5knht54uoelerSNn42XrTws1ozMcsbYqDOtn0RiFRY3nm9v
i0G5WUWLLlp5BZFAScas8bxi05VRbsskHLlZMlHfQhtVd8ngTpKU7q+7+uLRYmBVULwDPbVnLlgo
KDj5EaYCxdxZX6URreD8xuj9nf5XewceA3cTmkRz8sckyA0KEJNo9cmbzP8uIKN1ulKeXLpKBOjj
f0ZmDq3pDUK6MumGo4amq0w9ikH9aO01Pc3g3dHWAHuL+4fqnxBJB3oxZ9cJLbtC0kXGtU1JoVTU
RBvQ78FeUuJqmzk6xe2wT9cqlksPQ6YQ/7E6C8l6kBZTU9EomOrqqNbTxlTkw6hAG5Nnu6lzbq2x
26rPeufsh9D5BbL7nWX4JzP6MMXRUZMeBFpCsDVcd6ZFv2V+jcow8DRlXmmko1qqk2OT61Enia1D
pfsbe5UPYs3KbPFGUtejUTrcBjIPDHpazqM5rtUzF/2Idu2rIBcjbDMjvZ/JKelVfMpVewvjmSdD
a+SMm6lbcdjl1fzPEMIzl3eAlzNVMEpS9FrVjDv9KFuNi1DU9m8+zR8zs3PBy0WO6o71FM6wVX3n
xtTjbbJKRrnomP9sG4Oil6vR60gS+AEmjz11T+vsAyOpThRu2uZeDPuA1155yyxtH5RtzFIzCcwY
2iw1KPo+KCeZoBL0n4LpZezuW3Rk//3egcsWkkQA3WmbXS4KldbYhrSUNCuLboJcv2GCMTKClS+0
tHUgt5jsIyUVY82XViQJjdk2juJTWI8ufKK7mE4qVWFFQoyynNwoWtm6pdBlCJ0wMeVmIUR7aVBj
jk6bvCYGWd+GbtaO3i9/Cq2NXXb2pnCgiFY95W/iJeAVeOUF0B3O2Uuj3pA4dten8UnXvxbZ3u7K
g/RkBJuwWtM2XNzPM0szzzD6rBoyv4pPXtfvxXRX4O0ru2Nwm4jklL1/IyMmfd1Tlm3ysGDGg9HX
Of1DV/Zqrk19fGpLAI80uPJD0WjJ7eTEaIvEyFbzntuFcWSuIKAWn78QNvxjeRavxtwbigxivdNY
jQzPKT54w/G+bRXEmzZAYNBnRZGjin4Ay1y5jZaOIKmDKGtBicJI6OUnzRKGztTciGGrjr8M2YiA
8Bh/DUfTXwmVi4tkogXFSpjZ6B3PF1kGdp6E5JFaX+xyz9iHwaaL873xo9bMu654SntnW9u/rn/U
pXNyZnU+nK2Ont2lOollrtwHzV1WSOAQPw3+EcHFla1cunXOTc2idNqr0MBFpJcprfca3E5Z3deh
T3Pl8fqaXhGw87rFuaVZoJZYkxwLlEuVu1mY7MoQoMaQvoDiiT2KFla3j+XE1Uf6OV7/tU0P0XDM
++cp7971a0dVHMU3PwY8AgPFMDnQPr70oNbyUyvIqeaZVbFFp2RIi/319S75KIzx/1iYbWxIiwEa
BSzAtrdtY2vHxq6m7cv+yYQN7RYywTcTCLJnkfGFAxluYBwSZj1zmUkAMkLP2/YTGtDaoLpN295J
ydow5KKTnpmeHUK7UsLcm8jjq2SvEL/9wXVS5IWVZtObq6QU4oO8/WB/Fjq7q2wrNUi0yXoD5xGQ
3sb0w31Tx2hQqfKh1g/9AJWbI79vImklwi66CmNMdKA0hOveoCC9yFJ9Q0Bk/Gfb++37Kwdj8QSe
/f1ZiClC1AXiCmQROgZFVb23soMR5Dt4UVcWsmxISJIJRVUSmEufj8bYGZKRIqyu5rshmRAeUg5T
tpdAA1/3/UXXID+CK0XwJM1ZTw1U7INYoJiaVN7USSj0TXdhbe9KzdhWawDxxZN2Zm3miIFWx/Ss
2EDJufdsOuiwO5vfr69oce9IXeg6oP/wRiZyUp2s7mD1O+nRp0beatr3CO6DFU8QX/qNj/9jhJLy
5QeyUUgIConHDJ4mQcALB6hqMsH9QpPoRtIiNxnWiv9LE9xCiFlAfEG9K/NBwMjLgqrXwGW1w+fe
+CBp1VaQ8IJi3WuobcLGMCDPZBU7I9esTdBs0qzcFbC8HYv03yt64JZQLIB5FlrYc5iiJ0VK3NT8
lhA25GYK7/PXSAZ1lv03texzU7NwUox9G7cxL7pIDg61XLm1ohyuu8ziIeBNChsSD9M3oDOYXFFp
H3j/aPW9GthbCJzd0pw2SRi5qyRPi8bAYYGjZhSDnOjSdRy77aSmwFhVB0/okzZ6tZd81EJhJCnQ
Abi+tMUT90qIgU8yBj+7yjXu6iYGxk+18sGz4k2VHRMEiK4bWYy7yGYB9wVcBnL1cklVX9SxYYUx
w3XSdyOyxg8yw7jvrxtZOtdAvkC3M28BRfPMD5gXLY1YK+KTPGVulN5TRGqAjoA7z9oVU0ufCLoq
YMTIMVP/mr3peiMtpKgv45OlbOVJO2RJsLWT8VhQlELiZX99YUufyKImAmsIwCLeW5e755RJZ2Qt
sWSQTTfNkVaNnE2XrT0/FhOQczszV8jkEQF7heCbJCcoVt0Apjur/lKC4IGJa6/YlTsUL3W8FrgW
PxwvcLoE0GpDLXS5vi5JUpQuiRVZd6x7GKjKL0H6K5mi7V/sI+Oh8G8xkAtm4NIOmp2AYkPeyHBf
/R9p57UbuZJ06yciQG9uWb4or5ba3BBt6b3n05+POsBsFUUU0f0PsIEZDLaiMhkZGRmxYq08KnfM
QPjWmsLPomu8MzL9/++6Da2fRYFc4OpRSrMLnEX8LEV6Bfr33NVrfOtvr6P5NQOB3/+WNHNEN0m7
rhmmWDHsUwH1PQ3KTm8jfc2rg57JN8No3sfisx6PG6979GuQVlVxYsZs9OVt4H1LysekOYHUsCQu
9ydGzpqpgtQX2tP1vV+6D4H6oy+mQLaBLsfltgSp5OqVyt6n8cYSvsm6sNPqXwgMIq9w4oHi/Quc
9b3B2c6YXaUGegOCVizdbW3l2wnPmg4r/enFr/1uWTPXpcVi9IGIlbr5nUJCL0RH0fqkhds4X1P8
WoqhdMJ5FyjM4FNsvtxBBfyc0A+Et9Zwf1rRsa36n9e/0WKceWdhdvGEbi/VZkEVoMuzXV4mIVRY
+SastWB33dDigWcGSod0ixrLfBjKTyozqGRqR1b4zaW+F3XnzoV0Zu3Fv/h13tmZHXgxCzpPEyji
UFHu2w75B6cPHMgtDnnZosO9ceMfvvzSNOlm6B2ry2+N0HuEe/yYDj2djGplg9d+z+wQlAXUsTXC
yDewe/rhsdOM52ySYi+ag1cHa8ioxc9JYkS5jB4yaeGlw0QA5XWhzThyFtj44ly2o92tzeku1awm
pCtVOcoq3FGXRlBGtLqxHyOayN2XwlcflaDa0xHUsy1VrH0Irncll1giUFNMeIOpq7M4OGUuTY6R
yYQdY8g3nqlsOuHYJmcXEVKD5m7h6Fm2VVUImZiJaTa68fXvPZc0xqQFxQv9w9sh66whEeIU28KD
MLYnK2MqOW42qbgm9bN0Rv6z9OEBgXZbJZQiX08ai7OfCnt4qztLeyDzt/8vawJ9f7mflIxqQ9ex
ZMU1Q9XDPdirWyFpNmIQrfF8Lvnk+1XNfNKKoiTwBXiUghG9duFbaT706fd/WM9bAZVZL9A8cxsS
1aAEEfWbujuoqu941W2UFZt4rFbyiUV0r/nO0iwka6UgeKLccp4Hc0PpxgL+urPcrcCclFTpv7xu
uI378mAlycMQypvESB+NOHuYSKSkUTxW36smfonCdu95EmV74xB1X/1uPA5iZdlM/Z18oR5t8JY8
ocS1tGv5IMGypRkoVqI+MAuPXerFsMnz89NufAk1BTL7Qzn8lEx/Y2qbSogchG7vtMR0fK+2Gflc
ic+LLm7QiQSTP5V/Z+GwyZq8g4uew5S40UEKTf3UZonyqoxScVcK/yBlSaY+CbnzqhIZGZ2c811q
hrJFHyI5gfPRBNyqYqPv65TpQwhJ5eN1H1zMpZmQYpQfBiqEM2dO2OoD3WIBW5n70Ar5YTTMbJPF
+TOF8LNoDi+mV+50t90rSfVw3fZSovDe9Mwra7/u86GQopuYCXgUQVpwSq28VnVdPMmmQbFreqOy
r5ebKQMeI9ejbq9B58pJpke33hFZ8hBe3KBcqL5aXDCXRkYXWb8qc0lv0/o0GunJj8pj1DSVDdxo
pdC1tG1AGGBHQZqSMsos+8kipSqMVOAhLEfPBuVXOavClVC7tGnvbcw8UK6FVPe7aT0erLD9bT2m
29WcdHHTptTKhDiHOdGZEbNAL1qLLaJS3e9j71tOy8EPmn0IYevfe5r1ztLs8wwWn0JzTSwpf9A/
sMX2z3UDi/v1zsDMyfJCdSMf4ZKbQDxQzrIjsB+rKczafs3yCThtQ5dJZe4L4VaJKbKUt0ML+Wm6
/4fFAG4AIc+APCiTS2fWOlSbxJzFMLeT0TsHVr3aRFh04nc2ZukYmKJoiH2cGLXetkK1BlXb66tY
3C1U0PnuAP15e16uoq1qJneSKL4pomxXVvWhVh6LqN55jNFet7REospbB7bmt8GzDzwsTO14RWo1
hJgq6GzZJ6EThKjbSloLX38je5HTeq4ICUwpbFW3/qIM7m2DTpGjtVGwzUTYOA2ts0tT0P/eMS9+
2swxDaHvQ/SBeF225abrz3Ws26tT+csbMKFzp6oZtPKzkCR4bdL0DXgIWGu3HtCB0Hvp0MxWPDtz
X2nV6v1ZMFpb9fJNoFNfYFhHtP1/EHPngqZUrpFpAMRTZxliYEitaGRUGYxS2NfCzorkjZK9XP/c
C2f9wsjsxhxSz3zrNdxMsoeBgqCFGdm1sUYNueC/TDQxusw0BdeyOvtysd8H5AhACITQ2KLgCM3B
VsCVYc37+5MC4Qf1jgmcyTts9vXcRKtKXcASv2NXwJ/kN/leMhwNEp/rWzf95lkVSLWYpwW7DtEM
vMaXZxLNEaUWat7TVJQZv6rVs5GCHR+F6iuVo2zTBrm3cjiXvtZ7k7MwYOV6UmsS1Qjgn3buDk+x
Gm69UNpeX9nS15rGNSH2mohg5mlUVEpeOkoDX6uTO7tFF/NYtEe/ude0eE3ZdCF2MuxFfjgRP/GM
mn7L+/QwbeNGY8r1Jvb11E41Wdv0Vrn2fF3YuAsrM/8T4xyZRnrmpDT7vuntaJKx6tdYvhatsGlM
g0AJj5TT5VrQ+SrQJgzjGxRp/Xp8omFt1sVKojm51cztNMR1/2dkthQ59oPERD30psiMbgdw5RkS
AG3rh7VpB2oW72qhMbfhGK488JYXR6l4YglGQWiW4IZ+04BSpEgtSn2wFYsKPcSu2xrN379PWN9/
dmYHOBYsL9CRX7xJ8/Bopa++0dlW1m+M9njdyxfOL4ZA702zloC3ZoepKws4xcoyvkG/4OjCU7KV
1Ts5lo+tIMF6GPmn6/YWN5DRgjfJUojCZ/YUqyl9o0zhTkvkPe/WrYDaV2ysuMfSFCkcKCrhdAKl
8V8unZBJ/FGOK5bVgfqns+DZiIPvjEi89RkdHRr3rjN/dKHxxavdTT2efR3YCDwO0SdYbmEKeDHT
tZUvxJOLnzRbuWb5mkt5I57otFteLBGSH1wzLbQH17d48ZP+t/Y57EfKWnMY2iq+ad2X3lWPUoUs
tJFt0n6fNNmK/yy95GGCQS2Rod0pXZ4dd1+uarY2j2+yQahfmyQOT0UnAW8CcLURkiR9NHOzeUqh
3dmNYRRukaz8DidJ+Fi0qfXl+tIXvUuHKHZifKatMzs2OnIBWTjiXbDAfRLEgvvBEBH98VbuhiUU
Em81iJF4zaOsIs8+pjnK9WgJ7LE7xp1Nraoh8Ghpaav5IxzdezCrB1dtDi0c0654UKM/CT3O6DmK
H3t/xdmXFv3ut8xBSMrYRnEv41hhxaOLrrvfZ7vVqcklr3pvZZaITXh/lHn4zmL0WchsVbVRoVW0
r2tN4aVj8t7OLMKqSpVUisnJFXNll1AvT8JqUyQvtOpWUpdF16WxTu14ioDQr14GiTrULU8Q2bi2
eDSqLd0/YsOonaXwJFdbX3gWjF0kbcL2+bqXLlVoSK3/MzzLN3Ol42oLOlqdvQvx0LlrdqNiZ/1e
r99aZ+CH7LaIV5x20U/eWZ3tbN6UseebDSc11G0BLOkk4rj6cli0ApWjQU0LPL0y21SvSoaqHQtS
GaiAvAqevm6d7WLRGWnZAvQQgd7NWaEZ7RNKPeL4QRjpK+Uh4k1QwX6CYFm8BtxaGhfmaoRTa0I7
SfS/Lt0E9HYitGqa3Jhqs6tl6QQe4+iN+1p/hhvB7dqdV+y04ltY/8MHA+rIq4ehduA10y68ywoD
Ml3PCKrkxs3vOo8mFVr38ZqRpa2cLEyTrhN0YWZEK6VErwwruSkN/VfTiZ/Q2dr3ifwpBynUo29x
3fc/mCNmghOC6YfODewUs+sijUJf10OPlld+L4jSvqsa24puPUU91MNfc71jjHUR7CdlNvgPLzfQ
FOrIDNyuc1zZaH8VIlq6ku97W6hUA9+OzG5tMv/jyZ4sMvwMYx6WrXnVMPDKtMtMLA66VXA5ZAIK
CkFXnWrBfNWH/lfeCdZ5FMv2rmnd9GuqGJ//foMJZgyjTufjAzyvS6HhrAW/d5JGoVT5LU01O7aK
g5U7Ij3w68Y+BGuelmBqNF6Z0BGiQX+5wWWrRbkXGb1j9HcQp+8iVbsFy3EMUn3FbxYsUaynrEgh
gDLmh0tOGPukRDTIGQB1DV22scxoJwuRnfhrMIolU3w6BifoD7ORMxcdxspsYOwbnB7su1Wc0dKZ
mA/T6PX65k2bc/GGATGEsOU0mcoUJdiuy80zkkyXhrAZHDn87BVf4Ey//veXnBEaLzB2E0eF+CFw
WfR/EiUyBycrg33s+raaBsiu6fdmDJd+Ku308bNgiTtwtofrppeWBmxzysGoQfCunS1NDjulkfha
buVKthUU47YT1LULfOFDwXJIiYpyHMOG82yv7qWgjGra54IFdtjIv/pDeSj8LLBLiivXVzQ9GGYf
C7YIKjf4hYRAxcwpZHmEuqHyBqcrBXFrFLq6DTQh2Dd+3b4KShM6/E/3RkZkcnPd8ocLFSY2yrbk
1gCwQC7PnjL+aATDkGi9k6MD40v15IvFX5OjTUaY9iZ8UYBgDvHyg4mKkEmx7A+OyIx8VWgbjMjy
3z6eJyOwpfLg5BKAjfbSSDpmWtUrweDkdMolknOr2yC3vrJfCzcMVRvaQupbm3xeS8lkTy0bxAGc
WP9pCHuNtk0cn1UL+HC7hnOY/HjuFTRhp7ePAQHAvK3n51w9dRiMjiILe3/QPrdjch6UP6Eob2R5
I5UvjbUGCF3yekUDZ0jvC9DGnHi2pOk7lrLVO3511tzb0nxqXYoD0a/rbrdkhljLeO00OvaBLs8C
FcNJMvhYQDgkxEXteMjvmtxwujjdXbe1EC6mtheMR2/UeXM6uUxUyzIqx9HR1Tg90bWtn7MiNJ6u
W1laERw2UEsR1/lms8y06mM9C1VtcAK/Qt1Xt8THUtGU+zYizmdSLa+AvZcccWLp5R8K2FSwL93d
C/tSSXx1dKiKb3vhPszbX21pl0a0b4Li9friloI9l/FUkoJDhCVOq3+XLFZhYyFl6otOF9VQHu18
adylTC4WyqteHWL/OIQbmicrh21hT7EKCgc+WJ34NLNaN2ElQNklOnIDQ70V74QeYq7fSvH3ewkT
n8Q0MJxYXGdTkHy3umE0KOLojciFIiHMNYTqtwyC232u++ZBiNX4XhzdYuUWW4j5U5Ue1OskDEsZ
fWZU14IqNeTRCfpHs2r2buxEkmZbrsZbzbeZy77+DRcc5sLe7KExDLFZuhkO02onI37s6m5nyQc9
vs3reGVpC5cKDfSpNQC416Bsc7m0VNOMNBuSwQGCcxAqAKlJuys7d2VSc8E9eFMQpybE1IR8vTRT
90WdDmo+OEMvhXbglo9MEoZN69T5WltsydSbhgE0GyYJ6cxDkigqgzRJB6fJN1EdvQgq4m1aJW9N
5sevf6elzXtvaub0mTHIZDeYirUnKZJsYr47rgSrBV8A6kUHR+MrTfwTlzun8aQR67AfHL3JbEm9
V382La10iKLWalkLwZeoSzF74l/lIpt5HVR6CFRFhEWICW0BcKI8/r6+X0uxiaSdqhz5+xt07nIx
AgJlUq9KLMbLH7PgwfWOzLXm4qns/j8BcmCcI/HTdatLX4l5FOLSJIEkznNQfBKOb18m3GvCYKPr
elSUKLA9r3n8B0PoVgBkgjzgw1kKlVDxOoPV4Q6eWxB8441mrc0fL2+ihonpcYed2ZE19a4cdIHv
hJTXdhD+RO73bh/cp5vm1Ap3wxrAYiH40Q6YqD6pxk2c85ffrPaoUBlCPDo0x7eeCM4xsQWoEUL5
XA7D2VeE3fVtXDjA0yT8pKfDuAsQkkuDrpiNflzlo6P2GjjOLHsJfHrtLoOX+3yUf1639pHChpFj
wFEmwmLkBNi8NGfJnm80fTU6RaF2Z8VAPK+no7Uxoq47ktdNZPRhYQfI1jpR0CtHZLTTe92I9dIO
Bqt2omRc00FZOIp0bUlQQMzCDTAfiJElVDXkuh6dtPFFskcIINsi/+sBPlZO/sPANtJIJOJT6Hl3
l9ai6ali1o2OFFoIJEXQb8Ui0P06Oil9tnIKF+IYmr8TAxIlJkb4Zi9BoeGI68bAkvTedqt02w5Q
LRGiq3HbjD9WPupCPo61iZcIgTCi5uy+cfuCr12xtNKonVwWj4w5HQtX/zQ0P+P4XnNfGO24RfrF
GLdF7hTiTmaSuEj2teVtEu0pEX3xGCiRff13Lbk2VS8DwBoRljhxueP+qI+M/TU8E5QnVb4Nu9BW
x7vw7zndkOGGjIlJMcaR4WychXLPhFlF1jizeveiWs8Gndcivs3KP2TUr2Ggbkzr3tXPgvv37yAM
v2nFwtUMQnrmUh66rRMDJ2e3+lEgbeyRpJntRtd+l998zfah+Lq+ox8/NANxtJ24TyCT+QDjH0QI
gqGyHx1NTO+IJrTRGr5gftPIYNq7U5hL3TbWhpV09+OdMpmFrBnn0pnAmmWEnQXdp1ETNPT4s6Ac
aut5DFYC08e4iwmgjRbMFlOBe7aVZRMzxONjAkKcYQi2Q6dAi/BqoYcpttne/WswJT4zNcyY8KJO
o85TtMaIK0FTOaBiLMvHTKV/Rx7uf5PyYKWn/bEp+2YKhgnKkojdfHgsDKPaE3RHJ/+ZFukhEZpt
o1Y3Zd3bdeFv4ZXfV17KFIvv9NVdVxePyQg3Q7zJGq+ladtt1Fha+aJLjoTDmpwXkE785/JoRtRD
pImUyJGSrwD77WHf0NmSj5V3U2/CbCVz/BjgeaBxRIH6TuCFeXyirF66kSqxAx2lgh/K36f1jEMw
l0BriVmnD/xb8JjrKZKcogMGdw9nC+fCb14FI1gpLX6M6thhAYDxqHqQkFzu2miii6MUAc8+X7ZD
qdlbVrBlJsIZPH/rWivfaOnUAXlh/JCXpkwn5NJaOWiJVpvTrqXh1o3zbU4XpB9W6fSn8HhZzWFV
kJ/wkgXxwwV5aafPtZKLkfeegPvrgU0NE5G5IYU1vNh2/q/UKp+lPr/vIu+gCNBcrDIWTvt27RfM
vBE/TF0uS8JaHe4Fv7qZIoDlWech2pO7xmL9Co3IPnC3MB1H9aYX1zBqi3uN2jf7DBhEmr873KZS
u7ZmD8T8zqTlmmk3Qr0ywrpoA3JJrkTqInSDLvdZE9o4r1veuXr3PR2fGJJYrWcuHWsycdYxDa2B
S7s0IU7aTHXuciHp8q3gj/exG/1mAPVVkY+u236CoMxAUmClSrG0MB5suCqHYypJX1oNhbiNOjES
nTyqNmF5K8j3CGyunIbFpb0zMksmIK+gRa6FotO31mvuNbusb/fMz25yU96YkQwJtLFPsuhw/cZd
upfISOmEqiC7WN3l2gJ0Av2sK1BhLz/pxoMOL6yi3rOzIVLaQ/n5urWlnWR2gRIu3QMaTLODIMf5
QO8Ea1bdf6kEzxH66gYdlNM/mJmyYFoVQCXnrd2hUHWYj4hjmkw9x/eQVvlsEWCuW/mY/k2D5xD9
05KjHTJvsVpNWlSgaUXHDI4DwP5WuTeofrfRSrVladNgCID3gGeixWTN5ScqXcULy6ol+oflRvUh
4fJ8Wwp//P1q3luZfZoyVZKi8TsKjY9N9VuaqBcP8hrUe+mCIQBTyGQAg37BtNR3bxSB75IPgyIy
BnSX8tfVptr03sZqh916FX/hVp5kIRH/4ORSzpw9BdNe5snZC60zQsjm1DCr2yEcXM/X9+3jwDQV
TISy4WIjLNFGmh1cfrtYhoPbOkXiFMaXLt27GaRMN6b8VZBey2Lrhufht/oA82OSOgFz2/FwYz4H
wtk/omKnRra7UX8ozbaK99d/2sJj+PKnzW7YMLJS1/T5aTXjoONt54W2km0Na5cqJx/Ssa9d9Kgq
R/8Fh7pu+i3Yz668i12ZReqIT6J0LabL7BSIJ8U9aClFGluWzlp1TMLPKk37LwKM+oO7d5NN8CkT
HvI98/qlENvW06hTl/BuouOo7mTrdy0fSv2mHG89/uXMlvf+S/iUe3ZaF8dKOKcmE3Kj7aYrR/xt
bvjaMmY+ZBpdWyqt1ToVw4XBGd54k86n3L3Ukm5H1CQNww55bzb+fuw2PvJst1WS7T3hKQgPETjA
MDuZ/Rct90+qo3lfpOIhTbeamtp1rjJ2sI3HaKM1qJK9hMKfqvPsgNHdcOVueaujX1vG7GrW/d6w
it7rHDV9oMTdw2qFLJ/uHacJ/9FuN9mL/zOxy5PhbkciTJPa0b2WbXS+QuHE8Lr4x8C4EzaR93kw
txB61q2/jcLXTNwUulPfB4/9yTvLO5V+ktXs2DSbz1KepeQ522cPQr+Rh3v10bQek/AlEu56qDLt
7rl/LSQ7iO7bOz2yM9numa2Qb0T33kq2UApY/spGfAT9TIeVzjwExyhxME13GYDywRSqnieHA62H
h4BMUu30shhPSZFBDdqnshNmcWJ7in4fD0n3Kaka6LL6YW2a7222/vKLyBLJtEQeQ8sUev3LHyLF
bdG0XdA5I+4CfGcjae2nlspQ2cibsawd83eBiGeph3ZWSLvY0neKeLKGb0il2bThd71mD7yxaluA
QSlG1BcilONUfol9tH1F6PaETX1o9PJoTjUwhpHMxKkr/SiusR+trmW2qXKTyUVu+Z1TC2cY0o0v
2lHgWGT3iuNFSCybwLd2fX+E8C9AMivxYXekiJ+dIuk+vFcMWxWOwS5oD1m0ceVtm/3K9v6ZAoOh
PGaNTRi314SIFkIj+w98gvyAuiTPg8v9DxSfXDlOwBAxDguEaJ/Ih9oElZhtptKcIN1Z7birh+Rr
o9xUuXc76v5aeeVtAPCDEwBjhkacnJYU7PJHmGEZikkTdrQuB2BTwgO8JSiy+Q9ZpJ1TeENzuQSa
RqTJqLIN8lYsNq4bHzLZemrM8dlvh588sW/90kTksK1u28I9UoJ8QmSJfd8EkrL1mOEQ9ha00OnY
7Wplr5iO0Tx1KWA3Q994wsoR+5gVsbHgDRgfkS2av7M7JxeVNonNtHNQ/wZmE26zpKVCuHMpFF6/
Y95y0w/b987U7AzlpaQWpVd2XLv6U+mlDC/RHM30R6ajXxQt2MapAKoPYWhluG27+Esb5dv0qfZ/
x1VtM3V/bE3RbpTvXXlWEnUja/1BTo4rv/JjGsKGTO0y8gOq/HOFatdrzazyx86BXd3YD0K7T1Op
2iaerm9TAQmWTHDvQAQSliNI5AUUOGu1DbdCNVh2EafSZqwElbPRNPuCzuVeZRz3xvdShnD7NN0F
hWkTyBKej6POq6HW95Ws1k/Xl/GGP/iw2SSIYCWJoMzOXvoqsFYmk62qczLIowwZ8qgGvjEh007q
2B4q7WSah374rgoby7+FDXlvWnYqwXQqDaecZKOLvsvgha7/qo+PJtjbGeRhmI1hc1ANlz9KBoE1
bW3ndKb7lFqHOnuUPHXfVMkR8FPROv5YryRVC58Tkwzc6DDwTizblyb7grkrKxIxGZWbMTxDQ/Uv
i0LjeyKnRwxzLrmS10Yn1HHfOSl3tO8favnOkONN1R5iGijNORtWQHgLtyLbSMFnmiKlnj1H4ZWW
0Hdxz5ok4xhm4ZHs5Fa788S76mf52sbu3luTvJjC68ybIGeaKACBstEcme1i46kRZLRS55i5ayfD
N8sV9kHypPjtqUm+tWsFtIWgdGFu+qjv3h2DrA5FNLDAFn20DIVl75ch3MC6seIcH59qk7jd/5Y1
x/6lRW9lqjF0FHqObXNX9Rhc6zos2mCejIoW8CSGMy7XIvRBilQq7gFE7hxXOAZyVOkaqnzZJybI
qzjNgDBueGmmZnYyYjqQpZCGt/J4bL5YWrYzUseM0EwXgWvmX2FE2HSqu3IA3iA7c++YxlNBZU/I
vHlyFI91ldeuxr1Y+I9qfKj0z0bcHtT0ZhTvNVRLG+9HqdpqyKy7jC4myh+e01SHrvw0TD/O+ipa
e089/j0FFBLkjDhRUQJ4SSNqFgTdIGshgIoB7QVPefdHGL8N3ev1kLb0ecH7MJwIUPWjcKUopIaX
S5gY+u+VfNdnB9V4vG5iKWq+NzH7tBqD1Vw8Ue808bNhRbYeCocxph+hH0rxVNXHvx+In/aNOu/U
/4Bqew7prJSkM8I66R096ZiGKO6l/ocvtHdMcx2ur21x+6iQw6YDVwvAzku3lUNXreUISxpUZXex
oNlSnq4kHtP+zN0TPBZ9FWTp8ISZF0TpGAe6lfZOB2tet6Nht0mKT1HzcH0pK2bekAPvglYi9mmT
6ZhpzaNQPrfj/ajeAff6v1mZReLByxhfbgoWo38R+4PvS3ZU9lDFrBzqKcR+3LSJJgXQEH2p2VWd
GDDQuDy+nN4K6RzeSXqx8lmmv/DRAn8bWR6gXXO1h8QTdLXU8t4xwTLor4n3XDxA0GKvVrEW4xNz
RUxZA1yHjWW2Frjh5aKlhElflJe05d2IylapTuF9r4gbEzlbc3hMrZMXf/b1H5bvA+Pcu90pqH9G
XvrZS1/Cvr2rB+U4rME7Fo/2u182e9YUjOxlat7gM+VnVRZsJd6Nhi3/TINHbxLcHFb2/OOw1XSy
/zM4v/EkV0X1C0UYJyxO8UM5eGCNPuvl3ms/ldKvIv7WSi3E84/1aolp0aHeWZ45bo2SPUMgYu94
ZiZtC6EHROUKykputHgI31lRLuNJIEsxoqpdz5TFsZRtqZ0+5lldi/qL1+37fZxW++6wa0MWRV6D
S5H+tye5/ZqI942EjqtrK7k+1UYy4V5BIPz66V8Kl+Au4QAkn9Vpu1+aTdzSD5ED651sgDW7P7Ro
0nXD0z8YoZkPCIjRMSxdGunR00zDSuFKk89WLm2K+lFG+Pf/ZmR2Jv2MYQnNlXsnVl69xrRF/VSn
KwtZcjnt3UJmpyvMVXSDZWyY7rMb/hDg6r2+iI+EyxynCR8AdImKAA+qy63qTNPsakNijip4YY6E
grV7ro1i0yTa1qyY9al+M6mWDs95UVI6F5lRLxt78L6u/I6FWEqnefoV5DoWqMTL31G6nlqHhson
iwPk/FpNyb+bZuCfQ3mI0WKKNX2wg06kqCvFYvLs+rkKBjqUpP4UlYZ1bEHUxVtBLcSIibrEPGta
2t8ghtR4lGnztd7j0u/lGTGlxHjzBwyCGZqxUKNWQEQG0JY2ifAzK4r4gLLMsEldzXeMUREO13dp
0ejkz1BnAjKYP5t6uRcDaG16p2hf5O67VZ2KXOVu+5Wrz9ctLRzTCfFI0s/A26R9d/k5Wgjo4i7G
UtQr6lYtfP0YyiUasXVjrWQdC4uCSAhqGGgDQMPOv7yn5EKjivSBILgTiwg81XgD86gr3A568un6
shZegTSBqBShQgvqZ47lHKxSdVFCoLHaip9Jeil1WncTJEbJ7sRw3ALHXkl9F8I5KAp4jyd8NMqc
8mwjeb0BxJREJy0tb5+MkbU1YfA9NaN1rCBxW/GQRXPTRpLLA1t7uz3fRXU/NdOsS0X6nUw7K7w/
hVo9RKL52zPKtQC48OEmBS767wpgyw+z64GZQBzbxZKjZi4UDOXG78cNAnF7XR0/lfXaA3Hp2zGN
A0cMLklsnQX1IvcNvaYFyzzOuA+GY12V1jYIhZ3pGefKSL8UuvT7urss7eY0JsBO0glltnv28QxP
FN3EFJ3oj5Iof5K6gFPrJ2rFf/7BDp+MipIEanPeE6+D0oD2vpGcBA6maPg+Ol0t2dXfK8ZTSJtG
EfEPJiDoRlyuR5ILLY3qVnK8zP9iWPm+G7Utk+srTrgAMZ7Qe8DbQBcrZKyzT5VVUaVTbZQcWcjH
R01L6m1CVrqXeqnfmVZr7Ia+rn6bVihANtB6p1Yz++31PV3wzklHYBqo0qbBhNnV2chR7wWCLDkm
7aE6avexme9Nz7utLXnnr005LaVTF+Zm96ikIosFR5fkGKGIQrJ2yI1iq/Y/CKFWHB10LiAdMbg+
1fc+bOgr1/j012cvEaxDZkSHgQb0nIGgHyS3SBmldzIpsw2XK290D51l0q68zfNDLKq/YiFfAaEt
HEjua6YyJlwFrIOzBr4JxULF7uO1qf8J2v30c9oqJ0H8lGnxXtHzFVDM0gfVaFoAtcagNj//ppT6
rtXSMKvp1aUhzV03vwmKaJ9UHqzumruCTVtaHrkXKLuJSVGcExDI0SiLmZ7IjudvRpGCELV+r7ht
Pfg3ypuQot7fO+wkf0Y+Bp3Nh0d+PQyNntWt7GRjY0+cFdaNFgfHhK5oIgd//wgHQ/I/Y/Onvj52
vVkYlew0LWiVViqcMOU9kwSB/1C3a6TRC2ksQ+TAtAAV6ozPzy5BX4/lyEDkGJQCQ2tkzTSsoXRa
OfHLVgCH45Vc8vOoI0aV2yBdIztVV9NXCfQ/ehqsaRp/JLSbmhEw1UwWYIx4I9R9d8MC6hibWm34
TGip5XZZh+NDKpbDA0/zasergJd3ou28HKmB3IXCV8hgdgl7+HL9nkvZ9wrlnIujbnO1rHETv71s
5oEA8SWLqVUE5sg5LiO8GfRjWcid7Pj+yISgDOWgdYh069ShjZnEjqsl35ugcaryUTQPaWHY3vha
JgfoeZmDWwHqLp1YpnRROSSVhPpvFhMFQQwTQSNA0Opuqu8Ws59ldnDRkdGjFVNL357ONqqnEBbI
UCdcrtv3Rq3KZEFyACE3xwhf28QREMvrR3Spf6pT5+OAvr2X5sNhcVrmSdt4uFgCtVU2yuqxc/32
qPVsb2Cm4tPIM2abmd7nzOU7a+CbDsA/T5CAftJVvTk1Ztfvy8GQdlJdFPteHr1N2bXKRuUv22Hp
gpJJ4YI061jeD52bbZl8j3emCXIHtUL92Gq5ZqdpIW3rDuFAJUpOfiu5bKv4pWp6dR81ib+7vu6l
UGhC3PVGRo266ez8FkYWtd2oyk7hhv6xMUXXUfM8+qn61dcuoVqoS6W57eNSWUmMFg1T9pzwl/Sm
5q9TP7KUrPYs2RkFfV9CX5L66T6vUKWCHELxhnMWSysvnyVPos8G/I3UhdreLEcSgqbsfTVWmLaV
LdsLzn0FxOD6fi69uqFen/QfyU3Ab8+MVKna98Cv8SP0vAFKhVB9djtN/GyGO3Su7cziRfIaioId
h3+AxKyYX8hrOSw874CPAQmZKzv1mcvt1rmyIwjmCARBLT+7cWGMGxUuvFOS5d2+FfVxN5oSDTlP
KPaFZ2TnzFPNrWYVz6kAEZou1dGuC9LyplrFuC08P+G4Bp8AthdSmXkYCyxB1GUhVBwpN8enDFDM
TlZq7ZAp3Vr9fsnF/jP1YRQjGobUUmJPcUZlpyOnqKsnS3bBzGUn7q0beU2HdqmA+W5tZMGXoaqL
Br2UI9bWqPl5KNrbIRH3nVDc8a7Yh7yxc9mRlHgv6MPG7wrUjL5f//yLK34DNf8/0s5rN3Il2dpP
RIDe3JJlJFWpW1L7viHa0nvPpz9f6uDHqFj8i+g5c7ExwN5QVGYGM8OsWEvw5yE3ePkDAKf0PCGR
RunCLpiYaL6WsrxTrfl7aSatG8/BMY+2mohrL5NIuZGCpksCKH5RUTBlf5SCmFwq0h6S0T76RuDp
k/rOmX+3X4LnqqWiPT4GVnlCgGk380MqazhOUC3UW1RFa2844jm8EzyTzHkty+l+4KAzNpO5WgLF
YHz0G+lURaYX7dP+3dTJrlrKD3L5PjDv6uzFzP2nwP4u+8HG7bbyPhJMMNHGGTDfby22JLSCJtX0
QTn5xTtO+qkP/f00+8AQ/yTMQdw+9dUDEDSazB2JB3mJyM/HoRpKXyREhMuGAolfPh3tMvkymAYA
QxCT5S5q032qdkTTJ8sKdnkWPI918xTl7V7aLAWv5UwW/AkmHBTMhYIGv3TEfjLDrJDIWmq5+jyr
n0Ldd/00++D02d6YYJce7cB1gvG+1b6o+RYiYG334b8QVS5aRHjCpfUuMc3OoVR86iXpkE0PSpPs
c1RHabAqzsvG5q+8KlR/CMgQ0hbdosULGnMcdlom6knXemr6k8fcqBv+fo5rYKiZOyAVa7aTN7Wh
x+R05T9PjCvd/g1rP0EQ+FATpyUK9dHleh2zixMdGpGTFdjtDhZ333OsNDjctvI6m7CIQIEeESzQ
eAXZsaxRgp2LGAyNiPV7/6gEPxXL+KhROjZrevla+FCM9an3dyi23ctV7voUM7v5UJbl33BSjg63
QjpEXhT8LvLeG+fsXinDY1/J93Gw1SG8vggpXAliXrJmiEmWWXOql3ARJyRBbd0NBOv7KvgUtftG
u5d9lKWsP7e3ZsUcIQxjQYwb2vTbFz6g0fVW6pHYvAx60fRwKrc27mryu6hHrKIVvSxz2NKtWwEe
csPRB6eGRSWL6s/luStOmHP9KOopDcBhmz8zBJEyZ+cYMerID6b1OZ5/pdVvnaGFDD3opN2qxPx/
foFBRsL0FT3sxYsHINyRBiaSUS4aYq+ZC8Yq/XMn+38n+2em/A2l+EMwwFUhNX/8SOXtzb1+7I+3
t/+6RiL2gXlLkIIOBDGL730M0zygmK+ezE+ZYe1D4HdTdujQNOkc465KnqetsHnlgrs0ubjg87oI
MpSTVSAtHVDURKsO1jxrL3D9DHt7srKdHuv570bvskOdaqnXZpHtSl3579NYlz9EBIRvktYCXZKI
i1Y9OVIsHcY0rJ4mZ04Pet3Lz7e3eeUCwBZdJWYT+Pw58UtbpkRFrzBZdB3qh1jXAT/p0efY2eW9
4UnN+8h5hpayQN+99AF8F2Am3Plza3qm/z4bD/b4y6LBBF0mSFwB0oaf7fYvXHkJL3/hYjeCIEza
ulWp7BT+bx1wcNAeNAc1LTCv/vhQph9URT9E8hffvs8gNCy8QHkXObPbKVs/ZdUpQa1SSCcIkJfo
kbBMnRahePUka83gDsN7VNPn4VyXthsbyr1q/67i8k4pjqOBBmR7qJWPU1Qd29AicDtMgJASzw42
WtCvWOTLO1wjTqMShUabEIlaHGGlllUhleRATdenH9UpavZ50I87eZofmQ6S3s9GjCQqwM2XuG8c
rpNc3get8qz4VupCRPLN6tph5/im7VVFmO4iNO/vQqf5wX8EY6MpowGlflVaK6HZmObPRaJm77o2
7XYjTWNPn7Ppvu+aLcqrtd0GiW+IYEuMzyzq+eIBNvtees1jh96lyDM9F4pTe7ZeSF5hm0+aE1i5
W8iK41oUpXe3PW/tBWCmSpSjRfFoyY6m21mrajP2zV7fVTRMwFvaZeQyACFNpls72RbiewVFC0Ma
NX+AQzz6nOfia7Qky6/CXDtlZsfURy/XH0bwwbsuSsNfRm5NZ03vJzh1GnikjUJOvHLWzkGi1Hdq
Gk27ug6cH0PZKl4QVekfp4ARL0+r8CxVvrbxNYjvbuF2PMSk3rCSiAGqxTtBwT6NK6XXTnIwHytd
haau6tRdNyadpwK9+OeaEaw4eDeS0AyHEYdebk0+9krcMT9Kj+yrqkf0Av/9xaEbS3cPyBb0O0sE
Ug+Lpx6kg37y84bphGpX2barmc9m5HtB2t2lidt8ue1h10EtPByI/wg5LMDCS6xmkRW9VbaxfkIi
2rjLNDl+TDtmY7TQVjy5i+N92Zlb2vIr/R4wSTYUV2L2nQhjsZMS2m7kypFx0ifjq+/EjtsNfMr+
B6tJvmhNsnPkYN/ppjvHWyQkK58UqRwdVtIoagLLSsro5E5l9LZ+cmqVISF9DvdxYYx7px/NQ5RI
gL56KfpT50G9cbriElx4q3jl0HqlK0lUtwjnfMvsbJ+k7pT2DvMSGc76uZ42XtProB3BCJIGAfLl
w1jiGO1SoVZDNfqU1FK8D6bIch2p0tzbXrO2iTQ6KJwDs6c9uLjvx0wq4ngyjJPc9qcBqnEr/DH6
92EQ7kum5cpm/nDb4IqbEhvQ6AAvCQnmklCXG7rpyiIzBeokzw5ycozA9E9B5uXJuFG0XbNFoc1S
KIobzIiIxb+JfdSxCjqq8iZDKOoxQrRVqRRYX6WjhvywE369vbK1b+E18jF1QboBNvDSXKc0FT13
NFKQYtLnB6Pd59GxKLTQVZPnvrPPjr5jqtq7bfb6BCGqYUcB0zMhDG/LpdW6AipjTL51yvxhH+RK
D4KGSNoxa1ceh52pIV3u1OOWvtG1e2LWQDmNEIYptyXRUOOEc0EmZ5/UOpkOpQJkLYmD+9trWynX
XFpZvGGTBGik0HP71FXhVy2AW12JXvgedr5dHLTGB4tXPQ1ftICptfAE6BO2it99HO3LceObv/Yl
fgn3K/UTCO+o4F5usyVVsSR3gX0qGcHMokcKtOXEwBhzg2GwcaTXr+GlLRHMvPFb32mq3uTePuVh
/DTbIwkqI3np+xJt843vf8VphS2KgQQnTC8vOcGY/dAro67tkyK2VOqjH1HSjJ6clMmuC2p6u0Wt
PgSZOcLKYVmPZpUMX26f8poraYRE1GIAbIPQuVzumBSMNA+NDWlGD5iubQdwiLq+cYCrK4UglCF9
3BV+14UvMfCqo63e2acg/jCWpRtm0Fpr77MqB9yWHWO/cucAxZctOp6106QcAmMLmbgByuNyeaoF
b1MZsMNFlVX3tF/HZyOQH61wlB81c5A3vpk1c7rB/fpKoH8liJpIjZPD72q/Pk6S9H6ov0chiYSy
VV5YO7a3hhavoDNqxVRVk33qs9IjmYztLZT1mgXOSkxBQHlDM+hy5yK7HrIpNe1TlvitB9ao9koF
ZuHb7nf9mgPCoq3HuC59nyuOzr41u7GuG+uE6lwxyt6E1mW6xaS9ZWTxNpSJA0Na1FqnGJqIppcF
BfP/2cjyRLQut/2yYyVp4KnlO+Axu2irtbuyEqqmpBWCSUdF2vLyUByFfFCdIAiaouBuSH0GZxKv
0uvd7VNZedYIzflmqNG9jgVdmqnVYTAiKZNPJiM3TlC8L5nQ13d1qn8R8yNmM25gWla+G0akAdiD
heXbWQpPTvmczVw9AASto2l8tLxCq10n3kiw13aP8RTIlQh/romIcjkYuymb5RPxWH9nR+kuYQrn
EI7/jrZG4o9r4H8hiESSl/tnIUsityr7FxvF99qsvDx0nvp62LhV19ZDo07wAHKDXJXWwCWZauFj
RksKN7Qew/hDZ3z6d1cQk4KiSIIv6OKaePMchmUil7rTyKesat2phrih3/flnz7/YrfuVlNQ3MaX
sT3c5QJrqInKKfH1pbGcQBt4DG4QvGv9x7YqdpVpQgv3sCWRvXK5wZMuaFO5dkjShT++WVWsBrMc
W618ksyfuv93KP45x2Uhb/7+4tlpFBUu54G/P0/v7OLHf/f3CRjo04r48/W5ffP7Neh4U7OCKqZD
5ZZLk+HDxKnvbh/9mnsJIJngViOZXoYGlZGFdRmDoU2KP6lWeSNNcyX/ddvI6pG/MbK4m31DYf45
VFlJHyGA3b/HjwMj/KHJ3wtYMm4bW7tm3q5ocUerTRAkfQtMF6zVUVN/5GPnJmayM7YQ42sXKFe0
wRP9yiy78C9tMhGk5OhOsL4UTMV/HucXHZPmIdvKh1ddWYBYoeXjk1mycfkwvTpa43BXNzR9Ztf8
L+gvXym48DMat4zhL45INwZlNjucOc+yH2qrv8hT9YC6TBpsjdWunQ8VG1EwE7oXyx59KBmzFdLb
OpnaIdNdoyKvcgukjm67wdrpiNuZLij8YfQeLr9+G1RNmBH5nIyOksm7Fsk4Co8KateyHLqDvhEU
rn1HNDwFEp3chbLJpbkySsJCIxc+WT4s8jQj+W/2RfLt9qJWAA6vUD9eG1J72rqLmzqLQW8YViQa
q9VjjkRPBCs0gyX2oTUeTKdz2yhwlbp7aYvgPMrpzt+SLV3bV/j5HaEbScNzSWDlM4QR1fBRnybo
SvTuc2E/CS1peYLTZ1ekz7cXvGVt4ZazWZpIImdgz7LQrfVy3wTy4FKpsYMDRLx7oA3FRrS6dllR
W0AlWZQYQBBdnqScJ2mttAZhin/UGQqyh/4IaZFgjO4BHf/7+iA4JjPEH4BuLAJw1O+Snul5iLpK
jnF0Th3FBDuYdtAag85yjWgLzry6PAfuB3rVVPaWFtF10pSxwFFVIINqhrhhXrladkcpkyBzqzG+
0qbjrQf2wiyPkPpYwu+zOSocI6EzMRKWg4Hh29C91v44KMpu0lXkbu7ogPTRr7bbuADWFsqVSV6I
PBDLXSS9PHed2gy1IopFM+SQRfBrMCVvnI7Egofbx7j29QuSWwvaDDGtungKlLDXuinAlln5ez8x
PudV6bVNtuGa62bQOaODA8vNMqIRIiBTojDL4BTPWuc2nN6QbmmzrN3PHJRg3ebuJI2/9H+qXZVE
lKichqDyhuQYwMxe20/zuIEBX3nTYEsCCihYPK+533OzhAlFBOqwBM/uSIPmTi0adX/7ZFZWI75h
UZKgLsHEwuVqZl2ZxiIf4fXrsnEfaHqz12bF7YMRLtRS2riuVg6IxIMSFkjWVwT4pbViKAwtHAh0
9PhDbD3OzUs5H28vaN0EVBF4NswCy+fTJ5vp/I7nMwVi48qB+Zgj5ueFVbNxPluGFg/oaDdJWbHY
k1n+7aJTGT5PxkYEvWqC0rsoTaGjsCxVt3Q51UisZZpzxqwfeFzcfGvDVv2MgRn4AyhSX82lZVIk
ReEQKidN8dvHbHL0e/pkX26fyqqbiYkYXeMakOXFZg3A0o1EKZVTqg/trvSNxJN0w79rZyYIIwe4
4W17a/eqCAXheGHe6Bo2PDfOYBRdrpzkueruB0mad7pRxR51GJlCjhTurSgzjkpS4eh9DBpaUctd
Lw1bCJS1lYuqJpzJULhSX7x0+daJCEikmHgApe9AfWwc/3Of70ype7m9ZPGlLvJGuLUEyIbOIk39
RegzUjPuraFSToBhXKO88yceZJQ9rLI86Pqn28ZW4g7R1gXQpQlR+6U+bxkM0yg3bG+RMYJzkmyQ
g+b3uSt3tva5szeujbU95DbndgKyJ+BSiz1sY27JjKX1iitZP8vs+2CgB5z/F5/bGzPL0C0dHEb6
Bp7+xv7Sm7Unhz8yZ2Mpa6dEOAPzkOAEhY7tcimzY1c9BGe8hFqp7mbGBvaGmWn31JpSN8/K4P2M
0sj+9mmJ/blwDSBWRDJA72j+0zRZuEYTxTKjYbZzUufZVf3gfgj6r213GB3nvtdLN5p/D0n4+bbR
q8uLEoa4VXgiQdyAu71cKUKVel/3qnSSsuK9VN3D/vbiGM0GX+x1UV2YAUonWt0imVmGo2mZSY7u
S6c0q3aK89H8rVduBTqfgY9AiFTdj/lGoW5lZdxkdLsQPgQpv8wF82QGp6zL4TkBM4FIctvPyMBt
OMqWkcW6IHhWtQxK33NoNq5JeQanLzeesLXNo4MLLJr5KCooS525PkodObdYyZC/o97qGl8c61s6
HoLxoS3+BtmE3ty/u4WoqYKDQ6yP0Vax7jdVG0QHy6LN5vAsBDAjp3aZy/LGfuNTvroxyP3odsB8
KYoPPKGXVoYgpEzfmuGZEMuT5MQtkRFT0LXr/9728qvv+dLQMoqWc9uUGlULz33sk5h8yaKzD7MQ
OEd5C9Jx7RFk6YyFCBwha7q64OH7KMzayM4RblfNxzaFQPWf70D+8Fsji+PpG53kdcaIFPoPsoMF
qTmg+31711aXwtSmiGrQbFjiIf3JiPs+1rPzbP/Qx8bL04c83DiZ69atWMobI4ulQNqaUMrRsrMV
AJDIhn2fWbu6TL5Odv/oxJniDn7tqp2+DydgR1rdQZ9UnQEmeWNdgs/fSi3XVm2K9OdV347ayqVT
6jNqPKESRufR+V7Ljie+r4p52X/f27dWlIWVJHSKpo6ic21+MprSzZQPnboFfdlayiKqEQq9ZSSM
OMFLJJeeMrU7Iwo27qdX/oXLh4viIb1Smvw4PjWVy7U0ahQVdSZn56ZP0TpGABDZl0R36ZjaXfIo
d+W+QFuMWcuzUnyJzD9aWh/6JjsogMmS9A8Heyc3+r0ale5cD7vbO319yZA60a7jF1J3ZE738tc5
cjiUADmKc6k34PiQ9zt0qEx6UQvT7qR10fG2vatInR7hW3uLk7WSMlASKyzOFfgDfW52fvd/tLA4
1iTt4JAckuI8JoFnmn+irbjxOhK5XMLiVetlfwoNgyXQB+o7QaKCHemPYj7XhbmjnLQ3x424eGvX
lsFPkhDtl2lx1goDEurH3pI3dm3lY7g4l8VF4wxFXXQ+Qiudchxn5zQbD0YSbUCJVo3AnWsiqUNZ
YDkHORlRGKRjWZwnatEeDa+vfckd4uf1n3/3MvE2kz3xwdGNvPTqJEI+xJqr4pyFs6AxjyL9HYMT
W2iIlY/H4mnW0JCh9gCFx6WZpoU6OyIWOCfSPivl56qQ/+rNPdDOrfb6igOwZ8x6QL5JVXY5cZUP
TLT1Zl6cnTkvTr4Zqgcnaj7f3rWV4xENHEgnqIkK0sTL5cgAqUs904tzLAfN/ajUwU94RmO3peax
dfmubd1bW4utGxDIoJ6GrWj+JFf1vWF8G3nJdNhzby9qJT4UnSKKD9xxNECX/DhtP0Ga2Zt8O6gQ
p7yj3px0x7KuPU1Ld72ceUUVvE9DEyLFp9u2V26KC9OLDSUTR/hQdfB3IbuJV6q7lAAuLPZt+tsB
y4mw37mL4M+5bXf1IJFcZOKREIua8+VB+prKSHOP+8uDvfPLT10cQmVh9Vtl9DWvJKOlTMn4F/XK
xfpAVyFJ1E04TBvqD1pRjLsprbZoo6/DUw4QChmBc0TIfOn7ql0bie4HJSEHTQgpO41W944ywq+I
MSnX0dWNdGx194Az4yqwckBUcLl7WtHpuWZxanaE9lcyzcVeSmv7UMihunFQaxuIKKYoKpuCFXkZ
GySdYdZaUp6dyj82asMYlW90NOT/3R/AMPBdA9wC5LvIJKgmZ/yCojw39tNkVruQ0L5BaPa2lZXF
kE0KnAmgDLIxcY5vsqI2Su1Zq9ryrMtHVZGx8F8EK2TKQsOWOSiS18XJhC3KPmHdV+ckKp/sIj0V
4fxHV8M/Rq7983vI9DQwcEJdWIVoFV0upkuzJFecKDvH8Q+p+IJ0s249396vaz+7NLE4/DYD5N0X
cXameTH2kQtKWMk/3bZxfQNhA5QwVS5Ijq9IX+Yw8nskCbIz8gX3vnmqwk/V8GgHL0ieyYgjyf/s
aUA7+U6hYqIyxN5dbpua8D8qhdm5bGATD8xTGj3qDMbeXtX1zvG2G0ziMgXyaujSih0XgSnlY3Ye
R30/Ti+9nu82CwvXW4cRhH/RrqWywMN7aaSquNQqkyxyqGavGBE9QJZh7v9G4egxxlMcm2KLouv6
Ubw0ubhP20ltra4npYwNyVOGzxZQHQ5q2KpFru6fgwwSnNRgApfvA+iCyBxlFTuDvs+A3jtMlG4C
6VZWQ/uRLjLBHv0SY+HfU8njkJhWdlbL1EMHjBQjIzuVP2we1fXNw+35xtLifpvmTC5bA0tO9yUa
H51hi/Hh2gCwDI0Lh6kjZD2X1TLVlhQqF5OPZNAdYu6HKdrC6FxvlgDXCwQYlVUQYIurLclDTSmb
wjmh1LpPpM9IeTLElz/karnxiV6P7wlABggG5uaB15PLXDr2NCtlrWmVT7v2d94yW/KZevFhtnxX
RZ95Vu966YExOsmefpakxWV7Dup7rY32qC3863f8KnZJdRU+GEgSF4suY6ebtX6GDWWyh3Np9ZDf
DtRza0feUnW4/pqhneEmhx1dwK0cccJvHqewjsG/Ja1Pzbo9ljZZdQJ/apj/UHMAxNmEXIP6XKtf
/nmBbLQoICO2yVDn4hUZYF9pSAakU6n1O1U7R8GnHE2l20bEH7ksMJDhMG5IqML7Szvjcmlj4Wja
0FK+q3T/4MCfzI0YTM5hCr8jlXHb1vXNASRaVKlFbxIGrMWlaBt1pZV9EJ2hcfqZWt9z5TnJjc+3
jax8bVwaPFu8V8wFLXmP8jbv6WQlsNjbbbibe0v1pDDa4tFe2TaHaBKQDRglZm0XS1HTrponKp/A
bB6ZuH+nNe9i/VnJ+gd9+nl7QeKmuzwhkkO6Z+jowadLi/LyhNQshJjAl6g02f0uC6EdnY++1hyQ
uvHS8u+m6uL1KWGPEU1xSnxVSzanLiR8nUMnOuv+dKeH89kopZPDkPTtZS13UJQ+ya+ZARQKj/zf
y2VF+jhbUdJRpYsy1NQaqdppdpYf5EIijoVKzIvZjX+sITA8QuUAaDGYAv75qm305kPO4iDVSdbi
c5M/SMon0VJo/95e19L/MCHEDAQpHy2uq65P40dWriZRcg6tLoDTNPgQGNnW0N/15iGoJngkcHTE
N5c9hGiwYyeZ2uTsA4+x6dv6lrqf+uFXEfnoRW0hPpYuIdbEfBN0LQAxLJa1OKtey2UD3pyz1VBj
jF2qb5H17fa+Le/YVxsI5gg1IVx92bCwOjuKa2dMzjnC4hMs/iBmzfGJyVh37D5mtdvX3//dIrNp
vB+EmiRSi1LcDLFfVtpJei5r5VfdRfNTXOjDe9vM5V3V1PF96JvTcayG5phUzRYDyvKzFuvlKYGt
gyyf+fOF/0P3L9e1HKdn3WEaOm7tu7Izvrb2sOuG8ajND5uBztoOgz+CpJKvG3qtxSs21q0eqVC7
nO1ZbXbMrGmeP7QHXa4sN5WS2DNSrdhntYxGC5PlG9/7VeTAgsmJASVyjVHyWsLmpE7q7NFIUfXo
bALUqKqPBsJoaFxSlrSaoTzKbVntE7Xs7pTSiUc3GGPnPh/HTnNzM5/2cGn3L0Xrp6coq4uXNJOj
p9susfLxMuxpCZjmK95kcdf2geHHmaak5zG1kn0q6fX31JDqjRrBFSfH61YIMRfG4cFpLUd2oYjJ
baWy07P/qSj/xu/BUhVH8yPEV/5jonrl6JV/NOnu9tpW7gyBpwVQRQzDJ7b4iB3Nt9VZ4fhL5W/d
/wnfqdJD9iH+dNvKiltfWFlEZXpnFRkNi/Sc5KegQR61dBXrI1wnlZG68haFg7l4G/93I/+zpsUn
bGgt8imxlp7bzBi9Qa0DmBAMee+nGnyhTRvsbq9u5SKkkc8wOZ8uFALL4KIPkgTgiZqepwJ2LN77
h0zfaNyuHRPLgsVDTOHz1y7vWiNNuoYvKD0XXRl6CAU7jyRC4UOupNZToabIxNXxxrO4dmggCLgM
CaUpEi9sUs2J2iTDHzv/ado77uwq86+w+hv/ub19KzcQlObUYMhSdGpJCzuTHVayVZN6N73ENFkQ
6C+IFTSPpZ9X+2mQjHuqkuG7qZB+gsjb6u2sWhfMeyJPZlx94SxSwnwlJAvZuRqTAwzrk1tW36wK
7Ge975FcmZvwe55seMyahxJcUwt0KFuB/b48zkEfKjByJtUGH116mneQnPv1B3t/e2fXHJMXGmFi
gnlozcS/fxPY5JGBjliNmbR9aKA20ILHcquf/IodfxuJiq8N3WjwMyJfADF5aSTqA31wsjI/T+VT
FCHrGMgebJlx86zJrpzDcVQcso5G8vfaR6myfF84MMk7+9oM3CFGB8bXAFa2lpeP0ftm+KqEd34f
PpTzVpa6thtvf6j4xt7sRlfy8/u4yc8aZIJ0Qt1ZO8xJtrHn10dLkgG7hyVGFSC1X3iz3FXTMCWA
a9T+U/Kikf/OSnoHi+jWc3G9HMEmz6sAUxpz9MvPs606gFmlnJ9HxHAVmDkk5WfVxa48F56YNjcG
QCRt+ElJPtiyRM6dAH9D57UzDqH0+7ajrTzjggAaXXm8lrhpmcTlA9MZk+kDwqgPXb7336UI8c2/
o+yBh/sQtsNdNqsJY70ne/xdGtFzpdXeZP4dosPtX3J9afFDCH3ZfhHKL1USqrGOK/jO8nOVJPUh
0WZczrZqT0m77igbsbZvQtPf53m7FQ6vHDyWRboslKChWL90L21OY1ON4/yczBLKvseq8+rUbdr7
2wtcMwMrBNhNgf2n3nVpJpN4IeSxys+ykaYEwXAK68VjnYZetJWZr+2lSSBqAMkDba2Iq/PNB+NM
lP+dkg9mrKEOMQB1df1Z809QtIAtqL4ZWyrnKyEQ0HseUkGJByR2iWic7XQCDhLm57S6N+TqIA1/
LBYWf0cfQkN0OT2mkMEFZ0O5GzYGQK+gsdzDb20vk3cGYvwW9FqOwvQvJzw2CvXL4FtatTs/cqvi
uRt/Ff0h2FL42rS7uDD8uYyTuMCuY5sHa3B2WfNUhPfKg4MfFZo3dxBLTd8LmKNve9LaBYJcJp0i
0WChSnh5vLFazHk/1XwqUh17YZLHtC4pHyhNsdX6WPMkumZgAuHnZpsXnhTq08DQDNp9kQGbH7oD
0rFj5B9e/GE+FE4b72PT6uA5yquNz+VKp0sc6xvTS3GqIavmFLxpfg5Mw9MS/ZNjfm+Hg4I6aa+3
90prukCdZgi8PjjTjlRjGB8i9ctYp4++WR+n9ok67Z36ZFYkHLcP4Gosa/nbFkdv6ZFmMXvO0TsP
qrVrlLsgBA0tiEkOwfTkIJjsIY85Ot5tw2K7L59s9oSEnbqlgDkaizukrVvTkZKBqyo/dlHhFdP7
OTsUaX4M3QqqoHpuNixe+5qQnuAowJ5RZ1m2C+HUHtUO0pdznM5oOtfByYeAyJXC6u720q6vx7eG
qJMunLrWGlVPWsBAvX3yE+tLAAtIrdteLe9vW7rOCoUlATxEjke0Iy4tQRU/kLrSqXa68Ccpfef1
aRZuBIorLnJpZeEiTWd2YWv2wE4shxe+hT7gj1NVHmG0NxWzGxr1Xulg8JX2cAc3bmnoGwWR1aOj
1CjIUoHqLyciDX2YpVHsqOV8ojpWK4+y+un2Vl5nNywSDk7RQzDI28RWv3lopkTTq7iTMdEaON8X
Jf7gNJ0X1Q821G+3ba06yBtbYrlvbIV+W9llgK0W6gJtPymhF1T7/yJhu1zSIti0A7vOskkpzmb0
1w5j6hkvKWUDydwcjL/+mC8tLa7xqUuyvExVkBldceys/DG2xtpFocxVQfn1+cGflPeTFmygvbfO
bHGlNwPM+6nJAutZf0x9/c6K+50x3JHaoNm+gXhcXyPXhoUkFcB5cahvDq1RxgDcoIGx8a8f/TaQ
c0Q8Dv9QssiznkZl2PCS9dX9x+Di+PKZVvRUsamK8RP5vcauvObe19+bL7e9cf37huLr/61scXpm
zzMcwthyjqNz99mQ7I9Tux/i71PdH+fhziHGc5LunjSiR1dlw/jqFfbG+OIMzdRJFVKE8gxkM3ej
sklcyUgoANaAmtzAnL5aykSNE4STtY8TBxYnrYq++KYZ78wszh/sVoLbSoJOcuOXicvz8oXCqcVo
l2Djp5+4uBEMLWucaOLSCe1jpH9F7lfzR8/80AxeK39Tkbq3y+N/ZRM5aniAdTGGculkTorOa2OM
3AyHSTb2vvO1rz6o9tHUXqThUzD/GauNe29t/2FqQeeXKgBjBovLvVSUxu8z7qK5zJ9Cx3lslWl/
e1VrXw6lbFqzonx0NWI6yOnYDbmNf1l3LZ/mkJ3CbvAG+SnzUzdsv1f6Rtlo1aXfmlx8O9oMT2Sc
+exj91VuR0+pfSI9BRZ5B67pTIY4stnpDuSp0YvdvIST/68cNdBSoAXzn0UvPionqKI20iWQp/rB
ah+SxAjhcmjcxMpOlCt28xang3g0lu6qgtok4Ycny1iGN7pMedH0WbKe3nW974XZHXXVjRhq7eVi
4BVOMEDVVAIXUds457k99uBpR+M3Qpo+Ei5I1gTG1ncgvG65mNeFkEYz+rrMMOU+CGfaSAQ2Qbqz
1a+OlyqFp6CiDEX6Uf3ZFx9aGHpv++lKBYEshNSVp5m+C8NLl1+fPOllLc16cQ4+S9IDvbjMjT/K
kGLk+U47TsroVr/96FBVx2ryRn3XdBu3oXCK5bJ1UcJlgF+UWRdvjNaN2oDGYnlOib/b9H3U6S5K
ul4WHVXtsQy2ZHPX7MEHShJPrYJjXRxnNjRGLwVaebbH9lNRf9KL6DFPv+ZlCIbTuRub9vn2Fq85
KVE/kdZroX+JB1FKoyycIqzOKjJJ7wZ16u7TwXpI60m5u23pCiArPkDEWkSKQcuEIarLw1TqOclt
mGMBl38rpNjz7a+x/xj7FjLu0qGsjIc4b3nRNu7TVSd6a3fxbDS6PYshmgoU13jQs12f2Z7kwGj/
iV1V4GWukOwJvgbpQXmB8d8s3tdB63VbriRuuIUr0e2F0o4JckewFV0uvzdj5E0HfkbiDDsGumPE
tBX4ZDQhsFFsxEZr9y0MTChWgPh8HYy/tJZMfTY1I9Z0ikHEzVTqo2+zQZfUmu/lGD7E+VGymfZN
pv1kpHdtZW38hJX1Ck5U4D+81jRqF99uoqd5Zg9Zc+6GF+G+CIRM96HyPobO87ZnrXw0NKn4ZoA0
CSYo9XKtkR7KM/JGzXmw37XSuNPSx0ZuvXx+qMe7Nry/be3ajwV3Fmh/cG30SKlLXZpDwCpMmqwM
z2nwXU37XXJn254DJ3aqWm6ESnNZvvOVDS++erKFUUUlBgFoQbq82M1ISnLHaIfwLCdysp97NT9L
EwBvq6+TxzxTC4/JusTrtOZ9k8zRRh3s6iypvImCCZRrghdxCSwJU9+ci1EMIqZZfB6YJPQSPfP3
TmXVD8EQCDXMLtuI964CIWIgVP0YeyDgA0+1+GDisdTtNAdvVKiyV/nKt7Hpt8YDVhYG8Fqg9oF8
02sW//5NDqEltj3bJbOPnN+HSKtcc3qicyxV+pOyJRK95jhAp+B5Uwi8SFoWF2DfyZNt5Aq7GH+p
O5P0751VHdNTkOzSU9bOd2P5Z8NXxZ+8uHTEHr4xubj7ArWXmIwVe1iOL0zo0nhpvWg0dubUMoJJ
Oh21h84fn+URUQvLm/U/WZIcb/8KcVBXP4KHXEwKoGS1nGDsm3guJ5VNbsLJTbPZi6znGZ6O21au
rzyx1jdmFv4yJW2eU7jmLJujWtRQFReug7azEj1Hu/8h7cx6o1a6NfyLLHkebu2eEjokAQIbbizY
X/A8z/715zHS+eiu+LQFZ2vfIWV1lWtYtdY7PCjdLi8+1LOL+M/twG9SMCGucB4UajZISOjDPlZf
Qxs3rlH3hsjN6nZjF/4fI4S4DRQK4XBDGKEzy0GbzzAJExsbkKhEDJ0cKPKcufioxErkASb/qpTT
v0UbZZ5WOMBjwvwTWlLm05+PmeKMhRgtspJv6HxJHY75VDFmMBj3RrS37X7vDLMrbcRZOwMQJUQN
S7OWy1OY287B7qkp7PBsJGVz7Ar1izXo1cZB8+b+4ANeBhEOgTgrlFibDAZTJ6/m4BX/lnqClwQK
GFG5M8tuCxK4tmI4Skm6fqkXasKF1TWJFo0qo3Lkp2T66lilZ5leq368/ZHedhEY2C/1HYhc3MQi
cMg2AhP01xCdi34XWkfK2l4c3/cyvh0f58qdwDs+qTACboddm04esAvmEWYDpNTrMzXQozw30LA+
J/IpHA+Ukq0fte/JhTsUfyo6S6+TvurvWML6GLrQT6KMWEpRegPStptQqLUVeBlBWByBP6rTOBHB
gVolwaVKuw0Yx9rxuPSGF11JsAYi2yTF1sGelq8EP80bzW+GUXp586cF218T9TuIcBHIam1IssQw
wuBF73gvyZULB2Z/+9OvT9bvKMKnT30nzSd9is5zYrhR97xZQd0KIHxvXzcLWBkzwgFqgEjqc4M3
/P9vCML31uq2ZQwMobPYIQ6sxGijSb+2+1WSOQ5PbkMSq+v9ISlKmKg2n6JSLK9Sp30e23un+VaV
G19jdSMuL2esdoF7iNyi3kChoMoWvret3+EE89nRHhvtA6c6rxvloU+m0+25W13JFwGFkQ3yZMUm
T9azYr0EgCiq+mEwt8iAb7QKlj1PTihjPALGFHne6/lDtz8b1caMzul0GJ7nf7OdWb1z/Pu5fDZS
/Txpn+mvJ4/Sv0FYUnXe3R7j8v3FZOYyurDEmzBFz4cO3Vluvmu9DYFdRr7iwR5es+lvTjeKLiTe
wIHQpBFiOWERGrmvL6vddNwiGbIdnDhzY0Rre4orfNFoMVkJplDiNIDaKEapRWf8n06OE99POP/e
nrS1JQ+tBVYgMLWlWHX9yfK26QzMJKJzJMuujqv0P+b0GWn121FW3kjATTRAizqyTiDur6MMthap
beATBWPK3CVHOeAA7dE+wtzFnafe08JNUcJldsT1cBlUGBpeYUapmwTNpm+ULwdfdkGrfjGVVzOY
DjTq7vwtWZjVh8RSQTBB+CB3J0K4EgP1/6IJ47M1jqS5R3zYrClCyTWkefpM58CNke4ctioYb0yK
lp0HrROeO1UMXqPC2Vg0TYX1OWtf41yMdDoDXaZ6FpZX1DCq4P30RVIeK7+6VxdjRE/9kd311aF+
jc1PdEs31tTa116UeBAKgwX4BoiiNk0TyRUTrw4v1WIXotm0Cb0a6T8kugGUIje7EXLtQF0Ip+wV
8I9v0DxlECcRaJ74jLXDvYkhndU9oE9Whc4heMp+3F7Nq9kbdKWFh7oMUzy+I6XrpKJL43OvId6Z
mZ5htj8Dv3cnHWfypHparnPNSR4C/2vUbLF9Vh8b1D2VpYoEBlNEl4ZNmUhj0MTnuh1P8vAMnfPf
CA+NAue74aWtPWP3siWzvTrBzCuyLxRdabpc72BYmHnZx0N8NozPzuyfcKvOnbOuf5fu+nrThH3t
uloQ3GgrkKVSpbqOhoK8gwRiH5+LLPXG8FAh6uRV4Smy9+Zd/3nUjsAji8+N9aBSEUU14PYHXl3A
F+GXybioPSSW488GTotn9UGfsICBHpk/WNYnUoHSNNxqaz2tnVSXwxVu53i0ByWhV3DOG+01jq1j
XmZ3rf3kF6bnG3f++D7QXDXdykI2ZtlWr4ep9n059w3DDJLIlaVvff9YVxvZ7eq64XahTLUIWdnC
upH1YvEyneJzUhwz/XkGx+k0H7ThwZgeAUJ7tz/c2oW5MNz/N5rw4eahMvPUZkS+nnX7xLBqzsFu
q6q5FmXBPi+KY8v6FD5XU4a0HrDcPOMA5y1M+j8WyVqOc7oaSBBg9bxI215/GQNjE12PHI4z/bVL
n7TyZ7aVLa1eGZcxxCtDqxGAbXy+vo3xUFd6GJEfCj89tsF0Kv35XuqaUzS0z5jHPdpO+L4fMLJK
x500T0dNqfaBYr/M3aO0leevLUvIGxrFBUQZ36ieNUkjT1IWJHD8612tHDOr8OIt4ukbh8ZfU/w7
yq+b/GKP673fGEjqJGelvovin8oYniz75LDfx6l/GpFaCk3HU/vSi3OwQtpwChUv8yccRks3nbNP
g2S5edceNb84zGXLu00/JZW0D+J631raoyPXD36VfnQS3+2ban97pa/kbXBPYPeRF/KIEDVNSmWg
NZS1SMOVM2BhdFO00FMhl24p+K2lNLCF6fFxn9MqFVPdrB31cUSw6Sy31amw08emxhZu7yDxkLx0
2q7pMUlJrd3t8a0sAtY/7Hu4RjDW3uyxKa1VM2uic0BFu+7Dg2aC6CjmjSrWRhgxw54CPWm6rOXF
0t6Hfbxb8EUtgup/Phj6ErzzELzBHGc5UC7WGh+yU2JgzueG9bPv5NfN1/fKcqDt8TvCMs6LCJXk
FK3e8DZO5/wd+sT3mT0e6nr6PHfy4fZgVk50nArRYaWmS6orqmD79QxrVuWhr6b7pI929qRo+3Sc
d128H80mPfY4bt0OufKyIyRPy4VTSLolvIOiAZU9xWH+hnGfg5Sqk2Efd2CznPxE8WfjEtmKJlyL
dE/w1pPU6Nxa83j0A8vZSZkDQj8bXzsD31gsebeezisZx8JDBq9HArsIGF9/v6bUSzUoeDlXtfoh
H8KDEvie1EqncVb2VSlFS3lQGrfEOlaXDYxQbpqF0yfqPaVqVvtGY1AViod/R2M+Omq4G5K08BJ6
+bc/4tpWgyEMa5zFQ3VFeAPKVB51O+GlacTyMS7u2znZZ9VGa3MtN4bQ8TuKsNWGqgcqOzORod4d
YUoeiu9hfzTts6J9S7NjbuEUZIZu0Exe86f+HVwpCCssKiuYoXK1CMsUoxDJNCracNr8OgfPf44/
Ev6+kEtZmt+0/cDfD6Kfhvxt8xBZ5kZ4MLOrAXQCM+f2FeV7eruxnAkD7XNTVt+zEPrqqDpbIvpr
S+4yiJCitUaWFkYJfC5S7iipJqHOfnqyu5+3V9vaJqYbinoPonbQ4IUwE/6YedoxljE+m/V0lAPJ
VQFUwfaT4q2M5Re+7c3MXUQTMsIwsTrfTiivxeGARoziF+1uCgMFDmOLtWmn9vtMTtpPBTSr2ar7
BdkwvO+63NgNStbshnx4sRPsxG9PwuoH/f2zRIicPdeFBVSQql8USN4AGfKQ1HK9EWXt7AIZgy4z
JxeTLSzLvsvHtu0qvmipfyzS5CCNvhupg2t26DLrbqnq9+2WiuTK98XsAfYSeSJyeCKbXWlDZSlB
cHLh9tD2ybumKZ+6DjpEu0AawuB0eypXTq+reMKlYNnZWFUV8fjKbki32woepuovzuOrKMIZGUJo
LEKFKKXzoI8YD/9EPakzN95kq2PhiALNtMycqDmmo+yayBXFS2zuTqkR36mubG8sirfcIAVBawyA
ULOW0YZzhAnrUA43E52DuIm7+JAH0V0jhcFT0xb7KY4UN0ry4lBYxc+kT5JzbFZUirXgy1Rr810z
dlsYw194AWGL8nvQg0Q+DBKAWMAwAyPSs5TrJ3DSd7lZ3cvB9zLxv0RRcnBC0zVL7Zho+R2cO+g9
Lo8i104PaMIcrSRZBP+/yrH54/aiWl3E1HAxUjcWLqZwbGCVWbby5HBZlcV9n6onee7dKjTuFOTb
67g43g5nvj3fuZUWvSxgKkvv4TrJUGKj9XHgIHPDex7ezLBLtX+0/vl2lJVDhyjkaaDKQBWInt1V
o+txN1MCxau7w+3GsDwIlls1xpUs9CqKcL4DTLFzXUVQpXbuLXvw9EY7+vNTI8eugfZmG20kFuuf
6veohE+lWU1Mjh1RojHad7FZviTptzJ9kk1kn8N6IwO9OTioukIikSm1zsOcamasqTDvEzcCVy7/
0xWPiRp6m0+8X6oBb/YG4BeufuymqERdL4xet8eirojntEG0jzOrwjYlLLypSiR36vP4U4d2CD5Q
SbqvYoDtgV39M2rNgJV2pKPo1fjo7DL1elv9nEYqnkGIMMUc9ZnHonO8eRy+G2mDcZWSfw5RXtpZ
Wey/o1xku02oIYiUTD6VtjmaPjtd6Xu9EoSP8xAoO4yfE6+sUuQrqx7yjDMWnj6a41kJwbzqCL/v
lWCQ3FyvTbCmmrZxkK1uGlAdFD2ByaAbcD03bCa7o0wQQ+B8VoKzNp1Sucex6W/25kUYYT2bfVub
xUSYIPb3tfZSD5YXqE9j/Pn27lw9+3/HEY0G1ECbNF8ljoV3yBjh8/xQUJO7HWR1s1CTMDjYABiK
Z63eDF0LoZcyXP3BSWVMNTqYCrZrvZpbcMrVUBac+eVdjdqR8HlSYIBShCXKGc0VDaRB3lhuZmH9
Vt5X5t+cbDyVeIfCGQeVdr0U1LnPfH2g7N91ZK1NoltYO/svt+du9QNdBBEWAtb0WW3JJPn5+L41
Xo3ivozCjfNlddLwZFpsLW0IpcKkBby0SQzIjCGohXPtzqniQkl2C/k8bHm7rdWPMJoCVozxCQmB
Idw6QYlmzMzpAsM+1tE3mt9bQyUfA3xXdsHURR6N8AfdnvTd1I2lO9pK+RdrfqklAuuhmEo96fq7
mXZY5klNv6QK2l2emK6V/6i0je+21vyG68RsYkNF409sfmsVqNoQkbxzObxLZTh/vHbPbfs0dqmb
qRXqu3CfCt3TmPAke447+zAYrTsaTxb+c3++iDhw6T0DTF32xvWIuyI2/THktyjIP+5IiyuvSNPH
vtlSxlhbrZDowRM58M55Nl4HQq7QV2GBR+d+Vl9nP3f2WiR1u4h9sb89pJVXBpfTIgjhoNf2FmZb
tGNYWkiN+UXy0pfduZwec/kunFWvaf4pwidp3jJiW7uGmcFfRsaLCKgwi8bYJWPdjDxskuCQnWon
d6EGToHq+VPg+lsgwrWb5jKcsEzDrC3UWlF4YkTWneJknzCFoTqtVG4tR3d/MZu/hyaK/vdqAa6u
Z2h28RnQmxsOqE84GLQhgfGshfNO3mogrjVNAdeSY1AAAqgsrsm8raJ4jmReHePBUBJs3GndfbCV
cW87mZvGuxCP6scq2uIGruWjEKeREaShsGDtrpdorqhmjxMJSXYVBT8pGLTeYo/0F2fMZRThEYzC
zzz0A6NDs+RUarsyjA9zuyUZt7ZELqMIj6osReShwwD9bKnTN7VxNXW+h6LhRfpWf2RtY9P5h6LA
pcqrSbjrGhZHqMvkuz458anJsh+AlmQP6du/KFLARCC/AuDCbS2KSIyVnfX+kvmYs93uszkJd2lT
bZH3V1fB7yhiCVmdAkvSdF4lkvaKWJlnGdLGmbv6wqRlAfyXRon9RjW8zf1E0VoqW0a1d+xj0B6K
F1l6XwXIQrxz2tduvJv+AzLOmP6Jg9xLZy8r7tTm6fbOXrvbEWPnkKTZwGpfltBFJ0Cbpa61qhIU
VHIXDcEhLO6q6H1vTgct3MInrS1HEB6ckFCHgAALJ5Zk1XVb1rQCej879o33NUsDL+rNjZldHRKq
0jDOYZgqouZTXbVmirs0QB5q/bN8tox/kpoKjPG19k+3Z29t2WMhifIFyo9L9no9exkuX2GyIK7y
sf5gVsaHsGhPhvT6F1GoQwDhABYFee06yhTyV1tQ4eesRT+Ch9Xw0Zq2nOtXKzCwG+k6/RIsdoTr
qxsSuRlT+hhjva8oaWhVtzOcT4lpe1nuuOl0crKjGR6Bvrq5di/J1uH2MNeWByooKJACzbERG74e
ZiLXsdpPTKZVxx2gL+eAxcy0gwBfu4EUhBsU97fhFlUrUpEFk0dfXpjVuZP8rHTInNux8voWDlc1
YDv7IBvlxu25GolzmEaDjc2Utayiiz02d44VVDV4jX6gkpJ2YI/lqN6PAGH8P3UYoTokY2MCFQZU
GXRA8ci3pTJvDHL1ZKAnHStafMqLDFE+M3Jc20rs459+tOt4QkY3LzreTd/RxJAAkTk/tfwn638T
avt2oy1hEHKDP8DbQJRUa+sqKHodXAjj+06H/Slv0vdSkG5B3lcaQojVUSXmHuMI0UUekZ/bmZ0H
jEdJc1cNQs/KZNckEa6CmJwRaSQnPqUNII7me1fetaW1vz2hK4kPv2BRZUL92dTeqOnIeaNjrsZq
SaN9W5dYoJJuxbugytiSoevroddjUaNXe2Ozeb82zVgx8NJbJvmNMbNhMdpybKkkddLeqE/21xJw
HFUd4Ku7cPp3nHaV0XuQrDVmokvgVfj3caZ+2ZiDJcm6rjBRBeahCS5y4R2KHrCykxWDn/MVgrwF
Eqd7DSLVY7JfmoCmf9/1uFN353DeeOiufn0qnQg2IOQLKlN46WLYDlpSYvfokuHK9b+Iv+zDcDyq
znjowuIhbvOnNDqoSk/w9JuRT1vOG28vL0bOE2nBCtK/FhGhddn7VRzKPD6n4T1qsQfVaX5wo31B
Lfmh6fWvGzO9nHJvZpryBD1QhFo1VTh0uxkFJQdvx3MtFzvwFfeRNATuVNofjBc79hr5Sz3eGdAD
3UT+cTv26lCXDiiIPfa1SAu0ONJ931LYauHOxrUaxRHMwF0p6rxqq434Np9b2gq/Yy1H9MURnJmz
FkyWDvG8s/9tHd2NFOnD7eEsM/VmJkE6LjKJTKZYWpryuucZy5ebuSC1Vtrb47HoYU8or5H0YEud
WxR/nH4wKqYPeyx4JyzY61Fp5jzJ4WxysRjsD/Mb8HVF7Xa3x7X6mS6CLP9+MXVxXZSzXlqkwplT
7GPHDPa9I7tzk8RuabWhW1ebwkhrNyY9cfkXZFUFAX4ds44xupMyIz6P6udcDl07+WyN3wr6n38+
Noi41Hk0VPfIGK/jRNBDSrVm9Y+MZEeDuD9PvtHjM9dHnjok/wFaqmzEXKlwUd6iNgy/Yrlp3qQD
fthPmQPqcMBe5cs4PZkhGJUo8LTc8cb03q6eM2uDmrQ2oToNTjyKWCaszuuBov7W95qtxmekHSTJ
82OKS9KTXmyZZ60tlss4wmKZExO5Z4QSz/1Y/5CLj00SHp0vkLsOk+Q7G4n+sgrEHQcJlVbyUugx
beHr4SWsjvmQJedq/jYEPiK5o1tKHzvpXm1Dbxpfby+WtcvxMpwwhyV3Io3xHAjgYLjF8GxDE9lk
qa2dIpdBhAlsHDxk0nppcfYOYPwnf0h3yvhsjDvH3id4esqbGJi1y/YypLDZcqkdxzonZFAc8/oU
B59hhbo95R2p/tI2R8X4J57159uTubogL76dcO+UMMzGrE0THmmQDpQPFje8ojzO3VZz4a1qxGKT
7NDFXZQQyfSFgk7XqInfzkUCZeVYm5Ar2tQNBqdyudwfJyk6Roa5H/HlrZM7rBoPSjbvi48GfIhZ
Lt7JfreRZKwtI5hZeLQvoLg3XgujkraGZNTJeZIfLP2FhHkT+bM2ub9e81SxsVoTh6zjDR2NqZGc
eT+5Sv9zoWoHjemqytbsri1XqtjUsC0cS+HrXJ8riJo7UjWbyblIXT28C3rlXZsH2FKnbp3fa3Py
aVPCf/mT4q5fiMTLf4u1g/Di6C1tkhtNT861NroxGfpmg3MFn7PwN5e7nIch56VwsNS14w9RRT3e
Dh5NvE1j6WFB9g47zCPmd0rZerJGVfAFyOO+GQ6dudE9Xh0iF/svmYYFqHk9q1UojWUWcEMknZ0f
wlJ6yR1/C/y+tg55X/w3iLAD9TCaAkhA5Pp+ftDqxK2t0dumYW6E+XUbXqQPQVM5ra2RyqeNeheM
z9RRTtvrcDUKTfyFUQ8YTUy+ytIZbCXTGMwMiCtXbASFcuW75HRbZI+1S4eHNQBnWL4L/vL625RO
R8/BJjUppdQbEEIOHdpQuhHyJHOUY9cEshuU4Ybs1uqORioACiHLEaHG66hBZFAdlpf7u76bJAvv
lOe543NVfzW8RUUDKpwMMUKoH2h8rjpfhgfk5xRr1glGjRHzNIi0Q1ZMSF1s5UOrn+4iorCfZaDO
uEGQxFbJdKdVx25C18bYyH9Wv5rFCwCCwCLdLVwCiwuR3/asj8T8B1xdczD8O2X4XJVcPvXT7att
dfcuRV2NaprNsXj9rdowrTMqrrRkraF9CjJVeiyyqtvfjrK6IkB/YSTCUnyj398b6K1WoU35Sq08
CvsewHukpZ6KLdtybe2Mh6KLsR2iHwuJ5Xo8Mgt+VknIz3Yz2F9bKTF2k49qLR3Z8N5fUMbxHPBe
DeZzXMWqBxkldHW9M9+VvbSnxGbu5DTTT9WovISSYsGOUtMDbh/pnTJpUAP8ct7hvYLPTDsaB/gk
smtHlFqKOf3QZ/XgWkkX7vRQLR/7mN8RjJ2CvksZncZ0iLzCBJggF+a0p6ecHPsiC98F/GVXi2m5
O5BlN27wZbOJN9Ci/sTjC64ZKcX1hECMruzCmBdv0eTj1OofeUObz2mCO2xVBuHXUKq37HzXQy6G
ArwbgGgK6zfKlETWYpxyyl3hNPej9TWoXyUtuBuMl9vram31ohfggOil4gaR43pwiQGUvSkYnF7Z
Ea3E5FPtVxsTuPoEouvwi4IAIUUs51HlqJVOmjD+sdXT2H5JnPpJprvtjMfKOWX54Mpp5XbRp9tj
W6lxczZfxBXuvIi/KvUOuUNYSKU7yMnLjCnNY2mgQJ6NQf4c5EGMiuIw7QbbkO58VfknDxRtN05Z
eUfH6c8lZ/hBKK8AcKfahrbg9WxLTaO0uG+xpmNgqPVdmoEGz/Ydo7899LXjgnQb22kZ42meTNeB
olCfEqexkjPaQDJlRKVtXet7+Ho7ymrmtKBEYP4sPmKiNFxqWEncD31y7q1/6z2FkFTvvkp5e8L3
ARUfyjuT/WD0CH6ilGClbp9vqQetnfQ81Knnc8aCthI2Z6/18F5Un9MKF84Y8lWNLkpZfZ4wrmxM
ksViY2bX7i9uZR7WEONJhIXjntJCpCsZpk5KhFaGI0f/Ab36Pku2ntYrcRRuZNwXaGvhMyvEafTe
yk2nT89Z+ROYD4yBcti4JVcWCS0mUPAEAO8rakMGUZLYkrnYBaXWYeofFqBrI79ug3yWK0M4QZcG
IB5wGJnRxhVWI9WRXgsbOlpx/GIN99oweTNdfQclWDnc5eYujby62A8ptrP//kXiexV8meiLjBRd
kDku2ffndPCPtbEfZPVoz4fbO2HlwL4KInytsUNe0ywJYpSfOLYz6YM8fkHU29l4R6+1C2g+ss55
bBg4EwpTGfpyZ6US7PkSgLLmovTuJ+Bb289Nug8qt0xdy8weM2sDFL62VC7DCkmBakpNakQ0yK3Y
OrQjaLBkVM+K2X03+3BLQG5lTzNGxDSXN/xC8r7+YiYfLNAMxpio5l3cHMm1lTw4pCfHODTW8c+/
HPcsqT2bGnUAoS+oR75vlAuCs8HxPcbihhfuvimeI3mEkryx41ZHdhFM+HpZihyA34Ob0MLpvWE1
D0H31bT6XVRXOGclh0HfUvZZ/XDIVgLbX/oLYtHMDsj8yxxUYtzQjJzKqj12JoC+vNYVNwacdbo9
nevxeJbhhAuOXERBOjhw604Pni9Q7r7dxTFH5LhlzrJ2r1Plodu5lFPJiYXdJkdjoDZWwaNM+SyX
Jd4PmCxEH9Xqn1C/G7q7QA3dNPVJJF8r/ZTVX26Pce1ovgwv5ExTHk1z6peoHWAq4YLaw/pi/kjP
98PtOCuZOMNc/G94fJK4CpuuxHY8AAsANlL7qsvGOy1uT3WGivX3SnlK42zft39s7aAgUnkRUth6
AfgG+jSAIQEsNTtofq96S98zM6uNsa0dmJeBhFM50DJpVjI+4RTXRxwsdiVma62NH5pmVq6ErsHt
uVx+uHgFXcYTlswcST6ozGVdwnWK9A+d/Z/bAdYXxe+PJSwKeegcxV8ClJ+MLvTK4qNubBzCW+th
OV0ubrIqBiPVV6y7vEMgKY2e9a7ZyfIT5E8tSZGQ+amFWxW/1WHxCOHFaSI6YAgLwq/kxJ+VpWzU
WD8mv088X/EfxnGLBL36fTSykIUduYDDr8dmVKlh5+3Sih1fzO4kGR//4vNAX8DzEb0k1Emv/34U
dgXJPu26ARpaZtD4odEu98Xhdpi18jOQwd9xhAzfl6dEMgcqD5JCKP+QJdCDwer/5IFxHCyVrlOl
e2ltfwV22Lp582Qk4EPU8Zwt1E1g3bd/0Np5TNF5KRsszFOx6yohJikZM78ndl6a8kdLiqcPT3qy
kZesLpOLMML2ygJzaCFWUXDJ92BiPTzTvDTd6pZvRRH2mDXqUx4WDEZDfG8XSeZzF+W9u0kPXd1o
iPqxVnjTUHy+XiysUH+e2UsIzPjOu3hybE/LEF+tEhwqim6oj7XT2HeFWu0kpd4a5VqSwN1GVRPY
I1LMQpIQh3QwtIwuZZpO+9pq7yKj9YamP2TlJ7U5Fn9O+FsqZL/jCdeMM8LXsSTiWegV6VLiFZTJ
zPLL7YW4zJl4AF9GEQ6SomyUHAk9LjNzZA6dh7lxHs22ve+d8hQnf16UozMPhwHZ2gXcKxwnYPec
Keb/c63PsldkwehpozLvbo9prbBBXQg+BCrHDsZTQpiyKGhqyZwqlVHgsnuSil2terU9HGcz301p
uoNXv4MctnHMrO3qy7jCdivRmJGAA4CKzd47/bHNmoMDwZXC2u0Brm24yzjCqSk5Q972y/jUJnVj
6bscyHs7Udy/iKIv73cWCPQIYcEPJSLvoyHRRXbK4wBw2cz07Vbr6gK8iCIucwdxBnlGOMZQPpvI
8rRYGA6pvC+m10Z7uT2i1VjoqCK4BvEIgPT1ASIBrdQnimln2oIGSvGIvGhJJO9wr42PpD0GmXjS
HG8HXftYsESXQ4sbSBGh7EHuKywEbMkV/ZUqk5f2cOH+5qDXSe0XPUDE+UWols9wcdSmKz7qyvve
kN8HrfF+nJyN9HB1LEDiFnkjqlfiqywYtLEr25Jev5wtyBoUKtH63+i7rQZBex7iEXLwDOn6K2m9
TsdSHhgLtavqfZzleH1E3u2v8ktrRzz40EPn8kU6AYEcYS3IU6M3lhalZ7nG8jzt58GrZ+WrMhVy
486+6ZMgZJSSzSbcj35neyC0S6/QQRDJrX9PF6b0NGvKj7E+SEAETccNeADtem1GdWTsYU1N2vzp
9q9eu4PgAYMTk7kGgaddT03bx3HQ16R9gfmu616ggz+qTe86/aJq9Dpo9f52vLVPAckZFuUiV89J
eh2vkoOi6BRaoBn+gbseB5Z3GiAF16njLUuU9VDQgxc6qwxs9jrUnA6dAjKd6xXPuiazvBCNJGcL
W7l2QqMX/98oywlxkavXGv2RVCdKo+Y7O0Fse0o9p/s+m93Hv5g6vpTJ5BFQBE81qoJy+KKG10bf
DQTag+fNAt7qYKAMULtDxYRe+fVgzLSrprTlNjXilwlJTguVTtN53sxE1vIuNAT/G0fYkLrTJJI6
c61lnbY3ysjTpcqrJMRYRtsLJ9lzEGAaw40JXL3F4bEAoYCZsXhoXg9vigKjmQZuuQkF5zB9HJAV
C0pv7IeTmUdouP2rBpaH7M+WvOryh98cDaR4wE9Jz/HGug5cFmqMTw0ndhrHOCX8xNDlL67WxSHm
fyMsm+FiGYJ61uuwIZMd/Rc4/T7OO0P3+fYCXLvsQLjQrgbYCcRAGEVD/X+KJBCDSWkf5mJwR/3R
D46WDpoVR/jbwVanDBwNtQ84GIBYrwcUmpDAg4n7xw5kHKmz/Kko0g2qwC9lBfG78KdJ6Wi1cioJ
QazRrIe2jmnTGM8OPoxISDbR/WG0v0vqvi0+6x9j3ZPTL369jyfXaOg9slzGXYm6S6Lmh9tDXptf
SJosUOTgcdUQdl8ntfM0puDeejnf59mz2he7yUlcO3seNt1E105H9Nw00IEYXtARvJ7fwkdUBXlW
luQdPupu5TxAq9n4hmvbfNlsi1US6m1icj4pTumP0NnPXYs5VAzQPUv3ZS27Sa/UDCvdaRntYEMa
NwKvLR7gS4s/G/NI1fd6cK2ZtEpFY/UsD/nHnG82jMndX3ysixDCEZZ0qLlJPg9h2fYQpP2oGA+x
Vh9yDKRHS/P+f8GEnZfZkLwkA/SGlh6SoTzXgavV0SHQxzOqDRvB1lKCy8kTjhKpG5Um9heoCNxa
I513JuIO6ZDtLf99k+b7VFX3t4f3ayG82YcU5akl/+LUC1lIVjg1KICGfkrDM87Np6zovEbKyI/k
UJW+5GZex25qYyvmyp0CyC9WmnZXTIX6Q89ahOAjZBBLCB1h9y/E+eYpm5IohkkxRYdyhmNX+PXw
Gjh1FrlW48ufwtGK/IXq4D91qWL7bO6+jh6kJB03XqirGw2vd1DPoLlNMQ0BspQkHW7R5wBDeZ5U
QXsalK1SwmoQHbEumvugq0VlbT+YA3maODokP3HVGYB65cr699ufaXVXAW5eqnfk0r+axBd3TCal
uWkkAErVwY/eRdY87YvR+HOBOOBxlkwYGzIoxkLXeze2nSTCuZPnm/OSxO+tsHbbcOMmWx3JRQzh
8JNxGdTziFdHM2QI6xa55FaR3exuz9faeb6o3GEiAhDgjb7COE3hZKaAKNMomzBA7xovtfL5Turn
4p00yGfVgCl/O+baQriMufz7xTdSOjmPmxYkRJUPh1kuHzJqS009/tXQoHDD9qeRIDatlahp6mEA
dhDq2s63410V6ztVzp+cTsZYZ0P4cW1QVF6wlgeNipqIMChrzIMgbXlZVcUTKHQKFMZeiov97alb
+1wozdCGBxHFBSxEKSMtN7JeYuoM2ImQZTAzzJ13vZydy2LL0Hh1SCDWaJ0t4OU31+8c8V6YAYj4
GPAq+JgPltuZfzOiiyDCNSiZps+TVOX+LUYv7rFGiQ6zBjvRt3da93x7+tZHRPsKjOHCuVjeFhcr
r5jgIlQhS6KX6wVGP0a1249/8ZKHxfbfIMs3vAgSF04yoPWDKDByGvHsH6Pe2BlytLG8t8Yi3Ed9
Nk9NUAO0HozYKyH72FlzjLbIG2un0MVg3qrOGhgkVwzGNhqv7xrU8TcaSavjWDRq2Dyyyla9ni5j
8I3Ct5YlHSN34vyI4wTlk600bzWKCTcKgvGCmBHe9Epetdh4MQ5D/pnXDwFEL/L1jZRuK4jwScoo
RVsxtYH7L9h342Ex89hkaSxrVMxDwBnD1APjpL71ocfKw24yQEZZ+EXrfubaEUO/asubfSuKcPso
kx2F4RBynCkP+a6OFTKbp77f2I/rUSBbAcOhAiLyoOuexwReCOm5MfKTGt4nrXPQ0qNTfL+975eJ
fztnv+MIayywI4TCyiQ9L25uquPJJc4OA7J5FhYU2o8UuYjN+3uN0LmoGnDxKMvdKgtJQpshsoox
anrO56d5wRqikCY1d2nr/SKwym6jv5bzpwqRnUrT97dHvFpH4KENnAmALqDNZa1enEJmIiuNE1P1
LXUfuW05PerR9N7qm30Gsml67IzABYpBTplvHEwrH5WWKc5EXFHAZsQK+hwq4TSOVXqOB+PEO1/v
qkOanPL4eHuI63FsGsFIf/wPaee1ZDeudOknYgS9uSW3KSupZFu6YahbKnrv+fTzQf/MOXtTmM1p
jepOFVFJAIkEkLlyLfiqNyNsVqVOG63Nn1xT+TSb3fdxcu7LJXqouOfu7GzJucuY/mtrE9P1JrOW
ysHW2BAHi6Qffd1I37V59pLNYIGaPUIfSdwFISD6wUXWmYLY9fIVhtF0lcnyqfGX1Rl8Nz3dnj3J
lrgysBlR7uadMfcc7ivk8MMRCalzVNy770BdnOy2O5t7KujyEZHkof2IzN2Wsrdue0vLdXFeRfZP
Rbfe0YD58faYpCbonwZIiHgP9crrSZs7NWwUlW1ezsXd6FqneN7BTO1ZEL+/2FVoJ3phA8Xhk0vt
mgRnH9Y7niY5QwiF/x3DxqvjxDYKED35k62/NJQL8/YHGfsdI7LFJ3cKsI0sqoDXXw9DbdXRJJUP
nlMdRQMJet+LdyekZ4UEkDm9aIv6wdLju9vrI9uxl2Y3PjcvfT6VAMCe4vBZ7X4qJvkcKN2ivVSm
LPhxbf3v+Dan/Uy6J7V1xpcKGtWw1CHe7elmHK3kXW69zRft7ZJ438rJtCl4hMXOW0CSnbgyv7kH
RNo4mHqN+TZ8u+Yfx2nyV39YakSSkdgNd6zJZ5UEGe83QQWz8fpk7OK8NrBmQo61dr5uHpT8obT2
YNwyzySgI90E2JgH1WZUeex0TiTiOv0VBKTM+eKQfHHLvUAhtSO6+kRvLePZOmdNERvKkvypdz+5
kXsYvPup3msDkG1kIUGP+DJdJbQmX+8AbVHaUOkZjKEo5aFoyFYpqbUnWyM7NuCV5b6JfAnJ/M1m
XvpSrzQYQZ86zT6E00uovmu0h7YYD/oetlI2IAIHSTZHRYxlS9BbKFPpFL2WP3l11R7At8MvXWXL
Tt5NtjYANNAeBlbEDtv4mrLq1piEoLTTJJ99I/y66skh92iTvx0pZBMHkt/4lclB43Bzd1qM3I57
ndEU2kPdpncAwu3orKlO4GV7b2rZzNFsCfiBdeKetvVrI8ma1RqLp66JTpR3RTbi9mikFnivM2e6
Tl/AZjS5rnADjYnpgqhGqRe/3Ksey2IAwsj/sbC5rhf1OFtGVlDX7b53WfFQDq9q/ily8p0ILlv/
Szub9U8Hw5tacTqJkYgaTgtfwM6DUDYWEKSgxNDUxtE2s+VmwzJkdEo/6aFxVlpkwbv4tPbfwmqv
4VBqCaJPAOzkPM1fwjsXp3lTVK0zaEQaQ/1cNe887uWJkfhe4ey4s2zaAMkDkf/FZb6tKMdeH6Lh
OedPTv/QJcY9a5Ptxk2Zl10a2fhx1fZZnfbszci2uNo/dP0eu5l0GAb8afxDPHrLHpGaQzgOIxYm
WJ16+j876+duu+SekU34NyJNsfWCuTITlCqHV7FfvGk63N6Se1Y2V5HJHKOso1H9qS6j6pCPrhPM
btPBTpF6OzFTFsvofrKE7qHggRGfcuFluRp6SrmmxZPXrjaaku30o4tq149jVXlZyvL7aA/6jsNJ
PRv8Aoxtgup0myeEZprWtzwriNOIJtOt22ZQMJbjwZ5+3p5ImSXI7nS8AnWn35Q4EiVWmqqkd0yz
EOMoYZN8gdAF+oadLmThvZsnPNhH0YAIIlfo+WxmcVzmsraKQjyI5ukx+15Nj6BCgsEQmqnBbppF
tpvAulP/h5gOQqRNRIWJYSkNtylww8VfbdMf9krVslsilUfiDkUlzrpNnNM7CFujlhFlTegPWXMs
7b+Sr9AuuaiI7fdwSS/F1MxE9QqSTDbx9QwWK3eCuqiwF3bvuiJ+qUjpRCoc8amt+HP+d1S+TslJ
g5v+37vIpeHNVLYjrYxFh+Eubs9IsvlLMp7C4iXfw7nINjX0DAJZDHUCc7oZoVqvcwcMEugyI0mC
ZXgYo9fbg5HbEDUfUhwGdq5tGFYau8BsC/ogovUkZASD1nBerUWLjrctyTxecObgISRS4BG5tgTx
Zq2VI5bcuZ/AhGkjN0cL3IfXzioUOlH/PIR2c7c2vfZtHfW9zLx0pILRAJfhQrn1lz5ScpeMKsvm
1oELR0m1BuYeAEoWPmhj/o+RjW8o7kTMRLLkKYmmcxTNh2l8SVz93W5/oSwK26hW0boCv7e2hQ3l
GYR7jRXS4xojrts+dy40wqriH3cOFpkdYoZIZ0KlZ2/xO1Zvd6U7msQpPTrE5aeweTXz8dR3cASN
O7cxCZG3rsO/JUoZDgCJLQByLJIxQStDNO4OT85owzzRVoFbohHSx8cFDBEQhvk8eT+zLjvFk/7Q
D9Zfnj4HTbZHHCIdOOwULocOjc7WZmOo4TgNehqXT4P6MMXGaUBpwSkfe+tDOJn3t7eGxBbXEPKq
sCRTl9pWeRNrXtxGhb9WqT37bbOosJ5FRYGmLKhGpysqWLSqfGc/alKrYHBE8KQ53dq8Ga3C6RMj
apMnEG5B+LmyToXtz57f6G/pZTt6RvJOS59zZaSD/Ns88eTXvmjVcOzphSn3dJQlG8cgM4hyEGwP
tNNtNo49ecpgjZDn6l5/Kk9WF/u2ck6avRZjuR2RzCUCEVs3p0ZpWbFa6pCZz2HanIDedT56n/MR
3OR0B1a02dk/knMX7gp6fGAl5oW5PRUVpZtWj4l+WgaQ/2sWlodhtvQdK5LYdmVlM3t0JyYOHWxI
Hy8fJsRE4+RU2vmOl0qNwEgt6meAerdZtql2uthsJ9T52vLs6O+Kmq7+PdZQ6fpcGBFOe3G7rIuS
e747kuUClJx+DI2fiCMY//5JRs5H8LsCc4PVeOP58OGtteYwklE3HjL1+HNdArfNdhJZv+5Umzve
lZlNCEkWC7XGEKr3KIuDTHvI7LeJqZxrawmm3vwAJw60qC9a+WlR7z0a6r1uPoRNdzD1N7Bz+u3R
m+kJ/o7yPPqorXHHXn5Ssu6+mlLAOG+te8AOx6FWjmH37O7Je8hWGyo4IUsDvBp+ieuFKCo9GnsT
CmFlOHOoB1nGnbE3//1jwhC9wRA3gIr7LTEyFxr5bWGlNIIwf/BW2LXehf0X0/n470MsgRwcKFkV
CibC7y78Spsd2LkHsqeWtYJocKMfbZ/ohzUslLMFTcrBFVI6t21Kp/DC5saX11iZ8m5gcATzwC6+
z9pD8gfcNTSwQvkpWMctUH/X47L6edL1nK5n0ox+XzzTSVg55+h0eySyKAZykdDMS5lUhrj7X8ze
uEA7mDi0qCdl6Ofd37Fxvm1AVl00Li1sbofKPHa5HorubTs7k0092XPvj+rHXG+Oc2FQMHporRdz
PDhO5Zfjv6+DYN391UYAYGybOYnMdlTTnI5Zp4noI8jL+hBD6LLjDxLhZ/HHefMRPYGmeZswbYdl
wxnR0jConKz0G8xoR/r67urBz3yzSxCccnxyquVygAbgvTndkca1s/EEshhZp8Oym/+SXQEuP2jj
PV4xh10UgaR34AFoQUbNWjDrTmAiCbXOO+eHfPiitwUfgtnV3uxBK44LNR5K1hgN0DrMDiu95Fn4
V+wi1PhsPJd/zzp0JuMJyubT/Ky9V5dTpAkaphw5q9sOJx35xbds9maTLgqqr6y4bR+c9Z9JoYG/
uqtsv872qlMyJheQvfC4kDSHcmTbPJQbpLitiQaMUH0pUxdsXe9n2rPSPISLcwqjBEWTg+N9rJPj
XN8touF+GnfyDbJYdPkNm5WOqUqZheCOW6LiIPhtLTvYlWEVm3R74PG6A9lN/tkD0nEdJrykXZp5
pV0C9h1uO7r+0JUPU/G3ajyN43c73CsSiL/3mz3uzMRY8ajbEtRYa116pcXEkodsEtLEOXKXKEzQ
2XDbW2TJBqjwEA4Q+Q3ugsb1yKK0DhVKvrSHZyOyc+8bzQlELjdM6sAbQXYRrHgZvN8xKwLCbwOE
nIC3P68C7pHXZgsjSx2kjQSprndq1jxAqDRsf0ytrz1lqffsrZ+0cn1Id+5HMhIIOMogf7DFFYCs
27VdTY1rI5/gyPP0f1JknxOjOloW0oXVYxlHhzY2qbAufh/BSrSuvp10d1ysd56D0tW9+IiNN81h
maSdReuI6nyhjBxMNKgALL5P93jiZacbGTEgboIaBe7NzWhnG8IEoVwcJtbPqm6nIFZSZ8eFJOkx
sidkmjVeWoID7tqIk1Zu6kYpQcBR7xdTpLT9+SWaNTp+Rj/sdiZPtt8h+HcEMBAH2l7fHDdJRfmM
rTgZSVA24bOX569hG+4FdVkghVke8ktywuz6zZm22FHkZSr9S73R3lnaeCiKxxUilCbQ4sd8eYqa
0k/sN7r3Gb6Sdjrlqn3XjYiffYy0vXKebCHRXyErzRcRaTduO1eT2kJ6Q7OrUWf3rtOnxyTqtJ17
vSzK4SbIt8FsDxZq45dltRpLPZuwk4/hOc6VY5mACIq7Azrpfl8+dM34kjr1HwRw0HFIqdEGyi1s
4z+01gHJIl33FI9uQKeKU2cw/Z1vBxzZBF4aEb+/uOdpWmVqE0igp7V9qdfPZrxHKfaLo2Yb0S4t
bJYoXHn7WRWTF3tvK3s4hDQZWEX1oNIQUzqrX0TiHVBAPB0Xb9PsWeEmAhcY0pfnuugn8Jqmz7ME
PqvkwaqcN+l0jPL1ZBrnDuIdrb3r9ZOT7GH9ZU5++dWbJc+WVgG8LpYcruHqGM2uH+bfkjzosz+o
rfE8gTIJZglQP1tYAg0uVlZ5hF66GA7ibqCQnci10x8sNLgicpWcLcCyrhd6pfdjzMJfJKgumJwk
ULKdLLksAMGp+R8Lm4VWOm2d554pqzTQFZMduPFThfzM7XHIrUAtzNNRXOA34xgiMy+Gjl3hzM5h
pOtcPIfnZWdbyGI3tNf/sbIZS5GETexZbItifdZD6+BNP0lPj4gs6PqhVKN/zyuC0B7Ye4rr0O85
G2+rpmU2C48+p6R8Q2qgmLPnAQIEivHRn0wfpVoyYbBhUmO4doOkDbOyC2GGERwEC2eeN33aZxQW
3/vbnr+wshkPQ10rR5BuxEN9zIflxR1Fvv9h7fZg0bLQLLIVpI4F7a4p9vFF/HLsrO2dkIXKYScv
qTs1VmDlf4Fqq83sqI1Hki23HVAaGS4sCte5sJiUTqTECRupq8ZDqOunxUN2zB2ju6qPv7ThXtZW
6oqIwyG8KrQ9f1uxKiuaTHDOZGXr+XPcWnez3d2XZVb7TR4lhwl/OudzuncFlu60C8ObRYyhQJiT
knPeFt0Mw7Nu/gQu+if+CCkzfIlCrmeLtU0oxIdrCJFJ6BlnQB8Zr+POfvmDJaMTmaIJ0e83ZZoo
jDsQr8QMahv+YKT38xdvXDlVqrOX7VHUy2oa8CST+YXf1hRg/WsHMctw7HqFOOjWyNdr6x2cCx73
95HyUO6jhxc/qw+FD09pfnbso7NHBibZfKBPQDcxUt5lvygULhw0jgxFs3LUAVIl53Ed1X81cQOF
FirHYVTtXFKkxoBsAVYly4b4z/VgnaGd80yhXW1Sl/Iwt/kYVH1hHFwasVG3Rhns9lJK7cHYCLZW
rOf2wpdkrjVZU0+3zWwAOx+1h2LpAnUtj3oS/3PblmQDAKZCcu+XkLv7q5xyMZFF4+q1yuajEgaw
Lspn0gV0ehzMOkx33gp7pjZBpVuqNFZo+3vSQt6VyeBrc+q3Wna8PSLhepu4jGiKuG3QXS44Ia9X
S8mXsRgcQNntNC4k29xTE09fb9uQRGQiPw1RpsdzBB2AaxvxFJVObQGTNhukWejLelSj7LhWR6PT
jlVSfKU7tFdebxuVzR8VS0jsIZanp2Sz5xaUohEvd7muAVXN2m85uURFub9tRBKJhfSMeJeT0gN2
dT2ywm6dtOed8dRHXZB5+kmN3lsPMZzAyqd1L0EpOWbAVYg9RYMm7LibaSyWwVbUFWNV+bmAqjP5
ZqShP6VFAPDg9rikkweOFLCaYCj5rZG7rluVhi/GlVaGH4WKeqaqXwR1uyyH26ako7owtXnTKGvO
U6DGzxPKcGr/bZreL+7bdnD8pt47v2TODgRTCJJBp0Au+3q5hrEe8mJiWF70frRBpEAteXs0siQR
EV6QbLioeNMDf20izabYmQxCLS0DfuQ1XA0XKthLkOWKn3TrOSl+WOT+PHUPZS+Lg4hNQyGCa/yu
g0QtK0ZNirbXbsk/5sOMPlb1kKTeMfmDshBV2v9aEl9yEQVHpC6G1KbZNerbOtASG2XEcNYD18rV
He+QOeKlqU14MlY3nauKHrcmfq2LV9RPXPPh9pLJ543TmY1F3nJLRtHahZdXDqNRzTSoIBN0qoey
ik7JsBMsZN5Hc7WgQoIpFjGD62lrjWxIsxL24hFWLPgulLQ43x7KL1z8NppD7sOr0SPlw/Xp2oRX
Twpc3aIhJfc7ozvqx6oKwLhEd876YUpe1/I+pZ6CJM+EAEv9pYdnZg2a/BsKWn76kEb3EOLHwMZ3
Pky2jJDngOIGLEiVerOMy6L0befyXY4Lg4fyc/5/YNuWTS95WVLB9E4RuDZeOTXG7IyORyApFzL4
GsCevZSoLNxfmtgMI4x0NNuQyXzqi/Qu0p+XdApspKTK4m2YRg+hEaq+BmZjbj72res3H7LqYC3O
udKygxG/t5LHtt4r/km/iXDDqlNR4oJ3veSLUY8ZSnlAZJ3qWbc/xMsPLW0e9dJ40xrmPfx9eyAu
McrfnIwioLhrCczsZqJzddVHmvhp56neaVpzqp0fg8iCFY928em2Q8vKJqaAiuHMJKM5xq9HNyuF
ZkcZ7aehjr+a6R3XhQDJgbtEdc/Z0h36msTP8DwvZuAmyUvZze/c3v0CJuh0+1NkYYLhgqimuwJa
lc3uNcOs1meF8DoYL1Y8+fr8Zazh/Hl/24yMgNwkv0f2h6croU9spYvgqrUmuioOieihMT94VvvD
i/pHM0fNYU0+uuYhy45l5Cdh6xy01r67bV22T7ndcskQ7evEkGvj3aAUegNFx1NmnMPVCZo+Ps1V
sXNIyhzoF2M2906LV7p+bSUyFsOCbBfoRTb6dtooYBtKMOpA5urR/CfulJ1srXRYMELAu8P6EeSv
DWr6FEGBYlKEJ5MoOr4b75vu7jjIbSPWtjzkKVlI5LESqomPavEw2Xeau5NPk4U4kML/exxM3fU4
FHsdplyACZTxAfEJf19eSro0FxY23rfGYUw6A++zEZMw6PiGBulHNjzAu7vjBHtj2cTSVA1Rl6Eu
8bS6zxUU5ku8E61lr46LyfqFNrjYSOYYg/YMGco6+ORqq+TUWf54KJdXw/0QDzvWdlZ/m0ydY8Wc
E10sjXJo4vqEes2xsXcgCtJEAvhZAVcikfAbfUUbl7EdpexPVSH7POu+t+oo+Trn0SNF3i6QOv2F
AGCcFy/J4FDUzs/oPJ5duxj9Ptsr5kuX8OJrNvvYnfW4X1w83klGpOFn571ZG3uV8z0jG4+spkzz
ZpUhV6V2XJpPS6Ecbwe9PQub82wwrb4pPCx45bdieqzUvYykPKZfTNTG14EVxdY0YEExPqeDeQzT
+yUd4K4+kmtNpgctHg9VkQYuvOO3x/Z/8ZhftTlR2NzugjZBFt0TAtyTnvVqUA6WrQfJkA1JUM9F
qR1ctVosonC2TD6Mz9NLqrlwFGd1Y4EiUrV3g66VyTks4ag/en1CHtorjb3mONnpCmqA/DOvFzp+
Nue8ra26bQjoT5uFATgcP1xO4dQcRuXnzoQIp9zeXi4tbc5xdUwMN1oiKspdHqQ24BrvOVU+zu97
IHafTM/XbPYKtHOG9uG2aekY4btGzxggKLmQ6+htdV6ulIZgIdcLP0kNzR9dD/1t44HZj3bSR7Jr
oX1hTPz+IvoZiG2Owwy2JU7Wb8sUGfdOOYtXaKwGzQiJxwLT38ld2r2rvjTsQrsLRS7ZHtPaGEZs
obXigqJzH/7tce9NpreL/hRNpzZ6m5KbJsV5e1qlI70wuHlx55amIAGMwaWbzjAAkP1+M9PcEms8
5yzrEK87D0ZpqHeBgpA6Bo21Xce1gbKIRDFb6jU1yodF6z7bGqih28OSZhLgNxYzCTYbmu3rFZwo
Cy1OhZkSDDw6NLH+T5WcFyX3tfYdgEm/aqiY7pUeZU5KJzTrBh6TxNZmI4atHhaZh5PSlNH2L3X9
oFWRP0yfd0YnniXbbXhpZ/NsSVdU2dsUO0v5uSU5/GwGdewnOQxQQfKmPKjO31DD2xxrtw1LxweG
R7xdLF4Vm1n11kRNnZVZ9doXIFDe/A1yamfYOajFVv5tdECkTahBwbhtQUkLCIQoLHoqQhbCmUNg
w8PoHdYIhcudTJ00wIMmAU8IBpQxbaJKRYNaWRiU74wPDhQE7mmiJO0mn2dNO42uHvB48geKos5g
0ksQhNmzVXwvQBnfnlfpS82hWY50IdAEzRVx9yLgpGphz2nIkDXI9OsfkX1q6uM4BOVfifqtpV3C
XmffQ1SlsJ5W42EvEysDj8KOR3EFZm6URn57uhRJ7lqzKBvVZjBk/5jL7Jt00ZXT3fRapKcJfsPp
XpsfZu/HztClq00XjkD0kN3edlurbowGUEx5R3dHH2eeq68JmnCABBTzrhrUU1+cwc0INCUbPejN
F7Vv/HWpfUG+ssfYJAvAQNQE+Se906B1rxei9IzcqnMBEslK189bFLwr70PSw6nmZdl0THO08SbK
MrTRZF93pkKcnr85/oXxzema9XXbKjWlUOiuDnGrfTSNr2P0RPH5fk3NN93Q+HERHavXeI/KQbqx
aUhAkRQ0Oe2H18PmehVV/UDBHGaZ3n1OXORB3s57rXKyyRWVZRT5yO7ymry2UlZJa6OmQ3hsx8co
KR/0emBkzccm1jl4+u9rq/2lGMU/t+dV5mGXZjfRMuxWCv8rZvVzT8UwqoujEpZ+6DTP/TLsbGXZ
+UY1DU+GvFuAN67HuNiGUvcrM5nVrxDKVVBbOslO/Jcd2vQ20IQq9qy+vSV0Zh7HCjdtPCMKKuMr
R41ZlYcsPS4wtGfVngSCTDeGnnggx6BwRSPbJkyqelP9T828tpog6b5HDYQVTYdO14t3N+TKqY55
8TZHWM39bknuGp3XVb8e3dr9XsfqzkNeOsWUuEG7w9RBVul6igdFzU0lZj0Ns/UV7VNmAJVz9oAx
0ncHfQFI/gD+IzpurkbTktY6EoTsiYQi9/3QZ76aOQCWxsOYHkG5m3WQlEhv7xyy0uEBcBd9xlTG
tvQtiLtYRdzDvVqMruAIsWb7MIU7biodHQBjBJxpX8PKZnS61uu5UQ/Uw5KkenRLRMQzA5J/L1TT
+37V+xMPL+Nxqfmvyv1qTA1c+zyJP9zem7IeOlKUVA9EfpvKnIhMFydf346pp/CkehqXd1F2aJMJ
Ob0GVYo7xzlW69FSjGd4qJq1O0Rl/FU370LzWYHNtxIEuX10d/t7ZJN/+TkbT4dw12qphMOC5aR3
Ayj7df5UKnu+JQuEdISCLQUhDJh1E+jXXimnqeGUKTrn6Hjflrl9rBxQezaNml30xtEbv6n+oL9c
9KH+x+om/Oa5nS8Z5JBPtfNa6GPgAi5YPzuz4RfFGhAhg9tzKTtUgCaRcYMJgGNlc5Yu3ez2kQ71
upd9ojn7hBKY28TB4O7c4qRrBlELkNVfCLbNmkVJF0buQjxQzNdYgR8IEr9e30t0SK2QVQa3CgMb
199rR43It/VjT/mz6vJna/hJJukUrT9vT5nsqELr9D9GxEdc7IalKZpmEFVq0+mCpXlVoYcy363F
oZzanQgg9cELU5tZK7ssGdS0QoR3Mr5o9EAX9nCcW/PeydEZUM17N5yPSbobV6VecWF3c0DCrY6m
E2irp6gLf/TkYa1k/rHayuOqEsdvT6f04PofuUcHwiXq/9fz2dKP5URCEGbsj2b8os6Bar8ri5M7
vi2j7y7k8e767DgxYsDPkfpXRKav4p4/53sPe6n38CwEZvnrQzY73qo9fTJF8bxO0kDTP+l25tfr
+fZwhQtu749sAfrYeNNYPK+vR+tlgJKiEe/RouhA2wOpTHvHa6Srd2Fis3rLOi62MuI1URe/aW3r
4LTdKXbMH0LP+PZopFN2YWpzQoVNZU6jGE3Svao1AMT4Z73XuCC3Qac/NGY0Nm6bi60atLYq4E+t
Wgau8rN1K58z/U8G8l8jm7XPvb6oB/bbk7u+CKpzdXwel73uCGnksP9rZBPcp2JZzASJkieqrGik
nWvlo0b5ekVmqYq+/smAoMfi0UaGZYvf19VxAbyAE7QamLH2U+2YfpvteJp0aVyoUAQbCgA14ewX
oXBMimmMxQUF6vvJp0lpvHPnKjyhu+T9f5oSn3JhaqpyTQsr5i4sP5dDcZialwXI/O1JE9/72+ak
uA6ExgbHte0IWtqkHEJjAmHSOp+m1f2p7LbLStMZnij0/qJbpY/jeiCFE9tm0aFdUTgRLZHx+EYz
i8cSzYqoH05J0b/r2aY0Bz4rdUYm82gjDw6aIj5kRvQ02eFOJke6hhffs1lDgNBjGNuANjpRXZle
oIeqs8+351USkSinG7zXkU8j2bcJem05Ms4BPymH4W5W3fQM0WN1iHNn8Sd1j8lR1th1ZW4TAGvd
q8ZoZhmLejqVLeFi+ltb1U+uOn0Reg9xfp8590qH6kpRHCG3PCTaTjwRJjaeRMMBHSx0JdkAYjar
rMyhaZcLuvZVijgnhO+WMgStuh7RZnyXzi/x/O/PlSuDm2XM7Fhd4KoC0AZdN/gMZzmaYenuWJFE
sCsrm13YobNilibDWqpXyPnrk4YmKSWGeg+1Kct2XVkSLnWx37lnDGlPbQxKifex/VIn02Ewnte7
zHoHZd7BrNDUee6B3w7jThD4v5gGviRervAwb9YODi5XzTpYdhP7Q8bpHNU02/CuPGdacnThNYD7
/Nld3s+2/qZo9tC+kv3IwG1azUBAer/1tJVzCqo4g1t/HYtD1j9kAN2U/P3tDSm5WFK/BxcOwhde
KWNzbrt1DpbapWiWvEKH0r6E5mNuIXm9Punc9gr7521zv2Civ22H/9ozN3c8aJGjVh3pmY2L01Te
x0/ZXfwy5Idhequ2mY8avEOeWv+40C+o0XoE7L77oVlvwzworUM0+fV81N4qZ22vzU0S8UEZsFFF
SU4kEq7dbAbdiiTdwnvLfCVbXrk7I5duGNo0qDToyKj8pp6bDqx1LNJAs/YYT58TOKjjQ2S9glTe
gaXLOs8ZC1dX0Dt0VXkbv631iIRBwttR04CgfZmKg2Z+1vvVX1p45IqPULccctN5cqsoGO1TOb+N
rVPTDgeF27Ztf9sTqJF/kEWbtKBvouKy+aCED41njw+CXQiRUbs+ZG/oPD1F+rehfJ/nj43jUSI8
wKqYmJ/0Qz18W827GIJzr/gD2S9qB8hwsBIejZxioS7iiaPG2boktOfMwGIt66u3l/CTbqkLA5tD
Z20NrfRmPCnsPg/ucp6a+d5wH6zmn9Z0v87G55yGiNvbShoqLkxudrGW4gf1iMky/2QmD1E6Ul8y
DreNyMp0bA20rhzKDtT4xVdczBwhqtLSApx5WSONkpM4PWae55x0FQUd1ev7E7Cg1Y/UmVqoqYTn
UUvGnXNHOrnQIsJURYkfOpvrbyjsqZnIpxKv6u/GF7zoyDOxVAEIGWvgOi+3hyw9vNlHlFoQlP2N
dmxUjTAqEJ95ooP5bWYNBxR3/G66s8byIXs3q/2ws5DSKHRhcLNRQrWKW2MmOzL2z5GQFtD23F86
gSKhT5MMGbxtojRLas3KXIQCBQdsmn8vhkDrgvJvOzuGZR2gAbYzJLlBCxA6qSUglJuIn9Yp7xLR
yetYCMnW5lM6r0czzY9RoQSpdTDVY2zuYQJkGVOE5nVysnR80gi02eVNn8ZDGsXIBwnm8KbQksCZ
a/sw6Hl4LgZ4v/rVWKHads6t5aV3urO07xcvSnb8VbppwKhDHwtUl/Nlc31x1LyjCsV8c6raZ61S
j5rxOlrTqWhf2uGbFj7F+c4lW+ZEUPSLlxipBRi/r/fIFHq9OcMf+gTLtx83r7r99fa2kFVAYWj4
PxYgd7m20C/q0LodnQz16Kdm+V2fjvOjOoxfy2q8n/u3OoWb+XNUforodFhVMOD2zs6U3s3oGCUr
DgCc7MnmE8ymIxYJWV+7r39mY1n7zqKd6IQJlH5+mzs5upsHK6bVN7rrIv1BL/W7nVkQsWZ7lwG6
SnM6omvkwzc+tqT5XEcdKVNFiz+XiA8CbjmGqxIUtn6nt2qgwiVhlbCcQoAzw4Fw275sY12a3ywz
sidMgEusgIoFCpua7s/G139osFVQH1Dbg+GkO0eA7Jy5NCk+6eIE0NLUauZaRN/he5k4B1Ewi3bx
ktKBsXOBcCFcBUb32kpS9pW6aCHooTX3e5U21vjYTn8Z0Te1eiqs5kQpaeftK92mBv2lol0BEv4t
qDHLvMyKO5Vt6nScJX/1s0eJ7q+kCOH8XQOeGOG0vhTjFNxeRNleFd1UAghNa9rWrhOPerM4dH1E
mS3IHhNz7xkhe3JDBSaorLh9qdus2ThpC1q4RIPaezaU1C+Sz8Pc+Lv1YuHt291waWd7Msd6HysR
SdPSnA95HyaBkRvcsPRhPS6EYi6e2V71TXY+X9rUrz2lX2necmtyW2t2cpvP8w+3+jYgjT75+dj9
wUpxjiCeQLsTz/lNwIHr11CnlGLTUL0qYePbez0Xss3FBZkfRD3oUtwMxpvnVnFW0pvrh7R7VtDl
TvpuJ2bIJMQB5YHgALmgIdy0CRqpitCdl/Oo7JNev0tCdzksSdUfSm9U0MM0tDsQdHAKlIkXGGM+
HJyphyPXaixfd9v6Wz6imeO5hyoKw4D+L3GsLu1xrlo3CNHTDLw82tMmlU0MhyeXB76aSv1mYrLB
iNNERWOMjtoAQkDX9e1xD4Qm24icJmwQ2szpatu4bzKEgJziJH/KSZNq42tZ7XV7y5yVtxjbnJYd
/GdzXMxdV5uxipwED+xA4QZZdFHQ2c/EUoFa2uXMlU7bhb3NUpslrxCXdzQgzJe2ME9jNQW7CT3Z
oLi/wS5JVh6GmM2uiK3RKnWnQ1JCt/0lY79rlIHV+eip7Wmo0juzq+7+fci8NLlZKWtUugqpQcjf
o+8k9w4q7Ma3LUgvF5cmNh7nqTShtOGU05kyOme7nQASq/H06DVNdC65n0On3K/nWqWBTklqntAG
7lLEufaCUp261yAt883Lz9m8CvI1VwbHYsQxd3aBcpv+oCorSlBwEHg0Tv7GVQcHaZgXIyo01vio
6y/aACmb8un2rMoOIngIQM5RNEWERIzy4vKQxVbbhpqY1MoLxnLyU3AamofU9c5hLrs/gLWB7JQ+
b54Wm9UbWqNextJETgPFkXVez6b6LbW+xaX1EMbVoV2cY5ztvaukPkNgpR2ekxY6k83wgAgrCjSr
CF9ALqJO1ktVTkGSmwiafZzG9WgsXwonCxwUCqp4OoQeuLnbEyw7gT3ArB45Q9gWt3QEBO4x1NZQ
jBsmI5H4puWxTIN+dh8Wpzwqu2Jxkt1vQ9MmxJpclIHdTYhZzamq9BlR4FYRvZWPTn0YzbfLmgU2
fEF7B6RkfJBl0P8HZBeutm0Df1gONOznrGusP+nZl3L+p/1eV2/WvSKFzI4jkBcaySobqMLGUcvM
oaBlI5RRPprhU2Zbb5eu+2QNUL/p2vfbiyZ7qXIUgx0SUn+/s3hlXuI6o7DWOYXur6NWH+oOtams
TT0Kdd7H3CvGhyl3+qAChYtctTmdM8CO59sfItme0KwA4wVCJS4Gm1E3tdaq2oCggdI2wVj/sw4H
l/vbsNcSJ9mdoPVJsgrKJ1LrmzdEj67R/yLtzHrjRpIt/IsIcF9eydoklWTLtty2Xwi3LXPfd/76
+6UuZqyiiCLswTSmHwR0VCQzIyMjTpyTj2OZnWud+tHQuo19U91ojqfMcFM/58lfJMBARNEoJcCJ
HswiHJRxlI2R0J6ITZJQ+aNURjvFEZMPW3Rfa8fBplAvhNksQtxiCRE/Gay8N9Jz4e8lOT4ksZq7
hhkehsJBQbHKqJKpW/tHBP9F3v1Ca0VxASQKIOzL3armUhjYPkIDljLED6jofVV8Zjd9xw8dd0gL
2P/LJDv4YIYfumAuj6o95k9jkocwTg/zvtQUXnHX99JK6sFMhKB/AT8qpKYuf5M+INpm+wiY5EGf
HeYs7bwo5JxavbrVr187rCRULzGBXu0SRlEnCEzBBoA4z/xs1tNtD3/9jlfBsZe2Os9rABVCqxAc
MgCGOPrCrVLRIqWPctRS6np46EPL3/sAxMH+hMHeUJXoVOSFvY9o+XmTMtDUJXjux0HwQA11s1cG
NFzCVB7uxjkfD3Kzyfe+uhqgBBn8dAT/iPj7qzu21fIMlfY6o71SFMekKLWjkYfOISnMdD8bevRe
9/385vrXXoscAK0EYAZw4pu3cwOv/tyChgKG1z0ElvZ+mr7Uply4sr/FZ7+SCZlccZDmAUgW7BOX
/ilphNJEzmYv61vDfEyLrSO84gvKdSAtX1QoySEuDeRaYLdzwCcujQ999EGCdURRvEo/XV+yle9k
Ub0ydRgO6botoU5txMBmokx8p5Brxn5I7dk1Rsmd1PamGn9cN7ayaBDskezQdoKQQF5sWyXPnMAM
FU5j/i5u77N8S191zQBqBrzQuP+ItItFG5s8SZUYb5qitPeJpkhu27TW8bobK0HF0uAIfFHcgWl+
sbcnvvwEnVp27prE1cbZU8YnikcboWvVF9qh9IjgnqEdeLkBmBdjrC1nPtvRaT/VtAv3lIbVDStr
2wwBc2pNtKAYA1xcgk02dgU9qILRPP+747/3Q+swJPYpSP9Cj5HWLpUfEjQYWZdTQNCURlo1o2gi
lZV1V+tN41qhnp0iPdD21z/QilO01TAhgJ0U0xbPlKq2xzCXHCRvpHTH/CosJhqcdzCZXLezlmrT
wQCJS9VV8BQv9puR5aUFR0F2FjWSD5L+uTP/redzbsjuIN3Z3gx7bvteancbdsVjdnHVMnskdM4F
vp7k5XJvhKMvLjANdZiiPU1hstf7D04+3A0Ks5VjcO+XimfL95YpbVheW1mhn0WfHj0feDkuDQed
41NuZ1OKt0Wrw1NUfB3hl1Kfrnu4csTI/CDRBQCMPvkyLAUNuLuyi/Jzqv6qhntGxpTwz0cKMUFH
zYFK1ngjqtnN5CqyleXnUfqWW99Cmv6bk2IrZxhIvmCQhiT2bc8lzEY7jM3ixQ2DXkSzRdax+j1e
GViEoqKUxxo2h/xcO/fA92bkK6r6frOkumaGBw/CsIiYmYASLj87fEp9bSpxflb6u9JG2jf5tw++
RMWX61991QyFIkps1KXADFyakSZVrquuy5Hi1o7ZvgnwRm09Z2tuaW18gGmi/xp6KcK/yk4mK0lq
qej59p3jana7xyDi4tEjV3nT34lsNBoqNzU+xekuOsyBebYb53aGz6x/lp1Pf+w2bd2XpIV+Ntfj
pdvGrJRTG1IYz/Nvev/VNz9I5vtoSyJr5UhdWFm8CYKyGwolp0+VOsOtszcSpAbKLe6otfYFQ3kA
SrlMhJDoIvSCt1cjS6c4TZexmCx3OLKWlSwLdmHDOM6R6apafr6+gKuuUZM1qJbSHV9OpcRZqVQx
xLrnSD6GZeXG0nul3Yj1K3sTZkw42bnJIVlc0s7RjbGsvAMkqevTrh8CbyqKQwLO3U/CjSArtvki
ul+YWpw2pwYVWNmYmuR7M+7vorTl/r/hge5J+XPY5Kdgi9FfbLFrJoX3rw6Er+VyM7ZALu3xCf60
4s6yTLcx5p3CxOT1j7Xl3WK3h/Usq5KFqdLY+5+nqngfm3d5960231fJV98pN1Zzra4B9xzwVhJd
xwE1cukbh8KvJwUc4tw8xrLq1hJzoghtzbq2m8LQ1QW/vqdaAS2pyt7gFF7bmq+NL84DL4dMUUu+
pYqWoKq4ivZodj+vr6i+8vFe21jsF14QwTTk2FD6Ygff3i4wqw031k1wG5Nba4DzFglHDNlzOei8
5gWp2EMT+M3eVyTr5roja1tDYGnQg4FTjPn7yy9FsU3L686ASk3okTiDF4Q2jEtUSdQvTXuTdB/y
aesht2VT/P3Vzpfkqa6bCpsFbQJ48mnmu3V8aKbuxPRuJz87W2PTa2cNuDWvRmi2eHgtDoAakVFK
ugNgQP2qFPdIF5wg8SL3SOP3f7GerywtfCPz6NkSPjs/Gr1hKL3RuJubuyB5UnMFtKpolPz5s4UH
Hv1yg8SHJG05ZZqrQWRLBu2rho7FQVGGx6GWoz8/08IKD1ZIPUSjbLEfzSmtRi1FQLquRrQwpEPc
e5VmHNVecZvgx9SB/R+ju/6zb9xcX9O39wCWqS28vDApNi/6TGZTRtw0NCh09X5IU5FuNdoT04XX
zayA8i/tLDxMx0hOZ5WmWVrJpyL4EsNTo0NEloCnqNt/1OpJIQVHqWz6BKdhn1u0MRRUbKRyg8jr
7dHnh/A8pLSOXA7T9pcHxJZqzawzHDazB60NPWN+uu7qhoElElfLnBpt+4J2jFW5fv4t3gKiryQl
uCCGCQW2QVS3L11IbK3Laou1VEP9lDTGoWze5/J9n7+Ppw79pdt0hDh02uIgEuHq8lLFrEA+0cYl
ni3D2WQgLtcriEOr6Z7kpP6pSu+zKNu3sr3bbNqvriKyMaLzI07GYr+MsYJEziiMhZZrSe9JMzcu
7rdXGe6IYhFQXpKt5YRx7BtqOIdYSEJ0MgHbdACzi2IrOd8yIxx9FZB59IFvEGYy2pdigqvJ7yej
+ytnBGRDMO7ynr20EteKanT+/P8a5MyYgO+GGf/6xl6Z+oBciS1niKcyHZzF5R+nlGl1GdbG7EHP
3Inj2pBQPcTdUVe/GY3mBX7rhVPCwGQARmvjXK2GkNfmFyuZgLiJ/IyDZU8e2etDZn5UkTOmMCCl
ipv1O6lkfrP7ZsfGvlWrkwUNaSZBaG9uzhi+vfMEzRTlH952sKQu+XvsprD9TOcE6seq/hFENfMt
zzGjLtuL/rY2cmlqkUSMQWpIcYXXMXKZfnUIg4cpSg6oO3hZtCvszFUGL/9x/VOvnb7X/i0iTOmb
bT9NWSqKCZb+VPRb16r4DyxjCX0c4H2kDFyvC6+qWi5keabzLst8QWtfRR+C4CnQT+ZxfJKkjdOx
FrmY7ifeI2XEYOjCnXSWy1yfsBYFfXhQSsYB/UlCrNNqkhuzs6Bt6JgYsqx0d30dNwwvwZRWreWG
HWA4E8WzUzDsUuXHaByN5GMIwuK6sbWr/JWXS5xTnAKiaDJwMH1hu4b+FBiBO+U5TAKH64bWA4FK
P1w8UiETXKR8FuOuljz26Xni/Tu0v7KgfSjD++ZHId2q2g9JQ+rT38uImvUwk23hVNYiKl0KXq6U
XyHJXsQBtbLiUivBO4zZNyZKouY+D39d93DVBKVWLh4aCezTy3AqzzDcaJOanjXjJm4f5OEgVx+v
m1jdGvQMxKQEBfFlYmnGcqAGlcb1A+NBeK8Nv2qmyvKTVv2kbe1dN7bqzytjiwMwj7U9+wK5YYyB
2/qIAYTesCWHu26ECQJYSQxk4BeLpvuQ09kdRqzwSZCSmNLnpu639p543r6JHLDa/sfKYu/BjaxE
sQocxEJILup2nX/S9PNgfO2tb5q1q1rbY4I+ST8IqcvrqygceGMa1UmIlkAwMCZxuSu0Aik5yeeT
RUo3HoNZ093JrpWdktVQMFW2ttVhX8GDE/wp6JKnvpy0xVaHeLkdotwma9bnHcRHSu9Cb9btDO1+
QO6Te8FDPcgxHpOAgkNCsXxLWXd1m776BeKjv0pfFOapA6njF8jeYPxTJ4Eb58f0lhq9FW+F6fX1
/e3tYgM5Zjhwx/u8gmbmq8LnMfko+cwvxZ+vf8e1y4chJShQAZiTyyxPg2XQJWzj7Gx8Caubwto1
1j95NL03gndq2+7VSjpcN/jSqFvuHChA+JiAIMWA7uUqjqrBSGUa0mdwav22GbTMbTUhK9f3A5PH
ScYoqTkfSL6jm24qwj14UunktE33bkhKzVOKvrwdWl/6VDj+99zKOkq8FBOMCp2SHKizmzOUshc6
HEcz7+zbJKwhuNZH595WIueOhnhwc92ntY8Fw7Monli8yZctjTQopIZmdHqW7OZgaeAs28hr5WRf
238+hQWtPqyPLyA68k8REl7twd6IhsSEt+VsNKOr1rAOVa4kb3yj1VcVA4SCBh02GroCl1ZkHU25
QMBZ5kD1vXmYgl1p91/1fI48pxi+x0mXHpQ69XQ9g+ihn/bXF3T9B9DoZ0wJEDHyEpc/INLNsqkG
ie1f75grnu/a7JDq96H2aP+T5G7/9bq9tRxW4Ar+Y24RSOMxjQAdcNqoWf6s0yfFR0tILfdmFu/a
dmN0UizemwMAI4cCTFGG4m9hbGxhdXMsgCua5M35QfqRNuNDbN8Ydvxuyvx/xmKLbH3VPXDHVNlo
9XCXX67mBLFZ34R9dk6ydhdUd0Ik0AGnlO+kMPmL6xWiKkHWyFSQ/PJyebVB6y5RJyUBqFFU9aGS
yr1cOLdFuXUdrLv028xig1gzT5Es7oQZ0F1FeOwZdaLRslP9+Taa7S25wpVSM91mgW+goWiJ4t7l
GsqhD+OEBaRMLT6P7SmGRqHO65MeAKqQvTovjpT5wupL22yJoKxdO68tL64dNQ0pnJpFdu6DXWOk
OznbGcF4bBvplm2Hvtzj9cOwlrsw2qtSqOWuVZeyqkoqxWqlg+9RmsfcROk0uo+KLSKete/32shi
Oc2RupTls01S6xTCTxfHxW7oPCc5dtmfwxP4dERmHZwlcJglpEox60LvQgPMgJnpXq9MuTdLkDBA
9rjl1uramdD8vZAxvJmKtuZGsbp+YFtqvXkXK/O0K2T7Rs2NreRv7c4BayPQo6R/0HRe7sdCg3F4
Kn1wAnbpSt2468LPMpO5SbkRi9e2H5seX9gLRK3F9osTuWewH2RPZBykOdkN/QdZd6sn28/3dtd/
ur75Vt16ZW1xrkOYsCCVA0pCdj7u50gDHNpZ3lha4UG3yHGvm1txjvVTqDIDaEZjaGHOjAcjj3Vi
cYOU1jQjM/AvFAVqe5tXD1mycbBWfKNCQhuYFiDv/OXMpFN0RTl04iBXp6k5g4EPTei57Y0PtrIH
KXtxa9KmfTnFlzsjAXgU5DSnzjIIcMP2qu7W2JTvXjm/IFCJhqQgeLQUQ9YmY56chO1H9TMM9L00
fjPhUu7Mb2AJNj7SCiZS1EcAn6IAhcFlhaSTKoaD6iQ/ZyrFXO2TbReHrNMJ/FZxdhr9rDW/JDC9
MjXsQLd/JbJ+DI8+pYxQudPyaev3rLy7GJ6iBcI0nRA8XCRhbT61uQ7QkjrUPhxD17ZprEr1veB2
DoP3euppzq7rvwQOpKKp8nx9z77MTy0SCMzTqaYdD5za0C8/sC610xg0QBzyJDqW/u0w3FTSXR1K
lPr6RwLPIWgmXn+NV4+d7Bn50yBX0JjdjyYzEXeG9Oxbhy45Dt1DTpd7UG577TnnySSpd5F6zNob
e2uwbWUmjGkM0WQAwQkJ6lKGss5kqQvnJj9X1i6NqMmYwSl1dA+UWOhZPzPDLYNpLykzMqa9y6/q
ZTQmHpLhXgj1NbN1JBl+NzRb+bRYqzdrif4DkH8dbbYlnFoezZ6MGtiCpBbBfiRPOpZ61W6Vi1fi
DPUZka8TZOhtieP0KivqFL/RjZohBudjONz24Q8r/4q0sltosYfKVz3Md2MTvHO+x/Vzmz2HUf+x
U2uX8IqY4Kmv/Y0sbSUUiXoRkGb6bGD2Fr9n4BNZgB4EYVfitWn3q5vV4xxbH4Zy60pcMwXfI3ha
SmSC1fPS9d6PZr8SZGdZlOzs8EY1YrcYY8/Jt7oYL2pwi4/J/D9JJ6gvIsWydUi5U8qHDj3JSLV3
qe94UvqvZOeeERgP1vizOcYGT5apP9ha+zH0m13on1qtPwRUaFhqGpoSEn3vrx/XNf9fEKtU5wT4
abHUsWSbdTlD8DPXXxT/gD6FWX4dt3CDK0GfgwUumswU3OqyHjMxJEcVmRlfCoH2XLp0DV3/w3VP
Vm0QgKGh1WzGHLTLL2nWoC2gaqTmo34y5nMWZFAnb8TWtdUSoNj/2FjEtklOM7+qsUGxwtVJ1+Lk
wC52o2kLab9y8m0AiFz99A7p4C2+C0egL82QXn1UPOgRjL4wQV9fr7VD/9qC+PurQ+87gDeyDAvT
fJJHWnfOgVk+TXYBp6Ck8BfGaN5RhaCyAoPKpTErJ0m0OtEI/SbRJ3dNFJoN+ZNsfWi2gvnKA5ZQ
DlGmaIvQLV98o0LNA3vOwVXkafPO0puPTiA/pCZFODs2PymoWwIFB3mTjb+u+7iyOS4Miw36akFR
2y3TqOQoqcG4a3SVIk+DwIjh6nK9ESDXfCTbgIAY6V2BJb00FegzKtQ9vAszV/us3DjDz/IdJGTK
kyY3Xmqqh+uureAWGaX4bXCZUNVxQhVZKF2qrXauu3E+dYkieRMqLl5iUPdqnApipTnMboPantyo
LCDrheb2FPWy4dmtNSQ7ycnh5udPP+Yg0k4w7GyJFK29gy9+5+LdocEGgeILjBB2pp1D5ymsovex
7+w1/y6C65vKXZwFu26cXNv48/wZ9mDyLYCqbOYlXCEBS5moIZeokeT7VkF7TPnXlimum9JGpFNF
KFvcJIJmkqvRhh4CJPHl5/fzvLJKlUsLBuzDWO3tuHVHw97B3nDSmjstuwvgFKYi7DV2fkQBQLEO
efUjj06t7+zk8uiYXjFS4YFeZ2rd2Cm/aN0WvmkFo86e+e+vfEMX0E5NkPoFTIdNtu+brzxq3Wl6
12vdQYK1A+zMP+Ewf8nrm6Z/0Lpk42JbCW/AgFDeAWYH+cyyoafOpVSFCXjQVAxmPpo+1Ofol6J7
HPjaDrjB/2hvsfPSckikeeCbtNHZT1VXQwUjcG7KNnN7Sr/SX5mjSwq3D9WDl0fJq2ATSSGCDhaL
C2eCK9lPkta4JlAcCXY4Sf3UBc1GBH8Rbn6z6V4GaAQGn1vwctOVRLHcmGAhNAZq/n0CiDJG4Fxr
b2vJ3JVMM2v5acqf6rg+pYN8iHzLs6v5KZv8G1/5kM1n9MJgaYnftcWhcA6BZn++HqXWArDQk+La
FMw/y0adbVaBVUc6Qarv6c5JqOKqVnso1Wlvztq0gUxci8EsvVh+0jpag5frEZZWpxYQfZ2Totjr
qQbnK4c9e8604H2FFEzTqM9zbp6u+7iS5YhvDnBEUMPwHS6ttm3OVB/IDQbwPklWjszIyZq/XLex
uo4AjQUaEszS8kFbyBXY/opszYq/t60pkGaCniHa4hZbs0PSycSt6BLCDnrpi58F9f+zWqjxbYn4
j6wFaJYdzGDrib4WC14bWsRLSW20PDBJ25oQIbYq+DTaj3Dv9Xp7HGt/rzXB8foKiuxseVYYRkWE
jYIAwKjF3qC1WfTtCyrDfxoD/T7X7+XeK23rNkMO7C9swTzBLJ0QOVry5xTy0AetAkzOjnRIp4Zu
X0DRUDoPbRKdoHjdIlBZvWNp6v/X4GIL1n6bTpkJzgV161k6pKH+pMj/wjW2KzoPsV+0X3Y+xxx6
lOuerqEZUFOj2Y9QFlWq5QsK2hajiXUQWrXlBKdeEkiippqRPux0irO2dMxNP73Lkyq4M81q3Md2
/xgqAYo4lWrcKwxabETFteOIKIIuxmzgxVnWWhqrD50qHYAXNcDSnF82QlPBVra3uuIUu0UdgH8B
4b08KFVrmX2nKbR29eFhgFS6GK2d0We3SmDy7/aoRs6ukfRbo3tM2vnwN8su+gtA1gh0+uItks9a
bo2DRfIepLD3+mq/q6Yo3ctopbj6UPUeUan19CT3d3E32sBEx9xrTV5gfVdKZ6EhvLEVVtcdPDhl
ABPS7eXzSM7GIo0M0eDvUjeJLQSWviXdFiPO2jHmyyKyzm6HsHnxlLCdvOmKQdAtNNVuptG4l+PS
cf2oi49Vlz002UYOuWaQOgT7SBBYcMlefmjHhDul70EXN7F5nw1fFfmWwpg+17dmlNxc/6zixy9j
1Gtbi001O6Y/zgKb2oSC3F/1pX0w6dbGfbW6dy2Z1jOcKjAILycVC91Oh8DhzMZOVR6YS4v3YWj7
B8Z+YeOfhvFkyN2010Yl35vp7Chunvv1ebIz83jd4bVbQKBI4Rqj9sz3vFxcragns0+BeOlzCQOJ
EOMK4Ok59EEyeqkWttCdOZ+GqO03gsTaPUeGxgAqmHuLB8Kl4Tyo0AvzWele+1VT63T0+6aLd/af
Kx9z18AqI5jFFaHsfGkH+Z9m1H0c7NuZ/MPWkxMl1mrXTsHWI3vVJQZP0VeCEJVH1aWpqefx1pRc
OoYWuUbd3ieohIbJL57kG9Fn7aRTM2P+SXCeEvUvLeml7g9Nx/7J6g/MgLgR1LFqNv1FPIENVIPz
hJ1BOfDSCmMYTV71dFoKEuh7MvmnVgut0+wE/sZ1vbZypG+UG9UXrMTiiKtF6ASGTZslFuG8cq3i
YUx/GOEGeH512V6ZWZzuac57NPKY4qePo0a/gsFwnS2Y8aorolBL3VzIhy0+zVhoSfsCLEFeMfTL
nW7fWJAVh9n36wd31ZffdpZPOfoceW3nXH9RUwsxkhCiwDLZiA5r4ZDXNF0jQQBlLKfECUxlwkVC
OFQ05i6znc9mu+7H+nr9NiH+/urNNkxSLrU56JjSP+a+vdPV92Cv5b9A95Gz/zaz2Ms2qVmt1niS
+je58tQ5N7X/fN2TrcVahNKxrrsiAIR7VkLblarKC2RrI2iuf/TfXiw2l5+GnaRXghRIsQovqsOd
DT4Xxqy/CTAOyQ1XLlJJdMwuvwqwQCewfAx1enLQ1O9aUt4o9q/rC7b26Wl3MrMPowIVCbGgrz59
YYZ5kAwACjiOjvWtMSQ3HMvdGLcb21gsy/JWFyPMvEsdIGzLcBmZ5eTPDgP6Jplh+hj13xWH5lrm
hdI/9RjslfGPUxYAeuAJgJ3wD6nLpWdVQq/XGjicyWjeWNP72W5cGbW5Sk1uhvrrny4jwzTwmb1Q
RlDXWXyrZKwY0stptTY57Om/puJcDt8CBm+vm3m7iLD2kGkDHYWK8o0SmFxYmePU9I4H/RCZMrLZ
2aHuS+6eybMC0yO4I2Ixna5bXUmVBFkQJAcwfCCXu5wmNrRhGrKQyjXEIXF0NLRf2uDHLqgNT2L4
MdETd4wKL5mns7wlsPf2uGGbch0HDuIcZlAuP2OUytROUroB3Hs3pQZJzzAChN/anm/PwaWZRQjU
i6jV7ZLBQNiL3ThDLJWylfLBtA/X11LEuMtjcGlnEQNNo1LymZGSsz1k+6QCVzbcD1rrjdOnQd6i
hV9fOxp64F1Q7VrK2CjVHMfSEJIM5e/S9J3StMx0/fGkuXAIiW3wleIZuAiHk1zPpa0E3B2x/EGr
HNduq3t12KryrbvyXzPmIjupesnPZBkzJu+qtLkvlUfT+nn926ztAcItTKY6gBOyx8ut1pmWPIQw
Yp3l+CR/b745XcDE/vP/ZmSxXm0z6H2qYSTTetccPigZjHx64m026tZihclwPhV/ejFwNl96U+FO
2YshwkFs5eRmBD3QPw+KcWtJzPtlqpdm2cbduLaCAP14kKtgPN6wDSm1aY2z4Kq0Ytnlli/t4BD1
8Q4q1euruLYdXhtaHCPNHNRBzRpqS03qJTxGo580JTa8WTVCX9iCH5+seCkm7RgzU3LCiBpCj589
t+pxM1VdsYHUEgUUm/8XeLvLr9RoCLzIjQxFnB7TCrkFHeRmPJKuL9fKd1Fopgv6QJkreEmAWaPG
zewl8LB8kB7NsdjZjQ2O7+vmYKlIFxbhDUNCswZgCMPci03n93aXSxYgqrYbhTu0gzbyiJUAKvBM
TK/ynoS9YHF+oKip46EEVwfMMmGAm9zLS6P7ygkOzRar5drH+a8tsXSXH2eczKSPZT5Onjr7Id63
ur5NibpuRKjPiAYhdDKXRoI0VHq/JDFqTKs9w1abHqS6lync9cHG5bNqikgNSoUSDnj4S1NxzkiA
2qe5YAVp22xHBh7VW4+JNSNgpRnmF00gRm8vjUTMKWltDjNOED22FYTNbevCgfbH72L6KfCNCQYe
hGuWhezWivUpETQ/kKnoNOvSW7v7df3QrDpCtQIWK/RbeIFfOpLEkiyXGiaicvYkdEwyQfFpbESy
taNpiBIU1zNoymVPI86VzE8p+fCcQJ440kCTPSJ9Y8XRxoqtHRxIuUAScX4EV9WlO1bfVHqaqPnZ
CT4w2tfADSC4Z2TGlmHH3V9fuzWvhEtk/HwgZxlwUovXi1U70AlF+U2sxx5bTUFaO5y3AL0rbqli
LIZ6K24Bf750iyFvuMFLRh7mFPnf7kbJT7McnbLUYPp/o3ax4tWFrcWOkCfTlkIJW8OtPkW7VvYa
OMm3PtSaFQIcVVYCNjyKC49qtZEKOMgBorZ54FZSELlt9WMmL99ZcuZvfKkViCGkZa/MLZyapzhM
LIGTl781IQILzYcmqw869aW2PurVJ2P8Sf9Qm1wgEnbAuDIUas1wduiJcUJ28nSStlZg5eRd/KRF
IpYFRZzFYDLOYX8H99U8vAu32pUrFxUmYIKlw8dlsuxczGmtObMt5hKmzE2CD0r9dP0ErPvw28Di
JixShGRCYcBCtQI67bx+PziH/82GcPLV471iOHhqJEYOOvtjHzwNtu822UZ8WhkgFPvjtyPC0VdG
lE7vYwYVWSnD7DyYVNuPMH8JvoYx8EbmSN5pZQDxk4kUyJwmBezksnKI9Da5aUcndeNQNbwOdckP
153f+oKLYxJkgW0lYoFt+2M+/ZT6f/+3//7iXERyO+k+0hJniv97x2juOiSL/sIE1QLSJZJMeVl/
7wFKBFIiSOToV6nh7dhsnaTVRXplYbFIvRbllj/BGlh0NcP+MpIQx+s+rO5z0jBQkiJ/XaYv2hx0
gSnNkFjG36PxVs6/wcZ13YT4kYukEqmk3yYWTkzaiExnjYmuhJCq9Dr1IH+cKOdcN7O2VtRwGOik
0OG8oXXR5aaPq05MbHTf5fZbszmLu7ZUrwwsaV0mvxsUOSILd/TyKA3dfWbK93GQ/Lrux5aZ5ZPC
TIJ4QL/2rPeW21r3Sih5W0XQjbXS1cugMA26Jo2ziivo4yr2J9X+ed2JtW8OdZ0YPVKF+s7i9OV9
Z8i9WKt8UE8wmD2b0kNpMTXWzlvY2VVf6B+DeGSy8I1OhpLrVhjK+NKUn0fESwpji3Nb3FfLDSzG
dv9jYfFFpNJwRsHsevbn6lcO1aLL7EFRNZ8s/cuY3M9WuGVxy6fF96mzfu4sVfiUopOdPqXd1rUg
fvNbnzTB46NT1XcWh7LLYqXSBkuM16X9rlbCZ0etd3PSINhresgJwcOyi2fjC4JRN7L/F3U0xg9A
UwNGRkduCS7Jp3KeRmYZSfvKwfXD8Lbq9Vsr/zwP+rGWafNf34/rC/rb3uIWhJyd1N3kFuyNp7h8
7vvH6//91UMryP15NCOLt4QyGB3UsRQD4M2VDgZ8opN8l27K3IhD8+abiYcfxE9CSWexK7SAhL+w
AgaCpvjfKp3dmWExszmlqr7bKqatCIvqkHWDO2VQjNLgsmisJF0wtBGPzSHtmSrSpwC8YTCfZnvq
PcWQfE9m5uqj3TLYEGpFfIib6rGM46+9LbUe2H9mDoMgQA8gdk4J2B5GskrIepxu3HpDrC4+L2Jb
/GIumkW+OaaFbtVZzj0c+GgdiB684Y5bnAHXrIA4WM7ywDStS0GIlar7dyqf+vqhq//iMma4F+Zl
im/AbxeBRs+LIrbDOj/7tv/AsFkE75UcQvKwBVxbDc8OmTPoWYZhlo9JkKrVLOXk5oNeH5QxcvNQ
AVDs70HvXj8YK2VMVbyDxEQ7z+PlRSDHLaMILdvIagHKBgd72Nn+T2n6MdjxiY7uZG11HNaO+muL
i92Q2tMwlw00yLYsuYnz2d+UAtjyaVnD6suhziQsSKBM6v59BetUa95Wtuo29Vlv90n89foqrvkk
ejfMUtFM4X+L+zrLIKyc9fxcWs9azJhYvL9uYG1z8wCHBI2gbDrLZmXTKWZslYQWeMazr1Za1Z5p
ZeE57pFmuW5qheUAiB9wO3SX/p/e7dIZS2v9Vpo5SMbMOH7x2OTyIYijvayeS1l5nAU5rPGc2VvJ
9JqPOEc/lpoTfIfi769eQlVcWGUTMr9oVdO+jEPPiZ7jeWPmbcUI86cMiUA2RTKyVO2ywngY1RD0
rmWk5se6DMaDNmrjbdn2/tYdvpKXcIGD/xElIdQcF2/UMqq7gVEImD4j/1CF0TstBHWktru5Oo7W
rV+MBGp5gGjkSWUI0nL6R/B+bn5vQ0DdJkrmqk5Ej8TvNrgeVsLLxQ8T2/nVSptDDw2IQ59TUZyv
IYIwEa1UM4pPsbURXlagm8A0Xq3B4qO2U26FRgdePemmA/ILVQgPwlNnw4KtvVO0k1+ezTHdmdF+
TOLbed4Caq67CooIcm8O0JIIqzB6OfV5CZ6TvHGn4JeaMMFp3Kjpl+unZnVfUeP/j51FVKOQPUG+
SA83Gyb/XTtk2Y0RTZ+Yh93ifFi1BIsF4+FCGW0JZ7ONWTKGEnZhDby0gbgXEtTFaB6u+7My3cyH
e2VmEdL6CkRtqSKXaM4ek30R0q6yO+f+YVb6f5NeJwZUe3BA932gP8jFcGjK/tAPKO9k8ry3g86T
hy263pUEC6Qb4HcxagOUb3GgEIMrJvojHCjZjk4QXexSY3wy6+oxk7vPoz1usYuvGgTpz2UvKtRL
4bbRH6rQlBjtChhaKYydPLvF1y4ZdsnWENlqrHhlaXFOUImmel1haZo+qconKU5cBclS06YSOB2k
4dPG5125sQAUQ10FKIXSwtKzOHHisIpplA+xPHtylcV7oxzCXarJgdeOqe+OVdLulNAfXWh1+pu8
D6qTXkLjO4fJv37ZjruwLu2Ny2d1czOqJcZbmHxeMsfZgzr2hhC8bPJbsLluNdeu2n287vxKTAC2
zdFByghepCUxEmxdfRkrzDnEU+3s9OmxE6/soHwMqdbvr9taWecXJQYqoUJZZwlYzn3MjyVxwci1
b3XdnsKu2RgJWhnS48lBr5RJYuo4mLkM53HR97KVA65o5+oGARfX70n3Tcg/Ey9XaeBWn4vk85wV
Lriqr+oQe8E47iyKh4NSePlEybnd+k0rH/LiNy3eQsDuKbLbNqPlifZljuZTSidMzyJIk91h/Jip
hpsr/a5vH+q6Ya/J32O1+KYTZxI92riIV07xxW9ZhI3Wj9VJDgA3BGGq34AFtlw5mcpbqyt9N52l
7DBm87DxVlj98CivCcwGwcNefJQ8CsuhHfgolRE3Xhk2JLuKPN9c315ryRpKSr/NLHwbosZJ7RLf
suEJhShXJamQ61928MuXba9mAi20tJNUbc5krPtng/8kmZIZ7b3cdGURVvOsw2crRYZKV21s92ka
gTwuWwUJi16Z76D5rP+JUQ6+KbtReuA9muwlqQq8/yPtzJakRpat/UQy0zzcSjnUoAKqgOpubmTQ
DZrnWU//f8Fvp7tSqZMyOGZ7X7F3eUbIw8PDfflaihQknp20vVsmQbCTcmx6nvrfD1vtiNm3c8D5
BmYiFygK1Id5+v4bI0wcuTdGxO68yaBGPdXaxmbb+zA8hqHl9vOPNgJra0e/HhEvLIlg9sZS16Yj
IzbQm0/9Q81guxnc29kePdbmCSHlRpwQKBNP3EsjaV9TfRHwny4JPKM/cUiT9puTPRTl19sOu+k2
/1la8y6oebfwXQjwijU+LP1LEps7R0L81lUVhgLMv2tZt57CfEiSLmEtCtjnVHnIURvNrQ+J/Elc
JoJUgdHX24va3j7mgRjKBv+xLvyYJZLt0QySZWH0+7y0Qfjc5sE5dAI378f4rKt98vm2yU0vN3hW
UDNzuMVWx69Um4LvRXpW63+l0AeaCcjEPazBxsAxbv7GyiqKL6Y9T/lk8loaI1+fvDI5jEXmTrrM
4MjEFKLeutLSfuxJGka7idwxbV1ELmF6mKoHJ2+PsES5oxF6ejMdNDrUnXEo+oDHa//RUoq92eON
LIrfK/o9YPqZxl7tyjANor3L742ryDWhmxmjvzXtIZP/7J5Ma+9tsfkNTBIIVGAE9mcVBOIuYSm9
yKHs5kku+vHc9SqKeaOz0xjfMyT+/U0MGKxJ7vKSy5Rek2dYz1ZHdhjOO168hUPVwaByXaGmoLCw
SzOI5NpO0mCmLh6UuvCU4j4teg/mFw5PEZuHsDt+tIq9JHszJPDo/zm+C+5InK43qyuzvGrJFhjf
VZ91K3yyBmfnSth0izcWVo+zzGKMTWcuwu+d0p00y1Vj+UscPiIMl7l25E/6XvojHO0qCL2xuAqo
cxHE1Sxgm1kk3UHowUTccIQIg3wsdNvIuTPH+0SRD0uU/dHWwafbweH2jsL6drmjia5mcmqx3sYs
7tUuvyvrnTLKZgr97/rQQb60wHQpKYEgXalHze2X8ANDqO873XT1ZA8muO2W4AOhsaZOeSW9McRS
OS4ptsq695pkOA+leYjm5R4GDCTBtNGjfP2xcfqPURP5Ub8HU9vcTYjYqMXAY2OtSTfsUbIkRSA9
2zlrXRX85UtRN9O3299sCyhC3YuuEUxMgvptdfocOCS0LGFajIqJt9CjmHLlsBhkzKHqldUjrf8O
xQj9QR8/xd1yTAcZadvorks1l0b3aVbq+yZR4IWI/TEyv97+eVub8PbXrdKQqoPCI574dTIiIGFr
M4jzetvC1r2toE4gYOg26cYqDGg9FLVVDbg1z+5DJGOTuKaewHT4HZcgb5nhrtCTw22bWxf3W5ur
wJCadlEyTc+eh1+TQffCtPfy6lPAdqbtj9u2Nv2YOTjAe7QQmBFfJaaDnjWJhYaKb2mvOcCHvHbu
y3D6Kx0MGFfNJ304Kg1sX5HxJU7LvRxlg4YKqNgb8+ILvwmzdplEuR3OMKYPLow96ZmmDPjr+jzU
8lPXvYRSdJhMAEfNY01luRijwW14OEHheIj65gT45OSQYizB4umFtBOiNx8y8HUwXy40GwA2Xv68
NDW1pnR4T5R15mVB5A3ti2KUXh7KL62teE0QHCGAC+Bh2/kuYt/Xsfqt5VUsU7KWyWZVZsxsXNyY
ee5ofFd036fqez1917TFlQv64vWjRG6jBPqx3Tv6/8vaAZND5Aof3ZplR1ZDeAMYw/B7ufKs+rm0
CwHz8YZ58RYVJJwDvU732MTD3e21b/o/b1PBxEB3fl1Q63JjHIZwFLLdqp8bxVlHI6QvG9ey23PN
cPltc1t5jHgK/4+5lQtmChNqsVBaycIXpqLOUvTs/A4Qk/bSf0ZWcXSJG1OBWZWHqQbNTe08NcpX
JX/IHca7oPG+vaLNDQTy+5PwATDF6kzb5VgDysZ31Mbx4vHYGImXyF8qSgxLvHND7Nla7R6Dy3bR
iBd3XByTlkdF+22W3J4U3NTrPdG8rQseQeN/F7baxSqdiPjCWJQPJ8l6sBX1BEjJyzgLt7dwOy6+
MbW6WjSYokJZUnl8QnPalI+p+hgYDKUnpTdb30jPhgQEXu1X1bCTxWz6I2PTPHqFHuuaZ3WRII9z
CkKiYkdeh75DXHtjtWNk817jiQAomPyBLsRlYLMzp1S6np1kZvJshw9tkh/SgVAbnLrhU682bqfI
3u093fx6b2wKV3oT6y2zQmtgxKbT3OfqF3QlXIZizsygvfyGIbaOTqHF7fIzsr0xBErchgKi5gLN
pvlczsNAklItMFKFjtv15U5evfnBENFF4FY0ldZcf1EXNnU3coVmcEwwETzEUO/s0dP8zLSuLgQg
N2ScOhnnmrTOlJOh7IR8yehkh85u+/vAoslioHGc9zZsYhlkR4i8L38nbQbjSuQOygkGsLsFKpTZ
3quJb35Mh6sRETjShp/l3zd73HRy1vcOXtr07+o2X1y77F1dX45awhV9+3tubTDc2hQVBFElvdhL
xwkNiLsCVSiEqD90TA3D52H3xItAtd7ft0ZW3gnlRtfGk8GwWVQdEEPLATfcXsZWqHxrYZXXKWMy
ql3EbO9YZp7a/6MMZzPS3I4GkQog/7axre8DAZwQuqFhAbzocs9mh9dkSHJFS7n06gJOo2m+byO4
zTgNt01tfh6m7jWYLsFlqeqlqYrGMEmAzdCtmXiNeiha+wAB1//NyOpOyy0YjCKTzTOcz8XQunF8
zBjv/78ZWV1meqCMVqxZzDUOD7akeGbxJDV7J0d85itHAz8nBORIrNaUxEufJIazMFAwmPUninBe
s6Sf+15/mFT53JbV3yHtytvr2vQ8AGY/OXNQMFk5w6AOUqrxlPPjuPYNk462dh9XNB2AZ1EKu21s
8yAxDQ3lFD0z4v3KHTQ9qNsO9gpF7rgsZWs824lW7Vwmm04Hda3g3AFGvXa6IdeKSJpyxgVSp/AE
C7+nm73ChTkW59sL2jxKzNIK4h0xf7Qqm0xS4hiNzGSCwwR2pb82UXia+tS1kh0St+01/Wto3QLs
wFZZQQm6vUKPuxmmozN+Tnd5hHaWs54+hOuaR83C9L9hBRCP2t8a+0OU1cfcDI+3N27LE2AxBtlC
GQ1GjvXraS6zVod4yQ+7BaCDqffp36Up7Tnclnfr3L0/GW1A3K7MZIOm973J9TDOw+MscQdWYfU9
6pUXHW0spmc+3l7W1gYSUqE0YHgLPNzKwRniDsNaZnimbhqvsL8nSNqHUnsqxufbhrbGMFjUf5ZW
8Si3wE6Ocgs9i13anjrDFGs5rfHc6jbE5bKdetXcdPd6mA6AR53vvRmEXq/JkgfLkZ9Item1MAD+
xnl4+6tW0USKkxiJTc5Dpb1a9j+K/JWeTJT3v3HCkYkT/NSMLiKZfhlH1LHIEXbqiCPoNJjdgwj3
YxfuRKutaMzIolDpNdF8WSfCZmajv6UyZ6CWMAHbqEb35Rerqx9aVTomPYXReE9lfMt/OBPAQaEK
w4tWT/vGCLvCnsFpl/2iudHwQdVsT+kz2Z36vTC5Z0u93ESgIp1tCBQ6jfo/i/jYZ8kh5MUeBMvh
trNunUKqZAzj0etXYXy6tERqU8rSjHKIpk5+Yih+kEhH2AfOWWaeqizdaZ9vPWBAicASD/ZQV9fp
sK40epV3YA/n3MldszfftRO8sc5jZAgZgzP/rwdnMnci9AaNLFhtoWcAaBtSyvXTWo8yc5IipneM
iLJP1D0Hcfu+4BWf29pZMyh4LoWXl8mTXI+P5hK48dj+RvhxEKREdoYRPigILzdanZN4Vi3Ge5y5
fhhr64880bwqHe6seq9Fsek9FH7BCvJpQYtcmsIn01IxwOEWsHxMzvjOAvYzzMaTvZscb5gSwj06
nJHwMKD7cWmqgIrIcZCd9O3i1W4WD1rnQ11YNH0/3/bTTUM81UBaQvkA9P7SkKpUBoTFfMFaeUKA
4UOR/yjmB8m0fv1VCK8EWEWq5nCyrtHSRmun1K3A++qSfB8CWMrl9vw7k1gXVlanrtanqLWHEowv
daXEeo4R70zKPVbPjSB5YWUVRbSli6pIgG+HQXo/gLYypY+q1IkuVdHFh8DqdmL/1jnDInNACHeI
O2D1lap5HI24Elhzy+xdRNxg1Hw2jdcZshu5OpZN6Zbh4NbyH+EYukDJ7297yUYqZuAcVMQZMOa8
rzy/dAppGEuZc65PbpX/4CWglzs1mD0bq/dga9JYUHts5Dr889azZuuu8et0ZYI7iHYCz3TunDUK
IM4yGmIVE+CJ+sMqqBU0zwmkdbd3a+tMqVDpE5DRnAS2f3mm+qWWh7rMSn+J9fLcz2blBrn2vZLr
9zAsNDs3zaY1dNgZnqQBh7mVNUhXDfhVgWSHy32jwm9T1x97LToURb+zsK1PpHK9UOWg9OKsgdm1
rFaVGUiFb9blsQi6B+qqT+mgvdzeP+HNqychE03/mVmdL9Vup8LQktIfhwyxzh99vUcitb0QGCAE
ryCvJrGnb8o1fRvBI9WnJQt5xYDpfJaHH7cXsXEji7Gsf02snMCaOnuJGavxFSaNEKEYGtfpFvrK
xzSeHq1JP0h19Sjl5uttu1tZMoVM4OzoOYD7WuOEqoKEqrMM5l3LRjs7FaJoVaz1bhx0BVHXJlyR
nJynSTVeR81i1qiyvLRINKjqLf2ebptQWJ8h/rn9w7b8lJkreGH5UWL453LPq2aMRodSpK/W8xmS
fhL45TRrT+WyV+zZAlvCRwmPiEiFuNbE53/zeSdlaEmi8VMlMe5nuz4t6b1W20drdJA78GS6d2Ps
3DEU74UfnM44BdZ4mMv4w2hPntp8NPU9GMqWSzMjiMYny6c8uLqYmplBzjAuS7+ojdq1Gz30Ij34
deZd3pZvrKwOTjOOajlo+Nw0tQ0xpzE8FZ0S1w7m6nT7a25eSdxJzLtoSLdT3bjcY60s1VhZipIC
yg+rVrwRAE8Vi87bKDPs/1gpd5P6OBfgKh3rHsLnnbC3dYR5p8DdypgyKdJqR+exqPOur9nRVjrE
2XlpgkM07aTVe0ZWG2pMOROWVlP6JaAe8gl7rl3Iqm9v5aYRHs8ID0FLRPX4cicdOWi1zJowEj3z
xvXq5qkYfl3WnOtOzCNwfQu1+FVC6Yz5UnKFV34VtqVrZU/VkHxXDQZbst+5/oCdQD/LYxF6WBEI
3py+Ngl7s+vqCo0zdJMK6dus/q3k8SMH6/bGCRdb3RNEb52pQeIJDIfapaE5kWOpTTuE3HTUuJ1K
Okld+GBbpMrJeDDyP26b2/hOF+bEGX+zLqsLcuo6benb/ewG5VclpbGxK2+5ZQVVPNHZsElU1qDB
YMprFENl/BokZNG15/AuNtKd4aKtkR/U0nnD8H10BmLEr3izlkCO8OipqvxWss+jo3+Iws9VHz+Z
TEEtbXUoy68ACL0iadw2yM9gCRAD73YcfyMossqf8mnMnIIouPwRoJaLLO7byrfL6r5smodijwV3
w0MYRZGFPjwVWJpflxYok/dZn2SV3yD6UAfvIv0cwn+p5ZEboDNz2z82lkPxlSufxoyGHvBqORba
CLaVzRVPfUVbDnh//cWIIp4gt+1sLYo2LkpajCqAQVoFpVHvg2WZVeKF02VIJqjFvTkWyWlAWdAN
KiZS7CXaUzDfWBy5JS0NVgcxoL061DmNpnGAa8Q3suqYCk7/NlF/Y4KSrUPiWxeDPMy2X36uTrEN
yZmcCsS2Y5+7Skof4siRHvRyandOwMYmiq8EBxQ5s2WsecCKRu4pUlL/j/kfnCZj0B70uo9dczG1
U1EgSGSVnbbzCN7aRAxSFYLKE37u1SZOndNLeVDUsP82X6VIAHOd4HzbOzbiB1Bj5iapPDGjs4ZW
x4EhN1Ok1/DiP9kMPTdOxczwbxBGMOcKoywSIaqDDODqSw2z2tpj3HCdJHf20nzPk98ZooPagMkF
my8lmv+XNrROMZpeqxo/HsxzaEkHpQ6PfR/c3d4wsemXtwiLgPObhhD5MkRql2aKsmkh5Q15rZmh
3+hfTMQVm7xzh3iPcGnP0nrTkirjWoxKkNofreSvPGAUxHyfSn/dXtC1l7EgDhCfhhcI5/VyQRW0
AWHPXe9LKUoU1qFIzcNtC9c+Rg4LmSR3OxEPxrFLC7Rn564ysdAEZwul0q57taOdA7ppg8KXUA/m
46zRq3JdUGULLS735tmOXyFPg4/79jK2NgrA6L8mVg5mqE0b1pPJl0cVrRiECPJtA9cfHEYFTrtw
LaL12rX0Qo7mTFdKP21RgopMuUc1s6LFWVWJN0njslMn2rO3+vJhUeiTTC/GN8tA82y9Du6nXPqr
kEHFaU3e7FRsrp+4YnkMljKAgISEKvb3TRKRB1JU9NqCG0jaeCgQFnF17gRlbI7q8E+tdYdJKSU3
mMedI3sdvIVhQdLPVYvGgfCdN4aHYIktLSBjBjOQI1xRhCjDPgVt5MXp8+1PuLVGURsVDIiMEKy5
CRmeSPpC5bJ1rMbPoSNBhzGAp9TOTyr8z6VtuebeBX/tl4LsXChFkECDZl7ta5mWGhee3Pqa9r3T
n9o9/YGN7bv4+6vtK9QExT+Nvz9OMQ/Ed4GbhO/L2E3tnc3b8EdiN9vGbQRQZT3AKliNHG1RWxK8
f8bsHb6AogvcrnuZ1+aChBn4Arnz1jy/ed4a1jIFrR+Zxl1lMWr9qZdKb6mHh8zY6XmIzbm8Lvg4
VA7h9kQ35QoDW0IDvqhy3HFdxG7JpLwekVnuhPBNI3DuivqUGB9fpZJNKaHPqGMkZL/K5HXoT1n7
+suejRLBfzZWubGkQFOBcmnHjLrs2VnyUIOsm6BEnWP5GFXftRFK806Nd7LXTedGGRH6zZ95ysr5
mkEPzHnOO2amX4rieRz3anubTsfLRuPPUwtZK81ldsm0Stl2vlx/yKaA9/p0ICJNqnq8vYEbK6H3
ZdFyEhUdiN8uo1BT1LKGRk7vx0y2HjW0lu7bLnZ2YvrGU41Wj8Db09UD3bG+RDqpiwKn13t/LhYv
c7LXMrKfBkU5jWmHpt34Mvf5i74UD0Z8NtMHxX41hy+3V3odBIGUAF0QBF68AdaBnuuKro2pDUx8
B8Uxomt6SiSV6p06Bm6jptkxCmk7QuN7b0xzfn/b+vUHxToIGkQDFeoK69PdVWQ6XW0PPhMt3uAs
biafuW3dytxJzzcw3jT3uE9ocMC6Rjp4+UXbOGjs1hxGvxuTOoWOMKsfZK2wjwUUYF68dM7JcfLA
A5HauNUUKidJbsvz7eUKI5cBhh8Bwp43CXkvrYrLHxEruZl0OJafL8FhCpnbTSZXavSdc7ixq5TO
aCbhv/Qp1vW7KQiK2RjhKrLHY/KhDcWIkB9VxY6Za9cRzyt4peCnJc02xM94c1W3lJ4zK21kXzFq
+bHS+uUpkphO0Ibsa2fBL2jOcnunZ/NHwKnaTp6woYtp4zn0UUXJWbPWi6yWYbGn0lJ8AxaEWYeP
fflUZU/ZP2NySB+d5WVWExf1v6A/GelD98IfOs/Bp+FHoX9Mg3vZjL09tpXrfbfF+J7Dh+Va5GBf
bkiuFgaTdJHqx1NbHedGbqxnp0iG2jMio2SUpqIgvhOpNhwbGh1oBwSImk+97kgNvZoNXbbAqG0N
rsawSO70DCTZLnRcrl47hzKzjvOSHBvz16MkMEjYiRkWolbBXM3lekMlyco2UxRfyyWUEVLT8Nu4
qz/dPjQbuwr+APAISbaQWlyd3DprBjCxIbtaxMq9PJiN5JYM0Li9xpNuZEZ2J1Zcn1Kulp+ZAI0+
VihSkjd+XSfLZFvVrPrMQ6mQ85gQc3zLGqPJn5KpjO0dT/5ZqbqMCjQPnJ/kIzQVr7onJcLNkC+1
ii+bh7z2dAtBAbfSDhCBojHgvMuB5u8pNm9t6lubqwxBTgKjGe1S+TmlXY0f+kNp1B5sire/3UaI
gEINrwT+w3S7rV5uZVqT61OMUXwr14fGW4xOyb2sbAqeE1lalx4QQRiK7apbDmG0MJaSS5A03f4R
1ykkKbHys+zKcDKt1MsfAXe+LU3SwI+QFPVMNcM+TBConJSkse6NJT6NvR7vHMstmyI1huGFlzoj
3Jc2ofxcJo2mgD/Ntj+b0dNMA8UtNaeBVFj2kcreWeTWTtMgdkgkQOxcSZ9mCBHrHaxFflGMf0cR
A0zwSqk5qC4Ipu6KJPWksnXrtNnx3o3Dwi3A8ed2pfO+hggqTaQ28UTMA5gkHe1p7L6Wau54XdIO
806+tOG0TJYL4TtFIL3XLJJOnpP/wcvq63L40g0Mnqb1sTehlyBluO0z1wkgt5oOZpkaurhKVz6T
jlLVDNDXwGmqR19rsxlOqtTIO5u3bYVaHjgyzv0aChQacbkoRCAfKGfs5nPV36XVuAdO3fpEPKr5
Q7gFvRuxrW/i2Th25ZhZiebbGWrQstb/0KOw82rAW/e3d23bkhgfBO1H9Xq1axUnLU3STEOJ2/g2
jcbH2ejeScOeDNqmGW59kg8yZxheLhdEx5AOV4bSfLuoMEtMoXMWRYy7qpaXnVKVuMJWsZm1CFVQ
smMu9lU5bIlkQ2pDU/WNIXsAi+Fp9R91I3v58EGTpDP/+eUdpGlC1FCYZEAUcbW02rLUqGdK2e+n
v4olcx0GXtQ9PoNrt6NRiMcB+qLCZ9krI7KOhivsmSZ0iWivOdX8V2JO6U5A2jQCmoRauKB8tVc3
TBk3+PMUYkRve/lQ1yWdmdGu7Ph3DMGcySE3KPivUfhOn1ZlYdSmYOqqPbXIyXvCpej++dUvw+en
pQVpM2GdWaBLp5OXRk/QmTHR5Glz+dg61lDfDTMpkNsXtZK8/Lo5/E6mXUINnvfupbm+C5q2jCLL
z6ymdwdr+KhH9p3568P1wBb+fyIgJsi0lZmlr0foJmPLj6TaF1bg1fnlqooDvIyCF7zjQopv5W1O
JkSrpdBCHjX+zKMloBFj/VNn9t50zvX1IAxBLfmzdkjQvtwyHRXJObBTi77PlzaVPpWQtecoySl7
7/YtQwYtR24GdOPstUhPM/ZyUEWQNZql44UjXHwho64yHI57n+e2pSu1mRFUmNzLfB74XI5q90Wz
q8PYw91l792t1wkLicq/a7rS+I662uFBiiUteFLK5h0cJJXUvlPCmkfqDp/K9qoICoh6QMy5fouP
Ncd4qdk/NYkjrwjV6NRU8YcyL4vHwm53Du5GIAKbI/SAAO5RUl4d3B6K1j6XR7KGiOapKynhqwW4
8u/b53XTiujJkGeSga0nMeNUNYJCrVUYOZKqdgtNbc4Kyd/322bEYbm8j5C1/4kUZfvILVc+XldK
F1Y5VLCdlWWHxGFSIJNkzatNZTreNrW5IlDnkCUAPQfee3mcylhVirHtyOz0ePAgHBzgBLDsnUbD
thWhP0Z4IICLf3+TnEASuNh2NDD+nuTOC/QjycksIvtwey1X3g3PIEEbJmdkZvnvqugqjTBEhdCU
+H0euk2gv7Q0zlqN69zSP2plu7N1Vw6OOR6skPiCiSZLEV/xzaKMcummOeh6P4VjOSP+OIXj5ajO
7J3aq90DsyuYFB3gcD/nEi8NBRNguERRewTJhle4bnOKWNKeGNXPeHbhdMKKyFFhhyApXjtdr85V
Gfbt4jeCVdAztTkLmUQf9G8ZJKXdwUikQns3SfaQPSZJ0r84WmQ753QwM+upDErdABan2YtLvhP1
h1afzH+0rjKqY2BY8Rcb8s1PZSArSHRPAkg5tb3+ThvHtD/UklK/5E2Rwshblc5rOUXaj3Iu67+N
Tl3eZ4mdfipStXnOulk6ZmGQJzygterjAJMldS/0xspDtfTjS0It9f2YJ0sHetyR+uNAWfdvtSjT
b/kcxJ+SIMoK1yiq8jlIFz3zqsUwnzSQvdERhGfEGYM84c8oVQn0wTDK9CKicT6pSzs4Z3B0mXHK
hzKNP+llEZWuljnzU6M3kn6KYlVi5tHQvplBInduBPxAflLqOHsecqie3xWxxLt4kWcYnqI6oDGQ
5aP0KZTj9M/FGsovo9Va94lcz3/i5WnmDhVPIU+bmQt0Y5aYH9q8HJSDFJQZ46JD338MqV3Ip8nW
EuWQG0qdeF1X8MrIoq7N3bpXzc/tok39sS2SMnA5/87XKEYd4q6f5sShbrZIz00lRVjrzbg9hEZj
NYh6JtCqLcj//BUXYbnc92yeifbiqHX38xTmys6jT79KwXE7UWCiUceFAVLl0sdjNYladZxGHzGz
AsrmeeAhq5fmGJ3kxRmzQ5BY8kvfQLDi5pkTf+zKzoqPjIMVOj+95FsotTO0bJeSfw2qbAIAkiYq
YNWEXTeUoknYFeprBxUZhOGYybbBvJkZ55arpFb3RE4hs88zQxBeoJH3eVAGyk/UJ/MjTP7136B2
mvrgKEv3XYIlPD0Ugw0ZpGFAP3qUmk75hKxyezbbsf/elEov3TFwkvcnqx2a6dw5TT8fNPDrhQuq
xXqZ2lGWD4wYhdlxmJa55E+1aDS4fa1ZsVc0VIx2krSNiMWDikKFwBaLjPNyk5N5qKLCpDI9mhWT
pWdTi05D/V3K9qj1r3sewEqZd2BUhA4OLb3VG9GWimGCr47idBIqL3BATK4DdfNpTir5WOQwacT9
1CVuXdjo+UjEiz6wpFNpgc/k4RkeR71O9th5NuKoLboQXBE8iUANXC4fBvLU7PR88nlCzFwKEhw4
pvnjVy8hRvvYXpQpaM1d1cunvm/LPtYXn4ftiVEWqEG7h741cyHD6kC58+vmqCbydKA+LLjxL9e0
LOagl0so+yVwwfe96GxbFR6cg1gm11osT4sn+ZdvPi4i5rUYMKTHYq2visxurbGdpAUGwMQ5wjye
37VN2T8YrV5SYjT2mAbETXp5NQl7fDJycd4va5zo0E4lHzWS/SiJLS8M9erJGaThYMyDtJOpXMch
ccdSziRQwyC1phu0Ro3qnZrIvmwE871hFl/Vzh7PU+xw5QDbe1eYSudlilSfbn/IjSMjcLCUULnn
gfquB6xkqYjDUtUWsN+159TqUbaHu7F3nnvB0QIrlzp9GroU3ej7uGwnNxbCAVWQPN/+HT8/3mqz
gR+RzkBTyGzg2qNAw7TO0BWKr5NseUNJ+dy1RnNwk6mojxGd1GNfNaZHvJy8eYkrz0mG9pTHPcLT
6Km5+Th8r2NL93qlKx7zXpaeZHlZPsMpMp6Y2m8O9H0zxOQm566oo+pjMdedOxdzcIL/rH5nh2X3
8fairk++xhwPKS7jqdT7TPHV36RqchWrVctskq9N87tKrf/oKm2vH7fhpEz1AsmV+XaAP1YnsZpR
IiCvmfyF8Y0nVZ2CA/4cf7PU3rm7vZxrU0L9xuBtirAnLcZVIEN1OS4jrVL9Mq111zG6+Q7KktzT
p27aOQ/iT116A+vhRgbGwsUH8/XlzlG8ilizo/mNHNePatfOR3kwzJci19pH7mxTzKp2njGZoecs
87DHzHs9psAtQuhCkJn/gBNf3SSNQ09GCzTNVyZafFDVBQ78qOk3CR1bZz62dnXWl9at5PE0hIJo
+/72Xm//AIfaFseT5a5HjWwmYZ2cihHQQtRmp/CY9pOXyTXU6curIn+uoQQsLI3xdPu9PLbADvce
GhufW/SzcV66ykKP6PIb1D3250EhJpX58LlRmNyjCmLrXhQEYB1vr3fjg4urm/e68GW6OZfGGCiC
2FfvZD+X4Yoji17gwhl0/WSl7fg6SnFwbNUhPRVWknva4pTH2/avcxTKR0KFDyVhnG49omZHkxTg
TbI/tIrzaMzxcDTLpCXrNLMvRSGVO6HhOuBjzxCUP0iI8PJc5USBIslLTYeAxmNi3kGXWzyEgZ0h
E6oOH7I0yN9Jwai/t0so426v9Lqpq7K/7DN9T6acrlIFNQvs0R5YaqZGXlA6z3Myv5aw/yX96BmJ
8xyV0ac2gbhQ38PYbKwa04Jv2ha3zfqai0M9mmyJVddyIW5sLxj+KhNfN1O3siovbs+/tdb/DAof
fxOBtTigSNRj0KlHV6r/Su30xDjxe7uSoDNtgYnHD0VdF+5oKTu2N44PyAFQBKyTe32tWbXQqkBf
gqKNmdv5QU1DxUvzgX7kYKQ7pq75RRnABhpFeUj0YvCoy2Uy4mtOPJxVfyphEq3cAkJxG9rJJcj+
keP2HVItBymt76s6fhmX6Kh+G8fhj8Rpj7CzHQN0UyLkL5bkBzN2x3DcA8hsHC5wKRRIwFMIoeFV
JLGpiFUJmDDf0OB+NEsvrr8kBS22Zi+M7FkS//7me9PpMuXaoB6XQsMmD0+d2Z0Cg0b3norjpiHa
UMRHwR6wvgsZOnbaKWhUxsicd2PzJekq9LUM19gTTt44MtCQkNMDaGc4cT2m2zGbnvQzzcI+/24g
zeQoFDKGQxwdNW08Lt0OZOs6ZYE7gCYRkV80mLVVXHICyxoMPdR8I+mKu9DKP3MV71FTblxu9K1Z
lMXmsaZ1A0JJJRMC5RRwB3zqsIv34z1YDyQqwZEgHBAby9E0p/auAStxT+eyP86kWU+j7XSfad0O
OzXj60Uz+SqCoZAmEXSPl17TRZI+RE0q+22rwovWLu1ZrYf0cDsYXQcEdG1Am4g5GCqS6ysuBTej
adOk+LDY3y9mADFrfx+aO5nTtb+QoBFtNMZgeHWvAQnwe0mpHC2Kn6rtEWbxU10ZAqP1OMvT16BW
n7U9Gdvro0D/kp6VGCsitVzPhOW6MzoDM1S+DvT+Wana4ZAWgflgmyDDpNGcvNv7uPG16M1CEgjM
TQhZrnJDmXCqddT8fD1NFYhTreo95M3KtJORXJuhBU8OaojT4PDFLp0ik5p0iNpJ9+F9MRAFopZQ
9rm9s5hrp8CKgw2BiCfVXBWgFisvgqnTdN+eghqOWEn5xql0nuu21Y63902krJc5NQ6GNSpMkMtc
TV+0ubLESZYYvlR1ydmockK9XMjovavaeU6G+TWS+r2raWt9SNmD/STNoXUhdvlNQJ4CK8iLsjP8
uNGHHLLhJAGrRoVTd/W2DPdIrLY+Gg92WtB4CNXxlW+UxdxXy1gb/pLXhmcj5Xrq20463d7JrUUx
ZyZIq3ipghi+XJQDTcxSw5wJdULhlst7Jw3vlEQ93Lay9b14NwLlxskZzVr1lqCz6AwI3k0/tmMA
rIOe3ZuZNt7ZQRndOR3FaMCtv4zn4DyxbySmdOyYk14trdTNaQA1bMBCWA0HO4qmR54/lTsrTrfj
jxuJqLAFGoHVibGz1cfSZiNt9MAx/Jr5x3OZz9JjxtDRHZNUvd9bTXhfUNq8myVT8/RRTR7zaVb2
uCk27iI6eBA8KvSRGSFcw8jiaQjlISho8csFKe/00OnhUS/+giTRhKMFglc3NKmcM/350drNiDdc
iboAlUoKpALOIP79zfmoGkcOg0U2IOCzYoRZoumgR3PkklhWO/u9aYqHJP0jAGsk4Jemwgmu+763
ARmYkS0/Ghoj9x+SOc5U15GG/8fZmfU4biRb+BcR4L68UpRUi1RLd3VXu1+IXrnvO3/9/bIuMC5R
goiygfGMbXhCyYyMjIw458Sorah+nx9Fm0wPiBOT5lCQXaJbsjQNK6R7zINU+P5LnVrNn3L05ZXU
93xRwgr3thACE0yO00U1sykRXWUTkWa7/qH2jrZLNdotbpQ03cqBvLgi0jAIKSjUUk88tVVYkpGm
UmodnDYcapeK1VDshgLW/MqlcNEQnV6hlMgTwlocQqWyjbzp2Smu0fxr6lvZjSzJ5QqN+hzlLAAT
oiItGN0cwcV6mph+QwFz+2AETvENxQ9wtnEjPdZD3d91gyHfB+Os3OWjNG1jGMy7JJazfZNl3adK
SW/1OE4ZROynWyuu/L0t9fp3uU3a17icykcrHEyvr9vkt0Vra+VuvrDryPgg6sdWCJa2CJ3vTo01
1Lxro8YH+snY4SKgkGdmxmcjnVa2/EKM4nDiXYJVb/BoXuTDnTXSATRU/9ByfSmuIofhN5O7Ot1S
FIh+VYVQHw27qvc0sw/znZ0Mxdc+MZS1JZ8rF6s2qSOJKh5BS3bZRihSJP7kOLQZUBzHXhnL40st
hU7r2UGyA/Dg3/TM3vKSjISrHqR6207+Q5Q59SMCKskxTeyveo3ARkrgf7p+U13YDtIXmriw3XDY
pXSzrHS903aBjcKBOb2YAV2xIgvK55lKwsrROL8UeWyBlAJQIqYtLMm9bSdKOHmZHAcn25jZLw0p
wxoV0aJ04LB/OLgABeVBjTQqGTV/PnWzSQuaziis7FjYD4K6ocwoUq88uM6/nSh2U/qifkucWlY6
WQp9nURllH1OYzAbld+60s8bM1id+HSWpyMSRWcMGQ/Ozbn+s4bCqxYGRXr0uUwf0yQSdcXQYiCD
Ed9xdNZGg5+V9Hg/0qsRr2OhYbukI4aylRVd1RbHPJP1zxP1Ca/XO8Tzw+HP7LfGZtBBZiuh5nxS
mTq/kqOJGHmS7WKdxJ0qLvGBuvjiYugqv9Xqti+OfRLoxzif5y1jrcZ9E7Z/EomBvUUo1xtUbpTP
1w/DmYcKw0LFnGyCu2LZNdI6pELnzCmOYyVIR5oWlGg2+X6guJNKp2KXzW39Jy7HD1MLMEyAoozK
K0zIqp56aySBis6VsDx2M7Le8NbkLe4UuXY6tCsH4zwsClvAnQBFEoFhuJ7aio0cuVYtK49GNfhe
XpcONALSNKVQlCeAreFfu4/1O78d49S1gkh9Upwxv7n+pd9ezMs95nKnVIF8BgSAxfkc7CCkk16W
x1mpzc9wzVC1M0bRPLc0PgCcoXiY8p0sF93nzOhQrYnSZHqeijZ1Zycx71rJsHat7/xUAXXuZmfa
jTBANn7Slj+u/9azYy4+mKDh0VWgFraM3mXUGw5Do8tj4sf6NlXth5wse1/mtvbzuqWz5AFLgnXM
xaiJqXWLWiA9jURBHbg4zo4SeRUjMRG1HbOVOHweTMTpEuR021BFA+rUASK78avIrHiEG36beFWf
q5Q2azN7bhs5HtD8bo01Xsn5NwQfqwHDJIEVBYfFW5m3+JRyqk3m4s3B/DmvkjF00dyQqsdyLOI1
9tO5OZhWwKxIXXXbdpY8TaPThhkdGPvAlEaAPhb9QvsoOyCF3UgOg+bDOAEBf+JE8f/gcIstq1Cl
XjeVNNnWIVATLXKZ8Rn3O/Q8w2AlM7+0MLpKglhHOfYMj4HLzHWSR/ZhBGK2QV0XQWSgSsnnwQ+Z
SfVRdwSE+c6YcNd3qRq1tdBgvrB96ECWuLyoCtccY/vD0Z6nGyAyYDrgPpBKO7ViA2ees14Cnlv1
6l6ba5Sc8SIIVnoYu8NgkSwYrV64tWYmK/CW84BPGkotii6D6OEvMciNz6jhwQgd5CBGr+z9+2iM
6Es3L3Ov7Cvp5cPfk2mEJqBG8MGIdSzeBkE7FUNMhnjoqnSy3MmQU2nT2mbifDTHZuQNbxz0wAEB
ipLR6SfV7UrhDVIWMMeSm8jivlY7Rdo66lpT6MwdF4YWN7VZ2ZqfG2jcpWbvqfnfYni2ymjlrjiL
ihjhhQjlWuj64Sanq/H9qQkjIf1QmC0s5KJ4yeUuW6m9XjTyBvShpI1q/8LX61BKJd9Ge6TrI4B0
RtBFDzLqGvlHz5RYDGps7I0Q0zmLTE5Kycix0esLIv92yJisTNO0WbGy9GtudXyaNAY4kUxPaRFu
wzaz646n0b05bUol2XRd7PpQPa1pPwa317166QPYAiAGYeRtQB58r9PtGczJMkoQbfep/GS346by
rLb1rtt468m8TxfejEDQpp1OAQQAw6mRCYIFlQrHvA+0IPXkMA62WuH421m38q8976K7anKCby0P
1rsZiNg+0OZoY0N+e5U7M3g2xzrd54OtenIM4sgYLWkzZvqvonA0dPljPVibzPcWOxY/mSI0aQNy
ZHye5RO91OaptrPUvgf2lW18PS9uFZStNnRL6j2SUKOXT3W1bcfK9mI7Sh7Mphn3UmvmASW7zr8r
VLva+lYRPlhN4x8tKSpeWrloPzkMVL3Bsnw7z6Efe2jayF7bQqmEWt0ZzVa3wP+6oQLgcyWyLHMH
9gFGquBtggakrrk48IBvs3mcTfse+jYPt72iNrdS9z2h/nB9x9cMLfLDUp4AFQArv+/ne/rqG23Q
3Cx6TPqv/8EO15xA6Iube+G9s5q3baRjxzImZuaaWyePvpd6tR1na3fd1IVDyfPtX1OLqDyZXSFn
oW3fown25KMCa1W7djq2huyq6rASzy59P4e7BAImSTYVntMDo6ZdpMFCcu7THj32ARnu2wZG8Y09
dQ+6NSkrn1F8poWzwzUXo/L4iiQmC3Nyr4W+UmBuqJ3RTcy882o1WlMWOD9TlO0F5FeBfY0PLnEt
CeWi2LGq8DCoUVlt0Pr2y20ftv1rE/QWU1CsQf3RwE4gDE1pOG7GZuq6jTyq7bRJCqd76Ww5D70a
zezApSStIYIwFYmuuVowzT9LNSxehkKN1e2cRoDZTKap+9usUNLyvtNRdG7VMsokT53gleyKKNbU
ldB9JubLDYeyPc98MT9aKFWd7pwydZFvKWNwcGKwDb39DHb5Rq+NkIGHEkPJvvcV86w0Ro422evM
34rxXL3rt5O0BlA789jTn2It3iMZlQGliIbg0Ep3mRyTRVT7VN1bg+0itbv/4PF4M4a+jgES1jnD
pcJGnYywnYJDlL5GmrTtp799+MKA1/t+/Hbd1NmVJUyJHglUSkSDlz1sidmsYG7nALHgylP9uxFE
97SmZnZ2AtEv4YFNpOSpJbKX0310jILplYUVHerMPnb+V19J9gMTh/VuJYk9g5DgMVgStFBqFqDh
xS95l6f3juP7YTYCxlGke8Mqhq1GSttWWvF5qLRpn4zFuE0VZjOYgZI8jaHd7KYQpYQhtPs91AP1
WR7A5hYKWVylB82TTwb52OXap6J3rE+gMJGYv74FZ70bfrSgGIo8WEh6Lak3UwR6tdLi+FDFv8Og
YhrT5KmzvofftLNQlqmme8Qnvfw1S59Ta14pe140T3cOEDDtGFp1C9eugP/Xk2zEaHUzd7WC6sOE
grvW6F2oCpD2RoKL8WQY/wT1a9foXhiD/7n+CS6cLlij//6EhYMUSpIYiWEyRXH6EcSQz1rXl7y+
lTfaR5Eo4mPjhbTEabSId9aph4SjpSPGzWr96Wao/o7+7Ab994ypomrwxWC67vWVnbs+XEu+rCjB
cv8sCflDriExrHbhQYkO9EI2tR15uWNsjezndUPnB5laAs1cKpS0xqkqn64LNr5sF7oW8s5XBQLa
zaQvWbMCMbm0GhEvxAOVyoUs9vHd8YrTvO36NIgOVfFHkjbBc+7ct/WPj68EWJ8NKoIbjkl/p0aS
ajLUuGsiDmGzSUsvZbKhMq3VRS5cLqBBoQ1z5qCvw3g6NSNZgWb5phEBa361tOxJDop9YYWf7DrZ
lTOzUhHvrvVvTlCOrt3Wj/Mk/RUMVqlbedRd+qhsm83jgTYjP+r0h8zjVDoC0oC+1F2pvo0UravO
HcY1qZFLLoJ3EBrJTEhYF4/uNKpCOMVDfDCleJMPkdsZoxvEK3oAl5YDZge6IuBMWJHLA6YXUjjr
enwI5M6ViJZwy1zeIr2+EuzPEi16zQCQgNnT1KIYuggastKrYeADvGzi9qlQssEVEda77oyXVvPe
iHq6OaDVFXMe6/gglIzNsn0stcJNnOegtv/LcsRUcYecR4iUn1pS9Wp0nKSLD7GVxW4txY+yNKxV
585K3nAjoGZAUFDQQqL8srAyVkVZ1yk+MKn9uK9DZdiOzmx4NZArykr2r0nSZGrdRrpt89HZ+oMT
fzjYc9kBzRAyx0Ldb3Hf6Ko/IjAoxwcrMkJPcuz7GvbaNpS1v1NTGt6oc1Ff38VLns/wSyr99FKI
jYsjhkJJPfqJ8MnY2fNSmG/IJJNNzPCylcVd8BfiL+0pcBiwt5btC7OUu2rIgwTFr78F348AqSX1
RlBvPrykE0OLjQzCriv1WIoPhppuQf3d+YNxgEi7vW5m2f7CX0TiBiQXcRRBmjj1ygByX59FScLo
cafaln4eDO40Oz/NOGs2FJFDN7Z9xWWI2RB4ajmstq4vbN3JD1hs3SxFjFisiuTQKPI3Ro7vO9l4
TCfpxpfNwR1t/SE2tdcqqG6mjqFtlKbBvcRMaM9ilL7GNJNdxG807/pnufSreOARdmhPwPZZ/Kq8
AEMBKTQ5hLXhWmO8TedPVml89OXKx6dMSreAWoNqLKFFVawx1r7l4zdKc6yqH6H2qKjRjcOr5+PL
eZvWAm+et9aSNxCVjRnJTspytHqr6BCKrJ9N9eFSnFgOrxrc6c3KMmB3mjX4TZYcuq1J7yrMvyjN
nwJW1pfrqxE+efICxw6FJgGHAg4LOeDUZwetd+KhZra0pDIOtO7Lgkx22F43cskDmFBGiiI0js8G
02dBrTWNURKum29q+jVWb+r473UTl2KJkKuCDgVigorf6TqUKvOhiFaYCB4y/9OY3Ha+Z64JTF76
WoCLuAxo1kDKX+xK1aFzNhpELK2Yyz+g6ZsNownMYiUwnlH0RCR5b2dxk9ZNWSAyECaH8lua5K7E
EAIlhybuuzJSS3Ul7/0svUvLymW+XGqFD7mir5yn82cGP4HcROhW0WVZJkBNVESNMcTJoZAOU5Q9
jmm7MZubIQmRfF2Dh19wEN7vZP9CJ4+K8CLb6mpm3lixkhyycXZb82/Q5G5qGStueMFHgBGDE6K7
IR6PCx/ppSoc/Hriq9o/5bR1pWAH4ZvPuobcubgcahEg1OnNm0shrjiwu6oZVS62rnbVItjM892U
rzEfLjgjYY5zq+OOfLzFcoYqj5rYsghEtol/BBu5qf/DF2Prqc7TpWSo3MIP04ERLYy9TZjY+iua
n/s+4kKr3KT+/OHTK8gBsJ9wNVKdRfHKjH0dBJTDUsgctSGEkB9stHSPKMbK0bq0NRxdgVKhPMuc
itM4YQRaPQJcYhx2htKS/urAhrc+qkjD8RVBQiCWBJl4ieZL+qr3s57B9gbKz4G9dYJHJTxW6Vof
7ULCAY5c9KxFpwAs0WIx4GfHJsNOkzAwM0q2dR3dJmbltc2hL4K7sLPvgHzur2+WOIyLK0NgfEiN
2ShO0uKwJsYsZ1nPBPtZeUpGl/FcJRCA3W+9fL1u6NJ5JZ7zeAb5dy4GmMtlJfGK5zP2Acivnwwr
cHu52aw+1S85hRCaBsAtCADL9kQv12HnTGl2aNr4dwG4s5lBy5rNxzMH7vN/zSwOrNTIYzhJjN4u
G+Mmz8PbOZ2+W3q8dn1cWg5X4RsYimxo6X60Un0tnxkkPsB/cTvgm7tkCEQdxehWihyXYhCnliaa
0I0hhTj1QLoeNNgUMeJbi82N4kNeNa21itcFPwDSReYIToEH7DJuj0HtOMOMwzVNtAkNy5UadUM9
lJ7rSnS4VOhgQJQALyNOI4ZjnK7Hsis77ewxPcTdHbP/XAQH1fS1YjZjSXvil9zfTdHPLPhBvblS
jM3UrgX1i2sVDGgenYKEvMgwYr8utHHQ0kMh31gklyV6on60Cf7DFYVWH5Qah3yJ4pTY2HfVKUUp
DKdHug9txWxfIAJACUwKV8qlwqEXkQLepy4UI8RSlozmziyB3LV+ekg01Ern/Zwqm1p7bv2v0tqU
ngtBiXsWtiGTlKlTLSEZbUV/x0hwxBxSrdtnQYwOSJzts0kfb8uOlDMD/n6MAL9//FQLGCxyClRW
yNYX4ZD3lqpm/HGwdMa8/ukOcf/xhgpIX6BCaDIJtalluUPrGW4fBmF46NqfJQgo2QCF3t1lsAac
VbWpC9GDogqNFFqbAtm7OAIIFzSmNE/RYQ7LTc487wBFuun5w6Gd6+pNCBOcAdnuqfsh75OpiaFH
KOI/Z3PnycZfk/Ew/6GbIiC2/9oRi33n5pEVTvOgU7i0jE+mb3md9CMuPoGnWQkcFzyd8EeFVEQN
fHCRwKAjOdYoVkUI9MZbmwzGiwyForySuFOWfJ/78qPD0Mkx3lkErnG6Mr1RtBIUVoTqZrrReSGo
8ScGHbqmnK6s7aJD/G9tZ4p3YVrGuZL7FH8bn9biILNA88fYWSt3yZqd5V3SMWGHLxsdMpScJy1m
Lh957Rpb8gxVz4fjkucJp0Pl4pG9cD2ww35i2Hl8mHlZMS3gQQGT0CXRTmr0TRJm2z6f6Aij0AQk
rzH/OiVdfX/8PQbjl3paywkuOA6/hh44iEr638ttTIbGkJH4i0VlvZme0dD5NjXPgM4eW3tc2cgL
MfLE1uJu6YMg6VIFW4ncbFP9h5bXm1q2biTlCM3MIz/dXD/llwySztObeHunLPlsnRPD2DAxWEvz
Jor9bQ6ZjU4hD4gKIenUc6p5ZY3nTqQxZkgB8CUABXzW02MBo9oflYx7QCrtTREmbtv+HNdKpOfr
EkaQrRBaYkCLFkbQLWSuHeWyQ1H6u9QxHmLtS2Tq9+E4PoZZCw/Wurn+Jc/TApBZXDK0azn2xOXT
ZdW+pDtAfLIDHBu35zIbnwL7pV8bq7dmZhH7o9JvwzovuUXNbZoakRs1lBiyKnVr58/1FZ07PisS
lV/K6xa0zcVpVx0ptWN5yOj0PfpR+bUtxKCM5mEuQViEa3PILu0YHC4qXGSQgqB2+v18uZOo5JFC
hjHtnIi3uDR+rXRkq+v2L0DS9TfgmSOKM01NmzROoL+X8rEo1LajPJfdQU/j2msAJHgoFBQ3Wjeu
0aMvmCIzgBJHs0pMhRWf+t0lZ9EzLaZQ6Q9J5OvHbEy/jXGg7mbL6PbXN03ExpOEjm4IvTDBnRQY
0WVho/ZNVaqqvj/Q8/Akq/TC9Pa6hbMn7amFt57Mu7Vkfmo2dclaOEeS23Vyt8VivZvzpL2hKR9v
JLlWd7rRON6YjMqX6+bPvFKYZ+QiuAuaVRStTz9lX/khkHO1RxtrFzB/2VJfAq/WHhiWft3Q2UkT
hhCJ4/FOqwD57FNDRRmj8mOzzsa8T5G/8Rk7GlvIXP26bueib7yzs1jQ3FaJEiosqJW/JtpRD76m
2gqrcM3E4mwVfiRPUayzZdpTP/4c7GOhfb++ikt+hzIF9AOhyYwLnn4t1NhiDRmZ/iBHoyszDXHU
ypUNWTMhIsg7x0OZMW9CDRNt/F1tH+P+0/UlXPpK75awVF1L22BqIisYDmleeYVSbQqayrm50hg9
i3O4FeRYwg4YCgv24OkqIP8NadMmwyH/Te9iExsvTbbv+20d7bl2P7wi+IdkLaBwCJ7LCG531gAQ
jhWV9XMeo0l5nOKX6yYuLOfExOI+KoqytBLUPw6q8k+R/mZfquKxAXb/pBQr+3PhQJ6YEv7xbv/V
ruwkG2HPQ5Y2JLk/NPufEclIZS13uGyHyiN1wTdRw1M7UDTiodcivpq2cQZ7k9s84tAD1Z3Zu/7x
LsQyVvSvpYVHC+KJMln4QlvEmwSVVmYzbxNtI/nMUlr5ehdODzpEDCJEmVZMeVRPVxXIkzrZZToc
IgAMuT67Ay+f68u5+OFQbH1Lf5ARWEQyg0nJLdr8aIrKd1kV7FAqcHXzRh+zm+uGLn03ihXQLQTZ
icvgdC12NRqDnnYjWPvOjcbbtHy183/E20rpVm67S5/NAYH0JhhIKXVhSo2LYJD1ZjygbQctU4vD
TVfnH05+4K4L+iz/ofyIdMvpggY7swppZEGhltybvyU18KLpVQ22irIHSvFBrhEDNE6sLc7sxMvN
GZN+pGobe1nBFEf/uV8j5l9IEzBCZkUFHx9fApJqhZJw09bjYarumcXGTNbAtat/eFZo/m9E1fRu
rWB2YasovVAWgRiM6tay6o2sQS9J0TgeBu1Y0Mqv16YLX1jSiQHxz98FIK2wU1nvBnwhGbdDEm8o
OfqIAKLlk6qWG7vl6mzmC3fSe5PLZGscqjnpJEwqFcHIOIbkxry5rx+ncxiNkGNg6B8lfOojZ1MH
YtRt7JKs95DEt/0UuLNmknY3274z3ST2ZE6ZxZg32fy6Yvjylv1reOH3wK1iaLmcLrs5pI2HkIg6
RCIL/15137So2Mqj4RbOTz0x3Km3XVt1h2RNg+McfL5Y/uKM+0Veq7bJ6QtUHYyXfdQT1WOEU8vP
ieF1wJGbLc/PPqEMro0vsFKb0qWzmzobOfWqbt9Xu6L3b/WkpI+4t+dd6zw0q+JHl7cJmgGVZ3AU
KGCe+p+tBJ0OqHc8RLSax7R0a4rbKQXNzNhYo9v7D3G76xh3fn2XLoR1oPn/ml24/WwGk5GFE9FW
/uwEhZu+BrpPa3YlqJ+XfcQ2/M8OxLDT5YVoYsi1jh3N+WGn+/RJ6vfTF8Ydi00I/+mD741X9po7
tyr/HW2GlXVePN5Cr5WqHZinZf6nlkYQpyaf145Qh42k7VD+ZTrVbpaajRr1O2n8Ivm317/tOY5A
LPqd0UXZIO0GdEtSjMLVfbYZdGtAboiLOw2qmnEf9Btb/apb6a2My4XM65yLlZreOchc/AIOOGLD
lqhwLbxfme1qUGeFw29k+V5rXzot2bZ+812pdrrcbztruq2Gyg00L0xaxMjLe/j5fSgxbri4TYL7
ev5uOccu9e+yYC1AiOUvnrMnP26RUgx1zDA5jR8XmMbO8DOvdZ78bq+Nnl8fkUAKPynTbemv4d7E
STozi6aHQFXwdZb8iDwrMn8ehFmk8OZg32qbNAuOteT8mEdja9vSyqvg7X10zeJiFxifkDAHG4tl
bsD+6m6CaqMZqmsczHgfhsdGV/hHXzUZXVsSt0By6+S2n+V9U38YDSYcgkYeqydTkPWFSzKsRyrK
QOWndHu1PxrqS6mtLPf8qAHAo8mPiDf/A1m806M+T40WTaUyCbGuF6neNLzlsxli8JaxUWSn/6hl
//v6STuPYlgSIF5E1pAkWorGOH7V5GZqTgfk4nyyHSh4Suw1q7Dkc9c5tbPYyASC+lzrxnSIX2TT
zeu9BBL1tZafO8DQ15d0nhycmhJLfpePVIlTJEpmT29pMHN8fbNhpPl/MgKSlyDFa1VbGhn7VAsG
jJj6DhXTapr5aKs0UBHbT91fLOVfKyLjf7cUZy6q0pSwosevOcSUfc70FOJuqn1nPJ4Dz1IbjZWV
nb8iIE+gBUs3iM41quCnNpkONPUqM1QOVrKLnV9DvLfah5LZLZm2crNc2CiIzjDRwX4KBcjFzdYq
9uQkTTIfUAhiMd0j0hxzVG2vu8PZXFGm8NGBtFETg5cK6mNxUXdl247DHM8Hq3gsPtWH0k/crKSe
iTbC42i7LbNcUv7qutlzh8cqQ4dpIFNKRTTt9DOaWTEPpcHiGh06enGfQ2AbN4b2ElDIbaOb69Yu
XJin5haLhPZF+anF3Jzs/PCo16k71C/9cOd/StJ9Z0lbXdtK+nQzhSOPjp/XzZ/7zIn1Jfe3rWi5
FkhqHnLE7nX5W2W+Tt/o026G4e9/sUSTRAcOxxt3ce6YoZcSSaQJhNrnWPoi+9/D+q/m/+G5dt3Q
5S8KsAaYgcEOLtttttN3cLTCGUSF5VVxxMiXyCU2S7w6mn5Hq6/0kQkCZKhIz+X3HujS9V9wfhvw
UYUaEchCCrrLEKNmcis7AVs6ISFvup26V+adrtMYSjeVdad+um7uQh59am8RbNSsa7Pa5pxM8lGa
Pzc/mKzzTZM9M7Khd9yOsJKvWxR7dRrdMMhjGBF1MQBlSXK3JrCMiYzXtDPcVvQKm7l2Ve0xXFWo
P480p5bU08OoOmarGAWWdHmvU0Uws9kz5l0ivxTpt9x/KUNjW/d7VQ42ZancUmDfTM1t260cE3HJ
XVuwdvoz6oapbqNTzAfH/ydyfibjyhZePIbvPujikrVnLW7DsJrBXmflJ9unZP6oVl6ih/vrO3dO
JySm0gVDukHo9/AEOV1J2eQpQrYzY1SD9Mis72zTao19I8lyinbVLB2zoWtcDWnATWGW29Qqqtus
7mJeroG2u/5jLn1V0HSCpAPglzh/+ltauVemKlKZtVL9ssLHfK2zcx7J4R4xYg51EZ2s21ycCztU
fL9UTf8QZIlnS9z1T4b0FCcMRXKHj84Sp9bFUSeFRV2C0vQyxXbCObGKJPAPYV65estYqQ/7iNBw
A9SETgMq50s9Qnsooc7ahK1RhRtWPWRbLXnW0cxYE95aOqMQuRTVThPhQxC4y86vkpn9WJWadJCo
kwTR77zs3ZTp70DqN0W14pCXjIGeIhOjt0d7apG0+JRxzWKOg2Pb3OZPeOBNhkS3TccinFfw5Ut3
EOt6b2oRS9qprtUyTYKj5vu30WjDf6ukXdWQjAVB5sbIcsvwZ677+Flw/n+rNIKBeVJqXzqhySi4
uOskCbzi6HbBiznvh+EmOEa3Y/k3mBXwdr+vm1xeP28W0UgUCm04jLE44lOh+lYj8UmVdq8aXjXK
rvyNuq9r+Z+mWytaeXCfSZ682cPhKTLg/5y402NcQGlN54TvOkfp53QshFCXqzQBOdOt9iXMPqvR
l8CHDHRPKyUWJOly0/T7Pg/dcHL78o86r6EqlxcUP4k+P8V0jcowUU5cK+/S70LHgbtBD45Bvs+6
xyZ8Hv0nehMrm7sMYG9mgG6KYjqcheXQMVq6UU6QwXnt/h8/qm8DBgVd38y3Vvr7q0fYQNWN+Ukc
RaiwC69Nc7vqTKXjxVx/7e3vPAeRCPfa6Vf9j119AR1khEhxMqTtd3NIQCtXbpR9MVY1hC8cnpOf
sbgBbSdC1kXtw2Pq+64DLdvRnnXJS7o7LdnHa5j5s9SfVSNxAlhDJxJp+rJ2NTAJl8kWQ3R0xs8q
42K1hyGoNxa92PAmeSStORprgkdnSn/CJi0YkOaQ6sAyL5aojJDgR2eKjllzsHbVWLjWrrbuYibw
PqMrqDk7vfJM/yWNfge7zEUlVfa9wl7xqbP0dfkzFrmAlGZAp805OmrBjwGONXM36NU/ZiixfBvG
+658UUuvzLem3m0k4/W6u12IHTAJRMcB4Irg4pwenBE2X1JCjDkm5qsdWq5vMF/Qd5PvhRW7kQKe
CvWD6yaXKR53PwJTvCQhyKMGtiSVzCW02o6a+bEvXyJGX5c1NcOb6zbODqqwIQTb6dwIEeLFstIw
7OEi9+Oxs0p3gOqTxGvPxrMvhwkULYTYkBiisSSU2LWs9sMUTMdpPzcvhuTJv8a8cRtGYVq3Tr72
Nl4xt5TD7UMzip0Bc219i/ockz+nv90f6ZfZbYvMzcONejtvm3v9MY2epdKVvfzbajv+PDadrnnZ
t2xsO1JojE7HonySqXDvLFdNXIYbOiECTy/hb8m/L8B0NdJ9QO2I5yUAyK5cudfPDy48O1ABYrY5
KcvZfAO/750J8cv0mKlUV26b5ktT5F71PcpfFWYTNjQF5UOAssN0HHw4S7Q4GrdtXDo0DtKh113t
wq+BgYWoGRktOt6Q7E+PEDlF3ih5CPI7LyhwF1VwxL0Tzy8RJndUv92qRlDtlWlst209t7/0XHVu
c6fIHhIxEzmd8nCX22oEO3nK9kNTMGTOMoPtHMnyyrk4P3v8Vh1moUiRmQ2xiDWjqs8WIkLNsSz+
6bTG67PP8bhGLEVlX4TOk0tMpPfI1yCkwIuc7Tr9JmOhFpVWS+OLZlmh7qYUFGe38yP1We8C5Ueg
9/GvORxTdIxkvT/6ktT+mSbbTPdtpiO0PkxZfqgHFAS8qM6U7zUD6x+mSYr+FmliGi5Neudu1pgG
u0vLMUK4ufAf56G1vtb5ALwvGYxEdfu6ZwpTX0t9cKPxptkPNKbHvYKW7UvYaUyjis1w1NzKT6nC
GHLS7aeZLXbR9JOU29ToIWb0g517KZwuuNWD3v6uEJr8WhdVqN2WuaR1G6XtIyYaWun8Va6apkk2
VpUVU3kwymasAjePFDn+GyJvEdBBtn3H6t0xboZ5x5xhtNciZqJNuyixmUbgwiOPf06dhGxzoqE1
7MVGP9M7jCYJcmTQIt3mTih51uRRid64ihlCxkqbKDYe9MIustvGyennKmVUJm5Owj94BUVR5amX
OrPaWHzJ1NWqxM726mx20Q0/glKQxKDC321A1k5pXi/SjeE3Cj0RmVoilITccPvYbF8L2x9jLzHa
yLzXUeZBhrlRwtuQObefqjSpM7crjPIQpmbbeyDSm+cxk4PXOc7an6DRVBlMUm0c1ThxWopbs/2Z
kRdOtY+R02Xw9KS3g8e8XMMziqRPNkHZxM1+LO0k2MTdUP8ZFRizHkpCderZtlwRCLUpjndTpCXI
lENGvy3bTP1TGY4v7XPgKHdGnEvJNirscWbQm9joUessBjynWRtumk5qgz26T9mLb8n0P7vWgAxt
JrK5t/JacTx6h83sNl1GN3VIrDjfVVqgHNPGsQMqd0n5CM8q/cy/VaRuoAPp3mU1KFd4s2n9DHRN
ie/nUK9ZWBm2+2gofWVTSLI63ViV094Pozwpm5Hm6J/ELCLpViv8jPdK3arNjrncOMVUyMbvuKgt
5nANRepsVUlLNbceZe251gY/3oQ9oOSbru4sxD2qRlaY15iEv4rM7n45Wj+gxSU1bSUkRmiAFrnd
wo9R+tgdzZlNC4K2kzeBqdYRafvcZ9u0DLvZM/Xe4Q2oJ/WXJAE17FaQRSdPyppI82rHDHoXhhSQ
/XHoqudh1NRvRlPp+1iINRs0+mGM1hOKxDGzNjdG0eSvxoQooGtHbMuu1Nsi9JDQkVRXm5VuuhsY
PCkdLcAX9rGRDGY0KXlU1LvWmHV0dP6PovPYzhOJgvATcQ45bIE/SLKsaMmeDceRJjRNbLp5+vn+
zcxC4zGCDvdW1a1KYv3TYOT2TuZD/LLzKl82d80uPV/KFkOrzR+NCK7N/YYGtPCI6qSKIbz64wib
9pvEovtbHcWiyn1D6ioPX/MOVMVawzZgiz9duSd8VS+Z/gZWDHvezsFxX7cNu38F6OzyYIUBhrta
l744KqXWnNYjw48a/S1Mr9m7D2/rmKI3tp5/mcGYO8+RliFNGYmHIRE334ZU11mBwDy+7u3Q8hdC
opI52VRu0SWRWPLaOpWPJHQf+1wOQ+qcjkqKkzvNtwtORQ5COBJJ866T07dxjOSGyNnveVFd43Cg
Zb7806/71GCwufGMzRH3abFG0msKhwTRugiVm1kQ9bR6xxZkcvOwgjVDDhtRkiWkE/2J5mpfymEX
Gb9vHEtw6mr2viXIGmxJwR7/mhNiTfJjUd1RCKK/34dGmp/jPnWiSBsbRNfQtun0iLuH+5WQxXEh
UJVg8tsa41DI/HW+d6oZPVc3xBxXq99Hw+lIDje4tu7c/drMmDGLV1dudAq8CacjSIrl3u1sVV0F
Zd+e727QeUUYWr6B3rM9RnLU2qgE79/xzwyPdSzcSgbfY29VIbNhm9J5hsMWZiCm9meGWpeUXNqB
eqbt6u1uiEX7IeSUOJdkG+QnBvfOfJdmi7ocrtnGi4wm5eVtdTjdmSDzLH0UAsegFxS/tV86i7yl
jR3t/mC2GqM8a+He87mP+8flINrhchhnfSPux/kKmNz1b7vvLO0Xx92UB3IdBheo7hpdBGf+dyYf
iQkNyOn+tWwJaTnAtM1PA2PxZkmSDHJfp9HLtiXrVKRDMr8fa9+1eTAachCzMQwgnBPp6ktKzXSc
+mw7gnNTm03eheFNEGzSehwuToNNbt4yaPaOd0ngXr14c+LLEtnqyXjcM0WMsNzLnVAmv8yCSfbT
EU16LXARDYI3N5rBOsKgmsZHs4zp48hEBqzhhEVo6c7YORXzgstc6e9RbR+cdReiFK6n43yxwTCc
hnrNPDIDePrCY32ORQw8ymskDaR63gh8eqfO2L28b9LoeJBisvx9c5hahEtrPRaeT/NfiGBefkBW
Ja94A4ofrdz3luvZY8omyhozf1n2atqunXTMSwdp0J6nxgUz76NMxTm55c7JdbcVw6nbX1bOIkWU
bbo0uvPrddyLgDDl7OPAwdXJb5madRkN86bz1FmP/2pcv01e8aIxjHd2Zl/06ASIL5PgUehR+mcx
iNBnjN6tzF00zZkuwN2ahgJ1s/XbONZZV0pGQvdCC2xOOJFU3N/XtquTF91krKJRusla6NHVHBE3
Bq3kOI+q24iNGJBXsLiLKlvGj7SO3RFFJsHWZ6+vieYK1zEcTm491/9M1JnxJNsoecKZ6NYg4QTS
lf3u4FiwxPvEBm2AossKRnAuHWwnt54sTcddizrgb7ls9YQnnO9Q0Jh5Fus938J9cuLWVg+Lt0lx
jTZ+ejFVpuOL9tT6njQMRBW6Ghf3PMWymx7qpnEenKoe/wxt1L/aSFtTrqIHrz0E/PppOVQQ0IOr
cLnL8LBiGAYrc5R39ZBkrEgDUKACX3vn2nj6pQ9XXb+poJtmojgXUb9H6+p/k6tKs5w0em95iFff
agIBLX5qyCImt/kYmKFQ+R5WgFRUHxw3+N7avQyJ72uZvj3WNXfXcftUu+f+O3Q/DoWFpd+vYx13
3GSzGP1ztU49lR4VKDA6mcZYyAsV6/PWeQ3efe6QnQhdTUecedY9uta+P9Wvx5D5okxHXBbKodu8
/q0ymCyUrq3ab6uLXWJZu1Uffkl0crTlsWxjfTnErKI7fMWG7I4ug4bLQwo5/HTqLKnfKvaQzB0H
SV+5b+nuUmV11FAUC2my2zfV4f34deCpVKkTE3yurI7//Cr2xnN18I9drLV8UQ0dFprh1f0eeI4R
RQD5/7o49fE7Wt1UnLwqlS8S3PFe6ZQGQjd991aT+THdzZt0X5HSg67e7ltKS4IJ/tC8iv820Vn7
KqsurYnHried7xv2oWdXDMdYiM0TTRGNqm5xe9OTyBXz7I9Z7ZrfYa/TNN+ZFcrKbm2q5eTEnCss
/MwGOcE0IT/1a/kHs1fEbGSEzP9kr6pvU6K95TRxNPakx0fpmgcpQhVAwrluTpVMApFrXN6/+HbQ
8sxBxvR/0yb117bxFw/N4OQ/c4fEfd6ldvihrLU6J1WclsI2O/vIdMdhc1nzlvN0b0RG99Fr+9db
k/bF66oDlcsqfxPUMFanadEcjE07ccdTZWSf/hDF3P8OvrSwzoF9zJpF0Lm4wSFPfsttMK6C3HST
yI/ReNWlG/z+MSOf6tIdbvpZOwzha2fQL+7sVlXRh5UXngI9e/9lwgUlIEao5XOsaYjBdBR21zQQ
CR9UbbG4JLU7rcSQbWa49zd31Kcm2is3Z6wIdSsAOsHUS7jO+1deETV4k86AUH02O/19No3OfR3R
rZ4i000flb8BGYmUUj9nCjuL8JQxu8mX1U8NZtJdlpy6WSGp3iepfYqRKmzKCOthVdLKHAPl+wGa
CfyE4gTHmVEUTptk01+7J7zzYMFkq5jbRrYXjS/OyrHF9fNI86Xmy9xG8i6q56a7MmER+qXvzuPy
kizTIdmY3Fk94wkOemEEevq8JH3QF7i1t09KhyAJbn2rNPygpzxzDWEAdErAZSS1pabJuTvj79sw
RJ/B2tJ0jOGOY72TthM91qr3r8424wy6xxhngpjBc8E/azMXVtVpn6t6PE4RJ7VX+DNwfR4TX0Cp
t0+UwngZbQ91hERO0mkApYS7+uJvzFlQWXnp/dRspimyeOnn/Eid8cg7NzMg0E3yvfYb/O8WAgoN
k21WUmOHQ/ZkAhWOeT/VMZFlW9TFN0ferivSvvER5oeb/V3VSe/mWDP1bSnWWCs0e+PwQmCD88dl
7gI8J9PSMl8890OxxemQsSj7QVGlNuLNRHP4spABk57CZU6WfHJqQ2iSJFCV/CgCH2wIrJijsgNN
nNaGSnRf6v3fDNCJ9jTU4cPEz47C1VH/hECHpl0Gnfyr/b376nWiHk7pOLMl23hIm6KnaqqLvumC
pKz9JILTbweeKQq1fXaxXZ/Prs9Bw4kyJe+sPPGmMZFVOT+rndLLeiUAzfz5yRhVzxiEicmUBhdZ
Gv9Q7c+yxgPvVE9dQwel0/Y+OPyOKLJ4JFM43rfh6xaDIdZeS+ILhdtR08oaHeWC3ElcHODkP9eg
b1+JX4sBf/BKeXdV56oLM1ixn4vRnWzusxtI4QhxUc6lP3Z/Wzl7LrNmNceg0Ckp8Fl8iN+Ypx2v
a7OHtgwqAA7+SNs+8GZnzGu8WH3FZ8NZeeuJ82Z9Bm09FSj35M5tjCbM64K49HFmqHNP1yS7V6mR
ZVe3DLhVzKvHZUpj9yPtq9A97W0sn2RzGBzGnV78sDSraR5v0RrlE/55a96LPsVvcxmQkBIPgTXr
7DTZ606YibqETSfwvWdMZDvtW9ScMBT09FUC90Pbz6r3csxF6x9eGOrhnmZCeSWHD7Bdkzp0qwPp
uD4tWD+pE+7ftXeqA7Ihxr21yWnfe/F76rV8VmCf4upPXTBdJ7lM49uY1X1C/djhHJjpkSStfpKy
flfeMDeMbhxrWKaKdOy71ZPzd9OplJtxibKPWsrxKG5XaJKHhzvSBbsjLUtNOqZ3PXozdRdVRWtw
9gT1btoYrycPTm8ELwFqR8XieN5TXLec3GZwl6fZ9xTFdef47HvJHZtXyvHFFzV78/YQzRu9IqEY
QMOhiDJq/TCsr/G+VrbYO9y+OCl9FH2jCAeK2FUGYx6zBIF1TVvxuvyQ2ExSHMO0mBv6gBJo9IP/
nbkgOgFvEnW0fR6pUqZYp1nRjDkA+0/ScYnN1eT1cpcbcYz3QeQRIxJO65yWuNeiuW5YCX7hzSFJ
UkuH6CFPknbBoY3OeeKEWvzhIW79yi2Vu/dfg0xmY05zxGl3uEMYYOBeh20RJLVv826pVXKq1EFu
yCoHJq+bym4eR18TnHav7cjX2RW15LAFZsltUDkTqQMxeHVYW9illPbkr3so58cxRat3jqmuVy7N
mw16xVpHWhlva/aEVUVWASx3ydOIY3oGSGi8geqSQHRKQoGEXM21n177IJL/Zd50fPiOb5GTaMf8
80kKoJcJNjqSMDRpkVa2es0mhxW/+x33XxLUXOMbtNen06aa/gLjjyjPgK2YKh8Hex5Tjug8Q3TP
qXeghTvTT49NEffhEj9uDI9Ul832SZ87fsMZu3V80VOPQySMlk22pdhb46ZFWyHYLoSJ1x/BMhh1
IkBiDkmOR4iRi307fqb7FvwZbBCD3gyR/6Ynu+y5WKiNimQI2czY5CrM4mPVcYdmgfytO5wusDOi
wgcanCUH+FIT7O3MahsK8hiGh73Pes6xvaF5qjB5cui79C0w1e/UU7Xb9Dilrhnrsm9lgM8h9gRr
0XEc/O3HLnNzHbrqUc1DADzYqOXT96I+uAzusT6m6aSa0iogmrwRizs8Zl0Xi2uc6MU7+3YP/HPr
aGgf0cmBTYanjz7DK+yIx6NgRcjtz25dOtoL2qvmbH/OorbH2r6JG+o3J0maYjoi1TxF1mmbhz1o
SaZYPA/J+7yr0c87mzZhYadt/R2I1RvLaCThmZgZte7F6MkmPekp9H/hKJnwbY5u0kVDtYO5PvF8
c6Fnf/9MdaK/Sqs0t4A/qg1H6mn+z9mcjOqVDL+t1EMfUQCItud288b4+x7dYEiDxOBOZY7a70bl
iqkYsfNXJ2fYomuWkOxTSjQ5Xj5g6H1NNhqQU5b1srkMVso0v81DcpbWTvp1Wh2iMyZBVaVybTga
ygS5D9JBy4XtWPCZrZ7710l2PYDxruLk0q54rDOWucFUapsa3Jo7DH/O1nUbhbcaW6LwZO0CLUut
9nM2zWiIJ/oyUfY1yY7dFDldiUpC2sLOInxYwimZrzWRspifd4YtxghzWpUHeKYAHZbzWniTSaZy
G3zzX8sqU4Xu+46id8Rg2xszMZa79tt7MGjpIJN2AkAYXmJ3v3TcgJRZ4figNNnbhQEr/Rq64T4X
GV3bdSaWZik7ZVysTjupvqxic3mEaIM3RJ7NPMWhmt+pSDkDa+t+AOp0tvSUDSiYBkSIlDKTwqwH
+d9a+CRdTiBFa/rPa7KYKX2lF/fij0QD560Vri5Rr7vDlUJEqgKHRPYTn4uqwIYiuSQMn4nvWzBX
P6nIrChEaxrM88dp9JerIhuvAdd1pXPfesO0nw/Nv3LoHSioNNgmhua5JrLbgEIKLGQ3m5QBrdp8
Jp41fusmr7vf6568zYiwj6gHkOb0qrXpxhen17Xn5vvhNj6pqhmWbKZDGTQZYy080lY9tAeoSgG+
EkS52yt9lHNXmbFMQIi/28ZQISnV7q91LKvvkTii31PVHsN3ors287xwhUTvPpe2vTsqxrqfeUoj
ysNdIq62Khv9Bzeq/Oq/Xc0HH2yYxi/euEtdDFlfq4L9pRl6CpKpK2sT1D9m10tZDOGQvk97ig6r
crWkOHFNNbzZsds51qRcgFf9xdbpXvSrkt1lTJebJylxZaF62kOzqLvaX5WHTSnhqMMbjrMe32LU
Mckrbds6JQl1MV96Vs1r36smpM7zKv0HW9g1BR+HMKDNh80l+noOBhITK4HJ3Jl8AicruPd2dPub
Jl3pfm2dxOfAHoRTOlSr+71eD+8b4Pj6OCU0cJeOKkKc6lm30SPmP/Ovuk9ni1Z4CNevQe8iMQ+E
lYDXdIu03plKk2Lh/yTvZKf1dF1jY/pyWxKj7zVcFce04/UNlZu3PcpltuPHYuO+AXlQsShvAHxY
JssYXnuzufJKBKVwHLzPB+ETZ7KDw8vAcfgvxw2ZE1oyKe7H7uCjbdpxf1Dxxi3WwB3plGEqo70k
zuS4PVnIR6s7QTMEwxEnDyB2y3KqtvawZd2lDlJPQNXlmqXH4BXdquPxdaZJ6k9NykFaBnVXTeeo
9erqgvIu+BYmlCm8t7RxymbFfU4wNUoRuY1VpU8Hkov14u26b+/WbAmHB+OR70qIQUL+bNytsvnc
D87Eu7aivqkA+SzmAmDgwRr9DTDCtA/u4cV3ax2uMdZUtxlqEKDv0llG+6dZ66T6DVRnkhfu14Au
xA43/cwsqZKEN90foVIJBFbTU8YOQDXU9sK5LmGoQLpmoUjeqMC2YASQ1FgDOjYzN33lqJrd4sgG
Zf/NWh3ywYmE3M9iTIanpfGm5rGK7e5SwnQwNvgIevAbYvb7opnG4XjtKEc+nJY6r7Bx3L+jyYDQ
KTpHWec+azKdfo69f1z66aCkOBho6u9wdgbVHFNXjmW9ENlxieWuoqds9xrm+cZu+eU1QexAl+59
l49e6MbXdOvXpwRbzTi3y+qdiJA6Hisib3z8oqn8TnRn8mGe4gmqr8qQ8oTD3P7xRecmj1pNG7/D
CB5GrRqbuODcWcR9EOh5fo2Ub2A6lHTFuWk7at66kyHItEklQOeaCjoSf6Q6GORx509p+y4alu2p
d2KkSmQVrK8TRiKvmiK7uYPYB2UYuCLjfBwVjZGoXP+DV5o+02iYx27d4/90xifLVSj0JWmOioCX
WC4/jihbyV2KcNE/iykOatZCMvmIgpsVnHSf4xcPOFMCG8SJzatpwusILMCq3Ntj570DeXfyWhmc
Htqh4krYAf9Nno02kWDTTTjzNCRhFAlXNdto8u0p4dB+3+04/JxB8Z5bvVKOYRaiivA4orumB4I6
jZaGr/C6lWdqwn6eShlq998gvWDNw3HyvvfCUT/JY3S2fNRGvobUWWG50Xub0+LP88vOBEeVMw58
fG49QW/rmA7R6RB2MoW61ZnQGHH3IeKD3lzGAsYn9kX10fVLhArhhtev9N8ngyChoaSd2r0URjd7
qbs+ztgV4fyWQUQDVa2NjYsFPGUoFjFm361AjnTX0wN8PRDyvtWNhsWrvIno4GrX9ql3ZpBozwr9
s64Sqn7R9IPJPQC0+2Vou/i8e0N7Vy27hVSDGmKKAUST70g/zxrFZugKExRR17Qyft6ntfql+237
RFoCQURKuYJlwyP+3Wm55GmctvEj4EX2uSu52nNnlo4FeW/8n/G2pF+XfhohMrxp6gonXTVHbeDP
H2vmVi9eyFhAuh7Zu02rzoXh0dbJvWYG7++3HuDONN78gmw4wlSt49oGyaujz83fRXOZEiMugii7
Jp+ho76YHc/L3Olscx+YbIWkUWGr5yKmELwzWYjf6wFJ86dOoEJyMFD5jVybATwM7PCVCYVhPzH5
smQkPlmXcUQPnLuIemppWgld8aWFDe4TRvXafDKN/i3cYQ1xE9rAa71on/YrpaQOwephtQsU+RLu
bAxNex6Xyn2eqom42t0AdxWpMnzfLXQJ6p1HBVKxNmhuze6TZ2B1b751umr/7WM2DUU9rAlkUrvG
74MzqODLIgP1AfF/DHm20woXw9Kn6sJv7X+tRdjAiO9NdmkDCgeoiGo9L7JpXufpIHdt6lYWVdhY
OmE5Nf1tk1t1Hae2h+GwVfcmpuWQxDST33uKNubaCjew6e+jDRBUb7LaX9EKdM+Sx3za6mhnRSw3
coPeeP2unFV9AR+o/1gtFjpIirefhAodj7LzQXJSG99L7yaA1WsWvQVCRG7uDH38bzCHn510u8XD
mwlg3FiDdrzbVpbV7Ib+Jy3GDTnXCbImXQ/qYdoEZh1H6i+URa5/J3pbJacliCzip7gTP7PerC/d
CLyQrzTN9gxMaaoCg03z0wmJaTzbbR6/I5ig+EnrqIlLqksnQiSwLfe7bxmFJsRIT6CRzTTdddLu
47ml8n1LRHBMP4RADoIYG/ZcXgIHxVwhE2c6O5iWTg/bksE1x4G9rbJ20ge4gi/CK7SFLyDM8dG9
20ZNYLGJTRBcxOoc/rXtM/nZstVCANs5Cn4Bya7etz7Zg/kHJWaN0GJn4AqImT95tF1LbBn85A9w
+CG+rGZp3FOvSMbK6R5iIrGwbEJeIRMkVtvmMR2CbnCNnl2dNFSFTTVO99FBQVv629j+iAfI8bLi
jHJPQ9+FCCcg+NFf0oQ0V9qzai9Ss1fZ+ThWptvCDpTqkrVeP6HfthNYRbKrv2kGDwUA164fCb1Z
ymqPeZEarVxXsCHW332aSomi8kATnW2745HGKNz5HMgNLDyX7TR8G2q4mt8pP04exsZ1mmIeg4yL
Ew3BBitRy6A85mZ0cKaGAUnKGc8t5ilsFWYPY7W03/oNGJ3zpEqeIxuH/7bJutVpTb3Rg8lvkv/S
wVuAJNzNhRSGkD/HUevs11agIUb8SF+KosnFvMAuoe5gTlcFcpCKzllO0W44ZI0DSnkm4SFeTiw7
wAEo63DNEQQNeE5qh4064Pz7HKiuaZ6WSAGRxoAoaCFChDb3lK/hBn+qsGbRTYiMqOLKlUWPReZQ
BLNvKWCnNHpzvezQcMeWjhIxR+c89jKZdnq+TICoBW7Xn4Nu78PchuiOID+ToQMvTL1vne/d6I6e
0a87Y/cqyVWqY49zO4vWohcZPdBGYZ/mTgJSumdQvQWofPqLfWzWvB23FWLSrAvhFYxf2G9+N3Pj
p3JfnRP6qbG9nxu3TXNxCNgxjZAiPumY5rXgQE22M6yfDUqsOWh1N9tKVXbSD8xTvS8eRO8MTXec
HH9pj9M2Ym76bOY6rs/rAhH1HAWI8gTnqU625x1QbS+JkD3EvRq17J7m2BXuRYe9v99l8w5qL5fW
dZ6P1hhxbeI+S+g6zfBIcHC9ennoZLr9Bo7XkUDrjrN6DWaLkRXETzg2714VddldqhK4l613oog3
DNr8Sfy4N10GTwLVZ4e7vwd0abfMzNneTBPE0pfGZru9ZJVKgPFap+e3d0bzB8EYqJgbtIk+A+kn
84/OPbDe0IGzbWfPqQZVDiq1pnCOuRLFHipUeZbn4JbFmvEK4UqVRMgGrYFm3J5badgr84DmbpUF
8jzAIoHnCqg6+BOwpdyHrNgImcBkqAtxm+ql32DHsh5MBKTrPI6vtRTA9Fyv+3HyugiJ8dRkN1GR
u8cEwE3p+oMWp35JTA0Z4icNxssLIoYJ2IOxzNPaDfpxhuQ/ztKZ6prxJcqJ70NXKfCrWEjnzKdF
Azf0UL+5RM28luM+qgxJhX9kZ7Rp1URkoWi6PMQ3tT015HqnPGRgYBQ0tSKNsEx4E0jjtg/29ji9
6BsTi8dLGEzftgxP3ws61Oa4bIIuqjRt5h8lR0sw3aW4NOqnGYnw4+TIZv30fLxYS4Uuj52muXgL
Us0Z+K+9BfuBsZ4aXkhlx7Z5kxKShgRWZ6f/muF3wbXEUT3aQYUwRjjvMzKBVeFwh1jShPfDEjnH
Ccy6MedxyxgmAfg23pnqNI1P4DiDzkXXHdWdber5yYHHUlcyq932bcvAsz7cdBT+/cC1I/5sQ5Ku
D55lJAhfODcyV7t38RdPJau4kDknj2IQ1mNCP0aL8liZnvkjZJWMT27HAUAnnPSg5YZXaL45bhIs
X3wkatnXNXPS7Uc4BtwaTljv/v1BjROXEH4zdqD8srI81r2FkUQzsjEi2XvcWF2VpF/QiiTZZTNQ
jNe+X7MOuDSmkivWhb1zgQxethxn39A7YxpGPPuEHWfGWlsTNBnREop7sm9YmzsSK3OZlBsPf73J
JXP3qAKkbuuYZRJabFHG+ZaGnYxO7eZU7QWhhulKJ9Le+MSJ3D+P0uMKVF4y7s89v152HWbTVx/D
5hj96mL9wqNzVVWP3V5R2hqp69+ew8zTl5vVGyg9MLXzAIGIzU4P5IsScxRe+2c3sY+n0KJId6mN
CiFQgeKrO+KPuL265TCQUhzapj8dZu+9s8u5vL47sDrrjbmB8qPWTFElglNX4m6r/fo3YMRO5Ca6
m8CWw2wrTDyh8fq7DTIAQjmTeBo6Q+bs58iNcH6xfpvW97GjVv8SHd7xnmDAe1xNx2NfIiN8lPks
nU9GlRdz2pjo6iFKuLJVDhwDtovqhUaDDpkcU7D5cSshxxF/O3qNuToyLmr0abN/U5MsyXp11ObM
D2x2tAzpIcPu19DTi5Gpjs/5ac+0H5ehJhz6ffL8MWaS1wztQ6wS/UDqCu2fXR3GPtfwwG9bm9Zj
/8vQwVXXdmhGgkiFYeEvEZJfbkiuVHe0tARzRR09EdCaXhTiY5NLCp45d3W6OiXaOoxKtoroMlh/
J4HJQKMV5tw+iCDbYYrbH51a3f+GcNITqMNcHSXSC9imeU+SH5DEYXKJUuW90RtFFNZTG3IAtsvU
fIU3kfvFDLA9d+0Q3Pby6hr2fitNnK9bbLii5xBV7tTNc/TgHK670rQxQnbv1I7PIjgi8G0/6toj
J16K3mre/MDi/zDY+M5HoeJenUO1sLKyphhzwii4VQ8LfejNIiMrhwrlBC1gn453/nZgtE260PJP
Kv/4V8dtG58k9MrLoWLwmmwb3OlEGXN8cHLET+FED/oSZPChl6lazLfdEQzPZWpYXsH0x6csnZqK
9mexbw2jmfulmYb5OPc09geCwin4O7S+iHKAHqqaxgtsCGtKSjNj0oTPlFWWrv8iZ7HhtY43j18+
SqoOfAi3R1qpyPkJj7I2CO/G+HWxkG0Fjr8zodXD6vNpa1c/Gq5ZexdSnXhXz2YZ4TWrtSSImFV8
uk3m/6AzG79qfD/nfNsztys0omPvOntbhFNZ2I4ox2M5F66NurqEeiVzZ0za6VF5tjZFijckwddw
B98StIDqmlhkQr9mEO8NdSApHSUCctncA1GEEwYFUrv5ZlSKsKxmzZ+QjZEcR/fAgutI1gFZWGLz
N9H9MTH9sozOea01wgojFu8gaPtwv2h2T1cSTblTvt7MX/MsCihc56XxL/g0ZKgDhlT6+B2DrpUb
ol3umTCwDUlcCrfPJuzW4TKoZhUl25WZuISQeuCcVJDOHaTOnodJ0GtGIUljd91bpu881n3FXcCl
hcjACGJZtxaPR+1TcLDBlmE8ra6PItHEcLi0VzcJYexjVFzsigsTYmH3LH5bZMoRemNpdqiLXHNd
ZKu/CgTjA2AcdUTu9y1TpjPo8n6iLG6vDqa64yMsevaeIQHoT0m4OQjlFxlHxeb0R3DXokg195AH
7AbnQFh9kkQA11CQ04CUtf2ftDNbchPZ1vATEZEkJMOtkFRzSTW4yq4bwuWBGZJk5unPpz43btnH
FXufm46ewghIMtf6pwUkFHlZ0qI21P78KfDojSIgTju5mLwSGr/oQpPtjFe5diTWUUD0VUP7aHJB
uaF8IvgmT2lUtcsYe5dyCPjNhsBgpy+CH6rJrSdUOf5xjA1yA02stnPNjwH7mnNZlpH2phHReRvg
paYFWL71DAyoP89GC73x60V2m8LLE3WEr3DSZsu4ZiLqt6Tf2/KqhKZj2cEv24jxURrvjOjU+ikN
wG43oE8ZU8B7x0mjwtVDue+8Vd3bvJ0wov1Ihl3clf5d3gX9vDkpa74CkFeMXVvbrIucukke49xQ
2FcssmtoEz4DR9Fa7hnx0z2l5M25G7VALV70fQLsu3Qi/uwl9RrsqUTXeFvFGoTOdHzskU9Wrrir
fWe5dNYuQXm79DUVd9YDM/MQCuuz76+GBrTI8LWMk+PGbz280OUpA0wh22A1LxdKVB2qf1PMT5bl
Mgh7DEA+3ureMbQtusXrT/KIZROexKYMolEsD1W81Ci+PEN8mK/xmOwZ7mLm64rd7hlWJvhmFFrH
qzLohrcWRUW6bZXLhyZRG0+XmfEr7IV+t4wPDYl7861Mly599d0pnfY8ZmKpqQytl7FrfW+XJ2zJ
UVv2ar6emiQ2PkoP17mdcHaMSLOMg9crY270BjBhHfd+EYfefsyK5oTOFOGbr+3gvR7krNEE186z
VZnus9taAr8SNFW+q714WKIhW4OHThd5ilqS3nhferlt4blMdErZ7JB7CYdUOPE98sys2/ZjMJKR
kA+qfYJb8cqt32CvifzJI1lJaA28zQhJ8Ta4Y3rMu9RhdLCzgDiWJV3bvQxXbbY6yWa0MZPVmm1Y
94HcnrwfLUDGbF7kVEv8IukSP09TDIdq0ixLOB3Y03Y0yNVN5fcB55ubAEZTYmHJmBtRvjJUp/+O
7aeY75rCAN340zgEO8vIJr3KeAs/eqWL4s0VGESAptiEtuMwAVo4xnCahtpa522nkrTfeWmXFF95
gQydzWhUh+2MfZSYFA7maus5bvFVc1IexCTmNxS5hYqCVaFmau1RddHaCe/rMDut2vdsohn9odda
n+ziZBmDiObArps4XN4dDA2HQqM8ezcmn62rDo202KLey9qbfGTHeVoTiM0o83LABThfYOFdPhdV
eQWoHHffqYhcse8Db5bXxTzX+mDZxrDFzet06qYmyBJljGOje7DjwrnpF9XFW+SCg4cNvR/dR6Vn
17rKc/aDSxSwHtlpyZShzNNyTC/M2k3FPnW7trxUXVL51yOntXUFVAwdajctrDwTbXt7y0GZin0i
FWx5QncG9BEk/WPWhTTtQrnty5Rqb9loL4D/tVFQPXlhnzFMgkqcKBGJJRShRQo52ldByz6/evpe
LxbKcg8matwjyLb51fGCSJ4QtRm53eqwaUCNj/VFa6zGvWU5+slu7mnno8QGD98QfWu5F2yJ6xBV
NhaHy1DYaPp6NGI83kIPUcK47zd8x+1TaXozPIRd6bi7ZhLxu9ehP8lKVcbbqY7T78nsxs4m6Z0s
u5v9xQKXwZ6V3kqyc94BOML3sfHphItZqOCxpOlnbEWNvq24KCDPEBzDGw5P8Yi1b1emVUclqtTM
t7j6sdh3Wb+kV5NCDMw+JdIJIbvTLnsGlgXxrRAx9bGcAqmPpNul2XYwTGiES/D8LnhzLdoGFmm5
vE5MVLQvbNv0RHbFOrRvR2+FBJrrdXHuYhc5zN725UrNQWbG6OtdjeWiHdD7lMjdAMPq+VSQZ4vS
yBsaWwMLEMw8RBSFC1eykBzXVehad7YNOpvw9dqKqT7Q0vq5goCs9xW4wBq1XSzZG8Kq+J6x3tIo
gHvWL0b5mReR704AZC7yyfmq8nEsn+sWVjNKCdeDTFeUYtM0mncNEfYjXNzaKzjDEalZ81IzOkhb
QQmCoRfzXOS9YNCKZ0mruelFUbAtlYl+NZje4I1G0XxZ9Tw+G7EMzmM4JwRQwlvWn6WpBjcaq34S
G1XXtveZHDSNdjRDz7uR6Vyx6NapBUXMqaVkNM1qCfZOgHEco46/Nvt56eYb6ZIiv0GotqaHCZDK
3gXhTDDCUFlT9s3VK5hxHzQ9w9LwbzjVrpuC9WVJw+BY4VQylMsy9+8ESGV1Hbtxn9wy2zgPdui4
suLOFaZOHmbmXzmG6inMKrQMVFeM9IA+Dx4WRM7jJ6hx+0snIId2eN6tcpf2qF3YmlOfw3X1CJ5I
6mEFGrdV+kzSSDFejjY6axieea4OTixPjhucdxP9Hzl0u7i0OCniMs2/Qa0LkD1kA0N49IzQ5DAE
5LVErD7OFATWwZe+y6vnwofewUtTVSCytK/2vitCjxUUpz0DrrCk3jaTT/PaNW51jwL6ZOSdmf/L
5NZFfTG+WKsjBCjF00zkULL17a56A7JyOLmgIVH/DKrBO2GDuY9eznRitWYeron6JHEWmT0FtygS
YNnKwWe2lkcPVsI4Z0XIWaxh/2PFf/0J8pskVx5QUrPPPMRKVBpI7dm5ervdYvy0q7vYLlN7l1Hw
IoMJyhFZZCmcajokFIzZ1eTn63AhRG3eck0bv/VWZxlp+22GePl52v6Y1ey9paLVbA21nUf5GBTH
Jp6CzzZmkDffyg1SxMTGYkiCf6e29dBgDzV2U7yZabDsG0bu4JRAzJ6NO5mE3VUx9SrYxKjl1K3T
T9nwOTdqiDd8tr69QcAZm63PNNdmO7gW+l8dOuSm5XXpQIa3c/BKVc1YCg9bQrrBDIEpDc0/isgw
XmbekD/E88m1wRwmHj011lj0qo3wP/eCGl2ZZau7yp6+DJ0DMlhWzZxcBq528YyGJ9sdPBL1fGTB
HqW4IJdKYo4LzIMyo3MHWNEPwKtl/62eAx/HjQIEBW3CSLP+oEaaX2Z4tmGfaE01uk98FLQ1ccvl
tJVeWhKgQntH7+0W84DlKya9r2ubWm7j1GC0qN20empCL9WIRyrPRP2Yt2LX2KPVoNiI6wfcmyy2
UI7imjo9DraCEZpP5NC51s0qK9ts83mIl/sOpI/S1+jQ3Ybg+wlll0fgOB8F8g5j7P6V9NPOiwYf
si8m2mGEnAvm1zgb0ul1nVdwaCO9bEDcdVqmU1K4P0BreA85Bsz4UgxDS+nNZ81bmldHRvCGijfp
jmQgumiztn7rWgFexxO+Ea+n8qhNHJy6XQihiaQ+EzdLFsbVRlaZ+8wQ5DbGECSR4nhJ0gGnJZY1
bJd1GJ7hfGtUOSUuBKD/LI63vjTTTY8IGWyUJ3mgOS8OXh9jKgKIaqpIoZoddsGaC1yX3cklrSwB
m5vh92R+VuPJG6CR4W0s7HHazGO+3FX0fIwAKOJ4vqjHk2gTAlo8zIKHcj/2kBVXMGqjJn+nq78h
n9d06YybvecB5jMgHepWGJDMMXs7LBoohtG1sRghbMQl0azm2FmDLrdJ2dDwWyE/YqdcE3x1nAHD
AUgoOvTKlQPld0L2E8HTK55vPoeqRZhwEndOFtNEIhHUAhMvMsEIVDN89RiB/V6LvOGfAbRf+1II
5tVRJkcNhNNLElMmR+60NpgHhrh46LCx2ZsA3SJQL9jcBkE58AqHEqpfDdb8jd2XSHe09JgGeSWz
s5+zeLY3yikXvvckJGmMCmnw77JV9Mcks5ZjKu1abFEwVe2FV4XzT+ZGWd0mVz3UIUHowycoDP0J
ExLHVOCUhbq0O3T4NwbS8ltVxPgW1sIZ1S710uKRxKqRjr91hnulYehPSoABvqNrqyd3NqXcEW+D
djJZ5/w6JloXT14tiqvS08qn97eduK7ZgjMd3rEHW8i/YiUR/MCqZ/rNRZFE1AU+ny7/mqGJRLLI
iqiubddqp61RKsQ6kpAA+CAEbfjRbevAXLN3jT8JAyCmneZqSC/aStWvzHexFAqvvOmec+021j6r
y+A+A57kbM0EL5YbQVY3CpCRDVYtVAg6d+Hy6FJ798bGFdlieCpnd9pVNUDmy1qp5DjNcHqMsWvF
YyGC0tzkIcPgdr2jnex+8jtlbuLaOUmzh9BOd+VMxY4VqVi/4SGGOqK3oZih9YNzhiNOvgQd9RL/
R6x+Oj6w7sYSJXYDZosWDBXqkR1emnUKwqguZXwgEyYbduMcdg+TNdvOlYIotj/HJnae3T7vvq6u
PbUIlQZN+H+paVPRKoS9j3aiKhiCNhQh0dG+j9znyohSrDf4YZrgAYP18uTUBVqIOW+HaXsqxvrr
TvvpzGssMfrh94BIm8s8sLa5Ni0Symxy4p0UFYcFSqr4EqZg/NTL2nkFecnzDVIoEvvRFAcBExoT
87YyThmZ9ygWscH2kX01a9h/CevC4gOcXQwpM/LT75IKCQaxA8aJEEjP4+tkFQMs3sCuuIcEclzG
mM/0wriKeiaGiBKTXJiwHdG4F9twaWaXwbIVoukRHKLhTFhhBwdGguKbqHXq7V1Bbf8QTlMYHn18
Q+j8/Cl5tAANx8PsTSHhDA7tDDPQIE+DHZbOuI9mq0ZPU2FT7SPRNsa5dJ0UFVpBH+FvFzi9MGKA
V/dcF2rEQTdgFIL09ePd6DrCvWq7RpMGkEJvaWN13cVYlbhZ02Eot7bJPI/dO65b9PlEQFNuiS+a
mGGo6Fo34K25U13awL0nI5updqARquP7mdcqGnNJ7za4Mr2cGKGSXGOIj1G4Z4U1fabaqRya/6nO
7gu0M/0PWrc6XDdlXJFSBERa+pzr6XKv8RG8TLJHPlv31BIbR8qpfVpIP0LRt6Iq5ecGqnzJQn/I
rlpdjN+LFIvSBq1Sy/6gfeeLqq3lvhALi7DJGl3sx3bQn+Z8rp78rFyBIaZ2eRs4rL+PKFS8k1Vq
ONZpZukt41QWib5foOv1g1k9qXhBRahM4LyWqT5tBYsfVxG2u7rkfVDqRZNGXbnJ2p7clt5FEbYN
+Z3+ZmEvelFkTSC2Mlny0sdpkT05SLmg/tlXy6dWzumnogrmBbViPxwBh41mKa7YaYZEBOMlfBA4
vEr6Su2FjWF3o8Eff/gLdea2c9b8vl9iPLrrkDIfr8Yc91yS2RSj0pUkqpAOv2CzYazmW7/qINk0
k4VglaPxq+DzNltkpPWbD/xO9A5uxHGLnYMgg3oSfgQ7Pb2SqLS4uBHz/FDVcUjudCAscdFTYt4h
i0hfESKhqVd6zYlnI7rjFZPXaPak7yXtRYzgKUEq3hXt15VznBpMFM4TvWWQRpVTo+4XWWcekJ3M
2TWSpYR/7U1zfeWR+dLcrmU1XLarMawSGKWMtet6SKHhBV6XDulQ5Hf9eF+sjftmJLLTjQ+eRz6d
mUC6rRBLD1oiD8EUyHD37NKYf8PrUfUXVWzsn6R3MFt1JqGXyFjoeYLOx+T0NgaZobEnv2gdIPjE
qrCLaA3X22rZOJFf6CXd0//U1r1v1uYFUEyeiL+pfmXTre9nagIRAdMGVEtdxpxx302zb+wAg73B
FjaHtwuxFXjyZB5eAxfj90cMWxWPLrkAI7fZgACaoQ8oE8NiuvNdhFlseXqiymgpqTZZUbLhjKXq
vE+jLd30K8aVJL2ovTG/RTnlhGCKRPuwaJFlaEDK+RJApYWqTgcyFVSOfjLyZB7DvLjCl9Gq/Ql3
gKrD7ydx1d0IiSAu1i6YFAV7u5ibE5T8NZPklaNO8J1PhZIh0PmMW+zQ2FPXPkJW4TKrglO4gZUV
trkvnbovdoNfq899niz5Bqtzfoghnqjl0Tx91vaCrWWU9Zpcjla21AxWWGiRw7EYIQCapKxBi06y
DUB4FgKfAsNeSjEa6n2/Xez7uluTg8B8czvYHk7sDRucKZ4qjHvhvedPtU2V1ud4vyPhCssW90Sx
0Ebsm7xVcRChVVHd+1qRHm62ILboZTdV4PrTvCein/CXBwT5dmsfg2XAYXVhpzKrcPXgCKySx3Ah
Y6G9CRxUwXSK9FtOsvPw1Csfiwr+8OyK7PHAYlqEskuLOtWk7VdPe6ugA0TwtC2yUWNNrz0/3mcx
SbL1tjFSNhmyY6rvImpHUf/UXdIiyoS0nqY7q2Ge3hMq9TXYyWaaqLxERpCC0/R+vBkce/nhkODS
XK8xBQcMg6vr5ymLK32dshPS0JdB/RaSqSSOHaT+ya/NJh98t8ZqSo7SX0KIm0AWIYluc1YOV4UF
z3/BiMi+JsbaGwFbpoRZy+vimepq0VPqXPbgnMldOEnhXZdhyp4puzWttpPI/fmp55tmdkTtex7u
DDIRXtpB5utNFxQqvsNjhONK0qDi44ISRRFh8/X3coMWD2PWpubrUtStmEh2IB/GegQ8wbwzF/C3
1xaRdAwfIwSGr2clpYAcoxJdTtKHC38sTPq4ofOeTuBeS9b8VNWo4RhVeRyWoEBbP8z2ipk4hCVA
fJF/UqPxvkpsNJwXegofbb3WzKCQwJwL/CJ2obLKqWw4d2oa8TBWm8KPl6MbK3c8wE9xhvFFup86
JyDePuEbvx+tcSTygNcdXlvKhN/mtE3eCx7AuktRhguABpCd3WC87luVTpSPk5sBfvpMDtvEzsSf
mcXrhHfOlesXvSZWfCkLbZlLOLz5Zaz9aV97nuwu+i6ex/t6NuSuBIgKnsYQcA/tBF7gyznW+E7J
AJpYK35BWuDICrxfG07Ym9RH+4Nukt2B2CDGgsJ2m8u1Wvt21/Rt87gs/5x3jj1/ah2YOFT0KVQm
Fprai1Ku60fpFNoz6LgqcJu0gztfxk2RvhI7ktE1DFV4i6GVzBMmOTXMOrWZGo7cAplqplCjbwBt
h+aS7V2zZ7kj8T9rmj4AdtlmQ9sORNcJOrATcGU7uw4v5hM8Pvy005bWYUlTwFqTVJjX4zEcfk6T
19Oe8gHpXY6oglYdjLgBGMSZdp9gEo2JfmiYHzWDodwEa49qemYyDMMJCPGRN4OjA3TWSYeAQsDP
tnxQ1ZzvUkd33FoS9+ut9AFAsaebeIymDjx6I0d7pSHpXGkfS+PM2UXQBenJqNW24laOOAsgDSxw
O23mcd6Kio4rov8VCCiWHDGW33RYSpKRqAVouXyTdNJptrJIph/Ibuj9YhSn4cZO/cG9aDo/wUrC
eX3RkCG47kgHU49pS2rCluyO8UFMATz3EMc0Tgj0WGclgrdPfdy6MMZh1219F5QZ7ZwwD0TAZOBZ
pDWYW5+gsZelmeb4vmGiw2sgFrMtpBzGL4sD7w2CvoQ5dS+kPd83ZC2GWbL/EDiaMdxA6Ig6IhGQ
iBc7B4rcITxB5OoQMoDqgtbMxrNp1Ks+tT3bWPltwi/2dHUVumv8yQgf3zPsrXrytVi2mMvHQzua
cr+idE0Q0nv9d2z8CHhwiIC8E1RHs7EC+IodXbw4EDgTnhzLkKUbEMgCzzombntn4XMivAMhMiJC
hBPYS/UK2y4rU74W1VTGN0FZWjMi71Jsq9wjMCC0A/4+1IqUs0lN611L0/6twWeAWd2a8sd0NUpi
psMes0GCPDiQlYiL9zkp+g7rLOxuGmHHUoMymfpRuwk4Si3q7mdtj/q9ARrmF5g6oEkHMVjeR1UZ
Hxy2nQ8V0Na0yerYCX94woI8ciDoLxK7CKsIwVH/RIyEpzdjGlR0Rb2uGTnttc717BrYk65WaXLV
eF2wbkPIJ70LBkmsdYDs/sY+RQ3tliYdD2ysY7GDYkKQZrMdWBdO1fjOva6GZbrBCoBjYiKDxL5q
MzxiIU01QkDRde8De/9wO8CJxsemszJFn7LKrYAGKDdIO0mOw22YWvmlVw2YwTLXT79iGciRBHfh
1B/SZPY6Xs+M3ivvBm/fa2y5hx5GbboTYzxDleBoyYo9YoaAhTsVWANtXMDfMjDgr+ToDO8k9XXF
joJi9AkKCvE88veyufPxNlhXdC2jxB/cN+WuhX9qyITASQMokY3IjWJqKSsKiTAv9qakceLLyuAD
o8w4FrOhyjiIr9nlyI1UjnVSEhGuRx7NuE7DEXM++bYsfB0QapKsiP/6SGXu4BySzqrRseAoziYO
tRRzholsNuvqEQxoxaNJsrnaTz1zli5DVWBQhGYbnP1KEqR7s0zQbSckWPJ0OH63tKZrGmWl3X+f
htY5Vi45sGUUDqA8dwuR+4RR1Z5g/BrBQX17g9Kmcj/bREpA/yrLmh6AqFLzglwyTfC2IyVwtzma
FyQxEmIQbJBklfol80fvW8lGgwTEgaPw19GF6Zk8MhnRtfnldjLo0JGDQ7nuK1308VU5oaG8IK3H
dBfhRMHCgYiQg5lZuSk0YmcvJFJyNvlw3dQVruR0NM7dPCciCUGpU9t5X2vX3MoadP+zj6rLPvao
EEVk1qUPHnPdt/FtiFkS9EJbFnG+qDWnixbjrfXZdruxYRwKf9pT6YP3X4atgcbH/iLR4GETL9xq
K+OkfeitvpZXA9hCQAiTlE+5zJJwuwpJcd0WE/Ie62SJbO2kF9cWQpviasa1nezZkJEE9MamzQxN
T9pA5QfpGx3m3F0QZzkcR+m33S6bvGFEqNxbyRXm4kREemwWXF3YEGzrJgC9J7crDtP4IS60/JZr
K2mvdNAyIdtzQtoQPL7eG3tKT8RQD09HoFMSjAVog+8E8GYdwpj2c7NyAmqMdFVaXKdpLvq3QFBw
Aw5ghd812dI694p8uvSyyREhkHBNgNRGgeQxYKXMk+KVrJYpOal0lXhs2k43B2aokFFtHLfrjl3Y
InpbeWfiCqdQQtEuLeW0z+6gPdjpoQP1GKc8m7dVl7rVEdx8nq8dD/GPNToeXgDfbWLsbMPoUioy
x/GOeNn1uxuMKkOY2+fvH8SL/h5lK0kyREuiBLPAlTwLTC/Gyg7QP/V3KIeH7EmW1a5CiccFkTiJ
zWolz8la7ofGvgou+yjiTX2UPXtKMD1P8wwcSdQ9id+YB89SQy2uMZZ+MtxNZbvsRkOeuUEVBS87
6Ut6crBASnnnopjbYW95/pcaB9mVGFN5SHAMxB8krv4W9m3LEIGnK6CuTymmp4j5X8K+1UC6Tdo0
wx1kxG5cLvPqR5h8Jjbrgyf/W1T9P9dh4A3yKrJ4grMnz/ysQWIVGu6Ch7l/bqJlvvLvlLXrI99+
zuo7s3WSi4p4hKhhdMOh+ihn/Y/XB9g7TROX/ILz6/uZj+ekH+6wT0frcL+SJUEDkIgLfPkhh4fS
yOx/0ooBxe70SYvbXy3OTzlZe90UH6yC36NjAaWEOD10huT8NgPE9HgfR/K87mA8Dkm7h1a6y9vH
vz/zP17EJgCcVeZ79vmrhbd05hJV/53tVg+I3G6c4TF3n/6Li9C+AY1TrUj3LJy2qBOn99x4vCPg
9SX07B84uh+C1Pkgpvj8XlicHMt45PwQrE2dhyV7VtiJQGkShrJXYz9K/1PQfnCJ8y+BS9gCqYVn
24o6yj5bIVR7qg8oIA65fuiLxyL+KcN3Mxz+s+d1fpXT9vDL95aRo72Wxs4PnXmX2fcgPKwfjWr4
w7P6142c7TDamuN0zpz84GefYnUfu9/d5oPo44+e1ekn/HIXxHnNbjhyF1N8VMk9z0rkj0v3H66t
82d1+hW/XCUdHXw6gquQRheVdkNizGfXe/j/vZCzDTBDbs7prfKDg4+hsH4EqK5l/sFbPz93/vdO
KE2c0yhJYZ/dCQyztrTw8sMpz2oD9XIterycf7+TP76UADpXsZF7KKT+/bhoBZDFEkF/SPUhIJU0
J7bSzr6b6aPZ6/b5Znq6Han4HB2fVtxxzhaxP9a2SJeiPGT9Lf1x1t3i1N5laM9W/WVR4D4wJSQt
7ld5iP3PBRHRDpP2ZrD9FN1eSKDU32/9FEH/66F6/oOcf9/63K8uIa/8oHSVu5IgrUxJyMJkayyN
K2vaFK9/v+CfnvWvT+DsG7PGJvY6YIXDGF7IrzUZhVUAM/bhkz4fhXd+Y2cf2uq3wG6Ihw4FSZgV
0lfMWuhLCA4LLwhmC3HvFfPeR0L/9/v7Z0WeP9HA8TkjHBu18PmKHYLCFtgLykNYWwe8d6ixjsS0
ISgnAs56Kh79d3qN8ba69m4rgn8AUj+K6f/TMw7cAFbnVKC43tkzzp1UDQu6r4PepsMutdQGGx4p
3x/d6mlj/+1Wle1JhOpK+s7ZM17sIEaw1peHtn8ENNyQu1VS5ttf4o3/4O6JZkIGVkYfPODzGQS+
ZFYGh78nKEc86Z1tCQUiIQNEsRwl4zEEnVBHsIC71fn46E3PdnMDtJTT8g/+RSDf57Y8nt4FEoqF
oCl9CVS1V2P1wa/67cM++1Fnm2GfZctMeNhyHPDuLfNzhpc+JKRqoP+1m/3fH8Fvm+LpYtSDDhEt
oWT8wL8/Wk2OpKpinoCfPIIdbIz58Z9fwOPPPw3jIMrHPTvRAb0QqSi9HCd4IMch7Nn68vcr/Dag
6PQWf73E2T1Y46wCervlqMG1vOA2db9zz/dusZsIgIZYvSJFYmzDD97T/3FdugffV5Qr4dm3AWpI
il49Lseivh/1F4L1ttbJ/RUerIBAnfd5ILiw/eBL+e2D5GZ5jD7DgZgVQcH37xfW4YhoYYXXo0Us
cV+hsOebRPtw5340vf1PV2K2mU2H5IKfibP9PGjj2ExJK45uImkPTRTnVyRQI7W5+/sL/OhC588x
rOfCTUpxHDCo3+NTtAC8yGDlwy2v+iUMtv/F9XwJwvtP6R+cndEL3Sld3CyOsis2Zf8UUj8Rsd5W
V3+/zm8HomSgrvJcKT2WvpRnr0olqFtQTgg81P6hV8VF3z4nrSGcxwXgl8exEU9/v6L8fe/gkj61
DakLlOjnG1qFPbpzp0Uc/YaEztK13rvYCz5VK2RBRXLUjXKd5rqD+Ll2u9X+Lsd52Xt9GBB4m3f3
VQ4pstqYTTdxklc3c49CmhwwdU0YxWbo9VuPWwJ3r+ovR7INNj3geWRN1n0VqPyKdMj0Cy7l9IMv
7U8P0jlNPrYDVrxUZysROUaDeUGKoz091V9y4hHtaB23vbnXHyzFP3zTdIKkDYINsB3a56PAwI+s
ptMhnxf504W299rzdtl67QRzpAlomfF3TCsBQeuy+/u7+/3VnbaRkIxrNkmfwu7fH3bTFZLxD/N6
9D1rj4GeAAlrP1bXKQqoznn7+8X+aaT+dd5KruY6AUP/FH+Rp2/yl7K+IFsGlaW/HpOOBBycKTep
R7p9Xn22K/gzMnPJ2erfGyynOG62vbN+/m9+QQhWxZuVDk3lv3/BLBWKYsIbjl1nsbzMC9DXVTxv
p1xd4fh9w2+KntkLis1AZff3i//pWXPmMxlQMUuS4urf1x6yZM07mNOjU3fPwXXnR2FdP1Xrz0Bf
/L+udD4GLIW5RPbv/fNWm42L+RhO87payytrwh8S1C9/v97ve+kJZqAqBp5SHBBn77V2kI6ERSKO
3OH14MV7AnUx1uvHYPzgSn/8VDxgPFYtVnG6nX8/RHC7dHVFxVd5aL0G8fy3vHtmklOOVciKGUxd
il3b+B99oX+8w18ue7ZuyGlzqsJwWcvv9ma8yHoTWZ6+K/P4OY4lutxdmnR3iTbk7W6JShqs6ToL
i50G4DQfTUc81aXn3xH7LYiWr0i48s5W0iybsSHrUhzrqcwuwnH+yeCWCdMxTuu/v9k/rVl6ACVC
m5Ew6nwlVbJWKAK5bxcOo1gJu71EfKanTwob6N8v9c/42/O7+vVaZ0XbambdumUhjpMacMswnyOC
wrt0rfoTxPT9JB0ryt35dm3NA8TATbW6T1XJvGIigSLSevNdVyEoVUSVb/yQMIbadrDCiENC5G66
9g9JZpMFZ5l124A4ERIAth3b39NAXUgkYlEr4503TghbZffR1vd7yev7HCMeekkJWhae3ZzPQGUk
fIZjWSrSYZ3+fiiGV6HWPKrKmoE5Tv1OrOxV07pv8Ct3WZBel6aRWDGdS7St6wen2x9/j6OUB7im
Qn7Vv78jii8Q03gQx57TdDMpmUfoE90PrvL7ZxNwQqoAKph+JwjOGiyDPdlynEQeA4MqXMvbyr9f
GRyFHlVc/n35/PFSirm1UlBiheLsUggv12wA5WP10LUQ25aS1AihieT/7xf6/ePjnih02O1CsPzz
uoD0knL1Fi60Dh3hELJdL3pG6FwkjZN8UMv98VKegKALSWfw5KlE+eW8tOyl0gNl8tHAs/3EmpJF
STbV37zM+/b3m/r9O+emTkUjkiIZiuBsf3MIwFVhwpVqiF+oYRI9rr0jOYJMTSo/gFvtU+X07w+d
izH2N2COMjPjz7uJonSLjgEJ8qhB5PETQix/YozNpes/9/5bBVmZZS84rIh2vCzwkDnpB9NBf1/8
SNI8alW2tADy42yt1ClOpXZiJEGwIJmlDKi2tai8/2KhUOv7Lse9jUbs7CqkKNkwYJM8UvoJGHgX
3ZKsI/n491f3p4X/62VO//2XReIazL7MgpTHpmSjuLayB+Ij0Zz8/Sp/qN14Zqdjnjti3Z+zV7pb
tRWTenXMnR8LGiyreO5Jbqyry6L8gTBi8z+cncdu3ErXrq+IAHOYsrNkUcGSZXlCODLnzKv/Hxrn
7K+bTTSx98QCLECLlavWeoOavNcpWNLn24GX1sB53FkvDjlZWsUY5CeP0pSaqPdGd5Tyen87iiQv
zMnzMLNeVPRc6cZEkp/SDNa06Sr4vQGcqUpyxBP6DO+Auj1xVy4dZIODOzTukofIiIJPA/Tnla+Z
gs0WiMn2q6rsz+ydc/NjtU6hFHee8TSAEOBFyvsIMQ/bKw1lh9hps7vd+Om6MAtnGbzgLPZoRnYe
ziXZrkcqOmNt+E1Bv5iMysbrn+WcGVvDIPCae7+oVtbgdVBLhMyrqaZOEoir+OW0BbLfQpeJjKeg
kI5Cao+fY+WpG6RPUfhi6neWvhJvYYRhw6sW1yUMjk1cGy8DKm7Yg93qrCdZanYFQgNV8FxEJySj
Ub0q7aKlut28qYq0MeAWsnms9PLfu9JlNwOGNKF+TTsfd7dpCp4tVAuovhmqg/+cNN816xFqnK2G
BwnoTdRvmvbo9wi90eXoqQvJMzipcXgwYGegO1OgUdToCQ54vyytWMlMLPWMYXJztxTF1CdD5ssP
y2BoghiQ3KcIaD+QDbHijnUHALYFgOvj4Ej6AFLjV30frJqQTr0+6xRGYyq6adzmTWN2xLWjUoPw
87znrpG/5OUpx5i92ZOGQm/7wWj6nYUGZCmgdWONhyx50IInSTh6QbWy5BYOJUrTXHR5wOCqwkP1
shNA+UPGkCLvGW7WVtG+iCNv7/Jz9lOmKv0AUFDMvA2SHtsu/zC8leN3auW8F86Dz3ohTzWY6wF8
2Cg198WAoDKEbkv9hrz0JgddJLnZyqAv9TslT0XhfBItDIQvmxsMIug7TfGeUYqB4BSAnkGxzjoi
yLCWzV9Y6dPlgmUHgkk15tl8nILGwRgM71l/QL9ODU5p7xidZcd6tMuKD8FcW2hXlxmF+jrABnIM
PBPFeQoMGI+sI3sQPo+D4x1j9TR4D2r4p6VPo/C1USmPIoqd7wfdc+KO3N9G6n+GW1RZhI0sHCzh
vkIK1UU9sciFTdEdIAn5qBnHYbByP766iFx+6d8n0dmW0GHgiI1YFz5X3YeC4W3z+/bOfnWQzP7+
bMtB4smodJe/r7bw/c1iA1+vCL63zce/j2PKOqkyneNDmd/ozLas02Ecwue6e1fLyjFzVmyiD8+B
1wkrfbY0uqbKdOJexbElzl4uaaF1tRC5tMlI0oPYZzEigAXPqDHPjtXQtCfoVyuXEOl6oKgQcVO1
KBVZmqrNOrKuOO7rKpIekgTwqD/pez1r4db7OnbPmndXJc8yeTPlFfMP/B0F2xD0lWYvfIEsidNH
6Ab39PkmXQVRLVt9IcP/aJykKN/wKjj821Hk7+JNzS3AYuWI0yeczcYG74amkUr5IdTxfERrRPww
kj+6sVZ3W2qKLLLtsyMogKFme48CvVqAwS4jsgzoPNpX2sq0//sXLvZT8HnnEWYnGkxkz1AjIghg
/Cac/aTzfS+6UH6zXdo6VXso8x9NKpxy7d0strjeGCv3jcVGsqdPUF5DVOa4FVkVjCAJNPlBQ9N2
FLEVDre3h+s6Fza1kpwCbrGiLoFQuRwvJQZfmGmh8pCE7r71P3FiW22KA10GufuXFTgm9hRKnqwc
lVf7+RSWE5Lyk4z5/LxEU+GQZo5KAiso2YRBCoT7N6Tf2jwV/ichvC+y99vtvDoceaoBZNJJdYls
MdpswfvdGGEtaVoP2K9twgh6Wpzv5ByLdqRSClQ4ipUGXt8FFN0yVVWlPosrt/H3LXS2EKIizE2J
Qv+DBpdfKPHOcc1TKqEJPTTbFK8MI72DamILCOZJJRUkAW0FNbBvt3taBpeT+PIrZnsOW2jjIZHv
Phjy7wEvpfSxMFZW/FoI5XIGCbIBsWqI3QfomvswPlndXYeC2n9ox6SFxfiRN5mXh7j9D6RsWveh
8iqUNp/q4lNjraD8ruekIU2LQZueFBJAm8uGqFjYSPE4+o4Z3Wlfpcdc2Ynhr8p6jFPcUct/vbYv
o83eLgOuHVO61Hc8HI42TQJnXqiAcN/uN+l64k9XY27kiqLTpHmOzu/8JMyNAGLnmJ6S7HOABby7
wR97KAaYz18SvFYgxO+gz5bjqVMwVTLyiQ34CMFtF+rtzh3MlY+6vlFcftOs6YWcC3XUeaETqtYd
FiJKZ528+LlFv3yl9dPcu5z+JqxK2q0aHBPcHS+HNEZa2lS7KHTMoN4WxnuOa55vu4+ev7WeuZA5
6Kj1vy3t6XZcZaGFkgHAG3QGzwyeApdxRyusMatqYydG79NHZc7GgMPWUcJIm/tW+iFF6Sb9pWiH
EDsSROoQ1LSF+IjykCwgUG5H36Bpmc29IOw69PDC95gijw/dBdLOIz4GYfEIETf+ppRUnDam+G4h
AHK7DddnD9iZKQeqoLZOhm22GkIyFHJR6rFTxNkvE/iGCufudojrneMyxGwe4MNnqTXGXI4HSCZr
T72+HcqVROFajGmGnG3DShtogzwQQ0PxUbyvgp0sr8DzrtNanMxg5w1oUBhRqvONQ0T5UHMrbBqE
sthXxpNUflZ5EMFWh7+5jbUT3BK7q6KDv4YHvb7HXkae9aDb9Y0yZjUmhObnb0pG4SjG5PVYwQi5
PVQL94TLSLMZXVGITXOvyRwI8Ia09cwd5psBJWXzUD8gpO2vnJ+LLeNZaZpcU6d1dDluuZIkoQVx
zknUD6Eu7RZRYTn/KOCnBejY3m7dwnJVuR/8E2y2TYi9mkyWFzQObgV0YqX5bmQHwPVrt62pl2b7
EYGgDqgSmasr2BZKpmMZNYyX32GWIJ10/w5Kt1EDigsfkF7r9Sf8DyjgZ61zu4nLA0huBLwUN0qI
DJcdin1EI2VCkTnowpc+ertvuI6WGczON0N8Kt1PfbiyCy6dPSRCgERTz+U2ZE1jfLb2xCpA1yw0
cmdovqu/E9wNfRcXvmpXCZ/G7Kh3O/enjB+2+dA9DpGFQPum7z+Mdqfr3u528xeOQT5Cp14vc7Yb
4qz1IQ44opGmuZPlsAe0dhMN3gbsYygfZS+3PWVYmVKLAXXVAPjBfcXQZgG7ofZ8Epa5U2lfQfBv
xO4hdL1tqDsVaumJuBJuYQYD3eWuyaMWXMScmlIYo4BgjJzjkucDqMZHnpQXSkVhswYeWzgXNGav
jrLdVI+bJ3oR8aZMXiSFA6sZgbRw01Ur14OlCNy/yCcxWcm2Tr8/mzZy3sAoV9LCqYJEuu+hQe1Q
1FjbYJajkK5ky+ZOqc7W/GQKmKfIITm5WZWo4uTSE7zjNWzMYhTgGtMUIKWhzNoCRjOJq2go0JRA
tjO5n1TUb8/spYVN2pO0q6VNFT5xtsoCNN8r3woKB7seWwFW94guo1gfrEPqPUicrCb2obdjXh2q
iH5RjtVIxLG4eVddjhDG4E1epcwBmDLZpkSt7Khjw7IrVaPd3g4lTwf0xZY5izVbSLiIo4fsRYWT
9K9J+Os3Nmbw5LZCfT9gDGqqjxUM//zZTbe4XWv1Y/iNn8MPdGjbN+9UIRPpySvNv04NzL5pekmc
zdAOTSmpMPkmXfnaeyjUnXzps+B/YBlAsttG1SQ6QOb30AwZDmMHSWl/u1eurxwXX8Cj6PILFEvp
AVryBXX3xz267p9J4qZ4HBVkXMa9ZnzJxi9SYa3soleH8nSb1Zht3N9ldrbZuCu5WONB1TSO2SW7
XH9upTvZSDdxPznu/LrdxKs5RqHFYJ8BCUTNhQTIZQsDQ2mKQtdLp0jir3nk7dMcO4qm+XI7zNXG
OdVzrL+gI+iaZAYuw6TQBjVq8aWD5+EuUz4HWn7osocOV8/bgZbacx5ott9EFV2bNAQCJ/GKwzcs
aethVLOVbltoj0bGgUcHTDne/rMbIcIuOfzugPagE4uXo+m/Gfk+QwX0XzeHicDOyeHFs3x+oOYI
bJs4Y5SOQZGpCp+C3cgr+XaM61muMdvgpFhTBp4niHw5OHWI6JcmAe+UdGF4yNpCocYnlRBFBmw9
QrSWosrFX6iN0GFEU2YCOUI0R95zf/tLFiY+SHCqW9Sv+WcOlhITmJY55FRHNFobn56DGPyM1HTj
GsFWtdaerdd7Hu2GgaNO/D6SR/PTPEzDySbAo0ycf4zez6yAq+FvFZnU2Gb8pHTZUcifsFF/6/O9
9a2rvQN2tCjX+OJRk9sN2RfdaGwg5HH7aOEGuzIu11XIv9/H43BC61Jxm02yqIwQPKYU4DSldayx
xdN/4lsJSP6bdIdoYvSaGzb6LYJ4F0cYgCunvH+ofKgIqH+oD6Vl+/GX2wM0naMXp8T0RahHSCqQ
GkoIs5nSYBxcI5vJaT4U77BeNnCyV9JDCwsY6DXES10FIcRhezkZYbr4fdoVtZNLIwbIdz36XJG+
snwXJtpECgBJq+hkt68O86YyijGqaieL7qTxT2FZ2zC0NrI/OYysgWgW9oqLYLOjNUZtT0/1snbQ
I9vIDcyvn23+O9BXcGtXV2FNYUw4MBToXhZnx2XHkVPqW+w8G0evfwgYA5nwjSSQ+eS1ZfFNI/l0
ey7I02DPJoMJiY3nnEIOhglxGVDpvFxR9a5xfPOg1OGO5yqiN9XXGvUfxXKqU4oyjLEbfmav4n10
yl6t9s2K7pipjn5fqcfbn3M9b6bKNDdMyLRAeLRp6p5dFuIEh9xYDSi4pE+1/ttMPoWIT/37GLwp
JaYMurxXpSVfzWIB+bDGKXGECrzHNIs3dbuS57heYyr4XFYAeSEwXn+7/awhvtKpOYmtxmkUxEFr
qX+UMbVYaclf/Pbl4Kkyr1ST3R49UapIl90VGFZWIuvROrGaPHSvescNrsblq9j4wVviP49N/lXs
kYiq3DscxAYXOyQVDwYV+OPOe/XzXYeAXfyQYaVWfEax7xPenHsMtAT35XanL/QHX0otD/4VO898
XqPeJXE5LVrHNSvhVMct9grV8Pt2kL81uev++F+U2V6blyWuFWhZOcn40KDIo+Leximgfvef1ARr
agzVcLW2sqdeTL/kf3R/j6OaJ8crs3ihsbAYmF1TIhk6+Owz2kx3sT6tBieUMftt0TxaaejCMsHt
iKuEMh312jxlKvioYwiVPDgVDvI6CsOQ2OKq3t7uzustD49QnTsfyotsr39P3rM5rKMyno09KsZS
2h9RoLS1ztik6bucrwT6e0ZfjhtHN2IB5ABgYzA9LufxaI4GpuOZ7GC/F21SI7Bd4T3Ev1T9rYm7
BKMm4N+G29nxSyZ/Kas9En37KO0eAxfoMc9EFN2OLZqFw05eQ2Rf78hUpib9AHIGXBLntanSTwId
sI7qjEjwbbJRUrcjItJYWufYJKiJjnSECFolRJ3udv8vR+YcNbh2cyzMXhCGmfFGrohcknnvyI7j
nGOLyCGesuprgFvv7XDXs5a0vwKqgAoI9wNrtpmYhhgKYxiqTlACHBHyfS0EK7viwmkD4AnID1xT
9kbOusuBlnApJsdlqU7t7/KnENpnfRpxSjwkv2Mn+ZQ7SP1Hst19AiGqqPsadTjpSdoHW2mDxPjt
9i7sFpcfM5t1oWulaB2bqjM8i2hi6/eSuqH2Dug36E8Vpi/7pHgdv8CcGeqjvLea08oHXF9gJvgX
8DQgx7wK5gmPbDIpABylOgh0U8bdKNJzcO8a6Vseyrbe3MX+g9zcReadJiFvayILvQ+1H2Hz0v24
/SXKdK2YLUC+hI1TxrsO+tW04ZwtdUErjEJHDN4xfpoxJWxbrbH+fhQ2wZMWPGI21wiHpHgo7uU7
/051wmf9sbyLX8bf8DBkW36XjCMFKQuqyyZnjazsD9PMm38dbxuyoxZbKrX9y6+LykrO8pCvG+qf
Der6tfWcKH/+qO22RGQ5y99XekNeijeRXtAwARaqzfZvDw6djOWG5iiP3aRGbNdP/bj3XoJdpO0R
OYsPSBZ1/Qu1SCyrvPviiyXt5Yf2Y0TP9UHYj+pOrvej8azpxxQJs9wbdzjfHgJ1jcNxfRBMnNj/
fenUkrNxq6MS42g90ahptLaOSjMSF5q6lpue2nvV/+TkVJ2CDfWbWXpB9qXeM6oOgQskjUpEx1Ru
NC+BjH01thNQUlW1tnFW2+u72yNxjZScOL/cG0xQKyrZ6FlkC5eBIRFazQmKn9q94G5TaYsUZItB
+nCsg8cBkdlGfBmDlSYv9utZ3GmvPOtXbXClRqtqjf3oSxm8pox4/p/GzgQBRPNIqP9dk2cxyrpD
iDUbNQf/KWc0omNr1gcU3leeYkubDEnuf8LMJjNJVJwo+15ztFg7aF2sb4wh/1mS6Igns0D0RfOV
g2Th3JqOD/JQjJ0MzvWy8yQk92JKOpoT5x9ReR9gsh1p2JW5aHwGoG6FlVmy1EIdtgYZAF4yILYu
42V6hGeKp2sO4sWAp981uTuE7ufJkL1Hivj2lFw6JSdwAI9nrkTX3Nug7AMRTpFjklXCz80ydlkK
i/F2lIWsBgV40gXkqNn3uOVftslvhMlfXFYdHfHt1Ow2WvSSxF9UJFNEdaczUUDqina/6xAwnExg
f0TpvrBO9eRnsbeUD8Te7FrU7CbZmeXKlFo8xv8C5Sk2WspVj2sYGjRypKtOGsZ32C/bLjA9dP07
jBh8XbbRjt9orrBxXdTVx+8xePqmOiTSRlFePesIBsxSbfczfhZt8wlzmpUJcZ1zZtuA/WSQ2TM4
Wed8k3IYawXpfNWRAJprCvaadldWR3eLxuB3dwuMo9FegqdOMLeD+IaO2+3RW5yQZ+FnE7JXeWoz
3bky9gm2ZP7Q7YKwKLDMCxKb3ix4WQ/KSqOXJiYoGQMMrsUePQd2I7VmdMbAoeXKqMtT/Aq3uEnF
+3/fNJCKHMY8DSYE0OW8BM/f1hVm4UBk0MQP34zhvjOKfSs9SkG40o3XIFCG8TzYbPd3E2+szEFV
HaT5d3l5R61XNt7UdC/9wEleVXfJm3JnfgrzexcNydsNnTap+Zl3Hnt2ApDfVCrcT4kdf6hot3bl
tvkv9xo0yRg16l2oh03fcHYCREhTYr7BRukN37L+2E4HDUZY42NQ3YvavkRB9HajluYI6TjAhGxf
E1b7MmBRmwWq8NRVCxevqujO81fSV9dPRvK91I5JynFvJTFxGQCTbsSR2ymAdj84qCZzm/5GSWpl
e1waHAtoIkxKILpX/Oex8M00QB7fafFSa4a7Vjlm2Fnd7qzFtpwFmW3BglaXli9XutMz70yqxJKJ
kqFtZN9vx1kclLM4s9ttZZAZwYFAd3D5TRGhqQA+FdGwcm4td5kxgbsw4OZJezkyYmni+tD2uqNo
uDSpnxAglJS1J9XSyQ/TRrQszi4dPOdlEDwiWg93Bt0ZUDDNvgDtyd+MHvc2nnLZj9vdtjg8Z7Fm
m4MMTVotcUBwPOt+/ClCJ4A1I1Vrl5mltwcczb9J/IlTOFujUtsgXOsXupPnyIYqp6oSobgW275/
5pDD8Nu2rJfbLVs4Phgnnh3sr7A259V2M09DDydM3bFwNr03Jb/AS046jLn+UPGmhkcdrERcmILQ
hnFdwmyABTwHYGCMZySewLJVSuldCnkPt9Xr7UYtDNdFiFl2wQgyORWbWHekSLVRzBNQ31THfZL8
a6INyjnAdricIWQog4q7nIPxiEtgJBGoKH5Ra/MLKLX9Ch51YTFdxJhNirEWDc8oiVFH32hLYxyl
fkUBYbG/SP2ocNcY1Dl0xNKHNsYKld0n1lOsLIdXXefppQpVbEegoW6PztKUA7wISEHTDZEr3WWn
yV6aZNXY6Y6A2+munbT9pRFRDrfyxYOWBP4BmaqVBbwYExAg1FbgtpSTL2MmWISkIOoZKKt+rYPe
3ERmg78sGUbVGuxWgw55u5VLw0YT/4koX0ZEtFqXAFLqjgmOtnwJsS8OVqBjiyFYubBlmIJ052WI
Lu0TFDQl3VHHx877PAL868yVpbS0Wqlb/xNjmjpn1wbLq0ohqFW2pLH72Uv1T8Rsdrd7amlscC2c
HlXYawHDuwzRVngsDplBT2meupe9WD94SfY1n+zbGzl51IHIbW+HXJrwZDJQaqMYD5tsFpJrUiR1
Rmw4mvE2xCdufVkYbuQs+vcHIdQGWFMI4oDKmKc5kwEd9VIKDI5bcFJiiqp/3FIR6TBbWZlvi734
TyhS6Je9GKdaWWiawGSoys+h2n5Re/ndCKQaY71Bw6Gub/e3O3Fp+nH0QnglV3MN3UvxN+hjtTQc
S0Ax+1kUf1ucjLdjLLaKwtZEMOScn8vqCEakDa2XGU7hI6ZBPvmpyhoeVBqZIOVpDA+3wy02yZxK
XAoiQuRJLjuRMssoB26N0luCS+eAj5L5vR7fbgdZqKSBzyP7iU6QAmxBn21GxuCr+N80hlO6g+13
9zjft+zqw5++fkI+vzX3lgkCVXwqsMepsQNuNjgUpGNlp8dAeOnbyC46DEXRUhjc7sHDOtKNt1Xz
JK6BcK4xbBxwgFW4+sgU2K+I3F1fl1VZD4bj+gmgKWXv1/doqOBDivkDXp16NYCXla3/MA4Gg6Ci
moWwyDzLUnaKCS9IMRypm4xJjfpZENLk4JIiWKkSLI04VFn4F+DlZHQLL0echFKqxbB/nGDUXzl8
XvXSKLA6ksWVmfz3JjV75P2VbEP/DhzElfidVGAIl3uW4cT4SqvN1vo6ZL+E7qDVBze91xMn9DHI
1HnpWqAEfwgSoKrMLqvTkO3UTt60Y78PKtOWCiA9wr2lnMC8bHP9fqiOSnhvhjwc4FfXWI1CkvHv
Erxfm+ixavaVgKgP93zEBmzRCXRyqEm17XTXRtREy4cNNtq3p/jSqTHJ0/3/tk6/Pzs1hLCv+7E3
mOGtZIcBLLK1AtLSDk4JgTrGdHslRXAZoYqinPnqmY7RP9V4wcbBq6mkm6xZ2eQWXhlo+0hscKSG
dUWfPZjaQq4NBWNjR/G+i8P3yYIOM6Qi/Q5Vf6eaye52x10TVFhw5/FmV9ew6AulzolnmD9E78GF
0hsf9apzDB+Udl7YYrFJOlwXt9Z9EHb4V+zd9OTjQQIht5Yj+FA9oso7ZcC2Mb/nfr9xIQYkn6ti
G0sfAzJ3rrdJ8GMpXuL2i9l+jlxscqJjhEzD7bYsbh5Tv02gN6pwc1mkvukyr9AS04lPZv+B/J/t
k0g8qcc2uh9Vp1/Joy+lcIzzeLMrl29EuuUXxGvrejNmybtmvYuNv9EfUZj1rOfcLOwMnsIY7PTo
GTcaV1sj5/w9kOar/Pwb5ieID2dgwohBPH8UfYx7PhsydkEYw0lIrh7A5MnqM+fcRkFGGS+Xrt8Z
4ncxKF9K/5j7ri2twrYXXpXUNEDpUVQB9W9MS+lsMdaIGpVBxJTqGH9HKXhFZj/zfKNj3uUdIVev
DPu09K66gHBUG7kVkDG5jIehBIZkXm46iQbseac9aaMDV7//wFI8qWykDqts5UlxTepk2Uwc9f8X
c/6mGPSi8isvMx2t39eVft+ikaMn7QbYrV4d/KHa1BVS4MDJ79FXrrI14PXSPeU8/mzqNb0X1lpH
/MLK7xThKw5AhngSMSbW/DWNqsXx5H6C4wG5VzJfl/0bqj6W7m7JshokGxbhxqq2MfeG0LgX9CdZ
KTbRWvJweSmfxZxt6LGSK6UC0MRRlJ166IxkY9C5JNmpKmGp8J6/Se6f2/No6WSmrsHVGZYbaLFZ
M1H/LBTB7PDT1cRtnX4VqXRm0evtIIvjRr4FzTa0YyggXfYlnHhJzUrTcMIw2QTy0e3iLTaqtVpt
BG+F8bY4btxjeeoQ7uqG7gv4taUd25PmpzgTMi+G6D5qttzA9tHQf4tKfCnTr7cbuHR+kdiWKflN
AB5t6oCzxS9KWUMGn6BmpeByndhoex8aC2Jrhvmh9HY72uKYnUWbnZZFXUZhoTFNdBZ6Lv9Q5V8D
N9XbQRbvz5ySgJzxOGF2zGbGYCVRKgs+G5rwJWkwGNJ/tNWp6V4972tcH7HPaQAIiAF77EOYOol0
7DGeS0TUAYwfofUwTJSPZoSNkO9KJX+vvfpQBofcPOTd8fa3Li6cqbAPUVPihTtXrvOksUZnpDUd
ydv52i7LDskLwsca7wsftJH0Uq3tv0sjfh5xtt0bieqFISJoThBwZfdG4cNL0WLBkCcwfpZR97Xj
zLndyrWQs0nWuFkTxgMhhyjaodmPnNZrHz9mwPa9uNupgraylNYCTr8/m9VYJppj1fZTwDv3LqmC
T5H7q/BejEDfpkF7vN28pYVLWpabJnWTSTvgMprWyEqFOhfAB503UHkvmcdOsHUgCJktocu9JoIy
jdDsADV5HVqEAsoND+oynuS1gyVLJESYPDvD+yHn1bE2TEx9q5WltLD9XUSa9WMs5JjBFUSK3W+1
WNrTBROLtG0c8TAVVrpxsVkAfyzQxuzof69vZ4Pmtb6HZbBvYNVKQcgP96qMqZWORp+4lgxZAvmZ
097Ai3WSDbCmjeosVoSftVcUJF6odgXhCTzbaJz07Oe4bYWPqN9Ffr6N3hrBrn+gShZUGIjKG7m+
a05K/zroBzlaSxUv7QR8ErViHpvchf9+8tknFREugEKCRmaCt686vpXSi2piev8tF5KTkT0pXvZF
Ud5vT93FAT4LOruXRCTT9D4lKCa7GE7/ptS/rbPfDXBHEssrs2laB1fzlv2YTDgHDkmby04XcTVP
g4ZgYpDImzim5C7ExRrxbHEanUWZrY5mDPAEHnNe7NIdEpoInwdmC+Gji+wAI9jb/bcYjMZMBkWU
suZmBqNUhHEaVuS4wg+zZitTf1TVuyys1f+Wuk7niKbGOAHxr+4hiFYpbUKepTdfg9Ex61+327E0
DyaQCFcdtF/VOQ2jNFq3BnZnOEif2Frx0auxbaVfMJFHHvb77VjTpjGfBgA4p+4C43nFxyiULgxD
USbRoe5GubQz+XM8Cnb7XJHLiVeOnr916xvR5nIIJAdjGQiQgTu0eVKyBzGTNmr4UQonKf3uK/vI
3ZQae40f34exv81LaReL410flzv0oHCTee+rbiNWJ9P/YvSJ7VqPbvfsZ7vW3eCDEPSY8Ab3UXEn
iacJVT9Wd5CeTkjjmOjFZy8g7iGN2akAJDH9hGZMM9hC8mLgKygP29s9u3AQgfT4p2fniUOUVtwA
5pXh4EL+0tUHUxc2oLqA6N6DJe1OtbSWf12alyYE/Im4RhVqnlXuLAxtIxL3TmKEmzAVH0whP91u
1NISY0qCxJ58KBC+vtw10CluBojxhhNlKsaCsWxtDFSFbTHh4Zx7nrFyDF2z30kpwkEh9Uq6j+zr
bJvykV5ROtklydvvlMZGnD7R7yP/qDcncTy1fbTpnLpCzeZOpBg/ogcGPII64mDXa4StpWU5KW+D
75oI8HNvp0hVRr8buJ171WDr/YfqvkBiw9L6qcSP+nY/L0GQqUHA3JhQjnCD52eiZQwZ48m7kbwh
yZji6PuH0TgONA7jdaDwnAnRNmqw17X7kf9ElTR81brXlQ+ZAs2X7PmHzAbAMnFOl8zCdITiqNfB
USh2Og0fXjKUK6wDD9g0/OMqm5Kr/W84c8NaWWYpXXDRFbMzpJD6Psbj1HT8+Ftm7KuqObU4Vgva
3tDstnuegJLj7xz72yQ79Wt1u6UHzIS1A+JPPoapPxsJs4lbIWtrE5UbiE+lvG+S8bNKMbSOP4fK
o+w+yNgdhz/r5I+m4A1+Gn6OyCtpJPnDDzEYNn1uS0pll7JGJaCyJflX/ZF87o2VzXVpypAYB79D
LlcEHjVbm42Kq6VXVKbjWl95QnmJu21By5tomGsDfsJqhAnzPda3/pNipZvcPQ7jFrDpVlrrs4WN
CHF1Lr38A7xUn735Wk9KgryTePPh4YhCV7wmRLbAaf0r3z75Fk1n5N9BO7uf+Z6S5XqlmU5tHhpj
ax2F+lnSHibaZPGc66pdVPfBGrpxYSlMmvH/BJ1NxK4JqsJNVdOx0lfN+jHl5Gtlv7Lepr6ZrbdJ
GZcXCmg9eC9T3561jFnS5mYmsMuIYbE19Wa0Ud+Rbbzr/ENau8am9ftwPwK2spWoFva6lRj3YtiY
zzpah7aUW/8hX8YWDKiKEcVsbi5+XslFmkg1w1kLD1JxcJ8E7T4mKZq83G77wl2EzA5AE7StqZDP
aZtVXYRqEdG/EQkJkUu/HN0jPE4S2Bs9am8rW9vScJ6Hmz7nrKcHbLzdqlTItgQPtfw9D5C0jVb2
8bUmzdakJUR5Mw40KWzIp2a2me+lUrHlYmd8Cv/DZRuSFMOEsRFP37lqpIkZcdSomeUkUGIi6VVp
dDsXvjby2oRYQt9fRJrtiSo07ixKU1igcv4eg5gdYjst1UPl7o0OK3XLNorvVcM7bluvQckW9zk0
ilGPxneDmtKsmiRlSmU1QWE58kEdD1H0FBsvKcZbivwYSRa1kpPWvNTWXa68CmjFhG8KZKFm5WKy
cBH6+6wnE4m8JZD2y8mjDqoSVFplOS28tBpK4Ygpnll6m8pcSZ8sXDsozQHBmbjzOsDvy0hpJgd1
OAoW8N10q3mfhqSx6/AkBc9m9+X2AlxaEf8LdaWHkaK31lut5zqJiJk6JDtoTxQxbwdZuNKxsclc
aWA3wG+aQ0gyNwgHIWTyBPHnQtum8UZrvkoVb4/gwetOMVXT4NQl3wyBUnmB7PTRbQ6gPWrhuCYN
ej2K5Dck7pb84CSZZzliYCV1q7Ni4lz8yKTiqxAq6Ewa3T5WqrUX90JSAZYSbBmyi4gogci+HEmx
kADndBIjKWkbWNR5Od3oNF4DZpBvhngv2mq+u93b10NKTHC9PFZx/pV1+TJmF5Fn7uvQdWruw169
b2R/062U5ZcbdhZkdt5XtTyI2KS4ThX/CcMXa5+mNpIt+qkcfwqKuE3HtSf49b6KUBx6lbAfSZij
mH/ZLMhgg+iSvnd8BbSW+5EFulN66qH1f8XpJ2ro/74Xp1GDuI0+HYZ4l+FaNfchLoaWI8JqGMa7
YvIfWOFOLPbieZDZplopMPlKxbccVWt2kvIJF4nKsGy5lg9p+Nxb77r7axDylTW/cJWiKzkvgGdj
Hsfj8bJtKedxFY2sgS51Mjm8c61ii+CfXZ6aCdJg7DsfjV4vQLV65QBeYGNchp51q5VktWUKpeWU
FKb66O25x7/p2GM1arvhId2avywEH812b2Q7QVuLfl36nKJDXKPUSrvn+5ChIqwW+1N/S2ljp93v
EPTFgyIf05HTbCTTuVE8761a9eJZmrykVclNTwrWV6I8YZEorZdyduhvWqfuODxkfdeSaJTkj1Wb
6AVKDhaViGchAEhFmXvl5fgi0N9kulkzd02k4gIeIIF2KMSvnWvty9LfmOXeVdkbJHNTurwtB7tX
Hox+5DmlVZsh2IrNL7HcGzFZIVRUqoOxxqmbhvnyyjt9IRpYcNEQuBOnXfrsImZKSuTp/mg5qa4/
+YLv2WXprdwtr09RYqCxj74DNOYrheZMiusKTwvLsRDsqyCHhv1LlbV2wVtyVdlqcYDJEkw1CEi8
xuyGAhstM1GzZF5XyiaSTrzAPHBjppnZlZzaIWQjRXgUo0OAW4sg9xtTP2DYCG482lUmPh/mqzes
aektnHVA7xULJj1ED9Bal72sxqWvGoHL6aPsde3eJWUmyaegqlf2yrU4s625kctqLETuK0KjPlRB
eoQrcafyVApXELWL0+asQbOLUSBlSW5VnDp6G303/QgRWmQYb2/8S9MGxYYJiIz/8RWrKVZ7dULF
uI6h+XbKvQCeh5K+i5Vs++0KsHvpqD6PNduIYU9JQpukHNXdwVC/Fclzoa2EWJqYkz6EwV2ARNY8
JxlUbuxaNc3xe6AuWyvEzKS/d5WTpNzpxv523039P1/WwHaJBFIdc7PZ+PwfZ+e1GzcaZesnIsAc
bklWUKgqS3K+IdptmzlnPv189DkzqKKIItwGbDRagDb/vNNaSy8zeqqn2juPqfjMw+XQw+sKgfBL
Jx9bmfKz3P9b9Rve8obRJZ1IEzZhoSNVdG7HjO47EoXWUyUSFcDd1UxJao+G5QRysOWQrC4edNdQ
sUO2Bmv/7elq1axII5HB+tnvIv5oqj9L4b84CDOl9v/aWJzg1Kt9QY0q76yhCpA+yg/VTkWSdPwe
xSfoSnJf23LVZ+/w3RJeWVycZUVpIJKRsah7w6Vr0O4wbNFEFWw4+flrQRIQ6h9deh76dF/JwfH+
BlrJ/BElwJAnw0821+MXOyhP9WIaU8ybFClsSd+N6Y9C+getFKt4k9Kj1Si2qNhJ/BiPipv9hyfj
yvoff+3qWZqmuUxeNB6dC5Jd0pCgDcbR6N30RFyzcWmublugXnTvWzosG4uG8JHTo7UaZz/kvXaM
pnaHUDOcvPMOXbcbvjaz6rp02Jjftatam381HbV88/JJqPvSMotUYnnDxsnTA3mzWDgOk5vA76qW
Xxtzjxhj6H8PaUzfR7lTll9aaZNdfe0iv/6MxS4TxZxmwJ7PiFsFulX0ld6mYufvxr12GFzoLzxK
9/B/lMyKsLHIazciWmr0vtL0OL/Vt+e2NkN/yENuxDE6NvE3aGhpg7MLNDVrycm1LZzl6pb+Q5Vq
zN4OSZRbe6iRQ0snstAUwp1BTz916gPS5KqnO3n23DQhur/43iJ6pWS3RfUh25LbXh0xWC4Z9Ab8
U0t2gawYI1GYuCHBXDhStLeKA33JXunK8rO5pSq1di3OwLH/NbbwhEwUpXpNmo1Nn+ZW9OoEo+9/
uaWujcy32NVBNZNp9FOBu5c32qsqN5a/JwosXtKX0EsdqfePKeAeu+2nPRrt2ZBsnaN50ZbXJJuH
+RQNXIXlS+e1Sp0EqeGdI5JBierQzuDSpksPCBmM9Knp9m3ywyxOWWgd5XBvCJ/vH+S12+PK/vLR
g2AIyEeie1Cn75KacGJIXktnFPeF1r2JRFPhZrvw2pmlNM3RofOFtsbFwo5iFAmdbHFuev2QxmdN
/neqvlTek5gnB0/tuboMN04cqflR+tEOvp6Tbm2mAtdCOJIAvLcgMElNL15EuRGbAhozgWuTZuXx
LWgfzBLOAzhP/Aa+maGzDWBxpRKd81x6uz/rawG7yWNMSg7MNKHFYg6Ctq+rWFaFed/pSewG4T5V
X7tdfLFiG8kHeatnen4FFvsMg1A+gX5Atm4ZsQ6ekSZxIgvn2hCdphR29Ae0I+ovNTqJB6P4LVq9
o2xu75VZvjE73yhX50tKJbVg+oRznrwNEDwjFBQb6L5DQJhAcjU4eFu1WwVbLHbrE0wfDuVWxHve
peekIAyUqWg9BCCQJg1teunTadeY9GLazVOrwoW0xeKx8iRCyztrosPPB2no4i4J2euDWWFyFOCD
U5wogJHT155AOT7c3z4r97CJVwMSEII+HWjq7aw2edvrkcCr1+Xmg0kgaIZPaWoeTT10JOWLAZPQ
fYMr7e6QjALBBgMLkyJ6T7cWi2ioy1GVuScFErukyqGfoIl90B9CMwVq8II2jAPN4k7K4cEwIFaj
TUclSMbvdCP5a+a/yf4nZesJXqkm8F3oBkBVzGS8g4cEvhbKShYJ5y6B/VnYaRl/nyOFm4NIRcps
tMQOfn2Q0x5F8b8v699aX6yDJvl+W7eBcDa8KbXrmt4M7ayjX95pkDtsdZatrjoQTfIdNPjAeXi7
BmFSyVC+FliDNj+I2NZpexwVpPha+n2TAq5haTOzuHJZA3OA1JVc6ZyTWAQnWdMKLespUMIe6XSR
kU66WM0+9y4ZQu00HUNlRWoigEEpf5LLS5Y+5cPGG7U6cH0mx0Egi6z/YppRRU9aIcyE86AfzLLZ
G2XoGhTBOM2V8hMC7I3dvuJ5wI8D9z1UPNDrqovYodZh5RtQykVqQxddqyAlHQpS5nZGvoUeXr2n
JCYXkRfOMUmW20VtBtHzY7/GFhG2w14+CoE4PHRBTPk9yU++BfovTnLtsc+D0QkkfeslXJ1dsrfE
DtROSfnffoEwBsnYBqJw9ti5VkKsG5CEf2qBS0fNtyD5snGVrL1EWEOiDlZ+2v4XV8lk9ePgpaxm
nT55UezWv1Xd0RrtAoumocU2Aaq4VT+ZXfHl63dtc7GiMTQFrSJhM61sfSrsYtfS+pL88Jz7g1ub
S5Q9Zlo5SmDqcmx91XWNoFnCudK9b1mZ74sEyhwg9sl3+r/Vxt/gDFizR3mPojfBH4/dIvbLY0lu
05i1aw0nasKDcKkPUis7YvlxSI/3x7Z2E1zbWuyTOAxFL5/3ST9MdtjSQLx1na49oNcWFue8RKc4
a4pROH8OGnmno+0r7GZ1tvvjWPF4zVkddiYExvla8trrld5IqYXrpZf6aTCP/vDR9B6KElZIqeQB
2QUv9w2uDovGGjBLJI9J694eMA3RwHouw56zCTJpwUKdF3JdRTyIW5IaaxcXJUI6ySE/UOAuv7VU
tlIhZylOXqF97vXnzPgabKF1Vl/caxuLo1Qm7MaKdOPZg7/O29WfJ/NoIIHlPWS24YbKL+uXae7v
z+DGuIzFNh/MJvGmDpuW/Dtpf5vWpei+3TexehFfjWt5DeqKQCZDZ3sr3EFi8iRBgKacRe9IlrP6
5X+Zqi02qLUDBayLrks6ZMA9LfIHVtk3YWuK/sVIetGdFG20pyzbEu5b231k/eDxJ2CX30Gsy9or
PEmhZI5yE2xpu8760VUSXIvWxjZfK8mZ4LjptiRzS8/BYjxmETSmGerUpqzWjYFNhNM/5SOY/qyn
H7hAbPEUWPuJK3+UyOJ6z3r0LZ1eN9Zx7aq//orFGdDywJqEwKDFI/3VAqx9bL5W1ieCAdp3Bxty
QhFuXeRfz0PoePIzXyK0z1O81VK3Nu0z9Q1MyrpMA9TimCQiLH+9PHhn2AHsIqbPLDqVk2V3cbNx
n63lhUiT/J+p5SOg+5OZJuZECR0FDVO10UU2HzM9OgLRuvRWR3bmNc7g9TOlk6a+VlsaaGv7GBLV
GcM/M1MvQ8s6Kmoty4hGavE0CgHg342zubKkHJO5i2XuYeG5u73WOt3IDXPK/EttQd4R+hxPXqD4
e1ASYNVbLtm8Mje+AmIaMyfsrGcPFcUyc+yPSaSUnREgTUo5053LnSoi72jbhM+FsS/7jTd8w96f
i+kqRC7HKeubHHtSmCHN8D2QkegaL1b9GUZ/t8oeqy1dsHfzyQgNck6Mz0KKWF0ckVZq/Lz3VP/S
1cmuzNRj1R+S+KW01E+e4N4/j+/OwWyL/oBZquhP7/Pt2qVl8f9t0W1BSfxQQuvRGMJhs1i9ZWgR
qJhD2vpRbPqX1vtQ9gosQ2jipLJdbkFJVw0RhMjsjZnNdWmIvE2FH+1fhk5xI2AHpvohmqyHXP5x
f+reH+x57iwWiGtbpH18PnhXOyOJRIjP+iC4QBpR9cgoRKNL6O+qaf44KOFTktDDgr4l6AD2iJh/
3xzr2t68/oLFWGekad4OcXCh8Dt48YPQPdZ6+GCqqRvXsdMlqSv5v+4Pe21+Yc0wJAIvkurLeoah
FHWiWGlwEQm5wAOrKPXp3sNmTWzdjgHnJI05nIX551ez29WgGbWhCC5qchT9XzNkHdhx8NfEaywi
Qev/mVlcXlEJHk5vMNP5464I4e2PNbuPa6cuxW2c83s3ZjY3txVSdibDugQYFSXqQ8QmmGtGR+IO
+xaFve2hcmt2O+3TKHyNI2njjM/3xfLGNGdddbDOcCwZi31aFk03BFIfwL9Gh/izz+Y8eeEnQT4E
W5tj/lXvTM3LBWB87oabN+zVosXKFCpdPgQX34946fRW51n3t56A9/o68yzSRE3rG4477vStGYhu
9CqGyukiaZGt5/906EIHMc0l479o6kxq6MjpcECfl5xI2R+bqXJgX3LE+GOlv2aQH/dCDr5AcWlp
ONw/HqszAEcSwQTi1rR33n6aLgxJGElTcIkhk4kToJwbHtSaARBRqgjdCuToy4xP28dq1+cWq5lo
HPGSLRuMSN7eH8baFNOpPedn4STGaViGk15IOqIxg8uMOJqCFDZMaWc0F/KdtnH8VRgfTcnVw89C
msCIZw+qW4x2XDyI0u8gSbje/0MzEVXU609aTG3XtFppjoy861L1Yhaa9KB4/ff7A187oaRQSaQy
PhCb1sJK0GVdSI6eOzUO6OaGdfyInkikvKDME9u4qVvYxvcwlHlcVxbnFb86NGComzhQvOCixM+i
OeBCAZMlATLnqctEp0vupI6RmyBZZbTmk6QEh6Gh+ehJMH826Atq449C/hb4H/sBzMqhi9xWg4Yi
CB12OKfnw/0ZWrlObj538ehEad93vi6wM0p4bUQ3onGmBbRsJV/ypAS4l+/uG1zxh24MLl6COPVr
MVWZH0oDHwLLc2vxyfICV8g31n7lOcUQCkRkqgEILxlTlL6Ww6CNoZgXv5VdY6uZq0gje9lNFSjU
tW/a9PX+0N5z5cxrz0ab6YDnJvBF6KzqVRZVeRJelOqrZHIrSQ0Ku4F8kIXcETzrAeqNnSUMD3r4
SRUEp20+TDIV/X6LIWHlWqHhHTkImLPn7u3FJqzDSqxzn7EPhhRAUTRCR5QWfw10n4d7ZWWxd5pM
HLMGSuxLF31XD5F2aIPPTbaDKu/+vK6tJPhdrNHRC3p/4UKHLV5bg7bupZnodz/n/qPXZZAydT+y
NLCt1JocPMP7NtfOxbXNxdvn6V4opAI2rWP/Av5np+789pQHmgNp6N+bop8MHBZCAqDCFk6LXo4h
PnQeXaTG6Wb9p11DVUP94DUnYTOA/QOuXjzqtJSBCQWsSDVn+ah3XSeBDm2wloo7AemHLpprCv1H
oTh4vnQKO5RU0MXRX4RgX8YHs6JH3Ao/DhFT3vfnsvvVC8q/6Q/1GQH3avgHvZ4y/NJSoBh4uKP6
IdCPBvD/5iGSv0fqFgvB2v2BQibzhQ+Ec7W4P0J9aichKqNLODUHEuh0oOjpcyrBg7RV+Vs7RTAL
oE4HnyoIiMXCeE0YJ4KVRBc5/EliKtpK763ta51SDz01fwL6xe+vy3DUrJilsHCqhG56iKZTmTzD
jW3TTNQ3PT3lf61ZwSki4AZ3SF0LT2DxIEZGDbEIBN+XTKd5WunsKHokhbNxelZn7srKwqVT8U/J
JffMnB5ZdtqYP8nwbYkErE7flZHFJcekZbpktdFFzH8P6UmzXCn7LJrHQEd1L/8WbeHQVmIYqLfE
P2XgWdt0MSipV0b8KKZO8t0gfk5EtMxVCCCyLb6ztS1+bWgxsGbQagQqMCQbb6JW7ySD9/8SGvU+
U937d8+qKdLXOCxzsmfZZAReagiFqeY0NZUrd69WS4FIcKzqcyRshJrvAQzkJEjIM3GzQhiJulvP
SIwtA6UP/HzZ1z6kY3Y0K9Geuaq9eNzF3uQqGqR5jil8CsOtDsmVtcP2zJ6ITzDTX93aVhO1TwQZ
253yWhTHDKpTrvQtva+V2byxsribdH8QLHKOwaU1pdwuaBnTo2cF+alh0l9j9eH+2klr5ubhzGyx
4AashTkIkFQJNaXwovX9dBikEml3ofMeJCgXHFkaVTcZ42Yf6Ia3p809ox6S55/HnjBpEEfDrrOW
HqA4KV0xMUYHhfB254vJFpvEyjmFzpuEJbf1HIIsrpxa9yUPpxhHzPIPNehfKDt+NmpqDynwOMVz
pbr5jkzaP/enZ17SxUMn/2HK4BmnQrNsmtQFdMrUgWe1H4qPcZy+ZTDkKMqWP7sWYihEcHOvNkVl
ZZlS1OTabyIjTi4o8Y2HMbVKu50iVEv8MwK2qtz4uH65DT93iw9abGnnrAwT3QlO0/9jOlm+hx2i
8mmZdsmlgqs0Hhz924Tk1f2pXNlo2ACFAzwFPoVlhB6JWeh5dGVfqsqMdyydeKpNyaIFJgu+GlJd
fvDVdItaYWmUxArdRDO9IsVkHq3FdRHoopeGAHMvvdzRGHcw/LNGU0mpG4dI2WrZnu/u680yG6Nh
G+Jq4H5zq9jt/aAIgT41CsZ88VvRDntREmy5QDcOAL55sQy3k761ldunou0ZkhPrG9C85SrO9jU4
gVHbnXV9lwJpg+5ZQ1Z5yUXxEps83EDZN9b+i5EZH84yQiC6LMampG2tmBbMS6XVtq59GarGFjZF
X1aHcmVl8Xr5U8qbHYfpZSTz3DN/+Ywuhizy/p58F2zNU8ZfejnnoIDlu12yQe3rqG+k5BLH0r42
EakI0N2LP6reUXo0pIOoZQ9Sau5VobEDq4b+B2mpvzwY8zfMPLY4cDM8dVkNokTip2bCsuVN8AoB
Dmksdoq3l5JdLm7V0t+lqP9Ym59Q+kSp+C3LXEYsB6JSsX7pBANx4XY4ICSM5oJXQthex8NDaA12
idc+QXBbBL9T+PjuT/vaqSRhNZ8VBXKVZVQNrbNXVvBWX0TuVsfsZfHJx4HYjQbAKa+oPTvJh/B4
3+g7KDkjR76T0Ig0JLCoZaIV1Ojk9SZWNZDbgvc9n47ykH9LZMfqwQHDudq7UH8p1g9RS13UHiNA
LFz22kZO4d3o55IYbQWzqIdJFDL//Cq5I7a5lwR0gb1ooi/uK4inYZ5Fn33yyeBoEGblaX24P/b5
uNzcTJhE6ZiUNm2O1B0XXqegBcIQK1b4kjdj4NaBLNGwKk+7+1be763ZDIxAPCPofb+rj6vVTN6B
uPsLGO+m/9UUpaOM0j5rwr1eWG7ffymbpyDs4OxCyu/cJM3G5fQuRwl7zs0XLO77gVYRrW/M8EVP
ALUnrjA+dfGzphbfSKi3nWRToUhwbGr532EnEPhnj20BMYpuN/JJ8I40jitb3/TuWfgTl/Pk4bag
4bpsGC8moTPSlvXuUyl/CPOoP8SJJD0qHgi20q8Ue4pqiW4xFAHiXtNPcZE3blOH8l5E2uaDGpgz
dKtp+sepkdBdjL3EEQpUTUReUbdIm8+Bpv4QWmTX0HGPdkFAtuj+0i5d3xnLzvdTouDOgLxvsWdR
8ymTUU+aEwLO7S5TRR31RXM4REPkuykiQFtu6apBOi0QJKfJnn1ze0i0KQgEoSmbU+Cf1Sx9NZtX
uUQOpHrtqsE2uu9VLz0IWX/wvtQPffDUaj+4vabA2Hgh/iROro/OPHIgwxalW4oYXB23H+JbHbp7
ed2c4Dh+8KXHpv8CmzkyYGXg+H64U0vof7wnqzPsUoDcuvvgBzvvQ9L+8LVuX/inTNWPefUNVE3A
//DpUO/qy/hZF6RDv0VD9ucgv/taxFv4GFx5aAduv3YISWo1ydCcyHk8DrlttSoUi4Y9JigCNh/9
uEUc6ZdONzf500clm3Z1o7kQL6f6Q188ptVMgHoOas3J4LrTrDdtHGamtY0K+p+QcPmdNAH/6bXA
310SkItV1cBDl7SnxEiLya56rXjJpFlVSZ6ClnYIXwyJPCo9sezWN4IneUxCzy4HFN7EkGKZCVoL
iiMVUeSPZUF/oq23qvkYld6Q7dq0ks5R3IJeKr0oo8FBMNN/p8inL7Tw2+jfstR6Hz7NqjgN+Nnf
g7gSyW7KVTS4ataY0z5TYoUi45Ru8bbMN9C7kZMQ4rGn2R100O0KqWoIQ4VGWq6GU63wQlfrfmfS
d+QBAUI/m3/bgsxTw1NPzwBMt4QXS5oYXRpgkwxy4eSH3ilNPDZG9Who01MsnNS4wdv3pC9/eVdg
kjKRhIdmKNCJLh6bYPKVikqacNKjR2psD31zGghqQvXT39oh3wBWAb0O7iTiwtuZbAcLftQRj16Y
EOM1q2NVPsJpv+uKccN1WHqj85tybWlR+UqLPqvqRPfPSJQ7sjCJttA3P4XG3KijzLfozd5Y2Fmc
3qQuO59KBHbU9hk3zS0y/0nzUzBi0b9J9bfpaYY1u2AzrQ6+EVwXtxPYKbnSBi0TGCTeY/+qlDuv
PcXpd5wWXsSNXfFu3y+MLYIjQcoNlVoVY8vCRxOeZ3hg7SLVgMDRIlFPNiRe9/fHymxeD2+ZltL9
doKLBItq+hbGpMVNz51AkwKVCvzf9229e65uR7dESHV6K6hxYflnkUpy2Dtq95zhPI/6RqptZSfe
jGmxQ4awNjo1wc6Uf6MWC8ekvJeK/f3BvOsYXWyM5QnGPxzULMZKL3wJdfNL56WfM09+kj8mL6Xq
Cn74KmcAJrSpRaxkA9S99FWXxheh35QXllJJHrvS+GT1v8b0L93vP79/7ksDhYI39oex6Mr91nPP
69NJ8M+JBdB2kLTwrdXl3vGlqth3ZZGfy3bYSh2urRsQUGrIdCFB27W4q7pUmMY+bIJzn4i9HdF4
+ZgaY8YzI26ZWmbK5vERm88OC+E5JY7bU40+XIijWwfnRi0jYQeSGA8tr1Pa4QgQPiR16lfQK5X5
cCinst15ot9tUeisHIc5AkCtC5SEClDy9hvShKvFH8P47Pd9+FUJLdpJW6/fSUMjOGNR1RvVr3f5
MwaNKhRioOhMAJlbluhzI7GmwWri89Ch4yF7UB+RxUJwxa/6XTzFKEF7TquHZxkSlI3TMq/d4taG
4gpiIlIJyL0t2QDKelS1SZPiM/x+yefIysXDqJTIWVhK7AxJIYHslYRdaQlfG6nv3bLM/Y0HauVy
xTUl1UWCFBbvZUGmMYpIFgYlPudWV6b7YZq0t7qr6LowrSAvyd6qYuIoWZmFrhfGwVa795p93i74
s/kMYDiL9W4MLxP0bIrO4qggQhGVyUFr6+6TKPuFExNzPomB0BzQqJe3erJXthqt0hTyZi9SZQPc
brVyEkcpbtsUYljJv+QwqhyspkIiPjf3XVWqh/urvWaOSI7DBRIVAs7F6RqjVq6NqszO/pRBQUKI
lqetg6SuQzP6lpTSu/QU2xrADeJGrM+MvZnn/equyjrRrPpgys9yY7qG39p9oj94YXiM5ROyyA4s
DahX262kO6kkXFQKjHWqPLXIut8f9soCQ1Kt8QeqYfz+xSzHddAEql4W55KkSWGAQA3ygxWbj0U1
tE4Uta+yEO7u23xX62H0fzDHYPVnitNlYiyao91abstzlZvHzv9HKF/K9IvhXSwUuCgTa1FzDMc3
X95ioV25rWkTNUimyqz0O8fIHHMwilJWniU1+90Y/i7SemBI0ZaM9podyudzOhziC7osbpe3j724
80yrOMcxN6SapLqtf/YSTd9Yvfn3LG4oIugZwc0RUcBx3dqJqDIiXpWX57EOd2kF7JBck9aHezX5
qGgf7i/byvttErUDjEP+iyrxfIKu9qwftp4A+I70DlqRL5KQZQcfRqoNR2htSKS0kMedixa4/7dW
cpo/PcMKq3OhONzOR3OUDmXkn7r6Uy9u9WOtnEN24KxBx3M6P+MLa2xUweoRKj0j/4esiQCG8nFs
CZ6ai3ZId3rx3ZueM7SkUuN7ZG1tx/djJYwCMUv9Yj4Ky65iUezzUVei4px0AO7876Lik1d74DFw
rVCx/3b5bo3Ne/Zq+do4F8a4iItz1sCxXtH5ukUTMU/W7W5UoCYj162CtCAuXVyhsan3MCub8VkS
k90A80YMOCCqvefUKDYQLu8P2K2pRSjaIuwz023H5wJ+5hA9n9c42eol2bKx8FeFKhIquLYSQDMZ
SMiuCBO4ZVPT1fOm+Xx/cVZ2ws3ULRaHMkGfFqIVn1O/tKf8oUzYCeaTqOTOZG7QR23ZWux5crla
Fhosk/iS63tt+Nz8QMbLSdIt4M1KuHG7SvOXXG05jcJ2EaVYAgGTT84ACt9KSF6NSvAWBJVbCG9p
9NwnSOnSINRLW97L6kh53mjwo9VNURYraDVeG5BXZkP2mZP51Zeo7vfiGNiJ7yEk8On+Gr73z0nI
8Kyw7wi+ARPdjrYxxkkfxDg5JyUaSKe2OKix22hHIT559Ysq/rxvbuUVvbGnLp5ueaoTq4pBHjT+
Tsyf0gAxU3SmRgcGRL+CnK5ubIuEYDFsaU2uzSu5J1qF5lkFEnE70rgaTWVS6AauBsENbV89myZZ
ruzfeAtG+Q7JBvRnTnP9n6nFZg3i0lCrHFPD9AU52knybFnu9l6OFOMxj8eDYrj+1MO/h944GnOh
t9frwa4RZ7s/3aure/Uhi9WFd730UfVKzqr/VXpSp68QxUCa0X5M/xWzjUh5y9b886tz4yW4Db1Z
JGfDP2RIzZJCVIV9WdrpT/jdtG4Lk/2ugvZnlucGe+rb4AaWHCgzQNyTjDY5T8J+2tfobwg/UjqX
0ukoTa9C+1N57KZTqKP9lbpTtRvbvb6VtFoJ9TihHB8o+jlFbKzbUVeCEKdGk6TQ+FaKZBMVDr6d
RdDtOn7USXNGwigbSgRt/jsl5YtUgSjS41ciH/sfrmMawvEv5tjrHSCljoahEcs8OWtqvRfTo8z2
HpOnNL8MybCxsdaemWtbi0uyFCPdN3hnz2TK/fpTInwQrI2s/Hsnn5mFSp6KLK8iceTtzMaKXrRt
zc1kxb2L6h5xqhuYELDA9zJ8M6OtTMWaPTjQmD/oy2GnWjgCeiOqU9aVydmbTv6sTfRL1x/87mnU
v/fW8f65XH1koEU24MRUaFxdRjBhEJr5KAoYqz+PkZ2itwcpStQNUDxKtijYma87Qqnt5OnfcSun
tTZSuJMUCh5IjZM/vZ3ZXKmyMOji9CygPJqmwUnw96mBwk8bO4K5Q+3u/mjX7M1RBfVenjVtmY6s
fEUJB2kAhBaKj5rwJFWC43mvvuoaGWj2Fi6A+wbXriI4DeZzwNTC03w7QDXpxLJN1fQc24Ue2Y33
8msM+O/Pfv3RV7b6B9aGZ84ExuwdAo0lfGkw2gkUtpVyD3m2Dw2A7gNXzhwtJCTO3vLA24hp3tWV
WTsSZehDQj0FyGiJZzcSX5KqWsjO00RtmUxWmyvnsfyktE+N8rGz+pfE9E6AGAtN2dHR7sjPPpVA
epyKqQM4prlT+K8QPrZf7s/7O5qfPx9GSpgTBLYKCN7txFt+gWqwl+RnM4sewk57qpryh2IVPzVa
I6Gq6tlwGlhAtRYPpSA7FRFLYPsB7hX6mnuv0h2xmj4I0YFk6Ma3rbz/KhLDcJTwdbNU/O23KXrV
K/og5GdD/zV442WSI9uEWDifXF94zYCVVy/6FLttF9iDd1TN1hFIUwrdw+QN9kSi9P4HzfYWgQeY
VhIqhFBz28nie6K0Uj2h99OzZ3qOpgL6Uo3sFPaR7Bb+231bq2O/srW4rqsuE3VvUue32RXaA2Us
p2Ti68RNjS0+ya1xLQ5f6oeJSd6Lp0EJdgoQN/lNEJt91m9EU2tPL9sfOIyJs8UDvHA4IpILZm5x
jVU9NOWxWlBFzhEGgh8gFp02Ft0gUfYTQBwj3QLxrrx/2EYfijYt8srLlDLo0zFKuzA9+4h05qHx
EI/VJ2uTa+RdD8t8oGb5UhL1MCdzv9xuWinuBKP26vSshNGpqoedGPbPrf/WGj8S33Ib3Z501e29
8OjX/T+q+inZlGCZz+xyn8JHI879oMD5lnJQZVsp0+Rl6TkTpdBph6Bxxib+D1c2btTM1Uhjg04t
/nagXVjTXdYw0GDSf4pS+VaPDYJBH0fE0cJRPGm+/E3JtP39c7G2V3kFeQnpf1LfsdrJRaepZVKm
AHAyx2joToB93gdGUPvjxqW9tmPYqND4z8A9ChG3A5QzhRXqm7mdQZRss7UE+BIteSd5aK3fH9Wq
qT9PAzp+5DQWBeKahnUdnNhsKtsNvoIbWNfPIZHsfzI0LxvSbhDWLcZEJFc2odGn51BRYT38FPa0
RcYb1ZS10dDHT4caaFVYtRYRowKgJ80tvAcB+rJdZ8g/+yoXbb3Rt/pV1nb6XK4iCUr7JY2zt0vk
pXkhFh5uQyX0ZDBe8nDYmLAVx0SbjzKgVRGhCHWxy7WuM62hzLNzNXU5grRDQ5beI7V/KISx8R4C
QSFWFLzRilyB+tKB10lMd3+9PchTksxGBmAuES0+AkbKsQqaLqMnBWVRa08Tt4V63X0ja0lKOKUo
aiLsbnK4FstmFWaqRmmZn+O6cqGZhQ97gFh+zOtdFT00ljN0cJrsPPVYxJ+r8FGAhvD+J6z4ZZoM
1bgq09ooi8txdnkCzkCJszPtNPreCANvV9E+D5UjOAlTKfaVjsTEpBRbGdK1WxtyKCBWc5M+LZ6L
c5GGQy4H/HPm5Sj+KcWmR1N2UB3ohvuHsDHnxZWiQzGG6L6npe70FiXfUIrSF/A/gpMoWb1x061N
BgUxNCeQaKQLZr4Jr6LzAXWZpIBR+1wKsflU5Za0q/FLHuWiFB/90vJ3VV+MrqYG4uv9ZVg5vzTW
zjLFZN9Zj/nnV5bFYOzglsyKs6BNe6/ojlnkjKV4uG9lxcMhvT93rDDhRG+L7SZawTQ0U56fW29X
lv/I3fFLr/3eTJetmaFLGSkL7jySDouVpbw28FBVTGMRs4pJhOs2iA/9pFzybtJckgBbkNSVO4Nk
P17GHF5wahduzpQGQ5rFeQE3v/IoZYAcISZJjFOuSK6WHLuDCL/8/clcO7zXNpdtYVmhNJAyUGBr
+jfTP4Xi9858bRPxIc0GdudFRe2ulj9MdMWl2cfKzw/FVh525TKeaxwzegBWVG7j221jSZ5Qgeor
iGsmRxi+1/mW/zjfcwvHBu5t4L5UEnn6l9e9SO9DnJU9VcT4KEU7kZbggqBt13Wf++SzNLa2n3xM
4t2WZtGK00HfKs8yWSOu4SXGqRv1wfMUorc2ketdqjb/KLCPO7ERinZamIV7fzHX9g9sDDPwhKQn
DsjtRIpCnLfpOOb4OO1U2noogqmCie9F6qgPdNZDiXDrQ9VFJcJtgrjh9qzcOziNuFg04cL/uUSh
5ORYjSgUqBZZdKbWgYNeQJzsK+XYC9l8FW/0N69sG3CGuCR0s6OLtCzAK94Yd0pRUTBqv0htY0db
Kg8rAyLbKM0YWjrL6di5nc4ooWugoy3oHClqdfRHaFNzbRg/1EoSn61cpr1FkH14Rn1jowSycpHO
mSIUZEwqVe+akHtl6GuzmoozVD/ki6zmuWvHYzT9h5obd83MOoYnBLBxESzSyttK/RhTn50GJ/B1
21d297fkWvqLejbNfpQc5jLi4jUC6p7mskUt3c+ER/Sy37qpcUrDNb3K9rv8NTBqyCyQn+1L0/aa
ZN+kW4qaaxtFJrpCsRDsJmDl23UcddVHyo+quheHlFk+1u2v+4PcMrCYxq42J/AfSXmus6dB/DLk
3sYtvfIWoV2EZ0wnPDnfJXg3C8o0Cke/PKczH2QgngwIUdVdrsBOt//7sQCgmOEarBre+O1kpVMh
mkVel+fcQBc7ryfR8ZNwo4CwNh4cBQniIZVYd7kiuhjLeV2o5VktKqedZFeEC1qvIxsSlRdIpDZ8
8ZVrmHiWTloVJS6uxYXHACHWYI5dXqEc9z+cndeO5MgSZL+IALV4JZmiBLOqtXghWg211vz6PawF
djuZRBJ9gcGduWigIyMYwt3c3AyTjWB8NDr1pHBd2uHOxLYOLmtHQrFgrjw5q9XLQpFoP6kvSWxW
B9WqXoakK855tLPjthZwcdRYuA5Lk8Dy4P0Vac3o8I5Np9ZEWulxEMKLVJ5oYqImW77f1Qrd2N4o
+xPaw0tZjD9X21sv6zCJ9bTBn6X4PFsjXszVTgVgawhCHogOyI8AHK8inyQbpoECFoybpqez3/Dj
Q9+le7j/xj4wiTGYBSgLYcDqIrB8LqNUgo4i1+ZTb8S2MKNmomduH53un6KNkYgcseih8eYN+b/+
PoJepKlCN80F9QBXjX63xWcRFapdZbLbdYPBs4htQ7ABs1kTbGQhK3O1hzqqz6L5Mmrm8B1z5tS9
P5vbuIJRqL1BngCh4l64no0YyfEgBcQVedg/q0Oe02zvS64StNaDH9MiPI5middZIxzMdrIO90e/
XUtCGgJEaJ1cGFBZr0enz7MseL6KSzOUqLSnsfZO9Y3U9YtxfMQtJ9yZ7UbheiG9gTVSlgfeW0dt
o4ziaaiW5UUZAkiUs9BKz40Ym3YqCcbz2OTxy9zwLpt1BrlTb3z9q96XuCTkdJMc70/+9qDzcbnx
+UVsJD7D9eQjPRtC3SeliqTpMyJcz4r4DTuErqkcw9i7ljeyWUZD1AO1wkXWck0ybJskHJCOX3hh
cpG5TVNW37hhtMFW+1R+NxYFQK+QV6hV5EKkfkURRpWfBxop8ftMaoTMlF6ocMSYjfKfn0BCykX8
C4HaBSVdLURcB1rcZz4hUdPo5yko/JPmR9IhTWLNFfzoA7Iq8k4YtrXzFgSPwwWV2FznRv0k5rEa
Ex61dXgUBSFbvHoejSounUpvftz/0rfR5gIXUlgmTCGeXfd7SVmrFbnMYE0x2QtsbyHvNU/O5OMr
nFgHgNmdZ3HrWBPV0vhPgsKVuHoWC6JMXmeuwyb5IIvfS+kQGo9KYLePjfo71vdu39u3kQn+Ndzq
Cw5dY4nIt1SXIW5f8Qk4j/o3eCB7fh5bJwbllEX3z4QFvkZf1TgoKyMnLeCPT0MaHJtx8saeMFpO
oQnH/8O+1HmJyUK4gW+gp24Uoq6cxPJiJtIpCuHGzlb3Z1bMn+L0K6QJ//4u2VpEioELPE8xEAbn
9X2QJJ3Q9I1awmGjG7GBfktbuDXtyRpu7XxkfRBq4cJnLVfxRRj4lWV0EyEzRkN5I5bupAXfxln9
IKj65/tT2mB30JFHlyccanj79A5cz0lqDD8UEpnBwA/xaDiHQ3EcZYd2p0jB8prUpDzK02fD+iAm
KsYZxDnDi2h4U/Q/3LYcc/oYF7+hG7w0b8dCSSuzulTTQdYvTfTU1B+N4KyJOwNtVLSYM1ApYBm9
asgIX885auek5MmrLjMOXRKoIYJdD2k9PIi+ZqeWRDFr/BSX6ae53EtrNzhLQMGYgpAJLazSNRpS
Z0gPpfFcXXrISgTEcPPrymvrb5mh2kXspdJ7Tf4h0h7Z+k9JgYZfJrxi/PDPsTInZmF1L0pOS3X7
eglQap7T0BeqSycbl1aM7Eh+wuDq4/3dtSzkNfRzPcrqwExFNcsRnSeXOE0fdd1Bqc0mqz60+c4n
3TiZbwkmTzXFQl7P6+kMQRFpWlTVF7PvDqKZ0t8tP7TK+Pv+fDaHMXSE+pYeZYis18MIXVCN/sx8
UkGx6JaTobFWaXsKgcZ37pqN92EJKv/fUKu4XxAx9kKGr76E/WCbiafFgRPGwoeoRRywsmI7qdDH
8PcqJ5tfDJ4VyDUSaRR8r2eo+QURVhUuuU1sQ0E+FAQ6amwdkmJnB26NRCkLBw6SNQ79stZ/ZVFd
1TTTFNf1JaCiHKW6qySPdAkeq/bP/Y+2ddyxRSeUhDkOFWBd2bIanAXHYKgvUiF175Jiqo9SOc0/
c01uT3VZxHYpqU99ZMzHWZQf26jYU97deBaXXhUsFxY3cyKN67nGKM/VNAHVF8R+XD3DNm78GAjH
SFCPVXe8P92tdaUMgM8II9Efs3o9hKI0fD+Z60uefApSBLy/QxnzpU/3R9kImOi9gugh06aPXOUq
ntCtRtDbhDcK/ZvsJeR3fMuE4lGM+X+VGZmHtMWFGSunf++FpLICqkuFkj4N2huulzLoG2HUBxoN
0u5QWt+08J3Z7GCpW0fv7yFWO7Pu0y4PNbG6JClgbY4ciEgRKZ/eq1Z7EMXXVDzI1en+em7tkAW0
ILY2wB7XaX7XABTyZ9WFDdhrvdvjDmzZc985ah3stMhuHgjEPYlhCD8pKK+2o9gHkdSben2pS/mH
EInSsTfMwKlVrXIh6ktH7LoXt9Agd5sAnkyXDtZOwL01XwzYKAGT6lEvW/0EK+sDRCTAUNrmsYys
ZwLKD0EUnaRAemn1HYBj+WDrZ4jOHpAh5NnZOqsjEYPx1n0UtTiNpQeuUhRAUl/aubC3zt3fg6xu
zqDJ4dvJYXtpsWIc4tNsvQqDXc7/w7WJDSUVG0BxatyrYQQ6h0K/K4nXrFH0ZClzssl4bGJLdcNC
id3723JrUhaEO32RRsf2cvmMf13SfpvDm8ZT7sI2qOhHRwy3lerBTbXq7OttuzPcxoeiWLOUE94q
5mv8U4wNSnCp31zqtmXv6WblgGAnEG/CPcODrXSb2qJFjx2bAhvAdeCr+IkV1l17McKyhD/9X45p
qh0FquJOI071LYT9ozkL6jntROXYyFn+MuDtegyz0IQ+V/Y7X3Zj8kCyqBrAGGCp10KDVWROjTHG
DY8ExJXAtJW+c3Vl56LZOvxA2XQXLpku8e8q8bTkserCOuwu+smqHn3zEFVPrdFQD3goiuIoGxEn
/+H+NtqYGvCISIqB4QyR9+q05342cgc0/Vsw02nvS0mx40507o+ysVmvRllt1iYNKqWe6/4yzHY5
fe5at5BeB6pv94fZmgyx0UIXI2NiCa/PhDzGftrm0XDRi99D+BhKjtL+uj/ExkxAv6g2LFuBGH11
YdEIX4hApMMlm704+lRClfQT+WChsnh/IHW5LlZXI6geFX0QxiUVWAXOzSSOCK42w2XRYHmMROX3
FJbPdfUFjA/RKGXI6MqBTA/ilrpFdu6k2NHV8azEH8r4VbW+9YHTyWjp/+RS1YZ3GdaSpVvk6IvB
e/SdLPlaq5cydkXxEGGc1J70/pMe6U5gkdF+VV5VzRvC9GCK81M7fbw/u61lhP0Dao6BCrLaq8lF
GW3Tsy8NFyOK3dxyUY23G+1TpEc799YWarlAVVzLXCm806twaJrSMtWNbiAxSEEqByyLnvpKeR9E
xWtb/oewgTcqxrEwFTxAk50jvWy4m29IDocEF0gZsp7XG3KcxXFMEmW4TKcgfhh07QRaFeuDXe/2
Cd6GfViccIQ1utop6azDlKhPx1GM6V3Ve8r2vAPtU+xG4a9K+q8U/rv/9dSbadF4jFLz8vWova37
ZBVsHGfQb5JHbbRH7uZxr2n19iTjtgXdwwRCAq5a7496rvSgyRbUD89OF2zEHlRcmST1X72D2H40
0ODSgKoV1d71Mxo3s05QF1NCTPXWFkPMfDvzJEZoRCXYsqbiZXjpk3QnzttYQDAGjJNh7XJVrRFU
fzTSZp7I5SS18lBV+i5Z+c79sbHxqS4vrk/Ksoo3GgCj2Jh6EhFKdsgPuOks4WhvZC96G6auVSGm
hyUHdt01WL0cmri7z5nj02q9cwC3pvpGtaNfnKfNWp30rkxLsxDJ/7FaPCRCflD9n/d34/I3XB8y
Kle0yAA2svchJV0fMgBqvw8bo7qUZWlnkYKHfdKjlVv7XqlKrRuY6n++DMVMrHaetdvjTYhOaWCZ
GHyEtSK/0GsaqJFR44CdnjXQAD30goVLkwTPivrh/jRvr0yoQPT6o79GwYd+oOtpyipcSTrZeky/
Z+WhVJCNls0wdsO2nR4MpRB3PtzG5FhOGFdQrghJtFUUhq5yIWV9wXhFe4bC8qX0EYsQsCGw1al/
VBP1eH+CtzcYE/xrwNVOqZMpC0q56i+5ZZxlWjjCyjUge8zs0MSXTzSXnO6PuFpS4gQoOSSqJMq4
79xkH5IaKMOI+65XxRKabPqYP2hDajqqFM9PaavtlexWt9rbeOCK0OUlIgdo3tefEIcfU/PFovQM
Gn5UykcRuG1lfL8/qzW35G0YlMxo5ULfF5B6mfZfqYGhNmZKgYZh4oIl5OQ8ohKIBG1cls5sDMqv
dkqT9/2AGJg0TcaTL6mjK+fD8DhFfraT4q320fJroEtA8sKZgIBpjWdaJXWhSJYbT1Cn5ijN0afc
iD/qGk37VpCpD4KPJMz9FdhYZ55b6qJUHljnNRKRZ02Ay5HSeAo7mF5EIUQmMBxQgJnDnS20bvh5
mx4vINAmqsa8I6vFVotMQbFSxtYhlBLjiPi/DxWwo5/NSiKB4D3SaRXQmrr+EhZJbx4ECUluu1CE
4JePk9XXrumFd0k31aaddXONcB5OfQoisGlRH2o0Y0YbnTwxtGk4LHfwlHWN4e3XY7ShLOZavLc3
4ezAu2FUZuPVUloOdhLE1Tkw5swtCgPPoKYfBNDuID82nV6cEmEUf8DAamU77CrhKFQxkkmi0D3G
EW57qo90Z1/69c7nXCdGb79yQeUXNR2QmPX3TJI5nMLcaDyDNnT6tOP6XSME0GPGdHYCM62OQtOl
jqaHFkUD/J0DrJB2PvTbqfnrmeFHLMkvOMVbUx3t4tenqpj80ggAubzZTzBWymRfC1x5nJd+Qd8Y
EbssouYz59vvjiHcp+5YQ1Vr7Xwag59D7ytQbIa2IjKT+urFzCbNqTUtfkRDIA8A+c2pJLcckUQ0
w1DPf0bT2LdOjjYvKUYfKB81hJ0EW1T8eT6kY+c36MyM4sd/PTqLPz3aTQrOcQtb8nqWdTRPejJM
rVfIUnHI60aiS5GMo9esXfR3Cb3XK8q7QnzMDQxkv1rRrjKMmEolY6HI6vpBKitO28TYBlm+6RaB
738ajcJ3VSGczrXScRDk+RvWdvHOBlsGWv8Qbgv0BhYxVeRLricdFHVUChr7qzBG64AQy0dfT5Mz
rqtAODEmaXHzb4/r22YCCKb1bXGaw2buekSjUbU6UefW0+cSVVCDsKudVQSOOz04sM+GE2Sg9uH+
t10FSv93UJheJAf6oke+CpSiPsCbK5ZaD/+s+h2MkggVjrxwjaqbDkSDzamTQvUUTlPo+LOe/y/D
E25zjpd2tXUFWkTxI+s6Prde6rWjatnwDd1pCR1v9XeSNdmDrgqNk/S17IC57lX11+W9ZfZUGYjV
eBEXcuwqEdREqpimL/SeLjbRh1RvSrtWRXQOzVE/RShxHZQxmg5jV3ROQPR+bNpKcAhz3isQLJy2
kiuy5yH4YvTtXklpFfq8/TaSfHh4kJbkG0dtsRvpFJGG0gsCQAuzhVTeqxiSN7NkVwBy78ze8F/L
1FJ2Itjbl5I3EqCXLjs6Ym4UjyixlD31rNrrcQIa7TpoaAOzBL0TT9ibqsbOFrgNuGhPQJAMgAuw
mk9xve1nowuHGFq7V1DXfpeqtKCoejM5plZCNk9KLfpyf8svf+HqZMP65mZ8UxpHiO56wCiIw3iO
rNoT5Hg+CsvGA9PeKyJtTmvBnYBpwGPXvZAUY4bG6oPG60Zfz3CG7pU6cUC8SuE18tOZSE/wlWHe
ySI3hqVOjHTtopOC2MNqNfVohgW1TE6evksadB/or5nQowfZ7qRYG/uTMEpbdieEK6DQ62U0Ssmq
ySYbr8JRpk01x9Dbg47jXQcvpjSKU5PvNQdvRLEEJSAMFFfomQE8uR6zHOo86buu97iZrC+Bln4Z
9bQ4lGmmuaGGu4w1KqnTE7baCR4oDlAa9cJI1fCs6v09ya6NjYQ0PO2LpNLc1+tmrjEuSr9BvtSj
0U99H47BfEz7Zg9l37ihQRXRdMPXEI7Yuge0pHBQRZHce4mavXSWf0wM0Z0ExEPmh6JGAcdQPg5q
uBOhb+wjUCN6GOG4sdrri3mUME03hrr36qDr7bAYsLjLvotNeK7U8/3zuBEuw3hfZHYwq+CtXWtn
ZQVZeONrvSdKbfRB8YVOP2dC3FtO3Prxix53+fvEN0vLDhXuaVcsG5hzbV1lv5VATY6DWBh2wjP2
EpTR+Eqx8FuVNNKZGLd5qBNBeu0V/Nzu/+qtBcLQCzQWn4KFoH29FQNoP91YBoPXQtIfNKuHKtH/
UMaqdMo6Pd0fbOOsAX4uWuHE5Aucdz1YqQ9KVufLOzXWvTPVs2Gnafq7DeTvYd+6TQn5TW334r6t
URfPYHqA+Spk/Nejxp3eGV0ZDV6tax+a7HmufvXpKfGJQ9rD4oZ7f5IbG507a4Hc3hqQ1kmhOcSl
MLbF4DW9fh4DA0m6zzl6fmVysJT8lP/2h2mnOLAuKy2PLDWOt/eO4iqw3/UUzYkGhERMB8+YTaQw
ssl86FMdCXhEFk+tKvYnRAyLcxBNiZtp5lfizPYggXXamRWetMnc6xDd2FbLI8g1t/xzwx+WAsMP
4qwZPFww4id09drTBFZ9krkYHoR03uth2BoPIUC4Dpw/3sRlD/yFC8zdKAkdz7wnqbNbwBO2OXk/
AqX4Siza/vuZgbRGNAMkBwohrjZU1lqtjmPS6GEq/q0CwrHm/0pt+hTo1Q4d9U2XZvXIg73RR0b9
iox/rRcW8wjFohV13qTL00fk3z51TfxNrPrSFeN5fgrk1HLDWjE+wtQvnHRo6hf8TZKDIUYRXpOR
Fmf2VOZ/MEOeKljbVvmhYWJHHwTXDmNftuMiGU+IKcjHAdRh58S/FTSvJ8AbByVk4VaThazjh6YQ
DLNuksGLVSOmF1no0gdSB/NDECjHpO/jc5C19bs0MoNzaCDsKcmwewc9J9ONMuNYhsqIOpuuuC2F
lFNdxdaxs7T2XPT5hJWM1GKYo/u2mJrvwywW3NDqyHMQZHYybiE3KdPHqO8hFfbtXof8xtfBsJTq
i0n0BY9iTc0c6Wix6qwdvCrB3ga+TfQh7pvgY0S57jAMfZ3ZYaN8otNxctpZGY65MY0Heapjt++G
+dBNfmePTd8+Ir3qP5pcUE5NbexkaYF+yifNt3MxwptHwQ487gp1ZyPfvvz8/kXwdWm/585aQui/
Tk0tyknna9rg+XPp000nlIi24Dp2/0K8PZuMQgDJo8+1iHry9SgmLa5iknMXqK3Qunkizc+BXAzH
1BB71xg7eWdWt/c9cDzElQUjJJxZd0hIeqM08xyOnp71spOYxvCMns1sq6HSH4ykCN22NQvksbU9
lbStkRGfAUVBZBXa1SquS3q0Nf2SW6gZS/8UycGneEZhcOg1lENFeXpuW+VUNuMenn375FBwUZZ+
RbAbjC5W31HPOh2n3nr2+vZEBOYiGDK+0/TmURJOU+k0e6JIC2iwOtSMh3LBGxCpmcuf/7VvDIpK
Ux5HszeUw0mOIluRcC8K3lWS6sy5vrN/NmdHBUSixYrJ3ZQ5u2XBtW72aDbv3Nqq4GdYgsJJ1yxb
moyLAK/QnaoFddL1eWc3bexegHQSIJpCkYJZM9vaUkmLfEJrrpba742UuVH6fdD/hJiw3D8mG4vK
QBZiQWgew1ZYveF01RjSIDazR8dDWL+I8UXrPonJ5KDlc3+kjfxjYSYyGRZm4XvK198vHH1BF1Nr
8oKatEKBv3qIQjdOnAZ8QHXaL22b2rV86nXN3Rl6OQKrrbPYdy49TCR49FlcD+37Rd/KwTx7FEF7
BwStHRyeB/PIh9SerDGsbEGLwM20MHMnA1WTsOqjnaxga6lp04KcyRIQ9a7i0KDpQrNS+RFdNLtq
as9gINKjloYON/LOYm/cCSSVgCoggeSza320WRrlcSxU0QOleAYuNweiII1/KyhmtV/lst6JP29x
D1AIboKFxUsIuqYYgVSPRVJNOCNr6YNAjP0RJ8fILnNhj7J4u4yMhJA/7m7wHVjO62+pl2HZNIMv
eQ26jPI7s/rd64/oYdg0ru6s4takuNpA2IiBKHys4ju5VmrDSiPZwyGpfcprE96HKSjHrmyFb/e3
6O2jiKb//304AOVvrBXbSqqNQJsUL+7z8kBtpHPG2dyb0O21AtsKJBrexnIO14z80cjzTBxE2et6
9YOMwrlYW3aEnWyd7unIL5/h+sgxFKdc4V6RSYNX7y9xuK5PkSF7qBG9KqIric9I2R+DSTzRJX2q
wTjojt0BcG4/2ELcIxECgoNbaq7ySkRbhsRqewV9Yh89QKB/ARHwHhG5nZ2xkfsw0iIlyd1M4Lgm
ouT1HKRxxvRKvZU8rW+/9y0tRl2ul8esCF4lFT+4SkB5pTfwp0ikarZBcUN7nquXKmr/UWiIXAzI
H7IKFUHiAHCz61MBMNYPii8qXpnkdp39UfzP9zfoBtz7VlRYIk6W+Eas3tSC2pwbScHXSYxjW+qU
BkkCH/VZdeL+Ehu5/hxV0ZC7ROVkAYpWp/Bpoaq1ThMJ3XgYunYUnFDWitBJxRDRFqtrs52DtFHb
QheS6H9xB6HvY022t6oxLONRVzyjbFQ7TVLj1CV1/1QEVuVOdAM42syuVxQfq7DK/NkJ3bSzDTeO
GQpBbEGKMUsBZHVFDVpidEPdqV5s/lC6RQvnnFvZMfPlnVt345AhZoIbGoeaZuM1+DP5mJDEXaMi
sjxBBOnxXksNQbfrMi1OmljGh7Ia06OQtuGpH5VdqdrbW4vYGhATEQm83+mdvd51gVDGtdSPqkdP
ypNaYGwvxq9T25xHMXoKEhqelQc1+hFJEag78rWahJvfa4+rzv3NuXHuIWkRKRFhGKzGOjT0tbEj
T1c9rmvaDKTMRjr/icbTj/fH2fqwi9vLEmprECNXIYyFnlwdy6XmWajHWs18mlB4H/oAy7adkTZn
9NdIq+tTjmqzCMxC85K6hnr2Jcqix0b8cX86t08p2RfNRNQrqFgQbF5/vrosKblipO5pKsigNoyD
g5HZJ1Qy6EHuaGKaJOx874+5NTEkHyD/YpV8SylVc7/hHTE1bxwAQ4fJgChhpuqxbKs994mNr0Wl
grocaSANcOsCVRoqesP/qF5Qlq+6BfssFJ+1+neFMO39Sd2GW5hL02IHRYQ6HEnY9UJOZRRaBZ57
HtYWj4LxWCqRG4pIMks/lfpPLh/vD7cBATAeEA1aalQVGfp6PAhqfdm1k+Zl2ixipkvkILPlpekk
dfNYO2MVWk8BSpZfzSxHBbilhHcyhJyG4kmtiuY8SJN2qSQrEu1e75PZSTVlsc2g4wsJHa0Nf6ty
FsJGN9KhsIVgFp8nwyh1W4mN6Of92WwkBsyGqJgpERcD1a5m40s67qGy5uFrIVeRbfiTnQrJqaQT
1BSdWEIhX3zpoIpPw2gz852vt2b2LY8ndzXoGqPzH2toTVWIvhYYxDMCvMgL//2Q0ijVfFHC+NJ+
McTHrBvstj2mobzHeNt6rsAP+Y7EzNzg61L5WCXQ05B18eTxRzRrDiy770nziqolhTVabxVIyPJY
0oN7ur/sG28HiQ5wKcxu4uk1dypLFga+Vume30NM8cegP4RZK5zz3kLtXBaLg1mbUmIL5Yj4MLWh
w/3xNy4CrLyhiaGtRqv9GgaqkAAlvuqJRZEDdYOxSF0Nuq1TRcqeC/bbXFbBKG8DWm40vtNStSZG
+OGsKVNItBbP8QH5Rze2vlWR/5JAcPQVZwobmv4wHwr6o15/DNRFo/c85edSu5TBn3Q6WWFkS2j2
NkAOaUi/gnQ0WjrnlYf7i7K1HcjbqFsvpGMUXlYvmW+AtSh6qniq9M2vIrdqrN/U7VxTfl5ggK7s
j/WonJtkT81vg7m01OPeekrR02aprk+hPxeCGRM4EdEGZ1kJTj5uwar21SxHB7t13XwWsctWE+1k
KK3rd+cwas9+Ph5rLTynof7+/krcvk38HHY5YAFFm1uU0EhmLURl0cMusnDwGI4ek7hWD6SVZBGw
V4ENzH9+dBdNUMiEi+UOt+sqfZiU2Cx9P0IIr5kx3m380o1lObOzforP96d3e/oWBRqiaBEBJJLL
1ftei6Wu162KF3JtOWWqvKujxhmy4jKPytEMOjIynXe/fb0/7O2TyLAKxPYlLuXsLYfyLwytDLUQ
Rpaue0L+capfw/FXGoAb7r2Hm7P7a5jVjS4LeTqJgal7Slwcwav/SPAulLx7iQf14hMjogHmDsJO
V9HGlmFyCCgT6UGlXwMsfdjVlaGjY1jVC9wR6sFTOJbVQ5rmmWsKZXswS+Ti7q/o7TW2rOj/H3S1
oi3iwkaYoMzW08nmUooA8u2Lr0Hlt4f7I23cDQxFewDZJmDWDSSZt/6kDQl7Jrd+RKjdG9aZ8+zI
qXjO5aekfuzDc1jufcvNCRIhIqoGp/9GpUYvVQglPa7d5BR2isWy9Fn399Qt9gZZXXtyWje50C0b
ZpTc2tBtP9aeS/WfY08WELoUJTTcgs01dBRYsY5iksWdYgXBoQGucros/w3c1O9EaMtlef3gMBLP
GxENX4wc6fqcBX05VrIQGl6swXvTpbhySmrp/8MoiH8txSCyXcRcrkcxK7FOFv0Ob8gxXjcH2pGA
B+KdHX4b3CJ8SD2VUHNhmSmrHZ7oMzxQvzW9XMxQ2s0q0Umt1MQbxWoeEbiY7aGofqahsSfgvTUw
jD6KXMgvglktt8xflxU68tMkiKPp+cOM84ue6Ue6xTJ8AqP5MMZGepZauTlpSV7sHLU3o5fV96P5
hzYnnkTe4rVUiKIMEISFwfS08uMsfsYc8JhFw3nOEA2Lvo8QJhPprGrCodce+wVIoH5Fl7Edq5Nt
NcWZ/o9HE12YSIwejWbhnO2WAZfHaP0T2WJLjACYh3TT9eoEWRqXRiTont6m8R9kIcqPnSD6RAp+
9aIKauGYlZK45O3qqdRn0Ddk3VGLCx00tQTXDJXuWEmD9kKZSnTqWDU/xdZAt5quV24nCT/HbE7e
R6Iw7OzajccByj4Cb0TbxN1rL8+yK1UznbjGjFly4klzxdwt+i+h+DAXv9rqVdK+3b84Nw4jDy0v
O0xFuPNrmuYUTVY5+Tk6LprQHaTU+O63cJ7uD7JRcyb546gvFpKck7UApVH1BXKGvu6lU+UV1iEz
nkCO2yzM7GS2Ays8ztNP3f+Tx6GdhS8BfSB++xToF4XSi5QPx8gcnhri79pOhkNtfuzMcyU/Fw3t
fIckpN7V6/VOOPBmW7LaRCwKRX6YYTRtrSVxBRUs3edW9MRZKtjbeHB/kPTa+hi1eps5Y6KIJ7kz
+gy7HJUDrsqhFUDdzKf/OjWiMa6i1jMfEQmKqDqHVfHNr60osA3ZFxGGNdIcEuqA9ktoJHLryhky
LKGWtb/GWZuxpBmSSHGlZFZ/xdTXQ1dWolx0mjDFkqeP/J5+qqLt0oOgId3nlmHcZdAA48WIIZ+s
71rVGKatCVnlLTaTCXxLn+ZtOdWQTGhLeU6p103NI6GQ/x4jKemrGiY+OW8jkzAXWiJ13GW+YNhd
KiWxg26fdUrNQf0SzEo92Nao1Z/aMBNju+6b/EuKoH9rB00RECVrVkf/Y1AmLtQ66u2+LASOYEU8
jk02NZ07DchCPeq9QUJT16CCB60r9OiESoxePjRt030Xe0GSDwI6HOpJ16bqewH4+k0P+izH5Fbz
A8fo8nk4Y0xnKHY6y1p5QPAv/yB21CZ28uB1/ARRHTl8OsV5IpeeqFXUhvW21c6NADQTieWpkFDd
k8oxdq2i95+iQW4PfijuceW2B4UISPqvSZqxCoTFWorEoo90b0rO3WezUN25OEjNsY3+NeFcpoeI
Ja8l8S99D6vp1WJIB5FSEvtaiu2H+mer6h7I7Hei0OWv+ftIUWLkriG+pldw6R9dPcpZVKqlmIkk
9AInQHNlHzGg4aQoe5T3G9hiGYkzy/1MzkLno3z9AqR56c9932reFP8em+ZFiavT0D9HeWa3vfYy
mspJzN+1ifUjGfbUz9aXOGMv2pY04rJXmOlqbK2yZmH2CaX8adEEio/Uyuw81x6NuLYlWtok/GS7
nUhkHSUug7IzmTJ6cfzHaq+klt4kEJN0r6tiO2xjt4bfHqC/v3OVr59WxsETF2obOjrkgetKddeF
viTXkulJRW6e0sakaRUmq0OLjHSUu1Z2g1QPHOQFmoc4NOevjd6UR7O3viaG3D1N2SB5k09YkNYI
NU5aq3iCjmuU0Cbxg9ojPOxruX70pXBPU3Lt40RHGFo41NtQcqQNnH1xvSeiGd8mtYl9L0oDW0nw
cA6F7FMfiEfRf/bNU6U+WbXhiIsKgi88D1N9yMsJwk/nlJmrCR+MITjUgWTXFMFjc+/33WB9gGuA
MCiO8dPgT9wYaddJIIJW+p4k/Qn5iHF1lJp3yUGtAjcXZywDgBoULnKpeS7qvS+7jgSW0SEe4ZGw
JN/amg4st3ghKE3qexntN3YRCaId+vpOuLE5R3TdQGaX80GZ+vobCFJolMhI8qgO1X+KQTk3ls/+
H8F3FMGL/OajFgxHLZCOCE1i6bfHPL09JQrK7AoGKqALSMOu4vWwkIHWids8U83tQMyOIk2tDfz5
+6dkb5jVdarofhiY/SR4MmIHrXYSyt9SZOwMcpPz8sXeeNRoUpO6EWFdr2WTIqqd+Jbg1WZykofe
RmBRHyjuat/qHpnWFOEFs2yddEp36Bo3zOpl6MVkgqwHijL9n9dDZ3ErQIaPg4svIZ1luIJqnBld
0199CcMidMVnRfuZKv0HoWtfMYf7NaBp2arEI+OjnOvAg69R6pjT+/sLfxNpvv0weCzAoywOFbjr
HxYCQCZ6lQWXvjkghYCwuaPo0aUqjqn2YNB3S8tCkL/PsAJFtblFQE0u3i/+CnjFuFJ2lmAIdvGn
uDhY1vuuPspxfijHcxz3oHy1E5WPZqPuWO7cvhfExmRUvFis5Y2aAvybWPHlkt8sHCe4pYxEYaGL
UF2LDccUWbrSpKmDps37q3X7HC8DL6ofPPkUB9eLFcaqRjdpcLEi+TIYgz3R2I5f1CHJwod/Heqt
iobQE+bp3G/L7fNXvppKRiCluCBeKt803daIj40qzYcg/w7p/Hh/rDf5ieswYxkM2hZBAFyHNeEb
io0iCP+HtPNYblxJ1vATIQLebAHQyZBSS203iLbw3uPp7wfNYkSQQYTmnjgxpzfTySqUycr8DY9A
vGejqbH12K8S26sh/jiyHEmDHbe0WRUk9AZbEMhD1MBKngwBX2o7mKzxPi+RzhAnU94qHehxW+qk
/o9VJf6XNM3rlc10+RUQhcDOiWwBZSqqCYupoaogpeqUYHJCj5pmz97PvDsaPzNtbWV/XC6181iL
Kq4hJ0UJHwQT1zGZyb9e7+bj6FqwuLdZYH6LBHXaBmIcHnwxqve3v8vVgVrkfUAxqdUvc+jSY/VT
VUiOQvQg+ls9f0iq0LXatZbGleQPMORcyJLAu8+UpfMZpYBapVYapUfeTU7rI6hZfS7UfxQFNhNt
v6Sz+2BXZoKr5cZKhnt5i2oIjr8xDeb37tIFSTGHxLMabAb5Zc1LUqrSfarFyvPtmVxWfxB3scie
uUeR3EMVebFxS1QKTGPAi0/rvPBuoF3jAH8sQJcMcsjgROVzSo0Pj96q8lZ217XYs3ApxwVODrSn
zic3QZMoGwSs4zykfnqMXNQydgIBiQ9EgmJZeS6U4tvHhwvYk5ITa2e2AjkPWUqtLFitgv0fPpXh
xJpVdkb0jXnexnUDi/PL7XiX7y4ADLTf4D5wXKEDfR7PlMc8UwYND74OzjAliT7wBbfIhz57qoY8
kndWbE7VHuhJbP65HfvaApq1gzDlY/VS3TuP3Yx5Utb1hL1pCgVrGhtaaYqauR+PMiMSYWdwIIA2
P48i41IDQEXEsrXJUo5iUTpZhTRubke5ku0BZABlCc0L6XSutvMwftqLadx46ZFmlm1ogdP0sE66
vQj8OgiGraD5G0wVg9R8Ebz2MTHXErErOT+0CZCe5NSzkulytYqGn7KVRjzzQLjboh4129JIj6KR
/pS11tuiVxPYcW5wHA2N52Tq9NMom31UiePWQ+V8lzXJK7pKqRPzrrNnwJrjN3K7MZRU3YbS/3JR
ApWgPM6bHzTukv5VTrgFx6iTHBtL2KKpcxpISOrqqfLWfNOvbWQAGTPdEbkMGs3nHyeqvcTE7Dk9
qnkbbTW5xBsGGqCLkdvw5He9dCqMAUWbOFlZ4te2F69iNhiSKDKWrOeBjVaxMj1liYvJX8uKbVAa
KYlBf5f5a96Mb0Zri1TAsgBa8vTjXXzBA9dR6gNXLPD9cUV6jjuEOWRfEvcaDsIPATxkt2ug6Yip
UG2sVOAIRfXTBRkU7SK9yreKkloPvBoiB2io4hh92LmJXwnPqe9DIpZqcz9ajeHWdaDd+1oZ72jn
nfyyEDZqlBW7PlL8O1HpdVtuyu6vauLTLjR54mBrViILqVSHUa55NOeGuaUc5kEJi5v97X149UuD
Z4BVi6AEmcb5hHcJyENqcVhgCdNfHhKvgejZkhRvWeCOWvvOKIK+vB3z2mVPjxqJQayTIUQuzrFU
MD25GqrsCAP6vpLQfBMe1CB7NJrvtwNdriaOFw5L3q2Q7ljI54OLmyYUMH3AVJSMBufbVErchp0d
T8Yp7abX29EuEyhuXKQp4T5Q2kHN5DyaN/E+tfQiOyr6787Yz8yHtLKr/p/qJ/egij9hCns74gWg
CRgK3RaoWrNtGmnTYoD+0IS9KCGmrwX42gAuHZvcjoXQ+tMg8jLZObRBHn2KVeUO9QvQ3j0eOycF
m+evYpxrn2VEV0bb6IqptY1cV1q7EGPlMDWZ/D1vveLFCrTypw+qoHOjRAkbO8304B8kdmQ/bg/m
2scCwA024g27sLx3Oj8rQS/12VFo4KUUok0RGTTR+BqbvaO10Vq8a5+L1yANMqaPfxZHzRD4dcwT
Lqexrh9G+KaPfjZuEyz8Ak/cW0oMdW3Nzu9yt8EaAb2HvJQJd2TJTxk7HefU0c+OOjJIhbXN9B+l
md/RBq+DYGPxKL89p1fSXQLOTFoYBjPEbpHumqkcGuBoMaAVhYYCPpznbykw6ju/L7zPsBLMzkmV
2HwJwATrJE8JJc+hy5G8CrQBZOrt33N1/AgUsDngzAACP98i05RYPLjK7Ci3ceyoEa21IOuwyeri
jL6blT/7KopFOA5aK5Hnc+z8sGciZlcGjh0KWcvILa0FUYzZnOagup0uOHG8UwLxw891ppkMnO4N
U8edcj4+TxrwffLG7NhLexjidhJ96uiP9PnkGGIPej/eUB5ZgU3P58pyaOTbMC4A1M9L+TyobMVd
Io4T506P9oJ64pXt3v5s1yYP+bWZ0wVblxrpeYQy8y3Pt2azXIjvOUlZ/Jis9suv7X9lxtTSlac5
u3zrBoYnKSRT2dHHZjIGCV8KnwbvxQOH6U+fbg/o8gaaWd/osMxQd97Wi+Sz8YdSGQeFKVOSzdSp
ZJ6to2TTRu7qNRW0+ZsvPw/YIJSFeNfN+3AxeeFYNUE52+8K+b3nv4jFZ1G1VR9DBdKan6P5o7bW
lKquLQmQSvP1gG4FaMXzmFApazBreLDS/vO2taFNboTgwfb2LF6pMkJkR+CNLQWVm2T6PMzYDTU8
jzo/SkGBzQGt1qcgKx1vfM32+O26hanZ8Vr2cG0xQohjC0MR4KpdHGmd0sTGJMMJVY37In1NtLtK
XCsTXDun3sdY3A0UWLIu6PDoraMRMc7DVEDwRf8YSSwF2tnKary28t9Hm3/NuwIY0p+VoVQ+ljha
smlj2cmMwlaKL1Hd7DVlzVXh2toAkwLCBvFg7obFZhb7NoqEjoeXpoGwiBpyPKSk17psV3YYLCYE
US0SFOBbizElg1Q2UxYXR1/Psk09GUoJQLmVd+OQhvsMyZ2VSbwyLMbEsxUaGAyDJXFqsqKkyJIW
c+O8CLY+zWIbBZMPOnLSJ6KvBchzfjOYtP4XG2swzTAaza46qoPsnboW+RmzEAx3ZWNdWREzPxhi
MmofRFqEEYAex6iqzw4NVHf712IIHmLxVa16Xp7FU0J3uVHGw/xfdIU2CooNAU4VqOXbedptaQm4
XqCu1K/e0FdnJxnlP8osFOL4UdB7F9+0RG5TqxnzsTPa4XsyxmHkFBEUUbcf1XzflEooOi3thchV
wlhwu0jTd6oC0cmV2rTUbNx2jZ8xgIKfzejhYuCXjWyzCqvaGaNRfUYiqQJJXlnBxsNZxNioTdAP
TlnVwANHrWyAsSOE+kdoZdXfCrBwdQfyff83as1h2Ca617ef8kxv+n1VVLFil2iy1LbRW3K48Y1u
LilmXswf/VEHhFAgJLry5eYj72KOqH1RNmfRX7jmyLFV9FYR6GSxpXLQ0+LgiSnV87oXDxlQQMeY
GmO0wyCoZbuu0FXoLHE2perDBzMvkxVNissEkFt75oyAUwGNRj3j/GzBqIV3KFCVI5+psfNEOeRp
4yrWTkoUJDn9OwR5txOUHD+OnqfeW0mILg7rt/BUoXhagsBcireGWSKZrZHox772t1mpS7xRQifw
8nAl0704sedAVAxmLzg6eEtCdllGbdRNhX7MzQwECToaScULIrWrBrZy89B7K3t0JeBSisoqLQVs
VK4fwePbLRqFFjqndeFKmmob8V/B+rKysuacZLGyuNABuAM/5rJdtq9C0wiaXmT3ARLuNpxU+b0S
qv+mFvR9GiT4jIX5pL7WJbjyLlPybdH3+k6YXUpu/5Jr3xSUMB+Vs5A4iyWVpoHaYZEDAquS3Nba
qdKGKtrK97weBHgLH5WkdplakKClOkJ5+rEBDVjTKaW3zrm/sl3XoizeI6lFucb3MqLUdw3VRiPb
qdpKAni5UFj6VKhpOFLr4I/nOxDRSkjxuapgb5y6MLZkae/FB/SaHAVv89BcWZdvrZLzdcJOgwRA
e2PeDcuiRyDiLlJpkXokhUodwLMTarujJm7S8FmOn0b1uyh/Eakdi2rmNNSsqm7c4k/66KuQPJK1
G/Pa8N/9nOWTqNH9QfFrfo6iPKge0oX6Q2N9aeTtEN332Urz4zIjBYpE0gEcYVb1Z7bPJ5u1H0eG
JhgYu4r6wxBnhu0XYAg9srktEM3qKKc+dwFXynOnFaNT4mW7vb0/LjIRfgN+MYhD0J5DpGtRlJGV
IAZOaRjHhPuRFpQbp98+HoHSPHcweDNkjeY5f5cwmrM8jzXV5rEQBdWJ2eyumBRrZhlXvhwlCjCZ
1GPQnVkeqXVetzlGiRypbb8VlL+gZh+E8FE9yGHi8kz/8LFCRYTWBgAQ4GzKUqekC/EY7ISYaTPF
O02mtp1hLajm+pp54uWmp/3Gw4X/BW4K8PR89jDxLCQZoXbcJrv7rG5C+vzhs+RZKzvxIgUGMP8+
znLjyzUdBJE4cT/ZJnoVcfgFBO+m6D9+yc+RgK7QFeBPb72Wd+shZImb3SyuknEobM22VmzR9xO7
BcDreoknHLpm8vYIraLW5A3Ctm0zjeMnMze3F+YF253ntIrlF+8LTZmT8EXiKiKeJxi+hzfjKNg9
FlFp+iWQN1mqvnqQAsudMbllMZwiLXsphuGVxt2MEk3icuWXXFT3ZpYQl+WcenAILpkEul8CI61l
68gbhUavlNWHMjH6/ahk8YbEu4Mi6EnbsvGNgzfK0uH2RFwLD10XNVO+iEKZ4XyNBXpZRFZGeKG3
kIn0a7cwSAOzyMAh2DpMCCjrGe6O2sqwLx4OPE1oMtObxCWTYsPi/Iu4aQD9a+1RHU9e+E2jyhZO
f83s4Gkrr4HLEaoUnFDUABOGLssSkeaNQozMTzUcJwvNS6HF7GBwBO8rNcOyVynmCQ4Ctyv39eWW
IugMacJsCkfcJbVh7JWg13x5OEraJ4BUXKdIcT9l+riSfVyZRh53cyz6FLN8+/nnq1sR25vAGI4l
1DJERuzWzGAHA9CWXqSwXMkQ5gPn/MZWYZVBXpxRoaya+UJ5t30LX2xrr4/GI4SQh54ufSHg05Kt
KQ9fGxRlL/gTGP1ePgUGM6oEOlrjsa6hp/ZPQQBWOrMbpGg/zg2en4rvgy0Ov9YE8I6PwXg0poCF
4Ih55Vqi/6gk6b9M/VnVD51QPOTFPhRWvt212eS+mknyMwJtyUYUBVHtvLgZj4F+CA3hkMW2Dqrk
9v6+Opfvgiz22ZTlUBHFcjxS+NsZamgn/XjfPvjBZhLWvtuVRY9rAf9SSkFCZCmRNsAjs4y4mo5K
BO4y/K7UsiOKvwxl5b66kjxBjOcCQYIfBA6t//N1WBms8Exvp6NQAXEyduY3sYE/5Oakh6jtbrJk
5cq/BAGgL/s+4uKYjHs5RgSAiEY7bU01/9Q+TagtOZQycNgc8geM6/fZYMvd/xSZdgA1c94x7L7z
sUZxNei6309H7eRl6aYqdinv8y0FSz3+WT0DAqqnT+lHK/VzfwtWGDhjiLIXlxLywP1YSnj5RBGF
vlDYxEW8cixf2AOw8SDsUPOFJE6Suez4SGMUh4aUi3TQlY0mFEcxNZ/HmYPYf0F9x5WF1vGM3m2D
nxZKNNa+Lul7a/cV4jRTv20NAThhyBUJOM46ogNh05i2aVw5Mss8DPVN0XUrx/plpslvBuCIf4UC
gHwJbOAxo3aAZsRjHt0ZXfvU5fssPdTmr7J+VEdv5ZFweXO9GVRBpJrXOhrH558eXFQ1VpEvHVE0
rJsHq+jstMCl1B3lzskkZWPUf26fFlfeZBABFdy/IKLS+lrSltNJTRop1gm5GyxbnVI7qjEGzr/W
f4PGt1FQyO719s6ctoqH6jHvXY0j2Uvz/coPmcd2ftXMjERIAJSnZoWzxbJXtNYkodakY/YgmPtJ
lajUoTU//kZKGD5Zk72UeraRjA+nJXNYbjfgJFTtlzX7KGnZia0pHaMa5YD4PhZ+NBhFhqdQ+HZ7
hJdL6TzS4ubuCrmRosFgppvIbn+K/qssfsnK2A3uPITVbge7cmLO0ehZo+zEg1Ocf827m1vsjAbR
VsZVj5vpZLFBoPx7Gr5qkYSIm4eSyR+fnXQ77LUxMl90rugpqeTb51FDC+kcTc3ko2nAkLK2QfNk
YDHoOW34UxBXJvTaGFmzNOVm+XMkDub79t0YKzGMp8jM5WMKRrbv3bC2sWNGAmqTlnZYPgpdbCd4
htwe4+WlN7NnZ9EJKiYKB/R51KIJ9HGKEvlYio8gw9q43mTjq9/2K9nClbkkzjy8GfVPAnYep/QA
NZR6JR+HonbM/GeAAVMUFkBycK2ztDs05m8P7MoBPY/svxEXXy/Jhm7SjJqvl8d2nKBznttZ942O
u6A45VDuOsFVawszNMOmBGALgQUY3c35YzP8rrXy3rN2TWr3JSYVLLM6NHaZr+8S2XA0BRT9Ghjs
6goAA8ZxMeuCserO5yiPUrnV21I+FsI28mJbjio32wIhlUqE6UrbMyDNrkkxXqlcI0dAIjI31Ody
4+KoCkapoN3dse4C7Q+mLM5ghRtRcQveGuIfHgEIJld2a6DHm1r72x9p/rsXxyR3BKudujmQ5CUZ
TdKqfmqrViblMjV0Jup8O3lJvL0d5cpFhL8N6QcSNggvWIuLqK/KyUwDj5UQZS/eMB3LSXHysHUF
PYNoLPI5Fcpk9cphfG1mZ01P3urgovici++pB1VfCZTQjnn3G2W5ngijgGGvrQzuaNqYEyt/a0F2
b4/2athZlORtmwElkM+XUdCVclFXAoVJUPQ4rNfC6A56apvDQZe+FXHxWRe2cviAWtiH8y60KN9F
Vs4j54CeYyP2tWM+lBVs2r52QMNMK0fWtc/JNQDvHksbjAAX06okoZJFXqAdI4/WXAwNtvk3lgcB
JWi/6zb9cxkZu5U5nVPyxUKlDz6LPwFlhK+xSNnFSaN9xJY9+rUtbprxRUY2sIx2ff5ZTIxtP8W2
9HQ75uXe4GlgctdR45nlAheTOcIpFhCun46JHCmbtg31Qy0Y1eHjUWhSkyvNWl0XO3AM1EnJg2I6
yhM58hjig4MM70fdNMhHuEZ5EFN1BJG9TAUrD63ruCynoy5M6dYMUXQxByVcOU0u77LzKIuFn6eW
Thect0aHOeqDgRnMBn87oHSyKRwsT+1X5u5KPO5NCgq0jyFjLZF0gzXJiRfH0tGLFP1HrlnjVupM
0gPNCyobuMGaB/jlk5vE9k2Y7j8p7uIgm/3OKp42JF30z4FFe00AowsZLiEvm48/FtBAxpcaiJXM
NlvWiYNsAEKGUdexSkXbGH07GEaupE+a/3cy75VoZYtdTuZ5uMWuHkqhTy0Ao2CfIkdLRocN52AR
XH28iHseaD5e3uVZMiVptfFFA1xL/huz4IcgjCa7lW0Zn2TBuBcEbVb+bE+q973Hceb2fpuzjvOD
hOhzoRQeOy+wpSyGYRa6FZPnHlMIun9G/6B/L5K/MZpft+Ncnh7wCma6xixDjObqYpRJHQalgHHd
car8XymIdi46L1254S7XI0HgktEk5QVMJe98KiXs0wYzT82jlaShA+KPMdGEAszf9P/LeN6FWmRz
epqZeoGsC30lM7MNtcg24YCU6P8wa++iLBZh709Rl48MyPTSbdNMePyt6RVdWwDv52zxYVBprrPO
58OkhpsJReaktAhb49XUE1ROos+3B3RtV72LtuwTzOIauQ7JgEJuUm+t1mtdf2peRst/iKtxWlkP
b3/dcnVTFOHRhJrdXJM/XxDqVFdhp5TmcRwzV0ZEy2vqx9qSNmJkulN3ZzXtDsO3gyq3jngXj4kd
ttJOytsfVuR9Kz7FnfHXij1bmXaKxOOHHkIQS6dU0e3Rcw0EhFgFuxGEfq7aXdyRkn66PWFXkvB5
IcvUdMgsuBIXl8hUhegFg7M5Drnm5qFyCOt0Gwfc8bLbDK7qHdr6JW4wF78d+A04dT53JtbF7Fjq
07QWltT4Kon0EcER5diMFQosXyNrD+M1zV/S4qeImIavPavBH7n4lzXNY6986qyXLv5qmMl9J2jb
+s8U38nYy7Z734QEFom/b/++ywMFlA0qkKQ/JCUALM8/bS3MqFWhUI4dsoIubTYKVpG4Bi+5Mv2A
tk3YiWQZs0zyIuvxS0GAfxPqx1Ip7KzGC3LD69D4gj1f9dqfsqBaOZAvdwidB1ScTAQV0M19Y6+8
uw6sHMKI71WgLDo0wAWz/Fqk1KvE+LtQWt1KgnxJiwXZyyMEAjzNO2ZxccCobYyQTagDW4rlTZlN
NAflbAd2hJewJf8CfxXhBGtSE+ySQ+qxg5om3mnF38ELD4pcKGg2JNWdKnXj3Vhpv25/4yv1M4DH
GBGQowHAI/M8/8hmK8HJ8QLj6JvSfS/oD1XjvUDmtnPri8yDCataV6/bvVcnWwQpU/VBU+5qydxI
3UleA6C+ZbjnO2L+NTMJEBDtDDQ4/zW9MPSW59Gplr8MpCAmrOzvFiq5DjQyrf0V/pZ6x3oy2pU0
8uKERrIMZAfzzT2MWsXihG71WK7R8LGOU5dtxuAbjr+OkD8Z0ys6p7cnfP7cZyOcQ1GrRoWedjKt
3PMRgoxW0yxqLEAb+qbOXxAgtwXcYRMUmfJv6qfb0S6W+iLa4rpWpM4vOHmtY6b/a8bahrIF//j7
bFd4O9BFXkAgnNgg0M0sWVbS+bCkSh+FxAq8Y6KPdskVKgc/rHZND+haFCpXIAyASNKFXXwnMWrx
vBYij/S7QqfClbJfSrqyIy5OPUpVMwQalTqSKF5J5yORAUDrYuELR01Pa7fXcsFWejk93J6vy1NP
hkVMDUR6g9VBQT8PA0q/EjJFFI5i9RDRLxw1za7jH3hLdk1mq54rFyBBpJXPdLnQebOYbHcedCB6
l2KumMYIoVYo/gkepN1Nf6ymtrv2lyF9w2xkJdblSqcBQI2RRQ6ml292PsIy6qJYyKbg1Gd/h1B6
NdtHMW5dYCGIcaluv2Y8eEnZmmNRfeH/DSITKsp5wLYK6mrC4+OksqfS+mfrxOIJ1xTYAFDvp4dG
+90jKda2n4Dt4/gGjFlo7hHP2YVzn+IbLg1GgbaqlTh+RdV+TXHiyuSDv6GgMF/5vK8Wm3EaJ92z
wj48md5DXPgUZDRcrf8W3jfcwNzb6+tCL5B7m4oi6wqeKct4ycMATtz3Hqrfp6x7ibLvXv95Gh9G
rbM9vd700m7S/pSCHZLvworMfmfVSUZMTf3aFQraKZNoK2jWNzPQ11+DBl7uMHIK1v0spMgppy4W
hogB9DimSnSSQnB7dUalNhk8a+WWv5BYZgZY4mxmKutgHZe11Wn0KCxCkz9psm/D6HYTMT7Mr5YC
JShfeGry8tAWomt89Ybc5uUuB/SzAXylPmr9yVcxBeNHPjsWmzHaNm+owgGBEM1Nw7V9OR9c57cC
wLZZ8hse2SyisriFgQ95RjCK8akNnDp7UfNqW87yz/qvVu73Xoo7xMoBdGUxAgTj4UOjg7bgEmQb
ZLKUTIYZnyrrLqhepfYp9O+a+gF06Mo5cNmKps8w/wP9EIc4Lr/zfRn4aYlEp5edgrzbgt+zw3i0
K0bay5pd+NWJRyvL0HPj8YvkZY/l0H14sMwtDFxaHsAHgTOf/4I2jI2i90rtKAiWE47jBumZhPqG
JCc7c6X/fTmxiC7O/RUA/XN2ufiUvj7GlWyG3B+Z1mzDVAjscdDkBy+XoBSotXpS21U98etBkXhD
PH2W2lokmVMSTGloxsIxLCTUw9WgN53M8qXNlABBFce6dhpw9V9uHzKXJzyQGmp7tMPZzhc7TMr1
TirkQaDiYFaTkxWhpuMbjGQPJ3xee3Y9ehbdulCsxQ3okXTN4u7K0npTjgZkMAvp4T9w/mGph6Sq
1E/8As8PcntI0AgAgRY8ZJSinS5jo3ZJmrkCYox2lsYoyejVnvRL3mkN8j635+MyPTEBTmG2gLkD
ba9lqo9TMy67ppicAnGQNpkgDw4x6UgX7Vqv60ooinTwtN5shM0l+SDrqahWgRWf6kFR3HjGhA0V
nItyGNcUry7VHBgTuicg/lBb5lCdF9+791IuAA4L2yg9FcAVGsgNZlkjV1g53b1OrsK5IQ+f2ccP
HCLd6GaVsW+SdFfUW0PL7aoatmNa/qqhr8kre+3yvTBL6JNbIOMELOlixiWlS4KgSdOT6Fk4TXLV
S7tuTF2vAJD9Q6pax9C2CkZHza4x7pNU+PAXR8bJnHlRGEZwviw2O6er2si5kZ488U7NVPZc4qZr
rYiLzQ3SGfU/hBTM2UL0LZV8N/++2iJghFcGeY16F6iy09bPFtoIrXai47m9vYYvE9NFtMWQNFVo
W3/089Nkdgez7G3ROxSD+zlCwA8VBe0oK2uZ4puUzNn1N8dEMoTn0LxtjEVM0rG6s4YqP9VIJtiB
1OWbSM6eITz9rNSx3nJZhfdRF6IP3Kajq4w1aBbDQP5TtHK38CLhZ5AJa33Sa/NO1RadFhSSwP4s
7i2/U8Zm7Mb8RKeGVRQasBWbzgB8G/0I+qTcTOq6xpvMZlpOBf0FVAEpu5CkL4JWZqTXfa3np6zH
z0GrVfngq5AWyz71KYjU/t70fW4vQRBcPU69eyxiv+eSUR76sjH/rSyGeeIvfg2/AjdlDO4At5xv
/UJEb9co1fw0TPm+lHTbf67Gwq272rawUIr1u9bChMTFaOZ25KtzPz9UUBAQccpYHOxWOEJ1n/zi
JLbN57odo41XwouWtUndRZloILk3Zb9ux7w4U2dGASf3fHtTHFoe35oAhkqYpvwUUhEElh9hDVa0
glPBCdjcDnWRAs+h6CwCyyIJ4zVwPq/6NNYkPVJxMrwfivxZtz7f/vvnVbL4bpAYZpw2bzDaD/NQ
3x0ZvYQFRmIpxUmzToZ5yDu3iZ2h/jS+CJqLV/DtaFc+1lk0/TxaKE96nyRGcVKTFw3rYu05+Omn
r3jH3I5zkW/wkJxfDOjl/+e/53FKvFJizRwLBMLdEeHD/l/JLS/6LwisOfFQurfDXflIZ+EWi9+0
hJHEhXATpmnRa7vW7r32kUA2ATWA80nisCh8WoJpZiFFz1MiV7ZQv+rjXez988qDVDo6FogdRPaP
jwjfBPS84J6gtrWIKFOkgTXBhzKz+0DwNyq+Kf+/CPOcvlt4dSCieGMSAVqEsEljH9GUkTLi7Sjz
gloub3ppOpKyXIjUGM6j6FEyWnGYlydf3waI4ibPcprZg7ECRb62AN6HWUxXh5ZOXtdzGIwUm+wu
kPe3x3EtABh4gMeoM+BjuEjbh0YfCzLY8mSatSOlj9l68nblPpmF7bHY5FkAXGGxNxPMtjQKD9XJ
aO9QJm9VWz/0bkzOphhbMXyS5D2u3MNm2Fv15zBQNzihx3bvVK2rSVuqrekakffKxzv7RcttlUVl
Wg9GdRqEZi/G4rxA7Cz414lrRckr5xJp2Zw8wVqdGSPnyyRK2wYdSQMd6n50xO6fbt6HpA9S5KPz
/nz7U85/12JJQkrhFURfAT2kpT/DIOpJWaRFc2pRuHQo7WCiW0fJPolokX48FEsG00pEBuhhLC6P
Xu8o5Qd1c5p6yVHxM414542720GufCUoqHPiQ1OPLbZYmsQdzclomlOKWmWcwoKP459GPt6VfbFy
11++4uYClTVr/lMcoGy1SP+ivuZUQsX6hKvFvVTvRoOlqb4oxosR606qRtsYXU5PUPe1oO+CZE1c
8XKs8AophsLgALOFrtX5OlHRikQovKxP/BDgdn8T+dUT3AE70dtzerlGeKYAvHuTYWNBLtYjKt5h
hB9ffZIEpKyzHIVMeSfkawWXy2sS4A0Dotgy+2Au1fcalJ7lrJuaU6ZGdi+95tEBO/BRQV96zJxS
Pdwe1ZVwFBzwegEuyz/L5snQKEpDE7MhbdK/CO0WDE5XO2L7WjlTKa71T668TxDk+W+4ZX1FQqsR
NfCxOenZ7zHqMMe+r8rvEnZHnhuG5iHyVLuJ/twe45Uvh/fXm34OhQZYHOcrxIuTKq1wYTuFWH+p
3f38mPWKleVxeVzN6hdsNSoqFEeX+aeUpEUx5l5zSgqIoNCmeyooXgYc9dkzipXz6sqan2XHsRyi
Fcr7cbG/m45CkRn27WmMsj8TygERKI5qkjDdXMvlr0weWLMZBkabm7HNP+VdTiD1YlQ0itieGvWz
5Ze/Jiv+Mfgf7x3yRqN5TyWKZyQVkUWYVtNxqI/K9tRHj1500hT/pdI2gnCnV//0Hqa2T2HfkvbR
hFOqkn/K/P3tRXJJ0Zx/AcQ2dMhgiiKacD7QSfSQO2zz9mSZCZpvdi8qduDfy/nW056myZ2SzKGt
PwboHT41vHQL62ENbXRlN579hnmRvZtsWc69cRq6ls1PQaR5aJXkwcT/tkb4ECuw75O4Jkt+7fPS
k+PJSgeV/b84vfNWrnsweO1JHvfB+DcrArvItytTOx/B59crU/suyCLj6zJ0TM14aE9Jf98Z4GYk
Z9Dg/oqflGGX+IdK/xq+3I45f62LkECpWFM07y8yp1zGMDxFdoxlGzoKDkYYoGRfPW2tiHk1DhJq
yAbx5gfAdf7FJt0K0kRX2lMYWT97bGbMQPiVRl9HdU0w4MpFyyzquKCjs8MaXZarpi6SJrEglBXl
D2H82LTZpoRWSuHS7RNj0080f1poMp2HxsXwWczqFX/oy4z3/BcsvqNQD5UeYvR0SrrqKZKbz1qw
Np9X1+O7QS7ms41Mq89oep/Qnt3UUmBb3YOq/z/HMf+Id9tM8YIw91uV41PO3E7aGP3aMC7LrvNp
gigQOH1ASZA+z0O0fShiKWbNp4n6mpSPoQ9X1gkDp2juKNkctES/y0JHBQgNOPoYm9qDr8N4GuqD
WNBYUTtbFaA7YfNi9isvo8un6/lvW9weScl92JsMv9xgk8xz4ll/luLPECbsQX8aK3klx7i6cgHt
8ETCXgzVtXldvZvvoI7bWhH87tQ2n8SRzqQVPnrh3CKXH6fhU0bBZpqKx1Ssd5Um7nFcX+NwXtum
XC2gUwBycp8tkkQdFYhRl6f+JPSVjRlpLfe2Uv1W18STry3fWT0fBWcQxthFn480q+FOx5bUc4Hx
LCoOxa+pHO3bR9u1SwJ7GIi8UMxnRY/zGApSx5VsRMOpnMpNJD4Y8mZonobBc4ths+ZDdm2twMqB
Z0LWRk1zseVTqxU8WU+HkxB3Th9EOw1CDodM2WT3XWTYJXqR4ujeHuG1XOp90MUhUAn0QZI0HsgS
/wbx1jBoan/T8wMJ4+1Al23mNxQPPgIznAPU0uJ79R3amrlOJCP3ndkzNTOrfSs2r/DlXC/+pWbf
s8Yuw/oUwnXB1G6nS9+L8GcudD/00NxNyDnoVbYZpMQpFG9b4nnQvjQl2tdiurv9Yy/RXvxYwOtU
OGcJG0gA5x9e0oIA2W2+RSru29zVv2E64w8ba0ycNPnVbNLfIaS3v6hXDN7voLS7lafe/Pcv7tSz
+ItjEzW8oabrz1qI5ENpCC/m8HEi5jxGSLoiRxQ10GXFw6hCKdHKcjhNQ+DiefTDVI661jym+SmY
TLsG4J23/0C9bYxJW5vgeTEvB4g85NwxAOPF+/x8gpNWa1WIpuMpaa3ekc1xL+LJBHVM8V6FsPsl
KmgR+I2wC0u53AQidnKtEbnDJPUr2eiVPa7B0WcyqJLRU5nPs3cnZieQEDdpxC9Rxe9l/le02id8
yJxeAOr+Q7TWcI5Xzi3gJrRJKDDyEFy+XpBC09S+6caTbBTO/5F2Xj1yI0sW/kUE6M0rWbZtldTS
SPNCaKQRvUl68tfvxwZ2bxerUITuAnpoqIEOpouMjDhxjhIMB73cdlbvDWHqTiEUScED2Iqx/JHp
f1XCea1+tIH/kMZrlA839zhdjRCdkvhm6It7085rOw3qaXxt8tcYEo02dFXt0er2trUdm11nOfsS
SgG4CI9zE48c7WRYqpR/cyNY2e23bi26RSjcUTuBXF5euL4OJc+glcfxtS4e29KL/y03TudOIF9e
1G5rPU/2NytYaVO/aZTOJbJ9IMxAdS7OmC9NI/Qw2QSRfLkd0CILWxiz4XufSO2BbrFJOahuEkxu
iZaibzmrT/TrqxIc5Uy7gewTK7BEcZpRMVSWoU2vIv4LhqOn+gdT9ChiR3iiF5BAl54ke4h8gXqt
pEPQ1q4S/Ory/FeY/HPf4107HOhayCjBf8Q60CNzeQpsbUR0RpWn13YAz2SK6Ugr8R9zp1AkBMZH
Dydt31yni8sm7HpDq5pKfjXiwCss1U0z93favf35UOg6YkaBT3GTLmIuO0YryJCE/IoI7WOvWpGr
wT9w38aN7AodaLyfeY8AjHaWO1aqQJfQniC/hu2DP6AT/BBJz038kkJKPhFTaYhthvpah86tVXpX
Vsd9UH5bMoyqZQyZto9VNGRGt5/GZIua9hqQ4da2hMiJvlPg2DMFzeVeCBPLSPEZ8mvB368Sfw+y
4TPifT/KMNren8ebA/pgarEjJidP5SY15FdFn7bd+AzlqPf/szB/wQf3bqN1pgmhY0EeQV2IwnW0
dCXqvnbpPHzfMYRkmdlzi5A3jCPVqoxMnquUCUoYMjKyyvTHA+Fhr/MghcCBouiyFGqFdadgRX0N
IDNtqn2KJNj9qboeBn+aK5m8EFU2IDOXU+XUklTHdaq9ygh5xmm17cG0Z5Sw75u53l4EHbxN5loO
zn75XhsqEl1FM+mvI7KviXxspsidjIcoWSuD3jDE4QSjPPdWEsEvLjhLytSuTxT9NW/ELjajU+nb
v7Ua3GuT/XV/TNf7GGpFSq5A2mZQ7bLUwFMnz+Aatl65VNxQ/rvEs923cN27POO2wG+Re6dwAgPn
5eo0o27kU1PYr5bmDdlTI8Zz7Su40d5x67jNAaxKP4yorwGJPjuQbq98wPVsUg3FJQDNnZ3DMn0d
AfwfJj1yXsP6uW1lKHGfzQpxiWgFq7RiZ9mXNYxdUIdd6LxKYez5Uex24JJU59il/9yf0evAbx4Q
SjbMJrWoZSA2jLJajV3ivJbO86g+8KZ2fUi92vyHEihHmrU+3bd33eEyb4/5rQqgFDy7tVjBwjTy
hOZz6dUIGx0xqkOtPMhFf6ps2W2zzqNJHC4N+qienekMVNGtpV9lr3Hn01kN3CdaiYBuTABV9Vlw
ktZZit2Li1KDJG+u9IQnq5A2k/QjabVDJYlt5I9AwYFCrMLArtYWQ3QlzMJ31EGouVzuYdvoUXkO
xMxY+9kZYQGWgqrZdJb0u0dG8P5037Y1+xiiehZYvbTVVG2VhXZvvrS2MT5Edf3FrpG8qERl7WJD
S3f3zc3O5OJBM7cfQyUFzo6QjkD20lxVorjUVAaUjt2mbOHFNPdd1X3WTf+r2SVr1q5yBXNvzIwn
pSoBAkdeuLagLPWmpqP6pbW+mdZfnQgekSpp0PnOUfHFk3h6uzah1yPEpo6KAG8WtEmX7WAIjBdk
EmjPrLoJRi7RnAi+9lXnCzdLR8MzHADq9yf1+sjM4+TUzOB0MuZLv9onuVK2SWO/iAoyOmweCsus
90UgKwcKlY9a68dPYSI1+6TIvxe8lj0oU1DPDCfzc+EItE3qE4Vv/9U3kRQX3SqVxdWlOQs5crfM
6w4Hz7L+a/XohtMpbr/EEvriGfQZQZvRKJd9XpmKORS63GAYgnmQ0A/34SynIpOUDhWfADrJZ8b7
dWr2MOd1SEI1X4DTutFn7fd4JB2mo+h63/TV5cYQZ44Q3mZ0+9ATeLm168rRw64tYZKM036nVDQ9
0DFgrwRR1+BGzPAKJH4isGY6F+GH4QSlX6W682LJlfn3GLT4fiXUnW+WOtX/iCbDaY594Hyb6JEU
butHSeBK+JpyN4w9XbRtFFrpIZyKbp9Vdr9GRntrGmCBRiwOwltKOPPvP0aSQS1n7cxPDofZ9ASB
e+GG6tivTPataUCYe8Y0At4in72YBrOgE7JWff8FVEH5OBEdO65SJRSJEUNyzcks9ok12ls96Y0X
RQOylptl4DV91m4lO7a2ZaumqIUlazxFVz4HDNFMyTcnpmZukYWHq8VQJnKcZK+ZqqZnPQqVfeCn
zdkPlNoLI/okQBXDN2WLEUw3vZn3d+HVQXs3j2TPLJYCDGw5/WEbyW0ZAmG2MmeTd3K0TSY/Ih8n
/hh5Y+JtbCI5g5KWCr/x5UqPIkqhrbDDEwzH/a80I+DuIqU6jHUqA70N2x/3h3b9msTgPLkz0nF+
1y1u4sTMjTaNguhk1j/14a1HJAwyqF30pVRRHQjFzpc8SV/jzLi6IdHswmWxyQCQ4mEXOy0IUSMQ
iR2dck1HLlKowa6aGn2bmHXpRmO+Jnd3FW8s7C1u5B5ZhJJ3LaO0HkX/CXGdBNyqQXrRy1AGuD+n
s1O6cJdc+3OgQVxHKw06gpdrKClIl7R0NZ0yg0ROjrhT3NEhqxv/QLj1TxIG9koAcGM2iaVgO5wJ
P+dtc2lQbXVdEm2anrToSZkQe5tOX8Z6WBnWra1yYWZxChVR6/BUZyncqcEeKLeVB49KEO2LZFsE
vpdSxGs1+1Aq9sr78+r4M6EfxzeP/4P7g1c+HaxESk4ysoTG8Binr2KAbuVE3cKFl9NEv/bPl/Cj
xcW900tJo3Mq0lM1vkhOtUGKJniWyl2FSuF9SzfWjiwoGoSkgS1ecYtJtSQ0RNRIzU46UsxTF+2z
6KuW9S+TuiZKc2P98O7wT8095AQ3y85Su4qdZlKT4jQWFgQXhsc8RoMHQXycxfBje3nRuEYMkv3+
EK/TncCBZ2XA965dApbF+vVVEam9NdGtXTd/i8EbJxfyTcvZqeG2yY5KKtxK3itRejBXKVeu5/fS
9mIlnbQZ4CFXsD18DuGSSfND1iLs+NfKGK/QD+9jRH+MdAxVpiUZYh4XjR0nojhJyqlGxbWog/3g
P8XOI+IbZOtobzwZ0s/7Vq/d2jy4/zP6vuIfDkY2v1ibti5OSiNtpMThcOheVh0VGWbjqfJQhPl+
3+L1Uby0uHDcVTjEgTwxzK4+B3K6UabnvN6JaBP1L2hJAF7d3zd4dfcSjFBZZ8vOiVs6ZS/PfpOV
ecfFXJwq2fQ6RdoEtnrI8hUS6usUxxzzsHbIbZDjAB10acYPhpw3YyhOko8kFKnibtMjTeNqWq1t
G8H/1UMib4oBEZtUG7K/wDdnXh1Y5fH+eG/sVypCdGHSrPQe2V9+SD76EVenUZ4ivefRMOvGPICd
hVNzrePyxszyRKX+BtMgdcYl5qsoKXSRqylPRTu6uTycUId3Y6C49wc0z9zlbcitRMadnBvBMQW3
ywE5epYYU5eJk52n3U6EMsx+7bSmxnZjX9KoQVEL+g4SRUsrdTiJpIpGcaLstzP8/oFey3P8KEXj
d0Wyf4zptBfBylm45dcujM4f9eH4hX0wtoVdi9MoFcck/ioqUiXVQyZ1bl4NrmW0ABGPQ+nlkvQl
qKLT/Zm9tYA0p8wKMZSvUKq4NN+p1hBmnSJOfmOg19x4XdduG6nY/Bdm5oc++VJKC0vv7U8kVpxS
F6dQoiAmdIFOr70bS/PXfTs3nBmgwP/YWXhqO4yMnnqxOBnWURUV3VxvSg7H5VORvtJYtgKPmf/a
clvaM7/H3KkCvn+xdkHbZkloVNVpqPPmrBex+bUtEsejtgM7e6GW21iJ/1yRlBCNqjenjc6Ia/4D
KyX/JvSsOhlxeECTN6fqZyg/Sbgl2ifoJQjy2ynfS+kahc+NyYUgkeIXAA/qU8uKq0KJ1y5p6z9N
RoEihf3WIb26GfLkbNDdEjW25TkS9ar7S3p99ueMsYpRmp55yC+Cm4QibpZKdX0arYqKs5KGX2vT
jM/3rdwIbGbBGYIbgycy+cTFHZGLTJaiTGdw2Zgc6nA0HwzhRBsNGXV6yeX6UyH64WsstfZGmK20
S3iEHVY+Yr75LjcUH0GSAsUESFMpl1yeRjOxmyRVnPqkVUJ1UZEj8VM5PxT4147TCDLM6uYGWN/I
vCJtiy1i2Q4pwfiPG1bmPAYpMp50JOyBvFx+R1HD7cnLvT61PIe3FN+bwxRnYuVavrWyH60s4oDO
rqhkRGS4oOzqt8TvsIaMdbO9P6nXh3QeCxfvLAFAg+PCik9rVx1lzKnSiket8WO4CMyfsRrugyAw
vNBsVyAS1y4VgxxRTALC5LxcTp4qokyTHAwa8ohKXKj8VBUfFfSgWlM5vL7neRyaVIjmZtq5Znxp
iTSbRVNI1Zzq6lc3fNXaHyL7UvkrPvXGBF5YUS+t5KQfB00UzYn8EZTOsFy7IaJP0OVkqpvrCYjr
HM77+6u23BuEI1QK54I7yh6wKyyGNlb0UDitUZ3AHfTIawiY09JQX3kUXoVsSzOLsalNmU+DsMGo
2qgcqnTzozDW/+t39KDWZyv8dxzrIyDy4g/3yNLu4tqd+nJIyVdWJ8f82sf7ZvwyxF/vz+DsKz76
kncT8xwSiZLvXjq0QKdcmNZBfbKSv9UaGT/geKjabUGKQ34IcF03XBSwVtZtuVlU8M34DeqWZC7m
5P7lZhlRv/B9n+R6lLrGz7wPj7FtbgRymqburMQuV9DZpbGFuyzTUA2zQGlOTkpGYyfnuizcOh/l
h6pDL8CdpGR8GAbcw0HPB8vcSmpeh17TVrA9GZbhR3vEkbu5Xa5U04Mvasv20iSiPcKM0B7blF0t
TwfVTIFDaKVZp56Yuun3/YVanmJGAYJtFjcgiwXudZ7SDxEgz67AbNKpO2ljF+8ligD7ZAwfAdjH
B3+s8rVL5sYSzSeLu47MEnXlxZ6PyqLXsjTtT7SGqM9R1khf6jGzjmbUoxoqdTXnu5wSsDt152lJ
KW3KUoO9zIw7j7KY6hWTeojLUvEMSVKPMcaIfbJ67TuXr2HmZab0QY92xiTgSy/nJZBGfUDZpD/F
re+4plo8Gk5Vf0dus3pCPFtzB3JWW2EW0REgvPJQQam8guy6PkMzSGYueoKS4ZpbeKG8z7WyKNT+
FPV6/0AO4kWid/ObXpXNNpKG4rWN/C9WoL0o65Ie7wWpywM8FxJwveRUeVYu0bupOqYp2ivDKQ5U
8Vql/rAzVG2kiBBOHkGCvEs02l1aReqenAmZJTPrEK4UTrnNgrL/Eadx/pI0murFvQTBU2r0vO/R
qNAQnXaTHtEWhBVxdGVlPaDzIR7jskteINDpvcbRfZcXCTRlhW94pjx+MqPJ2XVyFxykzvxcFaLz
mlHeSgRobp818ObnebHy7rvhn6nJQcQGYd0cZC9xSnmQVGkoR8MpdP5pC3UTjIgDhV8h/j/YiXoa
fEAr6o5I7DNfeP9Y3jgmF6YXLppSIQzaIypPuWq8GIn/uTKVb4OTvNTdQyL18YrjvApA5+1OAXZu
5aMuCkfm5XavS9hTBjkdTkoco6Ogb2Jo4YD4eamquYXUeFpTHKUSMEGg7+4P9apos7S92Od63rVW
ZeXDqbNG9BAEnQWTuunSfSv9yHzLUx1/M+Y0DOt1su+jnSXbHphPLV1DiN2a9PfnBXxmQOOXsZMT
y1OHajPrHbcuHVYyF3GHSMFY/6buvnL7X8cYMCnhcWkt55BDKXc549bo1FrdTRywWKIC5RvKwaic
6s/3EURBc5JE4wED2P/Siq2FmWPH9nAyM+PchShB6TTd/NIdes2/rKzjjemjFKODfcNf4Tvn33+4
SgoraCA7NMdT1IhDFBpuZX8V41Gns2DsJVdxpgejdl5zVE9Cqo+MdXRCt7AOtfUzB7maV+n+/ict
g2F8Ny9FXv1gMsmMLed4HCrfKEU0nQJf53nYDjW8a2nzEI1cxPdNXS8npjAyD57Le/k8dVAk0vIp
m07JrB8TEX1v/ULLN/et3Ag6uIpwRzTbg/TlFb6Y487IpSCqlFMSdM02TaPmWMp64Za23u/7UVLP
I+VbaAWDYBcIzdqYvW5t4GezN0Y3dchG+9ZTnDn9zvYr5SlD2mhvyb3lhVWL3k2otNrZgQpuJeJ8
F029vE7IVOBaDDKhwMSX7cJdmSK7bsfaaQyyDSkDfRuiPfxbb12z3BmWW41e7KKKQmdvtIGiJ/82
zeeucsu1bN6NPTH3EFNsQsQFQvv59x926dQWcmAquXZqCEXz8itiSZWzBve4jqre6YZnSCALBZji
0gh0VF1Yx5l2qpIvULTs4rHepj1iMeFanDIf4OXE0hXN+2vGl4CMurQUadBiN2ahndLvpnSwtmI/
xvu82pH+kR6mwusPhuJma8R+N3Y7KTvoBIE6gjZYEgjFfcRyRpNxqgzzYRSj7hlG4mzvb/YbK4XH
mpV9ZlQDosCXQ9PUPtKHpLJPjdJVGytpUnesqqepidbkAG9awllQV4LvgJjv0pKudqk6BKp9ig0p
2hhW1Gz0Vs82TkFP+/1B3Zg5mstkEMBQo9A5snD7slY3WRhb9kkSOoLVZJ9Q4hnWVA9uDmj2erAM
gThaWrGkWmvKQbJPWa1Vx454LcLftvFfDSTE5/sjurJFhDizKVMm5sVPJv5y8iwpKNMySp1TrcrF
OfGDQttJqj1wqOnDWVNTvOp/njcdiH9QFHMXCGiGS3MRnS52aVkSUXHqOhBcO/7fltYj27Xv28zV
kuk0ip3edjQ8CTeo/D3/te0khHGCFbTl1VryKbN+6judBCjIxVoqaMNGdZcG57Gg+Xmqq9/JFKwR
ur6/NC5OOIUHmWNA1xdQLgi+LwdsNW2R0QwUnsfoL87k0dBfpW+IteY1xCkpknP60UjeyvAlD0ZP
rZ4DVX4cTK+ynZVA7cqp8SGAjpl4omFwj4uFlpWsrmPc2rnR40MYpeDbq6akn8zK3STSVg7KDWsk
X/jH44N65LLfQfIVKaXDNj6LbnLZ4sCZuo2MQGe6vb9/bxqC6JnID1cMOuZyfvFeZdJWfny2belx
mvqDk03/xHbiWcFau+0VJI/NC0Z8BuNoEIHwurq0ZWSpbtOZFp+jODwN5fds2svd5zbdd8M/BsGJ
bLqxAuU5oO6JRAk4NfLCboWeYvyvKaWn+yO/YjZ8/xyIgknikWkleLn8nDxrlbGWu+Q8EnDsozrO
Nddx+tIt+/DBQQH50zCgxac6pCpjpaBhz0jCY98Z/SNTGXqBUa92D15daDhgBaTk3NMzE6XN7ubD
/UynENJhg56c/T59Q/zmNbHb7Sh3rvpWVJqnFfucWiIRS2fLIQyRk5uuhebXr6GZjIakiEyhgXrf
UrIVKtU0bGDEPxfmI8+mlzg5i2Qf6sfCOtYq21Ci0C8nK4+wa0dKfnjOitDUB1jxvVj3YeTQfwQ2
L/nkTMzmRjO/afm7DdeAITec1qzSSW4d2BTXwyKC7MJArgxAWudIsQdP5DJPnc6WNitba3YGC6+F
MjeekYLCrAa/cBZlbOm+Yffp2VcztPB2lUHONmyOubHXpBzyhtFLO9rMi8FVmmhT2Y9d+guc16YC
EaNLz5mfrJzzq2Inu538Frc81AT8pC9GboZGafgN8Ls0TD87vn3siuqn0e+M3Pkpys4bfd+VRiTG
/0XWpknG3f0puTXxBIQz699ch1z2oEhSn5tdEWbnfACBqAzjuDMCWNjuW7nhzWjqnvExCH6QuFoc
6TjW817Jmuycdamnieg4Tm9TFn+Wsv9qPAAO6PwEeke26PKgdhSsulA3mc68QAzu2ATDyia6dSDI
e9GjTgWFsSzCskiZek2NouxcgVn26t786Q8tJI1Svta9c+vEgz6j24XJ4yZYRoBJCiKkFWV+Hvcy
7Ae9uUvGw2Ce/ehTq56k8U3If37a4eABucDwAIgsafIszZ6yDGDuOelUA72aTnIdSTvK6pf7G+Iq
i8gpR1iOKxvyZEVdbojSKYKx0OP8rGtvzRFSaJkklvOlaZ/i6lOlipVh3Tj3F+YW4ZlfxdaUjnl+
lo2ClvhR6zZt2fwbjQMyo51TPWh2sCYZfmPPY5OHN3l/FKOWkuFmVyu+MmEzVv6d2nRn6KVnTOfo
j0GYeBCYvXXOFcECxPdLp+b7maSndX4OIq+JnZ2C9u4XGk9yXq4yz8n7K/fOUb/woZjjH3zbFLzt
RYXBz+0Yku2sOMfpFDxpkR5t/SbpTmqdDxt5sut9H8jDpgkoHVWlqu9EpaqeJZnwIwfJsNNJmHqF
gchDJWn1DsJ9je5U3fGGuDSPYhjkmds23Ki9abhxGBePclYrB8fvoRAKUCnIzabdVfirXeQM47Ys
x+RYxWX8VIvIcDtwy19SZbI8n0kBANfjxIMw/5Qgkr2vMtT4upYKkySaTSCp4QPp1PJBJaX6Wk8V
NNJW2+7vT9nswpczplFpRRIQ+Cr5zEufVKncNvyyOI96lu01X8l3EnovnmGR1hyyVNl1lVV9cdJ2
bd9fJ4vZGyhDE4lTOZ8dyaXpcHK0OtN5AbX0OuuK1ynq3p6OfXQejH1SxRshz9ddueuy9nh/1Lf2
P00UhMnYpdq8MF1K9mSLJi7OvW3TuPG1i8qzNfvklbvlliv5aGdxgapGqxZoEBZnX+y05Ev+KuuS
a/nf7JkXs/unWaPGnL97uZof7S32f0PraQDiojhX0d9296mHqtR5SNBCL9k996fwxlVDEgUE3Uxm
y0+LjVMgLwqExMnPQo30Y2dHZPtt9Mb6tPn3vqWbkwi9G9ka+CKvNDP8LivSPGNQevdUDIZnUx01
4xCapJ+kVv8CKlSvZd/emXiXE0kKmN4LYj64QBcLJzkdgWcn4SDDjVIegyh07epHpL/1ausaabwN
soNtJDu78Ao/3PQE3LFrHHiVuon0ELQeUbYabRrnaZTTB7NDocIAU2C//fnUkK8g+mcp5uLT5RGy
2smOfCMpznlje+Vk7uoy2Uwk/SW735W+2Moi/EoXzMq2vrXN6EiBNI7AiWzdYpvZIlNCLS6Lsw04
u+4yL8x/R85PM32LnU/3R3jLP30wtYwB27LIq0rFoxuVVuGfYVZS0v7ZNoHYaZNabekeR84uzf6U
pXS+uT4aXlzLA8WGXKoLHOOQf57M1h2Vp1KUmyH6lia/7g/y1g6nC9qeuUkU+ocX85loeTuZXVWc
Qz9yS/Fa0JCZvMp2vFWd6KVPn+Xqj9PLDA/9XErZM7QU2ZvLncNzRy3NNinPk2LVkP6IQ25kmato
QvdSBEYfnc5AGzaZpH04TMOhCcNiJ5wcHgBtgnLNjH5NvdNuaqE3B1vp0kPul91B5Z71lTDb3J+g
W/4a8hDy91SnuayWkbMj++THuCr8wenowcmyo53SFhgUUuAOYbUGLb318uHYz1l+WEFJqiwO1pSm
qOL6WXnW7Hqn9J+T7HtqHH0fLolXCv5t8aOzg01pA2lfSQ6+d24sXQ9aFYhVAEtGbm3xHmnL3BnZ
5+W5mcqtnzzyvv/caI6nR/ZWqO3nNvkF44M5PAzVJ5G2rnOa0sfRSD2elETF/WMo76UErYf+oUtT
+DAfgtjNpDXahttTNKdbyaOTTF/284b6UDuOPPCdXdDtw2rgqZrSUYBEwOTFlZo+hHhrd1AHcWgM
Y3xR4zHbR1rrbCicqCvdxTejCYvTQ6vDnF1dwg/0VihtIpXlWS+DrVAONTLtwTG3HnLJmz5p1oja
yEvy8/6+vK4ucYzQFJFVajU05C8dMHmdsZnsvDzLkbIDA1zQZB38SsPStQPj36ocMk8M9t9Jvkty
1IHt4Lnve68vJ+4s6VsAA48ugkMp/a61xLVXyQ9uORaaN6lO80ZTgJdfnvIS8nxTHtry3Jf938RX
jifVtFvrdtYc1ZJWfi2xAdJ0kr6V2qLe3Z+d91tyuZVZCXL3cLzMDKCX5hu7zSU7FyUkdBPscGLI
yJTFdtB+d4jSn3ph+jPwfkIJht196DoBL47TafWxiWO1dEcrKB9lvQ7+KvOWgigbqnsaVL3s5+oJ
LKKZlnxf+ebZr19984yXxduALF/2HZuxHIhSl9lH6vhQGEi1C9+Nc4K1PthmnzXzMfS9qdI9+FBW
rtWbe5grFel22I7xz4t7oEmGxIodtTyb2W/Lfw7tmV75U1p+nyrbowK7dUxXsesXZy1uvA7m2L0z
QelMuTBrTl4ulEhrkVsZ2zgCUAWXgxX+ylaB0GtGFjeqPaQO2VB8qnoOpsLt3mr/Oehtt6vKTRwf
svSL9t0ynhLShEBhNkXJG2jl2ptvtcvF5a0BUIEKPxB6vPtinIbw9Wbsy/Ogpzst6946eY2d5UZi
hHcF1L1klFCm4NBd2oBRVO6GKhNnZQy9BOh8ikQuaPRjlD2FARxL1ugJ+Wvhr4zt1vSS+pnRaeAv
ad6+tJsVmo1iZS7OteEQIIet70mGJuj6ClZxmPN+WM6jwR2F9+Bdj5bFpa1qkFrIAytxztEXihr9
uUSx0KIlVwrw7qI8lLH0qPoQ+zn5aeWAznf9lW0cPdczDw9SQZe2hT+NYqDt4+yAw6NxlVvSkkMT
UFPsOvRCDWIsNrUJhWFc1+k2H6LKs8e+PhZ1BW8j+nLu/S+6DlFZ8DmaIgdOuX75jvVxDsbYy+Ks
5epnYHefzC5n/q2fhTEecz0/WMOao5jXcjkHc9oGozAcsqcv58BQO1qh+0KcuzreWiHMyWZ5HPsz
uVJVjMhjBi7Zdi+B6zAfUanxp5Ux39psNIfMubi5G0VffIDWggSnxMBmM1vCotR0w9TkokX/Y22s
17EfXcofTM2f8iHJHzdZMSUKbNtdMf09DDE36++gT38HpfIwWZVXaf1TZDqerI/ukGSPdad7QWhx
3cv70TgM5Rqk5NbYqQYgokm4Ll/RYrWJcERipeJMZ74rpzKKnTAj5CszfGvYsOXNKTpgT8S8l8NO
9BReZR70Z9Pv9nWpurXs/Fvq5YGe3O39DXzLZZGIARszL6iuL8l2dCFr0dA61dn2pa2QS0/u7HPa
VO6QkYKZOumtKCQoNEXybIa7+8ZvuGRArbM2LRAoYrfF1UNqubAg5qoA0bwV5s/RWrnQb8wjD3la
NFASplVs6S5KVc4HeWqrM52LkkoBfHpW0+dgDd9xY1OA1AGn854QoWh5uVxVPWrt1E7VOQX/Lqfb
EVZV1Aruz9VNI4RS5FSp8wG9uDRSy1aUluDtzpNeeSKEHZ5CaL/WTXJzxv5jZZn/lqOuMfWWGYuz
bmelkidrv4X6ww7/m5X5YGcZDwRyJNIeO1NztH3INYLKdeJ9maw5qxtVW/wy5VEV5mYc5jLJKeVt
3MeFyv5OqRNDcKB1ZFozhGaBPbgORJCQA+Z7IqvwS9fZ+/urdns+/2N9sTXSKE96gZjQGQZ4T9Mq
F8QfsT5trfBc3jc1B4iLe2Fm2aflmx6CGe5xuUHyQY/8ok5rNogp7zQhpXtJ7SD9pDCf9koJf5Yq
z7qE2bMJiGZ73/qt7anBl0GtnjsJzYRL62BMCqUAsn8eq08g4XdpF7vTWKxYufHwnLuQgJG8E/qD
jL80Iyl53apmWZ9FpNAdJLpdoak7ZBUeDbXdOYH0VGYHaCyOjtlu4knbGYZ0uD/SGxCT+RuoSr7T
w1NpuPwG1YJyRLGr+gw96ffSfjZA3SKluR2d1EXPpuXJXeYSqg2qq1p17gpFPEmTdgirYNcZb0q4
9hyfDV6tPME7cR9kLlf8U0GBdC+cPfVZkqb9iFC8Pb5o1Q87+KTIdNuvrMHNlf5gbY7RPtzJdhir
UgqE5yw1JY1FbeKO5jlTi7X9fOvozE+S/x3VMsxIZSkm1qzPje/q+ZtjT26jfstXPcR1QpPlpIhJ
PluD9G4Zz3ZyqYctTYNngnOo9tVtEB4h7nBrRd+Oxsrk3R7Uf4wt9k6UFUZmBBhD/d1xvgf2F0pv
Gsm3+3v0li+YK250lgOdQ936co0GUXApDmNzFsT/cv6zM7514J36YS8nb2rwmBTf7hu8Ppgz3Gp+
Nzu895EiWlzlkdZNqhFIBVGp8KI+39SGcAWIZZCpjnxInuJW7I0kcg3gAn/axgcR4lxVn9tkgMCo
y+Y6ewyCKClIdaTOFwKWuGrculP/dE6BuENZS38K4RI8YYulC5rRkCfT5J3cfhqOwbE1d5a/V6RH
Le1QEV5By12dsoW1eYU/nLI0kdpklI0SsNFZ8Vuv1yNXqGv4ymt84GyGCHsGG7N6zmKjWLnjx75j
l2dU6Oc+AVN4qSUehkCWXN4Y+qnXYtDHPKQOmZ0Xe1VSpa2dttquGptHLjLhklnoN+FcMry/pa7O
5fxpQGLmVy2gomVifExjhDliZGPriNdMme80vFlquH0tP2vBirHr9MultWXg0wojqNoaa2lJZxVc
oXrceOhWeElhP8tF51akgpo4dDm7wlIO98d6FQgvrC+WQWr6KW0mqzwbkg/Xlzn5XmSVaxXJeYde
3BNYAR1CZhvHYMAjcrmnbKIDu/MZo53tp/IQG4dOoiHomFHYsFZOy01bJNJmQkQFap3FLSFPsVmE
sUQ6yxoREBPe4D/b3VMtywdRxG8gftceTTeXkP5+pCBMIgRyWpfD08oxbp0hEWeDhnBaKH9Z1WfR
K9syQUlpU1nKth77Zq5hbGnDPt9fwet31Dy5CA5wi0AkSG350no+wtySVSxhqMNuXvwGEr0p9OYt
NIrzEEvPnYVScB98Mqc1trSrO+Xd8twwQPMd+a1F6DUVRaYYSSDOjZD3DfQs0o+qdvbQDB3vj/GW
TwIpoKC1gQAKDHqXQ4zDCl6Nioe/nKJFGAhb80K7ovZLdWblPF4fCE4zWHn4i2ba8mXyumvHTrcL
RZzTKZ28wRImUUazppN2Y8uQLnsnfuJdRdFncSKkNDW5jyxxDt/qNnaLwXb7dA/z7BhqnunvBrGz
s5dU+np/It9Z1i5PInbZKKD1uVPoCricyaFBv1apI54FlUqBPiSCNAYCnEgupT20AirVNzOmvzXp
Nz2N8jSVoVvg2HRVy136BbQgRFhBVX7S9HDYVrn8NsHGeRiRuvJ6uc92mSR2wpeJYnT5U6EH4XMy
Whp0HmkPJ4He7aLqfzg7rx25kSCLfhEBevNKlmmnVrOllnshJI1E7z2/fg+1i50udqIIDTCYGUCA
ojIZGRkZceNeW3ElS2p2PtybzAOKDUZ71oYdefqbhv2y1IOtZRFPeq05Jk10BJt+KmFefaIe1aNK
56r9cLy+nSJnoTXomDDL0ZHaJuQGmOfUzive34sD0lVmILZb5Hqny/SH8nz70aCTBbpP55vkfxNf
pKIpIbcoG1817sMo+zzNrQc4c+XMpcxw7qrkYEoOlDrjQUaTLgyXx2hhTgd5Bzv+qZk5X5HpktKr
qAum2ftqZBiWfl1Vf7m+H28DggYSlwkrqKjJard3WarlFR3MvPHz9MMy3YcvAQMvys6859vrGSPc
7dS50dR4wztB33RaHJvajRo81d3ykMSD10f6HbXJgxPtDPe+jTwYY2ACQCrT8TB6X56XInCY/U8b
CjmW7KlpfSMnAUnKHvG00Az9FyYA1+r9towedRwdtZUbv4Pq4rCUdkzFXpNvGO/d45gUbh+PtVWi
AHr/7UO20SALmXSl8Vv1LnZkqFluEDB3s/Bz2O1snuhI0htgcJ35SUr2myAXx3UdJjCy+H0s/ZOv
BM+RGyEi39DBVqipytVnud7DlgmN0iZgJgEgJZMYl1+sXMoQxDOFD6s/BwEcfkPsQvBTehr5Rm6d
0/6f604v2lCupP8zCITz0mAwml2VLxIbKgXSB8Opv0dKd6iaOnetfCyYs9bsnXaE0CSc1pQjCAek
VpcmG6sOi2QtBNTprX7MCHCdAkz6HOa7czzrX7WNPTCxQTMJA8LqMJemIENXaPLwxJ+nbzHJqZfo
JzU1D4pxG9nGqZafnWaP1F4UVsEW8awiZ4S7fLM8O1I7TSnr1qe7S1O/Oyh/yy5H55z5zHWwdy1p
0ne9XBX6nWWhK1NLzvScFN+m9iYDOexERyYOj1FYeHq0V714m5diEiqWP+PEXMHrN331rrKlNNHn
Rmv9ODTurC9J2Z+V5wzKR6gBPvEW2bkO98ytf/7KXBtmvRUEeuvL7ewGMKwPNeQXafG90d4p6n3F
A/n6MRAapCdF3wQI8xtkRhaWltRXSks531hOoZ3apBd2ekZON79xxqk7lh0NhQCxmZ0wIwqepDJr
BYCmFK+2y6XajZZA9mSys22/Zk5RewqtJD+UYZcdri9S5JnrSMI6CE4PbPu4GKJ6mpsg7vxsLutj
N6qFa4UE0etWRNfoayvrr3j17TRlUVLZSTrfzAI3ToyjHj2H4YsOv81/MMSds2JIYObbtinMbjCc
Lug7v5FrT5Wigza8xMrnztkzJNg3VNGcdZwCpCjglcsVxZXTpJ0VDWizJ8tRTvvi0QrC9G+b0Yxq
rUM5BtpTK0xwE6uGLBijcICumZD7AqbBXyIEnYzofH3XBP5GtWcdEYESgbnNzQszzwqn0Sqr84e4
cOlHuuyapgw730YQ4wHnMYeGWAnOsB2wGmQ9mJ047/3IRBZT6ovEq8b29wCo6pQzovNQjWa7EzSE
K6MiQzJD3QNGrcvPlCa5qtRShM34Rxe91/JHKd55gQh8mwcWTTGYtpgvtzcmYPNrJxtgjd/KND+y
0VAPUgVqrEeR59ACfdnZRoHnaXTHeTfSJYP1b+MTwCGcWY2M3i9apz7NnbnAWwEz3XWXEH0szhCM
kPAo0fDbuIQRLFZgpmNPgQPalaB5KBfD056VujrZWfF83Zjo8cgIBSHtDwqMWYrLz9RWgxyFsTH6
Dpq0j1GXGwdHalSfWSXjRuLh5UW1A1laLamnTI7Vu0E1h1OTwo1y/ZeIlg2Qnfk/8pCVjePyh9R6
Qv/RSkZf6czirEsAVhtlOphd8VE10/cz7r3joYJyL5AhykgMQjJxAc/gpUmnrdrW0aXBN5eYuxMk
3KFR4vjkVGlHf6sqH/uukA/kFtIj9011n4cOb2sZSLVsSXsCnYJk8+LXbK4eiarENIzm4E+dXB00
BLuPg+lIHnQexWFKtfiurzSmXPq2v1OGcA+SIbhzgWOQTICyXDnQNuaduovLPM9Hv+CitRr7m9W+
63LTW7rfS73cRIG8p3wqXPAri5tAzpiSg24jFrMIiYrha/2SBs3NOmcA1ZL1MEefr3uYIFxQMWQ2
kfIS3b3thVsCBS4Cs5z8BYbDwh+dyQ1mihR7GqGCyKdT7GHoj5HWtxMpmjUYBrTVk5/AGNvXUE6k
y12hfLm+GoEV2neoSANdpci0febZAJaaTB1nHxGVByRsp0OoZ0epa/c4GQRRj9sWXTgwYYzLbStz
8tiFC3w9i58MpnQHDXd7qCu13km83lpZm9uo4BIBNP67OYu1Oc41/HuDL8UlgLPG1fdwOG83DAs0
yXjLgRnnaX952usolMIwwN3auT46NXhoy0o8hO/2wsr6SLt85qyGyIFoJZPbbZVbU9LSQZm60Zfn
d5IWPdQlVFlL8rx2kFS3Wr4W0a9g/IkQ8879JFrhisA3KW+yl8bmQGnhECnMg01+M9foMXZM35Ve
Z/++7niCLwUWl9I71ACwTW7VHtpBQn0SIUxfDt9XVeL2y4/rBt5GIr4S0HH+dsjleQFcfihlGJLG
LELZb6xyPFaJrPPaN6cnEEuHIl/1gtDOOE6jke9chiLDNvU3HlYgibgTLg1braFk6RLLoH1t6GlO
5oR+iORNshcP9KOzPaZQwfei58eXYpCLmty2ORTbQTrqQ7T49dS78nhjpoM7zefru7kenI03MgBA
dYszvM5nbA5WSjGF45ovfjnf5O2PSNMRAH6/loWNcsfU2wDLZDwPe6ppaJ69Ya+bq2IaNadZAGvb
pykbnpfRPIzo61jScnt9VQIn1NGOolDKBsLcuckWqFw2diwPsj/kmeNZvRwdmqaudo6y4APRg2G+
D2oD3ttbOprAyiB5dybZD/PRKzJ/CWvP2iNuWd1584EA20KPiM/DQ7NVQ0zjRuoCSZP9Oj/OC2rW
iLGHGWqYZ02D8i4Pjqr8/fruCT4UWC/YduGlgWhjSzMIvjVIU0OS/X4yEFJoc8gXk3FxU7O+7VJH
3vlYAhekUQelD/Q0sLdvJ60Dpdb12qwVP39sjMKrLesUKPc28JKp2BtRF9mCRUI1CIE847dAiLJX
naoNTMWnZhzH06GdYi9Oo/eVej9+uL6Lb6k9mFRnShfqZB2hWXpXl/FCm5U+abJW9StJPwfTu0gK
oXxqXBNWs0r+MbcujL8wGygnvSjfZUNwlKPiuIzVbR8pj1U4nOTA+Xz9Rwli2OvftOU/6w0Gzsqp
Uv20io9LfJiCk2Tedfo5t196vds5IIKG4Vr5ovAFipSvu51rmiJ7oXWXyr5k3mRh7gbax7jJDtDx
WPljKr3QyGO66XR9jYLDz/WAHMgqdvZW2jEuG33srELxu3yO3NEaJsbMAm0nmgk86cLKeoheVU6s
XB+spU0Uf11XaTC8oXRQ5C9eqM6uluxAJUTWVq1IAgGPEoZyLq3lVKOitB4Uv0VPGN5xNXjHKN3U
HfJ2x0MEh3998qwayhSYjW1lQzXSSg5CXfHjxjoayZDCrpwMUNKCKCyyvaKvwB+paqhEGxR4NS67
y3XVxliMxhwovjO2h8AMHxk0T4yPyvBNkVCnGf3rriF405HaMb4AMxV9O+pDl/bGxkqzIqMzrlLr
qoePS/lbKzqvUOZbwzhOpQQLHsye6YOTOg9DMO04zVvWO+Lb2qdAQ2lNZrdXRmJ1mWmHNecv/2dO
ws8zbF9Qvd9KnXlXWZo7Az1JG+1M5nRKFPl7O81eaA63denDcPUSn6KH6pkpzevb8nbMa/1ZBvGe
c7PmwJtQ1WeIWdQW7/qyaw5ahk39qbF9ZTxl9tckiY4RxVZaKumv3nGR8B4aULPZywD9Zyv/go32
IWGcJXD2fpgogPDDwFwCJ3NgFtl8r6yA7h6YEPvFu2JGiyIJ50MSV65l9cewt91Zh5kgm8/trkqL
IIxYpCqUYFdZd8i8Ll1FqcdM7+xR9fsezbhBGmqAwtKeYonouDFkApsJLAXrHNmllXE0lAJQjOrr
9adpTA5Gu1Bl0E5BsUfzIwgh698PThfE0dtY3CaxFqGyrfrFoh3SPDyAaICjInRjWCMq+3jdpcTW
yJJtlZSZd+jluvJw0hjU58PliW2daiN2jiHTcKcJDjp3oprwWxqj4u8zCQTYYKChjfQHCH1pNDbN
NLKsWaUx/8korANo1WMvvRu7/mwWewUZAa6M24XXIunz+t7ZztDrTdR3iL6qviItxxIBqB7yAzPU
jos8Hxg+9gKzujHjxzD+7lTJXT/+Uyk3o8bs/DzuHGCRF1GzYJqXpzFzbpvdnsxRqRd1UX17vnXa
z+PwMbE+zHtU3UIrOtUEC8gTN84mSijD7FhTB6OonGRPyjC905q8PBt29yNwzD3Aw1sIMjFpndaA
K4qWwZsxlNlM8jIlYvl5S1G6OTvpCRTwyWjTu0luP4TxczH8rJxj1+vu4shHNesOWW7x/9bBqvf4
kAVr54Tq62tC5tW+FeNZinEqkiLT/TI/O9MIu0XuGtNHCFiun5u3WH6wQK8NbTY5DAytyKYUQ/q9
NIKlCNPD3KOG6kwPWpF+mO1nuAAa5bZQkd5Ysk95K+3oyAjeNUxpkmhwL/O62T48E2tYKsBrur8U
QXiMu3K4CZJG9koddPf15QqC7GtTWxgHSpyxXCeT7uel/CBN2ccU+q/rJkRfbh0VANMFKJB35yYo
wDZc5bGu+3LRGc+tSvc1H0vpdkLm9KTvF+hF9viEFHl4FTIzt7FXoA5jjJwef5iLY2N0B9N6qQz9
EHY7PSjR3r02tP6QVxmo0stpQjxg72pYFYrYHW3/+taJHIGjDh6OCAdwfP0FryzYfZMNk9oaPn2a
Gv1OC6jsDsRGdMypzf9rY7NdCFpUlpw3Bgam41x5UXvrSOm9ErSnWb6tVBCqS/XoZId+enKM4a5v
3lf9yyifGmYQri9X9OVe/5TNhsorg20OxoAbMjuWauutmxrDX+/s3frCjeWSIpGHihpE1+XGzkY7
82ZkY7MMEpsCha0XNdkpmQojCbkLJTjaF4ynb4w4Zl0za2wZfpB3WeamSkueWRlUHa1mODAsOt2O
tj0QYdTuoZMz7VYBTqkFzCKUvVU92Hq0hy8X7jC3MyN/8GsCM79cN5RIwVzDo+WXqu5ay30QPWVB
4v23/X1lZ1Oqi3vQWvLgGH6TVm6efNOh4hqknWxDdP5oLf7/Yjano+zDIowajLCQVv852ntoX9Fu
sVOITMEQyvji5ioIHKAjstOYfuT8bJQF1N/XRet58v3+a7+nQfAnNkKXRl318qsEsLMMsV5gJ4Ir
pUU34YjUU3Ms07h+x6zN3rpElZG11EiPhbE1AFubz2NVbdckcmz6o/xVbaHxtx6t8b5oi8csCj0T
CsR0Np9i85yYbm5YN3Z3O7zoKewfx2KP2lOwyejn/e+Ni9Detr7W6+WSFJAM+QFPn7x8lprgYDWP
zrwHvxe4y4Whje/3TW9XABdwFzN06ShC4vr39zaOQsVjHdAnHdxUPVMa0/ISrN9RndwqoSbd+kbw
fN1ZBKELJ+GhSFEHHMy2fQFjZWcHVW/C4XCmMezG0TNcsjuRWNB3Nmg7k1zLNBLMNwRmQ9VFxswT
3q+zZH4YjeBFgsnmMNTAi6yskOE0diL4UHWjulUG2z6nSwr5Kyig9PT366UWAkCCCLoi/S4PhwZc
ci6HzPIV58UyUM80T/V/ac2A8GC2B+KGlZpjewnG4zTWVmdRSb6FyURT74N2B8gn8vPXJrbr6MMq
VUpMOBqFo0j53ldf+gzYvrKDId4ztL4MXyUNkRJNzAHUlq81X9PIPizDS9j7Q7/XeNyzs73epMCU
7b7HTnu7jMaHPJwfqzj+Ncg7eZbI41/v3CYMG4WdDU1QWng8U3qT20Y2tP2//4Ob/esB20Q4Hscs
UMrK8hOZ5iZqVUN8lweH60bWLbnsJVDSo+VIXk9nAne+/DRW3wVmNjtU2xA5OxKRVM9MZ+3YlIvj
xQDaoziMbiK72yvzvd3CddAfKCTUL2Sk27LXonVZ75SF5iOx50XJe4tOJ+qFf786pvKgxyT3hrdt
E/60ZNKsQG803x6/WyCyRgrs8UMa3HbjcSj3kHNvCxy8gLi7GEOGs5/06nIv5bapB0udNJ+WIHNk
SXxU+6w96rF1qGDDXrphpwT81t8xSLzln/WJuBUOdKapoQujaP44HZPeb8DaF9ld6OzJar69p1Y7
9Ejog1OS2pIiayEMiyXtLr8BcuPxDrRdLVT2sNPi1fxrZXOoqng0QNOrGpQeg2u057V6PoWQycw7
4UjkejQ3aUXDYEVtc3PtZm1eJwnsQL4uyV5e9m5cGm5g7lgRL+dfK5uMJpzq2sg7lkNP6DSmj42G
2oDSuLW5k9XvLWfj5FLEw71kctzH+9y+eI7qT7b17fpBEnmAubKOUwHgxtvmg8u8xEancZDQh9bv
kzwe3q90HTvNIVEw4jnOlDlvZVKEzYcpnX7M1KXT/d75YIfvDQYQnx04TSp1+BBKWu3G6jTtpOyi
Qwud2fr2IBbJW7CKVld9MiAt4EO6eLSbX7BPLTkcosN8QNXydH0bRT7x2tgmQtjB1GZJJeET6rsq
/qpXtxHy5caOQ4iWBGH/+oyELYfS3GUckoauW9Cc0311TD4Z03FxkFB7UMzopqOXcH1FIlt/qvCo
yjAgtP1kWlbHPTFIZ5QsHr6ZZe6G2j95NxyTamfvBC6I6wEWIM+UYYxfj8GrJELVw1m3p8T0w2Bp
bscM7ZAkS5u/X88a5ZgaAbpEqNuc2ob5sKYPU9KuogfpNRj+oDReacICKQXJDyMOv1zfQIFLgH6G
pWVtCVPy33wsY9FTE+ir5VecPuhacsOzauM+o9/uGbN88x+sgWT7w/FKMW/jgF06wu/ZYm3uDDiU
hpB25QElg6n3JnWxf5jgIvZEOtYVbFKMlU8SNSVYkzhom7je97E26wu3lFQzwax5S+5KxW1S2I9l
kLxvwr1mryAeqkQRcL7MaUHWuFljjRK7k7eG5gfKeDDL73k0ecu0h1YWfrdXVjbfrdC6pa5L4oa6
3GiD4hZ9yOj4APvHzj2yt5zN9iXylBoJYzi+oi/9KVfK7+aY0e0K6j15MsEjHIAHnwo+AWK8Im93
Thujsk9CHW7d6awvvjTHT3U43BfUSrLu0dE8dS7dOi1uGnuAgPO9hl5j6CFYteSZZ9S1tvPoW9f2
xnWYWWGsb6VA3c4eFmreyEEVaAAw33VO8HvOVC9+jMzzEvhVS9E7HcP/cELACKwdI1hdIDm7DDNw
SDBglFfU4TTVteTiNKQf8vlXBKPJ9aMo+K4UcGCeWmk0Kbas8e5VPEME1pI7iVLOLD3akk/bYDB3
Xv8CH70wsf6EVyaSZa6SVut4/S9LfLYL85bq33AIEvgEiDblzooEEXqFr66AHVjGucUvzYXDCEmK
HXDvlHF471Bjd7Ui2CPDEe2bqlC7t+B8IZ5szoON8EvcDanhh11CNp/QeYYjYpdYX3Cx0e8gq14h
CKvMzOViWpMkfh4KCt36MWGIPisg9ZBKOnov8tScr/uCwM9X7D4z0WCD6Gxtdi4HLZvpGWXmwBnO
TA5543Domh/F/NJm0UlGaD399B8s/uGBX7UsYBa8XF7ljOGgl1icQ/VFi6L0rs+1l7bpLI8RCe6g
LI5uh1mSmAeFSPa6cZFfQl1CkZ8NRmRmY7wmeQlkqeOMofqaq9+mPnKzoPVSx79uSPgRGfxBdotn
GaPZl6s0mfwy9YVKntRlx07+1Wnfrea568fTOO5sqACXYHKOKd/jMsAzzc1h62wryZSUUps9zKdk
rF9Cs0VP7VdZ5B61K6+VpnMbBk803XfOnWg7aafT60WMnLnazcRiD4gyLJ0FOiKzQDEbQUd1DDyj
c97bSvz7+o6+FWJFdum1sc236xCWZOge7iMTsssYIRRTlo+5kVUP1qA4PxUQnDexFptPTjrcDflS
vZPaPv02I652ihR76d2A1DX02lTdQ7IJ94F+rEqTGFzp1qeTaFTGyc4QZKnLn3P3TQ176ALyb3mw
25JdV7m5mKhZAIeCfxlFxe3sWhLU9f9G1nJG3WA5SMohKKybroMQUnGjonbhFv7VTflJVb5f/wKi
+Ef0k4G8m6D4t5ownb20M8Aby7fLxzCCC1y9+y/PPQ1WIXB69CspgW8SgczIOiqq1LeC/L4Ekdjv
DWcLTwtRhzE5lIGAD6zf8tXVNCtFbk8D4jmyFJ4BHN9mDsIltuSlMMDXoddM8m3cjF4C5eX1/RN5
CQNg5Nzwo/HpNoGdohovzPW0lMGRoYuD0lpup9/Bz7AT5dagvfWRV4b+bMGrJTrZIKUDtG2+GUGV
MHiK8SApVE4k6PAQTna0nWqQyDEARYDWggt8xZdebmmvNbOtVI7pV5Xhyk7JGGzgps1/KNzBG/b/
Zrbj30q3aGOyYCZqLPt93irjzTROP6Er2rkURekEBNoMApLOA4DYRBoJ2piaKqHld1bo5l3ijU12
+ntfYPAUADpPZWhs1MstmxeNidol5CxJACjH1gMvk6uQVxTS38do3I3uBXNqfJwtam2upkgi3TN9
S/40khgtzX2guEuxpwckuPEu7GycIOimpc8TVpQ1t5b9bEPd1Fv5wVL92ep3yjUCh/vXFjNFm3vH
GXtEgFaHkzvNVacbyUYWXL/5608EnccKTuNBx5jFZkHLHA0OtBd/AgXUQloBnXq0NJ7SgJZuVGuP
2ljgdeCZFNyN/idDEJtUzOkUO7BVXsh197NUTHCgH64vSLhrrwxsFpSEyyIHOgZi5WuaPbZaxCV1
e92GIMaxCJr81BWgmd1W9VMIsNtqLizf6G4V43e1PCCu0KbOToRbf+omwl2Y2QRxfdAUqelZSmbG
wdFoyvTs5BRvi1KJvbadv/dlb9zWZul8iLJqJ9wJGoJgaRhApGDIKt/I0WtOHwVLMdm+kbSeOsw3
xeDqywtPA9fWmpso+qDm33vjeYDw9Pr2CjDDl6Y3oUmtpXqJLUxr2FS07q5plrMSpQfmw8afhZ55
YTAdQ02/KRy0eoJsp8InXjuaX3QGIaKBT+UycI1pIqv1kNoA2stTP4V3cxbd8Vo9drRG9eBeNaP7
ZJ21SuzyuUy/XF+/6IxwyZD7UDNdR5svrdeZniKLONu+OqAZnGVq6sWyvJdkCe5PejbOqhED5zfA
20srjAlkZV6DOV6JCKbma1JmpxHGjASyp/g09r+vL0qU2VIBhlGR3IpBge2Lz0jMVJoCGYwzQNjp
Q2ofyhIdwRvA7zdQrB46szks9kdpmF6q2m3QRBucvQq4KHyD6wD/w6PM4Sq/XHNqoAkbzhQ5pdE8
js5wE5Jd9+GxMs3bcG+AWhQlAFTyAMMijeZNJLL62kzbkY56NlVovRd0dLJWM25ztTJPqp3v3U2i
yMd7D4gHVcB1sPJycfMshRIawLxTHLAOslFpLlVR1OcSdaddIVwZErG8hlbUg7G5mewhQxR2YGXz
0N10rQUgfCwVtw4fotjcuaAESHnc85WxzVk0OoBNLammPymxkbjjnJk3lVHaqQtwpDws8jLAf6K3
By2My6My5UdDTUpX6xCrDUrZLRYwrKMGz8IYWMqT3Vb1ccpq7Y40v7iR5iRB1q/dyYJFR3jdGnpD
MhRiW6a5iJaX3OQmaIpyfpE19Zbd2gnQYhNkPA7kHuvwzeXnTqO6mOmWmn6cmb8qpf42y/MetYfo
vKx9ZLDWK1/mdppIDdN26jqDvTdGj3b5mfb//WQHXqg0506Ndvr+Ir+iKri+HmhBoHd8uST4sPK4
hAnGX/JReWdoGe2O2RnPuhrNP7JpGvzrMUloD463VQ+aO87ZhAOnn1tzcMgaI810jXk5xW3ptuW7
1ilO1y2JPhbnhdE+FkautXHiXILvCQgs+elgxSdwNoNnmvUeLblwPWTb2ooYZz58EwGq1phLs1pz
n2I8p2p52w2qt1Q8jzJnJwUSLuiVqU0eZxtxrEwmjRxYRodDDG2Oa+fmHk+KKKSRJfIgMkDLGds3
nro2rMMoBkITQC8kmWiCRNYynGwn2Hur7JnafCHQIAN9qTXbLs3zmJu228doymTTspOgit7mDO8z
EUkXAL6ALaV6UHVTauoJr6LiKRl+SxaA5eycTafYSl0UW49O/BTuAVGErkEFlI4leSuC0JujpTh1
4iQYNaryLu/XYaPySY/0e8Nsn/+Dr3PNryS7qybOxjWiOhjnIQOOJOvZoxbRVJHLnUtBtBqerWSl
YNWY+NxcrV0Wmo2TT5Y/1N3t6DSnJAg/VZH8gDDdj+urEYXAV6bMzcZlo53Wi42pVG/vDPNXrH1W
+/rkMH2S5Du2RMuCXgvOaR5+DLGuf/6qpMHErlIpOVFC7fOHOL5TQ+bTptqTQIRcX5Xg+FIKX+dK
SP8An2y8fbDoUs4a8PWpKZ6NPpYfonn+++Eg3g4U9yHNIY8Guni5HNC02qw1keNPbXwuFofLGv5X
b5ZKb0r7X7kWZDt+IVoWQwA4hkbxUN/eVwXQobqfSsc3zOxXHeexl0+S413fO0GkYJyRK5HuFdfi
n0T31VfKFe5EO+4dXwEn78qJGrqtGX+sdON83ZDA9YDHOnC/AHmG73DjeoET1UukNc6qqdwWd04j
nUyMZSUCw9rn67aEi3KoPa8E7/x743oklNXsNLPjh/0zIJdCeZf2OwmLwLvX9P//TazLfbVvaRLF
jPUP7Juje1R9T+gUQyRRHOJxj69OtHOk8mv2TbmOBPHSlDrFeT3WrGawfgyJdle+NFnjLtV3Upyd
kyRaFX1q+ksQ1FPz3HykEWVvCFhlx7fih6a9V+uH6bMp/3P966wnZVMJgPcMlnhCAPCJbSGNYU2p
tRlg8MfxWxt/UvSX3DmMLUoj4XtVT2Ej2vlWwg18ZXCTGQ3GaNihujjAJtDsNLOjrHxJlydGhoa6
3Tm0IteDLoy8D5zdW6KpcpCV2QgMxzd1vx0/DuXTWO/NxYu+EtnX6tkyyPOtjP1iQqubwyHnD+ro
wTVklKiK6r9V9fv1DyVaC2PVK9LT4eW3JXYr4qztlFZx/CDq0gOIqwoKTTl/V6jF+bol4YoYTyeb
hJyFmchLFw87Ss+LHuB32idZV9wyfs4dEtkdRxDMTwMGpxFCqUul5/wm2uUd8riyHMBPbCQnlt7e
2krXeo0OaV1XR8WDkiWfIdNrjhQZFm+0RumuKK3i3OeK9D6ZleGgL9FyziNNPmpDCrpAg4hHRd/T
7QzFPF7flzW72B6VtenJWCaTsMYW8FPr1jx1DFP4zKO8C5rwqZAeiuBDNgxng5r97Hy9bk+Uzv3p
sv6fwS3BgyyxEMUIAj8y1H+cQLHclZ+y4UlJf9aNU4WcLoDTI3Ubfe/BJHI3sA1rO4J60Rt3s5cs
nVPNdvx4/A6bkyt1P+xq7xEo8jR4ClcMM9kjzb9LT7PGzNbiLgn8fLayldw/PSup9rVDp9el5F7t
BFRB6IFhdGWthFkY1q7157y6JpQR6ogu4qgaxrMa/657NFDjZzOCayjZ8RVBWCVNXXuZ+AmMj5vY
7VQLgLMqk3wG3g96mZyjfPaU4WEemBVJPD1Fl7PcuzAE34yMlSXSm2PIfRsi6kaCuH/WJT8Z1fMA
pjgo1JOT7iztrZUVIUKlixvpjwDn5S6GSm1MU8VHU50W7Rnd1ZzBVfWdQtDbfOvSyiaNrPRAcehG
B75ZjF6gl4dobyj5rfOtFmgiwcLOqd6mxIG8olHGIkA8jknuL5CAHqTuXT48XT/F4u3618zqlK+c
rh/lPNDiEh8vpOY+dvTlTgmKm7JgtPm6pbfuTUWZdgvPP3jH8fBLS3ncctkNqrNi5vPA9mT5ZNGv
T9rETbWdm1VQx7agrMQWkzTMH2yZuxpt6nKlqvg+3Snv38vz4Bn6wzzmnpSdzPQpUz+Go3TKnHKn
/iW4NlbLK4vlH5qLLUqQVLJqK4PvVrY/lOSl0dzCWtwqP1XmWdWel+jU1uA3Yvt98FQ0J1k6ShYD
1+/lKP2iB/bHJt8bH3h72PlFbIYMjTHbvx2tjYLB0GJKhqDsvxXD5MamN5R3hOzpRe0jL9z5zoKj
QfPmj6geAF7O4OV3plbRdGRzgR9mhJJmgIAXxo493VSB364pIRwiTLJA4L3++Su/HSU5XMaxZZtR
Qw7SI+kHosifrrusYOfABRORySMMgBHrUl8ZKa04HSWJMLnU08lpvWz4FAGb4r6p5sM8/8ytf64b
FNypCC5RLrPoQMFQtS2RKNqod0XXSD7v1Kk51pKyKsGCXUbSeummH0jbJ6oLADf/KFHn7r0aPBXy
TG3n/H3DcnVguNrWSj6KRpvFG+1QozhtSL6SGzTh6vr7hJb6zpNSMDmMlTVU81ahP/LmFTEPkzOX
Ggu2M1dV81vdKg7MqbrabHtOd8qKY9u9s7X0PRjSUy8BoB+P1zdd5EowSgJ1BXgPW+JmoVUzp0bg
WJIvVV9a+0mbC6gR/zpp5XnJYIhJBRT9le27bBl7ZVyUPHxOQrjDzUNavXOWxOvTnaRMtJbXdjZB
1kJDtu3MLHyOEhAhc31Xr9MH1U54FYTyi9VsLo14qdvQMFNWkywUJ+9W1gbDdAuk+Ia9nRN6iLUy
YBPGqaptp0DriUkKlLrD56X8mmnHTD8kin2DQt+Tod9GVXZImicjq93Jh3Dhtp/qPWCK4CY2YB0l
2aTmgTbHJqCNkqGWwaKHz+vzXdJgVdMerSw67w7ciMIN0lzArwBJrynMZbhx8sK2oriJnrunOb5r
419Tc99V6L+F36EiCOR4r9u7pnmXTwbYdf81uE0Di8Vo9EbuoufCNJHe/VVLybFYFxggVSs/lArS
S/FzlSXtTqr79q2CYYo7SNrw8iW/vlzpWq+3+gXDaVOdUtvgPvw80n6YdWrB72y0g64fcdEnfG1v
82Ysu5wAabXRs9Mrbjv7Sxq4SMrOu2BN0cng7uNpSvjmfzYLqw1Vm9pijJ7V9MaYP1ftfWT+HO3S
bawHMATkPGX4Tm3XcSpl+TYVH1oJUq7hHNc7AUcUCF7/kM2KrTiSAamq0XMz3Gfht1b9FE077iM2
gVrWKs9lqer6569ux8xJpiVStei5wk+6QPXktHS7Ya9iK/IV6sLQV/BOYcBks5KpV7XEMeHg6aKD
Un6bqvqTkt8kz53VfU/tj3/vKK+Nbc46ilBNOnZ2RJ5mk0/o96nyxPC32u4xroo88rWhzaVT5wod
69aKnuM4PVTzLwW+O71VeFfusbhv9w/sN/fOCrfkPezwuS4/k9VxmrUAOvO6ODqJfGqVQ1WfwKEc
ouXoBDtXw5vMe2tuczf0ip4AcE9HXydSU/RWi4MS/Visn6H5rJrKwZ7/meOTEe90ULcHj14zc/Pk
g3+mBFDsvVylWhmxYQSa7C9NfcokPXF1e3xuJin3yja97WL593VPERkkreYJvXYsQGj/D2lf2iMn
zGz9i5DYl69Ar7Nl6JnJ8gUlmQzYGDCrgV//Hkbvvel28zTKcxVlkSJN4a1crjp1zqXBXKvr3s5y
DVAoz68KkE6qb06b+bFFgp4kKw5syRqiauQgZgJY3PCX1nRROuAj4NrzkJEisBrnV1yo27h2v3X9
CPEVcy36k+8iB8d6biEBeTge60hfXxqE/lfZcGBanyc1C8Ajfl8Y05uqlEd06QaQYfliVPGmrdY0
gOZlOr+RJLNy0WkkTmKPGcwim/nhpVngqc3b7YVbMyG5aIpuU7wn0vhZZPoxZ+0WpYbNbROyZ5zL
ZkAWIjGIY4QuPGm1ap6kvHNIEnlJvp0cD/y52p7UX29buV6iSyvznjnzv6CWJ33MEFOqA5jdoRlY
GF6QayfGskOKx2frPaAEcLptdG1os7c5M8pIHut9C6NGh26SBAiiEhTm2sppnifochtgaDNTJ+BD
gEQ4Un5qzMyJDxasmEXjGzW4jhsRiO7I6Fo5f3E8YK4Hlx9SfEDsXo5HWEU3NLxIIgtUhYWHXucq
XL0pr5512BDI4sz1WhwopCwlK5XCVdccjCQSgwMEY6L4jYOGHPal2RZZ+tkHlGk2C9FH+Xx7va53
OyxjeyGgREIC3FeX4wONqtkUnYeZTPUcYQcUIwZqOtvbVhZmEQ9FxHOIAtCRKaf27MJMQHUcI77S
iwP6Cv1WSw6ZvULgtbArLqxIxypRUj1LURyMNNeFiO4rt49py7dKtdLedvXkmJcLmVE8OfD6x8t/
Hu7ZJh8MTg0zR8hhxD+zLt+64Baximc+fFT1Y9786FTNH62DGICA7XdN/q/Nwp/2kf4DNgeTio6C
S/vALQLalBQE95cWphYJi+F1PAEMuRYXL63bDLacYZDgeZDpt/UkdxsvRYxP42lX9M6D2it7x/xy
e3csrRsaMlxkflGiRgbqcjgD0CAuSwcSaRZBt7MDSuGnRgWija8k3xYNuSqeFeiwQ+OS5Jwg11I7
nTuSyHJ3DbMPg7pJVR44Q7yStlg6VRA4RSITFCAzV480oqRKsqJXSRQb6Y84yTNfU0GeeHvarkKp
mYLd+qxuYPawC6WbCo17hVIUPIvy7jUfn0GUFk5ae2Dm1s3KrVsnwQTySTwu1vDXnymPS/87I+vw
Cwq8nyf6cnx6N6puYhg0mkXcLbDGTe5OtdF19jQo075yyM7hQUfuTKfZqm0V1uxbTc218V8vJ/D5
87sbBbjPnXP5FYUpuEKdhEVJDgDpwSsPWRwNXXdP+mwPGs6sCMB56mR856Y7rxievHRfgt8WTmFl
va/PySzLA4JF6GhgF8v8q7VJ0BPej3k0st8Gf/f6TSVWnI4c4WGx0VU+A0YA7YGok+Rz0pRZpV6X
eRRblq9Ud9zXIHFnPVBkG2/vq6XBgPIKVXtIzKOGKr1xRhq3eSeqPBIdaPnivV2CDM1co6xbWLx5
JAhVUagF4Eu6eOqprUGUrOVRCvloE0lanf1S4+pLPr7fHs7C5QriX0zY/OrGA1FOJjiEq8kY63kE
BvyAQOWm+9YWaN/NjmXXBNpIA9tEgBSvYS2u+CTnJTs3LL1Mp8R2R4XCsM2jVFR+X74S88gHc8dy
HmS9EnL8lQXgWTbgurvxA2GZ3exaL7o9BfIT7/NDkCyeKZeA/TCkFQXVAYBtk51HVd/5CU38RLyU
4mDj8JoOaPXylR20aO8ztgWuE5AtaeBOylwHD34cB218NXlr1j7jRR3k1WAfhKFRNCsWbEtLs9/f
HunSKcGDy5uZLXBJyxA7VvbKgP5skNGY3dFmiHKd0FVD4ppfB2VYMbbkBsEw4eEqmdM54DC4dEAV
s+qqhuYQTkqO6x4V5yeTchJ2PA6pIniQt6TdWrkJuS4vVXal67D7uBL1QSvzdJ+0Yxa6Q8FWoAlL
048K00xWjEsVCj+XnyXQpVGMFS+i2ivuzdh6zW12MFh8GHn8WBVPNVXWqqqLe91BQwiaqvG0QVnt
0qalNenQEbuIHO1x+JaKXW/A+w7VDtWrKtn1VeqX/RfbOepa48/18eyNHfkaz818r0r3EmoRAGTP
Ch7AOUgbvQRRupvERRnVCUD+k1G5G62n43/h7aEaY89iU5Bd/OzSOQv/DAsy4pMKKymuWKK/QxfH
XFnCz60jjQQpi1k2dcbrAal1OZ+NaHWBxEIRTarnI59tKt8gryJ+mzt3hLgDD814r6eqD6nd2j4y
9hO8GOIuBqVZ/jGW34pHdHpOw0a0O4EXhaVvO9X/14I93AomAKIiAOGhGciUjnmrdLQYNDT62HTc
jW3zzk3wTKX1Wobvqu3p09AnZxv+BZYQaUNPudVphdkXeFSa0BfmbkioGgAFuOmso/qLkzeOAhy3
giwOldX66MJNhXIbGnPABzJbn///bLmhhT2JIkVGVgVHgfs4iUdFO2bk523PtXDrAvSMaN5DNm4W
Qbq0QmwvGwEJwqGNFQTymd9WWUjTtYj+M50nbSwkSedHJnpP0eMkBY1q4cWKkuKgJtO+4amvJE89
ss6NB7bybCPoQ813dBJ4oZWB50YF2TbJT1BfQAc894l7pK+EPCXDth0CjXc+84Zd4d5D/fGoiJVw
feE0I/JHXhId5wivZD4p0gong9MtIlaCx8By0cXR8WxYCSOXlhdAEHTUQ0kXLRbzV5wtL/eGaeht
s4gq8TOBsDwBS185gb/z4/YCX6djAGmZqZ2AywbRi9y6r0Kxy81aVkaVc/IAESPNB2S1ghEoFO+X
YM8itleu4YXL8MKi5JPp0DKaIukeueAQqYqwokXIsw+9ysNeWZN0Wzyk4CUAWBE4QiCUpA2spUZu
TKYoo3EMaCmwVG+l88VrGuhdtUFC7LesO9S9iTe5+VyRlbf/0mMI9/3MSwDvDyyo7CMY4DZIMyDS
KrkPinxfJelD7PbbylG+CD7+KEooHHX9Sz40fjw108qlsLRZcaqQf0UFEAGI5LDTkcR9OjIeFWqs
bJu2Kr6OjaKuPJUXrMwsZGC8xWMDV510ej07ZZRVGY+GqnE2wp2GQ05rbSWwWdiqePUjtMHL1UUI
J81lo9iV5/QmjzrzG0seSaHsYlXba0SD4qgTOAK14/4fEVPwrUDiANIEvDCuPFs6hnVV2nWnlVWU
Z60L4uXSCPreXKOaWjgSMIDdgaZ7JKM+hTTODjub0iJRlKaK0Gv9orINSfq9k4iA2H/yasV9LXj0
C1vSvcFN6lYlXr+RNaLwNZl3aTMeLU+s7PzrxcKmV5ESAvQeCB4ZN2VBaJA0VVFHqrntusHYm3pl
buuBHinljzqpf7Stqm8dN11rNrmOM2EZRGdzIAQkrAxaYDgII2Qb6mjMjyXFA8Z7RKZDoVloeJEa
r3U/LwwUPw3YFby0UeOQm7hqlK80jxVtpInqDviXJ7f5kZE7QpHrsN0fJdkYq6HH9XnzPsWnENLi
LYfGicvLQdRCr5yGthgOt7ajoLMoNfBZt6+G6yvIQ0/frLqDdjsgTKSd0tt1wTRmd1Ht/PY8xUeD
RsCyt0Jfe9ovTSGg3uDhn0nxcKleDscTWUUcbnURNbRQJZDyQHr52DcsOEJh7CPjkIUzm93t0S2k
S8EoDR0vIHHx/sbvS6ulKOwmy9o2snLjqWw9IJaMg9cnPuoCVWrdT4T4WUa/dVka2jEJe/pIWbPi
ORfSAPNXzJLBcxUQj4PLr8gnRmjclW0EutrQHja4yfyObZrxu2k8aorql2UfVEDTroz+2g1c2p3X
5MzlQCWxEgIyQ1H3IdzQNf1MiTga9KfQekzfnM2YbgYULgzfKwJn7R2xcC1eWJc55fNksnArwrpK
1J91/y7ELklMf9CaDdzs2OxBnIF+99DErXh74Neudi5kQAAIEFW8B2VWpAFgGYf2NSwX75Z10MUh
4yh2df7UNJvbpj7za5dB7aUt6SUCuqksQ4iOHTbzL+x4/NSab4VAZySYiUHXN1aKz399N8RT0SRI
CNzn3m/Up2qxGVa22dqopReoOaLk2yR9G+lpf4BYFwR0dsz6mevu/WiSFWMLwfw8buRi4Zswn/Ir
Ecy4DgiN8jbiNtPfXUOoR6RbvNGfSrX+6KZO1AEZ43baZOgX7Xw3pqp2yOq6KLdmL7rNFNOcf6la
1EiS3DJ/NQXlzCcDc05lXugcvZ6ZsDaTrZNnk9Z6E4I3NFN2msp4vktLq1MPQ2NT485VivSJGKJY
o/FcdB/IZCCVBnpr5DQkp0UA1oUY59RG7TdI0Zl+8qxv8uxuGH5P6p5Wne8c6irMtJWAbsEpI/up
AzAAeDDwuvKe4oJmXTri3JKOBdyOY7/Ti3w/OHH/1cnjJFrZxCocwdUmPjMob52sKGsPxAERHSo/
J9VeB0LC0Q+ZU4Ytcmb58JabU6Cs9RUs3HHInwP3iz+RH5TpGHBMmMs1vY1IrhtBlmTCt/ppTV5p
yQ0CtAr/C35LvH+kS0Cx2rpVHdZFVX7Xku+x/kf/ZwEfwADxTP9rQ3LxTpw4agJ+98i2vql9VLFj
X2/EpqzuBTormztAFJpX2+/u9Oahrn4mhO1W1nDei/Iann+B5OwLXUxJJ7IOUewxTbqHuoHAXf0n
zdACt2nvXKO9q0X30mZrnEhLi4gMBbbr3EcI5oPLW4anje4pddVFyuSqp5JapQ9wbvx6e3yLVvDk
Rh55VjP2pOGh6zyBRHPdRZZVqgem19XBQuPYCnBMn3e6PIvo6kRDNhh2oJwsDSY1+rbjRO8iQdBV
ZZEhA2Pa0P0whZ2GE6fdPa+V6QlNKU6QGlpxZ9gxEheaC0E74kBNdkraEI9w9RHtcxQlxdw9sKGA
im06iW2joNXK1OPqrco89liqU7cXCVmD1V8HHMDyzpBUJKNRqr0iDB0Rq5sNcfsoV3j6blQsDQpR
a19KkWj3UwNlY9BKMbRfglAWPe58ao8amNR+316yq3OHr8C7AHlEEPeBUU+KLTvD6ZuRMhGZmXEg
OSRb0+TQtmuEBFc7YzaDfYGkkgExJbkWqaQjMC16J3D0LPYtcVt7CHgpAGe+PZwrr/xpB/lQcATO
2RTJSRpKkSVirEVUgd02ZEb+UfRgwzHZCCp9Uoa3rS1OHnhj/sfaPOqz2E2nrlUkCCAi2yviwLOZ
spkYeDVrvOy3/40pVC3mfjXklKVbrsiqeoirRkTIYPuVHh9Z3ocOmVbKiMvr9NeMdKtVQGFQA9QU
UepaL+hejI9676UrT9LFaUMDJkj09NknS26CqJ3gJO0xbbTeFdqwsav6KFxtc3vKFvfCXzMyaqbz
zMzt0QQVtfqftj8Kbwx6eqr0YcXOynAMaWmcbOKWYmFpXPS8OUi/06bz7XZNkWz2ahdeD4kPnCHk
zwC3QEOOdENyL9NJFg8iUmmVfi+dGGxeaR33vlAhaWkCThvGRB9D6B+swQcXRghGChSL0AoMPIns
cBkHb6yTsyHqlCZwGR5Gdr2B7LF/e8GWRgjyMHgKde4Ll2FAqUYwa1o5IPuy4WakN6NP2KAFdYqh
dS4Qtfm/gvOBlIdONfwEMHuoxcolOp03oOnRpwEYASP3q7orfUelf0haAsY+tOP+9ggXtuSFOenm
cmvD6KkthkgIsfWcqfFbdKL6PM6H0IrdlYty4TCDSwQbBrgA9LFd4VlavS6MVB2iguV7U+13qMb8
K9Junr8zE9JRNjtdgJJFHyKbfTUbETbKQ2b+jOM1Du/FHfjXzudleuZpi7oDgFU3hihjX8HRvNEy
KK954787JvhXRBYQjQASQGYK9zrqOk3rYAOC69po37XmNZ5W4vilkZzbkGaMd+kgilIZoqEZg7TK
gq5GKjN+u73RZmcgOwtwRX7iXpD1lp1FoXCgYOt0jPC4U09pC8JshGR0X3Et3yg10R/teBQrOdql
84vOXORNUaMCJGwe+tkiVV7bdWjVGlD4NG0RopKU48ym1ThuJ2LWvy2HmF/LcuBbkSpxc7g95KWA
CmACoLeAIYaigzUfvnPzyjQpuYKZFUhsutNeMe4thrxNf+j7yRc6jTpr74ngttmlmUY9A9n2z2S4
nDeyLdAJUEHHyOwiU4GKMxptux/CPor05balJeeBfLuNToZZH1ZumCAZyhqplw6R4yFWdON6G5eZ
7TtlrgZGbK6Vb5dW05n7lTyEqXNi7nI6nTwbRaEYYzQmRhN5jRiIb9Ha7rdeOk6Q/apdY/DHZASr
dGyXyVrFZGliceOAtAP4eKyqdK2abMq0otenaOL1vahI6ObeHn25f5gyfIcfXXMxV/bwkDctMPqC
1Qf1BXl6e9VEJw0QMFEKTcIReoFgtgrq/peS/i6Kn/+4lLMtpBqhR4BSA4Liy7nVjAlgI8XFS5SI
bQGcQzpADKRPDrq+sj2vTwVMoXICWQLIcgL1IR3KMhO90xh1H9l2t7HFA7brzoyHbRe/M4f7SYck
TkpeOnuNWngew4ULMpGLn3MGAJogn3yFq8px22UCXRSMJ8FAfrnpEV1FAcMd/r2PrV33z/EemsFw
RaAhDegLEGBIsT8DUddUFkSNau2eg9g6TvmzPtBtyda63q9O4qclUJGDLQPSU/LQXHTZ1VlJVfAs
fAW/WjXuaKL7fDUgWphC8McCVq7jxY7qpXQEEo0MA5RoVfS5OY9cbzd2TpGI8yun9lvwL/KB/irz
lahhaXDnRqUngJYAMYyOSTVKGmDN04OavOP8j8avfz4CaIpEBWwmq8AzXgqFaNGmHZiG1Ch9V9XO
1+mbrVfBaKzcCldeDA4MKBwod0EEFAG0dClwMA4LLWu0iKfpd300/bYMc1N7NNP+PtODLl3jUblO
qaOCj7YeiN/hLYo4QhpY0muJagymGeE0bqd2DIzS2rnMCwqd+VTRwQM5BGrHT5WKLCX5fXtar5FW
oPKeNSAxqzM9o/y4gv6jUlr25EZt0+3a9LEA+3FRA76Rb0r15JEPPnyn03Oxq4w9JdnGtn8oX9x/
VUPBdYHCnwv/hpYcfIt0Fr2xgMQKs+OIKTWIpO1CuRPIQ2AutLW03rXfnnujMd/ojkbE85kEP7v2
iTvOxTE9PeUq2DruPeUJBbgx4UGcva7M7fzVly4Ns4qdhA2LC/jqES7QQpA7Y0dORsOsY5JU34Qg
2mM2gonEKpT8q8d0LRxVgwUNU6dDpdlPDbStjlnRIgmlrPHJXsWSQK0iGwBABd6EwDNKvt3iBsp1
Gr6nd5+a/kUUYpM5xnZl1FeJ5xkbC8AkkHtA2oCE4/Ky4roWI/LuyWkAd2w3vTj5CSrroHLbZPpH
yeuNrvc+tDlvm716vMxWocz12RaC20vaQaqeOKXOMLasSjbWaAatVYT/NxOSbzAtJSuVriUnMMv4
sfFO0jV14Ku9+QkrxiWPCBFFaVkoikDF1s50WKDw3DMgKkwdkLNWrRtBmOBHricr+Zsr5y0ZlHYE
YynwYwlmDYrffu4lR6r/qu1vNu9XDC1tPdzrwIghz4brXVqehtQs062BnAg6NsPejhWfIcIIhKv+
M57yc0x/Tc075eyAAy6sK3kJUyM7jYoLDYnYR3S6kny49tuzGYSaSFvPLku+1O08yYZJj3GY1D9J
qe3stH1ucuOBoPzK+MH4KcAPADaPx8xZq4Ve17Ak29Kdy2Kj1kG+RU6mE0wsIG7It1oX1PGvSnmo
IPiVHZLeHyyU/lfOwMKGAckeOp5mIA/KZ9I6JrVFbK3H4VYd9EdUY+SZg+ezQntGh94aunBh0wCd
AdwqnAige7Ix4PSUTBCsZG2wJMDrIlIsVux611gZ1cK5Q3J9RjIglTn3olxumUK4DB+CtdSerO5U
mRuIG5F6k08rdhYHBMAA2hRQt8L8XdphlpMaBVHICRHcXvFeIZxAXW0lK3EVBSKYBaU+YjJgPwCj
kfZ/l3R12tWMnqArP9F7AvV3RYuoBrx45g+8DY215otlizN1C54meKVIm6KhVgXWwZye+u7ofeXs
GUhi9A2b1Ua3dsr7bS+8ZkwaXlGPSkvRMneiqbfhMeLoxA2cIXSUU+6hSc5FkLamcL902DGnf0co
+cneqmnHKEaYxIAimi+V6g9opDfA1m0Mmyz+k4htjVevtdanc42D/FzNv5alS4fZzFCHEaup/Yao
4aEHeFt5rZLxRNv7fkjgSp3A7dPAo49d069Ew/NcXgQwkvH53Jy5UpP1lZrXmGvwqBUbxvtpQ0o0
9t9e0es352xmzhWjYw9FJTliqHMOIXpa0BNIDk3b150dKw9Ehx75poYC9XQnVpz34h46MygtJ09b
K88UGKzjhxkVaJ0EQn0Nj2pwaZQvlJLt7SEuuU2AzQCSBuEq+oYkg4rWl2AJwP4R/HEQW634YD/q
csXI/EOuVuvMiLRVKiOhY1I29BRXer7tJvtXqtcaEBsAANweztIFhBWbZaGQLpix7Jcbo0BLSFPh
UJxaFEQ15zhu44Nx3zWvln1M6O+q3o8vdQbdjkENbpv+rFxdj/KvaWmUTqNbhcFbenKHp5j9aew7
ow2aCt1AiT+qd40e1tVv+6X7SbvAbN4SM/Xj34yPflM9W95X091SviaCuby8f79JOid5DiZViEHA
PVAlDq0qAxk3qnKh4pknZVpjkFqdAukaQY4G/P1OCRfYpNvaFPDzrAd2/ldi9V/alsAdolsp4Pw4
fKRUOwh3P2hbmu2hvMpLYO8nuOdnwzh0LA1vL8+ix/i7MeQGcAvZcMsu50+zanQtjzUJGxMlzttW
rhFas8cAPdKcL5r53ecDfuaYlLRT2qRFec7ON6r3GI9sV/YvpVH7o76tvFd2oPUrhLDu+Lvb3I0d
ODoOoDvRvt/+juWV+PsdsudCl8XQqSaOHBg5yimwtl0BxdkHZo84FU+5/WjTsOWNr1shBB78oYQ2
V59sTOc+a56VeN8pP9EuZ0Yrn3WVxbicHjmeof3EDWZjevo+/Q7FwqLZj+meVU8IEhtWPptdFUw2
P9Z8n3m/dfodakdEi5CYGg1wMnWmn8Z7Pm6LKmQWATLjIcnBKl47d4bwmTtucrKW/lt0XmczKcUQ
zBgBs3Z1FFzjZNqOjTv4ZhXXQeuINVmpK9JElBpmpzWXJ+G+IP1zuXtYXqNu6MCFFEbi0zIPSJ4c
gPAxvJCr+zadkG95Maat3QaT2/tx/jImc3+smQcNIhun9fNkZSct3oHn3yS5EOBTLIW3FaI2V9k1
03cTVDKEkrBUpq3R/s6Y6/P+B1Jf29t7ZdGVnxuWnIkw9MmsWmzhNLkri5NRUt8gT04FQZenkmyR
1I6PgofcuSdrfe1LYfe5aekUc1EZDp1gmqvKVyyFQpP7nEN48purr7W3LzmmM1uf83/mMWxee7TF
r1MNBR1TJf6wtoOXLoFzC9IjwjQpuhY7rGCuj3s26occFN4TSORVJ13pBVjeLSDaAPfy3Dko9wxO
k9PWVS/oqQHXMwNXSdg7/I5vYr32s26vTN9Ge03I6ro/dT42Z0alI6rYKEM0KEif9D73Rw5p1n2t
B/ULBFrHY5kQH28MYKaq8tlR3pp8ZaMuOYhz6/MCny1gMTTM0Zthjm7ccpfgtRZ6gwnPDs2htetl
fj/LMca5LSm8SdFdXJTpfJ+Xd/YU5OqDpqIVMQdXnK8M970gQVI/oVFAXQms5h1/y7DkmbTBGaZs
hOHU2Q/GR4UnlBcMftbGO+K8Oy+3z/7SNXE+TMnnZIpn1RyR94kUjzVU12gngsT4Efc8SJMJcVV4
297y6ICXx1senldWa+oHRVfQpQy/e7CqA7BzvRlwscvb0D0Z9VqWZPHE46WN1Cvad5FzutwwQCV3
eR279IReac83BJn8ycKT4vaYPnt8rpbszIzkP3WCvgqL4OKi7Ck1fG3aOtVT1x1xXHxz8IX1x4y3
hrKxC78cU9+AqMSaQPp1En8+mWffIDnSgXtssii+QUDEeGfcaZqvQrE54M3X+t34wkM7e2Tai8uP
jVKgpLHWof/JqfKfJwFEMpdznaQ9UVin4fZSkbw+Jq994Vvua4eG9HxX8a2Z7dssysS9+1x+BYOG
pxwJA5kI2BJ6ne5yh/iN/oVU34Ub0Xzc/Z/WCHChy88rWNdVsYfPy9Udo9u+e0zbXdf+mrItqBtq
dzvFz0p236r9QVWmkE6971ZrCPDFJAKIkdCwiU05MydcfgXTIWijJjo5eXcZRdZOHzcmec+d+6L9
QesOLY5aWLsbq/9+e/hLF5MBQBbomAHKxqVxaZe3Y5pXRYOEqEXRWP2k5q8gVA3AOrTivZZO3Lkh
6SgQNrUAF1VIXw/C50QElvt2eyhLHuvcgrTR476ynLbBUDILSreAPU/iPmNPgv6qiq3Vr8FQF82B
6QKyeHi0o4XxcuZyjZiKJUZyarUqAAVCGGfMz5sxjB2LBiUIR0KD1isX3dJyoUEcakEzCQ+wDJdG
NZIXwhZIRlIWB3Z/ByH0Nnm2vRXnvxhDmEBVgvEGxSBE15d2UJky+9FATsLOOhWhnjKERCfla03q
ex3cRs9gKh79vKq8e0Nj7Rczs+jh9nLO8ye7jfNPmKfi7E73GtdQ8o7Sk6OFZt36aXfoi9Ev3DvF
/C/2JhAGqMaZSNeDnPzSVKe2Q6FWeJgmbuUec15bPp7GysoNt/gwdRCWzQktKMnILTRO05e4EBAE
OuOpT46iesOmNKaP6k8BSIX5rHWZT94na0t/xWoovH3MN+LJ/XV7XpcO4vlXSMekHDUgLxsE1kmi
2ju7hC5mobI1/OVibhI4EZRSAWwAXbE0p1Nn93FDEZKxdGM4SjD0+sZS7pTyS4znm+UGlfsAJZv2
fVDXAqXPurS8dc5tS1unnQbh1N6cARieCmh4xa1y7Mr8kINmXj32qh3wjKJL47vOf5OeBaO2zaA4
oSCvf+ibX6OFvsC9pR2aEgT9XZjEPxVOD5lG9ybaJZNcOVD0CZB+d3tl/sOcIYoGugaYLHnObJsV
dTsiBhL5Jml/lerDNFl7Bcw5sT+9pdmB9CC+4lvn7bbheS2u5wvIThNt3rMu9OX+byfPa1Tctacm
NRufMw89VkZa7UbFsLe3TS3uvlmR4P+b0i9N2UwgHSUmehqA8NuAHmvac01bcV/zFr41Hukx0kPe
2vFaFY8Rru3RHVOPgZ1kfprEpzj5GQt34yTu5vbAFm9wCD7+78jmkZ/5qx54d13NsXguCAeT2Aos
MC84Bh4hHQkTA7ocQC/Y0z26H1U6hretL62ga6KnHYEe6n9y9MxswNuEQDxrDkO30Uur2CpZqoQZ
tf9VUW5OkCBCAdsPmGZx80njVIC3Lr3Wm3MCOTiWuyPpQ1BKbtTe3iTF838xLrT/wDGjoxfp/8tJ
RWapskeaZicjThsfZdQxIKIB7VExrT0JFqfwzJTkF81iRAExz7NT1TJ7l+GRs8myhGzV3B1X7ptF
B4Xi2/8MS+aWBaaVGYBZslOacSvZtm7dMj/xGqfb1qSfqod40kQ+HhULSYNAFYbJfUEEuApB3W9t
MpQSyIajU9LYGzTOtEPOHVGAFoX1WqgTmnR3iVEYVdAJR8mfnaQk9YemphUSNrY+7Eb0KpW+VdT2
eOcKHYwsiT001b5WeVODDEGFhAVk6Us3iBPgxayV8S/dhAhiEGsDrQV8k9ywW00Zwwls2al23zW7
PoLDfhOboEUbMvWklH8ayHqnCpJubLrvxuJBkI2ZvRQihojwn0E5xda7R5r323ttIaAz8OJFywCA
KdYV4UXhCdYOPMlP5kyzjS7tQi22Nhs3Ht9CmcPn4vttgws7DhUtBHPAbUIZSlZDKVPoyus9yU8t
uGyD1HX+pDz9aWn52pFdnO9zS/OXnPkmS8QxVBRhaTyKbN+VO6Qq4/HVKMsQ6t+l8lBsFDw4rE0M
4p03V/1qiT3tQ8pfb4/4P3wI0IdoloDYr3zT5G7BHZ5X+WmoHwZ9kw0BU4eNB7HzV/1bHVXVpniG
GiFFV6o6+oxEhe6nA1TDotsfshBczsXE//0O6RqqnWqilVLmJ3Q0+94YatUdCh/TECRrzBVLZYAZ
5jX35s1SiDI+t2UmmgztFnMff6kPtvvIu2AIVQjvdH79ve4DTfxu35LhWKA9z9iU3Zeq97WdU2+n
H8UaTGkpI4Gv+eThnXVBZRG+vJh6plf4mu44MB5M8fdeuctdpHFHvm+VOxSCUuu7aT8NHeSK+sZn
Cjla6Qrn2FJiGa1uIPQGGhwtb3IRop2yQdGMPj9BR/HnVKCD1K19p98wy89pqEPEQzuZynf0fwjD
WfE+8wUlRQczgR5uSrDIAVYo5SPUtK8Lbk75ibsZSlHNXQ7es9vbaymSw0WMPiDcWWCHk4m8LDY2
UOxRsejT0eYBeFIbZAbvUzuw3upXDyIFzqa2VlKT1w4MuA5czTNOBblfOZOhN5VDTXOsTwxsG4aa
+V66Rea8wz7LiQ+G9s3KKK/RfGAfQprZmElSQCUmxY2WMN0cuM/25JJDivpHB9LleyFM3xl4qGQH
NMyP1gqCZY7dL1cPNsF8NL+AZ0JuKbZrQOZRlWXZnkxq3WkUOHQvfa97Y9vr/OP2+K43CmiewPKE
RzCiVf3TmZ15zXjITeJavD0ljXoP8knEH2Ql5L/2Q5cmpKDDpaLg9li1Jwd9uazhyHfuqwokkhoq
aiuHbmU4Mr94MWZ2ZxHYGlozSli2NeI1RMqaCWlDqNympdbNwwGBmpVYPk2+3l6T6z2OxUeAi54+
/IkG4MubLG3isuothjXhY+zrWhc2YMSe0I5rsXJDK/HhqfUKin3NpnRZoBxoons1b095TAPDrg4j
+maL/EsLoH7XoxRo7m8Pcmka0QKE9pxZIw16vZeDpAZ1CrPANFrTaG9Gh1p+bavfbhtZ2np/jaDN
6dKIJvAjkxYHyWrMjTKdLK/HdXDK+6BbU0hbOrPnpqRFExlHcXfCQfp/pH3ZjuO4su0XCdA8vGrw
kLPTzsqsehEqa6CoeabIrz+LeYFzbFmwUH2xgcZGV6PCDJHBYMSKtdzuVw3u9y7fvCmrzMjLVhy0
/KEUgTM7iwya2SQdpbAiJiUs6i3VjE1rpJ/9sMYSuWZJfr+zwOB5STpVet8fq9Ir/VgnrxTMAOjx
fVOaamUq8jpJlAO6wAVihhDieXPsstVDqT61eH/kDQnLBJ1v7VPgArm9GRYuLGkGnwF8CxI6Mdty
jFmi1gTMJO0jgQ6ipreR4pX72qW+k0S6Q56S2AgqYnxYtYgmMv1zMowfIMfRgIfHlOFcrJCSAnNU
pdof8+x75WGZ+QNJ1hAoi848MyJP+tmHswcwvxWJhlV6yiZhyX2usJdCWVWzkmH78pICdR7ufoyK
YB+i3HdpJyaeMjhmjA1S/InxlgFYOEArVgWOuk1BSFv4ufgDJRWU/wpAy6J0LKKhQkmqSp+trAp0
yoOGnmqRrESWryB/65fNPIDGV0OH1kH8RMoZKm0Yv7bAQv2NRVQ8OTumARATOm/OkzVu7N/u0Y07
3zKPw8quvg4+cBB6DsiIQdeFWvalg4beLN14GoGnzbwg0V8mXbvPiztwc1v2at1Vxuf5mkF5BhoR
jIWgpj1bs6IoFu/MepBAHEF9Xuzb7GflRdYP0vxERuwDVaEUfzDwubLK6ziOdibGHr+0ycHsM7/d
6wlzXA5Qw4nzw7Lv2+xz5dTKwDlbmaTRwRMSFV1MBsxuphZU21VupuOx79ho+21L3Hfutk67GzO0
Qx6KwfXoFv/f+9QUdzBCs3CF49tZ4+x0BV3Y8PYPuj5fGLOQXK/IPoHKntMkqJkgmRsn0xHFCo2G
mJYCbRK31ToE3e3aXNB1FIYxqHyAdRoD1kB7zfaQUmhEb8rpqOT53ix4F9QaAseUTtyfyrVkcHFp
kFPFFAkaMIiVl9biSVSD29XTEa059Y7bsf00maqxB4NN+vIfvIjpUcgdAYqEbHdmitpqBg5iLIxj
xBiY8HynW5Vxb8SAMt82tehDTDxJXS6ZTs/OYetS0GXH+nRMK9r5RN/JghSgeVM0WFxEt40tgETk
/C9e/eiXSUDkzIfowDDkhzU/qpPivXjE7qArbRFMIGPw0xMBcXidvaDymIMbirQbp+id9o42Tv5Z
DyNAv04V55Nf9XX/ltFCXeMcuvYGfh/aM5j5BGWhM8d+GRrJBRSb+dHmVu+Piu4B4saaKDEcEdTg
Ml55sC3YQ+EHpPV4sMkBxlnG4gjiKI2h8GMDCPA95mD4nQ0rIAXu6Ek12aqazHXYxciOjTFG9Cwx
yfDFhnR2/1lFagyZYXLAHh7y/j7vttp7av+Y2u0EqKFrvk6gQ+h9dV+nSaDWrc+mQ5v8bsy1UZGF
AsDlL5kdXlHbFqknA1B1EhnDvf3Trh91PJebn+kGsplqafn51huef65swesn66Xd2YYHqZciUI/j
x8H7qKEWku06sSniDUr07+TXGknX0gcGoFuiTKDICVqky5NsjBA8L7pSHGmmo+lQUQ6gUPzs0Sb2
R71qV/bTQg8CCSK2LzIO6B5DfuHSHu36nONKEMfB0EOb/smo35zi/Xeh7YbRDUBC625uO1R+p8sb
CKOnGK4zkOlgYNKb3a3c0zpqMFUgFba7Taqm9YY7/Rp4QP4tt6zM/NjkXgK2mlEc3bYKWi3eVvV2
eMwMwLfvXS9dee8tnRKoq4CIFW8vXGezWzXv8zLVak8cPZcUTypyYz/vnWavKZ2x7czqOKZptf8P
fjyzOftyo9YyhpgEm+qYojdaT9uiqdzdf7GCzgMqGgCbXEGSkV9Cq5Kixq6b/WPuig+GFu2KkaVN
LzkPPDxekfPMo9qUQTFhUFHI1/uJPBLN2eix8Zo7bhlyCqHc20u6vpexATHZDu4n2cCf3ymoPylV
XBfqUYAc1Gfu0P+Cm8snqKk1a/fXUvCwUQqSLAsgdpjzNJLRFGYXu+IoQAm2nyCngYZFVwWQrOZB
mank29ijbO2wunpq2pzfOcyzV5KDRe+iQwG9J2j6IYG+POISZak5DO91gcLXXZq5vU+NgYP6z0Im
Ldzft927eL5dIHPQkrZgbbYvRaYXYKHEtLczTt1GFJrqu22trASuJSuA4WGOz5F0K8YsiliFojcW
S8Am6LBDmWUNCJ6H139fybmNmeMab1AcmmPvZ4Wi+XTsSTB6q7CHpUiFhBwcLgaYKpDEXX4eJ3NK
1ygmWBlBRIZxh+7ecbm3jydJ76lCQC1zOy9qiYPJSLMFrIZw29diwqNGsCyyqOJtWMdaX2u4CAfF
pidSm3mQ5BBivu2RpaODUUMUiwF3h4bY7C5EJ6YpvUJXAXuJ4xDcn5hX7TFXPKR5dvwvpsAEjT4u
+FfmdD6QJipJl3kqRIYHHuh5Mr5VHQiKLY5+221Ti3sJ8jBgXpJDuPas2DRZFqV5Z2AvqQN5EtAF
j0y9V//LbjqzMrsj+rYwHIqIfdTdwdwkQ13t7Xwwt7fXsviFpN44OqWyBDTbs66eT2NmE+2oFdA9
ScFVGdVCT59QhrFXjuBCZwigk/+zZcngd5Yb1iZananiqscCr2iU8N22HB+0iVdsRwyhDg8jpwb3
lU6MLVjXm4LvDOqhj6WBewxNrdwaUBYCUzvkEKyO+H1rYdKlMlO19/+LVxwwwqigMgcj/OUvHdRq
UHotVoH2zuo7rXesD66y7gDKbW+lZi4dPE88wAoK/AKSdADDZkcESACn7r1MA6hDf5uE9dk2+mti
HYkGjCayZ9ma7FdSqqWPjplmecd4YDSZq0y3iSmaqYNN1krRFKsZ8PZIkg3ai2tMuUuZDjjKpKiu
DXaN+VXNkQ6MWlVrxyQtfXrf2+EUR2O3adlKTrB0KM8NyT8/21xxHGdguKzkRi5fioQGOSlWii0L
FyOuJ7Q2UeMBy82cc4mZ8mUpdwXpyF3Zd9sUQ4++xYrAqd5ub8ClPBtcGQiZGEs1HOyOy+XwsU28
acRyVFCwBToZQ7tPIBg/tdOTa7ZK0NOKPfStaQax5T7aUIJ8LxSjXvHqArYb1QGAhZGrYq9AV/Xy
d9Q5ZnPIlGpoY9o+qfLHycQolv6tdXMf2M6guTN7TMsSPWR1cl9w+6nLh2jIx+eiqvZKSaaVo7lw
Xi5+0Oz6q9vKU5guz0sCqTu60fPqPoYXBs78jHHQGz2Ya9inhb0lW4JYPcIB3lizUOxOtakmtINN
UoRm+qKCP/X2915e1f9ZMC7dPOHJ5UFDEC3pNok3OVoy3nQcGH1rxxYvdgo51vih8dbIiZfqJRcr
m20zgVJmnbe9duTlbzt7V56Ih4KJ4KdUNbdVSlEJgWA7DTyjiTAe8gTtD+qtEPEtdAbgXLC+g/0d
abY3524rRYmcWkGMAG7BiEEwqbAgcywQDGuAxJQFam3xXWr3m1ibbL9MjQdjWqPjkttmFoYvfsNs
WzkdbhSP4x5sQXj9U1VUvPzKcRzepxGZkgAH2QPLRj0URdmtROPFsHK2/NkVbDO31KhcvgMQpuL+
QvYamM6nyP+9dir9DFV19EAMZC+zbdzGFDy2ENg52v2DaRyVbmPyFaKVhXB/YWK2j8dRz3POGoQL
+1ce+2CX0IufhLm4X/a3T8yy1/5vMbOd2xfMYraNnVuIYBTFznILv7KrZ0gU3Da0gCi6dNvshkYS
yGui4mwOqA822b4tNnZnBob5R0ezTElYqGmBkhovIis2k7utR/aMclZr8g0f7XezMP5YVP19+1ct
Boyzbyndc3bdaXgsaYUFR7va94SGUHTxTXHH6I9OeS61ZyM53ra3gNeHF1D7gT4Oqu4grLs0WA4p
TVE0wEU++m3sY3qD1z/t34Xuu7rf1q/dGqxpOSycWZxdPUUlVD5Jv3dJHNVN4zvC29bZgXKyNZWf
VfbABn1bV2rld+M3q1+p0SwG/TPzs4gwFA1P7HiQKCGv3SaulvodadLotl8XDwzakqgugDUFN+2l
W3sFlFyKi21sgvWTgz99cPVI0b4XdRL24uO2MfmXXQW5M2Ozb0iGvqbCg0frqv7RDXkZuKmm+UWe
Z//lPjuzNPt2zOEO4xMsCauPCuuQuVFr7Dr7AbTWdS0C1GpWLC7GgzOLs8/lFaxImQOLzlhu3XjH
x4+uAJR+3Nz2ofx7bvlwFq3NVtdy6+uDtYWfHFm6VXvIeJjEz2gTasWaUNTKN5sX1OLJTLPewrqg
NtuBSdGMIVCtrmS2a0ZmL9pCq2jMKXahzrwI4IzME36svt323MIXQkvW0GWlB2/NefpcMM8YYtAe
Hqu2tR48AEZf48pSP5OpTUPCPOvf61iyRw4INLJ1z5gDeczUcPukgb3R2XLrfsLktaKXG644u9sL
W4qNF5ZmFyvz1KpFwUzDwG4EddrG0/yyfExDs/ne5c/A1qDy+u9pMGpmjgVuXfmCm0/VQc5Cmyoo
lh3rUrC92tb5K0CH5cbDOyzqB1W8KswkGkhsEn1PJnONqXJhx0ilHgwzgSELPKazUKKMeW9XKJAc
O1oD3thGeQ/5R95HK65dszMLJIXnVLVRwQ66z6GVkOehcUPiirvGuKt7LcjAFmEVluJjsuW5Zt7e
zbI7Ncm2GZ4kGl8boFm4di+WPYsyBQQ6SMIsLJuIEzHvtEo8UrB7c824p7kZdKUaKemaJNTiyTlz
9izmpBlF66OCVZYPm94mmxjj5xloHPuRrzh8xd9fW/0sr5iUKvUcpmmYOaQ+M8WH0z0JE3wMK99V
JoKzMHruyK/375mdcUwZ5BawJLX4WzgfY5vfgcbVF1oFjiekWbmySxBX0a/YVJjGQ2E3sLN6ZbEr
X/MrAzn7EVZXjRVK7tpRKWqfMuvOndonM7XvrX4Ej86wh6BJ1BtrPl563GPxaFJLaVx0SWeHp0lH
u0HHAU5OXBCd4MVDAcsGLm6ChjoOVSBE5ReWE0yGGnTeGh3UUiEOBHo6QA0SCnUF0fa8zOqb0dWO
5cCgAZE+MkxCq8b4JDobJWu2RWceD2r7vhMPZpcdeWr6gu5sRfjDGiHq4jc4+y1yo5x9g3bS+klL
sRGMfMPUNOjAhBU6PErBvAWajOy/XAoS3Iv2G2gT5095lShN3tkKHrzT98YImNhopl8OK7mjLiP+
1fY+MzNbVae5XclACXos8w4w+4JCpbZu+wTcH+moYNYaGl1ByjAWgznJOCisqfa7vmaR4VZe2Lki
uwPbRLwF09AUjTr/Tp0JOpFeF98VQ2FGQhc9eBYrEdLOHJ9IgenB2yd0If2V5TRJBgqGSc2axRyG
QoBtmkQ/ZnHz3LfVkQzuGmfJUrABsZ1Ehkh40XxWg7rpMDpaCi/ZnO+oQZy920GqGe2gNUDlEhwA
FVTgecH9gDrkfM6rAsVap9FaPzqZ8QNDa5i72TL9STdS3/KOGdXDXP2ZNKgbZl1kTRUJSgC4bvv0
KtkHbyWqoKjn4caUmKLLvQ7Muoip03Un1ap9FWOhJo3D2Phb2yQk+uttY1eJqgvwEqrXmH5AOxG6
F5fGFKpwU1PG7jRm9VFp9AOdqg2p+8GvQfariBr7XmXq9rbV69gizWJiXVIxSrbfWZGfNAoThTF1
p07wjduP2zp/aLMDDhrq+puef7T5Q62eSB+N2rhlHYg4tqa1xvXxRc55cQDxMwDdB4xKyg9hYPFy
9VmXJoy7XncS9E08Q8cPegD5uHUGP7Z8M+JbokRO+TD8hZAyr++pvSm0aDjUdZRYd1BSUZnfPCTa
FlScQ/YAhRCtCIfpXsv9QXnujmt8rgs7A4M7aCUhl0LBd95wKAbREA/Y1BMwbZNdBYP+7kD1TKsQ
KxA1Vr7R1eUr+3EQaQU5CSYt0Xa4dE7TcRYD9dud0rHeOWV7KrPvmPrFSGK/7Ql5qDIMB2gWhknZ
3175M7jvLNfClR9xFSLljzCBWsFgmov/zfZnGvf6qNR2d8oACwdqdm806YEcrCpMTT3gPbinoB3l
jVHcMMfPVO1j5Qcs+FwiZzCeg+4XON3ln5/dPDEF+75b0v5kpu8x60GtA2YK49GzO9+pn+ss2U/f
unbP6sc6J7s2Ac+fEVrkg2pZUOvmytTJdSkW/kC/ycDgK94sIE+9/DkoaltDUxj9yQBVXGs8ALuj
kO2EnAh8z5UHCrfhL522dvrSqJPvFnWUGfrKO1D6fHZqDEjbqsC2y/MzV+S2GZiHwFkznEjVaH7q
ccPH8OYUrHheLuXKDEYSDUlGaUD47HKp6G1wVdXG4QTyy44ERRZl7jdqPDkN+JROcRWqVTgMv1es
Xm8474tiHp8c2w7qcTOrXjpkaorWGtRWRLHhT3wKzGn0LeseIqO4B33bn6adWM2przaa1LR28U4C
JzlO23wKE4QMvT7R0Tsm1cnVHxsFzPrtd1o/5iiw317k1QeEeg6Ku3LaE0J9mAm8XKPQEmEMVqMc
HT3xm/SzWNM/vl4LDizGv8CXjy8HyNmlAatBq6JtR3oy+to3rM536w0k7ANEt0Aja0KQS9bQfgWB
EkbP0aycJcqmgkEBvBNgzQUQC8226rv+boJScY1CaNGQ3I2A0WHnz+NvbvKxKnuDnnS3keIDxanG
M7PZNXTlmF+lu5D1RrRBExHVPjzbZ6d8wKPdchSanpwjGMj9xMyjKu79RglytFZUPZqaldO2tDQb
fRxJ+gDsy9eFfRbm7BQgZlvNYdHnKAw7gYnJ5/o+a4+3t95VvoGVOTJ+ARqI2DHfGZ3JbbvM+vRk
4THllonfBWh5+452YPt87b5cNIaNjulKMD67jjzrZ4uaWI99Ts30NA6en7q7fhBh32g70FxJYqFi
DYxx9QLH4tChB+YcuSqY8Wf2dDfzCmVsslPV2fsSpOdVvLcV50FZezlcvw1nluTdfbaydmhwV06w
BJiXsSHNphk2sXOfN1szVJCsfKhrwMC1tc2OdNJ6taGUNdY2CD9NXobpaaSTv1ZPv24l46ZHKU7F
R0MejOGMy5XRIiu1KlPSk+6E7XBf5CfCQqSiiZH5xkhBbK37XNyPyo5tsyPK7fWfzgtvb9LrteI3
yDEknECEZFu+SM68qwqWWJpCs5PNd63zHNP7uHnUtc/bVq6PHMIvNiYgT0hC0S+5tJLnhEFvYMpO
ibKJH82nLtvxWCrE/yt2RHL/ozePLB9s7nhuXtqp65G2oOItTwrGcYV7MPJHiz+bQ+C1b5IcPF3x
3tV7bWZv5r1aGZ3JMmFPjZ/0MQ+N5p6aa0hc+aMvkgPcL4DBAJ6CSgcS1NlRozbhhtOqyalrP1Xt
vV7LPhYWgWlpxCdIJ+AunlMxjaVXjQBSJyfL+T31L0q5pfFa0f76FYSAC9SGC7ghUHpo3l9+GSRz
pRLXVXrSyGs15b6bvmj5o8q3lfXb1TfVyST3048qGF+9sQhQ8bm9Aec+xPFCeo/XD4bQMbNzRYkv
GO0gcladCCiHMguIkbXBgrkX/58FcAhhgbAyvzCzamrqiafVqRJ5OPUPRSxAprCSji4ZQdQFXwZK
3HJw4tKLjZdhN9hqdXIsisbH78bep9n2tqsWbIAICVrTUFHD23ye8pJSyZpKUdqTqj2mueer6BmR
NQb/JSNILtDl+xr6cGfbITPyQhsha32i2j7F+EOWbIFg9m+v5Pqj426SmR8Sa0zLz71l5V7bAG+J
6oIDFts0txVwxOV59P9nZbYUdVBKVqmwYibAeFd+hVmo2xauDg/chIVIrCDSZgDkZ+HTqlyadjFM
DNqdMAHG8Da2Hti28MkLmNT5pg/GKoBcjGL4TbkvyxUQw6Ij5VAl+DsQWef5upbZmWWQojtNY+/5
hdMUkL3k2toyl82gZYn2DaSv5pUSEO/EnBMUaFotVC2wUQbg8IYSnN75KHrrH2r2YxQ/hi5MxlBb
Y3KYX4TSx6jTSCg0xnVQir48WtCeRHE4Rn2k5u3OUt9jO424/q1L13bl9da/NCS9cHbjaiiCctmY
PfUlXnqm5o/1i7V2iJdcKef0JDgLg2bzqZREVFZRaHV/AidG8orxQS8UIul2tzfmVVHpy2noUIKS
AhQYSN8v1yJYMTEVgtMnaH5U/afzPnV3sfPRJxvnPTUDLUGg7zZZ43fatlQEqBa8yAjV8jc3Gp9V
D2Dfs53qgWZKCKGEAJMmGEUtPPxb8TqQbTX9sTgUkiH0Vu28NU3uJR/ZUl0V5QVEibm+bj2ARLhR
1OGkDj9HiLNobG3kamlPoZxiSYQIKN5s+ednnxp84aYzpdlwSro0v5v6qty3pduCztzzMLKgNeHK
95CpwHmqIL8HckmpSYl+MmpnlwbVthOWNxQDsjk/c+9TB3WiVzXZeMidFV9BmfxQvImtXZ9AeTh8
lJlf4XngMydswEgfml3Uvxnpvfa3BxOf/umFOmgQHmIeJmuZ09fD+9ZPnflGn0ZV0eNqOLFiy7Mt
WhuV+onaB2kDqcVz6Kw7rzgU7LmphW+we2g4UfWzho4CBKyRIAPKYCgfwg2yR6cNPTvk3uuIjkkW
mcCNmHdM3xQsUNjfet8yXyt9Tdm22XOVRZCk8bJIA+ksxD/il7TzWd0FMWYC8B/mnT/+yYrt8ODW
kbA3xp7+Sgm9d4FrBWXXFK8FvYVPJiGUyEoQ28HQNX//tm2BcQ+O2Orsc1X9Re3h0XxPfzrKzvY2
ZduflGGn8jD9Z2JTbBY5HIDiBa4UhHUZqM52p1HRPJZw5BOzALXpRPPDTL0PNSWPHhXqyta8ggRI
a5ASBbkpmL7kc39mLW1pOdiIr7qRAxZ76qwurFUzdJCW2x+p8QzNg26d5FdGoNk2A5ODzGtlMeNK
wo05tDaVEQU8sFBS33M3ekrC/g3zn2A+A2RLi5DiPJv1ShK1EFvw2tGl3i8knzAufblacBIWZquS
4aRYj5VOwKa8VqC56t9Ih56bmB0gJWlcXUxxf2q0bQ0nJiXmG5PtSDaZclcHFYRhffY5bgn7djvK
fHWBr3wq80+UZdFGmQ/cgJgNDGpmMpxqI3LyIN52+VOxy9T7Ajp8uh8/q02kst8rVmUedW0VgkRy
mhZqI7O7xlXUuDQ6xDbt17S3gX0gvvlDjUxjQ8k+C2L1ReMPIIQfjmZ+GjpfCfWgz1YemAuXt+zi
/O+PmAVY1kGSOrGxndx8YFGCsbCAUQPPFrt+v73exR0kB8BQKHQxOjyz5JHJ06vaQgMEtBXVo9r2
wW0DVyxp2EAy3ZFzUwDwXwlupyV63iVIm09984grObHbrZW+teZb24hdP0VVdaob38tRi8N0v7oD
phyC9H6CZkx11xYxxu/KXVVuIKJy+5ctbe2LXybLCWeRaWCtoUFDBuXwdKc39xaq/uNLon8vs9AU
T7Gyab73j+IuTz9vG77aYhq6dKitSughQvK8Mti6CeuHxmgO6H552aa2A90krwN/gfJJpLEYeJ61
+vR1bo/qoByjxBcAehVf5HKtlHTmZNp1d0iUZ8IPsaeEk/lc9o6PYTb+Dvoyw36oho3BoJwYYiRJ
Hf7cXvVVb97FT8C738RwI+jpUAm6/AlV7SYJ9fruMDgAOfhKH3D1Rw694qRSN5qlBLaDe/mJ8n3e
7J0kbIoXXfkrOEDxY/PsQZ/2N1F8A0pvysoHmVc1v34ZOj/gn0Lv0rjKL61+aNGl7g5Gl4Sj+dAo
f/vuxPhHb3s7I14bpbg63dIRtgnVcpRQUdKf3cUg4leA1sNYE6hrAzO59yYa2N3LbXdf7+6ZFZkR
nO3uCsDsnIP788CKv04/+n3vhN7YhNAOsRWIRWebVN+VcRE0w64UbxOlK+dr+YOfrXMWSjFBY1kE
YIsDmE7TpNw6Sg8erzJwFL7vRBVqNDCzGmqFfpF9/z41D2b2o+/fgLqM4iSMqzsTGppe+oKen0bK
lUfF4keQUkBoQlogoJ0diAqMRNRORXcQqNEMZDfFXZCvKektGUFijmYbxrJB7T4zMrgubXsn7g6j
q3yCwL7dZY7IMe7nrQG7rt9I+NzQbUf1Sx4uNAMuP3dnDEkPKYH+MKr9D5vGEZkeBe3C3tzqBPpT
JtLZe83YlUXYGa/j8GpMd9awoy/NfRrzbV30DwKstRCZR3fkBw3SiKH7DkqDsdlX47ZyfAbUH/jw
m7WS1uI+kZetrA5DWXVOGVRNme0Kz+kPmaLdZ8yKFAap4IS/UmL7ZmUGhfuidH9jfKgE44eF84lc
0+/oC6NoOxS5n+Ub/WMgodfXYW6qoYJdffs0LYRsOUEJFXLUlcGGMItdvZYSy25Zf0iCsXgcUDtU
pleDH0Y70MqfbLVnKjfGRRaCrynL9mhKoER2RbdDEazwUiDDYfjb94DF2L73WsSv/IVNrY8sYEet
fxwZRgxEIVvDQCQIcmXN7HL/TAZq56UFVhA8IARI1lgSeUTPgm5dx0imjLPFyUjr4DUCfBPS10tT
auW1icbFdABCIqx1iKZ5JKia3UBWJpwWjt+FIfnnZyFQG3XS1r06HcZ+6+S136d3A19DBF9lUNJx
Z6uZJchu1+G+67Aalr2T9LOOV/Lga28BTiSPtoqJWBuWLhdh6kOeOWBeOlQVrbaJVWf3PcNLzRW8
Qj9HJ+HtrX59GaJGAQgCXmsAI7jzCrMAgfSY6e10INTZ9c85EPZx3EUF2MPA7dr6JF2DpFx7EFVg
SNlggByyEDhklyscTeCpR1WfDrnrkQi0D8D0l9CGuL2uL2q2y22naxpeM6g2S52GeYTkGGNOXGrB
kWPj7Nu8cDcoBusBU+ssHCBHupsUJdvlLYAoHS//ju7AIzo5o0+KiUQANxN/bLNxg+I+idxsyrcG
wUjO7Z8pF3v1K+Woq3xMgshjtp3oaFGvMRJ+8Grmex4N1AJEcswNXbZJV9kBl1yPEPO/1mau7yAP
YOkcCeHYVCHprJ3ZlSud96UFgQoOlMAO6GTBDn35dTlexgMzM34w0E+I36iFbfRoG99U7fW25744
juauAwMSuF1ANQGE0SyEZXkMEpJi4IekrjZJ/kNtN65S+2kfTM/ti0Omjee+Jy4Lm0kLEv6Dpq8F
2abQ5dFCyAnk4y/re0kd35XQuGklx7yORYDDfZVJMZKNisjMDcxxCo83jB+ajDxQC/V0r8HUbFLm
K1fV0idFV9LFiwtVARzhS3/b1eDoTOn5Qbj9EzHbnV4kb7c9vWgCeAm4GfUkGLo04Sjm0JkMa0m0
BLl8qVlYjCpWFnJdAJAIQnTRcENI4Mt8PpVXtta0tsUPVQwqvxhxYUscrQ9bTOYHiZy8tmg37kol
aYOC8y6yJ6u469u2C4o+1Vfix9IHxMPF0SHzAhTOnCImz1lVt6nGD1bnPFvYOPlQPANlvL3t24Vw
jychsOkAqQMoPe+L5bmDvWGr/EAhSlwCopeJMmrbn3wNhL90LiWlFC4XqETZ8wQYomi23hiZOHRj
+qfNvLDEP0A0WIS68E7QhlyrzV3nUHjsnhmcnYC+14nhMgKDQ79lWhpo9S+zPOXqnta+7v4yxui2
Kxc3EPiKsIts9JsR9C/3qcAkUlGg23Mo0jsNHIm6dhdDp8Qfe5/gvUnM3xwUH1yQZ1D97buS7G7/
gKVzAkoUzP6gGglGeumRs/yDpVpjYOhKHBwnF0FrkHqr6MaaFt0V8yfw1ZqDpp0ktXLw1JgdR94m
StFQB696J9tpdTjysKW+3odxYfvp0XC2GGcCGH5bKxjkHJrQEPo9ALYd6ts0+8HsXVo0d21vHG8v
/7oYK38Y8BGYOdMA/ruaPNO7vi0t/LBJebbrV9QngkSJdAjSvhn1hlo/2Fo5a+mQwhHoFAG5JmlE
Lj2um2BByExD4PSQSImNDRoj+zJfIyZYOqQSdIVpL3AzgOZ0ZkYvvSlXhThM05gDTJZqqEs0LWjE
gWNmye/bflzIyJAJA1KN0g028pwouE/qzJt6oh60qle3Fc3e3FyxwDlroP9fpsW2aDUnGiEQsxKB
F7wJwxh1MwEDBCvWLDso1MLQ6hSGPQhXNJa9gdrfJuHOy7+vD9VWOSUgsUFfx/jsmHDwKplxVfFD
m208+w/6lkGrHjLA2VT31K0Nki6EITA4yQ1igMbsahiAJLXKUq/lB0fNIych6AVCz80NOQbZVfW1
rFHPjk//vkIk8LL3K8m/59gavRWYs4RA7KGF2q554ArmLSKrxIzTZkxXwBtL4QDTB4BVQPtPYm1m
mxO8IE7hNiY/cM+JnKF6rlgZWlO6iVN7n+UPqRK1aEaxF4uybSn6bwoesfFvz35SrYCi+nrg7u9B
/LrtgoUjc/GrZnktRCGYolBc5hMB2s0d93rKQgbIPTiwV1LopfNy7oDZto1dbFp1wOuc6Gbud+Xg
6zr5jSK672FPpQzOb1dMLlymkg0YM10GpnOubm1eEmg7Coq406uHmGzrWI28ZD/mn5Yd3Xbk0qGU
Uzs6Qg8i0FwQKtZENrZGJQ7o8w47Frt8o5h40KSGaPa3TS1UjdHdx5qggYh1gbX2Ms5V3O4SVdTi
kEHQR/9WZH9y51f/7KYhFU99+y1X3sv6vi9CNNzZfZ9ub9tfWiquTzTNgbZDg2sWzVVX6RjY0eBV
c8q2YAD55VJBItFBj/G2paWggNoZYpx8dKEuf7lQPXEaj2u4N9gUFK/GseLPxr3QKcCtG5KsbdDF
dZ1Zm23QdhI1USpbHKyG+T3GpIVLo2YgKy8vfenM4QWPIU306VG0muUfPUeaSUCLejDHEHQdYPTy
6oPnfS/bGnqW1Bd1lFq7UWkDlv5uuzDGGz97iQ0/ze6abt/oqZ8+EIjJ6OLJmk60dkH14zzaa9o1
SwcW1TXocAB6iOf57DvHU2NOrhWLAwAlqm+0xsuA4ftgzFot8BKokHWYdA4qt/8PtQ7AjVB3QKkN
nKpfDjy7eRre1Z2DcZSD85FhxF/vQpcAwQIN7yks3m9vsYWPjlwBvJnIiACVmWPqM2UgHE8Y9QBK
Cy/SkgIkO31Fo3bI19ijvt7Us5cwuhiWiSjxJYcjHX62rvR/SPuu3saRNcpfRIC5yNcqBmVbshy6
XwinZirmzF+/hwZ2r0UJIu5d9GAag+5xkcUKXzghMrtOJ510NIh/1rmYWJmH+I/3kszGoRTh1wgY
aV8KkTOOemKP2ig5TSkmKx8H2akM+3QX6yEEeBo93hqI4RzStp2jhKFPS242+0hWU8vgUrnL48yw
07LJOR11T3pTWvjUoYCp2GheJo98EINTH/gGFXmbWbzxg4VT6sYqB655SstQiUNfZbbK86YuoqBJ
lWPW7JK63CfDowEfCqTICxngrePw90jz8wjqZlkBlyXlmBBnLFNgSUbEKKUdpNlKCg+Eg2DShiwO
II7nO9Hfwds2MDYlvfDn/lq6kVhMlEZkNiK0WFHuv/y+DVo7pWniQUQptSoVNdslZMEVahx74mKI
aTn/WkK1kIy9mcbKMda2enYgZUYFxBKT9AvpYXV4IKIloTTIh12tQ/ixpDyaTOm96PS/vCuCeoQ0
uPTm8EopruKq1gvlqInCThFaRuJwIVG5PZ3/b4j5d5VbAB95giHCtmEaHJWAS7r/EjdSIQXYYHNq
/MIy7GqRKn2Zj0YqqMeqX/f6v0p9rak6fDeek3wWUJ5x7o93fdhgOIA5UWCfDoG5TERVy2MZaKl2
xEJxwvShT1YiXxLQup422EqLRAE0AzVEQCkvlwj8Pio9Blft2AV6TYe0BuMafQPr/qtM2/fyLAOQ
G2fZ1C3Av+aqn0KVwORQ0LVj7egFtNvHncAgzFZqb89StMRvuTFvIHBNVsGAfkAIYXYz87iFmGno
a0e9SHYFoBeClSrtAkv9RmsWbENUJFDrBhbrqvRS9kTsFFLhlby8dCqpLk9aVIPrKA7xLu2D0NbV
0XCKuJNWXU4SxhsSHIhSZ24hw8eu0+JoYcFMLzafZeBhUaXAHYwbanZjlGMEkkiba8fKNsgbLBIL
9bPTVprg3v+a14c1kK9YGTpQg+BjXRF66lEH3bySjmNgaaJCs0+9d7RhCfd3/R3hzoGcEkEyoMQo
UV4uzWBiogyJLiHVKrgLGlZG5VIxbRRpytX9N7qy/PxxAsEhjCsNnR4AGy7HMnGjiVqlSUdpfIVs
HlIsqwz6tdJH9vghNE4cw/K5slsSsqY4t/nJkBxAi2tjBOTFTdvcMsFH5JIdqxTajaHwFUqHobBL
1YoDSwheioVI5IdqcfmxUYvRsMSnb4B4d/pIv872QgfZP0Sr5NiB6VR7sK7ZdkLmCHgiI/nMizeV
kTJ0pbJftdB6KVAyS7UYFViQ2GRC5RHozYeg++rD78rHWzll81AWrzJAzF34lQm5qw+HYgcNV5or
4TbO92husSAz38Euuj/716cDwCwq5h2HK6rR8zNIaruuhCq4fJSEDUky2g0ZTStmlIGTjS+9QPPh
7f6IP1Wr+ewhjoNmIuZvuiQvZ6/v/FSK8CfH5JQLf4w8YAm3Ug2AlfHZHMUP1C7y9pTCoh5JkgiY
ixgZtD1Ip/RFq0YW5P066GwRVvJeS9bZwCLIMDXxwrH5U9y8fExYXYBvOwGPwUid7zSjyOK2GwL1
2JWeCZsniOQVEHJctUNRHTM1F2meCR5QQGpLPSPTV4Lqp8Cid+2/+xN2owyLJ8HBImmI0QAxm2WR
cVklui+E6pFI8AcPbCL8qcHCqAyYUcV2zQ+Yom0ROTmx7498vTguB54usF/rXKxjolQqpiA2YYhp
DWD11wlSWJaYGyF+rIKFhOvmm6KyhN2FYhk22HQs/RrQMwQJ4JZSPwa7LDhDGhVkelc4RijdCdhD
dQrVWlqZiiPmC+37G1UfbaoQovFlTqyGOW4xVhJP8NtGP0K9moaJQk31b+eVEE4ULYiospALVHbK
3FbgBvNJKpqVds5XppevBnUfRmvf57Zp9AvPdX2vTI+FawWEJWNy9LmcEVjT1mmkdvpR0OSVUq1z
HxTzUbLSTHNgQHX/e9+4WGF9ClET0HHg9gIoyeVobSCpnaIN5Nhw6hW7ErTeqcAXDU4UPQ0BTR7K
bp+p6yAatkRaiCJvhMyQz8bBgJIJvj/Ao5ejN12KCr/ZkmOt2B2IuLoHP4ld1Dzx9osXJ/LS2zVN
+8gdJyz4KxA5Q79AoZnutdmmv3iEWUgmBhB06MOOHGFNKgmOHL8AU4h65t6otxE49/fn+/qWvXzh
2cZWDGlMBWEkR+S9OutyCHGRfACNxsiWMvWbnxb9DUSciGdRS51NbpfWY1AnKjn2Qc6G/CVA50jf
SiNtt2pWr1GWiIAbIBb39nHzeP89r4MWvOevsWezCoWoqBZrhRxN4ob5Y+bBZHPXLRwePzt09u0A
TFCwTcCUBdtldnigA6+lFVeikyqIWCEF96Bm6hOvBRcqraICYYKEPmhdKIAkhHUcZ/uikvrXMPfz
AsKgQu2terEK3wvIHr0KpgltIvQI0kOU9GB0tdkAxSsTfxlugyIHgroNg9Rb1XEkQid25KMByRVg
NK3W78h30zZhzkBuzxIW9lL5bEBw+00NBiiAjlMZALtgJG6kJIgOtG4k+iZufIQ7qpqjPiiFwHox
IVWnH1oLnHVxzd/rsYLCFVh/6aZXPIht8VKT0DWJ+9dObLzOSkO9BVVDkRIGvWFY6GV1QVIW60n2
FpG+8WDblAkw9utkmVbo72lsgISi8diXyBK+pSqDWAEcV1G6ALJ3+CiTrkppn3haehhx1r02kN8c
qQqA9S6WOC9YXnqJpWdRF1taY8CDqitqYTeKih/TDqW1ytIxN7EFG8XuQ9eDCm64SYv+WiPLmekK
o6b674kJlXwqNlpWOGGmglQ9JFmrPMOcju8GD2inhSL/jZ03GSBAJWoSkwc66PKowQ1UBTIcUk7Q
GHiMUD3043eB9F/31/10OM9WJNoH+PnQM9KBk5ztuURLQAX1zegkaNqr4NUHowv1hTPkxt5C12dy
UgJ/CVt7Fot6itT6ai+g6JRErIWUebcxzN4q2/P9d7k5Dkaa/IUhrzU3IhEUrwbXnsenOkLlyw8c
I9yqHoDGS+TZm5P2a6ApKPkVA/Q9wkM4Q4IQVX946fNYPt9/kYWfr87vuDAHI3PI4pNJ4g9TFKip
N/81bg7uSP95hXnA5utCq2PlxqcetDoRZkK0DhunN6F/c/9dbixjDDTBDVG3m+ymL+fKD1XEm0IR
nxo13w1jscoTuaBx463vj3PjWkRNH+ERknq811z4xitydGY9Yhxx7D2OMlKZXIOknr4Z6mOd/IGy
0MKL3fpIaJ1OmQnCEGlOjAQlL/VQ6jSPSvckGRtIc/8vA+BFsJqBPlTmSYgstoBv+C0IbOZONR5G
fymxujVlEGSZPGT0Sblntowbre55STzvmNUy86QHYRxoWCVOo0Ad8FktxKWiyI1IcWrxoBIPAj/M
zmcDShBUVeQiEKbYLRmgK6paTfhSdi95O6wh79sXVtM8mZljDC8iSq9qQj3T0YqcRUsuENfLEvWf
qSEwsaDRkphtsSxr4ww0e+EIcAdTyh7gR5C6ogWSz/RCl6crNFx/Oh4GGjTiT8Tz66Ag6pCqgcbD
k14j04eqcTG66SP/F4SS46dOKC4smRs1SIKzD13Kn/KLMj/OiSDC2CrGpQEtHFYFiauar+YnEldo
CDUS34wk2I9IE+7vvVvDQq4AaQmiGhlwo9kJHxEly3SYPJ4qiBtYgHonToIo2faUsjsBeZKuidn1
iEy6YA0tZ+nZjNMlM7vrLzqZoKAUCigOQLRz+R+hTVApqsbwlIeDAUYnwWKuM2Gda94SO/b6s04K
fJNhBcRI4CU2uzQhA+XxtI3SE5FgPwtNYIpKH02N4zjyLQTNQF6078/wrRGnZAc8BuQdOOMuT9HW
DxMjFHl6KmX0r+ho0lTZ+aaVNaxV4W1PFr7o0njTn/9auIqWSkqsYTzVsBJxhKqRLWs2pDNxjBr8
LJ/uv96NtgvkMP/zfnNQj8fzMYxDjCdIzKjfdRjQN9sAsLg6XyUgxXmsDdd1kWGrqiw41iGDSNv9
Z7hmsSHMAm4DxzkCIeBwpgX2652TiostYNjpaapBa7tyOLTCu+fvpeacZNsm/6zyDxNGm/96CY15
w85r2nR/4kJkSo8KWIZQ1082Y7nELr/xLfBcuEKJNhXh54XOqOZSQfQoO0kQZKphK4azyu1z3HDx
ruB7spBfXkdRmIbJiwfNUiDN5ilu2jSRXkK16BQAuRefZAO3dvLs50vCAjfA2gg7TeSyoLVDhmSu
UlhVZT1E8Jg5dfW7qgK54W07C2s7sf/8K2zzX+jB5PBcaTsSZsD1b4uFAPu6fCbjpADNAvokE2F6
jl3TjL4vUEBWT5CApm31FBYhhRtQLhH89khgSaFHD+aQUr31Fhbb9Yk5jQ0eDPRDkQyidHa52Dpg
aQPBx9i6tFfzd1XeKEJGFXGNcrySnWrNQYazsKmvrl+QlHDdTUImsJBFO+dyzBjA19jnsXmSoUTf
rrmwLVQGlp6yBH64ORDQyUCCTtfefGLjgQMH5nHzNAT/vCOY871fUvAzgtK5v2evz43plX6NNLt4
kqb0K9htmaccZujZK5RHtVWh0+ZUirteZebwIgd/A03FzK6aBJyDJamRq90y0V3xyzSAz8Sczg5K
PYvTcBTiGMZVMe2/svZpgGDUsCgsehVtqmhyoPOA+tqkC6/Il98u6AHj7fy4ezKEIHpoQLmz5AL9
2fvzeT0K3mBizAEPNMHKZtMpdBXxBz9Vn8IahvfGg1ed7w8wnaEXARFsFTFVP4BvhF9zLrKqDZxH
QqNCKngn1ciwBRYaf+6PcX2Q/wwCrj7gJpiun0Xz6yBPASSAYOSoPtVOH/9V/6YtxRluKp+J9xjH
ay3vKY+3XcKAjqbSEcgxWk5ypKZGddSsd4vCPlf7YfZAs2lFXUGKBi6pT8VLMtgZdDIidddx2YEF
+f13v/qAqJrp2HASSvBgCM5TYDWuezSlVB2m9ZAhyV9RxLo/wFXOoAF2h+Yh6q+g0QLBfrkOoYmG
5jmU+s8VeifnMsPpWHY9FJ0DEjkG5CsZqBHqqTWDJfGyq502jYxNAINO3E1oSV+OHCih345g6ZxJ
tjYgZFHszcf/gZX3MwpuI1wHCKLn+8zzAB6NIryfVgTAwtgwWac1mk2Rq1bjWiexxV2p9t3/flYn
wwcAxpAWAa50+W4K6hY1oCD+GfUYNuqQzVNYnkKbNnCl6FNBOev+eFfbEDKtKHeCRYqGOzTMZkm5
IIf1UNXQeEy1XRU9DtqXN/zX+THGwDWDPQ4oI7oCs0U/mLWvwMuTn3XgY3qlpfGSE871WrwcYdp2
v/Y5b6KoiOSSn1sjhtL0ITFSBoVZYdI8PKGTvjBpV25VSJFhew/pKpB7AL0wZ18pkknUVJoanyvl
2DesFpDO2X53EpSdmkq2hijCS8R1BvxMqTlRNdBUbaysPPb5Tg+gj5M5//1nxI4AfBvPBdXT2Wcs
5aTpZIRQZ92D8yvOU7A6YThkAz36fn+kKwnl6d1RhIAmIko4ClA6l3Odx1Gd12GRnFFEHqAhnfn5
t9o1ocCaQMi+SQ1IshWQetwphFRvg9wPOnwivW6vSzVcJwwBHXCAkgX+CTJlUyxsoOvewez5ZlMB
nvfg+0WdnONs26cDPHAEGozq2hdDS+ZfmeQAKJ7SwQc14jnoEWp1x/tTdH30YoZ0oM5RqQHLeV6u
0cRQ6JKRT/K2EBzqW5jAqUvy4jfGAEMARSeg22FaMo/gclBdfPiHJWdDzHMX0bPPILloLiyrWx8b
AQCZHDIlpJzzTMj0epIOZZ6evarpHkyhlN+A3yiPQt40LJiej0piqxtU7kmOmc0rKaAy8npowes4
Pt3aSOCxWsHiEoWlwKyChSe8vuKhHwekEBpFqDeg4DfL1WqPDH5ukPYs5sxAcBmUYceK8Vj433Xk
dJkjm6euXUdy+CQEJi2awBqqs98EDL41vmcpgg3LJJqjgbhkavfzES5inOnZcP0iMJQxefMqlziK
BQQCy+4sQOTYl5zc+4DrLdSxTvC3Yd64GtLKjrUCLHcnFMK113IXqoJpUlAhY8lbb76hPYGYNeOO
rtlBsuLBvwaWMcYD7Ipt/O2m3MM2JEQPwgQ6ESam+lDTLLcFYgsiAsP8TVCdStsXeQX7us9UzOzg
EH4nLXSrPvTozUSHGrW1++v/+jQGjFv9KXf9oF9nJwSOgjpqJa07J0WX0lRvdVtsuOioUfivUovJ
a8P4ahshXkilfi6S2XwjP4boyXRzIuCbXQNS6OmA5BvdWetfPQ3YO9HJ/HWWnobsJIaPCqGh92L2
L6GgMMTluSnZ+YPyoa9lYZPsxKeIWJEBy5BDDwM1n2nSQ1Ahz16rW9VwNN2S9kNILKk/wjolt8NH
2XRIVNO8pP0+012gQQvl2fyWTev+hF73+3HToKSFbWiA2gb17MszN9Wqjnil0J3FGJoEUFIt1QdT
hdUbI6objPumyKkeWuSoMfjq+E862RdlT0nkGockoEG8VOdTpjt7PtW/n2iW7fQlQPpD4HXnFrIM
ktMVUOR7jE0ozdcsNyG/pu8G31JRut3paz14b1+8gJbCoyaCrvkmtBbJmGessBj3Q2CPxJKTfari
crBgTaJ4q5gXWDlwKNhCWitYaPFeBT0oDoKtBk0e9PRAwJyl3LFMQjVPu/gceYK27gE1ZuXYG1YH
DNDCXrg6p6ehAExBMAkEFogVl1+uMuDCjmJeDAMGVOhwKzZMNuqI3V8g14IgGAY844m7MeVt8zBO
5lGiZGiIwi6LJ5/otMRQdhZDL3alQs80lg0EZXReq6U78qYpGVd5aKBPOwAK3xZAKFJhDI2cpSAA
Dyz1BvgheAHpwCWoBRK4oZ4KhaMGSo0b3IOPNe1RMwcTTvHkpyJXTHxO6Fi1LNGHitO8GYeUgUXf
4WQCJCl0ABvt3rkpRJ7TjGmgMKAJ2r9hFkGVPTANUAXvT8l1HDAdvehjAouCswC/X858M5RxrvjB
FBIdaqerHFRVuo42TtXadfqibqsvIGUApFn44j+CiBdbA+RlxIQQhjPQtoVu4uXAPuImsddRMksC
xr9KK7Sq3G4BE3QT21dXTbnNCtYCnLKB3zTUB3qrVZhoQ5nUp/2fLKFkMvEeoez+L9kQu9goDhCN
RkmTvbGXNwAO+t9FTEso6XyUCoDFNHrrdincbTyoakDCcM8Tk0or8d0zXNggqK9GzIL+HRdHWJ7r
0W1TO+LrWqetvwAAusZEoZUDURrg8zD7EFGZtsOvQFwTwFMLihrkf+C9tK51FOV7UI8m6AOpaJXQ
TSxhwvNkNu9F3i4kpNORM5v36Xic2OOQ573id2AN9pkIH/SzYrhV9ZI3j0btas8ifxYbJ1lqsNwc
DdrZOEGgJQX80eWbDqj1pGaqZmcE92BSQPWRes1DV6387rBEjfoBTl2+Gs4PdP+BfATED+L4l4Ol
cVKHpq9B9JPppwoAv+z5yE+1w6FIt/vaNSuDDdud8lJrjOyDDzjmAoq0uLBvbKmLx5gnp51sjqSD
ssa5oGvLpOveEj5i+hXbGatWAl2XTms5gHEUVEWT67C3AqqtBXsdONv1wHwL5RXl40E7vNUpa+Tt
ubdo62SrxN5rVIR0u+3n9mpcNe5b5T4Yoq186kcJ542r+hvPNXcKEicaGDRkhtVvCnePFsReOgGT
SX3IBT3yNdqJ9aP+DwK41ho7CX8B5l3bnsLhjRYu373+gxVVbxmH0pKeqtSKHltvXRxO6S6v7eyF
OBmr8bjCp/GuRRQ+bTRKaecqznDqK5btvA2hiSu5gbN/zAw3YN97cV07bu58m1SzMrrGEmfiprD3
0FZjYbzqragBHJF5TPsQ7XHbPxS0fXow7IBZqWObTGeBlTtAjb6tCwr7UQrZW2hYwDPOQf1w7Wgu
tG5N6JdTgHMpzGLed+4K2/oEeJJtE5Q547159Ld5Sn16NDaJHdO/nZPTloGQiKwM0qUWNDDMb7KV
1yoaGgnN3cNjYGU9XeshOlYIGiAyfQQy89R51pfGOmrQomO7d/EjcTevxfZQWNrLg9zaLX3ybWzn
5JwyZS1YR2+TP5MzrLbsjn51Dq5wWzh6tttRyBDD7eXQdhacnux1s3nOYJXCNDewmNGsw3XokAOn
zK4BJGMB4Fww56BYIxEkYUarZd7azldPHVXWIk3/fXWW/LD6eu5eNYXSYGOhob82Tr3tb1QarGj5
rXfU3ehUpiOgn3tGYSDvw4iDKZ8ImM5EoU7peG70TZi5jg4qRCWp/QQqi11YsbXLnJYp7LWF7iIj
m9j610jwx1uVdL1R9mw8HkJHpNKpfA4op+cE31di7eGwxv/sdBQK+h2lqDrgWSyfYfZX+tdBozll
Bn4oZkJgb4GVfoyuo9NDiv+U7G1CHUQ+rwK3V1+enX10DgqSNKEq7awwt01uH1avjH+r7kO2PTQM
b1pwRhi33LCyyTl3zUdJ2sIvy4qfv9cQ0sLK33k7Vm/y/Ze7Au0kp1/iCvCp1Uicjcs3GT2ZX35K
g3+hNbx5zjN5fM+c/LnJrHST1TSysNFE2ts9G1ZUcTdrIbXgq2CwwG5Yuj/I1GXa13vMTqCInQDX
opvGqipGV5xiaj+dmAnrA0fp+6HacruMKV2tbWiJWaZlE+bb8iM4HVb8kNPVwDzMzb/vgMYuIu3t
89db8vACg+9jsI/erbR3xpWIzdDw/UbH+y+ECFMIMD9Wp27jpM44iS7NbqsBgh5SpRjtWUKXerAy
Ysse++Ovxco2XwbPItPauz/mVW6EmwJ8BJQFZNSPyFyPnIPhInsqcG8Dq56b5gUhgJ9bemC33r/7
I/1kO7O3A8IQjDGwXEHcmRdq0qCVcx743dnorTB8DRWsUtgak87J2lWguw0IGYoVIiLUaCQ9hAMd
NRZAukJkPLG9CF8ZoD1IkUSBFY2bMj9WhSvmTwuPeeMjQC0UjQw07cGZ0mdJWxujVV7GGZI2ME6V
ylYgGgiWW5IrtBXfe8PRBRPmDRmDLZwwPHj8TyKsBvIeBQA15psMvDQlbVuqg5YX+JYhLq2S6QHm
8/j7AWepjh6lrYLKQndWnoSHYsMr7KEKMr8Imb03XV8fxr2ZMijltZi+2hKX0ulrqLEBqgMYnvgH
XDLIxF3e/nrI4ySrZJh2ufUX6HjBQSbrKnPwq7CDFd/3z5o72gPtlrCwN+I5DA2MNRgkaNUgC70c
Wol1qGQRJJ6wpMJONhqhHUGCjMcHPdFUpA5NZtZWnpBBQV5ahAWteSmBXTsYjW57jVz/A/5C+ry/
ZpTr4AuPhcgL4jwanDN/WDq/wkxxjIVM6uL+zGUokDOpQZlxwxXaN2geB0ANwWESklCxNZEQIuMU
jZ+QhS+UI6xmc/6mvZscl5JWfHA0fVIqD6/mmNlVuc+UfwClMbCgQ/kDjJYYxIkezUIGIduhWkfI
qfWFsPXGiYB3QQ0PjQaEzPN3ybRIJJ0S9eecs0j/bp/SLKDKe/ykPN+ftdsf8z8jzc+egkh+KcsY
KVqbKkNVPPA/hn4Ty0zE1/sbBm40srxbOPGUW/sH+KOpvw51kSthHAPt7BhhY492DY2h00L1wR7s
EtLST+Fm3PUmbdewlVaZ9iYHax64Xo54ToPTCW36FfKIiskQ+AfWt+/2YgMNCXzkEbDwteG7wgYZ
ZqsfuGE1+cpcAsZdVwqw6CfGkQReIozlZoF3LcR5MrRqd1Zbj6OqjaOonzqiwoh05v7nubWmfw81
Owe7wYNjYIPilegqbwARFcQiiIGEBBLczqgujHZdK8OhgrbP5AkLmi24JJc7uyy6ShEUvBmHvOVY
M0kNLA5tkMBtRoC7rTzlNv/qkz2UCFnTWLXdjW8R0KFd/BilG0Xdm5D08DhNN2G11nyfAl9dwkYL
xkh/G/PMs62no0T5WQdvVb43g68xXinpaoidIH5UfVgxd7T0tF2nPojVIepXHl9AGV5rxE3viIYT
IB1TX+TKhYhrZSEaKFINz0pAa2Gtb4QQJgYM5AhdfMse4QMX/qlf6n/FAOYI8mPHPI9Qyj/AEiBl
5ZIW9HUd7+eBoHIOjycUhed3XanriQnReux1S9Bsj4hIwVvay2uJIMJ96oNVWtB8Ax8CaC8WiMHh
xROycuNHDllqGd3K5jA70B3H9YtaxbyoqI+NSNQCD9OXlvHeN9vyEZCqomS1rZ+zo+bAckOV24WF
d3vYqXOLChysen6Oi19nN/RflbaKsc7jeFX5R1I/RV+Jr7hKYqctVHl2WoA+J1O1fL3UmLl11E7O
Jf936FkZ1cjTsFQHrIfOPAgNWrm0HyxT2w65JS2RUq9xPdO3BkIDcR7slXDsXm6wuAEQcpxqtri4
lYj1Masf1MGtk80w7Ej2DPDe/QPk1jkLWD2MRxBYQgtQuRxwCMTYa6eSbK19QQ/iOf+bjqx9Nuti
IWS7dShCwQkrBmgpmHzPprGT6kpBhXE412Kr2LHolVYbQq60zTtz4Z2kKQSfB1+6imse6tkIwuaC
kpo+hJWZJ/25ybbq+Jd7uBasAabxtuFZsfioQ8g5Xk8QGEtU3fsTemtstHfRVkV/CY3OWfAjlpLS
4BtitwYnZZKNxE15f4Tp+pi/HRr9uFqAL8Bszq4XP4tzNerhXJF2YEQ2HdOQdfv6CgobCxN5o4SE
HhnMgHUIEsjAD84+mtRVpeKBpHjWXU2k3gb0T0BHn0YLe82k5gccb6GEz/JdaiIlofW7/5kCDVNR
tdi3L9ESVfBGMHL5PLPJFeqxFvmIYCSLTa1F7lWYa6nR4K0i5khaK4mgNVtKRXE2h9Y4TBz6kIpd
I4fUU2HHRzs1gXPA/e9x66lU6IODGQ4sOFhZsz2kDSJw2m05nDVotji9mr4XrUZe1LhQqVYNvQvs
146LUgPf3spzWjEpXTXP1ZXXxUuSmDduC/Akfj3MtD5/nZRQcg1bvzB6JB6RueYpg7B7q7LWaTQw
oxzvDxkYGFec5S+JBU+F2NEMdPmYtqRsLl3HJpdPMitpN8DioGtAEMIVlrBTe5YpLslWasx0S+w3
+wjd1OFA/HVYbzmTXZENH0RZujmuj+/Lp5gtYXhLdEUsmZgPmSLYl6Wcdq0drivCBlRNkpiq46Nk
vjbmV9Q6eniC7TRA6EV9TLRmgcD3s/kvty4eBkhcZNiIy5CYXX4coRviBgIBmBIUCgnKn+aKPJH0
b21CThYKw47GnbZ1BSeJwamHrI6jGLSUnxVpI0RUSV4RbgSVgwasOG5JjvJkva/jdV4yf+G4vjFt
QIEhswCkGRrPP+jbX8solpRBK4d+ODfyMRUqys2DWkq0qVepD0vmfIFPdGOtXAw3+0pF5SMljDCc
gokRDELV9NhMXVUpQxnz1TMblocv9/ft9UkNvZD/vOI8mAXQMjF53A3nwC+B+wiscghW/39DzJJw
FVrig8wxRNKELC0/0EH5HwZAnoHAELBEfK7LBWWSrPKb6TMZMWqyyJWqbGEDXd/bmKVfI8yWLFeM
RgEocDiH8l9Bji3kvDREWfT+e1yHIZejzM6KSmhyn0wTpcEa1WiQXXsIfVKTmfxTqxa24dIrzZIm
T5D7LAql4SyOsHpSPrtWA2fWW7imby6vXxM3W9IV11K94OJwRlCEvNRHmVaXP+5P280xJpj0BMfD
qTL7/GqYNOhs4U08ZMaG8hU0S03im3P1a4TZ50cvttAigrcwyzeteE1Te9G4/OZRg8ef6DAwV5lH
hvAq1eDBHo5nWR4+5Si0GrNnfl99NYVY2xKa0pXXDQtf5+Z7AV0DtSAoAUDh+HLjqAUE5cAZGc9l
sffiQ1k/SsKS5OPSGLMV0GS1FGYVH8+R8ZE1LTXljbDIwlsaZBYSqSb3uGhG45kDPKso6zaX7AK0
6PsL7eY3mlSpADtAMjT/RsYoCH0jliPEaY6q/9SlxU7Mnz0NvJ4Wt4K3RFi6ubDRl0XhZ3KEmotC
1GrnB8mQYjz5OxNOpXq+/z5LP3+a1V/Xmx92qpC3GT5N8jc2nnVhgRxy6+fDlAGZFbQKRXNefS0j
Gbz7Wh/PRM/elKB8M7P/WnoXrEtQbMADAWqAoHl9+Qpd3I5jAe3NMyqo1BzWjfaSDdb9abqRd2MQ
FakhLN4AJpqHASKJEjlrcMB0ERjYrDMhog4XXhN1QLVTC48SMTcQ7mcGEAZJx4fI1QfThFqIRNBV
7VvVo1AJ4E7Bs3GJPHF9aYDcisY9WtzA06LcfDkDEC6reSOncH9qGPf+1LQcHlD2CpQFGuaNWZgG
wvuj2wNG7TynG3IzVHIxQzCUWCKYepDD1la833HzSSksdV+obloDL0bR0Vr4ANfbG0ODc6OAHAkv
sDlGt4t4J8Q4EM8RB+UT/n0tFAQ1V27XKhqL0ia0FH3r1W/PwvgIreDOWAgwrmlWoJ7+foDZJI8J
HCwgqtif1XBtiIBtxaxx5c/ypQH+BCjCgvbuRv7qt6OtBW9QeVuYgGkZX4bMF+PPC07Ibzm8k5HP
lFZDrAHaiSfA10rPblH0ejH3VUCbVbZ0/lyfdxiVAB2KOgz0zuZLi/dIFDuZD2eIM3HNLjJbQ/oQ
raN8myz5391axgS4Q6A0JiiqOp0lv84ifHgh8zp1OBeKG9au4NnDWnw164XC5o2qCLgPE3wNBs7Q
GJ0j6kkU/x/Ozmu3cSxY109EgDnckspytuQON4S7p5s5Zz79+eiNjW1Rgok+g5nGYAbQ4sq1qv7g
lVDWxJP7PPAKSqb6rPs3WZEn9LP3zrW9ccUrA2iedRjUhQD/Rid1RLV1cloTfWeetBAaoQGOSOPx
sLHsuHvQ3XfxaPyznhP+S1Dx0FsnGIIoPhtLygZJWcSGeCp540rr4SXon2v53RMcsdxaS1zHa0j/
1BxMIQaUChtTeDl1RS7KZYfG6alxOryzdvlTnjh5AZTWWvnJsR/XLflqLPxWbFE5Z1qVcJ0tFdxu
LFYkcdEumPinTO1sixq1JA49y/VUNoduG8ibGoncrRndmcYCSP1GqsNAypGiK1j+DyrZZYczIaky
DOXlk1avxfItCrdGb/uCU4JiBQ+JC+dKXuX96etD4DrjhTIYQQAYxaneNY8GPDUFmhiUysmSkLNf
Z4BEOvG1WELM3si+ggEmrY0EL2QhCk+XvcMbxPLcdhRPg1uN65ij74cX1blvh7lo2d0YyHeZaQ27
wMJTCe8R+aGqhnLhtrk+8fkI4lKo2qgqEGxdfkQZY5YiCLJ4wooxjKc69drMvn09oNM2uDxUTS4y
Djj2I8Iac/EJA0EcMasK+dRHJzTs7KBRFy6umy0AkwVFQJXginUcZXKgpU0uY0YPn5JbUquWULI3
Boo6LiQkcoJTnWYW+Xqm7KlNKSsnRQWU0O5awFaL758bK574YgLKTrXIqaJ9OR2hJtbjICbqSSn3
obVrOt0R76LKCV/A0eh3zeA06B0uxdvXxyWCaLwLcaGaAm5xdrBIjdqLMdITp6Fdpf4qiI/9Ud0H
2kIKZBqi2Tq4aGa21sJaTbwGt0CKu824thrAE+hAv9f9hDxb2MQ3kl8In6F+j0MOoAR1nqsQKtg7
WedaJ2Wl2Ok2vUv61bgdHe8sPNb79pu2rc4hasmabWj3+F7qKcKYjtc4zX58yX/Gdlnj43fytK37
5+vtcH2Aoi2O1Cix3aSJq87mWKx7L8l83z2NBeDau9pI9pkKGhbdgCaON4a++rq9681Be2TTqe/A
jmETXq6pBHxoNJaWe1IBT4c6D+uFM+R6XpGV4AQDxKOKImyiywZUF4ntthLVU2QDVkypgziaYaPq
HemP+hKP7nqt0tik2iGiG2JSnrtsrBwUtH+AoJwi/1lO7tpmNQiOJtgLa/Wab8+W+NzONKqf4qSk
zjK5dTX1VGNClD+af9vkjLyc3afr6jQcG/OwKIhyffFcNjm7WS1zaNOK6PcU/P1exW+ZcGjMhSv1
xlogcOBmg9cKXPfj/PnUK08schyVFO2k6ijQakjndLuvV9uN1Q1dH5b59HyB7Tc7J0VU8Wu867QT
NAKzeEjcw/jux1trtSQpfSPCtLi5OC25uIDHzQVFeexpsgtR7jSA0XtP8o18anei73jJuwoiT7ez
0H4diq0SbL/u4g2002XLs7Vhhp2nx76mnfLfKDqWJ1Xe69ydDU4FKRDQH+YPy3JE94jwugWc8bVb
eKZcC+ayZ3keEznwXiI6mg1ylRlmb3WVcDKxPe8BYxon81cpbMvgSctsV8oPnfIjGw2bYlWSbaLm
GXOTwOrtQEQCVwbZfq+FpR0yTPGhUndReAdGJUkfW9Np+z22OlBATqXw4I9rHOPjP2ihLYzhtE8v
L4OLLqizU2nIs6HO9VI4AXL+q9R7GS/BZN9Y92R38mdhT4a0bU4LjU4/+lWjs8Mj9hPDjy0aTRsO
/NcoFlfek668UF3PitLOhRc5XeIb3NgQn+dqnjkpMGLCTSIXTprsFNXGNR3w4lbzpz3Cblsrf4py
3/x27d+GZo+qHa0KzJsWuj3dKBfdZp0QY1KhhuVD6n52QGti1uu6K7un4s0KbBPxh/aX6NS/imRV
Wq+C2NjLev1XQz2tTTgtxEqYqhJeXp6fAwrzgtuwRKt4p9XfehHtxmP36kk2CLXuTth/3cera4FH
EaV3XiY6dQkkvS+bS0TEli1dcHkqUGl7y9OjYHKbP1hLS+jGWFqkCAkt+ANF7ymD8OkEzcwCC6M0
Ek4FXsAPoXXQ3bXs9CYu4r9rB12wvPvnp/TUt+npB/edG2KOEZKkLGraQhNOsbdu8rdMP4reI4I+
vrVprK0ZO3r/EPwgjd2122qJX3t1Y0yN8w/4MqScAGJd9jcN0QvBwlE4ZdJjC75VzNKFo+C6iMzP
o+oIHQb2IFnM2VKRctfrh6bxz7L5wPXnJOFeiZ5z4buuYuSQbgQnWWMc7rjeW6r8MI/K6NDZIT9o
8lFD1NxyFw746+Bx6rDG0iUUJ+T/KDZ/mmTZksoscA3/PArPfr3vi2e1O/f9t4pLBQ5v5sjFmwyN
Vam+tzLIY9zORnt8C7t3w3BaUIGIf+JqZ+fxH6FzAlxTx2zT6fcUnNuO5+ti3uoqdJg+ePJN5TGH
vcJc5Mszche2XOudcZhzV9Im/q4ajmEj8Dw25EsdU8ESZVt4zsCRgwmK9/fr7feRkp8dMWiwQCab
gDCUOWdBrVF3SFIVmn9GGtbOn/Auq1c+zNp9946aXPc+1tBcqrcxv5eKH3We2wD5CL1/ZRksOxtp
hJW2SVQ73Zi1A+obOoy6zoT38aU4J5YDgFrUXwiSgzWaCaK2ho0MIFTauneW6Vgop+z1b/nojA/B
vnFRosDCeZUdfH3jxpvgP5e77VTfw7XgcZ3YikCWeOW/d94qdP/7eiCucQiIuTH+MoBkZK9h2F3u
l0T2VWRpVBbzeE/eKwCu+tSAotNKb1eAU7kPADPGdvZqwmYQdpr7Cgu2fal1p1kCB10DaqZvAbQD
mM8iSJpDQwcqwuk4hMG55lmR7wdpFb8zlMUfLdwMUW/n0an0HFkC6XeYTmWY1uHkdG7nXrCW442A
yoyTRmup/dYt1Sxu7HpIj/zFouXIJlacDVQeFkDqk+Ds74XvqOO7T1W4E/9iqO49uGRbeREBxhV+
j3+S6Gco3gOcFZ7hiSw8Xq6DOQZpgpdSnZ9EjuciMVnf62XdlcE5Hp6sV9apdpecCSOb4VmYiOzj
BtoOwd24Es1t8Wq0C8f7NQmCD8BZdWIWiJOo7WwgApxtSskXwjP+u33rIMmfGU72p3K/ZWthOHZF
isxPa5fNA5enUL702abw1p1pZ7+8x0i7dwVuvE0VPoYvdeloT18v6OnivNzYl183O//L3q9GZfo6
ijAQCHCGEDPOOggF2YsLOLRefd3edQkAngsuiAqcF52UxNwusCjHZkBbOzmH8l3ur/R30V034aoQ
j9m9627Yy8FJLHeSYvvnLHTGwvaWiJNTn2Z95snMmxbHYjLyV0tTz+veDaP0nIp/LY55npcLnbyK
fhGTY7LJuHCdI1MyG1XJDcJI98r03Jr75rk/Kpv6aB0Iyb1yl63Uo9AsrLLpDp13CRkOKnfAeuFh
z85nNFdqQVH87OyWfwHN9vVbm/0rS4A+4Qb6IQBNgd2a9cm1Ek+u2zo7c+XgVC6Pdhqe1GotvQlL
AI7rPNmsrVnIkLdFGGtjlZ2N3x3SBpDXjr5/F4VvQv2of68aB5vOOFt/PWsfb5L5IFKiIeuNkIeE
gMTlkRU2hZJagZGffSh4I/cMNm3pvhU2eev4yl1brZJoLT4pfwtEkAjj6wgVj53w7Fl3gvYzwGxE
luwCyc3M1hEpD1EUcOJ0ZxhoaLw11X7E7KbatwF0ysPABYZH2UA4ETpZ8+ouOWpdrwiSpRy90yIk
6pqb8eX4CPlB1xVnP1hp2s8svVebzdcDdn120AQMMvK+ADqvLObitHIF1xqLs1fVdt+/lvAegxcR
H59hnz7rL1+3dl0fQb2WXaVPkjaTnt9sUUCOUAZRrIqz4sL6sdF7b/d+ufWbBzirq/JFetHWuW1F
EWHJf3qxFRY2wK3uWlMAxh6gujbfAHnVoh7e1cVZG1e5a3e9uY16ZRVbeFm/B7WjVUvEL+36lUWX
KdTy9kFzgxz+5YqMLaV2i2Yozu1K6TcZr/sU1UBJXpt/i7eGxCq83HUqOK64itO1FGwaFAZUZ3yJ
ZbyWj8geTVpQ70Vo12sZoHkItzNyShPPOKeMndFzqqf+T5o7PeJzzT7Pf8FbasZ7aABlstN/yZXT
CjtKUDnh3FO2kEu65uUQe4Ny5SFJEY+c+NT9T3G41MuBObYahFbFFuG0xOW3MHG8YlNGg6N0aDNs
ReRS/E30Y9BeenWldq/KH4O8h7bqQie17GoE1Li2kl2Im0hl2mq5p5Q7yiuR6F12QmOHuLtvHBtp
lVkb/qNWL90mH7jly2Pjshezs1cq4hxxTb08ozUQWCtjfFWMe2SrrfGu+jv+IgvNI9zdpn+y2PZ+
jOY+DDeSsXUHxzB3VYjj+kEWt8Nq0FdhvevSrTU+xeKdKqDOtyldx3/RlMfsyfgZvChovijfvM4n
ULDDYe09qr9rd21kdzEOBN964VhukRnXrWeDOPhPEW7xVxeCt8jaVtFjJG1GYedGG1lzyoeMZ0r+
MIQ5El2FgzzUuCXr6fMr/kGAj6k7mGaXd1VBbW4jtc7QPfm/0C4qLJmXKH8/deQY/SW9zuvMLIsC
BsF0QU+GQvNsxlBmSlQJRnkWoYWn1V/MjGz9NX3Rtnwj1J2Fx+CNAPGivTknTUlFPWEdlmf5OXrz
jq32Mv5Q7zvTqSokGH+Mw55zPVvhUZppvC/k16+PtY+az3z56BMYisrvhIiapTa0WE67JKG/1rF4
158rpz+mq3LcyDox4REhJuic6CzsYc42f8VvOZShVcFD/aH+Twwd67exS5LE1hAjyNo1DnWuDcLW
KhxoWxb2GIxZ9Ij+k7TtxjvXqVfJqn3wZLv5FT63LAh45u6SYvN17XOaQzRgMHgDU4N472xjd0Ns
JUZQnbEk8nsuxb96ZjlmGu8a+U4UCwfNlYfS+OdYlla5G4j0cYEn4r9s1RTbRAs0tzxL6hpaWPPW
93D6f/pHr33VlxCZ1/npqY/mJANpEspeOUkUqkySUwirs8+bq/rj1/JGr+/L7BupVjXfjeFvrUWv
ERiGd4AzmMZL1I2rzOPsA6ac2afTExNSvxOzqDqr0T6WJlUKhCAi3KaPizJi/NLVEv3U1dkSpVii
DIlKV8VoLyGCHaLy3S9c7zcejNxwPKsJJaj9XO0DPdVFV6+9jzUTVj8K7RRrO+0xiaiIGmd9OBbN
Vsg3xmADwOD1XSAz5q/r/kdPMW/YisECsPfGS2X6IINokM8hPTe7nQrTi4dWZ3wNDrzGf+g32CpI
3DGQIGI8W3JHQEvKBIBSwsN+imGrx4dUc74+H27NMkEppUS0VIk7ZkFp49Z6Xmg1s6xSkS42rv82
Zr/d6kDC45/tnFhR1NwMsEqkdNX5w6jIowgjX78+h4h7/+bYF0ih8EgmwUVq5et+3YjxaYysIFUq
PIrJC14uX9+o2j4bi/qsdEdT+m7+FVoZ1PlGIkvubRUNoVNvXVTRQY4WHku3IsmLpmc7R9LzJA+Q
OT2Xv6VfkaI4yrBSkaiqTRvzb6eyG3WVveratn+oVLD2QYR92dFcCtFvHiGfh2C2r1oVdyRRquqz
i15Lt4rk+0IgbROSYnuu8Y1vHCTuRckx2p1xstqFlXXzprXQ5f2QHefInM2ApYxuJtRNfW7woE3y
Y66u1cJx+/u81talFTqVZA9Iv7j6aWHup1+eHyifW55NwJBCXKmoJJ7DCj2sybvMSJwEAVOR1O+f
qFqN9Xta/E6G16o5ytbeG76BlOt/LHzG1MzVZ5DMVMkDKIA+ZteUHwWNUmSca230c7hvkTLY9Ob0
sBi6Q7oe34XsGKl7w3eC79KjibtevhQBT1fS1RdQuOdNAfqLjXe5CWQ9ChS5Sqqz9B1U4FPHe7qW
EcwS12JwDNepunWrLYW+qt8MR9cut26MTk34pyZAO5SlLa6C78K2v8d2TusdI9hS82n/mbTKsTCh
C/73I6cj6tNFk7uFbIUaw4Qp8wBfGYJQcixykuGes6g1cXNpICw6icOzROaaIY2RRr4GvOOMUZiT
EXf67kMarkJjIe66da4CtQP0jJr55GR42ak4jVsjb9rqbB6kx86L0d9bp07YPMZLwL7phL6a408t
zcISaexyK/ZpqU7B+3SpoG28qvi2sJantfpVK7O17Cmh1KrgNM68Ss/CL/1vWOzSbiMrd3pqi9ne
v6/c1ddt3kgxgCFG6BKWmYZV9uz8aLrAU41WA2hT++uQDRrlPzTl3+eJKZpkhVGHnnxQL+fJKrWk
S0KhOsfdt8BAfah9RnUUOT+F+Lxr+/+fPn1qbjZZXeDHxSi41blI/zTYCmbmrzwKFk7emwMHnpS7
j6cOjLjLPhEDhWOt06fGciJQs0gDxNE/Q/rZsvhPcayJYCy5zy8byaW+EYYwbM6ei+ifZvc1GKkl
dYpbVyn5RosU0ASTvao9G9FoNamaNmdDegl0J4uPQnfAPmUFtd1TkdGCqiJUmwR9XqU7jN/lre4E
mzd9WEjO3NhkIILhRmA/C9xxnlZ2lcJsIzFrzj3p4lG6r+Hufr3ab1wWk0rBVImDIAVq9XI8h1Gt
8mRsmrOChBiXZJ0f3WYXV0+qu/m6pfnRREYEwQ8yawAEeV/MRXvbuHGzOJSbE1pycpcc8k6890ML
Xfv6OcScKlrC2swH738aBOI1FUqw4JotFT0Q5bAuzeYkyLy0W+PUqtXCvrrZxAQWmKgHFLrnS14c
4zSyghaxD7Kjsg9M4R831UcnkJmaRIqmRPUsmNItX0iToERKa9Q3gvVUKJGNDPdCPz6yjJ/P2akZ
pA0wsiZphWrJrBlpNKuRe6U9kQYJdrq6MgsbRT5hHUlHX9yJd3K2b35lx2q9GDHPjw2axk5uShVA
opnc3i5XYCPGoVlaaA7pZEaC9XCfiU4WPjQvkfqqVSe12bfyvS4/aahrPpTon329LOcb4KN5ip+o
IHBkgV6dNW/lfhFmRX8KAt8p4DI05plcUaVCf16IzBSF35qNMgA9KFvmBA1Hm+CyLRNGVed5DW1R
Wy1d3NCe1RZzGtvCQ3oqUJGbMtpkheA8seM2UdG+qv9zq7WulPZQfvOrQ5S/dci/gRlTjpG0zVIE
xey8dnTpAK7gVaoPegYhUAbGpi4cRleR9f8M1f99/mymtNLthNJgqGpjLw9ElDb5OO8lsv7GkW0p
EKCdeIETcWthMmSgBFAeBSk9PzUCX3Uj32/7U2Su6mqHjFlzzI/tQVbX+bdMeh1ip7H2bfSg/Wio
wn69Nm63DhSXOJabAKzA5YSFZV8b4lijklG+qBgSlNXRH1yk2Q3bpbysSLac79JJQjbfC+EaMbWs
e5PMJYfH62MGpxje62RkUFcGrXD5GZANLeLGXkSLPRKcXEZZPI6GdOEQmMeoVHKpGoIAIGvNhTBP
GQpepOSGYIqncNyo68TPV0FfwVx4+XpQrzbcRzOTlzrmVNMT+bIzrdGKAE0s8aTdef19WQEkkBRb
+4AdjOuv27pKg370CXIWAG3MOKhTXzY2NHpP5ENjUn4qpJ1R7CrouUriwKEP0Deox3znq6NTJfl9
2DTvQVG9gyl3wmG7yJ24Ob5Uh5EnmqqZ85SoMkZpJk3f0qMS4PXxdgzvUe6OlMVeX121DDFVYCjv
SClwuM6GeNQKlQRwIJ3whYKFODynJzV1TOEleZGn7LdPxFQOK695HA24128VPndd1h3R9/x6/G9+
CL6kBLm8RdQPFMGnN1YbR3EzRpB/huRoNcIGJBEKI2H9Oyyf5G6pcndrgBlclCChNbFdZt1OlEq2
PMwTTnH/0FRv5bEAzIMu89d9uqI6TmuKLTLxxBDA4l8v11TaUevvo0o6GdW6OicgWWO9dBTSCiEq
UzKu8TLX9XM7/kiM9GA9LTQ/9eLiEvlo/uPCBqnMzXXZPLJpHpyYUjopPkKmoCfKXenHFJGerfZn
3yU2T9oeK8Fawy4rWiloDCYTS+Drz5gCgquvAM4us60wmJsXuQzgdZGv9tJJ1jcZSq8d6en3/E2O
Nm13DrjDvm7uI7c+bw+kC7sHdhNJw1mAUjaaWeWRJJ307CGSdpP/OwJ3bvsw+qu6A2AzajsFT2J3
Y7mrKj+HbwSjth5te/0E1Vv37nTN6dPADsc1aupwJ5LyFwW3eJ/19yP21kOyzrOFQbo6t8nZ8+a3
2ISk0zmGLqeq6IxSyYtR5fRpc2eCEzowxvKFTXZVl2ARYMoLBxwqOFSlORanrFBqGE1jPOVVYWvD
t7B+hWRcqNr2Wx8HjjjpRqZLC+BmqwhHyRBW2HDURC47F6t13spFy3Wh/fXekf1qza0xbuL+v+G/
2q0cw18azqvkKjE2y22Ct3AHQgedhdtR0saGMrKi85HCYKxsrPGt8jnLSF97qZO35StP50pFMv/s
ywvvlxsdvmx91uG8Lpq+aCWEBNvVSPKmgEzsZoGdq/u8Vh3d2JWRfATa8/XSv8rYf/QaRU7Q0DBv
xDlhE8Z4Yw5mRtg1bOL2IBiVPWbjTqLGqUYP/vC3tDahBwytP2paRSXTeOHtuq1xDmj/q5uFnXh7
EkBtTjWwCXA6C2JVz5ONyCoR6PmNnOxYPhfjLhN+tn/1lqLvK7Keza5fOvSuLxLG/lOj0077dJEE
KjACSSX0FNC7MKVqjZBX298VBjyXcDcM34UawM7ezLpf2WoIHzsJHCmahGP6Pqj3dXpemJN5hvNj
Tj59z2xni0XbBaz+fqJDDenRiCTbytZ6SvHk2ZOeBlsOs9ViHHiFjfyfZoGLUETmTTgvZYxxlxVS
2/Un8YAxkaG+GFW/9WRoYfnP0PyhGJtCTx5CfCKEV4v8fp/d59U+GvdKe48eWVI89VJn1/5JGba6
+mgGxcKJd305TfP0fx84m6cWxwmxEnnhhJ3yPbcEDC4a/yik8riwG68Ka/OhmM2AgUuKAP66P3lw
bN1XAysHSa6pHEf5RtBPBsn/YaUQWDIEyaEsHNm9F6qXUHou41cJY0Dvx8KakK+uRG1SrppSh1xU
pJUv16gWjLmpeFJ/srAA6ddpkkPNUyP13RrMcZNqxZ+aTMxjqRXuWpT6o4BoDOJn6nsXm8nCW+36
5pm+ZUq9s0x4wMxOytAS+jSskNiLo5TZ1lIVUVc9XjgLbu3Kz63MTkRy2nGgxPRY+x522xZ3WckW
FR7u70L3fWF0b62sT23N65Z6WCqJgGLIKRLuhOSHmfwZ3Z/6Tzm9CxTHo3jpR7vwIetf5eGBOFZb
6OqNAIQRhYYiEc7CK5jH1C3/U680uT+Z4o/YfKzFws7Sdp2FO5gpXXg0dHSipeCxiepVmf3Q6/cB
T6gx3YsEHiYlF/8PqtJ6slH7Y51T5R1fxnQbVdqDKbi7yuycXHiq6gL/EOnQqR3GE1+P4PW7iw4A
2eHhAcCanNXl8swHS4s0WUCWFMCGusqzIlybgL5BC+d1CFxiwO9oHMqFgZNvbotP7U7//9PR3Rde
rauR3p8qvBDcdhWQv9dyxVHdJyN2IhWVf+GblG+99p6XfOfh/wxkHmfgTlv5+vckyhAtho/A9k2P
S9Jd1zkNQgoDOhq5BVJQV35vsckGHFsU+EoVX4rgvzh/0OJVTGI33ONdanSCXR5cJHi/ngz51gUy
iYmS2oOgzSdcjkosqJ0WesyG5rebUAeUo5tH3R3s3MQWwAIO4MVISCLrfCwh/Er3eX4Kq5WE9MRI
7ToZlaPhbVL9acjIpC6GlDc+j2ytip7ulLQlp3/5ea3epaBvyZ2W/QOVCjsPXmTf6SkbRy0GFcPJ
QyNwuNP2Xw/LjTWKDSIlS0AoHFrzlG1sFGlsVkJ7GsW3Ssq2o76tsmLTp8la6RamYDqcLl8UsAsQ
piDtCLEUXullFy0rMTtPxaRA7RHJ9u22eyMFrct3rXkEUqi+fN21W+Ejr5cJs0oJg3h5Fje1qpDi
UqvgUICE7Wvfe/I6p90NqwTlDbJHCt1/DpjMV9nrjEOcpksB9I3z2kSDEyFbPgID21mXczWO5TKw
2tOLich/06i2mG0z4b94xLhqyVznwy52PsA6EhH4MkyUkjmyNKaGQu5aR5BYH9KHUdWEl9iokU8p
Io+KIfahh75hxSv5lIuo8TFLYXGkg9Wsg2GU74TRLP4IujI4g9skZD4BDjZGaDoNkfixCcxzJPvK
ypABhI5GpO9aN8cvAJHEFZWjeq2U5js+FPlWaHxpI3RxsFaHWrUb0sAbVRy0wq4ahfNGU4rx3w9b
ZGdhAyA9BblInW3v3hcLL0ii7tTG6TdNrp9V4ZfRPbfFQ6WcFxbWjQPW5FU8SXKT8rlaWLFZA0zz
s+6kumtL3YeZu7fIRKY+rNnubxtnqypJvg1V5ySGYA9jbC98wHXeheQkNH1CMrYRpJDLnZS3jTca
QkGiQd244IcbjH1l7sccOlk3HstxnwaHRAAPof4Wm9esgTBV6GhEf09Db+GlcGuJ495NqklDWBBo
0eW3aOmotaqWAw10fxbN78F6xG2g1G0je8jShY7fOkEotfMuU+F8UJC8bGswKOL6adOd5Dr8NSLm
FRm6LY3Bo/67FXK8WZ1GXoJv3ZzsT23Oxhp5IjmH44/0tSv8xpArdLdZzhXqHbK42gojgNum3wTY
M7jpuJIxAF+Y7BtxGB1miFnXKBp8ZFw/XedjXtdNLNWYUOLeGO6L5k6L76PmUbyX6nWAgi1WUmV+
lEKO0HGV3o9LNIqbM/zpA2Zbq2ySQh2m1QbBZ63Fid1r6cZ9Qmlt2wTRg5GqC6HnUo+nD/rUY65w
PQx1pjkcpIdeqvZFYt1pjb7E6bp1534e2Vk0LYChyKyQkR2EaidFCG8XXLz6PgA9lRoQB4fRNlt/
E2p2om2/ntbbg4rEArcvqaq5oo7glqbQVvTRSH4U4q6OXlMDV5gXBaD6QkB4K+RCl49EhjK1xgvl
cjwD3wMhL5bdqUv/dMG97huOO5lxw0O5iys7czd/s/rv1/27lbWYxAAxAqF/E6f8stE2q1Oxbtk3
qNEMZrdWNpq6jbGTahwBowxtZzb1Hule/8/XDX+kuK9uwU8Nz679vLDMONM69su4l/yXwO3PoxjZ
E5u05Gjy9RzHkNAWA6QzvGMM97QDqWbuLOKtDkPLMcj3oXryi6dCfJWxKO3lLfi53iXPImP5re7M
9u3rb755nn/65FmYUBVd3TcZY6W35EdNmFFet6uFpdL2raGhNjExTiGmT7bzl3Pi913WjEpFssC6
1zb+Gn0DpUJ17c3VtpAXY4wzPDZA8hz/qs5WeRKQVgXdZ2eW+yQL97z19Owe/syhfNCbp37cdsqu
5yX49Wjc2Bpw86lhcMCjyzaXZYOe5ku5MI3GNhkPvfusKfsiwOdGfSy0JTn5240BXgQaxAUmzs4a
Nxj7SEg09iE05HTnKbihYfYW/RZx9UjbJUGLheY+YtZPR1vYa1o+FiIJ1bhyClFfD+m7d/C2GvTm
GJfJr0fyViZzkjn4397NAwU1V+oobVUuzPDVxQxMNqot3qn7FEBDqdarqn7Ems+o9yaLze1FIPaU
Oo3ysXTLgxzU99iqLszurbCcb8JylxozwId5IUNLWxnDb75JF7Mny3BzMqoxjrltLRuOiRr5DyyX
8QX1jANgQTSENZCdC0HLjWcPLxBW2AcQQpxTnkHMNpavMOt58ezLL6LTuRhSepjsyQsPrFvn4EVT
s9szLPrMKhWdBVYYj0W6q78XkxpRUN2JwiH4XWqrEAQ2fIul6vJ0aMzOwemVRdp4ujA5/S83uxK5
bllK2HagRGHagtWpttWHS0KR1xV7qFefm5nFf1Wf5uEwWdOIw84Mhk1bHXF9zEu7+eE127J5bI54
7cTYAQ7NqkzfpaUBvjmXqkqNipoPwIXZ7ea5Q9IMBnAWOX7oUcbEcUgcIDat4vI7vu2EEnalvhTf
6wou14hZ+YPVvIA6cX98vdlmWxuVLkrsJsYUlOdMHgWz8Uaty6gtv5PvjMeUs8S3ic2671m+ghr/
dUuz6+Kqpdkx3kujJ8ZKKyMK9mgX5r6NV+4iJO+qEQ1q5ESBmSiDFNRmwzqMXilGMoR+WX5OhkNb
TrAPUVvA0N9oZWqA5yHu8qROZ8cv+9CMRF/z76Tvev+OCYJa4HTw8o/jRWYDRAl8S4VIGi2ky52Q
9aoeIq7j3ykGTg/bwJGMIwvy60ZmyxClVGRA4GlLU0WQCt2sJyZO0gU7O7jLV6p8n8rrQtiZw59K
WsiizLY17ahYDfHKxbIGHusc9Nn5QxLnXuHfWcNdI66kJZ2VWfA9/T4qMpMbhMkfAD4vB0uJcaZQ
DD+4C+v1oMM+JDZdGKpbTUDagNmF8Z0FcuKyCalwIbsGVXAHzgohyWGzVC26MUYoMMP9m9ACEwb8
sgFLCnKfilxwl7ZbWKr9v881GGKevJgYTnY3870Rx1bUlEMd3FEL76P3U2quiurU/6OY5DQVnCYy
URCwHd7Xs27UqhmPppCHd4DkVO9eNN8XtZxvTMWE3WAmuA51EhqzkepDS4mVLLyrqFsLbwUsXnOh
MnK9MXjhqBMHCh4mId3stMrCNksrpFvuenOftoeuP8TonT2E9ebrDXizK6RPFaC7nCnz0dLlton7
MgnvDDsio2U1DVSQhSzTUhuzvtSiGup6RRuKezC7d2kVRfm/729FwaRvMnOVJhzP5YxkURD1Bg8U
4BObwLBNceHVe6sLn39/9jxSqOSzOfj9pnwY4Dzrq05YytPcakOdEsqAkLgTrVkbiRuFohB14Z0v
PvQvUrIiafDvk03eS5SBH+kwzGZRVWWNbh6GZXSnHiTXSX/+oxjtx9ZDU500KuVVLo7Z7Ve2QlZr
nhXepcljGTxW/vqfvx/lYOq2YN0J0OesNXfozMILXb5/ONe7WDuF568bmJPCph7w2Qbn03SiAxuZ
raM+8TtPK+K7yG5wwiu3f/LKGWRbie3h1ciRIVz9dd8XGr26zmkWYAAwKRKB0+l+2Wicen40GAYF
t+/qobsXcHgOzt45ulefwgfhUGKcXf0aXr5u9Wq10egUOvB+I8xFePeyUd/PNGPQTYhNz/JrcKf8
9/XP3+gTeihk1MFqAmufa6LkScVmTZXxiA5msh7ddb0Nl2B7N7owcZWIXsEusSpmyy0JqxSMeTMe
u4P4PPznLuyWeQaI0RFRokNwisIbtNgPgYhPz86ubICwpu14VA/G9+KtDyYJLVyzoQZm+yUDmOvO
UOlgtKakDynheUA+eoWphzpmUG728P9I+9LexpGe2z90BWhfvmq3rSTO2kl/EZJOt/Z916+/pzzv
fcYu63Whn4uZacxgANGsYrFY5OHhxP0BtyWToPQq1kZBlaSbSSsZBNBOsh8AXM6iBHQunEUGQKO8
gIFT94BmqI+3d58libqD5WxIhGWEpJTb/wbcIZIsZXFqzrsthnzm7LGGDYJC4FSW0cyDC4yuVU18
2aNoa6wHADb9luELri348uOUDoUsdtGq4+M9t8+qpzq+W8HoMTq3Vbi654kKiHxJG5dASjCXx1CM
uHiuk3A9lK0fgtuXO4DYIcWzYXJvC9pSB+EQ6scCuJ/QMnYpqDTivmnimj8kpaOM4AE8pKVTZm+3
pZDkL70jiCXwMEFmCLU06khGRiahq6DlD5GfC/eoTKt42zohZ5ces4l5SyMDneFIncGggbe81Ahz
eHNUjXj+gOHPCyZr8lY4AMfDuPnpzAsxMrB7ojOHML3JMh3a80vXGbMajofqc9zl9tPqLe4HxpQy
HsLX2oCkjCQc0BBLaNapuzmukcmU1GI6/JR3R+l4e1uurQypQYT16J7CsxGO5nKpkGwolaqap8M0
OyBHQXvYrHiL4oysGP/64BNB6JMh2RN09VK1pjDXwwLv7OmQAHBiVb9wj+2AA7itzbWRQQgIO8AV
Cg+N2JXSRi7WuoohJN9hIrRq6Q8d2howibhjBK4be38piTjtsxtg6HK10PR1OkjvhTf8Dj8KS/oj
+4ludiwqW6qsAjO7FEXs40xULq493hsQlR7bo8SbnDO4ha26mP5bmpp9ewU3jO1iBSljW+HXam2G
sMUqnuTUnh4mFjMPjT+/UoiKalJMmgu1lqzdQ3wce7P/Gn8Mdrzn3WEHtq7hx22VNm7rywUkVnO2
gGhcbruqhLzebRMX1Jae5PEByHp2aKIIV4YN0r2XtHo0KWcyDr2R8MJ0QJ9gk1iFj9wVSpnrQcTk
6D2cHfCEnu7ypq2NTvyTZZnExi8dLbQlD1CAQ04QukttjbQoEo7DGYgOq2RXv/vKniuIcsfJNdCQ
vjQ45bGzYJaHf3uhrwOVS8nUvmqciKJpBsly5uipFyuevi6s1d00UNxTAFADTA8iokv16mKI0n4U
4Q3Lnezh5XgAf5NqpQ+YHKAOZoUBwDx6Wx/l1rqtHZ2ZPe0rsNv/sH4gz0LdYKmYxH0rpfMhDRTV
12PLzQ/xPWAAPncnParP5rSTvNsyt5wmkmCI/QE7JTjIS2U1JCWbwcjnQ/gK+jC/N437eR+zXDPN
nvqPZmjrQ48YAEWACF6KEeupKFcRYvJAdSo/cjpMLr1v7pS9YbX+uJ/32jH5Wl3Vix6k3W0Vt/YT
AKb/yKb2UytKXVnXcj6o3gguckzQ26uvt0Vcv93gQZH3QWcBplOgVELJKHLgIeUOMlpbMFdf3yVe
72eeZtWe/IRBrK7OCA3IrUmfwXOB1D1U8Jk89zUEThaIQxhHQNxcsjN1KKuY23AJ5xFf557d5ql+
6ZzoszLX3Wjqu9VP9o2d7dVds5u93Bff03vtI7xfDt2RdTFteRpk1AgVD2piyNdfmo2url0tES0N
N3ntn+W97mT+6CdBe9/thr8tvv1jpWfiKPcipWpWVWU9H7o/nW8897BVyU0c4VD703F6j+/zz+fi
mcWGR8M/abGn2+Xs9lhWQlWqVfNhbEDpZetevVMb0yxt3VZtYd89yyaaObIjJohZ0uO4F/b6f+FX
T32NgN4hO0MTwsQrYp2q6+dDs3r6aCFmXniHcUTIEbiyWNI7+T8yqMWtknpE2QkyikfQKZUfCkah
lXfl+ITZ0b9V3sQ44oQ1O5OGwP/P0v4rlLqYVS1ShbzvIFQ1MQTpaw2WT91rfc4EqvCO/4XbQ/2V
+nvpA7cmV5sV6668rTUe9JcWLPfDnBldix+wPADBuu8s9RvdzN2EKNgEAP9zqBmHhpzN/32dryFX
XTvyCYhukf1wdM5LEqfrGc5nM96BSQIXqmmwzathIGEzdWHXzIfsDYQ5O2DZdrUf+rXVepnLsBty
xq/0wRUFoD5SrFcti5ihFfMquhgOYGR/kEY09pjS+3S//jAiUw20/fStDlb4ixD1mWXEupI3PdCZ
dOIpz85mFKIsgXYiXMmFpYFL8g8ZtLCLfmeiKeaW/tx8ozGOhfGle3L/MdszqZTZVgkSsqswYn1D
B1OvBLiixtqNh/YwpSbQ3qUf1IWdvBiMq3L7HvtXMB1ZDpyRxABYzQf+MbwjnISaY1i1M9m62djz
vjVZNN2b8ceZQOqmgdcDzDSfMPjR7TPLuA9d3Qczc8OI0MmC0UakkMk1ICbHkBya+H9qJ6S3BBHj
rzJTx7Ct0uFqR212DcpBlYVBXLeNdut2Rj0DTQJIEeKpSFlNWnfCIFQQh553q2R40q0Dfv5x6lKc
YyVFayk+nvmgan3nGO/1zSj0/PuUoyZxMQY84vviXWE+zg+zDRBY85h+Co/RS2/9wX+wzvjGAxQw
AA1TGcAdCQgRFT41ilwDJi2Jh6H0ls5tvPit+zBWMwHb7rf6xdyfrQfihUBy7M+Odd/zwiCGEIin
ohkVjvDFZWb+qT5jALr0GR0jySbzBlh6bngTkPYD/6uAWRAVQioMlutME9pREw9TeByB3XrI7tRg
lF1MahHuFc94G44ti3h9w/SBWURZGL2R4PYTqRMmtVWs9y0nHIRuv7xhcgSBlfxQA7XfJ5132+43
khYEGwCwmoEKJZoUKNtcW1UxVvz/w4AxFc/j4gq8NUq7afTRH1LUdpv+/QULm0FqmQy4A/85Ddgf
OUEd+lpXDnNkR0/gmUBLWQ0moMjsF7MprPbnH9D23Fbz+nifWGBAhgIGPcJYe2k9SpIsw1Qs+oGX
QVL3trCoackqXXorGeAE2AnyTHgs0TrNw9TKXM/rh5lbzfA71AGD8foaeExGLubaNiDolJHHcx6E
FpQ9lkWmFGCLQjdH9RGW4GyyhsjOF8cqMTVC+evABOUYpBfhF4EkAznA5aqhxLC2vdghmk6eanWP
ZkMlZQUmJJyiVg4dXP/DTk4gtJcyxIlHIwUSD7hO2mAFV6bkx7npZS98bLJG4V5fXVAE1VJUmghz
Az3NXKgHtYlbyGoFG63xs4tynfzd4AWoMt5jG9t0LokuaEXzNGXdCEmKqQPL7g2ac9+v1vA95Qx0
z9XdAroGUpwFjwCADCgHX67fMpTC2KBnJEj4XZw4EcgR9Pe/PDyUCHK4zlwv1xh8mU1LHKj70m2f
bn/8+vejik0iUrwaARKkx0XFcV/h3ZokgREHtaKZauc1K+PQkMv7wsZ0GUVawNBPaZMrPI/QJSD5
GfIqKID9BgDyfepaDGRjnJYtKeBAwTxgBC2Is4lNnC2TkIWdkLVVFXQmhlDlvBnHvjbubi/XlaNB
rxNBwEnoQUJmhn5fq2FI+qjTIjBmN+LvFguzMTD8m2cB2mk5qDOBpI08/MibAaP9LpWZJGWYFtBt
B2SEko/AfQa3aWtOzKc0ff4Bf0PLOXA+2B4yaoTyMava1JzIhUWgaraMiUIW9zA4SEyCRjs+6vtx
Jz1VQISPZpe7dXW/ZmbDgoNc3YH0b6DOUC11bdJGXBH09vvkxFbmmMN7f8/S9WTL53ZIy6FuoaTt
Oa7ojSJonMER3DHod7IjvBhutS/wV/aY7NfDeOh9zTkCQuBynupjasIefaQPf/ziGUTypu6PHuYV
OYWbuKxEPz3NELWeEyUU0G8A9ygYNEbtuto3RlPqGNH6BA7z3UMERoo3tbJ+t6ZglaZuAvvpiMhe
/fiIrNbKbNFUrBosgRh+iH/PbMMOndC5bfK01ybDP8F2hzIkIJ/oK6VXrdG7MuSnKpgetX7fWDXG
88VW+J7FDKd9bfOXgiib18WmTLUFgjBoVB5srvZG1VVeeFbWmL4cTgqd1he0PmRqxOUqp0PLyaE+
V8GiWRFyxaMLQnDMEUK/oDP/LcMH9hRaqQYiLkzwBtyJklZExsiFkwHnd58cwDWPFpjX7Dg8Y3bx
ynqIbK0goaRC0xyP8FWnDhK/ynUocZhxMO0fMO/CJP+A0MR8r0xXxGSLff2ZvLNeile5T6IhbAMd
oJg6LSOmvFxPITNUtdWSJiDCIr/fRX7kt7sJRyzqTIxz2NU7fR8d+l3mg0YFzEJ3UR7w9uxMQcwC
FJ5YCC4PObpQ0Y6DzkGcI2SxL3+NEWm9zKl1Exw0sgJvfTDaCobBV76C//75hWyzGdsRCIz/+Suz
fo/Wai224IQmuIEtAE6t2VlwnjDOnbFD9B2FpUI3oypgjwAfAGTp8sel2iTW47h2wCKaoocCVAGW
N8YxujqvmCSGegEI4oG0AMCOMrhQ7oYZgwbiIEb3i+KgL0gz3NCV858Ri5T5yt4oUeSnnF25lTgU
A1IIMUCoZoQW4/foOxz3+l/SKZLpaJgiA5cIkDbyZzSCc+z6VlM4IQ4qza46F6/4O407coz4gbiX
C8OBFCBEEdfrKLdi5S6V0bE3Yt6tSZCYoc2aynl9x1Ffp3YeUX5cqiP5emuuPzC9z/+lu7mjmv5t
b003Y5wWC327gEKRKx1H8lKNVZQbpY4ADI6PHI6cDN6W5/yw2IjtBIx6NUdWA/jpGUIvHA4aCOgI
iy4wkZcSs7bs2qbjk0B8VNGreuDByv0aOcAsOdmh+Kk8ym5uotPxU9unkblrUpfV5njl0bG4KsJY
DHQmTIZXWKkwE9QwNZIAYyQ4uKDIWQP9CIqy3Lq9ulfpcWKKgN+h5IG7g2RzL3XldCPvZuT8gsWZ
n+W38lFHDW54ih6nJ3Unu5q/ermdBeNji0EAX0zyr6vKBy2f2t0EjFwGJ0E+qGnwHLSVX/NxtkG3
8Yg8RfJT8NaD4XAOGrvG8B6F5UO5y31W8W7r2MO2wEtDWm/gzy4XwUgmFK2zNA2WfeKnz4OIRWcW
lYkmtFVh/B0YasmDHn9cCqnqqA27FvOYFzIXM3usUrt8Tt/X3py86dhGbvIACvyP6pn74D4mVvx9
lbA/LbSK+Z3grkUvNk2zpokDWlAUwKDVx3mXYPLLG6ZlNe/hMTSb8v37tllt2i9J1mM1ESvQDOta
J6JmZ4wALH9q/vCaWdUDsOrdgRVgbnohMujs/wmirmpVHLgKXCkpIu0/s2y9hPYQrPfj/cRy2VcX
HTknQJYB0Q9WNQyQvdy9klunsCbwaHf+kjxgCr9urxj9bD1tz7/f1ynrGIUZuOkCKya5WbBXGSHv
9jE7+zx1F1RlkqJag58/uosTfvaujAh8171x7waqjdEeKRI8MJdf4Yf2UxZMPATdXDHFxrut5VV1
4aQmipkEJo/IgVaTS2NYIdmv1Y72H5q/WMqh/5FYIHB5TJ4bh8WvsW32ZwIpA1G4djQkfUkDexVN
jEAtHmVvre0m0DJLqY8tc6QzufeujvmZQOpeRJNiyssRNASThLM8Gm6074Lv1cKL1+l2IcN/bx60
M2nUE6OS1BGn7yStDkRLBhRg/KNYf25v26bxn0mhLkRpwNxbvZ3ToPD1I+alHFgv2atyF20XlAcG
qXtZxhIkDJ+oapjDHcqlTu2ktoRyYu8N9uwtTxmr5+GUDLi1WdSpXosSE+piWIfsYdxE9hNjiu3O
7swMoXO2Nxw0Wjcvix3bPziP96UPkF97lc8fEAj4IF4yQ2txWUnFzR8Fyl+0YaBdjGCsLl0NApNa
zhL0MWjuyOFyACofE77G79zLg/k5OpSBgfijA2qmC2qv/1O9d17xIjm9M+wGu76PftUeKyDZjMLO
fxQxxLPIWArFJMpn/CjuoXVBymN3Vo+ZzfEnea/L7m17uyrOEHM4k0azLC9iUgP8GBJ3JVuJleDh
96s0C6QMcg99ovZtcTTl+CnEPBdHecdVXLAXBZQbnNKe/Pn9W3BjGEL8MH1KD7zTf60/WqfYK57g
hw81nGN6BzZv0Zz8yOtfdQLP8gq8yBi/ayuCP/9dlPNKcgypCXn8Lpu/4x64nWxJOwktUph6BSzO
S+JnqOdIfvnJOcJeBdeVqT3GDiBHv8Gf2iGIeol+SRZ/5ANgEO9ZNYpNZ37+8yhX162FwlUZdknC
Q/StIX9r1seKsHz/O2PsEcsA6VZdParzRk4hjN+D+cyUPPddMGUzdT6ZkdqWuzvXi3JGA8encqYT
64MriB84c0SeLHYXN7Jn5KgkM/Xe/tze6k0HeC6TOvTzMqRGt0Cm8Zzheb84kj84hYdx4hZnjQ7g
OO/lvmYtKokqaP93LpU61QOGxMbTCgPjveRp9QcreZTtwm3s/udt/bbuqTNBNDIfdPmhyg9Qb3KU
AC0tpuGlzmTGj7fFbERRZDwBqQICK4bY89JLCYBpaEI1JYE82b36mYVfIetQbrwVkC4npD54LICl
gZzZM0coxG3HcbmcBEJv8fEdyLZQX3DBaX1bk43XAmqLQMxreIPKgEdcilGrTpyaXsXzWtgB88Vb
DdhfVtTdmdOCWZKoNeNkdZE6DD8OMOJSiF7byMTgoNRZ+kPJiP42l+5MJ8qd6RgcUQ2CfpKUlU6X
7PXSCrPX6S+nExF/jgZGwn0MtkKk8KhrHQRmU6IKGUCCxl2W/W7Fv+39OglAIzEIxSQkCOi3XNs1
Sz+qTRJk0mxhxdgSNlw/Cj+o1aOJDU3qFAznti1trDsGagBUgTQqMnUnMPmZyUqR0Re5BFviODtZ
HeXQjC+FZMcsH73hN8/l0K8+Hu0KyjRoSQBO3wnDyEI7DPcNq/TOkkLZa6dpdbHEsKLC5MPje6a9
hRLj4t0WcWoixQZfFcWaWIuzMceRQDPvjHkrgZE5DatFYcNXkf0AXoGwhOGUUyccXYVL3iZwibXV
1cfuY2L1k25LAIQdJQGks+nOzlhvsrUG6XVQx5Ndx6PNRYwU49b7G0qgqwsMfqKEXnFKiSHX0opH
UkPdF4aTYwCtYoXy/TCAJoXbSSz4zOapOBNHNu7Mkqs11Y1YQ6ImPpoDo+d9c9PPvk05DXTk9mKI
5oKgQvZLfmj368ftY8gSQF22ZS5JoEfHWoX5Hr29+uwl3R0vvv5/SaE7OYdq4IVCghrh63CvH5OX
mQEQ2Lgvzrec8kz/R+PGKm+QLUOwLCQmBp/rkR9/Tb1jpG+3Vdn0W//uiEHfF1osiWsBSULuAvM5
6A5cLah4eVbaf/OgoGsccB4UBdFse2lWHReVVQku6EDmvVxHcIlxFQ0rB7O5bnjVITgBT/0VCsto
wrCoKiTgusJJEwdVugpD0wpriZ2alYXYPCdnsiiFkmmcUm6ALKChgGeLGcd+a71END0CkYcHKrrt
LtcrVTpS1qjQab9+p9HLzCoubC0VstECOgYxChwbcvn9WNCLWuNJGPc6ZOA4NvVv/iNMHzJWVm8j
LAWF2L+CqLtkHiUF/C8L7vE/7QdEZbP5tHKOGtqsRPvWkiGeI1VaUGNf4Rv1pCNLKSTBQ/s87CYG
Bu7664TqHluioE0CMGlqv1eATbs6RfaweFNzVLNNSfRun0XyhcuXAmmmByToNGLgKobgCnFS17VL
g9R4FZS7DO1IDhO8saUGoaBA0IMc9dUkqSqS9LAjubMS2cDcKzEvhWW6V51zCIPQi6rqp9IucIjU
o1XN66lpuz4NsrffgOLvW1sJvsKP2K3fjH3jcnv1WDxrL5F9e/02EpGXcsmRPbu6mmYRFgWkKkH0
FqH1WbZk2QS9Ib+rxT3GNSC3VbI4ezYelZBJ6hlA3RE6KLLeZzLVth/XQoCulclV5sOoerEtH5vX
mTdH1eyfGh0zX8AJb04/lq/b+m7ZC6SCLw4dZWjIptTFBLQ1TgcR79kHaFk+SKXDQqpdOzlg7hAa
ozgOthrs6KV2DdpwM65PskD7ISCb/fdlZ1RNQQ9FpjSTsg3lGxS1AilGgs8PfyTUa2ZzmUxMTEIe
8vZKbRn9uRzqluM7LUsWPc4C0fngTUZ+eCNHAwYfTPbGvUPYrujRiG2k1moizYS0xAQuESkTy/gh
vGg/st/8r+Jb0Gy0+3eaeVunjbgQYrH/kI0tAuvV5d7oYyo3nCxlwYJybaB9RYIr/ho/eXPAxI+O
Ie06ToAwzK4EuTImBl61fXdLp5R1O8AQzC/kv619znB+26t4JoHao2VoB/TCQULxhgb24rH3V6v2
Jec7xvwMztaRGbq9gNc34KVKlG3n0aAsM1FpQg5ct8sdKNBAb8pYuNPEStqrn68c5SDAEFyEaQcx
M+laVIBtAWeCl5jRT7gH0+2C/WQn9o/IwQwHpF2bXfQwOq+/VyYma+sQYLQTOl8RH6HORum7tEVp
4CbOA6F7nOu9rO+MjpGC2hABqjcQZgEUjNGqV32u3ZrnTTUBqOMoP9BVyxq6u2GFoDZAGy2IGzGq
4NRUceZs4d2HOqnmHMBZD7PUR78Z73C2RBYxzKYeaF1AvEA6aWmAcxwZHJ8Pah5Mgqd0d1PqaCw2
CJYIyvVFeq7PbQoRc+t05R4iOFambiOfKyK0Q7csAVAD2UXJWDO15/IBAVHoKYfQTV3MSgAccPG/
X1n3oLRxGV3Iou78JBpKriGyQK9u/NIBhTxE92PAv66uggRrfvgS/N4GA5KTuIM9PKdW7jd29Tp4
pS0dFlf2W2ckZQiU8J4Xt2aew+s87OViUOZfqm2N0cL4gW+CzTsz+mwxYRbJdNVsrdD+UR15JOPe
DJNFaXWaDEo5gIuVIUZ9ZrRzolcyBi4gm2kPZnM/7AVX36mWhGuismIr3Ql+dl+7q60dVLuxhPuf
3b7dxchJe5KNir7N27JbuUCiP/OVKbr5owDsWeyjqRI/VgKCM0HrMysHS5aD/tVIZGHis4aQFOf5
8lfXRrg0ohwjrgFq1F9Y8O6tkywKICnDZQJmUDqpsXRtyokSXk/1ccY+RFY2+Zlk9vXnbSe/ZZag
CCSMOGgQQ5B2qYbEzc2SYcJJUGdBrOwAAQMaWWchP7YWi/A0ALOOhDgCmksp2VJkYdRoqGYExhcG
I9/WYevroKUmWVZAZ+BWL7+u5JkgVg2PLBYCpOfJv/31rZ1ADx1QF4SiDIwTl18fi2JcxKzBzb64
WfupyUEZ2UjZ2cx+sC2Xdy6JOoHTCKAwJ2IjxM7cxbEJUNdtVbY2W8bDBq88VA/w/r9URc05fuCH
Kgvqzgkzp4r2WumtIyM5syUFDb8GuqFAS4Z5uJdSsrUKUVdWsqCNHXm+M0LLkB8z0bmty9ZinUm5
Sn8LdQ2gHqRMYyA0HmazCurxtogtu0KyGmlFZEdF8DldKtJi0tCMCfbIljiaw6rwbURXqC8j2EA7
HNBvNNdhnKjqpKY4Enrp8QCfcKYkOEbnpouFmZm3FdnaERQI0JyGvgS8aSlFUjDDt7qAfW9ArzzZ
IejolH3PYlTeWi4VbMpA8aHvBSfxcrniuSuRGMdBWRPTsIaX2zpsxb/wh/AewI4B/kR7xLXnwlVZ
ifGuLiL6d/1uMcfIEle/TTBl+Unx+SK1+MFTXhmSiXeiXb2mwhPjmsIr7wp3xU8g/o5GKGaYwniP
UTbNvi0dldsPqte/+wZD1S3TRm7AQM0NcEioermQYFaterxcsqDHEIHYQ56DRda7ZRB4h8EkTuNB
6FJoViek6KplgS7sm888PAi5w3o+bMogpIQgJkPyX6H8ZjVgjFefFYh1fyJfM9wDGZDJrMHfW0uF
qUUqIIU47LgCLpdKxnjPtDDwtEQ/GpLZTXunJW+3t3/joIIvFJSEJGOG6gJ1u0wVL+VDxGH3qw9k
MMAaoSB3zlt5bv+5LWlDGfBSQAJyFgjfVbKiZ4FQxFdNkZV9HqAlBLQJYLyNR8YDZGNTSEYBAjS8
x68AoDPaYrl5wZu4H6zyu+4PkeFHrJL+lh4CkNI6IKbIXdAwCSVF/TvKqzwotEP9BfpvVvfMhqfB
WfxXAPkBZwulTvUiY0Z3HkgA7ErmxBqZu7VKAqhe0PkGXPIVJaGqhkIsG+Xp7bEOe6Xal/ke9be/
326gq8lwagkVdtp2OU1O22gF0ypEhNMjBxHT420R24r8RwSNYco0g4t4vQWZa0ku/GKy1sY1WIN+
tqQgVsVSgSydtFxfbkc99nql5FIeyA5qShlS5ZKVaAxVtoyKkHOjmw7LBfK7SyG5ULV9hGaCYIXx
jm8djxwOI4O9lTEivY6EBxojc1FcuJQRR1oiymWekwgvjPYLoH+PyqsqmgswYIvdTozA9Tr1D74m
LBrw2Ii+4WQu5TWLXMaDDp3Gd/VP/lwi9PZB49e1P/6LK4VQBSL7BhpHNH5QkuaprUcjKgsUzMLG
+mp1+7ahbe3O+fepE1mXI6e3RV4EvHYYqgBhZTQyorEtESqaMODn0VOp0KnWPlEUjJyDCtzgadUe
TJfj/Nc1JWz7mQhi6Od+pZHSaOaLgmSAkHDIkzttZoRiLC2o20TN49BodYiAFoi/oYVc/Tda4D0E
4AmuLJ5OztR5oqaK1qD7lP8JLQBu+e+00DWMn0LFBx3I1EHJQ2TRlkIpiF/pxcyE79JYubKte1eT
gRzGLQXnQhdJknI1tI6TTjI40ZQbM37WX8b4bmJxFW3VRfAGRg6IFArAjkQ5sElUchkGB1F/QLK3
Bp0IPt0jSI6X0Mx/qiwScrLHVDyJB5hIABEIW4CyvTQzkPo1VSxIp36Tljs0O4yu+V2nDOdyKm/Q
YtAVBz49NKGjwEiZmpDmtRgVAHc0juyNAeejPw4jS3f1sbImr0xBRYX2JZJ7Mgv07WXOx+uP1pL2
r6Oj+NERKXmAS3eaV1oZUkDZLrPfUCCyUi/fjb9vu4+tKhH6qv7zW2nYTjhlUSkPyKaIj9q7lpjD
anY/weCYveoP42f43n/O9w0YJR/hHhmit3YDO49hnxooPECMcrkbap1EAiegblmt1gR6JxOXZHcX
mQnG2b70f4zZFn6m5hKZy0v3olu3pW/cALjM8GACfwdIr2l4DIr8ij6IURYYoq337vrZ52Y0Wskv
HfIY19vGgSL9ZEhzAjyoCHS2s8umtYh6oDJmxRHnx7hxpM8qDgbdHFi1l601PRdF+YdUFbM6BdE+
GhCqNyHIn2sEmqyN23iWXehDnVq5itcM3TDAqIv2z2Ey6wJ1l3TFQGAA+piwzi0TRcsIigN4guLt
RM9+mqKkXhQF0UetPiVmYlV29pLteDN8qILaGl1lz4EUnQVD2FjJC6nUIV7nOeUKHlIXpEI187fm
sRBzGzcSSPdAgE+wJyCwoUIDiVOzKUrxJKgls/sYG6tPndtGvikBA3UJJhblOBpHOjQ15tbWeG2C
e3msCAdP/ffPGsRR/0qgzrAu1VGHBmW8Zxfry+jd8FCwTJqlBGXS4To0QxRDiVD8wMDWdvxc/6ud
ONOCMuhxXcq4aCFirdH2qBiO4d/eiC1jAlZUJB2/hIuUqoiq9RIbS4LXcgTE6FCbYXOXhbtJf/y+
LYeYDHXzyCQPi8I4uMcwVvjSpeqhYlTaLCIDKNgamNSkt9vf32hPAT8Mwabi6YTWPp26Qetwrapa
1LHfd+BvCXhfv5Ps3lUOoy/aymOGtif1ObnrH9YvpLVtoBzQi855kYuBOMCWax5G9dXe7R+1laA6
/1H0RYJiQR92MoyQeyh8DjWLYh+6wo/Q5wMxSL1hlzzflrjh0GX0cANejDc9muApkywI/JiLsQrz
+Cw2VlI5OF+ZH+3q/um2pC3DwbsBDdWkF0imk5XIjfb9rAK9G+/0nYJyitU+MseTbVnNuRByAs+i
7zUeEZupShK4rP7tE7sYbZDnn6YC+6EGwKEmn16c3C7M7CB5KbpTfsp2H/C/u8fyuB6Ed8lN0d5S
WCi5oLdDmF97oMMFhjPcaPQRMejr37WkDofBt3C2Bn6LAcaEQ/wdW8q7gtrjjMsyd8K9FAhuUWDQ
Bogc+sPsYeJ5dpQPxcfsVA/hr+Khv89czBV9NRAq2Lf3+RRU31ooYnJnezDGKx/GETYa1usgzwmr
ciIk7pwFBN+Rqe/rD6M3AU80rGWX7GbufvpGxRJtCL62u/1bWDZHnXENDVHJSmyuwMWavyV2uov/
vlJxthVXtKgcX/cxgGyY/WIPdyCav2Ms522LviJBTRQMZ1A4bDXvOCxO0NvLg+TB5U6VcjhVCtkp
dbVAO7qCYoP1Ljrx5P3v1nA1UVUA62o06pBhYySLaP0B5edHamf3ovMSHabXpDF/gxJYdLOjeFjA
TOpl7+Nr7rNG1229zy72ibLKVeCjthnQ7yLj/UIKusJb72V3wwM3mZia6N02vK2b/t8DCtKXy5Wd
MKpRanO0EJRotP4xsAaDMz5PR0OSGndtRJTpv5d7zpqfMy9H5LWYolU/T7mZ+G19P1V3C+vZuRnB
nil2Wuazwy3GbbUIDRSrzNo28EeAZuTIFz86kGhPnnFfquYUMMfRkfW6YUWnRsszsY02g6a/hNjW
RqbgffSzXWQJFgtHsCkGEz4IeAfVOhqwm2uDUUsrejJa+FXwSxWm5ABgU/zAgCfGS2oLOEI4ef4j
i4rUNHmZQj7EwQjvcnsFQwXvSoEewC8mYPli5Yw2j/qZNOJmzhZQX6RZRScY3BRwX3h87zS0Umju
batnLR91xqpcTfmOqFT8SfaFV4NvnHuVeXTo35azFbQAZgCeN7x3dfTqXCoTj3hdIYzCNoE+Z8aN
0tamE4nHeWII2lw1lJ9BPSOguYWuQlQJKqz6DLCrq6G4Onui6KSyGbHy0qc0PW3eSN8jQYQUER43
1O4kQ1yNC5ntJz7OweKr+9ib7qKf05M2mcNj8Yi58GbyhfavFQTu5ePiVohFh+dmMDHWzMYQGvP2
Al8x5wJdDDLIf38QFUf1U6pnEflBi6W5hpOhGbfy2kPqZq+ymz1IH+njysyikG27tQpUhBXnizSh
uYC0xsZeevwK7dbhvNUSgl/FkeWht7b2XEPy/88OhNb2hdZypyUv3d9gcDNZ7MYbZBWXi0gdh7WT
wa86QURtV/cGsBj3RmcFsp0dxGP71IBkfABxROYK+/Aj2rX7Ycf/YOzjBiDrYh/JiT3TMi8APVBJ
A0W+U2zZy/a9Ceo63K4sz7l1I50tJ30vdEWyilOYIwPmAJUtWayxqqepijeM4+ROzzQZo7XV1RKa
SA8NWopnPNVCq/6Q95i+Ud3LO1AL7WdPelasyV3sxMtLU3bKr9Rd7xd7vo8DYMPB+w0yvq/YLy0m
0flGJul8pU8vu7PfN3eR+k9bjGhNFm+mlobuYN0udqKpO7d3dcv9na81dTjXcmyKosZSDI6ya4+4
/0FtvjBcH8sFnCKBM4UiuZdGnsw0vZu/j9luNjtzdEZs7W8UyHfGQ8EIalhaUQdyFPqlSWLI623V
MYBfJHqxmhWJC7llRdSRlPlaT4wRQlbB5O7XfQYZtzdng4nq4tTTBO3KmAhQA01YqMDjuVM/4NlT
7UVHtZW3+oHHsA9rvCvv57cK7m34/tRYfnTrxYBGBQ21AdTNQW94eeZBpdnMGI0OqLyIAicGNVc2
Q8UNCcppEDQm6wLURkPxMIFa6DMFoCbSpIOxnh+hF2LmhY/B0M/1S4TUu6c/CrHDGSbfWOBcV2KH
549lWFh+aUYfLLL/DedDJjJiGjzKPOgxp65PqTTQPjHEgLWboOcEnofhRq+ZFMFdey6AOnGRxE3C
XKGHQgVctPgEJ6UnvBe+5sa/et70XirkjJ0lULz4SbEkyWyc7D7dZUgPPOSMytxW3HjxW6hzMq8j
VwJbkAV3pCfh/W5t7WV1ysSejn2XmV1M/r694VtpKcgE4zkpbhFO9EuTqlpOUrOY9JBYsTuDnQUT
DgSEkm4CojEDHA9daCZLwhC7ta0opaJ9DizFPEgGL6VygI2PSUbADQkS8245/5R7RkGYfILyByg5
g5ZYAwWyeAWmV/RJbrQKcJm+emzMObSFFDz2VUDafxmM3mRfKFGYOv5/SfuuJtltndtfpCrl8KrU
SR0m7z0vqpk9M8o569ffxfb9jrvZqmbZtn3K9nFVQyRBAAQWFlCfOjdOggbyejVD0eRVKJSZV1c2
0mwJ2Frf+HYL1BTjsBYMKaESgxXCgAjgT6hEdpTKfl/7KA838TqPTPGnPPlIUoWWjjk1jwEO721e
jT9qBI7adRrbI2NPF2wsuBpRCsC8RwU4C+qyJCrGJPb+lHnvRWEZmRnEZsqie1/YzCsZlI1Tc1Tc
qhEy0ISKKmQGXEpuYVIyz2rOYgmiHAbf9FPmFxCEWjsaOkjjLgZHFUiUMu41SxCl7L6oVtwgQ9Aw
rWYeAxLL92Gy1ZlxpxYOh8wvBUABIBggR6j1lFytjpVgZF5QxSawzkWz7eo9Mw+7JAb4YAG4PbCL
GHQ4WAZCmcfgzvMqYV8MD5JmQ8+ZlB9LthDgQJGwmBBeWRouqrWhEuo6KluwEGJsqx8c2LgxHYk3
dXRIgAiOM/N0VYFi8/4dW7hiV3Ip9Zva2Q94n0+8JkQZHPkrFS0EzYaF7Vnws1diiM5chGCgJEzj
MBBQ9Nq6LJzK8m+DQRGdyZg7QZc/CmNsgLGeEg8dgaLHwgqdgQGUtcOn/+/n6fb9olF7wU9Rvkk3
04u8yr6zrWGlT2BbPtbOtuCsyTE2rcUCpS7Br67kitdblhlNWqcZ5DYmOh3s0STMQ7KZOqxG6AXP
AY0DohfIFaQhaG4WLudbIUiAHff3TW5zZBp00thoR9UPLFGLR/W3KLrkFoghhzsALC86pZJ2xQ3W
fW1eSuoBugAiQ3gNcGHTRgFTcxs/91G+1STL8B7LXbLlHO2zWDXmH6lCgy2/lt3Ivi91wbtfCaUM
np5j9ECvQWgN0ufHlrGmBQNERtsCc4tEkIpC4rUe+FooCGEMxK2GBqhoND8r3FI5c++v4VYKhjOI
EoEWIe7EDl5LkcVI7fQcEUovGGDyxtBSKbZZFYbb40eymOCfFTBNYu4A5c/1Wiwxzq9Go1z0pWd7
f2IcxK0xw+9jWAb4eQC4vwElzPJQZJhKBiRsb0bBBsZSeGzs1qqG7/u7devirgVR5qyPOYwNUtC5
WI/fvWypHmZnN52Z4sHw3wRRhx9n09jNLVYUox8+nNDbGtkzy9QsnT2QpGhS0UBpCojy9dnrBUaO
GxmAl43DgdJPsFjvuMXtuhBA9OLC+vdIJyQjQauWG8FGkh0EgjwjCX0G716baRzJhQwqVuN4LR0L
CTKKrWq+yCCLRKPY9mQ45RqzDVLLNzuzcWrrK4clsCzdQoGzcjC8mWN8yfmq3PsSSjmSsqjjpsCX
1J44mc2u2iUf4R/ppxnRrVg7pdtbCkYiPXJPOnoaWRWVhYrq9UZQKtMlepgJmOuKnIoGzmRwG5vZ
FuRPWWkRmjcOTYyFm3kILuLX0qnNCCqFXuNj5Aqr/GN+FT+zT8ERkO1h2cnF66lBzQwyoummd6DL
EinuOCCjweFoKwjaPWGtbrRoff/OLHhOMicHBJFwJcBE0YhC8tjym1ADYP1P9473XbEqK7RwCo/z
KxOXuXR3LmTRbfVFG8tRIurn3t+8IuB4RdjwCqM0u1Dzw5KwHrRJo/MGw5Sub1ABVPncC0mGBCw/
makXPotgDeg/Aww9Huye1f5669GIOLTcwIliE+mHj6hXchEQ6G+WrvH0mQj85v4hLUlAyIGpFSjl
YLoyZXPKPAXWWxIyb0q2hWzW/Cb6Fx7tUgJldNoub1ErEjMvbPZF4vS1lfmbnMW3tWDa8ACGjkkg
vEZnDNGPC9MWpMqoSBxeIcD+drU19XsddeHKy1lTJxYUDc1eQHtDBnmNUPZNFKeMi30OryphheaF
uNj2uv0vuhWlKynUcrRSSYRmhpRM2Cq5iZSQiCmDLPVa2DSM2gPEE8dPmgkpCxmMch0aJZIwRbrl
R5OTPgi8Szt1DO+5sGfA8AFjh/YFCOOpWxPIc6TLZZ14v1pjNVSHUv01sdLlCzENMKQwAcB3kRZP
ytzmfKm0oorgb1qVa0bot7RP6LbE7VBB23IzCkAR+mZufTwB2maLVzvobo1dre9+7l/FpV1SkNwA
ZgpZUORarlVYGuvMr/oENAmP6LOaZFOst6yiytJKFBldVgAVI2tEU+txSVmLkw8Zwi9N/6wete6l
Cjw0qN9fyoIYA9QFpFkFjGhA/V8vJU+Nvhk7Hwnj3MaICAlUXnZm/OMoE5MGSacSjgZkCSr1MONS
cZ7FGlolriJMfw7Aii1Y6ff9ldw+yiCE0BBixgrJPlFqlfnpyMdBiC4iYE1mknziPmLOIexkzzIr
CcAQRncPZ7Ve6AAQp54P8oXZnJFuGEw/tZDvqoGODxindGv7QcqB3ne8aTAEBaDF61OSg0zF+Msq
92yuWX8Kyeb+1i3+PHJ2qBwggQ5ejuuf740BaE7MDCcd1yDGQvfNv2gqwQpIMwZMC+IM+rWkpgDw
NoGQe1PhGDIR0ecf91dxa1cwNQ8vMgN9/ISZn7L3ncCVc9CpuSeYv1nZmNsbf/3b5L9fOK1IzWY5
LLXcw33n5D2yjU22B7PI/RUsnIMIMCboUjH0j8ABrqXMXJOoHR/n3tiu+idO2D7c//2FVQDdgoQP
yPtgvuiyXiN2c6GSlhhX/JF//Wb8+tLXowkDtMVogsKsPMpHZSr4i6o2wR71itl8x3yH+aUMTV1c
AfIuiLPQ9HbTiW60nZShxS73ysBuh1UkH+b6Rf9zf5uWF/KXENL1Tl2HGJ28E/oFc1LFaw03Gp7a
mCHi3jqICMqD8GqMjpUM60AQhNRyLu9L9ACwbgRrIZTZUGJO0oaBSBEfYKUMYTvPzv29uvUfyLKQ
swBB2nm8yLXKpkGMOZgG9mrkPQFMUugGAtXTu+w/35eztGFkdhYqUaAYhBu5liMNxayVVZ17s74u
42O662Y3SRhCFvYLYHOE11As8DacmWYubnmtqnOlDciLRn1rihsfbSAxo9NgUQTCBgwYRsYNxI3U
Oqauw/gQ+NvG1HxbRmxq3d+oBQEIePEAQcoI6Ci6B5UPxlLvAgPJr3BlxEe12eT+630RC2cBEch4
oSKItiO6mpV0Yp13QwRPy6/UDE3mH+0Lz6JIXrDmV0KomCFtijAfipikWPoT9/PfVkCdAp+3Rphz
cN8zJoaK+3ndgwVCYlR1Fk8C+UHU/RBhoRByfdRqgBr9JOIk7Jw/CP2pYI18Wtwi0m+Kcg6ammnK
11AsuD5VkedM+HViqd3q/iYt/zx5bCCcQhsodQJd2I1GIgSIcmE69t3Tf/t1yjZ1mAw9pyOUqAJ0
h5HPWNp5dMYT8j4BMRPNrSSE7RBmSoPYGWi56JA9J6xW76W9QXUaJU6Q26P7nlKgPJlkv6yRxOAH
CzkpFtR2wari+YXiNMoL4IfUqK3nFcSykRwUXmi81L45Z5sYozGGtcTKMy7sFJmvR6YeorP7ZnT2
GOO9KUoJ5vPOFvyplpnGwMD2LFgLBbgBMgAAwT+SpdfXoAyyWM3yugAYZTuJ2+y9AZkm4z4vLAMz
EwDURPCPtp4bi6T4cV5oce1JiGC1+aXvX2rOua+wLBnUdUZnt9hIcVJjyptkrSp0TwgJw2LcahUq
Shhjdy4rgTqCiqCaWFPbSeoLkFwJk9myDpv18+RRc+He5EqNgrDDzw9OY3WMyGwh4Ya4zEBGGRw3
mElLF8XKcchGFX7aq3tLx9Me43Ve+gp01+CjjfK98E+nPqPb9Zx7Rys/YW6n2VmFXs/9wNd6LwHU
IXWH0h0Uaw72nMrwqGRbrrLTmJAAMkR4O4wJJY9xatvCBoh7sEd4aeoq1fp9Slb+upGsQXYiVrnv
RslQigGvDXw3whAwR1OXhc/VIh6bWfIMxVEHq/FXA8u23GgBqmKg08V1x3lB3SgtmKIo7KQqFz13
Rlvb/TtyY7fIb5NxD4QlTIUuXG9VNweZnw+tiODDKTk7xlzdU5juXu5LIZtweSA4CFUhRKk6ENiE
FfhaShnzPiipcnUXvGql42KikdPv+9/3hdBLgRBkcwVYP/huAOmIWbu4LJyWdJ1YaPouwbCmwN5z
9eO6ZTGf3KwEPet4LyGxj+Q+IUO4FpJJ8jgrscJhGFdTvfSY9L7mBYuLVz6LX/YmxY8GfgWOBKb4
PCKSzoeXDaA5OiJDQqfeutWhMvPPqba32ZFF33NTUoYoQhGPFziCaDz3KQ2TgWfJogHEAaFvCvJG
CNAxvuFlMzsZWwGTgT6aL9+3Xf8h/xaS0/1joy/rX7KRAoARJZOxKdlq7oeNIKOpu8tszreawpsf
CsE04tU4mBWrcEVegleaCFoJGCHCvaKdid6vz0/3o0CMNTTBo30b/TfVPjUrK1TRHsMKOG7MK9RD
gsXD+pARBC0HpY8xksz1UAcRjPfo+VvVelRlcG5xqESx6N7OpQR6WXjW6ThEsAsgvLlelhpPTVTk
DYbHrqpH6RfvxKFp1pr7UH2mSD6fWADv20MjMcjf8ojJurhriTI1MddAHia7RI6bKZj7XD8Y3zJj
PMYNZohsItwqaIDA7QcdpQRVmIxZahkgwNpROKqv+pdqo/eNX9dWgD/va+INiJoIQ3KYuEL8cdu2
Pih8kDczATXrD/FJ3QaoKz5mj/2z4FWgRC3Alz6tO5ZOkjiEPjxkYEBBBLpJVAuo7IUWk8EGpBEH
XaHqhK6R4ZSiMbTZSA6rj2JxPy9lUTFROcejkHKQNVgGGeTdmG94/aPNoLVYGTjabZHdvBRF6WRT
82Lbkl7CxlEwdev+WdFuFz8uwx0iPYmBE0gxUOuYlLZEtM2jSphakiPmTArzBUMBp06I5sgEeBzL
tYYXTdphGgSAu3pi5l+Vbqvf+u8SpQk7LJx/zEuM5RCSQ9IngHQ7+tuvpaVZV0/zIGA5hA/FMzqT
X+VHPf8Q7e6rT8yJBa2/9WPXAimrW/JxLfcJEfgsokOaewEo2ZE29w9pwYVhOgSZH08eE2QW1PWy
4lgvKrVHNVxXzczR88fExQRD7XX+DhILBCsMceRMqIt0JY4yFnMRCKHCyYRfbTdr6Xp8DwBaG5wW
I08Sq092Uew2pd1V28S9L/om9sD5XS6UCqNKMKVlowFAgrovQw+EzV+Ayuif/00I5VDQVDNHgYbd
HJvVe/yR/Aay1X+8L2MhFEAYCK8FN4lkFFKE10cWoo1sxv8ytIxKGIM525/ZdjS/0UkSWLmjYBIh
axDmDV4dyn8lktKSOQmmRB6iDM6rd/nt4PAOpse05glUlZsRbESKfX+RZKOu9QTvHRWwaw3cLmCt
oATKnZG2XFeAL2uyhNbRusNcHtSOASG/tbV4gCC5jlc6HrgkvUdtpV4IOQZJ9F7/RxYfZGsjaGaw
yR+L3gSvN9iWGNft5k6f5UEN8SZFXYUuRuhZoSaVLvTQD6v4Bp2wWdhlZ8+ceX/7bv0kJYhSRKmT
Y9E3IKhI7eo1s+RN9G04aFZzIuvlh7cTl/F+uLlelEAq6g6CKKx6HgL3859TaAtbluu/0QgiABMr
UE1DRHGDgOZVOWiGSuy9+U8RgUu8EG2HsWk37pASQTkUvsDrpFKk3gujx7ixo/oky2a79vzeLFOz
fw3eRowdVr449z8KpqxiqVTBnAYQrBxFA7Nf0HIXVtbb4Er8Wtn+rj/QjssQeeM8qbVS51Ug9M0y
sp1JiIl8mW2ElvyrxIRju3008pUvMjSS3KSrCw15EvKpKCWitoFLd33TmhDAvziIBk/EDMCNumOh
um5NFCWAcpehJHBNJYeD54+bstwUo1OFB+ljeAYW5sDvXqIj2Psf7u/i4qKQmQFaBY9zmS48lFEu
ZmmORfmjJZoIcWpWvLukkuj9AHyMlAZuanNhnvpij6S9NwnvPMlguIJVm6H5kwI7KL9jSQyJZJtu
zun/BJIq2vU5hX0ytrVGBFolRgRHlvbZauaM5vYZRXmGlV8yh/9bHYRRnoxXu2TQ42KAJ5t+DNMc
fz4YFn5BAgBkCBI1IKPwbKCudFrEQxRJxYjHSf/coHtBcMrKajC3J2OY9ttIygCOzEAcitgQ7UL0
XCAuhOdXon70WkxkBbuIX6x4bj2q5oyOiU3BmlHOlEcZjXocB2OS2tET64OAsXSWZlj9gc/2YWNy
mAzMegMtWPir9ZHLcPGgHHxBHQalG9GR3LuNFR+LF+1Q2T46vQUystf8ygDV/qf0WKQIShixwWnJ
I71GZ3Pmqk7SLh+wq3a1L82PLUvhbx/m1xLOSYKLdU0BmDNLGecG+KkrAY/bfnrKdvrVYta7bxVv
903GDe3RXws6N3IAlQDOhettbGu5zeQB2zhY4WlY9RtcacyrVlYNkm6yDWqfXbOqncI7zCP0iNsp
m8wu3K/7n7FwL7Ct//cVAJBcf8WU8nUS9PiKdFM+D47/u/NKdCXcF7JgHq+EUJfPR6axUoCE955P
FgtUt6CN+G2g90lRGdwiVICDKmo/tQb0ouNXzWiDtrUxzBaMyixuKJYg8t8v1KNWY70uhwnq4Q6c
udl2axZ2b8l1Xa2FHNaFCG4U+yEJR6LjohVDHQQXPQN2+NGnoEzE1O+YYeRvE19E54F+BmoIxhH/
dC1RmkKxnjth9JQnbv3sI4xHJ/+pso1NxND35cVdiKIieTGL0rAaIQqdhYL77Nvo214dHJjFVXrw
WCzkS1bxamWUzuVVlMeIvUePE9DGawmzrXrcD5fZ5UNusSbd394ilN4A0kASBU9o2KfrbSyacpSC
Qpi8X6nbOha4RRhR06IAgIoQ+KJdBS+GawH+xANxHUiTJ/1Cb+EYW8ibn7pjzJrWcsMxhk5vkN7+
LYhSCJFvZX6aIAjOS7TazwBsa+vpVcL0r2irgcMu2jTud+1oqlkhzLGN0/D5pP5jZ00+QleALgYc
D2yo16s1QC8/KjW2U1TxlK0tecfZPkP1b2gKzysFhJmUUvCDMuXGOCGNypbXJm8EYZvutG5LeDzM
Yatb08GcLcUBCBj8D7WTo0chAemOam5zc1ujH0XD5/yLIyYlPqQWgeFEtz2lQ5OQyVLZVMg/g9H3
2Udv787HkGHjdN8W3zQQovoFADJgOIDBoe2BHpihDeKsJXkyg56RM4/5pnV5p3BmWBvO+e5cKbQm
T2B29S141yuxdIkkSFRuyNts9to/+sugWnGx5jR33Vo1YX4czYjDtBDGrbnNkJC14jlPSv2IWQzK
OczpLJZTm86gRiycNrSLcF0ibnb8p/DR2PrWU/eUP4TfCcvW3b5Rz32zAMyiDRRJC8qQl5qUFVpZ
zChd9K7q7OtjgiYj/LmRTd/8wiQUJjvgrYW4Fkmpj95JYEoZytnjLWEn29oW86JMVir3hnnnrDzY
yP+/MHpmQa0FCWgIIaVz8qNoPc9maM3r4+Nnb/4ObMHKV5KVrgr08EgWI1K54f8gslEhJlVizPXi
aaBzXis+elAhe3TxRn2d16NZrtt1amvuMTelrYBpaKqbbxWQ9L+xLPyCYbyWTvmTIeianoshXd0i
9W9VoKIM3WhfrzVkUkYLH2D5Vm3L+3jPbeQdmKpNVuBNjvD6SYZPQHEKbgtTEMAPcm0WM7BTFEFT
4Qq5aI07jq7uBK5iN065QWeXYKOmjScawh8RFXszR8bRYdiOJSUDxhXFJAEAOzzkr78gUaSp6cN+
9opXzChJHuvn/CR+aL2dH4Y3cddaktXDXOa74cjsOyW/fbv6v2VTzxxNSfVc5rsZjOmVOa3EVQ2K
nnHj//Re8wD3LtsliEED6+N3ab0qMNGd9TWZsfOyOry86OCENqzH1PwIrN+rZ4zwwmRyNJ81lvPh
BeCq8Q71QXQVq109vQw79ZFl3ZcswuXOUd6mm1NNLDLsXIY+s3aXeSmrI4ec/vX+AHSAVhyMwiIP
XNrWpZi06suhonutbJ1AKOLlWxZnw4LvQPGXTNOFBiDOOc9RvAhQI7GRU22IfU9/qV55JwRdWmOl
7mjxrrgBqYLphOgIHxjmdOHmQyxACUCbAVSBZPe12ikh3+eNWPueW4bO/JZV5qb/lJ9hytPGWpXm
tJHfptbkfRvcadyJxbuxYPUgH70B6H/AcFDwwV/L57JAGrqs9b2dkWIitPjKHZL3/Av9/Rvj3dgP
dvFcndpVvG7WYKk58QdWS+yZ+Ic6XIAcwZ1ICp7Yd8qhCG0pGIWi+XgsYs7qMfoAaZ5rHMXV4Chu
9NiYqZusVHTlz2ZkPj+qdmCeDm+q+XYQrOw0bED4ZItuD2rl2JwdEbeDYRlun3jIrpBxPGgKBN0x
/ZCI+DL125EzPHnFucqvZlW8lA4wSm/A2B2Kp3wlnEJWsLoQ418LpeJEULH4aEEPfK95bHfzCrrh
kHkIucVCXSxpoIGGJJy+hsWheetaA/yiHVp0vnNeNpn+Pjz1G2kH0oV9yZvyht/46/AAlqIXeRcc
/QPnsbAQtOVHSgxPC/AHEPF4A1B2d5yCsgZFW7Cvn496bEd7dZNA07HYT8Y5LktC+Z4Uucloj+uF
luhgyMuQwxKQ6PbAeuqmdmzXO4S/YD+Fh0XPsImG3aNxatYM2bQFO68SPaVIcUKTYMiuZafCWGME
BFYJSj8Ep0d/2+2TF/T+yBv05nnxIT10m3If8SYzp0U7NiIa8DqDTOMg7XmUawWmNQfNVRnsFVOo
9/Gf8s3/XR4xy8YCvmY7Sy6onzhPeplcbsNChJx5gy4vNy2cvtxD1U16CeGV0zmZgzGzx+wDdVAr
2UeeEmIEyMe06x3+6cCdes5kgtZo3wT56DIAoEdC4hLPIurMpXwA82wnB/vmp9/OFgN3edMKT35e
Qlac9KZhigdd/w/Rd4CwDbNh4o2+Kl19O9vZttkr6z3nqF/ohsWEwK1hz/vyIcbABh+h43qNNxAe
ZOneQCrivprdRHL4HjK5D72RwDYClkAtt85CrQqKMdqHGBhngW/rrQVWBGCO0IxkwIGRxywd+Tg6
iOR+ph1vY6x2sfMbi6HvZ6W6Onc855GPRr0RZLXYdkrpBEWsyiStxn1mFohGGgtkNyC8EYHJV635
F/7v98/T78lO8JGz+VajJhMC/DE6IMzHA1U1vzmrN99mFMGQolx3pmEPsO+WzcMI7gK7RFQKLiKT
aXfPs6/oL0cEyqPnDIPvgfm5vqldyw2pEYbTfrLe97veXlu/anv+0znBGrG5aGHK+ltkvoPM3fwl
O+bRze2VulHQ/X98PmJOo2lu3p83f3oztN961CKfHh4k0956vfX7JzO3gyubqnnKrBYOLLXWJKNy
EFb4x9r+6a2Pn85JTAUsCoP1ox7RIepK+NcvghPbDlbtPunmaOlmsknNA0JB5YjnyMqTVm+D/Ts3
X7zUdDrrvladwaN3toR+33J9MXSyFkz73f59z1tgU34tzM3+632zetzb++OmdvCX52y3Hyvvu179
WjNc8JlM5t4XUFFSFo1xNgj4AvW9tWtPtTbvR/fbdU+OjYJvaT45vblSzZXprJ2DZ72uPcc0T+bW
XH3YOjOdcWPModwXKkK3yqiTLAfajK9JQNr3SwON0/0NP0Oe7y2Xiqjz3vcxlggC3NccqrX/dSxQ
MN0l5t6Anj2jiGRZWPcv131scaW9lXParrynN7Bt7F4eoAdfrBj/3ClKfRLwA0A7kbFOhPju+lpo
nBYPCjen+1+c2dt2uwl2YDA6pMfRznVTWYOe3apsYVWv9Q0+qV3pgenjktg10gGV+xPv25d8ZCRB
blwbED1n4D6P2a8gyqNih0ozUJA34mavJgDVPxtoqAXLmm6qLPbKG6wB4KhoFFAwcR4tzwiWqeVX
aq6Vo1G2ezxJJ1iBwEks3fbtbJ9t4FStwGXZ8iWRKCPDikKqoGFQ3/WOK+UcihpXdPvsAxmzskV2
RXEQlE1fyn5wfZNfG7EZCm5oMHaVVm/k6YE/QHyEvjw0X5xD04uXkICJfS3Xi/Gxh09rnbozO3Vd
p+u2Y+g5SxB1fEqYpCNA3+jKk62mO0pobZucWnTVmpFeuIlxURtF4hcvHfT1AN1IT4rMplCo876f
T/UfA1wLv+cv4YnfGph+gV66jbjpA5MfTOMDFHfP3TMo+9z7N/qGqeb8AYDFkv1UCGrw+jBlbg4n
WR/n07ANHmWkseCOuYOC18y8Kl8P0SlD9GVsmnW8zxTGeZ4P7PLuIkmHyiLaHdDYBMA4jcgpO2PM
+IQTTgWcVrUdVsXgxEdM/IorN2XCckgoeyMNhXwVvTvAQtCpHGkSQqmcfeEk1PagurGtveMFkbq8
17+MLGl0TE9GjAIdiYYHcNBgdC1lKTEouw7n3AgeSpA2BPC56HXv7AzAxdKWmcEB/RJE1yISdEA2
oSBy7ri5PkXFiHxeT7r4oXgNfxeVqZ+q7+pldLpNutXX7YtPmN4ZmnOznUiLofwHYDqm2COooyIp
fsKBVpI67zurcwaQyCKZvBFAJnTMGLfkZi8hiSC3yfB0wI41ai8zpci0qA/4vWSO9rjhDpGlu/ya
hWKhQ3I0qFyJoWLUydBA2MxxWNB2tJN1AhZGRvR5U4/7S4RBUHUYLobkxvU5GZGW8Zwc8ft2gzuO
hIFuNvaf4GRtQULtfd0/oeX1/E8YHR2FhhTFxYxtS9ahbViix5pccGMmzxv2twDK96R+PEoTfz6X
wQEjqyfaLKKNm4o9tWO0s6l4Y26GIeT32lNbmFllkYEgj6OH7XvzjxgTj5UNdnQKd+Fh+GM8+AA4
YZCjq4Hd9/520j6d/hLKKbRKIFbZEPP7BoTeRKyxjWxmTofs2ZWRovaUssdDquhNRnS9tQfkXBVX
t+U/pojGJtZ6lm/V36dH3aoi8LOuj7GeyQp2MQjKtQdxzSGDe3/bbo08tSLqWnFpI+d1jhNE37M9
2yHS+OIm/+hXLHU8N17e2zvKIgGvPZRKD0n+g3Fm1U/Wghk8JC/lzjiIG8mqXPHN5/FkY7U9sW4C
9TYLyiaMIhGSRQwlLHcS+liY+8jSP8p2zODnqbIR5zW7hpuNa+nTPyVWDj43gkqrLfVgnOTGMjo7
YK7vBrNwVn7yfEe6m0QsVJqoysFxpoQpUUsMTN6mtripbG2lg0iTeYwkfrw5xgtZlFkRRX9qcj3h
AWfqnMlJ1trat/N1uJacwmYRTN96Thj9C2HkYy5iyhysBnMTY2Gbx/UDQ/NZC6EsRi0nTSUF+O0e
7iRyMuj9YI8O0IqBzYR6LLljxBsa0qXImIOP4XohhtRnHJdX/B5DhVCfAyXRLjmVe99i4ldYkigT
JXM9gkYJkoiXbEzfBk5xm6Oyy7pVy6bjYk2UiRLiTOIrsqbB6TeNCXjWvgPFRL0q/k2EcSGIslGl
z4tpMJXERo22bBF3qW3b/751tIXKu6nQFSyot/vNuIltwPd+LIykfmSoHuuMKINkjL0hgLIa2uAW
ZoVEl3FA0s2S1ywE36IXudg5yip1qZrmfoIVdfCKKR6eiAGt9oFnLGjR+P0thu4B80uuw9xLrGe0
ifMVN3gKWSzLs2DFBbyDdBXt15qK9On1FSr1HrPWjbNih1YMIZOXvf3zg7mSQR3MHMtK0OlnlW7M
2EZGwiQzclneYmG/rsRQx1IaiYLJHTU5lgYdnDyc37BmWgJy0ylLfSmFRkgFfDpFc9Tw+4rA5q0W
tQsBlYt8HVmTiDwAwUkz9o+YsXsiKefQJTU4dTosTDqqD8Sucla+TlOzs3l7+8OyC0t+D2zYBl43
KPEiWU/to+C3QVz0GvF7QLajwW3ELdI+IjtlxmO3uQA0OF7IoksxgxEnWtmeZWWHvreCR3TG2g3e
joBCeeKTfxSs4gtjD7b8zn9kGtvFw/x7qXQmKcua2pCCs3hi1lO72f91myu339dWiHce4ywXYl1S
XlNIYzXp4abuAip+Qhr3OjY3MmWETagAIIEoAXyWWqw35A0sCREMea0CII6nOUg0Kf8ohFWURGos
wJeIVmpjtt+nWJrDbzI/qrR0FBCBN/7kecYibwpNtFzKW86jwuXSALkEPmIYgO9FyPzO3nCAU/PE
VzJGdDV0GIHmH9sPAnNrGMWg2xwPWTrBbxMsPkIDSol7QcQslQnDC7qtcixDO3yOHqNHYuI0pwEP
8FSYEcoCj/mBlDtYVmJRry/E07aba9IgbJNE2IdosWntfe3J29aL1q4rHFajFX4IlvAz49yZ3bxL
Ko3aGgr4KDlJ+Pu1QReUoRD5qcGZP2C61LrZh3C4/prcYdEUUa1hqfRN3e182hcSqa3m1X4KpKjF
nIjQUmF8B0t7GlYknsjXDcYE4FWHbIlgSrsRAybJK9Jfg9pRNf0//h8kviqX/Ti5gVJQH0VT7sdc
FLbcjG0w1spRf0D266Hbzq4IHElopzx4E5o/k92vSpS3erymKyY9/k3OmP4EymwPfhR3hYxPGO3U
DhEmFHv/JG5mC1Qnew4XgntmefOb/kJaJhXa463UqNzUQe0dEPQka+n8ym3syVbQBvXEapZYilbJ
0Kb/0zbawmi1pAySXgv7d2kXIigmbUmlhWLqmmE3F94VV4Iok9LOmK6Y8liYhOtUHBqLQ9EOA8xT
E51CzKhoKWl1JY6KwusuM/yZrGtAqXzE2cWoJfdYXnbyYS8AQdz8xwVS4TgeORpmtZGTw2Uhb0AA
2C3tMV9PNoY/s0JYpqJQcZ+hjb7M+VBO0F7Y2cFw/zq9Ae013JbFKHNTx6XVkjJKYytNXKfBRHRw
RP0m1k3Dne3W5szAAUXf2ocR4B4UxLelpUF5AjtFoom5x8QS0YHUpbZSlkoPxCioVZxqt23PSRkf
hbL+SIyVbHN7wWpOxA4YNsfMpN3U7KgtoONGFV0JRkZupv7gb6sDTKEjmeoheGvRBVRi14/IsR1R
dVkbFvp0+236qqLWbbVO1ZvatrNTwFICq/yXCbhLbaeRE1k16IbSQxkK57UBrZRvn1bKA5mByFDy
peiHNBUKYEfCzC4a4FZifESMFjxhr6JrVztbjH7bA1QQr5lZVJYsSsNrrhvUJupJENLbwtPokt6n
3ib2P18Hp9bU0A9C3GKMC60x00dEpW917e+lUiqvzUUXRQHEd1sDkAtkbeH04n9KkP+XVv0thdLo
WJX8KM+xoYOFsNnKj9EDMYtgOTj+q2fIxeHRLhW2XhhzMFIg20KSmv2zb/fEe+L4RFP+dy8tzIYC
ly4458BnTPnPVEqR3ZmEv25rjDaCGc0hgYPD2/S4D7rLYutejNoQMoIuD9xakEmdWTZooHMdOAEI
oulntMVXqd08k0J65XGTE5XmutwXbrgv8MrjVgorZl3SWPhSYHRQIUTGkUo4dpNvGFkZinsDN0OH
hhKChQjOBlE6I/mz6LgvZVGbW3U6n7YqaDOnFZ7Le8MagV4Akpf9CCH3jL4Il5KokESMsrGRY6wK
dD1u89E/a8An+Jhr2f7UH/mhcjGLBCucGNmTxfDrUi71+IGdiauuxwpr238oDj1iUmWHicQ/GqgC
pG/ebAEV+Bf2DYRjpBtXBVcobeR93xeSWulE+DkgM47FNgAyRFrNo8nvWI/XJQNzKYs6QUEt2qia
W2jLmlQio+9m069Y9cElj3kphDq8XkF7VFJhQeTOE9OJsH6lIMC7v3EsMdRZKXUz+EFx3rcEie9+
O9ii6Tuqc1/MYmrjcjlUFFlPpahleS+iqtofmwdpFzgF0kT9Sn6LGIyZrCVREWQrDqI2pwMRhfgf
sw0xXm6EtrNOiLkmKnCM4ON0BcgN+FQS7wcOMcsjBv8I++rfZPIu94/yqUnGVYUQYFG1PdrDIXJC
5PbDNYK3/6gQlCUu8rlBWxMWBWI0jySEiN3HolhmkJzCjXG6uLCU/yxASwGeDyyo2xKflqzlj+lA
HqktitQdnk1zsTK+GFq4kKgG/OV/VoImOpV6X2ibEEJJvZNHYiaz5u1k12jsuS9pKe4G7hTDwcBJ
ACI4nTov7f+R9l29ztvAtr9IgHp5pSTX7e5dX4Rd1XvXrz+Lvge5NuVjIQi+JEgQwCOSw+HUteKh
9iK5F1Gja7fhAp0ET5L1XaEEjw5Fh3w+46LZ+enkWofD1NbesU83spkjLDlwYfLKIG7Wb9letMM1
8BzQYIrWS/ROATcosONZNJ/aW2opmAO9kcocaKXlUiZ2WDHmd0wxRJzh4BzLp3jfbVU4mdL58Rbf
y7FdC2QzPWWlN6KC+b+NRjaC5a6z2W65t7NtuX9e/Ezs6R2bciOLMfnBoINTNcDialtGJstHijQg
mA+fuHz3/KAbOYzVN7rOr+QCa3rLSfbOmxxq8sNy+Uv78t/fxVlqXaBHHLT/TuzmHRcIrANABsMY
DNr8WDxYHx0xAma/6H3sEKGhkXGTrastrV9Pth3Id1TlWhZjoZUylBIho7LMS34UwwABuogqsM01
c1QrLYObjoCoNWb1E8ASGL/FWCzg15mXro7rMBYCWdzI8wbhL+puyEgtjyHiPHGGBJ3F492b2NR7
N/FaJt2Iq3qvEsqJDDMgboSdc4iPNfpYeVuyzg25TB2/RADXrraS3S4mBN/T12vBjPlxQCGKUVxB
RJ+yswrXX6Ht2vyG2ruGgALOai1v0W29Fq0Dk5o0tWjG/DRizYMQTRIvww7hFoM0oBThtsDZAqNo
RykF1ZkEYjxcnymTMCWasUGykIlJpVHL97X5kiw6KDWf75Fo7uYnjOxPGfl7d+Zqly+3+ep4AfGV
ylmCXe5NdQ5wtpzsPiJriVFnGFsVlr6g8dm6JT//dZMvhYAr0V4laY0AtjGMs/QounFkWO7O8z2N
qj9TS0Ey8DAVhk7o1CXxeyVSLkStQy2MWgggYJMAA4E1srdTHuloBBGRtQgUSdqoSuFTdcbWagXn
52miUP2JUhJgwno32/nkF5gEha0KdMDzb+K6ULM6sg1XIhmzK1WCFPgudhOFN9TK01WOtEG1Ko7q
IjMnKyT3zN/1AhlL1Al9VXs5Fuh5yHDONmf3cjXEN/5bWXHW1Gjb3YfyWh5jbo0GyI+p87+6IpvA
3bZTE7tJ9TMCeOtfDcTdxzt69yKi0dYQwFKGJmrG/nAIqPOKU8VN8uaCxryxsld0OOaSrU7hTN7V
yitJjLUJ67Q1pBySJIHEGJlREOH6MObf9Y8/BcR09wm5ksWYF14tikJMdHHjY+z46dhmGGb6T/vG
Oqhl6Q6y6mM1WW12IulDIv/oBuWBz6ZMyMTGsfOciu9GiuZpNHrxY1JuQMKV9URyzX4hTh3S5XEd
XTDAXmBwGdPtQOy+fQjVsk2MWA+kTZmjGqnmJHbN3Cf8TMcfJAp37euUCt5LtIOXweB5DVNpAL9h
rpnCt1EmhJ60aXs7XrSwxzKe3fI7B0aiiBjNeJ8SeXdLZQOMJRS2EIN2t6ssg7yQ6yCUNkZu6RHh
ZStRiP/Tn4PnboqN4F70CWR9zEVgigyYriy6VOqXOuCyMmlT/7nHeNEsuK207V7CcziTtQnv8O7C
/pGF9u/bhbVNPSitkWArMT2ZEuGsSsQ9uz+p9W9hVS/G/0oSY/w5F9D7WgtJum4qAB/77v6ynETi
7PE9u5ejuto9NOjfriiUC1UMqRyO8Bv/A/6nijsWoyIZ7vtF8Vx+acsWgPLPj+VObSTjEHoAF8qc
CGLTgjgF2vNnGqrg++BYrLj9fxPFXDneNzB4GEA/uFN4DJEPcxKSnoFdnNr/TRC1mld+gcMBDNSt
0sua9Bfh1eGI7xPuILimMJV6u1PyppSRtMmXYkwCKOlWmIQGoAronZgTtvt5b8Y2QaXOCmbu3LUF
i7NLS7dQnCTFPIZLj3nPuToD0OXsWfjRJzCM7hg1IDXCwIAEGhOuQNy5/RZZa1w1KrVoy8+V73o+
AJ8gsLtkIW0G21DMGiRYmd1P3cU7/hFsGZ1LonyTsKjMfmtlmLW6p2Zb/3OYJfsvzmz3MsYjbR0r
Ftfwq6NnzZo65TsZjVuxzENbdW4lA1o523IL3pQwMxQ+i0t/3q0NO4zMKoDHNCD35WF6nI6kAlAa
7S26nb7K5YQ1utNicvspjJ0d+szt+Qw7ECwHcDGAmw1vP3oeGpN/Mzb5U7D4WyQmt9fBKv1Y1+9k
7zFLATQ1zL6gkjbqbhkkPkanm59vAdaOGiZg/DBu6u7EifLSPT2/lsMmN1xVAs9ZADnNLDpX5wH5
AIEEO87OrQbgP5wNhd946Nd3gM3x2RP35Nn6Ip4l8/rLPRnLqdGti3d/+4IDrQvqjmFmHePVLJiW
AUZoocgrcNouwdQAOOpwwduyraw7AngVdTHY0TEzn1v0aT9Hk/AMd+z1rXjGoZSVNi7qAuLFVXLm
3nz02nMok1pztJk+oTE8IOn7RM7nTisCZIp0ol2jfUwSY0EVV8n1KuzyrbEQV8F3nxPnXbUKuwR6
lrNWv1wr/ppQL7qM0S5fiWTuNtpmZD8t+3zrLZVv6Q3LfQE2w1ey9pe9T4xVcKTFN3R5TEXO48wo
BWOj4PoACQRAArvWpPT0EA7MFhhpmE+f7SNEzaup+dm7tgsXhyoQiJhBGHBrMiNw5XJSD2ZkVODn
6ByfcTZagjwwjTxJKAfXa+mH4ov+BVMTcveMNUpD/0i+XOyrV6qIkx4s9ZCsYFa3QIyuHKO1vBvM
T8Oq19rEfo7OUZEAnoSLArIRFKN4Rl0FXw4Due2Lbf8igxfYLPa5bNfGhBczloKSJbqE0UKgoOal
Md5ElvBqGdQZENNnGFeSEuIitkNN2JuQM4rmYIqu5TDKAbgSpZQryNF7WH7e1oN5EM+bgehTI6p3
JOFpx9wtxTga4wCVuesOaC9stok1oxnrgMgTr/bIAwMe4LUE5tGu1dwIPAUS4MnOckBw+Et9dpjy
U8aNmLCQPPgjqQKAT5f1zht0YfJZ3PS4yIlIpLfwGJzrF+B+7kszBo5PRNy9v9dR1hvALSKSn8mK
252tRGAAZh1weSMOYhO6bZWofFUWw7YHb0AHNJvsRFt+OrTcJXa/7om/RyIlmA+nxzaMKsONCcPK
r+UyyuLHfp3wXD5s36z9RMJtHPMwv82YR1kMMCdd4LcNIs+/mnWFjKJiHkLgOz5exAhCBMDzN6tg
LnBfaByosyCpN7/ieYAOQn0pL5PFMC/fSuuzXPRAQVK3eG6BMII6t50uHn/B+PXBbM2FnA3jARQV
jzGVnJzkrRoHyrZr5tqqfdoCzpA8f25PP9ZjSRrdtdsTA2qAQiejFQTnyL3dGmUtk1QtbCV5W53D
jtjoiz4a5tPRJbMPg8y+5z5BGnmJ/9S2nGXa9tPq1f4ln0+fz6d6DaCSH4+sFid7/vS+WBwWi7fz
3+EEaAxrbbnbtzVGddaHfup8xtp9+82MlrkOn2VVp8nb9VsKoCxEAhgKGKyUiPMIsIg5Qd3L7oiO
bva9S8RqVT5BTTRLmcx3X1iP2O0DzSMGkAUBqIlsbqM33ASAEZG6nS2XnLkEYuKvasnkW7M189ex
fvc+ICEAnAaYAnJaaMvo7QUQcaQ//kxFlxcn7NGnMFpbqq7XJxo+JSb9KiZvbwb52n1hHocUT29f
s/NSt35jE5AUaAXef7dvCdAUMgI7i+7R2SeFnglnh3Vq1+uXepLo4zJSwHwdrhWl+ZAlmCQ2i1Bn
jlcLMa9uu1lMULXTyEswf0GDsE2nhpAeNHcu+dXs+XG/f9/r1pH0s4Q8oX3aMltk0hd/00g3lyBt
9FFAw6W8yIAx0pgtqyS+qH3ACG3LVb9CD16NKZIK36cA4bcGUEDxtgZ0yupNAlwRVO38m6Ioh48H
cw5BDJCax98lUAfDpYoIzDdl5P410/HQCiYD9iZcBi/gMyOvjVnOCE9QMTxM2qqxGwA8A8BUCJQ2
kFK23t5fN9KVIvdjbftG09cF1P/FR1o+wkQZgmDUuSJ0N6IrBnBLOnrE30S0hANdYhEr9mNLItOU
GruZoJUE0D8CJDiUzGYWbZ2VXCBp29psZh3+KLCOPQDtcC8RNKDz/5gsOws0qTjwHU67IyHwtxqb
IhxFZO/Of12bPPlmKRIP3Zirw6E2jQkaM4nas9FXAsaO0qwjF8nmfrwhyqI+NjS4ABqJliGQXIQZ
raIAX8ZdCBYtNjTkOyJP6TJDxZ722bXw+RXTI/ieiT0bv5dA6JWAHAnse0RX7J4BVQuEKgm+psC+
pOQNOShLg/rFRCI4MCQ5DERbqomvOjpPrv37rZPvbwqflGPjgEXNf1MN64FwfAitBDA/GKqYKtmO
wz+wH4I/jAelI2j08B7d6hjarjJHdVMddxdgwgBG9cxuwYEaqCN7nbwm+AI6zgHsvC2CUWtqoGaE
BYRJU2Db8DIwWTBvihHaW/kq14CvuAz0bUYZ+5bBkgf8TAkwRBfYcRxM2tnA5nkiNi8lA+q7Xy74
XNSnPehaacPF86dD4uXTM2pxkQl4cNxFZOCAK/X88/g8xXu3keJzItTgdR04Gbdf2hZtgtdJVba0
+KqjmA6eoUW2l2ZIT5EPGWP2KupnSKKSM4UMbsi5NAfN4is7mRo3vuMvUbgeUHyCCxw5KhbwpZUC
o4r5VNtGbxVvfQ0ukRyErmjpPLov0cfjlY8brXHndYqjiZQ0cL1ZO0QJ2uK6crTt5k0h1gAjKs4B
zqWRt4/NV2B9pdDqN/zTJTCXJr1ZMv7M1chsnic+hZq82yuONWMMCeN5GL8aoQapSlYVflIaWwx7
Hc+eKcBQf2umiuwgZ1IMTaTLbZd8DAT/iVOYF0erX1N0tQT1DzPUJyKosYuF70FjIibuREqcyKiv
X3iKEBScse07WwF7QTz3vOmGz1EQDwDlKylsG6s89HI4ZJAyOKYDTkF57kpm+PytAfyj3vfaxKLu
OMmQp2toK4dYGuncqrqiBXwk9LGzDQl34mGnvDN6d3Etz4ivK5ytBjQymFFttW3gtz4+43EgZ6D2
AUAfDNrhkA3mnjlYaRoWhQOLgAmvDHtKht50BEy0KfWEM05/i1UnENriL2DhAWGHkQV6vgRU7oGz
jTyw8lpT0NPjhCYMGkwruq2R1cYFYn5f1Nu8VHmB2wZPNKnbYYyaI8KiRJHMxCz1XF/6NhfbYjtL
zHwxZVzHyTWIxzYiZUGJZ5G4uD3H2HdEt8gyY9tYOeC+S9gmn2h2Zr8/Z/AI+cXUozcuSaOdHYUc
vHhA2ULDEeMooDBXurUUebv4TwZaJLeLlvoqtsNNdwRYpHNy4amiHjNZ9hk9/cjF0KQeEho01GFT
9knf51XUQ25qA8Z20R7Asrv0yq00V6cInYyRM0RlaSJIo6CoiA+YNbqcooO4pPF267cPgHbbu51A
AI34M0Of2gzGEV0N5GgfEViR4zGwZr/oA0jhJXnW+dfenz8A7/tboTPgCS/qamu+b+39YG49++fv
8GIsD+veXGhwUVdwkN8Xp8MPQouDeTqY9sp6fNNGLxqzEMZ4RWmGpDBdiLuV9yCWWwBDcyo/N/KC
LjIMUEUDmBagH+wNyBO1CbnC2/ErwUo+J1K5I/OLy4MsDJQbU/1IlDHei5qC0lBwdKjbkexpc8zj
DbpwmN/YB/r7CCJ4GcS4qHJTVbhKLrbIIEeCY3i74RtPCznr1vlrB7yUEC1mQAqkfm5DqtXr07vd
mfaPbq7I50Lq5o8/Y1zxRsOpDGuIBjdkWAFfdfsZ4aBpXGXU0a7tSd7Dg5RBg7UFmHaAnqDyVZyc
2xiB4AAkXITpwKrRBwUmD+YFEISCa2rdjXfoINCtykFTsmRWeNvpMNvp5+cv3rWTUNSsPiIfArZI
idbYAWCsXFK9V7stDH2tuppTbYBg7AC1CGTYJFaXjzeTKtz1kSL9KAHoDGhxIEuBK0FV6lpI7TZN
OAQukCzIv+2kwtQQ3i30QVxQ1hEP3/52n8mh5maau82exMHedGh6jufKs47bLky80SPbbqBkA8pr
sMohuY96KWPbucKvYq3RQySyjFm6AnPEMv/FdDIFH4bbDPpLwVvlk0VK1gGjYtFliauMxBLUksle
aZGY9rESRtQ1ILydWLvjdwZgclSoJgKoUar1IgocMirA2yGTDaA8Rx5qRU2jbbLM6Zi7xQkInDA+
ekx23k58dzftvrIH9GP4JES2I+nMPJ6wAALretGPgHOHcVzoJarBzEUo+cLvAzVGQyeanyVUReO3
WCQxxit/MIPiTiJxst4P5KEad2HzBVAdGq1uVShOI09X8zzd+rH1atgNjViR6to+v9o9chMvNYqw
6tQi2dcTQuHkIZbQqM817qjJOE+Kgb+yTaJZ0oCewQBupJWWC/AqxJYAJMCpfWUNN2hIEPPR9QEa
CU8pY7hLowEYX86DEBa0y+6hCg6FbxbtRLV1FCdRMYhqESghtJSAxnK7mwKmwoD0IWTb4ikM/2oA
6YNaOvwuQRsMuIDniejkYqBubQvCI8AEqHCddXAdMeJCJXJSx9PybVgQVcPUcUqib8UniUeWaUuc
mvilNUxx5YzMJgY/8UShfisCGxuR9O0iRT8CaWYMqXGvIuEBgKgWy5OsCW+BfcmxlwKAWmU84hRi
nsV/8BvNwWx6UGyN/kWJFv63M1WOuicBpgUc3TgrSpdwuxCVix1wNTTFVp83IALfac3Xv7X9NM0B
0jxwgOvg+mQEoDEua0tJKLZDNU+zuSS9P/79O1qNKhTI0qFu0AMWPavUtEBK86je+mQATK+/jdLP
iVNgRIAdBMkalH3Qbgeub3g9t3vUSXXna0MxbFpx1gP7yds0xcfUO8bem4sUZBUEg6IOi+DVvpUS
yXXRldowbBLRkl6ds2zFyHSLlk7MYIoVmFFfyEL4hVSZivwTbg/7kPmgNYu9qFc3gW+3COO3W7F/
TTP7Xx0NlYKzVwBwDGxTPJnMvmmynMQ10q0bwQCIQ6dttJXuTSQgGf39fzLgjFKgEIi6uHFXrkWe
NUrcVbK68dABafBmpzTEHSZcXsZ/+V8hqOmgTQWpEJbvOhNUznNjRd2osMzDYvLFYxVMgHbxoNzC
SyBotO5xe/SS4qphBBiYjeR9etEz55mK75mPD4N55MCEh8AUbBF4cy5tCcwjBzjO0MgxzLT1i5kq
rEr0ePntKkjmiZ3yE48bq14CKtx4YyALmSsa5N+upyxSXgnwOmzrzzxE4xZx1p1MpkLt0YoYKcyu
+XIco88cUvgDbzb7+rkJQFZm/ObCxNaxOsYuh6rHlY4JnVjJ8QBBUkpky3uJfh8fDdughFqXTFtP
EUtjv3BSzMtsdJ4TZnzYI2fQ29m7npMO/WeIX2VSyyRUARMCMPp3lAhfizm3ij4AhVnN/ZkHTq/f
7jc7ZCuaq378VReA1quXlX4VQJdQ9YZRlVWFBXBVuLj2ebFF8flt45PZBsUs8oHMOeLu+FJjAiRM
T2NsJFZcexkCvxz/QrzZ1xfFrRNoQtneH1+fzukb+AUam6aOPSTXRXQUprMMDDTIiBAfQ7IHMFhw
mI062eQ4f3pa/R3WaFz5+Xu8okuT0aMVMRpTGHqnAZN2QLEiRcpgvW5mIjBKAswEGzN0ba+rRbAz
bOdJtYyP8qmaK4rp76qDuWjRv4My/0IiE6aFjfroLmO+W4RVwfMOf4JRLqfS+dBRUh5kxCnK46jm
GGjF8lHBeX1GFZEnW/k4sQ0jc8OIpPp+pc+xLzdDa0CkLL2rJsWcpDA0sXlGvSQnHz6ODuBSb9I8
Xm7NP30rLT00Iap2TQe7ZkIEMHwiAmN59t5WE0rH+v7olkL4C2Ik9DOhfgi079tvywcADtVDiLuG
0aoX56/YdQi3LU+c5zp4hR/vxGgjIEyCZiO8p3UQnv7/q41QWzdAA7rvbDXRCg0LKcLYW+tTnex3
14RuADzryEyilMcccQG3oo00iBlQlz0MiwoEBjHwk1Asi0z39HhNbK8D3UFYetqYg5BbQ1fr7aKq
IJJDzMtyW+e52AtnWZjp6J/9Rb2i72cr9ag0toBOFWViL9k0JLxbSrQHRDgQKIBwkN1MXm9brczE
dKecNIrYlFkVzbh1f5LZ4ZYvU1A4zISpiJXmy26uNKQi/YkITsPYqMROXgicp6iAuM12IlhGX4LK
FDRS5GYCWsUp3Ry9N9QUAoYNMHRwykeA+xE8wMCJtGwX/mXLbB+CB9XKgXN09iYR2qkhYlYFlxzu
GR5PAOyxMVSYuk3lhlhVCeoacDjlZobq4JNP1B/nnPQk1ZcBqgFTzcB3NhMVLpRVcIaAwGc3EwOW
fIT0W7ZT0AB+juSlBDTBcBEAXaOePVbT0ZuKPm/kMhANwu9BnMjcCZdLQZooaCV4GQP9OWqfsqmc
8cgJwYwtbCog7mFIUBVmLUnndIMXCNUu/3MPpbzVvNlzA7zJx+sYmRAqBY4V9oy+lWz81KZlZ3Cx
XO3kuWRpx/opeH4sYKx1twKYhDF8OQMYIBAgonqtovimgp0HlKET58HG0bi+SEYgFECLLnh1QYzI
mI2eV1vZFeudt0Qubdl886vi7M6rVQiIE+etmT9e1tgoMvKYR4iPHQ6Q2EK9A5Xw0l2JZ3mZ2ZKt
LKt24ojuLg2No+COQF4LvR3M0upBi1qvlOtdNpNQL7QqnWRA101nNfpjI8vHhAOaPd7LxeMlXnhr
b28x2klV2CQDzwxIvRi5cZ33fshhS6WF/1FiCP3ny0M1yAZPs4ypLZj/dbOIYCQxG/MmuqRcZL/p
F1JqKl5j0LLqBFz2wa8/Zcjub4iGgAD02JdWl9uzFobB0FIJGxJgpBboAqTz0OryLXazukF+O1yK
Ey7HnVsCkpT/L5D+/6uH1pdqIfFVCOxX0RJdD2YrTTw/YwnIAiOXBoJq3aBNr7cShDBRPE0Zhl1U
rZBmiLONAGpNx3p8pKMgHYyydBYNIZqmIfGssgtJm7jOtILfJYDdNA1MyNTg0hWtZFVtko8pxLlL
9HqrQSh28cjDAvQCifpLt+HVvhl6JWqgKuV24gH5ee5NqcjSqUz3nKyA7LrhZo+XxxahKcObDIh4
WH4Q2sD5YnaxrCovKkvB37foTW4Whh0BMEewJJT6I8BWcXDxOXPWQjffxe94Xwumkpjt1NswjofQ
gYWkBJ2RUBC080ys2vd+pyVpmu4biA2fi5PyFR5AHoRhDUpNm85VM35KZ/w6BvRq/4TZFTuaD3v+
KB77eTVTllPJmdFrRdt+8ZKAzPSSbKLv9fU5lDn6V9MBnScApMFBfEzfSdbO4x2koTKgwpB4B6Mj
YyzyIUbVGPj5+16eBTv/WXxXz/6mWTlPyR94FVdolUMXHJjBlpG7CibLXfQ1vNY0FAoxRQCAPBr1
gfSGEY8MhcYpcSDt1ZVqJsBR3BeAtPVn+YRRHKk0FURBY0AyjvlE9PXcbqVktEDOkxJpLyHWiO0c
Jcpg9i2tnDX4OU+P9Zl+9M2iqA4je4e8JpgCUOq6laXnAddyhu4ddvbEMqZ+Wbz9ZZ4zQL+JIugB
rQXmVEjIahuyWagDwpYBkRR9LmwhsPJ0wwuMOD1klluiFVdUSVqYfIhwml+iZTojaU08TDySemLD
7knGc4VcHUjgaanudlmNPmTRwMXZoZuhuX0KGW6kY1gX2JAvkyNwNVhgOiFyyzTsxOwgvIXrCC1L
OrDhAizj8amzjh88sUvSEZkUqBj+vl0EOqfaTJDi/KCq66FYdcJcNuaBZkpTY8Pj3cJ1oX2uCFhp
xMMI8uS6zhShLg7Fm2TJ+/r8eB1jHcPPUxwZFIYpVRNjBfPa1YW+7vDzlkwm9ujep9NJLAVpR4AE
srgQnqPqaefW5cGPyIBqSRN5xBsmDnwkBI8xAnlRpol/1H4Z19XI9TL0Gic7gIA+/CmGM/yaf7lF
yMdjuAWuBcowMM6MXU4TTmkqX80PnWhhVDbPrce/zzYTobpDB9ARh4EIDOQCrLXiBz4VuUQtDiJI
byLOAh+iPOsxBdug7ztFu1tBQGc3l076NH386PxpsQEAO5TBGLBXFw/66tHJ3BL64XvlQRGs9CN/
Tp/752DnoENTQ+dD/yYiY9YsHy+YdaOwjQj9aJoC4YyKYdzbuyP7kSg7Udkdum8flVBkhmpLmBro
uSMEuS4VdoZOfiLauBWiYPg9BSGlcujqeVKvmxJc0K1+eLySsfKhHHQlhFENpFpjPywgRI3nYrfw
vWMTTow/3VkHEkeAQ6D2hgZ/zDoqXy89N1cPhfjUa09avG4BSSZNHAm9JTePGNQaPgH6hGmfFZji
bqUkfegCgzvFQuSZ4nxKSNbx9aKtV0E14f6NDCckwXbioiKRYgB1/VaSUQqSFqqxehBIuEG+CIHI
FCDNWKfBzoGoCB4AgGlG7Mayn/Rq5jvqoQ3tedTaj898fCC3v868yoqjcIIa4dddmuyah2Y0zKPn
fy8DVRq4a4jskLhljJrfd64m5Ll2KDxbacwe/cjCxq8nVGusvfh1DVE4/HHaEsoceq86aVj2HVRL
nXvwwk6T9+POYcPhwxugoq0OzQB0L6+tS1k3cl3FxmHjVjOHXzSFqXNWFFn/ervQx0HdeFSE4NIw
dz3qssYZKl07tKnt8us6No3Gjrj5f5PC+C2DwLcBOlq0gwDg9uGYAdbRMbN04n6MXHR4/6A8p00b
tNeAfTTLuFDitq2MQ1GbYkSKJUQ5pT0gsv+YLJ7eE4bmbwoVB4ccrvnt+URFqhpNIxiHxie+Znq5
vQ1W6GpqT+5UpWcU1WKkijLC/iOLfsuVLvShXrh9wRsHAci5q+FLqIhx9JeglrC50NanOHbvKDey
VgikkShGCtBgTiuTK+AM8YVzKDD1j9w06kna+bFC3NFuFKxwc9DUgO4GtqXHCTw3bVLOObSdbZS2
A2tTup/uVGr/zkrgFSBcvng5OKnbjXMSHQ2wmeYcqgFwPyHxOHcS/mm8FHScobNBxWAyVjRqdwfu
MCoiiXPQEqKgEmIpc2Pedf/6nmqIt0G1AbODyOySMrpSASXRVBeuO3doMZ5fvDr1XC9NZSrMHL9l
kIIcI9oAaTcF2xxdc1UhFG7oHt366EfzudY+B6nVn1J1wvUcVSPA3IoBLvQdotWIokAyBlSNPRcO
VOUeX3xM9ABjgaitFR/qta8RL0Q6HTfKLBzzyYzzCdl3DoyGtjLFW4MPcrltV1uZi5HuOU3jHpFa
c1BdLOcVkAPreddPWL2x9mGNGA9D0gt7in+51b6BEwWdUyX3GBW7LLP1eu6174/vEfuiop+SR4aQ
wogjIAWF860Ix+gTLuwT91hxK1yijre7dB4qEwuh1+TaxUFnEBKR9DlCFQ7RJ/MWFb4DmjDfCY/p
ITlOoW2wu4Qfp0UNDdk6Qafd6rdL8MVBaAygsB+Lt7zeCRt56uvHewRLAwOK2WJ4Z8gv3wqoBDkW
sU/pUZ8HZv0SYf5owhtg3wKqyPAykZIz6N1kHc08z+MU518c25e+JEDDGhpLrknqkSC0vXwiqGKb
QFH6uYwuIHijPVtI0twuqKwNROlKXx0VdJum8w5FcYlSOa54O1sCkEgkbT1X16f0Cwh0ytLSJnp6
Rjki+gEqbTKn6ZtxU5pTNIGThVJ97E1hJn/qyPeloGDMXtAPvU0mq22sVYJNQm8yZbICcRX9x+16
QyGWBa+v/ZOEYbs/bddYX1jzn2+27ylAiMAxRSIbhB4B6fbOVCfh6PG9SEe1G+3uuMpwKW+li1KX
NL0H6c1bh6I60GIN209J85eR7Hlya+nZ3Vw1utYraYxd5PwoERu+8k9gOAJlN4cxLtCOmkJtYbBJ
tx9bD7ZhGmaeSkNEgWKeij4gRpMkx4hrt238U0myZbh2D4gpV3WAXhDeKjbtgjtXlpJN6O+oAg6p
FCgEU1S4LAgymTWGkie6feIFp/SvzUwPc6CJpb//ij8CptaIaBB1UU4114519iIUvfQIymEIFMYY
C8mAUQLQUJ8GyYz/0m2M8cR2PixVMwuXcWPqE1nCkU2g8jSYTbTuI/xkndEYHndp8JCnmsMi8NA8
opIwIf3rz+MzHFsDRhCzsNxBe6ooQJD/0v9lJ22t/8aftUtaO9oJMR3tlVbvTyImRTszOdIW38cf
cH9nr1bKRPIlL3dBX0U4TkzDHvuOADpvxs/AdnWu5trSmhBHtYO5ITcby9zHpEUVqekgDtDNsvkh
/u7lHSqTmNGdPxl7K/idAqq+f5JodkFDJJ5x1lct5UIvMGMZnPh4LSL73sVLYBo/u3t+KjP6f2zl
P6LY/G4qG56etRBlGM+iZodPDQaNJRJb+muw8n4ndpIezGgn4ZlgRhNoGGBNv7VsbSRHYSJ2wUl+
Tj+iU3jIN/G8s9uz/OodwhM3lVe6Z0rRE4jkBZLLeI/Zl9j1VVAj8FhemdgDCq3cp2ZmIEfrNs1m
CjXj/xCmAiMAuTJYb0YtXSks41ZvsJfRE7wvdyMcNVPpiYoeLtnyT/1Uif7OMwUfBrEA5k9QoOOZ
7RycTm5aUQ1O/dzwrBiTvodTNNW9T3+EPTMJfTwqkjNAm1WYsHNoQ7R1tr1/csKX2vuLz1tOJSu+
Im7/wwFU6uswoSQj7wnmhWIQysgRwKKJ9HZcecuBwGkZJxj+CXX5b+6UdhZmkPYxUtKL3Ap/JJAu
N+Zi2E+IvfMOXotlE51hlw38kENsbUaAo9i5H9KRnw0f/Cs3NY537z3C8NMlAw5FQVB6u0SjjyM/
F6UQsnL7awBo+C+olMi3awLezwynDBh1V5gjRMIQwRV8dmpOGG+6Vdus7Dk/PqGzQiCJ1XAm+ZU+
h+f6FHtkYh/vCaN9q5c2X+T1mFsQ1LGGYB7CimVziud1TpqXaGXGu2CVT7x41PCy68JDh2w/cuHI
+jOi1CxRW7Qtxqdk5h/SKTziUaofXgN9R//5ecbua67f94mTxye/N7XUCop5EJ6DiPTr5Df/gq/d
/A4Bzot/7RfJs75tgXHvTmznvccWbhKGZi4zZiOoqy538kLXu/gEgPujbAMmafjK5z46MbVDYz8b
88rkvwwEGOmiXNcTGzyqu9MtoO2QCJeRDUKn162iKqUEUGZ+iE8Zyv4tBs38kEQz9DaZTo+xy9oK
99xKst+X1U556s7z5NhsgXy/UP4QxBP56H891i4Wg4f6jzcfxFgjD7WrUk/xQQoRV+VnNvuiRAPB
D2iL0aIEQnsFZJCt6fzmi0O6Rh8LKdbc8bsEPao7N551lGn8ZbVwNxF5l+xqjrGqbMAkfX0OJskI
L84sq5/Xu8dc8yrNK1ds8LER3PiIxAdfNaNTZXKW+GoLR8WuF86Wf62Xlbl4vE9jD4Ky/2LKAilO
+BAGc26ZFCZNXmTVSX+G4Gb5jRCteIkn2eDu+A+YsgIehUoHyJCZZgS1biFHuQBBaPB+HjBdHT4h
VUSGFQYWrG7CRo/fu1thzOH7VZKi6T6pTr3ZA2Ht0/ioeiCUvTzeu7G7dyuFObXYKLBMB1K6mXf2
XqbaYsdGC9A4UFOUOugALBMB/dtPvf0tNk7lYxG4MXJ/Ug/SF0CSXh///B2P5vb3qW9w9RSrouc6
nI/fFz0z/AjX3mlplCQEdsBzDFSmqfL5PXkoNSLNgNKZSmsEt/LyIg9czU2Fk3CKQJ4YgNhi0Ejw
kp/bnfw16Y6OTxpTYkgvIXuP6BAx2q04Le0QMyW1cFJ1U3xeypBEm6KfRHCoRfAPTf44saF0w24t
wo1E1gEWOa8P2qISTvyh/EysfH50forFd7DNQ9OZEjZ+iWnZltalkI1C8pEu/+r0RNcLKoqLcYpf
gp+8JN1Z2bZv8Z5/Qs5kKoV/xxJQaRgaR4ncgGIz0tw8lDnN54RT9t5VBAWDhgzmqpknB4Drt6R5
f7yVFzfwZitpDgGdHQh3KY4sm+vEgKdUhrlTnrOl9hX/+naDYZPYHsCzVq35fWFLEF4uilk1axf1
U2HHp3ZdWcOO3/aLwH78NWNfgfkaxhX5H9K+q8eNXen2FzXQObx2VNaMpAn2S2M89nTOuX/9XZzv
4lhi64jYZ2MAvxhQNcmqYrHCWlwhJ5weGc1FBO9g5TQYOw2AfhOjUYPgNn/+mYC48RXYDD+/aNzU
0JmLZCamhTEvtMQg4uIRPZCVqJ9tbuWuf0XA5cPmW5a6ZUii8YfQA3AriTKWVFRaRaghafLKXb3O
7dH8k6PhfQYAq2y1GPxxBYz6tMCJDle9E3m6rQIsXHAiO9xkaM0L3PmJ9VKm4QEXX0VpXaFIHUmF
6IikJ1CFxr/1Tb7OwWpCEJ2lrQAQ3BRtGX9MIGsAvnzAHw+GHM4TXc0DBYSZegkGj1JGxn9x/1Kb
RUXccyrxyMVgswYLrRpozyAQXmSeiaF2ixuRkkNdv0JTGEURf8spXglGEAnvgXTy+fZBALianY9m
qt+PhS7DGiIUUwh4UnwPWFOaYPDckCm5op9nl9CzSitlNa8iS9jEhwkjqjWQ8Y4AxLM32Ffvsew7
+wqPDd43JKIRj9IcEIPUq2EdlxxCcrOorJE3A+TvShNpJ8zI86xqnrjw1yCaALkFKruIoggkwK0L
1ZOkKOMkiC8tIOy6/S95M1lfoM86ZhjHCtBPgBk23m495BQwvMbqjVi0xKOjGJMsBAsA7b6oM5PP
u/Lgutzy7Sil8UV9AbMH0MjLVeNaHeOaF4mR3LhSSgzlvAahiusYmcpLZvqeAhyxCThqoYWHqbiu
ETfLZnjogAwXAfVQMglsUQCoz8cnKy6e/dRHUFudokdEayJ8RPkerDjgWoBRGw+MwkLeBkOWI/B5
MJEGVnSz9HQT6p1ayhGE99bj7/iOMejNACIBMlRg1yG93bd7XnVdVAx+E1+aj8RBSsU1gHjnA2tf
BCae5mYOvsotAfI4gljx16kFaC3Igq3IK3aKVYMPExSLP1SzWwMDz+M93AfWF171IIPFyx58byPh
B2f2I38PcS0+W0dViBRRYZjUZ4dx3NeJKMeX3pUAYr/GqCUBMHqeMdAoAgJhsniQg5frygOdw/Op
cwcXTaRr3pUA82J+ZGhYH0fzHNncExOAa3m06CLjVRVXERB0MJ11u6WjOBZqzSfJZXSNo/SjcrKv
8im2RUyIal67qh2ghwCklPFaWFR80VFwJRYtk7diB/TQB8UEse2u8+Tn4hnUl67hzJsOyeJyo9k4
26P467H+LGY8IBWxJI/4ntT/VLp6w0dIjJQBn17mXfP8TsBy4Y8jJ3ZnPEZP3tNu9+b9efrzx38f
jsmRK82eFUYTp3+rCiTkw1wCSmYoEdLp4ywzYhSJq/zi/8xd7kNwEqa1LuMdrBK9YcjzIPLANlNH
OpVC5ff1mF+mjfza/QR61c+QMBGvuNP0u3WGs/8GldonIEQpbSY9OHFIixUCQoD02YoYSabePfUg
tVkVSvmlBPOn7MzbwHsTUJTL4Q4QuLNCH6Ioj8RRbliYkj5NMFWIUDNbZc+jYGUWvzYO9VZdYxxh
JdnVi3Jo3NZBOsaLzvmLcfEdALu9aWBePHA/0heWu7wT+OEArraA8tm8EcVcaZBvslGEBYJp5YWu
AtYx0S5cH9DZj9X6jk7hBiLDc1AoMpp8a0ujkhmjrBbx5YjGZuckmg2Dm2sx9gy7uZKwsFZlLDJR
nCBB/hlU1vCa/AE55zb9NdjB3pRWU+zI6whjli9o3GARXN9xUFgXaupIc5HHIOUp5DyXOgmPz0uW
mQOuvlX9zOxMXpgM+ArQJQgpyOaRYQfqgss7X2uDLCgu+W744j4h7LV6FT+yTXhGYdlWNolvzl/A
OHoaLjxDhRevs/8Tjs4+0jkmIjl0e359PdSFPsUQfgFW/VtohWd1lzrcU+5FaBpgFA3osJRIA0Qr
OP+QsEMfB3UZxb0xV53MF1BOXXWrlySzxhl504GRn1wESLQgalnV0GZZWc3FRUJjjRVsi5d0K2zK
g75iOQGmKGIhV7GYOvOlLqL7+8Jt/X25To/giNmFJ6QNGZt396x0lMeALwP3jTaVW0nAFpESXxCK
y7CRnRBp5l/lm/ESE+KhJyVmomYssi7YRCQIkGBGYI2StExtYo1HVkkc6kU6Ilk4nJpn/Zhcwq30
FR1ZlnZHM25kUbvYzlwXhFxaXZJttGlNHxzb3RsL3Z92VvSCKGcVqvoIYAUICdfpk7Tij+jGZhjU
3XUgpYJ5DMStACe7PaPI7xMxKavqMn8OH9Ih/CXVpvjmfzz2uovsP1aCEgTSHIABIflcyjGJwHjD
MHBRXdJ3lJu3J891x62Je+7gm2/W84rQJD8WeWfvvpsHMN4FPF2MOtwuLMM0VhfwTXXJTgFw/o8t
+qVZPSeLVzsybmj9IENYwDUC0CAlhFOEQg0LtbkQ/OJfANoYfwV/8sZSwQEhY3U8MEBKb6UNIB+o
7WfR3IRmZyo2eZsQBuMzQY9/vO7FU+/7m3Q0n5LZ8GXuUZunOdR1rsUjSAeQX3ayMZWau8IWTAMe
MlnpSt0iWwC0fGPNcGMicf3XAQYtm4pnuqrHOIsB2UCmfQOISgyKp3qtbvpj4yI8d4v1R+Fm9itv
627qsLB+F+8/WjzlcNK+lIQuCLrL7AIbwsO0P6JW3ivXfmriweMq6PjSrAENFuVJ3I2HfMPKl9zx
rghnkKskk6YoUtLMc8oQq2HU9d0lKK2o3DWBo3JbbtW85Xtjx9LxOx6PYKfpqCRhpA4tXtSCmynR
Ui7NOtxPirmPz8p+Ba741ddjlfqG5KaP9VoMFaNhylzLuRhiJi/eiRvlrHwKW9cFn7r6VK/8naf8
ND3g0/bmaW048YfDrZ+fQdj087lDZupcgv3j658+s8lZX38TZXp11rR526TdRUy2Tb+XSmsFKQGA
Iw3CAzEA0+ZrApdGDCL72rPEk/2csmAzv18H1MYAMgOva0wzIqKkX2aN0fThrHbN5f3n8RdyRZzZ
riszfwKwfGQ2eO+TNz9eSxxIRgKg8ZA/zFZ9Q71yyKUdDhtnw5ubj3T1IjlgKoPHAEVbiFzjhCfA
//0NhKVu/fz4TO+ZKhmERkyDXl5+EUhVUsXXIkn0GsdXwyyfZPBnnkEA+aLaA1KKkgNCDZNb87aA
mI5bN9vcq1YhI0S4cy+A5gPvLjSBo50NybBbL62WsWigobm7YBjbrUF7juz+N60C2AownwWe6hoa
FNjgMrNZjBiLdzVU6EY4db2KcpDPXRh2F3kvb/pzCWYsJ9gAuxsjwo74jnT/6FXuxEI9XeQdabnU
m3MA9GGgc357aZwaSZSQgF8g85jsFOTapQz3hm8Wbg6eBuOimSKj5XbRtEGJp+9iI/ODvpAgntuW
O+6gHYzT+KYdtP3odb+Mp3DPgjP7L6dMyMcQuKOdlzrlGsVjNRjj7uKPZvaanMpz6M4rwyo+gW+v
hiZ6Yrgf0uXcOHyAli3/wGrXXEY5OGky9QeHTOB8KGdhSGWnxRrfXsYdoAZWSmJigPZFZe0s/b7+
3tkrMVQAKsx1jhYjAQRJX9In9578QaF+J5+rY14wsnt3YuvbFVFbOk95OUcSRM3Arvo5Yw/3KeDK
kK7e8rtxbwxm++Oxx6BZ+QgFCmoz+Ecl43roJ7m1VY2fhazKoDdA7Kl/+Gv1R7ZRlM1gg04YuAlg
x8vegtxUWdg9ixQBJZieqpQbniPMi+1FxlVe71TPeDe21V6YTO4rc6MnZp8RuTZv3DpSphiwAFoA
gRFBaHe7Unma4ipThva5GuxQQGKkyME2k/oOmgqrs/Yb2baJcZ8tr3Lg+qPBFlED8PKMJdqzL6hR
HMwjZmJNQVv1nRVOLhK1YC9RbTCM9a89Q13Jed2ukrArYSiBAAlhGJtaJUJ2XZ6akH8WziIQcQZP
HKwZcB9fQsdQnXuSEB8jj4eCKpJ5VFgoZ+lsoOdhetb3qVUDKuz1VCgWGk+Z+IwLQyc9mZhkQ1hO
mjloNu800HU/NYQJuInoJMKLUw9NcVsw4tw7hyXCHGDpGPVBACBTphDXHS+0bSk9T1Yu2anqZVaR
WppXb5LaqXw7fWfY3iKwhk4gGQvwAtSkCVLnrUaWylSgmJSBotnU9zUqk/gTtqGrDkjgjSCVsioZ
YQJD6sKfUVKp8NKvlJSTuCI5qT9BnvbHf5LXya7b+W/zP1YQsjxwIKBdQkaPK7U8MjHRIg0L+sMU
xQnQbIuDWQOYfpd76ExjrIo4+1u9vxVGraoPlTyeYwgr9WP2MRww2dZUdmqAo1fZtGipzb3JtJmx
OgmSb8WCmAgpK8y+IlBHKe72CFOu0io/j4PT9td0it8VdTN7yugU6+hTBrNpCaGPF7p4AZNufeCi
YhwZvfsL7E2tn4Ze4OP8pJ2DxnRH0MI2rHmWOzJgBUAPQN8J6QGiLtauTpNIl438BPxYLtip+i77
IXxIVqiZPBiGMYxQe8p+WDeuuGOyQSzjCkDVwwYBVw3pEpZ5u6VTJ/GRii76U+WUu+KQruVn9RlT
fkDd0tfzs/EzPA0XxfNdGcVcY80iz1yU+ghU/rV8yoPWZZCPOAH5JFr5unSTTea123wFrE1kNzCZ
7wVr1Y1XwVFZi8/SU+IWrrgC9aDHqu8uwwHCbWMABB14GnB79DBypZblWEWVckI74VdZoHie7YNd
tgueEEoeWdXrpf/D0D5e8iBGgytChzily/ykq00ncurpHenDnzIgWoEjfyz3+mzOMXNIbBl5gNgS
fSl4rRDXB8G359z0VVN3RWqc+hWAxd7yc7UXf/jusNNXyTH2Gifc5X+YBOKLuwTeCG94vJAAbEkG
EW+l+iUfa5M0+qdOMSPgPoIIIfAO6stjK114I0oK5Y2E1C+zAdigp8x03/6xA6d+nPikq1yv3hUc
z0/48e4wIUV1vAxPaGosTTSGeY+XsQzSiCjAmmKMDzcwMOluRVVpLI7cIPknYBbXJvdpuPnZ/8Gv
JcWMI8t/M56Yne7EvG48Kmb7MX2FUTqCAQ0miVuR/sQHcqcIwZlbBduot0EybzgjenTO3Yr/Ve/1
Q/GGXBsrUlvcihALfQB2BQY/CAjTrVhlqJQ5lMPwnMluypmNBdQwCQVzNNs7ldswYo07Wgj4LEBL
wbhBK0WnGNE0bVRDHoXnHMVfDWUdCSUrHzymP//pAZKZCKBJgnYTnhTGfbusuvDVKmjC9BwAwMhT
/9RI4LyFbxw8yg6AzH+U3yOjVLZYGiWR2shR9AOQLQTpWfjMUT5+AzFXs8sBHsjCSVzcUpQgSlHk
YawCPsDSIsKxo5wQVIvS6vH+LeyYkkH5qEnsQe6TYDH9k+EgdfD415fmRf08ddECCB6YXxJ+PrwU
BzSK29ohUVfdO/qUFGSdYjQqspwH+eIb86JEUrdb70t+0MwQOTi/hpdUxECl8uzoLah6fz/7EsOB
LN4IlDRyhleuyuD7WavJAgEHiDlg/ynuXDR7z3vjSWZR0t2TBRgwXN0YoCZzlLeyBLEzKqERcVbg
HEV7I8ChPydQuq440BAxxy+I4dzuI+5mBEdwjLgsMQt0Ky3LZrmqhlE+vycfWFx0Ct30LX9VP/uP
5O2xmiyT/xg2QhsBwbxAsyyQPG5lSeXcNXyiyOftYIHWN1hhVnPGBGUI3O3R+tFcPj6QFUXZgTWh
trTlW8HUiwhYQXnShpKMRv1ERTdl/BGsQ4aJLaOcm9Whyn27Ol7OwV01ixCyL8/l+pe/Tjxjw60B
guawZtK+Hevi2P6zlWgVvBWGcYQwEkJsZV+v+MLqj9pJCpDmbjfRTgUve39QffufT/ohWr46QfRW
3opNi9mY+RgbmbxKFxEdqZEjPGt7bo92T+extizuT0oU5RaNskqFGEp7tqvndf/KsR4HrN+nXKIm
jF3S+oJ8Fp/BdxSLdvg0ZXY3WwFoAxtQSmGOY6N+zpMjRyx/ecfoYN7AgEU1hvBoUfpYStwwBnmo
nOsdZ2pbf9c6/hF64jVbFljFMhomqcW/suiuixiTW5Wq+PKZ98ZdbJufII+rnWLHGhtZtJZAN24E
USrZhNEsc5Emn7VzfXElwI5v+R/yU75FQxjwQyWrfkHzJhp0nxrW/NadC+hWNqWXfTVKk5wZ8hno
UMHWf3oyZ4/7qXgzUNCD0GQKvONQbtZKKWcVGkEClDMZA1IzyIQB2eoR6uDHFrDMhVM7SqloVoJ/
rBo5Gf3N8Tp/qvaoFft2jQ2VrP4l3HRvLOzkZSxyu4/UbYBGuxqzeFBM3SvM3egwbHrpIxW8xdFr
AUAdQQFgPnVOkZFmJFTWzuU7/6W5mD3RHK4BR3qK2AcddCErNFlYOXKvADxHLxDuOMxkUmFCLUlh
LU1iiIkBHuUTzAkwikTLmiqRgBcFXpsG4IhoqJaMGyMj6mUMMa3lzbgb0a3W7IAl67CaIZYVIUoS
tXm+VE1aIivhpXa5FbcCA/Km2tcroOo4/kp4jtboDd/UzIwU+dmbq4YSS+l6wsdRN8wQO2zCp2gl
W/mT8PwDwzRr3eXWDJVfPF8oYZTK52E3cxzaFi7J4RIkpnyeAfwY76sVq3vljirenhul6pXIBz4Y
QMILt9I9zQ02/m/FUTYCOgpDJsLzwq6oZVFqOGS6FKY5lhUdjsJbjj6Df70eKkRV+9GQm1kKL/Gu
3LU7dROsxpXk+UfuuVrHjMmLpbPHgkhTKGl/RehIaz3yPIWaqHV0KRz0PqNrPrWVbb9V7WQ9WwRd
lkDlD+ibef3HCkL4CdGvjzF5wBfR0XFXgMfLL8X42wiCk4I8VvqlefKW1UN1x7BvJVFnJo+AzEp7
SGrtHo3eGAtw3iSn2RYsp0h0+tbAbgVRJxcOReTPZElAyQ8OP/unT1e3lf3khqfgB1KDrMhnaWO3
8qgwvJzimStbyJvgrwiqaed2NhITwj83ZghCvQNQvWQUkwY1iNJMrsBXFaMXsyNTq8JBPwpOiCoV
i1tn2Vyj3IqiIqoiQhsIMtvxpXLqXepWVmr/7EFQnK0iZ1wNpTk9iUf9WK0ViwfJ8HQaP39XKGUz
nqWs71CpR0Ccob23avEdAxD3BVhGu9OfkfLkrcnJXVTwvWg9uN17sk5f44PhEabZxNXWTKUi2rlQ
qr97r1LRWKhXOsIHfAj4YGyU6RqLO7Vvnz9is97X4LDyHd9hNaQuU6E4BbSrA1oWFMiAuKRMJsnE
olcGaFbvqrUp7UJr3oLHXbf5Y7VrPzZW/FzuqzeBBT20dK+3cikLygCuhAY4yA0+ZHSViQIy6qyp
UqJB9IZer42ymrEMI9JqR6yGQ+fML9X2z5n7j6kAkM0F7RfAhQBFjvZlGo++9IWy7iZMmPCevPE9
fgOyOFQMGjdCmaLzfK/x6pWwmdEup7oFutCHFQv5dvlkwDdgLJhEaWjRw/dgK66yHcOs64U6lNml
+2oOaNKzdsG6+hRe4r3wxHDnd3wfEHwJYBSAqslIza0oVBMxeDpn+aUG9MFsC7iz9LUKRtbcNDbI
DK+YbRDk46lzBLS7DOxVZGcB/EXd+zlQxwDgl+eXxqzwfA0cw3pyPkgf5BPrCrm7OKSdyeuLkFlT
wYyi9VXZ+kV+Sawn1vN4eUiAdAdMOTpjSQcpipC3O5cMSTnO4pigu9MG3OEEEhHbOWNSHz0yjw9p
oflEEtLnQDlAogHTCbeSKl/v02qek0ti2trk9hayrjXBnXgsZvncgRxAjKDYT3DhgK51K4eX63zI
DCHFABMa1Q6S3WDYAlS5Tnz4kFcpgDBMhsSFLlASKe1T+66f+0BMMXhY7vaRtMkGC/irVjW7BD/C
PzFLYYu7l9Ai4SpEAwBG34CNe7tGodT9SYiyDN1Vmilv9ugwWrfOdLEfr2zhECkx1MJSLZyytkth
wVb28uP8xcpZL4MjSgDlcRujDNOghADf07atuTtITmxa/7yaQYmhnC6v9XNZNmQdmJWMoXq6eQiR
IWRc28v8ASWHCh+UaPYbI8OxtO7oYkmuG5jyWjcDS9vE6PF7fDr3bBfkWGhwJDO2qNJSFtXXvF5H
EhEHuJd2Lf5pbOD3gEiZhSK3yFOQdV0JotQtHOd4Gsoou7xXJua30G+auQxVWz6kiAxACqPIhccA
tPpWpdHmgmfpVECGe8S2rXfJ7vzMjCXvmOqNFPJKvbqTYr2q0EUAKcAVFExXWKF1FbnOF4zJfj0/
Pp57m4ZkFqpMcN3oaqGUYRR0zANEQX7hQvO9GNE5EwfmavVYyB2nSvD7FLSPEdB3GqOiqA2pkqUO
d4Pp/5SOObDn+NazGtZD7Z7DuZZD9vVq39DszXFcDjnvs28aezO4tKm5OTPBpe9t2rUcSqWLVBol
I4Ic/1kEVpB6xCPQYaga8Vo3Vzc07VoGpc1yFYL5Q23zy9YnTKLp75E1gHfXMq9FUH6Na7SiN7oG
25WukTKyOIf7KVlnRtn03lV3sxKym1enws+tpEQCVhJj/sCtd4qZ62utPsk5OqxfWEmwe7fB9aIo
hRYE4JlPDRaVmclHEpkWq9+dbPyDg6F7IFM5F9QaQGGXdi3b8YZx7He989X304OoZS6TXnv8vLrx
S1NxVPNQW6vfE8bkq7fHZslSALp+rtVq0Nchxnonq7M0M9twVmVnOwFTAszgl2GbNLKaMfJ9X/Q1
ORcEAq4Ym4kbuZzN0DaGadJhaDyoI1fPUDaw7Z170ghoRXbAOiSWDlDGWaTjNEwJNq76il15/cfY
rg3gRTjJeVqJW3Eb2K+Pj4q1LCrGGWJOCcoJAu3o9CfbbVasJTHMhkbdKvyU9yUeAt5ltMDLn4Bl
WD9eAksC5QaGsuK6mYdh6vvt7I4m2l9Yts+4Z+jLLJSDGVPVOPwBvYuVVzsY8gpNxo15Nwb4a6Fo
9Lr1Z1OXcqLW9ESTJ6vfVeb0e3A3Kx2jIb8fbxnDGWD89VZUHcxyVkswGowmxMbzznkBXutgym9N
iKEUVoPL3UD3emVU3NFJTSDwHHFtrq3oKFaXQHFIN6XF2sJ7Ac61IOqiDsRA8IPy2xkogHXRrdqd
bWVVb2VwZ1pWajH2kezTf/fZaOC53ceg0eWiloj5JOZP8AYDR2j3khxZRvT4zl7Q6LR+FQ/thP0D
n4a8boDXsWIs5LEXRV/17UL4gR/FqIbu4b3YnvWncGs5ls6ai2EqArHlqys7L5t24AQshP8ywdM9
WxbhVGd50cceAexjt1L6XBJA1YMwarCQ/tEtlKSPoRWBgrD/yAGJon11O87LHdaD7r5cUp1DSgG8
W9QmJkE9BhwXwntj6mffkKGX18fndN8R/ZVA7V+mRAPPF2l+Ec7FCcTnGwkJrNh7LIS1DGr7hEoZ
at6HEOi0cRrclfT07wRQoRSvjhGSFxCQzWaKWSj9M355LOG/KNp/NopOIYN2eB6mCSL2A8C9rPng
SLmzAeMR4xVK9mLpAP7KoRypH/aIq/IkR46AfwUI/fEldRi2yThzegIUuqbLVQutGgCahemft9HZ
lHuGkP8Ssv1dCOU547JXplqL4WIwVpuhIM+ZidfY8SFdscyTePtHe0Y5zXSoMylr8TSMd1ugoLq6
BFCiH/M+t1as5NR9x/l3VVQ8JVRtP8RKhDzl5h0E5GfGUpaViu/H1N/fpyw+N5pIqDucjdBsNFMQ
bUExhQN3aGzezNzaBFxQaJ9OyZ/I0kZTRHTFcAj3FR2g15ioQLmAp2FvRaVXyrAj6VGgUI1rwdRW
KJBgtsJi3XVEAxbHdiWJcgtoKO3SUkGWWfxTAf0ZKZ0QGFHbcY+5XEawff9pdyWL8hBalqdZ1GNV
E/qwAmvYfVhOutp8vUqIUkSG7t8Nuv8KozvrkRsb5pyDsHAdnq3KfeyK7nrTq1+nPIReGYUPB5Ff
XskM3yn7PD/+/bvuAalQMhkAvi2a061CP4MCpGHc3KNtZyvQLGYmIqvHQsjZLs7+Sgh1HmUJhF5h
RJyje7hIvRc0If07CRIV/NYceuLCACF2+A6YRqhW6/ErRnh496D/roLmpsWI6P+Pek/eM0Nj757y
1U9TEa44Rag9N9gg8RXQUhtQk68Y58ySIOGIrkKnsi2NBP2zcGWoB7bO2T/9yyVQbtlHZU7nDAhI
n3oMhDvMJ/R9X3W1SZQ3xvDUMIUaVLVzstOvwnoCwuWuthjrYOjqN/zc1UalRi1BEqRMz++/jA9E
mL//lTHQLjcE+oXQiRAQXjDS7YHMu/YeS7h7bV1tFOVqp6nNCgWVnEu6Dl6AMMJMN999t1wJoOxZ
L0quSsk7SfZea1vaYoYSPiMCmse/WgjtWjV5mOOkgllUh8BMLmDJ/ufxF/qggbQuS5hm1ehyV1b5
eFC0UoGwBS/zwppcMw9YGnUvOLqRQl3zJbrWDfxToOAkub8Ec52sR5RqJlZ4f8fGb+SQ/79SXaGo
8pEnq8H7f002bGLp7h3NwgQy6IaB04MnCt35k8hSHgKsrcBL3AWCEoD+KsaRL7uq0St4LYLarBk0
JrrAQYT/EzxNr8fSbV5KcCYJr1byOzQZ1n7n+ruRRm2ZURbC3JZqcXn39y5fWTKGZ3pEP/Wfx5rM
kkOZJNCEhzZtiBz0xYDG52D5B9bDiyWDskrcIZyi9ti5yVI98DLiRke/DwbSL4/XcucevN4zOtOc
tNqgJUSOXfdm0TOTCXe8C0AY8ABG9wMaBHhqr4x2EARuxl5FrwPgPvR1tAbPUozMEsv87yWybkRR
W+ZzgxoXIkQpaMvW8GhxQyAeQgNCZzL5N1bC5+4J/V3Z9w13ZaBNLHVJTFammIbLWb11SNwvxvVy
39tcCaEiRoCWjF03Qkhixuvt5MwH5EleGLEQUwoVsUxKa2ghDymVI3v7ZFtZwYvw9TK9MQSxtoyK
W8BVk6Bb4XvLug9hpZ6d/OfXY31ewq2A7QfwMkAyRf8L4OGo0KUYhKEeNJk8kf19cijX0yY7+N7F
t6N9tEdHwu7H+DrtChvtCM5j2XeiDRB1A/cMk9/o96Ftqc9zTO7XAl6Agl1uZ8V8iWz734mg9KHX
8LyTjIHkhUXLVXcfZ1bD1L3I7GYVlDJInKhOYsvnl6I23yvgB0uBmSvIBz+zpojuWeyNKEofulYu
dLXGahonXpep9Y457tqqUovUHrQ1C5nmjq+7EUephhGKQh9kELfl/wyRKfx4fDb3zOjm94n8K48A
4I20nTG+eZmPqHRrtQWMltxcvRYr8fRY1J3g4EYSda9WqN5LgQBJkyda+8bTP1f/TgB1lcqJUseS
OpNCCm/9Au4XYwF3PMHNAqhrYQQEfJ7HMBWkR9eyU6fmx+qLEQ6wzJF8w9VxVEMkDl0CRY7QK+tO
nTNJK1bO5fFBABnhVkad+LVaaJDRfe0LT7bLV/+f4raQMaD/OBXQTN9KSCSwjvs8TsJ/AcLJZTBM
q7Atxj3DWgZl836l9oJeYRnbHsnql+Gfjv5Sa6DsPBWaEQBkqCgU5j4yY/tkOAmLwYu1BMq4O7nM
g7GZkPvgUZhL7cruGW17d+Llm5OgzNvnwNslpMR9RBvDAsYFk3uTnCWVWrmRQJn1mESN6PuQwG35
zZ5UDjCxOrovQERj9Kw/tg0wjN5qFY889dxoOJGqMnXTClCNr1ZM/36nknSzHsrKywL02UmLM3nH
+0K0eEezqp32umGEFY/9OmDMbxcDKoJCymUs5rJuTVYgztgpOsyDZcpGnOLH+d4GGDooW/ZtxUyo
Mnbq+2q58lVFlsnNEMIfDpbk/iT90KoZPcWsJ99jtwvEytud8mUtVPwCCqaYrsufrd+Fw3C6dyWA
fwAg9kB+kxfxvqpjuqmXYCQaOoqK2VSezeE3IwqSyHcuDOVKCnXiTS7NUWCIMJSVZtpNuqrwAndb
AKEAkqYAoF5r9R6P/tYCgUVyUL1VixGa7u3L+eCPG1Yu8a7r+fs1tIogHo0kjseaE7P4Wdk/MKjD
2NW7SnglgboECrEogsqHhLY1DYt72g4w18c3/l3vdiWCUo2kr8tczCHiFcemQkrhm48lsBZB3QIx
CiSc3ELH09p2I1PfhWC0txiqwdC/72rClSGlXViJwwAhihn2ZuP0tnF0Y80uLo8Xw5JDXQZypzdR
1WK7JutnPbuGVc+Wo7w8FsLaMeo+qEc9alScymVb71z059n1a209FsHSXeoiiPphTIoBIrSj22/j
FcuzsdSKLPHqPBpVK4yqwXm0BahHWmDrnB8vgCWAcgVGPqO2C/9/mc/vCghCmL3Fd13zX8P4fnBe
rUCOxzDJQjwogW61Nsz35DCaKO2lm8B9vBLGUXzjX10J6kapbGEh+SX/LMwjLD36zbDxJZg/CcSu
1kIZecN1ndoJOO3KaQHBylsKaivAm0WxNcKkSF9b2rNTm+ffrIZwhiaLlO0rctgBfQmnlJmC3cTm
22Ywld+P949hkjRu1DRX5VRWkBGvB0d//RQ8IGD/+Xf+5bsKfHVIo94ZJWA/yUWtFBi2Bmrtj/rw
L4VQdi/51ZRiXBJ2X73CgR2yNZBxLVaLyr3K6o02ULYPRWmnniicPRpe1yGFtW4v1Xviyr+28ool
7vuMH1zadHUybvx+6Bso33u/E1Qn2u0vk1M+JSNmhsaN9GpZ42hjnULifHGF9T9mNq60n3IVcRek
ihjjA9AeGqwwvH7WzbNm6//Li+2vGLp8KffjkIfksn7nve303agxBXbx67G238/TXImhYoI51PKy
8nF6I64G9IL9/vCt3GPY1L0M/rWOfEdiV/oOcq980kLsGfopB0cJbV+3kUpDcSUU92DUhPdgzXwy
V0Y5i8iPtGIiNma3uVnE5gfyaJG7Arzgv9xC+fZyCoe4muQIW4hXafYSeW8fuaU9sTJqDN9H16VS
nvO1TFC+214BBr7uHdYoJXPHKIeBMbMxU0aI2Gcr141/5+BbY6GS3l0GsGpJdwn4Ub4n2K80ATSR
1Qg2FkQKwE76UawFR11F/4vju5JBWWiZRConpJBRi3YCCCNhI79PW1YS9e5F8VfK4kavwF3RiSqJ
3eIf0jN60UnDq8ZYy/104JUYykBVfchmDfHbxZ6s8MkA4SQ4LjftgXGpL6i7MEAIkJH/HMw3StTV
wQC4UA/aAnKS0gPrw09Q0AItwLQcAJusN4fmso3XnKtvGhPMarBYzCyxG5aJTS6c+9VHUDZbAMBF
LSOyWLHYBs+dgQ4r3CFvocl5mc26S+4r/JU4ynLn0C9HboKibPdije5eoSeNIqLHyCww5VBhfpQV
Q1Y0GnnaZdi+994ONvPX12M/xLAsGoC6zvo0CngIwShW9boVBxMvIwxkPJZCfMCjE6Ju+2g0Qh+I
WmhLIRzoA1BD/6dY/+pQyDqvFHHKs3CqeqKIKqgP+YiVvWCtgPIOkdhixGfA74+YhzjkzNI+iX4f
7BB9cYt6O02Jgh36LlW6vwInWlsfMZsgkyWI8gzhICIrxmEhpLYvWseZcOPkp5rZA8/QLPr27kfV
L/wAK8pMoHFZnRk+v3YYlOWO4RPA1XmvR2UUoyva5bGuMTwsjdXJ6UNOSrHkFW6cuWN/0UEzoYYs
HuG7ywNIAOl3Q6M13cSFGawa/tWA0+le222yfknYXLV3n39XMshZXiv1ECXcMEDGVvXyHb8RwCA8
SdbH//bO1DHDapAZ/cVUuKjFSRREUYGzegUNo8u/goBRAboHy3nefWdeCaJ8mtpnXVPxIFWDRwOc
KSbkWK2298ZXgCfzdy1UPBLkwiykc0JacQREpxOYpf+MFu5yOzRZWea7unYli/JrYztOgEPGvvWJ
dQAaB14QEfhDWLf5fT34uyTKuRmzPpdaDDHvsz3vntRjt3tmIs3fdQwGD/AGA9osq5SHa/p5SmMu
J+X+3i0+hg/EpeBmnQpTdkWQxDy20vsRyl9xGlnzlW43MZCdOb4EZZs1u9Mr0EXMJ/B+vwsO44a7
f49eSaI8XmXkRh8rkMQDyv4Y2jJgiTMsiKUMd3X7Sg5lreOYd5zUVmhnAR4mh3uO+x/mfw0NXQoA
EiVj2nSRvxvkPhmyGuoGFBjVInEHSTezu7nv3XbXgqgty31/VMG/Qcw0OUQAjO5BH7P7NZqVLX5C
I5pddWmt/+WgrqVSG/j/SLvS3saRHv2HVoDu42vp8G0nsXN+EdKdRLcsWbd+/T6VxU7LFa1r354Z
YKaBBkyRxSJZPB6KQu2r4wABKmR8yfCurIH81yInxCM0p+pTQkzA2Eut0A9Zcz4ZyAumr6pdkYec
jO5lX6yPHD3n0WKixTQWg7wucWa1hwhucCV6q7wKS5lhK7zbxObM0ZQvxrpqQwMl1HFsLUW5wlr5
17MDDEWeOeJpB/37ydU1KsUq9BBksEj1Gy0MeEQHwIdC5Vu7dgHCHcAMcsFeeGQZY4s+UcmorYoa
qBEbnIBm46jvqov+3dpN9/2b9KTzF1PMXeqpSBnTm6Ro4U3q75swnknzNLiGZ3jWS/ce2gEKZYZp
i5qb3XHHbWb92JQyY4+jVulN7QJ2L5AyhrjsYgM0E2A+FQsuIANVQjb6/EPrB9ytkqW6nKpUcTyZ
4h5uPWmr25nmkuHI0545ZzalxdgWPLNjocaoCJQ0/ZDdgPzunGblb+5v34VZBzOlw1iTriu6Wk9B
p0rJr8wNvc/azfcykD3/46Xz9BU8JcXYE2tMiqA7g9ToqSj/95gmw2ZldP5xg5t54amqBghMbBZm
y82pEUWXsBpo45+Bmgw2CxO3wIubt5BlXu3/ofPtUydXHBGvJgTNN53qrfMkN1/8RQ+jhX12MvwY
sAexcOHaigimKtSp0VM9wPwdlZmw0975IPpUn1jdNgH/gVo5lrZih+Y1naCzhCpQoNs17pGX43Tu
tMVj4n1w9G3O0E/pMPxoUjWErQE6QKH8XZGWRKvBsxYSir+Bw204nVOECTX2gPpIVTNfBjWsIyG/
+s3v8WnNQ+z5rlrcEB3bGTD63aUMqVnogMSeEWwaO7SOji15eGIfHkbHw+vxLlipqtt/xcu1teJB
2M6WCaZsMpc4jUQ5a0V8wdiutfPmcXMf7BusLtx3K4Q9pn37DOc8zJQac4/9sUkMYQQ1DZPvSCQ0
L/X7bQpz92pKgRriyb3q1aGHksKoB+/obWtD21jdJvBzUwxs0ZQCEwMY8iDWWgUeLo5MgVVGJ0cv
skG0VUZedsE9touRzrtTA6d/dJ33dW5/8azU3NN4+glMfNAIhjUGGg15MPOeIJEqky8eJiKPBhMM
GFGGjRk01GmeVoVbu++Bw2NjtkV0ygdjOcoqrwdT+1YHA8s3ThGJXN9p0e3xKG6su9sHx2OIMR9h
KkrnjJoP5eBRMr09oPBwmwb9jRv3mU0+18HZr4YafgqJGPldJRnw7IFJyvHwHB1na8nyMMpRH4FK
B7XroYGhvf/6d4wwZiFX+8oUBAjLiRBsksQe7QQdS7y+vll7gEUopg4UOyBPM2dixYV0PrdYYP6m
eOMquVOXt9n4ibFJL+sfAuwjuBCSXIroMnYnD11PX+t2DyACLCU7kwu8+j6/2FwMeWpifijBhCYT
f8VKGsRGCb+bwMidiY6BYRpd6k5ri55dHv4tj8xZyeW5uCQZhIj4WbUFbIqQH1MvsfVTa7+HWOAr
0iHLdsHRwm8P+JNPOvuBO4w17dSDTkxt22FFc6ljJzwyjU78WtmhSM6nddwTXqQ564uxC/B/KTES
FVQYo0EBJQ1bFEntYUFyf3bGRSNzR1p4pBhhdoZ+7qVQph7Ki51kt13T7b3cKij9mVuyYxwhlkZG
ZqbgzKpkiXQtVg+pRP0tuXY3ejz94NFiXCIC2ryIU7A0ei1wPOMQsGaKXR3uI4xJ8HI0szVlc3JW
jHusOi3PgOaIcROgAClutrUueIjXC/oqQMve5rxEucoOF5yLTlXgp0AxkQb8ULqUj2EyKQxREBMF
GYfDykMDWrfb9uin+psaJtKR/5BhuBNVpQDgnUrzNhZpVCJtijf9F+9m8Zhh/HtSAyJVCsAMutxK
Er7QEcGtT4wnYN7dltusw5rww3j5RqyFsbLwDBHdzP1MyZY+qnhR3+xLcSo16ponluJiFU1Q0sNx
0u0ud4AkC9+ruDxFn/cmfw6H8Sahb6iCHoJMfud4vdO41WO5Eo/9e0di++I0f9G3OeGKrSgJaX02
zj7u1cuYk2JfoN8x5yIPfVvRH4qtYnkWoCnpfiPGykoCICnDEhpHAdYk7yVy7KcmspOlsgw9+YRe
9VX7kLo+TwlnNWNCl7G5aAhQ9SIF3Qty/G/l4115d39b9+ip3+KMMbUF+vpirQKFjb/DSJoNS8s5
IR4PjFHQ8kswlCIoKF7qSA8iyRf3vLkweuOvudCwZw3TvNhbB2hmNmWsqkGdni21OTkrnjOin3fr
p6+P4Lawf8aM15/JCFsbmyEMRqUB9kXlZbvOs3llQZ4gGJfWAay3C1QI4tfDHa97kvfbzEHqfZ3p
jYHfzmwuCv3MK+RaNKxNDyyhkTT8uOI8VA6AVdxtABd1/Dg+3T6Dmc72a0qMXS9gnYSWiighK+DL
dmSDS3zUHeLZx4d8sXlzcAdcx8WAnMvpW/sul95SJsbS+5j7Sy4tFGDnvXWP0aPpZvYnYIJ3Tnt4
CB0BUM72Mjq6duMcl3tsbrcDz1p93JYA7xwZR4CNNrHYXvAR3gMyeBxf9tP8X0uXMf9Naw7YZoof
78kn75bPJIunP/5jFsxsNK0KAq05PSWusM8Wxa+UAPQ6fnQEHj7/7WvPDoX9G4H/WOUpS/540WQq
8DvOUfK+krnupVD5flRCl//1L1PKk2ihHRvF8qmpAsovL/C+rYA6u8BvEMQs6gZ8tUYI4Yxd/dzY
Z17rCHPFOskfDJNqNzZQ2QpJsE3D29K8a0XyZem9PA5ksXS//uVBMHdqMIy8FUSw1BOb89MK75CZ
K9UXaAxMdPw2Hg1JSZL782LtHrYDebCd+4Zsl+/2x7HZ2AuH4l+tldgpeVEd5xOYPOzt2/CdGfm/
jeCP7fVRKKHdfwQ/m7eGoAIaO97OX12ITNxPIKXfpsb78usb8u9+i9Ka3IleOctxW+DDnQdO1Pwz
RrpS2u/33OSXw6CSLkaEX0Y3D0lcba8B87QjvI1LMo8O4/uA3nAWqhR0XjxgURCyOwj22+4UuCpK
OUvg1D9tXJEcn5Y8aBrOlf9OEU0YDJKqlDJqTpCD4ZkT3gVh+2YNsy86gdqTp03reaFzilH+yMnz
aYU17Q9k6a60xfopJDZQNj8Gex04vCrP90KJWzrN3FFfldOy7sHfi+PsHj4Oh2VJXk8l8TZnkrmo
vXsewF/PNhZO+Q5Q+gGdERBnRE7P/lrc97Z7dNfq5pju1uQuch6+YrJcrT+Xn3uRLOxnhex2IRby
LE33tkbLtyNSnU0fCVZbYc4PHlXyDr6zW+2cDp/65mnLCtYEPc6Zp5AttnScD7zEM+dmsgnUeJQq
bJzAqWW2y1O3b6ijG+fBduzqXZj3JbUxzikguxWV9MJ2f51QyQkJGndzLHh0PiK4iAFBFobXiObY
vxuUumFROQ+gbwTUWx9zbYP+Syn0VEhkfAwga53Vy8NzcK+uXhY7Z1Xa5l1N3OXCJkf8Hw2XyIbr
rosPtBfLY7wwMV255Gkr5zKyaRohNEy9pYcOMBpOdD0bx1t4I2O1toxWLpXhVQ6HIKszo0VuZneR
sFCzezGXmC4QnIq772zOmk1pMfZYC1EOFXu9hdWMsNDyt0+O9CxvX5GZvImmTKlQaU5M1+BHWdLr
GoAB7F3y8Cuz03c0wXHBM2cmx67pMLbZSs3qbGmgY6DbunPflF8XoCkDKCwH5qOATq4Q2XL38evi
3WaQJ0UmYGqqGInJ9FuK2Df5ZsD3HI3uL1C9r9ljIqQwtoYxKsCek/pEyYj/O4NSpLiBt9mZDQDR
36lgZ6f1vbfm+ry00EjOfm+2p5edhJ5f+IPLUgAacYia1mVZoykuwAYqY5V+0sG8knPZ5wzqlDqj
/1KhFENUUurNw0O1yt2P2+zNvoHoJIJIVxhiCRUjR3H0E2GwcMF2FibM9XWMV2Ptjq6dP/5LSoxP
EwxFaZQYrDj+Uzw6lbNOnMRplnQbHXe3MZULayMnbLGOCEiI+aWNwFbhaKTD6hyJ+CsRzaZAIjUw
WE44zP0sMVB1/EeMrPdJ1H4MMgnMpa/jUtsvbBmZw3AdHG/TmWkuuKbDpHwkP6x8NbLaU7ApzkvV
UVpPcIsNsvHyJsOegXTnw8fbBVlj/SrR96VBeBd8pkZ0/Q2MToYAsa5CepAD+tgSt16aW8k9lr/+
tVAZg+zHgoABIxziAChwtAACEdx7NPd/MYx1zRBjkmNZLq12+GaIApFkmJXrPCwJWHA5orfplloy
RjnCSs8h7cERXXtkAf2gxYQRGqD3tAEa6whhvhISoSeeS5mnoIxZzkXhgo3E9J57QB+60x1hEYCi
dHdbQeet/597wJiTWA1zIQyCDv66eUoWKaDj3iNuQWpmMvX6xBhb0iimBeR4nJh634U2pnCgGosd
sm8FgkzL9r0IaFGL1rdf1+lOWAWHaskrCc9wCuAwXZVlhCZAD2MEmnVDcTkL+ITWe6mAvnBBS9mR
530kqhCMwlxRYeSpN9Y4Blg/d3qySGgnPekBhRWQypFRa0ndyAuOwy8u1RnreUWVEa+apYqaqVCW
1vuOuvCak1xim96aC+s7cyMmpH40UVa+HAUlvREZETF0oLmyc+T1Vig8ItdJ9//CEvoyCICeg645
a5O/5l60rpeqW95bD+N9atLZEBQy7QKu/Lz8utzLyy1sak7Wj8UCgwno7XcwFuyIS4vbPTUXp10J
gLXo52zIc3rCkLVo2qVtoST0y9/efRab5wKlXaIvByKsBh/pp9uXdc6SaxKq/JaKrkgDm9iuY5tc
E4MkjnFbBxtN1v52+15wA6jv0aEfKjwhwriLrIs7FPpBpHSzvbVXD81jsNZX5UJzo/sEwxLUU+1z
d7npvY58NajrfeX3goM/Deig4z3v5wLwK6YZr2IlWl9WBr7n4u1kV1TJonfbfY06H29uhytfxrFk
glE0egVSjr+gqTaAyz0erVfem2LWFE0kzHgVEY0UqRaCzO5XsL4zoTId4W3bnL1CExqMuZObUizV
ATSKO397cVXvHq9cTrDL44MxdokuxYFY+/BR8V3k/hYWFzxS/sYTXp0/Y9zQnynHFxGclG7lnt3G
RXcNnG7G39Y2F1xPSbGdSmkg9RrcYQcYNczybpRN4Bru/uzVj8WOx9dcWuCKGGPkrBFNLqoA6UkH
6UWEIdmtDGIuJMdDF/ebuh52wTp1dNgT57VZ2fm7tjzbgr11FZXAtPnELlfrcKegNUbGWIfv7dfL
9vW2xZl7TV19JGMMYnyiXtdCi7Eif609B5u+JlpGFq64AaTZEhs0QfnXR4kRzsh74hCf12HdUNCW
hu23JiOhXtcH7RxCQoPdvb+Ea0w51w6NwqJ1t0tNDAaNdjESNzqpB7iEBn+bkG5jObwlqHM5a8CQ
oSEc8YMp/1hyI8qCEgjYB4M4MG6Ro5VIucid7LNc3fXLCM2fr8jNH2OibtA37PDaQOdNIJrzDFVR
AfwlMiYwVy6+FbZ4RSiNnXxiXVC2gvbzhhZmr/OECmP9gqTQpTyAuEX78iHYySsSwjwkr3kTOyHC
2L4UQ+yyGYMIXPSTjrbGCI+f7iSS+9vKM/MQ14CJ/I/IGPvXiKV4UQvQAUrag3xU8OBZ3qYwby0m
JBjzN14yM6upesJbtIfP13R5dr44NGaeAVdsMMZP0TAMcclBY7DTD2lZbNp19WHHCx5y6+xV+8PL
97FNslxB2AKy4VvDoN39SnjQvRbpkdvczL2Gp9x86/mEih7GhiBE4Kb3FM87A9r7LdrTYaPUqTNi
HnSPrvmzVrbkriPcdk7yhEufiZ+ksVIuqYp79PQmZba0iU4nhJaC3XgwoHfnVYF6u3JnYYY233GM
Ge8Of2dOp7xnYSzmJmiXA3k7WUDojGyfoAOQp5b0Bv2I3yZHyRgLUQwMQB3CZL84kbvbyWtlX74g
VtKwYv7/8VClRvgWOdZqmHU66hecaVGQ51fpKSYbyVvym0Lp7/yko2BlLjLL+s/MctGGcuvDN1sE
kzS56JWOBpjI8x1wHGLgnZd33A0B/4ex+kOTEWVSxk0WmKCJ4k0ewlRhd2/kfXWcI5srw+BeGIqK
3cpwLt8VroluRKoY5U2RdMhkY0rYf7ISW9mc7RrvONNLl/YrfZbLRHBUJIu0p8viw7l9M+dfNZMv
YE5RxW7selTC7vTS5wSgQMG63Vhu+d2gHxNxk+/MPRClsEcwX3Cfr/Ta/TzaP+wzPmGwFFXoExDv
G4x7rXLib13Suu7xNpNzrT/oETN0TcUaLyyhZ5iM4rBRQu3Swfeoa2D9RrB1GIu1+xybRXbRUl2X
RBud+rmJSXXCTpxNUcKdizFgn/Tn5Ij/LgtefX/W604+imEe1Tdj1NMWgTo2EKSJrZ4eAd1bPd/m
fV6VTUlBY66kKhKL2h5oZh6lgAI/DesRxb1X+5Fb+5m9oSbCI1HU0SXJLu70AW/ch35POclf9LeN
ep8e9FX/0Gckx+a5t3tes9FcWknDcJ2C40QuVzWYAz1jEk4T/LQ7RV/JE92iRpP9kb31nn/vUVgL
iLGT7kcb65DDRRHzXuM09mXVFvBgKHaZMnaGs6tphrN47mMx6xBiDOgLvZwSF+hTWxGryPrFkTfz
NDMlpoHZP+SYcCM6S0VkJmWHwXGgPJd7rwcYr08GxxYWGg/YZDbilWVd1DXDwHVhWyqD/NKVuQl9
uTi9F5/qzA4MWwe1dOna29fXEa+P86uI2SqOk55pXgefE8pM1F/7o3+O2qr7H4BbfxFvaSoNC90+
ZE8mJRK9nFBx7gZOCTJRQTAo/llowGrok52yTYmWEtGrOcHPPF/I3SiGQY9RZ86vks+RUlBlhaYa
XrIOSLD79DHb+hrY4jIt/wYfC5LEjRctXbc03WCCxzASFGOIwZgGXKXtg4W2wt7eC9xk9fw9/EPI
pFHsxH+Z3WUYayrBJyCQolX5JSGqa3n5UQLG5lrFkltn/y5vCrvJSby27uodL2U4+1Cd8Mq+FZVW
bhOxxCdsKO5mu+o+y13xnG/GRbZ6x7QFVpEu3dhdxgt/z8vL0ZP7YQhUXcfMg2TIP4DbxtSX07QY
kKEoaRIydBtuA83MEBXOckKDOUvVTLGK9wwau/ouT2yamlrDLS8ekeYl6NkRHF4GaV5h/5Bka3K+
VBbd0I0dKt/aJsPbe5nsLPcOwKLhTnCkVfmLt136Owi+IUm2LOf7STH4MVyIQ9dvVPfYrghsDIzk
QGv4Q9OzBlxTsNBK01VLNRmZimPaAk1bhcNaeZFo5w7G9PVDt63f4vXAyZXNxv8oPfwvMdag+k2G
OeMKxJ4MpK5QjJawZkDGAH3Ki3PmpTghxRg0q0kHvctkZCs8gxxi2QXULboj0vsanRhazG36nQ0u
prxRQU/uf5aXWQJwa5o3iyWkTWFlgMlBBLwFOGHMXIwhazrd/qKYhqwz0VKC5/CQWRqNMTB3iyYq
Gqb29m/ZWYYuv5tgnjOMGiPKwHQ9BvivOaPGPDDMuEe3uISuKNSNFHtdczPPc9kKuiMMBX0Ly4gM
xjfEvTKKAiqNpwhbe8Z9dcdNIc3F2FAJRVRUCW0kGqsTSicmWYHLfHGyr10r2PqqADaxaxef7U7k
An/OmcQpOUYjxlztLoLaURWksdHulGN833CfaarbdL+OSNdxnxFzQpzSZF5rg6/1FV6+HfbsIYN1
wOT+GVjI+irDoN02cc4O/M9S443Pzjq/KVkmCM2LJovGEWTPwH3DpNgBw1UKoB7UDg5edah1Fpcd
urjKzXlzceLd2UXhivOAm4th6LMGjS+6gXVzjCk7a42fmZVI67i/UsdwR/s9XfAwpmdfiRMq37dl
cs/zGGFSUCodbkNJfh0Egqy4jbUWNamPyTbeGCUvZTPrhKYkmQt4ruUU49xgbHDVz/HkeG9Ou1Wd
4K5dqMvkd+hyDMycT5jSY+5JL+Qi2tdAb1cAizwq7M9xn2AxHHLsNET74CXeZrOIGlA7VAN4ZCZK
+tcWJqj1yA9V+AUHXqh6OK99B1ntB30Tc3uH5oznlBRjZZp2ECRsaKblQ7q+eCiJ76CuitxX7jrV
UVihXMqTJz0f1qNPaTKKKZZjH6H5kcagot3sA/d344woGufcwuWs26NBkqnIpmlAnNeS1KrGPFux
jxAQ1ZSANPsQXc6yF9ihe7nvF1+3NWWu7Zja0X/IMZpSi6OY6yXIdXTAvCc7PSUZekNcxZaexK0r
v+4v2CRxIfbWsN1HmjfCmurEQY309pd893z9kPHkSxhjez6fc60bBOisaThv5mdyb3m9Tx6MYmM/
ftXvw9b+f9TlZk38hCpjbq20qdusAFUnePAyUi0pnojshjlpv4gS23KLUb9wZ3AmPGYt3YQsEwEg
hRwmVQWygGrJyUL0TORkCh5UqUq//pZMmWtZYf9d1V5ApnWS0c5X4tpoSLBHevO9dSmgo3boUOt5
oBdpJIZtvEWLbCe/7EVv8Wq9Y956gQqd3X6JXufsX0VPse950DWz0Ql0EDkBWUdUpDMH76dZkuRi
QKOTFilKgHW5Ld7lARdwhUuJOezIB0pvMYDS6Dk9GuxTktzVduLx4rtZczHhiHGmhoqNHH4c9afm
Qt7aVbFRSRURdB4u/wJcCKKbkGIUSRmqptBSsKRji2Gzb3bj3lqggQN+k9y+oLPJFFBC8E9T1yZr
460cUzCyAWUqtjtzBDxE9SChYLi7MwZy9r7MJaqo1SreXHbdkhMYzN5SXZfRLWqqInIBjFEMENf2
LUjXXrMenbQm5SpzPm4zyCPCWF7V8oEReoEplNf+wtqkBHWAjMMIPY4fF3LCCKPro3XBVHkDGqVb
fChryVZ4rmqu1oZL9I+oGB2vR0u+pDUoaMQpH9DJAy3v3X6ReLelNR/TTAgxSu4XSqWmCgiZC01G
7/qQIzFiv8poAm2c5plGyLxU6Wz2EO8m2AgUGvDWZbxVBjiIBIiX1FsBXt7/0iISvibuXfqeF5vM
+btH6JQgI83QUpUkb8P+9PIr6AnwC1UHFdJuWS37u9vynI37J6wx4rRyJPbN2IIj0p4j7KZ68O3q
PwclhamY0GCNBQbY1ZpaWvEreQyxBwuozs0mcATOTZpNE0wJMX4niy9yPQ4QW/T1krm5tyqB7os8
wYZzneYtugEoZEmk+mAwHA3oCvZz/9zjJZ3sg+XBsJ+zEwYbbp/NvOmbkGH4aZVArWMTZBqNmKGt
pcjSnxf66Tn5qN3spRKIvt1iV2i7ENZfVkjKzX++3xFHN/kCarwmj5Z2vMjBRcMXxAjTkEeuPGlh
EkBp3eZ0/uQmdJhIF315RW2WBRVoaMeef2c66uo1ve+Wf9G0O+WItekAP4kVvwKlsxvsQ/vBXyaY
n+SFlbOB1h9+2IzqeE7juLmAinIMTzpSVqUjelxo/nnDNCHDGCYx9GNsLQYZ/1M5AHx0kX1aLlag
eMJ96hY7ZBs550QdxQ9HMiHIOJJzVlSBnoFgS7Nj5129DBbKeo+W0tWGhznKkyFjBMVE7KQmAC1r
mQBLtSeau1VfRA5LPCqMAdQi7Gk26FWWd0KDmmZAxKOxM4GtxRHdnJ/XVU3WgL2Dqtv3fOnkKuXa
2KZimPWoeAWb9q44WIUTo4JhLCQX2+x8oqM6szF9O3z7q3BtQptFejFMDdOCKWh76SE8+OFd6zbP
In2x+txkGT0WVkWmtBidrH0jT60K6bjzl7/bOLrdLVBLBKZg79boPrXuOXKdi22m9BiVHETsv0QT
d0+LbYH7ErmCLa60+3yT+nhPoj70dfZt3jTwbBii0/opipeiiOj02jCWph81cUpN88POwwpf1X7A
TszWRkf38Uvg6c5cdDWlxvibSMkSCYiN/Sl1hn2BPuJFgBfSehx4rnrufk8JMR7ncg7iRNfz/uQo
o3NxZYJelOWX7+rA1OScG9WDH3oykSDjWrAY5iJFFXh6ybcGQMTVdyVDwq91eQrC44nxLYkehZ1E
hbcBzGX7bGyiVf22xOhqw03mzxmTifi+R2undzwIpKEYQCp4CkpgoAsOt144m0ec0mDeC0MVplHa
gcZTZ79skv2bgqZXJ3oExnRB7CNe10+3T+o793PjpFTmRo+BCZTkFtZjc6jsxP31qyQrgLAooXtS
nXhwm60tbo6Bs7T7nQ2A7Xtt9cFNUNMLdesjmGvuh1mi+BI9xV3hJYEdrPqB2Mtl4H0sW16z3Ww8
MhUy43su5UW5NCNYHuwXwCgfdEdHzSlGmZlXfOWpDGNIND+txbIEpYQ40R7JWUy4f/CKrDNbmBCB
G7Q4gj4pvGUZA2J2RZqWFwn3Wn2vD6nsNq/tL53IW7yXHhQ00C+dY3U42t0GT2tvQKEBcuXlJ2aP
cPIRjHGp+4t0NkJ8xJOzu2zDO8nzmveStKuH5wwtEjyou9mc5pRpxsIk5/ZSGTHoFc4TkPVLu/y9
t+17Hl+zjt1UgJ6F2RJNY2WbDUOlFFhwhkWFJ8PtVgBL4A09zLubCQ1GdEUSR8M5pTSy98zAwLbl
6s5Welxj4n53jm3es3A2hYcdKf8wxcjOqq1LL0YgKL69GUReJwHqhQ8PDyMp7WCdLQ6rU+iUgVOs
y+PX8v786x41RPvRBs5z6wZokLKP97B9PEWmfP6wApPPYmx5mpilnpYqnIa+6DfD6ralm60nTLhm
azRpeNaMrMDPyxcSLNTjGtuY7+853nz2xv/h4dv2TJxE1hpSeTFBxMlKW3UuwGGCVnI4mRMUppwN
ybA0VQGk5HV8gm4900yxxOL0snkTdfvcEcW17y3nq7DTT4c7IDjrI6b0mIPxReVctYoPpl4GTCBb
CGifMGfgrB5WD4Z95z6/Il1na3a6XNeLgWQ5WQYHYHJ83Ob7O5JlFcTAhBfmk2VFM1TmO86JX+q5
2Q2nlxe00ozAvwcs87jEQFIP+BSyJe57jJmhdnFE4nvxFaCYCBQzjvR5X8FiHrZy2VQ6ygoYUlL0
RUQMjM5/PmR26FmuercAnMZRfP66vCW/7Qs23n11WJk9ti6vM3W2N3YiDY2JFZo6bJuy7SENZ4ft
beSQrAFRrRJ8iiDagEfBNl3ACePfr3TXkb51eaKQfobnOrr7ZAALGiodIWX8dhfrYav6dXcSQpJu
5XW7zVwVKyo20bZ2LTwI6oWMmT9ezu7nJbsmyzhwX7+0Y6eBrEZ8HIC52pok5e9K+3nNQMbUNRGp
aV0HrsD1NcuMWPZFAxVP2lcoAH9ofRGJspcPaNr6yu3HdndEzfr5tpL/dDjXRBmRiorS6r4hIWO8
KB8rzz8cEZYsb9OYk58qq7KF/mHT/IHaiYUMnaCXBpXf4CZu6GgLzCxhcvQ2mZlAC+3oEzqMhqZZ
HVVlATqNXXsRuvsuzxI2ChdYWsRLXny3KF/bhmtazGFJyWDE1hm0unW+PVkZOZSoPhpOmLjK6gUX
Yw1MQ+zOtpuNadeOvpaxBMo9P6wWQejE7yMGAbFGPdpabuw7xn0HGDEN4+uwJjuH+2SnCnrrY5lD
bvpETYcG9WaFpKvS3WFJneHKK52si4Vvc45hTqOmp8Dclos4aimaI+hpU5u5w6ZZLkM/33vX0mcC
XT9uRktQIX16zh3GnwOgKRi2sBOA0/Kf59+uiTHxbmkMZdh139Kj28o3voclRxUnoJ0zbVOpUeMw
ceTwNGc0P4FIuZMWKBvySpTzdxDFeAzdywZ+6fr306CruyH7rtYegk/3/avaPN2+fjwKjJiaCmtK
kx4U0IXtxk6xNCnEi8OL2mYicXocfzhhJDU0unERAK960rzDS2rDNXvma/uUedxAmdqLn9fmDyUm
7gl8zCj06TdHh2gRA98CkQamnflNpfMX9A8lKtvJ6VeiGCtWCUqVGwOtDIFxR9SjDjwSjJgFTrnh
DVLOVB2upMhm8YYyK7TYghSfqvsSvTX2PjsEjn1bJWZi4GsqjEWOQzVpLR3VGg1LtH6FjvjqYwcx
WjAMJ+E4Mi5HjEXGRt5Q9OlpAUHDxVKL4YN2WC//TnJ4+VLgH1GVRcaY6qIQVBp2TuAl+Bbcwz8X
mA4SnEQkvA6LmZcaxDchxZjSLu+NMpG+SSFzgDm98Nl3Yk/YBxhDXmQVWr44Bzar8hOKjJmo9EAO
ihxVr3jVO7+SXb8e0bISeEBju01p1lpMCDHWwvCrvFITZFpL96U3CPZkpTavi5lagh/3d0KDtRRC
e4liK+lRan1JcZvSNUdcPCYYA6Gd5YvhF8hwblK6AI8kK1QveJ1bMyAc11rAGAdJGbVGaCCq/OWC
Js638LirbHTDINoA9sdatCUs27kAOq9AA4z8ob7S+RDVMz33VW/wB2zVvEtWa23VBZxDpPzdEDD7
xG0kPTyXJbRlp65HPHKxQ4YL6TiDlXnFPvvEtfq6qTMVRJ7anOzefDtFzIIZSmdn3vkqBilEErr7
9QPBIOdCxG6Tz3TBvfSck/42dBMDDVBQP02sb0NmEXEHzC9AHxTL12y1f7TPK4AFPvAi8xmSyAAB
PA0lYQM7yxjlstK+wjbHBpOAI8A07RrDYucjJ+qYszC0hIR/NEUyRZYvow/SyKcdEBnaqiWn8NoN
fAEGmVI3JF8+b8ZuJuGM8gqGwSiSgIIZesYhlEmuCkMOXd5U2PiHx9QOvcGtg4A0iLDpSLIzJ1+Y
D1lNeGBV6oxpuyLN+AdBziMtV2FMy6/WEZB66rdm7NAveAl3sOVYxECEfQl4fzt0DLvz5Dv12Nvv
ybHfqxsMuG6xcoxqXuClC+OOEz3N9A5eS4ZxK7LWXrSMlp4oAoWEp0OCr9HcDphr3tHcu3t/r614
ZdGZrgBKVUM7CkIqTM0wHibXqkuZR7BgCijSfdnJHjPggYu2QQNYfcb62JF8LTgaUNkGbk/xTNhz
RZ3xNlomGf3FR75aXMgLYMpIS0Txbr8uiPGWL87PPJyUuXgEjpu2WiAKVi2dacJK/KJtfBXsauSy
kpxmgXcD0dYCUH4Dj/dukKkPY8yjqkt0u7FswYZpjOG+pE3fJgbKDHhyGRsPo/Yy1h/Fh8sGgKd7
YVG47vIerZnEtV8BK/nIDZWp/G58AMsugspzWNM6R423p4TIAVDtm2SHBN5+nZdEAdrNntubTu8R
S9QQ0QtJ9z+IEpsn6kc9CwvFRPZOXg8u4AWQstrfocIY/L4dQswUInR1Som50ZVmiHFE84TJske/
QgoXOHolUnMKRbMITjl6I0cbiDiu8BZjgZ8cEKBc20vjJPHnOmaCjauPYQKaSy0nDaZx4QvBtIP9
Vi7Z0vVtra1v4KzueVn1OfcwZZ4JbvLsosZmbtCzPcP5Pr+2SIU6HAnzmGI0OBFR7U9zepZYp7XL
yNjYAIqIV7t8Fa8uHxSVpzCcaGUsGicnr9pCdlwzs7kTYvLPojWOGrlngG6JsqSxgFuCX4u+FgUD
Bhtf3szdG6qUFgYr9g5BrEPjHYpScZv5mUm/a5qMRS78GPMHMWiK9xrURjrSyXQXkKl3Ibr1O8wh
oK/c57bPz8pcEzUTvdUYeGLx8SpRR5q1jAbsacECM9ta73kPWx4FJrIYiwrJ/C4cTtkydiw73dvW
x23ZzVk+Y8IDozeS2AzWf5P2nb2NI0vXv0gAc/jaDKJEBUtykP2FGI9tiqSYxCTy17+n9dy7pns4
6hd7d7DALBZgqaqrqyueEi6UByK/W9c572wmlf+f76NpAjZo5I4FsZBLdQ8ObLoDt9jW5NUK3u/z
cHv7GEOGJTYYopd0pJrFm+80InIuKViAIfWP1VKaK44KSvtkZVqfGhps2h3XWk8cyw96jAUZlBrz
MDPQMw80gYmEYoVmL20RzjtsdtXRYS+gmvvI4XLCXKu08xDNJ5jWMG4e24jLEFvrTijn9ghn8+dm
3qxTuJq/q5WMEUVeKDPxHqlY1gW8PNQ3dUzx/Tw2YxZho3DQ948hWg9Pdsc5sYlJEO3H9xkJnkVM
JQ6p2D/6/vpWo0Aq5fH8+zG3yIL8XrXOKlmRV4wBWJmzPFzWGTCdP5CK4FgOeVKmIz4Z9Y/NCMuM
sX8F/QVrt9tHANMIibm5kviw38sVHqcVpobJIcpIuj18Gfsv33z88HlIm1MpkZE8DPaa6LM6aa8p
SjbC7vRwXaT7dit66UeIjEXO4XnqMQZAmYhaGTwdaqd/nq0aG5GW9pD9xaWLYNfbYfGYuY9XH2HS
fO6sOrtAA1ANb+dgLr4+njlqPOFKAlLEBEaCoGLH8+1IRmo86MXQiEM+3DJNvjGfARpsBjzTjMzm
OUC7efmLKedOFXX4zVh/g/dIY3zXLhl6uvBggIlbt3B1TNKuLo/S8/s237mktFf6hbxe9unDhfSL
Q2bxALymBT76AYyyK+q1LtNzNTz6x2tEQsxLPPTO+r1w3dTaR1ZpO41dlICrc5YSEIeAmrNF4pLX
ondLHLNWciwHatVGgq+UIdTkqhwen5/XxeqtIu99boVkPrPmaM4OH7ADvcW+Q7pGI8Y7wDl37jEw
V+0qmAFWEIO8j3JD77xtTfe9Wl/J4jOy5k6MuOli5YcDYDF33Gs+ac6+T4BFKVSbpEklk9L2j8b8
Lf54U54GWLYFYPlap7Nfl78Oy877WgJY+hUwOk8x4QbwU48Gto0CVQKDULp0670YiX9QzCqO1QHi
V13NEs7orL4cHl9SCZOZtdMBAuXQpETnvBoTKA+oUCqAWBBRiMXIAnPqkdZdMuR1RVy3mWSdUFdy
y3W6xl6HeDt7Qh4oJktzieGrpec13rPHue0TBhaIKDJmdTBtJWgsYIBsRGkaYnMFOgTWihUtSxsG
/WvHUa6pguKYDAsVUBrJxVAHcAkEVoJCQ/p2ccJXfvp/wp35QYfJigTq+dSnHejMPFjO9fb9iplB
a5g70F5y2Hm8Szvl2iB/jdwyNWEmAOR/Xlo5DMu+LVXxUc9gq0/bxRy3BYA5ztK6f1J/Zgh1aAf6
lDENbQp/ACYaZ00qoyaBo+ZWpH9dWQMX/efP0OAnCcYQB0afXbvLGY/ccvCJs1puDj3ncZtQhJ80
GFsbltEwK3WwQUFVSmtBVr3tcEQ1kZz4SYS5U1IEe36qwYg/I8rrBnnN214pntma8Ap+0mHc/5mA
ymlegc7zWkYjW7bnjbTwDp2xyUFf50VzoYde7frjQdvb/5NS3Rgc2TwTq0aGIcf3K7hUGcE+3cN9
AhM1xh8iYnPOkdwiTdmCggrEo9iNrJPneR+8k+DIiU2+hsWQlq2Kg0h+mb8wlsxrDpvI7v5kg7nm
p3iW1gNaFeCHArN2DlEtoVU92fGGGycAHX9Sou7Z6EjUOEfEp4DSsF0fG+t4fDtZ3ja33rdrt0C3
3xXt2Fs8wzvOQf35EPyky1x+oQgvlUovv3h8e2ixxc5xYvLEuZl/mmdKBE1HJmIkWEvmwmSxVkfB
JUcHFjLEMMzw6Mjwep+TCfSKn0SYSzOYpTSrxOxmKZ/2W7o7y9vvw3VT2/vVLhlsswAEXkhhYziU
OewpTDB9Al5TcJFA+bRq9kjEryqAZ7jRHPspIFJxvyIvTr5A//4Tit/661c4oBnTsGTufZjI8vyQ
wS2FP9KiYibp5kWAoJ+Np2fsWyDugjzoFmCzX5yNxVPavxjCf86V7UWvjMoMTxnIlVgShu3Ynb+z
/5Wp+ibB3MCroqH1lUbXNlDMc+sFYOmxwjnAiaLKT7Exl8+sAYvX1TjAte267qf0MH9YObQPNLae
eTAZ3DNibtxVP+l6X0BoiG0Hd+uKOKT5xcu8FbIiWJKEVVm8/rs//eyf/DGvbyucL12hQoiD37iW
+Xhf//9iJb/PiHl31TaTsz6twNEx2awxlvCIjCI5ecUGqw04tOhP/Rkt/WSFMSUJCn6xlEN69vqK
ia3YRSeWRZxDhLKXafMegImezZ/kGKOSx0oVCAo0w/dTYq9xXIvFQ2vNP2tvD+9yiQkEE11nvIft
L/7SPyJle1Z7oVLSbAY209BS35ZQRQPVq8rjlC+nH9BvMozfnGM3g4o5DuQcciIstK3tddwU+J9l
wx8iZPGa+rSPLuaJ6rt9dCsLJXYEt9hSjOVwh2KOlm5e0MFjijEZan/qkr4s+0ftSUU05y6wmlix
5+g5BVaoxRMh96gY4yFrYq3nKlQkA2aYHa6r4xLjN7sd56gm6ps/5cjYDfEkF1gZDDpQQ9gM5MNQ
rp9jw55nAu6GO2jEe09VxmjEejmYAsAAH5+xAe/t9pY8fpLfyEQhprKwVJqHvcB7TlTGjpgAD4q0
EBQTgvWN68rFm7LlvCc8W68yBiQOkPtqCmjH0UZh7ZEskF1Dzz+GC3zD4d3jiezKz0Nj7EeVVFIn
GmDJB7k30Du5e+yTdudOhqIl7vXX7uND4GznnjT3kmQgnwcAW+UWvI68AHR2VvDvoSl6Q/IjwFvu
22Bp8kaPvs9oIrAUs0BtcaNl8oy2qre37QIZG6wzaTAyaGEMjHej6Y39w+iPCDKqeMUYkyhGIEiB
DTHeTwN7yzUc3pIIelXv0WEU8KxKgto2EJyKBWfdy32xTZTDoAsjLhjNK7RLqs/ON7HZxi9MHqzE
JTD4PPMB+PA8zZs0giNijOI1el9p7SxFpeCMtAGS5bzExLQ9+qZw83NGWhY24SzXY7BTIIe0hVn/
pOYIyQPMHPJs32SKYkSLeadauQcSYICDMd14W3jI+gM794PnXHDuzS1nN+KoPv/3+OVDNFfn949/
It384/hv9nb09bAS2uZMneVnrNKlZfa3xHMfy/lijkzrarA629lsUjt1PUR5PNYm8o0/qTOvlG70
dS2ZkKCPTophcRYx9HHBrAnQga3qHTgj3od3eBJ8bp8iRxFvFnLEtpnNsiQE4tKjvjUWKrKZHN2Y
9qdHusFc2os4zJI6p5zZSCLD+9wi5qmRQe5sa9l7/yJh/FOSzDW+tMCpAlgVTWUBDtJ1/8/42Y5q
Le3dfZ2ZzmiNeGNusWpmip4ZuMUwfI5uifNXa7nb1a8cMpzrxfYyX1RFLxIqwuhKhNcalYYAm7As
SecFWhxDzgLbdWZZnxsaKfu24KhesNyWx6f2DT2PPPvHe6TYetY1EnMxLSmplDyXpF656gqvvY40
LSazneS45IbDk7mU79Nik8I9IJcAvIPTQraI2BU25l0O5lpoScXrG532YkakmOtclVKTqjFuFaIS
GpR8AoYAToVjeV/+jjd+NJ2cGlFjHnzBiAdJDcCYjRz+2k0dFIQX+8qevy6dZU8OHsIG/+O+Uk77
n8gWYXJQMQD7zdh8qb1qdSEiqpQBBLItDo8LxA3SgmDboeVhhuDrq7tl4jhkpx+Bb7L0kEf2qjjJ
s8KQbmSPxy2GNQH/58DZtrBbFc629WV2pECnkOChXDLjGLOJugI1Lt/Umdglahr9LF3qHh3X9Sp+
fFsvyNUC/cfNhjdW/5cb8k2L0aFYTupQHUDLfwbUOK33R9gyP8f67hVspwOH+L5o/6K03wQZNSpD
BauMaFBLI0GYTeAKafYceamdtuHQ4moP4zLKqVlpmk5fW2F+RAPwmjqpgfsydza/HHipju1xuKNf
/NN5/OaOeYdao43jK/WK8cKSFCqDGvb812XOxfv7y1v+TYl5gcpUqIpiBtP2XP/WiYzbsZhn3gAP
/AUAnQN21WLem8PeX57Zb6LMU6Sfqv8kOSuntv0TSvXGiszRGN9Y1oe62IX2xzMXZ4Kq4N9lik6i
n5exrk9Ka1If82Lb2Cy31r0tOogq+zpvOPz9xTv/L3+6wJqbk56mKY0x3sxtYC+Igly4dYt0ea0W
MhXVPa4YE1NHHeaiTjQotF17S13nfTp3I/8NyUdkRsDfauV4omUdPBsACV5k785PvNTWdNbuH1Oj
s2M4MOl6etFvbzGabB4jgjwJGZaI67mypbK7xzBjadqZjv0NF6qwGGNCV3bmIfA1NpwXQ+ORYeyL
IYdyd+lAxkiIeUKr6rG35N8plumdI/wX7ZOH212RRWbgZyx+z+er1+US8crBccji5Ab2798v6Ic8
osvJ3OUr6yNAMLtcOghrm5wXRk8njkYHwJiomRZUcUCzzjbwMIoFRiJmcBt2HLM07dt96zVjliK0
bF8DmgzI0Z9vzd4E19p5vNl2anHuHTBjkXQxy42QhrbDorQDQkGK7rMxnUgZCYsxP20o1VJ1BRsJ
QVJvd0SvBgW92KNPmNS4qhvHih6ACXPY+Vx4qWmv9R8RsuXSuFADU6CR2xpUK8t0hN/WMqw5zjHH
rOs3fRl5HolRJfGV5oqAyEJ9LHir85aCJDgX64AJMl5phWPSdbZ8mvdXRKQxUmH+W0nnNuBg7R+A
pk8k8rUEhuch5sTAPJW/lY1HLDbF9SQMtxqdtgw6Iu5gB9QO8YZ9X124hBiLU5+Eoq9puJvPg1c8
94Dr9A5cxbjvK+psg2ssXBNDvkIxnv0CA5PmRniNDmdrd/MN73M00SY29gwxavLzKWxnUhipM6od
z+u1iCc/BQjfHNtTPNRsD5YnY7kvR4qcd4rtUUpUoxPNDEL0T1gVitU34eOOZ57ue02A9v3JVgho
xhrrHGjpLcJSyMs2PX6VLwBxRUjBxa26LbK6Y6duHupI/0613GViBo2/uvabjzb89fZxsY/Wn4/n
7R49Q71MPj8JsSo0WQJ2wFz5h+TQex5PshxXWGeTZ3GF6DSjV+9i+8e3rfv40KY4R6R+9MXZ4jjD
vNtwiwRGbPdyNJxLyvbMc4sTCTzAz1BQKc5hcl4BNn+mRnGoAoyVRmwaFtOtjYIMZ1vgaOVfEo//
mGM2kRY3wX8KIS72mKDAbVp7Yv1aoraOu8dzQTl34BYaj0Q3hP81JP4aFejgAegS9y82z/G8XfwR
hbZGlqfScMv6uY2E0nYRu7X/G1aftvryml45FovNxl3PhToYV2hCtPws+Zi/PA1gnA21SOWwpLVt
G32s9DlBH+3coSeDitjz/yg4xnScrucOryV4wdjS2yPymVgjfys/+Ok7L53EYYzNkGVtIgqtCFp+
9yW9XjZfnKszMaT7w7yzmbGmic5xRn3X9NcavbeJNV+4a2XuQh/24Ry1WbJx0O2ONfXoPuKoIJc4
E5AUM/TGXipwlztH5PIf31zbV9ZiaXfWUDhBszO2Vv9i77yvw3kd57Ad/v9ootjcWd3E2mCgjQC2
wwakGVxV9EKc8YfD63SR8duRvI1AjK7bJZNFLNehJxn9Qo+VbklHtHRxqPDUhYlEEFrF+ZUGk2Vu
FZ5G8se+55DgGCaZ8Qf6k25EQoKeDoTG0VKfezxTwclF6exWSDEzYzWsQOG4TjeC9UYKJIYApzef
LTg3mWOV2P6wRlbqRmtBqbOAG7sKSTLfzx82lz3K2hxS4v1I5Rabj44/TJqk62DTH22708iABmvy
C+nEE8fT5SiAwiQuzrOyqaMBHCGiywFEhYhB4VR5OSkuAHr9dJ3kmVAY5x6Zys7CKKq9xb6SkHwi
qCUY0NlgoT1q9BUw+HkQi9Nxgwz4fRPrLSXjpjgjGUqhGOghfedN79lNnEfN/kS2xEFJm6YsGgxe
3z+0SR9xRI+5TcF1dqriDGemEv/qmU/J+/3vT0deIwLMXaqx5vKMGS5oOmYg3Ld3RF4oyZ0Jed2g
YLXz/50Wjggy72Qm64nRBFSCZLGYBy5aikjg9Pv7fE1eqxEV5oE0ijS75hH1rQcbyA48kz2ZWRh9
nlqokRqcwvP5ZJb0Kmm7aH4mt7w8x8rxdI11lIHH+h+P/ehjrp52jn8iJl5ZF8s7ID3D42ky1P/m
ifWUu0E2Th1NUZ9W7zgaHVuQfA3zuaYtvla8ctikCR8Rk34KUBXMTJL+j5i9PrvCb8/m8TNp7kYk
mHrCWUtMM7qlGhVL3L8g1Y4okecjT8AKwnkZUVF+MtKc2yqNZEjtbL8BDPvzioF14kQL9LeEhXNf
qbnEGGtQhl3fywaI2cfjZZUSv7MUtE26yqtgbMuFVzUuhyL9+X9EjSP2WPNQZhKAL0CRLovL5wQp
WoKqhacueNrOOy7GLgCwHv4s7XZFJRtTLOgXmquo+65QsUBsaC46jOE93+eOp4SMkZihsyLLa3qL
lQuZJRjM4NZ9ePJjDIUcmUVrUiXMFtH66pvWFc21X9S5i/EvR+WnEyXfp8W66s1w1UrTBLXnNZLr
ECFQn+w9cATwB+UfOrwKiMuGYFUkR5TTddIRaeZFTqRkFvcmFAWrKZFwxqYtJCs7yzwU25D0D787
t10OS3kdJnChPe/+QU43C4yos+YkKfM2pc2c/lv6WbkqNHRnOM/cMWuOkrKuujL0oZQPELBMAoBQ
brBQV1otvUPEy4hOZ0lGHDF2JZJqs4sVqptr2jsH7McEd2GJ4hbAajnSm/TYRrQYs6KkcqoKJ/gA
F/vYOKg14WGuCWBRMUOGOgyHGufW/eG95yHWClHTb6Mv8D2E47bYoxqB+j0WwHHtM+elZj15VVOD
Wd2DWmOtSxI64hzw0Jx7N11PGgmQMSQ6GGpKmr5ulucVgEq/ZF9NSYhtvRsgUH9xfSgeU4xVuTaB
IEQ66N1mR8+2+TZ7uH9KPL+Q9eKHRKZMgYS7TR1kmlryG/2vBtkg37rz5Mf75Dg6wfrzhgGsZDmg
DAGqWdxkRNvzPGneIbETG03U9VJNhYYWNLL/pH36DsIEZ3fhPJr0utx5M1mk4VwzK10vQGiNvUiL
aHtfVLyvM4ahiGVJNmjW2NeAQFQt7n+dZ0lv2LUjz/YsmUVWSfh8Y3VL+0p3zf0eluXC8nku+rTV
0RBJKSbdZsbY7EhFm1IZI4YzPhsba7SBvsrbV0J9hj9P4psE4wIGM03KjQwkXNGXHs5E4poXHhPM
aVQDhmHTAF4L+oHX6+YttuXCkV56bM3EHgO0JCFfxDmh6TfomynGWhtG0l3kHiSltzOWU60enNel
5d0nMh17KIJAAagAdcUOYYiDcRLboqF+X4qNoGv4Y2haqQmGgzAkh2eI4z9MGoARPcZ9EDs5rekc
4OPwG5uPLXkJu3mfpekXdUSC0Tf50kZla7b0qDDUjl6uLQYJFsg2It+GhzXhlQSmvTEgcsumbAIe
zWQIqlWv5ANFWWqslEQVGTwKbkC9sreTbUR+8Ht5wABD5GZrOfZ3vC6ySdUckWeUv9eCrG1OIL8N
d3BRADF/X6DTSZgRAUb3ZyfNaMUAqFUyOa3WJ2vrxnbztCB74QPteNf5AZNJ5ydeCmY6izkiy+g/
hK2H/aBdH6/2QNKnaI5m16qGV8vhb1IlR3S0n5FdZl5nQmpg88Tzs45TM+x+W77cFyGXFybooX1+
tV6CF98OlrMQPSioPauvHxwy9CT+sIMjVqiqjIw6thtdTgrd2lHuI8Ar72+NhKgbHXoeQ1Sn71Gi
Qh1RQs2oO+spGIpbANfUlUXc5DOch+qCF1rd6jV/JyWxDVKSapxKbYD6+ejM1D4TCQh1SjS/hMie
5ycCrGWKy3dyhc2HvdNjDC77KkdFpn2KfwQrsZ1TWVRXVS/SdSj2uSAEXXYZyfaHAxcgm6MpksAY
kyJph8QMsKzDL1of5asUtsPTF7v/SVP+xFyQ69OQxVSoa8EqXqtocwY2Rq8jRRc4esELGycf6JH8
mDtmdnqgdQow4tKvKCHRwzLkvWTTZn9EgrliITZ/6VWMI8LMKTBeEh8vGQHqsr78JTsHmzuww2OJ
uWuJmoWCfqYStLtfWFBFs8OdfXUuxLM491ri0WJuWxsC5dmIQOvZpsCkuQOwYjvfrN+awTIOJF+s
VoXTuNpWvWCwHfuXOW8qh/5NaUe3PbpoqdpUUMrMrt83DqzwfXXkMcj2BTVpWXRmQm3w8RgsF5ED
8+VKC9StaIRv557vLTXXs2xupE817451YRuErsDvi3KTLsdZFx+LK3lsPkPiFl6gWEAL9NTH+5xO
+93fasq2B2EbKLpcrjd6OemcE4Bck5XmZsgScSjdf9cktoRRRCqW/jRQGuqW9Bb2F60K7/eZ0K7P
za8c29NsjnM33YQxYo55svNcywslwjXPnWflq14WZ7Lkzvnc93ekW/J0pIxnM6oaZYC/g+no2W/F
ui7TFkvF7ktvMvoaccJYk2trDEVMb7e7/7r/Za4GMJfZKGd51tb4/acTnA0yh91AIxASTLwJCo5q
s3WFRr5crwkVVPIrPgy//jebwJYR5EyLZKGHhNbB3NXdlGPzOKfMNtoYelJGCpUSmsASFJhfgVB1
/yA4R8z22Kj9TAyLHAwEC4wCVJzNlpyoAEjCPz0ksW3aXu+omh7X3ZK25tarLHKrswWYNfQd7g6W
5bxu9vNC5d38ycjxW3nZdhsAWEumWtObvzwaO3jsRWd/8AYWp0PHERWqfqN7qBQtZoFSMAggRdF9
o1Poc+AmIo0PpGSL205G5XXHUN+ekBE54DtEXZRQeZ7tS00siUCOyFqiQMZ193gCpMo5oiXOQgzl
zGDHmgvBXq/0UHjx8xAcTrzYg2cx2SW9yUyrLw21Mxe3WgcIui9zPlrAZBrx+6TYcoEk5kEoNxBd
D4jul3JdtsTCmjme9edcWba/J7tWktFIiAm65VqzjIfEalFHwnBPb0NyvvzAbXbk+eXsBJyQyMI5
VUBS95C5dAha2z0LmyR57UPTYE8jETJBtqkKMRbi4pw61c6xgGlz+FA/UNih9Sqeb84xTGz7jtrJ
wlDW0L4EhZXoucU+h9ZuAULfA4jrQox66QjufVt4cwbu3C6ZebmTKMnD4AyacgOEh/2Z/K6BpwN8
GM6rweONMRp5I0vKLAYct1mTKCAVz6hPtxqq6GYAuqhhKuzIRxm1bSaZFAQaY4OZO9sn61cLGwOW
h8i1uSB50+nzETnGyjd6bjTYekcT2nS8bJf4j8ZC+R1hyYVpe8uYeAdvx3ka/3JY3zwyh9UUgmim
FJt52Pruwp1Zwx4L/r64Fp4q9Z9K8U2HOayqT1u5nVFZ+kBQ3C4CG/3DFDboApx/gJ1xCdLg9h5B
xuuqgTdYnAIQvKAtjw5DYVqPohxSlxXvCp4VzFbbHNWfDm6+uWSMvYABlUY2oJLPPki6667DlpaH
4CDZAjmH1q70eTtn/mL1v0kyLmAplPWpE3CAQAGpiPGwonhkQGLicDb9ZP5Dhg3bToA9Gy40Ang+
r9a9NbjIW+TrPqILqrizgRxlufE8ejPNaiarUowFoPLBdd+yR+VXkpDA/ZU3Docv3qVjY7YwEepM
oTD6GCIJfdV1MYfsLcgSNe/D06ZZyPAMeG0mVNfvqCYbt80KMVCMHFqS6naAxWWniMMVz3Kx8Zoe
YGmZ3lJTgi09Ejkqc1QYnztjrrlI69qcV4anG4wNyc0k7FAEgiH2MfcVvdxXvdtbf09cjOloAznM
EvVmouyjtMT+Nayneae4SFeMH0RWjVnjVbpAj8kZGEn2ec7dksyVJ2NMilopouQKDotVunnPbNiQ
arV6WeE58HjtnZOxto4VsJjuwIoc1tkvsaBHKooYfYoVQKYyJ8VKawqheF+qk03MqobtpsAYxFYF
Fk8ao+LlSevpOLMNu9G+5xZwn2CTzc2nZj+gdTV0Gz90tc1HCKRIw+GUpKbuwJg8c6iZWhqogYA8
NuLk6No5fXL4m7IhYwLMkYlB1A/lCdUhf+2+u5/aovZosyfKXhkU5ON55t4nOJltHRNkbL+op5nW
pagVAeDFV5zCix483s5D+g32KoxpMMb+eq0VU4hA43h07SuAfeKSE8lOphRGJFiQ6aS+dLFMDwa7
6g/xS/kbtfuwsj64K66m3soxIRo4jYx824itEdF5erSwB8vAfkDzyJmsqJ/oac7z/dPhqBu769a4
Nlc5uoJY5WCe1uFZ9MngAbsuVQmpYdQ+2QyGGDYi8HoFWgLXMTIr1sQAYtUFvOxmBbay8tJjU4ow
pke9n7HwJLT4dhHoyRGJX87ktMsAKHlfZpPFujEResVGRELx0l1bCUQu7tGHB9U4b9lr5EivlUmi
Ra0iI96Bty8vELA2suRO7t/Sb6y6j38AfXhGP6AL60hTZwOMRIKcx/q9nBOEZuKcDI7niZz2Fe4Z
Ms9Y1c1UZP3BLog5axug2NojTaj14JJj/Sbdbl2RUHcUNV2WDBpmjziTJXE2lB09PzB2FP9jBOMN
6V94NuMWkv8hxREt5qL1aD5Pgwq0nn0sdXwrHnQv3l5DUtkX4FzZh8BBg9jB0lwArOGh4SZZpwU7
+gGMsiYJRpw6ET/APr4FAJCD1+/BQ9V5fsjUJR8LldFXLUxzOS1Axwc4R/ESHu7fh8k7N2KD0cY8
mV2D6wWfPyN2ERaN7XgXLjjuVH5lzAOjhM0pz4F2IEJW6AR6W5Bo3lqKvXrJMO5oNURcdBznbTId
MaZIpTpSxSHM8zLIQZGmCI6uO3MqlxwO3PkYHmfMg3yNlE7C7gSKwYOBXBNUrKWyv39Ek6/XmBnm
EVb0/iqekUumXg1m6rBeUCHSC8cwTrqDYyrMM9wV4hCiuAwqBTpXB6gDVvX6c+dp6YUuz1TQ2/HH
9YWPhoYaw8AICUNMyzPM4KgyiNV0+4AjoirowSByJEcV6w4ZNrFnBmasCKICMrTX5Xi19Y1C0HmM
wtW/Et83R2xyr7qe1cAYdMqRu87sqz9crAeLnODmflz/P3q2p63tiCBjgMKTlEhqKNHRH4wXHd9l
W7HP6Er84rE22dKsjygxJig9C1gAm0CKuErIAJweKoydD2gv8B8ElHVhX6OD4IPuh+bwLjJHUdhc
X24UlYG93sAmt4OHYb46LL0vdWFYvOOj78U9TWFMFKC7zWRoQcfvluZtSfCwE62dina2+zo57YCM
pMmYpiiSkqo0Ic3nBLlzNF+5V8y6mdZ8Pt/grn3tPB70M1dVGCtVaHV+LROoin2x1VvT19WVbWmR
PUv2kifJSZM44o+xVvJJCo1TjYtgt3TQXN7kx5kKK89t/uVdbsaGKINWZrEBGy8gEdAuZpuzX/3e
fHXIJ5bc9SK8Y1MY56adiUWcXiHD8k1+wUyQIpPaIU8OFlCe8Tc0oRjKfIfkN0xNyc3aTj7T30Jl
+4KLa6xE4gXUnysHKwTDjbtu5nJKyogMu1fhZffM60qdfnVGJBn7EgCzMRNEaqKPOYzm/hVW8wv4
+c/cg+TccbZP+JxijrCsVIjWobiYRU1mjvLifdy/eJOOFJpssYxOxr5Wgbl38FgNY5AMtIvOh43H
n+eb5uL7+8wlS2pB0loN3y8dG4i4FP6/cXsbw4P3+Zj2PEeMMBcswvh+G5gghM5ky0724TJcD4Kl
NeSy3qFMvlEfr5xe679YkG/mmLumt5dzLMqgqQJOmAgO9tuhYvvbIMtTST4+uKPgU3G0rsnQL0GE
3AxGmErS9W1AVQIbqmfv2TZ9UtEMXyNvWT8V2ELavfDn5CgPfzwBmmkYaMNGouoGLTXyGSX0ktdm
EA10Ah6IxjOieifRkhbXC1Z+9CRxvd3ZkgSLc5wKhyxzz06XoTUjKR7gQkL5xdh6ebK8xvdkrsVU
6UN9j0PmIZdrbBeRYpCytbecyG5mY52Cu0dn+8snqpEPzssrXR8dkKflcok2wSONOeBboFT08QEU
LGvziiBnBwvAeRSn9WskeyqkkexDZMcTI8cvW8ueClOzwc4vYBzwVjVz6TDPfCMAoEqgZwzW1vla
kkm4sArrS37Ifc3hnOzkAzViirE4ndJqpXQGU3AJj9jjgih/I0KAZ4vXCzwJJ4clVP/oLnNfguHU
GlpPSQE/xJgfZaDsh4kTrDyKieJ5FmBBa6J1mM7GfDZ12LAqBz35jY9AmZs4mjS1o1/DWij9FKpn
IYGU7bfBlxvXtG7v8ulJCQl3zOTmA95Ta8Y41TO9FiUZ5GhJc7BP7mK/OG2NzEK6KoptD0YxsAzJ
KwAlADU+LOkOnd0zz1WdfKO/uWaTjEInn8Qkgm7hCDrnDXtH3WAlzzESjWIg3Uz08e/imxFJ6tWO
rs1QxUZ/7sF5kBC3XAoxmcE5mDsR9g946mvDLb1zTpZNOYbBCTMSMxD0lTm8AjFFgWIp+BF26gBk
4IOX5pmO40cMMhZLiS+xNLSUHnqb40O/9TzAIHKsD8fw64zxSYromqs6iKDamAJ8ETVNbmKYY3p1
xvAghy7FTR3STZe+a7qqYDl4yICYyQMy4Jk4nbE6zQxv56wCN89wFLEl4kpCIIvTSWWO2G753zv3
TmeMTtrpLXpSA1pm76x4pWOYBFYHqVRxIwD0uFp87VBjCSzN4bqMnEdTZyyMGjSVMLtAnAnWD9jR
Tt7TYTnMDFjZjPxvZlxnzEusaCEuNqV1If5xLWWW8FGgHo2ljES1/12w9q3ybBa1yLJazxL6SL9V
8+QpXAO67gDMnY7MVrw0zLSb9c+zYTD2I8pOadHlMFlr2Cz3PUMomvlAh4wOnv8vPeQRZ4yng0HK
PpkBEoV2/J22A2JdSJA37cPTf4MxGderKRl5SM2wneyuOgoW6Ca0Ecjz8PS5lBi70XSSITUX6D/m
Ym75P4DWrJDF97l2fjK2GEmOsR56EiZyrJwGVHrQaAI8IQpfDL+F12DCs7cGYzykrDjPYhm67h+r
dUsyryAAkZG4Q6iTLQojh4V18AMlz7K0hez6+SkncMYiZ+bophWsspoUvV1ciEaqFbylD/8UbczW
un+rb51vd4yXwViQmW7mQdxDTZCFwVyfZsn+DFAEduQA+2oRlFYAmFi3QxelFDmhZXh4UUP4EjTe
4cPbcHWJMTKNKKWJVuLW90vXLS2zx7ZhoNLOFihdYE/cfeanc73f+sTuZE0GbHmWBegTModrrMBZ
ABt3vX8xCLYxmYsPDjWqNKyoDQULBDTZkLAEntHespHUdtDPcAdlO1/LmO6ae9E2sz7i9QfCHA61
qbsypsao8IDsWt6aoIZZEJLZkfXSwzvhRqhTCcMxGebxG855ixaO9OY0zEgCJD2vf+cVfybVYkyF
0dLslEVZp978H3TDRwDeAqw3ykzcyvVkt/KYEqOAfRmLSRuAnwvqdvWAJVYYRrZoVyDihy/ELCYW
KPLOaipCGhG9/aiR/3pWs6A/qfSsjnYr0JXuJwpuhwDpg6eEPFLMU6caQwZcDJCiWdejbSJ90ZHq
qKSg9vxxPv5vWsi25+sishcXenDB/HSQB6KlKLjSMkDMA12YbCUaC5F58C7Ajw6NCpz18xKDT76L
cVADOwPQGBgS1bRLtJxbgk/J6wsd/bjBLRvLBQWZ9AfHP4R5D5OT1J5qevPstV3XBNSxeBn/fCFn
gMzoxzPHAZ3sTjEUw0R0p2JvNwsce0pnajQrsL1dxtgrtPW/8Dics6S/+0/79U2GuRqhWTczo81g
vzCRhClpYJw90ToLzxvj0GFvgyIOYm3QK4g4JNyFWPQSAaGOQHD3GZp8fEdyux3k6NrpJ1TqQxkM
4d11KTzO1bsCQRvZPPrmIC3g85Kvk9OHY5LUao9IFio2ABlnkEQXMPBH3taymy7VdbMQUCKL8K7a
93mcbCEdE2Ruhdy2M6PrKI/nbQkAWm/XzzkkeOdF//+Ip65XhnPTFODpOKySkpi7GN4SbbK0P3j7
V8TpR/QfJWRnVs6KlghCC11/PsJk2RpK9cCk8TAuz+GKavMdbb+NG4+4Ug0h1KSopPGjLVjbk5WX
5OIpj/ry66C/0k2X/x+7LnncMa/pTJU0gO+A6LB9BhI+TTHHduEnq+QRYBi8PsFJ+OCxcjDPaljn
UXYWqTYe3fYQBzbcPCw7QrH25ePriwt5Pu2SfJ8dY0CEKkRpWAE5CiJxtOFrerrVPXINyKRPYsgS
sKRN+FsCo5B9lV61i2IglQzIqW6nOurSiiX3POfG35McjSgxLl0jJUpogCkIUH2JMW2ESaPZAsPl
HFM1VYVS0S4qKjr6zwws3/t5x6RTmtVBreAaK/PH4t3cd6+XEv08fvh+X++nCnw/KDEOwvWizWaZ
oYKSf/x/rH3XcuPIsu0XMQLevBYcjSBKJGVfEK3WCCAc4d3Xn1U8Z4+gagzrxuy752E/dISSWcha
lXbl3v04NS8H0/nrN0GkD/rv1OqJyvWMF+4aZmZEQTRMjRZXmA8WCNGlvITmdNKQq3lekYtV9pYB
BlSntJ+OhV94/zf4+MkDryV/DzUwEXQzuqwI6PD7ebDncczERLkItEc82J7owl7yNtr3v7A/gUvI
duUDY0DlhzQG/sMix37xoRWuKdoLljnhhv8y3Zp8hCR2DyAfSa/b2t5+VfeGi/m4wgJpxnqHUOv2
Z14KfTQJikugDhB17WoGM3g7d2rR5n0koHq28yWnVFChhlctQOL6y9zQFTYciRRMGN1/SGQ+ciOM
52HA0oNT+oCKra6DJBPpYDQjjS+P8Kuf+YmWBV/3h0Tmdo7dKg6nIBZoKdKX7eBE6aqQbuGua13y
JH5Iorg+O808zSYwsyawog752f002dLny9pq1+bpE++gRFnhLLRx8l4pZeHB0CRRMsFyAl4emPBP
wdVFkhHmpTAolQxuByOe7sCB4mB5t07wQsYWrY4iK4O2+tIz3gyU6z/SF9Oz4sHqd2usCQGPsRU9
Fwcr2x/tjpc2XOpF//ELmY/QRVlfYZkQfmG7RWECJP8+7G2qvMYBwRuOxiKWcZcpRKVbCo0P0Oh1
vIb0Jfj88SOY71MmSpJFAo4JHMQqwaQrahKuQWKuu0XP+w8jn30P5gGP49C8VGYObRF1d0fpLTs5
T1/lBy+8X6p0/dCIebr7aYJrF0Gjdmvba7MBWzSqtcGjv1OJTCJMARZu4pto94dH62EprY8NDzCI
1bOerC1u1Xgp6Pnxe5i3XUrwEmsd/cy2/aG8TR+anRMRFIUN6TAfSHNGu8DkJHCWYr65VLYbZVUH
Up2KVOrOH+/Pj1IJLrfIflA2Xng3IE2AnUaRMxJQ7qOvrt59hva4az940LYINN9fnW1LifUwGkwD
P2NEERFZEOywD9wB+ymxhv2TA6PUYb9hYSxNWh9eUlNLSwHvM657ENvdYY3EBHcqbBnTZkoxkYPU
Rkq1aq+CXKTFU5mIIdLig7XCnAUmLSwoF+bcLU3Xw7qlIANpCRh0hEtXQMELGZ1ke7GmdUg+9m5U
EBU9MfdpSi42nNTCO24Hz7oH0Y7VnsFhRBGWBvUo2RtW8vJvilc/rI2BsqK+TGak4c4BT19RvcJA
FLaS8d+tBa/yhxwGRC6FqXRCgBNAOkiwVmdX+VTOaKCcLi7Pcjnvh8LACObj0lzU6WHbdOmhE2K4
/I4GVO068nigtQzDsqwJpiFKqi4wiumDGEAtmNSzawcxQQJBQL8r/WT/5pLMBDFq9fLQm1FdUbXo
25dsW/ctAlDeFrPUEQrP6VsfBvSQTGvUIICY1mpsd7yXdwHI6u7I7w1ANyfrxr8G9anPzSMsmsi3
ZHZkM1aMsOtaSB6wa+kFW9TDz5hMg5XibnJ3Oy0+ajNhjI/cauBUEE2KBJJTW2dAeoAbiI0sR26h
eyF0m5/o1YJmjlRadBHWRUAvmfg7Ec3XqvNWebzYnnd6DLSpeqCqSgEpqz0cjzdM1aIVBJ0JnOdp
KdvzQxsWyswKjJbU3jXdsqW/Ahv8wEqBadd2s7LXn7QL5Lx/fLxtlUuNcT+kMjBlSHmZ9md6hp2V
7o271pVem3u7ePpa2Z+Rx92Ju5Sd/yGQ8a4yIxOrQodADLeLdu23LTl+tR8AEe4uY3ERsGa2yEBI
XeeCkalUFjbdvJfE3YQkBXnXkZs6WyKU+6EWAyLCFKNxPoOowm5cujrxXFoYUDWJZiXO6pCdd5NV
PX5NT+tj7n3ptKuGA89Uwh9P4UxZBl+wNSUyTWo/NES7WNrvZ15z1lL8O1fy+u+zC2eAzSErG4ho
retaUQSiqwkj0l9r8AFanzzKlGWvAikZA0GnIIoGcyWyRF3VPeYrTtq2KkjvX/5K/Ozpd7TeNol9
bPcIB3e01sc5yeVLMZPLXIpBb2OxaCA3utu9VifkauQtYnzriP46zgVcyGZo0kwUcx2EcKjO9Qqi
EpKexHtUwo+fnCu+iMgzEcwtSIKwKgwDIgrb33cvuoPxruM69XiptOXobSaIuQNGKaRqq4wI2qs1
cnYZSb5QMMGsGW2vk5zKIOKhclo7OTlOgVlmd/XYIwImT7x236WrIIuaoMuwGexaYRJgZz0SAlWb
aJ6mSCy5JDbXO6GHxt42WZIQqIj4P4WlBq+TJKyFxqC3zT0EnROg37XyrK/HHv0ZGFvlfEOeOOZo
ZfUSj+MF4hJiv79PZO+BTTcl909rbjPNYnQ2V40BktW4wiNeU9UQHvqv+5ML+l4vWCtgykBemet/
LX6t76Nk47IUOVFDTf/3KDVryOAMIQg9hd7gbM/gmIp4aYZr2HPj47EhWCoHU5yEOu73mcgfybRd
ic4ZC6C3xm7reBhJ+4vcBeR+SyhbjaZtH21kuT61A+i1foVgubA5X3cJBGYnzoZpklGtSpGeuJA5
Vb3zvEMEPtLfb9aILsEvq5HcfzV4qs1lMm7NapRjNa1xBrvX1wj5U/Jyv5XWAXeh+JKTNpfDYKku
a2GIdjDcxVNI6Kolx4ytjecR9Cuv4NZb8V9A1ZLLwLL09ssSuidEkWYuNUa/DoUzbCYIED6swN1K
XkEnhpm5y0CG0kIdgfcJl7zEuTgKwrOnMevwXtQ1xMGt6e6G2IrX1mOAYajNbVtZvizfajHHGeiX
S1dTU9EPR3TTYe7w9t9ffPvmijAPkhSkZ1ApraCIPUhWdBQ97XWrfGC99Trcc0eEFr3euTjmcQob
SYsNevmx+zK17UJZj25oOaP7Vm62zfuaO4S8xKEHw/8+QQZKs7g30M8PBVFVzW0sGMGWE0oG6D1Q
dnKLlnJ7Yjgt0Rze2S7fhW/RDLKOUhJKRhqJp+fRwwOJ9XBJTzSe6XNMhO2pri5GLV8KHGlz7G1Q
HKAazomJFmPZ2RnqVNGZtZd1X4wTFknApaAkhKBQtuhI3sG4AwUBtn/9OmIj6yf32y0VqOffjm2l
lrvzOGBjNg7Qbp0VvhxSTB7PkV6qdP6QwkBHPklq1eWwkGf7PY0J1rGGDwJ5EggK/aFN9+/wHE76
F/98kP42DLamNRhDIVcmzrOtiEiCzZTRxgKku1Eg/OJ8vMXEigxmfhQBFLSBsIQv8VRp5aBm4qkd
LVt4Emlx5f7yYBkuj5htqTVSm4tiwKRrGqnTzFSkj4wthJszRu+cdr8dRYfbF7WIwDO1GCQxpLQB
Q38O23i1E6day5YNRiqOu77oh82EMOCh9UMv1S2E2EZJhN/a+pi9cACYvhR/2MJMBAMSnVJMaVLh
8/SwhXXonGpSWsZGfxetbaNxCUSunuoNeexdznPQ4ctI7J12tYNJ5aLDdaYDr21IngMPnfAk/zgc
UHK0Y1cFO5B2Or9i0mizdcqNdiHtBg4vt3NjESm/D4G96FqWF606xuKpMEjSr6fJQtZlJF9axnlP
eSaqM5fdLFXY6Aommkt2ZGL4cB09rrdP27IgXDoz+uluHTXjJKhpq2fnEUdNUwS+v4nBH9UR7+7u
bbvlEt8tdXrNLx87PnFeTRmympDmD2eCNXaxpbwGLzxWrsUgXVZ1GWE6qAk0ib0SbdjIbXyBvVrh
vWyXXrCRD/l6OCh0n2aF+A5VFWTZ5c+EaE+3L8vyQzQTzlyWc9xpgZKXItwHMMb6e83aw808NEjz
VM5g0Rru2lYO/wqvv8WyHAlFKpYNFt2IJ7VY5+t7awgtZYfiO90b8K/KhLMDvta1Zo/tEIiNHGDv
OSoJz37nXgg265idjVT4jstdtWihmoJ8CyjH0NrBnKcqgzsgGCsK2K7kaBZivwN2ateb7fEL3JO3
v97yS/QtjT3GsxQUbTbWIvIstHQTbocPOsiYFDaqzRxZi8g9k8W4LGZmFpMqQzPfj0Nb6x1FQqtl
6T4178cEGx883lOx2DWBqen/nCXLIxtXQa5OFbSTSefmknW3BWOoMziSiTqG/Tkdb2vI+XTXdpKZ
mcRVEVwmuRdPbu/la8U9CpzFudzPxcDXOUumVdpDQrWyx4cGlJ0JlmNsdrzZsmVMnp0cE+TkUazI
bY6Ts5GxOjsoJWJYDj3VfL5pCk5/IPJMEuOgNDUm3NV6EJFXebVpiHgSyal8ulgb4877ZVnJfn1M
nSPcPl43xjJuzkSz/kqr9onUN1By9+6/u6exJFiSRqx0HRHhuq58zYMt3h1goHpKsiJQGmiLc1VF
SyjJ+Snf0Rnx49iQY7xtPy4ft61yMQc/vwUMokSiHsmFCZmCh9AYTUy9c/bNylp5Vl1sU4ufT1p0
BL8Pls0ntXKf65EKM30G90pkoat68spN/WHw4rnrlbphPWweKa7+c57qBdwFSPa7FJ2fuzf0rvi5
ax7Uw1+HExbGtU/DehWhjeSy0XoUcniBJTXTWz+EHsns7kuXRqkGkdoSZv+rfermYGR7vX5UyhqJ
ij/nq3LuDUs/oYdVdUlj3NAG/d3ue7MxSY0M9q6Hp+FutQ8UrDgSF0Ok2VdlwCet2rMpDy29qeIe
u2vHa6OScsIqcl54K/OOk8EfqY5MwZggq3Qql/Lsv+Z3o2WA7vZCMGoleuDgehsc58VTwAiDCQzs
ukQVxLTtHe+gecbMAJQqKZoWhbg++R21sY/a0vYVLiw3VKM63TIhBo5ENEpngQmdwQ2ueGC9A2lW
/FLgjcwd67+1VwaImkAUscsbwuLU8nfuR6laReEZ9zZ6F2Pr/G9Ii7UZCCkMCF0o9Z4mwFx38A4R
UJ2JaeGFXAdI89y206u7e+Mc2eV3RT0q6uVMX5Rn+7KN9nWM2aDNZp9jCfdKJY1nwUncpVbkgzAx
9T+5vZPXpQW3fgHj6YRZEGtaO+KZdv0dFmn4+9r6OJNku6E820663hZEct+ejtzZJI4LojIwFGaD
kXchYMi30bVZv/AesCUyjvl3vP77DOeCTsRWRrHDd+xcHx1Nslu4l6fedEwH/TWI2o79R25ZnbdF
o6D3u7MeDg+Z16Jv8SkC0wt4HLzJE/b3nYNlxqm1fh56b3i4bQGLKU1sWNRoNIR2b4G5sue60Vfl
KFCkWq0x5ppuBrtObPXsrlLSb8znbYVNyrtHXmJnsTw7F8xc4aGLzEYMr4KFR5XkZ4KxgFdfGDGi
v23fhNLHADYPLBe9wrlU5i6XYWqKJShpTkjJve797JCElpih50rhXK1Ft3AuibnF2bnRwKdDJZno
hlasvLE6nOVWdkRff7v9FRe7BWfC2KYZ0CK3yiWBsB0GVcLSTd6jvXbKIrvdWBcdb07prLHuKLPv
nXvZ2ubOGhdb0wnv3aO1SvY2z38Hc5uFCIH3paJKV5G9OqQjsYot5bq5re9iJD2Xw9xdMczLITMn
6Itho/2+tA5YJOTplkO2eNvoFG9s8aqoS3gxl8nkXtrm0kXlBN2G1vpwY2Th0da7zRrrtm48E732
pMxgo1SS/zPRXXOUvTcwxj0aFu+lpg7IrQ/FOA1ZPIUaPhYO0Nz7foKJXfR1RiZtfvzkl+/o57gl
jQGZuLuUWhRAWoDt87G13Xber2L7yLG+JTdv/oEYRDHPXZM3oSiepGSzOqA0O0VWsOLNBS+NkWhz
MQyEqK0pdblBbe8ZXTp7dOlsDuThBSvEMUx73PH5hHnfikGSaRDjOk7pt9o1tq2CHuAJXbj70o1U
dGlysypLvutMP7YfYejTFHPCEAeuHdPNd2ikxwoP9Alw7HzJh9M0zMZoqiKJKut7iJMaiTII6E6X
aa3TNG5sTR99ZD9tUc2O4XtwMzhLnvJcIoNOjXhZRRdRhte4qwISrlC7RzCJTNjj4+rutnaLtjhT
jgWoIpratqdGglNUckvFIT7fFrGIRzMRDB5VWrcCWbwknlYtKX31BbwsrXV20bh8W87ySzYTRO1z
Bkj5JKTxuYMuvWWnDxerqgidttxxubt4FsGAUhNGehec8X12XUDgZW/vsbg12T8eKccMtwSzaOcz
tRhQWsmrJh5WCt4q/XfxJoLPPxPtRLCRPOGy6/Esj4GmKOoaRb+aw85930+khDmgdIsheG70wFOL
gadSuJgYg8chFja4bCb74ulPqy1ggleZo7flD1CfnR8DSwL4fS9Go9KMod+dxMNWsp/oy3vb+hYz
T7NLqzHtUZfiXBnnHGKQUFa8V//9fb9Bsz7WON45KAU+WbvIuy1ysatgLpLBiS5Z5Z2QwDLAE+hX
CGUlJ6rc+H5XxATB0H95kBqDFb1RtbIpQNzz64ooG5T10SpxWyUOHLH9JZFeDo0YQ0QUk/4vAe0K
VifxLGL5ZUSpVqeTt7pqMogUjlkvJSBsRUQVeHgbN+7mr4ez5eFhBEWPhR2P/PzZosc5k8mAE5bi
KU0UarjFGBJ67+7G+xUY2nm+39Xp+tPYv1VjoGloBikqayqGblTvnYkUbiujgw5tM7yuFgoGt2Qx
wJRVfWdkiB5O4FIXDwHZcoO+ZXP41oaBo7NUqWJU6hT6EJu8+qXjDxE4WWVfec32hfe15nsxy+D+
LZPBJayNqUA/Dq2QbnytJNJERHfSX2FBjshXc97GZbz9FsZg0yQ1WtSkUJAK88+b27dpMU2s/W10
GruQe2j7OE5k6KK7H+gqPhw2+Zpmw9ECd8HKLIsjbtF9nolj8KgwlD6YVIhbwZt47Z3imO6qZzB+
2BxBS5CuozhKKXQV9DEydiH0UZ6OaIPAsKcdvD1kNqhaMN3GkbL0Qs2lMJYwoKE+yVpIQSnBRFJf
IY7sYMUYR5vF1tC5HMYI4rTs5bGEnOsaEFBSnDZoDcVU6K9fWBLN64tc7NOciWMfqkSawKKeQRwY
Wmw3hD9xcvc6adE84o+PaFbQyZ529ZND/TY+FCp5cMa7CnsoMTi6zv3H8gWsOLePejHJMv9NjOVk
2LJbRjX9oIPtnzCHTbBhE906QGRQVn6ad5x7pyxh11wg85apg57IqLFL8D4kLxmJ8g7vIPtChaF3
/D05+4eLlbqnzeEANvTBip+R41MtEGxnJno6HdFxcnJvoXbG43JbQoT5D2PepkIdVlJ1wQ97rtAG
YvJZ6ZbwbS6AeYjGvL20Q0GP2vVrKxWI7P0v/534xnuNFtMfc1nMa9SZQ14L9J6iWxTDbciA5Pbm
BFpU4e13/KJhHXqBoeznMuD1fvFOkf77LBRQmn5QO2rjMvZpm/epc9teF7ORc8UYAJKyNKrH61fa
vb5H2Kd70J07WGuMLdr8tMTyJzNNycQ2MQyZM9p0QtuMOWY2Tjvww72/5zYYSRzTy2xMnXJAb+nF
1fVvUYxioI2NBjWHKMF79j+UU+Jy0G6xgWYugUHVSW0wMpxCQnHsHLS+UzIAztdZBu5vJRhANSm5
uh5ChE1vMzZTbtA2w28JXXT5Z6qwPaHDVChybHbUylx39E/R/i/ym/YdYajya1yvY4/3ef4BKP9W
je0rm8DfMghTi7fi1XfBlweE8h7guNLJMl4eYrHqMtePAclAMjptEKEfSA1Ol8eQhNs0Qq85QYXO
ww4761iU5Auk1asH2tz7ybHFxQzjXD6DhXQMJZ4kyB899BEAqtC7Cd+c9yJSc2D92LkYBhF1tdGD
qYG5YDCjJqHf0CoGxyb/AQq/PxwDhakBpoC4hC5ITmA9MElaEALGJHPtwmus7RfmvB6/zmB259yF
JZ9srhyDHQU86Kq9QC7MBchrvHVr4aP+4InhnSGDG+PwH0Dc2cbjq0n89lezVhr0isX4amCN9WhP
C0e3pZhqrhsDJZk4RKl0hm4grPexQe1Col88xXjnx2CJpgVJUdAn7ELSBwV1ietkFc86lt2Rv62D
pdpVqyppDRkmCDtX3c1HskUT/XQHJ8y0cL2jw/3WanfKTtphZIBzihwNWepdLVdXQHxAys4Vd+HW
tEr37O5Ak8eRs/wmf+vIoAkKuFIrTjjJHeqLQ0P6FW1tsJFhAv3hR9agRs1fcrc4mDCzEZaEdzIH
QTBbaEcZr9ARdCWZw0IpTCf8fvDu3pzIuc4m1NzwgXMl2DlLoVBHFIzpuQ6T7W7Q8AfGhOPqgba7
g22YWyPnfUcGYZJ+GvWLjPNFwwSWcsprLJyuLTS9v1Ge/dBFvxWW7d7+qLz3iKXpTSW9QM4BSmJ4
FRR+eGtPf3mgO7lzMDPOO9JFaYYoGKqsiIgzNYVx68w4WwUJVdGfXCRu0ANASvtF9bbQEM2whKPd
0pHO5f1xpI2hpDQsAYvZFim9mpzQsG2PMlGte8HdWpikM9GewsusLHlhGM/VJVWmHp/KhENSWkTd
iOW1MFq3fdfRNl7wrv2Sdc5FMLdRjcuzKNcirNO29x+9e+SA86JzNBfAPt6TGUpqCgHIRFHXH80S
iGoxDuRgBAO7aDjylhB0Lo4xjdWlK5vVGUdmVKQL0QH+F0fAYufpXAJjDK0aDZiGgATUclFP+yAZ
9YBAAHfb6LhymBcbVFJd0HaQg3j7FayHkXXy9Ee4Phiw54iiP5n1fOYqMa92dB5TJJ+uKtkAxtQV
PTCe4Srx8lyLAdNcEvNUt1UZYVnnRMEJPXxiDXptpaHIH5EtWFltPlP5knMwl8g83IbeXSqkOvC5
SqKc4NDxXzTONWUzKZemiBK1h4iWts3Bd4Q3jjzyCzoXHr+eb38rjn2zO4HyopRj/TzgAEcnOruG
yN2yy0EENvd+qUYz76k24HWIwe2zXVs8SvzFVNfso7AAnuZZVcLAaULg9VWzFOtEgAl3zvl0j52z
XLNbzPTP5TF3VmmTxOgoKtiv4qvwdSHVZo9GzsxTemvC9M16exHJUxmRx+Mn1+aXX4+/UZwN29V6
UqZ+pMLtHgtwKO0d7wIv+VRz/dgLPJRjKgm4VpgsqA81VrXnJHu4X2NRJpqAOSbIQyaNucTdGIxS
GlELefUH8Nu5J8M+eGTwnj45fsVilmCuGHN76yLHTk4Z5g6KbHld/1bfPm/fp0XHcCaBDd6nDrzz
2JwLZXw8gPL6TDC0ejzQwQxU9dHY5h17rJLc8QqfHMxlI/hcHaZJjHGIZ++R2yvIw1l2xEuUu6QU
Wvz1Z1v9vYs2SOeiWNedFNVKU3CGId/CLTr9g1v2t6Gz015RGhjqKryCOxJU2AsBNs2P0HkDu8cv
x6o3vCeSg4XsYKcM/uZBj6lrUT2cH448Ul4eSrEzXomoVyn6WKidX/DQJ062rolPziGRQ6J0IN1u
E7zGvNvMPUfm5S+SZJBBHkBNEjt8p3Vk07XEv7BKdf2Ixpb/8jqzW3OEbsi0qcANgKPhu6J9KrFN
VcUe5A2g6pMHVZzHkl2UE6i9WsbS9b6prv8efYaPyUNyumyAVf8fLgIDIIUmhVk5UHE2vLVX/1nw
Xk03Fq3wQoID6kVnrO67DSm8y8dG8XoVTODZvKIxUiDu/uApJ8/Zbq/za1xOMM7zwsbtpXGWx1yH
hj16Tl59P0AV9uKszdh55C0R4LgGBhMslFnTTIp8/XbBw+UOcTqv7LFYuJ7BMRund8YFFXkaj4By
G1EraKnfUPo5IpvOe1sW05pzUUyokGRlMSo5rhlankBhhSAZedQQmyQfjDtC7t6wbAIrT7DwhG5X
4ZHO8MDFYFwSNNtGoSRCURAVuKldrT3PctBAhFCCNh5wookr/ewNF58N0Ds17tRkhLjWQsYYOWrs
vx0IJhAfPPJyl/+C33UcX47pY0HpzbkDWYvkAvPDZjyUNNO1QdchPyE5GlQUOziTL3jjHD15DgO7
RQdsKOfVSqbYidJz5kRoReflibk2ymDKqK10rKqhNgpff1rL3hMaK2zuI85zTdilOCJyjmexhJzK
fUVvBQLAU4pCbWAfNg1RbILao+VY62Rl8bICPHMxmcxDB9bIKZEh+pW2qbgfG2ySwqswrOl6Tm94
DFxPIwMWT9xZ95gLIPVudfeZ9oSbelmq4czsxmQgB+xlSZV2V7tBYqnbYEpnc6LZHvAqvN2rGNWh
5soBcE7MyDYGrWSxMKULhEabxrbP2+prC+bv20I4LrvJoM9gaEos0wthv7+sb//pxYLJ/NAYbBEb
/ZwENOfi+sNmH6JFC91MgcMRw4Mwk/FTupUU1KYKMc++itzOfkAQ9/vhDuRDaMC1OefFSySZDII0
wVRVOv0oOwRx7rvfH/abA4Y6V959Yw0eGIE4ZsC9f0ycMxqJlpTX1BWGV6vNZKPEi5YMUqwdtOJ2
jmw9Yf6esldxvh+9XTfA2mQAZlKEMREqahud3b1MMHLsEOdpd1uIzjYFBdp/tNuld3gB3RNuN0gT
Dg+/X0bXslZv3Ad30VPByDZw3kDelm0cNOqhBT3KCqDSoJJYk/0B7EAeAq2C0B2/YAJ75nWHL9vo
TCaTfmzHPg+COJBO+UaYvPvx7g20Bc7FrvfUHTsewTvDa3Rejo9nMpWf6elz2g+y2UKmHW38orMm
onyK2wt4YenGNsqpyLGXRbyaCWTue9C3OPTJpC5gqBAJFeAAu8ys21IWA9aZEOa2x6EMbicJQhRL
eAgO/yoKmf155nrrFy2PDQ1/nrIe2cnkdKfhY4zvKJfik1U90cUEtxVapCIyZiKZ+y332ercyBCJ
0dOUtNPrb8vKfX0DihKrKtxHrjVSHf641zOBzL1OzLaKpHMoY9315/rr+V81pM8UYnMZ+jRWinCG
4e3gLtRYy3ixvDfJRi53bfPMYdl9/laGTWBUSShgix5uc0J6C9tC0NWzR+JTQw/tA/ySX78gdkuX
RfE64Xl3mk1uRKuollciJO9e0SZG2242D+TOIG8hZhB5hFXL0fhMTwZBMKpWD6qAjwa+UtBDYqEs
Npk9aCevwbQYtkGGH9yjXYTmmUgGQKpKBhGdoEHBHWbe990xtWsvsqWYiIhYQd+R0Eqejb4S3qPA
ueRsyqMyLnKKgpsEEp1n348e/GTtwuVE44zt3enenYX981gEuealBTg3Q2fAJUwS7ZJkuIofJ5qA
a/zbV537ERl0Uc5Nleb06fHRWei6YA3wHgitQWEXHM9TWXa/Zp+PwRXdyM5h3sNidu/1o2ldHrDu
kTey/w+XAF4iWMZMRbgOBcxa26ZzLMaymMjQ6B3x4wSj3DzgLd3GWBzziAV3PFd8OexRviUy30is
QW4xUom7dPPebTAlBMer82mZiJcGWHb2ZrKY71WdW4zlN5CFKQr7HTkp9wBk+Q1iy9TBbPXj5+dt
A1kk6sIYwN/HyXyzQBHzsNRiQLP90R4w8pK1dghusHLAHosNkTbkjgzOL+wxXx9RP/+KSPpIQ4/1
9JAQvFGcOJaK+/Ol+P45zEth9oUiJjX0t5P12JNskx1tXjbnH+z0byHXSzMzoabMA3TcQudLsi5e
1Mola0xvPqMp4fbhcpS5mvJMDnYS6810gTLqB7an0SUDKge3Fme+Zp/vak8zEYVShVmYRTLy3Xst
poOuW7sn6w5po9u6LCcyvg3lWmqaScrSPJqKHIeG4j/+Q3s7Yiyxt22ed7LsLX9/HeWnF9lh7XYc
FRC0Wx2jY9CCBXkdHh/PAuFx/f/DU/4tivEfiyGVknNMjd+/9n2PFtRCSkxw3rOndBeekBXqMS6Q
3qOHJOZhM1Xkhq1LDK70rZEFQn2mV+/VfXc34HShkSRB5/uWMtNRylCevSy/c98aM/jS6WE96VRm
az1r2xoNXVu4K6uH3Sd3kuQf3p5vWQy0XMa2jJMCtrmjfbvuCk2iGw/MdA4CSLDlc1TjXTYGOfqy
L8fYhDQ7Coj42Dyvv3gOGA84WGoxVTRaKcTw/GlHG2LQXItlbcUuBZuJwsMOriwmE6VehGkYRHqz
fVezqhg7VUN3deLFULz3lCUUG5tAK7TrV8L2bc3z3z/ICWPSb2+9Daoq3lfiqsV4leaYZ5GWUKMX
4eIZiA3RRES7E27D1SJfyQwYr4m+GVy1ZpTmwvUhefWLzfvHiiDGh0OHYSYPgxUozYG8o7BGtNPy
cs6LPp1qYI2goAqgL2RUVGXgsaxcZAQItTOht4PzrFBL/gM3Zn+fAUhNHuSsHlM45iYiEFByNET4
HHljOcsZ5ZkYBhwVYHCgUjWe4QzrPhLlCK5vf6XFCU5jJoOBwM44B3ViQhUst3Bp7RQddN3OOIPN
P/Yjr7C5I3WLADiTyADgkIQBloXn9ONIXmOjTmUmSOheZzl5Lxn9ELc+FAOA57bR48TMZOSxK5t+
qeGuSrFOcg2WFt5J0pO6JYuBP2MKs15RcJIt5NhuZGsonSJM472ZHOO7Ws3sXtGtE5OCFbGnuLDr
0xG9o7z9nzzDu3oiMxFqket9kUHEM0rp5VNH0tEqDZeL5pzPc4WqmRwpKXsjDiFn9HavmveebVcD
ydE8UvIObdl5+ra6qxs3E2UaVXYJVHwd8ERiwaUDr6IntNuXm/dbTInNJFGlZ5LSYFVmrQFJpfNq
76/82dchbAcerrV75lVhl5+PmTwGJaY6mMSuwCHK1426PmZNDrr10GCTxBvGCLAFjZf0W/QPZxIZ
zEjKaWiwMkY+nZ+1FWbT0Dj1aJ6yl4T8u7dxJooBi0uKLQO1jMNMqMerY48XWjgxS4MqDCbz6M5n
Dh4uOjEzgQxilJfgPK40CBQ87X3n710UvKb7+jc2ov4/9Aj8eZIG+DwkxcRKE0lS2DioC8xAxVg2
3JksWU+uTpTHqLQ7adtktvHCUe1P4PgpjPFn+qpTOjEpcatB2z3YSOxgX4P5iJoJ/sd5IRcy0T+F
Uc1nt8BcdWWGzVcQRtn1prsqIpG9QWdT3dKSEE/cn+D7Uxzz4pe1UnVTD3F1ddfYoyVtS7pB2Nb9
u7OF7umBbnKxOQf6p5vxUyhz86L8nKUDSLLQ24eQpTexFq0eXXBGYXfetOL6o38Cy09xzLUT45Up
9m0FYwH5l0byXwI6+ta3deLZCHPf8qo7h33eArx62wXLpvIgYK+dZd2WspDQ+akKc8vGCnT/ig5V
MAEsWEnuXEJMRIx7pbVaEZ4Azzzo5//5Nv+Ux7zNuhE32qqGPFve+9UpWZHJR6KKCx8cM2TDk3EC
eU8lXT9R9lf1xDO4P8HphxosZXSBt3/SSnwdzAtj/E7AzYJL8xt0cIqTRQedI49j32xgssIkzVTQ
U/Ofz78it3/IeWjL+S5XJtYZSnRhUotFC4Uw9r2LT0pvays3fS4Q8fOY0BY83Z+Hx7zLK/WsZ5MB
Wc++vUIzXbDpMP52Xf7FObcF/+mnKAYY9AisCkaAg1uZBFvG2ocIcnhpmoXE4U8pDB5E2UVpLgak
PPuv7fP76JhkKratXWk0ojs6lkbesLbjfvW283ervb+zrXJPuUXW9r9wCX7+FgY3tPOlR284Nfyz
Rlrvr2QjpwRMerwywUK67acgBjkSITXaacSLSTda23280S1Tt3KN2NxWFA4WXtcvz4yzFeOwbsIO
yUOys4uOGHfj74Q3pcJ7KBWK+jMpUy0qct9Ts8Twp214JlYa7k/E82INPcDPHOD9M/j6cXwstXFe
BdhQLuA7vQ6ho5LqDpyLIRqvHPWxi3x+QYJeqhvAy67AqiWMQEQXnCFanKNye4cyp27Z4oOJATTO
rVvI3P/UjfEBhFKqhZSeJB6V4B1NWKAwBgPSwcOCks0dmna4ryXvHVMYTNHboAnLHurZgOO9TzK/
31hcn5SDwwoDJ2FdGkEzQQr2uG+zkSAb1WSErJ5UD0iJCgAPljmehsIgSz2OZtrJsJJp/2w8lqgh
tdwczUJE9vNzMZBRRZcm6Puaetqv9oRU1AAuJD+JnNsmzzs8BjCmXAqb3qQoCZrDXc756zyoZymI
syKqhK6DFtnzRSPG9lxYtbHBquaLa76Z69u68KSxTIA59mKbanU9s84Wnk1X+mwlIq1r/gYvzs1l
JwCxvUs3ZRmi6FJo1MFcwa/d8g0vGS9btzCZ/sMSWH7hdqzOKuj65ZOGYv6rVoFpySR7lJ9qsgm3
wrHKncErcX3BtsTxDHmgwVIPl7lWy2OB90RG/cHHcgw0Wp0RqmS+DoKLFq32EnmyWlBX5T4HjDnv
i8qAh5QnbZLRpyxtHGWyTisrNWx14oYpvC/JwIcYwCVtK8ihJAZTZCMuSl0kE+FicTQSKTDcgHuV
AQ6xnsZMxtIrtNI8+yamRg/q/fSOLFiImhg3E/Y/pH3ZcuNKru0XMYLz8MpR1Ghbki37hWGXy5xJ
iTP59Xelz41TUopH2ffc3l27d8eOEJiZABIJLCywggGahUnsBjwzyQMMaIXN+Us390QKs/zMWhXl
QnRNznNegZjeej1pO9cWnb51UCWaHGfRKKzHEfm5R5tIPVYqsRxTlbxlXxUB8f1qOpu8B9KGAdO1
qoUFPoPFQmPOB2X5Y7qXMMzkvBtFsplRZ54DCxQiqf2D1gj7sRObd8jgvJNE8GbxNPovLYek6tMR
wXFLyH+4Z7m2GFb9P6zlnwwq1dEZQjtGTU+c12p4c5B7MNmtb/P2+08IleK46Hk1TAGEnAg8s7b8
3AIaaAso0LLAFF6W7ydmeq8W/8RR4Y2W9hJfj4gCVhuMGNxYtU3G/bK2jiWFckqqWkjqBDqww+uZ
NwPMCnt8+DPVJ+Lr/62CckZdI+qpUOH3U0w9kmxhi1Y3gHoYYn4rt482i3JEl7IbgmH4VYD603An
tBfhP0B/Nt+GVWwvsdmvrREjWch4vJ/kyFjlfAD1b5VUbDNqeSBXLcS7O0zZ9TAcmZn2ZR0U5ZTi
AkTRskJWeMIFDYTw7gDWtqcQ7Hrv2NP9EnMrflh2NftexywwXhFhvirtI7hU7ptGm/AkisxknW6z
d/6vvGv9wknR1LRPFixgoTSzTEAedFEA4b4sAuYJq7h6HukK4OripRIRiqLHKPORAv4IK2uXoWAV
bne+sHrhLAxGWr+pmEt2NrMQQxDadb3eOsfO27M2YOYqUHiZ5wVeUzBnUaF2PcsVXgubEOFCY50m
O4lMAySXZwyzw9xrTHvrF0Niq9uAdSfMbLwiYNcNWVQwpITGfjRDl4WX0sBp7y4f3Vuw5pbLHykx
lSeGd567U28kUQ4A7eThdI4gqXIx4js5GE4Ksl9wG7amblXuY0OZC/0A01cMATuKniONuuvK7CLj
MoAWp+h02lwKpxPNKcQjWAJU4aWzZMDd62nLbQbV7Lwj6gzMvp2Z+wiwAR4kjhjrIEsK9QljOAyV
HHAIj5bi9mtYNLEZLxCMabyX+6CJxrTJadezvDm5gSgHhUXrIi+BG4YXfjv5rvSa79Oc0wLBOCAb
6XQr0b/4kSm+PbMMaGZ6u24IGPqGzeV5OF7KFeVcohbDRYIge8Rg0MsnT6qt1Wtm7lT01kwmZ+af
Hf5J2giR9ZbEyJpLS55wMOiaKTyxHNcM9vn2gygTSgSjaDJONA61E243mRsva+sjXHCmts0ys9sm
TolueBZOi/zq3X5fbQN1ykEfBUrIYxuy2DRe0jU0es860xnncLXVKk9FHXpr1LUQKsZhlfitMxpW
17vGVjbrA3gbC5tMrF8mJcs1PF6ZSoMdijBV5MtZJQcsLvtPye5rM3FzS1Ex6lyyHPVU2sxEEkso
5SWiPuOSKcdS7crnMJFxSziFHvuG+/DK4IHS0GVVlmEpNHnBgP7IprykweHEO4dDZCGheGLhnX/p
Hm7V4lYIZR0qIFLGuYKQ19Pur+uudIt076EVWejMfFF6GxedyYDt7nz0gIWLaPeEmZ7o7fvcbrfS
Mn9CkPyMUcLmchm7mNaAQfKsN9Vvlv3RJ5KjuPIUYYwBFIGCT7SBSP36Im29HbpGTz26ig/edgmQ
wbRcCtbkoEN7GYLi6fE5zIRs2CNF1w0djloBW/XtB0xxqIhVFQRI0k9u15nKYlr07+fRzBbljntn
1XxnHpE38miikfAiNWXfGQFuoMKPaxM0S7xzWV4sw4q24fvZHF4rS2QY70zEaPAGGDU1ScHYeqz1
dpXx5awPRVnIpMmLjOSSLfDRgAYW5CDva5z2EQVg1tnOAPRwCeBWB/gXUCVExrdCwzoLkjru5QPC
GsEGPgrV5osd7LafvVk6raPhVtx/Pj7PmQ7LW6FUbKwWUSCAn1SGw4BSYx4Y5jD+DWzf3ZxWIJP6
/i4Xdt8tLpi8tFxi7NKzmpvG2Xx+ffwdc+d8s3jK9nRO6Ljmgu+QCYFpuczs+Dl8Dp58czwVjvom
f3GHxyLvvdbtyilTEsHrNSaXVj5ghtLHGaPp/Sp0WSEiURTKXm+WRZlLmIh1VioQYhu7D/Xvy5SB
nwSp5+fHa7kPW27WQkMHorrQhkrs5IPuRbuXJ2nJfT8WwFJOGjw9xmct4A1ImHb8R4Pnk2QDIAt4
rGyvh2V/ykBD0TOczQwgGMvCmHZN1A2R12hmjXTMS27KRuweOh8BySWDsjcHkyO9L6sXDC7yLMXa
8yvQJxQYgCj5jEXPbuuVfMoiORn09bkyEOPICV8fac+/WCCEzjd+aj29kZbB7XEfLSMHuSbGmc7w
N9yunjLNPGyLOEmx+u4Uf6pLWOawGMwX+Fzn6W1d+lv0HUes4t2c67vZc8oQ8aDBvyZ7TvqpbHen
LA6+ygEKDU5hwtW+/Bm/yI6D+ZGZ+521lqv9pkxSGmu1aMGGQIqYIRLor9neN6dnx8mfPuU1ocGx
jP9NFfF2nykblSWt0yYNp1w7bmEf4PxAKGs67xpLn2fKe5Ck8YKMQAa5LrpjTDXipAh1AScK8/kS
Vr6HcRzoqwWL5yK2R5NVs58hnLoVSF6SV+FCGYdaI0wQCNoR0AX60KEXkCSpNvjckcsuvMLCU46Z
I511rVfrpALCEkU+YFUhFlXZzdkVZD/biutv7bB6zj4Ihp+VRpyLi252lrJUbcpLDQNoZVTFwCKf
Li5etxjeSst4+YuaOyggTefzeKw2KXbZ8J+VnebrTubIW4bDnzefq6VTRis2EWZE5PiQFHXijdv5
A0YmwU/G6/VawlDGZWmjHs//B9WL+Sv0SjRluZdEzQUlheiL8woUCGDCpVeNiEd58PWw/MRMauBW
tSirETEIqDyfeSx0sroCronfvy9r4HWeSXqfEf6z1kZz2SgRGJ2CYIIibxCQ62aHVDEw4wQxjp50
huedQVHerI3mstErDN2QKvghfXNZgkfAND3g1dEuQVhTCye2NcZNM1PLu5VIBZxllKZx2kCigkzo
h+ul/uLxXcbyPTSjTT01uZ71kHC2XWURmsKWDLTFAwHBCCuTM391/VNFnXIAsaRUklLguDpbX9am
aNmH3yv7CeMGOS9b5C5nczaLp3Q+XrgSS3mByMgTUUghljAwE+YvhCiur9um+cdc9zYeR5hy6H4v
WHBvltXTtDaZpOnZWELw64lMFnBdAUZfHjlwk/9ZO3iHLfecXViZlVgsXb1PBt5qDmX1SZPVvdxD
NOimn1RLILSm8O9r4H0c0J3tkT551llT4okXuwtrrzaauqjzUU+QqINQnoD2cbYHUBj7HuhYtiLg
AQzVZS2RcjVJlGaG3MLVrFZqb4EMaUFKKkyim7m37fUlQhPdNEqlp5EuyofoPdqL3yqKAdw75icw
CXV/cTwP9o/mtRkMzLjlUwn6Eq2VXbpF996mfa3Wgv3lg/asMV9ecGWttyKaPbeqiQh77Wjee2BW
MektT7/+/3aYprdJwl6YWmKvoiOAfMoEyw44kyUrcuSXx6Jmauw3+kqT2jSYSaaCoZl4crAD8J+u
P5imGVtQ1yOoG6GuPywTuS/A3IqkvFEH4ELGFwqeEWc32ynNlvdRmFuAYcqw+xXI4FGRNt65dZ2b
jxf7C/l5dM6UQ0qSUKmyBotNMcFcM3mr4ewX9yDZrXcJTADVAMAjyW7AvWBHK3u1X+yt9/c3RAuT
9Y6JLixTIgIffRAVnkTypYrOPG4BFdOrvjg8JnzB6zCwYfHTmt+PV88Kyuhss86f62isse8pqE5b
BykqF2wrfuwJuSn+eScNMdoa+QWM2P1E2hCO8vEHsBZLeSk1SttiTGRcql9/UuZ8R4GxlZRXqqVS
6jHVQz4kMFsTDECgTXMeL4ARv2M++238PkxNjPka8HxKuHIxpWEC639kAR/NoSbCmX3r4V3UvGD2
9cVY8GZxZJgO2aE7dTF4TeVRdQP1ONmDq/cDH7RhnBgGjLVYK1/yH/CSMCTMR3ZXIqgnCtcFWiRN
UBLeUi3e8Z7e3gSQ7ZE5jzYzaJ190F8Jo9S/ipI6EHJdRnvMiVCFkB7flyMmZjPpdlk7R13L/NCE
aj1iWau4sKeVbE+6bTPjLNZ6KA0vMDcwiwSNBDwnwL4HTFH7Ghy0EMf2T78wQPjwqluPdXI+kDQ0
PNNVCePOfmtM1zqRGHCmcqQAPm9nO5gyXOlPv0IYvvhm1uNI3HuvgP8tjMbQV0rHlX2aKIiL7Y2d
6Ug36aaF/l6mpNlL4t+yaDj9RQcrYRjGyi9aCUDY8sTkupp/M13JIKu92rqxMmQQ7Ae/7+KPDrNr
PMMj7POcnXmvjGNi7RxlV+XUCPoYQJax2NgSKvSu6A9O/r5tWe100mw0eLUs6n5Fxba48CJH3rz2
hpQjPnab1jn7dm25hxfMLDMw9HuN6RbteotO3+XPD1iUmJDf+TfU1WdQl+1gBFEYVFBMjF8mnXaB
77a+uGLhOWb42BBOXMmhnEgay22bBCEMYNXZF7hiJCbRyVyskGRAQQLUmYX1/GyzyEhmehZu5VIu
Rei7LJBGrO/1tDlpbruZnrdHoj4WM76f816kCq/qKi+LIt2u3bXdRQr6TDnUS5TASlMd8cDnXmNf
PiFUQLj0zRqiSG5L2tAlDBRTRZRcJN6gDk8pwqDUeCLRPAsm5vt9Cn95Rjg2e51eC6FOrmujjNO7
UvkdL/1Rf6Zb8FGv8p/NKQbIAKkEe1z/BwR+c6Z4LZY6OFku1eA8EbGbxo5i0roIklcnODRmbXug
s3Awcgkqw4i/Zl/h13Kp20Eu24nrx5y4NM0EPQ+hewAr1to5gpmHebfORVv/pN3FKk2tdIEoklWe
gOWS3tL1sjuC1oglaDY7cy2ICkq6PFWilggiM3RATegiswnaQAzzMAH3UdgkCeQH/2fdBDbl1m0n
st7ILdlHzD/JCErN+vlmt7fO2vf1uiiPXRnnLqvxToGYyj7pnobCowZExHkVvYSJadusnfxtWnm0
MMpxT0nYKpIIicianjYKkoYnbsFfzMmw1T+WvXglJHjjEn+8Z3QKHY9LZ7LeigygMgt986zvmb0f
r3eAcgKSdBm6UcL3IP/v5k7pDS8Yyif1JutynDtRGQ1yCsnFo9RLnWgFopl2yHsI4gpzY5xE8NS5
ITK1e5YNzkVo15KoQ5U7TjeSFpKmPWJOLrMwOtjt4AAAbYKXI/lLE8rEuPzn/Pe1VOpgDXHMteEy
KIfEMMfUzj2+QcZkwly8Z0KzISLp983KfJPfpJVJVskUPCB5BZHuJupa9L9Uo6KAq1cAj0MJ7JAp
mJGrGPZ5canswMTIUowisdpFHoCIbPQeL3rWu19/ALXVSTVw3JDhA4ravryiYsW/G9Z63SLvh1vS
1Lw3iwfQJ3qeEtZ+z52yRuBiWLmgCfTIAd4oIHeKNCThQJmx27yWL+FzlJnHY/8WoczC0KoZOhUD
Uf0/edT55jlAma0GeavkjMguEizV7sDIXFrnN+DUkPsb3fWyN421Al6w0om8EfjthfS/gKdjDKgk
yjLGQhmiRj/xw55PCTWOdsgAPuZlM9Kee1dZNiSvPC76r+dneTLJUCrGWc8o+I1c6mrLKy0KAFHX
8JAD6yM6X08YVCwcviYo3Ivsy4c/BXj1ltPHstksOP8Hw80ff8EMcu125dTzHwOSQZ4j4gvChfKG
XqIvNKY8v57k5WlVL79Dd1wwDn3upUwgn5oCcAie5L/Z7+vXwxnNsTlQK4c+fYoPoo1k9rjKXfJS
fq5Xkae8P17ib8MtZdE3AqkljlkRh1nHQcuAFRRyjH7aDXa84DuHO+b+53IfbPdLx4xef3PrqGGi
gtmADjIFOPTxp8zd+bIIlTdUNFiIqB3eXsHjpAq9nl+4A8fbFS5CN/nmBEdZTbibXMvUd5aw4Q9H
HiXiZyYGaSayuRFOWduUcQZewxAuiVYiWn9fdiTPfnYGzgG4H/S9C8ZqyfVzs/FYpipJugBsrwCk
M5X20Vud5/hqCA6hbrmbcnvey07iapqZIfm9dazOQcXYyneMXb5PS1NyqV2uznqiRCLk1oLfvFUr
jFgF52ZtSQu8qezDhkd2OHNNr3a9Q2G7XuglCAqSyN9njqECHFR4mSU9Pd6N+3fd71dh+hw2Ai3z
dMJB75qgiGQJmDftj7QynhVreWS1ft3nKm+F3CUaStAe6TyE4O2aL+BRNPO0Ottd5KhPqQdkrP6k
BY4ymjwap124N2SPf9BoJ06su+RO28iXAOUoqoIiCfg/t6puXMYuEwsVy5UCVJJ2XzsyAz2p7SIA
HHYZDYxTv0/oUAIpM+cvShXlnRIchmrRNADWdd/tRttMTrXd5ofJwQBOPNrFBUPu/SV2K5emCS66
cxFgx4PDKv1ZndJtaWJQQmGmH4H7lsYEGIHyFYmPjKdnTITYszz4rJX922iN0nY9KzPMHNSDQ6mY
fG02vNk43HP+hCsDXuSxEt8jr8liVVmTBfDWChpdIWzD1mh4OeIOK9kLnpOnYh04o5k4KJZb8hIM
h8AUgc839CZghN/zjhR+ALze/zz+jvtLhPoO6i0qAP1elgIXoOHKSy9mqTni2krt2I7dn8RpMEB5
xZoxct+2QcmkNFqPOAwY0UPuYGclyLCGtZv9ObhxigF1G7P/kCXzU3UX4mo5vj0vFpmjfX6O9ucR
IQQrbCCqTDtWTZEBJZMEEqxRntwIL2EdjDWHDnT3NcTrfzp0u+iUb2UrXepev+kFc5k5NYJVeWEs
m48Es1eWF8G0WRB0gYiiPsUAyw8CNfItAJnemvlZ7xswmcPqyFDNLfyaM4AzF6nbCHlUVugws24D
iRVBwABPCaunhDVx0lYXLeFIGjV/aT+6FPkHdaf8fIp25nTHBTJWGrMt6f49Z4Ap/Z9YGrXRpVrZ
VHnKIQFhp1ijnJjri6u6iBxYLOpzBmaICpjfJfxNxKV5u5/p0BtlUkJWR4prz93ClRb9Mf04ELsy
UU0Fu7+zl9/KHdKtqGt+Qb36VWuxMFf3j2qy6KsPoXQsPY/8MKX4kNcVxtKdv13342OzWq0WZ5BU
1LsCqqdau/Hvob6Y7dHJDwJ5J1zecacU7NwFsa07NYPnwTseRRz0mNxuCyaIyFHb9rA9zQw2BWDM
sRUmdu+KYLH6LgkLLovUb3YHDMmQddSMDMWgHwVR3QYKH6jRkUusaHcxk5No6cvIymwXpG5WhjvU
QcG3MJ92sp0tUts5vyxT91P7XGi+YjeusehDZgx5X9430FwjkWYtHs9UgdaQoKgSvpPS4th6mP2j
PwXvKF7Ido/JW62fHfmQcZPfbz2RJ8PqgJhXFRpxM+SFoIVGURzRwR5iWsdP//UfYO3u6hZYlWTo
GgjDkDsFVPb2gMuYzHi4ROXx7J8a0eSTlXrgPH5VjXj/MS4P6U6ZdORKZEDUVbzy7zr+kiTvcyEe
LseQzOBBv1uIsBTFrd7sNkFtGU/t4izbj4Xed4UZt0Kpa1obeh4FBgjdDAfx+OV+JftssrOV4E3W
skH13HUszUPvxV7xraRbMMSTnPCtAQGJjy47TUF/sijQ00LippbUSpero7hM/A132rVefjGzxkJS
xZ6cLDLV2OTN6e8ZnOAosziFV3mYiMqIln4pFujvUFFxgwIDmi78RlNXr79Lx0VoKdKro7Trf7Q/
5faybfzIFQDLDQ/52sWkTXgVa3LTbWhqG8VLtqBoxiV6zMw3Cx2Q4DzjQXIIqAlvvYIs/LhQPNGN
dwkjD3P/MjYwVuXqS6nL5nIeJKkK8aXCrnJrRDmEonoCcFq3IzfwA1fYyrsMZOUt66xm9PNaMl3D
61M1uCBLUR2NhWjFoTXgCkCC4IQhe6IZu4gkbckvV4WlvAdWvSydciX55L36WGdmHCB2AFSz8H+S
pgK9fmuT6lRUkaQn9ZFfbrhdcphc/nMH4Lhq5YuG1Jzh+xqCELPeWgC5cx8Ga2ZWYTXO59m8uD+Z
vwDbhAKsU+gy0blzu6STpA2eGBr0mvq6suhLUMnWzRF8rv4h2SuhWb9r3l7Hc2+n2eLL4924R+VB
HwyoraTCknnpN293pbmpEA1KprXNcYRmPqEjVrbFwrpsxsQ0juePH337rMDtx65gHRU/X+lO4rRm
vVB8kcHxfZ9iJ59iiDqSlLwhYK7V7cEoQg6evrqqj6NVHFrVxDCl0pq81h5P6WH0I8ewS0bMeV+F
oWSS47haftUmJUhnf2UaQACd1y3KFpKNG8FByo70+KwlQrrsFOCkf7z1v69WymmgqVQWBFUwFFGQ
qWi/DQY9BiayPvbL0ZKd9u/F5BXzbLeLi9PY2VO4kr4GMzMFi3c7K8bfJav3O4f3B5Slhm26ZyVT
Zj8JsQhypJiwLer0mE+uUmVOUur2WNmZP9iCLf+N0GcwoeBRIQHv6H5s5b6+S/0e1CsvaPQDhNmS
dgglHHmBqR8m40k0EzkizYI7jQeQBd3OtGc1+kA3LmXZHoXCvHiXo/DFY+iCY1i128BratbZLFDK
knmgKmxlvUI2U3Nla9Uh2zqYl1XG0tL7aB0fJBlI8eKOVdFifqsxgzBUetdV7XGVT+YEDKDf7TCC
8mXcjShvTSEumtzs1vZ5KWwq1kOVmMC1yhjoZ0emTUADGiJG/MOt8LgTdK2Vw/4Y9nZzGh0+cSSv
/FsXAD5vkEcf1yFwLLrV2wuBmUengxncszLSPAgaSX+/Rj8YpqGUp3N26Q5l4p8maEPzFezQe9av
y/1j07iD7BJRCAMVnDhyqTyNQ2zVVuimuOrQ26N61Vr39KW+7F/1ZbgQ7MLmHM2J0Yd98QXL8Er/
vG39aCFi6o3BCnDudhyVdllCcgvxBapf9K2loJsyjRGCHIadsS8rs14Ofm1dLPkQrHXOrEKzW+br
9Xvvj6toGQsMJ3Hnn4EqwK2p6XgioDFFpcHabTkW6RBoPEBEKNuYIIQlCI4d5ht2AE6v31p7ggns
I2RimCPR71KOv8J1Bc29giADa0DCryvv2CZ53DdaIRw2kApMluydRFQ+BdPF0Cj0bXheCmSxfxDM
1JlMYEiOkoP/fpJM72j+MGuQd/7pvz4IuoGyIPBN9EDETguS7KIGPIbeAYpbWoePzQf43FJrslq3
9y52tq281WK/327BGZq+PVbLu7QAEU9aa3mdlwU4ASqcH4em1PQK+6FXZnSaVrE3bOWFgLrrHpzD
DNWjU40QpoG6As8H3IgIbalIAAFvmnFKDTjcCU8hAFL/Pl4N7cjo36ciwUkNL4UUNwBUf+ugp0B+
xe9WuuIx4j5yi924rNtl0Llbo5UuSTdiGR/CKrJHu2UcCmObaAPNtTG8XDj8vmAHtrER3h/v0h1B
EbVNv7npKxtolBFTtjr8PoHaaPjTb+Vl55tRbJUMWfRrhhZFBSOG1J+1swFRweYrdpRNwrg+WFtF
XV3nOFCkkfy++BO5umGKrM4DlgDy76/2Kh7TtlWIShEOcA1c0jqmvtrtGrlSMpMMf70yToehxL/o
tyuJUxAVPa9hSbVTowsbZHQYho6/QvMPXlbO6A5b9mwTYnmPVJoK3JJJk6o8xzLRyaJa3OdCf/lm
rIscNSUCPgb3LWIMSZVpqoiUU+t0IM2tG35T7AWrXHYgp03Q5L3qGTHwjIHeiKK0IonjQZMLoM6L
93SlOSBEFFcszBpLBqUYRqfpGDcDGfwF9FtmtG1ZG3YXnIB4AqVXjeQ+JDxkKNuJMo1vuEwgqof3
pIXXkge032iy5MzEAzdyqN1CW4gocyqA5SHeS/KnH/qSlz5VZrBlZebJL92pwNWKqD3j0nNQFTFW
BGh+wHgEz57H1W9TF3s8TQpmqOO389pEpqRfM6koWPtE2YhcKtW5Jv2Oh3ywX9CyIrsSGrKLF9Z7
fsYD3BwIdU2qRSFUUwRBq/DF/UotCYO9GEHYjL3fiCCfcOVkQgVZtYQD0F9dbsJVYHdO7/OMa3LG
91/L+A3FrmQkwMypGEErH+KX1steDZtFmzErAHETSrUInDS6oKcloRjwYO46SKZgh0iDPfZYrJ8n
+nD1/WhgPJdyjp+vf5Kn0ptGkEA9ljAXfen81Qqo6EsPBLEJ4ABItpxw0L68DObfpeERbr3HoliL
oZyJNpZFN4Dt5mAro9u3Vnl4/PtzQQVQIoohy8h1AE1AvNnVbmVpHnWYxwulJZRwsfm3tkVm3/XM
bXwjhDqSphgvXdZDSGSfHWP9/7kE6jR47aJcxha/XuJhIlouSqQKOlZZUfBdYQBB0c0qqLMIk7hL
6wJQeaAdX59fC19xhQVm6bGmwcz6kasjoRx7P0k9nBbWQ2KXHJRbh7NnM/Zs1u1eyaBcOs6DL+ME
a3l91SCDtxCvgP+pARPe+vk/mMY567iu5BE9v1IzQ40bcCtiTfHC32gvgIWiYXJ12trr48/jpbEk
Ue6+nM5VH6foRRKfM1f21xMwMKzcKGv3yDdcrUaO0jLRG6wm8WszXi9ZrYhMq6T8/FhNLWhucDyb
Vbgt/MMBfZ5yaT4/3qp5RTMAWAFWCsyMlJQp1YuqURTCHFIEZvm3jexjyUIpzQkBXEABGxQqamgS
uN2rrmy1RC/RjjBaujc6Al5GIYCWFSOOmHOU12Joozm3I5wAmkt0L14EruGFu8ebNadX1wIoiwnq
UOOaCQKQI/25HMXTn2Q5ssxyLla5FkKZSVD2zTjwEMJnZvJUm9Jz6as7YRna9YJFqsfaMcpQkgvq
7uoAWaInrINF6bPC+XkBoDDRkKdE1pTy+qjBA+s7oFVqwpCJ2JT9ZEJM9PhU7tLmxCmD5hPVU7xQ
UNWnVtGoXZJWgURm0Z0ku3orVoo1WGfMUHt9luBi2v/NQw/UooDdSUhEIfNJKcLEh2NTYjjTAXzt
GzNcloM3LLutteBzQkH4zbmtNexYp3XXTvS70CuxlGqMZZAEXKKDZPdkK7yZ7DFA8AxEkv3zDEzO
z08G2oDMqhc6iiIKcCis6PY+E0p2+uoDqJ0Gs17UaSU+ADs9ubgCX18bOwXlufn09PIibPc/kRM5
Pyw8610n+O/CSZ4bJWVSK6Msu+iCPufPCbkOITnJrfyoAkR6BlZ5ubUcAccdHJKtghb81mSueu41
95tl/7/SqdNWOjFOGhHSXzEL4LRyhdQKfJBgeu9LFE33F9JDWXis8sdsrHEtljpttCAJjVpDbACI
iv5dLMFeQprhHlvPnG++lkId6RCfZT6sIIVX7R1BcWKSbeiD0vOxmDuAD32E1H2p1U3LZR3k1Jhz
jAFEm/6l3SiZjbrI8zfDh/4Wq+jX6vWiqFstbdKGUzIIkzEZAEmyzJQWwZPx8gWAzUfvJG+BjXCd
IBMGrLhb5epTKRBQ8tmKz+iHbTBYt/gL2GZo73+Wx88j8seMi1chl97dN4I6FkPjkE9XaLpCDLFQ
lVTv/yvEO/1SFGtIU+kewXAOC3IUIGaWn0YBtU8Mu8od88+fFOh90PRUi7PToBhX24mjQ/2Xi29A
u3szBOvsz9n7+flm+rx554MiiATGW1nBTX57iUtimJVjjiRQ7YjP5/WAvsJD6UVu9Fb5bu3VZugH
fwpPspbxDpg4u7SBuvYZWkRM7W7Trj6C0qJkyMt0yvAR0i5bS4A2ZPt8kx6NzQXSQjdaXZ44lsy5
C1kSJB7REXpuARq7Xfi510ud7y5ojz3VVuFPfi+bY2Uvz73D0Ik7PAQxkmtRlMmLPSepuVbKB1TT
Jl95K/zIEi6e8fGjgS0UIVOA3KXuhqCKfryxc5HNtWDqcDsd8FZpOoO+bh07sAv0hSRLlquZEQIs
gSQCl40CEvTodiOLQR6Trun4w8pQnNoL/gS4PncMJocZR6PIJMrEiaEHAFiCWylRrF+kqVAGUMyK
pjDZeeeYRmUqfrIZTVl3Xx/v3MzddCuPvpvUQosFRR4Ospc1e2Wyu8U4ujBCQpkGzP9i/MKfRYw2
jxH9JZlns3Jzd1gFA7+voQSjy0DQIaNCaWjQqGrbRhpAT5HFW4FH/qp8ySX/G1lD5Q6iFy0ZTnbm
fgKwS0LAhVo4yeRQaYNgEDWQRLX9ocncjaqicduILP3kTMd9vWAII4p/a/foGYLKAItBKKlpCKwq
FEJetnJ/MDB7KvBcbWRcg+SUHgj4fY1dPecu3LmX6xECVorZMe6+mbIpvl4iT18dOSPktW5VsjkL
SZUp0XAAjMHtDm2KJEvqtF5tNU87xZXcDwwWtMmA2dHedtmisQaP9EWpJYv98zdSulsnEj3qL0uH
Sgfkl7Qspzwuh4Oy61BFBUuI8FIDagQQv+DlSIlmZja8aInVhWBe6ddT+iJUbjNZddrazcWdEFXu
IiG0AFZ8bEj3rh2bBD3WZNK7I6iUEtdJAlAQ0v8HqSvRZH35HptVlH8+FkL82N3yFcSw0FeCt6RO
QpeaURGSdDgUg8CZZRFbesDHtoqOrDJo1kbCapmY1SsAM3QAqABd58m/v9KrYki7Pm+TAYMxi2Qp
1VP6OUZJwXB6s3t3JYXau8GQgkwTLti7tJXXQS+Hq7MURW6pNMb+8Q7K93ELad9TJIPHXQi0FiVL
b/miihtsodrZnYvh30vREz3eC46ci8HfJ2iLO/yxE59fAtE37kovXL+l/ugaH60b+mendQWvd4uf
6FPRrLr18ffO2ccuoTx7/K0zOZTbb6WOW5IHSVbPMLxEjMwSzASCag7BJjw/p6Jo6pdFEL40GxZx
1V0bEvzxzRZRt2lwSaRYBR/PgTtvYv6jDPad5OvFTgFPff50FmDcjxc6e/5XZ0LdrGWqC6Ajy4aD
1sUjXqND5ZRtV/mqHisMR/lrIncmpAGwDQYGFXZKLa4SiyYP42o4lE6/bFzRK54Em/uj7snpFj/l
WnULr148XuCs3V4JpRbYcYOKJtcCNxzXB6skkGLrXJXyuqojxYxKKTTTFK3Sj4XO3XA4x39LpZ4R
eVnUehFhqWJfOsNCaTD1YNhVi750qwKPF0cMzK53uJzlNebP878F0+URoR0UJZDgpXml2YmYTTKW
js71DGf4P5jHPzEk8r1yThcgOrK2OQ8H3Xgay6fU0K2OX8aBKWrf4XtXRKYm7DnmdUh+9k6DMJJF
hbsH3t2grDIPxFRoQ4iN+UWYG5bWyGYTe+IltuGMfWWYrCZwW771qiK0gZq1ZeGpLt6N+vOi+dxn
yP2Iw0ouOUuVWTHqXCwF1Oe/j6PUW6i4rkglmFIeOGHi1e1zkxx02R57P3e01tJTt7SVdJW0utlg
eovx/1wAh++4kk9pOhcbRd9wOPpzEaLzJi/XqeY058rSzixeMrLP/4ez69qRVFm2X4SET3jNBMq3
LdrMC+qe7gES783Xn8VI9+wuChV3H2mc5qGDdGFXrLg+B4BbgeVCue+vpv9x/IKStq1awmp46ps8
bPXmXRdiGmxuvyJ5+bj/ETMzgZ7up+Alq6CEBUdVX9FlAjf8uU7uKw38/NzSaqoAc90bVoy7puFC
GCoAz/A/ErIVs/tewHie8CBFLZNDaeWNr+3BzJqFgloYclv35xa+sxoFLPUcTcgem34tjbSsODHD
5P+2e3bte7DWtJLYwCpEmcPDY2TeFQV/z80Hk29TPz+M4rsyPiXintdbr2ksLlR7wTgWpvA/LFoF
WbUGKJ2ok/ngxNAI6l7LBqgXUvQfathOctTe6nNdOrZJgvlxt+/AdGnnN+2nwMmn+HHTqtpUeVAg
JvPvKv1BEWsaYWJ36ITZPpHjFWFLtgLQUHTuINaUrjrYDIxGlPvMwwv+8LPPKtiJnUGbgmy6z9ur
WhKEoGsKaQEJJursQD1B6ww574ZzXxQWgmdaC42L0tN2zMJ7Q13T1tdpSEzhMTBnAmVnFQDMmWYY
orhWvVYZzmNGNlHjdn3iJGPLjGavmAczl/ZK+MdMK/v2Kpds0U+xMyPoS7UCFh0ynEP5kVT7sHiL
Iue2iKXr8UPEfDzpqPWocQv6cG6rt669L0uAvQMnjFVqROcyWrOuS+cG4KSEmvlUNdBmb14IvQKM
1MJwrgOAZyNEW+RRbrZG12yDcq2ecy1MB1YXvrIEZ1kmc8Qemlt6HgQi0gOI/0unlT+UX5lMSbRi
N64V2aWc+RMzwO8X+pAjoBmV/BrJW56x4en2QV1HM5dCZqq8bmMtHrgM31+VCyarnrgXskFcuQ4L
8TLEYL6XSIA0nXglLtWFGUmD2HIFQWqP1L7xCe+nB566t0fB8isqjO0ue5PDL2F4SbQDGb6GobHy
QLA0Hz0xKt8G9e8g/Fa9qbUtNfKtrO7kzPJhabqmY8Xatlzf38vvne191oWhRroRGid7GMbHeltZ
rU4z2dL9f52nu5Q0O4DE17qqKyCpJLvA2EVaYUf+KwpvTOSik+oruIqF5BbkwUAgSU1wg+c9oViU
EES9iZVF8Ulpg22V22X73CvoZuia51TcpIbTVSLtQDhqoktdFZnvI7/hbWpx17RMSj94+hEoHU3Q
pBOsFGSvdRM6VZH8QucK5gyZfx34H3alaw1D7yt5ODeD5NlGWYC7JkcraRvx79s3f6H0NWkLDEOb
emPQGD1Tg0omGRUBAd5ZLWGieyb1jp/ZZHg2tadRt/PivtUDGgnPpa8xzInRssdceESbpR7+4dqB
B/x3YnwR+VFN3/XmTVeY0PhOVq9ckAU18PMz520RvoTB0oOnyudWjWRH0ke7JkW4NzUjegiGOrRu
b8tfJOOlZYf9A/wcfYYijNKc/76EVUoiooLKDZ0AAmjIQHjy+fmpss+H4+vr6/v7+93dx96d5sKh
QhGzr9vyF44F8pHHkaZ3AaU+7cePG5AHut6Z0qidg2MCqIy+6R3NqVhy8jfhpj4oIBpXnpLNuNV3
kp3d67a4QSo93nO32d7+lIWo38DcsanQDZUlAvZ5+Smh6Rt6bMY6OudzkDvVhe35dmoL79V2NeN7
7QsYChq1EIPLaH5Bef1SlhRwEpYN0c/iPnjHnNItCsF3GH60LVcyCwvFdUhCExY64IiKXsWZsRxE
hSsYdqYDWYWe0QYcSm8oE36rmDeFCVcgIViFUS9U7yBSwQbiQcN/m/cakIZ0eQ4EIlgzT+XD+R7z
fEDoygZmhvTT2U2N6fTsUKiVp+phu92y7d62N5Rj8Rg0s2JXFwLCy6+ZPfxg7FJBzHL9TGhoZ61V
ueAmCM98y1gBtvUY2aT9amPstWK7EDqH5OFGS2bfYwsQcL6wX8NnEdvKq3Ic71LUK19q4Iqf/efb
F3ghs3cpdJYOEEOOEDwosO8g0P11unfu70Hdcx8wYZql9jltOvBhhkKzXXlnYd+fQS30IaOGs33U
Hhr6r8ecmdL0QWg5QZRiYpjf7O6Vaaz7Q1/paEFonk5OeYxD5/gqO6a9GYGrlb5RD4/+DHuSr4QQ
05nOtdpPwTOtEgCBIwkyBI+SJbPsZD6X7aaIEP87tfJ2e9sXskxYJchTQQYBLjxxHkb0ZlNkoVjj
hSVoUmhNtxuppz/0/sl7JSHjT8EhGl5uC732SlErAlPVBDTCr3kjI+m50IW9b5zzaeKj7eabNbDK
0ru5EDE5TT80cxqafdp5HsHgB3Vv4u1wJ7QF1tLXV5+pW5CmrNiiVYmzlzqKUaPEPkjIelB9dgyz
Qe/KQ+RKT7KVObig2/S01jb7V/3NbopqohqOChiSKKiEXa5Sl4oBhfEKqwR8sj0EzLQL9hlYgTWx
V+Q0cTL02z+hWXRfbKpThxlH0x4kG5+KzhNG1225BTIfbVOCD4CDcpEDvzJ9fYN/5Rs0+2KG2etg
+aw7aLv4JOxqNHp7LNgVNujEhFX2gMWb8WNBs6uvJ2USCqQk0wQE/9HN7tfgzFccP3jVEy8dMIeg
BUfH88xbJqjl1eDjI+faUply8B6Ep9wBMyEaKcdt9Cuwxq2/rzbSa+WU1DhkqOoHtN7UmwiH6D3J
2AcRhADeXbduVyfZs+OcINBoLkQ+bCJovDxObrRhasShAVz6gA6eX+WOOONRtqmPAbDMe739ChdS
Y9iKH+JmbwTiknhMuXFu7PZYoVbrEBt5IGraHxm63PkmmJifVod9LYDXL+XOXorvVYFaKlimjl7W
epfdhQDDtLS0X4tdu2nvPPv2Qhf06YQbQQiBWAIJjJlrNJahUfG4N87ehlvKtj7gYB1xW6y4YGti
ZgZMMQoJWVOIgRu47Xf+ownWuZyR99uruaJBm27wz+XM4tPYQJxQdJ1xfkvR+Bo40aO3M5/8k36c
CAJSSmAikdR8X23/m37w/HoqJuouIEgwTeQSL6+nDlc+i7XBONfHYq9j0l9slbZqkc3wHP3WHm4v
c7p8c2Hg10b2QgXQkczbu0XuFSASD8yzUtihSqGhUETzUzquksUseLMTk/d/Jc3206+VIBt9bp5N
TEdkWuAzTGJXrKh51u1OYvKKSzepsOuF6SAcUibScmN2+yuwbNVjkprn9Mif9WfZGv+nnfuvgKvp
QNkgDd4kQD8JW8kRnvyj6Kgrl30p3tBUBBrA7WgmlMhMj+q+b5JWL0yA3MSPYi9/lX/4U2rLT6ud
lEvnAy8BCAxiIMibc9Y2iac2pO4wKhoTbp/4b1JTZMlj2gV0/CArm7eonH5Km+U46khvQ81rTKTn
qCRSuaAZ5ruCv+BA7sSIlb8wv15O6FqEv2D4Jlfov4ucWXLeCIYnSxBr3tf3/Fn9kr6bNVr5JQX1
U8bMuJpZTqQwak04tEFLuw/tzrgv/2ROvcYLsXTFMXr5L+wajfpz2IEUeuhLTFIwQ0YVBsF07k5+
GCyMQK2Okg2AXuze1hULiSKg8lD3BlcWCJAQi19qplhsU8GoIVDcg4wcsMBxqx0a2M8AVWGAgkG3
ngADoICKNGfNoftc65hZClQvvmC2t2ld+/0AnkiwNGTUf6TEDhzls9rou9c72Uowtil2+ab417oE
OIipeAZMCVhK5p1yg1Em0kjAzUfE0fHkXVFK+/GPUHfO7Q2+PlBzGm+LvTVA3IWazeX+lnpRVU0O
OkLRzPfwQ38Xo0+2SQp0Wy734oorPf20Cw0JvgtTQhYDEYKEWzRzgwYl0kMxj+RzLEAJR12ZWpmn
lbasNAq7vTD16k0gDa9DkSkI9OFFz4tRGJvb8GFUtLMw3knFXswPBt/lJiUY1OsJr573FYZbk59E
wEz857F/0MDhLLvw0hhRNv2X6H80W+I95zEbXQkVbPz9XX5k2dY0nruSicVj6B+GPqSN53i+1VRW
jYkfwI+XlR0ntHmNYlq3tl7AMU9QA3P76KD4KwidK2OKVcKEwq+ceDuubI7alHWSThFlGhieXVQD
5oEQpBF53gh2HPJiG8i5bxfN4K3cnCXJ4KgAbA5NEhOh3eXNUbVe0Txw6ZzR6CFt5D4CdY4i57uq
xyaDTCTZkCpKHzVzWCv0Lx2tNsHe4PaZICeeQzE7oSx8jqwY4DfASUhU8DwqRnstdRWQIp+SwGmy
vQ9MMz+N/p4b96kZsQL0zB0TpW0gsDGg2qc5HMbRqUrq6w9SEzA9/yX728iwlTYEF7+QvcR/wuKU
1B5D2rmJ3/2EtRptImYc5Ld0r6mPojFOzLRe55TGUcG/bt/haz/+7w0G0xpmsqsaqLwu91hXQw0u
BdJxXJQfED+VACjGGN1W5P42r+rBKkHUa0WlAqIQrXqsY120oqF49vWksWTJM5hmelaXpH+SaYWq
n2WsVhKC7nclUWhhaiptMbh7d/u7rwEgE9bOBDIN/uyEbZ75k0ogd/roG7ELctt4Z8pScicL+i6I
4wJzshvW9iCKV7zeMXO8NbjEuaMlvFrZvmtPBuhVDUSrCAanTPJcubWZUuW8HL1zzpOM1lL2yPFk
1bKjmBtLC5xkpNcPAXlZZbS5Tr5AtIHIHUOWVXD7zH1B1dOVQixF302yjdeBvrqTnFbcdLUVul29
r2qqed+qvFK3uAYpT2KxZgkcY0C1zpmb9ShTRDSS+i5vTMMWBZSLOk8Ez2/WBpsqBMVK0VbVdgR1
/V4OhNbRA0IbPuaWoQSebXZFveZOXsUWKrqVgcwGj7SsIps+u8NqW6ehzivfLSMVmTZeMcyd1JhG
TM0plWxwGkAKragujI3piyPjvEod0MXynTFgKMbtm3mdJMDXmLiTsD2gtsL4jcsX5XMxzBvAf1zp
2QhYEp2GP2KFqXZMzDYccRbIODs7DW3Fu5dUu/IdQHMytaBich9nv+WjrDA13ybcjtFFh+rY19Bu
NL7PNJtIB02xTPOFuL7KiLC2j5N7emk78eWYWI0JB8hvIM9x+eWJprV+lnS4US+eTgMf8a5yTB4b
cleoJq3qt6z7Hg583CT6GiH4X3qZK9mIPlGhwp+A017KHpRObv0x913ZuIPy8Cz/aRAAjaNBvm/Q
P9BuI/Wh1hzRs0CP9hE/ik/di2oPvaXxg8TAtyFT5UE7J4bVgVlAmKjapTWlc23wsUE/PnJukJpC
I0GR+W4PvXIvVJtesRWy908a6ob1vWSrh+R1fFP8LXkUoPVLC5xz2sox/S0MzbYKUHm8wgnEOuE3
LrdKSTHJtNEM3626yM4eh+IlLeze33gZ073vWji2+aZo3lNMAFHUYzD8LkVLlzYEuKBeo1K6QY4B
1Av8WCAcEXM7bi1V2IzDXuN3cWxz7yEDzURpC9G2MakU29qj8oUKqfdsPtV8V1YRMG+MC9+q/ohe
YtpIp2Y/1u/EpL3P/HAXPkdDQ8V0j/bcldelL9zRi8XP9L4qJK2ahKrv6qdKdwahoFX/FPonswW5
dchfi4Km2yR67bIGRpvm4Xv6wLNtpFljcPRrR9de5d4avnR/5wtPKpDh2Z6ATQka26zudQ/9VuUT
tA1Ne9eXbbQwFSoLuweiO4pKyS9P3ZHWjaNdkd4DZRhA3Q1HHVR54ynNDzFwpSFthR1mGuQoHGcv
aWnlxC76A/hSyWP+5hcrDu+CBUehSQcuHi4aciva3ONFf5ovCrrv1pGjFwzY+MLfgXWytQDWiqkc
boyaDaes3kiR3YGphKVW7O91g+nDSa1WPmfJLF18zuTU/Uiex6mZ+V3l+e5wSlQaEaeKrA5F9ECk
WfBSg6FRtVUxsgy5XBG98DovJM/UVxPL/Ziogu9i3FGSoN+wzJlZEarpTpXSMgWdYJyuyLwO+eEb
w/uHskdrx8S9fLncxh8VtSz9wK3FOwGWh4/9KfANWuXAU2BivJLbUTVQkKHtJTjNrYHnGAw701gj
Yr4G6eFLlL/4bXnKr83HmCY8lwu1UQI3M7SOyqhi3GmN3G+KlkisG6r0WJHYOGdS9+DXYn1ITb+3
smToqR5I8lumNyYbxDiy5ELKvnLBW4N6L34h+gXBFy2LaCUhs6vReQEJkyoI3cZTtmXILZOUDFD2
imzyygma1q6EXcpbK8ieuPASl0ezdCICuPLnbRt9XW9BsXtqyp26KQDf0meKXM9VZdDRkOfqmwiQ
JumVOMMJyipSmeztZG2LjOF7dI/OK/e25GuA0CTZhHBYWEAYtZmv0gKLIVdmELt6cZeaTukfiL7N
IszdcBX9NycnMAl5aLcQ72rdroxpIIb4lsvnPs+sIJUY/BkATd86EHkPsceMPNxDVEqFminaV2Bs
/DZYCQCv0kuzT1Yvr7ikxqoAvytyZT1R3B5qyOFdVQHFE8t2UvKUqX0WrNja6QRmRg51PngiaNdE
EneenRBSYHxDsYzdEpCIY5WtvNvpqt368TMzEspdCZw6frw03JHhpfsiyj6/aw22lthf8JeRhUC/
DsBIEwPZvNeMlImXKRju7g7xuPf5SR32UklOXnMs3GJU7S57z4dty+BbWILqnW/ft4UABbEzwA+Y
Ojnl9o2ZX5VgYmnjBV7gltLUVcgxinugcee08QlU8TQpN+Ja78r1fbkUOXtc8WAIntSagTsGOYvk
hsaKhAasd5BlfQtIMt1e4bSAy5ME5BwEjyoR0aSGOROXtxNttT2q0yR0laCLraAZKypmIhM6ErHb
kv4e1ZUoRHp/mRqQKpztZVZUfi8Rzt0sPQz6o9+OrFfRayZ/I6OjfbStHacYJAPG2O6oG/dm7Yyn
HmanqWgqH6K1Cu513hCpO0VE4hfqHhy283GipM45l4WYu7Vw6nqW5TJLhCft0XOEkebpLrk3UJIc
aPWguKb+UKI1O0ear6ckXdma67rS9Clgs53gojiMeTiei31SZnnN3VL9yvNzWz5WwoOSaGwIbD+k
ulfvGu5qvaWgVqzuPRPeWbSVG5nKmX37mJau36QwgL9E7QfG5vJCRFnRd5LYASaFUYusNRtw1Su8
Bi43G7ecFLEFJ2EtflkSilF14BKeYPLKnGhXi6oAtNth5MaBYWzVthJ3XfMu1e0BKKQRIR43Vzzh
hQwIQGMTEAJAbhFLnT2zofBCjHnBro7qb3XYDQSMjQniDbWiyXMPZ7wKbamxjTVY8NKD0zQMSEAx
dMqOzdwsuWtyjiCcu0Rvx5MUn6IoQa9LXY4rumuyK/PnRqTJpYGLhb9nC1SaThyIEURIcARUVEIo
rxUjs6Sc5Z8ipmP94ax60M1CovHIDSqJSgbmnYIFuPsCH7fwIqbvg0Ixk7SKjhyN5Stwx6Ub81P0
zBnSfcWEO1RErpFr5I6kvcB4LAGSlBOEu6AqYTFPks2/fxuYzjT1LoEIF+bgcr1jEEijaFaRWw8c
DbNnTymsQPEZ73O8x2Ttil5bWaT80aKDwi9wQlfEC17WRsGYYY1oV5WcDD0HtMaQi/0ojU9CWAq0
aUhk+fBVt1KTAxnG0aqLUS6hVQsl+qWNMbUjYOydptK/CB+UQxMKIQjDZXntJkwG/+qyodyERDc6
qNAYfrkzNdr/82SUcBzJodGQdkWrHjWUuyqjyrhHa6pYbaI1Jq7F+4ctAkPDNHwD6bRLqWKmDYo6
aJFrJpXlD9XWLJ6FkSXpGblupXQaROi9cahECz2/or/mBU1Pdb5o9NBNtVFTBH++fCm+Fj05H+Uc
Y2GyNjwJmYEWaiOOH7gauJEXivfpmI0bzfASNuTd+7++i8hfoO4GhCZoOf766D/enqb4Ud7ndew2
YYRu24OiWV1hqxgakf+6Lem6dRxX8KeomSYR+tT0IqWKXfmEnsvdG4md2rNfm7eQqUCsxA6aMPd5
xAjo35N7HtFh69/rq9XoScxsu4EzhjID99I0r2D2+lovUcYojBMX6enKymSJDmNEY/LvDeCFmOnU
f2xsYWRxwrsocZORo0t5r45WIB9GzEBay3UuxFHAMP+zorlzKxd+IDYGRCnP8mYEr/Or8Y5JG4Yl
EIz5QAosdHpwuzyPzysnOt3Mq62E14NGbgI+gL9JkR9rDBSBt2WYJy7gZjYS7h+DW524883vMSab
WwbAJZ1VPegHH7mPA+zHmvO1YJwAlv7nA2ZPRxv0EBjCNHFLMcX4Yd2MbT8aUuf2OheyKdjgH2Jm
zoyvZkDu51mCMSa699B0VkFz2TZSmhuOIG+rs1zu9XS7InXBNl1InSlD3ahKTTWxOHL/Vf4Gafqm
iSz1rWfIBO9KpuyZPXw+3ha6YCsgE9MnJaDyMRV0JlP0ZR8cBnXiChEiyr7wP2E00o3XTGPc2lDY
NJ3cMzXN1gClfx2l+V3CLQYWUgQOEsH55XtBBcdHoaiJ3bgpgnte97kEU+yrDRP1qMipKNZIJnbN
EMmsAQ9Udp7ycC++GA017eOs1I55ltUZA2938hL4vP2KBLNqv9qgFzpknnyl3vlanINArm0EEGSY
Rhmgq6QAR7SZo9uBcSXoOeOppKeOr41+swnLKtdZYGbaV6/GgeL0UQYOxSABAY0U98Gn0od+aDU9
L6NTW8V9yrJUh7lQtTrtrNtns/jOgaOaiKGnsXNzFJyctZpW5EXsIs1QC61lVFTywZ3gPRKTdUcN
1WyDYZxlHHQMzb9oe739AVfjSxDaKT8/YBavA0yU8hhUJO7At40mAl/ahDpNon3lU0VhEYbI/zZk
p3dAwZ+jbuIEFdUOQgM2m/pPKbwFL9jruH4CRWiiYdeT50I/oRTzP3wmcNAaKpKIAkCJdHmVOnTF
DjkfY3cUv8MPccuPQqDSUC6dsLHaztFL2hoUERQr/IaV2pvg3SWAabfMLGPWw3OPdp5no4aJS1FG
u7bflZgUg5EtBEPPzitfu/TMVdTWAQAGlBNh2+XXNsieC2MvxW42bAv90BSYM4ZR5h3KBkDzKt9N
F9o1Ev8tl2gbvQ0YW+rtQ7nHx1Ed1c1iZygv5sD0Dq1urwN/GoB9SKyyEGi3VpFfUg8IsBDlI9if
4rrLbxWCMuwGbsYuSv6t5Td6bhXJ4FETW26j1qrTOE6ybVkKa/w6C/HOBCMEiGXq1gGR3qXkuMy8
ItJV7JIu+tuqV8AXpgzjnZYU+YrlXnIQUJUkKCaDyP1qbFBOCl8rxxDaXpFUsB81g83N7AU1oL0Y
FWu1lEXjAo9XBtwP+SEw11yuTIDzGTYgeXHFBD1QkunwhtYV8+qzPoAq0A5fo9EagjWbdoXJw1v+
KXZmOj0jCD1eNIlb6FQvHoh2asSD4eCBCtEh7zfDGqf2NcRrkjgZFqDKdCDEZ0fYa0UlBcGYuEOL
BAVgR9SrPmUg2SvayK+olBgPAVwlbguD1VaMOCLMLBD/Jt/J4x9p2HvqSiC24Hnji1BK1wlwNShf
X269WEhC2AgCHKfAbPfdAByDVGvPslBpJ7CRBgcpK3wmCknIGqCTV2LPpdwBhqSCAkdHLgtZi1nV
IiJeEGkypkQKVUF1/kYGlP7UrUD2irJJ+3oT+4+lUdlhvabIp4XNjS2EYgjPNJQIw78vF65KCSBG
LSR3Gu2Lx0pMLXMEgoDbUZuwUsxYpb+29RGN/tRPHE3HxMUpUMxt9OCPEqp8gROb90V614cvRmyJ
HiP/ml0CAyNwXaZUDkIzZB8uv1EYao1LiZS6tRczQdn5VQvCjJO5Br5ZKB5BEMJxc8pd6kCQXAoq
ikY38khJ3fhYPgs7TE5lE4sl+EiffpdUrththb+UMLyQN7t13Zi2NYb2pS5ILANH/TN1dDx9j3cP
0VGnrzlVmFvx/4f1XnjxF3JnhgajBSpj5HLqtr8RJETqIQ0+UrLRshx8GuFGLQ3qaScQeIn9cyUc
PHxObsWR3aOvqDlkuZ2tjR9beH8XXzRp4h/xgzCquoeYNHVRQZ9aCDAEXUxw63sqBd9Vv8oksigP
ODZRwxiqaRDVpbxhiENS5ZA39Oit3E4kmTtQUD73OHPA7plIWY6B3JzabcHYtqPWV3LwKvpy+wZc
U2FOV/vHd8yeX9KiHzkwcQMO4CgB4byCajGtMKMRjZHN+6ayjinwrpj44T53n4+Pa7nZpTzxhfyZ
Ga/SVimkYtp3CqyrF7DyiJAm4yAhzjwsH4S0Tmg9+p+3171UBvkpd05LFA4NKChCrLthg0bRgY8I
nMWeHYwbTMu8LWzBrbqQNTerahfGRoA1GuTQShHl9YM3vPT+9ypqZil/dCFqZkoTI1KzQcGylHtM
0TORpkHbcHuoOsS9tFTv+K8O+MWTt5buXtZc/9yjedVF8304FQFe9CBtM4x4zph4El/EcR99A7Yz
RpYATpbMLp5lfSWZs+AjXSx5psNwfbouHrG7ovKoS8DZcafvmbzqHC/qrCnPDd5GoCrmVBtlpwuq
7gPwqQmHCRCpOYmETggZrPwC5teRqfATOeWH/CpqiBQNx+R3SF4mqCCa5RrobroyM6uJRf/zMTN1
lTZSHPQSzpnnpzawe8Q1AosEBz3yMUA9h8QS1pJmy7f4H5EzjTVFxGCewT4r2lHiTj1EVH0D6Fha
5RlZcO0vFjfTSbI8ltxMcZec1ELPI2hA79nobW8/yqXiHagjUS6ZaNaBM5ttYSfGuRTlauq+OBnl
94FVncKe1gllmEiPMXugOO22z6wDQGrF7C4gdKB0f4iebaUpEN+PyaR0Laf5RkkOLaWpM1Kj3aXb
dGTsT3zKPrscNMBRxazbC182+j+kz7ZXb7ouSmssvPxd2TnGjWowqmemvIjW3mzs0nns6COy8NYa
8+mykkABHyBRpHbQi39p9EJFCDD4EOFMDL5jJLKVzNJBOc5Bpx8+GcZLBdLFOkbX1A5aqoxLwERX
Hs4C3MJAyAhyA0BkUX2fY+WIGndDKpaJ27eUGxsgcerq5NsAduH5suE7iZyBW2K0GdWduYlO5X1Z
gPpWdXRjlx6l7zGxkWWrDzzcpmtdakuaDNQESDpBkaLiMLsWHfdbuYvExDWlGi2kGfIXxZBCNM9B
A1KvoRcX4lgVVLd40Spo2sQ55mUoJbXQTQ1p4X7YjkmcUgCXHtHBvrl94f4OLZgrK+w69BVkAWM7
e2nKgExVq9epq6OB8bPNaSY8JD41UZt8kd69gorfVd6zqqN5vo92ZeAAdT6GrP7d9xsxtwi3YJnH
xIrVvY/KkLyPXuWj+lTID+Da86Ds//iJDRsTdI+3P33Rnv789NmReJ0S1U3QwHTrFkiqWNExPQNc
4iSWaP0R+C4taLbt7tfmJ1+TgcAvM6bLQFAYgK6YWbUwGojnE+hAT2fkaEoUBSArbK2HjKlMAwHo
pqZIaRVf4aZyPU6H1pYB8Ga/44pWx1DdNdrKMS4FzRefNHPa4cMGQdvjk2rHGmxAbb+dnf6wSdFt
+zv/o27Rnpo4mFC6aZj8dPsclGm5V1fox3bMrhDGBwBnK42wdzv9Mfp4U//ch0/koO+SY8jKA9gN
a/sPqyy2T0C/qu3uJObfM4Xh/x3ZCle0yFK4rEJ/mdM4XTRJ/M1O/ogWRDBF1UORZK4aDFGx46QB
3V/tKclbC168lzqcmmKUcChK5slh+tyMifgy1Ebylilm7K/YkyW9AWYJDSzhGrA9fw/ux9cMQBho
iKcyt6kDDF2vspRFavK7qkXtuS3Fnt4+jOnOz84ClX4UCTG+F7/nBNZmT3ijVSRziULUnRFKiA+Q
v7CIYGpMKYyExmW8lh+55pMHlge89dMQbYCmoIUubYc8SJGUN3XmyrGla7TEtADdKrOt8lSihXMj
DU+qVZxK/aBIW5LTqIRvZqxs9FK0giFvwMQDrwj+s3kfsTIEg6zlTeYKW106ySXtQB5zLNDNP4CB
mTWWuKtUOzVsuXHGnOa/yUoosXTzoERlAkA8al3A5V9ugxr4Mgm0InM/PyPQMyS/snPNCif8vH3G
C9BMA3JMzAlA5oNcGYc8lZVRDLBSYOIoFlqN5yIoaI3bVCAVrRY00dHeorHIRzKm9Nk42tpLZDas
0MK1bV+wVODtQvocvExEk64WrZMW5ZcUZw9G5mzv7p8Faw8kO4WT8vWy0ga5pPPBIgIEDYiPdALr
eLnFZRuATkQbMoSkcEzgAhzKhOop0+4KDzNZSApfm645ZQvRBRqu0LQDTxTNl/PoAhkwQWpEMXM7
MccMtmIgVG4kdZtr3kCFLB0oaRXfBpro3Jm+txnbVZjekm+Ex4XDhuthYA70zNi1UsE9vHx8g+eJ
rygnCV9pD2iTlcoeCklSmQUmhQPVob9x7H7XLSZpWh7mE8iWF2lmsCm8NoosQDxSoLn62B/BT9c0
/GgqIUDfKcaMvTXiGLyRHrO3mRhUXUVVjByA4SCZdPS7WDSpKXfBi5fL2kuZVm3lJERQXaVNc8O+
fceXDBogFtPcI1kC+HbOQhlj+EbpmXnuZgHjui3l2OPRytDNkP+HtOvqbR1psr+IAHN4bSZR0ZJM
W/YL4cicM3/9HnqxeyWKKwLf4s7AwFyMi52qq6tOnZOoVP7JvuFzqDULCoSnFnrsNaOKn+0lN0Tg
bAGhDkDSBf7Px181FySjkQrfg7oGYkF+khEZMesF9HJcW+EzU9IhAQ7ys70omZ2nVmvXarVWcsBs
rw/cQhb4L+l069khfoC2SkTo4K5HzeF25+e1y8thl/i2dnnv9cTaDVplgTEJfGiYCHIY9dlHdXBP
k0EW8UWIeoZe01FdO6TVttuRSKsBVcwbElZQ3TtChOZ8TtRzBv7/BCJW6/VaPS89Ku4vP5yaUU4J
FRl8+/TyA+dznHOK4zwz+VvSuuhKskLvyesWop/7S+/WDHc7NZ6TCjLqY85zTQu6G+1LYGXBb6rG
w4aLl9TfZrJyt9YmLshNc9w+Iay5rdarmSWBR6f8zba73Q5KNar184XKWrfuVLIdfsMnYQFCO3My
bu1PQj0GWeGWHu1roln5ZGd8jolopCj5p6dXGulAEVEVWmLUmtQLzv7e19+ankR6MhvKUjialhyD
z36Z8BAK4oKN+2jy1sZkn7tu5sZwK84zYPd5jf7QJerCmesTFtAwjBL1WDMQJgtItZ0D4cuUeo4h
1vSDZGaz3qOh6HsHETdBW6pI3idMRmsIj8eKODoYJnNG56LbcEVNPYMRgnSVBd5Q0lN7Kf+sxNdW
WIh+Z1do7GXEXTX23E5CEIct+IHqG1gTQMhQmrH0wvXpkhu8z3Ap9NhCP/aw4OeUNq4fWqDUEooC
N3+ox6a8lckaGlZAFSxYmnMgmBdekEY2Ary2bk+2mLeyVHYO9dyhvNSBAK/kSFnucnTWP/bscy7k
2tBk3rgSMqh+BkOgRccDjiMNTxOuAxcf/RVFixnZJXMTj1WWNV86hUKNMjDhqYXSFYUTjEf2F6OC
y1Fdi5uF1/LcsUJcCsgMgibAFyczWXA5Fw08Bhgp4CCg0PCOx/vjOZzZe4gCmbFoAZUE1ORuFyuL
yqpm/di1I7F4Lfxim6OdgXh+rD+2M3Oi0DAFNDOGg3fHX6X86kklS0EbNAM6iJMyXbMuc3CE8KIk
/icHXtY8bgww/i4cq5nwa2zS+mdzsmAd33keJ6OZdGeAljLQXIIfUGL+sYhpEVy20EZz9hEetueF
kPeveWZy8d+YnrgrpkBZtWph+nKh1RdRf2nVHjR6AtEMw1J0fMLn8+j/kXQoXJJseE0ktaZWJlKF
5WqTadrvQnp2ZvfefNG4Ea4WQKI4JRCq3LV9X1mJg6M3Ar3NO0aLi0oty6Uu9llzcDLj0wpYzCny
IWAyMObErmuHyOSzul8LqiivwmoDqN2CG5i7XEFFwgC8AggTKt+TobGQXa46Hu269TqX1dLFhHIk
kUlnBYfqKdEERy0dUkW4YF1U4yBA54CxlP9o84Kkb6gBPt7qM6gP4AmvvmdyewCnz+Q5xbq2VuvM
ZRfwamBwu+4X5Aiu6izEmGP0Ot1p18bGhbha184thLApFfQqD2Z+arY0s/kQkE0Sdn22EMXMgNQw
MBZdTgKatEfBy1tbVFfRcR5G3ljb3A2EYfT++3vzEiFB9d2uuCXw61zUdmNvklgPHE9oaB/22sBq
qg0j2eHGawx0r0MOy3dWSBL4AyDukQb8nsbxm8Y/MPQlViy22rQ6DRQbtZYSXRIorUu2oSMtxD1/
r8i72b+akcnboveiwQEduWeDrjAnioHKBxhoCMLLb3et7pl3NtAqUuk/z4eDcdpSZrRXz0ftstus
zvynf4A4qLpy9G9JGyUaV/nr4604fzT+fd+UPT/hpGyAHLVns6CZRm/Aa4meUGhSi2ogrQPBStdQ
nEI6wmK16NiLu/wZbRrdR3WiErVHN7X39PiDZrJON1tImNw3SJD4fltiSQV5VzlvDAUhSGXFOZnW
VootpEZakpZDAooutALgw0zjNEn5KeSd3LgkchabemfuWMBCkLXHQx09llMWc7oXuzyhYw8ymvIa
bBHm8Mo++Sp9acEL5TjQzKUXTuzcVXhtcXIt9QmrxJWXerZUrNBO3pdGpCX9O/LzILf7T6Yb1Qhu
JEKXkNO8PbE10ryN0GO6c97gYpWNNf5c7D0gHhW93Uck0STvgOYHKTAHHbyE0aAqzwvfMIZhd2cE
GqZA5I94n7/M/JWHqnuxiJW0xpJX5iCC9YDm1oH70bpqziLJmwQWquwm60gkoktVWKpLzmT4/uDd
UCVDfIOraOK1hEZskiiB/d4USP6bAo5FUqDxVDU0Fu79WQ+JyUbCB01qowba7Xw3g+diO/WeHVOx
4ZYv4aDHjgfoy5H1N4HI47ZXfQ4cVW+APbuURksgUXlZmPC5mO76IyZx8ZAptNfFg2fX0hnMHoq8
YoKt3BE51fpj6B37vtSY1Nd4lOYsFk98EX2rj79hpiILwuKRvUbEdTEqJt1ORJgNTDRU+AbUQ404
0piKvHFqsk/2tm3HRgjWXW9kfV8SMZxfgTGdjIY9wM2nbc1dKchgaxDh8VRoMqFTgVKdldno+oeg
fqefS6qzs3cUgpz/tTdZcR/E/3knwF691rpt8Zw8hXq1lVbpTtS8j2LF7Yc1Ze7Bj5CpESjR608X
fOVLSz53xtBjBEkDvFfRCjY554Vb1Gwclb5NNeeI1vyjVOhMSlh3LSn7ONy639SaW8KMz0a511Yn
t5/vCUFXNLDqcapxed95X6NuJfpDxnvwgpd5YvWqBLZc0defAEUlPbQP1L29l9H+XxD73L9ulkS6
5rwrANeCwCPoHOVkbzeekoWVEgN9afuZ6VXPRb1J2DeJ23hduoT1mklsj0R4SOdDlxI0WdP24BDC
TEPE0UjvtboPqfd+5xNQgah7aLgIKvOf3J1wLGBFHrGdd1KhShHnBRdSvp3Wri7wX65EOFbPAGpX
FKMWnwDt9EudSn+r/CffxoHmQe5C5FW0oEfK0uN75pWP2RWQ60WfNl76k3lGLSzPfRdNqkplitGK
oY8tCHyFhQts9M2TuwN4OWRiYIARwI93u5odBAa4qOcCu6nWFKdWIH7Ve+9JHr4f+6vx90zsALOC
TkrgpqEhO62oszwwwJVARXZYZ1oHPkAkfPja8ncFt/JZdEDwgfbY4sz8geQa8hggDAZekJ76DQaS
IGEHuD2rHqp1byzpzsxtzhsDEw9clEHvJDUMpPthk2jsD8hzCoJ4jyia8rxMsjk/oJG5DHobSLZP
lipPEAJUPOzx6GcoX9Fymwxr6Ls8nrY/9vnpSo3SwvDtoClCB9jtjmDiuGDLPIjtl1IHSqzSJBKA
8rjZ5oTZ4k09kFMDaPlTAiWCJNGrFyigr8+rx18xGnn0EZMXpweUk9vU+AjQwej80EGR7vOxhZnZ
HAmHsDEQm46NObfDbNlaYtoSjb1Mh4t7sHwflLr50V3YhTMDGQnuEKuAPgMqCuNnXMVmReJEWZ9i
IEUTv0h0JRtMUSw1XcxFYDdWJoNpFIb3+GqEKSmHpllzW8eHoGt8iZhdn164wQQemJRLsdh9BRA9
TVdjm9yJdcEX3pB5aL5QQwni27/lcAzACeM+MyXeQ9Zis/uME0GECwFlpD2Qh5iGHkXqK9CHRK8m
kPc1ZDiC8NR3bwUkb0HRkXnHpff43R6BQ4QhtLGMRI1gzL9dvEZiozwV08T2+wCaQxG4QFwTjTa+
GoXswka5c8QTW5Ml5MFl20EcObGZUtKCRgHblBGXjek7nVbTX483/92uhDEE0WNaUkHnhjJxJWki
9aXkAyTUwFm5zWdTlN+PLdwXBUcTI/oBTfrI9U9LlRkTBQ3DNAArAl3hoSbUXC6MowaC4T6xmw21
tBnvYnLAHHC8gLMA8zIw6pO14rI88MOIz1ADh8OyGo0CKByQcJFI5qC2GoLhxyO8f/pPLE5WDMV4
sQspLrPR8bP5dIlvNqqv/gRGQ4ZeV481+V6p4Ze2iECfWb0x6YdLDbwpI3Pm7bZMfccPA9fPbbxu
tHdl41BgBCcuq31UphJo30v1hrtjh4ECUSEjsQxEHB4bt/ZcPxVlp2tzmzdTFLtB7Sx4Ktq+s59u
IaN8F1tOLE1e7kGsIM0owVLtf0eidq5pcu6X2D+WhjNO75VLFgKKTZrRSEz4Xk34lagQW3a04+P9
sWRmeoWJVMgWDgOKJB1qqm6ARLSih2BVfxOefd94bOw+GBlnDk13KDLIcFh/t/rVoBAnCiGOR47t
L77L70b8rpT72vpozDOUvxr9PzA3ktHTEBHhQV87GZwI8cYqA/jSBvhVIhv/I0+NktdeQeN1djUR
BPELcep9XgsDhCX4ExaBJBzL7arRDp+VvtsWNqprPQEvXRYZNCg+DxKyVuiW5Z+h/JZqkgMO6nNF
naKfYSmivM87T75hsnMaPx7wBKwKGxwMtbuDSmwWk8pT1QxAgU7QHk/ynEe7HvFkjjNJapxc6Qq7
MNxVtImW1nDOjVz//onHpEtP5lKxLOzct3CuibYz5JzQ5VsXaivuSXouljbpGHLfRHWT+Zt4TKEM
QzZ168JOlJ0gms2FYrF7gviYO2ulBHaWLKUCF7fNJEYJpEwIKw7bhkt3DKUNMTCor+ifjI3gK2MJ
3xzSuCYxBDUToAMJQ4Uq9waojLB4ZO6iJQweiGI0YiBpg8h6cudWbQgYIhWXNuOe4k6LwIAgga7e
Uat2FbTHQV+qsd/D5nEL0iO1BJDZOPt/mZwrn4AYvgcxiVPaXXEBzTprR68CUpLxiFUP9jKRdsmm
bcmwlg0OiaLHu3cmnkGHLPwRmLR4tIhOzgpNN1wQKUppZ/UlAFuIJjbnOCMyv2Bn5soQaVCGQqsO
Ec0dHxAQf7HMpHFlB8Fp4FbgFS522Ehg6+wWqjP3LAuYT7wmUZcZ5V/k6b2LnEheU8id27QOPjTj
EzgjyXDXvv28C6CpQz7WLLIvKhhpSWK6h0RV9dO5+NlccqKFpF0Y+Fz8gc9BLooGqBIef3J+h7xX
BKcVK5A+qF5sUEac68nW30jdL1Z2FZHaHJRNWFnCsGIhFYh8O6Xxe/k3uhThgjO5T0f+zc2/j5kc
bXfwg6Yt5AqXKrgjNp+t3gDrSgYDJF4EFQ8CdU6QaesSQWOXtllK3cz4MqgxYg8g0ETDKz0JUZgy
Exsq62u7ECnoCygcGIhAS7E0yvGSmTgwEXBHvIpHuCECvNtLqGhjzqmp0cxQEGZFsWD4tHxTaUgZ
6wE4nFdQFpEk4g4635o5ENXgcEDfSPMht68eCJn4TQ2qbO/t8Vm7p54GVwOavNhRDXT8Obkq8JgP
ailmO1AkEvHkUHpvNoXOfYWatIrQzOaa4HDoM7XNtwOrtanOcIcI1In0Skq0NtwAEV6bPaNl5bcD
niYdXNlBqjvDd8gOCxf5H5X57RzefutkDuMoTEPGpTu7RAcvzmmlvaNqMCIHBjRx+vpzssn2gnqO
VEQS348n6p6EYzJRk22KLKMvp/nQ4cn6Hqm7XkfOEpzS2ueYPH3eKeT91SdvH4LJqLa6f/1YsH8P
x4Z99Iwjq4dCOp5fk6QUpfBdIudChzCtjUgIzbUY8MOwQAOta7iaAIVPB38WzI5TOp3ya6uT0xFz
SiXzgtLZVbfvBcRnEbiblFWMzs7H88vdn8Pb8U2iNFYYeN4vMT4jJsZBe+9VMJ/pA/rFKsAvdHWL
LPUniwx2bCpqQcCDjsbhjQpvTZby1PcNKZO5Hr/16voD+U8n5ozTgQs+2XKvPBjZh9UpgikP/ihX
K2w49xst8doRZQNNX+RNvb/xbydjciqhIspB0wgf4ObfDNiKIaTHb8OaB7PxWxhkI/Azcpdu/dnz
hcZ/OEIA0MGZOn7V1bAp301ZmqEwbMJ8Gd756d2iviorMESSfXxwEtCwzsHZcyQywcBLAZ/2eA/c
o4LGeQfjE9KRo6jBdI8Lrq+wg+z2Nsz3EdlBMvY5XLvk9MN/mycrOptoGBRU9pPff69+1UJdKsrf
t2+NXwBoEmgpRiabKVkGBUJR3onj3n7ZXA47f/PJGfn+gFKVT07ZxjTNvX7uyXr9UVp7ex1BIAmg
3+OSguq4vHen7uorJsvPRBWbOmyEeWDVpngF6wtJa3/hxM0dOCwnqB5GnWDgwm9XG9CDTALPUm/7
g+6Ukh4xiv54Pe8DrLGW/s/C5EgXpZOKXpGDnSwGSQ6ExzgOBzc0XUbSBKgbiP2SJJ1wHzvempyc
XKYPOgX8kT0ow152OxQLUrLpj5fL7t1TD8/57hlXvAYm6VNHrIFYjuWSZ25jxapJiK7bKUNsb43b
jihPq3NA1nqyR4es/Zuo39rjyZnzrByHRg/0ZaJHdJoh5KmxQBvjsLUgvW6FYzC8Z7zux/LCMs/a
AcMh3g6Ay0IB/XaZA2cYgng8Uxly4WPqU0ZwRYsAUFS/j0c0t2vHwjr6aAD0ApvYraXM4bKmV8Ie
TdNKSwQBXYMi25IGGdD/l6Ep7XzZYu6i8ZAq8ZvDbioa/DGXxyZmZ+3fWKaUvsjxlFnNB70thVCK
dLcxHgZM+OpmS7W6hUmbAoybWnAV3Ka9XfMdHlgJzmGSDug78qzHI5o77lerc0fSW6U91Usw5LR4
Uymo86dLHPdzY4FqHUJcuM6xreh2A9Qyy6d0VPR2AyZTJgJ41N1DoOTxOP7A0FPneG1lEgi1Utey
eQIrSBVBPB6Pk8vuQOsH4ylbNeTUbU6nRn1r9LcPniUfNNHQn/H4E2ZjwetPmLhOYCcahy+wATPt
AvIo0A2DU8YwDidcVSYYZbhjQrYfeqqdV8BRROqC65hbSqTfFbTxsDLwDZMj3bNoH/zb/3UHkHia
EDlc4JmYX8l/FkbPfhUJQNZJdIMOAyxDYBY8TXRfMmYJofd/rOQ/K1OHIcSsVEaw4germLzs0hGd
cLBOINH07VP79MUTsMYRyLVoe0R741yiB2PBPy4M9Y885WqoUhsoNC3jI6rRPyo/gh25xuP9MmcC
RTy8/f6bb3lyLpimy2vJ7XEu0MJdJoLh5LKVK0t48ZmXNIqFwPSA/htpDTQK3a5aFAY8V7PNALxL
BYKZFChbdKBrVrgj+paFFnWxlj4ydbXUXDaT3bwxPK2ujZw6olDBMEcKzxQ//HBTvtNPeQOSGzOH
ZPhT+vl4SudCCwSJ9NiyiUvtL5K8WjWaKYKKS8vBjgFi6hOdByggqE94J7+HwUL2Zpy2qcOBHTT0
ow+VxiP5dlqTPk/ysmUHWwYJYB2daybTMo7QFyo4Kly2jvOlnp3Zx961yclKBlWSpnHJDXjsbXqQ
vAIuBF30d057NlybxDV4Jgm3hBn62+p3A0VtSESGAj0N01xAyyYhpK3lwR5CQ4mMvKMJiDe1mHv1
QWpIb+sagk9LKK2Z+gMz8mP/r9XxKr5aSreG4LySO4PdgJ5IJEmjA0Qs8WpT/zKqEj/5Twx4AOKL
w64e76HZdb0yPHGjRdTkNJvBMKs8+WuGJVH4RqdvHmcWa7BOPjY2F5hej3KyiVLJAfdhMhpzjy3l
EuEnS82oOy5hS7gxqL5fxFE7dhSZEabVjhDdtW7MCYO925XqxkAWadU85zalm+hiVH2D1mxG/eoN
/eMYw0XUq8z8DfR6c1y4pGYHDMqNUaEPB3XaYMvkDue3ijLYyNRzslGtOE9N1MXKyuwiXpmZzmuZ
1rzSw0wCcqBDn5MWjiAhiiorLxW7dERmn8ggi6RHKXHkYqTxar7arGXN+ECWebTNEMui9JOrPx8+
3yFt+n74tKyTBYYVw6UWccn3N74EMBtKZsjRoYwqT15SeV0ndQ3uWZseWJsSMlXglrzcvXQfNiDS
7Si+ox446hTdDi2FjlNe1EFrI6LBTSyqyiezwU1MkoP1k6y+XiEhDvzcqK14XtkO8VYfa3C1HSXN
fX18VmbyL7efMpllIAwyKXLD1n7hCHcAAwhhDDzgACGKTSClLdoyX9/QI7cvD+djvoRTvccxTWZi
vM+vFlmmpDjpQ5iX7Uv/CwIA9cAQ0KSDM5OcxO3XK38Qydt+D3Zt4r3/olr/ePzzq/1vJSYecQj5
UgwrrETWv8bVIZcWauUzu/h2fieerwKJmOTyGGCmFVpjXAxeHcbuq8olTzr0w6ztWl2tvmVdWXC5
M87+1vLkuMo13UpFGrUILEvwT9F4kWqKq8UQkI3A5iJBBCAyPeZQCE9RsomzxW7je/d4+wGTm3Wo
ZHpoQ8wtRy7h/h3FGE975laWRXjN1Gljna3P8IhLUeZMbHZj9y7M9IYuZEa7mwahGci+IuP55xS8
6g5Zq56+op5WaJZ9vI9mkvu3RidPpZiSgphNYbRVhZponfa++2zOz+HxOV1blinorxGS1wmhjTcE
h6RmxhI86BeXItOZS+n2QyYPpl5ok9T/8y25Ph7nVn9/r54VAiVgvJxE9TnQTmayIfF2+watzz18
OAH6AG8n83thCy6d7r8tenW6WaXO0zTB5qdWLxeQXuSIrUTVsByt2nja6UfSt7qELn8oo9nro6Id
F0734geMx//qA+qu6ePYw6qwu0oDHRmiO9wfmASfWB0xs9UTBARedX2NGYh2R89ceEHf38y3izFx
b30vC3FDwb6H9kKn3ciZzYDfxEnUIF94R94Tz9260r/e8auxBrJSd8roSnM9Rklvx+sHS2etJ51Z
71UWF4m2tOkXp3fi3MBon9XQU2ltoBIEg9Es7+ySZowL8K48Ae603cYaHPcaHf2v31D3FE9Lff0z
aeTbKZ64OSl0KN9nx9MOUoPNCFQAWoFeF1ssdLiBr92MehtPr6+1JoNCQud6MireQjn9kBFA1LH0
q9XCsv/RaN1GhrcfNXF9YRLnbtGMH7Vr9QNyjbjbkf48mV8Ejs9/gs93sduXGEH/ng0P7P7tkas9
MCgeFYejXZAo7mKiVdudIaHX1tFOp+60JdQRWwEoO7xLF47awk7/c8pXlh3Q6zghDcsc6NqRrzL6
LN34FSR/wsFIG1Z/7G9nYBM3MzyFuxVFmXpxBnuFdsk/dtwW8SAxWwMluicM8ewa2sKizrzZbk1O
ozbwkFJhBJOZ5uwcUzD8tbPiD86mX/Kb91mMW0sTtxXF/3ODjb1au12zBZvx4ZBoseoSZ2s+IeWW
iGTP6Wdso82SWtDSUk6cVqV0ZaqMJ0qMzao0HXTcx4UaDRYVLt1WM2Wo25FO4q9QdrKsUGCrN7XA
JxdcUTkxUH7CQK3Tk6R+yee3FH5Ms3+PoDfYLGxbbnQPdycGtNgchIlEAbxjtzeE3EdlECSIkvjd
5lIjtZmrxincneRnv1VNDxmdo+UZ1YY7oWoBaUzwBqvJcbysVvIwYvYWgZwzkBHMydUnTVY/d325
qAJ8Un/koRSm7uDKiSUNwI86xhfZI0V3VvEWWJiK2WW/MjtZdrQGxnnMYSnAUaWJaia/xX6mOrkJ
sbfHh/cPRfVo0iernkLYL2oU3BsC6Y8NhF9QJkHwz6qfCbpAsfT4l9k8F9gFFk71fs9qKP5CXQd1
ItYoXravHGC8NMiCGvJTVOTEWq+18RbshbUOkiDtiDYBdkdtxX5pksa5f/TlkxuPjTy24/m4hbQs
u69D2qYYbqk+P/8mw1YcAe3QqZlWRHInyX1FHsMmZKSkMWJBNsrB6Zf0YQ9EGro6dPSwrBIUzzbu
5ypfbB+73wuQ+qMVUYLEIPqspvWlIWfLBrKPKJXQkRZUlVU7VKHSTryHShNJaCnSHm8JZoyPbyf2
xuK00JQnDdMGXtLbGsWS8CeASg1Uzo+Uhs24YOreu96amoTqPXiqQkiG9gjVaVM4bDayutmBCwsx
i6flC6dq3Mp340JdFh5mzH9NEXZMk1ZF02Fc4CD3c4J+V23hNM2gJzEeOK8RJqqAy3CS8/ZLdPv1
AwqxoNcYm+7f390VaAkG8tof5Jrs1eOwpBc146OAnB/V3EDwCiHeaf1JQc2uCyp3wBzWegvA2Ofh
NKxErTSA800totqB3pLfQF2K92ZuYaDpeTRGgCYIbQvTPmYnxIuCqoXeDup13+qZJIKaaF9WgHSB
/FWqvkDYQJJsKal4f0/cmp2EmQ3Leqyfwywypzp+O4UgcxtAgsh6vDvvuRSEW0OT0DHIC6nx0K1u
vyDJlmgH5EPCzTPI8tDzp2xK9bM0D75eqgyyjRHIpQ/WVmc3a1+zwTls2qkhrhpzvW7MfW6cKxX/
rFPjTBOa9Oi9XQKyzG1vUBwhXTZ2GYN85Pb6FCuIEGWCN0Df+Jxs8txWfCNsvYUtPvPQwKRcmRnd
8lV0yfBlrhQtthu7ro85lI7Mr4iYur4fC1W/50hXV5WxOq8+Qi0yHy/InCtEPhCumIdYGPb7rWk2
z+Is5pLBdh1XrZSDwwGPFmwoLkY7pLxgbObhAOkGFnrhkAkDU6Iweb0rToAqZIq6QLKlNhlI8rAF
KDweTpL6iRrdq4xVdAi1Q/akMJewUOPWmvqqa+OTxWSdsijqCAleN1qJL5mIYEdClpf9LeG2ihwB
SLVIPDHn969tTlYW8s1K48YYMLPt0MKbrSRJ9SmQIBcc6VENfc2l4+MFnfMgaECCIM1IaoanyCTQ
YdokariIaWzpFS4fvMapkfMar+wa24kt3OmP7c3M6o25SbBTFzGVux3d2Pw60NATB+JNJlap8sn1
TKdaYNWY2a03xsa/vzoofDQIVVRibLwqUUafaHlxyQ+Vu1Cnm51DRAYjkhclWzQm39pRmkoM5LRq
7Y6GjqcohDu5hT6D5/SCXucFZbVBzBAeNNZx7SmmwPfU0jU+7ozJbsVBgWwC+NVGRO3kGgdCVYQc
k9LYfqfRgSlkI5MltY5f2VP6mX9yLYk/H6+kOBM53JicjDr2RSZrHJjkaTMr3upPivnkfTXzN3RC
mFzzQ+Izlte90VjmThOyXZ4cM5DZJman7CLnJe4PFeCUAohvf0KlAunrWu7Urt+lzonH/w11R4ic
0Vg84di/g7pA7Axv0GKoFeWqL5tRYtYZac/DmkNVsvoOQJ27Tmg1r1696EsUvpL2JNYq11pCCT17
B/o2eidZ/joPGnCcVCrYXcV++3ha7lkJBVANsHBWaGpCb58w8RtNV6NGUqBkwmeb4VwyKmXU/CHs
x5aq1FvXHdicdU4GQftTghbsV0h1Pv6Cmcv55gMmTgSJhz7iEh9pj1bjexL/9t4vStRxY9biws6f
6S/AYHl04qM5BEHX3x65OmEcnVVshcvIZnNDINm20bItpxnBoTEKIzEjayN7qmcMm9h2jAFCtztO
dYwYT9iz9N6pBSSfzT21cG/MxYA3XzVxMlHWUQ3T46tAb3kRHLIDbHaEz1L6hQJRX+lvas9UM3vB
l864G3DqQNQPnOVQev7L0lxNRixmIjiFo85OBhFblFaTGsERUso52vaCy+NVnjnwHOTnAZmVuZEs
YBKCoQArR2mbd7ZUUf5Lg9cp4cXOWdjNM+UDiPhCsxqctQB/A9xx69oEJfVYRwZMX4pSAjEDI3I0
pfM0UDVlDSkke0B5FVV6SIm1seZDL7xv1aiVVL4/i8W6LMFdV1CrzNMZzng8A3MnDX11CsBIOGvo
cJk4oEB2mT4cpM4O0AXVGUW85YWMHHPvhwUXBoqVYBTGW7rUHErNc9OlFw7azNMUmohXHzA96nHg
wyEDOh6/gOHLeG/1i+Z+huT4u0JlZQVeV8jJsW8NTeJ+g/+ylIObOelgARgB08Bigclpcr+xeQMF
9wLPqQLYdWSLnFbbhSvjMBD6IB7arf9UWsF69XjaZ0BoGPWV1cmWqNoBfE4sgEubyoiAmCDhPiec
cTCeT7H5U5Fta2y/JBWw1tZadztbXfiAudfxzQdMHgWYC4Sn/Pg6xj3AGKD0abTug3UB0Tov3Ktz
M4zCN9TUAXuDYt/kWu1TmhLdnkYEiv4zAYWK7iUZnod41SuWJC8dtpkbFaLtkG3B6wH9UdPnsYhQ
ISk7ZrC9WOUu9UcIGAWSb09E1L5eX/eNjvZYUCf+nIsQI12a1iXr499fuS/Jo3K5lWC9ynfg4ITf
5ND4QxToWPUcGOf1GsQu4UryVPbZy/ee/nhfzZRowcwE2DZ0a6RRpXFyb0VhKIZZ1QNaJRn5zmOI
7P4CCLDx8JKNnK0rHIZm5VakpxcszyzyjeHpwItWAl9Th/dUsGKZtSsSVt5KfENSVvXShdfbzBsR
nTQQHAEoVYAY5ORuUvKspuQCz4qK2zafvPJbdM/Kkhj5DBwdL6MxLSBLkMWFAt7tWuZ4ITKVgtuB
Iy+92urCJfgWf7stY4DyXhWMnLwPRqPR6rCVzfaDMXbPJqANg5p94JbOt42+fUObw1o3t1v9o7cY
nYd2k/U6qNu39fr3uODJ5laAl8DID0FoMAdNhc2kpKHbIGV7O8qOoKtUck0J0WlTQXUGQfPjfTZT
FoKeyJWxyT4r0NRKSz6MbXYH8SPSQLduE+lUrb5MU0dXNAgkKXCus6/tosOeef3cmJ7stEbhakAw
md5mzRxhkU8+jc33y26UAoxeFHP9QVnCggeb85Y3Nicbri2zxKkE2IxJ/iKRS2DtmH32Eiy4j7nH
Og8ENoThQZkEoNLETsRXJTU0mNYUCbBES1URbw5QStMWHrAl4i/HqHT5Emv5gbKkp2/hGbQXz0ua
PjOlMKzu1WdM7sTGCZzea/EZIIxnwOO7rzC57Hq46PyBsptP9Fp2aN4D56t1ZtBPKCxsr3H3TB5i
gKDjj4gWC9ANTJaYd8oUs4CT16c/ZbAv5dPj7fsHpr03gMcFi+7sewTqEAwopnZlZwPO8d5YnDZs
+Rd5Dey+CDhBpKFcYBZ6aOWFJpn2GaURRfsdRQJArkY9NWhgrCAh1CN1snSK54f+78sm9zKewDkd
d1Vn+xJdbkJXkPeCHJ0fj3+cvwfD/8N2X91SVatUHJMVMOKwbyzr1i95gugSXUvJ7rGl2eGg3Q1Q
91EXeppbdXs0LtQ5JtoLvHMuo9eeW7rwl0yMfvFqMJxQCk3g1J39UvdqDAEILOkhM/4wQdvYQvuh
yKlv6zNq1I/HNntahavBTdeK7aiB+bN8Ydc7g0OfWWqefBOBu5Zr+huL/bH6VawIVZWlzNrsEv6z
PU2XiwknN3nddHYjCqsWApbKJy0O+uMRzt2zVwOUJpEbXVEd+ImwGd30p3I0qXtlfCPwYu0/MIOW
EyThsVPu5OS6EgQ+Ddd1dpa5qlx9upzRZOcST+/HduYeO4gX/hmabJV4CMGjwvadLTOlHifo1hac
gmAHpSRB47YH4HDoI5kWsL9cIKkZmPeaBuUpR+CNXOos979Iu66dyLVt+0WWnMPrcqoIFGAoeLGA
bpyWc15ff4b76u6uMr5l3X12S1uoW2J65RnGHEOUX4whXdnBk9Ufp/Hiq2bbSFIAhjd4LCVDEfNZ
rPXECWkFoGQD/EkYlslp7OTPitOlFSjhQqyN6UDVAz2E6NtUppN1cXJSSIP4Coeu6LpoTr0Y2WV5
GtmLkol7CHmv+GwLsHhUd9BqICICRnvoPBE9ZByi/hJ5Wb8GWCay1IpkBhDjpIaSHvslN2jt29HX
BkwuoOsYvtXUZBKYD1fymYtv+USMMdXP8MbOT46idAaEa4ACLr/T4OwLskUlO++OsfShyU48QEQH
qjrMOK9svsldnC/zRGI2FdV0GfW769kOQ7Hj/S7gAfbgzRxp4iN3V5D0wX8NV3IoS7lU0FgibwYp
WxQJ5xQR2Th0QSamzLOEVwGkJp9ui2J3RurXduUOXHDG8IJCiAdFQgV+8sxhkRKVVX6GWka8bVpz
sGog4IaR0Me1yAbE0T/nD+hpdLwqYGGQkWi/nr82qeUmKeD0G1AsORoD81W7bpAMdkBvLOiElo0Y
miXz5cGhosZ9loPsn8d86DiX17NBJcEUGJIkxJEwcylUQCPbqVz+e5DCJnluM6gbokdClwPCBwC/
m7kMoflHTQ1qgI6qEnmIiOYFPeiNFqm2WshGbucpsre/Epr4vANJOU5HglXPI1OXFX60Krnjs/sh
TJVJdwwdy/bUUpo5WQskKxGlBqQLBkQhJBIk4xhZQx/E6rZnvXGS0o5K97mWD3Qvj7kYHKswqjhL
DTlfIqkgFrzLctRR9iBWEOP7NGuU6qzlWpc/dHFUGduS6wvODQowy5t1J3eC2bKeyo4xUEmANvk4
VjsxVf2phiD66lEU+BLNKb0vCU5G6+AZd2A4PKVjROtjqCihZlYTIzSplBKEs3kVxYjyDBmk54Yq
R83D0MQA7TcDl0t3I/WbzpRZMaI1Y0whgRf5XAImHpHyra34ohRuhEofItA6lXzi5TLtsi9FSYFk
J8MoR9En/OMRxFKJn3PhHeoDcnFS096QN9oAYv6TVrYhesrGSuKI2IhlbtNaoyOmvhoiZup9mqfv
GRirVDtCwqD+anQxqL7kuk0DsFexmss2bS4b/S7gOCV+AaNNGNshumDpc57EYlKSqkYnHRQN0li9
6zpNiTzILwRoY0MNCE30RjIUqPdUnYGkfBC02qTNrWbCY5D3LbMofi4bUiot/l8YGaTDDQj52n0R
dMG+rpAY+aaBENF+V3dUCe+4tlWVN/yaAvCIVOu790ZqmgYadpnxTBkdRzJA0VC0yzalueWXIGS2
xTQ38EVGrA13TcWFod2Osai6QU6j+NCKRgidMFH2E+WABA0X7f3K57MjR5EQc3GB6Pil6DDfS0xu
OZJ2XT7YY5Rngc3nfl2mZl3lSmLqJfqBQX9VZ2P1HEDiUIqhnGL02VNRFBo7ZFoJwREqDpQzZQ7t
URspS0TJVjVMkkAKJCt6C9/SBNsGIqsZ2LqzTLBbrpLSfZnzGSYv7BsFkqnwagS0vjWJPhA0Sxoc
6eo+Lbdp2gvlAxgIqAZ471iO48aPuJp/UvQBkBlmqJX+HvSaFn+yvCoUNxg5tUbhQ406u/OpMZqi
GHWhI6hBImGppEG+YypYktSoasudEI4qSCsKseVdWlc0A2NLKRhfXJZCEIEP2kCxGPTefhtI8YQO
pCyD8D6sipC7E6pMSGyaBmVjc3o05I4QiXxRkY7nKLMCNKPo332WcTboWtjrAGqfAKpH/fD79iOz
0JUJSd6JZgRtvCLuk1k2lZZRmg8NOpWQ6GmJ79v6Dkg/+kQP3YadudKtX/Stagn7VDfVYw0NDXcY
LA3FpcDV612DDvPCfgkdhHTxae2xWHB0AFgBWQ9E4zRdUKZ/v/A3gnwAzCfqeM8v1crsuxLZZSEB
PwWmkIiDDzFMBuq/aODKFUd2qZoBlUjwvSrgigStuHht2mBlkvVCzyMOIeKJ6Y9Djf7i8VPbVYlr
CE4km8P34PaFiVR8cxc9h9GK37H0fE1CeUhagWH6B4eQLJZVkiCo86hCe4t16UjEEm25hd+tdYsL
CyERJGJQ0YAHoIhoCboeLa/gagTkkv8T3iJNBRjie30uyK5wb++3BbTlpOb619I06oslrVuwgEp8
yiMx0oHGBlQXZPqptQcr2KguVBhN1BIJyllRR3YAmikuuDDa59H6vv0liyt8+SUzTySiWqY2Cr4E
OfzpI45o8nIf0PVUW4ddjO61lXTbUpLkauizJEnR4LBn0v8YnNiSra4jyINN4+vswDRN6B+u5EV+
kvBjRS8HOTtBcR2IUtBiYQEv+/w07txdYJkgy1xNsk33xMxZvTI0i0miXmvbAdcyOl4ci+0LR96a
qdUdrTVXdWmros5niDiX4LmYdzwqcVroHbCrXk6CyHwPK7t6ZY8J6tQ+mTq0WutXvHJJLl1DqgCg
howSC8ocs4WjsZ+LVT3wnqNwpvDIMXN3EtdUzdaMzFZKhbOvlBRG6BYCiAcDp8JESd+wVrb9QgwH
wp2/g5ktFNW4ehAF3KkQIslf6Rt0jl9i4xTeAxkIOoo9BDnwstLYbnQ71Ii8dgqWNoqq4bVBOt5A
3XZ2AfS5gQd87AUPzTCNTxJIa4JyjDr6+c4zk7V2hKXdoiM5CjJQBADKnKRcLUtd73159Lhc2Ob1
Xkh55/aELmW20Yb/18RsQKWmpgrjpNFjT34ClrCPdwf9g9tqD3rfRwi5EOMIIbeM3KE4eYIT+GvF
/vQSzU/epf3ZPZYnnA5RNwxR95QKfTfW+3Nk565uRW7S76aGL1wuGw53i28rv9Za3dYmeHY2eGHo
U6oDK1jQ4U5X803LIVq/PcRpBLdGODsadYFj2VcaEviBAz5ZyElt9aJ0ar98/heGUCICdx8qItJc
oFapQkVmUgwkWDiVt43mO2eOLG9vW5GWVgyBPTLVQHBM7fDXb2BEoyHNdR/4SongHRDOo3muztYZ
OEswFqWmgM6l/i0ybbsgEJgd909e/WCuXdnTvpzP6uVXzFauTLQ0rmIOpDfFKVSOnLrv16h7lhbu
0sRs4WgkAM8PDnGAlXKSaCNQQSOpWnALSmvJoimz+GM0qLoBhQzCa4BBrue0iSQxh77vlFdQzulG
2AOTH3+mW1CJUoA1P1eWcCE3A5WRf8z9yAmVvR5CyxUkHwilgN0GOGOw0Oe5zU1kcw/gMLG9N//+
9QsOGxRvnk4tWZVzWvuGWbK1T6MglVmICup4LDUQFxUnXrcC1CR69HYq9UfU2lyyKlm+9IAg/OWR
JYIgAuAp1zMtsy5B3i5nXtTgnomNfRd7OJFa5AHVSAzlOGTvnf5cJp9A8JMyjL6HobAM/3eUQhnC
+L69Eoupqz9cuRI4nwGRnR2mKmUZoOkTODZwuIZA5lpwAUDRiaBYeunetrawoYHDxbsFlBlGP6dV
ygzB56DUwHuZqqeOxOkvih45Gd/GVsyPqXPb2sLdiiQZhG/hL8Mrnku0SdWUsu9AezLGSmllTRTY
QNq/3Tay5PsjqQnAESD0IHf805504ZFLTavHfAjCE8qBkgoFvLa4E1pMXwM4j/KsMLRuNwSlmsam
AUj4jMrKdd1SVxltlrLtSNHAscNDDfHdeRcBgLJBkghI+KZ36kswoUzanVbtcydmWzAQoE+Y603j
kFRkXAMBL5VmJiod3B6o4Kso8V3vao1SqsZly3td8DGITzl9jRoZLwCR2UcaQS+tfwjrZBcm8lMT
dduY891yYmY+t4C2pY2pR5sS/THNRxnmlhJ8Kwx4oLX+2oWHAw4oMGGSgNQpGjquP5IxlYqJDMyE
fDyeAc1838PjGL4GB5EwhRecgx/0DuAnqJejt/NlZaMs3DeX1uf51DGAfB+yOcwb6l372Gsk1V55
zhmkU1SjxbZaU51cIBqCvgyWREFuGvmJH1npXO+6TlBRABjIqMXmEBi2H/n2mNzxyPHI4RGowB3/
nIq2CCz8ynAX3kcwcAArglhjInOaXSyxykdt2HATv1JtnwfHykeXcjZom4FT6NAIaN82uNTQcmVw
9iCzMWODrgS8N5RAdQJd2/Rm3uEqS6zhs00Y0alZAdlYdF9B4BbFHSfcc5KlInJW3V52q8hGYk8e
DDNYq8Us3PkqOnuQggZT96T6fb3xIG3CNVwK6j2kw9910Ah81MlKUWvRBDAE8KWBRIJs2LWJqvFj
o+pwAFPCGYRtDG94od7KFC8EWcgb/jUyW1MopraNinQduv4qSwTDabRLXTzZqmk5zCkO2VY5OL1q
QiMDG6pxcQWUT+GO32fHyFnLbi3vb2iBo8MOWgVgC7seMirqnRhoBe8FmvwVt5Et1tuqT2yOfkMY
V+2dmPvdRg70h0i2ilBZiMNU3HciWKBRWvsBmdDybIglVvJeP3BkaM8R4Vve5FWSUMClGUHSiYSZ
4OQhI1zxQuOH22uxVN5TZdCRonsLRVQ8c9ejbylL9SzEWvjxU6ueCyTr3fZFD8wwhEiD/CShLCTX
PGQ53TqEkIPVtPcSuJRuf8Z0Zc78RiA5EYxCJwX6ZnNCcDg6hRpRlfdElUj8Q/lSGVa0rUNLhuzp
uILcnvbwT2PIZEryROY35zHT9JrJPTL4nqADpo9zJMlIkK9E2NMevmVk9kiMZSkOcQcjRu0O6gsY
5wW869359rwt+V2YuH/GMn8wk66sRZnjsH9GzdSMt6Z7SeN9GJ505UgHu4MPJmxv21ycvsnHk6Ae
itL/bGT5oAlIjoeCB7E9464LVn69vDhzf3//fEhNUqKPgM9FTwoCdSQ1L0cnntcK0Ql4lWYkClg2
kizO2IfQV+kTBykFmaA2k5VWjAwBqg8G8vdEDiDt7fRjQe1Y8UH02RvI7NgJqPn3CBw4HDVqSDUZ
YwEest+0iJgZ9FoVwuslFLMLH5yTdtpzya8hpe17iIp8T4aK4V1AypIFRO/RP2RmrDFEkMONSUyi
uhcyV1C6vjELRLGg1OeQaTGzIlXu+Q4uip1KVH7JhUyXrRHcseDWVqImd4uRhU6sMjD2+krJnau+
Ggbn9sot75aLqZ1ddXWXpwYqr8j6NDXyW9oG1E5IezJzDKGBcNvYUkYGWex/9smf+PvCo+V7aSy5
Lha86iBYTg1NCbplTrTRfzui2dyzR+gv340HHexo4b59jtEgsfIFS67S5RdMl+/FF7S8jBbfctqp
/IPOQWgXFal7RTqU1C7YA4pwQ7HRM92ilcOXZ1k1rE7NLNk/jaGTNKBW0B8MutbUvfT4XX7UFG5c
fFSYK6h5qrgYaG3j/uGZSf1XcRVotPSQX5qZPeRj3aCGW8AMKMtj6aCFdme4ElKZab1yYBeddqBX
5anzBqxw83DMYJOgsICFVogCTS2UDfboyoBEQYp7NQailj/Im5CIG7qLT/0ndF/LqaSxmmVfSD5g
w/39jtnMJkWY5ehMF7y0s5qHBsKVe/2QMWKjtPx6e2stZfQnkCMqKBM/5Q/ZRT6kQzvmmeDxUHN1
0SYpdCiKWcYpOO/8r/q+gKLF02bF6FLgcWl0tqY+K9NxVHPBC7dwzmqSqdMUV8CkWPp951WFQ9c0
NBYvYwkiHdqEp/4B2RaD0IeAcCEgrSru8sxqa1sMVx7/xRNxYWPmggRBUaeFABtQNOVPambzmZcj
uiXjWoPa4tMFVR88Wgjb0K90ffawZplSoxnU06nr009F3fP5inMxvX4/3n1dmnRg4UP/gAI3Oeul
AVGjl+d2CfUCtEAFh0Il/IMybKM1Is81a7OpG8OgpVIOa5XvDoC33/tTni1Bt3exktpbvE8uxjUt
4sW1xbMmCcQOlnRqNfCEw4cytrvuE42Ht3f50m4Amk+DVzzhhebQU7Eag7CB9+RF30kASsQmArDv
LefBBa7+m/fw0tZsUDlSr33WVqLH7nn4FEZEOOFLQgeXkZv5fbUr1tJ2Sxvw0uC0nhezqLaRoo0G
DCZosYizjaSc6e/b87e0JS5MzHOiOgPThOTDRAsCV5sd3rt99qILVriSBlmMmy4NzZyJogenmhLA
kFKCESjQzZC9+OCerz4Y1gw05IP81D6VYUuGSN3eHuSiJ3NpfLoqLyZSH/Kgo3kmeqEBUS4LiwdF
cQFllhMgKmvCoqtDnTkSPoiQ6k7EUOvKoY2Z021QPHD1rjhE+SPjB5M2TtRu6lWl2OX9MhFcgFsD
chHTv18MU67lMhVpLXopJBynJI+lg/pT3lTF/fBMHSXbDk1g64UFMJLqsFXk7VLuU5PAKgIJ9T86
QNf2xTrnfJxR5OMas2qeMvBGWIOp2FK+E2KXVw+1vB1ky3gwopX4aak8A9aZv6ZnR4UTx6ppELd6
ypeTbBSHbXE8qwPkkUDj6EDFPjNLMwEv0VY7yRtQAtGduBd5IuIP53KufGAm4JONe3vnLT2Ifz8L
cNTrGYkV6Gqg+gH5A2jwIb+PHoPbBpbOLxpJAKcG5HTCnVwbCLiyGPy+ErweCVa3CK2+IOhnD56R
e11xkJfaztBxhp7BKRmDbqnZ/Tfm4AgI5AG+qCV8+hbIVXcoUZ4mTaP//6DweKD8C/IMVZvzPw5j
RZOgFwQP0KY+6Ta+kVuDWNt9l1hVVRKgEMEesmJ0MaeOjhhFQumVF37IfRS+xndjoSMGB9U9Axhx
tOsH5cUHetdOnvb5fs23XwIpq6gSaEgMS4DwzmuKnSR1bARccOIQrw7H3qUaKR0zsOTH2xO66ICi
3gzOYIS0PEoA19ukHKoEGHNfgNjxe8/95rRtH/xS621mF24Vm2Jo8bxdVWb0Fvf7Ulh5pJc26aX1
6ZRc3EucXI+Gn0/W1X2bu/JHGbwm+rYK7hUkh1ebjReuITTIITuEZm8kgedc90NU45/GSAQ5XMJM
EdJoBinZWcps9HEAiI50kV0ds2STftWl/SRTG3S3wINvlC1UJIfgOwsmHuy322uw8FWTdjH6Y1AT
AQB49gDWDGxP+dTRNmURWBmBv32trr90Qq9szN65dkw7Vcxgg6tlp+dSR+bkg1p7fbsZqmMcHAfO
CivdLPLeyct7ofqvv2D29kH0Q2xZAmBFPqLu1bkVQ6Rey/YA70zg9o0f7LsS4Hu/IXU/OLKRbst6
BYS3ONNgWgC5gCYjFpltN9Dx1EM78KM3St374GsmF8cri7nAzwwl6gsbM1da1/JCKxlmenRHNz6E
23Bb2+/QucMftyHDI3JM2z8k1LunlqwlgpfKDjCPaibQMX9O1vWJAj4YiuUDEByQTfoM0LfHmSBd
3CSmC+SIN/E1gU1gE7qnNQGwhQft0vC83Dc2AAKpBoArLXTn1Tut/eizM1VX6gprVmZnRc9Z3ncV
dlGTRqlplO1DneobFiPnxrecc/tg/h+TCfQ61D9FXMSzU1OE/zuZrdlYx+N95tRuZDPySDCbIDFv
t6DEOv1aI7Fc2qYI/AB7QxP+JOw8W8OBV0YQdgG4ou6S4FEECv72wP5cdLPoEjHRPxbmzr0gDXGF
rBZqs6QfTf0IVV60Qt4/Y3NCVfnFOBrHwWzIV2oO2LegkbdEe9iCxR3Vld+vhNs1rmIKJpLsJieR
fi2Nv8SPcPV9s2XmaKMEWYTvA5oT+UVk/agTO7mbH/0Hf1L8su/AB5c4lZs61EYWFy12nJOZcDpu
z9TSS3z1JbMtkOq9AVwNQy9NsJFNcHO8oy/3yO7G+N9stss1mV2QqlYJaDlHOTjFkOtp0jFkfRta
HQHqCyTfoNWGl9jvwQmz4uH8cQZv7YdpR168wwluk9RQ/9h+f2awDZolEm5TAreDYNEH8vDVOoXd
kWbz+/AK8i6ChsrMpMfAqverMLTF5wp1HEGY6vfgIJx9jyzXkuSHbGq4rtCNsclPutVXd7L0lAqC
BYxGq5MEVJbbldVeyPRCau2v3Zk3BCWcVm8o7IoudBTP9W/fIOj03Vj/pZ3pmruY7y7qpT5IYCch
jcPvLIWB4LAnv1bMLN2WGqgLwGuooZw/JybrIOMhlmrPw4zydQ8NPReaeXxssRd0g0H72b9bibYW
j8ulxdnAGBqnJKGHxbJ4yBR0v8hmT5FORE9+dwiPhnLnr8HSlmJ4HR4d+h1EtK2j+ng9mRwvq6U8
AGt77Cyk/t4jqBRuDZW0aFuxV2Z0aYNc2ppFOhHywrqYjAjbWnI89zp69DV2tOxV4fAF/n9EGxiR
qOMUCPBWrkelh6NvlL0AED+vm61bagcDp1DYpVuXPE6quU7tmN/ZUQezh3vaS88v8t2LYeU1rsK1
VZ2O2/x6gB4N2FRAzQZs0DxYrRnLBBmjPsbn4KSZws5s3EnF9xuHf2XTSgsZQgz8r7HZ3d9r1O+D
alrOPXM+35331u1dfedg6z4+GmZH6P7h+bf9an+U5mvlDh41N9Q2rOBpPd5cQvnr+BZ+UtzWFWUO
legHPaEGh1pA08nZfkxSqzKojjVn6D5E68ZOEdvQMtiQ3/NcMDG9jNo+ydT8JVIzfqugNOfGPNPu
ujyaus6K3kWnlXZf4z8StYGxcoMtuiy6Dv4etNoq8FtmNxjHorBgnD/lFSzf1XgiQ1uYt+KNhbfR
2J7yz2/OglzFtiW6uQZ6WVo63QD6ARUcgD7maH6wCOhhnyMDXzObCZ+S8DxyTkgKZVx5sNYMTRv2
4v7U41QKfST7vU7z3uW2MKPuVGBCizVm6UV3/nJIs/mMVSnHkJBG0TICwUD4Iy0qwHb1FupEQS8f
tDJJ8qDvC5PjyK/Ny8p9s3TyJgreqWYCOtT5cqZoLgxoCvNFFZhUOyrSbzkGh3cUoc3u+w+HMhru
uhIVR1IXOyGwE5k93/6IxT2F/MDUfQvoPbrFr2e7yQqf6kkjeFngTgoIxsdr7bgNBGfAmBq83e12
J+0Nt46wJtkkLDxgoFEHexSgqbgO556wnnKSxipgCNtdQqDbXfc2GzHfoNXZnKSHlqy4e0vLDXko
DWmXadLRpXs91CHRqRxN872X0DI9kNfqe5JOgrADQSkkMw2r3GemtH3ZbG5P8uTTz65YA0k6BBoT
9x26tq4NlwPuH6kSgUXtHSN7L4Ovpj9QaOyggUOKLdChrMQA00huGZwdIUXM0DeJRJsXfwn5URMq
S9XXMH8LxxSBtsCDNxN9zbiQrgeViqD+ykvYSLvj2NnMjBiArys0BkvQoysrs+0pq3ldhBGssNoM
dvfRKdnwNujsvkQjgDKQusGbuEn7F76wV7bLUmZwyiQgRQf4tIhn4nqAkRrKkdHhttUz6HHoT4Zw
yFM7RS9oRsqhtSquJMNvMEqPnElrb01JcWHouBxA+TQ1UMFrnVM4RIUspB1rREBIxZP2NUExEtsV
tDv+7EdkAxRCbfs2e7i9VxeUYa7NztaVySGXgaxV9LLqpI6BJWbA1h0NR+83VUd0kOUXmmNY+IQ0
/FAeeeQ5FEs+dC9GAv7YFe/k5x2BjxHRnY7xo5A+11frgr5OEMuKcP+2EQn3K4XYhVjk+vfPDgpS
6FJPW2i3ATVJVG0rR6GJ1KKpsH1WPckqFOPqoxFb5bjN2bHp1vbYz4N6bX822UhCDF06jU8cSf46
PNTKs59YfvqY+B/sI1Hvtd7UfuUgmwGM9fZCL7jW17ZnR6vQxk4qFYydgkOgcrq6IFz+MLyW9aYC
XNqW67VSws8rAxZlAPVQuQCUcd6d14rNmCjg9/KkpKEAbfJdqhGtpejQ1XpVfuISKQULV8eYYvZZ
qEDQvgKtC5FLHujCJKRd6AIGEB9ZmhQFGJ/74TNh/fiR8yn7lWtBmdq3J2nti2chAQM/gmioQAdV
cgimTHUjAbqdhHtlqM1YpyvWFnYDOmIm6O4E9/xBIyIITaHn6MTzIuVVLrd6/Jy2zu0B/XyKoCUI
gUTApSfykHmXXUv1XsrGbsK/QOGqpuZY1lsuTCyteJGo1dPUzPO19MdPRwepLuBXJ55y9PzMhVo1
ozXaVpYBEEmqGFQ89GPoQm7FbVzwJ2BFRD0F5Chg9PsTe1z4jVkvp4EfhaKn1kD4011dkUg+tiEU
IqjvdF0Zk7pilt46UXquqNumpxTseUr8tUbgtFB4wadIkgKWRmSj0RFy/XQEddKqSZeKnn8snsGf
Zyk2aJWLfW3ZOmF2JhNpxY9bKD/D5AT6RkscHox5OoAL9bHlFZTpxlNOwOYMPUbZEu4G8y6xlH/h
uyEDjW7/iWZfAPXP7FwgYNK0qKcAEEBVwAaEsfjFf4hmaoKiQ4C4MGnPKv7ysX+N3dsbeCFqQyUS
Mwu0ERje0IN+PbfRqHI+B8fDC3OCGhbYCDf+ttlrILKDUl1j736XWyDvPYSN29ump0Fde1VXlud6
Wej5TWkgFpIndInJFS4PAr8esE2bgVVujRRnbZzizP3gRNbnHIdx8t+FVd5J1jbYpSZajf37ypbR
e+gjedi4SUjKtVra4lG6mOM/QcPFUWp0Jqd+AtsFiF9I62ZWsJfQ0GnyoW1yYGbZY37N9PVfpHuu
p3jmKTfw3ttEg2GtsJIP2aT3ynBQTP4ZzgVdU6xfegGRU4JyDtKC6ETUZlspa5BY040B6JRhP3Rm
Z5BfgeIUhgV4dB9+sHoNDrN0wV8YnNOOikwwIFHf4ckFsBjkLCLYWyz1AP4EZdcfPvzXHUX8sRa5
r1md7SQkuYemHGAV9GZ8ZtYtiM7/1cjASaIilIPG+fyK53qxbZJYAtZGfGk4eSsJzGrAH6mIXikR
ndumvP4uZN+1DwInR4w3nL/p65UnYFqv2QFV0OUIeCdeUQGk3NdXAw2TvOCjTPJ6c9jSz3YbOJjP
Nb9pqgrcsDJfxAKsTeg2hZVJNE9+H6zWFd7Lc75FCX8teb9AfYH3HkHrxKEAiuV5eO6HXJiGYAQE
bnZwzk3kqP1uGNF+Yp64jYAKt52QwsrR9fesrngjC9fdlenJN7q4BIaaKUmuwHSCxhvDjKIHaedD
IvRzlfN36fG6MjV7TuJK4CknwdQecI/TSXvK4f+Z8hcqmqvwi4XTgN4RBFaqOqEH/yCVL4bVimqQ
G1IugRQ8exZNJ92A1rG2eMfO37B+1u03YymKuzI3fc6FuVEafW30MTQLkr5H7RzYdWb6B/6+fdoo
lvK8YU8rFhf3pzzBrAFr4YFjvbYIjc2oTIsWAwwy0km2qB/jz+gE4h4iP3TVI88OdZZb9eqrsbhh
IPKErkf0HIMVdGYYajRCn/SiZ4EzkyGEiM07EH55/RMSOqe1hVwAf025I9zQUDIH87g8i90aPWnH
sCkA+EjtgrcSw/TbyKI8RYthYgdUt9D/C5GWQ1FEpC9yEkonQYNzFPZ2N3oC3YdsR8FhXeebBuCM
4pCIkL146gVTrkz1XYK+12jx3S+K+saaUNDiwRaQ/Tem8jOyz7PJCgugmXulFb0X8KaRbrNNzG7D
4+JC5AVq2uxR3Fu1hjwumJRub5AFYh9M3IXp+WnrSyVJA7wH40mE1nxlNZZ/6iyDKBGRXvnKtt+Q
EzPliLy9uXfdEdJxa4wGiyceTrqIyhXa2uC2X++VIUDPlSHi6ZUIlByD3PQF8O6iXfPU/4sYe4oH
/jE1m2nVj4DfZTD1YllneVcGJOGIcOThPG028goKZUEiEpOLbJ8xCZ0h1plZQ1ZMC6oEz55yrj/4
F20/WN2zdJfYz5rpHgRwB4UkPFXe05PkeRVkIl+zzQGi5bunE1RIb6/0Qvbk6ltmC60NI+5UTgdM
Gn2g4OJyFBnLLa9lEpbOPVhGwbEATBvEvWYVpE4ptWTUmeQ1ymNskDRzA3uA25bZUeLdHtGSVww+
yr+2Zr7MyA2iD3I9XG4WmlaMJwikf0YeZ4/OIfuA8vxuU5jf5orVpZzYldXZldqhClHHvSh5U2oe
JLIHf6fuumfoDjzYh0MFmckPxsxwo5j1r9sDXnqtQGSEiF0FlwGgrtfnJPKbjLWJiihAN7suIP1T
3L/dNrG0S8DHgESjCEiK8ieYvXihKhaB0K7G4OgIsKwB0tz2EKe7cCWVt9DrNYUUYFFBvnjK/sx2
o9gEupZyGEqPNq/xJXhFZ+9DDSaObkMgMP6FDYpw9QsinZz9KdUkHF1hZTbVpem8/IaZh1grcghW
Rl3ycgXMk0RMaqq4mcSMV6MMS69J8hEMiIr2W/UNtbXy1kczt8yF2nEIGHr0jLJrUrvpR/AblrQc
JaIk8DKIWiT8p5jKAMzkHYo9pCy5WjGlAKSN6O/wM7TFCjFFDilQsi+qyil1VD/V7IprPxlaQe7G
sC0ghl2x9g04+XbLhKEtrdTgFE8Ta/UZxLX0QcyrDumERixKE0ywZW5KmSrBpQDSKMDP4fgW51qF
HKZQFBtOTmu0pmsGgOBhrB8TRaKbgmpsExZq8EtUUIs1W1kBuX7WZAJhadfs9EzktrQAZyOhQqF1
ZiHSNkM3O+V7O6vQJUnQ6Q9IcxZWHzztK56ofd/6Jvpok88UU1WTSUqtI7d36eKL8XfpoDVyfRL6
qEPHJYQxvPi51AE+Vp4MkGaKOeG24d63jcAJwpVk2UIJ4HLLwl+8tjnqaj1mKIV64UE1w6f72ApO
giuAtoHa1FVWDuJCLQ7mUNlFfzNO+w8kP1pFMyPOfOxOOzxYnXOEWk0JwFBOzso9qO8+8gKEoZZK
TZPLXWvltVgerYq8I2odE7vG7HAocuSP6pDKntxZHXdi+Sl5kdHAUxF+iz2lSWCqqo/tcDeuYdam
3zwPqaS/lucvSJCLacGUSPaMs1iYCZEqV8wPeefW3cOKO7B4A8C3AFEz7lRlDr1AryZoaIdMRjB8
NsZj26GYv1JVWL7pLmzI19smLUYxUnjYqJz/sPddzZHjapZ/paOflzX0ZmPujRiatMpMuZRKemHI
FQk6kABIAvz1e6junlvK0lVOv+1GbLSJVqsy4YHPnO+c3RbcHyCLyuPrt3SRXQzQ/dmsbn6svPWd
f9Y3/XRwgDLaBrDOcBnn3/90lWvWpCkjm+zjlqCZrw/gbLj8skY/ffeJxdYjrOtZ83erY7I55gDm
ff39nx/wnxo4sZw8RxZgqkEDfrFKlzkAf9/pgFSbjTSb14aTdUV7NwzoxSjOGG3v1uZXYzt5mjow
t9Zth6Zpsts9HhZAUYVjBxwOaCYvLrr1fr8xw/jGK0IoqH897E+t8Rl++teanZw6mRVtkeW6PZcD
7NSPR/gjoZ2gcGd9XW2X7Y/7h/p2vzkC2XG1siAI/HXznx/6fzV/ihbVjFa3xgJDH74bF4fZAUhj
6Ieqw40AKnFZnNlFn7YHhw12P/xTgN9PplqC19owCK7UEijEHVQdnFgk6nYDGpzX9ByR52eW6c+N
ncxtIMcim5RjHSGKXm68qLpeGQ9nJnB+A073DtYONwoYmRB3PzkXzVBmIu0r+7hD6HCrL6LV1evq
nJDxJ9gF2LwA3iC8ZcBU008tUJwL3/FwQxIWpT8Wz13YpHgXnoPtYf0wJPm1z+J9BKrk43As4zMh
hc8sRADwZn4rCM2iBx+vlcrrawtaavaxcJ879aToba09KTP5eiY/AapijD81czJGzbKayuUWbq/v
862ZR8NlASRTFz7fQmwb58EOwwvtyg/Hi0hEbgnWUgKhFg0CLiBt65EN+LpDn+4eYDaAGjWAdDh9
D9vc7HRTefZRf9QO1bh0+zU1Y1Q2uGdy7p835ELXLIDbiOX9OL+eCSpq6ufOUcS+u7Ce9XTVNMlQ
rtpzHGyW9dluRU5qpkVzUHl8YkVpWaa1dY2maMKhQ6TdTIvJiqr14w5qS+0NimnfsjmPUoXGVfUj
AUX7LThU60tUC5MYnI7Hr6f4s0wD8sCgKfIshG1BnfZx6GmtBUaWY2vFuzHasQsaIt0esftqW184
m9yFJPi5E/uJPjR28U9tnjzPvoOoqqjQJgwNRD/AjhU+4o25WWCbhcuX8CIRXZSsZu7dq/juzIA/
WwAUAwFWAhQSYK0n1wUX9sxAgPtWu2mrYGFV3/382gKLj2wS0JIVsgUf+xLml4bdfS5A/ukb+3Pr
J2+sTYaJ2r6ah76L2WVw7+koyQ39IvoB2sPVmbHOm+n0aoRV4M74XcSuTyN0k59KQyOufaxRpiLW
kJhkUZN7cVkMqNf2Y1nEIn/5utFP3/KfGz2xgXqiGt7CvIXNfvc93QFiFe4OPFy/jZeXl/f04sKK
9tFqFd2duy4+MZBQy4/cPex30KC5J6e47Iq0cHntHM0fIA8Zx2Ufg0pGnlNvnft/Mqkfmjk5MdTO
qlJAnADRlqldToWPOdVIEakUMitfz+Vn0RZArmHJguUPRMSnLnsGwUFnGjrniFhkOFPlXi8vlxEL
81lecXvmaMzH7sPA8LihNZwL6JvgkTl5ZcpJ78bKycZj41dZnPcYWD/m/ZlX5tfA69wMFOyg+TA/
p6d1YqPjNw7L/OEoD+XeiK1VvUNk/A1sWksSObt7kdgxj4Ph6szwgl9Ow0nDJ2fPIU7RgGlmPGbu
PmVb7UasrXpN8gXQpoN48szXWkV55F6gGIYuynzxHDxVdgI55yp4MDm4HeP6GrLRu+6o+nVJ7sEb
UZlRdZEvWRryAVUTPEZyQUuyW3qgVTRcBEejuPfrKI+hEcmqg2yXThdxArauVXvjdpfMECFD4ZgW
FqvmCbKCVzxYZCb8XHvVovx2QwDOLC5qIx7NuI5K5A+h7JOFjp+MFqAipoC6qZyr6nedU4co2EEi
XGj3YBlBXMBO8p39XPCzJefzUfplq/y0hvOD+pOfE6QEiWLfG44OCu3voHJqCfBgXxjg2kNnvCtH
S3ienJOW++WZfl9AGxKcSFKDffP03ShzNXjzAhqL/OAhVpVCUvXMnXmujZPba6BIvEN2Yjxu7SWq
0tqtee5Mf74N/zWKkwcIDK/K7zIcM6gUxM0B2l/DXYktEnbb9OnM/fHLXXUyYydbflRd4wzG3FaI
Ij6Hrqwqca72adiGRtQtxq0R3QR/W3NrbhTwFPjAMN5Adf9xc9TK7bjQSzQqeL/o06oKlVHKhI5r
VgMNJAVEanP9HJPUr5m+93Zhv6L2FJDRd86ynzZlTYsaQp1YuqJ41CfUkZmoUtk3xJhxvsi2WSCE
lEv3lZgX7Zt+YH4MPYnQ7i+/nvRfYikn3TiZc+AZVaM3xThn4puFhhQ1w5DThCCf0x1q75zM9HvC
9JfDiCTOX+M+OYyFQydbCsy33S1EHjoBcrakWDM7Fi/UCb0JyhEUjGyRewll93pdeiv6YrwNEECD
i53orwYQfvT+61k4uxonrh/PSU896O9g69FqVfbXjhHlz1l7G0Q1ZH/W/feRXJSYEkhnuXGpbYm6
/roLv3r2WAkPrAkw9aDYgvzqx40IlS7oEbXOeOTulriIEV82l4EVCQiFtw9O2oRy5TRhte4ciGqg
lKMIg2uD3EtroSB5haJMFKU4iOWOoVUsrXHn2mvnLAbms6t0fgdnfkkY4afRf4XsmG02LjrJQndT
SCyge9XYa1csM7msyKZ0Hnlw6Vg3X8/Or4EANApqgpnBwvKg2HayQBa8Sq65ECDMcXGTaz7JaJLg
He/IZWE9SlcH1c6GmQsD0ukaQeeCR9afQaSeugIoPoQwhY8aOkiR6nBvT/ZuqaUed3oUP323l9+x
Q/wi9B/gWC7psl6SPgKKTK3KBcozduk1UE+xu2sA80DiHn99PSHzvfvTMfqlKyfzoQHuBZT9pB91
wM2tcgxLfQ+QdVqfGfOpD3DakHFyP1qgRhhKDQ0xMA8S41Wml37XhuCcSxzmLEQd1Vurh3a5eFR9
s/h6lCe30y+Nnxh5GZkGm3JdPwp6S5/S+mbSN2RYESM2xMLVzgTXTl7TX1o7MckNXfOFprC8JZI5
7i0ZR+gl9XHNDjUkwL4e2dl5PTnuEKHSJXVQHtms9STji05fNdDNAxFOEQnc/isnkWdpL95X63Tb
AG8BwgPDBYfJu8P/06tjEKa8ycRqIh06+Evo8iwKsF1DJgTISOP5HPPMp6OcqYZwVUBxCRDMj5da
X+jgLAVE/ljYiVNFjlgV68BadeoSRmRe/eDBkuHFNdKXM9P72c5BjFlH2BAsMcDWfmx4KjsP0sUo
C7P6PL1zezUupYmMGuTMzNCqc/WoyFDfQUqzWBu6p1bULMaoHToa+6xiqIWfdqVRj0vu2fSqAlrt
MFGTJrggnlpV0NXX/f3sOCMdjjojy3Tt4BSNLGs9p1WK7hK+6PEm5saSxpbfRF83cxo0e9/is70B
HIkLdfhTH3sYUj4iqQG6ThYjWxQVl+DQvKyv3KR4HZcCKgda4iQX3oKsneUY12t90SFhBurRqzIO
1tCsgNVOFtqZ2+zdWzvdlz/363SfUMNMLQv98sw3t65Ww0JwkkgEd7Ls0RvhzFhN9Ocd+h8v8n9n
b/Tyj+/n//xP/PwCEUNGQPN28uM//6vngj1V5Kn5LezZ21P/G/3x2414EoQL8sL/c/6y//7wPz/+
iO/6s634STx9+CEBab9QV/0bU9dvvK/Eey/Qq/lP/k9/+dvb+7fcqvbtH7+/0L4R87dlkNz7/c9f
rV//8bsxg7f/4+fv//OX+6can1u9PbHX39a8empef5v/2b3EtHmq/vp//Jfvenvi4h+/e9Y3D+BT
G/RKpgVG4/loj2/vvzG/OQDCobwabPr4l47N3FAm8n/8rjnmtwD1piZuGOQmgZrDpzjt//id9W12
hQDChjsBihtsvr96/WGt/rV2vzV9fUlJI/g/fj854Eh7QrRpRs5AQ9aB4Oh8on66ySabC542tba2
9NRfNME0bZDlWgX5xJaNAYo4Iy3JYjDYAw3y259m8M++/Nz2u3jeT9vVAR7BBdczdORmTkG4DR8b
D8TktzRIi81QcnbZ6hxS05DLpPcIpNZPVZNr19RoaTJ4KSJZwpZqgDKmawC15ZYJQnoDTezW2BaQ
ecyiuZ5rS3Iwni5YpdPvRGh6EFl0QBWxo1L/pRoqtckCd7qeinGCGic3X4YmyI9g+O1+aEW/tKtJ
9kBF9SopjLLfGVM9PtmldysrMwO+f5r1SCdiat+V1pDLKiDLpulhTrpW3YeDOUIJwtG7QoYQFdUP
EOcrju9z9rcO2468MMrpD/HxHH08of88tG/NjWBvb2L31J7+yQ/n8f+SAzhDF//9Abzo5Vv9THuW
fThp84f+OGnut3cMMsJYzlxtinPz10lzvqEOFOxUs2gGrF53Pul/njRH/wYoI4o4AlCsA/s2I8f+
PGh28G2OKUJlfWZhMw3f/zvnzHpPSf1rs88VG+iDA4cEpxqH9xRKoVonz6w+s0OTY5dYPQDFogZY
NKAVe+naNohkO9arvKiNK3B4tRHIpq2k0Is6zo26iIZyqlEhz0hImG8uUf/i3wUmuFL5BPkNUETE
VpuB+y4TT6R2n1ovvaPMfpgkwgyd5UFek/zAq3mrq2YM3Rz1lEbeitBkVhuJ5kLkTrDxVHbtaf6r
bROwd9ltt5ZT54Vtjvix60sXep+Vtm0CxSBck0IQOBgfhMFUJKec3MiRqKjNkD6aMt3bCQO6uq6r
mrjJdMi11WaPK52WGCeq3hAwnhZ+ZoBjmtb2QU/1YJW6I5TdGCDqWc6LmItm6YGZyG/Sx2yGyZRm
eZWnVgXKDfQyCpyhg561Kje9hvAYxCDdqO6NR0Qorsy8kMuh6V6guFttAlEV4FemiTTSrZ9LBnlO
C9cdrZ8dMIcsiQh41LCsWxRmkIYjd6eFPiG+hcWB7ls78GiiWR/R2kGEzfWfRuECPzoSAWLzXGyk
rCFAK/zHlqOqXHrMfKZ6Ies4ZZ6zss2abfMCQjG4lswwG71jo1dD2Gi12lVKaID76EUEIH8ZGRoD
u2A1rWtfuxgJNxZVx7r9SJURC7+AYrJS0H01m+vclpBWmQIet41bhyYxd5XDC3SUGSEjuYt6WV5H
TsvuLGVCc72DgwuJ2z4kQXe0ClWBiF2pSO8dGHb0Vh9SP/IdCRbHfLhrWyEWpaF2zsiNaGxlvzdT
MEgzofwIMw1BlVwZIdHUiqQZqoJTBDtzY7gXI/Vj2+xuuNGloeLDTti9gMHY0ERnIDUnrVq0jbVw
5h6gnO8pbVMo3RkXTgc5icKoSdR1+X6CwGzMU/NZV5mb9F2B2WvporX1h961prA0gSet8zrGTbCF
YTmFWaYE4qTGMxsIKDya6aBlzXFCcq+kLmBnEtWm3LmvOi1diNSVC+X4XSIGwPppK1nEzMYECXzP
bsdWX/kW1P1Yar9mIyxu2oz3LrftqKA6oE9cyrDyC54ErH9gVnbb5jK9cbQOTlVWWImV50vfCtxY
2ebG5P4K+Lwm1NLWXdPOM8GYWxNopFLRJEGFUBFvJV/rDUoLfMIeoLpshyMc6FAxL10VvcrA8Tls
9KGXq0FYa73w/VWgrGXrNMVywP661wV7Fq5exkZDAaGbFyHLrRHeXacgFeo/6n32Armk42DViMa5
mYr9aq5LQZ/COpiCpdFTwK089BPv5L4NQG052ZhoysG/0RvBejDb6ULmWbvhjYmy8wC07IhDBaEl
8yGkBnnEnZBHqIkDu7I09dhwy3sGNwBisKURe3y8sZzigZAxAQU6agLNwVpqFpvruNoyHAxVrXE3
mkubUy+ijj9FQd3lQwyBDH/ha2LvsClRsKkiGA4g+W9aa+UQKIB0LQpbMyjWYdZK+1ohvHDrNeCP
B7VlFfdTZUBrELd/bBhqW1tizQuT4ai5JAE8ELrhJW+SfoCagWltzWbEraIRI2qe7HGS111WrVOr
NSOt8hjKhKEvEEy6F46m2AeZembpWC41Mbl+5KTpa54RC1cG/iHeMQiKPsq6EdsvAw8f6adj33jP
AwDy1QCl3o5mbkiLzlqkaXdfjai4asZ81ZRBltSd/jxlWOXKc5E/gMzmIi1wOpmQIdV6tS08zYnH
ERVUIkV/DCEzCDh7byXrdUgowNn2rWEnTflKAeEF5BuCGiOnaysjXuKlo/+HM/63bJNbWuPvU3Pj
g/X/PzNflm90trz/n3AdZqv531su+zeRv7HZcfjoJMyf+tNJ+AY6qQD3AdTMDFQcza7AH06C9Q0I
vVnfCeAT1M28y/78ZbpY30AuCn2NAMYN9vbsWfxpusCq8RwL1swM+/UBkflbLsIJQnIOE8IQmmmK
wHSMrzuV1YLiGJeqZOBQazvtVnHH7CF5pqsyHNOOx14pZlV5eBIJ93DxFTZslkTzmAwdwLdDU5d9
kgPJvfEB8H2YCtncd1JWI+IYml8tpibHScjaIL21cfuug1YfALT11OKnWf/E3fjo6rwPw8FkIPoJ
CSXLfMeb/+TqgNHA7yyf+Ui8T9aitQY8hXpm89AClijmVd1dU2nnq1ELyrU+6fq5qMHHJNCfHUBN
BAS7TEQ+dfuju6PsjtZsxCvMU+TNWKGXOzESF4xlnSigLY4YS8izId20pa+tvL5UcZ5pN5WbgT22
VckwMS+ygmmFXvIDdAa7gwkC7OXIumDZ+pytLdR72wnlSHrkTasdoaykRQQFEw9FD22dnc2Mwo2U
V04LZxTp5o+prqfhzFBPEgHvQ0VBtA9zG1XvM/D841AbXMaDV8IA6EnZXpe8CPYcJIx8MU1t4C5y
Osn96AcFEsDS94eobyVCoKWdAhbjB/l9MIzVk8dSFzBYaQW8DuerHLaT0zuQai2KswyO7/5++7OB
DmAOmCGRxYJbjnN4iikbLXuoDChQh6Lvqr1hyDdRtlOiYYBJYJbDtqZjuhGBvDGlPa28ekQ1Syac
Z1DB1ofBkk2FkAGtY0Pm3RKWX9XuSRn0W7x+4xEGsv+S8VaJhE4MhrJidXe0p0YLqyIYN4pY/cIC
xdWlr6Dolzb2EsvYIZck3LhpubWUpOyeSynYDogedl+alvpBrUC77oy62ngk6PGItOa+1TgYjKit
Jd4gYVGykm9hX3gHXzV+QvuxufGcIXilULVnpQ/qur5r7mneNHeaV7lxbwDR5mZVtyUZB2lwjzAj
h1utUI1IGx6WtdzUU+HuIWPCd3RqmgMzuzxi6WDdg3EnvXAM5BWCoLz2honvU0HGMqZe3S5KVsEI
sLSijOEgr8HRU4MMCF8WeoMad56nXeB5F+uMT2QvC34YgNaRzIElYOPV7fUHgPCRTYT9A8tbajKD
EW0CPIAw8JVB1Ij0TjO4SymdLK6lX+wy2CuxOxA9ArM1zraLCFfYMVpCNq6995UWLAZ3EJedx8uk
1PtNV3aIH0CANvn69jmBdczoe5wGRIIQsEH9PNDmH48EwP8EkWqYctwfwCDuSnh8DuVwYcy2ZT96
WEwrJcCKrBVEHUa9ZDvlevdCMwFKYuXAULrcQVIpNuyhiFGAMKuJUrIa5tNvejU0BhFTOsMOexJR
fO+1C71HZwaJIEZ1GlFt/AHkz3TIo7rVQHrWWn4YwCjCpa6ClcQO8moyvBnpAEbtzLASPVPAcVQk
ffh6+uCHfzicmD30AvBxAxKmYHE/uTulpUFozTMBT5RDdxsQrG/hdQSIFWUsTNa5twgEiXNr9mur
eCwgfYbw1Iw2PaUDQMo7M7V+1MJamTkAn8PYfbc9lr30pWX1oQv/fVw6xdQcy5IGy1R3wJECtbg+
fRg6ZYciD+yHruf8QgMJIEQLDX/rdjIu9Rpm59czhDjX6RzNDHUzwAZQVYjmncby2AjjnWjMhYM3
IMzbewd0/jlXrWXBXfLSZZD7scHmApqWOHQpBnc75CbqAGXl5xHnsHm1xnxqbZteOqRi+xJIzMRl
JllqTgU4ip2yZxS3rYhGyWYYBIsqp7mHnJQe2UZnRKTh6Q24Quq129X6En7MkWmgl4+BSlPLgfVW
nAciuGFpDmLFMTNCboxNE+XC6/e+jh8iML+YocE1ewmeNrgbALugpMYLpfIVuLyH/h5VU0OS2jny
owb0wlmf6mmYpfARJn3KH0ngqQ1FimBZ0IIlPMjSRZmVbIoynzoLbezcG45qtpUGd2VZztU6DnEZ
UhINXuYutx+cfEQGeKrw5VNhuN8l1aYKpnpRhLYqx4tG02wt8ly+YaPJLh2n41dCa4ZXCJsZC1xn
0N9sYe/HqT1Mmzqf5QKL1oQ+BNVk7MnO2uWOeUVR3bZsTav97qYoKsrSzNk7vCeXGiIBmyxt0qSA
8beWRZUmkg5VKKlZwlmp8w132bRhlTssayvIDjUiFLiz9aytw3Sk+kwXBeAHcF/2M+9cIxGZO/mh
1mdW4hTWQBe91SJ22VpQBUF6K1K2xleS+yrxSUkg29Gw9snIaBsLREF8fSrWdUb6vSKjG/sklReF
8Ne+S8SiTp3vpp5aW6vL79ys0BBSCsyQD2TnK1iK0MmA1OvY8H2lOfTCnjj4M5wpQNmSVy0bt/Np
CMUQUYEOHugna+ixzg71d8Jnx0lV6Y5T4R/8YQJVZdlUO29oSsRoWwdJJf1S59pjzom8VgyMKFrB
0zFsh8EEzqGaGSULhi1vLgtjamNepN+z0qJX4+j6h8pVXTjCFjoiNGLcwYw21xTe+1bPyrVlTf7S
QKkz/NlS3dZdpUVZ1bbXQslyKxsfka7CvW+0sYpczR4vmduqyyHQyAZMXvZqqmHOVtSHmtGAhFgP
ko148PsMfetrI8wHJKWmCsGbgjRjnHEpHrGG403liMe0BQIgENK8HAbiXDgIXG3wzHnfu9JBhMR0
6cJ1a6jpZloRW331pjSlLWvaS+jjSGvwIGBToRi8C/iiRmAicgvktFmXv1FbmE0IyAxZyNKR6Ixx
mzaKRJDu63a9Dut0wUyqXQkcmKvRmMrnhmY7hFBlwmxGX2CL6QScHfMOQhpuY9m1eW3nDosmn/V3
TWfeFG1mb2qT611YWTXKthxs5InQwgnNNgecrnfUqsIC7Bstt58MXPr3gCTUK4q7ByJGU3touUm/
w1TNE6jNqwtuZSBc4aXmFUu3gF6gGKuxSRpO8nGBOtgC9XaFYbKwDPL0uyZcRHyKgrwxDwzqALvW
UCflKDwk1B7XIJMxl9hj3bMmER3sGgS9mOlHmodYWAUpwaVRZmrrZZnYQol+OnCTOVvUyeih7033
FnF/UJx4KALyJZ5GAPd0E5L0RXGJkj1k8QMJmrbKgFYnUBhPAwFZXgDAoI4I0wrWTOndeUHeQdsv
aAIYaBMZ7zyz76xYBk4VO3ZldAuileIwIjbwokraJ1BsBeUnH0tAB5phWvZZN4TM4ai/a0W6CgqV
k9kU2Oc5spWYqFHbj93Q3ORFo+FaaDlZVrAdYF/riBBMfR1aboGIrCFIE/pKPqs+87ddS5udRhxI
t/gIbiEyJqtXgiJLEJVN9b3fZBKlkq793Keqv8l7DRe/spOUa/5TMNjjrnA7tsKBNvZl0AbJ6AVY
mcHxNDfmPoKUmwElYFFWej3ykajw00EVJaGP5Y3QIAnx/tMH1Sm8Ecod2cbAPVYgqWNqOAHz2W/b
lodmReQKweL6QKrSLJLWMdIgAS+zCREE2ZgSwhcOvDu9qUUsnV4H67qlG69jP1HjMBSctH+0VIyF
u8ssCwH5dD4GyvdB9dMp3Qn7HpHxEM/IaF4x4rr0tQ9SxADRY7DOpjME07YQv81csDrAUFcIMXVB
whEAjvXJwQNcFANZtk0vL8dGcdAJuJQsCzkZe89v/XhiurUuHFy+fe3WdTRKQ142HjVxEacsd5K2
zaAZx5m0rcU4kG6M9Qo2ypYScIlFvqgxu3pJliNpyFLWvn+Bdzy4Q+NVd62XeVE8p7LJrEsQOZuQ
m4IxUsIKNlrE4liqI75u+G0f0rwWr0OrIx9Qc2PfFoSt3ruK8JO9bpkgS2WOxm2r1wyoqcrY1z22
scEyYw888RgGBh5jOG+A1SmBpyrFK3Nh1A1HUGsePZFjkNR2qa5ZoGzY3CalRzpNkPg0MwUTCNk5
eSkczJYmPHe4lmAG3ucThdQ6zEn7qejorGYhlYcQs+akxqKAQ8lDMF6APySdv0hvKrbikgUXjsOz
eLKs6qFNA/RjKMmEsljgvoKeobqAUb+9NtvAg3R6lQkkEIYCG5bmAKaRHgPhzYTV4G3hidjUPHfE
f7d1iuWkWoTcrrysGDyivtLGLAERHlsxbqJIFHYimNuNoM7xcAZ0W0kd4XrP0YK7IKOYOlkWU9gy
k7/a1Avu1KTyLtInfwbhKek8Vamh3xvBwEFIaAAsumipjTochER+IOVY7GxUqiwciCFDOiXABs0l
oqf1pmVpB7w2MjeXyNxqSQMpoXj07JEmpSuqRUC0POGDUotcb650NtlPFdAlO0ex9aihmppPvLkK
OplvMkCh9nmfD0bMh8mIKumlt1ZVMpnYhfNCc2HMsgR5trGqSq0CyAYdQKPaXvWo6dhNgS5iWjX4
nLDYZqwMkoxBMHtqPAhiG5bEwvdS79ng4PMKrXakq45X7dYQCvQfKaleuQerozNBraUHxYWlfFgq
bV+vwDjU/GgUlbs6FToC7TlYyPNpTgG4ghlgru/a/mES1WyqtAY4tJEyPrTIWjshqTvDRA1jo5as
s1aIqgCOaXpI0kQNnaqVK/JU4QW1yNbs8Ex7ghrrorKDBpemwTDbULGBOeEa6UqXDeLgXJNvNgL/
sV2ZxppZuoTc1mBcFzYz3YjD819Re8p2domTHVWDgvCafQ8b88bLsyuWmySCjBTbcqUby6oX12Bc
Aw+VpRYI/rDnjFo0Eh4AnDl2/KGVMKSUU6MuZVSw0pEcWKpJu8pHJLaDHL6k5jrg8LXSHm3hoRem
Iw+ZGPot+ATpgdeTXCGK4INWpTEvawH1PH0srUOR+U1is9pIDAfsCqNi2Y5XZbp3Zc+vmrwrjoNm
3bdUt1cW9+neavonbUjpHXNa4kZa3gaAmxIwvyhBVkHK7zLauQ+91IKI2xl7ZUC+xtPkg1ooEAyQ
UxfhZpP59tLU2sXkg33SKIS4Enmj8xAnEyFCYJ+WtDdtrL71ShrnGJhqNwlQziFFmvwvQjM6gu4G
Yqbc38N5yYAuhqIQLNFjA7OTKP2gl4MMGwmPzTLYM3fFtd87L2Zp3AMk3Iad3l6ztL8pteI2B1Yr
K8mTmevHd0/s/8fBz0Bo3v3jfx8HvxnfXt8+YG7eP/BHCNy0v83l097Mig0yM/Ab/xUCN/RvYAO2
ZpaMwAfYblYj+DME7gbfdBTJoLDEBpQWKBmEGf8KgTvfUEMIPTjQFaLKzUZQ+2+gZE4Af4hnAryD
/s3FpoirIwDxMXjT1XZVSaQU4yJwui4sIORYg0muhSg0XGnQTbhaOb6YNAcnvdsGZQkin768093c
OSeeZs6hjg9xStBtAgQ416SCTQsx/o99YR2pujRroRs85uOhmtIpiy2tzvPI0Ivc3TeT9MBED10f
MwL/hw1Hq5dVjMcElBSQtkDVkuIeHMmG+AQmL215TNUoaVSIwjXXQyUNiEJLw4PFXo5etmg4xO/C
cqBVG1mpoAdismZA8YfBrDOR41+C9I4JMJI+Q6XmqdZPByfrAVwMqohJPulLrSpIkeSdGbyOrNDs
OCsDjMpyO3ghBBTbWiRhA59BEf4S9IK2qQnEFvIeEE2woG11MsNlXUsuqIiNKqj0dWcKF3HQ1nHr
qOmY7+wtjirDhUyL4XEyuAFVl6mzbscOPJVrC9gdcSa24yOX83HNkX+ZY/cgiYBuEv7zY4+kk1Lo
ePV17IHVSb/ptJ4WkSx6p16IVkADUjj/h7ozW66Tydr0rfQFVFYwJxw2sEeNli1Z1glheWBIpmSG
q+9nf1URbcsOu//DPrfMBpLMtd5pAfzsvc1KrDPGtPWx7pHCnIfcHSit5yDpbtp8S3U0MK+sidcu
2+wbKFLvCRHCGuxKkr3yEP2H8cpgMfe9oiiG7EyqjnWuM1iDuZ0hTOrJ8dswHV24+izzUVrOuTEd
fWOwdASSsIkPsyECLzQZ+lxf9xzUTowca3HPoreHD1O6pZ/LcW6meFZO6u+6HD0GGPBlLhx4Z46M
Ra2utzdWAR/NztCnp9luymCXygUJhovqS97pTLZ6706deL8UTip2pjEgt8hdbx6v3MonZ3fLhBe8
FwkN/760veGin1jK8su8kkbxES47yI9pnWwoCDy3gT5dugGgYiPrOMqJ4/7kMaACV1rbM7U6CMqa
oMEqS3HUOPP6sbooh0KA5aAIDasD4nDwXLhRa6B2jZO6WasQjHYZiVpGmHCkwEvr/RTozTsCtm3M
Xk2KiuwZnXtYDfo89eI/44Emm9ObVQMvbkM1oTwkyAjq7g3kLJAHLdVsm1ECPDR8dA03m459T5sY
ecGypA+z67braTErYd2phKjo6zYwRxXbtp79vd1von5qJ38ZjwP5fYwxYq3o4zybtRtZxSSL49IW
1PWeDur+DBePv0SJbhqjIkeHGWUzIE8IqzeLPSg76R+dk1puVBmWQmsxyllEfOw46Sylqz6yercD
MRgcZ9zJ1NmQZzRp34MZiEEdEE1U+AU7X3/yXRq6XWLZef+wqnJC7dDlNJcbTWx6nNs8G3aq53++
VeTtdI9ic5hw72fSibK+3Gi8uobJrXbtWDx9eoIaBY1ldR9raTE6aHHczb/aeqcjG84kkJ359CYD
/dLFqdyd6OexIBCy2NTRc/LFjwNtpw9t3Yty32KTrWnMktmILOFePha/dN3rqsio7vWwma+FvUqe
nzfXwzuz3Yxhx/mzslYHF+gnbAfGpsSLMIFdJ8qrbd9aW8LQ+1R5K0Jeb3xt/XwcPierMQAEjLIs
HrqM/fK2LMV0nu2ZqQ4qqJBQlcAlc2hl1dLeLCv63UysiYuuZiJSXwRLsp7K3NMbcNCc4lqyjI2o
oVUyvBEUEcVSOkotkYr4iR8Oy8y7bpKmrz4sC6Z61DKOTj4uDAstmB2fNhufvYmpJu1MFB1zG+h2
T+QN0Dl9vTPQ/7ldG9tVW8INtzDBMSaTuQ0vhnTGQTr18NqqKYVBmCdiskUy8QwgzAs+4Xkqn81y
gymt5qrCpq79uSHyqeRLW3Wilz3APOOG68EvH5dUkM2wVma7kJw0ZQ+LWWv9YNYdWec5UUoF0K7M
v2TNWKloyCdouJUTO4vH1kLEsvrmtGt0EGAn7oLGjXxn0F1obpLpusA4A8o2Z7BLsnl150Uamg9t
lBrHgp4hrWlZCwxhewd8kLDQYTTKaPECJa6FkM33oJhb4AOZBe7OEHNWHsshyDnFGSO/xUETePdg
/Jg5XalaA0yvbo2dkTj4mcqkFK9pIKwkNiFYX2CZLzIsc21K8I/5IttDJII8z1/JNeyIiPWjGQia
/a1py/a9L3ukMwtjDr5Zdi3KHWyUP4Uj2Ku1s8u+5UAjHeW9CLqpYwTgYhrX42aDDg9Nl1fxmAHL
hX7lLGo/UHW3MX6jNI09g44wRK+2vlQ5XTwu1dJ/ll5WZ3QlZf6qwC3fBWuA9GQ2BkX0Y1HNaWxm
2SVlOMiXj2tiIPlRcgmqaGKSL4yEksnHJLW6m8HQPVnIANz9zivntt6xmZv4T10UP2Hi1DTgS+8O
MnLtwbq3vKmZotTOgwd76KwyQp9lQYqyHlAYgyk7cZsyEe1Q6Lloz57cVqa9sPe4u8HUwrrfyqxL
42RJOz+qBmuje186uM+tMMAnmq33w1UVgRd1xlwWEcNzujoy15lR0JkWE7P1iLaBCJ70cxCsSxtP
DeQVl66pmxhGO1Zntx+EB+tvYk9hZAscZ7JY2qKFyY5qI9kXWsKQ/jXh/ek9ICYg9lIxzy5SQ+Bu
cZdyHh9LteT1x9matHmFvtpLyeeXE/mfE5rmCA7Cnu6NZvKz6zUosENCTWUTSsNWovyURZdHGfm9
B716vR1OnTUdrTUTc9wDh8ISFUqQF7eo4dVo545QRciDNvR7V7Avimm+yRNV5nsE7mQGTX3Fqd6a
igTNwnXrBc6mVXk8zF4xxByXdb5vOl09FNgnvnjp5H3DVGL7B8Sb+pq8/yC4soas8071vA01jkF/
IR4DQWwb2jnuFBx5tZEeHBFkRqhsbzMgnMpZRw3JwC+lv0oRplvDkBlyl53dJpONdPRqZPhr5eTb
92muhRPKyuTMFmXtPywTRtFDM10+rKos6w+rkS28RzBFUK1idFqIk3b5uowNf7iRgj4ePESFRtQs
Ww8my+hbOxZa5N+rbVgmHq9Ln24UVquGsHR5fpFEvA6PNI02OLyc2uKwDI1gy5NB+rErK9R/9WL5
D7aR2nS2ieFwb3lhYpJcvBKtn9eBbAs3H4pY8cGmNy3MMdbOpkhPqbukwSNl59qd1ZQ1X+AKiLHL
ktwtTzmOAHXfuLyDqJ/JqAoHsdivhA/5wyHndR6tPhGfe89oQWL9Ud9tldF+NYei6g7JpiuPfG6F
7k25a+BGW1Bu4iSUT3TomjXGvdVSZ4VDHYyflGjsF/KWgq+L0Ugif9oe4Lnr9GaEepxMBxXhqPAa
prUtz1Vn503op2iC9i1gWhnmXoHSozQLKXcbMBUw9OidgyJRjEqedAruWwVU1Us5QEU7Kwh06HcL
O5luSgM/72TVz3Y+VChglm7eGW2yfJjMif/UGczg1s6FNPmQe68EK+7sdL8Uy/RQ5pNRs4G1GYm1
qFlCscwJIyKNejJ3dj9saHQTsaFn7QDJs34yELICjHxe8oC62Jar34ct7l6IQx+dynFdmP4QNyo3
9DU2FHfYM+5j9XZ+M5ZJZNhj/qx6d8bvBzb+JQdLVle53Hxr53C4fsADjzdq8cZOhINVQfAv2jWr
SKRB1zKecW22Q9IW3XRIqwJOYMgQHrOScuOLmDw9HL1Nl+/bxqxUWI/2iiqTvvCqWSCn9tPitF9w
8VTqNFbM4ApTEPdX1S7uV6vtpy/damjOxhxqLvL70V+ixsyWZwZne3nEmcpYFoCv4qnSRTeHUrcq
iKldHOc8zCnxpsuYWo89pb0I8f9xzEtSpxCKWarFydnYNeNrvfWw2GzfUSkMmd+4hYWjw7es/iM9
T5qFVWt51Q4UyfUglEDko5LSVIGGZSC9VT31OjSCrVuP6dgm75xOLs8e/2Tdr6tbcEZmXXMSBfHF
Ue1Z+ed+mpMqrguvdUMKk0s8svIWY1cRGbJdC4wBd3U+9m1caQWitSYFZkXTL+c8HJwSGY20tHtO
IIQq1utKqIPJd8RKHVvqkI6OkHls08LORD7Id6u7RKYRAMQsSG3q1IloEuxnZVjJFHoccS+cTYEI
xzSTS9R6w5DH0hrgfhMlC3lwp5oS0RKrcd2sU7LFzuCYj45lwu7pZgj83SQE2pyqXIosUsIu13hY
BjBCuXlI+UtnG2OLq60xoNryvZ9qb4oaabR9pPOtel1XextChH4c1RtA4mNNKXbLDopi1dny7jPT
5gJkfnhiV77eJDub7XSxHpju+sHNBLr1KhP8g0n2a0TN0PDpweZ8Z/TmkO0yYWL5W/uahjjIAmTd
Nk/VQCU4QSZuvbL2Cn/NtQ/ZsNuyzLouJqFB99zMPlpm3hwMsx/iabMMhF5yOyGDba+nwEAc7M5t
LMagvtsSM700sXWkmo76awB8seBb9svkt3cND5zRdQV+RRUQvmH3H2apCxyJhrqrtwR7xZrtVYnI
NnaEb34xEjejbcz1Ka2G+ZAM08TRUuYna2QG0Vp/EFYrgerrJ1JBx5jtwTv59eKc6jEDEwYade2C
GI+sYRq1k+LamF1xsOq13SGCSZFM1GbcVIW8YZWKmFhZJnQEa4/VqO1u21rpd6jV19NMymfcaes5
yz0mwF6Kj3xekPy56qpJ+YizcTz0mk0bUVp9aBY5HypLTMD7zZeEbg5Kp9Dn1bTT963f3sjZv8mm
VBx8P+s/T4u/OGGtSniDDmovS4OBrrpd75TXltCh5d72WSvBQEKpw7YM5uyHzbxkNkqj/MqsL2x4
Ys5o5rsb4IQLKLCdqPbu/AUzSJH7TjxTRL8wDJyzvpDvgt4EeGgMfe6d7cZVna2j0Rqtu0aTTaDr
YYr6wk7vm7o6uIGuT2abMwqKSr8JgvTBIVL8bqPCOvrawCPi6dueyTmh79ewoDhDIqb2QMmaF3nC
2j/2deVfjd1cP/ANesdMTJxY5qajpCuzb9Dh7y0nL0Isp6SxMqcGGNKOu2myT4MdjNdtH6grZOjM
UBFdse8LL2e54U3fcNxaaYCJUmdHrzACBQHvJyHj7tTBmRx6t2UiPmxz1N7s1XlK64BSOUeUBphZ
7ZZJunsiXTv8B5ZJWT4/eP6mb6u02qkcwae1juVjaUhCYcfiWo1EqNgLJpJkQYDnTdbyzoVH2vWF
6HTsqGy4cjuyXdZZFWeCabPQJhT+CcumfS+JE3ag32OfkmbBqtGv8QKvQMXG0A0EQVCBMxoImHB/
PWQc7WHO0jmMY7AQ9bhk/a7U+YNPJfFu8dz6NEx1fbbTqd/PtZ/dJAxTJjTCQq2HWS7cRsoYfuun
SuEossEg0tgIkoSmM8f1q2kfulQdqWL2neiyU5Lp5BN8ZJwx3omPzH/n0RNfeZv4ttm+uB1cWPAp
Sa5nMd23vj4nq3pchtq4srtg2vkOYodhWMNSe0V8mWgFx2g0V2uhCJFnCG7HURYlBZ7FfuYMyySV
oTGS81M0gLWcXW4FHTXSTxmB3JW8u6hzSZgrTQbqemna7btsaai1smTQALrsXGstp4PqF3/nLPZd
nxjp4+jby21F7ZshSTVpukzxqS6Dc+KndlRPRrcvVpeBDeaG85z9CtLpSiJPuKe1XnaZ5yaxJ/vk
aXVnebiYaaQpzR2qLhlZnSn2k4HQY0YKBV+bmeiGfNr6JT/Iakp2jjOBJ/CB3FC+Vvt0cdeDrN2w
btXXtoEV1sJ8IdAJC0V5CQzC3/Zce4ywIy78nCGvOnQtnyWbkn1QPm22XX5JfRaIDaMdbcN6mzs2
+Trr+jjPA/qE1MuO2qSvH71ChgYlhrxgSNofvavBKx/JeOdf5XK9SYM1QxAogsNUoA4hiZnHMeCh
4Ryed9boIQJISiMyqqF67VazDysdfCkF+7VK0gnvvs9M8nxIj9qZcTgojxrR64FeRDB9zGd3fBpn
7wknkzxUNWVPPnUnUaucehsa8MppZ2+J8tJ/Ks0SQbEeyS1t8Z+fUuTUcW70acCo2and6V7u8jX7
sLryypUABCrg20Hcw+tu5qek45vLlLoWOdhQUDjZabWbVzXJHeaSJLL78lXkVX6Nr+lWTUl6VB4e
uWK7fMKeQHeTpccVXBCsdmziJl/Gm8pGL5Qn9IheWWSxW+tpx96/huhNaClQyd9qq3rvoas72Fme
xdZMDsgwM+SwU/NdAgqO4tL8hLubj8k1BN9cyy+UzjFVjEkVdTufsT3dDsOgdlVQFhcLrX+VBrKh
La2+YQt5mWQ2Hs258o9DMTtI7HunjxcUXPhg37lb+XmAlunCkWzAsF/l+85Kl0drLh0G0xcKqZ47
gl94nT70LjtYwIjocACCCnXWNIdyaNVZbFN/B0uPWgfgFjEDPK+TVj6qL5qbNundPXzDfGOVdRsm
uRARzQi2nBI3ywjvEKpRxibDB4+GMPOoGNEULvPwUIB9hJUfZMfRqZEUWtMeCTzG26ya+4+VXTD3
ypDuQ7f2Jz4RHbWUkyHV1ottNfZucwVcPrPBiEAP1MeEhiYcUS4yQZL4NjWkDCd39JhFNQLXXarA
ZXsbaCP3LSJ32y35XAVBd9sP9hiJYsimsDJWeW+hLYhp9WjV2mo5WLPNzx7WG4YVjye3A3ivrO5D
h9rj2CVW/pzXWR7RUiX7zOum0Nrq7pQY2XRoy36LrUKM58xWPnPi3cXZGU4a3M9FffRTxJzTqK+1
KJPbrprup1LsCxXUsbPm5NYurd6VhvooaQ+RZHT5ezPvr9KUlVZ5nJRszRKputu2J8ts72m14BEo
x66yHI/GqDZKJWWan5CxHTd3RDA3qpPy/OeOiusKciwJRQcWWGxiSyNE+/f8jwNyOIagL8iSq2EU
53WQZzEX4Ln+xSTZgaK0aCTxPHGShcngqOM8tsDDzpieQRsoFKt810obmU4p9XHzFdhZk7sRluwN
Vl+cRqe3Pki3KFSIOKp+SFp1o4b2u9hsDZ+l7PvNSKywTn1rr+dexsbyecwBedC/tccZAaYtycmY
c4TWDKJ/RPv/ru8De0+/c67k+KLa0WGGdFo8cMIPL1NZ99c9PoAdOtL3Rp4tV21hvCbDc2OMzkuS
ikftSD7JQnVxa2tQriwf6g8m6orPsyd2WhlNWHLg3a0UseDk/XwX6DK4ccUQCzvraYZB+zOozH1S
XchvlFB4No0sFBXRRI7PnsyQd1QfZSOuTGNugWbkeUX19ll4xWUuaAU354GAnoJtqvg7VD6fBWxk
POf4G9dp/TYsL0sCEOaOX9Oufxqb+WNuIZasg8fF2MaoXeviJoesAMA1/DFAqAfcv7r7yR4qcZsQ
4lSeMZg5602r+Ky/tVnXZbdL6s+X8VE5kBPrAZKu5fYvOP7aAMEPYeI3JNzcjHnt22vUZWmt93Id
c06lUevtQBHdpmTeJbbR3wUAi3bcOlYm3uPLUAKFpsi2u9wl+eC1tZRdMMFK16J+UTAVJOBphoYx
ToYYA9qSsbCdjx6zm9wzAmO/jLe5T60PjpO09a2fNJiValBv4nY8e2T5BkHtHHsDMukWQZNnnjV4
bnnt6yZ7FqvfARw0dBeHrjZhScJKVXlz1bLokUop6S9Hz5wwOoTC3/zmm6S+q/ESu5687dkbp4eh
DVqG/YITufSO0zYb5hHVjzXfaLCD4p01tFP93RYTUaARaUsbW4wDn81LryXSk4ctc1xUrcHGeZg4
RV9e9XwC5sekKJA3Vf2MtM43G3O+Nfwm8aKloZV6go+ZQOW8wkEITCbCVESom5yeRV/JZgfO5Bre
viynRsNATZPGMYywdfsqlotIeJWyzz7XhvLUQUrEuk9zs8zeY6oxR5DxC95YPM9mxgFsZ41t3psy
tWw2iz4ZTBG63bKtfWSX1gQa4plOxvy4zjIMfu+I73lyKRHfW4tRu9R0yuyO49y68iPsQ7f6uxRQ
18pBOTn6Xz3NRODXkZUgh4NMkkbtN5kj38R2rSmN0Mo2fWgg666eW18WzVcET1RENDb0J0uel8Od
u2qE49GQlaZ1pMVOmAPTjd5yyO1pYgqbarVDXoPSz23ijHAV2ZJGmMHBDJZOye91gM3lnc5s8OxB
Zc2N4c8Z3mZ/9Z2vArXZGKbC8RlEWjSje5yNNlX7BHSXHNslxQ9Bxa0wExNQERycCxt2MocpoRQ1
SI8IjcqdjNjOZ6rLVYxTcqV1ymgk/MV6jVy/ql7ANK1vQ13m8wFRaF/cCu1neu9x6p1rp2xeylEL
GSephykoQEhTzysme+Br+74txs/ZKoxd7yTTk8t3zYhIq7zDLlK+KvZrPaFtdpfAZsrupT9IEk6Z
1Fs4/Grzesn1RxoS614m5rlqvc8A/Z+Gxct2JCBZH7xxuc4s5UfpWNFJ4i7dJ4HBjs2YlKibPBDy
LtfylGaOuEtRJt+TwtYykmbNTFr6wB+/qqZPbsgdVumJX+K+AmDwQdf5Jh8qjuC7RLXlU+a04hpE
4m4EhfyUJe68nxvlv1YLEQI1ASF5nMCOWdOA9GJSTfWSqpUcLdPJP7neOr1C6JYHpYLikKMtfOhS
h726KPAGE5knNZLTutgbXj1dbaPFnbrpt6Hv1p3avKhGRGp5rxNBEvveX0JtrS+oUiId+OfZ0f0B
SUQaSaNoziCZBmGdNIIOY0aWxbyzuy/eEpw9UfDaCzRsXVHvkyYHR4cG1kfZdmq3rd3BZ2PY51T3
6Gpx7QyKrkwDTel5/kog7BUalKMgoGG/Zv6EsiO4z5h9dzT6cpcp8blB+xHJrgTYt4Lx3WZv6fXa
aCZWyXpU+87DRx1uhuN4n5aa4QTRWpWIfUtz2brjXC0yPfSCbjKE1gy+VaZMHtEcZGerYPQ2XdOQ
vWPUZ8ewy8RGa3HZEKpj0bXVFds49Lcnm4KxzYFLsWGbkzGfU6+VzTG1qTtjXxJCEa99aX5lkLbh
xdmc5uXebYBdd0XiXaajwXO+S3VpzweBFHSOxmqjK1IkXH0seVJI+AC1zJiaDSV5a7eL2i1z5T4Q
HBd8wYGAuzSDdhh2dTZUC5LrunyaXYWo2qamda+mUtMmLmTYFBehMw2DLIkpCldqwdcFTrc7pOzE
zS6XVKPIfzPYH510zrOL/+M7jAg087bBR0WpwH25tzBaf6DopbUcU3PAS8YaWGJvkMIITZ1nLUhf
TqKGZznjl2wtiCWALzKLU1ZN0olzvqcSubBGs2DIykC0MW2GdaZWaY0jcGCQxCRhFE+WWmswLd+G
PKlM9Aj7wa0m2GpvUy9TVq7IoGGpc2yissku6QJ9edfbfr6cza5hJXcQhoCtpYLyEnVRxszda5PY
IN90inK/r29kwy2wg5fdetVNFLNRPefm2SS2A2vfluPnWZZJpEc/66gLXSqk27FKMHJs40ahonOr
hz1LapOxNSoQ/lPtWhD48LMAke7smbeF4eWoyzHdoANY5JYxJs4r6khvo2aYE+nUO1xjWbdrBqc9
umTFOcAuifgiKhveA8R5NU6IEYLxie4HqN/zHQizTivvu6vhoGNB7HK/47DOn6R0+yyeSer3P6ZD
4cprNSjraZYrDqTwX/5S1E3jmhMGRHM2L8OBUIAPQsCPJIXbhTj15mdfV+bjvzKo0XnGukCjlzUn
pyIhPErWNbkXUFFrWHhL8/yvVMrEKip/2CWY7u7mLV8iuZIgECZ2P379Vw1sXW64i3cAPfawr21r
+jI0tnUnN0fyAPlmyH+fs7w9/c91h/9v5vr/37KBUFP9IH65hH/9FM71WOfDt6//6393n1//164C
px6+9T+mBP3z5//RGbrev5nnZePqs+xLIo+Nie4/VnvX/DeZQZYjcWhL2ESJmPC/OkPL+7fBhgaB
KrFQmoHJr/mvztCy/u3ZFIyECAWSAC03+J/oDLnEjzIvrolWkTFABpWjgXDxEq34g0UdKniTjZFb
sV9t9YFPhIyT3OlOwwIO8sMTuv+PXvDH8K03Qrt/LoVzOXBs0r98JhP+fCnfnnO77UYLwgD3jmhm
+0WMY3PMBiO/RgopQg19FiO/tZ/KuWju/3z539zpZRw66m0LVacl31y+3PKKMnYFNSaZfCcqo4kQ
b9ux3bX/jaX4KZ7uxzt9K9683CrXclDNMPPQJkjh51tFsJ5ZllicuNTB3qm2D0EhyF3qyJJOqJuL
BnmyJJ97EvWFr8o//flWL9q8H/Sa/7k82U+SV8oTfxsW2SFSc+GouFVmknGqBmLfXi7856tcFKhv
r+L6vE7zMoIIH/vPN4kb3MNk6bqxIbL8ekWs+iK4Luuncih91fjlz9d7K5K83BZfD/H0LtuvZHv9
+YJBqxtznKUdBxiF4MwhX0XhQs5sCRPT4qEUqNI9Vcn9aFne93mrXnKjqcn+MdvHv/yWN0K3//4W
ouxMD7Tbfbua+pxOxsxSJ64mAFJmRMbrkt8llRenyQRkx2EeNUl/4/KbT75NOHTeeC9pgQBFGKOO
/vxzfrO2eTL/99dcxJw/fMV+1Rt5wFS62BVWFW8uIymT1DgbRLBmf/mKf7O2GO9nXqSqZJTxHf98
KVAVyNeF1OfZ7oPTotV7qHfrL4Guv70fnorD/CD3Ij7++SKlXM2xri3eNJ/sGdmuTcRVcVGpJO1f
VvHfLvVmUTkJsh66WTs2SBKJLgop9JPtzZDizv/zS/rtkwsIxAjYbAE232h8kVuQfcjWRKHWU4lI
Q1/N9uj/j5eCT2ABQdSXIZ3gAZf7/WEpMHODEkf6TeyCepzqaltPkyqrUzKOfxsz8uuj833CBaCX
4cpRhV9u+IdLZbwmvGiMcEffmHzIdYZ70q+sp5TMuL+kGf/67BjPcwmFMTBnSoYT/XypAfGx7gKj
hYWS7SGDhgq9EqfQn9/QZVn9vKPxalDbE3zDGcEh8fNVVkhNw27Mlp7CMr8BGRYXOXEQgeIYhxmR
/mthTclftN+/PsWfL3rZaX54ilhodUU0EpkRiek/+SR6RbB+qKWQgnt/Wey/PsbLqzJdgmodF3Xp
mzdGz7Y4buchb52xFw5LoC+wVPKXCIdfDwZ0N+4/q49ELgaK/HxHRA6UVTK5AIumMI9238ojsaJO
aM849GdTuH+Z6/ab1wZyCGYHE0Ok4tvF4eIcy+zOHOOt1wyKrPEh0C8t7RVs2HrWhTfugoRIzj8v
lt+8N48dl4co4Xytf2Lhf3hvdEOpjf9upNWw3chD58mU6Y7RTngU/nKDv3mgHp6AywRpNl7rrao6
y/S0pMvEDRrjhOKgG98bW+7HhMhpaIkA4ODP9/abo5ZT1qXupH6B5nHf7Ip9CgVp6ZysYQNU1IL9
bjjktIvDerZJ9ss1nKzXdGQqS4exEt0wDu8Cc9bviPojXefPP+dytTffJVXwpWbDX+MRnfnzggLx
VrIqhy52SxtV8DKUZr0zIZ6gs+pUP/TFSl7DunjmFhWFWTh/eRy/WWDsy+zZXnAp6N4O7kIkY5lz
xvXHYEj2iFjbuJzRjZS9+XlEFnXS4zz85Z5/WV4YpykhsBSBPxPg9OaeZx8+dxh65DVmXaC5wDet
Gl9Ea1N/+/PT/fVlcyl2ciw+3NtlUvnPj7cd7JQJqBVak9okG6+SVnLwjSQ4dR5O5nimAT6sDfn8
YK8OyGiSyZM/O+NZXoQ88Z9/zW/u277knAfkiHH3l8bnx+1wrhFcj5YApao6pkoIqR8IAsk+aLcp
/nKo/PJZeWSY0f7QRl2W+T/D+H74gjciFRLh4tpujSbDFlJIIAwYyCRLln26jv7zn2/tl92X62Ey
spgGhunMfTuD0RNTQcAUO0aH5umLwpy9x6koTn++yj9P6KevhcsgwfAdw7zMEHz7OtG6JvlG2Fbc
tiq5MtGZ5ICmTRkP8MvmeXW6bqdwXYbFYmf7VafFTsKwnGdUmveVUCngMqmx15s/5Ls//7bfPQEX
nxNrjfg56b856zyrnIRX23zIhm2cUSUv+60p/zaC+rJe3zwANuZLCXQJXvtP7NYP7zUfE5GW7kY8
kcpb4iGnTV3DPsHOtXq0DrYwipueLTW2mkSQ5xgEf41Fv9zILz/BlpL3cNm2gzeVRKpNZTZ4YIjE
hK5iOlUSayw60dxY7tUIWhjmmL4x8lRJ9swaDe5xeFSgQL2Kra0zj63hFn85ln/7WLDw8VQutfvb
HSW1GkuqeuTLAiNuibEmRoJ6ykDCzmGmjkZuJNE8GeUZI8F2nBe3cf6yqf2ykRKjxFSBgL4Uv6Xz
tv7oSt8V6MhYmoWp7/BkW6GnVuShvhF834S/sEY38y+f+dtoOJsMLGILXSAH2ybcw7r8qh/Wgzca
i0hxe8WJtD863W3dDDd+IuKLNtuzUQQ43sn2SNHNSLjc9oS9nGz5deqDuEdz46ZDVKXb3Z+/hF+f
hA1ZCOLi/xP35L75ErIA47bReWvsdsxhV3Nv3fatqe83hxJC4Ke4k6tsX/980V83PJZk4BA4R7Vu
yLclC2OaZjJUmv/D3nktR65j2/Zf7vPhDhL0r0ynlKmSVH6/MMrSewOSX38HtPueraTyKKPq8cTt
6OiIdkISBIGFteYaU9+WnZvezL+ybkcpn9w2Gt3fPTLpn6UVzDA5N/FIsldzXiD4GbwlW1DmJe2D
WaRARcqyfJflrX0V5ol3u9BFdsl1Vl0DTj87NSpJM3IeHCCmmoBnb5p6YFg2HrOaeExjLMr0OqKi
etXnEsMwPQvjK7MP230do1fOSSL/nfvD/KanN+/CLvzyGOMH0LxETZkrLEXC018S1Y6d9tAgtjq0
KGhTMroJ3ar7IttcXBjq5aZKqzKxiYJvMtfrvFoN6InIbEF5l9vhj6IMk49Isb+8vnRePo+lgwR1
+BBt04RQfvo8taSnMPIYROpD+64x7HoHH838nlGov7B0Xq5ShuI+QCMRmTjivdOh5By3k4FqFlFI
mx+dDsxagDaH3bvLTQQAM7Lk1x/u5Qyqs1IHmqFODc9dj8hzVYPez9sQivqViZIExSlyzj8Z5eni
hfqF8Hr1XHoEjaxGQW1r2bQ1UrtB61lk+z8YhUgZZh3JKbE2Xl6ACsspQYeZG0QxlNOdmyGNpgtr
7sw7MjhHQMFaKj2zBr9lgz6SZ/MIGRGZHitIDMdCC5tHy4rjLZ3zl5q0zyw/wyNPTa4RTxhapU/n
bsooziY24xVeol2bqYYmvLXyElPXabp0UJ57OExqXfWWCLy91Vrv8p5EdIf2Wgv7eJvG+iHVo1+6
nt6zesoLq/3M2uOGxZ1CbVnqlDp9MiPyWqeZgUs2UBW5PfWwpuPmkt/gmflT35KBXalFDWJtBVDR
ERNHmj1saV3+WYSJRdhjfunZkg6vL7/zA1GZ4KZKqna9yLWhbU2jNoct8rHysZFltJEkvm6RMvz+
jsRqMGmV5kSn7XiVEtK8Yky8UB9QACMxMyvbhACs1e+mmu6I1x/qKV9/eq6oLPe/Y4nTl7RYMAs9
lwt4U7vR7djWebsxXVWHS0ojfDD7DkV2oRmKYuC3S0lABV720CDm7bbm3FX+xoXihLcnZWnq41L0
PUphN7mhm2J5nMp2Kt/Dx6l/tjblVjr9itndFkuVXTR2Ul/K+lFos+ETUpRnV19PWxun8ajRNgcY
VN/FsdndDVPff57pHkIUjKIXLYxGy6u1aLeiS8IrrLHrq9cn9NwqURNqQdcgl+auoh9MnTw5i5YS
qWVgFyyIemsdXSrJJPvCUGc+ZhX1Efd4ane3VzvH3NdQtNjNt03eZHclOsJwM0dafduKAtBObDbO
hX3+7IgUGGwusFA81llEuwRrOmb9iHa+m46J6QxXLXQryvFDaNzRoBLfvz6bZ7YQiyY9qj2ETNTy
1lsIvaG8cEwaYr/CBcufK9VplW5fH+XMY1mcWryyp0DAV//9s9iqz61wHqUlt01aw2WVuSLXQrNa
9KR9q3U0Ar0+3ssiGuk1yCw2yVguSOBHTgcsUpE6ouqnbTRLepfnZtgvkQBpABzr/Qwe8WthIv/c
ksiVD0nr+9/QiKM3u/Azzj03FUksi4jVieXU7D97bkWV7tp2mtA+DKEdmFY83E5WHr81QdXeQGlF
seJUDkDASd9I2v4DXVP9w1o0ILFwm6OHHvkuKiebDG8f77m5DxcuE2c+J1WI0rlO4PMCi/X0J85c
XPSsoom29uZED0pHm678Qhr3ZSnl99fn49xiY3Hz9aIKMvQnbsiz6fBlpOk6tJItnW/hDpQLbiWw
j/d/MArfLfUFT3eAopw+EUB0bxF1OZFCrsOrvEP/VPtjfGGJqb+y2gvZCBU2nMQxlfbVvCWLQWeg
6dN8PM/lfa43purmRv4bpK6cDkimcWKephAldzr6F2pcKop4MTjhOjEGuAx7fVeZEtua8oqJJF2x
HOc6waAhauEULmF4gDzeBYNRW99en9ezK8WlhArFiIYjpTh4vpgbX9hj5VfTtuhxyhg8MJF6I4PI
x+nn9ZHOrpNnI622i45cZarTGb0tx7LdlnOa38VLLi/kNM4/D/sEBWj6xdanWSGskqwvfeKFjcim
jQY0e4nqonXdXP/8B0+EBwo5DEq+/vorS8GVNJpkP8pkZuzh+TJgp9cXnujcvKkEKEkLlXdfB5+N
O7HX2920taQcdvBgh4CO2fnCGXVplNX3lRl61xjo3LYF17B3Y2Nn3/RJxO2lzfPlhdyyTJVmZbkp
ttHqC5OGNetp1EsWwAB01vJGGuHLTtK1VnifZOsb1xMOCZ+nWs8/iMzWbmEO0VpTzN5FOs3Z3+Ja
rHxPaRGd1YocHQJwzVKdbMLI2amnZId74yeoU+0hdspfo5lsyyGJrpO+A/U3JREGvcmfTDx8b9zv
CJFdd3W3SIcw1qdlkjQGNSjRAKIGVdMVF65nyonjxeZCbcqAdYRWFgnK6Xfu1pZXobtjZ2sj92Yp
ouwhI+p8wwnZeVsROv11gqJvl85Z+Q331AK8set9FqTlvs4jaZ0LC+Hcd/r896zOcqvOXGlNOIZB
daG1q2UCqEnUu0pgRvH7nyluzNhAEPAhVFjNcJYRTFDOkFtjNns6gYGlFnUWXdjezh0dHAUqr8g9
8R8Q0rNjsB2kR4dwLLcpkTYGV0uR4aCk6kcPlp4VJQLkvL7V5w4ZsBmmeJD9/lNSqxFkcpUTy9rR
mLpr5C6RLbdV7BfXCK3bTZ0V7ePro5x7bWysusri2UjO/NNlhFdDXdphNG39oTSOJG1aI4hoGLqf
F7BpF6b07GBI4bjom7b+oqA6jmlEGyWPtJC329P1APQidsUx9oS8MHtPxLr14eugBSNDxz/AnJ0+
mGjibIA/Nm1bc46/5sKOaIynd+D9PPr2jVFN+JhN6di9wX8i/l4uUfg4o4TSrhfaEKCfdFYTdAM9
PBd2/3NBAYtEyRxcMvXmal/GCkKfslGX5FV086qI9DnQZe/egyYorpyKNk8LHtT719/yuQhXhbcW
Eg4uLevyZhQNNNXQi74F6ZPskri7HzRgb4NjfzF67ePrg507eWjgQptGdEeNarULi4r2CH3m+6eK
La7NxusDPbWHC/N47pGYQHZAwb86Tz6gzz7PuQRYSiqJcweO7KdC2Nn7sOrxpo/i5ppGoPFPnsrE
sZjKBkA8U63tZ+ONRmYjMOa9mZNDm0lZ3C/92L57ferO7TmuI1QBEc2Br4CVzwdJrBm4lk6RpOl1
yPMpELVdJLOcQkYLwx24BHp3s4PtIy+5cpydT7QckC+V//A6J0uZckwrlFJb1Mx0sCRtfN3UmhHD
tcjovURgnn14/WHPrhMc6xWGEL2ZvToxmkoMI2iTaSvB+m5tM7O22pik+9dHObfn8EToCeEu2qSA
V1Mat8JDjD4p7qABZFG1U2Rzf4QXNV3Yc869PQ/1Fzsc6TFEt6dD5a3laLaBwxJt2xJeubA+hG5f
XtF6r+0K3vsRobj8XNJx+wdTSboZtyEkgj4t2Kcj17rbUSfGCAJ5efIxqWoTRlFpXbiEnnth5HLI
xXEtdLl0n46y5BAMxtxkS+3ialvQDwa+WVT+n5x8WIOpOqZSXuI0dvIV1IQxJc4H03aho2/nS38+
ODPoq9cXxvmn+XeU1QcdRZWTmxGj6E5v7Dy9yHfG4rd/cAekQEysj1qKV7N6M03Eum8tcgu2FUr6
GMM83snBILet+62zbedC24Z6Li/oic6mViCdwrciTkJmsVqLdYmLlA6pbisHS5cB3eHufdgDtWDP
d65CHG+OHXLbw1Kl41vpx1yOl+bv12f4jOxErUYKkXzelJbWobAFxxT0ON9eLkOxB2Y+HkbIUF8x
1IACv5TWD10s5pdS4JQ6PbXTRGlv30c5ZPPXf8q5l/38l6w21rR08ByIF+5cTj2AHonFPvXb5sLL
PjMKan2OPNI0FE/WIZtd97i12BXXIIzU4mCMTDxeprw2LrzdM+Nwt+CWQyDFPWddZK8LA05WB33U
jrvidkqr8dBSP7swZyr0W0VQFNTpvVRSQoqP6lc8O/FSETdlRN/jVmKP9TBkbrz3hTFtMjxNN9Cy
2mtgi+AwwnjeLFkN8Ov1d3YmUjoZf/WBljpcXNuMja3laS1HgzN/L8CCgF0f5FU+R7YCnTTR4fVR
z5wXSJLI6dJJoORZq1HbuI0zGjSNrW8M+n3BhXXnQq99B1b01x+MRMqR0J4aGwvmdH4931ii3FuQ
X3XefNNYQ7NbskZ7p5v9pZPpzIJBlQTnWtXNPRSip0PR3lbLMPEMMpwZmB0XcgFc6XD7+gOde2Hc
sBGzIMdAZLv6yLzWDtvWtoxt1CgbLd/p4k9ZCTLu2Fq1+SV15tQ7RDTLlhcO3idU9nqpPh95dYtx
si52oF2K7ZDDywwyOFDKwrbHI8YPwVUVVnkAGFtAiFKaHLqDMSWidW6f0FB78EPH+igS7cYLMdJL
vGYDdan7/vrknH0Fvq5EjgT23FpPX0GXS5dajzC2+aQ0llke7RKENBdmQvgv1y93CqQ/XBpRJnBv
PR1Hdwfpax2Z6VJbXHnlzkvzeTFFYBnLF3OGcJV7bXawR48yZAmA6H3l1lW27ejIRnY9hOWbCBeH
cdMDktOu2sXo7fdDQkP8W7ak8m4alkiRbkfLCYDoefp1U/gxkABv8pxjZIqUSW1bF3pnFCX1vsoa
/+9wqpM2KNoQE4Jem+0bZBrTfLUsw0wGpu9EdAtqfFboEo79AH8TRWZrtTk7FCESti0MaRqKIEug
2NFTch9bg+5nREUdbhdT62GgAXAHZw6DjmZv588h/avAYD/IaklJfpaAyILJa4A0eqOF0YYn2xDv
bznX/QZkiF1SJ6IVlL+CaRRsa5e0pj7Arw3gAhZi2/hZ9aVtae+9Km0zKfedQfZzw2qy3V3XlqGP
lchMb+UU2TTMY8cT8TTxHLr7UYJhy4GKFNeihtW0tXCISXctLeHDzWA2o7+hrEWvc4oOgpKhYtTk
gwZgsSXboAWV5ydyszgOvosCl7Dmo2r+MQ5p2jBVRuaILdid5UHYWC4gKZ8WnNkaXWv28ZBIOu4p
v0ww+ETySZAqoi/LHJu7qtHqz7aNDRLMzva6nmm84K8ldbXJZWy+K0k8ZXQYzI12rY1EUYHfDctV
bYU2KAwa02EmGaFHNj0y0/EmFwNGIsnYdY+dnQBAMej2b4Kop5CPJ4UDy7cIQ/c2dVwwChYQzemA
wZb+SUAdnCmaZuYbkGVxCuSNc+dI2i418c4Qndg4U5wDKqG7S+xhqAMawdW0oaU5VN2lcU4vqD/Q
4rbBMRDox+jp9fBWAC75CG98/NzOGe4ergQIc+MNpYMxEbhwxyvl29Yo6xva4grK/rqE+qG1oA0g
HoBNtAqfCxiNvddu5dFjg8oJNiymI30P1G8qAFbMXuS90fvO167ggUTTlwELSTtIZ2Eugez7UeNf
8wJi8qibv6bSwi9K001gv1qr/aoSEmYBzU2g0WRDG/oO15n5kS0ULvmCa8wnjCxzDRQJqa4Nmdz4
7xRy09FMkuJn1bXJvYQFm74NI9eiy76hgTpHGSYCGcexvvUsM2xZPAVa6QK2cLORUZd3x8KdO2CD
9pxgX6G3GQoVGVb3k1i0bOvhYZVD5UzaH7YLgSeAaqeoOm49/t3jjFVfNb0H5Rl7LPtTrNGfezCE
E4oNpTvzbRaDVKG4PMX7GB2TtutzH8RLbM18pWMJNXVnQd/Tdy4+phGLefHfZlEOFU4L+SEJzWF4
rPPScuAas/Gj5Zr1pvTN8VvU6nB9hMRYJLAhJn1K6KcAouDWYLexJkqy7YT2p92hVjO8o4/Xlb5N
fI8wr/Q1aAId5p/3go872jQRUqDNGNLssfFwNKIdMs3Lo28lloWRfGkau7YdakwAHcixoFcaH65O
lObdw6DhXbidgJlY20bPynorPT73O0do0t4kS+s7gafF7aD4Ui0g0Q6GL+gyp/wspN75wTAWVXqY
/ZavU+gxWB7RjWF2xZc+wFcWUFK2FFPo40nKsEda55vlwzR59jstxglg3+RLWyAucKQBiz4DbF8M
XaO6hA13DjqlAQ/ok9AeDLvK5GFyWno8ywYLpetihKGYAqWUPqrrwe5cBHLapIVG9w2hYjlpD2Cj
F2cJeh20af6hmjK8+Hj+UHTx5r/Kho5HD3XaduyS8g2ZS/+dXfXpezq1NZKhGMPtnMTJr9MmT4PI
AFlCizsGSY0rPgBswNje8bv2gxuWNSsKFk15IXJ7kfKD9I3JLmJci4QmwqXV/TRCXjqWk29tUyd6
x3QViMro9M5aHRPdEUSdKOHdmWH2g2MqA8arYQmPJJp+bTabeug+PB35v+XZ8r+zd1pFFf+zKctm
psm3e94srf73//RKm9ZflLyIDrlYkF2nfe3/9Uqb4i9BoZZomO4l1etD+PifXmnT/svxuUn+J6Jx
VWHnP73S6u9xNVFVcWS26JF+z5ZcXYufBZIYuzAulrSIwwjTXjQaVb41GlxOl02BMTbbpC8bg+wl
jnmb0cuHd4h3xgcta41bn6PwmwShHQdIXNpvU+qEWuC2nbhyC6v+kBoTrEDMyPuvyFPqzx2d/RhX
Dobb79ir6xaKcxKX+1Jki7V/Nt33//ze593Jq0QUT+GSglIZB9RmpGtWH0Jbu/jccSPc2HDaNm2C
e5zWpfYmXawGZkG06wCwAmf48vvD8uHhAIoQjQLNKucA8NEuzdw3UN/MAb6uWx4tENjqLdNyzVF8
J2lMu3BJXIW7T4/6fExxGu5O2DKZNWSPzaxPRwM/FbxKwzRoGnEhmSHUXzpdGmR+uW9TtiChgi/f
6Uh6m7iJVqdikyAhGSGJC9BvCfd8rHvKUXvfUz64KfDYwm9taGBZamDsJkLcdkeh0bnRtMq+8mwd
pcuYCVtRyE1CDPD62dGohPEVo1/I6JO5cIMJQRPd12YnsG7Acy6/cFN7+szWT0MER9UHwY+Bdzxf
1PPLPc23CB2rdNloXRdhk5q6SRjosXThNxoGBm12XBpBWA7uBFjDbEGXFs3y2V9qNzlI8EI3ixyN
uzAsF7lvjQF4Yh81408Oe76YDLqYVGK9kD6qwaoG4tJaA4P89Ii0KRhfrUxkR7izIehVuHlJ4NUV
tHMwMVCQ1Hz5kVzaXcgkQpbEgyB/mtpOzXKi5rvJZvpY8qfXIJUlAtqmEMKl5UU6bnBmHm/HuLB+
gmdVlHC2juqa1lMY/tU0TA2xTqVtjWWZfqGQj+QmZhBjF6N/WoIF48FfGeY2RHCF0WNTQeSNYYcI
LTiA5hhO+EBKi+ZRlMz88WLCmKToWiyRTLoR5wCRFR7AfbQIY0cVI+a9zujSt5kg3ns3+yironTa
pUYpMNco03BjOMtk70qqZnDcm2L6hPFelZBsEUW/96PhMW+H5TGtLft9nFbxfBcbbtPd65GPFXIf
5sUj/XPVMZ7GedzTGiOXH/ZSFMtOTpB0g9rFnOXNlBUNCE+pJc3OG7v5sfIq8HuxM/us664Po4OT
Z2AVcyslIpt75ZJMTAugbhhagCceMeRxIDAlqIySrMPRYzG31eRlHn4TtvtFFJ0FBpy+9C+qzTej
Cm/L9+Cj22uhJ0Vx4P/EAskhYi6bpi+I32a62d8RLkbTpsOY4Re9WT6QTGs0f4Lusw3kaMJsgj4b
h68k+eXH2sCjbUMdX8fQsSkApacALoKJSm660QzT305gydobWMbatDGLIp93cHglzszK48lWetxN
NVTNZ2xGe/xUG9JYjtq0HbV9Y+LJTl6qTb3qBPu7p7b6UG36ndr+aQnq3/1XMdtN1jetIFyGpVvT
D7CDKZcYYIxiAn2LlhRvS1sxTHXTyfz3SVosl9oWn7JRJ5sSTA+lMqDerSQy68SOtKicxgDUNotw
30Le/uGl84iEmjtKNSS3k6K+k9H/VQ84R/t9h02oc0uDsL+Bj/qIZ+RVk5e7148BlWFY/yZKIJyh
1Oc5Tlcb5b8Tk3TQaWgqVQ/vceUP7Kc5sZ/mJ+81ULSNmrZZTeDTb/j/odf/IXn07HW8wNY8Dliq
f30eez39H/4JvjT6gv7igOY2wEXIodmWyOEfUo3hw5zx4Lcq1YrHocBb/U/05Rl/ceJRPUbFRqqS
1/rf0Zdl/EU1maIaMglSWoTev0WqOT3MidopF8AzUWcsTapURk4PpRAHAX1OfRBbNaTS/VDq+EJG
Q9oOnyerx8ZoXFJcMPaVugfd63q/OI+h58FK91PMYO9bY6ph2XOuAgwFXwF09QrkW09CZe4BJtRh
qz9kqOM+xlHCVamFYoa5j8TXc1fFTug8sFOH4V6rCtwoSSaVXkuWzNZQC+y7bG7iAiMOR7Y74ovh
0V5GXQS+0PR7r2y7775Ocuu+1vyUTM9Ep/LY6aQl5ipxlPN8g3sTjED7szGYPe4TqR8VW11CeQmy
qc7vbBlyacqSxIFWZvWtid9CmeqBk7hxh0etnT1qkSU6fsKI6a4uRsM56ka65Nbe6WamKteAnmPJ
4bf0tv5WoPXPu7ExW0NrxIumU+P03TR40QvmzEXdhaE5pFXZth0vpPZvCjCMl5qEV7UjNR6Nraw1
Cpr8E/3k6XghOVqWXG+h1KRZjm1kjATO5k5kyW+0NYqWQxogxU2FLVr+fQEN/36sZfd5lh1LAIbt
JC/MwOm+xi+iW54+TYqseGYQVK9+URdpSxpF8ME4b0A7wfqvSDhXiyY2WNjI5eCmEty5hwO7sxVN
OVW7snDJlj77ns8E908qxH/3V4tK9hOZ5R9yCh/sKs3uOACyofbOcQBUPHegQYcVVmtgq6Fo0oeG
RVRIp05A67We3UyRY/7UjVw5B2nCCbIM56+vCsDuf2TJI13Gx3uk1BNk3lAvP4zeDN1Hqzdl/E6G
AOu+2+PU1fZGF70Eb/z6w5xmxdWz8KEjZ6ZR0iT5/VTGfFZj0lMvnpPersHHJ171N6RSt9g5sZn/
nrZdDUQjpkp/IciD5/C03J4NxMUkZHWE0G1jd+qVu5Yxu2/SqiCFWZLMmzfSLvLhwuOtNzQlOjBN
ZJ7UklSlWd0pno1aeLLBozzGrMcTQD/B42PK61ThtqX6ePX6VKqI/WRZ2PQFoN7nGT2hc/SejhWZ
Op7wWQ7+P3Ry3KEMMxPhVT+Xo3c9N70tbvpBTpN/YTmeFn2YWEeZWlIuY3i0zusCdx+OHm0vES5R
VgTucsKw4L4I0wZbR2Xha8xtt+8Lp+bM+u+Mwpmv4MXMMqzjIKOCCUKx7oUWgdaOuRIWCUNLX7Bk
MGw53ZF/rVHqGZX1/fXRTi/U6iFRACIzoq2djid6rE7n1oX+Ny4LWc+ALCnNHtywD+GA15fGRe2+
c4WyfzGX65gJvrCExCrGU4Pjt4i6Fi2pAXZl/WLDMCMx2ACQxYZtqmm3ynyrKx+pOiwZ3tseyKHA
ifjdUEAXqDLAUDN8EowRP6oeaTEi5DCwut4x4k2V0ZF87yJ8K+/m0eycjV7itv22mSBjckxmgiaH
wMfYfnmQVTdVB6hiXvFQwRXv96QdZ6xRhlA282Pd6yQLEZpqzgNWgnhhmUlT2xKoKAIbIxilqy8f
mmTUxp+R3izRB65Wo+eTH/fS7M6SibDeJKVuNA+lX8DZjwSSjHQjUWXgiq278yw20pAe3Twyr+Y3
XVRZmF94U9PO+2hJBNzpwSgT8SnVqt4ZSeFGBPHBkLp+/gEpupkE0HjxntvWbgyFPjVJRHxGEp/k
22i08Tiw8BFyrA1Fs1jzjnUOlO6mj3QzftOOXpkiO6F0eMXfQD6/jwEcU0yEZynSbzmc0PBWRBY4
jcwxfLYOUNAa3i2xm3ppcWTlumjg8I+Y/G0PV5tytYw1Da+WAfyGjS2GKCbzvjCmZrZ+laZT4v0O
9D3Xki3ORv4sdrSvY0q6GcwQKif9MeNcHqMEG5Wfvlb4wwfRyoweb8emZy2YkFLW3zS7xl2LxFLT
bBJz6vCsBNqidT+JbHCgpxwYpz9xHs3LawjfxCRBWaSNuNXwA3Qg2UYL0h7ybBNuj1afZllgyW6o
cOb0yvyTJRZDkhjnAnYtBqfwIaKD/KEIVPfjMeZarr1x9Dni9NFKP+7exWVC3wWxS/2roHjhP0bY
B2IVOtQIpT7DGolov3RynZS/k02zfkdUmIjHuUSUcDNO9NXtzUHgaAETOLGvuYoSHm3x8QbiQRZy
uop8N8yUtf3M7zKy3N0kdZFKrByp2r9PdIzZQIJiNaIRHUUwT795pRZORJi8Mgo8uVdZGciiziz7
W+BCseEcahzcsH73JYoRPMEi29jhKcFlHGp0Zl+jHM3yI36BZjhtcrdPBi+69ui9dBsKI+SS36OM
LIaPS1wu87BpWljsx8nstJhV6xnFtAesl9dW0Ok6oGKKX9JsPokeoc51NWJhB+eUkjT6v4V+74pq
q1XSYBdAoMHwIrI0zGARtVrp0ZzGGjZ1XTuKbaBhCnVPazyTGtC0s1jfqPcZyZH3GgODCIHMbouo
zcQ1MnxiUV2SGvh7Eqnu7YHYNcObWlR1ebvMnjHfOcUgk42RwBdvyELIxr2SoT5OcIHB4h086RrR
He0NEbjUPAHLejdiqqe82WVc9XiKysKajnWi96H3LW+jsPsQJvTLi2Bp0xzyaQwlohwDbwr9+EOH
X15y5Vgdbehg9NH2wzRzM0zVPFIrrXjbzrD/WmgaONk/VJ43dRpwHtzS5gD3Jiv/MktaLj8NGu3D
aLU1Q/8IjV8fsBooqumotWRf7rQw7h8RqVvW95lkRX7pLHwRzRBm0HngG9x7wZtY6tB6dtwbkakl
nkzDX/EcmdfpYIij7eKD9fph9OLEdfnbtOgD88F/wn5SADwbxR6WbqGs2P6KdXrzg77D+nQ3GWZ4
LaWrRbvGzAcK1JUP9fj1kdcRMOI/0mfcG2noVOG5+mXPRnYUl7xysRJoeAN4dVtoOQ6tgFu85+om
x2OWZH246YEMc20JUVl6YarPn1//FS8CHUYniUPSEmEZ6rLVr5hspwk9U0HUuzgkTj/UWGoWw6bM
PbO9a7g24DprNiYlz9cHPo0CgEP5CKiRUbOqketwQTl9fIFaUIjGsq7MMXHSQGkY+oMnBuOx5MuJ
D1WHensRy+jg/kr39YUA7zTk4WqOpppGfPqGqHbwC9TPezb7mohgttuJu5/py77KTdFcR2R/3oQl
5+eFN31mLO77tO+q6z160tVYuegXjDHhbBJ6+be0Z6Jjs+3svsY1Yvf6rJ6+TvVYCAQRrMDAJUIn
zDp9rLC0UV54CCWamXJhVWbdEdPPZju5jR7Uk3sJNfZyPKRdiGOoFpHLQKZ7Oh7UdssYxtnf4+Ic
K5O17gpSI96RJkHNskB6e/351quGVJi6wuoYQLFLqxTJ6WsLnXHspefva+heG7bwaT8BLNpA5etu
vUFZThWhB5ncrC5l+dXU/XslUFMLlpTomE425T6/zsQNEL2aHJ/nvTbEXXydcbROGzCu4Y2Ox/An
3RmxaqYMhsU4wi0qQohU9mmT0qztVKVxgd3yck3xa9S+wc5lUupbBdE5RAkcQRptjwGCG2+haOc3
UaWBWEfxdqnJ7nSTfHp0TlnYDiSt2CjXJbBZYE9ilxFc+rT1jiSzcUywyjYQZEI3plfqTlClmnnh
Ec+MivaKawk5fd1x1p3EkdcR/JqWts/tvH+ohJBHx5khvE26eIfQIcPrcbQv9uCpjOrJe3bob6Wt
hi4Iyt/mWjDtlS6xiPCTQ4VfvA59eJQE9oJmj0AYhbP39QjP+o2xVBic53ldVJtu1l2S7HpL797v
7h2kRhQzRJCosPhdq70jwoWCrC5R1YD9iqSunrf5x3FoxgAzjaT/3SnnROIKiCrdAG9nrc+ktMUL
AluL5uB5UJH3CRWODS2eEkfXrADzWXQ/kFR5+YWv+sUuwnNxAeX44dsiKbo6hKyxqSa857qDzCb9
XWoK+ajT9VhRJxk0xHaGc2nE08OXFU2rreDcA/3GBmY6q31EzwzNHIgBD5E0dqItorelhrKsxAbm
E4v6Mx6LpTK9mG4jYrqH39zECPlpDWGXVi+VK+npJjbVlo5FXthDCeTSmUFnJFFZde9zS4zo9Tpj
L7UaaUyaTRfe7wp2p55bCOTHbJ/cg2mGU9vKs2MvjEotitGr4ygZLYfE65fAnwr/e7uM03HG7mCz
yD7bgAhJMOBDGuxkjnPIaBLdugn+OXSZjHRg4890YQm82M9YRtSweJVURMHArV5IVSN3Sft2PmjN
hM2lPdQHIAlfcQS7dES+OEIYCWoRllrI+S32ztMpwEm0GKpumQ95Qr1pKoWOIVzXH7PU1r5QR+lu
ccXuNmkotEvFnHMPifxQpeYZXKiywPPZr6yobK2FDgzOF84se+yzwMyjrz5z++P1NfYELjrZxuiF
Bgjlo4b26Q1dg40srZuSFEOFA11Y3W7AXSTQ+7Y6YMOZHZsc87dKALUVXhO9mRCIHXrYRxtPb/V3
NWbr+yVvPlkFFmGRjpWrnxnFXZFlOHVqNMO+/ltP3wjRA4c5hRUKbvxe0onqJvBsUfYFJVpRe3hG
JmC7r3NI8Ats9FxjA4jC7K1bu92j8iqp7I0PgW/3e8OztdJrTW+oOk5RJaxKbJn0pjF37QUfG3c8
QistH+xm/EqjFsZvuI5vulj616WGEd/rA58ecJwxamCe2SL8JZhZd4lhBT5hdhzrexjE5Y9cy2Sx
jd1WxzHFdOkAaCxn/JhQLvrw+rin260aVwWICjmEhJp/s5pvQ2QV0tVZ3w/45x1Iugv6/nAZwmuF
N93J/PgH49H3wIetAKLr7b2ezYlkD6l0O3S7G3fx5J2WUsVpl/RbbEz6he313OOxnmgUQnbEGbb6
wJGwtPmAKe3esSr/bQkx0IYRNaDT40ZO2s0JL1WOz46omu4sdnUeczWhVW/66FkXfS8tXVmsNuIw
kzbcmSH9+8VkVRdaY073kX9eIPJAGlZwICMgNU8/mNzSxm6qBRNqJbgax/P4KPlP8BmbvT8YCgk8
+k3OKqrQ6qc8+zYRn3FPEiF+KGEZ7wB/oKoBU+HtshAv0d86BP55LnZH11M4cS5mqzfXGzKaLS8x
9ik0TfQBsXfrNG2NapcnfH1NvpxClQjm0yOu5SBc130K6TiLTG19L0a8ZjHDzgLdDpsPCCrcC821
Lz9zmFtgALm4qI4FVfF9PoW9bxfwOx19nzldvbMt9K5tlHqbWHJ70e24QifjX+LanXs+RYPhzfGK
uIadDjo4dPTSlqDvPaTRftCHVvV+sqSZH4mLim73+myud3AWI91FqkGOggnNyquDDZsrLInHROwT
Vxuat0blNnOQlL2XotpqO7PZoncNcQ+1em9+n0Ywx5L96z/hzCyznZLR5HmBO9mrAMLOsGVfxsHY
o73uKM/hO1XWeb1v+N9u6tR1dtaS5r//atWVns2GFnxKmaujw11yeqXpQNw3jpvsVK7nGFF2uJkT
LIMbc7aRFM+XuiDPvFqP/lY61shgqOLp6atlcgfLMyZzn6TOZ/izcm/MpbWxC6+70KN6bk5VoMTy
pV7CjeB0JI2mgsHUKnOvmwTjosyHI/cmYsQ8W9Dd+12ACau9ff1Fnns8TynLfZq21EOeDpqgH0iR
XJmcTnO87Z2qIFW8ZFdd3tgXlu3LfZsebbg+dMZS0ORbWQ1lks3VnNnYo6UStGlr5hvpJvI2nLT4
MRdo83/70VihJvkD8GrcbFePVjjViAMr44kKDzaA5dO9FRc/smbqr14fSf2lf6M/tZMS6zuqBkxE
RQ/z6s1RO5I4yszLvsY39bM+/F/OzqvHUWTt458IiRxuscFtu9OknZm9QRPJUFDkT//+6Jt3jVtt
9dGRzo60qykXlZ7wD1WJbkBRZTde9uthkEGgRksnDXkISgOXHxBCQjm1VayFGKeYOLrV1BIhw+nG
17enc70RV6EAyPTrbYYSwWbLJyPyEwnq76ErrYqiuZV/VZqmuk9T6BEQRb8002rW/Pag15caVTtg
PIidrgXCLQ/c9QD0y8zUQrVw2YjcfuFCLe23mpQCysMAFNWyB6ivza0q1/W+XPFBoPHQY4ByvL1W
FlfpirpD7xx6lYLTrvHXpStxrwz69yVq7P3b83xtNIrfdEXx5mGmm11ZkaxoMW2ocDKqhjTP6eOg
W0okG4vCOTVY98h3jriWKFdha0pq1H9Jwi+3TaQ0UY1GNP6AipcgAan96XXnNNkiwoMP9Ojb89te
KIyGBoPJmaOGh8jwpiZaYXPo1arXBb0yqMeGQPSg4G1V+GXhZrf0Sbcf82UwwmtMu1D0JPO6nJpF
foyEBoOJXk8OuvDUfV72zWkZQGSqorZvHPT1Zf3vQX8Zj8fAQXGPcGZbgHURIY+GwezoWXTWsYrF
/KH3isjaz32ZnRlPPkRLGx11aVvf+FPzzittHR9qpMv+gaNNVeVyvjInXkNVsAu6uAC7i9MtKlBT
4+ddu9zYNVfrCO6D1VsBJy93wGYdJ29A7Go0RDBKe/4+ZAXKkKLBhPVkpyJ/fuemWUEmq8EDbYpV
DGJzsxnA5LA6NInNRJWdIzevAq+mLdt5Urx/XtQ41/qHBVyPf1x+wgnqndnYpggWLWlWmkQ8qJC4
ajDPNVy2f989MaIDDh8J0jraZsHyHjxuNXD2Yvr4IamZ+w+s0mzfJZX56e2htrc2lRyKCyB21LXk
YW8nljkS6X5EO4Iy6josxe0j+YwZAHMlF5uNbCfEUt/Yj1v2MioNlC4p3YLt5g+09i6/ZuoadMWL
WgaO8KpnxWKb+InddnfLSGc5wkb97Oh9FAK7Q7+f+uAc9BaOb9KaqtX7QP2kJn0bDt1UfSoqnJpl
USe3FBRe+TKwc6jdk33zSm+FoiYv7yrNAU4A+wrWyrR4xa4x6xm3X9e+s8s2DVth4uX6zgXhr2MZ
KHJQ9qKFsXlGO9SM4ZdWYwBgYwZuCK7RRBVgB2xsOapdS91D626ECFendh1zRTqyLpS8tuEcaljK
lOT1GCDHk/9NjR7nXuTZj7VQ5Xu39joUrYKVVIFm/zZ9NLK+TqBijsFoWopflMifZ1jNHqvZyW9E
xuubeHHtMhTlBY7sqk7BFbHZZcvSLI1tj3g5K+YjPiWQjdVofO8BWkexEJHXuVgpZ6y/4j/Jd2LM
na73zhg4MJtPk543YS9zbz97SbNLcjV6kEpzK3O82pvroGvXZbUhWPFSl4OCx4dHLeIp0JvVUc5a
UCwFOPQhEZBatHzErrzvq/fegeutviL7DFQ2Sak2iVQa5ZOmZf0U9FkS782uLk7cSnOg6WUTvvsQ
rFJXdJx5u8DZbV5oXcwdXguUlUd9Nn7D6ZnKXWZU0Q5effe5hmpwiEiRf7496ivH4AWSCfaNUt8V
nVJP0H+FTDoGqTX8Nfpau+/B0VDoM+cb5a/XR1pFyx0u+itEg1lWlNgtgwOXqvHdYitcLR5U/5Le
5I37ZBshI63FpP5/qM194kQJPr/VPAYuBPX7DLsU4Q8ikrhKGh3QtCh5VoYYGklbjzfinut7fh3b
wisGuwxKONu7rM3c1BH9MgZQyEdfJVI+enGcPBfONAFwLvNhtS6X1scamyr0Kd3Ze1bhGj2pspVn
qjTZcfZgVOFQLoEfCGAXpNWqcuMTvXJR0Knm+Vupg/TjN0FLRCLrmVQ8V/+tvxqc9M+D7rg37omr
oJNvwStLWxzwKFfgJlhZoBlRQmLJJerLKP/qdui2kXHvDokRaNN8S97sKuhcx0PaiKoHOYO+BTQA
7xLcrgPjNaYe4twNtKE303DVDNuj1yxD7o94B20q8wsx3eImv3JDMTyZNAEaoJWt6l9vLnkfpYDq
GnsqHrRGG9SDtN0J6+x2cX23Lvqnzuos84YzzqufebVwQI+Ucuj2ZlzljyesocegABS0J7t2z7Jz
9L1dFu1+yN1bjYlX9rgNMIddx3sNVnVrtDFI0JWLrQ2BaJoi8hNpZ3+oulqfYWZMnT8gkobiR2n/
RmRh2Is2jRvsUs3mTz1r0MnURKC/MURFFwzqhBIGWO16HyMu8uO9lxubgdyRMhhtHEqql0+GrIeS
uvgwBPpArirQL9ICq9VqbQdpxohuhObXy7AGFPQxKUrhi7QVD+SwGbYAbxcYuTr4YKWW73BFuGWQ
C2e2ivbuC3U9UnSJqd9ir6JuHkRNFEsxLO4QQNHSEU4hvBLfJUZ2wFxYofr9w2GnuZbb6MSDr99c
qp1JY79XMQCSIsXlnlj3qxoD+Y6QTch2by/c9e2Emhk4O1wuYYVwl14uHGC+2Z1VGH1J0ss/+mAa
oJad8evbo2z101RwTUA4QO6oQBmo7G+iJWmOaDKkyxwMPFd76XSYeLVqBuGUIPlvY0hHedBwEo38
WY/VP/FSTB/4vDTk3/4hV08jkQ0c3fXjUooH63A53YJowKiJC0ItwpK+BFp3h3CT6s8knMHbQ11t
0tUNBaQS/B64XGAbLocCFIzFBndQmM3ZcJzcqv+IT7hzZ2htts8WNb2xa66uZOKn1YKFlIumBl/6
cjzSqaJDNVwPp0itn3Q4vx9VIzf+xiZ8FL+GCDb58GGH+RT3nlreyVS5ldRcRQPr6BD+ubI85AW2
2CwTFQujyAc9jKuk+V7RznxUydi/qbKr510+ZfFe9ioyfZne3Nhh1wtL8W+VOaDqSRK9baw7ydib
mJXrIc2Vld1koZ+BYEJ/jMsZmc+3l/a1wZjjmqbSFsO65fJTW0IVI5eyHtZiVs75rCCe3BTSsb7V
caS6Nx6dq8eOr4oyiYeLBFOEkXI5mjCcwjIXoYfDhDJICvL5I+v3t5yR4LWg890VI1aub8/wlc3E
SFg8rj1Udu9mhhPC35Y5dkZI4Sndm/o8nZfGFfsaDfRPhhjbUI3z4gFDGdMvVL3+8/bw1x+Y+VKf
WJGhwNtM7XLKCT3xONMKYDAIrNzNajMdFMDZIXWfW4oH18d0xeFwZEhMeb+2FfnK7DGlBbqJGF+i
+kkqsh926yj3+dRED0kp7Rvh4CtT414nZH3RiKZwvplaM6MBAGY6tGsa0k1rV4GZSMUvaT7cWMTX
hqKYhO4t98JqrHg5VFmj5FA10gwbKJmnnALkkdxA3g1zModvL9jVV1xzYJATxOErkNhdf8p/8tSu
ask5IPOF6QhA049jx/btyq2ekaz8EGX58N6pMR4UbQ8IKIY4PF+b8Rw97RykpUNKC9EXFfDYHoB8
Jfdm2xrRjSW7utYYjE2I8SAFeTo3m5tVQYCkltjkhrNezZ+KZpgJ+OhoVvok/BRxpC/kDrSs62W5
8TpfHX0uUR4Qc5VMhya5Fckoe6UF+M80gUGKezF46tmuHevAhWCv+j/zvrMgj769lteP9Womimbj
qiSMjsNWZ7RThOcsFfPV8jZ+1nSl3ZkpHqR4SqR+lihqUJfL5A+aWYe9WluntkKj/u0fcbV3+Q3k
CnSu+QXUKtcN958NpVbYpii2YIHLxAoadRhAAyD/WSTRrZ7cen9eVHIYCgVq0glUSLQrXyyBDBUq
YbSw9MjLH8Zpjs9LBtnp7Qm9spTEcpyNtToJ4mmzYxWstV1bcqU1dWKGSRpleKS0SaioqXmOkUs4
A92+1RJ/7Su+tFiA0bqr6eHlV7R7LLcc/LXDiZXe9UVVnEByIPo1Q3p5e36v3ACrjyTCQvSK6d2u
X/k/C+ZGpYqkncGmgaOwb5TVJtTJ5D4VTXqvxPqtJvFr3xMADHEZoFGbt/hyPCMCWw6VUgvbOtef
9K6mbo61WACA1NsZUT35q0xe+PYkX/2e9OVIBzgb8DMvBy11hFga+ALh6Kqo4nR56yc6agsYtiU3
hnrle5LNo7bPgw9Sddt5B9o76UOL4ppVKHPti4IwwwfH4n2HlGjuY8tpb1Q0X/mijMhwGv+jLbB5
80s7W8YmIs4YYwwMcNZZAAHrzgGqXXuvz8m/M+HQ3bs/KGkBpWhagTxU2+ZV4jSL3bPK3ONI2NmD
mYWj4ya+nZXy8PZQr9zizIvKF6UYQostyE+ok6nnXqSGBozHMDdEva+muN7jMElKJ8ollO4igiga
b7V3XrlgIH6sLwhdecLzzeNotu5cpX2phpqYMTh2luY+xq7pf9gwZMTUQ9C65+peN9R/DqDXux0a
k+CZMhED+mkmrN0RyHvSEwl5Xelu1d9eOQtkjWvxh8iCSW1mlQNfjvuZuyVe94w9gy+IzKi8Awbw
++2Ve3Uk2khE9rxJxDKXMysnTE9GpB9CoZlD+2Ocy97+MMk5WfZebig3wu3rg0fOxsvD27M2NrdY
xWVpdSP3uKMFCV6IR0AeIPYJ82FOi5OK2Xrw3tmtmgwU7+yV8U3V/XJ2HU1vNA8qM+wT1bozC9rw
iY54uO1Gyce3h7o+4as2FcQrJN9oyGwrpoKmX1MrObXBOIqQzeXpyeOfk20u5d6acRgKKKmCJ0RK
LdeOb4+9UaBYy3S8r6uYIG8RgIatqTQZNpxOpB7BgJpO9YgIUNL+skenKKQfp07bHBBGyOLQ6uCX
PtqtnudYivR6OXwWLoTmO2RkrVuFxFcWm5SRHtwKtcBifvNAWpojtCkarDDGzwO1zMrVT6iZuyFU
2WbnkIfciOiub6GXC5YeHDEduJzNqUFUd6SoVXm0ceo87Och/RYhs3ikcqUGWaPIh9KIkI6NhvrG
9X49VeBNxLG04GAxkZ9f7jNQXtzwIDlDhfrsp0aHnL7L3CFHmMUZlqApTK+4ceW+BDWXoRWLjTEL
YC4uXaxSLsdMnM4oq34CY5kINcIZ3Op2A2pcu6zsxY9lMKYzoqyen1qVfa9OAIGbQdSHGr+nz6bT
TEHpLfqNQ/Dad1i5nmvKR+q+1R0ZYGQbqV0TiJl1crZ02Qf53FZn9FmXR2G5N8oy15cXifuaYNp4
ahLLb+I+FtMVGvzV0MiTSvqlrGEiy8Suw0Hz4lsICU3ni15+ccA0XMrIWJG7q9uMAV028vqYBxVd
oxapdzH5tuz1j7imVshnDd3eWnJY3WVR/lQS9RuiEs6unGj2WZgy3lj/64dv9cwj0wU9SM3N3pyu
Mgek2GutTjOg7A5F5835DoJUUt84VNdLyjhsMZ4GWunEJJfbTJX6MKBnB/i0mpPPpYpNrF1o5bkE
bedbhfvz7avslWnRPafITUC/Wi5udrXMbYT8TeCX+cQ3RurAenSTWr1R5H5l4zAbnoU1o14JwpeT
Qkg1FgsFu7AuMvNzh2pz6Xv5OJ77qul1/+0pXb8MNDXWWgvQXaA8WxDPjPofSTCuEqZMkh+J4lk/
oOrEyzEdekUGwuom5ZC2CDzcWLpXZkkXluuQSs8aBW6OR4d+J11Jfc2Ilv5soSuRIq7ZNzs5K+qX
tyf5yjZ56fiS6zBFzsjlF3VxqUomc+AFmpPylHBz7TMD4QBi4SRInDy5gZx/dTziaJAPiILQxL8c
T7r25PYUoUMbNfC7InOLk0N5++g2ePNgP2sG/8P8SNuJAldy9dadk4i2tdtuNkOjzOzA04GZ1nnk
7PI1D5uxsLvxolxfNkQRHG6CF7gdyORstqiRz4nhNi4FpnZx2hCXFOeTkk4NeIGolYHqSgd1c6c1
Y18Rskd4vpDeYZnpU6qVBrxQ3LxyrvYTPwkIOBcuu4riwSZWXIBKthaQ5LAi+6PJq89BNYEgKJw5
37/zczPUOusVlAo+bFuDSrIWOwTAYyFtQfEYi346YImSBF0GyH+ACX5jO11dO4xHxXktV9rcP9ur
3Uqxma6BC4Sd3kLEkyVNWH+Zte5WifJqIEBJ3AZ8PhpshECbLHdyFWnHQJUPBnSMTyyldQJcn9zg
fF2PQjxAG3U99sgNb+NspDp0MMnSOmi1YpRBmme6HvvRVEzSvXG7XW2KVcuY1JhDASqIN//yIC5G
YXYTblyHCFLOL5oiWPZUM5pOuTq+G/7JWPT/6PWvcJ0rb5DC0VqrxqUNZU6Tnofadns0fYz7yOjO
hapE7/Ou4cYmsSSqoLFO34Ui7OXUhrzPc7sV7sG05ykwjGU5R42p3L291V/agP8NK8j0Vjj+C1kM
1Np2sQbbAU1ad/UeaVjU5+lhFVV7hKDb23svE3qMCm9vOeMDp4VPqsNHiA602hLjBKbeLhDRy3WP
m106hT+2VdHtVmFUw4/J49pQA0H+b4MQ6p9ExO2nUSzuE+JRxrMV5WZByFjMX0Bh9ucIf4ZP49R3
Kubglavt4KvrqT8ioP8rmzrR72Crqg+Tq04/klFHtrChZnvuMgpse0efsREqW91bThSWuJVyU3T4
FDhzZPi206ofYgy4yp2nwzx8VOuhG+4j4RhTUBe5/dszJPRYPTGTz1FbjD9KfUnorjtULO5jaaLS
w5XQdHeR1cWPtRzGLuxLRxlC22rSZQ/2qaxh+sUlTg45vhuBPeqx9uy2Qv4e+7qsDj2FmSBCgQW9
J2taxt9GDBFwH0+cRjBtRjr2u7m18tLctUWCjjHCslMpTn01QobP7MmS+Z1mZWhp+Z0bt1G11728
L58qWcRJELexFf0xzKnPAgIBxBhTNTXKYyemxd25SdloSOWbStvw8cyejJ7wMG1CbMPxufdVl16p
EnoyyaZjXXXT9KcUjdVQDTO8IdDafp6/DpFjoFONHV/rHaQywHW6sRfZ0RdbkZoDmx5IBLrRIHM3
wR6thkUTyYDfS5zVBxR8u30J0KDwk9hcwp6014/rJYXGWdVB27m3bHm2rzp4YAIyDgSXCVX5bRI9
LLLGrkPLgsie6lPnyB/RgECM7WJC4GC//vnGdLfjAcNbDc8w3QP/QVdsM19Lj1ZPDic7xUYponD0
9LINl6nVEdnEPMXcL0mZjkdTF7p1dCT+kAEKU/p5WtTeOziTpVsHx8zSJRyiRo3Q2mxVF01kE62f
WKIk+28tEwdVXdOc1Ie6V/PoE4AB6D4GgpnN44wM74lWoNH4qD/x/wqn4EMJ9nb42sWOVgd6M+rd
3nZyMnl8BycHm2e7Q8aqHLXoqRzqWu6Rm6xyf3RiIhO6ClX7XQJecRAYUBJaiJDHPgsd4vkTptHm
vaaIpvZ5BJ2f6pAOZtA2WVY9eqgTGIexUxPtTs/0/K9mZjlmM2pDyuNzX2Te8+jo4qPMhvg7K1Xa
Ow2luYdMk+nw4FgK+s1j06WfRkSn1DO/dUp/5hbtlH/iTImX+26ZpXGIjMapEQYoHQB6VQ5dFhY8
4OVJk3J8TieETA+z4tUFrOjJePBqbU5/G4tXHcixo36f0xTxzMCiSaX4GYJblBFsC/Kfb2tZ2877
PG1L/VuDxPckkOdOEnHnIsKaonmZxRrgHnS4Oj8d7cU66eSKyn7A/jh+NuZMnT4hjaf97giztDM5
txaj2CO8mOOpF2UQeWjb7czWdodvb+9EUqnN0aNxQVtoRWciLEvhfRPvySQdKcK49QlpE62Ru4bT
4YSQXznwiVLXaF9YHPs2RCfC/ozVxfTXi7kWnkUV8ajnNcBSX7Y6QKSOckt/tzhV+lN1q+QxrnnC
g3IwkYQzNF2YQcqBiA2/1VVYpsjozbpfpolePbHHxwyVSRXRUjHjqMR6YZz+PCjxKD4Ay1XK0HLL
qA5UFYuTXdVURquioIU+2P3QOlrudzN+oP1OTSpAfzWsyPxBKbM0DSr0rwcUSVF/c7+aszSX77ay
uNY3vS3qn65MMLzvEbyRRzeNixhxPNVATo37QC8e8Uka3D/pHHmCi8iW2fzY2UWtneY+74OyWvQs
9JLCQ2WKfr+R7hxgZPJfWm3Obi5EhFBZIrzulC2JJUruM2sGDxM1mH+ly1Bjx5RkcRRmlMYeTYwi
Mdutqir6btvlYKOwrc7NMcW6Zw6zmNP9EBWxACPFZux2UWpkp0i2Ss/LWVpy/oBsl9f7OubaTmil
EA5yi+rQh3YcqzvgxdgjAb3q1eNcISd0Vgi5PyhWmbi57+JGLXkk9XZWdknrdNmXXHf0b5ipRD3K
ny2nD0kUpcGtBRX1Ut2vFijzPipEbu3x/7GUHY2GpLZ3UueV8yswOe4qGTSXCxiDQQyjbyd1qj6p
FZpUv5zFUJa7bDbqMujwgxlVH9BCVnwgZLH+mXD7yT8nqrbssdrK3JOVufGvtii0j6KPB+3I51fn
fYNM47eO8xPfGUDV6GQC1G2wi7QW/WCoWeb4o13DFEf/yvgWSSO1UITt0z1Pp9EcUon83I8qhav0
JFEKmX8ITxosk6ZPBUrwSYG5SxNNn+PedbKdrq4e7qmkT9oNRXUX10ha7edRxOzjKE0s2Maoeel+
gQps8aVS5uhfUxGd8ZR22sKCZ6OahLYU5R368rP+2VmyOb2XKB9RxxFDnX7GubbM9MNYQNg64oET
j73fpp2xmrJ4Wo47m4n112cEG60/Jv9SKXxzASDpG0h6FrPvZXknD1XMM3cXN1oSIR1uttLc4Yu0
ZD8QG9fMr2MUmUj1RzZSBecEky7zlCyJ64SVlhv3reJI8BkCqORD4jWOcV4ipcSUrcvEQJcY7Uw/
WdzJC7Ax1ovf9LMG78zfZRGmYjslAtVpnENvzzEKgXGaTEYw4Oq67GpYQJ5v5FKKfwcNDbZASlv/
pSJ0b/wahEjlPimXLv6g9Eb7j6k10BkqezLmA3anZr3zRJKe+37K54cW4s1EQYjXJShwoz5SY1AI
+4aB6NnvG8/rM39GuDNUV9T7tLPHMvkGB7GoH7Kx7L80FaLUf4m+jAohtKgWJ4TpRs2fMlX7HWOt
dYsF/0LB+W+MQ60AjCn1Woe8EuvLTcIy2nMnXKWyT7RsM5y48JSr9/inozrrCCNzH0ECohM5xKl7
UnTyp9lvZ1zPdlrv5JHuG33rOR/yQS6ln8uiGD5nme1m4LIsRJumsU/1HY9f8WjzJ/HYFpSbb+Rc
L36Wl3MgDycLAiFM3krH+zIzMcmE8olu88nVZAz1zqj74oi6m9fuUffOCVdrpNeLqna/mJXVlEFT
OsJ5ds3ZIAKf6FDcK1WcqmtKoeEeXgOriT6S3GSQceJYNxD6qkojQCak1r7KvMtOZi0061Nl4mjl
Wp3W+VqKLOXRFn15C5T1IoR0OT0dtjcl5BVlv/bALqfndSAMo9jAbsJDxi8sKlV96G0yWNG11VM2
q7kXdGafpT5WZlECKld+b+eqNvZ4bXcnxZ2/m/Rf/gCeKhp/Lufhi9kPv91o1G8xBK+ebWoUIMj0
leC8ko42OaJJ+7F15Dye2FezGP1J4PDgx5mgM+tPeZrJnZtm6qOjjlMdAq6z3qv/garw6uBMpk9j
kkx8jXH/05s0+4TOYGSrp47e2xcaTZj2ABlGhDPjwp/iksjx7WDlKmoGiEysAqID6xzWaFN6zsxe
H5RGqieFbV4ctCWaFz936DZPfmZJTdt1mDkon94e9YVJerkrQJcSOOk0DyG8bRGQ8QxsJsG455ST
cVUf3HZBSH9Hra/9ZehJYj9a7YAzIN88UQKlb8vpIDA9an1zUqzl2ZtQOvTdfFz+WjNGHjtZV0OH
fw0mD/KwKJH8OY5yyEe/G0cVh8BKc++xDmr0fTn0/ZDfaF5sy8LQgCyaY6AO1xI0+f/luvVFjEKr
MbmnWLrjURAQPVEX9+7bZnL+9O2o7PgPqlsllOtRKYpSozUgta6N+s3N4Rl9E+k95VhROJl1aDEj
GO/q0RlcvIznIvmce0bn3rsamsW3Ytx1RhcLSHkI4USQJYS5UAg3O7Win0xVSJRnmavevTu6SOZ2
cFniDynN02c456Pws8Ywpa8h464/JTkSmaEZzxEaXi2SrnfcwOnjnGVDW/kznrvFYSr14tsU63AG
jEwAVCe/qf5K5mggYxgJ7wYNbt3cl5MAfUv5CfIjaby2FXGLpUx6Xa2Uk2P34eyl8Y/R6uY/HATr
mbcwDmYt6Z/Q17T+zNYS3SjsvbAvNsOvwmJrtsBhQOXgctfoA7Z/SEPn52ExGm2fYD10X3QN7ncj
oUe5n9Ic2WaMSM3mk0P5suHlt+QzmuDWtItEXjrfjdiq40B3CHCj3bCUUfnTLfv0YXYitw7zhZQT
36HakZOP2d6oBAWvRDv7Zu/q3TMG3NY9moXm5E8m6v2QHwTq/X6VCPO3aSkmmeg0o70Sd5rdBaiB
J/GZDpKnn/tZH11/lrlQvgv8aNTsaBqj7e4oVnmrb6XWQSdVk0iqh7fvjivYHQXDVafBoBFCY5h/
XH62alxAM1hqdh7teFp8w5u7kyaX8ZGKdn2gDpCdPXrVvqrFv8Xkaic4KN2Pt3/EdueswDSSeBRR
YSCAJtr8Bq8WaRzZ/XCuWjozxyLiIvU54xoeHMNAVROvVVvdm1o7GqFi4RN0NtNaLcJ3/wzaxdC7
wFitrjebHTQty6i5RdKdc2dujWC0nQmNaxW3bEtPSs1P3LQLrDhXHoapLPx5KOobm/ilrPLfTcyX
AHSJ7SFP54pB3HyJ1ksoxqVJc8a1IXYPK6N/8eXgIn+5dD2uFWk0Dc09KVb708TGU0ey3qwf827q
28VH5RnhhCJGykAMnSLDvk2Hdt9qjZ13fqfqc3fnDmqfhfBT5X294Bj5I2KNvdMw1u65MiPEchSn
ECfpxS1a8m7bCDtErVg5RIjmv0+YjnmCfAQzxER53umbbFL7kc7cEqPKfVZc+9ekusqwz5L8a9J0
wty9vbhXbaN1LOoHdN9ZXwBnm7GyrHMLXFnq8zAqvyZ4SiYGbSWmMUMzpwfRUxX109Zw6rCtuvLL
GCXJHrva/jsVueEIRu3m2dtGC1z0Kr4HbP0XVry9eXEwyp3Gds7as4I3YrrDaxafzypvup1qUcLc
6TJdblEnjfUvvdxh9An4CPD11stjGytwndjq1HT9GQ02l6zIKoRxN9S6HO7GvEMI0qybckjPUlVi
5dMMx0w8Ndgz7PO56IpvS0KB6ptHoeMpTTyEqiuvaM9kdrpDabTV+t/onI9T6NhLER0y6vadv9ix
k+6rPM/s7wMGHbxZRpWO1iOMjHz8gMYEjy55bfdNMetUycIGWZx6Nwxc1RRuzAmDXstp4uDGjthG
qHx/wE+gYVaRMeL4zY7AS0wxq3ioz0gEdo9zYqkxoAwpijuNjiF+cbD2431ryWbBxacTvyAjTG6o
Zdk471zJJj0htY1HLazfFK0nO/mnEHE9302LpmR7gYXwcbAiTGFv/PBX1hCOBImOt3Z8uDIv7+yu
oiGfjHV7dhx28JOsedkfUuxZA01DL/aML4r1qC5YuR8UvbCSJ2Uwc7nrsTBDtxiPGefrjV+0jrjZ
VXQ+V2VLjvGqkHz5i/RWnd0cdAJXpyHOkz0Aaewn41nT6qe+cZPncfSiZ7IM/dhaVpP5KlJcYkWW
Tl/jFgzjjU/0ytGCjQ+xAnjniqjbLO2UlNE49oVxlhSSqfcs9ug7WrUczIb++6LSFr4x4tVD+iLo
brKPaPUADn45eP/JNup+wEsbu8izMQ5xuxuFU+Fb15WpumcxS1H5rTnq8qOW8R8Fbk2Zda9QMwID
kxeGdWNFrj8A0+dH2CwKScH214yOGcWqsNuzJR07PRYL7a+9GpuD/dOJx1TsJaYYyvHtbfByeVxu
A6jZq2oJfRLEma447lmOGYUhunNFqdt4wC8A695lyIC+ro7r0bPITUX6AKXKchcVi/1LsEzjPeic
5NFTFgrauLQ0/6CFnuQ4mAxJ2KOkoZ7UySuUAydZ1n6dlPN4xhty+DfTsSEI0llRwmjOjepGm/MK
Pcia6ivdCrYoL8aVEFmeFYhUYi/Im1Hk8nPnNdpTVtiN9CesjjI/j7IlPUH8Hp7aSvbVB6MbdXwy
HT1L/iGWrG7EB1eBEskB1/YqLITED15El8fMjNEtQrM4v8/5ym1ONLDkyw5VYWnQCemo6/gidup/
9BQjkj3mOhqdAGUpjRsYjJeo8GKhrRd2GNn12pACqnL5QyTmgzhd2tl9FplTg2x/PcrxW23Vurer
IIPTvJydtjPvUkm+6leSXu5+qbTufjbjvjuPbttZyR68VBJpOzBxropfeO9prbarjVJ1/6AwOVGp
j6P63hEYR5A/x8iE2tEwt7/f3rbXRxcsJqxJGnyr+REUzcvZYKTRqEZdGPdK7Sj1x1z245NqYGlx
9kphuGInIkd79OD3FWBD0SOmGo8tJxIt1mQc3v4xLyS3i0/Lj1k5KBq4dOhhW3VWdcAntOolBqm5
YqINU80T7jkqHLEVI+ui7v45Q0In0fYZzQPLN2ReDOmuiMZWSr/B/AfBJy2LQGl0dvyN4I9nTQ6x
a4WpkWTGfrC6/Fz26uR+1Ono7bDjsBXVH7WiVM5dVDXfdWxVPyodjVlEpLyuvVeiVC1qP9LnEhei
Njc+TWlX4grfT7hual5lPHV4+iiHos/m+J7qZHtyE5pCAa3iuNsZA0ZWAaTj1P5Wyn6uQjSwpgfa
3lV9wBO0iUPQg2L6olOG/afDTd3edzT2finOojr3NXak2i6TtfvLTdGZOJVlO/wuo5knBPQ2bDlU
oozyUCO1Ox1sRxHnorbo5nelbh4krmrNHd2WQt87EYYIq/cbHMJ7YTuSEEeS1oZ2Yc3eWVml7A9j
42jHXHg11kO9Ocw34g796hTzZBuQApB54kTS17rcbqU6WyBdlOReb0WXHccuq4RGggWSykfmKTsm
+hilp57UP8P5U3UTXfht60yI7jsdodmQR/dAgDo9qN2uziRdmCr6Myy5HB6QTnTmL6pSuNhZG0nf
hQuehOIIQiH/hO2RVh1YZ5WozLLbJd9PEssef1IympA4xUQ65mrSLLBgxlvNxXpK9zLQE29v8qvI
C1AR5gEvvAhK6tt3okcbook7zzs7Yzn+EYBNDjaOTN8WzYyeVQXAiT8YWPP6U1J5N+7QF6jt/1F2
ZruRIlkYfiIkgp1bIFen1/JS9g2qqq6GYN8DePr5sq7a6ZKtuekZqUeDE2I55/zb+w0GC50hMWc6
43RSz96/ft9diIIqHe9KlXHMfTKQNNSHeBxUP920zpInGrTCZcTuix+JO9jyqacudn6SWks4n2Sw
OYWORvox84xh6AIclZZbUyXuJI4iy5fsiUYHH+Cg8LAyn0NgNe2ZlbUy/rTjMrmJ21SXEciqh4J3
7Sa1lVab+8+JSP1bL17NPhxadmZH/ApTdw30or6BRVFjRjl37c9ZzDUo1uef5M87v3gtSF7Q40NZ
OpuqXryWFfdLw2l0+2oeyRagXgfq82+E3Y6buVzbfmu67bSzy4y4mNTWyu+WxgavA8gS7dow0e0z
/3fbpY486mkqZVBhjqC9+l0L6pGVREhtXVoAIxJNq89ZWBKpND7MndcO2qYGUecirQykooEoC+4M
28usdmd154DNWM2+80ZisRTfRDt79bWXky0ZuX3W8wVtbwF9JiLZOnSmVrXfYCpW5l0Oh2k6DVhT
kVqQzmsTKiEXewPHpJYqKBtDRMbordWuq84mSqDAvFbLndz7rqQZuvHdPHuoKreNx2B2FsyWvL5p
45c607Ozrd7SKiwMvNzKvjuxSffWs3O0p6G11itzqAhoCzja/D2Bofyx5GGRhhZg9N39K2XugdQ1
UkueP/+O5uUsER8KChXARCoFiPeXtDNZ6NBmx1FcFU0vSyxxOu8HVVdCvmaPleovgflgGgwiXjfQ
nBa5WVAeqM3ksgGikViopAu6eOmN66WbcnHbueSM3GfdYD4lkD3Pc+GSGfYbsc6T+y1Jc+4HW1ct
gdPmmk7fm75w019tik9ldW5B/I2PGtgP/SHjyvKSdf7mt6WQTJmzctukVFBfcHX+crrwNyFqcXAJ
IpzyXBv/pxKHqOMVXukvV44We/0RB8PxztQsc7xmzxn6ldVNMET8aZT9dTboq/xKlXiuFy62Epa7
FGnnaAEYvxdbSYE9olmexNXo6H1ynQ96ct1Z4zCFooj1dLMQslVeQRJau+3nX//jk6kaziOVsxEr
OMRF32MqBVLdd9kJc3tIUUXXhV2+LE9Zb/RGWPjuHGnAAnefP/UDLPVncu7Sb8GNYuFdpigMtt6Z
wxh7VyIpp47S3kvMZB/j6YEziqmq+vvYQrsNlamaPGREqtmciJomtqU+GF5PvvzSq6t2yeadh6bM
CvQ1yab7qqkK48C6VSUJfRg7J///+0IaBHXyzEOnTTovpf8sFV3kXpbKSbsqZumJHWihXgbuivTn
obbhCveOPT2L8awV/PyVndfg+yUCbxJDJKiof3DK87//z4NLdR7Jjmt6AptrVISEb9xbmNk6O8j/
637IZ/Hy+RM/1uxISHkgtqqMxz9WuVXZnY2tsvTU1tIa//EnZbwhlvCmHXYoSYMwGCNIbp6YoLrA
Z2YTAg9B9qJXz2zFFKeCOJBCCF4DxQ2dHPNcimW3JrU9R1aGXA7c3pfPi9YoeWMnXu3ux9bqvsrn
Oa/hi1eHwxirDFSRf156J6BdqGdtyOTJS3Fue1xNCCRP+phA3Asofu3pq6y2j+cJnAymlLw5na5L
XMyFk3ka2zSTbCrMYawtn0lZ0UTtHN9RRnvy1tNj0QT90Kc/R+RO/f3nX+4vawWDcxK1cXRhInpp
JEuz5WZwLP2rlijp4xyvDt/HzfX7URj2tVHE6/RFffaHsP7+HWMwyMVon3FXIIKLn2x5PgFDOhGe
kxIuU2dinqZ7OZVYmGl63bXfi2SQfZjPnYQyBF41hERxpt6daoix3FK2L11OJwjd7ls5LfA+DH0p
na+mmX9Z0zbUSmjcjFLRctgX83JdU27jO11yav2YgjtYtClff8GBHW+0hdFI0JVyhUZXmW6QF2lz
i62DfyZnDbG4TatmqJItbB5tODkDo7bAMcpUu/GrwpFht9Rev9dm0/6pxUIjHXvkI1TbxC2n5ItJ
w8dzG7sRLm6U1xzdIJ/vj4NqbJu11/L0VONHeMwwCYXiq8tU28u0EEMfaLCAi3MsddV8xZn4Y+Vy
8bFtigUaYF4iMNDFxy5Nm4jQOXOvVKGaOxTu03fbq3oqsdapjC5wG5Vw/K4DGZNWP8Sxw3mlLMk/
RU16CikypylbcKlYoLx1lEH4fv9YLeINnzLIGuszHOtx2fSa9OvXtl3Mve3kUxKDJ6fn1n5IGLxv
fI8RTjivZZVHNSSpftMrvLBPrSjH6lfXao3sblPSuftuk2pTViXBQhyb5odqcir3NJtuYz9OcKEP
4EiNte1LsLXAIGSPnHHUdn0Aa6L6wV4dOcJsn6TjJJ+1N2XqyVxsLaJjGU1/vnf/8mFtaMPCRVOF
xumSsJHDATu34cnJ46wqI7zr6W28dNUFFBlL7dbe8aKcmWj+/z/4LNlghn+e8vNZ368owGuaqQQW
OrrYMacJgVHdTeTCar7W0VWWZXYCSv2qs/tLd4V3Pt0VknDoyswv3j/XTUvq8ClerzwkOa4bQstz
uu0Cl6gI6sKbfutzk8UBOaPCP8aWt153Q1UNm7hXlhY4owXPScnMu8qyxdtM1KnuebYm4u3qw5UM
V90vYeLpwOUvcZ4zmu/7cumvKb2Ft4+ZACxXqb9kztW02NPwo1hgAt9oLtPoh7W18h/TTE4ycU8q
cUI7huSmNqMHx9SJeiuPqyliVvwVF+bPFfF+i53pOpTk3CBgvsZFnTEYpeaale5f2ewYcSB8ye0i
c8ir5aGt6uqZrUJtU2aJ/0hnU7/CP5y8GXunbO1dJqh2Wu2qKtP+mXFA/EoL/pe/jr1vEkiBs+IZ
HLuc5k2dZqexV5zmYlxj/CuzRqUHS0i6JH/NPXeXiLq/Vikmzk9GMxNAG8Dhl7hGz2JMH/2SQWrE
yFlaPyYSfeVXQTcfdxFDWGo0HQ8TbuHLMm04e2vOZtmcJltlR93L4jbqOioavIUGFsoOKxOsGyw1
ZlX3xbzg4+17bohRdJyzUvH8uTia1TKs+QS1FHp47/2LMERBKO/kvssxnAyE00hr+/mZ8XHsjFae
uSothHfmMl9idIaLtoUcsPJkz05GF1HE0tn7sfJ2nazuBQGA/+agGQGkvOXR6RTWFa3y63sdLK85
fP7HfBxWQWQ6+9Tw3h2qrYuV62Zu05NczuDWWXUV5p6BtqgztPIlSSALhu2QgnZhMlEky1HWbvUj
q4WljV/8GR/IiecvzxSPJgNXu48T5zyZvcYo+uGUrZO2yNCYGn2KqLE9XN8XexbWnQ3gcTvCmtFC
GKx2cT+u7YTeRpaLtmrQQGYvhdSt99L71tZqspxg9eJBe+oLzYrvOQy19NCvxdrsz/y09I689Nb5
quVwPiwo7gIY7TCMAH/PZez7E7KA5oyPk+xPSeXl2Vtmmmn14KSTBws1842j5S6yhonFsQ3ZAvwy
mppCqmdMmfKtdDQI/Vxdos1DjfF4BU+TKVrI0e6+xsItq29Es1QPuly4b4pijd/ifCJNuq254KK6
Kb0nohZqjGTEwq2TmVbs7nCILTLSNLHNsQpgKctSR7vOpRlqaTybZqhnntCGaEAUVu7jMS697aoM
O3lzUFpNkUVutb3Ja1EDI8cpM4LV6FHyEN85ljeJXZjkp9e+9RYr8iSPw2w4/YNWzJiO55UzBEba
kasKvcSQ+8HuZIeQDZbdYWR7tIFQ1jAEjZ5If0N6iTIODlSHeJ/OAijRLgxKOxgPLvZJg7+uPwgP
tBldYgzSJE2AzZLhhIWTe2UeQGUutBcHyhvkyNTsYFF9vl8+HFU4Ap5bYEpnrJBhk7z/unjLOTZK
k+SkOZUYf6b25IXYESokaWrUIn8kOD3Bkd/cfP7cDzIJtsb5hgEycOkpOaveP3hIG7ARz0lOpMMr
N6xtLd33jjLaf2Fpy/4oW9G4+w7qbR0unGg/bVU5r8Tt5R0ZLXPuL6+JTRvl08tN4PKBknU1MjeG
63xMLIGJRDBAhPuZcpN9JVr+yM5w8fECZoN8TAjXh0LemPPVLI0qO/kaU6SdyBY3IsfIunHNLj4B
3kAaxY8jZhZYqGJXMolKQysTZsBQ0YUtD8/zizHSx2OYv+kspdVBUSGQXvpIJDR3Q1eU5Yk1Txg6
NvYW2QGi7txTnyRSC1FtUC6gLDC3fdJ2Pys39l/h/aOZ18xajc+ff+IPR7FLIUli0NnJhDb0kq/A
SNnphyE2TjocKHZ1WmzWsdbGQFvd/jvMiu7Q9XAS8EbYZ3KIHz5//B82zrsihufTDMGwcyCJQNR6
v8JmeDAUBpp/MiZotL+XMyp2z6JU7RaUrKojxH3NmceWpzisBAhtE6zwlwrotwsrW9WihdLv12bG
gNGUxhMZt5p/IPyAIWLYGI4U+VdTbf6k938ymRPnIA2QSorhy09Ym25qDhkfDLmP9oQ6yT5yXyjq
4c4ZdpZnDl/4+HyYFSCV/hMuzjQJfOMyxRcWhNFoo7JP7mxVxzGv3W9eMSxdYOC8+A0fjjkPMNjT
bqspdb9AZT82cgCHmMqdmQ9Qqrgp338gzJCgFq6+eWLRelV+0HrRPA+WjqNtSAoF+onBNVMbTLFZ
ZGlsbNlndhzMS4fWxs3E5AXwXuwxoODQsaVEpPAzHbylvm4KlXf3lp71y642lkIEYJSVEXZwtu5V
O83gBRAazTT0NH9c843oc7l803XN8n7lost/W3klkaAZciI/uTSXNDRA9h9ls7hzsCzSdjc49IxZ
hAZq8K8qHf8ldIdTT9hTYCUgnWFtGa2dRZxymogWXa+SV2Osu5PK0jZRQYE00xzDBCb8/WyKwvti
LTElu1hNZ7Mwbm4BanS2lbmcro6E2Cqnq9Zjp/zsxpmRJUeaqgwnKP3UMwI5VOaRJAg7C622KeY7
dHXJv/1oQhWosrxynzqq3MfKaPvfTu2rJ3NGz7XXMsPBZc3pK3nyXSw5X+tSFfM2BoGMTyWJ9eC3
RpyfzC4tk+e0tdLfszxT/d3KUc8mxLEJ/oPR7ZfV9cagaRLt37SJZ3Hd9macLgHSoaa95dIYT5Wn
dWsV9CsqtKjvx7F/XCTCnS3KvsZGSFCsurGjkbEE+Ye6Xf4ge0ogOwWwfCN8YulvAPmxyuiGZTJC
bjvzbpyrqX6qBzthULGIEeFFafa2vrfMqv6dkk54K9J1fKtm4TBUSIzpCbhXphxccv53UKLRHkq7
y1tuG7M1Nn5TTxDRLLBOIptsixhZV23r2E7c7eqJdGuYqRcffTRttP3QbhBYT/5UPNYMxbPbTgy6
2puj3d0ox9brTeuOqb1X9jqkO9TEcxxm3exqG9m1eXndFXl8sOwJ8z4/c9rxfnHaGQvx2q/TNCjm
Jt8ma98nEVquJoPlBpk1knqpntQQl9WtJQXCs7paE9pSb3KuFstu49AeR/tg+xC4wZL7egiWep6u
Bi6OCV/k1XurKPBcuEHtnEeZ8OsxSrgBXymFLD3I1NAvge2m889R4yoJpGOp354Sun0z5SYd/FAY
xoNPzF9yU7Ejl+umw8IqqHE6wnxjnfUuKJfBvMLUbmXkoHt4Y0gYzm8O8up7la5QQtlxCwx/jLDS
cKzRzcPBMP2ti4bd2gkyFrJIFQBf+9nr863WTZMVJKw0A4sBAm23rYn6bo9dLhSDuVBjEghGa/9M
S9L+0vXGzjbII0VxZ7kQrE8U25bYkZ3eims/bs02bEfHe15He20O/uTIE1RANcJ5L0xxynEu+eXO
KdLBFQ1jCptwanrWGmOHb9Cmmun32M5Jc4XfLLJfRJ7lm1xnL/m3cuI0v7cR0s6U0U6eQ1L03ThC
5ufEezNpGwrTMa9eWkiF8U7R88bhgorrbjQBKjeWCThNSgMKkU2WrE4ZlOwBIhustu8jKLI1etLa
m6wDxB+kdokYdfHAxtXMbzhJLC5WZgCgYQGE/St1clVEyXTmEYBgWEawjsUwPM1ZZbxg4FPNd73K
UE/XhS4eZTqOSRgLT3OixeVk+U6ahepFAG3G8Y9Gslr/UEixHrzS0rvQzdfyfl2l81Qitc+js5vb
k66GOX8ypkJH4me5cx8UCYySQ51Ic9midCs6LfSsWgnBCpiyKUL64Vc/gBX7H/7grG8IGvV/dFky
Kp3S0W/fhj7v6kDvem/nn8WIUW7GoMGxUDHeACYnfjTDCcoDZ534H1r+kHTQyBNLghb2+kORkwEQ
DPNgn5ReCuqlebTbqEe7WV213WwSSw1rLvLW3oTp4WIQEHISj7dz31brbat3a/mq9Z12zvLU2WiZ
PcGTZT90zQnb9njc6K0b26E+O86hN+CTHX2tdMbAnEv1gy67gVur+bQa4Oj+lRitudusyDvsbVw1
NjMPgYcnOPQaf+8lEFnYGmjuAzH49ffJWpo2nKTqvi9+w6aNMT59MWXiv2bjZFnXrkHZDHpjj0et
i+MdMIF2Fsr1Y7knxQcvpaBguHFsVgNvfZxpMvJ5G60x8CRD0hBOYmiyB5FWi3Wsm6xJSayKx0Nr
U9/dN1IfGiNg3AHnx008ee1bZCweUQQbR23NgVUrPBecDXZm07NfkE8WjX1JIRb3QmmcyLX5Cn+9
RbLtZ325A2nI3Mhb7FQP0xmGFvKaXosZp3ai0OHdTVX9zS+53l4sWRjVXTP2bn/svE4sIaOJprxt
OXc0TOyb5Hfc22JF2NcaKOaHUlhzZKqB6S0sFyTkUGBa77ufGP5Lq501luAApUtTRoUbLaw2mtQE
pcUBSbmnGHdb5hyde80af40Rv53bhZq3viElfFJXkEnQJIfl2SErC2pZ9cMrktVGHnAo6E+F5+f5
CQhyPpZ6WugPkz9bAMBWJQLZGtoYLc4A12bVp/ZgCmCdqMV/qjw00zRkoapM5eNuHjvf5qTznyxg
Omvf1YubvsS1nqm7pO/0Vw6Q+udgptr1KqVZHFN02N13Bmy+2uCawGGk/dGjeg3zxkfHjEV7HPFV
3LWgmnKjw2QTP5AoazSzRlszB4j1gzaWYkK4TFZnh2UatgrgkNjVQLJy5drsYGWsDTt5tvLhtBpL
4t6sQ6W630Tuur/Toq7rrTc31rDX12H4Z+mTIqefb0A02OSZ1pGhpE11NFgr/x1nBpA7Oobu5zhI
vEcdr7B++zAWY2Tlcypwc4KhFs1OYotfTeqI6uSvPiGGgUD3ULzELev0YK2GSP9lHGBYQT7H1ctc
2JW3T+TaJaFXlNOecCXLO6BctZ8L+LfES5SLLparSvTplWsvs73pqk4z94vmtlao4FIXVzTQ6gee
kPjGZbama1dp6xTJlTW62LX6ibTcE0WgvpMQ/ottDaNLf9Jn3ccegQoba/haL7cuEvTqZ8I5kUBP
bC1wXRchTzhXg+nskAKQsHn+nE4498CWwHeDtqut2XaDCg5qecMJhde9niSE8U1DNR1Kkn4xLqzT
fnCiRmh6s0ssr3zWzKyO/6Hst+JtWZlc+MSmZFuRwOOKDFkRyOiu85JtqREhRidorbNgEmQmXldL
Lf1QU0k3bgTS/jFyhsF+mX21JCFTH6cOIPC52UbVfvGzxZ9XbAt/GozdIAt361npRBnj1TEVmt/6
u9nUfEh0i9v/dDO49MjpE338163dVBzqgcDEPbBSMhwnSB8ZpIRVGEPglGt2TYhSYR/gfMmoiM+6
CG2dzY5GtnIWJjBub9M2NCZex063lEydcgeC1qi58o3Cu6DWTdV8m8N760Mb1cgYycqbvBu4AH16
i6lFNn5bJq3C2ddfKeng5fs7bejdqoowcVgIjmnxwrXnoPFxHSZmJhHuXTx0eXPN2NNVD0U2ZM9N
DmFnP/sdZjxUGEYbKbNZvmv1xKQyaBySkcMJqLDZa70+uVEnC1vbMP5uwxrudxNNlT1PtEMwgvBg
qwaI2UWbauoXBhF0EQAVprVhcRfuzjPK5bCORtWHHDil85bnFvHqcZupnJMKwCeaDbd39i1826sE
xU0Swn/ur6Xp9M6N24wyxsBmbu3mqpZszo2j1T7uBdRlNCpaJsg3LyxzDXSFwv66sbumm8h41dos
rCmOyxNE7jpjzRaac3BHezxX3ItW3bcpy5Pi0Wo1N2o92XIyMwNfAk3r+kfCce08ErVXYVjjMkLc
mHM13jprpi2/1KrVwHllpg6tnncmfCvo1ZC1IYn3IUEPsXHX+Kq/X/VkzEl/xVuDwVnvM9YKJLor
/bSWIn1zAA26Qzz6C+dWXNXGA0xpPDkg/1J7+hxd8E6h56Q48zN0A7OuW8M5FLhWm1tu1LGMvMwv
ymhAtJpEVaKKvRNDmrxO9cn+aQAU4Z8x+G6606C47qXp43yfdXmOlQYzMP2kVqWZIewzDBHphkW5
LSX1Wog7f/zIozFiGdplrZl9dY7asYhae5tim6+Hce+b+e1S9CibEOaWSK0awu2MaZ78G5hBlEtW
mlbiuVwLnRWCfDo/pnG3pE9zPvZgk7rd7J2kkPoGxTkNnsCIzgrrHJfzyK5rXRF/4howZwO7hSfH
Sdb6VThh4lBSigy5+ulpFCRBMXj2vEl8v0AoIBK7CfC76JcD9YhBeqTXiru1BeMOHEdzYxLGygGn
1socfJZCXxkbvJLs0M6hslxXPm5EG95y4R1SHfFXMDSr80jSBNVnTapngiCi7HGCGhz7JMZhNkmj
LWfJYYXyURXemj5aUx9vfar8BD6Y8rtnNzam7AhJWz7Cn3OXTbGIxUJQhpeFHRjNmNWbWVbksE7d
2BX7HhmaHVBluB54l8DjBPureJiDHrOtNIznfHDCUjr2a7wu5OHGRKd7m3YcqJztpQJfCqZhHWya
SE0KAgc5I+pAmnaRn2YJafdacwwogAYK1z0aYQ/Fpees1LmQBQcGl+ms891KfD+nqYu/O944F4ED
lTBaC7rCgAmX24aNmiv3mKQAt5t8nqa3ZbTgTk+mMfcbKpCYt88ww3lOe+R22HSoiZCzFq8szZzx
NRUMtH93nCB5HHCNDN2vIa+z17bUrfm5LOrxBvdZh8mXkib2b367XLs9fLWdwnjsLTVXQnH00vNQ
SGh1Ptz3cTccS4v8qihVmF/t88EwAFbwOI2wnW7lsazdpCY2KMe8ZTet6E1xZF9qLjJTjgXsBVwz
vEecWqfuqOi/frRrIv5tpNMSYeBZnbUzR77tzEVWbvzZRtVVEbSOjUtjyrZNA0gIc43hEnrLwOib
Mce1ZQZxYjyrbwFgivVYudM8bN21buaIpsZWoVW09dNStqOFFpmJ6rIp25yTVLdX6wVroQItwATo
vhESOVjUMvkLRx2i1Uud8yO2JWb2zjfDUFr/1GoodvGdKTFOS1aMOUGOpecGloTOHRpEyq1vce/M
8w2XsBoiTu7SPkxwd+h8bf1MWcg1zDRm3G1gnXokxh/hSc851macYkkIq8wZdzmgQx9kmYXVzYrR
ImZQbZmX1Y3CEk5RJDoYbtPo6AiGE2Q712Pe9feJNvXZzoETgbcVt9NROUWDKUxRLmxa2FPtbhWV
1LdpWenNdc7m+dFJDgqcUSDybrMWlkQWDC1Z85vYBCm/8Z12cJ+5aIX7lEhBuR8kRdv9ELHdZ3ft
7M/i5PUdVwA0zHa9nseCOHC1LKW+gY/r/+Rk5R6r8BhtgpZZAk1au2gWXlitWDfFqLVySwKS/oIv
qKWH3UjgCy0ZFPvAWlTy20myQaePczSMqEF8Cen9aox+iXcxNWOgT2geQ1gQkcuMBgj7EFJbvTrO
3VTbQWMMzCPE6uo7Nvv44EmJVZZ99koCarxa7LHcqtit93pzdqBKVb7LVZJeKd2eT9kolBlgC/cV
b+EStvEsQgzRo5J6d9ZdXBJwHHvOvcotu2Ns5/Ze80X6Tw27dy+NRds0BtlW5ZS+fD5Q/8szkRkT
T8Wm5yV9SHjJ01rFvaaOhLvoe+qDKYx1o6LWsNVeACJy5rnTF0PiDzNMlPEGAIIAS4Uee2l9S3OJ
et9rx32FhOXRdmM3D1LY0kPQ61CYv5iZfvj256eBF5yH7/h6XKJh7uBrqTvo456ZJDUBxls63je9
20SLmFNGuv5kfqX9+/BaeeaZzaQD2piYKhjvp+BMF1Xb4mCxHwvffiE9m0Twxkvy6saaswH3Kq0r
HssBZPQLys3fXi34FeyOMwGbwMb3DyYo3MfgXoz7eui7yFV2vW69vJfcSwPm81887cOrhXSKduRs
uHAmc156RnRUmJJ+VR5KixyiOXeyjV8OxhZr7Z9dAzvg88X6h6n0XyjF43nnUCcQMdYrli7vf91Y
+mr0q9XZdwhgKY7HdknGMbQqWXJSZcJSoTuuznrryKU5drnWOKcCI6Hmri07aDrtKpI3cCNDRl2p
adh1Diair8wHDYkMJ7NfPaYPP5D1LTJYitWuDo6qs8eKDKR8w5Xt+3vpVca9WriQg5wcpPpUdb6j
9r4syvTJZ6hqp9tqiBdmyCw4K/4lcR0TP9LOR/4DT7EeVhW2+jgUv5g5uUvJMJrBb1RSnKVRgQCn
QIEt44HJZDn+MuLWkFe6Rkz2Fi8ZN3nJYcmMB0z0m6jF+iw54Cg3tSFpugSWMVoXxkmBW2+IJsJV
omvNyQkxr5vqFomSSYNv4/NvHauFgRxqLsqTRzfz86+SzP6yNqDy+TQgyF9xdbr4VpqwoC5kRXpY
6kSsj0aaiaDOS/23mrt1vCkWXPi/WB6X0AhpSfAvqUXgjeK+caFp4q4EnbULeciZId24oycIazN8
/U2Tg/wqbP0SZGMp8jDo2iZ+gPznBeuzrOsB2tEiDwZumyZUJGh+KN2ZG8W4k2pJ12yq3tPhSWhl
89U++PhDLQHA71sGGDtH2vttYEtF6FA22mzyOYYmbejHRDTmNaOQ6dfn7/T8f3Wx43iA7SF/BtEz
Lt0RCjzi4FZ0zh7UX3G71xnOIhiU/b9pnLxOT5yPzD/wLokx73+S8IkZgxPO3CZpNOtl0idlH0tQ
iPGrE/LD0Yw2nHOR3gzvAY4S4/2TpDTwqUDQth+lHt8iPlEPegKgE5RVs1KiFWgEfDUVXxCoPxzM
0CB1XFvBolFD89z3j4W7ktp2s/p7t/SFs3UX9NvbyYz760mDTP7w+Wf729PwUQMkhHnJK71YnZDE
y9rPYm0PUTIbrhe9hehqoYy6IULm7f99FssDx2zH44HoXcz3v4x+ti1qDCYQEer9LzWX8WZcu9Vk
aLjoX6g8Pv4uB1s4/Md8aGkcYhfPAszXvMRV6dGLbaRs04zBo4lusIuGxpu+Ksg+HmFscvh23KR4
WqHjf//LzqR2B7lqfGgK39oX/tLf6dnSRuvoe8w9yv70+Zv8y/MQYljYIdsURe4lfYbAd2tex9U+
VK39LM9dt96J/sguV2Fnq2n3+ePOf/77vY0Ekl+HVwJcH17o+5+X40MK91S3OS81AoVWxwq0M1Rp
jrQqsa5ReZbDGiUj8Sixb5bbzx//gdviYf+Bkpxn45lEfvDFeV1iI+dqA2MChRrxNcUH9iqpZv1V
L63y1ZuYE9q1b+QYEFXeCahpOYfTW8dytfQv/pSPh/mfcs33fOQNJMSfl91/lDC2WRI6ZlnuoUIL
GGE1s/xqliTdOX1bXjfgv0vQIF/b50iHfn/+Fv6yos8W5mfFHIA+QqD3j14phHtpF85B4xI+DnjQ
biS2xt/cuv3qLP/bo6ie8DODYO+Y+sX7NsxOt3I/cUCEC/+ZxhJiGhQdmPBj5Tx9/rP+tpR9MiN5
zHmJfbge/TjH+42f1VQW6aWjrJkQVl6gYbWwcxb8Vz9/3sdT3WEFnysN5MwUYhdrGTou5uCLYOsw
FjID1Wb9lVfTzYhex31oIYkz5At+ZYPy8Wee2yZgM44llDl/eJb/WThj1UEBiWfr4GJl/H0SXQn6
OGJwYvZ6iH5BRP/vz6TcBq6CnAuzh/C/96vFX6XlQADB06Ww5nBQ0oh8Kx0e4riKyVSNk+JOG41+
+r8rKx4LF4URNb8Uw5f3jz2DQ+fz1uIgnOROJK198CC7Bwno8Bf35McPCc36LA9DQYhu4FI4mTGu
JquntA4LFmT/9rHXvRCraLkB3jbg3DhirtdViQHFF2+WdpAf8f44fP/kix9ZYrxaqx7yGoeWggsC
knloOod+VJDF6wcz2LIfWPHQ2Td1XTb6T+D2/tCyZ4eDXk1zjOBWgh3Mk6HoNcyFiWlorAgV0C0b
RHj2VVYymbKH7gFcvf7hNbb1mmSuqSJTX/T/UXYmy20jWRT9IkQAiXkLTiIpWaMl2xuES5YxT4nE
+PV14JVFKsRwd/WuWiASQA7v3XvuE6vM2K4owBJ46NnRYOwTaHDdnW7SnNzMfVg0LwI95XQ9FJr0
7voKU8zGjf2a+LSpKeV6gp4lviH7SfqV5TGMh1lUbr41+06v1r2s5/6ZYpAwH5n3DbodBWZ8euow
lug45eHXyipLsRMl9JBNRTv0uYTfEa1FkVBKNIEurwxu+EufOEZ9R+60u9fSkcpmkjg59KUesB34
U+enKwr3UVnhDAydSOWrQUbmbwE+4T/d7ltthdOeeqpmaUmK3Af5fKDMmte60y1FebzLmg0a7qQj
sruF3DMXwvniOQUbRGkU062b6NHDwvv5XrKr4dTG8AUu1dVDSgZBTCcY7dYKcbNXfDWMMuuDIRus
b3geZEyb3ZibDdxCZe68rhyPXTFqmHusXGwGrbGN9Wza1HD5/3VHbJgeroNCwuTtq7w+Ju7kUzCO
MxOueu83ZB+00CtuvLCmRMahQwMx48TCuYnTgWGdMVs/do1E5VH0WXwjB2xAiHTq4TWLbCrgpdV3
HNYi7TWFKZ8EnjDz79ESmrMERshGv9fAR8fXdl7k+R2iKEv7LzOb+dAWkef/N/i0UbZjTLtw3fe0
V1dDU4/+gdwZ/RoZ5hAG7TQ1BfX2ceR8bk9Gc1sCr0QEKOrc2hrIwA5K6gaovdg3/NuoTjyb6Im+
wepC3kC2A/XUjqvEA0r7WhsoMG/Ax9FebyzTcn63cBbjlQ1jB7Riocx5E9G5/Y1/A5WsW6COc1vs
NJT5VWvYt6GNnGkplhMD56LpW3NQDLtnPZeUVleWMq1rxVTbdgF+tWbA1zmN2lvR+PO95Uk1/+xc
u5rKDcjt4r8afrX6LqZQ+1kjOYHMbkujB48eAqEC16FmjtNNUouSbATZVQq0S6xHjw0883KdaTSS
jy5w2ghRh6NPiEfcJEPJM6O2AnaYZdojX2MvH3JRQbxFVo/bM26l+0plXAMGPffk/9BuUpMPF1OP
XzJw+nGQISuIA15m+1Uf2N9c5WpAJQg3aGEwReJROTAi0TR17V0qO8M9OC3o/1WVTPmbbJLGgnpc
N9rGLL2m57e1uXpBID0oiKRJAWpTxdQoJxtkXrR0Va7K2fDnFTqDgRYkRrnpmON8bX+5CRLLX71m
1fVdnNUx/Bis5z3cfWVX9soqOrkvsdQ3u3LqhynAOYH/WPMHHZmj0uz6Gt+eld9mw0g3vzXN6RcW
HH9c5wmWDcTsE9VcitJuvWFkRXsHacDy1kZiGy9SDuVdYmuOt42kR1l/EhVc+k5kKR9GO3ePpaOP
9wjpK59A2brtopt2gbhQl1AIsQ3UhuKN1z/2jlmkuzdeVAGVcYCA+/u0FdHXEueHgxkm4l/wzaEN
OteJlhwMXpUt7r/8IK2mhoFAxeBYaDnhvEWp8mLVtpqEig0hLF1PqtGf/QJRwnoAy0IJFIIJ7Qo3
KfaeKU1zraAwNUDEZ9xkdbsQXej4edZ100TOj7IYvVtOqmOPfavrNCpHKJo2bs84/CeHdIwQQcBj
X43o+3CNIHTH/umMIYx/LIbRlp4riqsqlcmwikB7iKCJh/RNw3P6e8gj/7/R0eMnR5o02ZaDGKG4
hj/+6ruU2YeuznRMVRQ/zE6F/bT3ByaOPI79Z03rTcjTsZ42O8pL856gGNoERliFLyM1/hxqRZf8
GDNXv3GbEtCcNtfdTSwyL1rF89T1G6/Txr3vt9W3XMOYHAyTqN3AU5p6Rgxm/paaIEavYqPcbMKi
trpVN7rJL2APZRLIyq18M+jxK1GmoH8c7+qeqJK5RtK0GwHVE+Mte82AaKTzkOaWGIw4Hr1kRUl3
uhfALeJgouWc3/pxNj4rM8rv0yQk0oO2ZVPdWmmjWfempflTHLC/C9s9orbot5oWrZs0sya7z8fZ
Pk5qcIFTalP5ow7V+F2PGzvb6tTuxBZri7yO0UjBwc+V9aWdMscIhs5pKAdIaUc7+hjOtVsamgjc
sSqf8jbS3ugPGM2eEIGBel7T8lQs7LOcEAF4rjoVO8UKsmSVk3tN1yYI6fKPqyHEhnhl9gwuLOSE
2KCwsUgyMa3ihkaWA/OxpnNNu94/oBqMbHQ4VlrsZdgM7d7kUKQ2SBA6fSPp4kPISYlBWuVp21yb
CbkipAAlMdnTVU5/026FbwROouzhxoZ0cTtwIGzWqV62JBO0Bf1TAGrJde5H/rj1KpLsr60OHUkq
wyVWBksiDb2hUGgsErN9QO/n9kunP083I3TItw6m3HdlUobcEAmkiBewaVT7uHmdIIT0f18kYd3R
LNTzPjC0DNw88SCav0uGvntARQHjh+qacTtVWLZB/3D6Iy7JnW/L3PIGGlo9rQGDLXYZjC1bGFac
ssI7Aj1FC6zMUC7TkG+8ulZSDvh2B3WjNE/+1CJ9QKusD+2bUVD4COYKM/GjXuRpxDMtUc7ZLTke
xlD0b6lmjNkeiaFRXgmjDqMj/4bpr2qNeJigFRCDPci96dGL2+HX0nVrVrHT2OrZqFSGmKaVerfC
pWEaVw7yT4nVd0KwnlgGIplk9tSDHcND5wY5wqyRQ3se2LRQhns48fWXqaud+hBLWLOBckzXfBvp
4yc7b0ZwvUbG0m/8qiXRqMKx/Naznqht5Y2YJIdojKwbOxsclPKRG33zrXaQQeM0Il3zPvc+2hu8
CYGgoBbvx6qY0p2mezS5Zac35AQQV2VhIDTD8irPhnhDsxliY+625jMI2LnaKOAtEBk6mu1b35+n
R1xjI6EQI9vIjRDoXPc1+zQq2xqypavC97MHjSaruY1wG3irGjn4HdEuyPbKxjBuat+sokNrNMgo
zcmwsqsui7y32C8RlGIL7p0t7d4UfV0chw3rK2a/dVajDF6hhS7VAXRvQQ1bGWWMeNbwZFCFnbHT
EXbpa+IUJGF7Qiz3M5FSB/LdMYqbEDtZuGtq4IhBUoVJus/CSPAhDsY4EIHQ4Pwqp8Sh5YzGvHpw
LNsYDjEvPekgZRMSQhEjWRMoiTv8a371C/RM9kDABFtB22W1OQwCJ1k3LEqNDA72Uc8dnhCZBJAS
2J125Dj4kYZqF4L4HNjlzJYub/CK0gQNM+iEbsdLv3aSsdeXlzpF3wRGd1NaXqw/JmPlGnf+DDM2
8IYiaQLdVwMAYDvOjtmI5ng9zm1265C2IY+wSxX9eiYOFGeV4vtt63lUT7bq/HbtxTW/wEV697Us
oPg96bURDkhoS8UHILqU7q7UKlJZzBbJFgfRjuSYsarVeEuH3Mr2AoGJj/44KWIm8LgGJ93LgSAe
oQMoWvpP7LJdgRU28GkvvlQEp6BeaLw+Wht9nlZbXP6uv0GMod1nPtl+P7yYvxzUiZAhTP7G0dY1
VXztDgqvwdaAmatekxfGZckALaobXCwt25Qi1x6aah6ePOnnydFGwZHh/6A3pEnF/O2xOR1XmabK
6lrMQmR7y+p19EZ+xZOrjGHqvtBqcv1VigxruLHagu0M9bdUA6adsfWyo6Z0H8FUaN/hEZrhj3lo
5BeF91XttLbRvQthhx8dgIlIBl9JpXMx0rw/a9v0gNtORdY+6tvD3OfqURiNWIWdZm31Yvrd9prY
fV5V+KCKgdWXOqCgSE0L/qQwBFli1O0yI+YpAe88Ke6JnuG0qmXhPoVhfqGI+0HhD38gBQwq4ggb
9FMPC0CamtJjaO+d2k+uRDKnd9o8ePM6l870LCSSb3d0m6NIOkAv5KqxtnZ9bR30RJsv1N/OS38L
Z58ZgWapYZ2BVVhuha9K196DO+uvZN2JbToC/8HLRToFDGD5gxTh/9D+h+6FksNHl6YQt7T86UVQ
mHv/pA04vfQKdGePI4L1km3hlilYbn3KsmwBwrL75jJMRxfR7PbzJ/7RI6DqKP7UWAxh+CeFJNNq
vKhwJwR9mgrXgvBQN+i7IqxpU2vdivNm2q0Gjq0G8nPkE5AiRjqeitnoCy3tfLzw1jtLg+ek+sL4
k3CHEoHSt3dSfRnIvGuA7pl7kkfd9Nqs+tFcF5whUbrHEz4UEXs5XLZYNuIQ4mjog3roxVVma8Qs
w7XC0+WwLf6aRfES+Mcuwg2otCeEF1JJDxyksNe6jDu5FlHiPBEBZZXX6ImMV8qR5VZM8RQTlJYx
f6gJkzaNPI4BK89AHv5Qu2kijmIcivFaDnh7N5OV93yPbZau0PqWt97Qsy4HGvKv8UdW15YdVLNn
/UYWFFp7g/iorzoNp+m6akb7xVHom4KSXczvhEXN3PlOqCXbRRidUwDw6uTIMtEojq7Sw3uWDQo4
SJVLiNCjQwhb0zEdHxKE7fN+ilHnb/Gsz8cJs225NaACGpsY28nXyfe6+GuthSgCqUrQLrS6DGXV
PKnwwmf9wSyCDoD/ghmhC3vqczRNtybrzqVyN/ftrh5Kv1lro6YfUL7VCUWmdOw3n7/GH3xBXBKi
CZBmypPGyRfU+hhhs2rA49QVYp10cbQbbFr5cWLFB2FM4w67hs823CouNNg+mKV9+l38j2/Xwj32
/tttjRHP70i92VfK2+ZhlP5Eh9UHE0DyfQc5cXGfz8W/zxh4HymKLrPnMszvr2qKIoyW0hKEABKp
fua5b8bbnqDL1SDcgYzSISQBrwMzuo2n2b+EofhouJdeBf/5Ew1wctOTNs7K7TRuOhvbbQlw4+iN
03DXDMotV20sw9coqdqrkg1ucWGNOq/OovnwkdUYQkdRcCqOKkeqjJz9nX3WcQgniIRs3RVnWNRm
fjuUKUK7rliNgsOEk/TODaqP/J+r4EzGhMLQaVg4OqeKBujaJgmgnr2H9yi2BfjQfRXL68zFHfT5
e30+PRNETHAQJDtoSPT4lyfxV1+hdQeIFzNLQ0e5s9+aJSoDvlyPmlIRI3a87os8yZB8SuyIfpOl
zT2BvCreYsXxrofe6C81WM5wXBDqmJp5BqxVtNBPe2RA+EsDIB6i3rqxd0Kyv0Vfq0U7J/fnI3xg
mR5i+pd3bt6o/NjpuG+PVulY07GYRbFGbcJhPjMSucEhEV56OGcfJD+PbxHIEOogUz9tUcDOIZ8M
1+7eicv4phHUhleYrWwohJNxraFiXEnPSa4+f1Bnc95yVcrli8KFaFB/abn99ZwobhZt0fXeHq6E
ewepdbQCUQ/pT8vCkx8UmeVduOLyF9+tk2h02BlaXHeJTzjtSY+R54XeSOApQXwCFDWOrKtk0sMg
Zv6pLlxsec3eX8xmY7SELDPXnTekaSq1wM3M+KD5pfUwtOZ8nRUJbp4Bvxs94ch9nVQldxgBnj4f
2PPbtPE4e0hX4O0I0jneD2xEvwBsZZUecGcdPLcI36CK+FvTgBt/4bM+f3O4FHXRBcfLUzrVFPhk
tfM1dukhr3uK3E7aI55NmrURueJttqpNT7CmvHDRD0Z2aRsiSF1El1B23t/f3FotTZ0sO9iFocWB
dCLxRbpZc4yjKJ+heidGR2FqSuOriIRG518XEiQNvD66wfdson9fft5f762t4ywcPAuO0bB4IsmT
hh1I442aXW40V6nClBooO+w3WuT0j58/2/N7B/X054QD68n3/uC7/ro4c8YgZrre+zCSMEFEbRSk
MHDAj9poOOhaV+0hIwxYc1Fo//782meYUHa8aBV90uuwSDNPnHyxBGmaU12g29KncvqaR5ksd7qh
Ro6zUPX37UA37XosG9QlbYzN4RnCDOqIultC25QDl3htqaovo9UMMS//aWB4E0dwPpG+ywppXjld
Nn77/EefzzLsM6yF2wUZmfXg5GOoiXmioGrVnJfCa4fKz7epjtVW2PJXP/rWJRjf+bfH5WzGx7GY
Y2hNvn85jH6kPds4NTYZRIwW1erfSszZVmGYS4PPb+384+NatOd4FWEo0lt+fy0dWk86YmzeR1bS
PmSdgvCia39y0w3yDTYDWUFPSTL1F84b5yssI4qOiInbRLiEZOD9hTvUpaypZKRKv+jHA6VqsVFm
Cbycc9f3JqYWIBFUloGLPSgM0kpr32TVU8Uv/DC6IPw5G3E+ApRh0CFppaCkNd//mBo31cw3Z+6N
ypleWvrQt5YZmf6+8K3+UoDD2ZCDK10S3nSDsE1OBSdDjvCa4NUK2Q8VQ0FobaakcZXw4nl7DZsZ
GVOOzDCjEz2fX0BMnr3IHrPskqeHGpIV7DTBvFFVk5Qc2/azM+YiEHw7N2ZJw68S/a1TuxdAKOfD
yuWQLOD3g6mJcvj9sEYQWkcKlf1eps6wrtWU3hFrlu7GAcfXP77H3NkiZwIghOqFWfX9pWxLFlA+
y34vEj3dFZYIN2mGdqmIqB8DKhFfCgPL479fFOEQpl7GkzLGybyAFARdu231e78rB28dl06Ocy8n
NSmgG2zlV9HcNG9pU4yXYi3PpnBgR8yeWMwpUFmw2d7fbk0JzPUyf8aZOIcv1hyJe2rgBLObYa+3
hynB3IQVqNDEKvHDRGz/9cb/aMbYHWAh4MU8ufGO7AWN0oS1h4nnN4HSXSAZFlFoCsPaJmuLNyzV
6sJUdf42oXJ0mS9QNKExOi3MJWOmpag27X2V1NkhN+zeXMEfc+VKo2gXXn1+i2efCuhutMlofIAd
sUAvT+CvRZIgP7oshiuPdVMPReAlNW3BKIppypKr8ka5nBH+50sabGZRAwrL4PmeHO+SEuqNR1jw
ETkg9mgYVzQ0MbzSAyIVOzrUUaMu3OXyBb7bYBIytyBfFxmzyWboZC5Cdl6GvEjdUceia2CAdFW3
rxVd2LfP7+2ML8lEh2DKQ6ktuD9ale/HU6KncNJUH49pgy5sn2itU64S6uHJr6gdnUfPbsfJX83j
kGQrKDjed533t7ihSZXe0foektcKA7ATgH52hwu7wfOH7S5zP+d6jnqURE+GQWvdfhRRpx/rgopv
IHA3BAJxxr3XTcNV0U53n4/G2ecLgpRT0pJHS82NisL7wQBVR2zVSOhjkY+je2hJvP6iGvs34N94
B3rA6O7TxoTg1Q/p7vNLL3/6/RMH1I5wlyoG4AQYk+8vbcSDjV+BvGwwgz1sjAKfn7qxR+A+1xCe
4gsje/6CLbeK0JvqNt019+ROZ2VmXo0x+Gh6lbSeyfnDrQ/3AOPs5/d1PqTUZLDI4Ri3YKqffjxe
adPsdpbUF3Y0ybRR8IMAlutd9lLYkzfuNQ5u8r5wtaJ/xSRZff/8+qf1EQCZlsVM/KcuZLinSkSd
dY1oKCs8tLpotmE4GWvqGBW4HcBnU9u46x579w6rJeShXiWbzy9/+gYvl4c0Bqgb1hkbmGV4/pqu
0jBvh8r0wcOYWbmrSg4RmVFgz/S8+KWXsX/heqfDzfVsCn7UivlalpLU++v1SaRLVv74OEZa8d3M
hAVQ0BabVIAdWYW4FX8ORHDvLK3Po39c6/9ceynDsdxbxLudTCXZ2GhtKLg2OI6UvMa4OdBGoyvt
1vM3NRTl8xjL8eWfB5hjKsanP8utb58secxtqTflMjkmIbNckKCLe7AwmQFEHGFKpmg0ogvrwZ9D
9t/fKjdKkDOMUOwf7DPs5aH/9VBReNI5iOb0CL0z3rR1HJJBmak7003U2hmd/ApoW73qQBYbsLgQ
Pbqd418Y7Q+e9FJ0Q/UPkZFl/+RHpGijmpaO55GoWvPFp9d7q1VjcfR6C5GjHabjwXeBoNk+at/P
x/zPMfh0ADh3oX1lb4cg9WT2aFGBGTPwviOgsiq/ylAREMQa0RCFSxbVX2WOJpD+rYT/OtfzvK+n
mO8rizTEF2ro8X5JMW27CYUe9gRQDQVc59ry3CO9gPRn38b/am9ZynM4OpmEqBSzzz95T6QxZ3zj
OnmYucj725S+B1wAL6fBjbiw3kkX9NZDYWlw5T8freWTez9YnE7xedk0aDAKnUqwHTNtvTQj+tGs
9HIrmxLPvaYhiAzcJFW7tmry/pBa0rmUjXB2lmObtJxTPY5yy+bMXRaBv95TlaGyiUiTP3Kap1UI
VCrXcNXVgrNMFOnIk9ziv2jMUDMIlP6BI4WDTslrfxkksl84dHz4a9i8USinF8I7e/LCtu5ok6yh
kW/mcWwOjGKeD7SnyC6zu7r+2lA2U8cpk2w2kEH8SN0Y+hVlBzRlBpKEzx/K2ddDH4l/cACh3aaY
fHIu0UZSw32houuE4Lhnkc/pviX1LcCwn6OEyerxSigXlUFlXkJ6ny0J+KvIjEBU7QKChJ38/qng
tWw6i+rBwc2q4pvoZLglAAcZhGX2R5SIlyxkZ7fKiw+Ela0y7leW4pNxNwAwzqU5ZYeBfMJVPAz2
rd1Uxs3Mb+QVWLBrg3rBdx5feuJnbz5XXjw75I1zGuJNfH+nIybYVlp+fmhHemvkt3oyvTftbhqR
I3L8nI1Kd1fsdf1+5cVjGa/7CZjH1iW4djfpErGMM3WTv5FZX/ovqTbq8y7DiG9tWb1zmsEhSptL
0/tHv5oewxJPRO3aOP1q6jl0ZanN+WECC+EAoRiE84CcztOXacxtX8lLKIBpAmWuL/Q3Pro0+z8+
Emrn1F5OThr1PGVhpaKcI0Whf+HZFMnKJJDtqwYoJl2hiP5Nft+l0LvzL5PnRMl1ESVT/LNPL1uE
KMilNxWAufTJDMwhq3beVKYPmOBLmB3UvHaOdJMEeZHwvmSkhqBO1yzn1ZGsfZ9/mR/+GrJUBJsX
ymxnlUhb0A/xZic/qFaLqcMsxrmevNgnS2NZDlA9iIWJ4s/PejYQe4Owt01X6AXn9JYEeXWhBvXR
57MEn5uuvexjTw9ITj10vV7oxUERh5c4bb9Z/LtBUYWofLsI4Y0rgCHosUAa//lQLMvou5UDvQv9
W7ZTCGg4fJ4ssznKAl0CGTposd1cObFRTcDk3f+stoq+/vul6CdQe6f8dJ4Omzez6pMMk8cAP+ap
baLndJLdjRk64YXNw0c3RZWdEhtLwbI6vZ8UgD42sOmj+hBputgu+dMwAWNswUW9QNQ/v60zND1V
fLoXHhtiDjn4W0+u1oBr9AXv80HD1rA3zVyz12XeJvdTnFXVE5l91feJ3rj32PWO+moubOhAp9q4
gwRfWkNQKyP6poEut45WjocMbXwKKSMhO+9tcHr3a2fGmbFNjdbUHz//8R+8eUxBSzsEAQ6nX/P9
SPltCzzRNOoDMmMTupJbDOOeskP0ZdCkAQW1N4vHidzAGgV24Q0XXvwPHhSnQzqarFPYkE+TJzAQ
zIRKZPVBNUV628WFc9fO7fDd0Afz6l/vlAth7fQANC8P5GSJ0irZW+1U9oeIntA6U2ictJJ+ujRF
fqNpTnyjq/lrJ6JLp+7TY/CSnMBEw/6MAxrnlpMdUlP2uhsCfTtgG0qui86l5+RYrnVhKM/mdfrV
yEqX3gGQHXF6CFVe4iRIALvD7ObGZlTopctIzju8pIQeSNlejVHz8vmYnh188Y5a9NDY9lFUQJjw
/u1xWjdza8cG9yD0BO2gyptNBVnvSR8RLIClqdy7qpY2FNAwYi+cyVz9+vwnfHDb7Dm4X3zQ9GdO
zY4tmLQYVb+/j1wMURDc8LcYYp6PKXGd2aqiARLkHTSQzy97/lAdNjsEBnPTLKSnBUm9zFJ7YIN7
qNAvx4HRa9m9qYAEf36Z84WKcFTahRQ+qdGhhTxZrbWkhvuIdPMQ+1TQvmJiQS45Q8esnuXsG6Cz
E2Ivk2AAi7iPWlPrtn5clk8egq1KXdUdssKHz3/T+UP3aGEQ8k21hcren5/8145f1pOPyU7rD3nn
jFA87AbtqJWNeyaZ0gywp2RvYRoOG6pq9d5UVAY+/wHnY88PQI7CxhZLlHsKldE6kIqdnQ8HQujM
X+akmSDwc2v+5w/K85atAevHkiCvLz/jr/vMnUFObe32h34xLeRm/ow+xtuIZqyvPUVtcGHzXdyY
LBPuu/WYChY7JaQUkDSYl08+qaRWaPwdMR4mXto7Wo11veJh6KSKNwtSTKMq+ZS4yoQqhRyN/aKx
SLVpjEzr0DYjEYycSpIvdqLFh7K3QsJ98SRiXiE6h51e1rbuujDGUF+BtAOtJVGjgZdGL2exC2tR
ubiuTB91vFTVaiyUcVSLCQAhyej1hL3NYX5bkCRVP2be5CMJhkc4r9xedU8Rsav8KXbW9SNMSAkO
b0gS68kCBNvd8j15V0DgM+OHITkKv809lPjVqJkDOMikH5xrclMwTcjRkU7QGw2ep8SJ9WIDTE3x
kmmVelFhVD9jbPDrQ2NX5k9qKO0Es6xsyFZFOmSUa2dp9q3qhrYpBeku39UjQW8vbEG1txIIqX+1
9P2hnTEshFp7Sn9p+2L8HVejf40Hc/AouhvKA5Hrzv6u1zsOMZFt9Nf+mIgl+iiUX610yp4IVklH
FIKhD1G6b+0eMrDMxl2FQO0JrT9qjRg6toW7Zuyo4lD3jl9mMYZil3ZWOr5lKUr/zTjqfQ6aDI/H
nkQs5GytPYBolq6p3UBm7R9TgH/N92Tw+7sQ0WK4lpZdi6B352i+rUnGwYskpDvciTrONKxFZvIY
ctzKVpFDDOcGH1bj7bGP0mtv0oKOXJsQ5xSUdlLI3wwS5MimLuNy1aXeYm4oXO9HmOdddWFndqYB
oDgCYgvMBtsN6hWnsweUlNFhq0k+uDnoz9hcohg/Ru35ZAS35jcBA2haaSn+mBszd0cRroBTLS9Y
3em3ue1HkOdD1Y2IJWhubAvF3e/TeDYxs5KqrcMD9c16vjQPL3XFk8+SX0s7iH0rJ/pTGUDmJVE/
6cSouB28ZQcRVY9AOa1gIHfd1zBxxweOnhVVe1l8aWnhX0F3Ng6K9N0fdqHN079u2//ENLPSs/5Y
TMQnkxMW9BLYkyMBCyPKSUOL0sqkDfbaj4zpwlp3Xovk1pkBKbtyOUA6J1snNNTAl92yPfB586BY
fjBuVFbrv6IX7O8KA2qw9Cg7u3lVPMRjE2/D3LHNC+/O2WYRXYCOMslk4gfmcopr8Dk3dn3Y0uJs
J2cHwLu/IZAy2eRmZVy41HJH7x73Uu6kpEDlhjMEO/v3c7+gZsSOYwB4IUVzn2clyOo+mpgZ8ipu
jFVfx/W3z1e1s40MPGVqNgwyp3LKRScrfV6XLrob0RwsI7bvcYxV+0JPtRtRFfObpkWQj7M6u/Re
L3/13Y0SCEu/kS04ewy4PCePNu1LUfo49o4EKkAAh+Hr/JjRHoEydFL1ijgdj6Sd2K1cGZY1/Tdg
mI3X06y0ZEHT6xfW3LNxpz/FJoeKCC4fRnjZe/y15s45GapR5NrHNprN/exjXlW5pa0N0WngH2nD
fj7oy3M8uX3ECTSO/6grz9IK595xpSVj6yh7296wHgyvaS6ksZ3pMFcb3WvT+yhO6hTuQYYt7fOr
nz1y7F9LEwUiJ4vfGUvKmloSrAhFOIY2H3FH/xs5mByOxEHCzqVsXNxZfqVdIq58MMgegQcCFCNn
fp7++0G2m9H0+s4TR8Dm/qowvEQ+52wUX/M4KvXnFHzDw+c3erZlxFaiI1ow2MUSP3R6NplixD2a
HxpHN5nEM+gFdPKQp3ft5JqvtNR9JC+42eByWmJn0SyrL4hfPnjOvgv30KbYtrABTz6uaGgzenOm
cZRJVH0rxs58hAKoQS6qtKusGPV97kTNDSpO1Vx4yGezFltHni+tI0qjCHBOp5JOFVRffOOYTWpq
A+Qa85OQPhzXiCrlBVXK+X2yT12y5ZbLoeha3ri/vh+rT9pwHnSDTIUwerErbLQrDGcmbP9wnL9T
47ZWdRHBYon8MrokWT1fKJZt8l+XP7lXME5D1bESHJkqlmK3Vm2yRlfERrPDXpfMqqA16/KtAar8
iNBADPtRjOmFh/3RiC+OBFQH/EMv4P0gTAVClHJkxMcudFcNdGYcjULTrxbiVHLh8X4w4jQaqH4D
f+AMfJrVGBVOoTsNBvcY16uJ9NoDQF8V0Z5epJPAB7fUa6hlc3KTh1V3SU92/injI6Jqh+Ceo8q5
KSGNpwpNhHPU5pBQjwjS7bSeugRKR+0m67gW9oXy8YdXhCnEK0vZiNPR+8H1bCiQFaXTo1kW9SZH
jAmrQS+N+9qXzgZ/nLj6fO744GlyvKfCxIpMa+30aVqdEeoEE7vHxsj9ozkPZrEptCzUybtQzYWL
ffA0kXXTcgR/sxSHT74fR9NtlLeuOGaO49+OZuY8AhGeD6KfmyDTS/gOys4SbKihe+Hod3afbK0Q
xxBSxqyM1WL5aX99ukMPp1gWc3VMq8hqt3o26tSJEO6owDXnUt98Pqxnz5HCN28sn+Si8MZV8P5y
0Kg6tjZ6w50uMEsjTPboFrMjKV7xPgcX/68j65LLgz+AtgNnUXSn76/nyNSNMMnKo429c1s3fJkY
EBXBxKa7MarMeMm0OPlq5L15//mdng8sTKOF6bY0KZEMnOwp/F6ze1tM8qhSJe51ZzZvM63IVimU
8kt0yLMVnbv0lm79ctKk9HzSd4sLZnY/seSR7pu3tyOVHSSr+cpu+jKYcbw3gUibSxXoD54lMMxF
Y7MgAHmw78cWS11RlNGIFLogg2sF8EV7klAMHnvo2BuSNboLk975RO/y5iBfX+5zYc8uY/7XyzrH
iedomqGOWmjlDyC9Q/nq6DB0OMw5JVU+yAdW+hzadvG9LcJU7lmswtgPPC+paOz86xM2KepSieKU
AvH3tMJKZAifVuxNRwlwCWPgIlOIple2bZfm2/N6nIsOcfEGs5Avp6GT17hSRRdLOFjHiBpCsRcz
Cv2018NmJ4aSwm45UiRfj2bkbprZ0eSTPrOdIQOgsqYpQM9Rp18/v/nliu+2sPwi0AUGEmakrzT/
3z+KGi+kFZO4cqxHFXl4KIw2B6LCEek42wSKrWJUaMkqistE7UpO3t7T5z/g/J2n/cGshY4Q/hH1
9fc/YCq8KaJ3Nh4tAOvPo2d25YoOTO5czU0irG2C4m34YSvPvFhMWCapv+6dRW+BzuGNotu/NPNO
XnwmLGVzXohuO99u5mPu8gjcY9a16AsCjbCtplwVQxVlP8cOoNQmiuYqfSBoJfMfjVR6nb+ubRuL
/nJrrnFhRj99WXgk0BXZtVvEofMbT5HJ43IJqw+H2whCkdVibdA4OAZJrFr3yqu04RY1F54yKvNj
5BibOaS+mwdz4zbVXlOx6gLFnDFf+nxPXhlGi1eGDRIzBpuGM85bOJe+RrwdGWsU8qZgoILdXsV5
R/KQdNzh2E/2dGMbRPJt637CP/b5C3M+LkxSOmZjTvHLMd4/WWVbmqvG/5ydV5PcNrOGfxGrmMMt
J22anV1pFW9Yki0zRzD/+vNgz42GMzWs/cou68IuYwACjUb3G1gX/al2jeqQ8xlsLgMYjv/0hRMe
dLhA2d6bsjTN/UwbigqiQKJOW68Nxo1mVKsENlkt+XsfsSCOpKTI64Hyhr3YR0WWKkGkJBhn4iV0
B6GynvwIm5i162HxDmLhUTSlUeKCEXRMbvnzo5K13oSYVOU8OZmCMZXZOdiB9laKslFWADDb9XlR
2psintvcn2Y7iDf1KJz8Y/Hy/3+GbF1QcXiHtZ3/DDx+59ooFfcptRCT8HOFH+0jfCV6lILQvlsZ
7nK7MWuapBAtHI/FXVyKXoboXjDa7lNn6kjdpJNW3ptKgOdfGaWbOovHraNoNqo4mGCv3FTXxsa4
nfYmxRwDMNv5VOOuzquxz1zsmKlq3xeUrmhDBYN+H6VNqNzBOwo9P4qn4rOEdq3hYhaxUa40MAMI
ihIoSSNBBrC/7kkTw8h+4kH6pIjcejDDvtgSsaz9rGhi00yTcieieC0duDJnuHTwRGlzcjVYi4RH
I+Bbqdp6TzzHk3qbAfJFtaqrpq1txsljKAa8LDCpfDWaQdNXDve1GfPaBX0F/o3ovFhw3C0hFVJs
euKYVjtUcLK7KQmMI7yNb6KI+h0VdHe/ElAuzhWEIclHIIng7Quy+XyZQbqF44zuz1FNQwNNscQU
7m9DDbS30jLzjJd27+V+rPW9/Vao6RR+H5uKBiV9mPgldzPrM3Z7WfZpnnukPTMrnCzHn0anCL9B
OwuaCjDxrHUbT62kEK7Uk7w9g8sJwKRgg4ABAT/FLX4+gTGaM0RuI/vYYcMLg6TShIPWHYat6sZJ
jLx6a3NDbWnZBCOtILDaLSZGojMQQrz9S5abRz4iqbzRKSci2kB+zn9J6Y3YPlEFP054LGFJ6ikz
DDzEWhAHQsJrOFS1M4g7nDvU/KceVx5uPbd/gSWj4N/RmHoYEiX0FnkHqWR0i68JdazA87JWnzxc
WsJtp8ZVeDcnYNf8pKsdZRuEc/qY4AAc3lPV1L6gdEcQ8SdDhNbXoRyQDdikHv2u5wa/aRcpkaJ0
5o1QawwafNgdI/YXaPsXJ1xr7BEfJQZ6q8IosneZBqwUQX81Ml7zYJitwzj243er0rrx3gk6VUXZ
sOn6Q2jlZb8LzQjT41ZXw5MgAY72sIfRwGwzDzla15gz0fhF0OtqTfsqd5EB7Qr5oINSiMVex+J5
yDu+VbzH2sqn3ZamW8USDq5kvWFhRGQOQ6a9Zmo43jch+hYnzRB6s8MB1zC3aPt2zo9kmOc3NQLW
hUQHtOe7299jeaJ1ZJCJYu8PDGqVy7I7VmhOhGd79BTiCqrtLb2vT2FtKM8Cj6itlSMIi5nIas1w
8agBciwL7zLbxp+McLbYBci3DbmwKu/JRW9zUyqpuBdFyRyLabRfU9ygPthfYETSId71MjyRBiz9
zQsvMZRUT7ynrrDcbYDm3GuHfNuWfKwSK5v8IgdiMGC6IF6YnMt5k9P/62ZIR5pHoqmiI6CwWUNK
JQbqFdFqNfyZxt9ExUot3W2dTK20/nKwEHXaSU23sRVFj/IUZysn/3LB+UXAgGiyyjVYnnzkfmkO
h0N4LNzG+j2FWvaFByyNaCExnci9rRXf5cPg/JwzIGEPmxZaatbSDYBcaIxBJIXH0jLaR51h9zT8
4gd7GK2VW+liKFo4SFdIRX4KZfTzz1e7i/qAV4itPzUA/p47PR6fIbHF2MMhdXr7uFwORTlXtjal
Tj75lX4+VIM7OVoIGmp+U1XuJi/Rko3hNd6RODYpK4NdRGspD0Ctk+ePCqF8uYtUHXmHgu7GY4gP
4w6KMDB4rRweINLPh7qvrIOmDOOm6621svbyxuKhST1Oo08FipXqrUyp/9q/Pb7THaAm+zHzYqRS
W1F7u74NEFNCz7hNfaVCD2JQ9M5vzGj84RWT83J7od97rmf7h1oLjWQgIAYgpIs8pw5Tu04HreGp
Ail8I2YDN/AhMoJtlQfGy1SiqerXk1ZFPLBQdt7Afc+VPQtJmdwXcWYrb1pnV80x13uNvD/rBiyy
zFK3fDex6J/7RWt7X1ve0oVvADb5GoSe0TsrOery9cHLFaAJFDTqRsBaliXVcWi6qm6y7qhGqG1t
M2F42VNYT/n06/aKXZxwBvKIpEhP0WoksJx/M1AXHfXZUBwpkbQPncCXvUlj7SEAe/Rfh5zo7sPj
cYdLJDoBVQLFFuP1Qms0OxLHrp/LTWYG+S8uZH3CIjJ/yavSXrmpLo4eKELQUhKXBGXmUrlFwRWa
nLQ9unM9PYjYRq92tNP5F8+/7u323C5uRTkWtyKoPkIYAfx8boBhvMQVbntU60Y/asmo7LH7CB4R
aNf3orPG//RonFZ2ysWgUpcDtKkF4wunqXdwxV+HTkrtDrhoqsfQmecNcpEYI4E8PWhdBcYOnI+z
6dMyXTEZudifclSSU8qZNP+ps51PFTVnHc/WVj1W2gyqULHi6QdIw+j+9opefD1iJamf5C1AeKd2
cj5MRaPMNBRLOzrvcsV6YeaPRD77VUf6+aM7k7Fo7UuVe2bFi/x8LFMljY4xlzyOsVk8cAZQnpPu
hlb8LuxqF9XXj09OFg6xNMHxDcbY+YCVGlMMS3r9iJ6ap1LX19BaQHM3Qk4qHNb2yVJPn8WjGEwa
DZ/YgZK2rM9OblGnzmSlz3MQIgidNNSIt6OXdPR8pUDkXNeG53uJ1XwtKzv9DgoIcUso6zbSaR4s
eoWSo7rRw7H9ZABXqjY54pgnZEuzwafY5ig/e8q9qKMFZZX9I8acrTg1Ttb/JD8N8mKfdRUem33W
5V+Rf3c/NaNBKoyIIhwA7FTj6hvAWGVeY6e/03XPLgW6vLIUKOmYrPYyiwmaaATUEGpHhOJU4fFU
alxMv2zebBPa6JGLUOXgmScKbiGkjzA0XxKjwkY4MXni0KhEU+ihQRpWv09j5LA3WmI5o5/nqUDu
X1DD3rg1WpZfyyHPo2LX0EofnvKsHzHPncIaxVbfivWy+1SikT3+IOHX4m0g2lFZiXYXd7/sZ6u0
xWQ5mii0KKsQCcSQViQWUxrVn83ErtFLRcbvroY3yAeo1bC5CxxZAm64qOf9R3c0jSMSHJZYVvKW
tSxQdy5CklVw5BotwdjqHTqmvcQs8BYHSnJ7tMvJcteTWAHUoI1E7Ds/P7XmSJRRqR8rTN/RIM6i
nWOiwu4pSXxnuWl5j/E9bs9Zuia8tux1yCIuODUmCL+ICtIyobM7vNS7aNaPdhsmj9AN8R3LIqyF
E2S//KgeUPerWv3Y1ioKNJPb+nS2xVqF4OLuprBhyr9M3kQSdn2+AAVC4maX9OZTAHTgJLoseQ1i
CzPqtJw2OnBIbWXFL+4aStdSCJV2Hc6N8DXOB+y9Etu6qY2PXp7Of+om+TFIelI6tsEGEre5Sebk
gwJbxGSAEDTR8XXBYQ2dkvMx49ZFv18EyXEolfgx7Eb7Nwa8P2PPW2MKXiwnI1EWRGGLK42lXTwI
JiMw4X6p6XHGsxeSthZU9dYohsnm9IbdTyw62lULRX79WWhiTFhQ8Gjh25AyLPZwV/UCJ4ogPaLr
UNzPYacAbhrKGQiqEq6kJxeXqRyLA2NQEaMv8q4o91em0Ed4xESJnR7HAOl/9B20X4YyFL+NIu7T
lcv02liEW4mrwZ0bzu75VysB2eahqaWczYqQCjd8G7hqd59oSrIiHXTts2ET5ZIF6eTLy8+Glzjd
zyDPCDqV3PadeowHVGUshOfLHVLX7Rpx7fIYADog4jAmuQKvjfPJoZAQOoBq0iMG18lXK07cr4jA
iQAUcNJy+tE/9sOp4sF+O+Bdhh2+IEcQMCBVZG4yuep/fcFJzbIMvi1f0OujX/i5m7s+ExgcgxNu
99U0OT9tfGrjTZ6Y88+idsavOtS+lW978cyTv4JEyZTFEeCX8oP89Su6zLJ6tLxZ8E4dX9BwP1pR
/W8aIpR93yDr4GNSPhto6INPpMi1Vsq++N5SPYJiMqcGyU00Wc6Hn53RU5BFmU5mm5X9I9Uxs93V
QKdri3KfirxAk/VW4G5XFv/iq9PbpV5Aik2tEA764qu3LSYgDbbyJyeNa9f2i1pJPxtGDYpqUzdV
X/ZAJSOQKK0zaZ80iUB9LAMrzza2grfaZgrc5F8g9GXr9zgFeZbPO9oZHpzcyqYnB1UeE0qf0/1e
+d0yKJ+FGKooXMkkZ7IUTn3pfL0Gp6IA3tfdcww3YltOU0dDOIInj3y7ARMXk4eNI5TgMfI05XOc
lt4BLZCq3QxAQdSNapbRWxu04couWgpY4hpIKY99zEOQbQQy4vx3zVbrBaXS95gXQbb1xyLLok3W
KrY0vMFWAfBL84XsDON7H421et9Wtim2o2jcBGuCqhpfERuWvzDWveSkjfgGrETMi51OIYHAzGuV
PB18yuJGiMvOLNU2SZ/VaazcTWTolAo6K3nOBQy5bZkMwtwjgeDCU0VNRBzsCH+oj1669jsWkBIV
JAW5Uufr5Fol7mlZ0z7bOS3ILtLj31ZSq/jRe4X2NmGYvi1MZ/52e9tcTh2wCuRFiNSUyCDnno/a
Wl2DE4jdPpeN6PZjHfT39pSMiBPSnnSway+tPNkqU+W+VrazJgd3ZXSgA2A3gCGR3LyrB/0VYsqA
el+net1z6KmUHNtB7fY8gQfsG3h9h7/6MmpfqNxW4QZr0BG1+Jqa6OvtJbgINLYBLYb6J8hJCgdL
ubKS9juQc699xos+2LtKVPts4+lfV2jBptaV5seHx5O4PXg+toPm9lJZo8EqOUOPLjmJoFRDf5wa
M954RVq9aHlW/rGDqUoPt4dcyjBxCAFnIPJNMUaivi9uFDcp6ZN1xSmUjVJ/KoMpVHySSsVAdr8L
4Aliudlw7CocH3cYc9ndntS3qZCABy731dJDvX8yELmIoYuYdaSOK4FCXmpn8QtaCM1SOG80L8Hq
Lg7hVKLFoNdDfNLFlOfPo5jQwiyaLviaBuNU72+vyOXOA7TCKnOxsP8oZ57ve4ZPrBHHrhPG5JPv
4ZwR8U/rW4gzxOe6dX9QnIaqHvX2w1THqrpy2N87J4vZAlGhJsexoyi3fKU3Sd6AEBmiUwl75ZSi
um5sbGhX8ctoB3VwjEZz6r5GMOqLrdOlSfUc9amJpxbB/Ydo0im4Q9Td/UpAa8INanBeCPiT59g+
Qx0dz7sJzTRkgLDv86sxgTCEXYY+HtxUL1+Ye0EWCgxb84VaGuZzwT4/UjZIXnOvUTR8Z+LitcUJ
xTvUwD6xNB9xWNmKOi2KXVAaWR76lSHgA2SVhq66CJTPSRnrySvqhu1vr7eD6A2Eaj4jnobi1BN2
fDNxpE71t0xxgq9S1dd4sOdxwrEpc4LsT9h1onpMtakyvuAV304bz8gaY2tFZhhsBewh9H5aPI32
aSofPgpM72o/UX4YH5IBLP9jDe7iB7WGKt5YmH2IewWOE+Z22Nw1J7ZQqe1H3L+Q0S29DK6bEgrn
UzaoVaR8fHfxXDWkPjFvVy6+893FZVI0aNfEJ6tth4epKcc3HWzyU4DmGqfPFPUfJa2tieqMFuP3
EWXOh680ibYAcMLzlXvXMM9/gZqqHaebLIbiS/epUbLoLYrydts4ahZsRFaITayo5rMZV8Gesoq6
kkZdni9OMd1+aMnsIl4j5+NnjTPTuNKD58CK4maflN6MUbc7YIOmu+ncjL7X4Hz7Hfnw+tjB8c22
nnDndGUZ3iFw5+eMBxcxlt9B6NOWtdrMsqcZN9v4FBe4iPkwLmL1s9sY4mkYeuHCF87zJ94AzvcC
YstDUZTZd1Djoftp5vK3v2VJVSVvWpCX9g8roxH2mGRCsdaaOZd3EBzm9/I1WScLtriGBYJSvC/o
rmpgxh4mPQmaTZRzNfkKToAKaqhq+c/tCHjZhrTpekmEihRPg5uxGDPOQVx5Xl+cegE8daeoQ/EW
u6JodmWf04TOIgvKJNLhIk6+zBFOxBu9UIbjoCU1rALFCFPrx+3f9A6ZP/tcMk2UQmYIRRgoqy0O
jjUXyMMOufbSlE3mPVdB1LUvkxRxfUKPWQxbpJs8288K04teJ2u0lKOTVph6tWrZR77eJFH2Bpq6
HDZq29N+02ulTXd9MxXpVwALQ3VAmHzw3saqm8JdSaPludEmdfw0dXM+7qvACNWVh+s7gmMxKSlm
hfMv+GDMyBd3jVF3qdsVpvEC8XO+V6dw/sftysL47OhBeDDa2ku+xXXNufSiIfYevNwS2b3Zdu03
A7e1bBsB0X6yzcw0vzVZVD85A+WKA1DbTsHHMu3zL56FWO+n3Ol1ZdMUTv4tC/R4jfh++S51eakY
HChKQ7zDl5lSZCP47+RZd1KFI3RwFgZ+sLZaluGnfhBO7OPl50V3eWwNG1HpjfmaYgDMfzLabfXR
APP+KOdEuzRi6E8sdy/qTV2BhPAJNw9Hu1MiI3ye47p8CABGbdIiy3/UgYFhE4uCd+TgflB6D763
LEbA++DhcKU60AdJSXfCG09mB8LcBzJj/pvbTWxtBi0sP6ttNKxM+cr6U+ylQgYqQyoCLNNlI/LI
FcF3ndQ8Nn6rQ/8wYQ2wlwASP+Etju2Wmwb1RnOC8kXwuj1SL8lW7rYljZeJ8ytALcj6IE2b5YNu
HPXaaHmJnFJ9Rh+nq2uz3SrFqD8os5eFm14ptPFe7Smsl9bUF4/G6CboS/d1bmD3SUTWvo3KbCRH
y257c6sMQsq+e1mCFhD4F/znJvxKb0eWy2gn1aYpZ1DLRWaV0HJ+IWkigDoMj/ckRAXrIdP731wa
+bwrO31+Dtr5H7xm5nSr9o2zU4QyjhuY168K4pJrngkXwR7ItIYODqm2FIFf8vzN2EQdIZULWJnO
Pkrcf82y1d9UaFnPaSYqbyXZvCigM957XwRqKQIDy4rGHDvqqLfudCKGw/iOxPxSCdc8uLEefo4w
vvfn0eN8OF1jfb+97PIUnoU+5L6JfOiEQO6kOyt/2l8PPOr0DbXr3j7Nom+/9kEqYjoloebsglhT
XgyR/ReXXvf19qhXFhjBKWD6kFzIf5alQrgIo1cJyznhh5L3vhJH6b537PkHTrjJsavj/26Pd/F0
QY6ZNB6oqyP7istYJJy+EQPM9tM8W4S/Wh/furbpEPws1jCWF3nVYqjFgs7YAipumVgnu8iBCLv4
MpUb1SrbbYR56T7wnPiQenm2G40xOSXYLa4VJy8nyx1GhYIXM0EI/ZPzT4rmH8bHgaeeRrN28XXL
q0rcNUEzp3QH6+bOLXAB2iGbmf9TtANaRgqv7/k+a2vzuadd9NvAsfi1BjzYbeCRxPsijaa1lsnl
vqNADOyYEAXZ/EIFSum1aiTz1E+VMrRbVx27rWo3wxs+oGN31JFfOwRIhJcfxVEBOaR8JBGwPO44
4udrQ11+bBLS8hMELnUTuE6FPY/pvJaAWO+oLoT3tzfeu0TX+flictQPZWSjerV8NHsiHs2q6p0T
Kqy2dkjJJZBhSTNb8ys1zJyHqFXbjgWwx3utG+xp34bCU7iR4xbAABaiyiaJIX0fUlTCTjydxuHJ
mDsF9OFkqn8qPXanA6bA7V2H2XewCZ2yTv3aHZ0SvVcds+IS32xvN/OCtg5dqwGY1OO0l+qTppvi
61ggzpEHqFVshY5i96vVWeYhgIARfS9UZfhMFbApfk6a0L+axqwQGWjeuH4fV8N91PZT8NDQMv+e
D3XxGneiC54G3salj1p2EE5+MbTWn9uremWHQwQkgkiOAjFk8Xax8BnqykZzTi1Nsmgb5Fag7AqA
ilJOqAv0tRN1GZ9BPoB3hUtFRQgh+/Nd04YGjsFCtU5aB0llY5QmKV+qubrfoHN5cGpHzAdtijtc
JW2rL3dGT7i+rzBHuItiR29/DjiMNpglzNLmmobvtgPhqqEiBrp4j78JPpKOyEnWbi/UUqiVvS6l
P3UJ7Zf5yLJRmFdNMaKq1p6QeHL4obkebfVZmCeHMqn1FpqSup+Niv5fnnbpLqVn5b4gRVKgUl9E
hraLpyY9NBUVgo2idmWf+mpGbfyXIn1JhO4W2WdWPJzXesqXYZR+MpVp+rvAx8hnzpc8TOPOrkEo
YM07zVCmSkzDC8d4EGVZ+Y2neNtirH96vZruuUM+3F9l2dhcqCjBEaDHsQihoNXcIh269jRxc75q
XhD9hI/v7KRizgGL4uZrI/r+o1wMPpY0vkEwiII8aN7FNlPaTJl7xylPYhzKYAv9KNg6lWvcVaMI
tqPbiPae8Jjf5WEJIPX2Vrm8knk3UOElZZYc0OXgpYkBuWtlzSkvMv1Orccy3qguZgEJtcfvRaim
v24PeOUGAJ/FJQUKRgIEF/keHKjSxna3P5W1Ifottr2jdp93ebiNq2jYRH0V8lTI0y+3h71ylj1O
BHw8hLJony3u5zat59mNuuGETYORfecHwEFwHMDa2yEUlfi3kQLbx2LGC+SzE0ztSuy6Or4LI48J
yq6Gfr6xQfIVlEFKrJNxCE9Bf8Ag64wptg6T1yDfNBn2pPrKJNz4UCqWutbuubbsEpeCtwz9S/48
H9+Aol1lWooCsp5qWLe3SezuTbcPXjFTw4zapurmj6MSr1QzruwvmWRSOiAYsfSLcelueT3qZMx7
rod7fYjt0I/UUv2tBzHRdAi8tRTjSvBDaAEcgYQuwG9a8osKOzVqdu9wGl0nHh+K0Sj+I8YjN506
dioeO7Cw/6ayb3iAvh78MzROr2ybeuyDja70tvloDHqqHJQC19/dFELGpijm2LmPaFYXHlrTTb40
eR/bu9t79B0afJ41SIkIqj+Uv68IFwx6opflhH1eosXDK3bv/OZKZCENfCPAhilMk5copCa9mU03
x53aJsHdzn3fNo8iiuKSDiiWOX45qgpO2fBRan/yaARvYreuvLuqykvhU5OtjMdCK/X0e4XS47Ap
s9H5T51b7dtsjZy/mOKzd0ASs0yxNsOWdeVmvdwUINoBg0pgP5ty2dwaM0erDEdpT2zV5A7rlOBL
yOvzmCd6vOVU9Cvp2GWvk0uQw6ciBgpIAYGV893farAJPbXpETyr02z2u2JMLNosefFvRC6uHIiC
ZgpQ053Nn1EXD48cIUT6rbDAYUQvLBgpFjT8b3qpdfGrZs/279vf/nJJJESOXEOyHKidyPP714NM
QbgqGYU5n3Qv0gwEZs0IIJ8XS6W7bp8mKjDo2yNeRgRGpBhND5jjSVJ+PmIzVt48KMN8ak10bQcz
0x/CUXkL3Ir4VGI19k9BIDrcHlT+T893OHUS9IapJlLj5Kl9PuhAlxBp2UE99Wgp++i2tz+NyPqe
J5P+5fZI1xb075EW90yJMJ7btK16wgF82hZFavrp2ETf3Uy9G0anebs93GXigl4qlzeFA6oYgHzO
J5a65qhlTaWeMFMTe6cfAmdP6cnKfiPuRzqc6mKkk2WYQhrhprgxYqCDC+PKdX5lfVGOYqdTUIDC
scQYdXHuOVMUWCdHmxps1ZVaB/sXqjsBbHTlVF1ZYZmIE9mB40FuWYR2M3LrshhKXid9Nh+AUUym
b1oZXKpG2Pc8eXJtf3uRr43I/QnxWzZvLpKVKGhMOG6jdtJqpfiUOGl08EZzRKcv78LtjKLQSrJy
ZTllZYoEiRKCxIidf9UmFJoAoqWfin4e552ZW737omamN/ng2AJz5Zkq9+TidEBRITPihUy3dYlI
Bqeqe33jaacyJsDkiuElB0qsjb5S+b5MRiSCkI4GaSd/u4uzoUTVDFAo1U9DW3YbTZg0fzJr2OfQ
+rCQUNR70KUJknotteMPf0JOCO8pKCoSxLXYNH1oGGNNZfaUZnX6EPVxcG8EoE0gBXfbAq2OFfWl
K/VF5krqJvUNef8vGU1xTW0R6LUOP64wN2OUIAXpie6pyDDA1oLE23gwzF5bdHmOSlB7m7jpph2C
Y9g13J76lYBrca1TpAHQoiE+cL6ZeGPXhZEM2okbOfs8N1r6L9zn7M4k7A5+oeXmvNUU3VVWzum1
TUxx2pFsFlCqy3PaDdUUq3Wtnej04qyNhWDsKzIC2Ubg/L49x6tjYSYpi4qUaZdPZupPZlry709W
Wfc/60RpEHWwAEH3Gioo/8NYEjvBUxc82lLkolSSMNJH5lUZ+fhvH8DkRrlU781fZcdjfuXMXPt6
kjAD9xVND3vpEK8lpjc3kAdPKHF7d+ZkRDszKcTeE+r8gwb/7NfNHH/5+BRBhYABklsYaM35likr
s+u6ZtZOMBFJO8JUfcj1Oss3wAvomv4Pg8kmBih96qXLu6MVboV6oKWfyhRNlEcVRvnOcBU4CLGS
WSvLeSWUU5ihJmuT7NCyWNyX5eB2w5AmhHLbSrxtCrNL5Z3t6T/relC2XR/3a95X174g6SZhj/RD
fsLzxZwjZD1KJTNOjuLW29gpjcIvHTfZagmdXK0xnD1bWlsJQFdOhGQ38u3e4SxLQMnkNN3QzSbx
J670H1zbmfaLUoq445Izzdfbn/DKqkII4jJGe8eVNMTzKaLc2nvzZFNejZvsfij6P5VAgBS9Rkdl
f6bGmubplTVlQDRmYPyRuC5F/By3qMaYktbJNiq1+6cXvTfcUYK0ugN7OqD6rcO5QGABmZcVSblr
Q5N7OBCTAPWjM3A+1zizks42E+OkOEr1AmIrTw+OgfTNAaBa+pMH0lBsZrTz/4e8x5bcVR6znEoC
6/nAdpi2RUQMP82KnW4btEC6nRbPwXEO3fqkdlnZbG9/1mt7SKr5IOUHL5la4vmI4btNszD0E1Vj
5SU2nMDZ1mWfpPvUnvN0ZWGvXJmMwTmRCA3QGepigqNWQYMy1fxlbngMupGX21snb6ka4I/yQIIW
73stLfwB57oHxXDC+DmqlPCBcor26fbMLwFykhcJ5EgWBGUVcpGquAaWxEJLspc4tPnWZd8aJnLW
Y/ypbObxkVulvRfJVB27yR4CZLnHfmtXY/MvWElK1kmGYraLiMhK2/Iyg6LETF1Dit8B4FtSbbUG
AJxjtc1LAP8DSeygIq0AoPUE6odyMFrsn1PwVH48wRldufeutJvZfDxmadthY4Bhzfl2ALmWRrEw
WzZ99UdTJlD3kWU91UXkHCItzT8VTdHvWj02fbsLm4fBSvqVQHN5+Fyd/JvNIWXx4Iqf/wQq4/Cx
Cnd8IaFJus0Yg3sbqY68tpqdICmm4w4tarROVu6oywBHJ4faLBAmYOhs0PNxi6rN+sSrhpcpMPo/
s+u19/CAhPIFyD5XsGWGTvjhmwpUKcUrknJ0zC5IN+aUNyEmSe4pl46cTarrvmiTcmcZufspn+vg
w28O+YxEqgXNOu6ApYttNMcD6u+qc+L1Wv7p+96iPGoH3wYIkp8/erooRALqIX9SecgRXs6X08xD
LtsibZ6tLp/vO3Ms7rsapfSdN+TBg5mhk9VHnbqL2hTbxHoI9S+W0UZou1ta/D0ypvKfONXKdmWH
X7yDYFmANyXy8J2BzOvnP0tvgrpFJ6t5zju9/jN66gi/iVbGmjjqxW5CnY/GDpGV3cxFsthNrRcX
phZ00zNMDnc4mEXEiTFbnuiI/RZ/wtm297dXfG3ERTgLErtFg2CcnjvYGWKDylN2F4SteIqBwxzi
WD/cHm95c3A+CRK4l3M1s4uXd1VtCwUiU5wfq8JM77mWjWNpBCcNZZK11s0yJL4P5UKAVskdKe0t
9lJW5xP2PljExk5Ai8vMcdRxg6z8DnAW/qXb2r+0siymTaqFxsqZWYYjOTbcMTq71LfpZiyWtRPW
qA+dmx3HkZZUnNU21L/c9UO706odnFHjT9Hm7o/bi7v8mO+jyvDHJkU8f+lGkRa16VVKlKHLM6uP
eul+00wRgbOZn4a8SlcO69U5cvdDIuE1QEXi/FDg/YDPoNXmyDYN8OBCmkW6P4EIDHaVFjYbUYXm
A2xho9venublwLx4eDmSElBz4UyeD1xHQRan5pgfkyCaHsKk/NJ19SxoIQcYpadjfIKnPd7dHvRy
bR0q+OTM0LvYu8tWXN6rVWAVYXEMXclOLjPDE/ssNsdhW1iBARthEOXK5XJtopJ5SEmEvPLiidfX
YaAnalwcuXK1vZEJ7041gAGHQMFfEJzINvTF1wa9PKF49QCrBN4PLRzA5PnqhlE/0W6vimONVtKu
j2fNRBOxm49JA6ftg4GVlJVkGa0xcKmUfJdqE6KOccINLW8XasVgyJ5ukPhZro4frfAzkMejDroq
GA/eeIvIWhtakPW58HZRwG0STKb5CW5070vQ8al123JFpH756d7HkyUlekykRkuxLvzgEFWpHG9n
xpnwCyXJtqJge6ZqNu5waMMfwmnXIt7y070PKh8fyHfQUVxW0DV6W26k6N4uc6v6Z6y09a5q7fgQ
ZUm9kpMvb8T3odBTdYFrUWRYIqc0VJcE1U/wHHlpbctQR3dMb/OVVGcZwuW2AD5JkgNuheL84p1h
1QOycMh0Y1WFM1RolvbOjMB86FqR722F90bpDZgIj8WaLMnl/BiZohh4XEoXvD7OT4GOjFZXdy3f
b8w11AA0ex/ZgBRuB5W1UbTzUWBq5Hpg995OTTQE/2y93CH1sKahtAxd76uIhJR0ngVc7C72PvI3
RlUYjbejVi0pIIO5Ccto2rtW2+3iFgGEj8+KohQaHRiCoB+6qGvwC+rGBMjPXJxkH8/wpPQhW1Nx
uDYryZN+l4y8dKVTA7Vq2jx0d83s2ncpNbnIb/TC2c2lMe1su4Z/+8F5gVFE20RmphKDv4whqjMH
3dhq6X7u3fLY2lN9xE04WbndLg4xMGHQOoiAELDkBzvfE2Gq2Ziig9atZ73eqDY36dgUyc6d6mJl
qPdY/nd9X0KSAVtyp0GelR2F87EUu1IUTA/TvQjr5EsGdvFgeR1OOjlk458mCkAv3ALxzhAuXkht
aQWn1hb2nzAXHXBJisPmyom4iJv8IjJDcMOsMXWjxS+q5gw8RID/IpJ3+X1uiOJhrKJii0YtTW97
1h4mupArwezakv89qDymf/U6U/wemgpi9J56e7NvtSbYBmhTbfoEJvHtPXR1KHpyoA/IJwDZnA9l
oa404yaa7s2ojMkMoWPBFm6n4q53k6L6H0YDxvMOUoO5uMQyd0HaYXyWgU0SMaLBjc5R2ZBVCXuP
42O9Vqi5OJIS4U6SJHvpeJOZi6DZg4ma2rxI9zXSDM8qb5mNOkMgSvKo3OeJM6xslmuLSe+cmVEY
4ipaLGZoJUFv6twCk1nrFFCHcWfETrGtQ3Kz29/t4iaiziVlQ5kbD33kpM+/mx6Zeog9cLAzUR92
vyAFZuZ3VhqVzT12nI6xwSQ1QMiMBBJkYl8jCrkSfa5M1jZBkDBPKQyxxCioWotgeNIpOz34P87O
rDdOpG3DvwiJfTkFuts2tmPH2SYnKJNMoNi3Aopf/13MdzJut9zKexQpikJTVD31LPeyOL/SwcVj
aq2t7gljmLa9EhkufEkXcViaxLt6Gqv7+nX1bFu4/XQyibJdXUQvBJjAyetywIP0yQPKqWHr/vS2
J2OhUAOPy+EA8nb2OVFYnmh/j9VRYS0WIVs3xd1iyuOGzPoTe1bGUzbk0VZ21ywUz78uNen/nxLK
UtAf1lnOO6UuUNbNkkkN+mQ77bAXBEWs8REJ+1nFsHHGAHmgekiKMqet8/7eOv+ye0W86/Du/roo
yZxD3nbXAy+FwJTote8PODcG/U9gV9ZhlsY1/cp9n/434v/7LPqE9DD28vvcRViIYCxrNJRR+J3N
/DDMtY3Raap6/ByEOcVBXxbFR9/NltsJvQzvnpQhyE7vv/B5kOdHAH1mnADAZO+ini23lWvIdgcF
IuK6196kgZk9B4XyPxbdGDxvqzYdEaW/5i90vqV50i6AxCAJeTv+PNvSfglbn6nOkixDsZVfDCxQ
nXhRlOpfbRcySUSZu3x6/0WvPXPfd/+5WCZWYEMXdE3yXl+Hf8a2DCr9GKAfOx20wtimHw2hK396
/6lv9xPzTmA7/8rKM4c4yyp1rXVmc6xU0mjj5h8aS8xzDHi7NEJfjMs1iMeFl4TnRbb3LxIaus/r
l5w7BAmwZ1IJIHH3NDtT9rm0ubdRhc9xrFKFuJYivd0/QCcx7qG1g0U5Ke3rJ2pM1Xs/x87A2IgU
oWNMeK7042Tc6pmuuTcz18HjZLrBldHZm0EEe8im74DIN2UPNdZZdgKqY3BSoZZkygztsz+kEivL
WnhGPGzNk+n33o0xAxp7SsfULY6oWhqfU83xqtvCzqZrnJm3UWvXnNpVy8El72iC18sQzPbUNnO+
Jn0hs79Ab2d3Zav/IxFGeuFQeR+YyxQfua76KwHrbRDZU0bGshymHR9ytq23QtZjr/VLkq7NejSF
lcUZwjBfOmcy7ps8L56Xmd6XnW7jB0Tb6+HK8y++OMGLkcMO5TxvIqbzbAyOx2eguzUDXHCDgeb+
jM1mNg/uFmF1UX3prb76x1Vj++X903Vh88FmQ+qGDB044L/icv850zkNPZmuvHyVb9oBiFz5MASr
6YVSzVO8ONMIU0Ef/rCfwM4DHRfsRBWg4ETP1996ZR7AVAnfhbzNxUHZnko8IBOxqZfdEPrW1JyI
mddAym8mO/8+FrUm5sz7FXUOESkNPXcmqB6Jn4IqUMGqx05fCKR+3Tx4qtMVO4J2xf2vdD5oe+Zn
gJU//Q8LvnvW4CnHur+ZLqE7vXlM5xMtT+cfCDB/z3M9x8lzqLWPaS76j5OWB8f3H7qn/K/vSdab
jHKvQ4B2ncOzdSWmzZj8lQt/cE8aBIcOodc8/fX+Yy5tJtJKlEgZpsIhOTtJaIfuozF8UQwc4Ile
nipDX9f0LkLk2MsiayyNDwoSZPeHqfP+YWkqQs2l8IN+f/ZgW2HpXoqaXex13REX2PRp6YdPzVg3
V3bupcPKc1ATIVPfkQCvdy4loi7NcV6THeP1aeyV+my2pX+jZZW5HD1PyQ+ZOQTUXkBRrwTsCzch
d/3OnOBTgvI6i5DpBgmHzq1KTIbGIQdoScy5aIc7azOMa6znC1HRA9C1dwZom5Knv35RtBn8LcNT
JzGG2aQG6aw4tyfzlhJbnmZR/0LN3PrtrsUn2yq6n3+8kUhhA6gbFLK05c7ig0sRv82GtyV4pqj0
SE4pGz0UeGhl0apkkN83s5B67C1i+1PHEvYSOqIg6BCYBsB7HhGlVYyFX65bYtZd8bUchEQ0G9L/
fLI3JRJ/8mkwDAX0WH3SQIAXYm6u6SK80W/490eQou2lNVys89WXGCwv1aDxqQMfo2S9CRwtzixn
Hh8aU2xNtGgKX1Z0ekyvibLNy/TbZjOKLqZ765oopBW4LNv7kPy7jlUApmeiamNpLp4+X7m/LgQX
2JmMFGEYg246X7Ct9wN42eaaIC+ovvl2akee3hfXtAQvJGa7vwa5IIeP8H2WZs/IUDiI/auE/kKB
gdqGS7ZtyUCGqVsXzWl15DUJgwtnwIcvQGIGKnZvl70+A1OZdUVhqi1BOsyEPjIg57UVnv6IUG/7
wUaLtQpTTIS6WyhbzlM3T+41GfcL8QaYNnqj/xqXkiW+/gl2jXHR5BR60i6eMYUKtLHzEEzAfyO9
cLqnIpvsPPJbv4rFzMG4Elgv5YgEVAIr8Cp+w3lPDXyHqFLR6IlvZcspL2r5DUkHRPnQ4VsPwm2h
1TiFGtMbf5mlOC6QrVQIgkaHFluqK7XApQ8Cq4kkGbwKxfxZBOTOW1ujzvWkAJcTjUNg342dykOj
M+vD6mLmvZoa7HUcoj+kVp9duUYv3G+Avmgu0kTfI+NZwpwvHpqkqYHXqLK8n7XcvHsmPPkdYkBG
G5Ej523sqh3P8344vLT1SRb+X49658+/3gS+ZuZZOcxG4nbWkoqwbbZKPg7cteNx93hHmtTE/DL9
/f5jL+09JGiI/1zniFSf7b3V0hthapyqXCut2MB/48VXOrbI2LbEUKGKw7AyJbSqtbqC/7mUqTFC
20VaQDJz057dPo7OJAH5uS2ZaUCJSOqlFCOVPfTUT1VQyiIsZtgvf02yXnabjtaLsI80jbC2UuOP
Qc77AWSgx9Bm7/8DZXi9/nZjZxDquy3JmwHKTgnSuU9RzlJ6t8RqGdC/RT/htCx2cCuLoY7T1tbD
EXG/Kxvh0nFE1Yh55m5EAGrr7AAw30cL0+GX4KvW/1DS7X7Ac9CicczEjVCrha+U22qhLwf64JtQ
7V0w0QgxFvQrr8T9C6choAHB2lhodaKu/3pVcv6q8BeTb1Sr6caht3bwTWrYWLPm7tEs9RaOV5Nf
kzC7sCuRuSYg6QCUGNif5QboELcNU3KVqEAb9cgYMD2ISnoz6Nq4hOEyakZIE366dihcG/T9rrz3
hTSM8hRUwu5citrV2Q+wNDrUUlGv50q3kc7BJxVJs+abX3vGn2ebOzpqN8qmi0ih9HqJ7RbHd8Zq
XEDwBxM1FmvicyK7cCHgPZgjdKlwVEVZP3cSrc7T++f/4ikER8ox3OEt1rk4sdbgeI+8Nl8Y/4ho
tpXzaBiokKGu24m7VWv7GMGU7oNT2xTJK93x0Onb9FqBfGnBd/YWFRvw/jespkpve8MZ901vGyD5
GyXirINe3+D6eeWV9z17VijRjKEdwpgbfPB5S8QC7YafsacnlEvmc+9W4wHnPuP5/YW9tIX/+5Sz
kwO8TQPhYeg4iaTa3dYNPUI6bmV8ndYq/dYgnHes8tVE4Nudbt5/9PmhBT7E9uR/oP7mJjtHFJPC
CWf1N5WUQxo8+F7Vfyv7tfiqq1ogG9WZQRPKEWm89x97fnEjMgmgkM47RYHNs896XDUTmwEDJy+x
8norogy0TRAiU6ROZT11Mlau6GiTdv1LP/mYMmJXGVyj/5xvo/030EQEjkZ9i2vn2XUWGMsYqNLw
EuUXsx/vE087NoYCpEZVjl55JUy8Xeld+AXGITN/+vDnvekqwOa7RwsDoxpVfa7roo9qfAISdwuW
ZwVz7OAJ37iSr51nCvs77p1h1prP/Ib+nfmy6Oym8XEExUIq6HzlhNM0eS+tDQxxgzc6Ht7/shde
EwD+zvzcx1YMyl6HqL4b+XR55ycqVWWky0k+56uO6TFiGiIetLF9MYKluabFf/GxIGOB4zNaoXn6
+rGldPC5w+AoyQrTuTUsCWtXzHbwLHNpxqhveCgSe+u1UHQeH1jfHTC1D3UZ7xCbXz8WBUhXn0XA
HupcWYb4hAVBXLs2YLz3l/XCZuVBNPeR6QSifa7+byMAOmVZ5Se1R/ukKQN57FPHvK0hIHz9Hx7F
BG7X44R/c36fjW1vi2Ap/MTZZP4wDo6JqlbfRYuJwPifP2qnMRBaQfaDbX69fCNMQK/o8yDppNM/
GDqqlkCZnK/L7F2DkF84CbSh9untjm54k0Ey2w02Db5mIrVs/jBsWHMwhUmTJc3yp7Fbg9v3X+3S
zgAgCeR1N/ADW/z61VajbYrCG4ykEOX0bZy28mdqYv74/lMubXvIXxAyaB/BSzi7OTC6BCRCRpf4
HqZ/karRvA8Hb3JuO8Dk6cly0uY0W8K/Bq64EMBdmN20YvbBOxic16/npeOcmbK0ks6cMHKBoKHu
bLDUN6OjoRcMiNA81a6u7iXMYy1KnTq/FlDPb8397DFr4/4AUmxxDl//BJQDvSLIXDNZZG+P4WZ7
LVrobXUc6nWWke9WHRlCIbATNiumQ3++8ru4kbkLVSMlcnbyF8JBb9uZlXj5CA9h7YYbTFfag9Dy
4UUJzQ9HmIbx+w+9tKn2yLq/9C6QebbqIGc0mlG5kVjWVMeCUd/fYmr7v95/yps8j5UFU7w3hgGE
Qv4921V60/o5zrtm0uAIeNcwYjm40whiW5vMAxNyD2Ca1j32GaTyakJZNB5F4H95/1dc2NqwLdAr
ACJHGDin6JtO45tbHRjJ6tiznR3g5452NJTwnKMaWa8SzXSmTxna3HPDGblyc17YXVCQ6eoyukY8
6xx9IawZvbZRtxO5ZNmDqH3jU9ZO6NS1spoita31PxZm27GPpuWVLP9CqKKfsLfmiYpcoWdfmfuk
HVXZ24kQ1tjeCNlKJxpLM/hmjavT5YcehXDzmmTJhRsGGDnfHJlYHuudpWRp1gf6Yk52skI0PaTO
Nn5Eo8UHVG5dcynbX+C/WfW+v3YKAH0E1L8BfLw+ud5WZd3SdWaiWUXTHqfBXNx4HrIOE2YdICuO
7RQTzofF1hrx0sM0vW2WLrimnXnhNMG34uOy1Hzo8zeufcSnO1zG4F4GVRBOwq4OaJXZ25WtdOF7
wtLiS1KgY+Fznvn5ajH90RZWMokg+93SjBrCzenHQzb6eEnl83hlMHDh6FCD06mESIPA0jmPdfM3
4qDZWMm86NuPaikZ4o3bs5g7/wRCeLnfiqC+0oq79JKcFzQ5aRBxLZxtH9ucJazD3EqqEcIuzT8b
tBCIVsOR9oGi+BqQ++LzGM+ygyi+ecnXe6iwK7LXebASUdgi9lJci4U+NFFv1dWJBEbevh+OLsQD
GhvIy+1aq5SeZ/G+5CYo5Nbh9oiXbduGk5EF6195rnx5gNVqrNlNOgaMatOuyrX1uCBAfg2ieSEw
067Hdi+gu8KE/lxHciq9tsunyk383va7LjJqI+8+L7X0SDEGgWGwUxTzbB6moGiKT0AwlER7D0kO
HJPTtbyW/r5dFPqeGClydmgHk0O9/gjIS3qlans3aWiNV4esHeVdiQVhlFl2+Vx65fTsj2Xwxbea
/+H659mAs2EW0w0BRH32bLlBNGRzJUu1zWvEXYLOXibb0kNDre3m+8WfxBzResNOegSv/s/7G+Jt
vGSzw6WGBcLUGiTw6+dv5tQaQkvtBO50a4dbUy+nud7cIsQFq7py8b+NmPvDcFQFS0UZdz5mnAqT
m9BunMRrhDr4Rd4cyz73bqxlfCEBSb8EDnTNxsqb0ybnorkSwS4+nmzL3xMPoAlna83Iq3MyOe5S
TaO6B0+mhT1ygB+X3FAxNHZk+SVDgHjxqg5PcRTrzCvp1sXVBru2rwKpyTmyNMAcwvM2j+sYu+VP
WAN9HM2lvRXreu2gX3qSw0MA6zGyfKPVOmxt0bu5bydan99UmZv+zIStH+15za/c85dOD2UWzEP6
lnsj5PUO4rpFd9IaHIAmwdg9IR/feGiX5qJen+pcZksew38MvoHG1LNkWzES/PMtTJJBPcn0mPvi
LKYJqywqp3edpNwWKxmqcf2o573E08m7Jvb79q7dJ3XgsZmXQLM8x32XqrTQNQycBLcBt49aEnpx
yFyr+fr+K729FlDcoKNDT5xb/c2dvmn21Nld7yXUy/nR8NfneUyRRC9TbKXbdLvWyLq0W+hf0Tij
AUAsPIsCWcdd2Euel9qzWsNx3G0tp6Vpbty56a5smLf3Oi+HgMzeBOASOn+Y1mMoSZnjJYz33C+4
Ny5DEmyurH8pf7WHH+ZiVXM4pFNr3/75shJgTB/GIafi/OLxJ7k4epm6yaAz6w59R/OjrnWcSKur
ogyNtvz7f3gg7XT8tnZ5yPNXHaze9NvMdxPUdbvpxq8wwUBGr8o+zEMdLAcoT9d6ZZdWF1gM24e0
m2J631r/gT7N/exbs9JcMv6uf+rnZr7Jvd794HSyutlEpo9R5Yvmz8tYgF7Q2gE3AG2g0fz6scTN
ErIkO8gb7C6awDRSsA5ldV+IDrEMZ1LqsKTa9rJK/Rq3/cJpMYioxFQ0JUDZnT3bbE3NErnwkybV
ZJRvlXYQdc7UttfTCBx8c2UbXTgtkB8IqgGao/sin72rqbe0uXkeTV3nFnidfz/Ltv6+YG1wRdzp
0qvRfdwJx6ws2vivH+WtFLF2r+jMMSQ96HOlH4DL2NFWGTPcIO8aLeji8+g8kp7tBlbnMojFXKWu
l9KAbKa5v10XLXjc3Lr7e9PV+FiX8zVQ96WlpJeM9jT6klwe5uv3E94M7xfzF+CRTROPeFJ+XLAb
/LxaSrsGzn8zZiS9447i7odnvGNTz45G0dToIgZZkKRz7xynWmifar/YDmPTqyMWukNka1ZJlPXU
HBsVPSlG/o7xlaasdaW2eXtp8lP2aR8xd780z7aQK8ixrZ4+3lBpApOHIv/aKMeYkV6eqlvXUNYX
2+6z9jikZfPj/aD0Rh5jXwdO6L8+IYRf72wdzMHP0JoYg6TaTB2abNPs+o7B+GPUxVyFq13Pt3aA
QImG15sMHQxEGYEF2PXEyp79r7sdzq6Hc+0cgwPav/d/ampTJwcmXP57tnBqPYfDZH3XlUhizIfW
MEH2tE5ZWhHtsWmK8jJDH8KtU72KZ1wTnweHQj+cBmzewkW22niatWVoYkcL5GfcgxzrIHMwAFFg
Seoqq2qdIXaNwb5LSyt1DrtJixWtq51+zbWJLhesEbV94erSb4yu0rRocdLCUlFB4rpOUVEErrSj
2jYrA/WKVM6ZROmyNootQsNGpI+yrsF85rOF/gOayGtjPDRasAR6OGReoN3YBcbYKsrpwGRbBLNL
iWc0OpnFhfM0r2Rq6arZGaZCadfnnw1jmrsHcykqCrItDazsE10cc/jHWXLPv0kxH+lUOBLyjTkM
+jkdT2jA5QPcyy0L6rsOT0UZegUOybeu3tlZNM5+ajw5fg8+teyA+ES5yFYXDQxYVN03jMBYka3E
J1YKXVUyNGxUnW7VYMK0CpQ/iNOYLX19r/xutj/kGdJliQJfK06mPVZ+FJRm7eEOoZr6BvFQvbpt
4Ieun2k9rnXUoHaYHsxAufa3sRxUeYOMcNocLJk6KpwyyrOjNoypf5hqy6gjxj1ZHw9uZo7PizTM
7VdKA8l6QJ3cWB+g7laLCAMHsY1HDQV6PBoRDKiepOvm2y9HG0px9ItC5A8TGofaccVVeXr2sgbl
wRJDozaGfr9zn4waokECDG3O1lvAqlsQDVW1+t+mNmvXf9BNXA13l7stpzuGl/X4c0sZI3fxMi2o
8R4WONJ2hJZ6wEkyrK2vqtDPmyxH49vqLWlGWDLofFfRwrD6bMopZYbDdTi1D0GlujTOcsq8KcR/
MtOKMNBy27/fXBToDlq7TsuNCcWHf7ZVosUQiwmQm4uHdJu84UFoEMaqqHOVVRmx6Btju1mZX1UG
L8E5f8xwQKR+DiYY6XlEciD6r/C++vrOWDdbO9Iel311CCpttk+4hpkLlGSryFcRGegoTUtoqH7J
Fxi9GxC4GIvxEt+tZkw7964JsPY8bABt2ltUwcfgyeiEVbiRIY1KPCKwlo2/snQrRbTqRTEah9yt
5ThGyzYC8LGDHtdyV0M+sA6DZWGJUZizcrFERpszn4ulsxnNwSl2KcVGw48nXKUWeD+0GooeQEKj
fRhmVbRhapRTEO7koPpLieWHPExdN3YPAXUtDe166Mov9GBQysvqdOqOW88wz4wsM3fNR4+R5han
82ib99Jxe+dW+R6lU1y1gEVOpkrr/ntaMxS4a2rX316Wau7XHN+yURphsWxl9gv5LGy66BelIiB/
LXp9w3ld093xBGW+AeGkea3Whtu26SmxyZdZd1PovSdvIXIV6FDoo6meRkeNeCP1WZYGyTpkzhbW
beHZv8rWHDPc5otlLkJhBdoOHp09Pf2V2rWmfljY9g5fjCxfu7uhnPLyYyayXt9JLJn2HVsLy6bP
jtl52AebHTylgy71uxwJhy0pNHc0zdsc5fK0C8eWYUFsZkjml8faccFG9FVXu99zq9eyn0LOgwMa
iFHlITdlIU9l1+n90ZSzmd3xcYfuZ4c8xPDgro4GlM61S52zgAFUvvwts6bcjhC5/KIKDenM8022
0KniWvEn4yf9fD3LwgEBF/VRSwf+keWLtLwZTOV6x5LuXPahG3s5Pxp5r823ejfW6xc2iOdG1rL2
MnIHe+xOs2us/U1uznp+o6bOqO5wA1znv1XrecWWDFPGqMmdK6O4RTNnSROBmf1MkOo0BkBmNgjj
x+xBUb4t/L7BTnNCS+dH03GBRD7Ao6kK3daf5u1gZUOxIt/R4dX8ZQta25mitLfhWehZbuvfIXF2
zl2TK6WmY7XW2fzNtAYkGxa/ZmRw5Jqp5SnoXHxOQjrN8KNz6BF4OnRbUbRRkS5Ld8Od1/efhL22
4zdQcbpqD65Mx/77qtg+8pivY+NR1IBV6j6YhnDUbekDN3v03JxeJjT2NL1hzrs2QZRPmdve1roU
2i3P9tyXbVGL+JxnnOpblNi99abTTAEg3HFaJULUS8U9QNB0ohId/eqH42rukkjmHjiK2lOpnC90
/EtE0qtucc2YiwB1J+RdUfrhkkSO61T2jpILdr9kJCcJvGf6SE/ZbmMy9JZe5NA5nduFQNKoToIe
UOCToo/dHBrsRxDWrJ26xeNtaYX3VHRkzQ99UW/1oZx9zZpCoMWZiGsI0lrUaL474iOGhguITcRA
2pscJX4uix6cbcS3NZHNqIXt3mS4ZKHtXIIWTYJGb/NDqak2/8tx20DdWe462MthtWpMf4Gp+8Ff
cpw18RHNPFMeXDjWg3UzDF6KXdM44UgaoiPT4Zakc06bR89e8s9SB9p7j55fqp3mrREiPwDtFV4X
btIV249yXLrq9zj0Or+wpbMdPKls6LcvbZHbZRF1VMhbpOw6JVdcUWFfHi05Yla1TYGljtWIDipO
LGBUezvinlzTl9Q2rONWa/0ElAwR4VMDi9B8zITK2wTcAXTUGIYGpjOBsa9IBVryF1GpWQ9TW1cx
KgRQKJW5DUOI117VPxW9xqdSS9Wg+8pCYQXTBc7vKi/FizcM+czNbSH1IuU8ko/hT5qUq0p/9mJk
6q51pA0HlaO6F5nM6/5yCt8Xj13X+OWpGv2hOcmmJOHWUayAlZyZ/REaplMfZZfiJ5H2XY7oKpdK
87gMqePxtEH3T6od0Q0Cojz/Er6UTuj7mfiO8Hn2ZbCUDoQx82bjKGpZYfucoXG8VttSHAB9SJRw
SpzmghPUFLs8SuX18n4tUe66MTQJSrMXXKN3ddUsL6tlpetT3/ta8FfalIYIYfi6H20axtpHDcW3
5Wdf1+6L0Roz3p9Omj6pzeFzrtaMqqiu1/JXCV2tjCq7s1/GqbWeBmPb7DBozKBPFKrpsdppO7c6
qoRF2HnrVMS1Mblkvr3tkNqZiLjjt6SM9kS0zZybzhxXO4TDML50dP0FlwLL9M/Q2v0QoeW8qdh3
U0SOW7vLX9KZDRkZnla/iLbvfpW+P6UnM5Ct+r7VnlX9UhsGY5HySpfdnHeGjtkbrsXpIV+YVH4n
wZTBM1aX7fJlMkdnAqWb4TCxIXXTRHqtFfU9eVJH53osSWYGLvOe/DztvWeuN6HfLQwj7TjwlS3D
YVh9/SjYrhuemVnh/U7BalGMBZSDpwysSnfCQpl0ecHgtgQDMNvyyRwYGd6jz7Qs32yNMVXYtXJp
Dm7mZ8FNiWxkSxK1ZdmpkG5mOTEuJi7bx7FW7wCm3LuzV+WSLRuEwft5lro4GXamuYL0LnDxx50d
/WNVVus/hY4jXezwSz6VlhZMB64w2wxdf57Vhy1VRkDVZJMmoGm4qUDEOCHR+nCqvi/jUs1zfsc4
uc7josd0EdWuzOtuWtjgwV9cn7VzKLiltBPDs3VLw03XBy1eWuhbzKb9ujmVFu70j2jHWdnX0hu8
5rB0+midisXW20jljjMc0ZgRy8OoBskEqWvG9gddElkdNK/kissswtlffbG15u2O9xOwCZY1uMkw
dmi/Wvbsnvq0G4D61JZCgLAu1zJHxc0VyxOVhbfE1lT6yLx3PZ5PZgfNk+oQ368yTfTWLzKOtVV4
d0SQ3eTHGfzBjYqyx2y4UAGSiktQd6yoOTHrNlccSuyqWrwIYlzenzZoVVNo+1lZf20H3ZpRkra6
LfbkKlVc+m06hypAxP523ajmDyZK6VVcdKhXRlbpZAofQAxQv8muwkC2aRER1zlCpFjZTRtMap0+
bXRNAU6Axg4WYLyjMdUy1Ao3q0TipKtn9E9+CuidbNO188K+NZtVf2xtwV5d9aoNYstVxMxwTGGB
Rba9Bs79CujPDQXeIHkk02HGO3cumzncs5/lQcBWSB8HEAHZz8FA6zwGGwieVcrcmz5QDVL4rdYU
QCELsuxT6bmA9nglT4tLMF4/fBDxHL5Bs74p2xIYPfVpxXTGzBfr1sjkNNx1uBm7Ue4r1DSFPgYv
rieczyU/9btDMquHK2Y4E0bQ+HzDIjFUdeAYI8VX8jL+j6rx9CLSJEMWCKT4GmBSV1q31lbZzzUF
F52R0Qj6W9VofXvqDSxIQnQ+lB93QztOoVi1LIhTH8+vWFvViht9184fZGmACzLyFShDVaTmlJSt
rQgIMLrCgoZkESvDGvIQDz7duVlFmVlUwp39jRZHII6t8CcLTfau6SMkr4fuUGwdoC3Lzz07XFGv
bMLGr111MrWaew53pPU4jo3uhjZ+eL+Decz+anITd2eM6tzf+hBkf7OuWx0tBfpRVjB0+FjZqXpw
tB2KoFfO7JF0BIV26AI7q0KcyZ1vyyyd3/k61zPW8bJXkRvM9ffSqyCkdII4EIMQbyl/uqJJb7dC
lz1EFeDCplUJB4gnLZR4sgXpvhdkthFaSCP87aDW3Yf4Abpr2CNI8ckdqE5CYa5ucVjLytOAxHlV
GS1wAqHILhJbQ02bRo1g6snnZqmHIEppW9xr80pTZq6lMR56W2V4P5NlaqE1KokPsq1SGbUoke8G
nrIxIkF1kkdLOwReWGlr/oE9jr+U28t1O80UIR/cMt/x5SkyqEcY+BIll1RM94ZXQJZdbbl9g7dL
4bek/UZ7oF8H5J1R9fgkzQJnp8Wzy5/UZy2kXm1Qw826H777uR8KIzJ6IeYwnQOIv4EajSff2krU
DPRgftJsu5SxUMqVUQM+6n5BPOYBjkRFtUqEXIi+Y/fbHAtXP6SDrFDlm7T2NNUE6Rh4VDFGXlnp
3JZrmmdhlVEXh9oaMCrdggZPgREZ/N+aaHC7NUZUTyJ2WTVEc9lOH21+mXEA3JXlh0lX6xbnQqGD
V9K18EI8pepPXWOu6BGuHddDPpLRx5krjJ+1pSMYK1vDKOKCTiO/JSsw+0DKsH2SWPWJqHG1/Edr
Tk0JC7fUtZCKFmi7I6sFuzZqj+NGdfIAtoq2p78UDhXdCr3hkMnenYkZJfwQ35vcr0tLlT35MKQo
fN3pC4PxxgktZ7NMwvNmrQjc6QAqlwIsYLqOKIsF48QHLkafDMffcooCwypkyhrvKZy5YhMSt5P7
CzMVGKW1qURkll7/T7cozo1ufCnz0d9LW+fvThTG97X0lzgYYGlFetoUj3Km20I0Sf1PfaYGcRws
lxs3B+LTh/i0ujRB2s36NhE1K3gTDiaYNc2DG45ZY0GE7o06HJdxtcLC6m0vbsxNZfzfS31AS6mD
lG8hLxeCVMJ21cBLpmJ1uCfCcTWMFMZajXyu3yiXJBQPLGdHz7tLmPblDG00M+Y+9LrCzFD9a+s6
Nhpff3TFOOnczrqJXZnqAzNCGzj4ZVsttrI5ge+bQBBXhG6KQV7oDXP7TAI04bVm1RgnK7eFk2mS
DizPoBVTEAGKn9VzcvvImqyqietJaWQ9XdcvkSeq1f7gpkB4WRHDPELGp8Vl1LqTxo5oxN+kDCY0
m15qv5Z2LJ3DWg3uS8OtXEetzDsKbN3Pf+vF1E4H+k/qe23iZBfXkrItnHJoaNGGv+/48n8cnddy
nMoWhp+IKnK4JcyMRtmyZNk3lO0tNxkaugn99Oebc7NrV9mWJgC91h9RKov+meNlX55G25PXaA3r
t7qhlS8dK4eOTE7p4WRidL1Xmht5kYOOnBE6QZdTIeie/GeiTTVZs09dwHTvQTUSIr9eWtDEKGs7
ulTprk7CMuXaotWuB5GoTujXuvHkAzwdJwBEtpYx7Ox0kovhYB/XsuLItFqViQDLbcF0MTeYA3pd
FzYUSvLdXk1J6ni4dWyKffN5bFYdF5KQSpb+SfVt4Wq7eQ1ry7fvXO6YLcPHOui/nWUjhR672dcP
jgTTvys1LoNLWZumu0sYBqa8ZCx6mzzTgLsQqoSqYnAlMDBrssrksUQs6ZPrPx4E+DrpPhDJgLia
ormz2JfwyI9VV/wVFfnijmFkt7O4t8ye2h6BFhkMKeSSMxxNReUaQHYW1wGmHFX5/Gmnt3U6dd52
9I+WZQaVrwwPghmhb+yL3aD6q+cpbM+UyzcNvAcio+zmOkwyVnKqFmDUq+XcSz2wfyXzFnxGQROt
p2gBEMroim76FDxUqb+UPAYwCBbLZ9aIOOrzgWo22oMN3Z0xF4A9Ojc8+P9TkzbfDUtN+xobd/tw
mfSmbJpCftWgVLU8Vg1w+nkQ2npTQLxuKud+rqGc1jEas9VYDs6rsQz/+e7EATcQnNKnsk7YgQdN
aHvqoOWxio21aM+Mu7h3U6KkPA/oLD4EIss+WwXua0mhmzmVgZ4/5jZpcYBypTV5x8LXExUCg1Nw
0oMZeuNSRYUf9dFzb0UANkG1KZsE846nHY/7qYiS2mozvC/HN+rB409bWHFzjYXRzosrZc98446V
KPARL3PKqSK9xxtsK3O3Poy5i1BgfasxaSz5ttBOU7Q9N+XJMWsZZtzSeqPIm+X3DjlA+SJtJWSh
p8D5xpmbCPok7eFz2XQgU3NLWbmvbR34BfAqu0+yed63Dri0TidnsP600SCHFDFuUGJ11hN4RE17
IStc5XoZwfTyzm8wxGfC7/U/vnvrS+tkmNKWeeDfOEVsN8PYmC61Z3+HfJCivsU8wcyckqYTTaHa
NRFFQ8NOnHXR0v0dPTMtxURACeevOdanUQXeH/+2+aSLYX84sw30Ama4G69DzLKdH3Hllvk2rfpn
3Y/h7xAC8F/p1ONvkVgE+JWlNTupTT3BXnC4MFU1Sw8atvTkpzy0QX8U/bQuY94CCPCeWevSKWiP
525d5j5TzRG88t1GBzezP3z4MhpbAkqqWxxttQYfPduOk8WT0T7jaxjpjNfWjyfBlA1wSNkxNZ5k
alDE4JtqLzRP6MfbXflOzE45ZzHWsr4o4TLMiQpv903u0S3UINje53iv97xuSeC+HO6u3xCuDFXu
z8q8yIUTroiHUZt7jN/VUbBn8XXV5C0kWb9acD+UoQ6Cj331mywkuGDOVCm9LZvASIZiprJCpYlG
OpYGe1exq8Wt4XOuhrDOjPLNLZsafVfP7Et59tYkEqxgqaM8mmWcN91KRk5IXuIJMMEVJ99e9r8O
Z3pYiKMXd+u2JS1llrAjMHELETZbWQF/NP5YnbQ/8AkOhM2O6Sjr6k2PIaA61+7wOTr7zqy0hVub
9WQyTqmis/7FyFrKXLpW8w63btcZtLb5Klc2o1x03RxkU1vHb/soZXSWpJb/SujCuG7WrPSDYGW6
q4NqCRnvne29CTblZg1Sih1uSQ1Hjiqp2c6qrpq71sgoOcUlRdlZAHVksdqp6grYsqmUNqXkKn1E
4ak7m3nLVnup7jHNt3PWhW455S0HzZV1WJINEM2eyvtl6mU2HyhMMjlP1Q12S0Z4tghgEwx1HeFu
W6Ex0Eoj3hdylWQRQDwxjzGJNXkrLPXGPD2u6eqtlOBtVUulofa0+eeVMX7g1h3NI2/cVI9BYFXb
tT5Wdn23D8TvmNgkK51XUOjM55J6jEfEqJlO3PHndMRA6HG9l3HayE5/mvmwypSOCVlmGnDiOIk5
2j7sHUOnDS33s6xC690XdvmbMqKFAOqxBaw+DEviBv5KFXO/jfZ19sS4Za5TBfceM+maQTMO72YW
5b+dJ/CRskW3zz6mUS8F+B91ujeIHjNhO9bPZrfaoWgTVsAM3bRpCivxBgg+b9xvlb5D3GW9tm6K
vNYFf2qnhEiiNeRCzLcVy2DhK1Mz6h1TEKahngjTGRMRUb1nIr3kFIvAJkqDe4BfO29QI1Yw0H6Y
QEzm2xywC9hzdXjXQEvLyVa9ABFN/jq8RN52s9fuSsYpCVw9LQzJgAip7PfPaJ02cTqCxFpzAKO1
vLPEPLhPFmrR7iRC0F6O6zp6IM16c8Fw+vrT0UQOMvi6Yw9ccGvRHXd5rCfHp8syI62Kk3JaHe6N
SB6SufPY6x/exOV3iqqKxorRDNVXLGNjoLxUzY8VUUW1PXwp/753t/hSs9HEJx1UQGi7U9OQ5Fdd
dbY62IXzPA3T+qSwjkapO2yggBAfK3vyzCRbYBWSccY029TsbzyjTwi9yu1SOkpL5hDX+d7sUWXO
gNcMsktfbW0eETWzP9e4f7lzultZ+O1C/4a1aR6Ktdtmh0NCVF3HDS8rCyiQnr6NKPNwm861WtyC
HhupTuOkfZkdOp7aFAQhsS+h3wU/eKZyccYAAVx93Ub1nBfqwOKAZyjBgz4f91M7KyDKzVJHagFZ
1amC5gOoF83eEPqn4iTb7LCWmdtUzI8JyzI5EkNCRt4INP3D5W6lmXZ2w9sXopMm5dLjv1I47bVv
luTNUB0YZmjcgB9XSlVxbPl78/uAw2GqGdApFJU4XOfSOPNhmOqC8rfXJ2TIenunTW5HVnWNCMv5
oaoK2bITz+wJyEmSrmjCTU2M9WgsELbZpGa361rTlx0zmeDEbdaMrILW5Fq7/ucgxU4WjfTiR/IU
GdxtZ5sfIDBGcYY1dPprHAVl+2jR2ye+YyuT1gV1CUe+Y/x1SafJOX4mtZaQYj35CveBrBv1gyti
oQc6UF331DA5AM6X0PvZEIcrjJ/Xe01RV1PE4z6q1/gkthKWywq8b9S9Vm6x74RUY5sLa5skZzEy
oNvYTx9virrjaQOA6T+4Dau+Tctkc4/HbnCa/m3jzP8ohdsfb6T98ZGTYBX3BRTv+MefvaU/8bL2
ChceIenPi8LC97PdHSUfS3Tc+ry51VLEK9P9ZRx6jsTJ0CWf+rMf/tpHT5H6DMTVXEZi0r2LvU2D
/eZvMd/IcfT+UixxOPNQJuHl4DGozKtd9/1xQfwDcZQaZ66C8wBw5aRygNF5OCaQh9RnZFWvY7/z
3xbo27CUk9IU3LlQ6tFnF6FAwaKUrPvLtCu+0F3GrgIwbYLxrVkqq8/MSqnr/dqw0Zwmz4qSF7OG
q3VS4bhOBZnn/XhfxbaZU49ePrJCzWCvcM1erbJx8Lfxoao7bK63D2m7HxIThN838uX3J4crTDDL
wOYFbyZYNico0DrOsiFMnMWYYdLQatDu0/F3OHrOrZVj5zLHbvmxgTvhNVp3yDCv03GUSj3Pa162
Yv6jV3i/AnKs/WVQBFUFxTldkq/hMWAwVlX3tAbh0d8JS+sMOGjNpF29slDPPNPaZ86bjzKMyywJ
5/lPt+mZ2nUZfNa30vm8nLb6l8FkZz05m8+yuyD5546Jf7fk2n5EG57FSeAGWigoEWtcUw3LSu9R
lDh2OSVtw7meRffhqN0PT/bUKaCCav8VAYwmnFVdqf/rPKd9Cu0ZMK9lAtGpL6Wxrl2jlj2LtRd+
a+ZZDKlag+TLaAVVIeRcX4QMkifUFuBWZSmiv9LzhX/i8E/8b2N0TO6pYljb874RLUGJdhumAW26
7kUErjlDmnv3wF3Aev7Yf3ORnp6AN+Ihtepq/eu7ZJEvSCN43PiNKuZ4atbTNoxqP3n0h1Ge2xPw
UwXEgRQw/kNhBxUBatjFgjxmKYHIiZrgdzNUoAC03fN0EeIo/0BjT7/j5nhGWJ4MeUtfCIj3nNCJ
vrrY6dKFppQqxRcdFbNQYKNLXR6a2km1nhf0QHMWKrtXZ7fjiEorHdV2zpWT0MobtnPHHMlmoXaz
EkgT++wKlETo17XclrulxtHLzpS0v5gP+ieUrTYbWDgHl5lL0mMZ0x5azEm0OO+7uvpHtlZ4a8se
o5+3ulWH7Sw+/o4CZWe2lVP9FVV8KUFgKvWKvzRKkcu1FeSbHp6aYI+607qOs/cpj3j42qa9BWu2
FcB0pKrjBzm3gu3A3PCfwLGth7ZP5uTzQAHkPTXesH5WZtYDQGO/WxcShroGYc5M99c4oF5JTWBt
Ud5Li5s/Vi584Yw14uyVJipP0o7q+VFa3RaCt1fBVxWP9n9IYMWSgrDb9reDoQi7jldvzdvR2Vgl
+3iNvyxTcuOUe9MWw7Av1TnYIpjXmRnsoR6H9mrsxCHbRKDm8PmuLHiMfSlU0I7TNy5B9r+p31vn
ZCt72bI6bORcbMy+MseENKovNVV6RYvjctZYPP6di4NvCURTgrHlHmzJ+nDMu3T4dTJBLs75LM51
E3sV2PCmKkb0IVhOFbVUtCrDDCdD1iEBafMycuhB6JKdCX42Ia8qLFn+usgmxU8nh8+qzcox3UzU
C53OVTtZmdM40w+Kq/nxW+1rskSkaeJ01aJE3JB4gKMeoRYJs43PWRBbVbSkM9p+xGBb2NZXMTtU
zO7TFHxZah2Wp8Name18Q6YjUhQ7SemkDP96llZjtvjzrnLLCOQzW4xINT8GuunT8mgmfe2MOdzT
bTEA+7K5isINwD3l0PXLQh0cXmmyRzXYzGRkAeuA8iNRTYLkyNc1c6MFjpINOkTx0qAuYo8+JEzG
1C3VfA3HyoSXCI+fylUwi+OO3i+/KmreTHBadz9eIX2CoUKL1wSP1d50r1O1zz/YZ0r2bcsevonS
Ce44apSdJ0ZLFlEz3JB63Vl3c29En+KsHpuirOfh2wGN+6fZj+TJn7xpY4yZ63+KiRK8GQZ2zISG
0AfnNqt7iQ6P0Qt523NjH+uXbdXtmu6I57y0l0l/34yNupPgjKStwHXdBlNnTu2+c7/Y2XuEhp7b
fx+jvm3yWTpQb+0iOidtQ2FHmROr/WdX9fsdx725jwDo4Tb9SnQ5T6dXYWz+D+Zkw0JtOXHexd1B
aPJW8cFHpY2cjWL5LUhhP46kULE/X92m2z58Mt2DbCzLkRys7ejgwbx1vJIP2vnkZ1s6wMQomxdX
bO16v2rWpXpANpniwidJ1g17z0sP35k/DncMTwuuHtQELjmYp4GB+hZqVTdsJpZcIhCTtuxSZRJm
cXevp/cgbvovnocIQFrRVS92bFfF7aQ3OUdHXH7FSAJPcVxCtNLG0KEWkeX8UZJ6ARnLXByfg6QM
urztB54FHORECroVAiJums7nPNsPzojdnzdNyQJuWMQYYjutaPQfErNzvgBWd0uGecjUBRIPaGOL
/rjuG7WTw0+/B6DINt/pvTtaQlT3EI2ih9Ry9TQdeV25FRwa+soC6kd154X3icRUBUGfAjYNA/w9
l3ERzFU95V0ofegFr2Fn2A2Z1WfJFjE8qUTb2x0hz+ocumqmP+zwXpc9tttCVaLp3rqyxb/U8HIZ
HXreIoVC8B9CYL+6qLpULV8E2ZRX+mPo2QpM6wMvWqgUHhbBppRz/tFLZsiHY9kONgvJQj+4wH2h
RdN1iwmG1f8gnSZTLtE4qWq6QeddpNR/e9uKkhcdd10Byo88V7P7/AmjsXJzKOKgylASenbW2WX0
Owh2whd2iOt8FxJz/dgm1Snqw+ih87f5L5+q9WVPxzQVkh3UvnhDRH1whIQScoqSK/kYNe6sURg2
4/IHSTULO4Jx93GMjPm+cDuNWV1a6/3BKL4XztDYf0gh3x4OsrWq82bZ8bcNc4mful2n50uoDcNs
0KvWzbhRmg6TLrGCmdevhGApVKQAWbIcGRRGIpnYD8rowwQHqI1yV48S16mcypel80V9dyDoCLPI
X7eehKrI05nV1oF7qq3J5gDQjta5NKTgwpp3iX0+whCKb3a65ckQDSRptSqXkSsUNX6Qlna0wRbM
SUIoY7nv5WVzZxRPBOuwQEwxA0nbxI13xw6EdU1ztwcZz0qaT5ca9O9kusZ7IuUTgYjjTrWT24sB
WwWL1VEqgt2eGMWHvfpR1XVs/TLsT+I8gol1GVfouDop5Muw3XFABmuORhU4b0d6FOUbkmWV+eRQ
RScdAXlm2xaE22VzZlTgYesajmxUcoJreuI4GcPe/p0gav1qAuV2vIRyCc4OO0h0+5eczc3B7fgG
lUoR4GyVMf9SCp7UCG3sb9Q2bgiUsTw1qW9BrezR0n82JdqyR0JuRXXytmH/0bZqrrOtbkLv5LOa
wdIMg9RnreedR0AStc7dYnFen9uafNwHH+jLOrF+RSp1YbOiMzMWIGYDhmdf8KxYVi63db73lKaC
YSh5DsRxy8drWfK/tQtDfY5rVfpMIHVreOBY/vwQ7nx5WS/r9VX1qDmBhYLZS5P5Jqu3YHWHU1Ca
RjybDt4/D7Xn61PIGRH9c6Mp+sACW+6nHQozujZJvPzxuK+BP3oXQG4KKbRKbfBaMvF6gVrFzEOf
MTzNj85kN/eNs/in1lq3x2SqHMIEOBKeRnoH3pFILmFhOiwMiALjxXvUSB821mbPe52oAhbZLEka
vZZy878Hs0yee18ebQ7V32+FswbDG6Y/r78XyD+ohmwrG3osLq2LTiSoSriPrl1EMI6sNH7zcWih
zHvfjGF7MbzjJyygLaFtIYKYM3XZ0wP+H6QucsURcdOJNJJjGzcah3oowhyV5yZSf1M+s64J2Isj
b8FeblG3R1w06ZQQSUmpANHILM1kU4p/2rTJcY7wGB15Q9fyX1SxaIEroG0Fs+Gb04b3mqbVqrwS
XqumYvX2+v1YQq61G5n57TgEazuc6k0+LiplZ2qt65+7BeqbhpzDCF3LX12/RA/w1PsrUpTjPzxQ
Eb4CUG4AGkSupJVUbT8+rLWP7mXYVr/QddB86MkBhdk4CXMb0e2RThA739DJ6L/7inKSxaCJXryw
Wst0qIgju0H6070We3xdqjH5PsIYP9Hj0n0tiWaZWipfXRvZBi+1u67P4+zoT3vyEoaOZN2eJS8O
nH8Kuh+NZKg3KtB7qqbZ/+oNdyqyLXLdWhH09700NnMXtrvcT+z9UfY2TCJnSR9Ew05Weh+av44G
d5/WmzhfBf2nitl+jqZjrulgvFwR2pmM/b244cZFrUN5avdhOhsnGr6mvfPuVBmEd4u2h/fFWZx7
4S8WLKrPShQMU5UnI0xfsLiPCCh1wRq9vSI9/a8aUNWQUZ6kQ0MSkdU5TBYkMSFk6Utz6arkN347
Ij2aG/00ybMdTeoZHVz4fruhz60Lo2ftvOzN+PVl8IQ6x0P8ICbwb9c//JTgXfjlQHY/EfImT1C/
pyTpXocudmE3OWuzMfFPzXos94Jsh8HWdAPHX73eUCIMx/2IRDHlT3dQrHB/WKZl/F7OhGRm9YQQ
Z3uvJ4v1imRPnal4WsccpVz4Ht+6pIogWrxsYNd8DKowQiM+qfm/MDRueGqdLno0SyfvtiVcBMjv
LFHCxyPakXp9wqfO1Q1kgNo7HvRyMuM66qJq2oPwmsmJsjBug0/lGuvVYPj8mGNMIdUo5ufRGsR/
G3pxRitSG36HvW//0CwUv6zZ8r8PVu88Q2aPL/bS9VcprG3J7ar1ToKz4sEZ175IwKHvIfWZkvXh
9v8ohRTobMa9SmN/CguNcAj63U2eDhXchEarKoBZu19O6x5H2iVOc+2gi88xGmn4MrLRP8LhiH8r
Tv2rC1v6L+kRHEVPDjSJRMuvgayZc+QJocT+SELl8C4cxRQfS3kPUoZNvRdmenNLZf8OcJ4UjAFw
t6sErkuM+9OafaSipnULvcz+e8y9cmm3tYbNINCVkfxNcG6/kBDLj7LmyP1TJzfTxR4I9H7BceWZ
20EeusOC1D2pnRPcWvSBiqt/YEQeuaNRpb84rd/94HCOYO5K92pbBHyigTjKMcOaaJ/3Le7u7QFl
Nroha4Bdcfr9j+db1ese4svp6sZ6ioZ2/2aa2d1Tb5HuacUY9MtaS+9nvc1yx3AxH3cMa9aKdcQv
38gK6H/uxPcgGnb8+muuSo+fL8oaaESu7i8AAfUtRPyJWOUIueb2sePnNPDjLyjAifxnxhbJndP7
FlBk4srbY4SQmiMW2AbWjftNjPhjpqGvi22U3iNiyuleIY+8d9FvpCoazPNOTliVIc9zrDzYBoSQ
ccWjrmOPLEAKx5dkag8IfQDE91Is9WsL54201LZ20GYxil/6KAeNvwoFkTLW+F+lF5EvIV7vNFRB
wtIQUHWaOk110CdNjPhjwhj5ZHBcKFDe1XxJB9wEbgUZoufH5p3mklHnjnTntc7DjqiBK9rQZf1t
mx0yPNXGreSFccTxXz1l1+6VPQyMyCSWpb/GXm52Crhmf3iVXEIE4+j5fpYrMvhLK8XW/52raWie
IwD3+b5vHNdl1YvLuWBjMQE4l9V+RwMZdKhS2sHpCwQmW5PLpZsMa9QQOmQOmWkWVbaboQ1G3tbW
uleMHu1xx5ahUPDdOjRx++xjvHEm+CNievZMiwbhWR6derfCCqFdBnVfm1MdyTJ6UXEZu4+iRxZd
BIGI73DDmP9IsK77rDp6XV0qtoDxZegZF04IgvbdPlWz08fmabRCGU2nhQ2jEeclAqWr01iu04rt
LsGr9iYlityVE0+Z+OcA5xCyHMG/42rwpuPAqRCgVV7O3oyQo8YpZ2j8HA/ohgJxbIxyQZlS4gy2
UE/YD92IcJFuOFgYNtrRbtxlQtcNnySzHXXdLnJvCyvnaYBcii9uv6iSTxL+Rv7lweaCn25GOqu6
c0tKNX70i1mtM+qzWuk0XtHvegztpabYyo6X+FgoC2NPtk9RXG/iu6YD3vsWa6Iln1DCzBocY/Hs
lhJPbAPvodPp4W7FXRfBgzBrX31UAglr7L5tmS/cknDyDi1mUSP0ax8qP1JlzvuuFxvizI33T76L
Cul9uO2/NaZa+/sx83T8tUR2v7MTHA1wXyoW0ds/ia9ySZcxTKvta6iVMz9NkLjuHXbp0T2TkjGj
jvdn+BiugXbCDLV3ff0UTtB46CAX2yt82Jro3I3loP6F4dAukDOojt9wMpTDj9HTDtTz5rqgIt4u
mVHXenLqp73H6QpWTguMm9WYj8qz2cMdYo3FjOPCsy3FsNsjOM1FTKTRvY1YozR4PGKvPlmuV3uf
laoj6xGS8+DrnRdrOZ5KWK34O24WTAX2UI3k2ZoxaV465MKUnJPsU14aY0dlSvT7Ye76A1Pe85LU
SwnBH3nsFMbil1Ypn1YsLlasjx3Rk70o5earN6FEBm4cg+aZwg2ewia2kVEM4RQA/FAyNs/PVrWC
f6TCkq1ICLxXTRCceYdJdHHsqEWejP1Yd3f41TWMcTRDn6fhNgpBehNrc/Bpd7F2fvsNfcRFuymM
KgX24amE5sQBdcsHKudEn0fB5FNMvETXyTtF0frZO6jB9O54oMeM1rqeAYgGd/K8X5NtcY1ES2u5
VnaTyTPxWhi25EpAVsnQirkm2B/KFbg2xc5qjXnJ9xlpFH83BCTzrGFCgwEMXzofjT168iVAJdQ8
l04MFy5BJuZ/OgqC4cqwGc1YlCr02miC/EZcHZU46xmCQlm/EZqU879ZjsFyN7igtAXK3qrkohWH
POtIb/0DcQpWAsROh/pFyX1Y762hLMvciRCBZsnme/4vrKZ+UxByv20vDRom67QAA9aP/G0ZpEcU
g4thOYa1rgY2cSBAIU1hCXcKuUpdonVyu602N3eajov/FANzix8MikoOcN7W7tnXIJG13k6cKS6s
wVxHtXVPI+0a8xigrQEyuyVGnTMjHBC1M+nsW8dCN+j53vfXZIJoXVTj5zLyrUMBkajDebN2OAeY
JTbxt9BgDkFw63jrIxesqi6cB+H2vu09pWq4GfjzGyWMlmCfMXvdb0iD1psU+WgybvZh+IcHUDUn
MTpewGMOK+tI/FzQhOdDkvGei3KaouBSBoTVvo1y/D+nsFfTFb7V90zqCRvYv4iBguWzipqm+TU5
jeBedcrBxvkc2e68+8Qx7sayz0SvrAfcKN6ifj53fCTH9BEqQPqfNoYV9wCZ5b5/GeNg6cJ3t/Qw
MacV1Qlh7tQ6rlmjhOzi6zCJ4d/KoyTJrG5tklMg1KpQX0/GNudy99rtgQxy/K+GNWp9iY6Rw7sm
fOY12laHLchr+z3bOrJ7uDMWz13+jESrO1gUA5iF8FSP1Hw862Sc2z4DBrWahyhoLf9nZEbqOukh
0sNpmALqFtKJD7Gy8aTju7uToZ+UD30UOgARHa13/tWK57UrPB6YPGnRMib3B6j/eIdcQUNaS3cY
H6U7te014oiFwdlgOMYU6cCWcDGZzTmFA3DspfN2yhAxxXiz+OFZLWXxAJOJ5V5W55g8531eeeD+
rSJvrH4MLXFdHhrUZg9VCtdoFhRM1EsN6bq0IYqgRqEL2h1wjCJYARVcdsdtUdfFS0Cnio3Cpelh
UA4uG4KQ2mjJFoJQ69chhpwe0i7eR4TG0IBdelhznfyeSQZcBIi8VdUVCYGEYp/8ufE3tyCRP/TW
5zjQg7nDVj0NfzBFwHLwLjzrdZqAOh+cGAF1lU+WYEnrt12X33BrKxoFNqCKMsUgjKh5dCmxvu8w
c7fwREYEAodoae3nmbH1v8CEUl19VZI4Ya2hhiaJZDK9GbtK5s/KQkrg81xrk+kKC6QscEhYsXHG
8uGXLDctn1OVV/EGxcmsI8NsF3HbntnQpxDNU9B3fzvSwqqXkGSL/h9KSVn987Zb7Wa6KPLHUbUj
YDsY0Wpb4taSAcZNjINebrmiD8Bg61V84GvomjuNNHV8DtEgVK+dg9nqZBo/Gu62o1HMQIaYp+7O
q5ml9jTCSoivMzaBDW2MvO73OigOJfL0FDPPui1Tv566SVkNhnGVHOu5CmxHjHmzQhBc8G5CxJe3
YrV7W7fhUMh+dr6OoevaV6T5wbKiS+Xeu/ZouK6NCzrKfI4H+HPUSVz+RZmuNyvtNCrqXKIEi+I8
LKdo+mPvbWmOyyFEpD+CgdCKIa1c0ptSQTQJQS4QOaD38SragLzeIGbJ2t09jHLZi3U9TUkdy5/9
DMKOJdJ29h/ILNYBgwXnj/PdQ1bDyWT59Tjng4/k7Glyjxiq63BscbZJAEMB40+bBYDktOWJ058H
6wpiDkUVSwtecVVQnqfObW5iMXhRDxLdJt7bcfe5OZcMTPoyRsz4DSNg01o/DfgGalbMNckPX4+k
NGRgkqXaUx35Tfcfc71ArEvGLKtKAAlbPhyeiiRRHCCs3+B9tJc16LWZuCBOhxeB6Or4EOi+CKaw
OK7zMbZC/y/ni+TZiLGMPNX/cXQe243jQBT9Ip7DHLbKkuXYDu3e8NgdSDCCAQDBr5+r2c3GPbZE
AlWv3ruVC1RsXUIBEJtgiPLhIDLhDw9kLR2xT2crwz954iZ62oZuG5pDBaKroibBs7zwCxbx+IVi
xV7fELxVtfWcEBloQ9yOAK6NGh9vdyEcIAIqZYzhuHqGHjd1WrKNOu+m6FYuF/LNSfSC0T5Somph
Rc5J+W/OOc5wiRZLY17JXKf2WPiQCDCoz0sBVZwC0bsFx0gzYhCkJfE9GXTfdu1y4+5ko6kl1Kh5
QWLugeQVsL2prhhsiHJX+uYJGBMl2pPolYvvhGUaIBrmqQ7sazizmu42n4jlHVli8A5OUtlqoYgk
vPULgMg4HoeI8Nlpzpamn3mSpbP8gCvB2O4g7YQaYyNNsujYUfWUOxaf+p49OAZX8bFOC7pcvmoT
HdtIxTgoMS/5AWGyackxxfe2IF1ncr+Jrnzuq31QSxnIQzhrnX0TROXE2rnpPLP8pBC+fZUsqP3E
ARZ+ytBbuMUkhiJxrVSEArjHWgqOIfKVV955fueQ+uI5r0Y8IzPC0461Qs16ncvRnz4oP6fhwzdk
sFnry1Vlro3rkPqkEEvGnVUkxpszz3s3pTtLVUWUVidcoA4tlJ7TV7cmX5EeB6dWBY7RvFrZHdV0
gMFTmS3TYagnO//wg3Y2BkOpKbuQiYPEsXkm46X86TQR9qtm2ESr6h+9hDe7Q9ufVh5hOUJe+IHv
3imfVnpm+6vGleJ8RWyXW77rgp2K556DVay4S10v++Jj7e3RjjEeKBKTS1Xs3FbOCxa7IaWPdnVo
199Ayog3Uazp0OdNTTJ84UzASuEEm2ie6fp5DgftDBvAF6GTMXLEmc3tzYUbD9cVTvE07tEYk77D
1DDpONiF0cK4+hRSildvLE/ocZNjcYiWP9lajPY3OoA7/2ZaF/svithq8q9UtfH/ussw6XrDJDRs
/PsG97SZ9rnb6e44uGLi/Z5MppOUS6owc7Tzlh6MxDbB6EmipXFn0RwbRH5YDD5B9lPvaHZKJbKx
/kdfaE/fwTEd5pe6k2n0MA5O3r2MzFWrn0OPnetQmjWTDy4juHgTOGHFkh1ae/EVofjn5wjLNPcI
t6i30+y5Flu3DNme6DH3Cd9WRP/4xbXUrCBPgu72LzDYvi7apsF4s01a1mmNXCFMOftAh+1dXrhr
8xFFTZS9kGMjtE+fXPvdzpOcyKcsr2LvNCBrhfuk5wS6m3kuhiOEpwB3j3QhBaclCyh2diFofgHf
4ZobWWClB4mE0guHkh3C4AkvzhqeYi/OED1h3Cg1H8c0wyzDrNuspHcim4iL5gGL4x3BgaQ9M4sa
/BXYdIico4pVOPuWiU00c+fiIBt2rOcosXz1UeqM30Bi2kZtTcFomKp+cChFpfG6xdmtDK/+b9UW
Msh4fCvClxsWPbJGaYNDM3D+moByRLL+Mc6XI9ZJIx6igbgNm6jXoDwUzVREpzm8hZVhT9BbXKZl
JdhFOL1XN0tqTPr6nm/NtXTFXivxAZhi8M/Er7vw0K1OO1N8tCvJ/57UWnpPDdZ5T5qknB33ZPBd
MgKcrOp+roa4O5TDoiKJfSRz4y9K9RJ4GNFfWrKpjbstc212W9KDKuV80kBEC080jqVlG4bY2acd
dssCRLcgvKGra7aUoiMqGnSz/TfmQtT3Q82BdS4X5hp3Hf5fgoHcWRo8Se15u6mL0xIBsSq66qIY
j1aAiVYOM/akDQjbMGKG8rDyg9mzLmM7Hie4VtPriGvkdr71QRK/t5b2/S+0hFS+qbhrCHDl/pIQ
ueuYm74TonHBl8T4Z991nwXjYRBd1n/iE7B0zxT3rvhtpKvlM2ZHh0KOWCKvMZYLXz87FlwxwzOv
XHdYLJv2OW3VzbfiDR7l/5gqUpI6boyTbLJ+yIf4WvYNhvqxwMtxWOdKq6OF7SL2IaSLCDDDiOni
WhcJwl0WLkv7ow9DmT3KemXkaGbF32pSqjdvx8o1ZX6ako9XUvtEnL3HtkJnujQI4vU+4rPPsm29
FFl4LJJ0/JxuBABynZnFP6IDz3ylagbZeEHmY8oUoTe5R+pp9vxdE0n671eehgJBHq+fpOb3GTZU
7ytIAkPFhmG2prCPcXFiVssJD2KQkM5nA8B0fmUeNXdvDIoZim56NZXmHvuBWW//Y3TT3mSkTfxu
RsYWXtbZ8dErx6JO9jbrPZTnfA7YB4KFlRyL7tyAIPvgz/aBe7NnEuXMZDqwWPb1pIkZZ2VIT1DV
0dTiGQ7wDlQIW+Ihz8LB2RICncevxU6rPOHV7sW2EDHUg5RyB3uRKAzUT5bLqChKNwuCPNOVIUuX
8T4sgyZ7W2Sf4eQNZeqGG46vcqD/8AH0bNDGloj8SzrwK6ckS3eC3Fv6tnbE64lXipxjbS+8ilVJ
Y9TPZMj7IXEIlUWF16273s2bNHwoPJ/K41yHA0ud46H3rXzCeKPK6IXGKmC9NItTk/C1ytzAnJex
gTJt+Hwn8sA2SxCaKhEcIOG5/nPTdmJ+jiyy99sMMMH76aZMPg85dJLmjvww0Fbt6j7NN3EZ5TE8
hUSmD0bNdXupxdQTCy1EmE7iWNrQsOpwDMDrV9hybYm7tr8tFWUg7lctrX3UYVz81WdK8mGUnncx
aeaIR1JwklZw7Clldh1BkO7oaMlUeIMjkWDfLi5Kpv+M60rgBC3Wi5JgRz0mtK1ECfJx3TP2RT5N
8e3ThzkiDsc9ICedPSLqtuLEacMYCsHP8dPPXlL1/rTj4CMb8unh9Sd8iCRG8tcL35RjKZc3S8w0
fQNzEV2ZOVDi8ivTelVnTeA03FXcU0O1FUWHoJmwZcl/aXLsSfM26api/ZzhX0B/YwlUj0kBo3fO
oxWEndL7bMBXihuwROjeQwjCKte6Op2eVkZRiP6kmjJ8Z44CbpnYAoM5OIpGnHwxz215f2PdjPtm
XC32pYk2rHusEQVccVa3ukxQSBAE7HZKzz3GJAybsUqLS2w0vd+DNBkRBVz20az+0QmTkNwy6rnZ
rbq4apYfo/HggB1Ymu51d3T91v27TkM2BBuVjaXvHPxwqRVbgVTPJ7quDB52ZHRz+9zI0m1foLqk
sTknaxDK5kLSZK4eCOVUh57mu/6LgI7CxKwK591M9BSCiO+pV8/EivZVzub3QiiM+7JYzQu6RJoc
3b4Xf8oCE+pmXSIVJMiu7uS0m5XjKzg4Kls/Ql6KP7mG08SaIJhiG1rK4K4Ol9H8o7z3noqwE0wx
VZl5u0gRUSL0NPiPy4RGdWicvKzPDpLToW1sGZDOXKZn7d28HJiVdfLLQ1PtwYsYODLYhXBTGkLK
1Y8RrGD3UHIL19+aLKfr0ZVnpUZ08qfAvHHOJmmwceM+tu+jtlQYG1olrzn0SHM3L6qv1odJkkkk
pbiOeuuN3kTjE+pbR8CUggXLZICw0JYDjiV/IVeO1xqr/GHiioeHkRRT8szF4343TYnrm6BPcDFR
UvZHHM405hoemM8z2tPRblXtk3ovyX3liD2CeXrQ2tXfMajr/mq/A3Sf4I16xa0T4G6Ader/nNqU
XRpNj9nsFCk51Jcq7QIPxHnW+vtumip1FdgXh+eInWfBB67bOfwo2lD5j3mKmHHnsIF0vBM4DUDD
NHHrjx9ImGF0BorVXOQ0LOjtcZdlGG5guR6zvISWyx/r1OeqyfMZJ2rRx8E39rxudLdjBQ3ujBEn
qQ5lsJLXij03cx4m0WjU7tbS8WyY86bre1lHrbnHPQQIwvyPhIckXT6F+EOHTdrM2XrJWieePx1u
y3SmXETURFXpSv4fLLnxFD43IFsa3wnzOWYKeih4AnlXnmsXrRWZsZ+F6BBhszZZ9nxxS9YSi8Aq
wUyvb9qs3kbhWuP5gsGGQoo3N+/0R4BgGmI5S9HvvXpywjvKqNi9KzDgqTuHCFSIObTua/URRtHg
XNwMZz7ye7T4WN+ySY8nHxE/+nKyAQYcWxIic57rmqSpzPr6Eafp0lFxBUm996KRgoG6xnCqpHi4
ALtAjqnxuccZ55Tw+JfpanAlV+0Syn3adEt8aFCpwx8+5EOCgxWhVrnDHDJ/0TQvZpfShRMirYz9
sThVNR+UbwIISwX+yAd/MGt/C2bET2wL13rftEVhMDdUZfVkcpMFO5cbvXywjb0FEEz1S5DReSjw
I5LC8/A87+Mmsi9DhbH6GjhQuO4WjkiGWvXoXxryS5TIFB1I5WtCTOoZkY4EJ5gmNzgOPmlp3OYo
5k9jUOfnhiOPOJLCGv/I3SOmTcpBlp5unpdwA2JCejwJKWGxUMUxoSZAJvMjjtk6+G1gShSkRUM2
/jnYWe1IkEsPE05j+GjlAI04bHCUjHAB5y5CE5NUvWwhmarRmj27ddlCULi0+5yMJoQ8u61Gd9bQ
Kxwno77uvX+cpw2OpIHgXNtdCoGDNTwSHiuZvKKGrftpsUWIrOm33+lifTltl3ToPwF3Eh4WiWrT
2zLD2cl4SFEwSIgRbpW4GWWpL2xZbPjSc3/KwMFHXRKDa+9Lpz+tsFnsM+AOElT01pN9syW+YnA0
XRXax76vg39DEPR/yYG60TGL0uIBzGa97iuhqKrcjh6FVpmWEE/4xP5jkmBi/hnhXdWHgmLrnBQC
TPScOw3QiVUE/G6QFG6adRvP9SHHuPKCF74isEVy+Ao3sCcxjlHbO/B3BC/Eu7ovz/Nrcar4ctpD
M44RmgJYRvbIUqQ4F/7x5VA5ySp+yGj5P8ZFOXbJXTa+7sAcMPKlaeXFRVeKGVaY8nfQxPo14YT7
7fhhaq9imJPxYe7d4Y2/aAo/i7ae1HdUIgEhas91d/KEHvtz2YxMRodeFvme+TFMlCKbCCN4lgA8
U5G+3ksIE/jOS9GqZx8fuz05SNPgS7ymLq48Wt03y4qb+LCOIn9RSIHBToZU13tQnTgWB3yhCrkg
KtMdXHT81AXrLrCwjJPrdl+2nqNiy8NNVSRoDYe9z86F+rvuGkhSCFv51BCK7iK/8ncuU2Wc6Rlm
SlJmQ6PjE/zhAuhGWlEWEiGQvEh2zzqxXm6ZxAztbtFo5L8cEcrl7A9gQp5ct8jtDQ3FBlX827JJ
ADUMHgXmOuBi3VTuxARuk5G1q/aqFg62M1hw0UPBhPEvep0T/VHgTH+OkyeqH8yBsX8kjJsfmA9C
h01XwzLDMueWLwbXOidUzvQP0lNzyRwwXUQxwlISXk+S54JevDrEkwHIQubTA7AMA7gFGsCq520z
wq4DzkKAGvMsIY3HgGQrMmA+CIAD9cqEnXtV+lvNlH94Iy86HnNEb0uJVYPUgEwo3YccVk517rMI
V3EeFGt0GTJef+bwXvpYuLrrt/PCfOWCYqgbKioJm0/3Ht5GyUWzI9o5SwAE1jz4WDL1tof75eGV
SpMfhnZMHkYemH8OBNUbfaAHcptjSHUPWZ23+bGcUvfcymYIr0iWZCqn+oZ6obUqX2skH0B/dAv+
FvJqerQMGJH3o8Yj9e2wp/B+6JLh0WUDcrNl51f3x/DgMJPVrPiOUfHYDsGA3WEzScvgduOJzotR
RGY57+ouqVlUrLMpOVEJMBjVpnbxmTE+YoGVWccXTgMcvKsop2UHv2jFYMnkOciOdh7Why5h5/Sc
m7A5xreJeMzQJjnGi5zAtGYEAsRdz16uMDh0fFH1iTFIQZNMr+XtB2eKkvGSSmQX792TTjQPewKF
JV4A4iXtL6Nir7rWE5HdI1VbO7NhNc7/WCZsd7nyUnmcTQXiLiBt8LPEDM6glJ75PYblQetH+cQi
jJh7wjkt/jjPX7ohP3Ok0ly7XVFFHIXI8sTAizr2ecWoncO7Anihu18RuuwX+BOG+t8MIDvi027e
lg2UQZm77D0lipsWmCSG9M7lJ5P2lcmb5KZJBo4MrCGc4OLZU7ZlnOmVwiswEPVlvliLebko2vdm
ytZTP3mq+Nm4aw5L0QeKpA9itN1IvAJ77k6ZGAjF5HtesPEDnT2A1VVMkwZsIge8t8yMHMcBJZR6
vG9Yr0dWJpEyrQlIc32teOqXWf0Ui9cskIH6pd4FUMKyPXN/UL2j8UHm8IRcXCKY40mzoPIhtSJZ
dklrNVtjSq2E98K+EV3/WYZhYIKQpxJwD4AZL/jAOcWeg71Pa9Sf/TEBLzV3ffY5MHnJ9khyqOCi
kb46yXYmGp7mhbqQPovS36kF9fCTM96WV0AT4w5EmE2ZpqjlLPgoEUbatKs/8GeIP34ds1maWzSy
zB8G80gPv3SvDaC5f5Mi80cWWTYgB3yWFm7E1E11uxuEwUhMLMgW1xD/J3JOZcB8+C3+nLMPOR7W
iWhtczR1tkQH24+N/SF8toIySM1SeRmAmZYYhPx8OKZjG5Gulci6m2rFR4sWDPS1RpJkonGSplww
YaUAJQr889UBww7dZmKW5jl2ait3YvZreVhKXwFBaWruziLNjLpfZCUvkmedgFmyOsdW3jbmqW5w
n/OhctJ9FUTqug6rh/l75c2+a7CTkpLuB3WuAuL3u8JXNa5/K/CC5rnHCHTDFheJu3BOputC8JwO
anXGa1cMBOc6TcH2OjKgL4++ppHZJDaqol/tTMxqUyP4/+GKLZ7SidT9kbxY9ewYJ4R9cBsWoTuP
y4iZiRm8s4HdwWzKeEv0K4lvMRWeFTp3ooUQVgbSpTvrDeXTCJSAn9e6+JjYGGd2hCm85hc6uwo2
uAHXB0hGc7FFPUowmaLcweJqInzjWeKHOHlnckUHjxC23KZWO7/iyZkXrBUeLZyqwLgRtZ+/F6tJ
ad0QDTiSYha1sSaOQHkr6JU9VgG+LX0yA/7wArxWoIvNrxhlVTw2lVsoYsowxKn55nacn/px9Am6
EzaqjqUbU8cqR5NBYHtXxxxhZZ/IuExkB5YMejQZu1Ycxz6Q6n6g0lWnoTbFt644hFFW3eW1sNoE
e2VXEE6C6d1AWJRyeANC2x22DWtfTtDCNWp9WanXrBBRfGgDY9TBVGb4XWYU2remeH7pKieS20A5
JOzoHwJoOnhnDfnhNfxocPY3+7q2Qb1ZyoqHOGy4+Dd08uZnVsik2zVdF1Q7QA+aWZf002O39oIU
oBTXtrDN2wxmAmdk19W/cBcWzZ0EgPvu+bBz7kAWBc/M+Zt3sDor0zy/mC5pqhWpcow4+N5Wa0hQ
5ssaNA/409K/TFSL5ByCejMX/HX98JDFUXdWk8RICiQieyNsDUldN0SpcV5V0j6EbUGsXtSM4Eqt
q2DPUEHtsRRaQmGDapB02PQkb6iuHEcv8KLsb6x1a80hpJ/Xh0pGTB5yHwj3QbKVIN8CnsgudY6R
ZUc4sTanWgfxGSrifOwaPZM4MGWGXdtQnDwQqGzdveitQ5JbsrCCBBxOdB+P7VEQHEfmwmtH57fa
mrOnTtz4AIxsffPyynfuy55h1Y17PhJEhA7AC5zDyDaz+GT+6vLIWqmz5KGJq9x5YTTF9ChdonG+
uPEQTOdlKJrxIHB/O5vKybJfy5CDn2io+CDuLj4ZrHhaCvdEJJLuN+sYiLwOdRoxdHeWJPpJwLxK
uT0mDBNuDap5N6nEy3t84xYfUxzYhLnhmnRdu5M5OG1I48WsPj0/o93Y5FM5v2kWf6H9evO4U7OT
iJfm5hDezF3mDI/1yKKo49ywkfC80o7b41y5CWgwPWDcWYeafnaa0C62K0Y7GkeW545XpdOu+z1B
OXg0M133NR/hxPYdjQPKbRnCBt/MUxV3VxR+YGKw7fSAa8Ll8DeW2OOuX9fquQ6T5nfO3/hjqmh2
yPXzQSJaav0KE3QeERyblflvYiHtAzpnPCAjTOCB7BKk8ELW3U4kaypPscWzxbFWZ95lTLLkskw2
eI9S0T6woxiYjoel7b10fShcYeKDJ0XEXH5YyieYL4TKp3tck8zMiwUHJ0F05fU7r3S65Gs1rMS4
sGIwLY9ioieny0Qb3kmYdSSHHUiIoFA4bqqZPMbWDwG6bhIQOG/MbvmCK9vlnAulXuZD2rm4+TEC
xi4ey1Z8aAi75Z4TMLo35Ozr7WAaBthGMIM44kWl8ARiGFLVbsoIGfu4dCjP+4y6396DiSX/FvKB
qsucOF7xEjOJ8s9LwojlRIKg+mxYlBO9e8hrZ4UWn7Ppg5X29zxawXrnSKW/xcDEcdOW1HjbNWhF
eQE+Pbb4HUz9LSOnfmont8aEF/sQ4/ju6HfqxC7B1Y9cQkJ0Lagj5MKM/YSbPP+rfMvJmAyFir9U
hVi2xc+oh31VwTrcOm3d1TuWbc5mB8y9jfYKKea1JbsUnYSR9cTYWBTNM3K1ST6GBNXxvXFLP302
M6/NrqZTnC+yGp3PyfGb+JhQXQQXb0VH3jI2SsstGw9yMhMiXF+0oZfcwkwkMtsZLGebIR0WjW5n
J+zSEnR7ssH83NgPnEeef8V76y9n+CXu374WWXjxo9R3f5JfVS/93OTmMolWJ0QgPG+C74ov94m2
pMlfJXmEfKvxqS/7ERzsy4ITsGfaoKZzViG3/+gB8rJLI1DRse4m+N+U9gCWiCNUmCI+cajF0X0K
aVdsdIrXk61hLFk41RmmS5J2VVYfJjfFD5YxmdmGcKH3QMZZualE6ARPo2GL4DW3Pt5QQIBq2TIA
Q1FsTbY8l7ZgaRdV+6y3NhAReIvR64ttX3it2bQyb3FlR2DusKcMJcke6gEIiGMe/A171IJ7F9PV
B4C9yj3mzCQSvnJ/fokM99MuLnt/ZXmIrOY/ESw0pnwZogwsWj7sfQvkGV/NJDxUlXXqo52omDBf
ywFNz49aFf5M5kEF3ymF53liIQIKIFto6t/gfYJpS43TEytIQhjLSz5nF1QGj45+beVVzCyJ3hGD
y8Gq9jRU25LFDkw0q2n87EKvZFTfj1FEcjgZvrO6gwkxruEoGEbNmP3B965/nDygeQADHf5ZW9IZ
94VRlvlWWufI/z3dzDApny6NLrjfsMGDSg3yLoYBPTYODWungdFB3Uxo1puwmR7ZpYJWw8y2SLZR
bSzg0ok9jiOW8xEwUs1eETqs/sYYxAd1wgmRo4cpzBKeALfH1EnG05bdtN2AeOP5bxTrMeT9oAMk
VteAWIIyUhufG+mfZzGUA8Md+98sCChYUkE3wSmcI9FtXJ3PT6Q8FRc3d2MJJzI1rwaHyW8Q79AZ
MqGNpWtwwYG5gcblHNloOXnUxQuOS1jD2wFM0/OEcxWbYAMyZTNgFgp2ICDVZ1mvIERrRCtWq4Rt
XN2LNYGUkUgHFKAT6f7nOjFrvzmLElhSpn1pVquOPDHwd2AcOM8DdpmcWq0aLkGWucQoI8fvUFdV
+C/IXBQNJwiag7C18421HoNXNGbVo1okQ/kccpdE+G3Gd0wW8GCTil1jyKD+tK3lTS72iDjc4iHg
QndZsPjv0i/dH1Or+27PLBrvda1an29C6+UPGkn7FhH8iyBwMaXZ+G2g2LCDaAKDCtBeC/Utjoil
tutnXw/N9xr7JfBQ5jMsw2tDUmz5POeIdnUcI54jq268IG1fSoNvddMYvLb8aTr+bUGonvjSYrbh
QO0YyL0J4RzcMpbs/7Y3n21bl/JpaKVfEOgUaA243Gb2l9gM7i4bYddm69GZvaouHp64NRt4hFEB
H621HYvrYwzX760LUZsCsl8/VBvj/+PNbMttouP0UXiaGoEmWxGE9B3bbJTn4w8FrNmD18kJ1R1y
ki7plp3NrUdzUCF+4/uX73ry1y+YAVVCQBPjdMGsEJh8pMt/t9YYRP3qLj+SpI6gt+GzooLj86Zc
K5A9bcdaj7BXDrk2Sy7ZZYPG4+AnC2hd8Lzp5ua0PLJmpsvI1I6E2SuEELGteJ/P4OzS4cJVGU2b
Eo4F+dgyxdpqiLh8Gr82+N8hvj7r2mek1HR5+rshPAuzJCboe0hknL57tkUzbyhfX5A3+U9MrLeF
NWLixXRmJZP92iewPSYge+veT/PmWRRe+SXVDTQY14zUuiGAhzzKiacL+E3+EHst+WEKB24UPghu
aZtn1NFJkS39dhG3LqTtOgqkxo/7Yt/rYELvq8SAj4LdYG8YSxm0E3+5Ra9tNp61hytkN+Mx+Ous
TvGXzT+jzxA/9c953K4fmnNQbbOpSX4uizOWzJuEeCMMbH42beSnxL5C9ZjCRnK3fWBA7WmXW2sj
6GJ/ZJOXo93GClQQ02v6/aDCrY4GgQORHFUdXapk6j8yi6B1yfnwfuMghBsCO47ufq3L5JLgYBWH
poeGwPx/VvtO5cljHFlH7aeoLa9+u3AkB0telbA5IvmoqT9+W8HrciCMkTkbdib57R5WJLNFzYQC
CZrBL+sHYlrQVS7Mm1S0mGAXRSNMVeZQ3h+vTDzMfOESTSehpvy5bgMwGDrAcrlbQBX3276fDRCq
UbhhszGB7/OwuCa8kDBzvjKUp4zye6kf+CwZWU+sfDwz9eIvIPtTqEPH9ibaq2mRdz21RL9LswCX
+W2l9Y8gZ442bJjueJSLgPkJtxOcJpuC9tN616B0csAJEsTWR4UxKjmkE3B+YkDIJeNTM+KK3bBB
ibe3WwcgEwyYi/SuiET6jbUdv3fQj8M/ozEdsBKkNzOLPWc4nr9XDxJKuGk9OaYPNxoARjQeqx6/
G+p0gIkfM0fnHw0ob/Wzwf4/Ej5mo8ICiAjTEvtkcnHCVi2REfAv6JlNry5V7s8kssjzB0sDGZ2g
ozLNZJgGbpghNlfOUKbLiVEzUatej/ZUsQihgq5Zl68h0dnqLiqD4UuM8Zju09JrYCoPcfktOZi+
qEVZ0dXPfVbSXFNm7pZuJqE6Ik3+yTIZr/m2LYdk7i+UcEF6RgOW5GszHLV8/GM0qvCquYjav6zj
sTS08+R3txVQ462LgdrW0k3ITGW/Eg+v2A49toiIljGNOfqyK69Bi+N4eyvmIPQ3CyE0i/+fBGcz
TtV2FcgNqik9Mv5Bbr4YR4cU1Z7slquFZ55BivfZHc+H27cGxxCIVj28RAQshphUT8JuD4HXguBy
gTxzVus4vtVuxc+xfsLKR7GghWySxkm/shyIFVUZ8YJNh926fjJFPbGBpc7r7wS1NTupZE7fnDE1
FqthTJImaHv1b7Ah+bAWWCRfjAOJly3QNPR7sHzpeMymoX/FsThGG6VMBqaiS1p24xTjkrzNbDB8
NaC68REE2WRP3hKAsS5YomOPGUFquY/6zm13czIHD4x71MxRgOTKDjbsOsOd8UYxfxdMWN2/DlZ1
n1tiauDrEPQ+mmCJnwqD2PohhWHiXAWuNOe+TlsC4JDS+maLjiWaL8Woc552XUm+mJrCFsRvNx5Z
P+fKNhleLgzSyR+tZoh//ClOcxXdGmSAWKaISXJeDdHdlOK+ZImSyKvNHEaSVVJQnCb/kd32lIES
3v8Kf7OMMcEFdV3h/jDGbpm4lbC4cIW0y166TT4C6fbrwDxytJTt34gZ93gK0WxZ9KEQ9DdQg4ru
B3n23r54VWxfLO5VVKpFp7zgfQyskGdVGCDwa+X/WBHeS67xTJdvoJyz5aOcKt1fXW/2/fuSVd8c
d/Q/wBOICuR3Chsf64xaonD7JCaZRNq4/n/2VI2PiAgVhCNZ1eNOpkFMqRoxXNkgs+fTY6pGa09D
0493XO9cNWTtjP6DGsY6owjrEX4Dm+MtU50/vhW26pJ7U7MxdOcqfuOPRlV9+JMUqZc8J6Bc+bRx
I6O4QsbCN8QmLPXIId5TWhPvxBfKqgv3YJQqjlTjItk2xmfGzuOn+k2LiXf6wg6OBgrXCLtjbg26
HZAemJFFs+jhjaAU4IsiHXP1wDSgj/a9Ql7/VCvvSMN3Brb3gJ2hEc/wxRiOhLFq3vFLDvFmHqx5
LCcD0ahb9Yo7FHxrcgqaSC53zHMH/72f5Kp3TjTGbCZh5E2G2+SuV/1jTrAE55G4xfw0sfBOvvdB
zGOCjILiEWHG5qH/YxjpYiVKWpwYqzclwEMVNnvWYBqcOjQlRI42sOdDUjNMjuTdNAa0XS0mn/CZ
ZRRj+hYA5yLvigsj/0z9uHRfQBlqcF9B7l6A0IzJg8J8Ml0bJrVHZI+uw4CPb+FMqgRoz+ohSH7D
3owY5OB59p2z0E5cvVIw4pGHw9+Mrt62FRmW1zQZu/CV/FcAPRAJjvQeHkhnOwGsICxIBNkFbQ4z
4FVgg4iPlPvuCVdEk74y92MHl4elUuxkbP0nQ7NvTxGwg6sxhfeaZ3XyODkEBfa16sQl6lxkN8YV
BTgV0VIsZTOPPss7dHNdhluYJFaMzZ5bhzH6ZSZ6Q5aXpAgxA22h8eAonJ3zih2yJMHogiJ8DKZi
1F/BOhn7wAQJlyYbvEXwq/YY2H7yTlXRHo8nbg86lYgrXDXYN3+xGR7PZYLS8B9H57UkKa5F0S8i
Agn/mr4yK8vbfiGqzeBBCASCr78r79vExPR0VSZIx+y9NtltdaSnhlD6BUMoRW6EIWIT+dzNZ8l8
q7+2HYv7Tql0vPaJkyAGdP18ijCjJVhTNZt7zAdQpPOEVfCITurqeUn/hr6p/aGHjdKfhF/zx0QD
w8xKyoolSrG2/2FxQ/MOuVKyPrLW5vmd7bL8GQH2mu1GcAfD1kB1hVbC5uDKoFezk+NbKuptL8vb
cRRg5Nr2TiN3Qen3zUu6qEEc/LWhTx0tslVwKfO6kPflRo9B3ATxoUpaBgVBnLOEaCcLviNt+mTn
s0/iqSuKudtN3MfOR8A0N/waR+c9w2yDj6Jzjn7EVeG3fMIbciBkfK1p7CYmOl7Hta7xFklK1kQ5
JZkvdsVgPFYFm0nds0yLl8jej5IYaso0yOVkbiSNUSvOhbi7drWr35deqxu+bRXuU8mg2LlqiOj+
E6D8yj8a3nZ9jBfeuI9OUl5tRgFfDshcMlXHcgyS7zyPo38x6mEKgjWZ/lZN2JDtMBglb2LA9lWP
YUPYJlk7LUqc1n7Q1yLnWIpJ3PstKikSveacYqTHpXVKGV7iuiadJL8TKgAmhDgCB+laELZwLHBf
/ERoFpbXG9NgeUzQm0I27dnn7pulyIptiKiwPNZuXxDt2fR/6qR2O/psR6GZJMjUO2UUa90+QN9/
3yds9HcM1d2ZeaKSM0RVnN5InKv6cVr6gOURZBT3AwIOFDrg1LSAU9TI9d6uJWxe4SXKnJpwUP1h
cZm3o8vpZb0l1VU4pwrfNg26V8LkgjowhluiGF19cCMMTruUDdhzQB0JQBTU8TCgWzUFz+HitMun
//9wmbK3BS5bSczbFXW9vaMS8vOrlJ36ojNthqMUYQAEYTDw2DOZDzscWgpDDsS0gxe288GJyATZ
kJW72EMzJLq4awqGjJBPRMKwk5em24zhHNljymqpeRBUCOslCMIp2I9pJG+xHsVUdicZ5P5TaiZf
fQcFMdFkhSyDObLIjT5SQsOgr9WsOnFkx0DY4MiTTlBIZ5xpl6R879qIisoP+5ByO8mzUD37i6jv
/LAuHKi23rAeBMMx9RRO6/AvQfLK9mJZYtFchi5bdkbe0NdMl9bd5DCnvzCoZbPhdHgbniZo/OTc
4LV4qmWsioOg4LgFl3Sl/9Wjl8d4bgvnR3gu1jaWPH6zR4hnvGI7AZuoT2we1pdVZn1ijxInkk+B
jT1f8nXMHkt5b3WcC2ompCFNk1JqZqHDChaGHo5PXZUHjhPnCfGiEttuxGWdkOZXhc0+Dv1o2rY5
2wSE1dqjMzWt+bUMcXUJLBqtbcLYPTmGxgt7aEmwfEJKyYgKd7s0oeYGxwkQ3dFMC4usP+QimFvo
xGxDVpADK6vMME+QvbahrZzPHPnhRZs6stsQPs5yiJkTzRQfSAaoKKmEARmt4+eKH6g5oMKDiDwa
kERIh7tnDjj3lUSQdH3WfUSBx1qza6mVLHazWt2Qy0HQOEAQ6vGLoDr0HAIJEWLYNn1PEcH9Yo8o
S75DywADXZT0Tl0TN4+i97ufrr3RQtYeRHKfJIt3XzoDl/+4SgtHqezcS6PEYn43bpGoZxfv4oGC
WdHTL0HYvgnVBNk5Ysddn10GZUe/8DRqCttK91mxOUTuIUL544vbk1LEcibnrws6uCdejMNzAXY4
70OSSFIqEyOYiQuRqd2qMqDeBEOSFcT6wMtfFzul/q5BCRHtLN9Ctb+xU32OeKI7D3RQS8tNP+ry
RS/u5B59Q+DmBvoFQxZWauAzJuni0SF82zjpkT1yyM5wyNIoOKYTQ2v2IIO3vvi5tn8Jtgj/9ZRE
91Agc7QJknTq46CjaX1HR061EQib/tVGZeNVCyd94sCBiIVmeQQj5oFq3XgjVf7d/yNBvtx54YJE
/q5T+YeYZrKd3R4vyR4wOSdno/LW+XEGTL1S6ip+rPIi+MDn0bnf7FXb+GVuOSdRUXIVugQnryrY
isBdx2/PTq7DwuimetjleR+nCEFwLW9mOgDE8U2u9F0Bhzd6Q57jg8JiH8qYf/Wxe8OO0gADS4FT
KqkM0HETeODSXf4F+NQAnw7UqvY8iyibd5j863tUfkN25Suqv3FzVmRsDCqaSHfohqsZQHjCtFXT
dBlFTojcJveajBear7z9yZgLhV++GgZJ49BWJHIxckWmTk/E12L4fqnwQGj5nD0NOdsxKIF7fH9g
YkY8LL/AHCQxZ4CbTndax7Y91RFS3YMPmFOfcyq84OR6QXqt6STXJ1+t6D2GaLUZ+SC5zO7oghFi
b1x2lOm5v2VtPyEnWNejWwTKfTQezPEGOBp7DTJ1KozMvaFKbfltsT5WiQyeW6/S55s/dt13twUB
oAzvKQRc9U8uzNJ2EwIphMLkhu8w/4kzjuCQ/VsXZ9nwVk3zMP0ZnWZoRzRfOlpeujivnb2e7e1B
lzKkdaCSestkRRL0ZuZB+mEZ58jvm7jB20M/TL0nMRcmuUsUzdqVcPDwvJJkEdwjrGQqGPOKj58M
MU19TGrPsdt8SEYYMIsedmBT6nE/MLTgNo1vDthtHfqh/VnSdIBHzONrx3WbROv87sDt9h4DMF5s
nsmTZty/U4uD//3Ws10RtOv+gVliOBw6mgoEGHlN446WsbI/49IaBotazX/KWaXLU0ASOb7tcUrI
yeG8xdUWzMH0zCRFCKR3N2kVV07+APMyapjAMVBjj0+G1lYGy9w+E9A51Md8Ype4nYkMObvNGBJv
MY+colVRqg7Ffxc93ty4tEvkMfqb0IrGeWqJIFs2gTeQrDL2cvIO7owTHOIXge+7OXCyVyI/pDgj
7o34NUw2NQcNQeDN9vD0twDTI+JS7JSzlbNTlEWHphDOmeAk5CqyhMWzZwtKNaXGWPTbkihPDDgl
qibyOMpSNAvU4MzVuxV4TnjwmLr9dpNySVlHJMMD46CbLhP67C7DiL3yaVj4fHg+qEDm3IADY2DR
tAcGMGzXgYrfSGeS3MhtNIIW93plNcEznpp3DHW7p6zEir3t04FOAXG7Jgbhlgi8CABz23h0Jvcs
oLf/iVRjuvcR07d8ZNvrym0fZgLVJ4DCK5LD6qKhK67btcRTRihaU85ncvXKfwIgUHbIQJ1dvEgX
GcgDr7fvbdk7KJvHxLmUhCiF94Xrrcm5KIKuBpDl23+JVKb45CibnpukiLoz+TvYZDcRC7LnMhH2
RiZ2ZyaJ8YR81CPEkuByq2guZrRnDKIEZY4wI+ZZVp3jPu3y7gv/4Vo/8m227Rn7HLlsSwH+7I4d
In4CHnNv+VtS8nBnmHBoWJjic9rGkhH2jouG1byj0plY7pYEIgrqtA4IG6mQtCus9/FGGGxVMaBc
F31t0Z1r4NHge5iGnaKexAnYgQyzdgYZVLVfBajwFVFgdGJLGNr3eozwnwxAG07a11W2RcV+y5wk
96Z7GTOkO2EyN85rbHFVcryx7HtifOA/Ox1zgaeMT4h49DxlxOPjXT1GTok+VbHx+ukaIoY3atYG
WUHk26OzNMWVfbL0jyUnyHl27ZyjCgG++ZD4gSEohQO49LC9BnH7iGfWPYaE2ICo7Fo9HJYcLf8r
68rsjeDUVp3aKnaOczMSPuL2sT5XMfPGZ8u6s/zBIW/g2sXhWvzVpUMAKhxQHnwWpF7/OaHWOEdO
75KRaTGsT72TNffziiF3Y3XlwTWO8NRvYwzP6rwYaNhswZKgPkTGsUB2FtIa+DczUB3B77lziHRg
KjGxTSNGJcgeJ5B39gzFBwB7Dt3zP2CHBhkTe70Xvv+c3y+OimhfeVAIkBKMtfms67TDSh2xM5Rk
EjOBZN/S7rkOtX8cuXUw5YwzMlu91IBHcVmY+6ZlV/XkagxQzC6wDpOAWnT7uS/hDLIAWSl/wfYS
YjkP6bpP5xlUbsBIJrr3oZc+5RORdVuV59Xn2MSld4iJmS9IU1+Dx6UVKAiwKPUBRsUbdHtllfOM
foYFBzNdDyVEKZJf+I9g3cAQGfuHjqF4tEFSo37BoMuZPKU3smFJKcdibMI844R1ST5fSYu3CRYI
Cc/J7CIjlG6pnjuqMvdEoyA/g8EI1sNlPJ8KdN3rk3URZiE/Q4aNkXp1LwiOyBmzWsXJS44sQO9X
WWrGwqP8j4noTHvHk/eXkno+oxFFfOxyFkNFmbT73033TOAkKYreuQ+VeY5BGQVbx5lR/iBMS7rv
hZyvGw27J5LIVPVfMRSI17dUdvEBWoufvpl4yM8CpGX9D+uSB28O56tExEcENADCmck8Ad2edaej
AT1hP3yaWfdvKry+OMVInRgK4l0GkS/atykNkM6sfpFh/c16oj93rMum8QILI4Ykj5Nov0Lfx6XQ
+svrAAOESivJl+Sb6L8IuI4EBAjUpM0fyFRYeKUXD91R7kSyAFNpC4IXC2SklzQuyv+GKEReFgI9
gyhHbpHAn3CL1sS3TlEUTTp7tXqd7ueFZfG2I7E13bpjs5CQiMfsUXLXDG9BG6fdZujHtji2k+ND
g0hs9sBKjV9cakOWXis6eUlGGIAbna7YBWbEq5xTU65/U2GbjL/YZ+6+0YbIw1NUA/o4mcHpj52P
Qf9ILMGtMnRYtN/1TV+drEbcv13qaMXPlwl9ASRrfyPsaWryIqi0HpbC+OkuH7oYVrFB+r4Dfhjg
RA3hHKCvJ7Hh5Op4yYgf8FOi+ERTpf8xLuLIABNikh0ds/ODJJruMe9c0I2p75vmo1rSlTVTgGv9
lb4eVKoT0TJuUUggGwMMIk8k5pnlEK5dqM5znQfdPaWe5T+UTvAfZL0RWNUgo2OaxDFor7BBepvh
pO/viA/EMLfAGUsZpfOBfcRj4b2BWY/ZEIdYqkDSZBLURolGcMWAoU9MN9T4lcUqisKLR5m8fLer
1c6dJXnzOoQNLiQmjf5HiIgl3BaDT7IW+IIVeODsdAPqvzBX6AGJvoQB4CYagQ1RH/5xTiqIfSU8
+7dBk0Z2Anmew6LTpZG3KAMfAqw7MNBjUUfTLqeK1lAkpnLwOVhzcwy58d7X/fIIRUj6CGOT4dZ3
4aTey9JLpwN4A2JhEN/D4e4mN9YbsmRhkHLhmnvSK28sK4S59CaLdeAzeeW6Y41g9C6ZF/05zUQ4
UcOgRdszwcJ4EEfSvMPORWu00AZ8G92xTFboiDnWUSW5aPhJqdqktDMJkcrD+ALNiiwKelIHx5or
1VkPc6jvXZrhG1hxjOajcNv+gdc0Xy9LNfm/SqeiayeVY1jvq3JxfwZyiNQ2XVX0PsxVS1eOjZ8g
Uk7SfIt1ullY8NMO7ME1hu80xxm5CaXn9ASKuMmDrdwxvg71zAUNMUO853OfPDCprgruvLxmTt7O
830rO7KgQKZMB71CRbtWc1E8WjHH2bbvNNF6Tmna/MzFUz02tK0kP4ooia+WMSsubW/0/isBbxxF
tFRI9ZOBThGhZHiGgGk5LGSaP3GZufOGRXYo9vNaIL/MOzhzEiUMj1PfO184+eWfuO5J08Sk3B9J
/6n/Kel0v9uRrDRESPBtPDrZsmyhzGbiKSCuEriQLx1UmLD1aIblwpRiO4gRCXoqBta6qTcS1Nox
vb2fyG6TW15qAFCjWlHybSIe3mWXrUtgtsoH2LMTs1MdOgZ53rZRhec/s0WvzN66FeFTUTbpdL+u
oL0RqjqNulI0EPKHzTLJXnlgWoIOmV7SRXnp+BFWHaWYW5Iihds7QTAqJl6KfRujR98BPsAkPmDw
/efLKX6vKGsJYwZh9humJGoRaefFXNXcyf7TY+O3j3RtAkaGDosTmO3jJxEesJlCZIyPrsoRrBPN
jGIHqtZnQ/RTssV1ATSi4LQP2FRN4zloYuvuKhKWb/1oMD0tPsPu04C+brybhyJ+gWbA3MBnapHw
oxsChgs+c+KVIOlsCKSgy2+TlMhEzKB5fIr7IELKIzFc3hENjg4Z/pgk2Y/EyA+PHsL5jbw4Bck1
a321wZxlz94UIadmbveF0AfBTxDgqNwzecpZsme13w6fQZcm6x3dmpmginYJKPU4Xd0T5ivqRUP4
n3sDJgX1C8kby+NiItqUHK/ZHfa2rDkoAjK7B1Zd8QXybsBDF+LXgbbQwZleyampLw1UNnFM9f95
7DaOgZJ202UZicTaJ2vq62PhQ/T4hUBfPs6WonAniMAwW6mBdlF9LXA2tghAcsJJ7KyiWm/UOPrV
EYvghAcycITk8vJFfex7b32epBcx/a3m4bkB3cbEeAywb30ELjkAPw10ivCSwJWFI5ZEmRHqKc59
5NQ7/rZ2cbiuK8HogpmnxzKUC3EGfxTXJB2vIAZ4sIuJ2b5AXPMKTWHuDjOw3GcKS7/bj6ttL2qo
3WkXCB/berdSkHzRFuXZka3BxCi8ksM58QDm7Sg2vGRfj+Hw3i6G9kDl7gxwaCmCUxcxc95LLcO/
+IMNh6Ph+tiotpWf5STjy5AU5VfcEWqxIZLFEI+nw/6n0y4ddd8Rr0DyLYqZTcCCjA5HjMHThIec
cLyoG+L9qIe2w+/YVXceIhtzWrrO+kfGMyQFUUKyuLUVIusjCQ3d90pkp/PlugvR6g5AvJp+Jp1O
hJXapwR/LwILp6+6H8dBobtNIB5Qw4YdUkIy9xxGH7luvF8QbNfqbiRA4DrAVrEbmS7jfwAtynC3
+h5O2TXEzH0id2IO90zPuuY8zevNtQB7CTUroW8J6z087GjdguFPJLLgd656XN6xM9YrzjrSnvOp
xSaBQbXO7/JWOM8Y2zV+tBjJxT15DKl7oT5PUUEvsp+DY0dmVnZHJm+9gy2JXGML9ChtTkkCi+Qy
ewsEGlAECNl8BtpbOpomv7C5XZ7Tgof0hJNz4W4OcwI+dcAViqQPhM6Byh553BrNffCKI46UziYz
ubfHeYSDAKHqPO8A8JG8BFSNzqUYmJ9DQPdMXuyjsb6phUEULfbWQmAtgVCi169kMnNw57j1UPyp
qgp3otNoSdgK+H20fBvqR3TBG/4ciL0DG9ZKi12Jl8PbEwtF3F7Y+TS0De3cCgMCZyBJUfyPd3iq
UOvDhhj3VPvJP4OMdDzdRAEjOzjahU1A288cR9fZZ+a1jDQfQ9Yw6SvxcFgs4TMmeDZ5SRDCXJZ6
UN4/qpC1PExcUP86sm++1Uhm9l0S94CsZhY0K8IGydaEJ7BNzjgr9JkUgiw9q34Qr2MSNryWbCvE
ocZKNZ/JirD/EcLs/oFZ09a3F6aO9/huQpagY6zWnXYhcqMldIYHSG2z8y4nXFDpUjBlYN5YeTTK
WYFki+lYZd4a2DLuNc2YZf9VFfEAxwVJIp8pBCv/iwcQ38V2QHKdnnK+fPlbh6Mr7pYCNR/zLWWd
+hRFnlvhW5X+fzTRPdp9y1d0Tm1IcOzOEf6IPtJnCvfXCUoK8Jh3j3CEdNDuHfArvMQOUt70JBYe
ynOK0RU3h0Q8yokkoc+ngeuriOBWoj62Ycoo1+ykBRQLNQXECZs4zwm4xozHJeSmuRNeFThm58Kd
l6/7LAG2voe4EYYvQvTsnXG6TMXBnfiJH1BHI86ah0DfhY4TendrFNTM5PwQl9YEpMujl3GC/pD1
Uf3Ac5qSaDYxpQd4XMGeicYm3BeAsXw+UpbJ9uzmiPCYEQdx9N5gb4ARV+vIY0HcmS+3UPKnRzuT
vA0YEwHhsyA8J/NgCNcNy+iFc94h0WyZGbWCJWjvJ+WTu9mvDTJ94DXJaWBJRYy9GL2LARlsj5SY
NNvKiWOmi1haml0QWz84IDGI6k+vZPVxl8+U5G9Jjup8Y8YsD69ESyCChiYdFqgLyibMXxnJBjTv
FYOC8Dj2ULsZ7TY3JkUSgGYFlR6xu9mtmUPPimSeENNXBFZ+87CCqCoOTNLS320HnxS7InK0QzMS
ibltxMxCihaJ2D4bKfvlrJP9yqM5dE4qUJF/ZaaGjQ8pZbXT8En+tkb5yBnD0vPf50EIZ9Ng657R
FoYMmla0CtVmmVzs8qUxdt43BN0k5Fj5qj353ZrEe/CcBLSA5VKYwieykM6ZqeI30mrVAwM1FibJ
TaS/g6A+1IQBobTm3lHed1SS2r6hiF6AhKYBAkYSv+j9gO8TuhO7afCLkoJzZmipz45yYYyxSZE5
ILitCTU6NolP1jyOT9incgzmJxTZcf0eMcy75QgbeeHXWjzOS0QkuypNQG56HtDepFZL/Z3gXF9A
Dqhicl7CoUX8UhioK9h+UXF8QPANYQti5UGHPyMaCPfalENxSQl2Rprr+Hl1WdTst99r6Bn/hx9K
pz8qkH0kftqBjeoJe3qWHDpv8B7GmK4GD3ieOdupgnJx5hZawVFSGPJ3irB1XkrgVQxtVtWv4+vc
uV2FJtyAIDgbgGXhwQQMxs7sK8zyk8tq+rqhTWHPzOvENDJN3R3chtxnkCOaLL/DVh05IIFVhDZ0
zCb34mg3jLeWCEJ1H9YTFpKEwRxj5cLP2pkINE5UuBag6PKtqHT8cNvFoGUqiwbUpIHwtUHuG11K
mWYEiYO4QQxPhDidMhIpiK+3nqab1qg82rgp/T0ZOLxS4QD1BZRiF06vTJ9jYENLwokPz8SZtzZD
yYYCNvG527oxS/9ksp6SZ6W5j+8ru4Z8PiF/NnksQ7MMbyTi6fI5RLVz0+wYkVJLkJaDnZkV510L
CAs2H6g+zPblUoQgrnApHyKbSJoIqMUKsV+RpscuzEH2b4Tlc7qJB9fRBDvOwZVHJppG/5v21z67
odcKyLQF7gTGZuHZZb3k0No7PnL5qJKvRHCvJHbNNSSPPV7Ghoedw3ZDtJbqjibs++jdTwp6TVaU
6wFfNt6HHgjQiBic/Q07qZndfhHJ6J1DF404VuKQt0xHhlBE0Fu/himSf3P4cqiNOEABkyYMkRBf
uO5nzjhWHwJ0hOSTuyr4ZYuK6GoKFOLh6T1Jm0wVcTzATrhEn9AGkeflidZ77JcwIFcNnDNVZDdE
nG6bPl2nGB+6BgAhq6Rw9wtip1v0SRi4xxVi6xvrZ7YrLUrr6hgy6EAclv0/FxmKH14Ro6V79q1M
Snj0IRHNuqG+YW04ElM6auv/QpsCvoQ9GqbDJWZaD3q1D+pL0ujg4DG6INylr0O7o6CUnLck0qE3
D0vLKs4Y5F+cSgpSO54JRtJc2ukWzEb2rxjdntjFbuq/yfj1/pqCLL6sTovfdEZwLlAm/s0WTcKD
wDR+h6cJnz0p5KXzm9MZgX868BDuKR3J/6wdESE0q8ER3nedD6DO90zfngqLVhZpHOTyh5wm/FfD
BKvcRToq31zlP1pjk/pRl1beR5Gp7HbRgUdSzBLBdUwWx/VOfWh92B8sCZmUw4EoOCJQcL7SvY/h
gY3rWkBYNxQ/db2U1KfNQNUF9m+dW/yYDV0l2CJkgTDt2+o5UnIqrkau1R+xdr7YNw2GB8Nv5tAM
benq19/VgrLw2Kyesls0q+RvZ4ZO8SwYCA7bNhKl2jhV2CGEaBv3U0/V/NmLPuoPTTyLZK9L4XiX
LkvSL56JqT8CNg2yz6n2aM8jZ2BsHkVLeG0WOo1djAqQrGirMsKe+lQu3LupfEvimYg6lYzr9KHx
sxGfmwTufUfOSbODXEI+KOMwz+464ecf7eLix/IquBkYkNg6Jjub3Jxirh2G5orjpKPObVu0PItY
3Iu7BCRWK6yo0DLizLho4MqGivDNxQrovkwYs4oLMWmq/cUwfQQUrXMMVAtPok3rF/rh7AseHyM3
DFpMukyUZv42yFwHc2LWoAFudgPBA0jvuhCw3FbnnTPer21k1HahGypep6DXHGI2CpJdgvAMZ+HE
8A/OGU4Vi/hY92ntc6gbFyPd4Bh+xpvyBKsKY1fYUDzgkxiyY9sN2GFVTaoCEHVgTYrlRp+VTNRK
haunVzMjy7YIDfLf2YkFonHFiq+8rwdPdO4xJ9ZkXq/YkHPWtL2D/14/SVX04kA/prqPpXVX8rs8
T43JoSrSAWN5mGNaHkJMzy+N8g0fLKg5KBRIjw32S1bcyXLWK+LGgyU0p7n2cRuG92Uxcj5eROZ3
5Kug3yZ2ZNdxzvmAEFRgjizrjfnNdsoGXyl70/JD5w0KZ4JQgCdsxUC07a7Uam3vXUb4aMwa5rpw
w+J0hB/VR9jlJwbr9VG0/PHXvMYFBXONBQbyXWUC51waptfH1W3y4qmvUXBuGAP0/EfNPOdQ7TIC
BFDCT/p+FLa232XWSWLYnMUnuMGt222i/OFCIo2/vrqA57yzmmpoUY5YpgiLpEaCV1CYEiJKQgWT
hzZcKIL9Hi7TcWap8IeuaMYxUEUC6RmlJfoqLukWLFAGR4j+CpzoWbNoNdvUeHKla4axvRMgP0Ej
hO7c7sYOZfEukcQuvLjlopTe9CERule9cHEhAhshOF1ZSoTmpZTe0F4RHCzDRzDTEzPxrLJsFzgW
L6GHPBeYSdiNf1KoxdnDkKfjfSuMfkP87TYnr5czTiAsIi5jhI5Qm8WjPqxbyYSoE63Lfqjox/vS
GsDI9ZxaFCj9dEOEdZCjvtsSzSzmoCr+XfF+zXtIo2FNPAuF6GbMIYshUHUTkOh8MX509PoErXcB
mzc8Lck6sISjVqy36LiIRIXdjEcpKRJCF7kHKdrYyszqajtJ89720KUJ3LUoCisCWJK7avRN/CUY
5n526IFRwiDNueZ1WawPzjS5zS+YI7p4IgKBk4C9/7wiEtd1Er0aurd+B3xh/ukGh0K+C6hMTqjk
0y8Uw+oOfBlafNRyLi89Tdb91PRoG8dboUa4I3OoN9YQfXSBsIvbwEWSKbZzb4U9GdQGct83Ygyf
ch5ebGI1yI8HxxDysLNce79jjcge6mhgcnyRjBw3WsRhuROtqpMzT3T/FID8uwU2zOqbfUmtd0FI
hwBaZFjOlu/b3c4B4+b7HrUBWg5gtONFK5Wt5hSYVTR/1yBenDN/Q9S8FqK3T+S/WvfekW7wSWXo
NzUZzraEvwmuAcXJVpVDLD5t49ulOvJdVBnraUyFAfNGgk5/qdwzKUE2UflRsGAlbK3i5cPMdyOq
v7LGTHKW4kk7vqdllmk891JjrYSNV4tDQIVWX1lKp+kvXt7Vg47Lmh9FQ59n7o6+82bkH5uZ0GRc
Tzpq4ALIsvwZKwiet7OSvqgMpLzBT6ogkjsZ14z7TJ0OKCtNUfj968w/1ndVwCnMGco82n/r1tGe
86SEydBzt5B3U3YanhkpjBAm8uD2qFVl+ENz5g+fDXbTM0/YjLZ+ivFrkb5Be0isug/2N4NK/Bt3
VuCforgkqD4Hda8+a/YpitwpvnXc/YtAftbDHDxItOOfAZnxDwgcCAwEfjXMB/LG5Ij0IlWWAUnU
jAyuYv8DZmRIcFs9Od47yn2/O87IkcRddUMCUU6RZ/QSBrh8zDxO9amGhp7vy0Ao3KBI5i5zrrKE
WCW8F3tP4AekdHHSO1dZnEfDWla/ecn1rxnfO3jZ0PW+2CqRTreASUyOeSiJbma3pr7aKBUE2U5D
9rH2jXmCO8U8u8MDgeiNeGl8H50/tb+pypL5X+V43C8qIBxzlxld2DOWk+alTUz8Xw6PZCaYXc4x
EtkYVFaZj221RTBu14/I+vJuICXN2zoend92ZE6rWOxwFR1Zs6YIhFsDNqVoA/+1i/VS4cECUaVF
fauYlGg81hm3XHWU6KVliEjY6F08TohtGjU1zaEYbah3BLYjRU9BtJMrjPyY1F+rWCbnSdYhnNEF
E014lUgcqc2EJrLEyIMhrNzZV0EQXGXlGJQgq1c+cr2wn58SKYHL6yhgnd/ZsI+2hcPpdCBWxcbH
1EY3WLjFXz9+ptUNP1TrONOoeVzsmUM2Dz+VKOCwxRCFsAETjzDhShiYpkqveWuR6/CeU8j5mxn7
ChhZTNNyeJlNgkhggwJ/ldcJg/F/awE7fKtn36m2zcKEB0QC4TgNmLfsVYBvR5XnJssH+z4qaKCA
DoRIQO0ASwvRIeyNZuffUPbFxW+6pDp3a6bykxNm7bWtiM/GCthPk9zYYvVI8PaZ9ewmbGbfFt9c
di5CEH0fVA7lxbi6LW/G2qS7zkRJuH+WQJJFhXs3hcHjSP3FYwOoO8O60G+ZKgfwjsIy+/AElptj
30Dub+4gfTf2e8IxgKjVBkl9NMzTXkAGxsSLlrQp3dQI/3tOR2Ov5P4Q6IlqFoIzcP6OQLARa/4m
zqVi/yjaP3gv4iuBucgaPLwfr9EsSSFGSeG7j7HDKKy/E6u7svWEyGIeWhGMHtgz3YinYLWFdwy4
jRIE4o5faXUwU1XPPdJ0YhQMNDFkhVTwbRC7y4VYaBbim1pE/rQBz1A5NCss9lki9m78F69U7PND
kAJ9QqUzRYQeI9jdNMXA+AGX4wwfxx0WTNSFGCDbt0sIVsqnW8KH1+CBofK094kin/vgz258BjWR
/p4iGJs7UwtPfVFHTiXJ9pwVPxJqxgdcE0NOSNb+i/Q0H1vfeh8YNaJ/OTcy2ReCjgDnOFldxJ0/
JCgOgC70wPGwq9juP/rraTlZt4Tfp0gE+UCpzaGPzY7buE9d9iNRL5nS5HMYpBe4wesvtCrrD2ZN
7xecY34ZGbPsYa6H0e4QISy6ZetgxStId1lPq6Fk2OIywdCUUAp+ERQtVj75JLEnojnMzT9Ic/7I
NLkMn9BUtS7iFyqu/hoUMlzvwRc6yw4PYYTLnEwVYIDiBuLSLV0S7/b/ODqP5WiRNIo+EREJJJBs
C8rJe/NvCEkt4V1iEnj6OTWbXkxHT6iqIPMz954bQArUqK3q777zzXDuIDZBPAjcorpOAFxZEJrJ
SXnyBP9VsUvQajIiRoHP8dkht72F6FpiNpx18LR1I7EbiPdzcqwn3G68DeQi51yhr24nrP+wx9vu
KQBYJh6XbEy4vdEYkKKCW62NtVvXxd1F8/7KW0LAzFBUawQXp3BY0K7lybH7EoZ1mZDX9YPDBUno
mDjyNJGTwtq0kMuNHxaDPBdEcwJpo+YHb48RibiVPGSZ375ZVVHTiOV0zSTaYpPfu3NN+o6cZmcE
xJaZ7t+iHR3Ebm+P25F1brleKeZabORBMDf/oS4O+SIK3u/2s/YhCx5xG7jmcEkLWt+80prHqCgv
MFCQF8SLsOzqk/DJLXjPqVylj5MM0z/UJYLVIl12ZNbuChQsO9FafXifppRTV35YDz1kXpToyeFy
nUOHqYjWcuR40by6tvPSsETL2I2uQxO5xK070UZM5/xcUclnB8Ba4qlNYXHuxOVXZtxZj/kR008Z
MuJoOVGrdDToi0wtboRQ9YnwScIraJG2/gTJB/lAQWn/WawBFoeQk/Y0o33l8yJKe4BQ4yffwMhy
HDWp31PyJJpsQJZO6y1bDaIsksyzgGHOHuguxZH7apwVKd4kbbaoi+9q0I2jte6F4/buQ7bOG7cN
/n4kQqiqX8bMWfEnbnl/Owuu59DpTHjIpM1kijVts6H/rSSptyhB9BP9hMbai7voV9W9218TOmAI
L1jy6Yb3vg5Q64ruBbkG8d+oPOhftFWaBELhOmX7qfW8+4Lt4QZQExtprvvtu+V9T+muJkDHDOs9
Gy8n6z87hGm+S2Ap4IcluyA44cRhM964MxC+nvYPIZYbOsXR5dRpzgNd2LzXoJeb6cBKJXf2/K42
FvjMKDZO1eRu+575TjjEumX/4h/ReoycjyKHUWk/OWVBl9drz7KOY+uu+ug5A9+Ck7Nh4FFMUY0U
1ipeJ+mZimbLQp/QCWZOscjzJPhdtqpLiIUixgP5WQ9JrwGMjfLKLAOvGJPV6gk547reFR2mK55l
uLbtNHdcpkQn3LIinRiITpxuR7AJ3herD4bSC331eOwbGPRnhJTorvISzkLk4d94udjDMu5nq8c8
0czDbWFR4L5MjJpP2lqckdlwOlI1jpWDBHC3NSn+IVQO45WxuDBirDEcnQSwNemVTwou9PpBpffM
2oECGdw7Zh8ouS2vczESokLZkMGrS0mo/FClqG7DFLoBucz4abBxIxAfXRkxLOU4T6xefUtkJiDy
epS98cC8nBFDk02PWzoQecLkQV0RxUEeY1cm6bVdWip868U0nSpCQcqdr2YEE0SDrWjMQnKj6AeN
3qRojkA8HXPDTjYLnqAhgfRlSq/ualuQXNXiWPvdcrruGFmlkZG4mBdOfp0tQI68kC7cQtBqUFu5
8tRlK1jXySN+gAKoUepA/TKZ+46YpH1Fgx7sU/Ac7s2gQt3vNckmcjdPQAoOZeFQcc25HRTnBU7a
b58u6O4wKULeJCjwT28pJtrMD+B8w3EhYuXESirfzv1sIBTmBQU7b7IkXh1ulk6PI/scFr1BzxV9
16EyCVx+jaGbT2U5DP+GYhk9dE6kPl+yvoE8cG/raci7Gxy1vZpPPvF8w1UpnMpG3cN1+mH3HZ6E
2gAoQqjV1/w0xlnYd/Y4GSPk7xAdNW3MFyinckaHsPbrjFwT6MtnIqr2CF+sFm8SiXj5BNUj0XcL
ZCziWeH2gxwEwuhfQlPzBPOdw0Ka2eIGfwEVG07iXc+grXj26wBNQkC6tmKdn1ERF9TuuJfKdPDv
cFIQDMQG4EJu2UgbWqPWGdgylOU8XNwsdUnIXV4yUOw3B7LGkDTWuc95WZkFVczOibYbyb5Bu8vx
z768WlnYJntZqYY2iqdSJsXByYi9hNoywR9+KmthhxcsizUsTyHCfcQXvdfV464k1HJNDzQYlezj
bW3Df55VlVnc29Y2vHZEuZVxhU75DiPa8pxbSWF2uGAZ9Cx08SoaQBnfNgwkn2pNoczGcjBXrnLR
bnrY+Z9SK83pZgxR7QdiNItzgJR6PXaga+WnRbdeENqCJqiIZqtI4f1teQWocpiH7XOTBnluxMtd
QdYVjkG0IV0//Lfl9TT9bOXiLufVJrnnWSlQ1aAgDJwigDVllbBJRW26jrs66ZC6iCCH0iYz5sR3
U4Dy5FrBlmNZWCdIJ2MuPE8eiOu2FBkXJJW3d5yCiUTvmXqsJvHYC4SdYEcneZRM2pR3glkFIzSm
iWsnZ+ewi4TnjsQtr36Ui0CNI5PDGYk+CVxg1UoCHVErUgxk1o3VL856OzWp1/3HRHBhhJPYwsfX
3jq5fWwgIyHgq/C6452HB72pcY8yv0y/WluFzl4u2ZJeO1BYJvIu7SVLto+FO+u/DKHcQi01iOrR
CkusCnGHeGSh4h0q+67Iw4utig74TddY+J5YSbryo3NHC76HI2c7v2nFpr39skB62aMkLqdfSSMh
E/atGdgMPXMDe3esdL0amWObQLfN6fPUHWIFXyB2yguND69aZ32H0XMu9xyGVXMPO0oiMwR8l97k
HqqOB23TZX8nywASam8PcknYK6P4zLDRs6nxfzxqCueiCk6qD5frDfvHxCjrKhSQmD9WXHuo4+uh
EznLt5aFkTHs97rYwc8d7qn0weLw/wiu7Stcps1PXyTOBzaL7Fny4NiydZ6/B6lsjWk366yDabVv
H1U/UjhvwAIzIEUByRvxgFgsJBJLJQY8m1tTZ0WORbIKK/AsaG8QiIcpkWv5Jtm6IHiZ0/Nga0+A
9Op9s363pAkHx1n67Enh9GJa/iwLimc0mU6WxrNsu5UUuWEtPwfJFjg2AGBN5JY8/chrNZC8o2Eg
NSKK4CpI7rWfzPoKwbOryMXtSdu1NysPD3gSgKtyOMyze+wKP1ePGeh9enFMo/7BR/bpPq7C69JT
so3UJonnpE5cCq/GWjaLzLZe7MaU6uAQTLly5CIwvx3ZqYA3CQLRDce1yySVwlCAwjvade5RuWgQ
lFZAjPhCi4bTYnNyAIMohRDsh5Q5UHKBNRyA4/VNeaohQMgWdwZnIqlqc2Dz3hIpVIjdyuK8+yzH
cfRf/B4VLTlM2ieuyASkYUZtYTJ3wGdOY8samYFY2MVBge+E/5GlxXczrWUTYcUbzG5JEyE/S5Xp
IrvmzQlcPNMlon0MBA0H6w9PW02jvZFAc5sKnUA089ms71TR+3D1tCTGgaXYAvwJlhG+A/rmjs+i
ub4/FiYg7g1bi1L8+g2qe1qPsnL6dkeCre8u2I9RzSJixpEukNRDcwzkye3SyUV+uLJYuKp95q0n
I1V+cUIKl7OdBBGisDDWoM8bmfxHHjKPfxXV3Pwf2geGfyQbOWoiJKWHoCKhtwxcfMZYTyPZGPRW
0vDUS7v3fTDVLrJl5tWj8B+UC12HHOpEJ/pa4Azxuzum2VD/1ggvaA6Up8EEXOV3ARwhU9xB726N
OrSg1/p+jxvYqWEuNiIQKoKjj3t6JQzBoGlXxTYfyqYIqk8G3+F8rbZiG4+m0YRV1GmYmwPtakBS
EiDM7NAJm0g+a5BAjBhbYH819roSt3TBjp4Z948z4uAMdaceagdomFFqxA8MA2xfT/5yruit0Ijy
9dRxjYoNQh9qBQZmRZU/oZ/tmfN7c0nUUU/bACZxpDBoGmr+2DLhSGnE/IJuLWuIq0NP7ewGdyVd
l4GNt54CNn8iZqUlEFQUWXgSpCx/c8AzZKwLX9607kiqLWKL974SzrQXUBQNZvEBT5fEQsJMyUtQ
EeBBYC7aLdl8JjMq+R1al3zlzkvU8ItoxPO+aG3sDssuurjIR9xCEq/cevOIpo4cnGlxYS60xVAH
B+Z6QJHLfrCilqw11n3ubM0s8ziMhrjD6Wewn5Cn/F0q016jGCnA7JUbXZRN1U5BVHkL1o/UweKm
YJRiI+/L/HoYdBteg2KYWzzOFeq2lCh7Z89qilItSFMyTIIi55EKrLZA09ku3sZ5aEICWCyVfVhj
m2+nGpDjwFNtN8k1rz/iqXFW40/G1vFFVGJh5YsPDf283VIPNxL5B7Mp6gSG4jRsO1Wq1tstmOhA
Taw+T78FA5W8pZAL3wYd4D2sLoXInurGR4BCg5JdETcTzPcIyIv8PITeKK6DpVq9PVER2eswS6XQ
BNMD3gI0798KheTyy29SpnKNB2QrRv/ipoeutK1/qfKq3xGfecOvYQ+vk7WtGK0IAawjg/7rG4QM
xn+CeVkhdMklkHP2Rf+EUbl2zhtRbj9V6nctgCeQ46j8ui0nQjA1Dmu+wlxzsIvfcUYZBp40DLdH
grSy+xYO1HpM6trrIza8lzSbVgTtPiDemdQZHTQntMeZjO2uDXtmoEgfH0eHXdNh1ORU3W8jk/1n
tlXEcvD9ZG3EaBh2JBoXwtu9Ni9OSKsh3WPgyl9kP6X9VeG7IDCI2gGN7itL3K3pjAOYdNH6aRZy
bg+1v9qKkKVQkqY3GbS+0s+H575ZSsbRHDyHApFzc1R5m94ryTL7NLvMt0jeqULsqTNpkXtr6H0g
UjJLxM4NGDnfZ01tfGjjk8TkMIyKEUxaWJFv51gRBGPV4MxUZTkHlo2AaTKBpDFoUkw+xED3d6B5
Sdyx/ADnqY1ciJxaLDIkUYS+dWx0QjBGiTagZN4s0TVhLmTzTLao9dCqBTghfJvC3SFOS1Fn4ni6
nMyY2w69z4v7laQY2uIgsbwnlEZw66fGpI99LYr/pFWIm4bBOKO3/8O6rNBDvl9u2+UIxIOPOLFe
RzDsY8HwDCJvc+OBq0AnNg6CrSWG75AYJLBm5QVeOF7DHAiQnQ0bN4tf1ubHtql6A8IMoG0EbX6e
SSO4TJZwASIJnCXxXNZWj7Hwu369RuOedjeI1LBGLEX2SYm3+uR4denLhOfDuzJeRugVDofyvbHG
7rsgP/6/AtqmfXUJc36xNNLLiL1ic9XzkfI4w1LOgMYmcuOltYfwLeXkfPKWsqtQfHHcCrT4WrzU
UHW7M4E884FNH9+ySgKyCN3OM1GACH2gklmDwwL/OflmUOUi4IBWVh2FV7jOSfQq/9mE2P5TrJMI
XZy24hgCuMWdZ1VCnajrVhaTIZ+ekGqRYlnlZQlpa4UJ4hq5B+leqTfcjAAFJftwnhQmJa0HwVOW
TMkIYdquzDQHcLgQ3N8irhrTM7+gC7fZRgMdN8IrWW10IT3cYpUJnG5Itvb1iJcx303ugr+KW7a5
W3VuZmwKxoZO5NhN7G5Qdm62TfdvkyqnD/yOYHVCS5XlPkgpGqNptC89YZ52/3rGP7BPcsZqn401
D//pTWDAD0dDHhLykMJX15XT+PM3DjwGsmtr+d+pWXkpJ0f27FdQZB4ZBACt9YHyHVgmJlDEiKLh
Id4SJJo7v0nSHxsBTwm7bhvck8oJ/t61QHg4S1HIOwdn6lRzO/XKaw4DTZ0buUHv6WdZJ6zB/YFk
dVdnE5EfJLteXmA9vpgUMsueJeoFL4iEgrwkCnYC1WDC0Os25FccN43oJTKjxESRZpnz6bMM9m4G
wsGWlwZHNaAbN6tJ8UWyhAHamkH9uIlln9UUVqS7lJp62B8Tr7lGVEZkKBCK9qewNmbRORX9s2pl
+YG7LP1OYOOZfbNyc6PlCOlLxznA7Z5LfZ90FIdRms1A1NtRp58UGFiSQDn5LObapGcUlLLC2wVM
1RJ0NtsUe4FLNBa5VVUdlRLnfyvRotG7Sks+If1h3ejn5DIvpHWrh9r23f+ACMxwz6V2v6oMNclp
8Qz9sNsi9UEgMgT7PANude9iJSm5vXNR3tkC896dybV3IaPCRMBYpXCcx5WntjMQ9gVsYb2AURR1
2Llxvth4YDpTDjJ2hn4Cl4m6cDz1c7sAO4OwYR/tEH0gf1VNltEIniTOsBqLHY4PNT0aTa+zUxr7
6lU7eMWpmVp7vF77rIcXrun/dxudj7fPrKkIDpzj65lWQiIQnt3Zt+6MxJoRnERCt7PHdOrO7wxF
M3Ffd2wR/rDa4N3eT0EHgPQwI7DO09sqRSPhHfN5q4ZxXwT4TKk1vHG98BCc7T3hr0JzsoTJRE7C
5LmvVjujYM2nQofUZzlOhpmQ4AFIuO+OdgQ0m2PSdaRbf/VZ5V9PI24C3CZoCGrioJAcx+Uqp/4W
Bd46HCaztigJ0cJYTOlti8gtAQc807jYmdk9sdzFIOGBzu135UoBCrIhcPS7XyLUOGLK7dq7FaOo
hYsyAf8cQeRqsgcywHKHkffGtAa5zYqWmI0pHyrnjyILQaV+FZWW3My14XzMTxvnNAIvAgRTLMmo
i84IR0YaSBnMl8gBP+TswAFXRZsnltdsC7XE/DvU+oCeyK73NlLEJy/FcxYHNUTxK1dZ1WtBVoBz
m3Q+VStDCHSmjPS1fGUcN/2GvLsUycqbCQdcfG5nrEC+YA1IhG3EA3O5BYK2r49+583BqbOZKbPO
gmhzYqvjpP8R9IUKEnqh9A9tl6H7DvD7ZieydFZaGE9q0Vx72TRO/3HPO/ktjAi+rwL/3oWp08pn
51KoPyGBSJNnoFOXVeIKIp3gs5Un+lBgIM8OZoP8xVWXKuckvRS1JeXr9B6s2Zof0xTJ8q4fFjxm
dOEo2OnfBcOUzKZf8akVAdX4laqjQlHsRg3SJPvJo5FnqVATql7cZwq/KhcBRKlyA/RMNQQEEpaD
Up6KpN+tDxQ/DkenAhJ1C+vR+x3gdaw3s+Oq4WW2BfFvDMN7lEOBFZzrEmbSo8mpeT86DBT+yU0Z
CKGdagxO9Gybd2vqWdN7lnmqvWoNStqIkWonGBP1Orx322UQeyaUgiuCoMr2z7HZBR7QrXkgT7Mm
Y/bpgvV8Ru4+V+c5M8zKmMGEaJ5SNJ3y0UV5+jlhD3NvNfnF48FOqDNAKji8M2vJz3WYyXC/wCP0
YvoIr19GlrbWqE1+2Lz3bXS50W/ZiVObjT4LQvSoVtJlL12t1i/Ki3V+7EOinKNudvCW+uDOcBBZ
nVT1Dul5092mdMrFNbkNQXHXtWx94hCeIbtqrB8NAx2U5S7+TVyBoPgdF9gqk28FlgkhVteHhAZg
XhtuWiQvo36Ex7BRfrD3R7voGQEvZUVTVXPDhIn1kPt2oPULLYYhhDS105rVk7WNRFL0Mhn99w6/
ygLTYsLCzr9Rbvg+qnAd/itCOucTvqjJOzGds/N3bjvbemBUbpInmRb9cKKaIWPQLIGLhdy1uU1q
b5DNw4IoO9tflj32SXhY4PZk7OoX2mj22CyZBGkkicR9ntQeNSrVzkDgLOALS6M2kgeG0oZC2yHW
SF11Kf6bve/lQ/0DnwDMxZIF+UcPP+esrc5iLOLbjkOsRzK/VhdNHZ9zGJcz7GtI6TI1/k9C8voQ
aSbS5BCVFvdnEM7OnY/hMCGWnWc1vlxe/mXc6r+HDqQhJt1go9j8tVBq0AfB4mwGW5+2WUwXeFWP
v0qE6DzZ1axlB2NAQSbVjdqukgBnE3OuBYRkPyvRwws0JPMMqDzSqBxRptRrFuqYoRwZp2xEPGSa
6K+BOPO8vC8d1yLuSJ2+igz8CyN5Y91a+B0wLQ28TBEqPAp6lGpyvgTx5m+IrMc/4gWQIFno7lkj
d7nHfwIsgym6lUMvpwb8Dw82bmQPCXHC4hjbX+wlE65INN/okalD1Hvpl0Ub92jsPxDzs9HL/cWQ
Novl8BMhjUNsEIkqZ98jeGA/Mw1/G7fLYmdw6vVO84DegjdkkFmVrZreIYxWX9vmDBe6mkmsKAsm
9xFqkHkyTjJ+klzZ/DmDLL+TNUiuHMdM8Bw71Pi7hTscxxt6oi/HzZBb6bXX3Z7QqdDah3VVfIRT
Aw3PRvT8mWNZe7YQxGdomtGcxAb34l2dEZu1C3WL6Aqem/4ZSooUlutO+Yir1n0Lhev8lXn+/8ym
aQqiTdUaSfbk9wIIpl0SEIjkmJVd2tgxjxln4oLetIxZHdfXCjkmECTCjvsdskXwygZyacOB12Nl
XGVPhhFOSbYXRcKZRjYK26Ja+fiFHFlw1m7Fineiz1Cs7dQgaApo+KwKc59s/7TsBj8iU1P/Ul61
+d4xTZBTtzQAPIvGCa5HlIYCU5Vk/a3ajs/aE3GT01kEYXXlu9WIxwjq4kRkFGpVJRCmIFIskvnI
QVD/mrmX35bhrL2wwWvraur8/idgrxci3Ksb8l9DBvD71AKCtZ822d+Nrq2euW9S/0QeH0kOK2JZ
uBgN39Nu4kylgbPyQJ/1eHFfmTmtnnU/EE3pcFeT69uyqd3b7Fn+5DBZLwYZ8GnrO+cevPIFtAOh
aWBRVmaoTLjWIxMWTn3MkxQ/2ppV6lpXW/jaAMSYogmkA5LGtsUrkjtQG5B+4PQNWQM+WChl+rOp
lfM0z2P22Cc29yCqwRVqwpoud+w5Ghgd6MfdXQan7Bp/3/YtZoryKHNJvN75C404a1Ubc62cl+XN
iBVkJv0oy04W1RpJttvIiFVqffZQOM3RpL3xkV1a/1Kka3tbNIRk7RDKMC3zhmB4rABAMptJg+XP
LgsEI6y//KNbjlV7GAUp5QfLIoc+QmxOjKXql+0fTqr+Wek5RTkiLjbhcbab+kDNRK457307R8Ki
lNo3Xr6ZyOQK0hUKOrFjsFc+FKXIvnFABQyGTOvlMXbG4imktw0iXrn6a3Kt4CcsxrmIeRJIyuro
yp5CwD/8GTbmnT1Lg/46vHgToi2tLcZrW1e+6nBFnFJbxrtJO7txDiFVU78LhoLDM9VMjwgP4kzd
hXDKPvSyBPiQfX5/KoaER4PLDFUQZwOY9qnL7QcSETmnYHPZXyk7ax6qluXQsI7Vhzc51QcMl+Zz
HF3UlLZY5Q0LhuIlaXyw0GPTefV5rov6WC2A/+KFZfYn2hsao4SoFndnNpRP1A0FJW/gtEA4HSTm
2QngAxvxAafrfJYNHbRKUHlDelrZa2leRkhNXUcpQLwNyiqbef1pnmcqf67r4IdEd22iOfX0R03D
+ez6FtHLuD4UHqCevQAWoWVvYb/6V2XZfG8Ufj1Ka8ejYJtruV3UV4y+oMtVr5ZA3rXDRSoQQqZp
aGIGPkOxFyh/UG8ODH93wxReSOxsVxjotIH9pnh/2aL7TQmF3NDv7lKdTmPEfGjuWIaz/t+jlgD9
TLpx+e4R/yV2W2kINy/1oCDMzRkhEf2Q0HmlEMTkoeaovFPBll6jhumWGBR+kX4WQ+b+5eib/B3C
rYFpejXivKiz9ouWo7oWubnkABgbUDEdR6rIWFmbdxDA9nrPhFYDAkGmdZsti1Of7WIBagK/o+YC
dHogn8W2du2p0cVFbQmOAgRUr0W6t6Awz9dQK1keSo2sk3mF7d3NfW39Tiiwj97lTwfdmhr8cuSa
/vhrbSN5x6OH8WL2LjrXUoMnDIuufy6XOvgO9WC4RTkDsayCBdmvwpEAlph/3shJQtykL4Pao+Cn
VSzWWWfENpmuBGU7Tr2QggBLbgcSwQgI0k5A7DBKWHqqDW12NLFOA7RkKN3pyrK63UFUGAf2oLTB
e5tGiLw3Z3CIJapEetVwEDEqJjjmz5q59CIL1AvrDR8eEO6XZpVomwpy5pwSbOhO0B1aERTd7nUE
MQh9jIX5Datgm75XzHR2wjbNe0VIbgFqv03e0Ofj8UxSw/5qZFXJz4O53Caf8JKduaiL2bqhc3O6
+lNXdZNdU0LIe56AHjF4V2Tf+JHbVziVTJ27RKb1VQpug3m8JRgN5KyOhoOeVfucEJdD8Vym3q3E
3ASLZ/HNZ5qO3NOsNqSOM9tJg/3sk2e/E07dIedhUB0bNluKthVjJPr8Qd+7vjNj1Pes/pt3nXAM
30/avwWzD7myKCvQp8qp+FIhdmp3oo88NCIDCoUhb3wMyR5i3li0zRndejczhAqIH7uUnEw5gsV5
ryDOswZhOwzSLA0DdMpDiTZwwiZMYgFrVi6hPkNZ67oLDye/YnO3gNz+SSEVEXez9XkfZWOZvg1I
Rxfe12a8U229WCwseEd3TjnhVKlcPZJxECa/PNcMb2ANNwzSC/HMgVg/p1ujm9gbh/Wfjc3ikeXC
6EWM0ntg3xCx7tgoXmQKBNa9B8FqzsTUShFtQyguRKoEfIadzmUKmmTZPmxkzbf1gtMzFhMoDb4z
wcAt8OYOTT5J0ybqwwzKI98ADf662NC7BPtTapXS8tq4Ci331uYRJK0lr9U10d/YkvgNnTZ2tct+
kFwsarCRdEkRWUY7ZMdSlGD7sbfQ7HVp+XqPIJuvnNMneKtkzrQ2Q8jDlKPv3NNgXT5aV9v9u+8o
OrZ6mYuB0NqqfaSZwhZFTaviBsB+cRnrYIHtqWTxCFWSTmzCIHDSOGyIbMnn+ZVEw+aZXnv+XrKi
xEI0EJRjMV3oooZpZb3LyBMXUbrV9hFaFzFfg5O6HQVSU74hT9dvA+y9gjvx4lrILWYslFdZBpGh
oI9w5zz44yxRQYzPpMAlXI3mK4OL9b51LFl3vsv8dk9WXO6feoWJ7JhSqt4PaqLbQgleoPMyVf7m
SpwKwDhJpb/KBqt5QkOYocvJwFzD2G+Wz6yjxIqypkOZDa3RPnNg0cMPCE6q2EIVYE7YBtI7xjts
sFyGHXAZc26baC1rr4jwFfohLvw85ehnoQ0mPW3Nd12x3Tngghr2NuEBbAR7hDUMN7W2Ypb1c/bE
ZDmlyupaK15wPYq7caHJjcOmQlO2Kpax55F40Re8u8MJZKBgFbghbYRuxSKVPbVTTPti2hLgCzwS
bgyLx/2crBFypCZ+cjxnCjv74fK4eHy9vEV7VtZQN+g54VWiEdSkclmB3x8sLM70TGSBr9AEiRxf
2p6qqlISOoSSxBsgSCL0lS3qIIAghq05Ktv05K5hjstiLMn9U0BaWXrobX/5N+TLhfmiHczBrFcl
QgVUHQR3jVP7xWRVAi5wsJzsLKTFrwVIGzgxNgF6u75BaBnLsoTGI0SOBkTD1AZUl7f219iBmY7w
4zv3G8Qh1DCeIT1qRp9FCusoObFVeAHLDllptrO9FPlwaGq/elfrmnm7Ds4WOgvKhOo0Dl1IhDSu
veRIWhfdB7NCYKWajuavmAr8js6IcutcW8EAr5AKhkmjNDI5pUxHMLcvhF9DHKput3WWFv62dG5e
/IAAlBiLRBLeFRzK/6bMZGyJ2l7Zcd8kho6VMN9vZgHQRqZl6JgjsbdzH6HDdDrGW1k85KV2TURP
35HYTcIU7wW2EQK3FbVN7HpW9rHJGoV3mrvpQzU37rgn30ke50CQqrR45XRLmbfkR4dOMt9Jbh/B
2z/B0xmYWfyAeCq+bPJKL0lDVqNfILWrx1pMbBHNhv/k6E2oQNEoa3o6tgc5BG8YVIx1nL74wmLa
/GIkt9uoEgn+DAL07G1vST+zcG/h5MDhk1uMUWhPYO1R02VEXs4xt6SmgIHt9TGXClQfogz/S/qb
0vhgXBvRZZpdoqn9aT4lkycRPRJi1xwUhe4vwWKiiF0KAkimpepf0mCs34fG5+wG+Wn9sDrveyo7
1g4IsJbMP49N0X5qwNcKMWKCDmjKWmZwxMfTuZHf8dKp9rINE2PYX5Ed1QK6JPvT3xknd6Z48VIC
wlMGV8wC64s8YuMWPo2lLY5V1eLwVT7IKqq4YbG+CgbNBRm0SeCyxvfBOTMV1L+EJc12zMDTPJQo
On9hEo/bzvXcwkbKNgcvVu+of6Z3ki+/mAuz7QTH+t84rzwsoV7GzyxJ5jxWTNf2Ro0u6mYvcz9c
q9keS7tALGe7Q0mKcGOn52ZzCKE3vs/zDrRlZopXz1l1WBAs3jlFp+AlsFQ1HWB3spun/6irGI3y
4nVF9Yj6JfPRnKp2dpgycATHdrZOHBTC8ebwOcRb1hzGbPaDnWOvpmS9o0WQMANLxDBPGFkBzjxK
ZAQ6bjt3dj+h/Tf8HCU7Y+bWQy7ccwqNf2IZ0649IiKmxezN+bsZZEW2VbPfzXkGL2EZo5sfR0IB
Fz7RKngbejsNS8nNhrb1fIFxuMS690BCxjJ0lweHRFS8ER6nVP+QOIHDOgZWgE/KWuFXU/rm+Pgv
VTQN7YKjsy888P6QsIBVPhekPoPCN10wXRNQF8oD0dOFd/SJLWx+8Kg6pNy7TjcYSItd6+8BNYBC
JFwO/iqlfWpPoOWzyvZx5TLLXMbbTE3B0JxUSLKSf43/npUC+xWV84UsbgdXZz+Ul2HmHuDgAiwl
I51uJxjbi0tjQPOOR2+hBgut7aGCxl8fkXCzmAPUyUFYy5FLnVuIlUNBSqAVLXbTki2BaolEVYxT
F+KXAcdeEC++gcUh+jfKMizoIBQcjhjcPNl7QbDitCs0OlOqh7yx8cT6nkvrTREXSzJJ7zyk8oRx
aqQfLEd6WhgW7f90k1d/vpT6Dd2tHqICdABFU00cSzTmiffOypqcnql1bJujmlTzOG8xxMQiVZUb
zbOv/y4SYEj/RhYXuIn28NUjTSfMHMEPaTV5I+m0lvVP+RinSbquF3Y8yPSpbrAolHt8VeKEOtDx
mC50+rbDRLnutlWH30Fl1gM8d4buBGeMPuvEkQFZIF0EbmYa888Fyf2/lDi8fL80bsNIiT6MXDE2
Xd6Jv4PNurKk2E4YoCjfwQBTeHVLz5udbt4k+aelbmWNyYWhoBcg6tlGHISLT0Ua0bYkeg/XiAT4
1iM7JJ+b8IOBOXIUrK21f+WzoEcdOZRoGcOxtp6ELxm9cDL0f5nTEDxab543XatCO8/UdWiw0pDi
d7cJ8kH3RqJh2Xke+CQphFucSTjBH9I17EkizIyoiXJHEdLuSivor8bLIxIX2GCsozDLlkMs6pHJ
wFeBSKE8Yr+AaG7/4+zMetxW0mz7Vwr13ERziAiSjdv9oDnnlNJpp/1C2Gmb8zzz199F94slJSSc
LlQdFFynDgcFY/i+vdd2XhWHVdqjqCRMEvI6E2MXMk4SQ8qYuPSeaWk3tCmtD8uknlMUGLqZHkg5
43yLYBu6QEY8SBtUjtrVVdbcRl7tq1XYmX23dKRHnQGcCn839BwmqSz3fqAMqr+4CDzZiGKa+CWN
0voJBqxjmKiRkV2YDUj4ATrtImxAlK6wqokvrk5Rd5OppNojAKN0xLPFuxbN/B6Q0vBDZlbxYKoR
y0hIa8ZbE0gj3DWKOYtVkdgqJJAVjt+VMDESLyVKZYMUBlUlS7IzKJghLXP1hRQCBoHTeSPtzyj6
mSUZzeyszrRH0E0JhDdbr26zOIOibCun3KYhMY03ruqnO72p4jc7qAmYcVtwgSv4BYgJUSujRzIa
JeyFhw74CwoOA98eyK0fQRiPKPrsiaMzWpJ6IUc/DBfUfDnf+B4tmAWvg9W9ptz5qgKz/2pOTf7s
SX4oSocZNYZMg05PUJgFFHfs9e9RKrNfHN3CQ2zMxdMwtcYOlLrDeBMky2GnGyjIcIzDFMAGFYG/
7ffRdz0HzWrEYYcHQQPMgI9pCr+4o2GrVYAq0N0UtJyLBYs+NA3QyRLTnUGXBox5HwB+IEYLJy92
OPLZ7P6dA95IDnI5NHf8jhy3I8ML55MVhbZFy1QEshIikDMzEuyv0hWzzXhKoctwvsqQt+WifeIY
NeQr/AGy3VF0rMplqwz5DJZn+I4fsWIljuJ3N4Wax6FuGt4SvMIH2prNG3Du6mWARF4sqKmAyzEs
xRODeuRF/AdONjTv7ObXJRTSYlfqdgAoo3JhA27agv7ObYhOnxAqhS/AXP/7X//5P//vffgv/1f+
nCejn2f/ytr0OQ+zpv7vf8t//4uGwfynNz//+9+2JXVdSOGij7SpZbq64n9//34IM5+/2fiPwAtw
S9aJWBMn+qMKyvympXvAdskfNv/4SlABdV2XAh+DMpzjK/WSFUaSvLTWnFC0S8ItJrgsek9yWkvj
ZPF/uJrAvyYBNlmmbh5fjfGAg9CxkbPpbBzXGKngu4+m295atBN+X76YOHuJhqR74NjKRXBn6/bx
xWKY97TIyfRCUVZhPiKzk4lKs94uX+b8t5Lkq5q6QFQgbMfQjy9TIJyC8OQKkGJYxR6gbqjgS4+6
Xu1G4Xjey+XLGfNt/zU2hOvaNtldlsSJJU0AO8fXG6kWtoTnqX0GwhwzAfCsOn40/ZYC32KQddlv
absi1k6NrisJbzCBfK7c1kt+aHSfzLU9yCCmf+aLrqPFMtUTkJ/MB/zRiYLZWUVRCSYB+w7L9fbK
3c93d3z3jnAV3yDuBZu0hJORPZJaik5sUntIjylZBBZ0n5GIx5TaXPAw5Sr9BnZwTrqMWDNYwBII
IkX/Vggzqm8v38z5m2SoufxiHF6VRJ51/CbbUZcZBf/gkPl2TRyV8BW7tsH41leBDWAK75BOG+fu
8lXnJzx+A650BP+SyiC6Upx8A1kEWrPtu25PTLr3kwSm9BPzKY2P2QBOBagjbv3+8iWN87fONR3T
FIaFEYq/HD9pls5Zsq2u70d+G/cG+e4I9JPYbXrimUcgUb9Gc6u2rM4ptVh3UEnxVeNoNK1Gt/cr
cG0NYK4rs4F7/iaUQeKy5VoK9cTpmygmtMRDVw/7OQK3sROwXQyOm96MhFzSgs0AEopGLsDyZtYu
GFmNl1dejHV8C8yzOkmuqHfRqghXGvMt/jXRxnYDJmb0jH3GeYIzbdGFastBeNLeLFL+nqcm6zOq
9x0Y+ToY64AMIb1Pb+lfunp8awUxVsEa+mkK/YXpSKwu36A8GaPcIBMFLAXWONc1HP3kBqu88uwY
n/Te70tjim5VqwA9UbkIOPr2uJa0e1GN3XAzBQ7uW2btyTaWUaVctded3gXdXHFChjIIlQObRkYS
4wsbSr++wwwOfJ26Vv+7gtdM7mmp0atf1mOfAgKMoABxKm8jSKkjUVPesDRE1byQNRo0JbaHgiMh
iUua06xMXzN2BHvIfjMY7E2eyCUu4g3sY5LlkOt1494BaNTDhmqCZo2VPOjXUYLa5Db3QlQWqCb7
T7KDPr4mxJOO+DJIx6h5bJl5xb6I/7RwEy3q1TOZuTAqMw6M0xLOEPFmJtq0rTbFunbgrpI3g4rQ
XGL3OePIpA+7XY/VM71ty+Fx0uCqPSNdw5h7ZTiffmXzb2UI3RW6rbuS32xeKf4aTOTP6BnoTGPf
g6y8h4VMn2KO4SCPFdTEMhOkbqxiiOM9hYTWg4jZlzSLAnsjQxgLny4PnXn2+mue4W5MRg2lMstl
befGju+myXvht9jpDs3kPfX1EOxcTOTLPqnFwEcf/3ZEBsGz8/Irs82HF5bSNDCXuq4SJ69B60UB
rqioDlC2gp0ekVxvZzUVtsJMnyOIMm9UhPjDCpnw7vIz/1lsTx6aydXmazakPX/Uxw+N2IuxMIzB
oUCi5a7YFhOEOxQY8lAyI9hAnZlYn8LOQGhAPtmhR8b9JXGj9MrEcv4OLGHyC5iGlFJnxT6+Dwg5
yGFzrT20NiNdeIa5MJJ0vE/hk26h+4ffI10FS0DK2ucrr8A5WWD44eef2zaowzgSz/XJ+9fDZKiR
lCYHToU2KUOdhd1nM4BBM6gaQSEEkeIkrLjoUokZClyRTS/DINtq0YyYdIIVssMISZjWmWqHc673
9iaTzvB7qAgJin6NKYTph7HzSnPbR2kfbBvfREYzAGcjt7NoAxrsAe7WhSpInQOjUxnmvkJWdUd/
lFTCpOZboIcR6g8kgJgcbvGLz0CsCekGbkEizyibdhU2pgC3DQ6RHL6lXwFLwFUet/Untkf5M2bH
6ZvHPOTtZV6WajsMBrXRDqODuymFHtXbGlMmreNGcVQO0CTa7xN20pR+BMW5W94ecAWIHz3/XyuI
1DNNx/Q+i/pW245gd9DPAR5BtjrxwprbChAYqU9Q8tqV3VkOgcm1qagyEbJRvgQapdln4uCb9A5A
GbEyVDuc2F/ksvMINMQrEIb39ZAO8cauBucAgwEqqR141ReMRkOEYRAa7VepUvkNAhpQAJo/NXne
dqa2bUhzHSUpwDNoGbBbNo2p9zsnRSL0uRdjtUN9G6HWVJxjcQ2y0VpgZRqDtYqMGFsomXx1ZWKt
rEX0s6KPQjwX+GA32/pjKcpvTu/b6rkyMdg821GNrNnKA0nq8AhzfF2zLwGmimQH9kHZZ/oDbTA7
KjdTPyH6rIikcZY4cPiwBqp9zddKGX1+byMAuDOIMFe/+jF14Gil/WczHwc6zJIqyMon2Ivwi7To
13hKTYQ3+MJ28WCbUIwREQf1kobZqC31ZHJuA3zK41b2Tv4NcD9Klx5X1helywTKpaZAYCoYEGTu
TL5ZjVvVm3r0BjY1crfgS4sRS26JDrjKHdIYIkcGoG/Gvqd9girUTW5Ga0j0G0rM3Y8ySX3qUxC9
cTEKUE6vda8m677FP29vAhNxLSStprNTspIjc06OFN2dYae2eGlGA9ztjB43wpVIXTU+MRCS9HuN
U9h79AYz7280BJGwzjFBF1ubZg2+SaOP07ssDhv5SQrf7+6nUpf1ohsC830C8MHH1VOFuOvNFEfw
ErREiWEwwMA/ZzAW29RG7kwRedImf6PCoL5BoorUgdqX4bCvSW39ddAKJwDxrIo5RsWT+SZyanNI
H2Gn9oW2lhSqLQSZcb3HwRklzybpIsR+x6nmPV2eqs73NrwTjgAuq4RrWcZ8gPtrvQSPMoFBzrU9
PuIh2hA6EIz3lP4isRLCHFeGQmizyPEJXdv3nU+R6G/ol3CkhzCBefvkygbqunwsokPXlv5zEYL3
XaDioCY4hDB62OfoVxYEc95iH69M0hIsSzRVEWjZ5smxjYgP5hFqFvs4pEBMVQbs7DJQDk1I4u1i
A5kNYU8TqWXWpikJnuWX9QKXHExgysV94ZTzl9r4eXlL88aKZrA1nytUkwnEb4qUgaoRIYTA7kfL
/UngNKhp1OFDmBPRgPKZbl9YMctf2aGer3RS8jwcZRCDUUc/ea7U0cmJRBy45/vkVmkpDi3iVwrt
Fu3+UIltgMSke7RogebBqsYkEPzzVV9yYQFXkF8TkdPJVkfVKUjaIQwPVBvZcwEPiJ9qlywnkZaI
E3CA7SRM/B24WXs/uFq91pDWby+P5pM6AMsu8wzFGmjBLou+c7LsDlE1JK5B2lkiU8AIMDVp697S
5h29V+pgyr4yos7HsOLUarHJou6gzNOTAanV+JJJnD/Yuh7sc9QLvxoP5otCW/qEL8ew/vn+Vuk2
RxC+G1ZGjIjHX01XNGSdW1l+qIltynYa3rkB6wRUvarMcxuwc+A4j2PZf8aQGG07pLx4RTlwovUm
Avfy6z4fd0p3lHIMwbCbR97xzWAZmtzCMIpDX+XJtxoW8j3MWAn4byru0GJMA2Zaprh+0NorO+vz
eQsBrWJjS6XCwh9+sslMbLYcyVDmB6uto8eutfTV0Mv2+2A7IAkTyXEZT9nh8vN+cFFDITigbkBk
gOGeDi/EbFmtwubg0fRe1W3urKMi0O9HPQ9egXzEtzSqxJUnPXvJ7FA4nYPiYc5ybHHyccf2SGRg
oXuHOFHthiyG8JMTOfk7FDmCZHM2P8YdZjLvKWtcCtqXn/iDi5vCtBnagtcsT+t3sIBzHGVd9IJO
P5lWiK7KHUwHuTUKEttsN8zrhU1xSF/pGTl7ly8+/4ZH07U5V/OYVtjF2MgNTqYUuoq4kIcieREy
6JHl6/yy7M7u9SGBPQfWGKlabD1ZKE5utTAyXi5f3jhbLkyKsZLzA6Pc5BM/Gd6UiIHhsAwd/oCQ
l1qUYDbJnU7+GlwC7KhYCVQaul1vo1Jln6CkYk9w+H5fRy9LiRJJ5ZWDxdkANJnmGULUIRTD0Dwd
9TFGfS0hAS2Kw+Rgpba2g7tAcphZCrmL4s677yZSaC6/iLNZjl4vABWQEfAtGAwnV51cC0ycL8Sh
9DTPuRsx5d57ZZqvzbx0Y4JMtPb98hXP5nHTdNT8epGeM5u787D8a1eCkQzZPHbkA0q09FNdEktp
o0XeAoW1rgyy81fKrodtgcH8bVOpFseX8pETdPhh/RdcStWXvDe/oh1W8GAtBN2t18azNzL6p8dz
ds6C1dLUpcNS5Z680YpcHaJCscKGteXfcU50ljrpR2wtPfkIidK+KzO2mgv2DN2V0uf5q+XK6Mdt
tl40OAzr+Hknc8iHOGmDl5yqDAknPqxeo6v8J4grlXllubL0Dy6HE20usQq+IsoBx5fLGcyc20L7
wP6grPaYK/qSSWvCnbyGfi7qX8h9ve7TZDk6yiXfSCk4su2nc523Q6dDO3BR9NdNY2QbZRbaT6AR
RKTVYZg+96Q7ehurJcUaA1IUppTeyiG4LZ24tshh0G1y9+oWxDGBQDMOu0EFGM5uhLS66XsIO8+c
AIz2HWWFmzzG0il1TnZQkoYnTHbkzDWaVcDu62tSpC1O8p+LNExfSX4MiAkNQzA6Ez5b0lIglL8b
TAjxKldR5WM/qq0OnkgWP9ZV63grNvM6QV1BVv1yajGCLGjronlA9ah9jaTo2kcjHurPQZVrb07W
1u8JGMJo7Q/19Kxk6pEX2KFevNetVh7EkE7vPfW3lyCtiNmIO4rK6AcHuvShacIspNEVPPSWGXqL
Xgc8f9ukUX5oPaNtbrKsnuQqpyexLCA0OLeI9AkSoh+PUEEAdk8RWw+Tv6P7hsDRwVH6GSQyGqzW
r4vfSABxJmOeqept4uh98ILSpdB+oS8r8+exjaMV+7582Eh3Tmv3KLDcQxnC70tJt/nNf4S5ZxfY
v7sKCdJaNLD9UaDp3avW4x78kkP/JJGPdeGWcEwLU2fvtdFqDIz2q8VpIV9HmGLrBaW7GoklxVhr
USCHYmfLn6uVif8AxLkZ57kikdCnr0kGlek+O5zQho2j52N1L6iXhK+yjkjD8DhhDniDfCvZDQNb
qkVA6Ja9lCKXuyrPAJ5Sa8whsGAgEVsZpmn7UI7Ua8BBwf/8bMsy9m5J08QHSRypF0LZ5YznFt9S
c1bwSpwzn1t79OIVurR22xFLZ71AQaoFbfukijbEjCOJZxs54sMwXQ7FmulNAxKN3HlTlLfUO8pH
JAANFPfXkr451maiJ6M7aagsn+kSmAFSp03zmyzwwu9kc2t4L/1Qo3zQzeLgVVf00bvPMkUOU1t+
S5MsrYjuLLJN7wbwjaPQdx6aaiJ9tvRImH6j8J0XK4p2oz1HCwGxsBn/UBpHdwy/dEjCfjL5N/W+
xbb8iEaN7IQiSGkXtExuLa7Rhn4YXHfjDfJnoz9DElG07e1QqYPjUe6/T2BF3/dV5+o79lTMItQh
YoQQqKWCckSQg5X3CSPYMGzcWcv2mnfDHxaSLYJ+wa2OiNBUSvMI24uWWZuh6xFPenCtux0eCA0X
RhcjmbTtmjuqQeDKhyiomreKsIH3CYLmz8RgcKNBiWBz1p1bf8OAOoT3RJVF+c0wZrhWphHqjQij
AZZEDV76Rh88reOcl4VvsiUg5qdXOY2gDNECJTLbyHwvRTN4u7hoXeL1UjbIq57ciBAFFx3BGXaX
oJMj/lHsAxes6TK2qh7Ae41C5rZrSn96iVqJdRA7dcNhXCot3pbo9vFsNIX8PDAeJaoWVotdPGoD
jUUS1lCEBF28iYowLJZ64Q8o9tlAg5gb0PKt9M7xxA1uxggwkI3JkDcIzgwwUWp6VA2T0Fg1XiUe
0evZyIAjrDLhhoOwojgpkuJNuEbYL1rp9TnSKJvgvK8T/3yConCPbjI2EPK1sby2feg8SnjL1HCy
ajukChOg8E31GQcg/iZPVNVDy1slpKWcg5bvrAJPxcbsKIwshGZE6WaQUFzAc9NAiEWGatypOGEe
XAV1ANAs2ThqOSBmLlbYczQgQ/norvkHmOVW5U3+Kx7D/he69+zVMoy63eEObwQKEfRrO7/Up3qh
o3+iDG/L+nvRWaZ81K2QvE6TqDJS46zCCm7HRsc2SHkSiOGqHIrc3BIiMMOviqH6nWPLIik8ybVf
WiX87q5tXVmuS5IVg3+8TRG0Duf2Bs06jlon2xRh9YK4udE60Nn14SHIqFjpwsFlKsf6QIYsVCI/
b/srC/j51o/L2pynOYOAtT/dqEwVoCSYldZhtoEiq4PZyiQBlC2Z0kel8pfL+77zzRhfuID4ZDmc
3s8KGfisx8wya+ugoeT8hgd5DuhENkIAEYXDVmb1riz15J8eY+nHKkn5y6akxbn65ISVF5AjI1SZ
L1D2oeb6bgm0L0+7JxI3MUpqI4Dhhk7JQrq1k1/5Yc8POY5hmBZbMcwcjmudHHLCVM8oVnTOoe0L
tHJKUJsfTDdEsiMx4bexCHcAXVprWRiT9wUQNw6Ay2/9g1uwqABQjKN+5Crz9FhLTXogkSN7aYaY
pMk+hmjbkymEopksTdqdoDd9QClveE5JMEli2T1evoPzYQa1VyfRmEOeo7OROt4lcsTVwWrZ9Qsb
V2vGd/Rz0JQhbnFYZ4farLLXyxf801Q+PltyReXM5ylEMPToTq5YFA0Uuw5PIZgRyJB95twEJSqd
VTzRkU4WsqjVb5hV4RP1ak279S0WN8jVFX1cVI2YueMoJswmZGJey1Kkv2aPOa2c3sPYJF0QPdso
rPp7ewSTfWXQnH8njkPLnFMgSDP+i3V8976yayKVg+plpogUbP9adz0khgPGSO80dPRBt2K6gEN9
+bWdjxTOf6ZrUzKmsadbJ9d1K13jxTXFi4X7g50ypuJ027QEAy8mAj3YwDRE8SCtHPu3Pm7LfnYc
+sOVuzgfLZxETTmfSTkiUo85fvqSXkrS50b+MhFy96PkuoQvB1jZkJNrS3OY9JvLj312QVdHJ2Uz
RQgWMOO0EFHqNQYEUqJeDFxxD2Wvj6s+FPKWblJ5a0VOd+XAfd5Cpb7nSktS0v1T05x/h7/Ov3au
MOLFkozMnFgUulZ/4n1h3BFDqGk+4bH4jV8xqtufhGrB0iIfzp/wJwt55bh4XgSZb4Xn5iDOKgAQ
6eRWZIHXNOq8F5G1/cYi/+gRqX6xDJm3ahqqWbgBYqStel/3viYmhNTQqKxvyNSNQwGv0b3y439w
Q1JRGOK75bdwEPIe3xDh9mD7WA0/QfuVRAyVwdc2cQOwznLMgiUhaeGqRMNE4d2cxlvfx2K8iskM
/iLNQv/RdLCnLg+Ps6/ClbY0DEV9TKdgdFoWRD3rlpURAKAoMcEtYBM43xEe999EMMl7lpa3UUJR
yltdv4lDUpivvJLT4WmwMzDZnzj/e3nrZPZ04ZXLpEV1q5VhEdzGXlglz3ZBkPUOPzYQfLuQgboy
ZZ9OQVyUrwKkuyUV5cnTDUnmZ2EaJY7zHMPZ/9k0nJq3NX9qbk2dHcNaDcBmNiQ0ltXL5dd9WpNk
taTSTt3dNE0K6acSDxSmiNUwE+8RsLg/CJUiuDSfDLGOTLd313KKtK9YjzWixhXy1itzwZnCxDAl
Ey4YX2Yfk4/05NtEq4drTEp/n2fl8H0wNbUm/jYtlhY0+68JLpgtwSHanoTYCHtm3MI77qaFwwb8
Wu3qbJ7gXqiB03wAdYqu7FRTppWeqFE5JHtwqeOtAysLm7oZ7eBTTXdgehABt67rE9DLRm7rOVP8
uasmz9pd/kU+uA8mJM6gaEp5LZTYj79JDA1W21Ms3hMvmt1U45g+imqwOQciTnqvYsf4bouhfkHV
r/2iQOmv8Z5fWdLPh4WirqXzIQpJce60AeXG0E6jpJP7tqOtulQZztcVpwT9tdIxo60CQRAN8Fhy
BBeYXNpreuHzD4KarC0oXKL20YV9skNvk6mBF6sP+8ayUpxAQ7qZ7Dnj0cNVnFi9dsMrurYRmF/s
39sYA+awYbMtMXTJ8nRaKAUraHUF+dD7upkAsigvI3evT6R2Q2UnujLPnc0zXIZ3y1aZfvH8CRz/
yiFKhYo8LGNPxhq2MEUJdxGktfc7hCG38S3hLC+Pq9OJdX4ugYwErRgIbpb74wvW6VD3kUTMJabJ
hbQxZQ8qQBj/iNSju2Ecx5/pnss1NVz4ds6UBM768h189MjM6myLbbRkjKvjOxA5YNEKDPJ+Mk2f
1Cyv6sZHv/WNjZeFhnGT0GlLrrTkzwYyTy2BiFLh55kZTcfXDNG0pHU86nvpt4jxJQaLHaWVFgq/
09nWPVUkDPup50GFzb3g5+Un/uCdz2sJUzpHMcsRJ1cHZ5yltldY+478FrkoraD6Ughb38RNmzY7
Vq9omwVUqYYgtUFTjdqVV342pK1ZNEevy2XDQZ/tZJTRbCj0UTOxgdP/aVaCvEFxg4lKW1SuR/jC
5cf9I9U++oKoWRs6E5fJY9PiODkI1EFmUkNy3X0WuegdyrKTilTzXPT3dPQaMl/rGAt16gVA18iS
QJCZAyPRfiBgsSwq1gCxdy0U8TWsqTDetHhQcXx0IkAwtSyh16QwILHL2WuoH0CKCx1zVR5JztSY
24D5mwSkgEWbxnoxKbSsuF3CFB0u7mJK4mFRdArjmENm7SDnI2LjiuYp7IaoubbXm3/b03fBCcxg
pLOhEdbJFFZ3IcEdk6f2yThQcuryfWSJQSwI0hArUqo5/BF6b9+1ZOGu4ar1W0EC+3dI6OOb6xO6
gmpUv3ZT8+99clOzQnkm8znW3Dc5/hwCYXb4K+Npb2QUu7fYwCr3Hu8eyd5YojONWJ+koMrYGaW7
Lhoz1bY+s1h4iIwi064Ml7NJHsS+AyNq7kaarinnwfvXxhy9HTxGwhv2ppkFZOblgbcKx2HslrZR
yLUzV8ei2LNWl0fpR5d1se9w6mHPc6aSTwrfboWZG3sgrrq8gS+gUKnnAVXrsiw67b5GirWpy6a5
0qj64GNkPUPNwYrm0CCb58e/nneopBmgJdT3CODi36pyyBqoNGB/ER9ueeUp/+gFTn5qAHxckGoI
CtI/zaS/rsZil7nEcuh7D7fIV59WO3QjzmXw08skWNHQn6I7hPvkjoDBIZzR72lYGFlU3Rioi+9x
2I/dc9jp6q3Dsoh/XZuwxg5+pa8q1UTjui/oRry0SLODZRNUob3KHbvchZMknjaPi8xdiZ7gpd1Y
dbPq3RgbEBGB5WIYu/yTfjDLc3yZG2MG7UdKbMdv1iAhpq26wdoXkeuvZyLSUlklwViVZRU7Sszk
bEx0eH9rWSCu7dc++FnRw/7vS563kPN4++tFC7R6cV175t5wEYhQNXVjr1zWztRVNyMSaesFOke/
JXbe0h+odmQPLkduUq04rt75weSMANeafkZ+ajJ9wJbYP8Vx5phXRsQHyy+LzFybokdL0+hkcjZ8
OZGKzgagGm39M/51krriemiXKVzfDEJlFb7805/FwI/gUJBDbzFrxY7fTArfwEiTytybSp/8pxZy
/Wtgasm4GuzOaDhc6cZXVPaBf2PZtfh8+erniy9FOEqt/JUKKGfu46uPTWehLWTta2eTUA2a5B2f
fAftFvmUVhJGTiXQJTaL+nitkTR5+fLnrxvBsqAkRt2B/ZZzsvTylILJdbL2fhE26w6cJUbU1AQw
EocGvQbRTOvLVzwfiGxcObjgr2M8nh0cEG22ABpR5Hmhj7khtgVNQMIY7KUIS/P58sXOZ1Euhiyb
EwovmXLvydsdAWvXRSb3zRgQdTTYjfabXgomAGXpw8Oox8GntGm6m8uX/egZWTT4t40LgMLd8WV5
pZGWMtZITtHiH5rmUA5E2WLfkqhASPTli330jLNkBimDAc709IsxadVAguZiBYwX0NuDpu1V5+lP
qF79YkYrsJLXxNVcvuz5CZAxO9fkXBNXC4Xsk626GYSIK3MPnwjgXvyEAnsbxhWgODIkBDzL0vpn
TROWer4WrrNJ+msOR+bX/8tt2PNR1LJ0Cz3k8bsGYgWdSLPFvrM0A6GQFW8UZgjEOMDU7ohkwOYd
jcX7GITOY13nHlWZ8NpqfV4ioKPE5MrMzmdKifbkO1KyJNzEUQY/Qt2STTnSDd/SYvLdNfMtqq2u
CtQzSUMqY1NI3hTOYggpTChBMuNwynF/+b188GGjpDLw6aBfE7RWjl8LgIIsgYYuAM/H4a1ehcEG
b4o5c5Xj+wbY9ZV5+3zII6TR2TUjWPuznh9fL4jY7say9Z6nkoV5UVdp8UVPQMRkoE2rK3PI+aQ5
C+N4MBxa7OOd+X//azFzvTjApFzEe2OAJ/3UVOCCt5wcuxUcuoDwUvDl9ioLyvKrUlPyRlYRKpB/
/N1xQKRLxuSNIJJC6fFNNNYotVyO+T5v6/QH99OSWwdfZRnnqTNtPc8372LAYFf2o2c/LPM0o32W
g3JW5OR0fFmDRanzexpm8QCIe+NioaTweCONpqg3IGayK495fj0GDzsuWpEcySk7Hl8vx+s2TqHp
kTNBOtRNkefBG0V4wleQUAHqjsUwXXGIfnhJTNEcRbEznR3QMtxx6BYcd1/LpmhvcleG2zKxXQhr
Mht6ov5A9F95rWdFZj7f2RiLrJr6CvvRk3kkUAkxu3nqHxJIbcCPJj2r3uYclOnTUANvWVV4wetb
s3STB5tKwLgeXR+XGSaadLgpm5Kcuw5ou3blwzob6/T5sUrqNtmZfFyn06wbjLLg8OXuU7tpX+Oq
T98QQkDk0+uwFk8dMeLfyz5okz3Zidka03145Tz2wc9BvRdopE61DW/ZyWrWGWkJz3r0D12k9bem
H5pfSSTIsXaRjQsBLfHFlTF3tlPmmWlMzqpyTMiURo7HHCEXJI/zOvaYnSbtLreS9CYpHIeveYBb
Aam+EKsgTGFBcrrAsnJ57jyby4R0EZ8x+CSHP1udPDBZok08oEI5BGVDBF4POWtbIysPtrKDb3b5
YufPqpg2eU5K+RTXzfnt/zWXdVYTQqUq40Okac1NwdLyaZKl9Y0T7ZuLnmqDBJXEZzqKtNwuX/p8
CZ9/U2x7s9SWleL0oG3lSMqBanNt5AWfkbGLrTHmcM96rfoKwChH5xWGy8bTKmhiWfh7QNFx5WP/
4MOb9e20FAhHnTcT86/x1wsguEIjSbuz91Y94B9aFFbTvISDr8knh+y3aYGjid1LSL0Zpz3Ccm8n
tAzwkVH2ERg4MzDvqxmxfWXY/+lnHJ1NMfRhUpdIzjmu8Q0e35iGD4rM5sjdN5E++s+Rb/fRggyC
aaNSaMcbrGKjty0CX4cQo2q4iHjMa0Bgle/viCgm3AJDnxeRWOYAoyMyBMpIUebFnS8Vh0/hj/hS
IiSxm9Z2h9+oC7vnBsfXdABaXpA5qfSyWCelZR2u/PDzrZ8+Gt1315inV3ZNJx9YFMWTYTcdHxhd
k2od+pa9JGLTv2mYZSgnhz7WPEPQ4dCFcZeM5rid7Cq+tyEpX/nYzravvGVuBDiBErO6/+RWWlYd
W3mDBzLWkukOo6j/2VdGZa9rvfe7Reo4ICx9Mq1fLr+EDy7Mmob6AFXufBQ5+fDgara5xwy0d2UF
TkwjHu8tRMbXbfG7DATmETgV+IE2XfnqzmcXNmT43+kqU3PFwXM8rP6QgjDM+oemkUaKX80ol4is
S2MhAeZdqSyfb0xns5fpCuqcnPHwbhxfzSmqJuswxhzaJPF/BZ5dx1uQx1bz1IOmk+sR0cVslVZa
c582pOC9oJIAdWwZMai7Wi+1K5/VR5MO09y8ms2lPf3ss4KKKspOBYcQguZrwWL+2OY6HRrDmkGG
TViCh42HmzQF1I/ItxsWpBA128u/vrLOP4E/3SM6Dogq6OwdvxjSEIAgkIu377U2K25g3xKzimXS
xDqPPmpap2HeoTqDBYjQsLPlmy9rhIEFkebtbsi1zHv1yHojSEok46+ht3DkOm5pP5nAJZ4nIwjI
Xen0rlx645C9jPgd5dIhE7x5ROsEyq8Vqf8w+UHyy27Zd+DWy6z7ykUDvfFjKwpfHB2K7lJTNZl1
mPZHLu7E2C/4nj11a4BMX8vWD6sNWRewg7wycoytzBtt2yYOJiDpcVyirqV77ooGcR6+R0ZQ7io0
DaB8oSNGy7pj3GP+rWtnw4iFbuk6Y2zctW5PhCLb2+y5HKNuvG+wbPfQ37WgvIUio1vfLZlAZaqR
9o7rAXYFxtbAIa3HCcvpCd6i9a1wM/A5MMnC18s/3h8+zsn8NW/+58+XJRq5+fGPR4B5IiH3e/tG
ZOPPXoXqM4SkKlgFjqZIYUVfDJ4cayXJTGMDzTatnbT9YbKc/aEcAeCO66Yisrcrm0eBmhnmoZO3
71aUAaQoKJdtyXOviyuT3Z/27MmNU4mA/cOsx4nxtNURZkMHhs3V9sGUpd3KbwngXea+NxLuQdE7
uOvMLimf/KbWna1Gl6zCxt5zpKlTwrsWBVpiTldVb0Ec14ZWF2sGebtrkzpCmA7B8cfk6YwIK9GL
70YfxS82wWNijS5WJ3SuQdm1ziczfZJFr9Bwxkpy4TqNSAfsCENgvHcxhGDCl9hylby0RRF0Y7lu
rPRa8+F8Xzl7UAU+I2AgErDO8Y+oGlvkCkTnIQ6I93gigWb6GomqCx8r7Fw7WiL1j8vj5vyKNp0m
rDSEtaCaPBVRBYNFRk/spofQr00dU7vJ/iG1u2rh1+Oe+J/4ylz/0QXpUAN+RbbgUJw5fkRiEwzb
9OriAO/e2bHiYFAe2//P2Xnsxo20a/iKCDCHbWcFS7bUatneEJbtYU5VzFd/Hvps3OxGE/43xsAz
g+oqVvjCG9LoV+ljobZXpV/KhYre5bPmQACCCIk38FTonV34aaBk3qg15QscF4kHceZ8k6kxYlSS
5fHaQA6vWgmo+gvDXqYpxBOkiPwBPRKS3vlMswIbZyty8pfOw7fwCUe3FtMYr69+QdMH+K6b7oiT
bgd/fzVaSmvjRQ9qv/n3BedckSxN1EwLEbTzn9E6+CEIIoYXICpQtaVqbbl/wm+26aO/QOy1EL1e
+cAwqOlYA5KjW2PP9nDdB50CykC8FJDm91nhf/cw3HsE/Cz36OeEL7c38JXHk6nRMGHbmBQ05/2S
nIZ4NwxG9eLDlcMTacDpA18BzDJXqTCGneB9D7fEFJr+ALIavVmrLbAy1XokNhcy02tz9ygyYYWB
lM+l4gUtOvjRrXgJfL/bB/pYPhqJZoxgEopn1PZpjN2e/Z9c6Pz2dNjWXPqcYlAf89nLODY9yuH5
ix2ZiDb5oWp9UI/qvcNYYsSOhuYkhTjIgKFVmPURIN6geFaBsOVIfRtdjV9j5cLhUHPFgG+k4d3s
gb1FIMdMyGgrwyw3MsjxXlKbEbevhmsEQUW3MeChFEm7C9FqxWXWhQ+xUWLM0T57vWMuPBNXzjD7
l4KaZ4K1An9xvos9M1aM3q7Tl0o06VHFu2yXZkrGgEZ3X5Zjcsfrcnd7ca/kYQ78RoAspLxop8yz
XpU6Odosnv8lyig7/SABQaJhVQDTD1aiHkrza447Bb6k3ZCrT46ovfvOBpR1P4wVHJw16n7lfUEx
fqm0eOWXIaJFIjYFjbarzhv2mY49p/BH58UEOv3CRhMblGWN71Un9L2tyPhdDzG1Cr2GPRAEdnlf
wd7XEUxE5ROlH23451NPu0ifJAJByFP7nsWOg1dHDp5AzksQaUm+EgNKfhkiGT3W2TgplAnwr4Ut
cXnYprqyCnLZAbPtzFP1MMLOL24T5yVtcRyFlgRGnkUY3qIYtWLUS0W/EGRNkzg/bIxIQZ0jbhGw
eLOrrUPCwE1rRkz8cfyG6Za5Tscxsleiytvt7c1HrWE+GgwHoJTTy8yFqs6zIt9KKkBIocf74YzN
jxDfiBZ15zhN4w/qMTj47oIxRCm0KupIR1enQ8uZb4vf3Bt3Tup9BYSlSHXFWcfYFLCuAvcQu470
YBV2imWuoLtMpzhu3U2BHnXwAx8BdLIs1D+tdYwGnjj0YR7co3Et4kfVrYm3ICH1EH+yzjwGtRGY
TxPaOlmVk588C6HFDTaOdHu14r7Xy4GIH7iOlm5c01WGezit+ic9yKTVrME5qHDWcM/VyS0HT39T
SPx5oigxgGvF6RYlDhO9Kisz/B0qFWgnWqpAHlbBHOLdaY32aQrtk4OwY2sH+yqsNxXqB/mm46ZI
6ZcHHjo0igpkeN2hLqS+NZVRq6uEkBNbtk6MX1yl8pxtanntR2giBrVxrQJPxrpTX7Xe0gYcTnKz
9e/iuCj9RzvEZI9wXrO+ZK4vMW3XU+3dyhM5rKpC8z/HRd+Zm2w0JFrTRq3/Jh61jFPOMSweisBC
26xNxuoDJU/xQzTU0faNqskHzrOirGI9wCgjSYohOoqCzqvRNelXpEmqL5EZVAOyqIn/gjiwBdmu
TJJ11lKv2+CiLh8AIhfxOqp658WG9nbC46M9Jk7i/2wTT0tXlOFzfHH0IPhaepn3mxql5m+BqlfB
a17Q71xnCckAXhOQNtfw3Ov0Kcc5pnuKMQv6cGqHfGrQYurAleGFcOZSGLursNGHYD9QOCw3kSfV
GnpWLj+wJBHuQ6iFMT6cWKlEOChFHoZzOXr5n9zRr70vDsx5VELUzH5w9aF7o+6Jd4c0PVxLodF6
a4FuLVKrIkTpdYiG6os95jgGgJQL6lUc22VJmjZdABhjSmelKo33HamE4kdT6l3yxKTCDUL4brMd
Oz+89+GZ6SuzU5vudXCxqNzg6zr0W+En1e/SB0VKIKp2I1aVTpO+NbQRdUiGGKiuzVZqzhFdS/+j
w/9EeW2ocOPEriY4Wzpl44f7MEPljdLM0Aq0ZIthXJdlhtcLDgkWdkElbbcfoqYvspZ0EbNtjJzT
dLwC5POiqMZmoaHvjghOH2okZF4J0wjvZiwrYrWCVGDrrfa1zWEKftPKytSfA5hBzavB8n+lllO0
H2aIvSTW2Z7Ui7swSLtHtdVE8R3Xu6L5Aqh/pMLWCQSOUOWUzs9GBnH3nwwj036SIEfHXWZm+bAq
0fS/L9TI61foopYGnwiMr5VI77nEoMF6wOZY7R+atJ0sJwRClWsEmMmaNj5M2ydAglZ2z3+YbmvI
qb29BpNInTIlipuINUQxB6z9tOiUWUmIwI9a1nfpWKGHP9b1gA0SKBwEjgPcBLCXMivnBfRZgNuN
kkh3gwcQNhC1qLpngYegdhepirK329jy9nhm4CJaozwFA7gZonaXezVKRnqVDsD2A1cGd/boDeOx
NUuMjZivX7zFcdyTTaYCRJlW6fZns64DbWtmdfa7ViBe/+tTCZAIdg9lRnuikcx1U7NCi5EUVdNX
rWwqf6fGev9bwW4DG3e07uU9kk76QipyWfOaIFNEDDR0yIXgw5yHTwj3NNLkM75IIypWqQWLNcYM
61MlKy5v9EvKpw6hRHczyFR+lIU/2a+ZKIFnJnW5f324J2gybArCZKKFC026GPOdLNDz/gWjSQuS
uIYHklLX5kq1aueLVyvBQmP+4t1mQFQ1tQnVQf93rmGRR6ozpo0xvFhlOq66KrQOmZF0p6Eu/CVq
xkWgOo3Fuwx2RWPMeQ3VoCxWosw5vKiBbn3xAWRjGs3tgtY4wtz35mhq0d5P/WQJt3JlkiRd5D8e
aR446FmETPwQuC2FhRc7zZVfSREca0pT0UZHdEkupB0XoZc1UQQhVbuk8LjPzPoAqokuhZUa7kue
Y2lflGP2EZJSVyt/sKwXvRbDQmJ1meVR1GLzTjObZLLmWoIjFcTUrnRo9jBftgCm1aeoL/JfTWhr
T5qQ/b1qS2OvjVaLhxsy97g7tebX2zHZPKMHywAyiRo1b/YEIHDPT1FEMxuPMyd71Qej0FdGSbNT
a4roA0+BeCfUmBR+RHanh0DegWoVGEcs1Irn22v6CXT6bQrY4C8hiZ7/BDt2FfwPg+K1sYQebDyj
9kBdVuhMeU5cP4aNEGh9F9nv2zOfZvZ35MuwuGDSfgSFOkX5swp92JXoRQq9fHWhtvnPfp5zXfGp
5PtohMG+DNoi2GQ5meAnA/r9++3R51t7Gn0i/PLp2dfst/mkLSykAC2+Up6CW5XlhfMlSfX2zpYt
5O7bg833Nko3FN9Qepm6f44556I6Y4IMQZI4r3pXT84HpheuADD27paGmv5hBph3Lwx50VfjSnKm
+oXB4XW4OGYbC5J2V4TCq46Yf0OVWGXqYBkoB+ROTFhWZcEBmGSnnQq1J1Ynnh+9DcgZ46MIdHqg
wg3wqell4oxYbqkq5pZ97MY7n0V6tAzf5oE1cGZDy9btP5H7tzjTT6Yg68JAoPGXqgT9Oxrh2re0
6Xv79faCXm5ZdMJhtMKtZWVBMZ5/PWTJcQ1z8/rYoJH03wRafBTkB8ek7oe10kv7AbPK+HR70D8X
wvmOJW0CtzDBwHho52c1awK3HN28OKIRKsp1Jnw8KxsnCmg1No51F6K4uUHUKQt22SAs595FzelQ
SkUYe3gqbbnS7GYo96Sz/QFP6bQ/6INS9y+3f6d5cbBAFLu8g0S3sJes2a0dWSBjkkrqr/jBlvAL
qOLUewM7xYU39/IIMY7HspKDUwSd5+daXSCqSX//ta1kPOxwsP5lAT3DM7fFpHzhebg2Kd7aaT7g
NGnln39xaIe4jCE19KrkCloPSZCHdw4qE8Ph9uJdm9Tf48xupcbV4hSfa/2VXKDCZtMDkIAHsxz8
yescRNm/DwcjREUDbLp55206xA6csndH4zUq9JxHvYweLCtKf6p4PC9VbS+XkJI8bMbp3p2GnL2w
UZzXThjpZBp+0n3rlBJvk5Z669u/Tol+g+tQF0d53GFi51+qqlRdxHSTj0FfYZ2lNfVIVEbXbXK+
0T9uD3bxiFCl5NEC26Gx1QhEzwezkYHWXHSLjkaRNPg/Zrn3QeIHj8dtzOERuFh0tKK4/A+Le7Nb
OAAXt9A0OFgh2qv0f4151xfYgDEm1COOZE0o7Xi6zIxNjuQRhsxB6u/rMsnvNN8eF4qI1yaNNCIF
cVBxLvi480lHLl680hHxMayFT/EQXYUtPvXBcUQf8FgkU1rfNaqN+YtV2f/8mAFloIwCFs8ETwL0
9nx0B20YxJuq9JjFlHGNLsnXeF8pP0xZlXdNKJdqchcnchqP4ItNC8rXmnchAXn6YQa+8AghwVXu
Q+xFy12P5QMwmiQfvIWH8+KUoFU2YbAcNgR81HmBVreFoxPZo5wlgjqjcpKZv7yxXOLaX3AyaMtP
sLspb4H1R7vsfBlxtkIRuMqGoxtRHvmO4qXhbMYKY9hNLNrmk51SSTvoje35W4OWGjXWzq6qap9b
3nCfOpGFcZTdyfGAyHxtb2qrHNwtSnWyC8l6BzHeV3aViqPrYvFSqKrQUBFQGjyT2hFtMqErZPV4
G5PR13s9SSNKNGVuo7co4h9hJIMljs/Fh8QXZeK6EHNPcIn5ygoiOaf2w+Y42ooDLqN3vmroNe0r
uxEL+fDlUOwTyqlwxlXrEv2AuV/QWYQ/R/go9TEME0/Hulq+oIhjNbvbV9BlpPWH1qVOIB1gXq41
+5IAbyOA+Lo4NiOqy3u/l+kBsWIPbzE/qsV/2DdhQgrSZbT2odGUr0D/R+rmY0+xQ/NlVoDfHccw
36jSUb4MalZhsFTJHvhAG5iI9ZjB+DMOMAdbS7vR/7OI1g7kiUO5U+pJ6ipWQlk9V7AaswVky8VV
M5FEPUJWshTC5HnkyhEXCQ7szVFzZNuuNSjGsMDK5nOvi+J90PH9NtGS3KP4ri3crhdB8/T10ALl
JFIhp3N9fkA0L6sCHxGjYxlSy1trSCpXKwTacPIRkVrJfRZi0rQw6MWVPp1G2powiDigtB7OB20q
gkqn1OujVmlNv8f3MwedgvG8sSFc655yKNk7rMz++SlhXMoW1P+JBjxyhfNxhbDwvjJEe9QR9MZ0
HlG7e1Rg71yIOt9ayi+ICdr6Us59cUxMjSG5UyckLhHcbOe2IUL+teUrx7yhpomnFliOldcqabbz
Oyctt7dPykXJiG6qY9NVQbMQtghs3PNZgjoC35YP4dsAaP0hqmiSa2EXP1Lp+xSJYm+bkfaMw7t8
olBnHRqm/FSJTi585IvMH3w1E+ZnTDKYU6/r/HdgF5Kx3ZP4TQZy3JpppGPRE0oswH1EunCaHUP5
OJRV6a/wr+0p2AMRgV1gS29hSS72G78EvQdwalQg8IidPeV11JW0C/r4zeC9TqDf+em+i8Zwr5Wj
+Oq1g7ElfF+6Hi96faSFXFeTm8dU+uCP8wWQiNG1Ue+kbwlKzs8VypXxqlQz4050Bap+vmIqEVp9
bVWuzBrzAeGWzicXAFW4bsqq2vINafsu7I6LA29O6gIUZNCnopg3fx9i39M6NSjLtxKT8BqjeRcn
Amk0zkpK05WrsGqcGuXI1Ak2ZT6I6tBjsJBssShVjm5fxb8qU3F/ZkpNH9oIScTXeho2e9ml3UL1
70+CeZYK8n9P7xi7COA4n/98ASs8yOVYhcMr2M8qx6yGWA1UTwSWjZ6t7FZtFHCtSz/VQB517uSp
7lnpf2arZF/5NnJ4GAD5n3Cg0f+1bwpYgPM14bW4yngEZx8XqDrAwMbrkep3cMJBKuZFl7iwTOan
2R2KKWg43v50l1+OEacmJsh5HH3msJTc9DCZV5r+NY38zMO/PvQfMezBjzTDJA6kV2/gRfG/jAl5
YYoJKX/P7q4maTO9dfr+NSI/fXFsd4BHUHbv2oAsDYfe/O/2eBcvIavqQNEAdEMlFLrZ+RefgCk1
37F/NUfrPpC5LNaRnQ5veukoFUUzlPLYwfJzJezyXx9hhgYoTyzKRrPB7J8PjeJL5IKPHF4pp8tD
4yrWBodn62dRqnKXNJZ5p7aB+5blZv12e9LThTzf5iQaAPVBBgCpm73Bdqb5risZWcvG5IvZlZWg
D69pGyXQjX+N2ZCkploFuIncZsrzz2cZlJWHR+wwviaNJr9qvVs/+I5SNxtcvs2l2sWVHctg0BZs
sC5TcnE+GAF5myDbNrwCrqGqWrtSaGBhm6ZcSbUJP4mk8pbYwVfHhCc58fgckNizHdTVLWJXbc0E
A+tnL1x8j11ak8quSISp45iJbu3m9ve7fF7YrCCvXXoHUDTnCnyugHDiuePwyq2Jwa4BzdcTg74W
Tea8+bTnD5UVWz9vD3pl05wNOntdtcjGdzQWrC3R72upF8+5TIxTOgwftwe6WNCJ3z0hDCdi7fSP
5x/RqrBlQAK5P1pYb4qVF3Y4PPsJUpG7qCjTbm37VCoPtwf9o2D395mgIzLx9idwObcet8H5qGS5
o5Y6TvkW98B2sO2kAgg0NyV6iMoYW8yKEukdakH6oQo1qezcsdLUu1yHkrsPQkNW96P27tileIfx
7Xw20b7f0eseHysk3ipcvlMHrVX0d50QQnZvD+p+qAwUBEfFovZFpIhGbQOCIHwNTL8/1H6AFaId
YhG+Cso4CNf0dIzPBuot3QHUqzi1UQohlken+xp7oeH/6sI+GH/gy1P+KtDMfez11vDWIJFCua9K
3U0WFu0i8pvaSBDAaZkRzqNAOYurzbJ1/KGyyzdhKUm6C9Etxlq7Hnp/r5HtZquytJRmExtj+9HX
dnZSUqtzcMC29PogEK/8V8wo2b2qor9P78VE5Gv+g9SyDKXj+vWblgPjwG23AJrt5xjf+Nk4JptM
im7hMF5EXdOY9Dngv1EcI9aZ7dcAD6mqK4r2rcs1FEUj5JxgM7Zmipsx+t3m1tGS9pcXl8iWV5h7
fwqgr/a7sWxNsPDaWIg11ieYCC88pfMDO/0uOk+T3hFXPX2K8x3dl11tG35Xvjl1m30KxsY/kF5j
pc2DNvxrrMBg1AT/KLsR6KHSfj6YoLsGHleRb5gPGB++37g/zcDogo1E4hCBaAeZ7IXdN78FGRLv
YhQuQTUiJzc3QpRGTS/BqZo36OLjWnh5dSLlVXcSSudPweVUPKR2W3QLfbXpPj+7KOjGU33gfSFE
5ADM4rBMRpZdtKZyNGIvk3u9tp1no3HlN82JEX/JuPS5rnKneEB+o1j6qH+s6M6HZ2PTCyetRNbx
QvRD+BGd6KF1jmo66RdbvZv238Y4wGDQErZTv0kDWIybdRZbrvDfiCQV6zBgbqyudbNOfmRIc3r7
Dh8Wdz+gmfrqDjF6DYkuNbkdzRZYdz10Zr6hw6oj79oL8ImjbFxxMLE+VjpyB092/R6OBs7lW1DY
DR7EidY1m76kvbJzGtV7c4dIjfejnwuKUoEWbxWzDZN9UrATJl+zqtl2ARaNe1SUlfpT34de96zR
gvlNGueWv7t4GMzXgU5V+cWSg8m4rUBfGLduSqHik+3TTfh1+xGYvzzYaU6tDZKUqUhAH+p8E0dq
41TuGHhHtHNw/nZMJTgCEsseSj0q7S3dIQTjbw95sYlhpsBEZDuRtlL3nQWBlT4W2ElWxVufR5W9
qlFge66HPG22WWDj86z5Rq++aAGGZLv/YWTOKr0vWrXgHc4niyj1qCl+m7/x6nWclFJdqbXePDu5
plIQGajxp5irLsz3T2z59/5FHgwbBYvmEu3xqWlxPqwDMsdwef3eegJCeyekZr2DuXe8+4p2jLMj
sZ6M1jEz3/Wxoj7Qm1OKdeOZMrxHjdeO8DLHB2ulor70I1Pa4l+DK4DvE/6DE042Pf3a8x+IQ7kK
kKtQ3prEFiY+kHr5g0aAKLb+YKJgaA3+azV47hJXeX5d/xmXQiohHfY1vGHn44aipV7X58FJsfzy
DSSdsclE636J2rDY3v70F5WS/x+LNiKPFmn53KJk6DS3rDRFeRN9KR9qWZc/EL3ItkqkI1yiVXia
ZuhuWGs89NQYhULNvqstRy7p8c3v0ul36PTFUVDDYOOiPpaYg+LAc/DfsIN1jcMImPBrKmFiFwCo
xcqUgRmt86AZ9ccs4qlc2oxTfHK2GWH2sQAAFijSYIg9/b6/6LP9iAdjC3Hw1HARrvtsSkuscNw1
cfJsDybi5lmDOZddW/+RDOd7BI66hWN4uQTTT5gUetlsQOtmP6ExKnhmXpaczMQqN3gNdk9Z6irN
Shg81Umr+N1KtxO5MT0k+hf2wbSn5vN34EJAjqdnwfN9Pv8ow36vBqd8qoJUhVHTqY9F2vi7sE/F
Z/Ds3l0MW3fXc2+uW6uOto1W4TCNOMaaXZWvb/+cyxPAMpD2E4OTLULUOP81CXbJbo2e/ylAEPlB
0Qpnb4Ks3YV+Jt5uD3Vt1dn7JE/Qi7gDZzc9HptJ5GtReupH/BxwCsm+ScfsEIQWyR7O5/iNyi4U
rzpNlnLU+Y1P8ZtqMIqQqjE1GS8qHFWHd0fvJSd3tNNdJrz4VQ2bSQY/s+5H6VXvvqJ5C7tsms/s
Q9NmQ6TOoSMNn2oWtPR9ljaKtNKTA36U7KYQERYA41AjP2zSEG/1KcFo6zSC9uHJ9KiZvbYkyn/l
+06FAJQKoWVMTL7z76toxhQNFNmpDjXvOc2q5NkZcKysR2UJOHhlkacWBw5c05tuzJEkmY6XQ1Rp
+UkkbblvDNUP1knjKygTJhCL7HAkcnN7RLFu76tr68xriiYbclg0V2b7KqEHRmJrZafC99vvmd97
INCQtYB/UN6FbqU/lBSyvoE40T6lJeCa28Nfm7ZN8Z/WqopG2ryaxeoHSlXb6QnYXdY/9DB6SF/5
q7uxp46wCUlrNxWNK3vhJr02bxgPBKWQZ7hMZo9X0uLo1RhhftJCy3g0NeHZW0d05b6obPlpAn58
Q/G5AAkWwqdVtfx4e+L2lf1NuvMHR+IQvE3//q+LnCwzhnKd5SfsXBV13RV5H2yw3f7tY5uawtoc
qv/htiLnmJrJ8AWti45yF0/Vc+RWTp4efAR5qZQYVafj5wq057C9Pb0rJ4exKIdMlzT31WxbSa9z
ehTbi5PSi+JtJPgQK9+rCzBnQXF3e6yLpH5Sq+EK5pqgIEJGOwuAQri8oRMZ8Xup6HgeFZ2I433U
1eG2tnCKWhVR2n1GJ1x56luilj3BvHXvCNeO1+zMOF3Ity6Dlen3gACmdafSR5gDn3TsXVtRh9H7
4AdGhohO1/r7iFNYrjwTbi5YNRn1Wy8pI96mvsbqQwB5b9DVV7wlhduLja7Ty5iCJihmf3o75xtt
UCPfbXUjIGaN659DVjiPQB59f9/E/dDvoR7TwsxFKax1Y+txfJcjb76wG67+BirTwFwJHUBZnv8G
Y4DGhDV39C6kNW46YtmDgr3jjyRpf3Tq6LxFRoZZee6H4zqokvBfLxmWAHU2PsQkKQ9j9Hz4oiu7
wkrj4D1XA2fLdV/FK3q6YtPWtfdNa5TqUadBsHCzXpRZQKLR15qCFShOsHRnT1gB/HyUsVBOgQix
DYM2pq7Rb0/2KfYfb5nZO9vcrVCwD9X60RRFfKiHBOR4oHbPHRtzoa597SOAI5naBvyiC7ROT3Ik
wMYF70bfau0qzA1t0w/FqO6MHPa/kQ3OY+An4lAMbrHhPlrSArwIYViPqU8ytayQwJl3OzUL95HY
HsP3xI6CY14n3knxcvMxdcz0zVYA1W2iqEp/9iP49dtXxMVty9AQEyh1TZBJ1u58B4z6AE/DYgdo
vSwOdW5KvkRFYatCVt1qS3d/e7yLZw0MOa8axx8uwJQynI9njJHWarYSvRPNdTBq0pq0UFdRXbHU
zYhSw+cwYDfcHvTKJLGuQP1wylRR/5ju5L+elMQFddp3evzuNY79rGKmtxGVZr8OqoRPoixJGV2b
4x81eIIWYNPO9O//Gm4gS7ElJcr3WAncR0NVxrVOBQRXsLD11nagZjusz7yFy/XiYWFlwQxOp3jC
LM1r7UrZQVrt3eQ9x+x4BzsXuG8zqnsNLY+lEuG1GYKFIOh1aV7QoT6fodlIrtSsVE6tA/+pp3D+
igK/tW7H2DnI1kpIsLEpuP0Vr5wSKp8uNPMJSnhRLhtDWzHQ3VFOSqOg9R54cfJuoJ2yCfDu3lDJ
NNp1nhf6gxPbzsI9feUlJc5F4M5Gt5ZC+VwyIS87VY8t2z8FBXi6lQ7rQqxq5FLDdSk1/7tNugEA
xUqzlUdsXK9LML6UhPuBbmuddvvba3HxsadqJTuagPhPmjX7ACEx6VDWRniyMYe9sweUlVaRBIay
SWtAEAsh4cX5mUZjX5HsTPt67oTi61VfoxITnpogiX6Pjo8+ilO1XbYeGvsDu516yT5zacTZwyTQ
nE8k9i4nV4m8rd9m6r7yk/smz5tqFZaD93p7Pa+NN+lu6UBN3Mma9HxDq1lcBkKa4Smqyh+B0gy7
tnaSI2oiKsNhdffvw019Rgu1D1oNczFtGtRQS5MgPqm1jF5M4WX3mROInYKhigvNXrrx3e0RLzcM
qSp6CTxwU6Nnbh2CX2dHSbCMTzaE/lXltZq+ihGwWWGioC59vYvrYZJaQp8ATS1YzLzw56vpgvHV
qP/GJzfmrlNipfbvUTary00vkHvfuI5v3GkhTjG727O8/IwMTNBLdD1dFReA90FPLGlb0Snsa8Bw
Q+mlykYxo0TbtrEj3zpNG8uFlb24lqbJAsGDZMcBAcZwPlkVGMno4pZ7quu6ePOjBjavNXjek6P0
7tEf0+GXbwiMNM00RFTr9oQvI2oqbnSP0fCHtAJ4fPoUf701kMBheCfYQRDc+N8z4SZfsiw0gr2S
+dYHvoh4d1Hq1z8bTiiylRxkv9VzWS38jivbi0zNAvnPyw4OcXZ+fECjWSOd+ESTbGy3IraSYKsm
3UDDUHEWMsSLeG2aM/HqFEHCa5jjEASPqfRKJTnxHmBQ4OW9/DBYiWRlD3q1No1INxFsqMvveR74
9CySMjndXvcrG428nIgdcB4SFfP6B1ago5uM1LeQcW70L+VYhvskoE+1Htou2Kljmmr/GqVOtVXe
IOAAHCz+6fxLa3RYesWwktNYNUJuoLlTTLfdsnhFMLE4uEJ6P4MBccw9bHy40pH0wwVQ1bVZ8+CD
b2HqyI/MXp20TzxEz5X0VPnkrdCbnfRTkavFsfYSnAPtpCt2t9d5SlDPil1MGrwuMphgEbkvZ+9A
gtVEAoQ+PWVmHMttnLf6cKhQDPsfvie2I7QISE4R1JqNA7jEKqTbZydhyuaIHTBqsjh4PkI/Tg6j
bgwLL+r0sWbzotNMEjQRZlB8mF0amEO3UPnc7IRxaN6vrNrN7ibw/Br1GuepMxvlnW28hDu7PupE
iIX3gTLSdLD+uiwa1WjdHmboSSIsWKykGcunJPFxK02FFa+JzeNnOr1L7anLfA8gI0eVDFflUaDX
ej5upfVWgABkdoIk0Ac/Et/EiawNdKwdO8UIXomWhblRiVyaD7UxO7QuE5GLta+1zZ3sK8TXFUQu
l/K+K5eWSTRJJkryRY45+1l2oWtB5rEcmgHZflv2urOiC+W2D6hxiX59eytfGe0PeXPSsEXSd35l
FCbIkqZk5xYh0thfgrRynFVTdU7yy/J1M1p4lq4NR32DQh68UVZ9tsNoQYpCFQAY7brGF1cxSCPX
vmrJ/xTs/r7dntuVYwp0iTMKbAqK97wJ1cnE6q2mLaiV2pkHNENLzDst6g1r4dxcnRXaLxQsoIAQ
O53vJLx2i5jbrzgNZVJ+0zzFWUWGBJVQaO3CK3PlXQdOj5QVZBNs3NXZlYAvZoPAgchPtjs2LWYb
VfswImF+SMeU+gRH6NjpObq0o9EseI9cuWd5SycPJOsPs2Zahb/Oaa5nmA8ZQ35Sq8xWV6YtOACJ
7+zlGESvDWYgC3vzysXAhe7BHiDCBzY7/aC/BuwHwLhGSlHSgcD+4gV2upFkmodgTJNPoV9WwZb+
H9DZ29vm2jxh5nMXUcLgKpwVH7S6qqPBqEpuwaFaI1gRbUsjKTbGINEOUcalrOliPL4nmk48XNjN
QueejYczvKSslGonk1b8Q6EXEjCRCdJhlfYqVkMociz1Zy82LENyuxArTIQ7cHDnK6uYbuQGcNhP
wRjEuzAd5HMS1hnNi14CXr+9npfRIA1YmmCgUIHwY5I62zipURfA6jX9FGuDfHXyqvvsIk7l7LIM
yNe6S0qrOrSaFu+0FEauZlfOHeiMf+VKEJkRoXFKwW9NHZvZ3WPQ5s14/oxTS3Z68Eazf7cULNO4
WvM7V1p7dXBjsTT56eyfvanTqIRjFu1n+G9zHcUcZ1RaUKZ+6t0mfY/DNt73rnQ+N4NEzDTo++oD
Cle/6tV6fM9LEW966LGfXNW3oPpUdr1C16T/ffuTXG453j6CNfpHU81rDkEoEngiamMZJyVPo49W
Rqm/saPO07cEdEF2EBjlNpvbY17uOcakjYHsIWg+otPzPYcAvoYkkW2cMMJ0fsTofz5VXdJvcOZa
sv67uPhZc6qWtN1BegLfmm04vY3H6QU1Ty0SSPW6DoI83YhOWTLgu7igGGeyn+VKJEIDhHw+pcBt
VLwhAuukpmn5CIzC/B60uVjJQJO/LCtM0lVjGEtPwLWPZ0/CM3SyseGbP2u2MvRFwi861Y2aYChp
oSBFXC1aRKul87VvPPyh//3b0cCHhgdkHvH1WYgm6opWTSBQj4pK81EJHLPap10v1lXRotBze7DL
r0dXiIkRJnA5cW+cr2pRg07IUD44wY/TFbTswPltayFV++ftgS7eUjJDwDCT1DOaZjw15wMB2weg
NFrWKTLUwAd1NtUccF5SX0Lusl3uhrq96QxYNb3jOun29uiXm4fRuRcn3TjeuLmmGpXRMg8b2zqV
kdbvpVKmB9FV1aHIUdALJAChlWcP1e72qJeb52zUuStnmlRRmuoKo6pD+xqOXn5XNKYJD0a3/our
YdzfHu/aGrNHqQYAmeXOma2xqLW40+zCprE4ptvU1cMt5dJoVdmB/KR1aFbFPjrb0ouW+JXXZspc
KYDgnjRxcs+/btwiYNY3o30KVCvdOqmpRhg34xa7LbxGvoRD0C1hz64PyQmZ5GTB3Mye1bZHRgyT
b/tUpYl5QF3X3yI/Cu0BCKcNHjmxq4/by3ttE9FIBSBNFA+mfXZWlAFIaILOy6kubfe9Fb2e7cAl
NPo6DvTa2mpZUQC4kNgiLvGurg/NsGROGkqLs/XtmVFlDaZ1gv0QIk3ni89hgoPbVghN3ikh3zyA
E+Eebs94umrO3tPJiG4qNlgU3Tm40zf4KyhMhsHN4zrM3tsqUA+W2ts9sMLit0vbsF6laWaRsnbO
xtYQps88+1/38x/WB4Uerl/sZec4hKatVbvvlfK9iQJ9NZiyftcirdnyd8j4tZnxponBeHAyEf4f
Z2e227YSrOsnIsB5uCUlS7YzOcOikhsia6+E8zzz6ffX2cA5FkWIcIDAyF2rm93V1VX/sDPyzXoz
Mj0qKmbkigKCcT1xrZwMaL5j7Schxgpai8FyPQ7lSRvj+FFfqvApxiht59LeWG0hpilqZ1yoIFev
B62ryobk2DZ+hFib35Rh/c4IElwfBxrfThYrR1OLqmMzzfVnfeykh/sf+zZ1BCEgOqBUa0HQASa9
Hr8qQsMpUq3xzaVXe7ezJOeXCQp6+ShrCLKdLJIlRERNQ2pJXeKiOEtKl5qP6Ry81QcVEAYAfCpd
dB005aYYX02pzgdIWx+GWtu74aK5+jLHPxNlNHZuwNtPTY6KnYto/wqJo9Wsl6wc664NWl/NOuOA
4U7ppqbTHOJIah67vvpA7lO9v7/UfyLx9cGi3fsHlizKAPQBrpcaVzSHFore+FkSVY4Xkkoji2/1
yrHQnPZdptf6gjlq46TukkK8BubTioJeFMN81ScJrnpqomvoEWoh8SxShla7nUjWJy0ypABJ92F8
Krq2kQFK9YbiVph1pp6sJ7PlDujvd54NYsvyojJdvmRtk7zcn+FNdOYDIsRDqw4WH03C1QQBogJ/
tcLO1zOccp2+nx6mia7ZsjTtUbart1fBxYCCHyGYIpT/xWd+FaoAaDkNboGdj6yo7lctbVauAOkh
tGTpicpoV3tDXydHJUFu3otsDXuoTA4/35/2xmZixmCmRNuDx9fqBh6GNignuep9wGHRR37pdyTO
w9MAJf4o9416Djp1Dx13c+sLwWngK0RphM6h5l3PfAoTkuVJ7/2sdoLYKwnooGWMRnP7WdafRiu3
T5qaBqFL6elyf75/aCerjUzRhxcX/7DVWKc4SL22VFOHzKcOH30bUzk/21PTW15dhFQ1q7qdH8pw
ylK3y6Px3aQ4zY+oU6LfUlMNw2PfKj1sRXxv/kNld/qYBEH20BtleTYVXLa16lNUPsiS6pwT2JSn
uAdg796fwm3UpWyFdB/oTRHo1yQjvKaHJs/izDfSOfneQb1712VVhGIoItdH3Jeyg9LTQoGJHbn1
oqmP98ffOCnwjegeUZgAvm+KDP3VxnW6oC1Ducz9ytaiT/UoRx8iSakfc7VzXKjW1k5l6U8utvpk
QPR4l1MZNGFWiQV5NWCfpSin2ErhAxdo3rWqlZ7LoRjc2MR+1pUavfzoOGH0tVYtPA+CYZYlr0A0
4yWFLPwhU632y7w0U++OaF4cqsWq/6EnsRxgPDiHzDC7AwhQ6YXucNq7ZZv1qTehkHBuNDX/gvx+
5lnzYiJ2pnHLxXmtv0tT5Ix3PuufCLOeJo1OVhSUHfKPq6M4SQ42CpWa+47VlqarB7M1HiqzKQu3
M9rxB6gw59HpU6Ra6Uhq4bHpEAp6nMy40B7mJMJpJB+q+N92qaQLkrJ68wAdUDfcqaLyISBBGJcg
+qc9AUyqQcupkfm+UhFh3KnM/ZGpXM8EUDPVFN69yo3+VO10fVNmY0ryEze4YKiJhvgsMkqeSu34
PFtOOR+EhuIHmjZJ5PZ0ZR5zLQy+hkY5v7SjPv7UZNqEBzPAzfSQ5Iv5oMpS5tVR/vv+bt4IgIQB
Xq+8Krm919XZAaYDYJOm8s1MkS5zmQ8fQMCgrBKQrEZBm54rI8j/InMRi0PyQuWZJGa1pSc1pamL
SZdPiSJ7nGpNOg9a3D+L59A7WSuWf1LwxfBoZeNpCrPci+cy+f7mmYuQj0QIMQTO0Wq/dVMuI+DT
Nz6ilL0LwoBW92hn36n4Tx807HEOiEsEb2SdC7AqtT4LyQ6M6XhZX59lRc94BtbIMQ6Idh/HOZj4
xuX8GEXqt2jul0cD3QW3yPHovj/b26jFgMR7BK4AZkNVvR7YKQ0ZBng5+izu+Ni1WvgYTLJ0nCr5
Z17Z7U6QvL3jyInF+xIxOya6DtJqmLRdhGOM7yA5fLbMBHvr2Z4OpRVph1DLkpcW8/OX0entnYne
wn4E/JvBAdpgHoXA1fVM5YSINcXd7FdYwD/1S54fLEl3vKTOlG9yIKcPFQbWXBeotiPyY8+HNhrV
8yS9WQmGOxZ8Hjwm0amirLfKqaJpqfNy7CY/mGb1Vwe67mxoTeK3dW3szFoVG+c65sAB5hlApRzE
CAiv61mnQyyZGUw93xkmp/S0eFkI5gP9bS9dLDtysyojFuIvEuNrZFTLvz1FZbgIUH/ax6h0om8N
TKXc64Ok/qhV1CgPMRIT0lOaj/kPw6A7ju65UujYv85diBZaYHy7v0fFiVvPgaIhtRAOicgNr+dg
23Ot8y6ffNYUiuxcKRIdT1BTJ4r/zY/7g4kQcz0Y1CtiNLQnaHCgiq8HM8IBoWutV/wcwrinatJw
UDornHE1k1FEbyLlVNQgEbpUXUIPJsr06f4PuD2RwJgpv/yZraaud0cmvIkBDan+GApzW9Us3+X5
LLtjJZu/Yxy83pzqMp4N34jq70YzUw2aeokoV/hSZwdH00pROGfQI31l50EKq/BgR6Bo/2KS5Ju0
F8heKMZcrzL8edBgeqf6FTfhCTXx7DHv8+6DsXTVseDT7pyD2y0E9YMCAChVmtdcadfjAYGWsoXs
wA/nLL20S9vhORb2yss8Dbyq7k9uawtRuRMgVfjIgFSvByP9Qqs/bTXfKholOle902FAyLumcYnB
QXUsu2F0Q31M6iOIcetTHkvWHq3n5gL/IyPNmxYYEw3WNdyCpkpFoVIz/UatEbTSAceeZqRAPCMs
5dlFyJ4XsbH7Ir4J8AwL/xmSDU8YWE1id79KSnPJsEfDqHW/WILeNZUBi4AYHvwhSSTDt6i3P1st
3os21Prz/WW/OTiIHkCZhbGn8QDgMXA9NCdakpDxMnxAfskP+MvJkzMH1oteqcVxjGGU/cV4gpJK
h0pULtXr8ex5smfxdvT1RC8IodZUJS7kgviDPZTRqUExY2eGt98UwIHA98PTtdDjWqUmVPAqJeCs
+hiij9+EWP5HDQj2g6Q09SGLiuFbkxfmXt66MSpPKkBxtFp5aazVm9N8GTOUBCR/jq1vThQGXqko
/SEPTJTi6k77lctdu+fEdHNgCcG0TWhFA+bnZSp+1Kt9BCIqg5muSr6dDfnPqjO5k7S6+jYMlvXt
/ne83bJiKNC35HwgHtaKDHYq6w32SpIfmLH8XI1RddKmSL80GiTAUdcpOHTD4pIvBnvYoY0tS4lD
WAOLQiGo1etZlkPVK1MchReNduf8OVcT6WfvSHn9Sx2XQj3AeQ6a0/3pbowJ3hggBBhzPOrWmf1c
JzQU1Ca66ElV/raLuX+aJqt+mZVZxlwNo/G3xnowqnSmiAr03ugirz6lPjnYclZqdMEsI49QwaW+
MFXdd5rmBd4U+OLdn+DG1qFjTAcDMBbgtnWfPusaLV9CzfHnClM8EhdelZ7UQ+TFDYG4sxPtt4aD
6vFHV52C/lqPazCh48+aFfgtwilHo6ag5MpqIJ/VZszqnbXcGIz2Jc8EgdWHH73aMFVqVqRzMR4w
Rp+jVRoN0hdsMKfJQ67gv/vruLFRoHgJSQtkvwW06npz0kzssQPKokumlmnn4W0RD09tUljqoVmK
JIXjkcKp+YtBwcuQG9P3vuGeJ06RQYu1JL9h9OKlQyiwd2P0WRovy1Dxxg8eetFOdrAR4TiDbBcq
DMCr1p+wcuI2yp08uiDj0UUeVjdS8YBtqXRakqmu3lOFfJ/CR9ip4Nx+TLgdpCVitwqa5iopUfIm
5sGVxxe7UUEaAxQyvLKZuFCU+e0bh7EIMWgo8CDgq15/TLVUUhhHdXxBy1t9NIpOe8DBo38PlKzc
2aO3+0YMBYBAZjBBqr4equlwhNWqJr4kOLt/YrvO31vhsaqobftenRn0/pbZXMZX463iizwKVUfZ
ji5VMo61W1rDjKChaibS2U4Kcye63O4VZmdi4gCMTMhlrLKMRlII0Bqzq5xBnz1k6qmD4bJSoJ9k
lx+Wxp6fCzrXX988Sd7N4t0KIxia+ur74RARAZUx40ucDPFZyXrngjZDeZQjadfic2NBeSbzJkCr
kpqAsQ4yZqeaY6TGl55pfXMqDJSywILYmZTZni/g5lhsSPSQRItyjZ6t2Q95My7RZc41/R1MMul9
1iHNNc7t3ptjayjsoi0SYi4iekTX+9IBLkZBTYouSzTlHDeELlHq6cc29AigVvTmSCYK0bCfhaIA
gIVV+MR1q+qRiEguDW2jT+ZYfhuhPYl6uPI1Hvv+8/0NIjbA1bsVU7vXw4nZv0qYZrOMjDBMoksx
LtjI0f3OH3J1HJ0fdmvWH52wAtzdjpVhuyk/6Hh/9I0zfzX66sxLMbRaBz+qiznEAy9XdXADrvxP
Eh5tYH/1PYv1rfH+tIc4EkJSYPXEKoLAHvV+SS4O0n7PqZNIX0LbGqAbz8bPZsqNN/OmWF5K7EBj
aaCzhVYTLDu1LLhB4sswO8EXeVKL96UZVl6HOdbjYg79Dj5/63MCAMFJ+E9Xxlidd0fvtXroDLI0
ypCa2/bxIL/v56gejwXOZsvZ6WvZwhRwWhIk6Iw9PNHWAtNVEOglYH8YgFxvp0GyOgShCXN2pY8Y
vlXkGbNV+zkcgf9YDel8fwNtHU5TGCYghyH6bqv1zTIp1qI2iC9Z1Qyfs1H0OjU9Th7NcEHU9C8G
gyDGN6X2CW78enKT7QzpZMvRpZSCtv/YdEP9qJbVXH2YMu3NfvXkFLTigR1TdxCopdXUAAAjwgXF
8ZKjkxh4NHpzvA2n2HDRi146dwrr7IeNSaCnRiP+xlY+4qSuKum7ibre4/2pb1xfBjsZaDcoXYLS
aupFUWTDkFUcHKU0jY9a6EwtnpOB8zAG7GwXmH4UnykCVXtwuFvqAOsA9VDjBQCB84YgH3R5rGV9
l16SApvKQx108zfdDFBTbFNUAXXiPn8VVOrdFklJvxjrojxMneF8mIFtv4fzVu4kfmK2q6AJY0Dg
z0VyBOLpeiNoVW4Jb6/kUuRGPnv4kKI8jYV3eLq/6hunCVUAqBo6r0QetatMD9WT0UHBKLuoejXx
lJRBVS5Lm4WuPefLr75urZf7I4pfvpoZzZv/Q76ATFgXvNSU6x0wZX7Jwjx4nmcznlBkWNDeDtTl
v7h2pM9toLRY2dvWDnt5Y7KguIiWPGxp1928G8yoSKeFFrU2FJe6lTv05M24htsrFS9zZO7G5o2v
SNNIkKVFuYVu1fVXHGTc3vvBYXWTvB+PZe2weWs8UruduHHbQxCKUEIynqwIaOf6vd4nmtFk9ZJf
mjhQH7A4NbFmXtRfPGTCp04v4jMiP50HUVA3PNFb8VIUKR4SRZq/3f++NyAfIUlGJYhnoBBkRfji
etKjMsm9nMwKHHFyY85toJwG04opEduGa2QRPeABh2zE3NIpPKfZon9Fd37vcb/eZ+JnoDqBWDPg
EFipq7Qj76pQUtpC8YNGSk9aL8ff0TaPjmgxtu4UWMgVzX1p/49cOADe3r4G5Fe8hlWEPpGZVq/X
oDKHWZ2cQfVzGSFLV+0rW/FY6+DBKYdm8DRcUM8yJPrgsc6S8kvX08V241xL7MP9n3LTZ2EdgFqh
ewkjiNtrTemb9Fnu0ySV/TIOyUj0PM15k9dlLiBeRR1y7qTefA4lU82/Nhoq6U+9pszKS5m2EmyQ
cVlKzGUkfHW6sGkCT0ri/l/UGU2KipmpTaOHJXAwesq0aLiT5GZUH+jKFjw/7k9lfXzFTHi2idcw
m50b63pRh3JWxxpTR79MjPnUNAuwk06J7exp1BO7Rp+qi+29G3l9Lf0ZlLMBZxtJcz7m9aBxMPRh
lOSKz6lzos/G3EzTceB6zkH3OCXYyCSmy+XW6D7u6c2tUw/GNvl0dCPpcrCLV1u4xN6F0oaq+uh2
KOHZHqXpd01JK0c5JI+P91d369zyesT1GxA89Yb14wrN3ZHCyqj5SbuUnyJZzw9yUPUFPfx65L/R
UWedPyvDrEdABMflOVMb843tZjFl2iE8uniZQCQXn+PVYwEWx1RTXNL8NJgX50lWUFWHM/cM+bNR
jpPhtMjpa1b5rnasPReujf3Fh+a1x3qjS7WuRIBfwu1imXS/zxPlvdFOSeOBcJa+zk5sal5gmdXO
4dwckQcfsHFefTeF+iJTaxJWTQdVYDQOiM8E45g2CvTLOC/Jd4r3tXO+/5k3wiJtdZNZ8iyiELI6
RE0q0aiLA90fxjGcT21Y4ZXX2Z2iu4GmSe+6xcmUwzDpwSUbl71e99boWH7YCohI6tprZJAZNXWp
01v2nXwcogc7Q8/7UZmsAZhPOQS/zBoTzEPUdFaJvcuEDsP92YuX9OvkQ2wvMmuw2kRE4aV6vb20
oEzyVo0Uv++zbPpqNVr2SVdL3dOrLgsfgqmPf0jIH/cfMEkbv7QOVkwP93/CRkBhZMFS4G6iWCqW
6NUOzyK7rHBk5Gpomg4TwFr/aLW19UGeAiU6zo1EJ0yr8EfemfrmuFSFAILRugXJcT1uj1LkjH2x
5uMgHXy2Ae+44WCA6FGHID6E3VT/DMembd4etAWwgquQyg2wpVUMQ399oISha/48V4lUuHrfp2dF
kUCwSDTu1U+pKgXdTizbOlcCyg4DD5TvTatczvG9bhBU9BfUMl/UJCuOQObbkxIz4VFt92gYW9ta
QKoxTyXjuLkkkhb39qZnbZtAtr71XeFEHwq1UTs3xex5oKdpjONjDzHMG+uh3ImZW7MFdyWLp5wA
aK6ONN9ckquh0/1ES8GcOtk8DAezGKfhaKkSToxzECt/EywFqFkUbUXVapXhWE3bIwJZaL5ED65x
B2WesNZu4z7xOqXVP9plsktoF3tlfXrZKjwfsE1AhWj1WJEdkKCi6+mrMPAarxkBwj4o7dRknhLO
XbtzUjfXFbw272O6fUSs6xNTj52lTkaj+7URLl/UTOo5s1Lyox3Dtj9mlhHt1Rq2whPPcEruPBfY
S6vwFAYoeyhma/qFYgTPatWX+aGcyvd101ykKslOijKkNvXqRXXzIKh2JrwRIvBQxBGX2Ejpao0t
pjsNIt8qTR/z+sk8SUNghtgN6KPfoEfWnE2pkdODnsfzWzVViMuWYCErMHvAQKzZECb+voqZWaY/
SqV2XCSMtvK8NJ2zo+bmb36HKb3xLfh/I9JUgQXBy3fNyzdym92DPpdvo32Gy5ESNUhvmst5koP6
snRv5Xv8GY/8EeEvRUFPZPUqSqo2KfVctvzSROd8yBVYfdJEuTNyjAWlo0lvH2iu/EXOTPGasgqa
4aJNvtpRik3tv6tsy69HTY6PtaGlg6vUzm8pCXvVrcxR29lEG3sYvKCAzqBPbAKouz41s7bI7KLY
8ntpDPvey6Yk+rfqkzw6yAOSqujdza10cvSlRJqgsVQeHQUC3fdv2Y1QQdyD3kEtiUrluqQ+2ROk
n1g3/W5WteEstx2yGzmJ7Ycup1e6M9pGpIChCQAM9AMacGuN3micU6PMUstfsuTT0o2mi5tX1LhG
Enzu+1nZ83Ddmh1GbUK1FSDPTQ2lUXEFzIra8m0ibuJaStM952hlxZ4edntdrK2oQKBHLBW5VI6o
+DGvEhbqg3MfUur221RavkU5QuousLd4OIXJMp3Bh7bHKgzGvcL2ungiTgwqDALxRsOcVv31uJo6
Zb2pB4Yfpo0euBKVIt0t7GH6i48HDAB9AJ4dQuP8ehy4mc6o57rhp1ke6o8B/hMzpk6hE7xIcZY8
zknV7ZyRm3LNn7mZ6MbTjOTNoa3GNCsdhTfJNvwhrIPxYMxh3vF+TS3raEaSXXkoQ8bmQauz7MnJ
k/l76uSK6g5N1NXvqlRy5p0cYiODIR/nkcmxpV6xTozDFIFKrQsNH00I5UuuNMOzFBRyf64qZ7GO
vbwkORYDGQwFW82TPTTo1oZGBZmOMwwF3kOrMNXGkpK2Tan7itYLhPHcZ5ZrBEVloO2EfspOUro1
HDhbgTsFrMTf1SfH4IZj2Wt+Vtp6d9a0eqpPmMlZzns9r1X1fD8YbS2uUN6EAM2tTky6Hi4pa8PK
tN7wkeQNC3cop/PQLPK/BXrq3wynlz/WgZS8WLWz/L4/8lZgAtoCSQpqOwIYqxSms8siD6TG8qU+
ofa2YBrDiUt+AKmOAQ/l7Rupbgj3UatmF1HGp1xirR4ZYVkXsAYiFlYL0q9FmAzpszKjYeUtfdji
82K1Pfn4Qqn5rRNlZDYQ4YLqMdfd9RLXpTbztTPDzx3siJPUTFC6DYHbfVZHHpVngDeluZNC3O4i
Hu7cMsQnymo3ChRW1c9mVYCKaJd4PJVxHZsYBdvGyVKTTtqZ4G00BLSJbqDO7Lhr1qjJOg+Ntk0L
08/UqnkwVPpu/FUG9XB/IbcmRX2Fmxs3JEZanURtygW9LzP9PCJLPCDjFiffGgd1pKrHqnjnZGwU
nTjvonRGpKelv85P7NHu+sEAZ2aWGDY+I66Bq1VQlobjTdjZPRilpKhPTp0Z5aNtUYt0kznv/gmS
rvfvT/z2qPAsBpCOswQCNSAZVjtIbfHuCsP4Uhhy+jFsuzg5phWE64Pd96WHJR0Cg/eHvI0L4iUu
PieSn6BDV6clnkGK4bUaXtTAUL7OkdEFHgmG+bXpIGdSUUw+kYGXX6gCam//zAQ+rj16PirEg9V5
0erWzDLdlPwJBOCzLiGEnKeW9KUDonC6P8uthaXsQmuamADpV6zCq/whS9tsKaY0vJTK2LhjOYaf
nCSYD/2SfaFIbny9P9xtuqKaoovIHUYJT16X3nlkyPkwp5KfFRHM6kXpp/mY88Hjo45myRS6zQw8
JrSmvXggPtf18xStKNJN8k42MxoA1xNt+xB7EjOILn1QzeZDikifdeqw6P6LBeWJRKGUcHvrizBo
FTdKZMQXBYb6CbPcyV0UOAeZvVDjiA2J+uz9Nd36hGRI9GtoMfGIWKViDTmfk0xafOlg34wPMT3L
4uTMjRGdgeBazSNvtfrl/phb31EQjkAyoTFDWfp6NfM0UIpAn6OL2mnWu3GRJy+XAtkzys55MXuj
ObZ6vqcHsBH9TIF5Q0lJkIDWJ1JawGaruK9fsJyzJpzPyvJRRR79pQUrsxPRN8fixUDfTgjprBtU
CaZhEoUO0KfZWH+SU7nygjFvnUPZ42C4s2e29iZngjuS7Qn6dPUFC0sJM8uJ4kuqdvlPWUnL8IR7
R71naLE1KVQcwNTQaAXFu4qibQT7Wktzx8eRcXhIy9IKPK3rQu3RmJd2T6RzazReJjLtAh7VCBpc
7xFkG/s57BTbd8zJ+DIucf27qGZj8ZSCzGMnZG4tIUhhBIKYGb5f6vVglbogjoP+tf9HcHZO4fU+
ZAGKzcf7G3/rVhANHwEBYXusk1NBfbDTPgt8ivJGfnZCK35PVLXfL8pk02GL7WIAm5E18U+8BOVm
Z3jxhdZRDO0RAVEWbk/rIyDLzHJYaslP8Y3IXUlrh2Ol1uVz2Q4QLCenftA7OT5ByU7bY160xbf7
8986+FRk6CCDTyMui4/+6r5QwiitgoQAHvVV8D6AE/I+1cPkXWEsGbaXJk2LJtd2DuNWIkLdTfQl
oHGhwiR+1atR9UKBIh3wdakkNun7smwCt4Vxq52yluonDn1BHtpuMiyq+kw7J/8QGOgrXAp5aX/d
X4A/4XT9Cag6CoAjD1IS2uvfElKtGiqnDPw8y4hCDct9hvxZBd6QKd2TPDjhKVTSDi70bJwkUIq5
N2mzgoY1RX6MQ+v0UBvFHnz9BicjrhsZjA4QPdBJ+NVc/y66RJkaL6Ppl1ZcyF+kCcAXHaSmH45G
Flrfzb5PMk/uMZOnINxGE+R2mP1ukmrzV02Ni8zDad3aU/jbODBwqMiL6DJwbta82NgqnUAzwsAv
5SqpXfyDe8eb9ZSCOEBi6Bm1NSXfZTSZuie1btLs8f732rgdsYDFFxpSrpDCXAWGaZlTu0Uf4zJP
LQ72sdMfTIx0PD0hi0XQeN4DLG0cUYru1EUwvaYOvob8Wa3SySp1Sr8H2ZP/qxfVcFHLMTjXcy07
75O5S/LPUBoM85OSqKPj1Uu4F+g3TimxgWqJQJAKocPrvVDQ3RqCZZH8OFmC6FAXjkzKWoOv/G9M
QeV5vFXqwKWy0VTH++u9OTTgClgiKCWhYXk99NC2Yzu08BpmrWzHc6bRIMZ1XVuaFzOOp1/joick
C0mj77UPt6IEofn/Dy3uiFdRgrshUYeOXDaZhuFo92HiVUj7PaB9Ijlny0it3zW8hQ+tXjQnueii
5LiYzVu1a8Q5hBYEmuNP/WJdbsyCHPxzqkm+OgtecDXr2ktbKUmImWyWnu6v9tbpYhweuej5CnHd
6ykbeGbUTThGlwFCpPxZVgtVclHZmIPDoKfhM5pJdvoLeux4KqqiVXeG3zpcpGJ0RLAPAaW3Siis
xaiysqnDS9B0yYNT5cnHpShqCmJF8yUBuGXuXPNiPqvgK5CXrK0AzMAzuZ7vUsN8KtFfuqBsGZxH
zQkOSIWij2MWrXd/abeHAp0kJIvxsFsFDsnIMG9ajBCb8zH9p1FF4q46k+kq3WDtMbq2BoMMSCOA
VyWw2dV3nJeQiz2pAn+UVUyGzVSL5odRasPlaBkoLD7cn9vWd4McJ1R0qYxwnV8vY5uqTVgiyOyH
BVCNA6AndfJKaZkSd3Ck4QdFTORX/mJMkU0DnSSJXwM41LabwlI8/Yw656VpqekhRfLq0xyhDRcG
c7mzNzfiMOKJsB0Fwhxq2mpJdUTiZQmOh2+1eeQx9PIE37F87Jfq3M6D8xUHdOsBz260g+0SPu/b
typCzyDM/tgfwr24XmM81ZXAttrw0ilzcm77uXvuo1yhOl8He5C2jTBAAQ2BWZFtI465OhaokFgd
fpcSd07ZFB+sULL+M9Uu1F8ChH1RALSdPDsWVm0Nh7qt3oyrJ+YheUR5HiItZfO1PkMQYlAHo59v
WynjKWssDX2XiBZSNXX9k8KM9zrcGwdGzBbWlTAbJR27Xt1QzXUliwPAm0ai/cjscfm0RIv+syD0
/Hd/424ORT+bAIdHE6XE66FMK+yxYW6SS48mWOCRg8PaoZMzVu4kZ/VO3XLrU1IkJbPk+gDFL+7X
V5eYrk7J1DUQMrKl15rPZWXk8iczMavxW7PEluMtzjDk/xMoSntqjNDRd172G6GBAjGpkogPbN7V
+FUbBEGY2cmlCvU5dCP6n7/1Ode/WlprDA+5OUV7bdDNBaavB+IISB3UjNWURbRX8L+66IU5T/Do
KMhzcw/Z8jFIJmVHqWFrNDB/dMwEwocddD1a0E2NhmxjCsZ4AifoTXW4WB+xqc7Vf+Nx1HfKiNvD
0W6FOQsBe22RHKhOUKKWl1y0Lk+Xl7lemuA5Lh3jP7uL3motKM4h4eb/DSZ+zKvNk/V5FY2ylVxK
HRS1OxIBi0PXlsu5tspoL7Xfmhodep7dMjU97q3r0YwkxmFcgohYVGnQfZ6SLLFpJUBje0G8KthT
ft86GTTlZLrWoACJd9fD5V1dSnMzxxdAeUPuGhWpu1qYSomUVGgmp3C0nVJz1Xxo/5Ozduz+4mTg
YmAwY+EJulYKrNApKcPKQgeibayfrTVbJwRX02MptdoLTy5pL6pvri+9IWpdVNlQKLiecKebfUy9
K72MSiMvByeVctNVo2gYvVyurT0w7eZw+MdQ6gaED4fnerihioauonV9MSNthEzRKEvqtbKVe509
NjstTXGmV4kcZgE8yujxEVbN1Wt1Drq26LIkuzj9aNfP8hwv2vM4tvFOFrcRztiiiC0K9BVg3dWk
aEmFQ4OZ6CXIJxx6lVg3ksmNx2Z+MGppWZ5KJBTT4/0bY3NQuhVUY9HRoLx+vZKjFqF+Jigr/RQU
lCUmPXJcqZ/G9tCVqWY+KEtT7JFSNj4fIZukmNAtHp+rQUMhBq/WcnqRjCYqMdBA5hGHsroOqvhg
RAWaSfdnuXEeaf9b4Ehw/EatehW2lS5skzke0suSl8VnfaGb4U3xYvaeUROG3jtSaiqnKBg5I1O3
zHu4js3xsUAjt0N3C9To9Sovk4nyTFBlFyoLef1gVN18RDM0195nWO/VXjSpiIC5YRXIttdI+WD/
c38BtlZcxVZePPT42mvJHQeIZBdjHHmpw9p4FytF8Y3EPQiw1ep+3h9q67iAQxZ1W54J1P+u5yrp
HQGpX4pLEYTKdMhntIWOrUUKcn+czSmBe6Cv9EdIevWgKxuT50dnFZcwso1/+76xXbPti0OZFLDL
/mIsCuygR6jQ0GK7nlOedSZUVye/DFoWMoI1XeBKYolCi2MPwrY5L4QyaTvRFr5Rr8CNYOz7Qs8u
dWqkymOaju0Jq0vVPClNtOdfLO69dWzjHkZsjpSYftN6Yy5KBImnyi/pkJjg8tDHsOUw+5iOhQ6q
app+NaijPv7FagqvSaFhiaT7KqA2VrqUfWbCMUpbfEO7rP9vNpoBZcBOwljz/mBbAY43HP1uYjj3
/+rmzyd9yhSZnQ94N7NODVyZ2Y3BpRSevKghhFrQKXsi41vfUBMEcx5VAEnXAEiHliHiT7CobFxt
YhddMkxfQBY8V6Fl7GThm2Nx6Qp/czC7a5oUhRpTDZYgvzhggwvPBDB7LI0RKztFi97KSiZro8MO
0oip4f1qr/aLTb+1qsKxuOStZPbv4kwbfqhR1tSeXcv957Hu5ePbv9/rEcX0X+WJsW7FtpmZxUUD
/IwX6VDjWplEqEuiLhHZTzwX9/ROtrYMeAzAnEgCM9HV/kzqbmjHrCsvphyFXhs504dAwm4KwE1h
Ps5KUnz5iznyoCC/gD0KqvN6jsBplkpx8vISWVF+AmcJu72sEPqf9fwdV8YeyGVzy7wabxXORiPM
Mz0syktvhUXgjUvTpCI/LX5mSmXv8Ly37gOqq1Sm8F8VHZHryc0tHy4Ek3Wx5LzJD405qZXXlnb9
F+kT9zZVZPxrBIv9epxq6p0+pKhwaQBWAlONPjVaHDyVNIjedbOzI8mxNStQjEAn/8hjrd9KSwc1
RSmG8qJhiq0es66IftYIVO2lSlt7kdc8iQvHjbmtZjUaEpgvLWFWtpHmDwNulW5ZCHnACUZmdTCt
du9ltjfk6oOhhozCFyHrklhN+JKXdfAlWdr+rAzT56JutL+IX6Qkf7Jr+GLa6q1Efukg4q4XqEig
7nKwEkt7MIO8qb8YjZru0Rg3v5ugt1LvBw6w7itHUlGnYTSy9QPD+pRIfdy4aV0ZO1fcVsIn4IdA
aukp37TJoUykQTsbxaUHwRE8w/6S+1NWmaADyfDfdQby214TRKX8vliqvSbk1hd8PfoqSstWK9IV
m9Ro0eSXEPPWFlMlpcTd13Im+X9JO8/euI2wXf8iAuzlK7lFkqvs2Fr7C2E7Mcuwc1h//bno9xQt
RSxhHSBIACfI7HDaU+5y8CAO7URIW991+aCAAtDHe0F9Lxo7w5dWK/CZydPhrCvaUJ+KXnVeNQ4Z
Etg8QNJrqbZa5pSbCeIvuVYo1S8PQkr10aNMsoeT2/yGC8wS6Bql4LWmFyHeAp3tOHh1kivnOG8e
zLE8ZVnhvI/LMixe8c4t6rQ8AZBr3fX11VRzqBB5lhdzDPvaz4awPEwRAntNLTs7iC2E/m+/Olux
H503YkzwWwBkli/w7GVtZDHA0hXVBXt796iMw3SXKQA7RVvE59lpyievCpWdQTcPxrNBV+FYURsC
pXWlvKDv1zy45dyi2K0bv1FqNc4k4O0jEH+EkXWe21dMF2lBBGnhVyH5cT3dMrKrKM7a8hLSShxR
Dw9dvxpc4acEFgeVa7wLkFzZe5Y2DwbdbvIUZP9feBlXYqjoaUZcOC4l/TMqbY57nFtzzzZ+czWf
jbNaTW9WydxTm6BlqI923Se/IPdorj+ZtE+PSZvV70Qk5V8KfC3xIBobQPph6r8UUUnMqavUeckf
5lwZz+nYFeqpNsbKeJuosKt3rtWtwAW9aurovIncq6tgkKyh7UasJi6mBd0PhzLRiXdqZ1U2ajz0
9faUsrcWj9Y0XF4AayqYgOs9I02U/r1YFhc3ayhoAQwmIKwbz97zQ9q6bXiM+JxUKawXp9/WEHMY
U5I+R5TJT1nq0XxX2pzEU+VWLYrvltHd3T4Pm0PSdIdPiTYueg/Xc5v1yVAnT+aXsq3y+INnVUb+
uy812T5EsnexWbUSo9l57LcgKXQp//j9UQ8hKbseNUXp2FET1O/SZo6sH+0c6+WJaCrX/tPMvpwP
CI1l+rnr2XYfsiHTnDSAlWJYGd2oIe58pxyd5tzUbZy8hU/Sfbn9VbZ22CLesnTiyE/XRbhW2hFa
JSE7rIKrV0ze3PtTmk33kAf+1sd9OTx/pIfA4tKLWkMf8lHp3W6aMpLvoac4mxmF++i6VfjWBHuK
DaA7OxT7X3EP0rWhsckRokqzWgFyblkkhpJdurKcmoMax9XwWZdmGvoqdfLAE+l3151zeyfJ2TpL
+EGhuEZmDEt9td9iScm2Ro/m0sNw9b4CHZNKEmjq2Iw7I23tbJczu7T5QOmugV/F2Eglrab80rpd
GR70JJx+a0mmvpEiLL5brTadb2+aramBh2TfwKEC2LqampNBNpdTwlFScjk+xnJusjNu0MWeV+XW
7lw6QQvVkNL3WlSaF9uaRUH6LUVmIDSqNUl356pT157aeBr2tsrmh4T8zAVBXA7Z8Pqw5lUPx9/O
ykshx/GcgOd648426LVEJo4TpPE4hq/5lBA+lk40BbS1lFQjAB6pulJctNTl3sPkiF6F2WXlf7eX
bHNqQL2WMJLakLG62VF/GotMknLbikxoznQxlMmkMZMh0OUY24e0gNWyc/SWzGldbaPwjTYGZUtA
gqt9kgujFNNgECQ7gO4sNS1wLbHn9uDM7iSCnoYZilhheJenovpIbbD6eXvWW0ECGtImZlXw8PA7
ul5QoMi8KdTzL2oi0BwLpapVJ5HK6HudVsBxVIT00gOkS/vr7YG3PvcCvFlUqCA2rtE36ZTyOFNy
uLiloh5JEXTTt3vpQU1rrfYL5t7jvBOabM4VrWP4Sgi8Imp3PVe1qozekUp+kYUzpCfhScd7UJSq
a34o6Rw3AeoQwLL9HNuX14TW8PchK4B1op+zumPrrLIGrSRLmY2u/hZZae688UAWgB5xs+Lb6Mat
4fcGSKudXtXWBeGRgsFAXIgw62qnak+tPSktdX6UQvtjGYt2fOPaXHyfvBmrmL3C+AYBkY4GRhck
SFy0nNrrr1y1UHFckVLtbwbtqzXG9+agU+tXuzF6GzuN+N6kffyQqk7zVRdF9BZYcv5Z6ybr8fYO
e7ncf/RK1f/py0M8uv4h+HeXzgyo7ILgXX3KDMV540p0UPy6ScPGxxLDRGQQLbiPt8d9ubMZ90/l
jufGfKGtjZWElfTYTFwMp6/OemaG6ZGDa8kgwwNqWepK7ETBGx99GZNMBhkMIGZr6UTHkVK1Oie5
hEurSlW06T8ckubkIa8BkB7D0R7lWRnsmGRAyd0gxmuGvppSiIMHumYHNrD9c+CfIhmxlIaN1R5I
qAcUiMslFyclbNWVppS/CmiKfiVa++gkSfYOs+IMfrGjTpfEHvhDRNvSA6kJJuE7l+zmz+GGBTPB
AViwMNc7QZ2Jq2Cmp1Q/pMBDzpmzO52y8fBlcnvZ+NTkU8P2e2JRNCZKpxJBUQilfq/YbtIhGtNb
1d7D/TJCgGdD1AYOkMLgC8U4MP+yQfgYZdbRtWuSskrLT3TR0j2w0eZANjxNsI6EJGu+eqM3tlWn
dXypDa++S6hipEentJLqfHvb74yzFlooJxVEExD7Sx0rMoONJZLhlDkZEhq3B9o6Xws1Eik6wKNc
Mter6TaqChdyTC6tQLndp+amqmdzVpzhVNtWVrwXmbqrrfOySsFWJkrlYJMgYQt4PWituYQgEVqo
UTmU8Zs5NcafnpZF78eyGLMzhkMxJfph7s/FVNviNTuYGcMdAi3Gs7nawXpidZpRI2Ut+w6bewM7
uj6GVH0aIzAYftbGhvk+KlHzOqbUjU1fG/sBnzI3dLX/ikqVf6utTZEIvD5P2dID5a/VIkhTxe7O
Q1MzHazia6bODT0Y2B1HO+dw317wrZ0FBJ9qAuUuDs3q28cAkFttTsVFDjIc380WSrT3dChGb68i
tD0S6rog30FcrHNR7u1QIL/OrCLTng7YzefydyaVaq+/8/JVhumwxK1I6FvkeqsppRlKQY4igOPo
GfpMcflN6eWvaZ6cvctva0oGNQTiWg7CC/ZJFip0AjtLXPgZQ4Z6/qJJ6NCh+HuCNlNCCoReCz4d
eMFcnxDV6FUdKEN6kbJV73o3c6dzThh7kENjPliZpb8B8dDtmXm9jKCvh9Wvh81tINuFw22QxLEz
ffLKIUt+NLqFeEXlxFXyXrhxH/r6oNbduVdk9AERjdDeuZO2Yg0kZqBnAnFApWNZhWeV05R2stVV
cXpB24s3NYqQeyhQCfsHZFTT+nNnhQpmbu28Z3y7tZFIVmi/cgbJpdcvbTfEpVXr6SUB2f0G+CMx
je6gxxVYI5j70+2TuDna0k5biiFL7H49TS+ebCsdxvTSwx861tPoffaSaqKYOCafbw+1ta60DzAn
YVK8k6t1xdWxNq0KKfHRjkMQ0Dr2Gb5OgJzC9IksPWgdA9hsJUSW+BCFnEDVYtP9dPtXbE0YPwjK
8EgXEdeuPm+jdd3cm0V8cUMrAh8wJlr1WObJ4PhGX8IevT3c1tOGPQlyIajDk6Ksvq8OxVdioIGs
PyWn/3pL/Tp0qMOnibS/AINOd4bbnN2z4Va7NqrNScMTDp6obYjmONZAdB+reQboQcKb7L1iW4eE
1iTxP03thU91vXvyVrp6o5Uw8juzzN7muoqnIuU77B3PmAor352wHqwj3sX2nv7U5kyJ/uC9kZSo
5modeQanEUYPeHbLHj71eBXB5lKq7OAWqvuK+B+UJ2ROGsFUwFeLKKcBAGvDWHGtDYEbadYbmB+q
nw9pfIid0fnrdjogj4U9vaAfURdYXbxoTE2FLZToMptmMR7iHIGZg4Iqxk5Uv/UNF+Fw8NWEEGzS
6+VzBkldHLWPSyvr5EPaNPlSiFEEIt5S1zt9Z1pbZ4HrdGEDIm7FLXA9nJf3edjV5BAjnbDJH2fT
+qFMaHi57pB+nUdj9xLfnCCcC+gOPMnOuh5pCCoH2P4tythRf8r62KsCRZTyN2WaUB5uH/XNwWC3
Lf09Hsx1WasK46h0AOVfYt1o8qM9qeXk64mSSb8ciz0V562PCZ8PVOdS56Waff0xG1TOujIxUX+3
yuFQLFwZx47E0V7Uk2cS8P9uz25vvNXNokFemdKO7MZBt+WDNcvfVhOKx6JGq1pDn3PnY24Pt1A1
qdsteoXX0+tGTZkVA5uLWDj2vwDk3lmTrSVB0dkTpgxW/4qLkxxgAf5RRkIv4Xq82sZ5SKPhcOnt
QpuCCpGLf1ohQ+9M3G3sJPdbqQcbEp4cyDhqV6u100uvHQZqCpdMq9WjTlXurgKm/saOVU/xXaMt
75F/8/y51pUff7+MULUXWD53J5Ii1/MsBy9TMbgWl0ka3zJlVFPfxkbzjamN+jsZqdnT7fG2Xgiq
kUhd0GshiFyFxULkrVUoI/QGx67/42fJ4pCXAo1NuzTuiPKQ7QsbfT7eHnbrLJJdaKBTMR4FU3I9
zdbJaYY7HQDLbtTvx4FSUdDYSvKhSCsl39mrm4MtTQgubYDx62sU/dmkjdQ4AzDXtxc4rBxIy+m7
Y+OYOM2/Ymb4ri66lrRJ15L4mZoUMsWv9CIiqAat9PJHV8lo6bRW/Jrn3SOpIaMBHU+Z8/or5mOU
z32jicuodPV857hi/mFXcfExqXTLl5NwZl/vI32POru5aSAtL452sBrXAmOzm+C/6NrkUhD6YeQV
XuApdfRIOx+920UbwrfzaU91cevKYbP831FXwQzKs05K2kVSmtbNN7N03fdssPk8JwYOujlZrLOz
SzfniaQHbxNESx6N6++r5VkT21LNLgUC6C7CLF7zbxHL5Fs/C8+fYm04FQPyG/7tLbRx/dDooY6H
48xi9L7s52epTV8U1C7rRFzsevyE5Fd16F1RIwzT91p+hKwcPwmttDpcAbJsT05tOXnX/ZGly0Qg
vDiUIdWyZAnPBp/0aUjSohX4sdXxfU0WIB9Kxcn2Wt8b33ZpgkACpgOESvfqorMbEhCGYZKKnR/x
1AyPA7il2h+GXn4dPJAMhbCGb7c/7cZVAGIBMaHlvmNdV/eO240FHAsYT4R1Y+nHmQynd0qySA2Y
paziv6+jMBxQm0UvyQDic/0xx1JY+BJWbNkG0r6npdZTDHZqj1m1cTKwnIIjS7GV+GGtIdBrczv2
eZ1dwnKkxKuVaeOc5Dj5Torojh/VsR7uXHOby7d0ORaWI4YMq22iRIphNQn0kWRAPvITGB70oBRG
mo7RgCLid7eO1B7pTEySdqLiraFBWXMmF0ryC08Ktxezi/hzdjGcqA5GWUefwefXx66axV0eJ9oB
QZzk5+2Ns3Usng+62q6AZwHM9xBIkYNyF45OXNUHkUT93SvGMQHqLgyVl2Ej0N95mAwDEIqHf+8H
IWq9f7TjtN15EzfnsxCcwA4Ra6zlP1yvceDguhlYwclQD0OrztGnEhiot7NRNgeCnQrcBFkP2Der
IxBntqy7Ir8keHCeRWGN0RGZRGdPdXJzVyylMDSEIDWvYUlZZoVYC8XFBenh6EuOpbh2XOpYma+l
raM/8FS3GsbTVE93ruut07foMP2fkZd//+zG5A7re5VX9wKqQ/2gORCbfeiPmupPRe7+bGU6B7c3
ydZceR8MKkKAn2FqXY+oqOh0cEfDp+gQXwzVJH4nsSN7VOMpOuZZmRzsTkGn8faoW3cnNS9kj6nV
Uk9YrWRSm3M1tEVxCUXqRb4Ac/bTklFFxuGmv26PtfVNn4+1uji9aACAgVHSJQf1xViKnRRHq3er
z1qrm9/qYsDV9f9vyGUjP1tGMdYlYVTCBkoM+dVTZF35bV1aiEhHzmOft/WnVwxIUIExJ6GitS4k
xnA29ArHkwsFVPMsOsuS79wU62OcfVwrP8xOau/RxTd3Dp0paNO0cjAyup6kVaQ1oA6iU2WOfyhD
OQWwD6GjusJy/ylEOST3YRI6e1X+za3zf4c119miVJs87p02u/SUbLXAcvPQ8/GtKQWEv9FMXnHn
AN/937PkH9ezDL1MALEgu6iSua3BeGNpeSRYVnZWcGtaPH9/sA3QENbaTrFM+2lOwBxVIEZOQk7W
PZFh9NAPefLP7c2ytXCL6zi1EjpSLwTmeA6rSMRqfgG1Mf4Ssdk+FIYOrzlzo7Pt1nc9Tj4709s6
hKDIoY0sDjJ0M64/o51jHWbFPLTAZYQTWLlX3ReAtd8MXRYVJwkRYSfL39DkWaIkpF8hpesIxazS
0UnYpUTDnWcJuvsPJxvPTd/fK33pBFOr50E0VcjYe940Sr9BW1merKHo9nC8m+sKpHbxuECNbQ1w
nz3ZWLmBqIES0fzzVTPr3kQAWNwAZGC1h0jaXFpqGou8uc7DtfyaZxePlSqOHk10MkLbkPdz3lWW
P9qz/snOZzWostp9QhrO3Llht95lcHI8ezDImObqujMFLO0JjS0i4VgNOjn17aFNtHg83N64W9+S
QIYImPINjZrV7DJMh+rIgPZrKjqSJiMuRKdRzLXme3kd7kBbtwcDj/GnQQpK7/pT9uXQFbE3pRdb
Iu6B9K3yoAI6/wKwuDventfW4YD0Sp5GIoEn3Or7SWOyCypgrBqheYrMBn8b43r62A4CoJ5n9fXO
im3tEyI2PKRJaxf/levJ1Xmp5k4RQxOXjSH8uByHn0CNsFrtkASQB4X+bHOW86ztBaVbn5XjgIIf
qQwogNWpdNuw5gWmzpAAU5PBlFTacaYgNhxYAmcnAv6jibjOQOmdkq5DSFpQVNfz5EUMi0nI7GIl
ONhUphn/Q+1YnkqnNs5KWigHLoHODKg0Dp+xoLH7IIlt92NbowzgzfyvA3eCsehjAjV/BVRi399e
+i10i0a0R0MeaimP9+p9mVq3zLqQXzjN7vB2CG3nLlea+T+RNslvTWjigwJY/LFHVbXy406TXVCR
9+mn2Bt2fsvWMSZ9/h+iN+n66mPJYVC10gRok5VtjrdbrEZJUA5qG++8qZt74NlAqz2QpPrYiqok
lc3V9vuMqVF10EFeafdd2SKNdvsTL/+39R6ggb6A4nnywPRe7wG1tTKJDRxVCFgUZTDrraLALgAn
EnQjKlBLRe9dPabJexU9jeD24BtHm+ga7Oui5ro4FlwPXoyKOpRZ5j5hb6X4iT5Nw6k3Um32O70Z
vjm5re/VtjbmS4sXKRbgCTi2uKu4jC5S5zV4ezwpINiiQzRkFq6/oRlP8GMiI0MitE+1r0OrDRYc
kjbMvtye8zLA6oMvVl4oAGJNR4Fk+SbPHiGvKuOksdF6FZgGfsPmyfJTu3BxTGib8amsF9PU1HAK
Xy3iuT7JdLSyPf7a1m8gx16oEHC+YFNf/4YGMFmhqLPzFJkYkR/hzkRvC8elk5EmpfyALuyY/Jqb
URPB0lPSPtjtzJ/c/hAbtyxLj7sKTCH0jNagKkyC4kjgNPWkSQouhySkcFwGbZXU3xOYd9Wp8lBv
P46plezxIrduPqTjiHsWTAN9jtWbYjSUrJpED5+8UbfLM3W4VASq1U8fC5NHulemXPhazwoGrhzn
7h7nLc06zxhjN4v9iqGco5pHKfJNTzhnHhH3rGXqK5rYRNcg7RcEhIVs5WqdBOLYLQY1T1FuZw8C
GdfSN2na/+7QndoB024tByNAj1tuWiRUr8cSmaJEap6HT0bPEhwsc7Y4EvWgvVH6IqpTv26H2AzQ
+fOSnaG3tiMQ8WUhoKIggHw99Bwp4wLE8p6cus/sQydDzCkztIt9s1Cz5kPbWOXvjCDjO3Cp7NOY
KVp6d3szbl0LxGgmMi2Liu+6EZWpJYiWOvSeol7gaVIo00mqZax8CYWewUqPs3NY9M2PKRzEHn12
6xYkrKF+CZqUSu3qFtSjomsyXUO6eEhRokFZqC6CFKRffopmkZxzCuHFa+Zrculy6SPVtrZSmU2R
tD1WyThGjk3yUPU4Gaai1JGAJaU74oDERpdzAYjbmOP+2+2vvfHEQQbCNYUaB0zB9V5DuLLQYq2H
F5Ur+nSwvSRD7E93ayO9603Z7JG8t7IdhqIltVjssruXH/Ts0g3NdJaTMXhPSjR7Hw0Ejkzfaov6
XdSosjzgYpDLo2dFRhdEoz43h0hROvXQd7wi59tz/wN0WT0AgBrIMGmOLxff6gEYenZzrSghBepW
a321dp37uPKc9lJnunzo63L6nMppDoopqe9qd9TTO1cpUEjIaytkmYpSPSpuqO6U0LeCLeIsVJFU
MkM4S6sbwHQKqfQVAqmo1yVfo2bu3wnWCYO6RLfTQ9/2+ftyRvDmYBRZax5m1PI+ZnGfGeckW5bu
9ofaOBZL2IfBGc8lRahVFB7SJrKHqcKSIKRRQSpqpeZ/c5bMfkEtDC6XY9LRvD3mRpC3DMdrBAD0
pZRZMpqN6KbQeerzeeoDWwmd4RhVvMT+7YG2JrccPZXOJb2ZdcYPulavDadaFN+xs/GLSVPfup0a
ijNqavOXPK5V4/PtITcOHX1ub1Gi5jKlG7w6A6GkxB/GBB5KNQOiAcZwwnKx0e9jkU3i7484yL0/
5Wj09TA9uR5NsbOkyhuX0Wzh/o6MZh4+Rp7eYIwLyvgVdQTMholjDThppL6rrUtlAUl5Y/aeYlXP
vteFwOalquqfVRglO02RzZUjN2TxKM2+bAHB5J7apAifsjiFYpPo0bfJIGIloGq0w1SMvXn6+4Wj
cY+6AlHrS5epsSkLijhcXpkjhie9xynIV5O8ucsI3/aq+8uXWt9OcGTZH3/4Ymv07hxFoxF13E65
sHBVEFoRiXNXpdI8N6I3PyamWctDZYdWoKWotbzT00rdm/HWfc2DuCAI6B6CPV2BXuxR65KS4veT
7GsEtbQmR8a90WHAHsdmTm1crlDg8/OGGt6dQL/mKTSjPj4OgAz3rGe3zg09FXSjQEiBnl5FJ/gG
DOOy6Z5grzaxn9tt/4+ourw4FCbWtzsp0eZoCLcBfFXpSq8hFIok3R2swX2iWKUEqjlN7iEbutRX
vQTO/t/vLLRj6OxRWeVFXk0trNkJbRh5mCbgn1tAnAE7ldfGp9mZPG1nsK2D83ww4/pG6LFcsWUR
uk9u0f2MK2ey/DCZ6jNdzUU8dV8jZ+NT0v2hAL9w4sArLjHfs0c/L5ypSajwPEFAUQ9VOIVf02n8
UmJqu1MN29qv9LipvNFloJ2/7tiIJE+jdGzIKhtdP+eyUd/hFRbhxqY0xbnAHPmYWV5W+fi+JhHa
40IN9Ditft1ez40YfnGohiuLNxGlstWMEV/RbeQevCdKoKEe4IMQe4Hg4gwPboQqwuMUJ3X9ZYQl
1h1uD72xugxNkI6YIfIP67xatmHRiXikgorg8dFIbe3LMMg4sAZMH7SqGB5vj7exuJwQhHgB3EIb
WUPyy7hCryT0lKc8SslTZjd6FGGsPda57u0dk42ogNB8yY24hVne1THxRI0erW6GT8pc2NIPvXCq
T2qylI9vT2rjI4JhAH66EJ7hh60G0hNHWkOKXLPptu0Y6FonOr/JLaW9s6jVtV/QNZ31nexr2RSr
G5+uAxhbchCcQ9ZIDcfLw6iRM05Tg20Un+Mico+aPvbOvTW0s3HQpl6P31VxlGR3+Vhn/92e81bY
yc1KqwUIDFXedd161mq7qccQ6fjG0fqTzkby/KHpIy9wReg9alak31NFArOtFnibC0w8v41Dk/Xn
2ANI+/fXFBUNAA8UJgB7vYDLAJXRCwfIcaJMxuOkjc6RDjOy2bYY3SC1Zu2f2x/gT/KxXgCqvQvP
fUEEr6Vp4sipYOg6LICr1M69AFF7yfmv67tp0GIqQaONpspHx42M8NDpky4v1jAo3Y8w7dzybZOU
luMr5ZBrmJwMXXlyuz5XfeRoQYZ1Q6SEUGPbCXrKgAiofMq7OXmSsdSyd0PdK1+UthLvRTxRJ4Y5
WkJlddJQNj9vT3Nrm9HMxtCRGxIs3epJjwTVy8FECr20q9ARsOprb/yQa1Pxz9gXzmOuOfn9mNnO
2x7jtuPtwbdui4W2u4A9F4jQ6u2p8b1YzLhwoPC09muYoIOlO0XR+gKYz85YGxEUeC6omM7iF2Cv
7ZXwoh712prCp6IxSJ91NQqbIOz1rvKjfHjnIM9aklK5Wou9+qAOfkfwl+7s4q0JU+CiKfBHOGpt
fBg5uYrwiAyfQq0qj3brRpHPzTgcVYTDX5HRQvSEe0q8Rv9p3Vcr0snS4l4nnYdT+rYbTfOjXnn2
2Z20HMdtpfiMbht4OtVOP8S5ZXy1M6s+tY0y4y8giZ0THAi8nbt04y2E5gZkE8DI4hWxSnc6FDew
2HHDp0rPXfdkG22h3pViSFS/R9ZR81VHKYOJBunOp98cmGuciiZ5pLaWAJSjbZYqtmFPvdLPp7lG
bd/GaucQ6Ur2UY+n+NgWWvLv7Q2+dbrQn6VLQrwDW2LZD89iHbq5+GRHPZuu96yDqAuVfkjtNW9z
8KEHV0nd8uMcEikfdGgO9d3t0bfeLXdhIPMcY/q+TvYavaW/mUrvaQ77UvHxfB9sv7KAdGT2EA9B
DCFwz89m65gRtHKm6ejyai2/6dmMcbOBI1t14ZNTNlbld7MhAx5vW33TDpb26Nky+W7ZsdWeCsV2
Yr/Uu+nz7WlvHTIqOAb2VzAPXngdlIa21Oxt7ymxivmuJ0iQx7xz/u3SuC8Pt8fafCZBqVIGXkCc
vJbX802qQsOWiPuzhmX/tpys+GmoRHRHhOk6T1aB4N27BvzoYtRYHFqndM6eKj4Z+ujkO0drq3zO
0/j/fssqTjHqvAjlstuEmLN7IzS1LzMCJm8Nu9feFGVeJ76bWt2dHrd1f5jyFF9i9kD4A5pgR+el
0g75CBpmxjX6Q8d7t4et3dqQ4Nr/SKlSDVgffvxQM33s4vAJ6UzxjxqWVuvb9UDUnWsZ/TSnKJVu
h9SzcQQXBrOLstViRmGv3hhTznnv6El0wdo7n4/m5OaLYczABSOn8DIZ7inCB1yeGqI7decEblw6
tgp+hJLLIrmylgEo2fK5wDPpyUEQqA2GSDPeq7CkD2qEjGtQG0udldp2key8dhtfmoGBN5JlqaBT
V9esHTmUqPNsMTrqDGippndiJ5RgAmpL+vMAivZy+yTsjbi66to0G6kC5tEFScSqOGkRUTnCTqat
HTUDarhfadL7cnvMZRarEI1SFtwwFGv5wOs7vdGcVuohnxdtfPnFqLXQOc/q1GSv+JrIrxmItqJ5
gTr+6pAbXeGUSPZd+NjeA/i45mdXIwp8nA2l0A/u7IWvAAJhlketgZIPudS6BtAXeYY/IjmHF6bh
AYJ/M9+pamEdq1i3g0Txmu+6EbWfCy/1ToQuqC47Zpzv0UOXVXvxhZ/9jNXMFVqFmdD4GThjQMVp
ppFI2LUgxmZ6mtzfXs6tLURLbWEWg7Eg1br+zF2vjp2L69mlr930cUF/+lOYZ+/6oloeyHIPwrLx
Vi3yZzSeeaegcS1Xx7O3ClW7dIp6JA46QxhtIFGcVU5DI5vsrR1NcwdJZrJ/qvkMmVyb4/jNqHbx
Xoa+9YVp1i46A+CDidOuf4RLIiDaFPSTrSyoFkL18p8BTPfFbFVjb1dtHZjng61mLHvLADKLpkRs
Zt6vBDqAekYxtTs3k1XlJHZdCGheNQfrLZ6N2r1000mQ6aRNmmIgKwraQUhC/XCVctYDzeymvR74
5ueg+v5HOsRFD/76cxjCNAol5hdOqjnODwJ5bfOcGzLJA7pSu0Itm1sOaotKvIK6xFqrCJ9zC1Ct
x3BoK+qnTIdWfxpzp+6CDIxd/BZTkZ2M648s8/pM6R76V6SVYNzXbN0wjqMIABg3pe4BavSTxrI/
VWKadD+TyVDe9WqvePfoRbdvi9yzU196jiBW6jCOulfTbp4DpRbgABW4Ff+6nTloO9X0rVUA6oS6
z+IFiSLs9SrgfNXl9FtS2I12lwYCGkVQ5mF1pzTdZO7ELZuDLdAq8tAFBLgaLIoNJ2/hvl00l/Dl
A4oFUp7mrM/lea7j4vftS2brCACoWeRmgTlw0VxPre6tyYnHKL3kdRGjSNQSuX/K3Wk2z7cH2nAY
NQgLmRMVCy7wdQUHQog16nmODkatOAkFP137UdiD6YHsWMqqgA0lSm/g1c/4s4/3oZFWR6DkZTBY
Vn1XxkZ/2vlJSza/3nqIuSyKRNRgYehdT74128iwCzu5mGaq9fdTOnX5qUO4uAlUO35TkzaHHwdD
RIFtS825Iw/2EqzJ6jI+3P4pWwfv+S9ZxaqZrDpsc9T04n5Pk6Z/gIRZv9fCOAnB2ZjtHmNva4/Z
AKJpfgEypd59PfHlLSFfydKLXuT15KthnB7mojf+xab+FWpBfNk/Hh2EC6Rf12MRPXsz5lWQugsr
Vf2WSB9nzQ5Era/SNzGxce/Vnc22/P71wi4UKyo45LjwP67HHDWJ0C4qEZfF3bx454WjkGfwY/17
yyMnOSX1EE00jPLJCKCAFbuUyK1jteDV8JiDNQek//oHGDCwrBru5UW3pHmsdVdx7z0q7O3d7X2z
uZA4nLm0FZEvXKsAKTg+hCon+GKUSv91qKZPfZF5vEWQ9y+3h9pqH8BOIHyGNmsTBK0WUpUOUQ9q
uxe97aJv7mhmblA12cmw2+KAic1YH9pYMx9GOptfq26q7vlvPG9naZcAYL20lMfoBRHqLljb6y9L
85kOJij3y+y6nQH9MU6ZtDZqbaB3dh7Y4D7twDV1ZTje/gBbm+r5yKs1tbw47Nq0iS6gHG09EGMh
aO6BANA/hlmknJU5nx6E0YVxoOKNvEdb3roiUBDAg2aBpJDLX09cA71K/VXGILQ1efKcsXs3o7X8
2Muwl7SmhlrfmfDWp3bpbSLuTJv1BbOuJrJFMpAicyln4zOO2O7nNpvrhzBMxv4UubmRHKMuU/Z4
zJs7jVIFtEyuDc7vsuufRaKeQp25IvB58pxClR/klANaw2wUKU5dePe9XsTxgWs9is8ROne/oj4Z
xlMspn7P0Wjzoy8iWziBLDotyyd69kumaogplJp8gskcyiDPbRPsk8Quw+m17kCvac9cZfOj09Fc
qjXQm80lSn82IoVHyGNqhnKfiMpP4+yGgZtU4289p7Htz1RzDipyfsHtvb05TxOND3rHVDLWSI+R
kqhMZRxf0jmZL/SROvXj4NXG/CkEddYczFZr9hzAtu4uulUI0dCygt64mqk5mY0RWT2SasJrvzVp
iwqfO7t8WiN3u52oavOzLrY/8L5pAFqrhSz1vEgaeKLwmONW9/PKmR+JH/UoKEeDSwzUwix8uhT6
ntvRVk2MpJUIHlI+yI815bGyojLsm5LHlr7G6BeGJobjpM7dsc+azjxbWuXCyh2QxnooQfgFmtTK
92B7rOpghqby+PdLveDDqUfys2jDXm8wYi+YpLPHPVKH6WMvYvctGguedZJwGn+Kbi53Ho6tdabh
yqOxoKfpUF4PGCqZHpapQfHFqlw9mLQklnf0hpUcSjeZ+w5CbOOa5tlF5ogKhWG/kJCrXaMiQeYA
GXHdug8dAK3Qb51ocjm+czu97zqht3dOFiaanyhi2pM62rq+SAr/F2fntRs3Eq3rJyLAHG7JDmq1
JNuybIUbQvaMmckiWYxPfz7qbOztphpqaICB52Iwrq5ihRX+gKv1YkfKGq82tjeUaaVXJtFHrYSb
zHB6JZhSEOsyzLw/3oBpuDFr9tEyoymYMVyofKB2/YUdf2bZeaSRMKceBIB5faQdM1KkQb31EV59
4m4dfTKjDQrver3D+8T5D8CJRf1/oWqRx1GrOf3KZqzXhTrloDSiobqx4Wns+lTII2RGfSM1Zbow
vTPVCnQY6AfTPFo0RVfjdVAoy0707mMce+pdO3Sa40+9HIp9pvW+CnHyq9pNmhHQ1ujDL9os9Uv5
w/mfsFRKeCAWlOTplI3OQgEyA08BRHIx2nJzsa9zM42udEcO3QOw1lDxs97zvsUKJMB9WidVc/Xp
4wxAFcVEwkwKm2uvMafvrcSZweVW+dhcNaA6rqURo4AXwubUe32+kKmcuUiXIHCx4oKASO/qdNJN
ocVG0TJey5X+q22GDG0oy1GrcZMrwsp8fBWL4TjO+pxcuLnOBNUIbPG9KW0uIdbqDg8nUnNVK8Ba
GnjF+onh5u0mGSBcfryk504O6fCiQrmAKdYhZmg4VeHEIL1bboptbjSl31MOsXxQr3T9Pz8YrVNK
LiTfS5hxup5VrM2IdyiAyFohA2x0iiPA3HYH0zD58V+GosyCDjWsjrUwtIMqa1PWDDVZWbR3lWwI
rLZSfnS20X++YvIGElhCCTCN6wgObhpqv31EZzeEpZWYnbtpRK/eTGmY7j4/q6WdRwmJDwZo9HQB
dXqoBL+d+4jl0D1OiUq2cehDxWS1kXj5eKxzm5+XDDwsyQcdhSWM+is4K1vPjNw+VR61zg1F0Pem
MHxFj0M1UCgeHOba1cdralw0Nj8e+dxdAwadfEmlg8pGPx3ZDctcFRHYAMtLBoRve/Eld9RfWFJM
P+ZZfi+lnlR+Hrb3Mvbk56NDLPfAXFP9Yurru10J4dnSSSPn0trmkM4ewObSRruaqmAqvxdpler/
YUgq0QviD+Wbd3xKVfZq3MdZ/CT1WfxTdDXMl4nGgu8OnXqPD4B1IWw482l5IwlxFjTNIj93usDC
GofOglP9JAazuQnbvvpSGkaxqUzFvAoRh6c5a5iHj7/q+xsN9iYlmAXMzrBrKFydW25T9SrgP7dM
70PNxDG1HEfj9eNh3s0NVxE+HUr/Cy4MtMfp3IxULUrFisVTazf5d6/UXOn3oyPQoZ0MeVQrw038
trAuwXQvjbtaUx0i4qhFGGhBHFfwNnCsb+4wVPtCKYdt6iRq5w9TeGFN36Uyy2QpDqDqQz2T5urp
ZPNx6r3YNMRTHzr1RuaKtUFrP96UrZy+eKKrPnvVMR4p0yKXBtGYcs/peBrkSpiykXiyIcf3UCGE
ofpS2kL5koDhueRFe25NeQEXK1qK9Kj9ng6XJaQozpDVTxZF002Gb94GG9PyKmusZl8J0w5MbBW+
fXYDcf4XOiKXLPtojZtEulMUpjVWTy6yvjiBeccsTNrYtwdqeUgOK9h/XjT5fvcMo5YIaI0GPlrG
JA+rehNua01c6E71pHmD6mxiyh733DfqtKnlVH3/eIbvTuIyGHRLPiWVLcgVp8vaJ24z6FMpnvLJ
tsatzCIz9wHTZZ8u758OtAaNZ8KaEA/JxVNNdPUTwx/xzRF032epqOOFR+P9UWBSS6efaA1qnrqa
FDdnStF9QJJFCPfbkHXlLpntLAidSL9OR7e7gDB+vzddPphDdR+eHPnPam+OutU3wP/wwoHLfSAW
Tw9wRCea3XlqHZ2qVb7Vidx+/OXe5XuLqOZfg662CbqMJYUK7DiLppqxFQUzETgUqLKtOzXlz67O
o1+xB2a8L6zwwsV6bouSQhMjQpMikVxN2EAIbkQIAic5o2zBieVuvxl7xbE3NO7Gx48nem6L0vum
c/ImwfFOxsTN8TVJ8cDFgLT+lo3K5GzqqiyjzcfjnF3Qpf+ESi/o7DXvTVcMR8FcFKeUieaLV3jS
j7z530YNf2HooU5BV1kQkVVR5heu7mU/ntR2l0/5fyO7q3eqnns9CrsG31H260+x2DLYc6HuoFSI
q7zrvYfZEKPwS7fMwwV4rDx8PPVzB4bdi6YCtUfQxssn+Cu+M7vBEyIxcHwcrKOuC/NOb9x2q+dd
wYOpl58NJ0nNDTrEpOnEOKDETocTHpc29wwSSpUpfaGOBZxyl0IbF1X24KiNezOk4SUN8TOTpN1H
BsDYb4zd01EzZFJKr3PLJ6DvzjFRq3APf668hmOpxwCX7fmS4eKZY8JnpY7MHHkt1/cQ1tf0WPBo
fpq6JuwD1eiafd/1uuNnkurAx99w+UarTfT3YG/Vmb++YS2GppWFh/2NkNl2hDpWXzWyzeWFd//M
ZiXjpnDJx6DHs7Yq6AqYItTSsDQzRK0FPV7HB61r2t8LOBmn+FQper8FR6P7Tda07n2KfOulbsjZ
b4k1F6EHQhaIb55+y6artYSCJt+yDEFQ0kjfRzJ0rwhIUMKUYNA/XtyzX5LoCioXY6KCeTpepykQ
rHujfBKZXm8VyS3ntzScrubZK8vP5gDL8YAVB0YVkBGLfTqYbtUytMKo4iJKumCKq/mejqF6aGgz
3WVTHl04jmcnR4K1oG0W2aHlYvxr52hONGbDzOSqrG9uxs5UWl+g719ivzV6xu7jpVyWar1PIXHT
e6YcDeV3NTtb6E6Tt0lFwoH3aZriKjiHjvpNc7vuK4/6vA2N1vnz8aDnpoicIL1+tDsICpZN/dcU
I1stMzueOInQO249AXvdGFLrpXSKS1Ik57Ym1xpQQ/qF6rvWpFYZaQ22H7MvmZbjTWGkiXJdoVAw
3RIjj+GL2immcglSfnZVYTkt6JU3uMbpBK2qGbwSJsxTKlT1AZwMHrZSHbNfGk3YhzrMbqHJw1n7
eFnPPJmgGRHsWFiyDL5aVkeac9EYbfGEoH7yw0un2pedLtyNOyRaHoQlzUM/nly9uoqVIosvxHln
J43YCcoEKEZxEZxOmv5FFWoKamB5XuU+HhT4EOJt5vqKbLRtF8849+a9IS6kzOc2EywyFprKFf2b
ZQf8tZlwTZWxiFE6ZAcXh07G+Xbq1OhHhB/1f5jhQlNY6KVviIXToSClGWUsMKuDn5M/K5lWbxpl
yL7OFAoOFsWCMcjwXv8sWJYLiO27aE0g/QW28nRUV1FDAwge8mN6mAThhNYQEVD0qKntuKNeoGw7
w5S/cazJLqQj574oETQYeR0sHAyN05HLGfNuGq75U91L5xYovgyiFDMcXwgxbXSYphvPEpf01s48
aVwsS3eZURf5mdNRm15FLiSJmC9x3hUs0+F+wEllU05G3m+SVtiDn5UdL1rshdY9tlzOr48P0pnH
mygazwbKXKTu69LrnPWaGtb8glKf3fQ66bHBhR7oflqWe1HG1Xm5CaXJ+NbVHj2NzaZ2kC+qI8dt
gi6fuu7QzE1WbROYzNnVx9M6c1IYDtA1nRgMx+xVXEn5RR9ty06f6I6xk6pKxvqNHZrhDGWryhEJ
/PyFdDLg6kvOcKhIlZHk7rhkN63nKKPfKV77KBryv6Zvq6tyTMpfWT3MXz+e65l7nyMDQIMuHLyH
NcsUk3I9yxy0moxIulhKdp2b7cpZ737W3uD9k6WFdWHTnDksjIgmIdUXsDBrtA/S46M0WzPDF76J
v6hG7JhbvAfz14SixJ9S6fHnquw+vrDG507L38OuLv2ur0tFw37jyYua10pUzrE0ZUYDpOrrVxE2
RwAqXyzZdtelmlT19r8sM/Q//iFhWVdH2nLSQ13yhWcUop4AVR3rIppeJWTsvSmd4UK0e3YHU3d6
Y34u0ranVwMy4JmSDlmOdYyk61NNRCeR9oStHzbQH8/szGMKlgkKO7AxVCDW+afWdWHpLfr8eB9c
h7Uoro0GCrvfKlG3x+ZWYhAah+61iD4P9Fyuhf8bep2AerWLZ16LcraGRSbOOLXnbD3FtB7xRR4v
rOi5XUubGKULUAlLdnS6ogBtEYHJzPSpKrq+DdJZl/21Xud9u2sUB1EDRa9DWk6aNf+H22gxuV4M
5GhirBGmZRd5lEWBs3KWpuNowXBzQTz/Nru2+3yIsBSe6T+/4YjWBZIQpfFOi5X0CUBjc3DruT30
CEV8y1Eov/9425zboVQoKR9QvYNesjqOCmSjDDtVVAntIt27M/SeMevMu8ThIfkvQy3WIxBc6XOt
Pp0zs3EJHLhw5rrv/T6bzJ0dm12/i3OnGi/cM+fOA+ok/zvaKszCt2FEUhK5RR3f0tbvBEilWy0c
zCDJ8R2onbEIfXSQnb1ALehCCPQezMCRoLlG24CrhkRlNVdaLooa9YyOh52m+9ir0XRt9cVQFv04
OL1qOOo3VOCs70XS2mqAQXp7nWdKfslI79wHRn2L+NZCHhmS3OmB0Wva+WmdFk/F0KLAh9PMkfe9
2dpWdhGCdnYsi8IzwAJQX2uwsp1J4dQajuxNHaV+UnSpFoikBS1ay/qSwOCZDwz2GhYolVqyznVh
zwb5nMnOTZ7csnUDO2u8W9w185vcSrdZ15v/IAZo/pToM1/CFJ65g8gE6Zo6CL8vlkunS2rpFbmZ
aNOnIbHrOzw6mmwTqhHCJb8R9AN2jC70pVzp3Ji80TRRXUD/72T9pJMgkizV+Clsu+k2tcx43Auo
bm4w4oGm3CZeqNdBOcTOcKEydCYyobWHjh549yX8W77DX/nKjPYOxDoMrUKRuVcqVu2Kj/rDeJXK
RtylwK4u4azPjbikoksSTIq/VoXNC110rRplT1AtnW2Umt6XFuVmGPBIkeZlOR4+fTHxFfmapN2L
VvHqlUYvOUUZEqXiEYCP76mj2AigRtl2gm1vXFjOM2cEGD99S+rRwOfXQDIXWZTRWbYtVN1BPWQd
chDXZVa64nFqU2P6bJTHAaEHBX7Pph70TqspSYBF6BpMhXLwyKDx5rPjoIoMkQe5m0WIeOhT3gSW
Vzr/fLyq73bssmF4xEjIcEJBhuJ030TDpCJW7HVPkUYjPHC0FMELfErQ20oSezQCrZzlbuqBIH88
8LsVZuClPASGCzwbsebpwGnpukk1FgOS+rK5rar+OupQMvanqhg+W/taDOgXTV+6GeiVrAt7YzI1
YevFzlNmthPiC+Z4n0Qgmb1+ci7Ed+9nxVD0frlwQKexS09nVTeDNfZa6jx19DiHbaUguIEtqjUe
i9LMLmzSdydwmRYHgRgZgA3U79PBRAo2ZU7N/Nl143iLceX8xxzs6TFu1eoH++xi9Pp+szA5neoZ
tWF0WNZMxVkYedvIrHweYqvYmk2LGtNceMUx98T8MhjDeEDG0/sP0yRrB4kGiAAkmH46zTCUdjl6
TfEMm97elKWqqD7A9NxH4aC44oaX2n8aEc/aBQqzbJ7TEQUnMaXrnT8XYh78EaribeF00W08peVO
VO6ly/vdI8kQRMkQ+CHDUTZd7ZrJsMWgjG7xPEJ5oM6UKFsc18cfnm51uyaO8JMssjElTfDCS0Rt
k7n8VapFf57KOi8V1Wj6YaAcT+dalGmsu0zsu9Aafy7nQF6yP1qDhAloULilCcSrCD8KjYTTIZDi
UDq7NbRXbaynXdUI+UxN70WfZhWepRE/i7FVdpmbQey1tPYm7dpvc2HLh49vnDcD2b+nyj2DrtrS
QFkwjfTfT39HWUkgIepcv1h6bivCN5R87I+REXeotXdeBYyjmm0z2SKmoU47L0sjo/WdsE2HL3Nu
zuZVhNxL91tKgDubQnruTye0m19OBoArW1AnIwL+SQVigXX2+rtmsDFaVSzrsVOk2vqaWfR3Bore
l5R83wCvp1PDnQwIDJyg5apb6xZJWw4iCbXkZRzcMb0D0iBf0imxcNLyQoDhk6NG2wydaesqMWrT
2Nb2qObGtkzKfD5OqtC0r06ixLk/E5vEqOil4Hf1IpnFHl/MLLzTZlOrDohsFdbBGNGnOYhCL7Rv
WcZ/dOzesC6oIq1uN155vhAHHqYTzz4x5OnXmttWDR2nnl7RzarugcIlne9pmDNI3Yt2dnnJdpEy
Dn/jySIuxISlObpsWLbp6hiKZCiVHLLRi4V0orVX2om0ywdFXdvXmjLo5o0D8kW7bYgGNh6SQNPW
Ciut9JeqTLFr0sh9UeNY0Tahh+SC75VT7wZ1AldqlypxU94XbaZmuNfP0Rerg7JwY7nScEDUgKve
x26tlY+tGYbRsQmFOddf5lGKWt7KYir2pkEb5X5OPWijWdUVFl3qVBGF35jN2O9puDTXaloWrd/k
o5Z8nbVouC3tRnd9B8WRX3YbJ1A7zWZ+MEukrzat0nMacyevd+k0jf2VLJQs3Fdpr7fBmEfVDcrg
dZruOuGN3fXozg2VtsGYQvuuwqP5d0b5q/cdaPn1FkHmMnmdzAkx+jbLnTTI0S+M/FHLFTPd2fkQ
Jt+hL+TP3sSSHUt64U5QW0We3opaoA1CUcCk++5Lq7aUo1GHzotDYBRvjdrLv9TN3Ek44mFq7y0U
x6Jt6025eRjdRBMbqbfFtMUgcBBbly0tfZmP3j0iqbrw1QEdxT2cnCz0JwuubTBGrdFsMmFMcgcV
pUsOjUI9Bmr2rNy3PGPhVQV1uvAhjIzxg1cPwt2Wmh27m7YDwHpTqqrISz9ERbzfRlqmYnromKNz
7M1Kc4JIR4wtqOEgwGqZRvcnAh2hfXQm3asfSJPM7s6qrNKkzT9n13oHEfq7iDmtN03ZjHeq1XSd
n1tx4qE4OzfRoe710ePpa2praxqVVuyVznPSWzXTM/tO4OCcByay/PMVcPjU86UbIyBdzCUMY4Td
j0lHzy3o1XQoXyKExLpg5IH/5dqtMwW1XYmvXJzLqqVmNG7NCpGcowE5Pr9zqmH+J5pl3B1CWTki
81NUV2Cv490ZOrovoCe5Aa+VPe0jDG6Ku3lQFS33jYxrVWyUAg70rUlIEj5gx6N1h7qOPO3WVBul
PIRF1YxVYHR1WTxERaFEu7Gvx/hV622sXVvVyREHbmUe6ihLknAI1BETNf0ZKnEX6/6gIbOiBwU4
aeu7CrrQPhYVKKqDU1cRkNFedfqAo9fJB9VV9DLa6bNhiCgYEtTn/QHKU3g9DPaI00mTgHeHDdvn
bormQe0m3mMT6lm80e0ppIKOQ9KTmOJI/REjWnw/0/+L/KYHCHhIuJS1HXYB+r8hfmNYmEJ13sCu
nfqt3jeq8UCuOQ2vmiEMECe92qU/BtFbd6YCk+PG6niVfJBOSIS4bqQ213U4eGMQWbpsNr2H+Ls/
6FWh3qd1kf7bUfO37lQ1TJ8mKni2PyppMQdVmiKQjnC05quNY/+y59J4rOHza2zvWGs29jSnVhAK
Y8jxp3ba1q9yFw8mvY5m1MWdtsJMHrHKXW4WYgRTNCda0KKO8NvV4qkI2kwpvrZgE10/tit3vCpp
qkx+30bhCEwe2ZnrGm+pdqfGMj7MRm5om0bKSfG9SU4S4Tgl7dQt4RTJfjQM7pceEdzab02MbqED
WVW8N8xUN7MtVjyKvWtmtc4OPQSXFrgBBpDWM8oKxe+wNznXeZe3UOUarze/QCOT3XXe6KF5I1o7
7Ytdqs6mfZ00Yfxo5enUbvLZgB5rNbqJgEYdWQ/waNMBHd7J6V0fmcS+ivzandmQOkrcXyIzC+VT
7oVuHtAO0lPcBdVldpXolQ3te13seP8xjBUdV9S3qtf7K3UoddK1JsSdG4WdYkYMKQ+7L3Mbw/jO
YXg+Nbht/OFhM+kmltO0g95Zqr8llsk6mPUZNBe6/Hm7t8RcflW9zLOCym5Sa2uMZid2E09XHwi7
NsedQv8y8Z0MF01/yjD5ucrphoAHDU3nsQTGMR0H6fb5xs0ts6ON6U14mFagqYdZyvKmyYB1bYWd
jPah1Ab2s1ZUuu0Dk66aezMpE7EHrtTb21AtgZ23wlG0m76nwK1tUHmKtF9T0eVYUyj1jE6eNaa5
fhMtBVMa/hHr6fFmdEFIHiMeu3QQVbJHvcpUnE0u4rm4kFS+1a5On3D0L2mY0ObzcFB+1zloItei
eZC+RrFU7lMIK/KWA19VG83IC3djRVTZ9qXVW96XooDwua1VWffbJpp5STMjzV9sqw/rQ1j34sEE
pdlTg5Ne/yccYrcyN/Bzu+TnoMSquoPrVaiHxGvaf+rStnM2u1tUxxnwWX/FA10aFzCI70MiehSU
ZWkgwrkj9TsNifp0tFuETKzXGYGBZrmCtehrpsfNcVD6JvEpI1bN9uOoeZXREoY5+HChrQXpy1mY
yadjNl3pTjqUwtflqun8jEZXct0pZLp+5UXdJaXPJRc4+YCYUSxAY43qJIXDdZUHhEPYeRPmvinW
E/1VFcn8oa61qPsSGiG3tEsgoPnEC/a4q6Q0hF+UnftJpRYaxXQzbSwTAcujFrJ2GTVkj0Z7bGuv
oZEnrKtXPyFphDzKYF9S33z3TRmKoja9CjYuELJV/gXBJI0jKfRX3rXyqZ1kdHTwJ3mRAv3zvdCc
7JK9zSrbZHL0alFSQjJqqcGsgfkZ2mgZSUn8y8vN2PIRAxvutL7QbqQCsTsSOE04lcBZY5SauHBA
3+0mb9Eip9BEhI33yRqKXFoDPbxGSX9JKcY6yCY7eS5UnLjsMc8v5Htv0JC/9xLnDOoYwHV0hti8
64Z7NMxlMceJ+jqmuKjthNDK7uuotMN8tEhhhq3VaLN6g3BHbm1KPXdfQGH0ekATxsmDCSvrMffT
Aovr73FtkKXvy4lw7E4XZadd5VNke/dzTYie+KlCxFf6wjBi8W8yidAiPO8hIIx+hYpB8kPwkkXb
MJvb4s5z86IIdNCJ2VbvdO0ZSchB822zroFHCrplpDciba+rIp7jB7MRVvM1KvWqKyFJj121AV+t
RoGC3JjiBo0xhOmhMMGN+lUS6pgloz2sbB09s9I+kEjCOTvEc+cZ2y6zdSh9s9XyNt0WvdWP1aar
JErNxzAVfXtvzjxhSFFFRfnLiRur/WTVip1Ow4Vdx78BE6FZeXqhINqbJkMzTM9CwcIzmUvcjuIE
g+vZ+IU9pHKhn7W+UFCSNUmNFxAjNP938CXZxKM2xFJ9VipyhZ09ZdFuUjL9q5pbebRX3bnf6G5u
pH4WG3Xkt3aVmduP79D1Gec3IIHHAae5s7TVVnfoEKlKlHul/hzZkRHgXZ49lEMV+3qlmoQci1bs
xwO+K7m8jbi8ERRXl5rLquSSCa2z6rTVn6HK6kEi4ZzncZPshioMkcC25z0ScVpQJvKnkijpUevM
KHDrXNt9/EPOzJyV5/1A7YAS01pztrDigrciN55DmSQHtS3ILvpm+ga2Sj12shuuPh7vDYFxcuax
oKO6w/W2oFdRjD7dXc3kdIi32+bzlHrtP47M7TuPvMc+wphxVD/pUtfbSIlq4h7rMIUUt1Gabaf3
ODKEAxA0xCqh1H78q1Z1U/oj/Ci4llAVqNTyqpz+KKxMeCjhnzwD94kDHbGYrVvVnerPfTm8FNU4
O7u5MUL18eNx1w3Ot4HpVMKo4c7ltl9tgzabgLBxJT/HsRv+BEvSFJvGbMVVHUvD28ZVPM2bLEzj
58yrmke6pOnWE6GqfTJwWRYAah+3MCB/kEmrWo7pJVVqDaP13LW9+zVtdCcIvdiWBIG4C/iaW2Xd
/uO5n1lzfISo+SPijcXVes1boajKjODts0iSP+lgVkfVrOYsKKBVbSjUyZ/4G+mfwwct642uBcxh
Ex/IZaKnH7rXKEmoRWfjKjaoV6Ya61R75nm8p7Rt+i7U1Es0mDPXG+jEZVHRBGD85QD+1ffziLHz
XpTWc9m0c7Mtp2Y+4trizD4q1uEdOCyZBUZq9UMAE6cK1MaYLrTR1/HEMmm0Jyhdo+5KtLSadGfU
Us1bJq2izbiXgDyuifCqYCTJ2qhZpvlFYpSbabQueSi9refqtAOLAlKHaDdxxbpw3hkU2LA+dJ+T
McyG27RkR9zHuWmB+sgsHa+KcsyaOyjdRjDZnWtsezL4IUiR9b6r0OyKD0U6KFe9HXbzH4zr9S7x
VfoNya5tHW38PZqDxPqhlLF2P8OgcAMtnqNv6jDMlyzR3l+VMH1oUqFbTFvVWl+VdVN1ilPlLKPg
CUe8VaZ+jBARqAgvy+40kEMXgrH3e4cRHarhFI0XNNvqVNqRGWqS6vRzP8Armk1FPo2KxHcrLopr
9Fu1q9ZQp73gadvnPKQXLoV1LAjmlK4ngj8EaZyXtzfsr62Lm6E0yY3tZ6+Pu73uVnITxd6IRus4
X3iGzryHDMaRRDoUQhVE+9NjElNNncJR2M/20OSJ3yH+c5Ce1kF8rW1Tbnq3y6liddotZvSldyU5
bludjhbwukRU0acvJ34OzxQ6A2hOofBw+nMy7A77fNLs53rS+2+xHdbbWEz5zomRxZ4hj+6d3Pyk
3iKXw/9fcE4owuhAqk8HHSHFJ5RJ7GdCRGdvV+rwK3UcwB8tFJ3PtVz/Zyz0MijdL/ZKq4eHErHR
NmlmP2uVnv4cUJ/zS31KD21VlRe+7fvrZ5kXahnLi0/av8IF1B7wK4Uv/5zbPSZVvMB+H+lNMGXV
IbEiJYhmlO90K0ou7N/zA6OdCJoY6pqxunpjg5qQ2Vv2szLg0zMmfXmFlQNWUqU3+nBxt/3QvIbI
Al+4b9/O5emtB0uVQXnQiSnhIZx+SKvvEpAldf5ijpYjHsARe5pvuJFG07dTc7+y6PPspsIYzF1d
mLWzYW9l2gbLwqE4mrEm2fCDoIrc4vW5NTBHMS5cLWcOHN1EInw4LgCeaaac/kZ0eKqsKkbjJRby
JQzzbGf1aRwYea5vsghjQzCXZmC2s/DraMyDdoy8fUrpbvNxGPD+kjHpBS+gTjQN+HO16WWitl0c
9+4zGlPxtSb7EfPcXnmdBku5VH16H3JAIEZ1kCINhAHa8qdzBkguCpsM7DmjA3EMNaM5hLGVAq5X
lZ+zJjMEAptLp3r52KebgT4RmIYFJmsheriaYDpHTj7bffLS6AbNC9rvzx3uDi1JldltRNON/3y8
oucGRANncTVYihZrUx8qXEMcmWr60rfW9AhQt916ja7uIS5M+DWrvz4e7g2Et5ogNxZINZ6ZBXqw
Ot/Qax3ROU70UieusL9XRYZCGdWYVj3msZr4iqA0ig7TP+0Yh8fGwKzRnxyp7QUx77a32wzE5JB0
Of7puNg/CdisF5bkzIdHwxjUHn1eoO7rCGjyxslIwtZ9DhtTbCqLwCsdZU4tJRt+m0Xn+k2c8sB8
vDJntjZea1DIlkLKwuo63W5Km9cz1tyMaszJoagy/Wb2RutJVdI2vZBQvr/r2FtvsoREm+Bb1mMB
18tjY05fVCdJg7qt+n3RtLlfEr4f7Vjt7ietE0GUQR757CyhMUCYgHmEAxAMmdNZChmHCCDF+cs8
V47hg08qg6EtY9XPCvOSVOmZzcZoAOhgkCEiw3E+HU0pU6ebhjZ7wYhT1YNS1qMIhImS6FclxZ4R
xZwChWo5mmoYKFXfRX9gY49fBD3Y0Lf0UP2jdo3rHCfR19M2zvFKf8hkyz795LKQS4GhdhYjFzg8
6uoNSDzAuzKU8a9k4tEJKgxMN0TJU7hFWfcScuLd118iFcTlSWHJYDn0p6syZ0WDK5IXI8kSZje9
neV7tyjokLM8Pn4Txo/GTm6Mtm8uPLHv7pqlTEQBgfhUW4zfloP3V4gYlyOVMnr2rynvwysluvnY
92L8JvJ6fIUCcsk55Px4wLeIw6lOrVWEKIMZGGFn+mvYFuWVnuNu1Y9lvi3RVav9CFnZC9WpcwOS
wXhY47wRPFa3txPmQ5KEo/kKBMN9nfvR/lrmdMdUDA43Ro+PxMfb5n19BPo3Lkcgh96ytnUQOGtq
3HSWrvx2i6azN9VQSzIePaYFHnpJeTSaOO9/5drkWMohhmZc3YN8lojwGFMd7RJj7uvmqtDGqb3w
rYnH+ZonN/1C80V+lUfU0d7HNYBJ00aORf8bVECs2Bvda2MiqRYmqRMMY+la4Y1L7WYfKW4+fzEb
egm0BVuSOyW1Yu9ORHqxMRu3dDajZhXDnRRgOP3SMdX2qimdoTyMShTTOYGzrV6TIWvW1dwmZnLV
4P/Z7wa1L5QnGXYAHylUGvnWhfr32yBWiH1iZ6LzodeS8j7L0bGOA0ie5ZRubWE0de2XdI5/0L9V
picvls6zYZEY32pmYj4Tm6f579ns8U9MPZRmAwAL+a9YAhn2Bc7fj4rw4nbvRTUy4UM/TvHXWm8o
VUhh8L8GlkoygokcXdDhUEW2ldw7adrdhxL+yJVShsV3EyTTBKoZBNNmSh3agEo2iiNuVfrD7LVS
e5mK2Wv8KsuK9EtPN+loIx2Y+DMdxXwxyrCLH605qiriti0oN39uHWXYtLaR3niwWt1rFKKMznci
pcFnJW+y3NcT4ckDTbe4/rctqBwFba011PNnvbpPoRybNOmTLL/BisjAYVV64Q/L6dpy12rVhI2k
nZkoBA2xskkqKAB7vBeUm7AoRi9IBpxlHux6itVh25m1yMottpeOE2MjFMXubgS6/jQrqWr+zuI+
HXZJQZV359WK8cdMwrkqICy5HgVzewAMNVx4gN9di0s5a0F601ChSfRWffvrdtK8CBNQoU6/uSLk
PsYkcpeYMtotWbXf0KTcKDVG3moyZBdSgHcjO5DBgM/SR6XkwjNwei9WNioDxQR63h7UotnpHfyh
Ddg57Rutyv9H2nntxo2l7fqKCDCHU1YuZdsK9glhyfJizvnq/4dubEDFEorQHvSg0cB0exVX/MIb
sscSdA76+VQ/M2dXY/JO4+DyPXJWOiDwgGKNohQOrPBWZ/fWkPSBkSSp+FsPvSkeNLu2X6ROGQnE
kvIOWnkYXo2FV25Cv0keeZ2GhYvsLOQCfUrtgEYWCE3zrKxP51ZJSVyiV8J7ZRfg9CLWeTqkmotE
ya2UjrlNM93Jl+CS8wubaiKVTAJuQu5/F9XpzMd2Ufd5iZjogD71thiH4pCrdr6L9bT/5hgFEv6X
Z3qKOD5eijRB6QpCUqFvB1tj3jFrYoFMrtU7ryJHCxEMURu70kRAWDCMmEeTFIFolGEfifwBwf1c
IECW8CTmlXVeqRQFrt7jsWpkInkHdGN8UU8ThSei1SmeJHpR+efpt3w4OKh1ekOgdt6rnGXjPqzG
+lgFBYac6H2vCvRkFw7qWR3834DAkqh6cFh0bRZExnYQx4GTObQ8Df/Bap32zrMhG7dyVx8GfNqE
6+XUDJIy1w9akf9W61zaX17Is5T434+AfUwcxc4lsDn96rJVctqisfOaFI1arj1zROeRCO/Rr9vh
2A22vvHNMHrreuG9q/7Y3cVGKieukchLjrrz++O/n0LuRikMGdl53TROG7kf69Z5zR27MQ9O26al
2zZ4eLpOh1DNWlOKkfZjFj4ozSAeLs/E+ZZm+SHV/7/RZ5cHWlu60SDr+Vp0abA2K3sQK81HLW5h
2c/PKuMAU+eGnGoQc1H3QVP7zqkrJjxWo++6Uypbc6yNHU9jd2UGzrjQ5vlsPLAr8JxVEzDumcNI
a5uD4wz2a98Z2g816e21MwzdCosP/VddlMHC9312ZKFtEBlzaEFMTPP84Ri1E4a3T4TzGovSuFf7
UvxMfbs/jHoYL+mWf/ZtdNIpNUz8Ioidp2NFJRFhiU/wK3bzVr/LGjO+yrTAHl0plhwcdmNDe/zy
NiEEV8hupvsdctPpkLqSdtjmZd6r5CmNWFV0r8RWjnjKF67YT04DA02LRqcSzvFsoBzBxUHPR++1
kvNslaWeA8AmlzYm/rZ7tRxiHNO98kcYltXu8id+soKqrNjQ9LGbmowDTz9Rrbsx0IvSeVW0zncw
tBpDbHd0fdzIPfC7hahh/mZy6pGdJIGH8Iio17wbaAZqLcW4db3G6D5WU0F2iN1KNf03L5dioog6
cYXmeC+XP/KTrcMl73DaJy2hMzJwjzEYFWaD6fVKgaBE1u5JFfuD1MNzMKLmi8S06XWh0T9RYkjh
tDMnNnR0y1iRB+l1wkccJfg46zaDP7WR7CC81pmFpXb7Z8s4SV1Ngj5ThWp2EGk7hY6HSsmrKEZf
rGHPUhxQzTBdpX7oLezWT25PxiJT4uhPfdXZMxIbnV/lfuu9pnreqDSSdcBJSj/KC7fLZ7uFuIN8
n+49RgWzU+G0ZaFFo+W9WolA/VXthk0UR8GRvrV3bRXYDpbD6O0v75XPBp3Mwnmiod0hTXJ6IPrM
y5wIC443iUxhpcdlt8F22dz7vlLsm7zRb3I1CBdO4fmgSKJRzKSETzzL5jkdtPNaOfBkU7w1gQ8N
NjGKlg4RdLSt3YviOlVLBy9PoKXryx97vpKMO0VA1LX+EYBOx6ViXfbCtzgTUa2VbsFCEJJQMvp7
eZzz7ckFigwTEBiHnWPMtie2TmZSZY3/1neWc60NyeCGnWV+01XJ2Xx9KMA9E92W3ABG4+knJSKI
QpzTAobqkutBUsMfOC6CbUay4svXCnieqRiF9RKd37lrtSgqv7Jlna9ytPQmkSrp0A8KR6H1r22/
yraXv+yTTYIGByxN7lDusrkkmu7lVtIEMHcquTLWgdXXL46kxYfECQPgl+jGVEnWLpzBeZrFJNJB
QQ98al3QUJlerg8vvGE4ZaqnWfAm03HeaSr+gJqOuVAwRNotFeYahmGvPgHy6DdOJJsLV81nG4fQ
YiqF/eOlz1bTC4rBwrgyeKM61x54JsOVbqXxN2tsv2gIyKXN/6hkI4HOWQC4N/vSzG6N0SySt6qP
tWIjJ0EW3dt1KqmPVKjqB5Gjy7mkLXX+MtEFpWNIzUkl6Zm3DpM8ioCwZ9mb0pVAwbBAfqAupF0P
fervEdPoF263T8ajTkDiPLmSkbnPPjJ1zLEE/pS9aaVluABhA+RDu6ped0On/w0pEy+8+OcLOL2C
NKSQ0eOmmQvqAgwKU9H08Zs8qOPWzoT12AaasaqUdvyi5QnLB72OoIJuBBhPgu7TFSSMyPwOQ9w3
yaNT8GOIStJ/z/ES6ZBBF/hx+TiefdmUxxETTgJWPILzL0NIUuSdFtRvk5zTrxqNI1chQOXxlbT2
/2MsMjOLNGK62v7Zx384haDHclMeg+ZNkzMDlADyVRveRAgelRQstSDO7hmScGqzU27El52haVod
tnLhqf2b01fVteYFeMfmnXHXt+GhdcJNoKbR4fJcnr1DAKTAlYNPAx85qVOdrlyWTwrsIlTf5Egm
fKkt3Ig2KrXCh8vjnK/ZROezFYpliGeQSZyO40Rt1ZKnqW81PQp4taopjn4/OTzFsrMUBU5/2End
hPWChA38gGSFkvcsTFIqA85L48R/YgNb3NhPjUfq/eFq7GMLAGiQriCyORsRqemfy595Vm2gQUZ0
PQlZIzErn8H0td7UkqZsy7+UTM3fAYJmV2RWw7cihG0Ul6L7k6MP+CPUlf6IO5/9pCZDtzDX/7p/
H7+fe9vSkLSeCukwyuY2eEEq9V42GvU7XrcI5Y1m6JWY3jeioC42NMiYBDIaR4426o+SnviA4gZN
2SedUUbUjBP1dx1BpDjEspLJC2/pGYJhAvgTh6NFS59t6u2c7gQtQIazjg31HVEi7Vure9pvCaTV
CxXvMlnFCnS2nurRpjBV46oI09ZaOYakTJzGbAom9PapHKP+GQx/028Wlm8K905nDm0gnl3oI+xU
HvvTH6eUdly3yqi+y2Xt3AR0nl4UQ4oLV61s7a6DI9i5Tl04lttRrk9cuhNYdrVl3u1r3Yc86+uF
byys5/zpmGaMRJhIgKwGZMX0/3+4g6yWOLGNTOV9HOL+3SiU7K8RU1XVWbVviJKZS7MwvUWns4Aq
AzXqKV4EpjXn+vcQixL8waz3MCvlycIprY2VsJLaLfxK3GVVnsrXlj/Irh6HWGBkPNXfvFRvsRJQ
kj/pQNty66t1Eq4vr8/5TFD6nZJ1EiCatfOCqB1nKEo0ivcnaozfUmR6tPvTtrv2rDTfJ2H5fnm4
+X1MpRdfAVj5bLUJRjvbqp7TVLBqVPEueATcUY5oiEiFdFXmVX3otLQ96p3tL8z+/PL6NygWT1T4
we2SmZyuNnQ5H44Zg2YjkFU8b/QdLS8HQmCm3DdIm+56o1IOlYDRe/lzP5ld7mikKyh0Q/mZF126
0S8Mo5HEO3pE3c+8trO1Hwbald700Rrf+/3l4c5mF0EyZEW5pXntaPPOPpRISQ6CMAzfOThV4moI
aL31WjNUiHMknUtdCxFeQ2+X8sxp1U52N+NOSrETE4F7cq5OrWBM02AMEb2XMUcH9la2Fk7pGXij
8u59dccyGK1NGXAay0nn9XQ189JSWzttonegFcHgFnBaJYAEVD/A30sbJDvKJUuVT76POj75F/wK
lM7n4REkyZBGeZu8G0Kk+9Kz7SvYwN5hDICwXl7Cz4cCgMtDg3zNHIA0QurOIzlP3v1YDTaJo0jb
3lfVFFoiBYKFjORsewIEMZArnTJMuCPzlhtVyFCRpDJ9B73or4Ko1/YNzajdMLTSfZKNS8WWT8f7
ZzOGFD6nYfr4D9euXINqCpUgew9CQ6AFkWdFfZDV3rgSZZpJSJbq2gJ08uzsT5/IaZiuG1pscwZD
5NOTlyIreTfDsH/wwiLfYLBnumUTAbiRK7W+LnQjwuc175aCpk/Wkr2C7BF7hwBiHjQMeF2FAqrn
u9/0GXQmTKH2VdGFAZ3uxLy/vHE+mVsGA2vBPU4sf2Y4lGpBEmtV9j6mkbbJsN/e8PD1uxb1xVUH
i3Phrvl0PJJpWi86SnpzTkyiqo2fJ3323pShuacgEa3HsUzuebjSfcUzv9AOOJ9MdJVArU3AtalV
Oi30h71T4C0uukSJ3kerk78VosFDVs6He0XX883lqTwPORH+QkQP+Y9J8Ay81OlYSg6+k2Apfhd2
keOzM6oxmgu2+exUaviA5TWcsVAuQE612p0JfXVbtWOx0EI8n2B+BGE9rwcKJETBpz+CquQgh0PG
4bTGcGdEWYjcRKr9sfo82ldO9lW0DiNRlwRrTNEARqwzGw/94javpTF9rwb9d9UU9V5oPFz5aK0D
UqXt5Tk+X06iDTqxlCVJpGmDnH4dFKEm0jypece43rsN5BHJmtAJDrrWvn99JJCEhB0092HyzYqg
gTMoQy2V7bvXqfn1qDr+pmtFsMWcu9xdHmpWYALWhewp6FggDArg6bm20jBWSHVIifpXpJkO27RS
N5Vid3gsSwi8iMo8JFjRrv0uCB9lG9Tf5eHncKT/xp/AZdx4Gg2QadI/nJEOyCYqdbXyF+qDrm9q
u1Cfar1udqnojHU15PK1LLyfsqfaexDcgHDMcdzqVjXeyXWydP3Nrt7p11AtoQdEtk9cMu/Q0roF
Mq3U6l9Vaq01sgZQMMzU075FnmbvKk9H+CCpPMUNo7JdCBKmzfohIvlvbCT86FJP18UcVmv2uMmo
ItX++j0NJ9Fk45MaWtJCQWieFv43zPSBxCMwEefsy6SmiJmmiva3BvNzQJxFc3F+QzRGLUt/Kw+G
6qYhht4Iwow3YSXdagiNHgKrPsRZl38HP10uebLMG+P8Js4Uh4ubcrL01GZlMbtvekdKdO2vqWa/
qyzx9j4I9y1v5M/GCu3SVdD1H9d4XQbfiiGAJhI0ALEwyV6AoM2O+H8/hBcCfgSVSEqep7sxL1LU
B9VY/wvMMdhUTmgeAh/lU6nVpc3Czp/qD6frTUZH65ZeHH+dZZlN5wSTppsvXEmzUdGgWnjVdrX4
hfJOdRirMVhjYOitE9Tu173kUdAG9fN6+VfMwu/pg9FyIxHXdCAjZ7JRirCzzgCxI1w9rJxjYzsP
edkh6lMoTfE9LHVYxlXSLFGAP9mFSJ0xwwQZhBtIDJxO9OCFmRTpCIe4vRbcIirhxTcNVBikSKTh
bxX39gZTNfG7x4UIPgMyRAejl7pVg/5qsQpaOT92Fc22hejyk+uI3zOpIaKExkU/R/A7keGbTlwi
70qyIt+IvvEPqJfZbhNZ/cpPvf7YI3CCfEhsblu1x+TFqvSrYUzVjUa7+uny8pzvRxsgKvEY5xVl
2DlNqFad1qzlLBRuZOgAZRzdu2NRoJvr2RKb5ez+IboFLUFng1oxee5876dZJ0mV1Qp6Q2i9gC5H
cajNE5EvXHRne46B0NRjz8HLBzs3W3urK/qhbOVeoK6bjNHGwQtAXcc1UmMPKbez6YL+wy66UVEL
Wbj+Phl78mqmi0PvlBBwPratFlrca4pwTe68Q1p5yY2mF8nK9/P0F4lZ/1LZdrmE1P93g50cdt6U
qR5INwepS0CDp/vdK0y/y0eN/e7B8Bq2I4VW9cqPc3EfJBoqbbFt1TLwefCY60EqZOeo4ET/AlFr
zFZFKMzULdJsqF016hIS5V4hnAtdZEgC/T5LEJ1bIWxS6y5gYjPbTDIawW8jbDLpwSxzPz0aodTK
aBEEADI1Ux5IHZQePanc9SAsB/1K14T9iphT+uInPlKV5miVWrPxxtLWsjV16hFKVYkcxsvlPX72
5hLpwCSZQBBMjTM3Gm4NRHH0KlGF60N3qg5dkQ3lCnUqzbk2itIODvC6uit05/JkU9CwWXr0p7k/
WRvoOmAY7amLCI92Lr1sQkmDitThgVmDjhtcQLo1NXd4B/Iqc9Lm1dSFsXD7n300Y0KGR/GDKA/g
ziyWBNWO6E+L9pOrG9mfDGe5uxTNdJrMnXNU+x7jdJgIW7MfzYUT8MnXkiFgYk37CurIvKNIKhcZ
ToTiozuUwd6qRRHthaqO4lsdaJV+nRGxJwt5wdmpo5+P/uMkU0oPE4LM6e5XhN6EDUXNELSwrrs1
eon1SikNJXGTTuQrKZecmxKwjbdw1fzD9Z2sLdkXeM2JhQjqBXry6cgIO2VOomnQYWq5rdNjT+pb
lau80ZT4uUaXADS03ij13sYMMahXlg3U6Lo3g7S5sdKOUGBL9o8eR4k65V3TjJLvKqUKZD6RkiZf
206t73wCaziHeYXrPQkB4nQutGNh/fGj2GzWOqG8fLA0EmuEoegveldOzbFSXSm1lACbMKkaN3qS
yMGtGVEQWsdGVeZrHKfB8F4+bPMHBegWQAB2HX8DsDzHDUfE+jI5mvrcOc3aUB+d2HeT4fvlQebL
PR9kNulR09XoMvvqs/YdaQ/J7Qc3uHMW9tR8H88HmeVItW+iBiYJ9Zk009WUlZCOZXCwl1SKF75l
Tj4zLejjufTvW8Te+iZ/Hw5LXzJPwWZfMsemZsIwcjVmTRBF8K+V2pWGtfkmftSP6rfLCzO/deYj
qaenoYDubsklIyl30RHFMGNj3PhHLGIuD7M0Z7NwXoWXkMERVJ+9m3QdruXv3UFZKB0tDTEFMx/S
xqDTa0/yAvWZi3qlrz3X30jby1/xTx/+490xn63pLH0cA1skLS/4jOJ3cVvstgEMCbd5bOEU/Akk
N3hxDmItHZC1M5aqt3NdA9LAk3M6jxeSQCqiuuP7QrEr9X3lrYbkXq5qt5SMo6K6aNfcGvZGaAdF
k1zJKAAPHST5aqy2/OZ1h76I+QMhuQoy9OVpWbhB5qZ8MkSDMO7ZQ771mnQPVfqzKRfuj08PBM8F
tXKCX8o7pxOv+kR+6IWwfyL3R3JUfjm/xFpss/3lL/l0D30YZnYasiEMHD9imOxvtM/ehhfpMOz+
tyFmJ0Ey81pLaK0+Nxuxmbbp4H41mv63Uz58xewk1BrU9zGehjjm1+KoHopDtHQSpgk/Owkfxpid
hNLXc6vUGUO5Sx23vQY/hglc+ZqXbqOtoj/y6/82bbN4oRKOLNUJuz/7O15JT9ox3S0t/rwD/d8J
+/BN0+74cLqtSPFzCenrZ+9Xfq3usl/mfce7fWzLbf3kP+qjW7/4C4YxSztu9jDWUdaXfsCYw7CS
ns1iLeUr54f5+L/N3uxlTHMRo0bJ7HWbfv/fptMOl4f49PGlck+8THmSY3o6ebj+jAAKI/XZKo+Z
9N3Wvxvd6Grdz/9tmNneljPhxeHIMLm/cYxdGB3zfBXoC4f0rPxEwg81irQQfimVnzmyr7bgyJex
PP50KttPXSXomwcPKGYLpR0S/TZLMzT4UO0K9lJfxek6QpXwbxCVOmEHhg2/v/bVgEfoFYAgmTT6
EHiY7f6h60strD3lpx3FWNLJfXpXEiETrhWaSz7YL0RS0yx+PN0TWAVTIbAi4Jsoa8+AMqjC8XMi
x/8ljMTRXS8MYkymPWspLJy/HET/qARBcwXb+08U4nTTNL2HeLiuej/bSrULf2XnRigfLYoAnrKi
sVZ90UUM8A8YI2JcUP3kmChlnA4YA60NRBnnv7QiMVacu1Re2RIOW5Yx4kgc1vmSVub8gFNT4Mma
KtkIdGjOHGhbU9UCJ6YFvytVCq5GPwruTHwWbxBftu/GbMyuY8gFC0XLs/WbChkKrAWKpyhPzXt2
iRbLvYRINFqVKogZ0v8d9gXq6vKuPFs9tPsnVACgcyp2dLROJ1PKbWThEyX9XUqFk6+QC8++O5PD
8w44TLLw4px/EqwdqlAgEdh7ZOang9k51UMbdfnfuZk21yVWkg9pYSxN3LT+JxufyZogbwriR9Av
5iQoyUNWSY9M8zHws3abS6Zx01qBsg9F8kQN1NxLmGvkriQp7Wps2m4hE5/37ACxAM6yyUuBPVAD
mbPqDTmOCskX9mPh8yxAy+3t8rfVy4Dc08xvUOG1yyAAFz7COP6BEGuqOq4pRCS9RzH/2sKkzy91
Os1TSmjaQLPocs0Bc0XsYFzQRfrj0JrSLYxXxINburDPpZ0o7Raxmwyw0+VddXZgGGwyomL70gKi
BnS60CWL79tmYj/mShOuKBh6LpIX1hEtee3ggQe+0TOrWHi9/p2I04VHbwo9UKhvk5DuHEHEu++h
lq8LbKcQpEafJaqsdGc0dSseEvRUrKuyTnVlDWq/rFYCdWrHlXWO2fcSCYz8He/kZvBWOBrraKVq
PQ7gGBLFlVkdE7Uy8jV5fd0mq0FQTtsPehXqS75p53uX14riObhwZEcoZp5OnNojexbBjXrM1XY0
N2WoVzHunpVm7FNHaPZWS3Ql3gVJK6dbEyE8sUP53F4CiM8zSgAfVLCmKi67Bxmr2dvRTmmYDh38
EZGhdPzWSbWjuXiUm9rBByFXrMeSet4mk9HY3mRFbngPlzfQ2bU0KaBQsQbEiFoHj9jpPMhhrhuB
rGZPYzQEHe2DsO+3RuENvps2pli6mM6G450EGwjzF7SSgtDk6XC2KC08QazoKR7jmJpPlcLWl0Io
8G40Nl+U3QC6DfmGBhHAat5mAImno3URvTbDb6RH7LCGh7jRmlUea+kuj0Tn2iO1pSEO+zUFO3vh
XJ7fTf8KhA4VM/4CdDjLwahSGWjZxOWT5pfSbZk4zrXehs5tNjTGio/Wr7QoUR8UT/dvdcX/qyp1
shCXnd0NvGgTt3EiN04OILP8zDGSSJdEQTTOY0OpO4/bjddMQq1dZ6RHvRA/A0TWNpc31HxHo8em
TBwZCIeolgEEPZ1zhNSLqLW7/snMLPvai6kEvla56sSrQAtLKuiAf5LdoNfdLhvQ0F2Y+PPhgcPY
k34/9P5JVux0+CytE7W0GwOF8Si6r2gDP3RJp7cPyKyPfzvVqs01oOOqvrVVv1vSkjpbdurfsCEA
cUAZoCU5J0R4raD2aQbDU0d2pKz8ULVxPbOb6Ki1eOW4GUD727RS8+9hUZnHtB2CVy3zemPhip6/
RdPvgEcAE2SCXVKUP50GyVA6Z2gK+amoam9wiRLyctepdVyi2icEMKgmyRfgOudjoqcG4Iphp47b
/Cpp+gRLCnwFnhx8XNa13jp3Y+GgkxJJayBJS0Ln8+0NiA1jJERYyDpkFPJmGy0y6lGtqrx8CkfU
Tfy27m5QIhm3kuMI1S1yldgfsMGfy9t7HllpUCbAEaMFyz4DZTC7sEVkaPgRFsaT1uB1PWlyhs+G
PmhLD/tn41BvR+Jwomdwkk8XMGk6OygRKeKibKXgOHpSbK3Y2qW+cGDmNzIfBHyUyxgYCxflnJdc
YeeCplyjPImor9xI8bJNh2C968te9NWrYRqKsB72AsjDM3SI08DzxAtKeULYP7vWxtK6ajrdozfL
FoU6Ea5rPxtf4xY9psurdr41oQdOdnmgdTgO86tQqRwLgVVVfsLjzdqmcWnJx4KwyXYL4tcfWoPb
05dHRKeAXjBbFG7dvADZRakcVa0sniw/qraeadVbR0mdjY0Wi2vB/vyaDhLAI5COU59kYgSoXH6n
+0WkCO8MaTM+hZka75yqqqAHt8VeJLK5ybPm5fLnnW1PsM3gHUiYeMoptc6Gk512BBeRjk9p5Ae3
fatpGypcS2JLn45CVE1PEfgfF8vpR3kC7f4GU8MnR+nr9VDEOtZI/pIvJnRR/pyP8Sx90wn7B6aR
UBB/vNmhNtp0bJD0CB49qZQQHiwHKV+bWlZEr71ZBJXs+hEsDsMFMFc4RKxh4KcvY9kayaRcD9L7
D4iMatibXWxjB1PHPq67YYorzioGHOa80gaxhsh1EI3wXjQn9NpiJflmVzouwPBGCt2kN81xpY2d
l9xVWtZAe077qjZ3dJ8bilwhTBll1Q2lb2DDitHs0CMQbOXJlcg9rDJc2uNUfXdVxf7wV2E9aiaV
dhtrowMONHAOXDjksQ1EpExamuJarOetsW8wJcZMZMjUQjFdHyR3ZFGVBD/kth1kkmsnxEnnFq6J
VnZrhI/6ItoYRWVHV+in+dlLEKpZ9h0dOz8ID1jQ6bC2O1P2cH8a0n4QvpsrKnZDro/kTiG5qprH
mOgoWta6pi/VJr3AziiKA1UNJXweQ7UEOet7OVmrO3a5bzYkD9Qq9olsDONdXSHZtCOjs6O/wM0c
LBZ0gSLlnWcMDSXPEt3UbYmBV/AG9ytNNwGuNiSlOCxa/EmA49tjx+PhbUm8zfBv1teRvC1QH+pW
RjG25pOGyFPhakakJts+yEb53ha6X1+rIjYC3Ha0vImEG2s+cnb4oyjIvVh61MS3teLFQF/6Bq/p
PVRvS9oLodXtNx1ETILGMlf9xumd2LiPSrxkfsoyRZZ+pYQJciEr2FU6DVWnTzNxUFQpe0fdO58U
dtU+2Hix1oHpEjjR7BwnleT1oFZ99R3nwyrdDYS5/i6nJj8cfJNQb533mheu29QX1dqyJaGvOq+L
u6tGaKW+w07G6VZloWEPpXttXh4xwzTt75EtNfbL4A1OOa7CFqjLppfiTKyCsvGNHSIziQ+LwrTb
LSEY3ArDrtR+FY922boDf3awbhWwKdHKCfDlQAgHOLY1uKrZ2VHJZsfqa4PwRoF9IF6M9XAv+ZI0
HulGifquaxs1+NmqlW7sOg9Ix+PYIhh4VYi479wkRg7rtwhxAdzg+NEkKdFkNVnMUXir5B/QhoB5
W6bmm/ZGt3L0QlFR1bWtafZWcgMgVJ8IuGaLwIwrKqOSU7g3A7R2126Qu3K12KvKH/wEuzv0ZN3x
PixaR940utYn3zKgsvl7QeYbYQSEBMv9YCuFIa8C1LuA06kdUmQq2w9zoGLUh2yVR5YxpCs5VsoK
Pf08S5M1S6cFONaNWITc5rpv1QMKyV7r/Sr4SRgISVjAecY6rnTEQroCyNRvve17DwqRJhCXTlIu
gpsw8hJxgIYa2OYqy+uw7lftkDrjuyxZSqa4QSrC0XDjuipMDOwwzuzwHQJ0/ycFMhHU+0gNmYm1
WpAH/YHNYQebFI6U83r5pTh7ehEF+c98lByMGuksTOMzQkzoYumHElep7WoyOMVVXJb9jRkHXDVy
mgdffAuBwlOAgbM46ZEQaMwSH0A2oHNKKfmpDBHEKluti2arycIaX9RBNN5tYYTlV/MefQoJIYsQ
b4PRALd++lalIQYOThmVP0O/c5xV4+Wl/w69IrWvorLlzlGj0GpTFn6sq52vGr3y8/JMzyM5oNWo
kSP5gNYruYc9ey2hHuQ5F0/8nGMv9+z4mv8Hb/jqQdULbAe/PNY/BaKJewj4eI750SoMF4faCp8b
1GX3WY4S/JqadN2C7y3sYiF8m6KJj+8zX0aBiyIfhEeKqHNVSVUfJBzmmuhZ6TJc3QC8Od9w0K3v
uyBJdhgnqj+JcCN1nVtx9nz5S8+6GwxOEYGggaQSmOncyijQDYoyBIjP6N57P3IzpHSxhb7o6yB/
JYS6t7GII2eFy6f6lpWD6KFhwZNorJU66r3y0Fqe1C/UrP/huk+nZBKHZjog8kzbbXasqiSAySlK
+QltvFYLdj5KV+jbpzaRyT13Vt/H23qgvLBtvbChvJK2+Kc8idRKwMNVbVxlyJbLOPSsnCK1xR6s
U2qKNVZx3DFa3i0qdZ5tT4q1mNgjITap0GIkfXpAHCkbhOal6kuPcKG5S6wiUvdd7hAJESH5S8nG
WSo+OUgQORIQU4ylBDILUYOCnRgMhvyShKOu3VJ6V/u1Z2tVvg36IgE71QkuiZ2qSnWouBYXkbgX
udFp29KwcMm8vI/O9jAQYYJlmVyAh5SfdPr5fSGrotat4KWqPGujxFEPXA4+gBEq1Vod/XbrjUax
6qUoXehPzW9gcuNJfILEgEoY/zyruY1WIQW5nfgvKP4Qb9YhKjy7qSzm4VAoaT9byObJF2sBjEks
zd9YbchQc/XypO6qMSH+fbFGKzrAnA8OZuVI3wK/Dg9mo8b3l2d3mr2T40D+D9WDm5+7iLLHbHZT
SSlrL+6rF6XOPHyZzDZ5qoPEK9d1kamlW40GFEEt8fSFJsT5riYPAodOLZPJ5TyeLmtHH3e67/sX
A1B1eCxCR0pv/CAdw7WVoi2+MK+f7Gq+kdcF2UaY/gAgT8dL6ZAlXduVL9IkkPcjgGEA0aKwU+xZ
BqGHRyoEaABmeIUka2DAdb/2kbQMVnYWREtFivOdxWU8lQ8owFBGnncfkiix/ajt/JcJn7oeDNM7
VNptaWkrQU1rf3mJz2eaFAPOIqVjYJd0fU6/vPdU5MirwXmx0Xd4zPJOuQ9zE1FwGanOb5fHOsMu
sZJ0WfE+YyQmcp6+e2ZaO2ZTSi9JnQqSK8R8rSpYoZXr0ArN8jgZHjIC/OQa/S1ZwqoWpYSnvKCf
d51rkhA1TZHJkYN2MIrIyjYnF5GvoyH342MCXg2ld1zMjEe/t7vvl3/82URReSQSQHqKAjit6WnV
PiAzaoHlrZXKyjMdKMs/sh+KnzbZoI+IQmRK66+OhtYGwqhoadPAoP5wOpqWlDJCvon5rEuR8Yzj
LlgyUzI2BbaXC5t/2tsnh3yS9UB4DfL6JOk5L64OiMzhmWsaE/BUmdIwsQ6Ksdon6LivR1HpbkhD
9MB7G27EqGcLYeX5vFKIm5TiqSoD/jVn92hjABWKgsJ+9khEgv3YOGnE24/Zy5UQsiMtBD1nhwu9
mUnHGdnuqcg5h942iLPS95QRmjaaeqW3o7YKGyGOTEEFjjsNF8A18/HYNaCaaVDTeadRODdCigI8
t51OVl9b1by37VYcy8hsfnRZ8kwqtGQWfjYaFAZKLtCdIVIRq84mM6+6OoKb2L8B26fhPpYyRr1W
5gQ71cqDfDMgn7xUBZyXkwBPmFN4PnFmphxhlhfEbV12TTTKb47jpfdwK9KrJrSKhQPxyZdRqoKR
y0UFFcua3dD4wQapbmfym9R47ZPRGv0Gr4V4nQ2oSrqqVLx/7QBS3ZdBZ1N0R6EMcZ1Z8arB0LzP
cy96w2VddgvHjzdtOyRuGxbjFyMJhsIlBuL/9PzQ1JpNIBUo5raM67e0N8udnI/djmzkJidyvEHy
qf1ikvEP8g6IZyI30MabN9SJXsNiMMcBOdBusv6w663QRbwyM3PJCGt+tum8st7M5FTV59Kfbcc+
nIAMFqJBldVkGMkn4yFAPuLax8f56fJ6ne0PFgp/BLTXeDiZslmogkyuOWij0bwNtRO/2AjJ2MIK
cowpa39fCnPhKZtHRmxzHmbKmsAkeDznHWZDpstewk95E1ZuvYAYMiie9XKH83Zj9ekGIRBwrjRZ
HPHF+5IkXKazbfLfEgOq87hT73J5GO00eXMyXjmXyO3/2Duv5riRLN9/lYl+z154s7GzERdAVdGI
FI3UMi8ISqLgTSaAhPn09wd1z45U6tu8/b5PM2oasIDEyZPn79Jo4/gbL5rY6hfWys93lXqCSwQ9
LiuTaN8ftyHlSU0uqrtST7zwIusq/dVHbvAuqFP37ZR1L9WvnxjGaF4AGXf7C2go8AfOLshsK6+R
GIlPOPAEyycPXtt2KfyygIwV1CptEblta9Vbh42cj/myXwqSMFpZdPnlmrpYJka6YDESdBSMTTLq
omxHUsvmthyvadEhKZtGYYiJOCQ7bcxowunIj+sSH2ZBNKqaAE3wyelfMus6v5NodEETdv0uuHVA
af/xThqD2TSrhzP5mprrQ8fo8qIOV3nAbar64Jrr/MKTO3/1kA1R/2miwQ7xbDgf8htTL1JLKvsj
bktlDKFliQTeRKcKxOulU/P5DrA7SrF17+SyvaKc65O7gnfA4Qz8CS9K7T33Rljie5YxFBJ1MhEE
1B2zTTI/tkqX3TDWBczHJSrkLjSNw3HPsogRi5V2mQwQuRwCYxw1RZRfAhVeuDE/TR48Ii/RmXDC
3wW+P2WpsHPmuk77+vPkhOP8bEmScJN21dVMkDhDXHGw88GonnUm7JGwYazz7zNjlEwcK9rW7NSy
3Tcv9SVnBYUpDKjkzp2B6olv3LmvkZs6Ik17c3zohFgSy9bhca3H+hK/iymu8HJiuJW/ZIt5fu75
/ar7uqQTAnU9D/drMlWmXu2OD7iWtcegnPOLug3lVWcx9VDurK9pIPTRoWrHyBbt1+S0vsRGP3sz
9r8BlhWNJ3xBGtBvMNJ3jfUUbKpLnVA+9HPVlzEmbGYQN9ManHw1BLcj8vqXhI9/crMZ5+02DQg+
IVacDTFEjy/GMJnyYV4JjlHKbo9lsPmPwhXVsVfSSLpd8fjXO9SfXhQqJJAb1D56wR8rgChgBY3N
rB4asoIuc0CKk2HK4gbPtzRG3akj0ZXz4a8velYGvt1csGhGl/iSQQE9KzvSDXrGLuPw0FWtil1Q
75hk4S1BXPqikfzeEn13kPh2rX1MS3HbQe9zlXJdCgW8YamHvBNee5mKsR2PpbNmXby1AybOg6VV
elgDOQmQKEuVkRMIa0S6Zmby722TsFQoe0ws8CxgWvUTMXRD17YAhHQP81TayNyC+mIMDfCTdKle
OFKclb/fL7W3AVxxz1/YF/h3CxjHn9GajZZEmrrIbkRo6sPU5S+12WfHtG9XITScMsvOv5sx/niV
0SwoO7JvH5ZuzW+mbvi8NWJ5HI0sxyPKVQcbpxHCxUp5AZHw499bRvvdZFSMny2VGYLiWSNXiswv
deYUD2ILy3v2ZxGH3aavMO7rTn99qT+5m2zDNByADdTBc79OMKelFm7TPQiNQWI2LONrwgmqp7++
yp/czZ0DwiQCgxaajrNnVjdVSpaR6B8qE3EegW0qLtPUS+ww9w96cuSFXh0XVHUY6jj39UtK2/Oi
Z+/YKl3qPk7lkH9OLIBD1tREvI4Pjbmld0baA0wbdmHUCfEA/cfU7o0XDqLnJgIsIF5MjhqcJnZ3
GuvsGcLh6KtcWtMDsariOp+zJTvMmxi+QPJps6QGLb1t03H6jOfffEmIivg8hXnz2cRq8FPNx/gj
K+w/Pi//iQPc3e+lYfjv/+Lfn7se3W6Wj2f//O+b4rPqhu7r+F/7j/3Pt/34Q//9un9uH0f1/Dze
PPXn3/nDD/L7/7h+8jQ+/fCPQ4sh73o/Pav14XmY6vHbRfhL9+/8//3iP56//ZY3a//8z18+k2w/
7r8tK7r2lz++dPnln79Qeb5bjvvv/+OLt08NP3f1rIbn9acfeH4axn/+IqxfMfUDFzGYj3HOI+7t
l3/Mz398iX6fvhjTDbpkeuRf/tF2asz/+YsT/go7Digg5BSJimgfGOGd/ceXaN2ZoXJ05udgiv7y
r0/+wzP69zP7Rzs1d13RjsM/f/m2Tf27yuPaRqAgl0AuYbGF4tXyYx0q06nCChY/RWXwB0ab6AYr
qkXXHybwf+w6w9S9HoaVrnMFxMeX0cQoAp/o5ctQzfLDokqSrnJRvUnnqVE06mX7ThldHZddHX5w
qtC/K1jDj0a+IAbFdOwJODf9/O2G/+/a+4XV8h//er4/rbz/U2fPqqBW/r6M97XK9/++8Ezz170H
xUTKQdrAyIMG5o91F/xKe78/+N2fgvCSHWb5Y+HZ/q80Usy4dpgWJ/i9fftj4ZnBr+FuqkFGBgMO
jiLO31l4v7uv/HvlQW/mkMH7wNZA2YTXfdZAUV5S1eD0jyMIaWRvmJA6zg2OHW6lTdTc1rwUSdCn
pmoopWkry1MW4sYaZ/vHFWEENUOM9i1mCsYHnG2hkExR4/UTRA492FnzHv3UEvqHEK9jQ0ZGyX9T
TyRFmcY9QZ+GiSh9gs5tfXSXUOr2Q65qELZoEQS6LNGWu7nz1i/q2U9qs5iWR3to3SaZm8nVybLN
rj4EW+gTHRe08nrEuX+OSrPW+XGFif64VkNl7xtQht5+7IvYdOAyY1vqwGDSnc6/QKCv5akrSyO/
dMpc9K9MrzC8WDtwhUhFK12RkLggMFAI2rRkamXq8WYlh7gWseO0riw/OORELXBNcrV5F741eeVv
DiQlYzjU2p/NR9GvC55SFb4bN3Jq5jc1lJbhghDuKryTxQxvIx9bwFieumcc53FiatQEvRFXhR6r
o9Uu/C11brpTZLW7VYAc2eqSqaOxgLay9hdLH7ZLFNQ4P0Z9p6R5MlcnICfLx7b05NiD58ViGYXX
HDm2ehgdjaoaFLNpSVWfDg1ITrZdgb/ptI/QSznGFRSi5TJgQl5H0JLUJ+LdyVOXjT/gzoFj7GSE
/DltbmVHqdc8h/cmTPgjV5nF/FDBdSIo6xFfLz+7ayCqmcc0E84S+WG1tFbkbiaRQIFuZXNrhEWX
Rai0rPnYiHC1o8rJREt7m7ZGe7Fh1qNo5c1tBIGlEY5mEQRYwJrovWIqv6yOFcyZ7RB2pa7iYpCh
TrYVP8OrbPMGaBTBIE4YCDvVSbe6WS7mEdnLvdmE23qo69rUSZppKeNBI9SLZ2RkZhxaa/vW81bv
HjPW8kNfhWMQw9ix3nqbsVhxWfn93SYICouarBtfiVSpmzUHfor8IrX9KByctYwmF/An2ZP3wgg0
tf1tDHTuXBp5n331iYGCEmX6jJ1UmjnGq7S0KronxA1dYuRD7V14AeEtSZ7CzE+GzhMIzTrpRnM5
F2YsFBmDV25f5++Xsp+tA1iiMg6ci4MpVngHmZHbzkN6NJpl+FxtbmbGnFi6iuXaiDuzd8c2zqyM
5Pu6NcLhuJTCtOLR7L2PZthMQyQ9RLpx6M1tG3F8XysOVimxGW5JaBgBgcVkRGC2RCTiXkR/N+e+
UFirmN7TwDXf66URX6ugHD3YiGZWJEzgUDvmzTxjfjaOUNs5kwoWUdaWD2HXTFNSBUVnv+qWJf9Q
K+kjuZHbOMfGUhTZAVJb+CRgFMqkanNbHoWiYkbkiaiTa7TQgn091b+5HaGPcdUOLZaWgjjR1hvk
U4ntHKRyCBQOwuaZ+jtMByPHCebKqTBqha7lQk2J1s3x5NGzlnI6gZ+Q+AoPbQye8kA34RU2Hg3h
bJ3RmfyPw7s2H2aFLOjNpLvSeJ3281Djxei68EwqP/3GptJjg11PUE/pE7ioXtIY1zkxVVFhZzkM
GHiSiPqKDX4dsS8tXnyhJ8LNfR3kuJ86CSbQhn2RTZlVvRvqPGgvQmFJJ/Kqsl4fik2bzZFGIN+u
mw7H4uXQL/0oH6vc9utE6bLei62jJWws3kzqNpUi2FZoc6FFDilkBxKsrhp+fd0lzAmKKY/9gcp9
sNqimROsuUOzAibUnnMKRpMUzsJExZBoa79nzJ7ctPhEsmTovQ7SOtQR0c3VPEUiDZz+crHM0X/n
F9ZoYd5IqUoPU8CAChcq7QfZl0bwVim83lY4pmujhYfnkbXYx1y1PdzIwCEDtuxLVSX23Dge/Y/s
+suxbYOnsSysD3q2hHjUhEssVNLJuXdSb5rv1qUxn/JNVEHSLuXan+TAthLblWnl783GNIbjOqeT
FUOLYzKWC0JNknxy5/o26MU6nybM2Jw3pKcpuHodDL1odubs0bMm8w2W6Sv0CKuAQ5OL1qmjHqy1
jP1ALiqqLDtbI/JB01d1usxFxHm+yRLH7Bt2Enj/GlKZ20vexQ7Zr3Jkdd87Vg5TSG3zW91R9o7h
4sjikmech5BMNe/WFMgiPWBxugyJY1Xar2KlfL9JTDeViOmIgnRYQ8rodTQyAPvgFszPE9eVOHGV
monMKZO8PnFd1NhMDmtGkjzc0rSO6qlNN5I6nW2L5r5Ju+OUihCOPYGn3Ju8qx/yGoPcxHUKdTQc
AuxOc83eEctWZdlFC7NRXvpVZ74B4zKdxCSg07sxB2dyIlP3gX2y7Xr72gSTJBE0VeZHFnIxRMFQ
kOjQNlmevZ60icYcyDotr8JZ9jezWa9vRb10oJjczep21RDaD6kfhCSAG0VuDoc8d7jjhlHU4dXW
qOCYSdm1JyKE1EoJrPM+HnFw8/yD0YeVPR/aynIhx5acU1+33ugYsUfKNM/I0Pqx9MpxZBtwzK9T
UNZNVIh6thNstIeViOB+AcFVmX9Xlzooo74Jcenl7uo3azNkNjqton3UpfI+5kSkppF0PcizY7ku
VZRvLQ8Mo1QzPSA43Pv9nC8fKmrRQ9+qaoxqq2moc4FaPm1MDYOjJVL73oRYZl9NfRt0B5PuyjtA
P/WHa/qrRb0OMVgbFPwcbTpX6PGW4qkO5TBUOG2aKYBGSTTQ/HYpZ1WeKrNLP2+dcLvYKAYMaFCd
mdfQDov2dtS9nD53iz9/dVKTJ6tzC5P+uq5EntST55KY5MixRwfBADIuXeleFGp0+9PQKDRLfWkz
FsuzxqzvU2etxEXlFoV/DHRHB7i1nte9NjO70UfABmz1vKGVR3cUckhgYpOC23IPYhulpRFNxQoD
tenqviYDfJ5k3AVe9mSideyStlJKXWQKUjhSIaf60FvbOr42697vH8hZGNUjjN0BEMnu1FdEm5s8
OK2VplExTyuZwAhX6mPfWC3vbqFm78CZ1FvjFQy0vCqCcg2finYJm2i0V7O720q7sg4FntTu+9bG
ofmOwWQ5PbolXXRRRHOjdLWKg2h6WoIcbE713TKdPKzY1oEXWcBVN3klDWzW3SrWW2YPr1Ly4r9m
wjXWKCsNPz9ZkPRr9mhlEbgnu/G2V8ZmYyWe1R0CRN9PUQvjqxeNYce3zFAKxqvcVpZNp46i/wJN
pnPDTptvMR1Qne45wfm7ra6qe7osPPT9zJ7MKM3SwLi0WVleJId17WNNGCBWBMxN48VlXB0TM9TT
ixPTVcXDRGp1T97LGEEWcboYVp8oabIaAZ3adecbX2v1emoHB+u71NRPdC/rcizyHBL9tjryo89A
4w2CksqI00lm95geQHTrvLTdIs9stiFRZbd9oDzKMdJhbjSH0lfpMdWIA6OGOPb6aBe5/76Ya2Oi
PoEz0WPNwkUGYJRf7cXR/anXu2teVzrqt2WxqzGGGL/ggdav3Qdp9sYn/h8WdIYtyENmX+NvnKTN
bgWxIQgu0MjA1thAOj7Bupl7CNfpKmOVtesjKZlVSxGfMDquLZ8zUTYbfex7PYGPUM/lEBl+wZaf
KZK9cRr0NmQtUJljj7SE+lQZwizYWyr1HgpmC/phdd4AiIT1ZTzl0nkai8V4ZmpWI8Ar/IlQ3Rre
1MlhcDdFdedpL4JQj0Thf4/u4/ptbLSPAf/fh/ebbntqPhVyev7+/M5E+F8neMf4FRU6sDBt/Y5J
76zw30/wtvErXaIJaAwbkann7m75xwFemMavSJQ52iOnYuoKze9/TvCEAf4acITf/cLhmUMucf/W
EZ7R0L8P8PwaWGZot6A67G4bXOvH0RFCDKzR3IqIHcMU9Oed+6phx7qX3hC8lAT944D192shid7T
iWHRGSYf+PuhPI1GqIe6R5Ac6lTHqQoYEmSLnX/GvVZf20GVvWSP9ePk+tslUWcxhAPdYRJyjiq5
VdBgcCHnSHjzmGib8trioHD53TP/YyD3/QDuTz4Y2i3EaCBIIHffIL3v0IYaUbZEk8OhJAvb/NKH
vhKjmXMnUk2Ioo8QIfOy/vU1d2zh7MEhuoWwytDaASM/I8PkNduUO/pzlE5rGGXO2qTMzLeS/cGf
stNfX+zPPiDBLlhsMRhn2nn25MrUljDqiHlHxt7f2m3ofnHIHriQQvdXU6HC8PeC8sMY+vs7uqN9
3386kjaYLMHqg/GDMvQ83JEFaegOE6QIzuU1ypdPuH/31xNqZyYq4aum9a5zORz++lOeL5b9osQG
cEXcJ0Gpzt6FfEyXzlvKJVpKE5lm4y3QILv6hcXy81VICgJloAmGewCE8+NboGXfiM2oF4awvb4F
py9u5OB/+uuPcr464BCBo+zgLYAG2Yf7/f1uRS5rG2y96jERc031Npyr9a6yvA4ZzdRc/O1LQXnh
hUaTCSXl/POwXZd5ObsERWaVscV1g080R9J1fk9Q7bS98Iz2lfbjwthNXmBI7fwJisjZ3UP3J5tu
YMMXZZAidVvTdxBDpncK59ubxlzzPvLK5aWA0/P1z+1EL4n9NYQKZqbO/vXvbmc2elL2Qb5F5E2N
90W6LddlELav7L7H6nbFAuGF9f8ni4QUPty+KZM72Xr/+ncXXBgzBAYhJZj0yuAQFnZ6Efjr8sJr
/edXwTcKpfJuCHT2WheuQ7Bu0+PHZfUWdHkzS0jITF+oVH9y8/BWtTFJwPaDvc768bOk9ebnmzHQ
aiqLUWnlittUFv6VVfjyaz618gWG/M+1Ax8KGAxMpvlg4Po/Xm+lf2WAgeO3a28X3GWNAQaZcd04
ve8b8zUu8WMyKvNvgdu7EwQvgENE0C4T2qloP14VZY3VqHbZomDEwERNbnfssEi6SMU2vf3rN+6n
x7bXKJTPjMjJK0d08OOlpNcLzC1WB62bPdzMW1aeWkbrf3cJAiHg8gNeD/9l17P9eJUNa+nSMUkQ
xS4FkqUA2U76cTQf/+aH2asUANhubADJ5pwNUcqAnKGxsqPV67vIm8OAHdoa/u6HCXcvlm/eIIwu
f8pEw5OGY7/DIg9lKRJL4687dK2f/PVn+anq8sbujHTQEDop7t6Pt2xFj6+DoOHBQKKAVLxtd0A4
S1x6w0sRIz+tgW+XQh+AGgPuwTdG1XcFAt1psc64DETKJUKTeddkOJdrX/jWCwV3L6g/FNyd3wtG
vddakKhz+rLSwdSN1oZSuvdSk5qOGO6icJpBxAQVzls8Wmu1xp70a/xoHSIgomAug+X417f2588L
oZk3awfL6bHOCR28r7BHCt+PykUv2dWKaNo4WRzpuhc+78/PcPf226sHjSrXOXuPRVrCwAK4jRgX
tcc8lH60TdvEyLG33vztz8QFEJag9qDLObdY9jbTlaphck/ATv/aF0570VVB/kL5/ZM7BxLIIQMy
P0idt3/g71bK2mbebNdrgGSgzQ5dZRPnPs0vxdAB+p0tFOyx4BzC46ezpbM5D71xyWbbgKuymHEG
w+Oa/Ws4QMSRX/xgTNUHMRSlU0W+pD9NxqLHKSKSKnWyU4bVQfvoqcFvjtYiJeVTCNGBGi3CTKy0
qYxXSHq2L76r7b6NSgJjnznjEhrk7Ibw0YpxgXpkGqL9Y8purA5bKRfgHzMzK3VlLOmWYqjArL8u
roZQI+ePVlOTYRXNXV454S1FOluDS2nhyn1f5gwCjvMQZJ6dsJ9Jfe8u6aqjki87h61tJxP0sUB1
bfblpCNYHAhhZemu/mnF+yeHbT/0v7l5Z5wQ/1dNLPl0/WsodcIHopzX+sYYGn+LmID5bqy1h4O8
sXZjeFEVuGfcbaHbrZcLkH11L1KnkEdzEMvyin57bZqo9afFjdq57EPwqLlZkHdjPcCeWrmdfxgX
q3AfugEp9TEfxsDBbcEVzn3VuKpIyOqU9yWxdjgykKQAkoZGYYuqgeaK9ArMFo+TO1jteytLM+Oq
YzhvvwUky7cs7hdV1E917jBwBDK17YghVI7TueFOUHvbgGQliAiMNoid7PxIeXP2sSpnvCIKtVhV
gpt98dbIC7FdBmEvrASEC8KpwgqhuPPX3Hsb5Fa9XnRbAJVYo7D6ug16MZLa7rcQLwK/Uzw1vSqV
DICIfbykU36fkbrRxY2fN2bidVXd0ofy2+9zoZmsicbDsdVu3Jqxdu0hsPemph5vq5yUn6sWT+27
SU629wbMc1gvhwFclrGX08xhc1A6K50sWTEwGKdkXoZcfApKhVI+3mxjGW5xVGvU9VwI1z5gGKfV
l6JZt0u02UEa231NFFvrEbIXOdRqMGGrgAh0XJqAAWOPYLv4BJ27t+24bY1AhQfX7kd7uKg84Blk
qik+Um3UNjLz9SHDew8s25KZob+EdmeMr5xA1sPzJEvVt3FYjeGWHbHpMW+NJmjzq6HHd+GglWdK
Ii81GJ4RtO4pDf3iLmgM+VUM3gBAhlBeXGczs+AposFuujtpCnN0OPLZtv68lWnJU0UoFopLzD08
/cmYGX2eMuRgY2KFaFwjdFGNF7VdOc5JWKrShZCyZUGsWk8sl0oXOPtsecHojuRuLATAd3R4s5Bg
iU48a7ovwT79OuUj7/DnZiDLEhdO2V6PW2asr+oFa6DjHPQ6uLTzCoOJlZdnTurc1bfjbGfZ9QLD
vH4I7aIyT/vUTiS5kNI6mHaeLcmWMx+MyJkO1shMK90fqhJQ9SAxKAtOeZk2mOw6HjvYwoQe3GkN
N1qSLvVeL9Vs/rbWnaFPPr/SOTiDYNkPxLlWh8DB4vICEIcwutE2pi52hl5CIIWfB941+OS6jX5B
A0zuISYhDTK5C3ea2/mDWzlywMYCKuNFIVRjX/dDkzl3U5jN3rtxhFHAvQrd6dILQFBO45ARu8K6
V+4xRLn3TrpjcQMiIbIDzvDds2FOQ3aT9xIMfBvBEQ5V2kMEmjMnqB8l8CFHJ2DH/QFN85Ojw5EB
edXlb7q5JDa0VX5YQm622ltQ9lnFE6Yf64WfdXYZA8NYblR6HPgv5go+QdIOOS7nIW/j+87H65B7
Vjf3w6QwUK0gDd5WayUfKfy+Fdc2KO3JtrDQgek/jDCOiFV/01eyN2MrCxZ1gh/qDkfSmsr+9Zpa
Rn7YbVOG41Aot8FWDdT+gBcsRAz4DmA0DqNehQS0VOn7jK6Go3snc/OVHZKkcIszWHHZUS+ci850
S8hPvlW0H8ZsyktAmC384NVsnDGyktn7KuVuWATPqh2v/SGH+4s14Gwlcgoa8cqTRqGSoK1r72qb
zcEl5taYwphNnFxbY2zldHCsCUU58I+5AbePvo77wRZmBDgC/yIzunG7ynlbzKMSpTHEwdQu45Vk
vltE8KrcBs+kwS4vpYHTbZTVOP2/HUfCtpIFLn94ZbCVr9EyNxx/F4ZC9CjeGsojzguWd6is3v9E
WZPGDYZ02XHKXEfGvCy9cezx2ajgTHaO/xEgV4fxIhqjusLGBNcanmTHvCOfGEr068YnmXGT65Ie
f44ydoERIUYoJ8MsxWSUti7zPoE3NYDkBkGkjsU8d4pJHnqfeDN7msI+9NRzJ/Zcd5g79RyzoDx6
/NCeLxY9QAeC8WHJqJsrN0O+XzofYbDNj0RoOHA04Jn0IEZKvEYyAXxv9aWeI3wUiRiySh2WV3Vl
CZWsoSgAa5FulEc/19JKtCSeI2HUWH4lmJqE6DE0Zx/0oVk/Bb0cdFw69hwcKgWT5qC8LBDRbJhD
kBCVC5RvGbVVXxhND95YWJrzqu6HNsZnvrZiim6YUpG19y4Y27y9LJpWTIchNyHNde2cerHfFes9
Uz/MULyhBxdVFoa4xw4zhWtirEUAZ39wfvM3DYWlGUwOpkNWYwhmazClGA7svCVYHI/3OXm+Pn9P
7kLBqEq3iKTvNRVmS1W4xn694cg0YPy4RYbrde9BfU1e+Xaz20hL5VtMHaX9JfdVywY424y1Bt0O
VRSwE1igYVqKWG1sBokKSvCDYqvaJ1iEkDJ6G/xVB2HGVlBb8koRBZHHpijn+uCRNnMgYHrwb+3B
3LAPDYMloEGqJdrgPktDCCtYeB166VfIS9Y+lXcEhcrs9UqKURiPWdCMdqRInZ2vJcpx+yCo70WM
L0GX31QY1kJeJEl0ebRgSaBBhgNd3jqls+lT5YzlcrFBqwXQyVfPvE4hQVXXPb3E+KYtQ6vhTSuc
tLgCdc96Hw7AgO456tx0MTbIQfAALju5dWP2yrLXwv2sZloF9ldL+jAmFBupF2nC3Zwq7oXt9B9p
W6wuUdswyKiUM9EzDokuFwUb4nDSXuaBX2YCzgda6XSEDOOT8oBn3lCwd7SavCROgu9JK8umK1UH
IM5to0ymwp2/3gcTkpukmEKzjkIBUeOI7ndaky0ATEwY/BDvQtNlYzciS4vbL7kFB56MezUO9jCc
Jmes7w3RaTAw5W7vutyF3F9mkgzRDIn8g0JFf+XCYyti7M2nV1lqO2WcrYpkHTvzBDtUNyh1mMc0
1O9hh9jvV862LDcrnMyjkY4tTCSjqcajLtYxO/B9mxX7zhjZMvO+MOv3vKhbCIqPV8OWd7ljgDG6
/OU9BZCtMRJTK24NZfgeSx6CDbTSlRG5ZqaQHQazKN+nRk4FESIlMGCyaRIjeyh0HzVmOT0pNnUC
3aSwykhbzQhdoU7nd7IM8N7PoF3AWYNv9GYosVo9IAWacCeqKwhDoGiFEdO4Kn1YLfQcFyuwMlSl
TbZvXGGRiEEasDseafv8O8/IUKnhEbhkMThh+d6yClXGgasXfJOCur3w2j5duTrgTCSnJXgwZxgZ
idOUNQa2RgYtI8+lfq5Hy8tQW/W8hoRtgasTa+TzX2x//A1H4PxzVylGphtMeAOajjt/bYO1f+cV
xM06KYJ60HG4hvBQ2g5fYVENr1Zf8a66SoBrG+MIWaEpGYJGesIaLfI4Dj3ByfGvt9ZZmoNF9oZ3
WGo3v1uodP3bsFDSi5fcH1hK01r5iQxR6zeY6Yijyr3KOxoVThax37pwbsqutcZYW5JdDz7Tdj+1
ZTZGIZvpK19o1Nl52Yq3kLt8420f7LxJpSqND6Zj3y3DZNhxkDvYYJRhLg6eob1jiMPdK2loZ4pG
d5XoJKu+++S0WXenJ46MtNhVzWHY8mAwOVOO6g8rk9ret4M0PVlEQy2XpcdB456Zx/ycybb9Wvfa
dZNGDOyegOKWSnDQa58W+LRQG0fVjv11gZcGAx9j4/0AWwbjTq9gjU7pVcGZVF1nFd7VH6yAY+X9
ijbc5A/cPZyPnVlN1dvK0fOulGmhibXx0qyQBPJW1LyTqJYGSH8tmkaP8kqRjxq1bG9nn7cLXmDr
6uPU2/WQzKPrvs+GUr9xOAmqOOAQaifm1nY4M07lOsbduATBEZqjvl623SvN3zZOIbysBWvOmDzM
bQ+WM+bPSgocAHby1RMJg9OXkgQyvQeQrS3LdI8K64WEeWc3WTVEVIz2GsOKPD82INTYNbSNlx5q
NdAAb41l/9YVtvEbIuo+o9bWRnPCQ3K6KFFjVgeJffht69h1w2PovTzyadS/YC3VhScfT4z3vYs9
XDKObX2seqewY8/awvfuMon+DhOGGc4r2ni3/zQVnOPe1A0Y2cdqWlfzUIlZrod8ofOOqmXy3ua9
CqukI84e7pb0xyJJ4XlotNDb5lw3/uS+Qfc+LaeFTpC0R80wIbwXTDPK69YXgZ94PgFtB0sPxol5
rPxsrq5DafPgOkb+OKUu5+Rq0QdmTfTj8BDIFFMwqayDHhb3gmyKemczYI8dCWi7b7ZNTB8zLxxs
TNcNE0cO17tpV35JLIuRnaKYPf3bXEB85t0wpHtQLH4HCr7ErC2YequLENRMXcR0uB8TFJdZDYOs
96vIq3X7ucFfksIHSLtEnlvOZjyN/nBlt920HNY89PuY/hNR7Dx105OYc1W8mt3OREC7Br46gX5C
SKHTmB4UVknQKkSw3Lbm0IQHq5MiZI+Xy8M2FmZ12lpdQVrUQhQnpn47cWMK/J5lOEM89mFDM4pg
7hy5AhncbVcU+JMWQe35r3RjZv+XvfPYkhvZzvW7aCycBW+GF0Da8r6KEyySxYIJ2IAJIJ5eX/Y5
krp5JZ2luYbdTXZlZSYi9v7tO08ANaOl3/eIQLzGfjY6n2i6bWHWxbXuX0a3mgeqbOZ1TQNtVK9M
fBvzZ8EVmsjM49kfVCBypKVtU8feZDVmLMII+dsyu/Jn0OVqjGlVJj+sCixRH1au6j7le8lp2K1R
bu2MvInwxqB2EYmYy/rbQOVwFI+be1Fcm7p+MYZQ39Ehsf4ihxFFc74iMDqrflk++V7mzg51a1B+
YVpuh4PJaGycM6uccB5PuoCeXqRVH0M5T+0BHxsX52CFs7Nn6TXNb03jahG3TiWGnTQn/WMdSo6d
uSms+zorVXcSdCx8IBGXzExLKUMZO2SOG9mNsYWr3TwV2+zyfA3zVh1Uz0Qy35o9SbSpGLRtpZ1m
Uf0JblA138zKX6gOkdY4Hca8B6WKh4pV/VkwxQ3ce8r2jffaRcP2BKcYIGjJek0HblxQGjA+1k7t
RYnnr/Atg1BlfxNmvvpSqzAQKrWr4JjGIbyXgWBdKQO/vBY6zH55w9J8MdvOHz1CGvsNVfdcf1Ur
w/ceM6+jYsvvbOu0jX3VPRVF3g8Huw6n4tmf4KoBAYbqbcqnx1ZsyIG8Bbknil955bQ9s25lUJ4S
eUWa9Z595H3+NjbWNRLAO7qlv6K2F2nRB59tba8fVRSOuybMo4MfqPN4mTiN3jqEzTolwlK2+zMP
3a24+lcCtnQm2ohITWlYbbpgJrtH7O2MO8+uZu7I3gUyrIxx+gCV8NhkyCThdY/Ku/vXsFuRX7P9
sZ+3+Rrn6HAXeKJqvotmx3piMcNtFSKatONNheN9H3Wo+JizxMv/DAv/f0AqniAIEYrRCcl0vN9j
E9oIBepGfA37R4VKAoQyWfsM7bZp/LNugN+xYfbCS5wGzD5kxSW+/a/YsLc666R7hSLMKMVNzsyd
utO2/i8Zb34KjIgJ4w0rgjbmN1pk9D136orKQPdHCxA7UHuNruWfNQ39ZiKnAsQmEPjig4IYI4Hs
9yDpYGEVYIFGxdKXrrFfeeS6WGSli6B7FNttObnhbWs42ky2RXq3OcK4PA659r4qqarqn5Cr/9XH
aOHgc3CF4dD6PR1lwT5uGQYfI9PynKgpIDjPJGC3HYx/cBb/55z6F9io/1589f8YDeu/GKf44383
TtkuFigS2fBXXyxSRHP8u+wKSxW6EphXz/WJ9OKb/5+yK/dvePICDHv2H9VDxI/9p+wK55RJlAIM
FFIuiBSUUv9u6br/O1/2dx/lf23Z+4N1+ROtZkKoYrG/JL5AfiLl+o167wpzcoBw9kFlT+ZB1jri
OgR1KOeaO70275ts8Z425lMvrchSPq0GJZa0VkTbZ274wZy0ZLd8B+bDJzKPYn2XXF13m7cY36YS
81Fqq0K9SVJ/3GScKnXrTn4RXtXzBCjiRgvjMaiF8ZO+8oIkXoNsnZic2bZKBoOWBfbzrQaDEXP0
VDHNyThAq7Amodttyw5swHMOGbB+9GaWlJPGxKq6z50nTLl3RZF9oQXJm1TkzboRATirKDHHunzd
toqSj9Io+QlB2VfPAe6SIIkMz+tSyrtrMwbPn0nzleZapfjIIC9g27uBEih2h6RsrenVVWW+nskm
aJvdOAaliIe884h+DMjPwe4tZH0ATVi6NVVb2GsCENkdy13TO1X79aev3D8+2T8rlX47QlFxwcTz
q2O249hB2vbXI1T1vbY3n/Z3sw3uhBmotyxbqT36n3/Kb4fJpWAB9RUHNBo9i8wXvrR/JvGiup3m
xbbuZLktQeITQtycZTePxXHJdVn+EwWF/0er8J++ntA1F1KS+CgLkyo2+t8uhhYxOKXSFBr7kaxT
APL6vY2C5nsZRWN31KXRFeeIFXHgaPXtFg8VTCmGPy0VA33ZX3Xo+loQ6EJ9VDJ0cUTwoQ0jm/Ec
Wt17nm8R7SS1ld/DGHcsXPkUmrhCtiy8Qi09QdFgWF1JU8747uVrJB3gBnjMGB5pPTtybZEgN3VR
gabk/U1kgRTfO5PVvTENlOzry+SoVIP97LTO6V+rjYGa8hnPH9gq1qcQsysNB3EtXafZ6UA7GBKI
ZkhdNhUA1n6S/bGWEN7noPSXngq+xrH2XtXNn0RDB+8b3y1SoUHPdMxKsBTHsTT946wlhrqh5J47
eF7t/ZrCwjsrr1dFqtgndVwJbHLRtBvGVa8bZA5Gm2VOOnsjULwCVr+TwWaUsdQ2RQU9W/kPJkPa
uPMBd9Zl0DaW1HX6NTiAy3j3K2h6dKaMg7HM0bwFmBKE+DFBFdDos/hlmGg7EGYKz58Nied2zRBn
pmN/t4p8A1kRzWYlviHLC0kKBrOvmYztR60xkiZhXaAyXEnWvx2dZvSu/alZxsRcVHYevSynirqe
RXQlmf/shJSY+a1wIoDKTQYwUl3I6zy7PXVIicfTf61hQZpTJY35WWIRJAY6j1x7j77cedM4EsI4
kzPTqU3E3bQrmhFiD2s+zFlVXIK1V1x503kyQt4KpKbrE5ijXWIY6J2Sso/JdOMNRJwl0XKJdldL
lY0JSb0KEwaZtQG7lQiuqSdp2rRwnNU4FZOoCGzQpLEdKvrXUWS3tKUnlRrMS2zUpT59wAn3KrD4
/VL5Jn4VbjjreDFwe6dGp/3h3OeyOQH2UnojwrH3U44+fZzoErsOoxL0WkuzTkbt3doV0u1zD7Rk
7UPWiDMLGu4RuF7vzQn1+oI5sT83ppp2/Uoazool9K3kXcTIDdDdM867YIO5wk4AktXMTdJ7rotb
1F7kPQV9W5jgRCIPXrVbRbjSjF8wncjkuJss7f70eY/fsAp0j16RS33kXAHlsqUlQrRs4GEH8LLC
iL1hnoivL3M+kpqk8CA1y45sUWm36mkzx2be9w7OvdhFITQnZd62aWbOcEZ1uAFkTioIT5Ovh6+a
U4Z9DoTcSofJky86NFZr1zq2fLYKsf6CDMPHohx/PJEWDUuEKEV6OCma+hcfJWBVtl0WwwgPSQ9L
snRuSmBa9tDVhVMdK90vRYyDxRgTqnaAxHO/JGWPHrLwR2jPNZvXtlpXs+7Dr4Jm8Tu39tWvQnf0
+hkD9Q6pKeuayXGQZRHXioSrxHcc8VLoWd4EvV6/ZoLXO3zFTYaKbEFtxXekDNPc6jmrNHvIUwTr
94g5gD/Gk+TksT1H5ZZuZR/c5aaAy61zJYN9PQUGwT5bn/9sc7d/g8ukg2oK9AXYNAjWAPx1cCt6
S8aXkJO+PI4Otpw9dsHoMQtb8yIAKE3esGWdebkbuZdpC8T+knFH0jIl3OyXrz2/imGawVK6qCYp
1a2X8HqynS6cibVrcTbAjVYNvduzx59RYxNeF4hEH8xx7Uvw5nWQx6huzEvmxyVlEi0Dpid9ldn6
YmQlGf6yb3vGch5my8NhjJ3wUj6JWzzmjICfcpsouBL1pg0MnbJ/gA1QbeJwFixwaXZ5pyFwe2Lu
jPxmrco82PWR538TOdz1ESqx/VX6uePt/bzYXoC9skvTHSHYCd6Y8ji149iCLomqTbu8At89tGRl
3kYbmGiKL4jsjliCNB1qlOUNdqzO77G6MBCkWUE1Z6qyEkRwLkLzVY2T9Uuitvz0Go93ddry4g7B
vPFOpRSsrZsZ5VeVE2gXE880zBfs0PURRLDhxkMI9gKPOHtzYjmL5LNnuHE5A2DPdthn8hD+L2IQ
EU5h5rsa1hedVFmywrO06jFW67BW2HsRDcdL5oN9LhHkVlxuun3G6Wv8xKjrfkR6mu74/wVvnZTm
zzbLsiGOsHsy+zgaXru2scMRqW+pKbGkuXhpn5sDvUi88eS0yax6qwLDcBM/yr0ydSFhKMgwq8yM
MXF6w65kYfxR+I2NLsTeFIPcBtcyGOZ0l3EIY/atJyYtt6hc84pMGO+VIK7yaeILL5Ns88SDpE1C
QIaY2Z3tUuIAkON6WbrRmsGJi2nno88XD8OKoYsuxTupCxD0vjl7K48X5oDiIreA5qJmd5y5erao
o5RTFNO9pZkowcut+mcDkiBji2Hpa1jm9l0sefYZCkAPBMB5+B4uM5++RXuEf/E+g13bQed/IhYY
mSXXHvkkLHFr78in9p+1rP3vEMP5RzPx1MXQ03j7KLYZpr1nYu6P7VyDyeLeMp24pACzSBec4O9N
m/nvBJJo+PiCnAzi/uhqXOsroVSvuhjDMV5pD7/ZF+rki6HYHe3blcfsWwd3+tML1HQxRhoZMiJf
F3laNc6ATqYGkLnuw6CW3OzAfvdjGFWYofUEQlGK6ohzviiuDSlAh4OlaEWyDoSd7wPSQOpdJMJF
k3sugnZXZKHok8wbavz/famta89ZdXAIptqYriI99v3bJbHchRUujeVxLcAgklyp9skznMy+pXdj
HY7S0BPfyNa1VyQ4c4emiiYGdntKL3u4J+tHmw05/Wvkf28eWhSGTMYzf9habz4I6Csc0zMqTbfn
ZRAX8CZKBsvz4PXNlnGvh7mgiy9XntrP7cLSgDBB6vJH6WHOPG557axJR9qZd133lk/rFaQdJXvM
jkvWgPRsqqctmWHCpvLF8yjoxXSI+ChpmF0NkGmqjo17KmK0uA7niB6OZEWXXHza0qsN6iaIHaSu
BDflJxkz/D5h1palu6s3jsaTGS4m2JJVrMKcE63ayE7siLBpEo9tWLpuWPktvDLcWGgIXkALRsTm
UL6MEQbNOkXpWs2veoN7fMEa3dj7ehRm9jxXjedYHAy69PcMJDaexGgEHaTrQ4b2Q1k4KBZjWq2k
j0ubFQQtVbEygWPhD7hGjZZXm65CC8TvHJHd+LLJaY4IIyh8ij+c3NDksJu5O94YRVe01+0gF3Uz
BkDsHVxBKAJ4q5X195S5cjDv5sFFLtAAbKiHvl8y+8ke+9C/aWQOC7452/Ia4WHg8RMZRmqxNQw5
IQnhCUGmrvOminX7GolyaMjnQ0HKqjfAqre5o95Hq5+znbdGy9XgbyV8D5Q3Q4ojuQ5bYhaeDSbs
NW4rk7bKMmtIrPcJscmvKz8APlEsGSZkh1CHxiKwKulDZb8X2qbMXgK9W0f6Cmq9Czvt9Scwxsg+
W2oozGTApAkU5PDm8/3KfM4ooHZWV3fTKBmatZvvhgk2A4aTFIgd4dv9mpaN4fZUxjR5uaNZJ//q
oOwwNIdtVMH5j/LRpBtJHzcYKHvnZpBoaAvr6X4NHV5Zd1UtCHq4u4OMXwQ5GsuCchmGh6xonJTa
ifpRkczxE22h86nZfvN3wxzK97qXhBx2LdX2hHqKKfadUa4YO1f1aZuLXd1nncuB7dlFABneRvPG
r96RxeFbXN/YX8dfkq8E4jxU/sDZWpMlIEOPlcLcavbv0JPraSmC+WV1nQm5InZUggsGBAM1hFaA
hXBUD2HX0V3orr5pH4rRqcPEYOfFror1/M6qAnzxJkV7z6b0mw/NvITFkBvCSMmTcGrqhoyCR6jI
9Q8dVCHigrWoByRmGWjCQiKDe7K9Kvw5ZEH+kPnlmqUVCPYGmy0atjMi3riUqgZKWTiUY/1dV/x/
0Nm/XPDP/x47g9sa1ff2L+jZ5W/8Az6L/oZZMbxYUAAboICd/4DPIhKJOLkj/1LAgqmB//IfrsXg
b0DX9qUv1/QxQVyA3n/kDl1cixjI8Kvxlyj3JvbwfwOfWWBhf5Ebk1dPS3dA441HaDiln87vuEs4
5aacUG54Uq9LKh05ih9GISDW3NpSJu1H4tIHlZHedWdsZudHceSN4XyvcDmXqYcgA67FgidPc94E
84YnnTANhHd5tl8ARzyWT7tGMDHnAvHVNEJOh4iXppdgxQRwotYvfytnax2PRDdP2U2k8vq7qTSZ
Mu1SIK/F2hx+d5zmIguI5vtsDd3vQcUBI7JRvJdBx2Sr4GoGUYgPd2nZQ7ys+RFFirl/Zbvg+q9u
2Y/L92zl+ACd/JKlso6w4wWbfRt8laTx7lxCeO4lBaRJYFk0dZkrAxghwXXsINy5Z1/KSpapi6hj
88kJ5JMT+O8BGeJ5Ntxne+2HO9mw+af10OUP85qHV01Uegft6/U2aLuFzbWaGOXmkaukWBzEdRNi
KmIq/E9zGD8iO6ea3STYN1PSoo5UBbSnKwIgOle3O0rjWBbceVgPrDnNkkxDZp0RDU9L3PtdeDcG
ZH9YLbqKLKifvR4bZVus+XOU93j3IfTyo+Oj29q4Ml4ooODvyWasdjD7XzLsPxopRLKB7mDrrubz
SIdRgjV7oaAm8k4GE+MBmEi8+I7aG6pLi85ln3R0zlpFFFNa+K2377KZEKi+JD/DaYxUo695EdNg
3RWZdVN24qWkKo3NAJVuSlFZzm0usytmS4Z2HKzNp1yKMjVAc4+W06zorshZufGVgZjU9mWXBFVQ
xwWvjYvR8vu7EUr8jOwdk3x9AXi6PipOcyYhDVzbeIr8hSze8RKD4VZi17fkx0cEtHCoEmWAXsw7
ZzVhnVW40GRDuADHdsTPG2/9nCV4doijWAWZW0FvnUZnC4hLcm5aqY3UR0R2HQ3+rTe0zpVZMH6S
AmOQHCPtw1Tb+U1mqx5FVdDcZt1UfWpX+1O8IaQ71VO5QMFvNLW5xfDqt7X5qNuhT4YoxMs7NkM6
EvaJKanz0ISb1e0A3Z5shg1ItJb3Ja20p5HZjcgTPZzbTZR72TTXWjQ9Q4I1xKArlQlKx+VFnBHh
IIgb+RBo0olhgUbCo7d550v0DgXLz7PrhdbjYCj7UCF8IrNje7FLxOIuhwfbQFdsaR2255lQpisN
gpC2tvWN7J7qNDVO/phVVDxhoSVnoOt9kaq6X+/Cdi1IHSb+2DQQodXYTbQ2m7vJ8No9+79z4+kh
u7uo0m4xk843ujT1RdwbuZ9djjgchESdRnI0rgYyB/ZWQGULoap0W4sQ5nFrLxkLUwIL/5rjOlyp
VojqPFFRNYX7lU/9nJsGkFY0bP2JwpNnpmvJ+VQAITAkrO+T7rJYl9uu2QY+7aLM6m/wy3VCEUcZ
I32RfG0gSTvUdYSxWZQpmpcwIILCWKbI45F2nmR5C7xjSFmdMukPqZ/l9ZvyZ+c8KMu9ErT0IPsV
zrkjbsQM5Ke9iB+l1Qf3w8Yc1RhemYz95uXoY7rxdaWCaDvIiLMxSvg8j4YinpkuMLQetCNbolgu
z5ZHF5/sArQvXknkSzrmnnWMKCD/LsimTeoJ3HGoXP8mW5baTKvaRNSCcNx6JFAo6GM2J8aDHTJP
65pIKo4a2xndMc5p4ike1jHHVGPlFBQ6yiLoYyH3oZtv1gtE25n9kXH9xGpwh+ujjjO+a0c2FiLP
mMcIUnxlPT3jd0apKcW1WS67KAt+uJcp0C32feDuq8m0k8HdjmZd3OY2zuulq58mZ0J/nOmkQwxm
DjQP18VhtMx9ozL+uTviPIhxcf50yyeTrBwj9D4GbSVrbu4tuaA0tW9CW+6RRAK6NjsHgWdXhVd9
NZK7VF8tqMNxKB86mKJMy4MuhtNW9Qxl7W0o7TgAxYOt3zW5syeF5445fdeqOYmigrNisRODeCFr
Ap4Cb+7hY8YztMvA6M24KIzsEY0oJ4GNBSVMGZCvFTlOdPTdo6Um3sd0nznNIgthzJLFXFtE2Ci7
JOOpFauXBLO/PTiNcjCk987OboqHgcgvqKL2bnAI48qrJ9Egb6zlAfmzTIfGtI+IFNzbGpXap2Ej
8jmX6OwfLMntShrlmLaoFV4I3MIVISzxEgQBYdhSceJBu0Iv+OimFk7OvaQfbe9FtbGbRA+Mlgfe
zpuiL5t0uMPSEECmW+u6dfOfPfpbdJkYXpaCjXdhHcTPoH5kazXdZAWybMgu5ySGIrvzsYClQ+DI
hBrf84rjFwEdaXcwQqz7lXvmDCxiX6GnLftRASKipemKY95Hd10gN7Q8ZEEJI+ygUPJ+12XBsIM0
49mdls9MdzcWEXlBKOYfunV4IqK7xtH2MVORRPTUPXlmxgrejAnTynfkRjnysmWIvdonNdl3Eg7M
PdP0HhXiLVUH+qYOgi2pavWwcAlGtA8na8vxgaLxDb0t9t4lOM8bEXvZ+GDmzvWgbE7EBbXL7GRx
KM3mTTUdsXrboo4TyrGbod2C74qSojNxQO0hmyiOjKmBKve4qQhRmWbro0B2Ql2cGY9Omc+7gKS5
uCGsiR2wt6/9pml23lCKdyL/jA8V6Buujbokh6qNEJ9G7i/ybc5+a9on7DDtjlNPJa1nkQ7nu9+y
xQ53uTlbO4+qNhXPQd0eVBF+WGvuJUaQPamahKmq4ryDbEUmtC2wNbSj5rGC6rhHMdZdiIF95XAL
lb1+y6JGJRBbdzg0437xoEz1yKnnkI0lnetFaQTmozwtyvigXXUfmsMM5Djui3UgE3V0HjyEc7dN
5RCWAWnS2JZxMLC/7SLb+Bp75d7kWj1qUzzOXkRgao/YzeoRgPt7Y+7StYjEV2VySRja8BG54STL
S31A2d4dxbIEacFcGkfLRuadnGgyG8ztZSwH9Aw1U1e/GSqeLOcjtJovj8S//dBU4XHr+ysShaNE
NcObT0ZQki8deD1tjPGcNXJPGs+ltdRlvdyHhexv+mytz7peLcRa6tm2mZcIsfqehdalCmDUJ8GG
lgaXCt/FeizG8K6qPIfVdbC2a4mW9H4MArkXU2HtGIFhCjPDP4hQdJ+5DaaWWCbArWXSoZj45BN+
91BRxktYg6KWOQ6fS6/gJadveuh4x+KodAeToEnz1YZEjb2QzKxK2/q0GQv/PNM2ahwtESHypuZV
HLOReM1p7oJ+h1RNmejGF5KZajCnZGiQGsZbMfgwR23nPIAN199cI+cH2jpEHybkzeQBRg1qzW5z
f9X3U19r59i0g1ZJX/vtzQj4+c1cFV4fBtyTCMyZ22hdTgAKfNFsBIUZirtrA84cYgQW8SYwhHMg
fXPYM2UH5zWo3qsGgSiZgdo6jItrXY1W7r6P28B0g58kLidvoH4XuyRJffcaN0YMFPpjVbN1FAQ5
tvf5NJl9SppbuLxaa2hUh37KAg5tw1dnLeW4Hsyl6m7lNm9Xs2UZAPrWuplL/ofNeTxUa6etz9Wj
Q8qIQI9urMkCGG268BF3YaOOUVlvCJnnVb4AA/DAeFNrfV+ioXitnUwvCfFp3nWP+UkB6y8T6EuQ
5/LTMQR6QSUMPvyNRDz017T/OGdzbkr/puu6tr3irJbGgWO8NFKS9YEyZAn/Fm8h2nUAjQkAOTY3
lOYH6buVubeDkYDKrvSH6K1dAdcfa7JRVVKscjUe1xGr29G1iOwa4xUWYeZh9316O3Iq4s56Lnv7
XZCP5h57WqFxOXhZ4KVz0Y7f1rUPxzhomousecGpegq4duz7xdUThyuRn+3M5sRCFtMWW81g91bY
88DmAEiZ8LwfLt6c5wHzyXIi2nNZnlDKAZGyWXJNB4Mv1HW7kU6F7BPr08I1K5fv7dy1hC5ldO8+
FE3U9GenIDztpCUhbUd8cVast6Vcz2IR/XylMmZrRzb8XsQqwBxuA02b+ZSnsjXYWlAA/traJT85
kyV+1MC1KQDY8kC8v3cKt9a/L5oQkGzW5Z7Px0hwKoQJtpWCxpGOGNBwNdCF20v9XOZhWgdFwtfy
FHqGTkWh/RiNnJmKwHhpa+PuErVmC8s/Zc4YHAfIOKcauzuuDYqNW9ZX3GjvVR32O38ehh0BnBxT
0bwPRmt4nMtywg/XRbdCLcT5duH3bBzDo4tstl0dGjGNAPGk21n32FKLp8z0n9AIr7Hsmxc9F93u
4qkQ2XCOmpy0uFndI29JkV1Ye7p2r/D3Ek1nOM+jbWHtQQlvjfWrQqK638pV7Eh+sBKzcx+2zvmQ
RG+yEuDMi2wT8XZ3sMX0a+oQynfbq1LRrdqqNwJ1XPci70fu7lWvfNQfdKDeFx18iWEM32ty1idx
8trpZ2V2x8bfrrVuvONSjR9+xQewRkkz0edQIGr1FRFH/XBCXX0hsI1XuzUfh9HcF4t1N0ck6E5N
e84i9cuMej/u86i7tY3xCQgT+Nps7nNXPQo93GDaIY5mMWQC2XmzZuNVFtj302rkxIhOX5ENEjKI
s8jW7dpxyG7rFsb3bkVsQ5pCPiwPuqvftyj8xiqujo7ITv7gQB34rEM8hr7ZHy6XYFsem+ELL2Ts
+9l9HXKVUXmPbGPP4bskyvS/1ZO++sMsdknJhbxy97jmD5oFg0qwH9PG++Ftp9B2PrYIQB+f2MdW
jCtSxpKC9uyjDqufLuKRK8tsvwF4nEBaCa9rprTZco1suXldc/tSRr0cZjP4bmRFnYI3F9iJS7Vf
THWh+DsICcUbNt0GPbXReBX09wlfMn3QFa97ge9rZ/c0r5B3A4nMs6+dtMP9neKpiu2x/UB92cUb
Wyqq+fpTlsa+m7AAOhzoiW1VV2ttXoeBAR5pVYTg9QRiNRb2S9N5VEH10grvAUH/YfA8+VDCNZPa
ybsc+qcA3yEWqGOoIQr49wjjA7Qt9VNvjMeJtMo+wDhb2U8moztRDreVWF9XrEUvNaY0OrJxnetb
JxIvDhpUYmPPxWKeiPg8lFoeA1KipRzIZIVDXIN6BzPeIndXV8uUHWW2nUNq9IpRvOBToWao3llu
fkIX+2SH/Qg+U58tbODW4pbXBLecJ9S0JjCsMxovGfH6CSq0X6s7ujtUJ87BdKczpvpdbkePzpaN
R+TLuGgNf8AL4O4GS3jYqQkD3eR9qI3wbvGHO0CTE/jMezWWnxmDoeaKTon5yG5Lx52vTUXyF7f4
hyw25yrq7fZI6kMqC06MammttCo2laIRie5hoXoa3lqAY3P0d+xRxPJZToKsFYceQubUyabmAYDZ
BhvA7CG5fuWEUAgu8A72+onY3l2I+rTyx5uwzJ494e21iqLHOS8AKQxB/iBZ2as1AGpEh2ZxEqqB
3bPu3bMV5JB3YueKyTiC5pgXQxwuDO9p0nxv3T7hbsvTwRiu9BC6e5QQ9Oyu5UPmzGeQLPZuIMkj
+d9shgY49nKkrrQ9DGawt1WTxVPn/dBu8T4a0TkQ/Q5wiQelhCh0RXvrVE4izeiE3RtWf5zQNQRn
rH+7sIkYavoTKUQ7KNaju5oGte+3shuuGzWIWBFOKC4cJt2E6SWdoHWzz7YcYpTmMdKhkGliSitS
DV4lpspoyN/GzuEbOx5GruyOnTHw3HvOawSrMlUeLa8Tc3wTOMYNwaePWRbt69bfbdMjSWQnOYQv
pq3TRTePNm84DeGn2b5UFzGjW4yktkA4TgihqU2Awc6JoLk9l91cqz0rOE3yYvhOxNIu3/JnqVjF
y7ry91ZOLxgVQH0ymhSAdPavlpYcbekvFAAJwqOSIFW/5pnOLj/goiRbl+cyWG5yi5c+DkzQtf9Y
EB0Zh1W4I/4dANCcBvJhh89laM9KKBIKiptaZfvJWlPEdW+yrz+sCN42g1iXvQ8U03YQ1uo+xD3Q
etPV1g43ipkjQFfed+7rqgnGFFb5VjXibrFIL5/Hq3Zwb8vKCG48rPik1QJi0DRJx2qW7/zN+8Bt
eSc8edtu9hpbFFFx4tdTIifrxCDxisNnj1UbXWb3AXh2Wv3mkGF4QNScE9ObqWsCt+G1fHBdUs0h
gGf7Jc+6dGpyeHT+N2Q7rzeVnoMYVcBTaDbEc7rYDVdzP6oRF3xpNolw8BJ6rbW37NxBANV8r60m
j71ljOd1nsOTVRBewCDygc8dLK7P1b7G8haTuytZtnp57qm632GILRKwvB8zH0FaklNwUP54ZB78
EKNhJlYhdygnMNB2LWGhY/SAbe6lzeZIvUesUYyypYvlfkILhgQHSRV+FvpfVohKPsxj2ORGbT5R
Q9zUsJ7oyrbZSIJSQgLOFwIc43hjYxDuYY33yrCyx7EIN2dfQtJ2V24FQXqoIShfdIOukc+DgKWd
q3zrmWRQyoGWoRgKVriu/5DM6vUeGxA2KhQL2WcXZGrZCzF5X5R0BI807ajHwQwFgbwRYqZ4ZXoK
4jFE94B1252BM3vj39g7k+XIkTRJv0pL3ZGCxbAd5tDu8J10584gL5BgkMS+mcGwPX1/nplTldUj
UyJ1L8lbRpDhCwAz01/100VtvES2b8AJSAy1QOwbTlJBzUpXjcV5yUfjocMa+MNdMAIQLGxIk9lz
Ov+g+X3gnK3SOdsWMOgXjIE8J9aZCLJne7pOL1WM2WWFy9H31slUL/G+IBJiAXzOa66IVriy29Xp
4qtDHjaeteJrd6aNLpRGva8DYzfNTfVu56K/HxkPXqypSNJ1bbHn/cO++p8p29+unK9/MWX7AtT8
VzLo9a//MWJzfiO2jH8SxGcAAjS4Drj+AIOaTNE8LkDct1e8I1wxfujPGZtl/+Zce+GuIzamcL73
D4e69xs9UCSjAuFd2Zqwwf6dCRuFZP80YAO5CF/PB7MH9M682tX/14ANqlM8cNJEvEjdKdsNGF0F
9gdIkPXWxUK5tQNO69CdF55VK2sEVbUZSKt8jcbCuleMavolKgtlPeVRw6GhxbC8BqTDqU0FbHJw
5JI7j8aaJtd1t3Q24bkgKCxsHdYEpKsOrKd+cr1z6kiDmdmYLCWncgD8JzlJNnqj1ghUBdN0wa4G
O83aHPmV+4XoaLMGwH516bnl2Jwat4ETILRM9IF2azu9yzuDpaPtc+A8ZLgBGvhGGrDK+Gb6aqdJ
odcUYHvBUY0jykPLk4AlClcIftV22E5Wiy964jbCSTuJ+cTZExBGY3s5ejnzxe/Oz/IHzaDC2/Ar
hCK/bOMNTawpT7cdwNAnUVtoQ52Q8XOcKnpRJa4IcsUlkUX2p1I9klJojfWc9DMlAa2ixt5tm/Fn
1knkXgZo0tlMpkmvAu7gkgVTKOubbZHUqK4ajLi7kEvepUZFBGaiMAwXmya1fKnqIRdraO8B2lTs
5npLILH7CAubJpQa+MfMOjVDkTZa3b70nVM1u0lboIpLMSRiQ2ddQygUh+6amrPURSWm5xTHEJ4+
yARzPG9sqZS9u2ZqEQoNYfk8lmL/HVvLeJvltv5C7LfLkysJr14QtnJ0V1uWmq/BLecDXS5+v9dD
hWznLCPbVfyNuBOwS8xofTr15whfq+PtavjKFHgak72b+ER/oMn0LtvxtHpvXBfPOTJaXgfsHjsf
a+2kinKlkI+zXW/3ebJeMp+KlCJTcb6uSOspsr9DdedOtC5s0ibM35bZJjPtF9husQoO0C191Tvv
Denun7ntWi4ZRae7E5Y1YKLrPRdZJwxQsxDCWYdpTaUdocoG7yYYKNqITDXgRiupSZAMHwTxz7Ar
GhgVxu8TC+078SWp2JmtHX9bz1MfYOPsgl8mwd1nIqL6UQ9OQxclvFw8GlXBFqScpuATuo94zUe0
7bUtmacSBZzTD9PSxhlfFoSpkLFRsXKGgfKRcLDqH8NiOz9wZiFvlZ0RmLdGOzl7eu3ib2bZ6Qno
dPJZd7P90NP987MfHNwoqPrxR2/UzneGR+XN1kN3JDErnilrq99MZ1bd3gF9Y3HX4C/fNi5YrY2k
YOZoegoMAgZmFwe6MEFuUQfrl1yX3I8jk5Ame8OlNxtb9D9ksEzaTOsC7KDNqhkGbEHGWIVAxMhF
4mhTlBqsAiNYmN55nR7WlpXBPO1CpiJ+ApCCwIbjR7lrlXeZrJ0hGhk+pRHusfSjoYrjhxNk/TM7
wOQxxaxbRV0qcTsCCNJf3u9fdW916pxUo33Ht0vkWFn9oUpb+QHdiOoKexLyw8g73pTMSO9yaVAT
upLUueGcV777hWO0x/YI3qpdpS1zvVUxZNZ77zT9qWenTNIRSyCQgiCJfV5w4ofbwnKLbD2yXX7K
zJ7xkmcoJ74BeZPil+IYHkYWOH655pE18eEZfT9fgn5yqmWLT0CWmNYpIwK9Tzgmu6td4SBPN8VF
mV6mV36J9rgdGfV+gHUFymBAABP42FFEt0uSVLchrgDvhjEaG1bRSkbpXm3lD6AqGhIQoNNaqPSp
oQ9Ot/B0BLdpOZt87uwuX+uyKaaNUPXQRcirwVbiVSo2cWJ5z5XVNtjXhtzyuucAo4RJYjtID0Z2
1SShs4Tprs2CIN1x/UvrFYSXNf9CtLDfnE6aLYwjnm77UIjmLmwoOyA7TECA7LzB3K0giHBJW1yU
wMwGo2VRwBSIxGx3zsoNh/4n7fV2vVkAo9T8YQzGnfU7NTlBF+1zhhfmPYnz+MUukT641LlZYhuJ
fQRMdmbJzVArmaBYN3Y6uOffNwb/2SL97Qrd/hdbJC11/Zn9dZN0/YE/N0kmuyR2NOHVOWSTSP/7
JskOfzPZlngQvuBSekSw/r5Hoq0Pvw4/ASSVaCtR2n9skgzxG1lAzDtwUwX/kUv9d3ZJVML/0y7J
JSfOC8OGhGLIv0Zolz//C10RDlyGI7h9mV1h3qNab6oQVYqAj3nE0IpWUopj6vVso3icdeObE+yq
pl87Nq0BfbHx3MfBecRLgYejiFjnwzXuBVI0/AAT28B46JdH6r+2pqyOTXXq+vim0YNeeVNivTrJ
0bEfLONn2Xt7u4/RjL0+0nowXhrrsx2sCKWus/e176xd9WF0kghEVRxqKcrItyR1GLnZbzHaYUrp
N36Qr7GeR6Tjv2IJc84iCw/GhkCL0+SRjnO0dBQ9UD556YTc4/pQMvoLK3ft5ecpkA/u8pA5mcE0
kCcqc/9kGI/dYBxFkEJ3IYkOownXaGOsqh4agmYCZJJJYUZlMt8fdrGkKrXXO2lXka/KHSn2Uwe0
KB7eB3+QhF7UgsX36tdJPpuKSp4+v2XcBiMPdNnBiXlgcY9jG8RKsaDBKFLg0J82OZU9FpWa6Yhm
SLt4ahjb8TrnpkvUtGfoN984aqOg+tapsxELY3b5HISfKQ4S4j2sekv4gEh+ZkFgzknuZ6cQpvNC
37IxeF4mz9s7FofiyQySLbox0ri7ckW2cnT6laoRIYZ5i0tbFW7bF6JF2w4hkLzlPiCiuLJmmjIM
2+9uzYyVglqjo1Hd2OIns/UfnseemdHiG0kwcpoRisIYNownC1AGbc8+wrI/Yr3Uu9LM9InmSXXW
oOuc2n3RFiAzz2VczJfsylUHSC1NXPOpG73IT+IXECuRlbn2JnXhzyy7Ro3nSrMnXglfHWd3uQuh
Iuyy4FQ3zE+N8FAmpDzKxD1NApojG1bn1hnEhpHxVoyCXfG04VBwauCoJLn+6uKSK7qRx8mrNyaV
Sw4XKQvtt5VjZwmqnYAyga6xtQhZcWxFPDGYf62SRa+cOLj1aFMBYL7qWnTRuBDlumCcZBCBrQRV
SaGZ7KwB4/fMelMHe19ThzeO5PxbkqdjxMwI4I0RjQFtI8W9ZlfPkR2OGnblIJh34LkQ9LJL7Ocb
vxi21WDd24xmzeBRZOPKlCPgLwxfBuohoXWTAAsmWhwjHQKoccwGsc6dqDSyba0oMnjCIJeaLzEj
DFtMhzkuN42IwzsrVPWB8xtyC70qs3FqA3gTOcKcfr/Gbbz6XmNYtlNyGzVoQ0YYTF4ApdXpvJ/M
8QHi585amouAlufivXZoUFoZtWZsbz6MzWucGUcLc0deuoweBthRldqa0zkHtMdEb+VyK6l82tDL
YyyvmfnDZrtSQue6H6siapuUJiQ9UhXEPuPQuw+FQgwAdqG3vb4Hw4T7EDxrf5zE+Agk67Co+4ab
PxvAaVNCd5NP1T5LZ/x7F3tINhljFo3BCIcLpmLSiBh4U2Ap65gSKTtrNxIrUJx7B86FZByNu6Z4
81L7O06Q9US60sPTFON7dLkbgqXmqvqokUh8QC7gySKJ12aePnpiPTikN1XKnUbjJSZvFG77ucIj
0nGbtzif5o6d5fIVG9910awGXF6t+zB42Nzy+zwnxDicBzcLT4tj/WCJ59Ku14OVfFgzJMhSPTce
2eTONzfIkDdYl1a4A3CGErdIK+JF6TEQ4x3wI2RbEgs9oQ8jJRHtp/l+EIIs5UjYyQEnlMY8AJcY
VQ0T4VVJK+775TUMfoZonCPQJTOtYQ6ZG647ZF1Yk1RQxbx4YQmyWkW89qvh25fLcQmMm2WijpXs
4s7UIrgXTvukAOaQ6Hu7ThvShN4kC1dfQ1fCAV2JZzwGswXyghSRLdKzdLP+3GNiI+mVlR8KUpRh
E9Pzw+4OB8f7wF2L1HVvMj0gZGW+KdYaidfnHbNNvjbq0LqBL7SBX7iDRJqsiC516Nnpparcexsb
eO26YuaNZSeZF2cZV/N7mMO5ZTYQV1dwOWVPhBq2LX7Cc9O0FL4BoTwWtt52S2/uO2HpDZ24BZBZ
9dABWFkTbOCzM/3y0I0U0uLFGFwo/On06slM7XDQyWentsB3sciabJu/hjG0Xy1TFXs54fwZoO+t
KScqfsgrLonc0TF28TgkdRz1cSk2g1LxTlEQuuINbkUz7AVnr6q1khNdUAkcTo7BOWRJxo5aH2no
1M+xG/QRChpBdJyY6yajXDTrgQynQ0AYtl5lKVNzbLwvqK5r12LxD/3x3i1D7sj0tpus59iIN5Rh
4PpoEh+Mk/USznx28NsUEbgdiubdsATjoVzsCOfIK7vWmHM/zt3t1GMdbL9x/RK0aMz6w+pa/5hg
sAdG72mLFFCIpYwLC8hvYybcT6n1bLsx02Z9mkW6n8LlFc4ks7zpF1TjIOIdiK2dTWtwRwcMdwer
D7JIkfdeIXhHJAQ2QN9o2XKNfu31ZbZNUqDOXfpq1uOPxrVfW7vdJAVgSwh4h7Tq7qpWbuklfpX+
uEuvTEuPGFFkWyZNa3W3b5LLxHmKOSOpmeW6vHBiJ5vnud2YroVh7CuE7zQn/ZRlRg8CMCE5p0/9
5AW0wYXyVLa1isymr1/a2ACkNcdT1LnK2XD+VbjgynBmXe0zp98JT/X3veG0UcWY64JpKl6QAFIG
vGYf66daNOkG7lby7okudXnKQoZZt6mYmxU0E+xj7Bpa1HLq+mYe2mDXx8htZ5L5urXv6liwIcpy
dVuPhb+TYhb3gSzIK5N90C9x64n0QGNce485HfImaBkW/3lwsn2hMqbdY71j5EvW2S4Tv+QRGqQw
hAEOcmphfn/0DYQrvokxLK/sh+pYdNxHzOEN/8RdrS4FPSdvYjYQP1QFIhhBTfMIU+57DWjPxw1L
rAqYCpagztA/Gi6GzaAxmUQpshLs0LBFy5Csr0dy9OWNgNzCXrHoDzwT3Q0i0LwtltSh2gwXL6Ld
vKuMYjn1QHjv7ZGFo7fm+tboyYkU4pcMnwp/PLlsL140eclDL0bm8wUOryb1nBtnisdHQ6XTm+DV
n72UBWmkdAZGLd2/gVLefUPR5G2opuaelxIfsnx68Mt4iKqcaGCdy5ditkJ0bjz6bqWxgvICll8a
g+KutPxDG5PACqsgvmMxZviROgqshhOzHzRPResYZ2019QeJ0foFTGpz4469x61HfFqDcT5k9TIn
TI9bwtb497EOp8+crcebDPBRaLURORV4ZmWFycw3Vo4bdOBacaQZbvGclPJ1tox4F8aJxy1pwEiX
G+XmFpVmS3MkVJVtZO3OT8ZSND8rO3Rf0PLiTdMU416Z7JTp3qTeTs8xQM3Ae/brML3a2O19CJQf
7uZoFHxd7K3mwEi3YZHchzmIyQVx7FbITp8aZ8gfSD3/YqRyhIr3Og4Zg5H7Be9+mjx1zTJuzHgo
bkkMHcY8a9jCWf4+dscDRW/pBegjU9CR0VoQw6BCDuUeDdMbMYkn5IdxvZjdrRGPHIDigJ5kyHU1
6O0vOJ7Guqa8eeWQure76VE2EDGvGxL2hnvSQ/GhJSl2kyVs2MvsV3LFPra598PS/ks+mO5aEvoZ
cvcuxrF/9AZxkxffJd9lNJcZ3m3V35k5KzFcP1CmmVFscqKFwB1fa6CkCCVJTrEzHZk2LqNkCB9K
YOQ8Bk+MmrBYOOO955qv9dDf9fj9oWrCIsOeuEqs2t6FHWG6Qbw113OLzSEl8YujZXdylWGW97yx
uB08hqlM1zkwhQLsWQpGlLDJEfUHTzClSVvBNImUAWjLatIu8F/7JckmeVtlAsdjn4b5nR+qNlq4
br9yN+0iJ43jAxB8fzNiRsDtMdc4edymO7DIQoKVGEa23PTqtii1PhdZlu8QS6FbV11TcGdU1yFf
V0MA9bUCrHJNUnUJUz1UrQGf/mBtqj4jBwBExr6Zl76x+UyU/BzGCSGubBszqri+o1E26YfqOz5t
Jz1iPFTqph8wb4KZvOJhR7lvwfyCAihMNzt5Cpl92btkrEmxLfADjWHnzdZXjr0EtqqPv6ihONby
3jgUX10V008gP/hKSLkc/qOo/FFKJ8Cx/P8VlXX68/Ovcsr1b/8Z63Ku4S0gjy5THRMJ5B+xLofC
OXpE6OlBzzCvP/LnxMnmT2CQ8WOCP/VI+f091OX/JgQuwZD/F15LXMh7/RtIJHGVZf5SNeLb15cF
J4tfGvJfYP2vSjMwGlp0lnfURtGh3lE7Wo3cBWnYHuB3WuuAYLmBxzPoq+LJCZv02sTElUhinPNC
3EG4JgUbPoVW4oo9Pu/W22YVjdOnBdK2eWrqvHuwwWpiRk3yMNzmgsphEBqL0cO/Lqqs3SpZ21gg
LR1C8jUytmo8M/LMiZI2cXkyYeH9ve5EM1GGZzcqiBVjwRQ9J/JA5hHS6V5kSSzgnXcF2NAW7g1p
0aa+S7MWQAE4BTASwtypDJvWDjBRjbUUlUGLeiaWg9PPqng8nSdp1OYZXpV1ZavWtnkDRb/4wegl
rPYFFHHvBwzM9GfSt0tkTD0AYLOrbezOoEAgsoeNPLe+u0TAcp81p0iMH1XsS9DlxuJaxqvDr7ia
/GbsTLpa5JkzQmP8kNKLsZYnYfKQV4RDJNx1DCMFlFPdlTdm41duSm6kci5U6QXpg2nMOD1WeWzV
7eeUuflXBy6AdTkYCjFFyOYieUzSkDOla8B9JP4vm3k7s39Yt840frIHtBych7L5SDt//sa8I6hv
KjW5mg1WDO8i5tLcq7jNcds7cZVtlSJxEwBCzy+MZaDkGMq2L4A7Y8whHpHTKE9qa34OGnP8ym2r
aO/L2EvJzyRXLAl43KR96rKQtdBgNmmyqO5NMWT39TIW+xGFGwMszBBGRQoLXWynzuM8VspsV74v
KmpJMz+55mQBnYfI49juGj6/rG6/iV7DI78aUxVshrScKqyuSQofj0U4HJlScFQB0Tz3djdbK1LC
kpNPuLQhkgGJn37pI7+OWz5e8BFs8FxR+ptJNHZw6pMxtSJHONN8SCzHVxvmgZ5x0plXgcqMvQAX
Ze/p4zLleXr0YmoIGBTCjooUvA6J08bX5d6XRVcfMNSNP/tx+eYwO+I/ZkxRmr5+DOdS3/n5qMk+
Y+ham63X3tA6kp6NCkkBTR9HNdbF6qypp66vkReD5AQ+zu1ALdXjLGe2N407yz0znOE+wXxzIbzt
RnYxT8Y5UJ2+H5va8tcTWHhYB8y9XmDl1XsbkyWfGb0i6UbNFcWlg27h+MayfLQbTCKrlKX80Ha2
uJ9sv/2ZgMR/i7nCIOrCXsgp7BsxWs4m7Nx1WYPlXi1l47QH16nZVAYEn9idOSF2skwVhXGT66J/
9WI3fZpm3DpBwSfOwKKLFXtdOyXL9txr9kPTJ13ieQz5M+4xdlbGqmMEhkuNyPvY9cMvHg7C0Ru6
Xjs/pEHQYYuZRC0rPpcpYekiLNlOyHoKrJ1jdv2ETGQx0n63LQCU9glMudk/EvyH99mzs/LMNdSP
3F428SSXpjoUCEi6+W7lyFaOoH8RozBEUHjYhZpTnbPFvTKBB1lv6rAfoY/jXwTEdMJd1cGLDbxu
Yuo2kqGG91kDq01WkzOKbRvCMijXk8+HD7HLLJ6ofeFl3jqjcsfxpYqvLhr2bNK3rmUxaWnusloZ
NopCK5Ju7Q127KyUT+j1uQEPQuagtmFW/BRhouqXsNe197aUoimeApvO5q22dCNv6SrJ5K0XqyUD
V5HCXGU7ATf9TqYT7Af6Q0CC98VYkVSzOD/H0vV+avTLK5ij8/cEVMWOEwfZy8as6AHn+A0PCp4/
n34EcgGX9VAajxiiJ2h5JXEqalhwiWF+jmakjmJl84tuGQfJY1B4wUNad5BHBrgDMnNIzwJk1sYu
1Ga9hyyn3hwHLbCSdojw5iw6GkDHbzM9hMEKJ6e1m6qwfElnF94PFSZoh40ZYmfFS+30jGqBhokD
Xlvjor12XFOHR4LBq70dKCD4Ei1Uu1U3T+77MLMH7UcmlZWmDgCXV7VHLmtuQp7qxmrqlvkJfjg8
krB0+w1nICeKh4pwDBEOpu618iUudjvcCgLAO/wO1rNbVARSYI00SaWPrTa/PWFYT35LEJzhA4ob
h1znEKZt/VLOuVedcLHTE+P4H5jMO/meJjyQj5oYUfcZl45qbtusAT9R5D5fOHFx0n/2kFIe0rDm
vmWYJwgS4a6t8R24lYhvJ1mK5JNRe/4TyDBkHW/SRXKDpkRFeZznRgx/v7YjZ+SSoRbBBkkbJtkY
rEWm6vvJn9tdBkVrXjXaq89esdALJGpBYNQO/HreXrn/iEhmEtyW2aLqiLzhtOqo8t7ltiISIrHE
TUnIkaQLK4JtLqnWjVNrM8RlVuQhlmgCGbjG58DZGlVD7Z3F4GAJKYKggCh4d/ViRt2I9WFlcnfe
V6rzb0iSeA+9hGW0VkWY0CJv2exts6A29iYRu3f21DArNNLKNjbGGey2OxdMfYKrLTlO+5+DZ/Ll
7+uU5WaVoyMtv1QK9eQcF8nob+eKDfiOjvD5hJnRvqlal+oq+tCopca28j0vIpl3aqkldz0BNV39
AQT8z3Dyby6kxX+xlf4CnfKz/K//Jlb/62f9Xw9frf7gEPrX7fX1N/y5vWZDDHtWgGm84hH+Mq20
GDtaeLzoGbQg+5oOP/N/HV3WdZB5pd7Y2A2Ff8X9qob50f/5m/2bDYiUJktMYHYQ/Jv7a3b3/88G
W4S0zF2JjqYHgsFjl//XYaXG99L1sDGzpqoSioJH5DFj3yOcbUgSib2Q5ruHqXBntqF+F4upuNa9
/tIGYfNq+cN0wSsMMaww/HqbxFb4Uojsw+kaGUekElTkgQ3Z+Z5vRRVm/3rN3ep++U4+H92Kzebv
v3HqMiZYuvyYC2DXs+rBj0o/aF5TdkoEBAS2ZlO300vitv1N5zrFgxile+Ohx+d0x8NkMSg+WC+w
1C9Nu3i4p9L5BUoXz0ytPsWM0XSlwKIckFj8fYtrBasum01iyxNbvakm0FvWtyV6oYpLYP4Znt3M
BaSf9/6Zw/PVBOzYh7w1zT3w/s8qiY3XrK76S9NX/jq3/ObVmLR/pmuj3mlKxg7VnPln3bfqOzOy
j6Ey0sP1J42R32jisH2CUv9J3d18GtqwvEkCXvI48o9Pk+F+d0ZGqWKGUzxY8g8/4QNcfKe4yGBZ
nPXvb4ORgrdvOUi8/v4qg3ksLiadJURW2k8E+Q+/WBSnFMeKMlyrUYNzbl/D44gSUkHfxKqa11AL
SQOaPfYXbVXm3lVpcXHDOD3YYI0iEHQqmnz3m291IhfM0etgGuCy8ZxYQNRmcQ0k8DHnVWpuvZ55
X1bxtpPrCwcsV9DZJOON7ubiMgqPghvIMf558WzeicHLd/3WPGmtALfPXkluQLKX2A/skWnt4AdW
VoeQyhDX/qwodKNjymFj4bkGTWK/f3nd3CNLNn6xu3648CC9/TJVhoMMG7vfwBU+urrkX3TGz0rm
H5JNytruCFpdP9ba6X2sI7xlIq3sorvqg2Q8sx6Df9RvE++bcaD8dkWSHZyGL6ScU3+fO+oTfdLj
JAZDeuYA826TH8SvM5xxA4939WyOGG1G4BiOejFj884qY4AZQ9fYZHszAjrkFstH2fU+Y+jRvxhZ
V5ysPs52PtMJHEx0bL3Q90EkLZbmhYMHLVfKCW7ILeNN8cKG84EzNjAEPBJ03LZnnDN6Y7ZTfEK8
cm6hnjMvt7V8y4qJ062YskPoFOnadZ0BRapn4mQoP/lcKuliB6ih7Lh2E+99PHSfDvmoK/CuoQtQ
6v4auZJu5DSLuu3Bb6yDJui/8hFkmz+ETCgS5gVrIY0ShFCgLiMXfNCAkJpDbJGE6Bx354vCu+/M
0XltdTA+5MJvNjKx0w7BbebMOnAjLIsnT0FJ8j8x5/EBNGd+5qrXr8AngUNOgvRcobsBshbHYQXV
6EhKlax8xZzNUw3eATxFBM7s0T4z/Y0fwsZPubT68E6bWRF1eYEOb3b2bYHWB+97ktgdbScSxYDL
PjMBgfPYoH1QDs06oYxun5rmiP+rToJdBqWQYWnunTlQORezRqM2GxoVu0ATJ3f95Fi21B2Q45+8
21EXzgclrNl2pnTloKvml/Y9hTnDZyM4DxP56cp1N2EdngG1GlFNJ9Iac9mTVfPdbmAZy41jxgz0
ObTxCmu5dQZuCfQaDk6ZLQ6GnTJSravxOBjipcGLdZeS9TznXpM9QxKTR7s2xIdSbMpXhW1Sx0pp
o4Uk2BfHStleS29Q4Bys1nq+GsFew9J3X6l1PTqLS8qwH9MnP6ubjWdgOQwdg0obq5r32UIqDtdf
2h9FreIXmIj40It+3sd9099RTKL3ssIiAo/XXVajA1mSZsri1Fu5cevhRHwAigUAOm4JEkvGlSuX
WBzFV7mxbFtCitm6DbLys23jL3mFSqbGtHdSy49mb8kecaCEe+pEZnMdcO8TszDymMl2r1Z2Kr1X
ldc2A6qawJecrmO+1N9QQCPPfP4aWUVhqimr/IKVHuwmJNjnhCgbDhrLPdLQmdwlyQT4JO6DSLpi
epscPzulS0wvp9LhRkGjJI+L62MqKGCitYwMuhwKdve4LBGEk5+LtnlPEhE6s7s+MhfjRwHV0VlN
ssEXK6YGyGuwVBw1yiSypW0fEKQ81GoEIgm9F3uJBbmhqybqHzUAAdFye8ccK2nLuZXU6cJz4v0G
hnvC6imiUJXDwaT9bd/GJYyPAIfzqawqZyP1LG+LruHrsKBkm6sWltEpBaB84jxbmTzWbS4oy+0e
UrNN92xKAOSZE3UQYYzcZg7eqxzMamOMwfgLt2bAHoDZ8lBnB9kQylRtuLxwsAxOM+SK6y3hnCmF
sXkIc+Q49lZNdpdWLNR2yDdYcTM1793FcA+YReobrNnL3nHpsrTtuIy8wKsjTcnbxiZxccbiCpI/
Vd2u4oVsjDDg2Wo23BABC7KEXqCWzmEKEIcXG+L3ZuoS3EbXlYr1Lsc+IfJ7I0kekMXnc+KO4Snr
l+JTX+1XTUzlUtnUT3CjeT5bNiFvx66+kuusyqtC1J4Z8YCESLOV+GfuqlI9VsmchavGi/3ttZzt
y5EJ2atgmnEs88BX+zCu7FOANndvVh5NNlyp/tHjH1xhCe8uIcL4Zx54/klhgnqxvenNmJU4mfMA
SygWusYtlBFgU15zMyc81DxCIIg2y8jlmDUPjglFc01hGDohPX6Xvunu0Q+tnd2mtyYDyntAUoyC
Y6acK9nD1OD3b6FG3GljqqMMSuVjDdw1KnJj3AGdu2DoZ1zmT3cGEx+cFAM8EQzCa9pmkFocBHyn
uuVendcJAUDM+uJIoZFaV21bXXzZ3SmHBSCj/4UOqMirlg92sHMUT1m6bUL3PYwtLtM+cDatNA1u
WjDMVjmH65aJiEO2bStlCAjHncxjNRvYpECSrs2wVy/xmPonnjT1xhqBbTcaWwdtIMPHMkzNtUgW
hxDzJXlBwZwOwHjFRVHpsPbFFD5kbRjuFBoCfIp0+ZahPMrRHB4tV8WXzs6Ms1sHw0aQRN8OiTNH
Vcc6B1XqmnoKmo2LsX5v01q4GWh3wkTkzNt89pxtO2rxy+E8B8fOn7vN7EzuquzVs8fidlvlU4fX
lAnfQdiaIXPdGPbIXWMjgVYwdea5Np+DqfJ+zdZUYuku7LXrKySukPDtHGta3Oa+YxznT4BqGHcF
Q0CYQeMbH4qJzkgXCVFzSx8dt79Nl9GhLYd6L+VBgAJ8Ue2aprotBc7oDgfgLhzIlRoGz4kgU96z
01evubTHzcLkatP7wjh4Vd9CJ6fLBMsOvZNwZ8GGADqp6K0AUzjeT3jyt05Iey6Lw7S2GHxFxtXx
Aml/2TdwG7YLc2UAKj0trbXkRkuH7DR0hNw6Mep9gGdg1855tjOAOnzOaeHtcoXxyoREteE9xVGS
6eXk2uVyN7EpqIkv/UqghazNTL4rendWQsz5/cJ+ZeeEk7hpZnxZagjOrZsC72HvZk309eSqNgFS
W5feYxBQ48wi+j4HOxYGvE+UflJYEBrqF7W14q1kdfsVp3N4qFsSsISnF+tQ12NwrbqbERtpA3Ju
SaoS2bRcXO+RM+jxBOhTHnxROnfcsfghFuHeBq2EuI62lv0waRi5cZmtn2NqSGIMXu70NPSkxeGN
GBE1UOk+/B/2zmQ5ciTLsr+S0nuEAArFtOiNAWZGoxnnyckNxEk6MSpmxfT1fRCZXZ29yEXtqxYh
UuEZPpjDoE/vu/fclVeK7i0rRBXNb5Br1rPvKwxBXZNhhYE6j646EoF1ZFc9YCSFPmKnHY4Zx42P
k93DEuZU8YpQimq5H5PWIMPaQhVOazv+dOoivmIm7F8dKJSs+vp1wVndy5esBtWYBe6AykLhDXA9
isqGvMRDlTe+fz8FjXnlGRtdhdVw+zCmAQYmgvIgifFx69OqvObTdpX3zUGxnpxsHEU0QGW+R/uj
lRYcJw5SXx/LdvJe0d+mPeoFTihzrK0bXDnqVGFCgfxVkdAX1HOB0oV9fpMWzo1lbG4Qr6ccVbVp
ynUHRcrLBbWnXJUeKSGOrIHBiu2Qj4Ve/S7yJolU349nf8aJ4qVDF85uMLGpwZWzJM6vucdESwLw
RVERElbe+N3xr/aJAt6b1GBaNef0RWMm3M8GtxO1NhiZPP/30OTrvu1G+t4R3C4yMcsLaY3fZCxI
5uAkOcwj03hiMKyTtE+/x4GeyESNj97aHH1kdQhLJjUXXheKqbhOtDvhrFCEAdLWOARqW/6MDrDr
PruRYp0+CyBTt2W6yB/SQNbDlCSksimriHTlMZQtWbKfbVNdMf48oHF9LFaO9y8bAWbzfY1WiAiY
BWP32rOc5LpCld4XthRUSraXGVz/zuRSGnXQhI6Nka63TaeLq8UbrdeYbQy63eJilSRD5IjhMhbL
N+9ODFe0i1wpD25pR8GxGVAJYASvcaeei3l5UoOjDoPbF2GeLc8ofJHZbc024/QyK88P8U3Id/oO
1nOtQOqSGq9ejJlVhPDs11WP77Faq3vteORFXSsOEYXXm6bJOc31d9Y49b5Q1uesaiRYTWAfUBDj
VudSo0NkFIvF2r1QeakuOX82cvEywTCWPyExnLwUhqMspuJXiUltzOf1DgXBjuas+1wy87PaZqkM
XkQ3c0oGcRHhtkmvSe22IW0jH0ZBA8pgOU9kB37mimcQy2Vtzu/1VFN9NU/3yqlBuHr9ciHvYly7
gx8fVoriSxsbyIpWHlJxSYslGzYL9MGOCfAyaT8n91EQ1zHbfB/0hbjB9DPuW7Dq19QKbKa2xrk2
Ch/BQjZ0wCT5LWOptcPsBTo/n6Gvpeayx1jdnFZRUngw6IsNXvxrpke02BXaBOHnUD0ccMhFQzDP
z0bi+WefuMgH690+Gn0n2ZPouW5NwW0/sL9MTq7rCc+McMyDX9Z4mZVzB+dpPObMwtT46p9l8PRp
Wmy8fUaOvbNexYHwN8+xrs65G3zUcnxaO+pA3UDcZBgpx2z8mSDa2ol7qGBSUIiKKstMAegmuEC0
PWc15yZKzm0axMcSGciw83NOdW8oTULmOOfrQzYsr+BHzkaQgz5qphuJ++CxiQmdWaL+gfp+0J34
hllySuAORoXFTY6u+lutmylKNSWLC+3U+8Gy3lozeMuYb0N2bldwNs9NwTEHAxoDkt9flzFyc4lD
MiMw8sT2B1EbJiOj5XsBKnxHK6Gkm3r6NZlVpAyC5SPXwsTFzG3kVHwbuj7G0rurDeKBgroPEC1K
Y2YrVeSLaaZ+IqPMoV9/eMBX/pul4Qwwj7Gagc056oH0pT4aQXXtkyVAAChfTCs5KgKSe0wiEcf2
qzEEFzrY5mth6j/oc3gXm+W9rCSFV2B5n4URvynbWB+a3Hyn0JXX1QRx0Ggfasf6o6R6a4Pgc1oo
u5I+dX7cXGzsrXbwk5SgXxrmblEKAUIPGMgs08dVD7/Tup3O07rytDW2Prhlf0oGt/vVGAbAecsq
7gbTtpkVzfjiqRocp0HeqkzSgkGzL6MCtRq4YBtcceJBi+nVcpRlGpGJZVnNKpRG5OMI+n3ugTbU
8prqNW51hnvVJut3tc4zJBWI7oAoznncvvNhPlG8fFUr8oc+vfZpScGmXXKs6lOWdG6IBw5FgAKg
qxI+HoSC2r2riIljpEvg1VlPwdbMarXjwcwaCHKm2RzqLAhBZD4WzOYJq280T65NpXc/lPGRbTse
OPcEsojGRgAGAXuZXeBiZ0+z13JlEwfcZKd08tvNbQ6RrflUTUfEpvjFG6YylI5zAHFN5fXoNVfM
8Q9Qv274Phz5WR5dVtiC2CEtNc6tjEFSzt0ULn75lmN6HRsOyhirgckgHbSQjvL1pVmTZQdO34iS
AjWjl+mD4tyC6ri8ijm9Nsv4TuptR2+bVB/QDRoUwYlMK+CbTGOMaJJnmx0hBln9zv7tzH243Y2V
ohWgttKrhlfZcRZJvGt6j6c3pTLhWDcmtMm19H4TPuUOzrYkHDzD70MDOOdj34wviIQArkrDumZX
ZIYU+sijxKid71nNTeJOWV3HhRxcDU3CMAkIz3qRQCfmjdykCJAw+vgIh7FqSkACsnxb2aacfL9d
s8duVtWT16XpV9wr6x1lTAKX0OKeXITSdxwmjgZ8gnfW6hPMWnOSwZIJPH4U3VHSe7NkDk7xtOT1
TZRHAzWyNPEFG74iHUUpy6c55//HxGWCrxqmY1e5iuDY0BwqfGA7Hwg5FVmZP9EPb9vVaQE+W55y
GoG8ndOPYj5WcNsgsy1BVuHq9FkAG4Fpl3slpexuJ9Em4lZ4Vn8uFA/Mnh17BsuwEnZ615jkl/OG
4B9uEYqwdxqKA7FM5sMDrNT9UHW2ilYCnHHULZ4MGPpqogHF3HkPSIKrebNYg0Jz7ZIhDZO+K+eo
XMbnpiwTlLtAdLdj6rMQL1iaz8dmi88dEjrJsTT4fGN+S83EcsZB2VFJnA+r3neF2brHAR7brUcQ
azkS8aiOqTS7a4eo75NFKmoNJwfI8pUu9NKe/EmyJDC5JiibP8CTLackONsJfS195jfpH65wrj5W
pj3B26Jmwup3aLodyV5W8x1Nwl3inhuj+IwFP/hRrUEwXtJ+Iokt05VY366ckNEjH9yWeZlbd3wn
tNyml6V2um+eXlCRyBceIAcvhhp28mZsDg8y6DPcwSyhJzbYEiW26KYYPLyL0r5QR3LfKrfnP02l
FQmBVj1n60ihtSpW4hfpQnakYs38hV8BHW2dHau/0mVKhAefqk1WAQ/wrWn2S3BMIFIo4lgu9ay4
g+3hW7uqbYwHxcX2LBw8AGGSmf6rZaMB1aju5Fzs1RuO5Tp+V6Bu7uMegWEzD7jc322uplhi1ns5
+YiK9mcLyKLj4AoCfVwKs3fCycrkFZcVm4+9bdJoZX1P7ASxn6fvU/zTX9NuXpuYu2kYVCXb0kDR
Lv3OnqBzHjOzSeabrqzom81i+bOoUYNgXXBbXIphwAjIh8kvGlvL1N0Gc5P/WasBH4yT9w2YHQfv
0+TXnnXOl2yV+5WjMH0UpSfuGpqmNsSsaVkRm5Z6hMFSOv0By2nJgW+MENgO66rn15gxMH7qpnzU
keFjP8p84aU75F+3jtRkINqIBQKtZTVIyj3bHGaQzbik6buyiMz33S9TJRzfXN3L15XXdpQH/Wq8
KeCC3lsFXE4dChYrU7SA1D+XtagxXquGp0AEA305jZcHv6atR/oGnelF0xMcrZMRN78VVob1Vo6W
4x/n2uddQ8RgqxCITes1m2uDcEJRme1JYD9bYAjn1J7y1/Ky1iyNd5Zenb3X6PyX6fTO75FG1FuD
Jl4bX3siGvTkopU7AX3XI1JTpwxSbfXgE1jFZP+3BWyBhCOuPJ6oc8KeMcIRjJjo++i20XYpOQTl
cNW3xnk1Xfispbl2h1TzYkdDZRudkq0+LqXy77mdk6Fxll4RZ58oHVqIsvP1ks0M+reP5+Io/7a0
QR/J8z1okKzUR2a3CkW3HlpcvG3HbSsH5kI2cAZVgPRoESlM/3bK+axdJnInKYaLrtLjTcpvg7L4
RMKUZdjzh9BJXfdPTFsJ+sNUcxKVXF6TEBti+Vk6lSRDIUT7nQLAsO8ETT1V6Iq0+aG/27ozWlPG
xGswNAeLyyFv/23pazZ3n/m30Y8KFUx/yL8YAOO4ye4aKcEW6MkIxuuK3zVEzc0uWJkDggGuHpSG
zU4oRyBUqeRx39m1l/ghKF2j3PeC8lJCfx0Y2dFbiUOYyVROJ4WJAJ9iVayan6sxcBT2M1rNzww2
gDgiLwoPAgFsIj8M4niJjNhSYOOX4RAYpnvHSNcfDRILF6vW+WFgmxgy3QD2bYZn3vs2H9qQ/+lB
dAM67GPNcbbsoQq41HmV5avVljcrg09nF9x7M3c5SYtMhQFRBOgzUau6nasHPk18z/3yy6iJ23vx
8uDVoxlCV0L2ayh5N7T9haAKsbAe3jhqq4tE0U+XFNCxa3xQ9LLZgqyHgQnsu9O8LBq2g0Mg1dEC
NW4seR2BM5nOM1Mcnhg3vjSu/aQ6iibB1Zwk/WxR4QjcOVXFYFULIpBLmK6MbRQAzbW3lSNhnG6H
cOEuAMBrp5M+3SVFe1gbHbwvHsCg0jJBSmOSIjgZ2M+rMyUhHpNnyv2gkEAlogPK52rHawyBbe/N
47A3k8p/8zmrq7C1qC7LZxNKICXKTb2IfQ/kAj+M4o1Y4XG86eq1us2yLntr0HCYh5u+vDRt1T47
o6Nu0iV5Ua3MDvhQXgOumFMcBs5keKC6+HwxrS+OuvVjj8Y8LlQuhH3CFJQ6dbD5ip7cO+5+whMQ
ne4bkobXa42WOqAEHIeBsoEknomwlWdyHQ+OUlGD512uzRVX3pNhmvW+lVA7etO4Z7rvwqmuSd6r
7iGObd4DoEnR5hzVbMWgWLxT/5a3LKWJhGV5mAkfM1uaVNEBDYA8aHIhBd7YHAq5JmG1Cu4Lsvhc
8x7mBMjRJ3OrCm8aSBHQKMURvRKgpLGe9WwWxyrHBSBNk0YRdwCL0faJi8KxbnlA7MVRsqQEJ5Ik
v28D7mxpNxwTs8EuU7rnpLUYT8RmYCz3BtebU53lb1KqaBra5Ip7DCN5zNRyHeQ+VxS8Yq+IvdNv
kdXcAgbigpBn3gw6xc801H/Yvkgf51K8A2vuwqF3jH0w4RxbJrM/ul2yp0z80LSrIBsBFlXUnE5m
/IilbIYmtwUs5Lgem9zWfwIv/sYyxEhdqQVANcomrp/XAgX8hBfOv8VWwS1iTctLWRVgNfnRCJvf
qTTs+UDeXETCYfYJLLF+82bKwIdm82PQuz/CxIE/z8Gz6N37pfJOBnba3eC3D11vT4Q3RtRalQ7z
QVTpi7bYoTlyenEcq+WmTxoKPqix603Pv5MZavkgl9/+TJGRXbl5aOfyjy0U86ldV3e+hWsTiEJ9
4K/U3cc9W7FxhlG1+vlvT4FRQUtGsBOa9aKz0Izlw+f1fPmE5vVdGjTvTfBEuCHlWFGX9SYVlX8i
3vRiSG/msMcDwQKRqd20/fe6EN6R9q9DuzhgZOGt0ov9kY89meHOeBqLn6ISmLyCL1+zZ3MFzOWe
N/ROJVX3TIaORZWVXQWWsQeld9DmwJXduF6Uey8C/sZ74Zcn6J3idknjByXGzzx/qt38roCrvW8D
YKBZdTZpGZD2MEZLbtyLpCEvNixcNmz16UHqwWHHkjyf34asGuk8cBQBYuLHyex9ipHwnudd2Sal
7HX9MsLBA599UHisv2Jz+IXPangpN1wuCXn04eDLccd5r3gBdYP73tG5t8+q5GA6PK5pPB+Yra+X
0nZC3sTplS2du6RxyzuFY4uVxrJeD2IyWInMdwkNCIBZ8WVCQdv3noXuYg04rgsQpGYu1c6U82Xu
TGxsY3BwJ3Z9vSfAygzCuSG1eq/0PN0JN7tznfLFx0dIMRuc0kadVk+LEIbmVTyPnyBRtobENNjX
Rn7rlPjMhNe9ALy8HjqaAYrmt80EWLTwZYe++uod6zji5dyVCVBoUoXpXTzgaRf5a+K1R2jmeCGG
h8Csz71V3REVucKHH2V5eWWTK83rxj33pC4hdeY9489YAU62qFqpsmupsBvUsMlHLD+R1+EqZbaG
OzwcbTCFD105qX0NBGbt5fWgiz/5KG6Luj0HBPAhflR5lBvuuDMrHv8yRcXwYQrW+fwJwYzRgUv5
PrZr58Mu2H+OaZqF+PFZjuU+9G5ua7ChhbupjuLQGTNd9ok3PQLHsU/jRGg9sAZMG1ZLxAgMEaUs
2I0vrh6s2x4XNktnscZh4sR6WkJrcBw6P6ZuGdTBwwmzIku1Vl2fheIbF6SSd7C5BJI7cAVJL77j
VmncTSV0e4c1V0DalSsN6lzDObOOzmPpFK+YwuswxXEElz0mfig5z3Gbu7xC5dpeOjqdWQzze+xE
aQDWA9WEZfw4+6k+ocKOd7KzJfggz7jXVBzYfTWhTwJR9LTTXirl+5cyb/swLaYHTJPHFUGfC0XR
RWah5VFD/rrWfVUcgXgR6utuM8t55Xw70/nk7QRJ111WmmAbasu9KuqBh2CS6mGwJ/u+HcFB8PFT
DlPElzyx9q3OrrihILBioyxiGgvabmuU/QTAhGKSDxuhF5MnqeYoc7rT4E0XY+gu2DBuzNU+wYp+
5Thi6z5HoKhemnLCp6QpLnRrhu3dEsf+t/RbOue0Owi9Z+Hn/Jmknd3kQZVf0FiDmwRR9zrNWjvf
MsANfllHfrs2w1zWqh/aUKaQ/RmgpipjfIeX/GAxIocTGLQId1EQcfL4txPC30X5tfofQB767On7
f/8vScboPxss/6+h8h/1zz+G9M8/QtzA9b+7K7f//J/uSgrYXWm7Fm5Jk3/aDu7GfwLzLOsvS3qe
hWpoCzvwJL1T/3JX2n952Capz4YGjqgDpPK/3JWG85cpTUHJtW/TWkXL9X8nveR5Wzrp3yqzTX9j
zhBiEvyU4Ps2i+e/mysRLS0375oDVHAeU7ZMyU0gFttGpKBS7TJ2BsR4+KqUM040As7XMwHoX+nW
Nh26fzecQ12i7XylVzqnmXRrQU8wjGx7lZoLsM4XVuhFUKunBScRGYO/u9SLfsleBWWJmFySrW0d
O1SqIsxf8U/lFPSxL5aWz3DtUKl06ukb0FNxTV7TBnWv/a3I3fu71J2uGA+2mrcmXCiDZH5tMy9Q
Jz321vLms/dfrq2FLpBoNOrEjdoMwLqwakArozO7eHhyw8JSv3bxB1eotYkmINGMS41i8l7Xjm0O
BcL4TmeHuyEpDye7CQyaIsGbodZTorv1xI6kvz6VJ7wPk90iWF4mFAb3zg9eucdmv1pwQssBC9pw
y0nQoOIHpfWDOyaG9OB1NcUOsnZP07wJTHA/y/u0thgUbHawfmg3CVnbVXIXAvrEqm6X1Vk8g2Xw
m2dCxR0GACtbJE0S8NB2cijWpynLCGNUlcOeZ3Lqej91/GEiyyoNd2/Pmfbxy+rumGEw/OizsWQA
dCvvnhgVaFftiiyiSoFmU4pFggaiBC3g7DkaaXBnK/Pf+BS6x9pNMpLg2eDWYECnkVcQXrgLzLJV
H5mzExkiVmKOt1LGqBD5tsNGgc4Fbph2JQwjvpvnj3M3Du7jqtopu6Ila+xPizZ4x/U6566upCjS
faLXYIkya6kJgQa0MnDRgblMjU9fdISTDKcL2e/OGATcTC57JxlWeCsOKLJLUQZ6uGRubqgDd3j8
tJbbmRSVCbuCAldg6m9Lz8g//QXH/T7l99Fi7wmafCfw6nEWWAUtPElut3mkZuphw6q11xrAOHv0
UNkMYZclT+nWJB/XBrt2LvHLt003d1eGmsiNeWOO2DM2UNR87qUsaZ5rQlDOIbGaAt2YiGp+3RUT
jl2cb1A3Mg93W0cpbEZa27a8R1ajvX5xmGW2FfOwTO+KgsEmZJkwZM+lkU45w2LcX8+TN6pzlg1i
ZBlXBtMdZRzDBHuCDdWhWSt6gkeMf/GvQbAi+uH3bdDQRUWZFfU8QM6hp304izx0pubBmUbuoXgd
RXZIyXlk+3lhTRY1aYLv2crZwXCgpnqNQMq35a3TMW/eldR1Ue5UzYaNTy+pAdEArLCOIGycH4YT
1B9J7owlraMoGDcL6kmIr6iS6R/gP/kMh4XF1WwPZg6no0zrECfa3N0kMcm8kNVXo27FDKX2AKJt
EN91XrHyUmash/sAMBDBBe6D6cFpzTyhGnMBGNea2KhCBChzONUGtot9Q81Xshd2XWQMvLJVN4xX
fX41sRmGaG/x5tnSYCWmbKyyzVU5VPSTCJ4jInhkkv1jtTYTl3PUDsmYYqHxFplFC5tjp2Te6l7i
3izrMpNPktDWVoIrZyfq58V/5eDmt8PfPv8Rm1n/Op43+hxm6fyd20n302724KXAnhpV/VK/AfHh
V1f9trI10rGDBoRxF4ywpYDd+TIGNdRmJj86ulgteIaGgr8J2eLRi/2yPEgClxjQBnKCJPcwgo+r
+d1Ip26v1FI0ALPjfNNoJy/7w/bOuy0WPlegjxqfu1t3PwMc7Jirp+x+yMThXRb4QNlz1VidK6uX
fFnZVLz5Vu9jFqr7GuWW2niEMujGvIxMMo86bhDOMW/ir2rW5T1gPTmyFnAp++b7O1PQNG/1hpmz
QkU0be37J6FN6PklYxZ2PkR0fVireH6dTInSi7O2eG5AuDD4OTAMT2OHshlyYBjcc2Np/3JMpyAy
kIjasT1qPCyM+IpY2kUjRNP6Xc0av2POwxamphpflOXbf7JJFoD+KCh9HGn2QEWeEdDCJNbmc5o6
zsmNBQ0oSW3EwZW0+vhmFNJGaoICTZeqi/uUSxFV3/SyIovjmcMjWtvlcBG1y9BnBYuqDilL41s9
aZSMxHeG50YREAtHW9CfwzdATaGdpfpWZyk1BvFAeCBO646vKF6vOaREY3BDaJvsL60ZxejcxpsR
opxN8dzyyxeExyonPax6EeeYS9HEAlRb2x+fkZGlguZebYi6gl06Ew/KDWJXQL/gZsUBKASk88Yk
UzFxORnWcf1seGXWYSwk6AZkcb2EfQqjiue6Rbs2qR7DuuznB6PLKaCw/QTm1wR71y7j4rZd2uqt
GdT0xopcELWfWQhzycH05yLG/D0Yc+C0GmMl0t7Y7tkxqhdraHMkIauwOWV85fU4zrFOdlyKWsKW
i2EaMpRjTnO28FoQu2MjlmRPYbpjRYWbc2tqhe19i7iqzcM8uePD6FX9M1IVlH5GoM12lG4Rkdyf
UCqGbOiuTLbwILSqlgOu8dldQDm3NvOzIEGh5817Tldi9ziIuP4sMKSDy4SpwNFs24i0ZK+QrxtV
A2iloHmed4OVWW9yqrqvsooz2kU6md27knT0MRlqSodHaL+Pni3NT3rdspcyQ5agS4zhP2zmDNuF
HwA+xVNm1bd1afPJ9i18jUYUCnoULJUPPzODz1U75bPA73YmHWG/1gG4+UjOZf3teAInrSqzNEBK
pMaEI3TO2oMblOTzSqwTWA6KvKXkPhF8rV3Luqo7szNC7QusmGI7OsiRjP1XRnAuDQWScRaaVYMJ
tcQtShbHl+2yR1wrweWbw/xkQFvdiq1VPsLb3TZWArzUnva25I/j6GS5ZtuXvtOfrYmtQXamJ4pZ
ilFwWYD3OPh1qNwyt4bGkYqvXdoZ8n6YZpMmYGqGKV8CMQVD3Z55CCmHyNkPJyUVm2TqMaatHEfX
NYt/Ar9Ts7J/MOtibwFlk1dxiberblA1DmXLlzY0twOV+7nD+np1q+k9o7LsrHOBX64LDMBC3brk
/rGbWioUDI+7+4FW0DkG+Ja03sHpwONGttOUN0ZS1cXBkvX0KHGllfulKGKcufQ+YqZH/CUS5PYt
c0iG+shpS32ykdg/LCERF5CFZgxnxqZXzolBpYw0pruKwWCkeHpYbgKKASQbWxs6DylWvsk0Rtkq
bMe1Kg89hltnl1JLspmMp+o3m5BWnaS2pzZifeFj/wO180GPlnzN6xzMHJXnYGJzPlEdbRXQ+yCt
6nLLOBdT2A89WdGOaqY/ObFiGsS0hoPtZstj7ZT9l10GNKgu9Tz+8uqeA4RAF6Qx9snU2jI2M6lm
rkB9n9kk1dxSXXXPtiX78qVy3i0/R8zomRpkhPKxTdqJmTf7mXgz6+usleJcM20+JIq1Ji9FJGEU
Mtb0yJyt+4Dm7r2LZQRgy8ot/TZTaA2kKMb1xcLa+LLS6iojsiHE8M20N/GWxV1DoJNM+Z4ximMo
GGv4ynOZsIrMF22PpCCL5SNXlLZte21Zc7qBhts71GA8JpqDDe3fHCXxYbO4nQObJVxrwuFnYktL
AFaLYqSPk0R+NbNDvUPi1OOvoYWHi7JkNV/T0MXEOtoCW0c3iHrFAW9ivl4JXG3BJXRQUh6NqsK4
Y1u08x3TeKvlELuPPfmnzy5Q48eyTsm9PyzF+uC4vRp3YAAmMIHUoRgR6VDNwI5a87AEA/UKFO3C
4EvNbR/ksIu64A2p7J3QrnmNSjxifgHVS7cuPjUd+Y5IHuCnOc5uAnWSh9Y05V/sUMw/qVgwt1Cm
5yZRyWr/Mhia90pfTDNGq8WebgbfFeXBtYv+KXeX7Cur4MEgeJTTq4uT72228hYBczaoN+F8fq2x
RLU4h4fiqa9LmLgB9OZ2Z7dj8ZazsYVenvPohGxMgwdJhf3t4qHhKqwvfWjDOHWOYvDHd48FGhJN
3bJiXI0EivbYMrq04H6L0Gvs9DOouTXsjEzTB5csG/ASQWX4rfos+zSoTSWHEiCdAi6DkmBYfhFq
z8kvSLzcCfnX1aPyi+aDCw5r3cqf9J3Tyf5XkOe01kTkmXL9S49ZMnAMcIHbxQ4LpZ0hVfFSzIH7
YuKy/jSD0Saf1GfOr1X4yWbzETz2y0ze65CwxnrsQChhIWfguYHfoH5WlO03aizWT2/uS5hrHjXp
OnXa6cCDpa69qqL3qS3HnMR8HndsofqNMjn15virJHPzQZjT8UKP2Y9lh5Vq/0ALH/JZ55Qlc/PM
cbtfi8p9IRHXTbdB7oGqzpsyQFIj4NhHuDWdHzqB02RvZob1zU0Mv8vKfjR/SNeMfZKoR2d7gVG8
lYK4cHZ0qfEvMCknXD5Fad3OabUoTB1D/SYdzbzeWDGW+t60k6++GK3uKLdsH2OxEMQSYz5jCJum
vY+LoV6fJEkZsOPJQJ1h6Q4dT4hYerYXvLbBW2YrX9zUbWKaitjpQ4/qFXuEjUO2y7a2vchvGRX3
SlBBewNGCY2zLQbpP0J16bf/0Zya7/Mm73lwMzWNocSryhKvSOfXYGrXNRFvGbUC90njE8Xnw4OV
cvkf/s+/NDVUrP+sqUV/CJd1v4fs67/yyv9ZXuNn+qe8ZltQk3F+kxC2hB+YG1D5X/Ka+MvayihQ
ggAtg1z+f3Ag5y+kM5Qz12ETb3mWD7n5X+Flw9rAQbibAtf3/448i/+OvmYRa/n/BTZLuL4t+dW3
/8OPukl5/y6wUZsykmkgL5ktM426QbLg2Ox1RmbnB3YVd3HiOxwzta3KljDiZFG7S9bqvYEDSUOF
i7eamS3gm01mElk35og5jUPAdp1OvhJHt8LqiCvP9O4Jgba/Xa2Tp7QwDHPPin2jccXcbxCjMP7A
4DIte8f7xzw5DhCEMPMZvXe5xQUM3C2VGhEO0QwPeT7w+gw0zWF6mcWbIbFycdMvyxcimTVBGBsx
KHTjBIqJPc6rcViMtaMIfBqHAc2Or1mYuKv7lbJceudDH/xzXbgFJAhGi++48wocdbjBbriDwJAY
CpcNdLB63XVt5zgUOfiozuh85JN9tfAmAyzZxrSZZ9UX2fNVX42OnzE9Zejp5DOG8pkYTWzwukXd
4t1nVB9arsvWxWOJozkIOBLz0lQH2GygJvA8wO8rZm6ZwxBQ0g2ptX1r7aBr9gCaic5ZTAv8c7Cr
TUKgFAQzo7MsdBmviBZiYJ7BrxrgsK0Eo46k9nJELM1otKbC1YpGonYd4PoRaxJhwjtFPQnuzQT+
/W5IBI6B2Kq95yELmh9Mibg1VJGN86klfVFdsVLO1kOwtPhIVlP7A8ESWRN+GDpHHDJugHwuItdP
cFQg/MANNbnSFM4HPVK80+Ee+q/OmPbjUdQ5hywNhl+F9OlDN7GXnSk6zbdc2Pg6AubxeT4oxQNf
5YqHtJby29NjS/tOlgC9mwPQgbzuRlINurGXfA/QiVu8oGjJZey2LPchxZzSM/tV0ohPavK58odF
NmXDTYHiYu2kSpjLFL6orXHFJ4qtzMY+sncxPlC8llvaEbw1PloNlUxXbtdgFy3jAVXMTgLqRkdz
MYcbjkssrb1ewXTLkosiVesJnUMjiF3YJ4ww7EDi3mtnrrHEUc0L8cShomWqVU58y6zVAo00Jf/0
6SjPXskAdfahJNY2nRA9C4nXI0al+lgEMZ59IDsrw5rLI3le883WZ1JZvlI7HnCXbAQgSn7HrS72
Aa5ddnSUvtfXjW9gw8vHLcdBiTg3VjcuC4oqqsURv1gXwpZaGdtZOZEPAcBBZH4CVU6w/GWE5bGG
Y0Vu9qMU8JBfdeuK6ZZOWrc5a2Kkzq8K8295ruiRW8Wu0W3DtS/Jm/yx3HA29LDzHno0FTN3mE7A
ko/mPE/TbdNob8RFDhE1mguNb2kXk9fhfaD9yd5PPe6DJ9ky3KBx5XhzK2aJu5y/RH4Zy9M5esBg
O++lMa3JXqv/w96Z9catZFv6r1zUc/OAESSDZAP9ksxBklOzLMt+ISRZ4jzP/PX9MX1vlZR2SX0e
+q2AgwKqTtnMZJIRsfde61uVIOwa0usTQm30e/TmQeYE1JdLsPFAoKUGUAf2dj2i5VkatHOdTc5+
Us1Ax76lSZcNKdEUIm/aF7NPMud8sBPgTGC6TBNgdjFql4iOHLFCXmG229oPje5xCs35FnCi3Xqs
vphOaHKWEVmT4Fo2qq+y5kbPiTT10sIxr+2BEeF2aMviBvKXSPjdGYV6FlUdHRqkZHvE12J8Jfq3
JcCj551GZURlGRn8pCs6p5zfcZ3IW4ZAcXZrkZNzEyU1wZYJlRzYLR0jmVf3QS/wo4NK3jK/sa4Z
cTTPc+R0DyJx5ucQ/Em7HaxxeHKgl3UlHumalZZRdeE/BWOTxcRbKtmsyV5i0NipiM8Aw4EkZ56I
uLh284iRBFKxBJpcl+PXaqeI24Rcp8m3vYHeiLevmi759RtzF3UmSlz0eWiAJN3dtabC2fYo7e18
7ZJ3cdk6lpuwCJWVO72WnRIhdoFkxCSJqMfxeifNKCYLFLC7vtfTs6SMcQphfjD9iyRvk6+c8vF/
j0qy6LpkoF6lCWF2bGURQSBhG0DxDcIoovDpje+pPUnqKAzx300VK2szTHnJsAN5fnVD8VTurRko
rydEpuhs0Tc0vayrRvzU9CCQjdGJ24ieBgA+qGigZRDbt3Rx62bNwV1M56IMkouozPzXgqO1vcqd
YL4rgrYZdpXgkTtRRp8t4TXhYo0WXQYxyqbejcaOY2XNnuMyixEjyijRl8OKQ36xMyqYevi6lo9K
ivXiYInbiH5+p1kDuS5kC68sS0r6yqh/+k3iG2m66TNnuha1hachjbDOCGnTU7D6ySfJ2++fI1PT
MbSMk6FW9YjLxQswZzLZDjv762hgA0EzatN+MyCrhZ4apXFSaBgvSfJgNVv5RofYIIwZ329CrdBh
6+gtNlgGx6DZJfZJPCNzzZR7GPHlR6XeYwGZB+SeZt9g3wRqZO9GS3fsdYuZ7g5FKb8h0gBAo4jV
wAvGwDlSdufcI1ecxSwj+P2qkcLHJhgL42tfztghkiGF24t5g4wkq2nWThkhTmu4I0+caizSCqA4
4PcYsieBWiVkV5YDt5khyfIoG9pdiBHgYU4q9yfNk4FuKUcEDBHkBpMbVU0AsRnn6WydoXMaq5rP
k6QAEPd6vcRLwuQiCNPW1eJucIaZZ3/McEQDqMkxoQjNunV4bwi5z0WIhyUoce01Y9Vke2r7IPPq
TGgvCOFUsS3bITbRlmtYlQJnQJNuikUgNgj3oXfj4rIbMRqhD0CU7ZFNV19K2iOOF7NZRxs4a92V
b/tVuxtBvUfeiMYiob4NcmhaEZGeXhKwMoEK8KuNERadARJAZAyaeoLvNmZpLM7qCP2vlyOspL1a
lZxVknEM/W1ASsx+gJFZnjRLs3E90H2Zd3Mw+/kF1df0vUe+3e+svp9fjdqmzW0iXR83lIh+tm9G
R41r6q55r2qj/EkNo31LSJK5CyZEPpgEBveppGWFmFem00um2363npuy+u6PGj66YdaMPcBUlOzt
ROdyxf8YIc9q5kej7hxrhaLDhE7hGxrPqKMzNWgmvSTHAcngapKNfZECxeu8aGRB8dChWoiO6jr+
YoxVKzdVVPlnuoUPd/ExtgAN5+jnEAAwX81Rk93iC6h+uP0Y/wza0U3Weg9UHk+iEf2oBmSt1Jp1
/pWw7OmlKKfyKh4iH77ArLt3te0mZ9UwdI8cYX1+PzHUz+zJ9TVqn5GhYQEjiNNPGd9HViReZT3N
t25RzScDLC0+caXJH72uZTdUhGT3MA6CDz+FAJfMBpQENzpwn6i9g2+TnVqPdgcy3RsRojyVhJyn
XgfHY98aitOVH/oh/HG3pnnBk3I+MjJCJYMShtY75gJiAdp0BsOoMxtfZjTOfrCnbMYeil17DUZt
wGecYWtV0JOxiiUlrtO27sq7AEnQCRHUMFMwSjhXtbmIhwYJvhZr/OzeTujXIw/D6nQqWPYZcTsJ
jfgy0DUEZSnTpJzFO/C0g1d3NBbfbmyikd/QJNa+yaSnRK5UlCYbOyPSGId9TSppPZXtS4ma+oep
YWn21EDLezOEzIRWpmy1b/6YDc+K8c5dzIrBvLJtMSlHHPS/TkQ30e3CDVpsEbLPJzPyYY4K6RK3
ZARExzHyGBXDXIvArVVSAiNd+b5eFyclEDR3JYcJAHMk6gR8oJa07kkb1wbHZQYG4Wq2OU17UPwx
RlmFWZITM5kOjqa01O58glDAIGpmecYf8ZENxKBhJKcsjf53DjOdbZvYVLoNk4lrFcbDSe3OcNQr
LR04XCqQE0qYjUCN2BOF4ZBVxuSmzeDRMOPPyP8Fbfwyjr1yN/7AaXctndrkwDq57C6aMuJHyE85
sFVjZAOC+KT/AGNMFdiHZaNYHRYjLMrc1iERgotuomE0HvidyyuRRNb32tGMwOs6+jWk1KQPSN06
ubJnt3U2tDXC+zALKmdrzzhov1BfYsynCjNnL1+QELNO742PJPTYK5uqDba8Lt2JD7DS2vjMQYFQ
0gov4LzqZHHXlHvF2sFjhwwfJEXukWdKPiytcxVuzXFAe9r7FcVlIzNmOVqbyvLE0bM69Aqrheui
ktzWyPJjrdk2aPkYPxxQH1YYgDaEqJOVu2Ya8QAKTPjbODYhmVqqHak56NUhQzE1LFKpnLv6QrNa
cBsp3rxze0Rpt40DRxReNWo+OGmLpWzddhPBgGkPwGPb5SanTbsXabNJFBItnHIqIrTdoHG3NrSA
stQeZmh28ArYpkAntaQMFqqPd9mc+GApi2IZrBqZyk9bJ3WYicOEjzdxT8eTfGAG84wzfRfCODsL
BixjzPMdB5rmjgETKBVf6Q6itrRMWDISUap1CjoGHGNgWRfunBnwuAOSVUfgVO2uqWmVrybVJe55
h9VhYRk4fLWECOifca2ViKURNy/cQFn625JaI/VC2sATYeqiik5Ss+2/VmkCCrJUpYtQzm2kPJOh
7gZfdbdq9U0ZJQNGiylNOb6GcIFXUypo9fG+MCGam8mp1vZYYxV3A7Yh2tKRW+yqlEdrWwNNY2bU
OzEjUCPl+TUPE+8mRWCypiAkMRcoAx2CuuuBg4LLQnGCcSr1z0IDTKDXZGnCRL2yY0BeoFjsk4CN
GRTBkNYxssygZBqfcfw9Yf/HT54fJvYu6qT2tDxM8pvDVL+tln/bHqb9zmHyLy3oX1eBow9M95Rb
yZ/wIMtyWyo9zy5oys+5pxNbWNGQNNgpBXa1eBcfFAflQX3AB0yKbVIHZFXOB4VC21ltvUmI2SjX
wSJiiPVhFjsykXN33RaaawC8kJx9WpwzzmVHpZ5eaDYYl/U4V2gk2mlieO1ak9mtg4OOQpsXTQV0
egbkPYFt5XWDdCjCfpr41rZ0YnBfGPH8Ymfqvm93WKQ5DC6wntrhuN81w+mADWG4nHDZ9xcQTLvs
i2CNSK/doqyjO9+u0tJrI78fvvcWYbukUIh5tm9Q5/jhHlkFEhOIbM247SeW+Kns60NoEcLMQUJr
XEgavn/X/VKtkFkZsx13FdKCigK3pkine4LPPkDyQkAo8pdsCucO79VBFvNLInOQy1DBlzHadNWG
JzI2S0EmXou8xl38rlB+I9FslMrd+CkpoTk7dpaRpFw0y8ROOsWI82k5hqBGbdt9bTRTy44KzH7X
TgFcjrnqBsL9jIwak2xKTEzGQRwkhY1ZuoqHXJCMIZyJGSb6mQ0TrTLyVDUqhJRJ1jWnbPDoPV2r
rtVNZZghKah2jkDJQIWQ7ezEqIgQHCJETP0vQdNB3EQ+AUInwx2NPTytblozOkYKhd2dqXFPJ/0G
u1H8OOSBxSgOz1nnTQc5VX2QVgEERWalyrS5AChkX+kjM67V1KfdD6elGz6PYEN28iDZAqeLfAv+
UllsAGNwJAR8q3sDRpnbSOg+s4Y5Ro0/yRQejFqUYUovXHywg0AwRgsynzYxTcEIg6SdO150EJiZ
EYYWmgPMWKx0VMivFzEasg8VYESPid4exwIx74ByLQLoO201ytyHqEbZ5vb5hEbuIHjzabD/wDiW
PE0HQVwVgx4h92MRyqVY688EogJSxCT3mdVykdUlB4ndeJDbmTWCqbXMXPdHqkFuRVanOK2Ig1BP
ixmVQlssmp+8/Ej5XHuR9fUHiV99kPtNi/Kv64hC5ebXqGE4wY8cRZN+6Ap6YUHSxee8TEvewdSP
7XCRll3ULVDJuuEgVei4UFHS5CEaQYW/IyW0swQGGJNdjj3pxJAqn+Kb3uwh4p3qJueIqfa6zEww
o7hZ2W511Vk0aTHTN+Ut4OQ5XVn0kNTGgrQ6PHfOLOEZp3ZXGy+aZprEghF8rX0BlULagOVHhE6s
cowq+Z0oMqvaOBgtyT9RcA3XTCZzOO8FpTCUhsbsKsJ1m1CWprY1lU+7M+wB2WyRvmgdO4CbqpOU
SNZ0DdBPlWfUgv28MRMKuHBldHTGd8TOWk69Ax45i8ce0FF/kwZ65pyYoW+RAD+rwL7JE8iTL01v
+pxQ67SjqvwyIE0rdjQHdEqYrAosdh6K5JDlIikHp3sO3bAfzvWyprKrDVvvBQk/Aq0OXTqMjgbh
SlJCxWQoPVVPflxP/o9WqqS7S3yM8+Td6D5VAn4PtQTS5kXTgnCwc3hNcN7TsLmzAkwh3iyhFvyU
kTbALkAsM6pbEi9AGISJa5LXZbZuhFUvQhpCNG0PlYoNyQfVDWWxREstqpbMPCLbY4jgX+kNjfGu
hwjXAuxE5KED7aUPZiPNMTXiISj/KwSkUiMQuQjq7BSohKrOOg0s6roNR1D2wximL/rkVy9lEYl7
hm3Ia6Kh0vONUZkcDyPkKSWL60jWa9AmSPlws87a6SKGIwdEa+29Xba1ANLnjkQ3l46PmluYDKlH
I3fGnWMgYCUTq+ScLKjDWcVgzN02moMUAEHI0KK368jWYz4ecoatEjT5PGcCpoOLbJ+yTDQSREaU
NrSI9OrBFWX4U4tTC2f8lGi3ZViAyWBIjX17osvENDbhxT7NxyK86iV/kwdlpD2POwfX+ECIC/9Z
tNGGduZoXeVwJgk5aluHyXZg4A5LwiH9WTj5eN/M7oBYPnWA+vcavGzWlaacebX96FXQA+Ur2CHK
oqxGm+vRv2S6xwQDukILI/y5MlqT5VwaBA85fisE6a1D/cAYGyGuk/byJh7asQe8M4lnyrRgG9lp
cpPkYwi42gk1lJeqAq+PsMLD2mpDHGllQ+0gl/kK4JPYWeslUYhD0xLKyNNMNT4aokIQUs72j2Ic
FuN5IOuX3ka1v65Q+F9PKF2CjTPb8eWUTAaBDojw5MpPbOvSz22n2Uy02W+ICEyKNaVe+NJyULyh
KcI96tsaOoQ7dfGKpY2g4l5rrCstCkp8AfPos/bGvM8eZ4g42pa1000rlUeLyEsrhm+ZpSsqjdKc
z107IoahHmeOmRqAPbma+5jakalOZ+OE9iF+hm2MVTyawT5qkQslodDL7HXBn7/0RhCtfVpF66li
udgj2Fw8PXCj5GqBNvEGai7Vlg9F497kTIzXrAjo+A/aNNyhaHLDUzfVkGETdUC4jBTsu54JpvR8
dDXg+1w6fqGaiizuceHsjTBysm0RiJymrSwdBio8oKcS92XlEYUZvVo5wEeP9CwGN1ZpLfldRsxp
GSKGPq/jUrdZWdLEjAkRV5W50eiViE3NGhie1V1QcFBe8swKKPYszK3NFG4WlsktqYCIB0FKXFQR
oxDGVe40PqNlaZirUqPpumIqhjyVPg2DIYWZmGF1rdH+oPRVt8jk1L1t54YPWSmDS1HrED/beEbz
ZeT1+GTUnAJhJIBoopvTU5R3idPpZyHtlUXNYAz3LrUO8z2/jfY9HdyLsssQQdiq0K5RVUAwg1CO
FyxoWqZgXSr9u9oUfkcD1xCTR7g8hX3lMg654HjoXJcj2DlsqSl/0kewU5Hcpgv7ZFaZ0tddWoUP
SPwQG2S9AX+WWKJy6zh0ij14vBVtHQU1wGuxkOHB0jt5SxVnnyFhwYLcmLE1riFhwl8BVqmok/tY
zF6s8ll5RmXU8XcwYO1rjI0G5hGgwp/447PkRrVN6wKrw+wDEwUULw6/orsh/MPVvihu4EXrElq+
qsw2fiANQr8mUich66w062jf8Pn2qAkh/A2dP9+bDKAIuw+lAdYS3sarWRZz5+mDRILfaHo9rgxb
hDd91hSPeB2IqZ70qrlHABGQUlGmBYxsRtT/IYz/Q+of5h/fvkzP4UuavjRvbS+HP/RrMG+pvyTO
FnYZJRExovv7n8G8yb/RjWVYbyyBxqZkYv7fvhcN44vQFRQUBiSQx6HavJnM6/w5E7+MZeI9BEgj
/s5kfvG1vPG94NdnFo+uQ9m2NFknuNDbsXzOMVz6roSplnKEmgqnXgX+YBBmPLreGx3D1a+/9L9y
6PSEOrYN3qE/XQoNArAS/qEldHQpEwWPKR08H/4UrllEWUpsgAl/9yq2oduGq3PXbJuuzfurVEU1
9WhwUVQ5EFeYiphUzACB//ZVLIQROrIKS/IruO+v0ul8Bz+tcfxP43yS+QYGjLaJth9fRfCsHf06
tq2U7eiWa9oWqor3l8EAZQ1zmofEo0w/q25f0Xcdc5Pk2c6LodYGs322sJ+KKd1bnb/uaK5ZQbEu
dGIMWMwYVchSP7fn8PbjTwbW/uiD4chyhanjy4J+ushN3j42bdhYmaMTEBtnEOAqWDFFQLYqJC/G
t/SF1z5Ksk9+2cMD8v5ZBbOPlAWrGKxsaR09QH2YD2jI/QBZXOycjoVWnLa05BAI2s3OcjI8S6oa
Ng6UmtPehZJQC3WRo0amIs4JW1W02gIrcDYf34vlZTy+GUANbcuVhmXxvh79SvUgURY2Ocm3cDWn
deFOW6blUlvbNHSJhjqA5ERIzFSeWM2XwdJPurAig8KI1Tcn1iZPN41hvwjWdjMdIEZzdvBS2M1C
79XZc2lx+eo7BzXti2PK+aZHM5jjJOmp6LTIxCOuSUY4RgSm6uPv9vs761q8RSxPuon/Tj/6aoOC
gdXA4PEme8a3ZETprgrMYf3xVf54A7HeKZ2MMsMSR28Tp7CJKtcISY7W501aMKOZgwyoZmFUHhWS
/clK9Pui51o8nY5NjAKz3WXlffv0miYjJXskB4tkTtsbKrz5eoY+ZprolH381f50Ax1DN5TB2s+K
Yby/FOV8opcLM8FW5BUC/u15eZnJfXwVudyho1dDIeflrbB1firz6A6KrmzDWOcOMg2AgjHo46Xt
LI26yCFlp7T1rS4iY9t14EfT1LEv/VhIwIc08Ifz3t+E6EZOy+SWOIdyFTJOvQohKnuIa6yTSsY/
HDpgEDq0bsvZa97go2y+WKSybdIYsSHHYga1qaNOHbIZPlkEf18DMWQuexMqWx4Q8+itp7Aoxi4c
oQPigfYiyghPzkm6RrWBQd5wFHr67jxhGvnJU/KHnw7wCRdHT2ZgWVme2ufHG1gAbG7if8naULDI
aIKHhCeeuNXA3HTRbX/80/1hJWXvtSCKmJYStFnfX2UY7bTOpR8iM6AjEDvTSLuLaNO8Z8rtDFMI
fQ4K8ccX/dM9RfqHF5e3TXD8fX9RFBh6zx5JQnhoZszS42QPrDu5pXSsTvAFRd86Y0q3xPJEpx9f
+Q83lc2ZcwaOX14Ha/lkb25qwjsyD1MU0f+bOk/LNdrpdtV98j784QV32RvxDbNTcJI6esGd1iTR
1abPkBKO6CVSjid2pcPkirXgk8fzcEJ6++pxiKMHh30YKY6hHPv4MSFmwhEt6OGkFj9KEsjDjgQS
TYt3iH1xxxbNbWC3zVZDE3A11fldCDt4ZStH7vLISXdlZXSnowRzT28g/pu3+9eHwzJgYYcxWB3e
324kKpWDTQ4UbWeF17Ags3OfgfQnb4o8/lWPL3P0qxYKEPzcghTIMTZuxITgJexLixnqND8RbrCE
ufgN6YP9dIcoHX5EZ2VAbsPuOhona40L4Bn5h7E0qYzT2hXdVpvoudLY2tjOEFyjOxgwNcXZBtxK
tM1iOKOkPL58/HD+tpNzsOYwLJe1mldfuUe3i4V5SmuorqvWcdBHRdXPUaXuPS9upK8xSjy1PoAB
jl7JgqywSUkcGkE6LvC8nr52mH4vgU8s4hJXYWQTdrBJksyeVhD9xS2RNUgbQd1BhaFRCJcbXeDQ
eYLoQlT1fZQyhyQ5eIUfaAmYn+kNfvwFD9vN+4eVE5TUCThSkjXbXl6cN69fNRPKaTcTw9uOzgwG
6+E7XyvdAH8n8xY96wL3hDjp6vWGKme4QQrAjDpHP55RMjeW+clKtLwdRx/IlpYuXZNFniPU0f7Y
AFXEezuRD8d04z61jFetYkZA6yXY4J6aPrmcWEKSjq9H2oBr6o5j4PM/eluzNjHhjS+FNE2fsRf7
RAEmRtGCuavL6l3CqZKRn68Q3FYJgsfMBMI0fvJayuXc9P5j8Eqw6HOIZfXVj9/LCVjHUlY4KPez
cjMA/L5r6aNhhhTdHvkG0zIxW7hwm+KLNqMGG9wKPFJWkC2DRI7ovlg8lpLYyLLMkrOIZjx9MNO9
6xOss4Q8AhRyfynyn8f/zWHy6tene1u/HS+q1KK6C3yaV0TxwrtHL7mwSGKc/VZbKRTJWzfXntNA
DKtkmTF//Jj+8UokcVHdIiy23KPTTFvhGO9pqK7wq70yXIZnXEJDdENd++RKywv97ncQiOapFyXb
hWmb8uh9gBg/CYs4AxrSwjr5cYo3xdoW2QBDIRL5J2/fb8+6sG309Dx+y0ma5Bc+zJuXT8xhVwG3
4iTTzHJnMqkgAdCEzbpxUvI2Pr6Hv38zh8KMLh7FvVBCHr1YblmN6FpYrHyFmARVRlFvBJKrlY6U
5Tpx0hlfZBJ/shMcyut3N5QllO4ERbFtUK8aRw/JaM46upZFZ0w+l6N3d302nhc4xGIyBlDQniW2
uSNHac+57pOX6renhtdJGmxyfGMeHXVUq6ST1WEbmEPPCHtjCeLx8aPjXLIVcrq/eXO5lOJgiLxe
SvonR1FssV+2lS05xaQBUIcewvQqHEt7k5eNRlKHNTKxqNrtxxcV8vhhlaS/6S43WHK4Md2jtQsV
PdJtzGFeRFG2q7oUkpLI0U8OQ7AD5OXNqB7tGAZ1GbTmHtBqeymCzj2tg+TrJ5/lt3V0+SxyyZym
aWQbxy+OE/XVPPIbIu8btbW0GxztEI71Fdkp0P58u9wh8NQvYThmOQdNHUxwq3fnn3yM5Sl+97g5
huWyHJnE5fKYq6NXSh9MU29S6A8ap+srlpLyXMmSABjKrbXhkldp1f4urBeOYzyKSzJ1m107iIkO
sWY9j5mxO3yi/3RC/2HxPv1725IHtLsumrdd0OUP/GqCmuZfuI9YZjn6Y69zlif7lzvJNEhJRKuC
MlWi2kRl9a8mKGAgdmhBCQbehw7Isl7+054k/zI5xjCqY+E2TJovf6cJai6r0pvHiJOxwRHeEuwA
fD4ar/z7NytzXTUIThKFBDzoakWOszWdtMKZb4i30m+If10Y4J2FeAL2+LOewwKCuZbdktVKgmtc
6/Npkeff0zTHr2wGNSdcF4b3kp4NsSOcVUgEF75t0MB1xqpvhfZ5joQYkA8+FNRdTdDdDZbl36di
iJgPG236o6zzDN5+XXRrvCTUnlk9rwPbHM9pDbvL3Mcvz3FTzA+UIOZtxwAILHxTEPwcfkUUTMrh
YBS1p6clIlO9Emqng2AIvGJwNokz+Hj4ipxzd620T7YBebQ8cEMtYE7LCWtpkhJb+f6Ghm4moNVy
zsQ6Lu5mjK1n7PfYZ0E2OtdutRx4J3xN+Mvd5M4iwOh+WNzsiPhRwc84hWDEGh0gbXJxunVLYgva
Vh/RGSLO6LaW2Tisi9zsz+KQQyP6bjiYb57fPxx3jnbr5SuwZpjKkqwsNB6PlpZUm1FGTTlpABBV
NgOJN7tcTiP5apED9oyC4OPrHYru9w/h+wseLe+Gr4ehPaT4RRXA5Ritd+ZjvSrQKZjXjIxY1Bi6
mqNzhuBgq4X5Pp3TizSVZwRTfsOxsUGJ6o0wMT/+YOZvL4dlYnB2HF5B2+Xw8v63lHUzDjz3FjwS
prBUEAVJF6P/yVL+x6ug/7cUUw2GBEdPTKk1VWPbJU8MksZ9XYt6Q2Hcf/KjHtopRzeZhvqyiSrb
BOl49KYbRjJDGnAVVgZHIzKiMDUqN+EHX1B6+vdhF1IXIS2bvumq1u9rS4FMwBoO6MmYq9dQt/xN
xBUMdLmoczGhzWgXcOS/CA7rS/qWLzbgsIHqkCxarRf1QX+iu2DDfOO8c4PuShhjhl4yDcpbIAT5
A8hvdQZ8lowuy083QSRRDFV5NzSrmaF84+UiPWWvlSlKh3E+NXIDJ/zhN/7PtvUPuls6vlhW/H+/
ee0faY8+pm83r3/9sV9bmMPUjbOeokKlYFv2sP/Zwmz3L6oiztr0kg9HbqqV/+HX6X85jk03ltEf
hyVD8VD/9w5m6H/xjCumePwLTuf639rAONC/e0k1CUKPpYrD/vuXs6FpQsUH/kUiNfWMBkUI5/6z
PIlIyBqGVTkCFWk66DACS7dprbps2FdjeWr1DRryJKMVYRTfhQi+NNn4XRXBw1Rs7C45c+SPkKi7
Xdxdy5rhfy+yVyy2d5qcHsJ5uEPUg16TfWjWgfuYbamILcAR0hjhReEHpyMycryRIYp2F7JPA6Ga
5Ne0XCBHdp6AZWy2SCYe0RgCyCrsdYLYYkbAktPN9ub01cU6D/Z87/fTD2CuJOvgXJnFHQxe1zOE
n3jK0U9Ua3lt3ONp628CAZKvUc9ja36f9Oilc8Mvk0QfEEn5DRDGSUc4Qtc6T2lF3xH7pg/MyN4h
C7kELrpuiCwtyvB2pPxE1a9WTV+tHBmz04TRY8FGFkCdW09W/QL19yYtfHHOzSIXoMEHci1HTFQQ
ciAtZ8U5OjKWlxBMcEAa1yBDtaVJdKGLsFw5mSDvIwp+lo6uMxSYwZaLXVVGBhXvvILYoq39SsNM
AkOcv2NVixtrpJ6xFsV9r9prZwYfnagLV0vEqUqMnabb4VfEdp4bud9r3xqQrgtUdjDsIoymY5m4
oCCmZDNNU3tSqPYEAzYdEL29s2HQo3CVfeuVQWHsKnteJFHRuA+tNjqpmmSn96jJJkzQl3NQWz9H
p2LlM57DsXJOGpwCm2CEKwUl3VhHPX7DUr9yG3g5pWyRY6UBalSQRxsifpOzwqfHbFKAYhJM1CsC
402PFeDi/9eCdldk/HPQOjzjiamjIGx/SR/++V+bf0oh1o/t47v/ggMaVOZ191JPNy9Nl/JHfzVU
lv/n/+u//K+Xw99yN5Uv/+cfz0VHsB1/WwB35O2SZLF6/Ps1zHssX/7r/qX++XL8Z34tYJqUf3Ea
owPBSVwoxzU50Pw6hGsSEgCYTRouiBQo6bjQf69gwoYegGOeY7tJ+4cm8j9XMGH+RZ4RuEzbZWG0
OT3/rSP4+wWMTo/l0IUBiMJizfpqLsXvmyM44z45WFiI8PwQNpqYeCdWPk6/71gvzLM+mY0f5TQF
QIxrQ27KsEKT5SaGsSXtN3ssRHwW+h15wppWYHSPl3ACZDTppSpb89F0Cvmlc3TMKE40OJzeZ0mI
LO1e58F3hXYJk44SEcxb9o0c1W6vEbGMhghBDop046QWrvatqwo0hHEx7cLOtJ6I9tIezWwCZVOK
YWNibPcsNRurNO2nU8CmAwYCGX1986P+4VR6mE3+6wDDfWKTMWlRmy7TBoEE5P19KqY4rZLceLXo
wXw1gCh7TVqNw87qat8zgxRnJ9JEII0WyC4wIN2zNbnkPaRISgqMf8EIiyoWOrIq2d/rKsmmBV9e
EyMXnhdpUaaoo3UEYW1dkyEkug5FI5j5T5qJf/webMsLZILmG1O299/D6JuAeIXildNPeJP5/kto
JBPbQwxQWWkWVoviZ12O0AQReu2CPlQ3LoBUBBdEZk32YmJqA/GEnK8/863WBI+t7/t4kKdOENZf
krw3r5j6x4Dqi+js4x/hfWlw+A3QPiAwocDRTet408UClBokArzmVCT7XHfMPVEfxB+0vdwvdLbP
KoPlUPr+N6fHISxG8cuvivTn/b2ah5T4M2m/kJX1oCXWV9BKYmOVcXvSFnn6xR8GRhCocrwBa9II
M2v78fc13neeli/sorjQcZGbtkKjc/RjZXEzkgRVvCCSh2CA8z7DmN3E1c/Cz+XrnPqV7vlNf0o6
pxVtKhAFWOGJ/PDmyJoeB1GR5JaRMr1PR3lp5TZWuw7B8Y+eFBFwO5Mdrk29RWA5ZxoppA4i8w12
RO3eKsrtwJAeDKLsC6LEFsiVG882GW49MXNQ4ItHwPvVneY7ZLl1aGq/fPzl5fvmAF/eXYoflB3Q
Sziu6UdfHmlGEYRh+2z0NKVXhVTT2YSa86EeK3bjGSruFqe3Tm0wyp4I3pHalYqiuUgJZr0NSTUN
gcc23LgEhAc8H9QrQD3K7hukivYiVNgSt6PlXCunse7HcBwu+J9qTNCVuWIxKjjJhfU5/ffobnSc
a9s27U9ap7890GQa8BwziAASpdD0vH/AeEUg+9bWU1nZRKj6KSKMRAshq9MDL7HH/ao2/u0kwVhq
53cPNNfjH8697Co81Mtm8Gaxr2I68gaa946gwwfLDyy4cES+52mbxadd5spHI3Htk57ECnAa5eQl
fnMjUTrWKC5ZlaQd9AS2Lkcz2jDBc90Cn5prA8ZUgtf1DFQCtECBBILZToINdcZ6ex05VX8nbSm1
FTa/4U6M5TpLw7la6YVtwM7IYeTXmtHjWiN92DWi7pX3X1xaqjc8jQ62+uRG/P5o4fZGFYjWz9UZ
Oh4VvZkZmeOYzc+DS5RzEnA6nbhbeIjq8Eu5WgwOrM4fP85/uPXMqHU2c4oV5v9H1TwYAru1yvFZ
T2vn1E3wZcnUDtYW2urPlq3ftnTeF5ZJfuKlg8ek/f2vzGZNOEvdPHMUflB1wZmxbJv0u8hpzM9u
wfk9GLATQC0CMuHY6Y8Ij+r5ZJKT8MlHORpQL+/w4WHTLcYTbJ9LIfb2gcOZYjvQH54K4uG+kxuT
QeYBaXIl4xq6xNgTUu2FIxkZsT+QMquZgfYQ5s3wIGNFOhCpZZcj7agUbmI384SO+QvxcUib8RL3
cBF6HwoPZUOzsus6/yL9yIAVbYSQQiRBo1wyg4Dz8S+5HNiO3iJD0D2lf+rSmeG5ff+loOI4iDjU
YwpqBXIntqWfesOcrOY1vyTZuQUz4eScc1K6dJuSN+dlxK8Epxrbzhr1Pu24WiTuiolVfAdY2t6H
QgFoaIcwfmJ2NL1OioCvldRmyCXhLG/NBo9WEkzmAyKV/r7iMH+paV0P6EScJH4VXSf/l70zW47b
yrbtr5w473Cg22heAWTPViQlii8IihLR9z2+/g7Q9jUzqWJe3+eKctjlsMidQAK7WWvOMUNcgI45
Wcvxp4BK4mAKQJ9e+0W+VVF9fE/SrqaSOqUPctmKgyFw5SJg7i6UFLuboxD7agMlipHKBwpUNSRj
LTSQrMdC9fkdPClTLo8FTSoTyRQ3QDd5No7voNYDxWgC9TmVyQh0SFijsIJo3+lMCxEACLc5cJp8
qqHK2mN2wL09klFLDgpBEek+zuogXiz4ZEalQB/MmnWUFNfev4Rlkr/izCO1rs6SzLXHgMAHqW2K
27dL+G/h5n8X0c5/Pu54cfSj6Nro/WFn+Ym/Gg7QyxD+4KXSNUUBYcMX+1fDQfkD5ZHG5Efz4K0X
8c9ZR11U1xp9BrTaKPYW8cRf1RpF/sNmoQKkhlyQog3S1L/PeX/t2Tki/sflb3mq/ln9TLq/7CRg
4CMbsdnGv4kD3q1+0AuCDruZ6lTKEGyRzrRebGb25t39+GvU9+36346C9JDlnCXdOp19qVDjMpoY
xUJfcRGAB6W5UKtnXiH2CSdXo3M9zELLQq7Sej3taqd9GGnqYJBM2bU6EOmwnhQPR7d1Y0HFajYT
HV8P+1VNZUpXTTcoKdd4tt63N6VtgA1o+y6/zwGQGquMU2aBHhH/yb5KZL0nd64eybQi9g/bP7in
xank21ilcAgSIyLUboeh1Y9AJowQqMxZD4mpaZEgUd3CFcxHodBFxHXniy8RXKmK/L1S811NimFb
lhCobpmZRL6VO15kz4wg86zITtde6LE0uADHdrE3Q/cgqCaHDiF1CfDpgowWmD3DeBhMTXwRZmRF
13Ixkh6uqriX4PknD32f2TK1kby40tWhTddtUHX5Woqzkf5t6yNiGjp5ZtM4DkQZ1qhW0VOQbWJ5
8cyehEaRJZcYeUJFp4g1Mo9tR9gZXxFC9xboJlagTYmzrVxFqe3Hmy4z6nRl+8QkHUD+Q9hr0eLn
EMenYFerw9xeDII402e9EDbqeLgdOeQvvTzU8awj/SvM6caPgBU4Sj2g7EztCWWCqWJWwsWWV880
neznBlPeQ27V5WufaQZeK/CQTwEF6qdI7sQLNlftlaqoyL9Lpj9XbpmitFkpOZLcrR1KtXBEvNiM
lRma6qq1hjLeliqo7C+k3C+AIBWCpxNUVlMdQADXlpOxV4PerBid+tTWAEy8Qh0hdLcqTriVThgT
YDu7KklTZ6cVw5brcGELmcPQrjZ8HKFsf5ECauD8aN4lCFceLVByihOKJC+3VUkkFfmE/X8plpS7
lmQYNI/v5qOl2vVXFevqOaOKdfmc/oz6X837+fntR/6coE3tD3o8CLD/DINBhfP3BG1SpkJ0u1hf
bJN6+zKp/1WMMv9gvabwwd/o+FMo4of+bgjLRMWgFeInBcYEWrhIpE+m5M+m6OONOQcok/KKZtgW
UjCWiret17spGkblFPF2IPrreSa/EG8JKgHeKoyEVHPZ40UH5Zy+6mQi1ekpMJMSgsMkulzgSWvK
t8HC0lKSvbaiPK6Q1eFOudqu3n0Nv1kWzN8Oo7MdXzwUlBVODgAK7jUtG0KMIlS4VXNRymwbbCXN
CkelHpEI9y1JKbZTV9pX86qyQXURTOEt0sVgVz3AzpLMvZFelRSpiRdoXd4i/pIDkANOjgql9PCJ
Np1HxFNWuKnCX6tMcqwLyLewd4lgAb4HF6B2DMVBsw5+Kn5OfmrPUDXE7ErSSla9Zl7HmTe9TC8V
mcyDFwdrFFOOgRF2Ppj2RQ45kJyvkcpb6ZWwePptMnu++/nd+vAc8J2oHJcWXe+b4OV4gzjUUYVk
n+egUnFgU+IjnNYODjENhwR0C8kzwehOs/Hnru7/dYfw9igsFi+Fqo6x5CYdD5vmpZggtsnwyItx
Lc+d4uR2U/5ZI/+Po2hL3ejdRuRtGBZtLmwRWiDaPx6mb+hnV7pP+8EkLMIjz1snILohqgB1a/+i
G05JFoJRP2f51ya9UsQ17BwKAvAnDngv59gdnVrfKfcVsSTjTW1/S8yBXNZrU90r5iGqr6MeKdTs
78bh+6Q9EKTMUel70F2NyY8+P1NS/O3lWARG6dy6t63I8eXUyCDGzIwJsLRcxbguoEyYabwOgwvY
hC5iVzeJ281i0zf7kfKu7YjhJhb8K0+yvC2sTVdeZzLxLod0fhbRK+EKfaV7qQnxvnkwgouUpPdy
2CVkFHe4e66ILxSaQPk9ekNya3TryObs052pziyH09OviSOrvFTnTVp8JxND0Mz+OCQImqBzogao
5jW+4tFLLADwftfzthC68vlz/6ZgOx3TRkbHDmMR8xnLo/NuAgT3kYW5KhCc6OqlHT2nUeJfhUK/
CGFzODCqIfgl3ZZUBWgREMU32L69zz/DcVGKOXg5kyELRmaHEhuF1/FHKFDwmXWOFwgCCSAL9UJr
6hUn75eBzPEzm+XfjWXhpeRNX173U8Up7uxOzhsmECvCz40hHyKguQY0RDbOIPfrz6/sN+8dqxhL
H0YI5IOnx84JLt6sCgZSW+2iiMlUKYA8OZkqIB+n9dfEJEw+aVZWbJ155X8z+TMy+fKsxSyyYikp
vPtax3GskqoVXGIc5s6A25hUeCM4s8b8ZhQWdhtH0mIuYY96PIreyUAruUYP9mUN3rAKVuDtz2q5
j8vibw8IRaXFgokFg/S25WO8u5gEtHyusX/2bKrI1pQ04EDDldYpZGL0LbWZ+BoYGi6EsV7O3sOZ
Sfo3a8OyZ4Qft9jjWLWPh+d0lbbQz2b0VjNflfxcUc30ZLAqK4vkqH0gIo8n+Myov5kMxJvg0UJn
i2j55Bu0U4D2Ig1m1E9EfYcq9vPGjmHRP7PNVVwDbeqZI95vR2RWpTqM5F+WlePrTGBnBOAzEZzh
rHd0BVaWGQIc9udMcUspiRyAwMG/f/kFZihkZMuDhF/heNASlVHT9uQFZZRfaxJMAgOfSG8Xr5Ol
nXlcf/PyCw333PLe8zKetqJAAMDaSJZsIuBYmJOkVTFSOzNi4NuTpJx5BX83GiMh/2aPy2xzcjvh
HKRBygPiJd1DP6kDkiFIkOoEYHxWztkrfvcmcg/Z6WGvWCbS49uoycGownJlpsFpQk6NNKAhCM/V
8z9eEvUSqiqC+ZqW8KmJowsI4JBtRvGTXl+J9Knv4R+JysVTes6V92HutHGIcnikWU3hnNXp+IpI
afRL3krZi+XoAXCmvwHzDk814eTdkBXl94nXKMR/pKI/882dCLCZcBh7KaVgLGe7xMx2PHY40bTR
BgIuAit6mev8ATBU6o76gHYEWlQiV15GMnkXDuTr6WG4ln3V7cs4OvPAfngj+Rw0pTDO0EFlZ3ry
rfpjYFCbplvAgf4nea7FqpT1zeQnm0StAKZKwCA+X7F+e+lsR9kIGJyGQA8cX3pcAaUZ+04mmpJM
W3JtvaGyb+MYb7raiUuaVntVDWjbVtSTKa2/4l9cATlJzn2QZaCjjQnLCneewx+FOEM/lerKEnYH
01zsWMncraKsbZ1AlfZyXElfK0tcT2GfO6bhNxsq4ZkU97uulbbCDq8kvQ/PbDk/LAEcNzkiqoJp
CqX5W+vw3QokE5ITzUo8o40pAzcJw2UudgHDeVBJDXiv4R4g+Ovn38Wb4/X4FlCxtlXaRRwNOOue
PIZqAAc5jYC4yXT0u+y153gQBI9F+Ys3xrEHJKv+2s9XEoA3jDrz18y40pMruXlK+69dt1Olp9C+
wgPt6KVzG12LfTpsgwEoPWaJfNP1TiJ+qUBUeIGtnZne+aE3LQ2EXRF8jUHshq+ZdTskl2Nz/fml
UaP98PWyz122fRpKbOz0J8/ZTA5rPJbc0bje6vJe4uxpip+TdUNe97puvle56fbGtT/dFzS+Lc6s
91ZygOGShRxgxFU9fFXAMQXVLWwwJ2ofjW7Tmo/wgnMOtcUmg3tmr6tqI3YZXdjeI7xFyljG3GBV
GTfBsKoJRWzWEF39eJdqF5F6m3e3UvBTTQm2O2jlc5Ff6sP6O7HsmrwyDa8zbjXFG0NPewTxrK67
9lsf3qXpldpuRXdhc4ISTvFDhI9j9NjPgKpeg/Bu1ndavCYp0O6cDGyXv5q+THDCZ0cetrlMjpS4
aesDHWWleijsrQBfld8PLzEAmehLjgo12BCY6cee+mCSkSPfhPMVm/E05DrWzbyyS8+0AaE5QjuU
wa0FaTJf5xA/leHB9O+qDqjEhdmD9VxJ1m7ZiNaRU5kHCCDI6vrvTQXRHGgV5HcPX2D/olwI3zW6
a1ldZ8luAhCEVFnax/ZVPL0Yyk3oJ+uo3c39jyz8MeYrTH15SQT0Vq/XJsqbAq4blXHH0p5l47La
JZajWhzFVv54qNqtIsgG3I0RcUL/errkmTItrOBsuuksnxxzLdamLDfZMoUFqG5FiQ9sCOMVgWLf
erCnrsWsfmbP9GHdJXkI9xV7Xwo6Oj7k4+kS9GhR1+Oyw+f/gBrqCTpLAUCceV3eakKnUwH7Mtla
+pqcJE6mgioaRYUYYfJIDQcYJ1uuod6iSIIRMr80AK1lbAT3U/dl1H9q+q8G6kTfbC2Ik6q8IzSP
/n4eOpCz5t7rrJVUbgGYCXszUPNWQ5dcA8N6jDt1nXervn8MbzW0U1+kA0l7hPcWq/CWIwtV/45N
4KG9CPbmZaaiOlqHh/ayxdibOAW/vHLtjbisr6o7FXJS6hqTm0cEpTrFLQWFAqqXsgmu+vSi7LaZ
BoXK2WmZA6czfenbeyu6y23NmV7ndSCv8spTO08qPF76kjP8BOxriEitE9/K+aUttsI/NMJVes+a
rqJmJzVrO4CXd1WC3FRWtuaN/R31AMtEfwgvdUNkK5g+LfbAoaJkDau1bu2b5rtA0HPrz9+K9CHT
R0fnLeuVJwtDKMmNeywJTo/CykAERpegvNYaimEG8LrqhiSqotua2m0y/fz8G/+w0+LEuDAQKFCi
yeefx88VmO0UWiJ8lQGYiUfv+UXUgsON0A8zRBrv34+moDGjVYaIiWrA8WiocKDk68Pk5YPmxjo1
vKFChW42vkIgY3xmtBPv4LK9YkeDhR6DMj1ZfF3Hw9VJI2kQCCdvtiyomxms/kAz63UyJ5d6x5Nn
JOa4xpaL1ki5s2tdnFl+lrt38jaxSWYni6SL+/tWFHm3nMdmSYBvwvWOM5bQJI1iDyJec+at/c13
CMUGUKZsUqu2Tpc4nP69htCRo40p1lDOTRfyfUUJlSxn+s7qmdv6cY+yjEUVB++goOJwchiPq8LO
ur6avLowqm0s7W16YATKRGR05J4P2tpFG1GemXNPLxKPF6oBpAm0H6kjvSnK3t1Kq6TvI8a+9zTy
I8sCtKhsXarzj6qJznl4T08EDMUwiAjZL6BuPW1AxrBwAmjr1JsVu7tk5aMjpjlGZT9oIRVuf99H
tWdCyV1//nac7sKXcj1O06X9SdzVm6ntfflBARBPzLbfeBq5LWzzO09pqTpYKhh9sx+u8t7q/+V3
CTCDpgk0EvKncBScrmT9PKGQyK3SqwNqls3QX1aS7XDa0jw9KwifVanGBvKZc8/H71IgL8GvvjTH
sTksr8277zICZlhIRNd7dgoIO8bV1RXsY2o0W2Ce7S+f39bfjQZkAGUYzjEOrierNYwloiPJOWSK
D7qVrOeOBT/HQTJGtxQ4/pmV+sO3yC/kzSAnkZoxDaSTiyuNvp3ZVNIhthDBVvAIHNMXhVdJBI7U
ZfeaELd65ms8Ue6Yi36XbQjHfzbksFDEyTVGopGUovMzr7Bu5mhtJ/ZK9i+s+sGstOuOZBe5ZPc2
QA7N15Y9uWW5k7ML/qWXbubhaQl6lbZhjfjwKewfYJSupWIdybCLy4uuuOTvkItXg/1QRTyLtK75
s3Z50ykP/A7icfgFAvcT+9w0WX5UWnQ3/sVcPPzL75LrhF4G5U6jRkZT7vjJwXSuC1gHuTeV9Z0/
4AioSr1zYTT2jjBK7czM+mEmWKx6HMdoaNg2NYKT2gCBAJMxhlnksTh7UwcYLYTILZFEsErT9HWG
Yuk2cnTT5/rN5xf625Fxr7EDo93/geIzk4qqtEUVeUQ5/ApH9OAmdk636kNpAwBwbTeza8krdbbP
DPzhbVkumdIctetFDP6mcHr3bpIAlDQaWg/6hfJmkgMcKJHJwWdqbRdl5JlZ/UNbgMlrua8KAjEs
6B8q16kg/V208+gVKaxwIofghBvbrBl3AgnIVQFCPQeHfUXLKvBINCIpIThXGnwrUr9fppcPgXyG
0yHH4KUtcvxUaaUpxqweRybeJRJwVy3JHf2DAvli0XZ2erSSh4dsKyvBfS/Rx6TXGe30sNnk6Y4H
Hjvq2peTQyshO33OCthHqiMC8lDDwOUFyRHtpq61oKxv7GrHIZszYZasO5oeZQFeI1771XNJ5DBy
v3z5Oy+h0hPKLa36MtjNJH5F69bu2Z+SdFAy2IXPrw5b9oX/ulPD3UDItnCO6CeoVPWP7wYAUivI
fNFTEL6KlDEgIzdryWgjtqz2kdsYhuNnir7S7OLQSxPZhbTIzrx4p3uM5ZTDzol2vkzII2Cn488g
+yJqq5ltudJDXsQzvRotQO/9V3M0YWvUkOkDaf35K/fxyWfpBd+G/+KtSXrysiOuruK2rojnQcPa
dR3YFuIT3YAo50mX/+0qgeuPkeg2oJ2kSHyyNaUhWxVtPbfLHsPA+tRZuDI56WTa7NVT7/bA+c5c
34d7yqaCA6TgPZOXW3tyfVYUmq3ZaGjD9DrYNpN/Sd1vXU6CnvmUPget1hKhAnfo89v6YSZ7GxYF
AjJZmlynlJehDVV/0DnzdwFCmTiaxBo3t3lpRamyxHvQtmd5ySkHEic51ucmmGVFOHq3l+EXcpes
cxZACXH8JAXjPKXGgCKuIf5jk4yx8GIa1Mxnu3ngwDok4gXqZbxXwkZdt5FECSQiAi6FRndmlf74
BTCz8nUve54FF3TyUWbaIb1kL1HhUnWoRbelR+BGA0tp1wAWR7L1bYjPnEA+PNQaLVeKX8iVcUNR
3jy+/N4nz1TvUVBwUmr3qfQjlbAsDZ10NUzV/eff9MfrW0rHdFmX50uxTwWCUVH0jRkRpiDxwmwq
meO7OVJJtSWMejAHAhskVJLnZ57rDxsujaeK3MVFcIDX+/RQaUetDZClyJmrsVM0BF7QnZc3qa9O
q1SRHxPIy2ee6Y/LFgRejrCU7BdlJ6Wg49uai0YRFU5DTyEqy6FmnDgDdXnHIABkl6tSxMk9hU1T
EqbVdmq1JtIaIp+SnFmtP75cNsA9NijspReW6clmsysTzUgIqPdkCPQEozGBkPyB6gaWfDXgNuOB
wjqOrnG+/fzL/vhgHY8sju9APMyd2S5EXNn0zNEi+xOjqGs0wlwF5yhj565y+Szv9iTQJlWTeSrD
UCs9TdYMDK7TUE0FjtZeIUHUVcJyIBf9ZWL/j3qW5e4dzx1cI/MlLyZ9KARix+NmUQ7/BXiWFwTg
sbupAZIr5f+OC8HeXVsclDgUsRGwEJyif4NZxOQ0qbknMiV3IxlsKMFHTR1EriXCc73J3zy6sMoW
oRZbabgIp9aceGqEPRdp7sVj+hIZySv5h+6E/uJyYElYMvQKFn4sUuaOVkVAGdXYff7onMDK3q6Y
jyAE7AdEmwihju9rUNPdQOKJ5rJ/KsOl/pabIW2+OL/wS9KZ5LqPDkSypU6rK8/6JEnk+TYezhrf
SVpluKg5fbmpphYrstZ/zey91hY5oG4o5THpHedoqB8nNm4ZOGueM7aH3LXjz9tpItYURHReGEvX
ZV8RGaWXa0J6vNSY1looD46IauXMcvHhDUN9qnNiRbpHiQ5t9/GoloSct2hi8raMqF8XZfwkgZiD
6/xNyxLr/2cw8Fr4WThtcI48HqzwLb3tCWfy7KgONuTYUQNNlO9dSXQYfZ7PH4CPV4aaipxwNpg8
fx+Eiagc5KEmW9Qbg/pHTR7AtrRstMamRzKQcWYH8LvBTPQpbLW0pRJ4cmU+SeCtlFqhR0DJFkoj
iTDIwNVJz5wxMl4/v7IPaxG8n6XqyD6L5faD720iQ05vFUrRFcVGzIRomSvbeiY72FEys99lIY3k
z4c8wbzwNp2MebIWScivSTTlxGb5FfEfRgIAjizqJO/kx65RVpyuaHsRs5Qo5L8qYb0NcC7tE3am
GJG+oXPPPWOU9IPpE3CRa+YZc+uHt4fPR3ORsyQFZoxiy39/N3uPE2HSlEwizya9GZi3ll6r7Q+c
PhujINnJTsIbKx3KM5PMb0ZlcqEYwrBM/fJJlTKLsJ02ZkI3S9CYwDV6bQI4QKDflNq+KO1frWSd
+yaWNe+f9cLi/AqRA5UvNbXlsT5VYsBFAk1RWaR9GL69VtMDXL54W8W9ueI1f7BRiW8naYq9zlZ+
Ejf6OOn4EcMJieowlzs1DJ8bEfln7sTx6vnnp8Lgyu6AYgIP+Mk80uEsILw9jKmZGJeanV21lQ+C
pgniXTmTFKZ9D6PgIjIm/cwX/4GvLlRqe5T6KEmzR/tQ5wvzQO+oTvM2RO02Hg0QTeO0ras0JRig
RmCPerIRKA99JYhW0xiuoumQYU8Vdf2Ele/rmTdl+c6Pvh82iFBr39ZzNFZiuVPvn8RYGky55pmI
IAZ5xGvQjvakwKxXxB2uhqAoNnNrP9KjXwLjqX59Pv7x5MB4y/AcaXVU4GyPT5VWkd/JfR8zPFb1
Ajb4eC+NDaJj+aZqSFBpehgin494/BL8PSIHL9AwMM1Oz17l2BkTBc8YBTho/TK3x+tIc+fCIrAS
CPW26s2d5pvizyn3vx6y/11kq//ZQ7aquueWrvZz+j+bLsp/Pb83Kyw/+qdXAQ4dtWg4gybPA9X3
pcn6p5lM/EGtg+RElikmL/zMvKt/o3/+ePvT/CcWFrpJS8Xgb68Cvw8yDT9GsZLCDeegf2NVODFT
83k0DnAoyXhg4GewTh+/JgCGi7LLJ9dXw8pfkZ1UwUuozZFk0xAhdyopqU+pbFLuyUckuWbsqnxE
CKG09WVaBuZAI5a9p7NkTZAnYwKnW/msS4/wj0UAImYomX9sqXuJCll6FpWQ04Muhw2NXU0uGg8t
q9StcOVY93I+gc4lGDNv19FkGY+t1uHjLPSC2CQ/R7EjpeRsrX09HHdEPav5RWdKWuWUlV+fo+we
v07cGM6YFGMhNi0HTertxzcm0OdRlEv8ECmE+0GNpK+KQqrPSNbiRRpLyiYGMRRSHSuCb++eo5s/
56jPvHfLyJR1se7BOecbXjY572auUOl0jevCMEFwdgeC5GoalfIMMe3tpPzP/MjvZWqiVsKTSfeJ
jJCT65uGaqo77MkNeZTkBJsVvCcircStLClTou0EOcT9wWzJ/7mVerm/5TREwqQTSl2XrJphNuoI
rXOZ0IOf6nIoiCAO6gtdaiLW3niiyS+lAY14Upd6FDaT3hISmpuoQMOhIeZaF5X5oNh90UELWdwx
M8lTuquPok/hLA2twPGmoZTvJ/2OQEv9J2HoVYGrAczW8CWZzfRLNyjj9xrM/hXyKfW1LkYD2Wwg
T/MeDZT8DFUSp3iIPrJ2VIUWNxQWhAHTVJU/MOilvwBKlbMLbler9sSlE4IlTaMUr+p0luPLkVrL
7OkgfSn9132OykeXq+9EhOjVCn9f/csysEqDzZstdZXMxA8ixm5MutwBTVKX6ClD3upV2ky3Pk/7
jR2k4eSmatHHOE9U5VFterLgfamjSRUFffEr69R53PZDNd7NeYswLyttEq2aKA4lT8RKZHuBXPrJ
IfGNaCRWPu0Lz7RqZcKOWARAMFjKRra/P3QRpJOr2mHTnNllv4nn/3l2cIPC2lmMoRSPOSPJpxJC
Cc0pOX7E0YXFXlS1dEsYpCD6wVKwMqQkx1Rl5XRc8PchTEgPtrSrLKeQPlQJxnYlDLZvb8x/16D/
pTj9bvL4YJS7w8Uc/s9d9/M5f7/8vP3Un+uPJv5A7fqm2jfFklfCkejP9UfF5oxYjrMZ2/W3JsD/
XX8U9Q8w9qhEWbkwAYvlC/5r/eGHqIaxu+C8ygaY//2b5QdoxrLA/PMs0cjkM9DcQ4qqvC2DJyea
XLGMgr3LV5JqpBUfeKqvGtUaXblK5+uuH4g8wTQ1bmotQ942E8atrSej7e/KCPL7TkkLkV1IPcL5
xMXMm72MGAiwW5F+YY8X2lRbt3LXC8i+oUC1NqAgUAGpCuRkuU+Sep+k1p2c9Ym9jXu1pLUo+hsC
Ti4IfpK/1ZDukku70YLKK8g0jF21kINpcOu2kTnmmMrQsMmO5Mb/3hFaoVFwzYeoa91srtq5xB9n
yh2Ytzwyo10zjn6jb6U+IaNmoBH1vVCgRSJ1G9NMKba5z7bSHfwoqR6bupa/8XKL6CKdsmz4og9k
GXwdUDgSGz9a9iytw8gXybqJWaPdOstJ4ximZobiB8O6XNuhXhsNsP5+QeaAyMQUQnrfoo2aTesX
IqC5d30tI6OxbiXjXqnH7r5pNOu+L5kk+9kat1PGcuyy8JmOqZed29dqd0dIr70K5jY4WGSEX0tz
nQDr6VNzo/bE1DrzRGxzN1nSHrVB+VWeC/0xTfLgNjP9lK6fZPvhVidEcNgTpDwVno9ufnTMrG/9
VWbmPiuFUJNOdkU+hVrqZoThOUpZ9JdSWRFAyW1Oak+UEcJAkQNKAJsbxxt8E8XWkhA3DHpM1HYl
x4TzTBpxl6SSKC5afdtTKxpajmaGM+00q7uMMpSbiTSmiTsAUL3zraxbJZpSaY4KHR9kkqKsSf+1
d5ZSSc2SUB/jAZ4VirBGUTRP8uz7HkAn9anTU3EYp0Hej4odrvwoTXZWBFeI7dxly4lyqxILvyNE
vr7Vw0z5FbRjdct91tfB2NdreH8J/OCB5GSn5Wu7CQSN+FaWJ+IrQvqknlao+aY3p/JqSjjS2UYo
7UcSih/7IaIUEAX2K7Gyktu3ZfESokxYQ3QtV8RTk5cKN8DjE06HwaLTi0wbApJQw00+l6rbTkLb
hCZrTxwUbywkTGoGzqIb4mUNV+ppn4i0by/Koas8P0z7q9CGVTSG5XzXVPQ/4Teat0E0iwOmGytz
1TztV+OkTGvRWxaKLFRR5NvrW7lLZG/WqO8VtjR7eaaNxGOUigeiP/bSfFqiTy25w/85EXiZD6on
Nxykm0E0UNfM7Ec1W9TmLIyuycTTm/RAu1yFp9JtdIuHZx4yyctIQzf2xGdqN3Zc17tB9pEn+yTT
6VWhuEkb4/ZBITuTQHvdqu1XH5GQGyr+LhYdeZxKsJot5SUu4bb1qiCRJa82WuRHP9Uk+TVVUrjN
pRohayBab0z7i6BMD6CG1w3Ke+CUhbxqpzx2maeo8AqZFbG380ssApuhzVV0Gw2EpkIE1GATdd9X
MQzMHGm+ZyMBcHWOkG4GWKSbBwJvpDFYZXF6iNV5G3Xm6wCFQPYDmrFSiZMmVXR86Miuh1DXvnQd
qa66iF9JWtqogXxD0ZEEpmXrHcLaJISS/57VQBWaAkByXsbqZh7pvQ4iWaWWuLdzkiIdafYx7/bN
Ld1oA3CXomAwi/IH3i6Hb2l2laq5LBKia1Gj3MqtyRZAayu6EfOzZGmz4xNKjI5Y+zHGw7c8GZ8w
u94bBLqYySC8CYwVrKQOCammjPvI8vUDQIgJ+CTanTiofjZmdpPMQj0UJVx4tVZvohmRJ9om0m1N
61qBNrW2zJLpwsK9b4DQ7Ys8ckDM6C6q3ds8kS5rVX8pakEXv0G2m4/SOojZDoK92YV6fOUHWY66
Qjz4eYKdJqpfhqH9FUxkZ5BnyJveS0iX5DX5yESKZpdyJ1J2sGbuZnWJ0JrA6JU/xU+BhZGhJmm9
J1A8r/SXxs6vxRjeJIH81HXjHjfuoh7liSPB/MssWXsyyxGZJ4hijblY+/7iHMzr7Vi++FrzU69w
SYrmCb0LVmY7WCtlTsYH9hYvk6WbPmjvtHYgeaSsh0MSFS3bPqVbDkqP5hjSlEqp6xbQTiuTLbpt
5vcN386OcHnkSmHqtiJ5UGYAPfEcrENzgigSZQ0VROJNjTIY6cLnpWfEEthCghudIZdZ3WT4eo5o
4nzfG7W4MCnmrSq1g9aak+pOnd/RSut+LG1WiXTetjaTacY6Ewjz2jSTn3Nq7iRb2mi9Ma2GurJX
dhdla7NWv0aJdcOX8aOsgZhL0CpsqfId9EGr3ogucVMbSHXzn0lkfCethPqedad2OqbWJrZtIDlA
pvVkegTScA0Igmsf6u8CoOw3Na1Np0DsTHmO3k5mt4uYIx2+zdaEX5nJ/krru/BrXBD0a/TSPjOj
8TWCauaFZaW6SRFobjOV6zjkw5h27HvFPFjIdYLkXtEJoOLF1r25q++JK7rACjp67YCuyohai5+u
e0jmdbfj+jtWbmG5bZfuDRoZHaY/1+9ngNCmXVzWdgtvSbaASypFslY6ZpbSilMPKghzm+rnT8o8
cUzPun2sqM9tn0abJivyXZNY63poIBBhZdScRKvDdewrv8j5RkVTiDWkycmdbPO1l6Nvs4z13JGb
iguhn+KSHKzc5xyF2DiYT5GlEDqf2taF1SSGV9PZQfddtquysnwSIukny1mVX3ayfWklUedYBapl
RR1Jh4IEHE+mth9N5UaZ44ZsoD7+LkeomLD+xTs1TdLrOOnyq1YhSdnMx2/0OgdXsjqcV8zHMYfJ
wX6dlEzuHFh/Q0ZYcNA8SkBEXNkOqy8QN+9su2SzOKvz94Z7dif7GTPV1I2m1xFLgpxpnO5Ns8pL
Fnq1vSEqKgycRNekpfPuA/pkj0ZOb8t51soi+6Wh0oAlUZF3HG4Dz1ejF9A48l1cTk+NllZXviKZ
N3NVMQ369R7JDOe1JJXc1Egpckz6QQoiTn2T5I1l+NBhbdr3/Zge0lzZDUm4i3Kmww5A5V04WsXd
rJXf0zzuD+PSBtQGPLVhpUxU5Y1knZjGsDOn+occK/FGl6p8Gymk7OWZ2zdGcVG05PVYvrJRRlKV
NT9ft3GR7w2/7dgR9F/t+pkd750IkyfA77FX6pDFI06GRrUWpnTZJD4YBNvagYzfTFL5JQ8I/qEu
215xNos6EvKGcNM3zBqDIo8oGNRQq73UF1BLV5WsRmQGR3hHN1k7m+NjbyWQeZKIgmfi6IVMnVMK
9Txaz9MUKaUTZCPmdjxOpnwZ1KUQPzPOFWJPPh6CXrZxw/LbZ3zq0wrL4cCEqNb8cXD0qhyIZpX1
jb4WWRUffLUen/3ZNG9iu7RlHDnjzJl7rntLd4lgCI3VOBrDZZ5FKBSZXyO207FQEnNLDnTetOv/
w955LEeObGn6VcZmjzIADrlFSAYZVJkUmRsYU0E4HMId+un7Q1Z1962e7rl2970rkclgRACOc35p
taE1I1uciGj+FgzWmp+CALWIPKZtISdydJgr/IKnpm/5+3ARnfKvdqY7ddOEXO0Q4ESbZoTuEO/v
8uOE6N176fG/uA441OJTq1REZ2MglswhbJZ8Ke+8gidUxW5yjRnuVc6qsDPQ+cQUdlvNJ5OGivN4
l3dlaeu7sC/W6YojUVRVYpfGBJ8zVFiRYA5og5/O5M/fVKjktawpHDy0Adr2erdUrho/Tzxr5iNU
NwEYYVRFr/1QgKoNqexOPEnm94XiuA8YTp2+aY8AgCVMs4Mp118kwmX7cWUQ7o3zMnjyoRHr++yh
CjMYpwZ7GJCNZgB3oe7ojSHwgXJztNI8FZl/WvLiwgsNa/QPKO1hOOrfB9ch4Efy3CCHh4RoM+7R
jDiIKMI3j/jZfaz96X4e1+ZU1WRfa56gBzj6dAt+Unuk7TzH/PgtHJ1zLh1x8Grr5xr05qaOGRN3
1dCrc+N012xMm89iXZud341kMmhuQFC0B1mtzdly1gy4LnzlK34UWcoDKz+L3i7puwle8ib3jiqd
PhAF3qaS/B8Or4el9t5VsLSnPEfEQ8Qdbpxy4BVN9CYdG8t0ILc2thHP1HrhXht3QsvgYAm2ltF7
aur0UonufbXUraPMuwjLZ2qT7joRPHrovYhIag7aNSyqa/FKci5+uihNL83Ye7u6BbnxQ4Xo1AF3
Y2TIKyosaMxi0glshAm4pwCkXuaiGlCoi/00dxy8DaIU1ys3wGs/LFOcqKjctPN+ebawMZ3HlqEe
wMpO5NI/uDIkIkvxkJ/d8i72zPzBomkfFm39sitK5elF34DX6EJjMVPp0GsMP+VwUxeshN5QEbO7
1GQjhXQEqa9jV9+tvWSZLdJPUYkteRzQPk1C3hRlp2/XMX/0aeI6VYHb7JbJPEJNLhSagu62efxc
VPoYh1lOs1/zVff+R2538zkT7Fnh6q/sQWV1oFWThUdecdOSeZm7vEg4f6VlSCeLLTlKZYTvpynK
J7T1PPRl65wGnReHXIlvcd09e8IchY0xjd+rPnh8ZofO99VTZPn5TaW3RPtZ0IZez9/sdvkIRSv2
ddiDC6rQPSBTPIgVcKtU6X256nMwBrcrIn8OuVCfwilXiKcJLIxyhO7NbKwL9+RbTr72Ltv2xnwG
GoiXgr0mCoodmtFfcHnDUczNm3CX+2ngh+s1XHe1V+W3pdA3xBAbLFKA7j7BI4Syt8m42EwICI+E
3f0ax+4zWukGR4hLGqNjfvRZQFVxxSi2cJ1Qc+kzdYwfpVW8D22sdqoMb+NyWJPJWFcGUWoz8vLK
d/RudyygcHbRniYbwvnHIWWWVRltlFO9F/iVV37lAxFb644YfBagskzoCgvJm3WpvrBEj+8vdpJp
suV56cJxtxT5lFhzibdUq/Y8pZG5Ea7z0Gi23HatIFC97FmM3ZvpM9YNe6X0uC+Ws0OqVlJ4/RWL
EU5Vly6TUsYwDWL84gp1cqHymkmsu3YlI7FOu+EpEBgYq9rr9oNTXKphvp/rhZ6Bcf3wOJPooF16
LJrDekjTirU4rCjEWGamHRnYF7dvMWfl5W6cAusUNl55rSMS6LM5f+CWP1WsYLm/vlnCvV2iiq00
stpdHQbljjoolcC08Ct2THuxt1zHVqC+z4+OHZltFkhiVyPDIZjcWtKHVNbBboryO9uavpTd8GaB
AqUREdVINO9jKGzGEcD5ID/pkX+erGtZqpyQuPx76JpLP6bnZlv+sImmKLcTrt+jdiVJs3pYMFZk
SMbROE6W+VYyOHtVQ10OG4kyzQ2300GCHaD/kOfY1A+UOBxqUhjsUe/oBaTUgZpcAKkf/ux2+6Xy
j6L8JZnVBzpVNOJSmqMteoX6U6gY56P2EuGbNnP7HjXqOrXWmbDiW/LuXiI/O6dh/8mPqaMkCeKL
9NNPrgLQYKgAm5kreOJ6rS6knTI+zsfWZqip2+IAaOLsxypIr5VQD60h0zhDvpCkXvqatfXN6vVu
Egc1Ap0yIDdKTE/Y11e2pzR/oHvABZAYHrqZCV3UCiV5fDv29SdtaDGo10+2J277Cn9IE1OJNE/X
1l7Oax08Nb21bxle8pWgwBVUNOk80KqWaTVdzUPPTHyQDZFVAaleXG9vo/YvsTvu65ljwJjomrkx
6IPBclZ6a3bjFs4PQomjBO3LYQ2aXU3at44Ys0J1jVV+iDOfdX8tXzlF99FsH4n7+5Ejsduns5We
5jF78FL9fdTBIaLgsS+rH3Y/f1564qxqOMKngnDWvcNObHnIpeQ6XorQfuPH0u0+Rzuanva53RzY
rZqDcZvuu8jaE2XLF2RUTRJF+iSaccGjNx3aCMlsBIPT0ENbOJP+GHpTciKp27HSXynAmW7raHlo
fO5qL6SAMPZVeZp9nYRiYaDyj0rXH3GtcVaHt62bH1THLikKuq3SrDsu4/iSVb46dqpWiQXFsRtQ
xRdR/bBEHty867AO+9uZ+7M11KCvqAp2YZCxlBHf6BV3qwMZQ1+R6iegizHCKT3KR+pdh+dgVaOe
dkO+BPrUlEQIn+kXYSTrAxPei3Z2iHBGI2TwrQ62OXOz++2BntnK/j7lQEyzkutyrgJWKUDHkuks
9wiBVIGJD8K28/Fx6HCb1ojkj14Lo3VY1wp4x+u6ErcrXefTk1XZhb4hxjzscj7ztI0Pc+PrH4Mb
Nfnd5LXBPmdcnR7lxAy2F/kqDVmJooiii1rjeLyjEUY5X3FNfQOByIJbr5C5fpl7W5NryP8yibLF
1HPTowYaTrqI2vynnoutAHbiOk+HTqtPYk4ZHkU/P/SSitmb0ceadCZkFuDGi2r3U1UafZnHqT5t
Sobl5PeRfU9wZhecIpqJBoolI2IiWMomeRtEjdQfmVxx/TdNW+tjmdXA8kMeMSRg3tH3TUU2yU4u
4+em7VmBa2R/OeiDV7kJ2N1qX1EHB08oL/LlDOrtxUmNJQTwtAbcB5NwOJHVdOx7RQVatRDAjxW5
QcfT2C3pi2Rr5g/jFFJpQoPvQCyQMOZ2xHTl3le4XfW9JiSyOkhkWdmer72ok5LFj/qCgQjI05gN
lKnA/WXqBqhI1De9KqIJjhPAMawHkzhLd7TqsRZJt4rypmmd+iaaId2SSjYxQrLO4p9DWmLUEa35
NVtKypYgsOUBkiPtsAW7ljpPWZGtBx99G6ML+VN4JUN/oBOHvf0BqdYGY9HWjD6eS3GXp3WUvsy+
ib4aQsorcvucUhxyqg1Ir7K49fjl+nAfrN6yi8dVHklixZUVsq64D+PgeESDzmWYRGWeo3d3lxN0
xpyo0VJ7YrDkWWYrXk1FL3vhkGVA9do1x0S28H7H8eLAjj5VIUUtA8Ha3KBZc+k8cS2yVF7SBVY/
WKsPnQrywszany0WqltoF0JUZPjWTdvtaK0rLRt0TtGmOB5TyWHdhBOnbD6fYkktTDDILbqUfJGh
mYkAyQbW3DRgQA2X8yhIMkizZtkNqoN/NmSOIqs5OMJ4e69giarDqMS7jY98DbIeUkXjKTfjbsZP
+EOTWPLqwD7H5HFiUW3jiatJh9VT1dNrmWpbn8VkXoCGDVVYnRXttpCrGzYFOxHUX+zT0vI/IS0z
t+Q3x4cp1Bs0U9MNQV/cOXbdp9yazq6WoE4pQQe2Mzw3WXTnDv1l1OSaTFbVAs1lTeIWZGd4Yn7N
x61GN5/u+xxXMk080xUxxWtcNMvBG+eSXO0qPcGyDbumjKOkEV29y6mG5uODwWl1dwpAg5oM1iWe
6D1q5qk7IPCydwBzoDU9lqNhis4u28BuGqv4SGRr/Rw6a/9ErtVtMAzINbYKHSJ24JjXpTsErVWd
akFwMLSTeTV2UB4zN8s/x2l/Vav/nWK/o1d706UCYzySvOqdDMWH31PYgkOJqyRZfQLyQrLkdqYE
LR5NKkYyChaaxZzlRo1xeIfzm7Jy6UFYL1l/U4zV21DZ6RndIstvYfj8uxSb4tDy+ChFS+wAvFsb
EjoxtERCWjads0Nt8QzPwxiLrGxNApw5JAVf+j2Emv2kOuEctIxoFgqFdfTKajqR6kz6kj08KM6Y
ROdp/HWVdXHbypw9o4dLkZYT3lsUp7EFVeE19chtQgeg2Z3VqYMoz6DqmUrnYOfLiZMjUp2+dKR8
349pwCo1uA+DWauEuE2GAlCcyJsPOthCZjMIOZAcRfmTLhj97Omk3Yq+3nALoFpd55nOwo3/Hm3W
4dmOTj5Mzt5hvz12UgqTBEsewKPF6kco6tdczCXTqZVDm4XPdjd4xxn1V+LP2dcusOzbSLYEJHlu
+8Xt1HKgRdU+Nnn+mhKxnswNcVClgUAhbSsyCauf2vgM/ziVUfZI1kWVkJBUf2Y8F5/JqCc/OSqz
lzEQT7MsvhfKiTAi1y/KkS8BzfNnZORfpSuyJ0Gjxh0xYtO2Q6/HqnWHW1YWGir6dL3mNnEOElQx
UY0MUXwWRF+SaM2eW7XPYxCX+0kZvddpLCsyFJf0bc3YWQk6Dy/uOOinejakI2Sl/KhdDuXGlTEh
+dE6HoIY11Q/+/KUqnDnTJQvBHb729VPbXpPRAgoRwbx52cfWb48V1UPiGRb/k3Z+umxKZsf1PoM
d23l/ZITFERqpc0jEgy5y4r8SCbwWXmOfs20UXvULAhrw5Zym8kYTpA6viGxiIEJ9c6uWKZbcjFn
IBsWqbBxKDnvGVsnFZsb49GwEhKqkc3mydHx3dh2cr9BZiyo8g0gKbv19SR31dSLT8hXYRTwf+7c
mRoyFVxqHqSI9jznDB+e7zu6ew/BsGKKs+1fVdbRojI0L3pZr21U3Ax1/hNdOQL6tsuO0pTNe6GI
31yCdEqablCnoIyC+65fHo2xIFIyKeZdNQafvdTrb4gm8h+boauwuYNfjrFV0LbmEws0ktxwk4r0
kJZueaCq66oyK7ypfG5+ty2Cd4hEXsYu3dvcwmGM0xsRy9RTuiZrrsAcehk7dkKE9Ydc0IYmYTCL
c99Z6x3oZ/xoWY69GwnyPgaO5VxN52XHoHfLm3kodZfIKIieCGARx2J0p1duvH4njTttt/F7206P
NgHUXA0vuSHxOVrCbyUw+j6bAGdTLRhrNS7hIVMf7uJYz+Dz6p6JaQ+3uH0InP566aJTOrXpueex
fHDS2r6xNv9a3cfqW7/kr4Xt/FzDQDCtL2+2kLRBoxtzTy5p/uc8MtSkRU0MoZW+aF9sU9F4Lvi8
T05ZBjetF9HT3cVZxCqxhYrn448lAwIIViCamd/06hYU01HkEbBps9pwfpYO9W7t8BSuZXZirJuP
c2h9KQJK7YsRL2rLXX3287qGHzRpemKUCHGYKjpLCtc/r27Q3dVCfoyqym7sOuperH4BMM4Xom7X
9VwGbPWrqdvT7DoEl3jKO05wE5dsCTCQm5L1LuaNSV8shybc4nHDorkPUus2nMt9HoW389B8NtHw
olxPHiJfRld7DMsr4r9bbpbi4hSTYA6LCoaS4bs3tHBIpQRHnCHC1l4DIxvozlhLqjOjaC+89EPH
zvSpnuK7qYC3Ifq8Etk1E3WfoJdw9n5cREm+TP5tmgK1uhZrLHeMM8xnk/r+tauZynY9kH9XlPJ/
Ra5/JXGH6G3+PyLXPi+atvibtnX7G38VJYR/xFsYAVpUIVh/QjSUf2qLhPsHih4aDyhD4EkXbP23
/14KR/Mb5gyC4Gixdz1vE5L/h7YItyQOcTRl7pYqjO7sX0jh/jPN7x+kRWJzWyGhpGEOyzldHf9F
WlRWCw2FePqTTDpNeBmV9h/d1u8gD3M30xdd9hnsVVU3WDekjbcn3NMVZ0EqacpYdOm5+r3LtaeZ
R4OMSKNwHFx9WxAM/EVM8Zhf8lnkqIBmyMn9VoojD1Q0BiRidWVVXPRAl2WSq9KhCXMN0y+h36aP
ptkAK0QEDjEV/oIJl+FA/ejbWn6VSjoh1ACOsFNZOeunomNSAzRHoriTtWxHMpXasN9V81Q8iU70
jymaQijZIPPnk+3rjKBiJVGmrt1E6n3Zt+SAxZRQX8oFySQgsq39U0dyi/OCqhAvRgcwuLBvbQEd
HNwZYf9NH6f7EetwdpyVnckLQGNsP9TYszQ4ZLg9Z9I6n4nKdyOzC4jaJanMsbSizGWaSQJ5KJt+
RWo0RSDl7OvdMrWEYgbllEx9vyUhB6udt+z5YV4e/Ea3wcSe43gz+d9s5cmwwMStn8KyycznUeKw
Xm8KYAcTfaNue56HW6j83h6extDk6J+6EdvD1hVqB2Z6ZtWqCY5SJm820e7IerXSmjl4qluf16BE
XbQbeVMw8JL1Ew/2yIQOxzo0mbOx8HF4RNlqhkMAExvSqtyJ9raFVOlvC8qyvzpW19A2N4d5Fz1O
S+6gX53zBQY/1vX4Kau4X4CXQ5zlgGhO/dx0nZBXYXoWrbAaCdQUVamtfYAbOt873eBC6umYncjJ
1sbfiwJx+M3aR00f7FJUPCHV211cnJettsL8brAYfrdZlL+bLXTp82SkPpzGi2DJsD1RSGCLi7uA
/Vyb3w0Zc1HUaDsUh/vsyP4xG2lb2DuCay5Zt6YNY7EInvpsjR6Rjc4OmhtPoHPaug34hsqH4nfh
Qfy7/EAC6ryHYQnUmzTRtF23v8sSgt/FCfCH5FcWweDwaKaLYTpMJYmlQEU9khevLATFZmhN6v3k
69n96lo9M1JU1Gbbhcahu41pRIMOjpSLmYR8o1Y/ObEOIYDbqTjPo2189vQ0Tbc0eFs7L3RA2ODC
eTH5x4JrvT1C0TbDDVrc3L1J42qshqQ0eDCv/hIaxsWiSL3gnaiHBqcnxcileyh7FG/vEKJh/4Cb
vK9OfQlQ+BVI1W6LxK98yyKpLrZCqKlZNunDCoYirj43P5oowPJ019S933yn4nadd12WB492N9bU
zuJpPAyj9Ii9DJS+d2TX3Vv0uHgEjjnRU7d2Q3Wu5hbVmtcY6zaPQ6QTUyPwcROYTax+Nxfs274v
7ScYSqLxbQumAXRTIt8JbUloR7im0achWvxzTDv7kACFT+sBEDd/omhVnnhVNScmXpmSBlLxqd/t
lIHHG4i4PNpqKG5CFFKsusxfOEenoRngSIP2m59RtXoo0mkGGbXjUlJrZmHzHhyR7WuukadgScNn
eqvgYTlNwZ1HxyDNAsQZqeMNfekdlN/0IBpNlL2UoI4fxoaOOURqU3dOhXHmI6Hy3AtaFhUtpzFt
ItJaom/z6nTevrE7+2vQW7az75w0IpfDR0ExCQeoIrWjgiw4lEcQJL4AdiGgfiDuK0ec3cQpNFol
xwlxRZDbF8b7rUbAFupXaNGDqJlKXsa66vIbe0UT2bzJuJs+Bf52jizo1H8GtCv6l0IYRyYZQbKs
Tot3T55sR6/7aDMjiskhD252yuU+oGxPHtzBJlkpigITIa7biJwC2czTqrd29ijvA50wpxrWRRHn
653kzHukrkb6sEw1N1TmjuSYeVXsfKEdkZRIaLfliQyFjPSRJUvZmzLWr+hhsbiTO9pDwVgT17a3
gRPQsm920OSzP+9DKfgKtDJBe4DcYwoeo2CK39oym5lL8Q3mNLVYc504PbJuwiE0msRdN8VIL71c
A7otVhA8FSUefHH0ggoOTaIjISnblAhlrcrqL8FSQm0Fbr/JWOOIJQ1hjPPDtbVVsxHlpr5Q58KA
abuCp19VwzUdgFHjapcjAvtRG3vVJ9h/oAs5t/0ArSeLtIcfq3RAImudss2vBJ5NKhqKfc3efO3c
OpfU3aF/Hw9WFwAedIUWw8sUe8OndMWUnJiq6h65BXivJDkvPWSUhUOzSHnb1Hw1byvKFDSMc04Z
mmMUFofSzeIBFGWVbo3lt/PlLwwQYXTDtdGuiXJ8EP4W4nv7JRct/SSOGcp3NGdUr6E0C0s3wpPs
s5X7VntvF73XfSuNXfLpuk2jmr38U1ExAT/BDQHIFOtxbTEE7N1gnLYoWGkHR64E69U4BrirtV3z
PGaTyI+kDEf3Td5vTQp2tTxKPrlt5d6WNyslDg4WOs6hKixZffDnlldSzePnpbRYmt1NH0MyfXg/
mSqySX3tunffmdwVJfKMfGedAKuRVaDEsZAGZHu5SXaANIpPMUaORzdO2ygh5GF9i/vUQ6Omxi8l
WOW1kBnxTKEu2qcqyPVngb8iSzIxy+GoPJ6NUJkxizXXF6VFtVugGVF5EwdQlCwNSR4b9kQjbIgS
ylAxQfuUuQIszsrL2a7n9S4104wQrlbZmcdpP+3WYJRorcB1T3ng9Zeat2J2oZT62fLnadhlQ1fe
iVgGZE5GfvNqoknfUwVJ+M6wthDzZWt+sOT7z1Kmyts7dov6c4nKFIAhRS2w63OYmMrz437HVlyf
VjVNeOaRWdDsNLVOQMGSr+qjLarmxbeL9mLpTOs9BH/7o19zn0y5fNbvjGcDTlxU2N85XWeewx7a
AShUyYpmR6l+yMOWWOR4HalB4SKpyNaKUxA+LqWJLTUl7WFyjLxbROsybUat/T0gncJKxmLScaL9
mGKTaGErT1QX1J/xg4ganVEGQlyqiIGnrpsefC1AHH6K82ixCPgagy+2I6FYF9EE9V3O3Ul8eUyx
E7YcCHQUGyhMD6stnXo/eG2tDuFvOXTlmfHLgOjgHds8mulB5WBO0RpIubOZXkzCXUT/94iett8N
4Wr90ENU0CDsKaTRmAMAP3SxpP1e1SbzkqBfopft9aeDoa6qAnsXHSxR9acuvKW1KuZx0Q0imYhS
IKgK745zbkiZV0fZrsHDnIrc3ftpR6aps1RCA64o6zqEjXZOFqNgAeGxMpi3nheYfQYVdJ5ryL19
Y1R0aCqdRkelrOl5SolaPC0+kyKi8z/l9L27okhHBuH/bHhL9qdppq0GZ9Jcvzaes1YxFKVXxKdR
lSwRlGOv9vOWBx5+1saD1Asaae7SpiJciiyR9snqHTj5Kpz0W9xVdSVORRxl5risluY4LkLI5TgJ
praYr93ktlWDFDOlv2yR3PJ9wgOb+CAZkaitUXU9ZLrmGinyYX5OAwPB14jWmel1JpAisZkhnb3l
NkpwrNuepsS+V4wKnadGYgANWoRsbJfXKKuK9hb9rAODl081aCEs2JKUTZt9FHWPdHdZkK3QvZlW
J3erGNnL2kFi3qLX6//0tv6vwef/bm3I//P+/Tn/+X9OH+rb3zfw7e/8uYFbjviD9RsFhEf0EZbB
zSz45wpuOcEfpJkH/HdyzhGZCbbzf9/BxR8k6kW+TarNtnJvNvG/dnB+oE2HCdkXIeL/gObif2UH
d9wtceE/d3Dy7EKyVMiaJfaNdKLgv7YEtSwRkPzVkzsXLID44aOvNXv4k1Aht3bnl2ndPngOA/Xn
cIxNuptNF39mRZ1+rKigOD7sqLysbURpNM+q6k0sZC3urbaMb0iIE29jWrj2SXS2h3+gWJ+bYNuu
7ZZehgvWtNC660Ko3PNE2vrL0NvdV+1M0XhauWb7o69T010LK7dtJDxAqztNnXNPIjbDrEwHdz93
XfQV7KnBEQO42e2wKhCeFZFi6STluAI6eQWI9i5QAlmDO9IJSvB16oFWc5/sIm1pdHsDqQ3sMnGV
Htq11v2RH8mDse2EXaO4ofwqauz0O9xCSOkR0qyYRDIPrU1WO026L8VArekSkVkXz94CCEly8Xg0
QZ+SYZVNYO4+NHKHIGQK212P95wIdzmPn1u79+57Dl4v6TpmIZj90Yt3qxcz0mlfM8Qop4MHQRJo
QTh4CPAtO2JEEmCgb5QehZj6lNe9AScQEe7EnVUcgnmumUd0WTgH7CMkzAgkPNCokQ7vqRDgdHEZ
EdCLT6mNjYiqbRfNF/zcLkNVP5+tChYY6TNFeyNC3h++kwP+xh4D1T4j8w0QXzSMmGO4yVyWFiEL
oTGSxotI2cTCdXIoKtQS1vq5X8rFdl4Nix/Pn1aSvzGuviQUXHtMNKaCISJtmSzXairn/himShLQ
ixJqOriu8u7tSJqL8m2n2lcIUEcGkniNDqbpefJ7s2Q5KqyUEtv/dS3+We+39Wr8z4fa6eNb8ze7
4vbH/3LLe3/4ZPFukjRSDAgy+4/jLPoDUJCTjDOJowlf9n+65d0/iHoDUIzwyjP1+luezV+nmSX+
iPn3EPd9iNfeJ6f1XznOQC3/4TD77QnnbNxARbAX6gU2z/g/OLO9Kgo7gxUu11355GH+2sOCtIfZ
uOKfpOb+/ZVw2ArwIbKPSfr6M8zt76/Ut+GSKuIWI6ctdgjZMVqNaA/bPP1noXl/P6D/eiUeApjN
+aAAX//+Soi5gAMYTzf/PxJXj0NhXv5ZGt5/83YIkeZLQwAROP9P70bmR7rTHGk+8aLnLG6yB7Nw
BkZujmT1H66l/8Y9T8rJ374l3hElPFs+nE9SLpEL4RbN8Q/fUipQuWZQ0yIleBK9AREo17hj2jx0
AE4t2UAlCRzZaoJDlY1iuMVAm+KTLFaB2TQN8AOt49y7yMAy06FVwJzOaq/RCVJ53qyfcKzYAtOP
UOMO5b3r3me5kQ9yEq4+9bbIvoNNxMgk/YF902rC5i2msEvtmFFrB8QHQ+vBzbrgV1GvJUpeuqLH
IxosHw12YYU7fgTV1YvqeGGnsJwfnjUXgGaEYCHygrj0Ob4waFzSMgxYDVyhp3vkrwEPuJGfLRgM
WXTJyxoTrfvwOzWuYYWLLQWMm2VcgSXLcPkyG3t8z+mEKneYWpjyNdWpPNvqeu6TPhTqMuZ+R5lF
aJuf2KNUeqjsefnGijq/zZNSv1RVQL00cioSS+Q0BczRWh4lmgLUCY2XW7vYFP57pBoPi2jdWN/M
0IUvqafkS9r7WqPwTGGa3YFZmjw7VQ7vUUmvgr13ctW/q2gaHlZUhSPNDrL96oVu/ezqDNmgC997
pywnwrjpwQUlPXjHu+Yh8a02RfGNu2b4yBe6wHE4NaAzabPJDPATmY8QuQhaVodvxsa5AXCSAUAh
817wgLl9N30h5cjxT4pFyuzWUERf2KLEvSsMU7bORkSirkCB5XajfJvdaOkSIeeHtZ1ICV6HXn6q
B41vv5bKe3XG2bISBxHWtyKO+zeEWdNrJ600SkjiKb4DJJhP+BHc6ugu/XTVcpph8OegQqhNR+Rd
FJOng7OsIlQhb2f7pz1N5XeEOpRIEsTk+wnKzQxE0CXRdPBqY/Fkj0Zo8rp0Ll1B01kSE3d5V7lV
amPVqFtnN7O504Og/Pqpt+Nh2JEmL1KEv4tLUEOTITmJ1lWtTzMFTY+1csavEvHVNxDmLHxG45C9
D0ER5knXb7AHMwxO4QVJSo/l2J4c/rvbrIcRSTF+zl6neG+wX303naFjYirC4d1pFfpKN5zYhhuM
nrsOuhgLVjp3OGDDJixxP1jy3lptOjAAwllQq3lVz7VAOpsCpLo7zKYevYaRoZyljOTydSwLwO+q
w4ydzMJHZNCmFXdZxStWULy6/UH8p+0nVAmDRNWDNXn7HOD/RTPOvcB6RvFe20H+Az/vhKbI5OEX
JbrgydXC8XZNFVKdyC8jQUt0rJ+2dmgUwSncBKUQjmwP1Wxz/dstJNi+XWmGRxGs/C+w78X3CJry
kSqoklSgpuW6iU1mEQ1KRDnrcCyUCxCdkhO6NvP4Ds6AsY8kI/N95gJ6FqX7DpTJtyX7YboHLl1+
RmPBlTR0kAS7lBbYCtEF5TYAMTWBzq3N7ibhKqx9l87eK3au8KtOrYgcO/qokF5aoVYYh9L6o1BL
ZiUGTxFXVLZoxEEN8UU7kQpclXnelog42wXTq6nEcm1UhwjJ9qzpgb+nXmjF5g84lC4jgkH6pchS
zMUv8q2z9zmeEZDFTWC6/VyklkjqimgKqqcXloPVr6qD6zXTc8YbkEf4HvTLbQDbpSuX7mZgzZBp
15vSJIuacjO4FHQP1OSDR1iV/BLzYemKKSE+L0CY4UxfHCguItBUwe/ETD9VBKH3LodZ1chHH0OX
d3b/jb0zWY4bSbf0q7TdTa+QBodjNOvuRYwMzqQoThsYKZKYJ4djfK5+g36x/hBS3Uoxs6XO/bWy
MitZSYxgBOBw/8853zGrbBsktekzYx1xL6CfFac6zzFyJ5VQ9SbhHL0al/EMCELWZ4/hXC+bw9T5
Sm574ZUcS4bRDBbvoHOtenjvOLdV8s3masXwYHUc+fPYzwvsch1WKQYVhCnjLoif4OfAlhlLJ3pP
xOTY28hJ+2s7L6g4j1J8NeRS9filc3Fv8yvYzUQE2Hftk6wMgnFFZiBI1omccFlmom+/hX3YxWsM
OLgpZV6z+LYMF06CEkfyKhnKpNlQKWg/lHYZ5avWw1AbJ4b53oVVY68mYZsF+233RPoYkVZsggqT
fjktT4zZonHHLv2la8WNz3sVg/GX5HWnzsnvzCwPXo3GUc+C0CdhfKONgO0qHV04hd9eamnWch+g
svTbyk9AcTlxnFDhovLkq+HV5utQJeOtjd24WPN0N4iytzq5Lph2VWt7stS3OhvEQxT3nAv0YIQp
JweiUitwayqDkeM1ryZr2zbvfMl8ygqr13LIh5tKmUu5gRLXPBa8y7ZW2LiN0dpZhud9Y4yC8IlC
0VtrqMGdOsn8gVk6ZITFrKx4yDSpg6OAtG97F7ZFfBsUzjjtFKL4W4ZM4a5FneNT95SFOwOIDgFM
W9QKBh8QUPDZHsXGAAF4+nSjS6cYmUv3oLn4Xhs+DaIgyIv5qpfefOJZCWCHIgKrQ12vg1F0CrK1
L4mqATkQ3JK4ftMvQe6739TctDcOIiWwzLnHvG67THIM29IoBzotDjyB233BcZzm6SSdH7hCxUvF
lIeQ90geCWPslOm9BHtO6K4sGJXR66OfZrgCGbiyhHUgUT0DnzDtxqtmrkV+XnV5Ea1DFmDB0Fmm
L0ldy2zXWL53w+6yeottAlac91h5q5mZMFQpp3nMMtr0VhF7psfCqpGy7KibnssuJeHJwdJ8mb1C
PuVBEF56FuSjfRhqcHpGldDUoyTq2IjDGS/zkRU0+IH7NToShMwjTSg/koUK4BX1zps6q1ilR/rQ
wO4yWJIQ6nxSsq+om5IJmcYWbCGfsdY8pbf0NwQx6R2G4Tdl7lTZDSpT3p+1ommAIDWRY99Y3sJG
YvTOd4lMg0vQOaJ1WPGb1x5XS27MBpEfXwHhGY9AHs6gC5yH4o/srOzl4B5UzDrGhVQRYtND0l/j
Treqfee30oAZwah+NQ6ewbygoRBxxUFH3dUJ+1AmbkxWON3X+loPRRkz/PTVSV1aY7Ydmcm1lH2R
N12pbpnm2SIbX0tjsCDLgjQ+TQ2s6SswPEWyzlpnkFcy9VqLB4th3VitpaMdMKJJYc3xUutaWy57
pLaZeJaZs+Wj+ppej96JdE+LNqHYSwbU+bSZMOmlu24UdHkzZx5fVFphd3Z4TuabzICvsUlTv39T
lh2yo4z16K9sTVZyFdv4IXjoL++5myKfuAd4AYq8Z92f2mPVvnVzPzHPcKsS7S8yRLHmJL/E+lvV
Ql4JzL5eG63rtutRsyab1WQehjw31KYYvJz4YezUzc08jm17oXuZkjHHpRrsMsfsT/K+iP14FRs1
XY+Y4KC9C6Zorx5TdY+OBUy+W8LPFh5ERc5dXiV6qWULDGsmO99n3CKxyxNpTnR5KoN0NNQ260xd
7BKMSYIlyOrtkxCbMrGLNoKksPZkNNPWwR7DfRExx4EVV3gT8pw2o9J9bWsPeQurq8/joY+ywL5g
HmTwvggpPYowjTDGm4hs9+FQjfVLggbXXGd223jXtWUjJ5mEZRnvJJWbvf/XjOLHjIKD7i9mFPFL
+ZPraeEW/ZhR/IGvibEq4whq0wLHtP5z5Cr/sNhJCJxPvs2QwLT/PaSAA4hP2ncxPRFcMqXDv/ox
pLD/wPS04MXBQTvkjoJ/NHK1/zJyRSjlgcJPWxqbSG58mlKwUvR5HLzEdeWnHBdMyqHdiohUKmRi
fFWNZZzTvL3k3NxoEGs0135G68E0y0i/quHWSmeADyN6zJlJC2ZA6MLal4Zd5qc50i7plkYlQJxl
kfRXYdE4/SkRgAB7xGgSdIYikM/DOSVOIIAk0HR22Tic+7Owt8j71W6nN0lc0dzWBXXJ5r0k9XxA
Y2/708EJe/wNlaPvEDH1TRUCe9pIc3xPfTsMzhJ/NOpNUMku3Xmk854c02nZpjAa0meME4g7zKh5
zks+zZN5OZPYrE/8oDewV0d1QdZVyA43oiX6D9ItXrMN0qQ3D1WatPKkC1GIN14lmVWkXe8bJ26Y
OfsqiPN+41Eatq+9vicZM3t0/KLWqPYkhUHNWT9nv7aqRcdhksOve868G0u304fOeylK48xxStcC
iScnl6dI2uB2MmfnK+cWm2h+K+rTym1SCg5reopPnKwZzS36cfM8u0nxgseWWLPvk82JQoPWRyea
ittgHmZO0GykidLFdvZVQgx4tyP87xQg1QmhNr+48by6YxA7m0SIE9OJ1fkI46PZReAW3zk2NGAM
Wtf4imwMJSFBEG5JHJiKK8bKPWe/WJMX9kKo9oYrMrErwwByuKtt/WqnNgfKukq9LyZkKqASiRUa
mzAayTcGldVjOicjGJ70sCeslSx8vXHsloZBO7LVqy4kVo+Z70VDqjOyp2muimci+nHP/FejujXJ
JNfAUjlDlfAKmBFEihWv5JmxKw0xHELYMhNFYY7d0epaGlcWjc8GW4YkZgXlyjobsijBHW3GSXzI
apshsdt3vNXUIFS4ErFhgD5hnI/EhTnLWJMZ4GEZ+V18Pc9B+ir7hCbAiHTBe+8H9kxE09KvbjiV
j0q6XbuFZxIXm8Gkw3I7xs1wRlqxIqBfEePRZVLdmImfemtjcpL3zq3dS0msi5ySKEaoNtQD0jfU
+wr9TUXFm6E9JuP9RMyTL6MAaybl4NG6aS8ovRxwN3YwX1dnGGnEQ+54+WVlSzIGKLQj5/Co7PBj
hV32pVYtGy/MOFW9l1145vZO+yoHxuq4n+3w0Uyjwd342p1mjuY1/SeDVvLD5FlDb5YZex3jBzux
VyNjWeKbLmmq/UC67S0J+ox3Fyj2J+2UhwqMmtaUq4YtfADhdtGHMjPqNaLeYqDUzQVfaMLm9zwM
CYLtI7iK8QEGB877Fjo0X0kU9Asf2gq43VSvvswV7Ds2DsDgdmFvm4hF2mXHZoNZnFZZkLyBkMe3
qWyypjula5/smSLCqBpy16uhD41TYQ/lRxglLClGVlpvsKnT7AspluEDS/PwETcmIXHE84r1DppV
su5KXzz6me09Ot2wlPJkwr9X7ISd7WB6+TNQperarRS2kRkU2wfBaSvZhbMVvLBOEVjz2KF10Hbs
4MKNwuidCFONEFtbfC4ulySFsdIpTovGnOdtF41s4A2+lgOGxOygQAohvAxo+M+z4Rg3NRPO6T4C
wvaoCCn2JLIXG0xps3q3M1gHL/Kwg0AyQfva58E4FidlUbvqVkvLnZ5yog3NqQ8G88CqEbKpqrye
bEu1dJlWc+U9eAxJ80vpdaa3M/LQ/0Dt4JcrO+0QhMHCeSGyxOj38C2CV2ENfrmL3HjCNaMGdSXq
IEpWKkjLXRjX8IZ4f+z9bQT41VzyYiBFmQLyXDH0tY/mTpGDM7f4pxwNNzPrxgkYEf5xTNyqr4cN
u1D3ziEiBnNLN9FV0oeDvybKqG5LAyEHT0oDC4C+5qpYz3lu39RpOdJilzhE7GPNI2eVOuAqSJSa
CGHo6Wg44WAVBRQjpe9S38uCNYasjBMvuJrL3Anha/G9V+ed62PFUrpo3ngY0OqWCCcq+LRS7EVO
RMXk2mKhmXeOsKduy3hi4oBRe0wuq0nF7iYwKjg01JYT0cxFm3qPlm80rJKebeiLqciG+ABKpBoO
6PIzt1tVpHKdNXggCEE29j2xKKvedikC4NlgT/2DZy00grg3cx+kuyBMkZt1+s0dkgiMBgaWqD7v
MQOI+zErUms9Mn9wyErFcr6pVZiai6eBPHye9PphTqdx2BcB8KKIyKYDgtozhhBIDuOq8yhrWJal
jOJnkub4VmHtWjeRHqaP0c8KXHwxG/0Qba0pnhlPWCeCc1R3WRLdyB5H3pa8y+k1zLgqTAdqgjN2
5AciX7439eisvMFx94k7pjcufAP0zsHp2g332nnxUGpJrhT7b3fXeqAcGab6Y3KuWHN52OPJK7Ep
+CGxZDGPH2Euees2tSQYKWXI3rljgwWgr01RQ8E6xg9AGvPXNmZ+iDn62fOn8hqDnwcjLc0pk4ub
2jg3agZT0Bb98rFhMg87hOwjtLKNoEdg+IC0Nj3hLQFXE4FY2g+N7Z5HTOjghZdLtnQ5b4n1f+23
v++3hfjlhnv9f/63fv9vb//90FeJ4pDyXuofCYXjP/xhd7D+APNPAxBjEVOwCZP8zB92B/8Pzu0L
SBTtkDwC1OZ/2x1MdthQY0ysCDR7uCb/6j/33iSj8CjwT0ltAfT/RzRt6Lc/aU84CZEFLZ9KSHbx
DMicv0QOltR1swRZw0jfjWHE2H3dIT9wYWvPLJLVVLuGenJN0D3PXVJk1m0bddakDia5roKOsCDS
qf82NkYWhru4rp3qbSgkA/qLcblU51Cl0RoQFldwUo7qS3O8rtmTldfA5fzXqO3zV3O5CfwY3iby
+nJvdMkwEbc73jNhrkgI1sutFBzvKt4ydxipNe42+3jnZXYxjAhB3JC0k6UNXjLROUBLi3EpiWdO
QlxCHerl7sYY3U/bWAlbbvhQRHY1HReD6rgwWMdFIqoCceI5dvHsfF9FeGKxpMTL6hKXwiJUOC8l
bGy6nu3GWPaHy5rkH5cnl/gCg6gM9X+xVrhOfz6gmzUb4fqgJEcUphm17LjytRFGA8qKOnFvdcSo
zpNaMkFZsTuX8ZYYSOHv3OOiaufR8NAlqZ2dTRmTq63JInSfHxdjnF2gNNT3RTqCUHWYj4s3xT4s
5PK4qJPDZ4GXx8V+oZLWaybjPAScihKSVXN8OKCF8qAgas5Dwz0+QAQTM1xUxwfLVJh+yThZNOxM
oi7ZdUxtz4vjA4kTQXQZHB9TkhaNYI0VSN8x1+FBJiF5Zetam9V8aYCwufPskTrQkFCpDR1kjGys
5n3lr4JcRBEu8phNg1NYc4a6k3JA8awmbvdp15bZaqYyAMqP7lI+c0fwg00dd1d86UOxrTKzCNcZ
ChA5d7PTmAdtjGTbVHTlk4KBUq49vDnuipEShtDWzIL7En5rwkwlDA/ACAgtkhnE19cNnU9Kw+I7
Q2bUdraHcRcIRsEthkXXM/y3IQ+46PIAXN86YRtF67DdUZydxzr0zmybbMoOpS8g8jLML/WIY3M9
meGCm2G4wkM4SVx2CLU9PvuGNd4KzncvbU1MZOW7UZKs+swKo93QmQ4McCkzh3FLH76kIuAg4HZx
cJ80WhLjtxjKr+2In9HUffuYkiYhZ5LD/QqqNntPKbKGB1wMyWsEduHLNPhMCIdejYyXWuJFqmUw
tEKhlnuoqNF8wqdTfwypgqOVYG74SlaluOdvMsFhPx1vCRbpLxkGlvOCzdTABcIWam2lJcejtsmR
pEebsekG2xNGW5IK02pGnxj5WHMOd0NcWx/gBiqUMW7utWptnDJmNgOsQ9LUD0T70nnttNpJwQdk
Od/H1OSXxqhISnepbr/BUzev8paR9WZqbCtbc4Z3L4eRM8JOQYUwD23BuW0NkUCTqffCl2IeU2Or
UhTDVWPr9IwUEzF4ei4AT0wqoZJsJrYUri1yA6euV05P5tDqVzl6KCNSdPYlEJdewQ2bG7LVWewM
ZE7N4uss0hqNySlz/xBFSp9nhmG+5gGj1NXYAfbbmGZV3PCiGOBzVRrII5XwrixzTB6s0He46LAz
nTFZc1+rqVkmjQ3/Dnkunu5btJdL2If1l4Y+moa9m1d+JSujbzljybOxagBWGBYH3cpLNKAFdkMk
agewjCXAq+YUPEzT7gr8wk859qj0wBE6HNcRJU43XVag5llRgQtWNj4Ay7oxmwsvcOsKWktuXDbS
o0suolf7S0GCZthYPBG/dGVNiBxuTXHG710pZLl4ht1SJgH+WJiH6dqHLVRcgAXLnjrll/cNSCNB
xKkfzE0wuOaw7aOcnI0j0uScrXsB2DFjLUKGqPBjycpk7o/8Hb0aMueoYiNsgrMLDfUtU0U6ncOq
gOWK6Td/H4vYGcn9hOFlYTaspXNCUWXSdcM18Bh0iq7iXZOkqHAIk4WPv1lkQ3t6pFB6GTpNjD3d
roH+N0cdnBorqD1vKyFu7602xP89DXSLg3a0sg+LgdCTTA00qZCYFlnsyAyadYWd586WGIRXzCUI
BDCxtS5alFiYa34FrzRlK/BVZ6G85UrhcGOGsXwLwmpQW8ss48eIFNZdQQUFjE3yNPd5MmWHzGtD
NOds5ESZZk34WgyNVa+sVhZPA3Rkby/om0hXnVNzWY0EmO4VX1OPicDjuKknL7b5qjP/m2bws+9I
sVdbP4DQeFYY0EjXbP5J4aS1CuzlfzvM7n2vjsAlKOZsZVsMp9VkBPGe2J11jb0FWS60cU+Qw3HC
K3DWBWyFJob3TwydCF1mmIvzO5PBJpAs5niszQiAkixr5kDkGTejo7p5rVk/W6BS/gQ5yJeMIVwK
TBDxfXbfZTvzfhDJSRvrMTe9Vasrd+BAmbuPHoFHcFmh8yFodeD0B1A8PantkL9MNLdqAA/podkV
5oBLOINLMZI6zrXYa9+z2wuoFHHIGL+WXwVHs/cWW8vd4ErQLXOQ85tpa1z8mzQQc+PbIUq/0Pgp
wIhE4FEwJS0YamwLd0XRcxuMU+HwUcFohWxXx4h+HUyIZ8MqyPCU0nJeQIzM9WJKz6NNNWXWK+kw
b1hbyYBox2du3YR2Iz5KVIZboRPvXdV4WqAyhdlHXA2ZQlZhkgeKdx7PatGpD1yd3TffnH1UGpJu
1/2IA4TnkoBTPc+pAt9Z6L7FKdDO51FrZd98ezaidS9bZyuQnbJ1mBYq2AURVlM0fJFeakYYzK1A
3COsUrj1zaauZNh2lquxHo62x4OJvOhLi4QcbwYMl984FGXnGI7kPU89Lz3jyifFHxWzvoijWtd7
ePdBcUYCz4b8k5XjDYLY/BYIRUoSS2OyScrcvZJWzV4JAQWWCjSDBtSh09rvNSNMAG8yHq+w8wMU
p7jY9Lmo6whcZloWCCNiGqBluKn5RXeEJU67mFP+vjI0yUeCRYCUp1xd5WqhNydcQ5JVJhKXacnd
iWLlstYWHr6pwhUzSLjeJxo5AVFs1jFT0yeLgcOZqtL+a1J7nO0Nr0z3ZTET0yi5YtiG9l59TTCc
5g0WPMaI/Hk4azurezJYIykQREI/s9hTUHnplgFPbqJG1RJ+T8t9BIrooRgwWNA60xnnKUlxeEcM
tgmY80udqlLUh5G074unlboFCB1aG6CL5GZas/W/NM7ESCOurFYxyDAgcugB0gLRoHqJyRuOc8Z3
PXxFkgo+gqkk0RIkqEhbOU5Zt7ftro+g0Xn9s5N2qJazNhIeAqG2TukHGJ6AwSjGmmZd3jWsM18c
rWfq3EqbxJQkl7MlTpKe5Ia5JZbGBG5yDfdgait/l3WU3nVZaJgnmdTGw+hY8oF0SnDmtj2YCs3p
u17xLGf+Z0buYDIHmIfTCEMQvwoYhDMBJoidZOQb72ntsjeoGWEHm8xXTgjWKI/jXWQnihRNNjFC
LdsYS+4gHIwpldfdgmXCo1Ia7nxOgCaCDDuHrUlRYo+0GXSYdIDahGGxa6Gm7GTMwG7ntFXtrACM
Z9fK6gAtCVg2C94fyuMqaJIRxkYfuWQhGp9nxj8/TV/V7+UXrd7f9cVL/T+WxME3bDW4k2L9v37+
Y/v9z9F7tfRs/PSH7fE0etO9q+n2ve1y/un3YtHlb/7//p8/zrR3U/3+P//jW9WVevlpEe6rn467
1i/PyWfv5fSTMCWWv//9eGyLP5YzLF57Dp4c1pbT6Y88Pj5YE07zolsJHLTLufRHFsD5w8QJJdmI
eQhXKFT8X/9yzy7KFJIueXxTLC5aGoX/9Yv/cGLymX3/IP7GmSmQuH6yz9q0gJqO70iMuv7SIvLJ
mBmTM6c56tUhbSOsR3KSS5VFgDJiPMzToGA7h7g7DjCrYe3Y5O5K9J+lEkMYRVS/Ye4olHnal60c
n/6k7v3Ne/vZoOpRgEJBqbv81/NM9yjc/dkzakVeRalO9zbGGDK20sCgyIkpx+NOrUDt7X/9ap88
t0hzLp1bkm4VgQVMfm487+dRcbKBiJhEItrYeBHv6zGrb/75qzAHMR1SHmQYnU8fdxxDAo8tOGMR
yDOgAGl7yEuv/41TeVET/x3wIGHC74LtDQiW5y0NZ8uX/ie3rW+CieU8mTJPKNIdM1zzEjhSd1K6
TnSWxUawJeb/To5q+s2v9/NX9uOF8YnDklhGO/7yIf/phZsm6NvBxj88DVG+n3hsHVRrQE2fVPN9
Hfl/XrmfHMXff0cbh5Xr2ILW1E+f5FyO7LJm6Htsrct1p2e9iufmZTDmD/LDYvXr7+0vv5jPMIqi
eEnR24LW+KTf8gzPRWougPEpeiA0am59u32feJz+5tda3vZPXx06NS9hc+OTzpHHbrg/fYKpSULS
bmIMa0LQipMmxRb0F2wWlw2aYw7lWaDC6Tcl5X+59hc8EpZUUFM0CHFh/vy10ceaUEbMYTwblIc6
ONTdB7Ex/C+//hT/9nUW76snIBAL81O/GcESwfOe15lxSDxGvfMcY1l6/fWLLPGqzx8hzbZ0JfEf
k2vy06tgvJksFHH27iknRU7hOacSoGkJzQC1si9ylNg8BaKmmH00cOgKcZK5/WE2q4uJYOSCgb6U
7nz96/f1d788HgQL0cOUvr2AWf58b6CGlFWMKsmhxSkPwmHCk/Xh766fv7lQAwsfG6u5EJj7P32V
5kyetLf5iItBDf7KFBXDQadF28AsyWboN9/o333Wlm2x3FA7hoLw6eXsIMwMIrl0Q9ChvRts/1n0
/lnrO6f05ES/WaL//sUYFQeeBGHzuciW/Q52joYXG+yiPClmU9+IpGLzjLfJoqGkaX53Kf31brS4
CYUneULyRKbX8afvLHTGVEGuYkpFHPsyjf3HVvinQQUpJJPUAs17Qz8mARaz1trQzDLDxZsg0rCx
zjX2Bjvi3VI4cx8bnPr+6fVkSb7pJUHDiFMEn9Zad3ls8p45ejKrplhjMBFeiunw61f56/XEq3AG
pCGdh1ZgfvqCRZjE5HwWRzlgwumMJoVlj5nm4YDpAdPTb34pgRvn083L6xEV4etlMeCD//kTl0TT
4OCw269NTtpAml03X1dznH3YqrLxR8soekyhXqRQldvI3zZMfh/MOKVJVuHF+k0l419vWos2bsxm
tmdK6drLJfmn5Vh3ZeQXil+/yIKuPRn6GbbVOMnI+s0v/rsX+vQ4wwvOpA0cBa6cND+p2CVskfJ+
tzr8ZWNAtpRn89HahMZif7pmLD0gxfR8uhSLxGKjSmli3g2le89QsUtONIf16cDcUAF1bipU839+
NVHfKTFWLXGxz99uJXJvSjRrYObRMjWxHu6KyNM0U/fGya9fSh4vzZ8epctTgO+MACyvyR9+/u5M
XJxlCsOaCeHQNie5wIq9shVVwyyOZWRuusQP7iwbwyadTy1cdItqrIiHEx6uN0EE5mtShCU11XAG
e+jSuLdm5h6V0fvVKxv7pvymlinYZaDqbhHy41iOUB0HmOlZOjfhk66nTpziP8BdOZaJhft7wCN6
YwwiB+mt8sm8jceEB085NK2Ca65nGrFMVTs4kCJ/yIwNLvRZb8LKnC/JmaAjdCnvaW0g65NYtbpG
b/vR1T3m7lGSjgkMY02UIXmLDJSuDRMccMWyCiBG+IhZMW+BfqN9y2SIQBH8aRd8+4TN0UyqUG20
OepiTyKBPgnuc+eZ/ZAszjOVUxhduB7dMpL+DW9a2bIfchgRuRcvcjh8FkSDGF/PEF4oxrxRDqK1
n1RwZlYYi9KntC5F5K2GPM567AEErAL7ZArEaOCQV8qf/I1vREspTxXqFxuz0XVNmOnGO9K1Wkp1
+k2qFupWk9j1tMkWGFcWgJekyRpP7LpbcF29Loo3pZhMolgvPK+WpCs1LUMYUFwF8Cs5sr8Il4Ab
AEIBE8yKFz6YOLLC/CM3LDkyxOimgycGvCR56g3XpC+hZA9FokZPEnsN20Dw/IPdYN2OchBlMseE
tvH52JbhEmI+H3BsN6fhEOHUo7bBsK8jZGrvtDkG8mmiIZzf1eNi5F0y+1Cvie+nxyi/hODz0mTF
4ve2Q4gvtHoR/KeuFAhAvPAAbJz83S48YgK6MbRPIhgrhDHkkSQgjlgBlRUgBuojbqCj1hGKzEIh
iI9AAlpl/at0oRQUgTc6u/k7vWCwYWRu1HeugXeEHKTfiQfzd/4BbFxgCMAcFjJCsVASom4BJpRH
dsIRozBJV523R7gC+yFAC5TtjObtcAQwFBJdZ19/JzMgJPYgI8eF2HCENyB2umqLTd4Q+2DMXS86
te3KKH1s2y5xnUPKoyo5cKAp3ZMCwFS+HmJs8Psx9c1rzzDTV2xAOr6oRtxQ4MhzaoAwPvmXsWhz
PH6cEcCfVAwi1yz95PlaYMzUnk3UtK+SqY3fGaeFDHnjFvJwXnLEIsM8RSY2tK6hbriqzh3HnrE+
BD25KdYIN9xkNDQ668CCf7aLG+wUK5fMXoKLyl9+rFjUn5SYzKJ7CB1y042A1WrU2+zE9TU9cVbr
z+cpWg02RiJUMbS3wFGklYL2iuNcFWxrr8GiklZYoFaNh7TDfCzKz4lHMhHV1L2TpKxzEHNtKZmw
YzCHRUP+aLLWLoZ9Y1Uken5BWnMecrIlA9a4Pj8kkbSYt1E5l4FZMeqneBiG4Amlam4f7DDN4422
wuwbHRSCO2FWrrV3I7sMzipVOfKUfHntbbHHF2qnkEdh0+eFfO6JDIhdA2uGAXOAeL4Jkdi/xQTu
+z2VZ+aJxcGj3NapioiNeJlLMYZt4RxqVdo0O3YCnruOmaqgZXJTT2vOJbic/JQR/BrBoyFrVVFj
GXTpB9mvkGld282gZZqGdHlciOIxCwBHkWiwavx1gqnWXkPbj7cYyeCYoeZj5TN0Veh9FWfObdQx
qKVAapEhXSg0Nrn/tMLsOEVxfsZ0vZm+aPyWllj7hW7svWXFZY2+ppHad20G8gyYWJ6CAxnGhBZO
jx7nBf4xZ/eDC3I0O2Hjz0Z22ySdqvkWlSc7rd+9NHTUUxHXjm5WolcCMdEB99TuOvbz3TWFA9YB
b2T1PESpwGQfOrTKexRBZ6dx5dglq84yqMTZCOhmrQhsI3kpWQxw+zmMDBFYZ4s6lub7/vC/KCD/
waX2px3HX2p+z5PXd5rmfxoTLv/ihyvG+0Oy/16qmJlRMMNbJgb/goAIHDMA3fG3WKwvwULb/DH4
8/9wEFaYwpnUyGN8WQ4c/3bFOA5jME7NDosLLvJ/MveDu/nTRhtXjLk42xk7gvvkrdqfNpz+lNud
0DOytPQoHTVcdCpqd5n6hscJsLboyF1Zx8mwgSNxyV0xMKatntmxfZwjo2epXXGcLofHSTMrEOiK
4TiBzuYaVr7HI+W8PM6o3WVcHVvF0tH0fYoNA93Aeslwm6YoWM8tyf2Q5A5cf0houCoJfDEWH8OQ
CXm9DMurWHGO6pYRujl044KK9zT8+uOU3TtO3AvLCM6GZQyfLwN57tJYnNjLmJ4HbPHulpV38I9T
/IJ5frEM9sfjjB8qmr92j5P/qQ7TL2qRA4akJrjLzGZ40llOI2hWoxxgukVFqBZBIUpsGqhglqMz
hEfNAQ8y+kNNi+dH2Er6oI76RNUM9q47qhYV7nF3nRzVDHVUNvQicngtXbGr+Kh9GIVUt7CE5EvJ
Pu3QHlUSZxFMsqN2UgBRPC+Pikq8iCtj3iXlPgHGgmEuEb5ayaMW06WyP4uaRaHRi1gDP41eyqOC
w17Cnzd6EXaY91BMRNEies/sdek+PapAdSs2MnWG2xBm1Fm0CEWNkHWzTo/6UesnFNiFviYtRE4f
jUnWjnXhLMITTEyPROEUoEfZizTlSnhbmyGV+gyyZfZIZFyB084JFFNauehadjFiWdASuas7Sl8Y
K5cQ+lESA+AyXuX8CBcDB5qZOwYv5YSzHoxsqjG8uA7SWrqobMNRcAsX7W1cVLjenMab8CjNFUeZ
LjlKdtaAIOz6wGUk3ZZiBfkql7ehk5TvJSznt9jQQ3joXdPd1yFb1Q2O7PTKcCtqUEljK7bRPB2s
E7oT5UlY5qSWEbHdC0kZanmYakNZ2y6PXMko1JkeAijRS5wvofrIFEX5MPkRjVtWQ1nQzoJ8+7Xl
EaJ2tNN5dwXBrGpXOyOQGpwy05OYK7RkmK+1Ad9P1ZdAB0C4gyLj+zaB0Vw5dJrg4C2hRm4dTArP
k9myT+Y6z0BzO47bX0yiXyBZCbnIVZeJBYXXdI1PmjfL4503D+VpOQxdv6MnrKi2XhMQx2djTIx3
0Q6ydWL1cbCa0jm0VyYeoHxDezVRO5Mswd0ozeKDmLEld4wSpga1qzMeF0eZsR7Gip1Kg9lOrHTn
WNVuMobgEYh8AfUXWwKTFDEIrsOmva3UJC5A13pPECdxnRKrxTBnZspgqxvW44eKcIhvCtr7NJJV
YVy3jcmhJBR5t9Z25LQYNEq25JVRCXejZ4rmULYN44WmUGrcGg7B/DiUmTUJZ/fCb3x0XpeLGQgN
Hthda05msZ5iYhZYaLqTOR5IiqHRVjUVhXN1F4DkdraT3dbtqVQYzl0miWyjOXejmIE+Jf+Omn8b
UOLw4ocWS9DKmRHdVjFaNqUhzLYJwPdZAjiQHphkpyu/7q51bNmXDRtn78Z3s0SB4p58pkksLv62
t9twp+dltp55qjFXAHaZezd+qx7BJKhTtx2otGiqkuB315iXiSoVu2hydyWCv5+8hvQ4PKGgt9y0
HdcAXx0W+8wd4RJ3KJPf/H4yvC2Yg6C5TSyLNu80Nud74g3mIzXH6JgcoIPqSwOtNIEWCPk4vRqg
5U9X/5e9M9mtHMmy7a8U3pwB0khjM6jJ5e0b9a7GJ4TkDfu+59fXokdGPdeVSoLnOIFMIJHhEQxe
Go3Hztl77VRpknGd9CVWIl9YsOWaiCn9uiad18YRmDiX2NutSLo64Rn1iq5KFl7rSo6/24GxGCyn
2qKOT4DGj8cJMAfWy7oqTkWdmbbr86Z9Bf0TYz5tKJ/2FPnFfUFqbkmxJ4k30RWdSKQ4LxErujqH
dXxTU4VLUUhlzp2uLQwKGkp2dYc4n9iGvCJwAl1zE+8K0lCeKidQr71kDNVDFkIEQVMQVryxni3u
xqgz023E5nUCPeFPV9nErHXj5NAc/MHPkLcXwN15EeLKX8NQHG5gMWF4gFiF8o89HUHzgSaTGC6t
pvHUnWpxNOlcxH7FpZymql8HRKTRkYB6dKXwIBPyX9nXxiIi2DYI67bdKFre/d0j+U/xRvFGt+f/
thIef7Bagvx18cbf8XfxJpy/mD0yO+BVcyi0BGXd37WbsJjMMrtAxDQPTZ25qvtX6aYIijeLXhOT
FFuDbTS3Nv8Z2urqX6ZlzwJkqVq2Jv7ITchweG5d/d7amue1FG4M2siz0IV1NuJg3dqlOljwaqMa
RRlJXDFgiVXs9cqjZlQrbArJMVFFs0Luslf18itksp1ndtuyBoUm1aDdyLhbi0oNEP+kE/+MpFl0
9XBb6nSToyI+VsJme5pLGaO56NTwbkR5d6nU5dpqdOA01ne71L91qSCyoU/WZBldVWGy6xpytw2E
IrGHWYoic7jPmgwPnS4rXFMVhlnCtizANqEHMCHr+ktCpQ58+SF+GPkxIz7ZVOor4lN71ww0IDPl
tMvmDjSHuAPDsJ2Xg8wJ2vqH1KevOBNWccS0pw77dal0P8vB7Nc4/1zoxS8R0cZmDPtCKZJkb5Q4
3azoq2mSsG6SDGEF2U9linIXY9NjVaVXLcNw11FrVG/ONxkeDenvwuB+UMrua6TKcpYxE/8uJ2ar
vS9c7C+920E7w1blF8pdFiHH5as1NJgJwW/f2DGRkkUdlUQiZgVJqNMjv/SySQZjo2JnSfQZDDEE
BxDG9UJv68ss7K+NTlxS0ruTaFzOuKeYBApAstkTexpBN8Wwd2Lfchs1O8ncg29bVeFqwF64Ivd3
zkX3og0ev+sgAnwSJxucbAN0pWvDS046iRuKo+/rivaupRS3VRvdABYJEKEo+dpsZnaPYn1TBu9K
scz9QFQN8lP+sD1zO/VmLDdKYqSkkugO35YUKDYvw6LVoNaSpbet0+QioWqgVmyviBG7VexQuY0r
x19kno8BsHeyjWine8XwD0bMBwV0ArxVSDxAWlw56NpPBXcWdaDZbzskFW6tj959CGlvmenoXxAV
6zsx9ntCnSfILoHnpglZLSPmOjeSQ7mMOe+aZn1VVd5PitaT2RaE3WdE3MxDBPJJLkMo/kfIemvR
Wdaaj9C4Vpj3uFHpnGDdbUcw10vZWATyVbh3xvZitFT6eUVHoo+vKdfZ1N0YtFPWZQLyQSPabp2X
wSPR4gsGSYjj45D2Ad/fY9wCmU2cL6qSnKwkGGkPqZWbhGK4MLJ0l0ySxKQ2eupbLV56VdmtVL24
x3yWsubzi77oMSrSAiQJKXzRo/aEZJ5ql5DLVairWyc6JQagaS/k3WiYw7lpWzIANHpNkGKSH8j4
St26NscNY9cUB5UD7HtISLBF/tZrpFFlJAAvmFhJvtvtAXfAF5oVRPv16TYt0br2pJhZPk1NKxq+
OVl87JoW7JEn1TXnI1dAaLGGcqEoA9GPoXhBd4amlDhv4OnZMg1RTAL53TrhUC0Jvls0WC2D5BIL
aIllK8RzcJ15ytpxvkZaCWawjL75/bFrkVdyPLwKjAYUEnbbhWFU2bHtRgrHNrL8W110xZYTRXlE
klW7HE7TVTX19VqofrDjCLGrvK77mphFvx5p6T/2TnUr2/E4+qPHsa0tF4BX5EXRONIdB5l9Q5SF
kpaaFAwTeXNQvjCXoskfnL4D8+BkxCPklzQzT2Cg9iV0Fdgssj2yCIqr3lEOYwGqInG+T1Z3F0X9
fZJKtwKnvEwH5UdodtDaU9UjVdu79AGFGZPYG9144PQXL0yJTNGcw0tHGyrElCvbuolVaBJ9v6lz
PT0JrLfo8ls39EM3zfst04irwG4vopyoXY1u4LbtkYv6HPRaae8xzwJNc+iUTo56bFPlsTQbsYCR
peLexnFok2XvFsKOXnBjpns1AxWtDcPSnqrhqCYZctoUM10NVYfsKprEHLkJpMtuMbk+QXPOR32b
9QrTCkKz2e+TVQMNm+iCZLzzkt2Uz9OzVuua+9EU9UnxBceMaTW12Z7kmFpd0AapFzChQc1Lo1+3
5OXwaQBT3mtT8U2N2TrHmHjh2AwuFQYgiOAbNNNtEKyKpBnWquVf9sQJxZk6+zxQVcbjBQAS87lr
i++h39Qb2mm6azRyi2h7G+QMqhtMeF4+cUzvadGb+55sVksLL5QwvJ9kaK6YZ+zhdO9CUGWphDqE
W53nwzgXDOeP0YJ3WvrJgaajtxMkni4Gf4rcDApG3GWrTOX7UransLG/VIRo9LPTN+6/q1rpkonn
xpK4Uc8OToWv/qjq5ItmedMqNyq5ppGYrXJJ1jNwalKHAoBROC7j9dh4a4cU1kVdE2pagtHfBoET
rvWKANim7W+MTn0awJXn1gyrzqvnWIVdQuIhdGo9NtcEScQnx+Hr0039U2h54KStWtM2JL5zAmtQ
2Q7QrtdjBbs4UjAKEt9DkzZTSByfpgfbbFGs9xDWZIFqXcfOgQxPFttB5p1L4yLaAxCNXkLyltbo
cDP+oMWp38JytYCElcOTD9sXNdDTHdKyeFurDSYebY4aNcR4P/c3nkaiMK5VYPvO2FnLSl5Kfz1K
yQmKTAH23ltdMR7SLK7vIrUDM249ZPRMdzlTkHXQABnz+yTjc84uq8RWAwMAg0zde1+d2rIXVoGH
wVfJIkRjs66dfD/gWmDm+qOHsHVk5If6WkG93Y3yOYoARmeW3KWaot6WfvMgRpOPmXXjWe2m6Tv9
wfCJ1JaVcmIgnC18UWb7XqNu10utWxY1n8sERsyOXiBHXlhruLw9QItNFu0DR921A4N7wD25IL5A
ZuU29OSysuqlVUxubOXHlGiWiK6Qkch7K5yd2iZ89oRjpkP+cE0ypKfV66QLdbcmRXKMtbvUAb3W
pj310syy9Yb+Et/xJmjmlxJiXQErMx5LVy2xDEUEZoz5UW2V1eAHiH15Ixzv0g7aW1/oX0dMWs44
8HGtMIar69AwvtTJ4OoaXfYpUpYOonyTvO6Fg360dYA9BRoRGi0fetRKibKMEA0CU/gh6mSTi2MG
1WuWS4DehZ7jbw155Wfht0QUB9CPM4WCQd1AwURWJ7awpaX4m9Rrtx7w9rwUm4RgG+qudWuae8TP
JHphd6ftgcQsHH0Lzf50A3LxAm5jvohxEXA+m77QByAY0+w5fQZtuy3b/h5os1ga4y/zgHnZZty3
VF98yzxoKh+0epzI8O5PIYEya0k8hZfVDJD9nR6KS1Y2NR8ULKZhC7N01n0OtTI1tuQunmjrv1T1
DfaAWwBQy7j2loV+m+fJU1f4D1mubYrGXndOtZuU5Eh2287isF7KdDkoEWnYeHiXQ88MBA/SGu6y
jh9j/JnH9qNM+FaxQcRm+ZRb1Q9D9Q6yR1Lt5cc6TDa94IwYGpuAcHYZFpsYXHOHXyw0+31ndE9T
uYVts8lLn2oeKXDqHPX4AlzFVyJgjrV/VI0b35yu88E5tAlWK6Ne20zPK+AUpkqPjwQ5lOjsZvlQ
HSqD4obYtFMbh88mxW6M2dllbEzRVGQvohRbZnWEm52aqfDoXZVy6dgx95XxjxlV82cWs7App43j
iL8J5tOpLPPLXK+uO3Kz2UROnGsWVmxfyQFNWnWj1ziM1ZQEDJFc4hshhKwUJzUclw3wr2Wv8EUp
VeBk7Do7B5ImlZpnJg9hmJwMKlVZawdLWPehEXwpiMPEBgPAc9TAyGl8ucL2KtfUp5AIl2UHy4Tv
QrsdW/3SGr+BS1mCwITTVY/LjDlaNWDfzJz7xqR6KZt2P1bqeoD5uWl15Rr74JeyeLQGkCOm842V
BFitiW8EQ8cFXCW05+Tyrvqgf8H7ATq/iNeCuNxTNgJlywoikgdxAYDlqjenFRNgKKDk+NC36SFD
Wz/MUOLwb8f7UHHmI0Xg2nzL/HlZds7TQLEU8T1TM+CSmNum4Ytu0cZUQDeT2AYV2+huMkKG6BES
xq25PmGRMR/CQJmBUB3fgXaQO4+RomaaT1136STFxehXJ12xAa0y6qz0xxkhpbHt8eGoKrcVxZd2
eonN50gqPyb9ECrySjVXJki1edu7Hsm+qaf2RPahfo3V4PuQh6dclfdkdkhXGuMqNhq3598u8JQL
2YcreBp7BoSrMSx+Olp+PfiQ6opHEVk/Ar3eplF2gF82XPiaXAS9d1kwQcSooJMptue4RqRMQ18p
jvjv4K1Drd1p4cw+ML9nwFFdBM07JdehzCWWcAG6nZJC2YRiWvllsK2q6muMsKgqTNKTYRtKFc6F
XYlwRoY8J2m/U3r/QlbUpJPCZqO3OFfCGnYPsknbxU4DsRvXX9x3mI2C4qcSNYtCeBWPSb1BNGev
LI3dPLS6Zmk1hDpCQIcbY0F2TOw7rwieipSosLprjzSFL4qyvO8mRCODnvV70q9Jjx3lPUd3jM1x
h/AMIWVTGLe5ouebrImfA0FBqdt5uem07EsHvAT8d7lTUjq/GAYfO698SmNAlFTwOKFAQ7oWBNN0
Do2qmNXvvTy31lNrE/Fqmy9+n9+odSaXWmtfVRH2Y0bCBA7kNRa/9jT55kVswE2PIsa1ECF4o0h1
WnmIi8h3cuoFMo0nxWQbUGoj3Vp20G8iQ5rAEIZpozKPWocdoSJ9kZYkjgw9HL4o2yeEs/CTh96D
pvl3QYk1iQPyMP/TyG1mJ4blR5VMQx4CYAhaV8E2ocI5hwZPb1o32kMCHQ+xmH+NMdAdenGTwUBn
bLLywproV9mvnLz8oVvaVVJNM4pSc0dM2nMsW1ysq97LTlYoOE2Ukb60bObYQzc2axAujmvmoXUb
dsSg8JMSvTbsRpFyiPSpVoZ8uGo8/Fa+2XlHMHcIj/RCEQejzbI1fJ0SXWqfzfB6DdZIRLkEXPir
Zw9kYSshORXDN9I0XFuN1qPB2oitx1yxjz1hV3Rx96ZMf9p8a/Ux/RoQtLTNxzxmn456MoZF9zUN
+3svygjPNDm7+/p+qvm0YTmDV6EfRccyHzJxoD6FssNetaxmHh2ymUIxjqZkh7O0/K7VCtWZo6pY
470S7Pi0pOCQUckzByuloB7O7TWYiPBZSwZtNcRdsnE4XG/8hiYMKg2MZUU1OjsicvR0peJucyub
5r3K28fu4R0i3zuNta4vqnIyXZQ0FXWduAf89IKVb6kN2qGzsguDlWjXwbPPUsss5S60a2upEYXp
RUBFqmwdkG7O9JGcV8zeqKQBdDd8liNAx4z648qVXouaGqdh629NrT+gNfIxco7rQlPI9cY96eYy
o1OrX0SUaqnI9lUf/jCceAW/du+E+hZS3YHMIDw1X4bavur6zkXyu25trERVu+ha1CStgYugq796
oEDrJH2BHXxRJsEhGZ98i2jpbLzWDf+SmeGjkhXHIi7JlCWiKZdu6oR7aavX8FRdPSRAqVKCJejA
I43/Kx0/W1G3V373oObEMuSJeSA6Ddcxp5GuplYUyNj5OXtvBXALdZOmXWFLndzWm5UhiMspk6b9
1M3VMXpRzRxXmFFRyHHKYImQlpwUY+xqlnipU+K8IkZ5irFmLHzqGEbaTbqqdeN705MFiMZVEfQ7
QiJ2NAjBVW5zRqfmm/SCnr+NfIVD3kUIFgVrp1WuDY+XHQoM80C8eDrvH100p3WOZVRew7Hd5H3r
IPCMV7jT3X4M75xyPEz4WfFF6guPxiuSbm1bqO3B7pxtZrB1Bkg6JmY3hEuRgEDQC9nIa2Zhe9Xw
rqsx/DGN6a029MGS/O2fTujd2EH47GTVY2ztY13AD7emtconHfzojahG45rtQmWgtqfrjnQq0/Tv
MfltbpZmtw6T2/s+KxMPM/W8vzCM4CCyr/ytHB7G/qg06bgEXIWFSu+xCCwIG5MbyNreNRJssapx
+a/SJDbWEl7MMbBC8mjEGFM3dAViuLZGZRTElr+r/Yz3cyqazdT3gfur2/2fxj+Nf1ryHzT+w5cz
q9b85//V9pd/MTaYRfMzfcPif/7T9nf+4v9EL0Fmi8lfEjO+719tf13/iyLIRhkNLVCfO/v/NP01
pgiQT2wbucbff/VPBBuvO/4wVnl10bJiCsPxgrHhTLlbjzq5mRVxYkPH99Fp6gHiXaaEVyiMqlur
ModP7Aqvhd+WQGki1Nl8xS3oQBHOhNjwmiSmiIDj8pBEy0ojOb4WykuXVd76tydw9ffY4r+yNr3K
yVap//v/Mbl4Nc6wsCqpKNlmjTk3Rwgt85bfVdYgHZPIbiBUTMUoIGsmBY0W9ZYUKYWPG6fpDph5
YM1qmhVfVjUinZPIETSp2jqtTL4oIY2SJg41F5q+vwUyMjmA1n2qsxz+r0fumV5cWArplx51W7is
cxnftg1UAja3QW+WSmsm+tEZwqTcBTAvGH1rReusciXVcjjfVUYNmPeWvzGtiTibhVCBEmyzsKZB
gby3TpYpQWXNMjFseniEVhFiQp8gra9yzghi1SjsrCd25eFbW4T1oQqnwnpOoyE3TqTOWFe+DL1T
wZDlW0JvNnRJTMOfLUVdEP2AAmYyKEUjv24k81wM7pdJpHqnfBpiHZI04XagClCvoIs1vQoMJOMH
vsxHmVrICBS0qT34fsUMaAMMlOVoDlXnm+93WvKUKUEDWqVX0qgEfNsC0hjAWSJQcIhI0A52UA4E
M8oht2nYGbE2ERDmC7OW41KNOHTrK75BmTHghE7jqFg0IWyyiI2wyHvSeqO+PElfybI7uyf1lB5G
LiUS4KhUO/Xe6olzGelB6kOduFYIFpYjUc+xG32zKnMaJ+agAApbjB6WfH1dI6ZxyLJW62oy9lGq
BIV12TSlmdbXoZKWVrIsGMShyyHpJmUqkRrGCM0wD6Q1XVlNqWUkvzcEk6eXU2u16o0H6St98CMn
murVWKDHQHXJmeA5gWNBr8VpCB245gZQQsD7qFuZIa40alxtsghylAelSuqlsxCaHMsbNH11epWG
inFJoIJSr2st7DjhG1P1UPoji6js6jFdF5XIFbxIKpmeetg6kmZPFQBYR4sSLycAv+m2i1EBuAMN
QigpKCy/zSjNadUg8SYwSS10/76t0pwZBf80lUPISG/ev1RgKdAqFR4IfoXfOl/iOgQwUVrUxZQ6
jkWMXtZDzDTwHvOyODLc6n2N1EEt/Y5RTUoH2oo7SmTGffxgGc07/Xuvyb7Y9zWRoReamdj6MemG
MjmAogh0SkcVDYGrGlMw3DIvr+utV5bzH01m1LzgrRAXphJDOYRQgTZxZdgSrzf93VjdRrTO57R6
yyx+qHlixFv6uaN/qJEA924ttOqFQbhEzCvDYRdy2lH3hUJzdK7iafhP+4p5Q9OuarBwFfRnz5nQ
s3hDo5jpOpeDxDged2m3wcBo+csGPp62qRF8kEuKdhzEWTAWWzHWJiA6E3be0gsRaJFMHZAp2BYK
YFRVlnW8TrtWdfsKEvl2NvSpa7/JmDIW5BXjOleaGK25Uzj1tqAVdxdrhG+coPQP9kaWotVu/cFg
+a4UaHnRfZ57A4T3ZigGxAtGJsvoacgU0jsJ0qNzfjLtjHgDdZgUooZrTtgEShBXuVDNUIVcGgE6
Os681mDHlDopN5xZgu8ZXsYJfz+QoQXJoIzHhBP48zkegsOAneA21BLSZaVZQBjB6V0e4mmwUbxO
vexWXdrKDklyRmsq1sJ2uGVV9lRvgQyMLzT86VIttCbxOWUag8MW/SQQ6qfxpiocI5ro5ApDu/EC
bbKpYO1hzL8GGa0m8aTRGnZYl8jBOMn7y7QIMwQphqYKOmlkVNtt/90vgU+UNip7D3PGSweHI9SB
fY+dYvTfBxFgaP/yn6roX6A3XOIfVEWn5+/P/nP97bl6rYjgb/q7NJLqXzhShYkRmwQkSZ3zT2lk
UP+QImTgQBOa6mAD/N/SSIGvzJ+lCMKlrvK9mEutfxQRQsKG45Nvkw6FVQ095p9UR68LCCojajMx
/yuYtqBycbjQ7wWEXSDw04IAQFKQDDuyadjWeCOXv/0o7xQq527A2UlEsB//0qbAmvZGMgvFThtq
VFedLA+BWn7p2u6hlQNBxrD6K4OP2McXPL+tWZlLCWnwe9MFw9X9+rYG7HyQxpmpNgTkXrI3eRsH
98LiD68iEBVyT6qQPF3EK6+vEsV+2hPXVs3fMCb9ai02Bqe8T+rJ+RH8LlnBQwgbUMVJ6ZiWhBR4
dhXoPAlVFCJjcHXuRMpQk5JYb4RHzvF3QxR9a8kT/uTWXlfNHHaFcOALcn8cwuESzT/wb/a9cfL9
pq+V2jWoeOhcmSTNFaOykooYj7kKWu/jn/J10Txfj3OrwZV00IY20dOvr2cR8erZZtmgarYeLS8H
5VSMdKT9uPnkSm+WBu49hOAUzHg80XKf3ZlHVK+ISM6jTAyG/TgZsSuKNvk3riKkxrVQEevaueO2
i/vIDO22cYMyKON9NAJDZTGWUGo+/uHevFqzk5V3GFQGZyhxvtIjw+n8KSDJN0ko22hzxxuSJaRr
s+mvgT6Jn3XTpNuPL/rO0+KAIxzzl7AeG+3rp6VanomwdpaNCiNbmQYlPmMNZZ2VxWe+1vPHxQGQ
FwwOvRSUA29t2ZAp277UdTfCv7HJc1vfedSmf7bcWXzsUKx1lR1QVX8p0H5f7nQPVZ9s25j+Jcx1
ENsQvBkyPaTABD7Zms7erPlSv2gmoL50E6/jmX1ATmpWDEOBMrcdDxCwJM/LsfYgHfNdGQfJJ4/q
vcvhdMaAywOzMLC+flRljbW8bLXERSsn6xWMRrInuoDCsyO0V3OJhaIz/PHyOHtm3CK5eLPjQtjC
0OkHvL6mnplRzTEmpi1uKrvCcG7jUtZ/fGNAR1j0cCVgpL55ZIHmlzXSYC4COnHnq6mxo4SNVoFX
0kvt9eqTF+29m5o3JtNij5qd9K9vyrDn7T6FXMfrDtyS3JBV4vifmW/fPi6+xPNFVOg2LHoKid8X
IsDDcCw0O3KHmCgd/HHJMq/E6OZNWsOyjLXVHz8qvmAsRZ7X7KA5uyvLUFrI2yz8yUtpnNpGvIKU
PHyy5t/+djwiygv+M9cB9tlVnBFnoxxNVE0YVbBO1LOYqc7XH9/L2a7EsmOtUWpwtMUcZJ1HJTYY
cYihRQFsYy6mozuNKzTHEacw3fvkht67lLTYeCnS5qjpsxtqBHbciXgWl4QcnHatMdzWmgNuUIwR
zqf/bbO9Uzu9dyl+uVn8igddPX+BiY9pE4yMBOOa/h1u6eHQhaJdFGPf/vFaYJo5w4b5mrD2zqs0
T4Ut1/oBblTpMxHszBZsVphb/8YNsauDraPGnW/r9RIP9NzqG7r7rklmwWlS1Em7ECQ3+Bcq0L39
x7/eOyuP4onPPB96w+DFen2xPspKTJZzhjLzsAVvV3fCU23/7eX7P5E671zFNvHMo27GNU8Z/foq
+KGwqvCKcrAtqhWThSe8O9Yny/vdi8C1oX5mpWOlf32RsNOiwNO4iILXcsXBz7gkzLP/hNvwznKD
mvX/r3L2dEThE6iYEl0Wen2wJalKB/pWtqtE9Nbtx8/m7aVAS5tC2LQpWXHGmRZb9sowlp0eu7Ln
08voUsbLWMjoIbFb5ZMn9M61TI0NDse0yXFrRm3/vq868cxbNlQiyGRkHGLLyo4N7cxnThHGJ3vD
2+dkmIBdQHGrJElw9H59qd4TCvNELjWHd69kNWI9EjhPP/7x3n4o4Dfp7Nvo2TnD6WerIYusPrEx
KbmAFP3uJECYPjJ2tZtDx8QSMZ3At/3JCnx7TY4fhNFSTszII/3sgfUcq0Sf+6geYb+AsFarpYJF
apngDHYNHD2f1BEzVP33ow87upx3Is20SCHiJHJ2wZynQ8QUPnO/dbzatXQSGjamU6DEb8gPv1ew
BscbmsRtNXfv6nE1gjN4ovNbPzaaTTgEgW+IzckXIxPXdEBBGy3GKuQZ8cCwtatFtc7tSWCHw8fy
+PEjervm8DpQJ8+nXhLpzqFNVVT7vqbzPcIGVWSLZKIlyHlg8l7IpkAn9OdXA8Tm4KBgv+M3e73s
6iophopgO7ePrGZcp7EUXwBiNRUzYyzxn1ztnaWgqYYKENVhqvoLzvf7+yQg2ISQMRMeO9kpgxEg
qYYXQBQ5iSC5t4Dn8dlWPn9TfzsHz4tBwzuiSnYLmICW/voGgUBOgRIDtakdBHWt+WOcsJvFarAM
Syx8htHffvyLvnePvL5MR6hYiK4+u2CrGoz9S76HyCYUYEH6A1OOE04tIOIJOqKPr/bOauHHpElk
EbcFM2feVn47cetJp1tKBanP55hCAHFTF3fKWMa7iJCfT7Bl711r/h7SWP81Gzu7ll3Iqh9nuae0
62GFHkM5pJ2PCjWlQf7xbb3z1Oawcn49Mqyp1s82XubjvkkgNSnUTlEsySG0vghmIUh2bW3F6TFa
JePof/IRe/vkbBpqJj0TXsD53Xv9W+Y2JokwJJ6mN+v6RGveW0GA03ZOiPF1nmKu//QmZ/AcVft8
Jjbs841REQrSJ+gMnL+HfmOTCgFyOazQtgc9qYVePFwpAgHPx1d9+xRnv7swpJBQCdRzJGJtjEZu
oR1l/jRBQCn5kpUxmmWEu58tTvvNu8f+pTuqQY3DsPD8ByV10ErAXBA7IzIUqNNopFelU6Fa0rMp
u08Qrd/GNXo6KCAtiWQf3+jbNUSngfVKSt2vBtFZtZ2ElENhgUrfqqrmlM++gNKgablAgxldKDKJ
7jxJ0sAnl33zIZ9jNkwb7BwbHe23s69P3JXjmKErZZaQOrvBhhcCstr+5L1/7yrsoZCWmAuq1vm2
NnUTdIky5ICeStLaYjSB4C7aT1bom7VCz4sXYf4FmRfzMX39RjTNUHWapHjUqpHQTSoyMn4bHhce
3X/nUjM6ah5Jq0QgvL4U0RdVk0r0yAKGxlaYzbA01BH9EoCWzccL453fjgpL8hUyDLaXX+Px3/bM
VAttBGbo74ZCsUiUZbfBBpTkf9hO/tUxFDBB5+UPq++8DulF3UaQYjgZ1T3qINDsyVfTRuj/yRv9
ZqHPT4neCQc9FAuUWa9/OqKzK6biMnWdUoTFora9TiE52qlIrdCU3ZArol43Yiz+fKVzlqWVAqAd
AYN5tknHeiQjM0MwUEmn3GM4jp4lEp/w37oMfF5OfUTfEA356hPnV5DHLbNPXU4g5K9YBbpFV6Ef
9smymA2jr0sFfkfYwLxMls2c5M39kEmA75/nhfjPt8eVGfh3CQQMDCnJLlf1bRHSvcl6NHj4njeW
k4lPXoL3VuZv/wbW2d7hJENttabGibBVzM61WzN7aI1J3vz5C/D7Zc4+dIRyDyNTWLT/+jCcUsf+
osP6+qTT9v69zNsHiUBz+f/6sYmuY6LvzbXW6MfV2lahtOENd9RPHtt7q5/ug4nMnOVPY+X1dbIq
7KBECVjFETTv3hi0GyD7PW0pKj5jkVuld9TI1/nzDXiey83eY6o9ms2vLzu2MnfUnMuSggu0O5ii
6SHxEVt//Kje24ExHXMyoktPepB4fRkSdBRaltR3HuKhRZGPxnq0GvosRq9jsf/4Ym8f2SzI4kWe
m+ecrPXXF4NHbnSgXOgVFD2RlHlQhKgiKzw3/8Z1KCI5xc+wyzdHeOhorZGzYelEDUSIyA1/A30j
/KSee/vbcXQ3Qe2yJ6KtOj9JWaBYC2H4HSthbMHA4iXoAlJNbY3gvI/vaF7Mr04ZBiWVYPUxPKSN
aJz9csk4AKzjLOkGfeqto1wpN0U1ppcBKG2i6tP6kwbVL6juqwtaHN9RpmlUcHOP72zvjWQhR6G0
SJ+hBEWX+Btk/pxwGgIarjtVcx3IQn3IrMbJV3FhJeLeisbW2lEzYEH++Obf/M6z1Z5+jAZlkmrr
fNeqMhGBauzgn1mlsg6J+NqodDOuA936rKKkFjj7pTH6q2DY2aMl31XjvGj2kCl4jRdabpIDrAMc
kimdg2fEMOrHTC/UiOhtuy9hnEwGJl7E0JY9TZdVF9jNxuDTQVoOfdi7EgNN+ByNdUXGIWGx9QLa
l7xIOGndSIaKck88CkyJqui1YTVWFhaMKG7Mw1CSHrgoiT0F1FINpf8FI5H1azwSQnokG5ByT18J
zHFY9/ADg6YiCCJTeTTOINr+Iszp993gxjeaCCchvKX7VE0cjNyBMUCVieLQezGcpDXTFV8pG/Uv
HJMQz73A/YktJiSkTH/xxJhaozuiWsquRxI8LQJjiApP6gVEopQWnIO3DYgTORL5qm00M6qAQfq6
fqrDyCPZZTLroIXoiobomHaxh0vYcaoUiF4EkB6Oix1NLdYRSbTPnpDlxHOjTB+Hb7rtYzJeTAS9
oqHKhg6ij1+DYCPeZ0qjBx2co4FHMxw988bqcsfBF1xl8ipve8dalxBd6l3DAxZuM5KAtTILA1ja
Asgdzp8+Jxt4Q2qY6VzEUzI6cOa6oTiS41mOl/1UJQT1+qmoCVNuqu4ORbyOTyLU4OL7QSYXeIin
7EcpvPFHlLeKOE6w32o39dTR2LPBJerJNOKo2okq61vilQBxrmps8uZjBAIBL1bXg0GxCC/9blBU
2bN3CbcFAjrcywe9H3AyLekGBuGDQuwLZlw25XzRYZcevwFKYpy/0DUviL7ytsXe0itl5t16HsLu
vSYL24JdJwbxlA5aGBEJlFXm81CRjIpdqQhTXGBjI0p/FWe1PXMRK1COhDm0ZNsrOJMus1gQcpRO
pQrass+cn5VwxI8qT3AVqZaZ+lu9VYOEgrCwglUfE+q01opCuXR0mn+zCzcc7vR2zm5MagPFkRg7
Wf0oQ0990vWAQFiImrhhCY5u+BCUYVauCVrpjyoWPixRolenh0rpymZhkX+JVsrrrcbVUoqXhVbF
4aOoRALZG93nHGLlteWypcvY4k/w/4e9M1luXMmy7b+8OdIcgKObgiDYqqfaiZukCKHve3x9Ld6b
+epmplmV1TzHERJFEt6cc/Zeu4q2uSTiaguszDGDWMzmtz4WCJQsotLAQTAfg8vrgZe86r3Tu65P
9W9hdFkSVOOymjswrfPFU6XbHpAdTt02Btkxb2LZVXKTIaGyA1K4Gissa2H8jhDGpQH8JwcBH4W4
5XfE/k2hmrL+HVSpKW+ixeWFl9W2cSHwzLowbLWl2rZZpV/qSaIRrGTlTUentqi52jhD8e6qRSwh
8brR91RRpmyNgmhUDMB2/+GQzdc/J1yGB9KItYmKF81dG9IBbp66shLLjZNF0CaaKQZGMeLPQI3Y
jniqbutKqC5EDkz6bF64scALDe31Jq5JNNpEqne7Y9oMkGmjJDUva6at8eua2CVfRgqMHegkIMww
JQv5mY0/fq29WT2ydxvZ1WFsp8+4IEq2G5gm635izySoWPbv1li084mmQfpOizMpTgvMt8xXXWPP
AXdwMq0FjITfuH3053hkUu0zwurRzKL71XZ00YlYmIittT/GakzEAxgqvXstaqC7otX6O33VaR5N
GvnRJ/ah8m6ExJDjkKqvad+qzUhnc/Tmqe7HDAh1obk/46K86rD0gAN2XjoYhHrFmAa1WFjRrgYD
ou0QBRExPOk6Hgm386ZDQYw7QKQyhd4Vc2N0Qz1p0vSMX8/Tj3IS1qsdi872NVR9b9iam8Xlvh9r
DYt9dpMj5FHwQctSrOd6iMsy6CxYsEhkI7PaoJTGg4JON8aZOVWdeV8oDbZz1nTFeI2bk+62IApv
+FIIdBrCuioHc8IQj+aWvcSZfOUUeHw7LV0fQFG000cLO+zDtVWUPaN2yvRT3mk25gQZs+U3kWWS
RQ470NjoAxb5HXvJaISF2xGojER3tfUgIlXE2nTmXERvuT5nX/XYGK92XrkqlASHoIMwc529IeEM
aLfzMI0N/Rgzah6VlnfFJc/M1nvFf5VEOydnufozhOYBBoppPJrGKiRBfEqmJ10RB0saYUtypUDu
CxSzsdo4aHFGqaDEaVjeRdjy81cbWK2xyzwYvWcnQjH2HPc1Pd6prjklM0CoCB2ZE7o8iCl5eiQ0
YqLux1QTu3bhKX/X8oHoobQfhyOi2Xk6yJUvbwtcCyknipxM+Z5H8hVxzyTX/rSM+xdqprH4hOzt
/G48222/52zS0T6NaAm2iVaBAEVp3HBJwNOHyVvMV8jKoHLhPbBbIaAF5hvN5NtR8G0wvaYoQYcZ
SjOR9nmrXo3GbhJc6YPQedhdewkwRbrt7jroHx8zIqXip4KoI3nQK8xS6wZmsCy2Lo6q4gKPrPJA
5wCQ4ClZ06S6aYG/ZseOqLR8H0VYnzbj6kq8VJAQmva1BMAFIcYjys4biSI39fGj9xjrf1p91EWP
yQgb4NtER8oSSlRs3TZF5P6WlSJUcBJebx0TdBsQyFN9WQ+LPWrJFqehJXcK9EyGZAAY7kjwFPTe
5oWbEeQiHGkEFO1nO9flRWaL0O9aiMXi1R6yLnqa+aSH3TI2U37XyrXRQ+aL8bhLo8XEPmcO+etk
G3J5XEazvGpnkbl/MW7tyWzNFjngaTMaoFyau064swYHYevimEerAwb8ViOhJS9RJ0gMNb67nlKx
Tu4eejDN81n3YJDh0tQBPmekge/bZcSMrLuJXt91S4s/caonvvNNJ3sWph+LodQ+iiLTpp0eE3Ic
aoJXOEuDcEaMSLzHG/S2Jf7B/komb0ageuFVTl/6EI2M+T4iUcV4GW2T3MJ2qJzzyDy3/649gAi3
Mloqui1OJvXuKTYQkPhFNwEZ7DWn1u8J9krdneil96n1QnQvjpqwIEq79ojJmAdtsLYcT3RENS0l
amuTKXuBkNBPsOs+62gBMNVUEcgYfSmW5z/u7f9xJf0/aPd/KWH+jSV788lYvf/9T+Lb60/8Kb6V
1t+QxiEyuPa1aG8Jir0/cWT8C0FRVzkFqNhr5Uo1/g8cmW78jeEt/TA63YjoKdf/W3zLv+HqIQAN
dRPlLsOo/4v49t9qTXTB9NOZTzD34Z1eGyJ/aV9qjc4Tn2Edr8xrgiKiX1Lb4yyk9/bNtvm/qfb+
rSlAc4MXMa8TVWRu9rX6+8vLyTmZuL+h0Os77DwZOn1gXTg3//IF3P9Zuf7VlPTvBe31ZSz0CQxt
2Qvkv7xMnGtro+W95+vs21siPWCsKS51Jm/rtKRRtlNdV0KuwXYMIMkdbynvjeB//iv+eJV/Kqv5
K1A0/TGu5u3+a2eCck4Mcz1ha6zb6itF3/ewZruVQ+CnYtP81Q2j9DXu2cfChkCy6vEIuuVKfizb
rL4vR7gttKFo16wZP1jqevaTOUb92IyF9cgplG5WuIrnhBEhHeEq10/ATnR740C7cWNPueEwt/IQ
jeOMQ0ijWm1iobJtKgClFX0ufrmtyiSWFZCuPoMq4FjGgNK/nD7WdrmXXq1u7ToHmJ3HVQgfYro4
GhnFOuD2oBhd2HM6BPn/OBz/kb2OVvsvD9G/7SWbof38/vwntOEfP/HnXqLZZLKb9NP+yGxn47j2
M/7OpbY9rIy0za8DnKt89CoE//tuwobBCmd6TPAOs0j7aj/8u5L/KvJ3r0o/BFcOY5L/U1j7FZj9
l77V9TejOyTxjknItbUurhO8vyxu8JvEO66wWXTD0H6tzRjfZu3U16exbolYHA0sxLaDex64yqZc
xfvqGulpBOzp0bxrFBQMuwkWt9LBbAGDwA9GW2TFgE4465ou8aZNx+KpWRJqH/LZY38kdHSvx16X
70t9Y4J9EclhLUdlba90XScuku1IGrV908fJKUOF5Tdasr67smmvVKKpc7aiA3eI7XnvdToX5chs
uYdy++CpXkaQoHOvhv+l4fbPm+71g0I9hV6GcY5+zSa67pJ/+aCMqI69vKwMMFbjMdfU/TR3zzJz
5k1iZn8fu/3nYOZg5oP9/zrGf1tMN5/555T887nMD/y5lkzrb3CPefSvU12Uedf29J9LyeTsZQCF
ApYkCt2xrllf/ziX8RJjUqFX6mJJoAty1ar+wxSjO39D94nWhjYq2v6rGvhfshz/p2xHFt/1kPrv
44OHhKMDnQVtSc56hAv/spwKRf29GuvsU0eSdkHt2qznjui+UGWqeolLMU0+72Haxq5swzl3rUNM
d/g+8QDgla5B8rXR5hcbQ2c4Z1oL8E6sQRnV+rnzdJ5/G2detHY0JkEQ9kfMwtWBggoTqgcObWqu
eAlq+AIEFEgekoQ3KIce+7Xc8sfVgLpGCNQTd08x1y+yFwt/CSRBo5HHnFevB52sVxCh7WwFS13C
L/FAlkS4/Hwtq2EvLeNJEHLi27r2oxne61BlYbTiAaQIPiz4cn2E1f5QSxBXml0fa0phP6bS2a4e
uIixcwPs9+rSNJ/LYoIxSqz9YEB8iaTN6zd49Yos9Mzqtqd/GyLWuVCH7KK6DOJ53deq2VMRBbCa
93Cmss0gMm8Lr7zziYu+A90AiYLtAbbzZkjsG6llz0rbEmYDchwssp4nrzEqu8acIdEk24qzNLLr
D67dvV/0NnFxpvFbdF38jnSoDERvwaa0yAYsasIHB1KJye8AbTYrbzN7UGWmqNgvRWb6SRlnj2UL
r6JKvlthFqfMc7WtNnSQvhqJY2kQ32YvSfewfgH6PsZCe6iLiwUyxypCplg3Xg+2MJ+mzxbSFK5J
GT26ensL9/tY9wA1j2oB0AGDFqutCSkPXd1h6vU3nijaV+54Mrz+sTTKcz0xHDJHA4TXYN+v5fK7
dbw0MLvy4I3ziNFzhjCz7LM+a4g/z47TEJNNsBa/kmT4jqR1t9o8S1T1zMexMqaJBvNzmX7YKZFz
yPKAcAKm1QQyQ6xmWMkBrn+eB5pjpds2hS2fjcgKwE+16V0qIlJYojEHL7OejdKRO9DnScgI67G1
87BjOpen9BWUSrK9qLtbGpRkR+XNtxr077KSwbAsBzbaIxTOEjQFUpWWvC5f9ahLCBu4H7Lsd5dY
D2R4/RCIBGk16jGK6dBEWjP0DEhWK41kq4aGVnbJsyv75yztbqNaPBE8HnpYZaFjLXpgGHQH8Khv
HRUfqrU5xnb51Q3JSr8yAnIo2y85jm/QWLNsM6eUxtCmiGC+eJUZmLSKdS0nWCU2Nqnqf0U9nhB4
paawn5J2Lu8bmna+aaIQ8cWg79PI+M5i0zjGWotvc/ZShnw18URafmwy65OKctsW0D4GurHLwVsb
f0zu1+hEZhuXxi4oE9df9L0C9dV6+i97sY6Gojc2HLHirjr5WLMVBTTBXRY/4BkS6+2iOJTtDuHY
plhhoEEYWOb2Q78OFCcXZGLBWpjyMQAyDx/41eyeqhk4ICmfqSx8I+FvZ8lvMuI/iXXMMZHXr6Nr
/4rBAGd+NTqC/8QApm6wYgnmEFTN9cfUT1exe1tWmg4fht6yT0s0jWgnVdaALofuwfLo4mhejmO7
YvEzzSWxvq2UXJ4klOw66TV6OXHlwVOziD9EWv6hC1icrHwQdifLO0eHZ/Re0USHPJlIlRy9ttEL
kCZOUTt7tRgLAKfeVNmJyUJmwyo0IiMQ1G3g3sY45o/qI/OrrQv3Tnhx0ga6po0PwMmozjG9EZyd
VvCVzbUYrU2f0tD23R4g8i5upPkK/RfI4LSIut1Bk7O/IxGJZNOWKab9LgVNdrKIKoOvYgPWJzGg
TSU0uzJv4IRFZjoGHSPfYtsPWp6GK+eNFXTGMBNTXUfK88veFK0vzby6X1E7blXXurs4l9F70RFi
uuQseNfaEJ0aRT7gsfJGtWTessot2OtvNBzzzw7pPODkO8wp2k1FdNGlUlh9ac6luILt5cnUwTZa
kgCKqnXL4DqgMj2MHsk0/PKkrPd9PRd3ej+ydOjltVa9cb15XxrtUSti79is4TJ1m37OTr013TB1
Ix882hTgV22CFYax249puo2ykQ++up9MshE8b5fBEmsxF2k17F122mWPxVyfyn6DFx8CUXEzMhSg
c9dfkiQB9DQqMsCSradq5zzB9/dhVK8yB3ZVCGqjeF8kzn4CE9SAGAnmNEHW6mQhYW1+Y0oSOrWp
3064I45anCMBmnbmMFofDlJo35hN2k00esKVVXSwo+HFjqtNi6xhI5Njt9bBlDUgj0aWJJSZRxuc
hFtHIXSMJ4b1hIAhub1ES1yc54VizhDQC6P5IQdxcZB5firarPdhFquNbanRJzCNEhcwTTXU+DS6
3yCx4E0hPUQinezjcakDHRDF3owW1KyOs21zC/J1vWzrmbW3TvnWVXFxPxVLyDzlpyX6HVcufb4O
gpy4deN3Uy5dCEPzVHT1fU98FsMekjVJWE/SHRQDAj1worse+Znzua7XR1rIwPNq0u7atuDQQZTS
19kOa8neEe2PWPp7xyzyu5IXvvIWdp3eulsS5s6jNdw6LQPONvMWi8SDCr6QnD/VdKeyKxkv1bzd
VOhhnCBcWs+tXQRDOQaIqwVHqTv+qqz+RaYpdEp8nod+JoxNK+isxbN5BYkTZLU0z70zH9d4XG+V
VuxtCHBn21xCGoz3vRVdp0h0M7UZOISFxXGU6WWNPwkX3BbJEIJlPdCP0/HgkmdR10c1p+/EnG4W
k7y/isR41QzeQe/Tk1tBzHP4BGoneeyIeGgHwCTsy7Mo6F9X0Sapbe8E8u/HMUFkS+0rb6u9W/Eg
1TohDyAy0Jdh5UQt1fAADMuQ7bJkeamNJlyqKIiEvo+c4j1S7U1dxftGsUCE4y9a+Tsd6WoWxRYx
Zc41ZvWTKns1rX5vQ4PtVXmX5bQPWhG5oUuw+MG05p3ZVLAL5nCKva8+cwKZ3HfqHKMPqxvI0QQ+
TC6bsXfpmKyCn+N+84z3f6tIYOmn1wbkH8O+/GWoBafgnbcKb1f0mA0V9DdD82dQiDBymNjYr6L5
HAvt28tijv4zFZL4nRTVyciMDTEacEzAtChvNyTaMyFhahuljrErM7d4odXyqk8if2JNMoRxOOUq
fAmVJXZRbv/YqbkVPVeaxpvYfeEsc1TOmzJuH5O4axYmM3EFHvdVw68DbkzfustU7qxKKu7QZRC1
bIXuQhOYWUGn3RYp0DPvw462Rnbqkociof06WhEwe6COVbJG91NdvVpucjtA74JHLnc8ao4fxYbA
2zKcxp4jQ1SfSEtOde/eehkKuyapgc2m7T7DfL9uIkp6YmjZwbZ524WEjq9vUzKWnLQfdQ4aJGr0
aOvBtx6cHU38ZDOKW9kzgYRL5O4J1lXP6aTAd++BZLythf2Q61iAtUq+e83XCC5mMOL9WC39dlHO
A4q4KRCQyc2oYwQlgSYT3dGFqa2cgPHCBqjGRqY8Pwtoisq+pem5i7y1CxJLXIkqRftclWXuALiQ
63ftVtA7WXTj2ZxH8hKbeQ0JzINnY2jZTVdOJNHU8tK2HDF6zVCfedb7anTrT5LwOwfmTLoZ36Q8
Q9t2uPf66XkFaA997+iszSG3FCQ+A4eBjnO2SYJ0ic4mxqextkMG8oFFxKYlc1zdhaM9rIvd+x7z
hZc8Xi/FdRivLacGn/m2VJDNKubcKtFfNWWfWkftTZIX2r4NclfLgXd6Z/Jmzmni4RRC9Vu6r0Mx
f5MQcBuXD95gfSloZhwub81MCEnhbtUwbFPgo9tJtfbF0kttv9qMHjrJqDJq93ZfnfR0vTHSiJDR
ceJ90BdNhnI7WuKJjs8dHNxwVmWwIhD2ZwpX4EXkXtfojvyO+m4TXQPrLOe+drVdLCVY355gh8re
Uz0QdNTXm8aO9l2XbmpZARmt+fA6Cy5bNGbLHvrcsykGirnCJRmozy4eh2x8JYEY6mBOwzMXweNA
qFCoOtB4iCaOCYAlob8iW/Q2kHOMu7KT5C1ox4n9S5XFl0fiAwFKikjMZNtbDxwrF4sfauVAoJFp
APhrJa1Pa/QnYmmO9Ty8Zqa2sZPhdq31FCqz/jO1ye9oFuEQpS+DN5yHmMEGpMI32c03ZGSwtr39
wtdiqz0BNtw4PpQDSo6aQHK9rVKb81VsewQ6G7CWmErz8rWpBu8F7VJPeoC7lwUtlyYfGGuKuzXh
RE6cZvHJbemDyJxe7dr8KHOpB46X3ELY/2zWZNuWxXPczMsmLTx4+fqvofeI526cYzfeNfhkldPu
aS+JjdCaYKrlvevE7RNijzBtSbBcDW6ntVM/5I0bTqvT+GYy/UQrUv1BGRVbBEY0BBuNLzx2LG8Y
t81sfNK3ZYK6mL9UbLd+ZcWA6edir2VzGba41kzVh+SjkZvqUnyYzlic4F1wS5Sf0inZRzyQrJG1
PLmr+RW11YXyXpcEPDlorZQX9sMQksNA+mTmhLKKHqehDsH7PE5ptB0NZ2tN6bYCIlR27d6dIMqo
+q3m4p4TajF01Ehlvmnck5fLsO3zZ8DGZVc8kGPHWNhywKAzXpP99Yrj17AhsQsk0+swKOemhTLk
96udfmSZS/6JruaK7IUGovE4UCncD44Xf0dxIqAHJ3n8OzKH9SaVKWhyUZX6gSdKq7akH/AFcyHx
4wokazwq0JeJa1w63ajvhb6KMw68HhZyIzc5sVOgyOEH4PURh9xh9touFM9qXW+agiuurAmwZFhf
hdznYypqHuAEwFlgO1O3W9eh46wQIcygLyVjKL9CRPqBxFYSbq1m3jeEbO3aUX0AWiyf6ZhrFHSR
8QUgrHntHN3ZMfceQy9ykl2pauC90u0OMhuqe0pY/UGZ2rSHGW5BYRpjPvuiMcM4ds1nE1nStEG2
QPCGFi3Go7Wq1OL1K8ocjUbTRXGUMXVGnogGRmJSgG4eDPlIzrFCCcKhYWfVmaMla3ZOuubBdG1z
dFk/IAyJ9bvSVtOxKN2kCMWULb/gvsGVXZr5wA5UHaIuXg4j8rDj2pfUHr3cVF0b0TBIjHAR3rAV
sTO/Zt5aHCy0SW9d7RCltKKXg+QoqkcSlqYfxX0KoLjl7EpzVHuBxeluVsXyK7M8il5RYKWrSjCk
HYlT3sZJqYIq3ll1hqRGwnZVr7ueRHMsGZG703gePqOhs3eetWRfbOTk/eXxtllHsXeFiwWAk2r+
LS23fuvH0fI2Rmabl8nul808lPJsmrOoCQaUaj+6VbIXDSOhglK9Swl37qyrTZQYGOrfhuE75yG5
GEjfwoEP/6Yo8ReJSKs3gz7AXB2dEbzqtb9Ys5XY5hNNGJVtstW6tY3e+ZqNIr2IIuPzoqWf7jxR
a2FtCHUZp7g6VWltngvEyAEJwKdMS2DDrrYowVNJfs0kqv7BkbX4iKx4eIeuR7pJC0DuAdA8BYk7
FflXhHIHmGwHpczgdrt3mp74xpTIh0bOFLGFlVi/SpGPi580JphKpQjUahjHnUBwZUeLgdEZ7Fj7
1mfTckgH0zoRsRC1vqM8WwN8bygy1K6aLpc41TCHY8Z1vWrMV+qnirk/h4wSziEhJ7ZX68Hy7Acd
DRbKDu9xHqpPiMq7plXHieitXawD/LNRSJPTAg+vOPQKaoi/dAMdgMqpXAilhbWc6gTYtK9GTn8f
ZWAKJqv0dm4yjQGF/HixtclAQWJiYHOo68vA7h2L2qMkgaHXxAZtYL2TNHBNsPKOeqymMt4JPpXF
WuD+swZ2oACjHI3ZQLETTZraQa5Lw9at9QCQI5JI15ngqVav4+jp95qYJfeA8pSb0w0mkBJiKjkN
meelD/q6OjeadB4rWaCyQVo5d+OuN9d+2FdNA/+0nQbnZoZrR0xd3oHuL+uPrNSvK3WK+0ORpJ3c
mPgtHGKQ2uTUQAIipiNjS0UM0+7qWX5Zql8mukTufBNZaN38JS/sMzdkfVsuGt3WwjRIQUnGvjnq
dUUGUtWrnd16BOiadVn/yo2Vnufq2BHfKErVzVC2DxNh4jSwqKW4jAzje1wXsNZWAjzZ/WA2+WDE
GkUiDXqetSnbZ+KlAA06/N6jilrybTQnP6+OHPdEVx56cAkIkMBNT0btbtGeGBdTrterx+qOh0nq
oCpNot6OaDnR3qRZ3d0QjE2KLqFeZ6NWRssWonshie7cSi0UYDRV+v5AU4ZYFsrAchDbMRqQ/Djj
8KU3A6zIiWo4tZkz90219ewx1GJzNzTTuRqM6dEgmlj4gynmbyevhG+hXdIomDOLBGhkXJuUQ/xA
edX8tpIuDle3IyRqHaNrBJAV38xFPJ9QvtIuIU14JChqqKKjvVT3JJDVXH5I93vIPdP4iKjBPL8Z
kBxTQ0pWW4r4U2fHTrN2vDOc6EUOzXNWdTQW++hBH2Hblxozs2YFK15R0NPuIIfcBhVc6S1Pt/nU
G7u1VdO7hwD3nJt02nInP/4RW4da8MPUtXg/5e27XaT3+txfRqX/sI1sJj5KrqXU4drt2Do1F4uK
bo2cgkZ0b+7i8F8W9dYrPYfL607otVKepcoNRGUTZ4S6kiublUeEK0DCOTfOu1HJJzpJ+o4MJOl7
uclQy1l8MVU7Auc3XQbom+H/SwdMOYhW2T/QZ7pHKhMm9FZTcTFX3TlD9vya2f+Ic6ffq1myOaO4
aR402JdswciN1oUv8kr8C0dWkqthpHbo1xFHE8aGMj7UUsU+h4GN5Xl0npPW3rodUphBXCBsS392
3bu54+ZgecV3Lo1bIStI14qkloGRobRSiNKWqL4tnpWaXTlAgnQnYClu40YRIkRYgTM95bYE7otv
6BGYoIuLdD43mfFaruZ319ufffrcKViKqtom62jucue1yplAoM+m59QX2MkzYJ+69YmIlA8xcZ7R
V90sM9RQghU5a8cNXcTVb4ROMyXt/LqfgoremBVV9yNdPozc+7mut7zV0GJHQI68LXoRUje/zIvD
uV7IkTjg9AimvPCTFMJhKuWj05SKtml7mYbhTnkDaUMpDS+EsImgXkhyQ2yTJf8dd2i+3N55HEWT
7tHjOWf6DfvKjRIkTlzyXJe0UK1U98CGUp8sj9+I2Ak/qKoSp6n7CGBo8W2E4Dwi1hNyjeNS09xu
Esfb9kK/Rr7tmenIt6EaqQrql9wm1YU2fYDs5PeUpNMuj+s+4GRKxR0KKu0Z30B5mDxlFzvT1t7p
HJyGkl41yS8vrnHNv53nvRi7h4YQ2HoYEpAyE1e0qvjpopT2lviZS/0VGFEaVMALeeJTwP/AW3et
i+iFjsrzlNA1J/HiIRLIcmk/rzdaopqwmMjzlnlRbxzbGYKmM8/VMn/YeX7wIvB1nCvw74vqQjde
87sCBL+d9Lt2lnLTLR3DI4YZBwufVCW75orzt6qbarDNwMtsEjQRdplKBEJv+OTAg49G7PM5W/Ry
5reFvJWgHD3SyFbjRgOr75NCMD3Mgw7SS1DFxoDQl7WSpA/FC1qwPuMdri5nLrrTJn9QdeISE2Nc
HKPBd4nR42Ow4mkvJkHiShmRm+URCHMHECX1R9z9oOGBrs89EpHOIu8k656WdczeOcjnExE9X6um
kne5Ru6t6tQeSy4+N82mPGmu45GU6PS6OVIVqSZT20S5CYrTHKh/ZrIm3G45w03QQjhOgcyrsxrI
qlrrre56n3NDw462h0ZLisGYZy43vaX7+Jp/G+zLTZ69xcxhKsZDBM5ke3R11x1N4cWoxDaOB+vG
sFmnNUT7Tma/cJSEJbJcnWue70wqBND63LS9fYAztJE6jWo9M7eg+fmSDO7U1HHKfE5IRPMhrHf0
o/uftGve1syLz6T5BUvk6GS7cKhww/BNCD87A9dCL9NjiRix0y262mzRMRVuoq/jh9Vo7XZUKOoR
mj+vE9mLTkK2W3rUU2ef5hDTMu5VcAzsqtvj+/GtTDXnBFP37SR03P5exDDHYKv2hFoDRhoL0aQR
CcKJx6aW8ibpXVX1uRnWg9G5ObfWwdrr3rlEkr+XdZ4hgdI0UoWktQGPellU8aqZ8w9TLN7ueocE
CSekvN4Q4jePBtMw5HNgFi1X/Uk8AVt4nluNUOMyPkhSHZdZnVSp31itTRbESCk/xCdS7I4cjB09
YD0V17lm2FtmHcCI43rBdCPNTDqOwjvlOoJjY7Veu7XnyZkm0sxmSz8yDrloHm7Coe42jda8K6bb
wYjp4CbjnYQVxNMNctuUMGnubeZLlb5300/TMezQePRBliK2XBPrdx/ZH20/+60jrzpcnQFWScMX
R9NzZZnF0apZsEZ0a47rhVDCz0q072JmrEAc83aAB0lGSDPmfK2NvfhrHsswjVw38KgwPR3mvDlo
vuJ6xrUB7jViZd/q9IexSYtrft8xJdNSRQN4WwWdUZz6iOiMumd3WF1aDVklKCA0SYad2Fp6ONkN
sdTr3gPC7MObByUvQFJT9t8WMzz/3NKZdCXzccaKvosL6T47Gf1lMhNiGChOd4fF6Xtg2jF22u46
4hw1oJq2oeKAGHWE5/X6YaXVA+r1KZu3BZiSYM0lBUxeXRo+hfOa6Wzgun3RyfsiOYUjbwWwkunQ
m/mgee6sUfzY4jsd2+mrZ34YWk7Gi98LG/NzVynvFmToQ2uRneKYd+kfhpG6eMkMZfrXXNHUHp/w
Qhj7FV2q5w2fSL+X1IfZ/WLSkE0blyZ1bz8II9qvvePz33b0VBlqxJIJOUf7zD4u9EfouSBxWaxr
mz4TlgV6eDJ/7DXElGDgbCElJijjCOtIGkKpYbJooL4rGDbOs35sovVRcQWRImbuzIgkKn4isB50
tBPfRiK8swaurRw1dw2bvFOXO3ICg2Yg8ssjxa5M1SmaipPZkBcCUnzANE/IcGkePADTxHx3+TcH
CgxnT9ZhqXW7KqG73lVVG3hGQ3+GMZ4A73zH0roSnddHaiHCAxnKkWwng76VVVCR3uwbznShA0y7
a6j3SLJ9Xf/FxX9fxNpNWVPbp07+K+qmGztvXyWIGr4qD5TqPROhDXTlLfmKs4+1IIiW5lxyKSxe
c3xKOgk09IroqdlDQpBPHprrEkHW1klZyOrvycwfu4lVJmxxkHZP8zE5eTWCAT16y6Cxb2q9/ikq
5AgLQV89R8hGF8l1VLbQ9LeixTfG5KaI9a8hsyvoQC2RRJ08kS0+kJyKlmGMt145LR+2KNrXZO3H
3aTR/HNoCgXcGff9or2DWt6WcUOLzpoCdCATGrCV+Wt2lMWvPFW3fYmBYiFnY/wv9s5jSW7k7Nr3
oj0mgIRf/JsqlOvuau/IDYLdTcL7BJDIq/8ecKRfQ84EJ2YvLaSQRE45APmac56jHlMniQJzfmgs
3DZCfmPWyT7TjLmx4uVpDvLs8zjVtwvN6twzoG6nXTEZtENBdwnC/hIIJ/HQnxJTb1ukr2aL/6j0
7xjbHbCgHcaYlAqUMYJrMbb7g7IY3jU+WZT0q3sY7adS8kyyFxLOp+xaEh5UTRP/JZDXQ8vRDNkW
ucIN64FTm1t71djvRsdzPwEpUU/mVc8zPuzgvAx3kxioM5F01MlIxi6hdvZzReBJwuIvdB6IsbyQ
i3mRpmsp4Mwx7muPDtCMgpoTMTBeDZyFG5qsy8GfUf8sB8smmMwarvIm3nPKRsE0DickaltjOppB
RRHJtZcFB7mk7wSqbmSDU7BpWLaQN8czrkz8x4FZftHE5WF03L2DoZcd4r0YupeUUDpZJLsUm9Xk
pl3EAZl+sxOesqvPRXnFiR5/01feTmskTYlMTr23nGGrc2cJENZF8mIa0wUheEFe3VFuzvucLbHC
lbOpYAH0RPQ5xqOsAEhOya7FbWZo+gab3qK3WBuIyxGta+tpSQqgzRS3IviSt1mJviKnyEy37pQd
a40SQDlk0eiDFaO8zVFWaW8Tl9UXt3ReJn+5YeZWRorZvldfTj05AbDhtduld8ZA0Cn7n0XtfHNh
Tp+3y1cR0zrFi/NNpfW21HxRbntvhsWDdi/CWpKYIh6yerqeWZrwYO/pqAhRV2Emd3lRIItoDqwa
wWDAxt7qgCsbIWW4q7vi2i47/TRQnvKATBm4Mk5xEufCXepdMJJxpC39PlA4ZX3xEJb6IRjmYzYG
7Mmr8JzroLvqzDG/RpKkb5pJXSqhKXXijz+o6m5/V6T9Qm39XagmLGIm1oxsgZL0J6FaG046Lmou
DZi57s2C6wDDZT0WH7Xfly+dmhmkZvXiX6mpBU6PMEOK3Vyy6t39zTtZ7fm/v8HTx//7F2q+VXkX
BszwwGOiaP9J951h+fAqadUb5HvDl5DwKGdjMRMkDorYyfuuMowPxvbBYzk2w0Mg7XnP4nIgQUJ7
xdfvb+Z/ukt0l8gef6m7/El1yR//txviN+F5KJGBu7grtlLwA/5bwIxKGe/+avzGY+Chi/2v7BLc
uMm/II17pKab37XN/xEwm8S+4BjHEQEtmn/uPzJDBD6qzz9cQIyBPd4ZUTGezX9COVyVu39Q5gaW
IRNsSXt2TKZ7bPJ8IOWbNAb5as+8M3K8UFbVTJtCHWyzUFkz1U/SdZdhaIzhwfW6drqHOyb8c5VL
Pz+RFCynbylR0MMlrce0Cyu/HU9DKYrhJJip1vuk8+CeOwGq4A1LijRm/lDW47NfMFAjMk7P1rHT
fWNFNDBp+MpioWH+FS9ZPT8EneUWH+xjYGTzYPNTLzLrqho+SLLLbip7IP2WjIs5+1CDWAUUXt+H
p3xxZucGPRLzlLSwaoSPuePfZalWVFi1ZhLHBsGKH02fzOVVRaKibOHpO4fvOFfPlOMEn/fFXewY
V4Q3ATe1kRiR2+Y6BHtW+MNFCitWMsJjARw8m2b/eQxbQjiVE9smJGDGddr0n5wsfYEQF17oLhxQ
YRAlzFfKs6viuB2DZatbe2L0lPi4NVJ4tc8O6VmIKWyGaARetTK5nMOiu/ADlvjPjpEb+oATfdjq
jH3qsy4QfxGm1Yx9fSo4cW9oG+OrEWQLbgesvyckNFSPNVKv0yC8kgzDrrcehwH75jZNpxpe47gG
BZPnHDYMVBzr3q7w77L7I1Il31pNqt7yQGVq38QoyQ5qcezkFl9gbG/LJBzexGDF13aca/8OTFaa
wFfreXpXxSI+iW5cvlA+MG7NPGeTl+l5jrEcD8whA7L7Ou8+NKYnXUtxoqeyv5aDlepDjkJnoCFU
Xkpvq6AHvZOHTdntpEORH1xnUeO5zRWtiCHD6TXzAnLzzGWoDvCd+/JznqluOcAppsXIZU91ssi5
i+/TKmc+Ji2TuDxrSgr/a0Zoh/W1YDisHgqGb/OJpPawvy4VsCOBxRxnJmIei6mWPNjatzubctPS
hX0cfPYYeuOLvDBPraky8c7E3cfZaywm60RzlBWOYulq/xMHqplRtGIP+krnnSONCGxCkzZTPzX1
dBiCEKehRzMWUBqL0k7OzELYte7NnptytxDvku8Ynw7NWxjPY3JyyTbxH1ol++wJMcNgzkzBiAgi
BVo3dOJSdHK4HcwwK69lwOC0wz5ulsgfkR1ZO5+K3yaMdbTCCW+BT+9nUFfblS9OXjM3l0XuBQS1
Tv1BzEN9HXR0rYyFzjT9mjJpzJcHSTbQZyLikss4t8Q+8d2J4T5Z51CQizcEr4rVSxGAklxX8CwL
sDCCDtjrIq1Z7RbVIceZzrbd9D0Ke3aD9TY3WoKQZqUvxRSUauMTcP4YsJbz2e2MXL7FOD5DQOsv
ecblKAy0d1ETMB7F4fwtz53kWrXxY9lbwX2zpqCbpc/33oCy5j2HHr/ozP3Qe6F3U7XKfgxK4TM/
hPV6MHkSXsyBWyDAjXNC2Y1p2SeW8p5Mt9d3IUIz7AxSXvVLP22hYXgRa2fjIEs7VUxR7OnFqRyq
7qmzMaDyaeS0D8oyPnVizvCE2cGlOxAsGAIf2Xuj7HZj0cu3yS3e0aRaa3o7KxXUEKJu6W5E5uCF
pcPymRGQL58hJWrtOIgs9iFoy2iwcfobJ1FmxnmchltLUqPl40DkSz2TAdxpJkhx4Xkb1cNoEIxx
H9nYjVGYy/FS9Srclfg/KbQqc+tNCwNaQ725E5tZ1+36ezmo7GiYWUDgrmVSSQu1F04RM0cxrEsn
Y+W+pHP6miyFjwiMBBYUUf3eV2N8yqruofCRy3oeStQ58MjCcxXNQEnJlhHRc5UbPdIko81OU+ah
v++ZB2xwjhqPXdq+CTfs95max9ck8Me7ThJhOSZoxKyOOE6fhE5ROOmlWeeCqbUZEp6FmMXLyy+J
JgCZuoifmXvAOie64o8ETJtdaE6RUiOO8JYBiNM3xc4I7fCYCm8m8doXZ8XIghxX4V06wdSepj5r
L2QMyl30Q6Q9toGcYdhv+rE+OkSHRp07zecROeqFmtz4nDRpfLANVzC9JuZ8wVq8swa7O3ltHqNO
rcZjqOWbz0+4Q3kn7rt52ldVmV4VSV4fLW+xLx0dB59KkykWW2IQIA4LUthJsSTziqrwtq3B8a2u
4U8iyxTFX9DRoWZufcI+b99aKbEORhKz90eciUpsSeb6mZjuu4aJHEY5U9wbIBYJO027vWcyqDdE
Vd5Nvvkw9TSmdpUzWsJPuSWm097jIEd7VNjBxQxy5CVcfDdCkrRsEle94zvnWZPZPcZiQ8Y5As3Q
oFcj5H7atnFuP5gF01ZBxk7Pv5vjveRW3qVz36PvIZaxry2wKnFCYmPTGmcJmA9gDDp52sZGXrM2
5Vh3TJfceCOPy37PDsK/6xKvuxKFyr/NOrGHq9HENuEWXAT2mFnTxm9GimXy4ufWggVyYMhe2gh1
vYBzKHkdg6S3WM+wnZzaTTcMsWfs0sTIO4RdpE3h68q3Exb2kpzyAIN8PGqmCXlqm+sP3hMAB5ZP
DKY6zaMXj9sJSOp4HXjGUH3F9uLFX4Q3LgVj5sSVn+VgIQaEQMLFW4dYWRpJ1Ij8XHbVsvXDOT/m
g5vdsshJGZKk5WPh1iU7/0zb5t70bdQ94erVwriYV9sxqJp7LNNuVBexdc5DT+763m09ekKFnlMO
+liwx4xme9VC+i3cG79ADDkNY7qVgd2TNjxOJ4Po2iudutVzPSpIJWXrN+8zObwsjxom/oDJmyhm
yb63u/IJUAhRbo7hX9jExW7R5ORnw0/yL21X2U/G2M7GTkp3hH0yy4tyZpi8RRUbcOuHy8tAnv2x
aopqr2btfs2Xxdl6IjMOifa/zDEifpOW+i6YyvAiqDx5748Njw3+gVw2+eiPpzDPUmMDRpZBeiMA
pRTeQzswr3TznLg2dzGCd6FIpkVC5z8RWv4ax4t8QLsVJpsszf27QUz2vlsfWiao0HmDlrncl3J2
5WWLviOMVNKLh9mJK1zzRlnnB23X9nmEuflZqfDBqtLgtqUc3nvpyKxhSfPbLjeg+ijS1duIuSox
6HbN9sVjq/xZTU51znKPaSCbrbNNIvnWd7uMvY9fHpt0EgIiTDA+BpmnrjDKQMQyEKpjinCnU5CP
+FvczkNEpd+MkNGYnCw0F7VTv0p/wdEQTyHdftEoUvdEo2bShy0cOBJGPywM1rJ3ng7M19FeE6cH
qwUrirHEe5mDznnXlTk8cVRONdpzXfIFjgUyv5RnuLKtU+7l1mO6BOLsEkr4XKF3fyv6JVFRQoLo
04RK7+iraj3bqzld9/DivCTlcE49ZZ5X5epFwT8i3DpGa17pSnuPtSW7S2exs3ITDgVSPktT2MDm
Sp/80ErODqg9vdcklD1M1iwYsjFoBeOgVLCl+IiHzwimsg6AeePMXxX6nXveKWgdBgdMfeYCE3Cb
WeIt6DrpIrsa+uVmwRedvHSFYYmbfLSmgEGfFzCigYQ2j4+4HbL2bBgNXCLHDuwhShHZ1DzRaGkY
6pdNkROuW3Uc8GOvDPdsTSY5fEllY4wCnMO01UlmXJ/+FBYMh0RQJMfAnRiDoDlCroTjQw1ZfOyt
6hTYHQcyjQJUhu6Fz9XuknkaeNvcUZhaTEgWZdeeKnvurowZ6eaM6JJ4YHVetBveDR1UkaoY0k1V
hQzu5xkHxujC5fQdtSrVKDIsI4ncNr9MXTQTfloiekY1fiKmzju5bvUJ1dDdSMAyYZAc+ghXP8WC
kr3lro5UASPGcGGKAv/Iv3GD2g8Jj+6tI2fxSc4qfcJxXrByteIDWkLvzMPUowZHrLA3GPp+GTxi
T1Q82V/MFk8Ey51GvauBXMqj0xtLSu+koARPC/1hZJVen19T1nufGf6b+mKeLBR7Tl7KDsfEmJcv
Vbaor4nlcPRlygzKY2V505qCGfPO6tYXx26a/c8j1AfEQ04cwnBBrg4wwy5VGi2h457gifJ9GBk6
jK2usNvuTJx5oM2K3EAcEXtkZZp20Nq7wG8yUpiTlEvYr8xgPI0Q4xwUB+483CwBCrEvTKhisUsZ
4r5nXm+j+OuaGWeXzdGzCVq/CljpL376xSff2Tiz3vGrO8Of+OqCJAHdUoykCJO5QzSSBsmC0cEy
FYLqNkOB7KgWa5drj4l/V8boEwjlGVrkEm7px2dn6lssLlOM/6zSyA12Bh/q6+S5dXMd0At62wDC
EZHPk2ZpWeRsBpgWwp7Ca5Y6VymQIcaoMBM4B3RXNkfNuAnbGgr7o5GPz4hAyovYccKdvYwE0+eh
eUOGZLbHGOkcRZz376aWKWNmO934BHO8gFzRu5bV0yE24vaQ1zUHpk/S36YTPjOztFLl2zLFjH5r
2y6PjlmKy0DV4a4zvdeydyeufNOvLtJ+MC6SWaidW6DaL1j5RHnNX0vqrnmbREW0bElZ8I5szMNF
IspwVy1V2TCxLfuj4fbyYyl1c0FQRPzWMlLhGei2dhgVpgYEaSEE2jBq6ZZtLXWqd4lDV5ibdnsg
H2PZY1opDDbjjXXA5CTvyCWKLxcrmQ6+EYrbxaz1bm60tfcT+ew3y7L3S8/aoVvtL8mG587Ttbhi
qyzOSZH7646rD17DjIGuRr72ZjcGce9MQvdKkClQFYH4MFrZX6YMbe6ROVrok7uAndris2qzOG02
ozuWzIhTgCvCsWnoueH37rocTDRyaaBtd/bS02orO76cgVVH9NvFyU/tQe4gH4RXUi55FLux+9BA
Fn2SSVKcalyITlRR05xQly9sXgRu1KXLoxL9xmU6NzO6KKs4SuIw2P3JdtdOmTybZRDESDa79hPu
oBWHY0z1GN6wDarlhTQMcgoM4QIEMtiJ+jcosYleKqyezdgG+VEof2es/28E+S9rRaT+agQ59pnM
xuEH9/f6d36fQ3r2bxA8mfGw4MKpbYY48H+fQ7rebyizhDBt+3dcyx+pLOZvcINXVmbIX/3R/S3M
31wB6H21fxMpQs7iP3F/4xX/YQ7JLBNsPINOQSJYKP6UwaSps+tiBQLUhW9dGJ2vnrwuB421VqJb
LedxP4BSi/Ju1UjKRudfZnP2v3Udytw/fHN/Md5fp/f/namvY1WXkez6qZjLOgzOfxyJ1uEyGCCu
l61okuHoCk9HvpGNR9KnfGx4TirvmGDE7x2Orc2vX/pHTsIa3OVBT/ZXLDSBaOCof3xpRprE+Nq6
iUIjfQ6khVCqVl9zFeyxO9p/82IrdOGPn3OFXfNRwzWhxWE4/dOLtUvvueQcthE6rYWk1PGL3QJI
+/Un+usXoZeGL8A1Fvz0IowT+6R0jTYSVWadENhOERMz++HXryIYsP/4WVaAAT8VFA7hAAyBE/LH
MbaXhoKWf5SRDG+S9qGeE/aKdwgYdPLcQVWMZ7FS4CK3GRk6uKtxmNPKiYoGniHzrdZaotG2Ig0j
EJfHJV/LpqRftVS7i/UbyTIXUt/EhhP9+o3/hBDhF+fkI4gUBK0DqAb60Y9vnLSV3kgk+3QItHjC
RmCRy76gHn+JA2S/+xgeAt6pxvxir0J9ZTQhW98Yw3w3NcykYaTneGx7raJlYXKBUiRUL5k9MYZ0
8jp4dRg/3JFfO6J/7sSEXYaF4TYYGHTlYSufGXw6m1EvtHc9kMX4lFqDvJ4sfqQTiQ6l4GAlambT
9IbwN9OYBOEpHHqf7hd3i7sNCY5+rnP7uVcJOd12P6K5plTzrZ2buzTLdjtg+F08F2XK33x5f/rR
1wjBNY/G9AX14PpM+cPughaqMQrkrxFa9OJsmPG467PQ/5tX+dM96ZOj5kKsAk1MlvfP96TM1FBZ
0pLRbMouCmUvmOPHVMBqMjFBAgf69af686UMsBqAFksnHtjuz4lqHkBH/Ny9jEDvIuwcaxuFQQdn
oUVf1HHBRtaCou3XL/oXH/I7DtgTLvGIRKv++FVSGgEN8RiN+8V4ywqFoz4dsLHb4W29wOz89av9
6aGwHkNsj7Bf88QXKyLsjz+c5uKYGMciIknzcVv1mEjHkEngr1/FEj9fH+TMhvx2PMNJRLS8n549
0mqh1PHgizLozc9eroHj1EGLfrJrsuCRad5VD6mPIUYYM2ttoOLjt/GF/wiM2r3JmM4Gv3/y/xUo
FCh8/X9XoHypsy8/Vij8pd8rFMP5jZACmywXdtqYHiBV/6dEMSDNsAw1/YDbjzRedPP/n1Aj/N+Q
2zKR5akfYoz0+L/+syp1fuPI4X+GOkSw7vps/Qd8mh+vWVajFne/EwR4Nrg/CYz48ZoVngybacw+
Z8FM2+GreDMqnsx/+E7+ovRYS4v/Hsn/fhHw3MFKwAGH85OwwKkqP2E68XkOivRYLzJENGwYF2Y7
e39zc/zlxwnZaRAbuqZl/fTsTFzSDcMl/GQtZdFurDmc7iXBK8XfnW9/+kB0KcS4wFonwQyJwo/f
2jgjQYFi/DqboHh2YIvHR+WW+Cd+/b2tx/uP3xsvQ1ICcdeu63Kr//gyIguyIOjsV802D+pxbL8k
QY4Omz4mClND7hEtddupQrtMNtjf5Sj/WDCuvxoFqw1qzGajwzn+U8EIoc5EiWO+MiWPI9uqJB5b
/DWRA/kbSEclcKIlFiIVt7j/558bWKKDBIXbhnvmx8/dZIST9JZ+7USCAF8hwoy3szfQ79PCGeZR
2jWWLk/FfrlvXGxYUMJaRkS/fhd/vmpXmJPga+DK5Zz86V14S9aWuhWvY546O2rYx6410EPiDPzH
LxR66F0sE10ESLGfxQrolVPmKPYr2IxuH49ut8PRCxZVJcnf9ABU3T9fUlCtAv5ngm58j+L1pxOx
9gyDiza91oudlNuFtT3S1FhxswRNW0GjmYHhgrImAEowzbjwwwQ3iulVaNOHxWNbgfQTSfsgYVRH
9TotjX1E6Zux9+wv1Sxp6RNL9oR01TgUIk+TPrubvk9mp0WLYCP6DBaJYWLlR3dZQzMgmob5bq+r
lKM5Hqz3QAQOXpKJMOqNw2pFIIArErkxyG2oNnUHpOZgwGaD9W5b+hy4erzKtF7UHqJDAEKoG9sv
QUV3cB4MFq93AY3HC9sFTUIAvqjmiE87BO3yfaJeWPZED++NHTiZOVAY9EKwIQbBMw/eBEZ43Seu
s4EFY922+j7wN8uq+aDUyd1dSbrAdIod0T8uqEDDjdf2uJnLojJ8wmGS4dTGbWpuNTY6XMrf9xeu
xpeYQPb1UVvHyNAmVy3Tow8p2r7UtYeUtiqy6XNq1OkH0VhusIn7TLBmwYnIzoXFtpm8jehM7/Xk
GhS235czSvUBsHLLUwZf7ME08hTpvhQ2axy4LutSh7g/27jDrzAwXMGgWw/MLNi+d7q4heD5fR9U
GWUZsh/CisyUdbe0bc/yyGnnGloCUzfWmZ/almAy+05o57vCcnar4T43e0RaQJtA4XkPAPsbqQ6Y
unoYF/ZYSAgjYOA7c4/RZBLU0IWbtm6A1RnlBnvfavG1DB6rkoo7xehPPWqx4fUzfvytYZGxTkgk
kubSBnUpEp9mYprs0WFb449kKZVAcZ34BDEgYCY20ubLx1ItulDodKv+m+5tGNY5hVuHshY9QRuD
7U3qcbl1BfsLE+pJa/f5wcsXd5XuV6ZR109D2ucNqByKKdvdNF2LDt6xeakMqDrmiNMaxQ5zTHZm
dZ2GZmFeTlPsmQcwNP23eWlmFrJ2H5zD1EvaU2NVwYvdTyTfSMcrv+ZlI5JvBC6OzvXAYC/d9B3s
mhuRTMYNeoYsPrDIpXFeglR0WyuoTXHwe1Xp27hxpzvOBje5UW1i6HXrln9Sjcz9w9SbgYs4wtEW
X4aYVfOSClYjh1STgn0lQZZ7GLnCHsG/u7b8zCAtUN6IdF+9gq3HptJDne0sUOJ4U0Asi4OBFax9
S9JC4VFPbKVRVzLU5UbCa8imgaYleQX/PfV7GSKxfFpmOdmPGCfi+CaTRIfvgwXS3WuOMc9+JDbA
TD/CCl3++4B1FZ1tWS2WhSF7rESDyd8KcbEobndkkGbnQWaKZR5KkD9Yr2wIGXKOGQ8O/ZQ/FTrr
sYFnfYrSerEbWPmbplmRVLBUhXtlEODMb5mCyK+t3LtdCKRFf+kZOCDreSrvBtdDImBhnwrRvgoG
hpYxObio8sFrIXe04mqGcZMimO7LO4u59u3YgxhAczAkYSTLNiOejBEk+nc3s76NHV/onlSNNNjW
xNmUeDRXezr7ZkQg1Tyl54ony7BdQLhnhzYbOGEzPALFQSgvvkuY7D8PyHvMrarXlhNSeYwstfI4
hgCEILGv8Ws8xshRnhpIuXXkJBXS6bDR/byfci/z9sJAhbQR9ZjV2xgmO3t7P/s0LDP2yD7N1a3l
pK69ZTxfZMifY4TZWZ1M7HNrt7qhzeDRbgHceibhKvlMWANmGbcw4k8mRpX3Edg2lc+MHN9PRf41
BcZubdMhGz57hmme2w4jJiqOrEC6NUoz3c2QVz4xIa169su5T4ipPRjuxrea8LMb1hlqf6evL5Gw
S2+LuGN4GWawe0vgVm+pmNuZ86Pu3mTVGArOBKi7VtVNdkg9MV/XysKpXhiOOe4DdnZTlNs6e3P9
ysXOsZS490f7S14ZyttOAXqbLU7a7MGClPM5VZbzNJrG/M4TCtAHe/UwiDjmLEB3fi+KbQvNbA/E
S0M91Kn/TSUq0BvNy4zsRsDWRa3Jnh3rXVgbuB9G816TSql4kR4PUet1LiMPV5dAfefYMvZ8aPR/
lQ4LCaDLIhqj9VcDcF4T4sGuQjDnZgTRAXtKivmaddyMR1V4y+3iOuLbmBXyajAmTIz8AjO72CyA
rFGMojxz68TXDdjJLiJkMtbbOtQKxBwTyCoKCDUfN5pTMtw0KN7ebRZMxdaZVAbdShfJ+5L7SMJk
mNqs1haDZ6HAJ4mkYnGb6xJHJEQZPbdv/ewOCKmtid9FEm30Bbh+R8vpUWbs7aXGNiU6v2YzYOKT
xC7aYn/lT/dYNIJhKnZF1YxXKeIrDwnGUOf7zoiLV26Z2jrMcY34kLTdihAM1tcFJJzWvbe/b0+/
l3r/61//xUDrD1Xvn9iq11nytf+hdV3//O+tqwVaNYREvDYggr51jSL/fbiOWJcjlAlVwASU4Hrf
pAH6N1tVMJK3oF7QVK7nob+OBv/TuVq/eVC81/hbvJXfBeb/oHP1v0cy/rc9oj+hPUDpS/+FyHfN
Z/2xTch6CMIJbnAiisR0WeW6YTFukh+6nSmzPgQ6lnw7jKALjkZLMgGavE6aF8TaxcbBtigdEdlN
C4WPEU6sAz1ako80WLLudg5s49pEnQlhPG9rHTmIKl/KNgCPpTxVv4OvSt8G0mjAc9ZWwAarbNG0
DJ19MZp9k7zNHLbJlSEsfREI2RyoOjAs1vAOiFCB1rCP0aKpOQorho7ujrIhD1FkOm1/XsgvYkLP
efCEwdebNuhzIFcIAuj1Tg8pEfRuUqf626Jb1PjetFigCoq8PUKz8PNdCyQ62SksoDNOLfxu5mGB
QdWzJsT39bVGMdHVe9JeJ6I7maCyDeZpUIfOkQpM2gBYYhXzrBdLgwlise1rD2CMtY2nkTOF2KqU
g1hPvW1vfMONP0hpHVEeLGyHuyWuu81CjcJqFs8MbVsw3S9+wt3LRpLDyRzn9LYYwaVF+O7aq6Zx
wCkq0XU9QpUsjiNpriLKGO1p1OetuG95sOxZ6DmXFFVxRjhU+bpYhu1vGC3n17iLAnNrU0y8N5NT
oBdUdfoQDq3NurAIMTL1YooqDOGfCfFocyCWIUABq8mqGOtQ359i7IkkEoYC7UO6mLBEeTA711BH
hhawCdPayMnHT9Y84yElledmEClOZwJoDhlBXvseVd191jrtuyMQfFC/zZhIkWO/LtJKjyhuwzqq
lK+fNeSLDwqT0AJXNnurgdY0cGw5iTVuLcJ9dwGM0IfKHidUrkbT6PjIuct35c1APSKGuUnzWE6S
EtRlojeCI+hVcVUlzRzgEJWBIvDGRVsHsynxBvvLzGGCgoJF16CvKV6KBaqPbHGmZzRQ14Ygfme9
LwrwOIPTPOrFzS+dDpGQW3hXU6POGtPs2LT1JoSJQLRMV27SMgNGD6upxju86TOSdcwulDsVEFM8
zCaVRVm/5S4dUQ8FHzmAGY1sqpON8oP3uW+7yFbYRsMOs6sFw+VYzJplEIS6REBNS9MS1kSisG+l
xjN8++cCtfmhceSw13OBgmtpy4PZjVeqDSNrzrB885mPzEAOYvCfY9PeNXV2HAIgq4L1yqZYrJzp
Ra92WC0/BlW/QhB7Q7B/mTVYmZSX7FHSB1/xUX4YJcVwEN8atKsPdW/6W2fWw4rX497Hlhm3QkT2
goEMzlAZlbP/Ac0Tx+8SWxtqlITJhBkVbtsdgtG60Z3Kt2lsDNtGYVVn55e9TfzeqEfCA6lcV+HQ
cdGQQPZSN8mLhDsRhslnB83znMOXmLPyc+jKOCLwMYgmY7xu0TB/atPqTojgpPPJPuZWDshi7C+0
D2dHkumVpPERFeHLqvVbI0tqMJHmvB0g0zzhDvXuh7Z9ctv5k1FJ0tMg2gzy0syTEgrwCK6jqZ54
qndsjWTzDX2TwU4enoHIXB4WylfLxdx69/lMMVROU4OmUHkbtnnzpizHadtDZNgJXVFzZDU2YrRE
awUEJhO0i0AHVGb7wAPUUQvskOhgPtMrkZrgeh9B3hfnTpvlNfzcW2KDQMxNVKtW7IVXVPp8Iz6o
6sUdgmuz9npQHe59P1i4IU1CFm1zE6ZOcSdDecQdT8pS454Qh+9yFX8i+emtDjtimBF8IAxSL1Kh
xa0U8l2UBu6OCLr0TBVK+rUk6Nsz82My0fyy6I9GOtnVbMxkJLPPdhb2l0kn8ovRN4q1/G13XjFd
BsXw4I/DbQvQ4ZropDQaff3OjO2+stzuwkNseQA88VqWSfXQNxCny1nBFzORrWdSiCNK/qOwJnUd
9CVmTz/D6m2aUWZ3V1I5OymqZjcURv6JJcChd5K3ah4daEPODZHrUSNH3ImCyzTvrBB3aRZEqZza
ozv3T4MaPyo8nEWRXdYEZfG4HlG82Z+GwIAErGPjWsmFmUSGmEsaoM0yYKKkIj9J+ru96ViITvR5
lQER83Pw4ZxtLfTFuvD8TcodxQQZvZTjHIqRiEsvJWG4maYt3fKhccOoXOAqyc64nUZInmZFqFZ3
bVvdadCmcZpq547nW3Xtaz6zDOiG8gxOnuu2H0utnlyz/iaG5cJz0t0C+DZSTXM1ZUt46Bn37nVt
3NGOJBs/7LnXlXGq4Je30yDfUsAU4GPVtmqIAqIZRGhblj75rN170yy3VQkxJGnle2pmRDeFYXnp
YEagTF8RJYPYF2Zyr8fQjvyBFLkp/CBM8EbK0rlrcvfCm/3/Y+9MluNG1iz9LrVHGuCY27p7ERMZ
HIIzRWoDEykK8zy4A2/Uz9EvVh9CqkwyxEuWetdmt1aZdVNCAHD48P/nfOd8MohFBLQReHmB8YDq
DeBqkTHdFbrd1T/0Tk9vu5LBCDsHQg0WkUHnDfgcsTYmff9sUbq6Vj4r+C6Q1yJ3DviKusm4tyLY
rRzyaNax1RaMqU1bdjWkG7OZ0ONknTCaYo22neaoGbpmX62wNZH9RgHcyzz31gOELc+6vE629Ohz
zUYZ1Nuxc0V3ufTrjU4YWF/+EEbvlvmWbn0ipnWPV5GSSACf2FjGUShJU+DHtuycRCvFaWzIcPpq
6XWnIA43hfKMI6UT7SWOCHiSdnIUmKVQxVFLYjhIw7Atjv3GGsQdL0+Uw24MNf1EHyP/UqE3u2rb
WH+qdb6jVcVaIZbsHyj53DSuTXfw2MU1JBZ5PktbqVaF9pdUQqZdcjQCAstJmDF0hcUhEtq61Ey6
mlsrQenAQUq5trZ2JlrK1UrTrSpEMjsKimFeWd7pRi4z7SLGfdIa295L9UdVZHLoVlHSoaNj4bNF
McFgH3vLqtVZkkiPkNogriPrmgoy5KTYztUiTYE8JEcAGmbGrBkCl8PJggNkafpGRiccq/HIiV/v
a0EYZ2bnSBPzyvVmV8pU4FEJoor2MnhYOC9ow0zC237aWdKJhWYXBU2DzyXgkMmOkNr5FelPo7s0
2zo/Ul1IujwujTZ+LIzma8dCEN8ZYVu6N8pIsOnStK/Kp9hioK7ZQl02Wp+wnvz03gRNF55HrWYi
xaUkJF2WnUlGiKVJcY1m2w4nZYAPIuNcvij27h6KnWN8KVNPdQ9dSd1iC+NVBauoZlu2VASEri0L
JPOKaBw13SIQt5wNTAOZXKBHyEZvHcOSdzeY0QYUvYj9jlKZUz9O3CFRXwqyPK+D3A4BrbaO0VCC
r2jbx4NfW7togC6EhnSM5VGhMnhvHVaP9sTMNOcYEnwNlS/QE53PG+xjxJY5hxPss4BSDiNUEqYg
9LWIHc2KLz3PV5Xpz9RqzRF+SGpA0XY1PRe7xGNwgRoYbXgA5S3boq4T1n0kO2I3C4mvYlVRJ/PX
OPbKkoc2oDIMTY7vskT+W48TqPdGc5oHwwMdLVSEXs5Ls5O8I369B78NWaaavsBVqB7RwPXs1Uxk
fn68Vq0tjmSaBPhxtbCFgpL3K/w3cLIQ0S85HWhnynfLreOk1lk69PJ4ssjD01q3vi4zZjuk4j06
kFauOh73iQPDDKivJ47dDKyg7jFtcZfa2o/IX3AbB3ADXL702KkD1jHCTU+9rM+RX2ftxoyd8rbF
FLRsUacuaRZY5xqeMQhJLgD+SEvuE+XqZ1ofNj+KsWaX6LLHf8kwyvxoKroAC9QO2pPX93k2F9bc
L1WU0rhpMgAJIfbHjVF6PVse0IORm1MJQL3w7MUpIVN0eiCOBM2VY7LFyoz8iRXlqfIcb9GCJ8VQ
UXuXteGkT5xWozX1d+iQCHuPlSrx+LesktuGRL4NTJ0nrbTltknz8dhu0NovY41MW0KT4ZyFTIla
mDrb0LP0zVgP3rIXxQMLTrbEiVc9gCuF0Utq3JI0v+geY5JaeVl36vd4j006ASDvKg4mbu8YG5+a
NN2KAbeUj9URLGUMeZfD09IbHetY1d1Li6FlM+OKr6SsL/NiyM8IkQWXIbHDpx6rOFG3WBNzUugp
/PliJWRt3am4vwsIIN0mOoka2Ag2VuhCEkbzvia7wDgxQhINkjqOn/NmPsK6eQnZ0EDB0htwq5I2
u6nDhlOjtNRCWkP1hTthczr6/XBU5gP0cI6ScLCNaSfBgm/7oHG58QGEtBjR5MRul27+XYPpxtnP
Ti7RRzUYENfFyzdtEbftt/5NLWb+c79kBIY5J8mhZXR1Yss5rlHs+C/HtfMX9Rbh6JRW+AfEkH8X
YzBjO7T6DDSSPkIi9Fj/FGP0v/5WEBgIcv5ERDB3Qv8pxNApRsUgPHOv+qKpKOau/CvFEvTAcTCC
5AKohTNSBOnm4rKgA0U2rVhXSmvudIyK2id9U2NuVh5e1yNJC5GcYxs4zt9el++lrIlGvojCtWWU
5wMHjSiHZNrIMyfGn5SJdRvMLgwzfXj1hi5/XuMNK2Hu8B9cmvqRcIRr6jpVsoNLQ9iuM6pMFwOO
MEpPVT2sE7+YNm5Mx5pVBOb2vE8iN9aQRC0o0qgW9H9n7rbZiPDnt/Os/kf4Ur73cyiqHf4cGvQ+
v8ie1SbzEHj9BqTRho41RhfU7iOkbahaslWbgcVZYBszyLknmLKlDTBlcinLpsVjmsPPXRo+Ookl
ztECeGhLd2758XN6Z2RYaBgYsCbcEWQEb39XwVzpqMnfIYgyJNktXtGsEPfnd6Pq1AhNe6rq01DU
5Wfihd+kE+gmSeyb2egG5UZj7oO/GpL26Fl5VIYXOoPgiSSR8kmVvrMKcE6dsIAYX4jecy81vy7v
dQfI2ce3Pb/9g9FhWeg15jtGaXyoO8t1q3Xs1t8lYRPdx47qnkiOjDZhJ8Kjj6/0m+Blvk/KsKiL
2Zrsg6xe36cZRaqG4LYLaO7eeUZbH5O3bXxykfdux8ZxieAF4wBV0LcPcyipOoWBuQsDC1mtFao7
FeoguREt3/357czoCDJcPYGSbh7nr15bNgi7i830ojec/rbGZHNBQlH9iQrivdtBmMp8Zbi2g8Lk
7UX61E5Fm8UXheGPNUXRKN/qVm1dJ2U3nv75/fg23yOTJHPw4XeJjwF3RZxeWA1pWAOU42aZw01S
n4y390YBZXqUMgSwcE8Hn1nnSwq3cCJcP51uk5zCcws0+LPp9p05DwE5Shi+ZrRpHqvT65fDcagZ
EBteGL3VzwSNrCwWtVsPxcby8ui2MPPuRoKC01eFopIBuc7L8b1WAkY2iX6kgP3xw7WtWclP7RwS
yeFd48opbY7uu7Yrmq0AkXEchUm9/vgi800dfMrMq7QaPOHyTVsHUq+KPnMDXmEnBGWgBJbFbHf/
EmXwTf3mkzzBd16jI1g+icfANUAQwNsH7M68H99WOwjT4ZbqCr1iM7Q/Wyvmv+XgjmjqME4s1EZY
Ag6GPyRoGiqZ2PnjIE7yljIBBMQIHDpFkNrSofUFwlqLEtsnhaTEfrCdSVs3VmKeqaD2tp3rjfdD
nRB7nYQDcgXKqmBDkuTa7v3ik6ln/jGHPxYVNGI+DuT0oQ4ev9WLqhZCANtutIupHKonJ7QRC414
FvMx1I91qdvXH7/yd9YOFo5/rnkwCXWRrvqks3aJ4Dctq06DEDVEWMUkxtzIrByOflnnIqO3M/CX
raNdffwD3hsHrilQSs9iLTq6b8cBxEQfnrrYuQFI3UFrWtz6UfzJYDvQEe93bXw2HpYQRxeIwQ5m
9bY0akCK+o5NhWmue1WKfpWAy7kzKJZDXKg6IAC5SX97iT8YmU7jgMyxICmHq9zMHPhmWk7p8+N7
34saD984HxyZjg7dPcId3978ZAg2KxzxGcMe8UtldI1+IAMED/8A5198D+OcanbbmuWCRVw9II4w
1lE8xPyT718OllYc0YGbW1v2dJblnfxktt3vK3/7iexndNZDPiPvYIAMWFRl6+u7Pk6MEw7+YvZY
DgPBES2ISlvFN33Tlo9OoUri8mT8BZuai36jbsf5+OqKtRM2YqsqwvuKXKtuP36E7w0fxK8mkI95
d2Ae/DynAozBcWGnNTbVN6ro0Dq9/vzji7wzL7po3NkQgKPkAHEwi4Q4BlF1DDsSEKHb1yQY3uV6
4iziiZj7TQGm+JNV+8BLtR+vrk1LY97X6UgA52X91d6gmgZpWEa7UxhiTo2OHCEQOdZXsi3FpaT+
6BMBY6mvksMu8oRk1KDD68NNMNHq/WSQvvOE+TAFHw/YRIP+99ufkpb0GSIPdg6k3PUU9z90obJP
tg6GyV9yMMqQhnO6ocOIn+nwiNEVgkC6qN3ljbCXQA/RTDREgQWUCVcA5dwt2bnpqimxoAo5Vhhh
wgCkaT+Cx1+C18as3jT6J2/hncWDH8WJj1RVXzcPl8Oma1wq481ORpwbcmE8VlP/Ij2yMyApUWE6
al3zswXrvafNdGeyINLpF4eGmJRCD2kR1c4EvTfD86msJ8BvLcPvFpT3eA7IT/pRnKls+qLN86bZ
X1FaW3dG+TWc9yAfD/13f888OTH4MbLMh+rXA3EyvRoBWrHzp7DZMtALsnps95O7/v0iuOUs1qH9
jgB/wNuLaEXYUF6sYcaK6C6mv3hrRDDb//ROZkeOYHB5HCIQUby9SEnfJK9tuct7q3k2pZOeTHZa
fXInv2+3uYiHXJ7iG0r2QzV3AW5Lsx2563Qpbqpu6rZYvopwmQx2nn/yYb6zenBKMV2figf0QHd2
W7x+NyMdOwpjzc7N5iMt+b/hVaTs+N5slcLXrPD4iyox74C29lvQY/GpE1XVo91z9K0dnUQZLOw+
COpO0TqQ3Zim69ZsK7n6+Mn/VrvgecM5xPQhvNmp8NsUYtsBXXqxayT5bauUKqS9GEsrubBtB62e
ByeFLoPv54RCSgrzC/JNyD7EdfBntiX2mfwSTg4k+MDdE7/BFlNTZV5Ujzsndacl+9J0Nc3814/v
93A4z2dUwyCIGQmESRHr4IQyel44I/l2suBBg0BOLqyxSHYfX+S3JWJ/lfkUzHbG4VBwcBVqUEC+
/Hrn5I2VHVHEdQm58iH7oMJckFznHjUyusIdFV0SvaO9AIr3T0Tn6I+f/JDDufvgh/gHC0TshqEj
oPrEVtues4wUl5Cx+ktdl+e1BvW/JgLyrjTCZTkWPgG4BBeOnjKOSe4Q6DGIVBs/+dTnW3+9mhz+
ooMPAxl0nCAj2k1SQ7DLJPudsn5G3RktapBi4+9wDq8JYUQCW9V/OpvNV8fLiJNECGO2Qr/9LHsC
afvYbndubsilhySd/gUQ8I+f+nu3OE8xqNUw/wJ/fHuRYLKscprqXThWZD07VnHE6g1DHEQvfc7o
oVZhdaTooxy1Uax/cvHfluv5Fk2DcgK2LAoL3sErzzTSXP2u3rWtR4iPkkKc5e0IzJVuxtaLXRTI
jQb9lg6s6kjYyosYuroZvtiYid2lE5HdQM0QzfMnn967vwzvN983B2WX7crb52ImRWcbWct5JvRP
pyFnWx8TPYHGKtEemOyMBa4Ad+sXFnA0Mn1WQ53mxIYmgOVEf1bmVf3t4ze1P2Mejkb2NCZGbSyT
/N/bn9QNuVc6ZgdbedSINSqj9tGIW9dbkpUcmwsGa0euztjWa0W1CFl0icpuZcFAuUGNTAsFmhoU
xwl2mb3QSOc7SuLRVAst040BpHT9iwL7ryush7Xm+fUyXzNTMkfOFvO3v5jVBMJLme8GtwintZla
GC08ffKMVSyxvuH36NBQNERq1Uu6mtpFL6XibbO1Gz45E783l84nN0x7tu79Zo9C5a4ABFU7QyPH
DvmLLo8cOszDZ+NmnhIOX5Lv+p7BQsVOxDn4njLPhDkXz7dMFsbCq/PmKS3nMIawRl0BrYQIgIEw
m3o5w0fzVdbkpGJlbikIIifb65MZ7HAfwRvAhcbREL4sOIXDn+N1TSgmzz9vvdE/CwsLkBt5HV9j
RMU3Hw/Pdx6wb3G2tympcog6nL3dKID9lxGDPLoAXXNg1yqttbOPLzI/vYOnSw0SPIXFlEhBbV5C
Xh1nXHboGPm88wrjB7AR1a8KislXaVoBkSa3ITv++Hq/z454RjGV4+mjlAXz8u31iikYsCQP520s
2ge9qQh7mwoJK0Z6PUFAph421inFyVoyC8nxezEEXfzJK2S+Obxrdmb0oWZjHwJheidvfwWnqUj1
PZAwrAKkDMuhDtdmonUPqpn8B9vs5J3j2/QnIrK31LNloTJYanCu2ktFQQtYXohh4TzJAwj5MANR
m05B5Pfb3A/pdAqjnDQA5K07nYx1pp8g+Eeh7vcdD7VvbOh22ZSH+KGdTu2MqUpv6sSun2kTWN0S
Hgi5MO3kwexzp8LKwRRp0bC2iRx96iFhXw0gumtUOFX93LV6uCulGkkYakOo8DVI11k65R6rEdXs
NsxT1Z53zqDkpu7t/HmkDY+VhhLpHFuT99etZZB2QtKiS6hJL4IeBl7Yo6cSIv2OAh9AHaQo7bom
ca8Ak9kWHGzZymzTpJSPVWGO6QpWJrlSZZqiH3MH0/xqmGgoF4Nm0/gKp8m7YEIt6yUXx8NQ6nrR
n6jE7/uFr8z+uCvoYiFbTCIM42PtQMRdKMSi+pFf+Ua1lt5YlvGqw1sQP3epjp0B6wm8haixWEc4
eI7Fxkw9bVyWfgPtNx9KnOhkmqPqRxrquVB7C9ZhAio1s/eOGwuz/nmAT22i3TzTdoNe89WlXwze
kRm0/Oe+1XT9MaAp40eRxPosX5DEDg5TWkyLLghxKhM+SLYkps88XAReM+1ys06LJVs5shS70hDe
qoHGzAtMyZFfBKSlZXddItHhEJ6U3orBbqCDDi2J9GVAOuGKfvpMGpoc7JdmFyLNGuiHBavJD5sr
9FEsl1CFxZUjCSLdwZUGFTEEg5Mvc7slXmtq+745Buc2PdJfD71lJyLIvlqUF8ESHSJtSRCSUYs8
LTZeWmjTHIM09RVHazadFHpJvQL3WvNcOilS3ToeixySrNtlS6yP5U2XhWW7GrHxWYvOTGBWOkDw
LkGwp9fhVDOC9JG8+EVfV7hAAl+5/rJsfEKkaZEyqslDb5FJt56cY2bNBMrxWBghtV9zEIuoosCK
J26ErNZLY/TXoR/kzTrKNcs8E6BMe7Kqk/Cb1UWEU4Vm4d6UzqhuzVE4+cbCsTFs6IPN2OlEpbe6
gliIGD+NwUfH7XA5BHK4Mkr6dYue5T5fx8oX351UVcamGXyxBvM1nLrwlI6IsecrlUjgy9CMzG1g
89cAxgucBVio5M5xRyPHBN1Et3FdGGeuaWmntRNGhAK1Bv653Kt6Z1tqRXfb9X4MBjloC9CIMVNb
TfHovtO9gux1FfnZup+kxRwS1m24qrDA9D9X0X9bS/5jdr3/azLCUfNSfPvOvvCl6OKfOoj5D/yS
MzjGX5iQaVtiV+VYwKb5bzkD/xNbLJqa7KPZb+mzhfmXtwQ5A700TpDkAgC6pvj6j5zB+AuYE9sy
i5YQDRTd/BNBw8FWg43yLLWYoUX0VA3XOtjsjVSlsUQBCmNpSpYYLOU6JC78OLfSz1A5+2rRq33A
/lr8XOAk7GsEJ/q3K6JREq2isjbBD+dr52zjCCMKLGflt+NXQf2PeFPiTyNFwqgMq8tGye5IJqRG
43aDdWqHyTLt6iPZTxHh6gVWdQRpG8SVwGBJe2Y+TkjDbJjdBbyiAn3yYuKktDQzqmYUP/Il6ePT
OR0N8+rVC7/8eQ+vRRIHtcL5zugw2SZ1H05+cCbe3hkbZYzUAZefoENuOtPXAQ+15VrYlPAIQLUW
GaDqxdTnn/W4DjZwv65MN3QeYjQKGF2v91ZIDoYO3zcIIaMI16D3yN3WrfGTDfK+D3Pw6nhrOFxh
HFHSOGxOldKHL+v78YrHmDzHdjiRlKe5PXi9acrOO1KIoIEbQLUABoePHEu/1DJBsmkgi7hxtenE
BaN3VOU50Vl2Vpo/IunFVwpwMtpdS7JExcTzspz2fXKKwDb5mjTKXbG9K5sF2eAmDvq02/bSVl/2
7+7f0xZqLMbpv563rv/v/6EaURavJ679H/k5c9n2X6h+qJbRFJ6rmXMB/Bdxzv6LqYICADtcIA77
88mveUuDKjdPdey/+Rjwq72auHCA/UVZBBebyZxnIWf6o5lrf5j/Z0zSPDYsh144Z2tmE5qI86fx
6lghvKlzklluWLhppO1cmQJIh0PZaqtBUR7Alqmx7HOqAWFtDf5ABq/A4nkKvtDCoFM4ExugAOXy
kYb9p1oEU+ETMKQEqseh7pLsxDW0ueDu2cSrj2XWmwtht9jLWjq4uIOxQ11S0dBInov8gikKgDCC
59xtvodWAssrr3vzGmhsgqHJUnazbDMfXX0s+/YYxqwJZdqsHtreKZ9DLXafrKIpv//58L6oXoqb
rnl56c6/Vf9z/jKeS+hwMWyB//32X9uf/44WazZQvvmX9X51u+pfmvH6BbEpf/RnTWH+L/+7/+Ov
NfJ2rF7+1388l32BV/b6JTwYhTTbPhy48lvxdr3d/4Gfw9ZkAFIRAyZj/1QCcvr7OWyF95eHpoPi
hqHDyKK79vdyqxl/6QxJSmkcuulB8U9/r7eagGvE30Zffi61UiL4IwwR/QDG5T/j1uaTcijY0/bF
jI+88XDclkMExdp3b7o0QsYX+xkb2jDwt3Ulm3shOmvd+g4ieMcrr4pp9M6lYasnndLWckgCnBmI
1UE2m+2u6Qb1KFQgb0ahi1u7NKtNL9txa2dZcj+Nxi0fwHSHfQH0d9SGV0HWT6dWh/0nGjWFcG8I
waTW/HuRMLtCmHCX7tBlZ0TbeSi3kbkvuozS3Qayf6+vKmEH6xqXzUPq4XFEMo+QfxUXrv3Vzg0O
9qE1CWeZYS66EPTrTpPabkAZ4Gw+cXrpZ4umJtx6oWaM+CZnW0JSRDYHSVpU/lcs5YSYW8SYLmi0
lOPC7qzqKjcLJ9p2et/fo46P80UNFvUql6l7xE9pz/OAFlldBsalVbHidBYRN+VoV1tHxRju06Iz
MISS5bEoknDVVcZJi7AFz0a8o7Slnybo5nO9UpfSffDN/rKjgj4mJGk6df2jNr/akSaviHs8GVrv
qUnHMxObd5CfQjYBb9zdgRVe2mnf0HMhoU1vbgjE+a4F/nBSN/KhAvK37atBXDQWoQtMVYvGbFnZ
EudJ6Mo7Q39/wqO68CLrRvl1tbaGfhPVkiz5IAqfkoRor6jynm2B8y2yXfVNz7vvjgPBH1Sg8ajs
9jGu/a0U2knehOkiCoPsmpMNoSq1KslLd26odf4Aj4FszrrhkHGMiHWdNs2mhVGItZF/wqlhrfrY
BE5ixfzVU1A2m6TyquMxB47caNa1U+W3TW7UZ4mQ32xzHOnzB8CaR54pAXmySaejARSNODV7QO+q
jG/bROLyZ0cYwiiWulgHstF/lJL3RfAFlbiE+makEHI6mYnEKi2PbC1nK9Bva7NL7qVFuLYijCuN
Gtx3D0OWOf13WJ43TeiuwuKxtrH3LDvUCATYjqj6R68V67oCRKE0C/poEM2kQ9tuoGfYmknQVhyM
/UnhawKWgVnnw5lRJ+03TXeLy3YIyV6G1Ly1IYhgb62MkUO2on5Nmu+KuJ78HusLTQUUUmNI8kRV
VfUi9dzLvp+cLRz34nhStb1NuhivS1O1V16mZT+ItcHLmWQ1TyOoXTIV6WU/lcMeVk2FJRv63Ny0
xF2sWU38lcQKu54dbdtiVOLWQKZzScRA9Cgps82+YELnAt2od0bohGc2YBpol7iVl8YQ37S2He6M
sae/oVNbzTgQk69wDJCdqg1V6sxZtMPoL8c8HRYIIXM4NFpwYcXzQza1lpzEFspImNvOKQF3JiGJ
rrwLx944LYrA3omiSM/9TE9/5FCt16KnmbdwvX68SzO9DNYWVcXbriCoBe5itMlj4eMkJ79joKJx
l2HVTGrrCESGuTKdR85O+UIanlUcV7gNgzXftfUlYqq+NM3KvKtkzwTihU9GLBgm2ETxAmG/q5N6
UU7ucGSRhgy2fbCeKbGtGOVAF0Vna9vKn8N7Sf84NfVB779Rt85PLaPvnkrlSLVQwrafC6EV1oqs
Vkl6UIz3foEvql6BpXCPYiMediV1MO9clKVx16cu6VZWomlHuW7vMj8h6JSWRrRwmsC8VA35513T
YOZOR38TamOzlQ0mY9eYs+drE7NU6bfZrilktJEFBRUtlRmko1ZfJRp5xmrwiQqw4/h4Su3xSHEu
/FKFSL7zfEdWyHHTh2yhj0s1ZMeIh4pjc2LkLAa+Ngpzw3Yo5TFypR/0oetT6E/6KlQZrvoWu/Im
ri3t2OtksgGGGmxc7qUlB++0yWvjsoUxEjr4T2PuYVDOfack+TYqrq6n1tYXQfttmJJ4EwyVSzLE
GGyUiwez07sOMwYhfonVBuuA8Kf7UE/Lb5qZTbchEN415Pj8nL17cq/FMtqOaYFaxYzDE5mU0Ukq
fEBLWTNeabFXPcajEyI8Y9Vjoh6JsEqtHIq/7JzrrtGKszzWi3u0DsVTZDjTTQwke6U7qgWlEui0
vvAy0/nNVk6hB9vWGKfnP99MncfPTdmWP7q3O6f9buifbdX/d1uuuW3/r88KNy/FS/gte31UEPOf
+FXkMNjZsxnnYMjWiR7X3LH4L8+GSyWDzdasWsW2gTbi712X4UDJ0DkLIAKlTP7GsyH2VMh9UwLG
KODhPylyzG2/VzsuNDwWpw6X+ByLw6u11we+OimUQRErlrErJ9aMB6cxsztO6LLjjM6Kt7RgCTAl
4Od99YTeKQoc7PP2V0UwhqKWB8BBaf5Vr67qeiF8jcK/igOjXnShXV/LhnTx/4eLsGmdG3YUHg4F
evDiay/svKs0tKyH0W3aW9JM1Gfn/8NexvwAXV3XeSxcRj+UwPVeUNO78a7yPsKY6InQurK8eKB0
KtGlFu7Xj2/qoCi1f3JQWBhS/nywEwflFAKEASsN7pWdB/6ZrswbURv5rp73Th9f6L1X9OpC5kGP
xil8QU/RvZJ4dlYR5JCF3mh/7gzh4dH1omqHoO83pb8TtkMeRQ7xA55/zX+EcZvEnOkE5KK2Aa6A
A92iprv6+Nbe0QdxWRfFE18kKYP6QWUoS6Z4jDLvCtGyWGd2CFIP7aLFjsg2N1NJ3Gvf+MG6cDP3
i+21zoaE8fApDsm7g4fXK8o0k3WaiJ6QqCgzglVWzI38j3/le18mHTok9nSHXVM/+EYAoLSp6fBs
cvQpKyr+7pKQjviHMCf0rTMyceRotvn4ou+8dU/XgcrORgUaywdPZpyiNiqVuDIbWZ1Wgl0icBL5
SdPz3YsATEFwxpzI5urt148AYojGXofcPaRLcm90ODKe/GSKYXf229Q2c505S/KleICCDu6lwgfQ
EJFzRh3QtdeNbcsHP/Gy8oQOlVdyY36aI8TFuroacL0na6OgxUbauGn0x6Ou1z8IFwjC1YTFTC5a
16qIdyp8sHo47iFoQfAPzpyabvRKlooScTz5znUqx4y0bN8MLsmu77QFBzHVLSgQVneuk1d3jZU7
ckGcYfMjGtquJ3PC09ltaiZ70BCPLI5MrTK/qKEZCnZiXXLbVVBlQVkaW1xoZrcO9d4ApRPHLQBU
GP5rDkqFseCLVWdQ9s2rSnmBAMwZp99QWcUAvV0EMMvSdYwjWLLmbBwtvMUMVb9uzNpUm7aoTHb1
RpNfzcSg6Sjl/yEWo2zYw7XSll8dY4ZFZDAl2ZbVVd4s65bdNeIlaHt8P0H3YkVFrS1JmNeew16o
H4DxrK1XEJ26sqVtD0uv0aIbnqO/hQmQ+1tIbTBG+cTCU6cuwQ7gN+hu0Q2IhFC/LtgyzKXGplug
PcAiS584SEsZHRWlMZQr4DbpD1LfctLZiDwK13HdTeUZ8YMm1QOmMIKvI5vdY9g22kujwDytKHDZ
x75DaMlJ0FvS2ygSJL4WgRMrWsmKfAKrniPdGiLfyabpCv/GjO36MszBVJQ5V1gmqZvdFonjt4sS
ZsYdi0qIg3vAaOdVjnz0NNmfeUAXzFVtps3lNLT2aQ355lvkY2peJHuymQOz56HY887iPfusJfTz
LN4T0ThEzXQ0RA3Bkb6npuWuL9NV5MtqlUQ6R9Fqj1dz96g12wmLbwTBUZAztZhWtzHBZcv3iLZ2
prURxwC4zUyVyhf9Hug27eFuYDHDZ3uPfEM/C/4tLJrxWd9D4fKWLaqpUvHFpZOWryZAgRD+9iC5
EtJdjep45sule9ScJBVqke8RdF7qyRtof91ZbVLN1hmh42VqG/JUhBDsyj3MruhnsF26h9xlIwGo
oO5m+F2xB+EVmQ0Uz98D8gDtA8vzIfPoS8kZIkbwP5aK3Ixev2bxA7NX6w3IPWMgzm01zChrTqAz
li/UIfRJOFSE7M3cPq0l2XTZguCLWVdi4tSyPeYvMHv1HM/sP9os7Vc58wBdJOSgARNndJZiJgbK
GnagNVME05kn6Cs8EavYIi9glfhlui333EE/j9Su3tMI48Iqt/2eUci9Vk+xkLygyQNiqOtB+Mgv
aL/AaIdx6BSTezIIFEsrb4Yg+pkZoAQdGhrO1Z6TaE39+BjMWT5rsScpdqFP4Lg7AxazlEDeeE9d
LFSevMAthcUYGMVwy1GofHZmVKNXeHW1KGeAY9Ua1r0yZ6pj6ifFBdBPilmknFPctcuSPqvY8yBb
3vilp9nUI7QCYGSgRdG5gHtV4PSZiZIuAbjOJtiTJmXOKW5VFmZVrLRwhlFaYCn1bMYEIta/Vy3n
OGJEEZSD16wgWXZ7qmU4WfKe1NHgqobnlB7VMA3ixbSnYWKEAoAClzM612EP0DbXPHsk/33maKZB
QYMd6Qh8zXRGbdIpgboZMS3jTd/TOAW2C3ApQshLaFfoHAkyiqAvasYZLGYcRPbQmfq6twWcT6X5
NFlI94HwVM4o0JRxT37anhDadJZ92cpcM5ek3VM3DK3COhkSmW4xgrjeuWImr77mfVOiaLFEHGgb
AJB4C2EQYEhB2odNLT5DVAJZAg81GcCLSto5WpTebaR5Y+eN1yDNaMWuQ1WBDV8zo3ylDagpTzTf
jtrzmEqgvrFBdjzZlaj8pdtRdVjPHwXJsT70/5XrT/W81oUNsya6jJUnpzjDPuSKU8OM3R9F2fvW
OlNU9ieTrLClFdcluF6rrpYSKQPop3jQT9ExCrXAeOY8NrO/yap0vD/6BAp52ZuO9n0gz/o+g6Bh
b1pkpd26TPT4a5/n6aVeZMOLFtnGC9tvmLLUiHjzCJoiUkeDMEpggbSZWmu1Z11VIoqKNYwYIkTu
vbjVb2uymbIV6bNhfFx7KuzWE0hiLFhmySZXixpydmlYjtmqU+zdCKZKzO+2Skg50dwmVcew52H7
KApoYjlJEvE4+Fcp8BevceFWqtA9hqibGOvRrMthqfu1Fq+HKp1ZsrlVf4Hm6qqV6Pz8SwCotFsM
boLZJPAZPSsNGXcKaGYeWBYwT39Z5xXgI8uMAmdF+QFMdVE43xQM7WIdCAnd1EpbuIN+KHs4aQ75
qkA5qK5tlJWPrPDkZVKMcdJKW5NXMtvY+570yVZXjiKOMwueTUWbtKMeQsJY0PDpGA3r0IadRxas
RxHg0WMz05hLZCXFf7J3Htt1I1mXfpVa/xy54M0UuJZOokjKcIJFysADEQGP1+lRD/op6sX6A5VZ
RV6pxFL3NHNQOagkQQCBiHP22aYjUs5J49CrLCA1J8O6ISqGBUgl6JvBCDO6Ciy2Mxg0WJWw6Lde
EfcmKkOnsJHOY7wc5VrKKQ9008pL3WTYvGtxERr2cdtg0umW/pwfsrh2tQu9BLQ/mzgJgm1DSuZ0
rNrG+gA32z9i/VQNm241PtGpFHAH1eckBhAm/GMzJBlwGt5xKritmIrV4s1iSJgnFbHR1yTXefcm
abFYTrf2+AbTiXGJOJiZkYeeBaYVOmMhAbzRB5OhBKYiQlAN7Q38HGOGOW8BgtmWS91gjUPF44wH
7DySvjNw+XMo9yLJCFCGyrMhFLVP5CIs1QDI1co5mnqr78mAW6lIE0yivTnH2vQWfimkGTp2iEsa
gzHtMCKTu3G/s5rm0dMiMjdXuhMRoOZwpkiuSu/imcBjpvRLUO0V4Y9L1HOG1MRxqr7jFaejvRF6
x6HWPlGssKVd+VbpGOMnNj4RseSQSFhZAbbnQWgunZiKXQ/6WLyZ8+KimYr6bEgabThOi636CMlA
RRpqYlo1yyERcI1iVfAnpAr36r52SBjUJqHY6QkEj6x+Ni564eYDyL4e9BElcG9EHSLiKiT8fHUC
I3r6TW5wvIZVvJQ4LQd5EKbTorEto/5P9xMhrbj/pdrthIIYQwR3GLojJmsFuUhlln/saVzL41PD
8veI+n/MlcL9C9gp+6rUwz8uvjb115fYEz/2F/ak/7HyZ1Y2vAH1/mkO/Bf2ZP1h6Uy+1hgZaMQw
cP6FPQU4vsJ4DSDfoLNaXUH+8m51cQsBcgp82Doeo2/7twxDTqEMUk3ATWjAgcXWv29FVp6BQGru
alaSf8RjzHiY4RzOYdEBQbOWmu+r5D8St087Ti4F1EQnjawSvMta/5Rnl2oNI5dSTkfl4LQ9QkkN
dad7LWfo5xdBq4WVJ13nqfLAFCbdRzaRt0WqGl7y45aE5dfgpp88NGNtzHlqfN1gTy/vhG3JX2Q1
HrljJl3EjRwwHx2vJ1vGr+hoTm8HK12MBAwARpSWyOjW9vrZMwMnHtMYa+2cLrgJtaTEf18U0A+f
rdr/Agr8fhnkT4CmjFyskxvq3DEQHo74WdxZt2RDxRHs1O7w64usv+Q5ysnzYrims6od0FbscV7e
Sx4s/TSP9sGpxnnfj53FfLd1OyRX/FXH2RLyN7HH9YKoXOA8Ba7BaP0UpmsDpXrPOhDOUEUdsgG0
Csrf/v5d8Wkj2kISS716AtF5HZ1wW1mHIbOLyHQk5jKjjcEKGfYbXxE5+/9wOZBsMGnPpms7+Yiw
LXZ03E0PBe4gl5kUqyGgUFdWn+Y77Mfqd7++3NOw/+SlrfF9hKHwCGHSnMBEC5p6wpfrQzmP9X0j
9eyxEQ5JWoKaRiGWM+Y4LCq/eDu5g5tsTCoJF8vHHp+hxE8WaLLOoAhULb1PojJmd2MlE6ae05zG
b5n4tNjOz+Pyqa1k1YaiTdtD3xT68FBgeKldq8k0uXbbSuOV13b6CQO3s+Nh0OPS+fIVs18//7Co
K2OK7v6Qzq2zp61X+AH69gEhYPYK0PbjskeyAcLOfsSmRM318koxFa9ezu2hTjp9q+EKGfVqHr5S
XMCX6BbxWmjdz+6My+gmzuDoSE9XPTNcg/hedagzr90s4zDvfX8aD6UOGfjXi+PHzYk7w+zEYuV7
DFVONqcpb3MXlcIBsfEStXWjAcFmQ/TbF1m3cU5Ajg0OhZMX1RdrBkvcHKyJqBnb0/AaHCtj9+uL
/OSZEe+HXxacL8d9YrM+Xw2mxeCl96rD0DUiggnth3mSYP8vHfmKlvynV+ICkGvgKvqnVg9OQuui
Tc0h91V2kQPS7ZqmFttyTK3vUbX/9XHLCsefDEsJopMcGHIn607O9AyGVh0gm9ohCoghyry0f+VM
/9ntmL4BG1x/kietS+TZ+ZQ5RDS0XnEYa6juI/KLfUoq3jGre/vtr1/RTxbbakXEjgeZDsHKye0g
L5gxNysPWpDN+2a0MkDEyntlsZ3C/eszoyLDRY1zYxWlvrwdV18aG17HofGCB0eU86XwUMiMlem+
q81h/mKISbwyS/rpJddoTswbYB6eDshSPXGACPJDscg0yqHO7/TRqA6umuvDPHcCx2Otal65T/Mp
6O3lvk5ByuSCopRjC2Oul3fqeX2X2Krcw1hK/O3gjvrntslcYGY+tnETF/TQeYemAcWO6D5Zusof
iW5y6pBAlxYLUMrKK9HU45t5LCDbEmmuztxp7TJ9P0c1zRakhyl/PzbvzN53Q2ks/jYt2mCO4EBn
INcC2fh1m5r2Fd2o6t/mQzNkOwPwp32H8ho3hU7qurcpF9XRdcUm+TTYsQ7pg5Mbtf7OzGzELiCI
rh25TBqhdBn5t8whBegsnnncWxVrzS0GxELs0OzoMHeK8aAvHdyazI3tOZpHPbE29djZ+1bySCLP
qMYzy1w8GZIfWSXbtoqHrREUU3YcSoyuG8zhP7nWHGPmbQzmsZ6K+Ju0ndbeT0U3fyzhqHV4/ReY
tRAwnHwFxak3cdvrKDyczCt2SbL6dGSpPl/4DQqZ0PSAfKKmnnp3k1STlIdASLgvAvN3FSWp1/Ja
vMI3okTObOUyH+ZxUwBiOhGKpTknFsXNzKjxnTHdxsTOfgQGp4kG8qi+pe1cXAHJiDKKrS6+kSQD
6FGSxWIHRaqQkQZ9/Qt5XjAbytYdPumJIZYt8vHpsi07jB7qoJ6/aLNAnRRXbZ6HfVrFMKvhC513
s6EXPMYGqDSWdeceIOI0OGAGa/5YrTn4si9lPb/rbbf/BHzePZIdsGCPbSe6i8pHDbfwsJt3qYjH
FO1VTil9mClIkTqZo5EOocwc/wL4J8sPc1sV14vdNNblko6gSalhNHvlT7TPC7ZJeyXkrYvLbXzw
Z04+IZna7PBVYNgjhpbIpXjCLUjyxb3zoYOryOpq66zzi+L97PjLPVbgxqU/TckHGoCp2JK3MzPc
GBad4oT9IgyKtn3LnedTGGNRLbf5oiHZhmGPRK+fO1ob4Smt2pk5LFAWZ9c+zlhGD5spNcoMGYOb
PVCsOV9AWGcD7lMyLxF+wKI6z6uCz71yVBvDRpvKb4lo2eLaEjPlTd5V6cMyERZPrJYTZ3cCJpQT
LkQMMBHr8Bzb2KXKb5yxskjsorns6OQsr4l6tpcWGH6s9cjHhR401NGXywTv9iSU1UyzROD9tOlj
Y5o2SL60PbVRom36Ac9/y6sSYxP3notmbZKM1xPVzcvO12Jxnw5Bxkel9/M+ZX9rtynT7DL0y0w3
rheSdfRN6rvqg2swWDq4U4OMa55L/30pKwjNdTov9i4AVk+37lAE7xlITmJjSQLWwibBIBohYFJg
AG2V1Z3w+CnchQ3QJ+aF5NLJNK0+F9Oc3ZTZ4rTbeeSjvxKeV5Ubxnz2t3Ju6iIkPQvG5lIRX8Hk
2JGkX/MuktCFj5PCcEa0EWZOHX92W8bLEW5bGTBr15TlTrgtOqnSLLFh8twUL2obJ+3PuW91005k
Hjb6ajbnLFJxogRjRqcc30+DsPFYFwg+CHQiIyKPL7CY8NaJSIqNusIgNL10zbb7G4f5U7BEMfus
XPghPOemqR7Kl8mvTz/xp1LA+MNeXS99dPcr1GJRqH5HYGysV2FhYx3FyYv/hsl4+i+F0ypj4kAO
WLHE6zzBFX+m58DGpmvAAy2A1sLhyTH1O+yfl5UNMddoFWjlUOWAv/iILl8exXFl9oGm+SYbHZbs
fmHCNl5M8enZA/lJi7/WR/8+8P+8Chpn0ljxF0GR8PIqpOq1Mb4MK5M1by80pr1HNXbGZtATwWc7
eze/vh6zgRdXZPsE8/IwmzEwZ3NMe33qz2vDuOgA/pk1hzJgLkG4JR4MEyOuusJ/Gyd9jbm8p8s+
wd2lEhwrfitIScwgeMD6tYnDpSKqK7e7VnZd+We2MdnBDh3y3Pj7wk8p4SLC7YoFuWSnxRoFbpaP
nbOSCtiNN5qNE2e8mTyScCykm6Uag3AUWj+oPfTX3Ca6Yultg4wMq/e8LPRoar3xXJH5OX42DEF2
IFMzK4CJhY+oFwzRoFsMFzbItAhIXDEsKOKfVF1hfr6RmY73czTpuoYjuYOSwpVMaj1PGZEZZH4V
HLCzTxjfpkVtxR8dIvmW9540SmYGU2tY+gFtL/9dpFZB8163pWthBjIsXsBItrAaEl6GEcKtTuKM
xkgs0mMasJhsPa+YVhIxo5gQpohXHMuF0m+jK7B3E8Va6Y0YIGR4tDmwIjIs/X3UpJQwGPT0TIAL
aZIqasMFVtc0Jnp6VqF+C9boTN2OCVdsVHVeYV3xwa5KiSs3eHK2zcViYBeLfauR3LeJXrVHVAqz
yXGoSA38NueduiWttjaPGsdeFsppMdVmllZqhFjFjfhUkZio3ZZVn8AeqAmA3K6lTP6lSXLyRFxd
8wjPtCbNAP+3fbUjwDNIP48FHshf64ZKgOlptxhYCeWYXp530Ea0zUJTbNmMgOzBfyyg2xVs1bhw
7WyzmuHyFzWjc40JSjMFF8zzPOTRjF/i84nI9eqdWDStOXM9eOdFWOmDgNUhE6mhOpjqvr9ZK1v3
shR9Ld/NOflHm0Jj+ntF6slonTcGxWKEZ5A2ZXjRoQNE5AeVZFsxDnFRWpvjgHi+Yvzd4IaDlvbc
7RLpvpkSTPCNqK1q0ZxreRMQrZI5TtcdIXnrCrCApFN7O8E3FmprI/2uSHzJTcHgqZR4PewSNbXL
p2CwoK6EqrAZzVdFy7ndKd8myaXitb1FgW4GVyrpBAPlxi+qGy2zsv7KgQBp3NqKSQ44ll9rRy1e
6B4x3wodlzlnitFbsq0HSoMGI6S4rK/w2K+yS4I/EpeHvkoaJLTbRF4OiT32uAsp5noq8sZMxwPI
JyPrKOFku2e52y3zFYd/Sl6XJ1xjM7b90DMLRie/VowSdZ6xz1SbkdxqCFd9oqhvkTkMekwWyxLg
HHRDUWuXaahrssn7MO3L4r5x8qo714ai8O/yBECG3WchxyXe9JZOakE4u7lZ9FHa40yyvBsH1AkL
k6eewmq4sStbU+IG2zYyZa7Ys6hXIsW0vuyvYy2gQD+XwpuV/7h0snOWI7F4sbrtRUMjciObyUbu
n1nWtKEbgoSC+N5L8q10Fx2nOFT5st16uZuvRKZ8ICZ5xISeAERDjFYVNmylwRtYlBwDDJ4VtICQ
pASvxV1PTyDGaJZIdguZpGrvYWOovwk8RLFni1Zr2hZjQz/eKMhS2oEICjwIVK5lM09H75GasHEY
d1qhSWdfl5lXhr0Pqfys6IQ6rxOd9ITC5nUw3Ke/oauwzdnfzPHSaWm0EL1BJFljYTIahJZap7fh
Quyqyj8l2jCr4By+/sBsP6h9NcaXyVDFqYZlQgni8Err+vK05FTBoQsQGZsuHGvIRz3BW10z6zvY
hOR69AzYt1XVM7Io3SX78Ovz66fX8WmOXc5KaMMr8vEM2eDY10mVIc+kKQTuD6IUw02OjD/89WVe
Hst/HpLwLi1KE0DkH4xm88yXmPszUyerwz2S0wRJiRge5agLO7UHc/fr662H7r/LgPXxATsxCYTs
TCwZU6SXtxU3HmFersnjWxDYLwA1zBbhmyBSNFq6z0THyG/WH4pYvGbW+RIrero0NcHKOEZQgzrz
5M01+jy4ccEa65y43MLaQIksG32HJOk1T7cfXx43ifIT3AMcPDhFNzisnWpwuBTDAQZOY2LjbeG/
ZoPz47NcbwSh+GowDkv0ZIn0dDJ4LGJzsKaSYV890WviZud8tO0OBKShX64JJjsMdC/fX+PfE9f/
YUD6bEX/UOnfNknzYtK6/uffy3zjDw/7f5BONItr0MJqDPXnoFX/wwDjp2XnHx8qKk4Hzwt9Su+n
0IJ1wfBxPBu1Grxepi0A0IwIWLS/U+cDJr/4+Dzc8GzWCxRrny6E38cf+HxPETqZfl7+zcvwrNrX
hB1deHltz5fENrptpIjLWh6E18xX1hoVeJG2E1ajYxakpAMa1TcvNQlvQUATQ4Sc4vc5xkn36ViI
uybDSnprmr2VMFSVSNXSRDfrrYuo+KHRTGmF2kgiRKibKeV2YJDuROb30L8RVM6A9+RbEcLle7UK
Y7zb3lolBIaDKZUutrMmrU9kJ9jz5zqelfEBkIaEINUOQbpP8iydLl2/yI6wnip9w7ntyrsam5eA
MJfEcO8sjUjMrTA0f2fPxSg3Q9kU03bl3Mk8qhthWFtvFHMQek2q9Ud3hkS5z+kajN3kkhD9riWL
0466BE8TLGps90JPkuqSBMkCDaDXdFSwwww5Hg2petTyaZFE2nXUBEnRFG8afCr2I0TK7O1A3nkK
AS4mN3obdJNVLbuRuDuShfoWeZ5DXKqKyFcagg2gRAY7VxZOfDFnAu8YggD729Jw4OYFZu0HuwWQ
HT8Tk5yW9gs6ShhWhuaKO6ednKusJhwGYlaa0QdQkib99dqlfQmA3iA82WP9jW0iOR8qb2rDXNnj
VnYCOZwkOrPZicFwqtCvki92HMNgcz2nLbYB/Jks1KvS8HdMkCCujHWubmgaA2fPcAGxo0JqalGG
FDHaRTNY0mMQOwvBo3lObt1SgaglEK3I5dGpWyMHdOpbH7cJcZVFxypQcxlTejvagMI0D4COGrnI
L+3gt+l+REtCblKXZ0jqIHZyhOgtQF8r2+Aux3YsHKAik9eWVzOJzHkyAmkKGX9sOT+hNJa5/YAw
+jwLplrsDZjpBE7FfXEjh4YbawsbQHKESNSwPL3yKnA0/YPpo3c6L8qhBa2hsZpCpu3enWv1ZJni
t0+IV9x56YygMam+uNJth425mPOyobyecAvyVVJuO1e4V0sms69L5ufAangPXNMTZSRUtkvzWPrJ
eJ6kaVBsY5DuamNVTgemJMv64+SY3WOeUCJFOOZ4X80B2vdxhn3zmAR5+hbVWEV+kTfmUI8Kq8cH
ONU0MxyEO2NgNVBeEvxh46dXkDx/HIqE/C464Tw/HzOQYER1atHIwK3hTtWOjSHShDSV0OxuPJId
PexK8isg/ehp2mH2PU3gmdCg4ON1uhZ2fbvipJ1b3hOeVXzSuq7pIuascMwsyrTHcrYqG6cBH2Ra
x/onnL3KAyOFHVVtgwSrgchHBknrZOT8qfisuzdWjmYNI2HRPSpIbnLr2QP+jUtA+RlMQ0rwFal6
zt4fEXBEc6AbbRTHBCtApuu0u45QEw02YxZ/LZkdyR2krURdLLh/lGFtWJ0IKair66XX0ku7FJgU
5CQsfZ2IjLxLSbzTQsG6V2GHKce7ZG6DPmzF7O6X3AQtHxiqPvR9Ku9ZMZO+1an4m0PNjkKFmsTi
zGsrwA4Lf747wt/wG1oan7Bx26ldwuuMWju3h9j5OpLdiCVCMrgXjdFDRSOOUJBt1qbYlRBLr9qD
h/VTQybgMPRsqMre10FaDhsnLpx9mlWBdnCblRD2dKz9fcJzwnMu/oJT9c//1fzjtqn++b//gY3C
P96qf/6f+nMmvr489fkV30997w8QM6Am6kkoGDTXHN/fT32X/wdDI458sBPTDlbI6y9wD2GfjfYF
oQYsABOxzb/OfE3/Q8cEcC3Hg9Wyxga6+i2GlfkSB0PEQ4EIAwCfdHg8WCad1L2D0BIlJRKTmckQ
SQVxeZzIfDwvYlPLYNPnsCa9so+PXoVUh8I8tc5A3odyUwPaXWnaILdBk1kbpccdtmIC5UNEJJq2
YZjc3OIoMR3jOKPn70pz8+zR/wQ1PAHx+ONtWgYDogn/pghy1v7lWRtUQAgrlfdpcERhhvFgGG/T
LGHi1BVtfp3gLRmm/lBfAyYZaVSBgr8pfVd+I6ycYNbSss+s1pzejyB48TZB2Hue1lq2nhcVBqyl
ysR+fRPztqI22nZ65l7A8ySfys9K7bOKnfGrng3i3ViTeur01vCY20N2qSWxtx3SwQZMV3V+MTfm
DqVxwdG4oMONvAXnthD+SfvNKWI/ElnjXGD550QkOmivTVNfjnCRG5reChPTI2KISNTdSR/QIS8t
vfUZMfjDq/0q7WXGjBOwxvS6OTQMZf69OfwF9K/eVP95c7h9qJeH+gTpX3/k+2YAno9yiDk603T8
vN11uX7fDMzgDwszYhh0WHy6bAr/3gz44qHmrBFRTAYIkYACxy/8F9ZPW+FidApmzpp9EgH/ZSzz
5/eDJ81/ScqgB4ZCxWpxA4YKKH1P2WJUZWbSaSXCEOg4HL2kXiF8r6fXwqjWz/JFm+95Bki/g7+3
Dd/u1HwdyuDiT07PqNYj0dojTvpz68fao70szYdC+n9GBv7Gfa1uxivrErwEL5q183m+TZj4G8pm
xNp7Ar7rq554z7gvf4tKtT49rJt0EzLVStMITsWEaWsFFd0dSdazZl47razxzjSz9E3hL6lgfsCE
/9nq+sn+9wNmASOSfhJmJD44xg9SzMK0CYZUTA/xD6DyKrNsYhiZ26vhRjId/v8udvIQpT4v42zx
vqThz9O+NBvrrkgsiIT4ZcvvCMJ//8aemJGAaEgzEdedRjbhHYn/qDPQTwqpXeeC1MpkdNQrV/nJ
86OhhzkICQMX39Ot0cAKA/fNvkCTN+fnRWZ1e7Wa27ecutGvn94PmA83BLIEp4ogFHyST3ZhIysh
0E8j/jJY6Bwdbibio35N0fqzq8DH1dkw8NBCrv9yoTOpQIkz47qihG0Qrk2/ZsRO/gpz9YnV9uL7
5WY4TfA3Y1qHk/kJUmBq1Oe6XpRhkaS+2AC5ovfgIYq021f07R2uuLjKXIrBkQ/ojPL5omAeQe4z
3jIwU5ZKqVtz4muP6jaQ9Q5XYxxmMsyMLzEbRUZk4Hls0K35SRKhjXWdPfTRCdGCbBSxHp7ekBw5
Gsm3scX1ZNNZS0OzOOTBA77SMKqX2sqWqHaq9l2Q61IeswyL203dN96nBBjkT/fO/7he1zs+fSLr
QJYXvBZ17gk1i90AQ2/NRoQ4Fz4jCQYTIZm75XWjuuKdO3iwV7re2LXkJlFraVnwW3w6Nh9gRMbE
jGqpGdcF9vLNd+3g+sboYByka35ojsi9dIsx0q9X8U8+GDISV4yWGRVYEcfU842U8QeBvChKwl5i
P2wOpnNOizdsdFm4n399qR/OCLY0HR6ix21BT7VPtpvcJeDPgZ8T2oWqv3jTACZA+DXVKBYU2U3t
xKbzW3T2p2dor3EgFloiYGDn5BlqYsqaDDUVNRGeMFA4hh0Tz/mVY+L0GzXh9jKgAGZbeY8/sPgy
q1aZZcTrN6oZxYZau52Y8I2D/8rp8OOFiLTkVFgPJCxATmcEqnBbECuoIWBe6ZmxOAYD33a6+fV7
+tlVvhcNa7Crc6o2gH0Nz0WD+uLjEx1i2Y0Zqg+Y8ttXMYFGeTFcxWIFvlx4FYlODGqZBkCiqc6b
xk0wBCi1t7++ykmpzNOiG+K4WUkTVGOnkHkeZL1MMlTKQbuI68wg71tDhPzFqL6YfYtKMTW3v74i
9N2TnQMFAAMhCq6ny7qnIUH1RE7d6ALQjxX531Gr16CcmEFr/dYXRlYffbxPP9hM+2P467IyI3Ya
AHxI3XIPa6i3Q0hNZnlIOb7IjgTo8De4HPsaqJ3sMVC2rdHftmPeQSXoq/mxDQxy243KVMjcGlV8
W+RY2pvB7ZRJ1D1zs51rLVDIAqtDuezqdVKeIfxjSGgJBoOhYRFngH+zCRxULrWIkCbjij5b1njj
BJN9T/qMm+z6OTVlWCYxuNsUWOOBqF/XCptOVeNqmxYriMWy/TozYFwibUQDHsUjqbPhLDwL4y3U
2pgocWjq0YQLDKBSXKYfS2ySIAAGcDIiG8Fyg0LbUP229dNqwlPPYOLGGBu7qEBZBklFfcIov6w5
x+7LifDvqBl8ZiEV01UJgpSmuz6LlX7pLzYekgJA+S7QGUDCMB3txAqx/fbIbFdGDSkD2zSSDM70
AHxzZao13gfkqXiHTfHEnotoFytXqHOO2ON0gId2Uk7j7cJBVEWrq0MWudAj4xLDhNpvN2bv+9om
FkrH6j0YJo/kHgvxdIBp+2eLRVBuNH9wH7u0Ssf3WlPFD14zLB0gGJ92aDn+/C4gYu8LnhDeFCKu
lbdDn9vao4DHeEuugInhWUuKyKFxjfEm8Z0hQXA3NlUI2FwteNMhbr2Tfg35wtcy42Pntuk9fEq9
iURgik8yqYGEQVU9nK9zRPwFTIVCpJGsvRb+r1mNdiSNKfF3bp6WaRqZspfWGaD3kO/sXhvuu3rQ
xb1XVLgzaoMdp7u8pD3Y94uw5p3mlszCZDtYGvL7xMQkoF3iOdTyMTf3dioZOAdwLe61xmj7sHbz
Bb14mrDOg8Ky3pU6IHaE2YLsvtiZZs7nsGIt7eg7UJbAkctkZRwyL90Vslje8tyN/AOoi6F/Vvip
dXczjlUoO+C65IQ+aQSIzPHsfQR4RK8LGp3fVBoJLLjJCR5sHZRyOFboNXFwrIYEubU+FlYk56JK
w7zNhPfNrfTVHq617Pxz65WTdgWAnHuQXBorOwOu7PIL2feJEdkpCR2PrdZWOf73ipCMIByQjh4c
vnjxReoCPIJyUbmbuV8mhL2YOIrrORjRRMeEAmbh6M6mEw5O6vSbwihd6Di9zXQvlb3dbuRcyTuM
L2y5cUpR1eego34cimDxcDy2MtsP1ZBQAzeI/atL5BRme5lmWVHVW0aLDCf3rVWNrrNpaWoxOmsy
sHB84oeSYGaQC7ve8KSL4iywgyrfJLR7LQr4pbmfh8Q8Vrk39W/ZctJ2Zw7KSGeIlcKB1OjnsaM+
MaPsu+6rynoaGdjGTu403nZyg8QvDqmqs6V4n/sFEUjTOGVvhqHMm9AQub00eugZKCGC7bIUcsQw
xVTQQM7RMcNHIOOtfMA5M/dhTql+2gphBrdBQlhfmGT95IXj3Mn3k489AHvvlMBWbayy3jVjOZDP
YLsEUKmVchHZtAloc5/8D+0nL8TgyRexhUFKSlFBu3DQusBRm/7JYXFcmFJE1iD79hzmK+PsmiqV
Gcc0JPGlnVCnbkWRzU4kmHTBUF0qiS/IkOv2YXKRZm31oc2vEGJwZDsWzirbHAcshAt+69WYdfqY
cZujFbwlY3kRG9kZ/PVY/bNnixatcTc5/vhOJyOKL7OJ5bR3nXj1/Dftjn1agElHrhD6NTE4S3wm
6jGGHaqL5G3ultWbLOcjoJqOsxt+BwrzsZ/0ZUOmZlucN3iW0FXMbROHSPVGPxpzPzWOS6tP9Y7B
mn/DkzIrbEbG6mMzJ14cGY1bfu2khMVWj6ZDp7rEAVb9fl1nZ1bjx4+a780kB9BJkG0EyQprgkET
j5rZr4lTeVrcWkbe9bspG6R+7AwYu2HMEOhSG+Pa3HdQYwe6ET9eP5YqKHceu8r7zut0sdFzZd5O
U00PSQYlowglE1qJtkJ5tV3mxX0QHJ1Qm3Uz06NUM5v7qsEmj7GYIY+BzBosK1s6IegnPbs1MO/y
XltJmzuzQ5gdZW43nvNxODLM9Vpc2jnTvFD1eq9vF/ThTpTqEg/PRmAMEE2qarnJzknu+hy3yaiq
RyUjfWrs9GvGzEPd8Wc6zVFVaKFZQBrRuks6u+K8q3SvP8f9gpwG1O+SVALV19gtrEyfe5sf6zdG
Kz1xNBDjJ5FS/jJuArfH4nVI8bmJcqmbyU0/ofLeYljlA0YqE+NnYN9Cv2wLDVVWNmCIBV1fG2CL
y8JszvyybrxIF7Ivto0pcYwPQFT03ZJm8XKc4ZIPF3UBA+fcZ+PBtdC053zbMCDB2dZknqyHxeAU
47FCMmDtmLfM2fseCiF2uJ3J/44Qr+IrUU1dXeBBUyv9Img9yUSVKUzrXzuJFOoxThtXfRvzuO/2
tVU41YGMFzmFDRszpo+tsXLNC4HRpcbeYhzAr9I7VSTk16eaO5KXAsrUbNGZozlyGKOVEWhxxpY6
pnMXErTTQzm33aoMtUw57VnOsIWwCCDUEU5WBpmR+UzNgUrtZN1mutWv6RA10+q6pPc/1DgjZxzN
w4J5ten05jEfddKSHZwqh41Mx3HvNwisokzSDW5rEjz8DU0yBJcya5LhzAFJx2N1oiibU81ZorQO
RieUYIBXKnPifDtQtqhwWji39j35olmUTx5kRrZZnylZmtx5hqZYk+wU8TlsJYU1WYyBZKjpDL0x
RmkDGFCumUQSoIhxpoHWcIP2Mb9LdQMfz8VqnRawvqiyrZj79fmWUntfVTgKwJ0vYQNhqqstO84G
yK0lLsF7W3Xywkq0GNAwnQdmluO02nM71vy+bwftTSul727MQLnoFWxGio5cyoappxvr2yE24yym
q1+66ZuBxgobGd0dbqd0mrS9jolLic+tP8/hkDgKp2BKvw9WETtY6euivihEzy6/6DWhjUjopvmM
5N/ejOxaK/aNOzb9qm2p2wieBdxdp0ydcYXamQmrkjQQxnkMhdsp0z/mvadhmsJRSv05KbPaaXXv
gTjEjQUBr7LUMbFXrnyrMCrfMHygqYfQD7OhxeXFCbsWJVrY4AbEhZrUuS3dvHm0vXjM9zKBsbZX
7Kg6QTxLZ4e+o7neFoR+8q890m8ooZKh9a6cOucMNIqp3Fo9zrJRXZryDOV42kPEa4xbFylgEqYk
3TwMnVfzfLopeDqIcXUpYEaY3I8NWKcUPMSQngDzOdAY60svFRPWOivJcjLSyrCgFzbiI14kkHRd
Qo8AD+sCGVTmK9QJCNWJVTP0lKOI9r/wsLzz2+veYpFvzKFHtuzXqZFvCDUKZMiUozFhZLb2e4Gm
KIio1srzgd7G3zmtQH3R2cNE99Jk8/WvW6knGfhzDIZGCj4MzeFqNM6Y/qRH1B2K0//L3nksyY2k
WfdVxnqPMmix+DcBIGRGpFbcwDKZpENr4cDT/wdVMz3FrCrSej+bbrNSYEC6f/fec7WlLzZKz6Ln
aPJwUCrTR9F8VYk2srdJ3CvebgJsr/oLxUfYDAmH3SxaT0dQgySSbWdY63MQl/mCdCwLQPemXffV
TU5jZXlnjvgMfDRyi4SJUFL9IMZUf+2pkBnDRfI2vGWrLRIfaEuCuF3Z9isO1dh5oKDHOEAKs53A
HWrxZOqpfEoX+PnXVOlo6g6ziLB3SoSRc8Mgycbb207D+Przc/R5qMLYTncpP+FjxViF/MCP2+i4
IcckSmJybqlhuLSXaA/BnziLVaTqY27Ow8PPD/h5YPT7AV0yBNThQY//LNCNc+qo2Uy5oszV/Oui
tEXApoN1crX02i9mBH9zLJOZESoJjjeUkk/DqTXi0rC8hpRMsmi7DDyHKPDTzkOaDX7+s/66accq
jkpoYdVi3Kp/mhR5ZbTWUmJKidz6xUuy+Ty7SfuLc/fXg9gIw79rRavy46x//0+qBRajorFHgkhF
PKTfi1SPb9qing7/6U/hYSEgra7PDKn99Zb501EKt2VrwyZnQ8nRuNcS7EMaIYjdz4/yqQqdQZS+
/vcZqVBuoRNk/XQYy1Yz6toIIRkA8ityi44qWSJqduXb2EkVHwJ2yaIMCw40MKKaunqfspdbAFFp
GBz0eTb1Kz5N+Pthac/OIdZE5viRU8j//OryUGrk01fnHf/z6cQbXq0AiFhPvNPfGVjDDqiyzi/k
lL+7ulQXaeaKn6Vw89MtpNGooff1zDizYx/Cwhb4QzDXtfuf4UA488Rq+LBxIBvVDfPhjxc4K52x
afHwbxS777fKFPcZDfMu1d/m1PxKbP7LM8iEbiW/MKzDRQg85seDxcvA5Mpa2g0TpDZccqXz88F9
avVKDX5+R/1lVscLDEckzsi1gZGJ949H0s3WSdCkiMoaYtiYczUd+Jyl10lciTOoRg/fkaf+Ylz3
l4u2vjXX2DqjaTQc69O5FG476J2LepAUdRSYCb1Jusnt/PtP+z9zzb9Ws8pP9HOaFbOkfPuv7Vv3
o412/df+0ND13xjRr7QKmLBr/m1F6Py3jdb6jTsP8z0cn98/b6s68T+OGus3uDFI6Cz/eAHxKfq3
hO6RvuNGwkTLyBcGN+CXT4r5zxR05IkfpaDVk8JqHCcmzToMdmlD+fHGzDMWVUOjkytBktL6sVku
RuEZ33qFuAchbSoilhLofenZO+i2+msp0m0zxrADbNXXeZ2RtZu1MI76kAhFFEwKqz7PVQbGHp5z
osaSNFKehS3IyK09e8m+ZtlGeYOAAMcgM+i7FGHNfGzb/jhPUPtyPU7C3HWa/UA5yqnq0vtYWXaT
7MY6iER0nVQSY6lnb9W227R4Ls81ttzQZTJ77Y7mQGejAjJUSfKSa9jftRj14e9Ft4iNz1E5AuCn
OoQ26AIe0NbWIvHsAX/zNae8mrXYDopswXyLtf+lkF28qxlcMyY0k2DpDOlHdjPiOegeizG1rqde
Nw65oa6Z1uJ7kTteGDVTd6My+PuOdPZFdyH76YuWB12VpQc9IdpbcNBr6irNU+lO2S0OZ+1QxEbr
U0o0PiZOUdFEFEntCK5XZXwMK+fOFAWGSGHd1gTk5tr+wkxL+8DV7PSABmQxBRiF1dtZliPtiJ0Z
Xbm6rDWOai5nQE7GGYNDWYUTcbCtAFD9vYk1ymFig32y1QNe3Xh1IV4rt9PXLgW9uxGZ7jznTWSw
NklYe1IGWlwMngp6TYqayhbBOrFjetPcdIssz0nrfPfokDHJtmfLCNhzmg8zxoqdnEGP4Ent2bzs
bOHQh+SnpWv77LcSQK7lZMNsg8YWTAxEXvTUdOV714koULpGva4Lo8O0PFJS+dCoQr2MrXMLrc+k
YFFjW2jnFD4wgrUr4OtS4dw1MOQSXurAWQFTtpRmHqWe29ejx9WIs6QOiTUu11FbX0xdZYmH0Vte
mBbh7ibHfVyE80TQT8+OiU7ldqWZ+7GCL+oy64Xkq38p8jiosLv7vSQvk0Q6XOWqpNSMzVWtWrtm
sYwg0p2DSyXH9dwias2LHgr+EUPcwj+eAcSWF7jFV2amXoHgxWc8rpyIFyr6zmIpQuEmJ3aGbgCs
nKY+EQ6/k0cYFzJrh7YDxjytN7Xr0FRMxmXdMZ0dAHrG6OzyAjhxRmKz6B6gAJL91vOdVMnDQh68
SFb9vX3ojbuxum+sdlePsy/0r0D8QjnPnE/1hR1Kdzdkw3W0RjfNBm6vN2xbg5BYpJ/y1twATzrT
mRnIChtxjb20TvUQBtoYeou7J0AaQcpJ/KVtuKqKd3Jxfh+4VPAr5CmvpY/9QN+NwAt9aFaaP9nG
gV1QdxwhC95YMceNU/aDSiGcsHHy+p7H5kpLb2YBmF79khBMi1XYrWx/WNH6zeAdcKFvvKU8zH16
jdcZwJfjzy1FSNDQ4+S7yVvFkVp86IxEPk5kOjeEKjdF2uzMyjF9B5knip1HJ4+wnXWFxXuu+xKh
pF/F6Tz6Mku+k2W/ydOawsF1ijGozUvdTB+UADEf4mk86OZwgkscDDK/lE1H2DrZaYpc9r2hvc9l
JsWZiaIRTAkQhTktI3T3jHBtplR4YcCm+JPX7ByVlS74/fqCo8Cv0ioRh65cGEildaQE6ZjFKAdU
O22KPG3FI351g5EfXSQNIcU4CxSVVqEuvxcZgzpFfYfZxSsudrPbYpnYURIjiMaFsY6J9ka73505
R90HC6E7Ym7RXVtECXwCXblQgloZYZR7Iztm1RvPVgR2Gumh3U81BO6NM+QHIWrtCZcRDnd4mS9K
VdJGbLZRqABAvsOc3ZEu1Za3rGWiQyfIVkR6D+9VR9Op4YS7lZ3i3DaJ8qv3BAGZ6CbuS664NPcA
iDhMHhDkfFSv2iRNjrFRe0dXuANk2rS+ourN3eBzJkXr+h3VRVo+3aB7BNhXGIsvlFw19CZegxvm
3R8/0k8YBZXaPzcsiczsDZ3Dt2Jx7ySzTnBC/eYmsDfs6Fh2FTCybKf1CV8Vw5YnMdLapGQNmWb9
7GbD10ImeLU7s0KdzG7BEXxtFFDXk5lSVKzB6xqy+lilPZ+FlYROSWUdNhlrvSJnw6/EpYkLA3R5
boD9NAad2R0Ra1wn9dcIHAhIzfIoVS/9GKfc3VlV+eG11XHKWnXriMwvLNMHjjD4zPXCNCouc5Fc
N2skJW0pyBrLOMwclMqmpi6TfIAJmvhpARIGTaHB40ku44WOms16s3VO9eyN0xVRU9gQZhr2g9xb
ymuilDsjc5g86suz42a7VHm1MXNTqn12TPkAob1FDWrKgLuD4ktmcJazG9Tyts3HrVnJwyJsHgPa
wtgu3RCXvWYVfErqccH6Vb47Di4G1IKzvqiHoaNJh5qeGXeN15iPURO/RKZyxDF+zLh5K6z7ok9P
pe0xSSZwbgj1S9TGF1D0BxP+R+GcF2d4xtZ21BXjQaEjhAw1nYFe+W0Z75vOibfaiKNhqhmmjrP5
3Y4s2rqtXaS/mQPA6pSINKkYP5LWPWHDl7n7Xjj5fizEmawtQm3JG1hNL1Wu7euIzjMC3zcp0rY+
xDcYRUDbxziMrHkNihBcIGC6dd34HBuniaA4V/4r8LeDqK1Q78Cf17UPrpQSaHPaevILEB5qTOnK
jKVlQMPVzl407ppCQSRUu0PuZhuFuDl84BUbs4m751iKkzE/z3DkCblspZx9Qk458/2pPoKugvMl
xrux8fbjIm8RFUp/8cpwiLwPHtYAL+AuyjviTk5En1xjwFqZlA80l0PseVtOmM+t4c95fKgg07uL
u4OqHqa4plX7wVLatzZWd0ZK5IHXhVCThgevvURQyiEf3uko96tCXirNAZHVdwrPjxD4tIZ6q0ol
0Z9m51Ur2ix58Zp132itulDt+KJr83Zo5r2ZWVurXgC2TznSeBWQgMbqfYAEA/B8UdGq49bbtbnB
5VXpmM2GADMOryjzisHL1ax65UbVxO3gDI/grpSgmF6XYggKYut7Yyyck+yUlB/qzce++OBSHjKd
c1IVgRyK8zoyh/YdjJl5tFdQjDdCAWpUymrpE7EpoPedYUoZflpArqjqXhInhMV0J+pIciW6u4YF
xtiPN0rM51BqgRVPh3ZhsOypqOpTt9OkFdjTsJmM7l6SlAyqHsoAAIM66MpmCEzsPWgG5gviRfkw
Uj4WGlbnnTyF288eVZKmUrEeZiN50aoHb5GXvjbuq0oGFrHXQelvY7c52bp+5fTTZup0VpqmFxBR
P0Id2tiiuTVb/Y6el73Uky/oADf9wDjZo3tACWIiTxDANwPnPje7q2JyEevNcbuo/cf6It8WuAV4
c4673PJW6MJjA6hAXQBLsybdZjVylMrX2oujkPw8InAROGO/deZndH08tWa+LRNr2HXuMa8Y+DXJ
fhziOFSdBKy1ZXGr125AID1UPP2raN/B3SQ7lugxt5IJEEAfnoAWvCKqfNFzGR0JPIXMdngFII0J
nQl8WYYJqWBcxVy3jG8F74WRFlBSBDpfDCoLNoYTvfW0OgxjfjHwHLAq8R0UFKOgBNCYtl1GLq44
F0Z0McUlSr6UjI9d8zrPut1Iyh8X7WuH/l/kKJl6DSJT/WIIlHwVWRD+PxJEmKlVaFXupl7+4Pxv
q8IN+oipJu+YNzAVuxSl2k24IJbyAJD+sHo0ajvZsV3do1MEQve4eSZEtVrflQCnd0nFVyM1wya3
7DCraDfqTSRSM7pzmi9p4c4+SDlnu5h3hlsYodVgupsydxs5BjSG2R8TSzukANF9x7liY7eNLPr+
MqgDbp49NZB6ktnZe131FKdTR+P7u4dqbmpvdIjckMR418TXnG6unR038B3S46A9Q0B/szJg8CXa
U5vRDbc4fK0pnEmVmQmriYmoKqlcjCMNmL9guJOVbtoom0mfdyQPGFvQxLZp2va+pbDpKa4iUoiJ
LuZzJ2trSw8xawekhQNCGB/Mjvm/brKuMhh4rw6ak2Fm74plvEy8nzdCRGgCynpL2mMIi/1Gn433
QjpJIJPmXpMO9MBpOXpT96w38d1kme1zqmYf6fotjbIr0HEbXZvoSklurRn+pF4nl2hQP7pGObZJ
YVB6YINUAy8VtR+NOfkzt5AnKZSz9QsUgLDLM8XnLK7NkRWGGzOEE3Yl+JTepB7bPF1TsnM5Numl
RrEE0GVhKKlyAG8hPoLB0yjaKNoLO1xlO5aeQUNyZt3nvd4B8C5jvDBO9iVSCFHn5YJaaOrdlY3D
1odPsXxRRI9+No4rN15zz+OieHvsZXiFNB2eFzzxyd72+aJcYf7Pp8BQBlXbKA5jo0ArFvP7WMf1
uCFlO12y1BiuUbfoT7IW1+WBqrA50UqyAmiE1sZJoA0Y58Mu0WvtigoGdWp2ZaYMlbdPK4mlPYKA
YT3hPCEkutp82p2CmYlZmEh2iYTSIiivoZQuZd2xsPS+qaeRepuZVy7qZpRcvMSY2HQr/QHoOHJR
N5blhlJx7ejqIOX9PhcxNPQlQ9sAKgEWg43GuMESKiryLgDnNiYLi+eB92jCddPZgpq5Yu8XHIGd
D9h9kn6+dJgrI3RdeGrChJcf56a9nTIWG5PGy5vFab+306Q2Lw5MDB2jmZ1gL0AB3HRiFvu5ddqT
BxKamBZfArglSsmSrFoKH5mdOzorzJXuJivnQiRJQZ8nMbnJ+Zt7WlTHzdjG5XkQCz9+cLP6ltFR
Prvh1ClTek28x7K3LQmd5cEy8cEEs7QUdo6eF1OnpCWHgrEjwz8lmp+asoqNrW3yLNFauC47IcXY
qVp3J7GofMAcJ3Ia4SPIKNpXl88y5gWnAk1DYs9qM2OfLplK/tnSGq0+UxdZgjNLXE7UIQJsl1+l
k1Rl6LXaQio3XfAvoAZLp73kTI0nSDqOLe9TbN/aNzZusfMtodLGH6eO7onYimz5UiTLdNX35rIH
81gMrMHkhAnBTfb6gifsrjEHOCK8CbRTxECcN1NC68aupME52lk9wB3MMKysUcjK9X1Wl+45tV2X
yXWvD1YwSsKgm4q/xJLAg9FAGsHmWthL2p0Ju4IyozZkxSBlmfUOc8wUftl7/XCMJFLUlmhVBHWb
cgTfaORo7QoaWIk292AUN9WgOtdUFVl1QGpFubO7HLRO7Q3vqIH67UxP/LeqZ4VCDa4V9G0NY76c
u2OtjtVrTas7BsLM0pfDpEIc9QcvwoNS5LMellZdYiPQl+YuxvBCUUckbtMoiuLAbRY7QYMQ7ZbK
HyCKkBR8q4mTlwQ61WmU+Xw7dCqYG2hGM2H2nvEVWhr7h0xo33qbOmKyC9593VvuHbD/6qz3g3VL
mg0tNSsn7dh2NZW3dmF5z3RKWrcNvph1u51mk5+jk/Qbu+kQvAsQPke7KOr16k9YxOrE8m7YN1k0
tKYpLY3Q95vYoUOUxKdjUiypus/Sivvvautyr1NugZSLpfC+JN99XSatsm2yWT+hbbJf0K7AKTHt
gt9okjuti4ONIybn/lChO1m50O8zXpcvBJfqY6pV4j7qW9Yj5tSt8trIlM1iMX5Za0pp4ibpBo4p
Sj0cdFK8lWUe73AsLGHaddpXkoGka/tRK57SbLYYLwrFIHkcVxesNu03TZTX3Ec55pg6/a6kGNox
fVG4tdN70I/Mlxp7a7vJRc3JGoYl7xcW7aIe7tKm0Cg26oT5Cv8zou3WJgl3RWDdftbkijcSToet
1KC5d8A5gxXERH3h9iINhY1TYpMp+3h6ZNY6Uc01qUhhXis2WWWySDav6d7gdUVicFerRuSAdxny
7SCxDTJ+Q9nFPnbTai4+ycWoDsbyJW7vplakfgQj5oqJ5+w48t4Zcf81PIVHWEvGNiG5a20GOhmC
QtGSb1oGWM2XGq29et6KGyFc834ySjYI5kIlDE1QD1KNZ76BhtFtxWDJcz5ADwGOfrdk5nzRIHzz
cBnuycI7tOd897cGbxiWHW0ZTvLByJgM6IwW9rnX0A2KdA3CE7+H3TKK5Fqo8pThTg8btyXWbUDb
aYyCu3vFM45WxCS1vwwTZTs5n1Mr3fFY5ZC8spdmtu5blZVwtVOkd5KgAUoTgmtubhSWNk6XHwpv
3lMtw6IiYtmxRKEaLcPV5AKUrBK6x2rohdycJTYTh0GzVrXj2aym6Gi2s8XmJzM+7KJXnlNhxMVW
rSb7CRA3K3wtHPWbqOmTF7tLTzOZqHeJyHyGHml8n1g4UEltqiN4JD17yelo+ZabRv6Kp9wExaoE
rozbsC0jan2YxDjtfiTW4h165KuUNWFWyh33ZxEfRpS8l9wp0w/8WwS7ssX4ai7Eunkp0xDjZGb+
CJdfe7Urr74YHe042OM6hRBMQ4cc9slDHGcDdgDMxNhtvfF61sVyOzl9xLhd7e33tDWzI0a0dss/
tBusiYpIadoftZY7VzErJC2c9Gx8a3uT8cTUN9dGmRd7Fy/yLoH2yZ7LWXYl3ciKUd5KyVxoiE6o
pwsJlFjHBybjl7kttN0UYybH6Vz6RXUt+ATiQ8ZIi/NSbCKReAc1olWZl2mjYjvlQ06SAB+nz3+z
38YLHK21NyYtGwyVozgxzkp9lzqg0Mw1zR8Fs11EePtpWmQoS2Nf60r80TsWXLcKYyQAgDAahn5f
RcDgssUyA+pBrhyPSb2wPDy3HZtZgi37buYbpGHoztaGZ5KQm7yKHgkFpzvU85RofKFuZN3boV3N
y43TVa8yab+lowxSuO1Cb7CnUC59HBjBk1qRFT5ZcRx7+qhz2FRRY7xhP9RDwknK1iZlQLxlhzku
OtRuyiBmsh81mxu/HSPneihTJi1K0W6ZZYUzbTHYzZSGvpahvbZr636cBJE8danpo3Oid2hlJ0SI
YLL6ZUdu6bWpmVxWUkI84Db26rH1FVShfjCc0B0/UsxJ4Dv0fV3iGZ/78TYSNsn/kvMCZM0JB3d8
liJreY6tC0Ob9InlJ0YnaxxDXu87vAnEgAQ15CXucNdIA/SgrcjjajvSzRKaOOTBZY3WYc2RYXAc
eJTLdnyd9bxgad0yrMDLdZNbL5Zb7bqhPQpGuhSqs7kx7PlWy7x+O4r0NMyG2PeLNEgzZ4DK1BZC
hywyEWS5y/rX1K+N1mY8nGgbjUg2pkIMY1YZ2E7iu9NX3IkWAw91y/Yaz6IObmNmXojFXLvL457E
tVOEuhgpgtIa4G7iy+xWM1O2mhXT0D+bGSPzBnpDNNEGCOZ4ulFcrE856zCfUiEKECOHJ1CTh072
+9xk5pjGSXs7TdwxWS4vSAk97zo73ZKdy6+KNqvvvUg9e16nHQaleMBUeKUL+SGlc2zq5uQuzlVa
p0/e76O+qb9nBa9uiqrIb2s8Ax84tTd6GrcXnELKlzTJnGusDzkzCog1vHeH0Mrz/OQWZcrigx8z
DdVya+vZe/+7z4wnLUZVDNbkEJFRCjWGTlyKNn4ECMF0qiqY2+us7IcDBlQcjdkt0uC+cJ19HMPj
GV2czSzjMcIV+wwUdqcM16XVh7VMX1Za4+3c0N0Dv/s2peXujToq986C5regMHHbykzNT14PwYZe
SfNBshPwc9gm4bSYm9auyi3pKQZuqCs7nBz91eQYR50hnj+q06WDJP3keVl8HSndFixJckdjJiO3
HmveUEuyKiPkldhz35oGORF38qyfsW0x1enG6KBWJgMxLehz9cu8NDgq6b1yIUIyCJx2kyG0bTUY
IO10JZBCtsehLPp3CaKZxWgGoG8o74xE+Gq5XOHwuFM67V03xC7nlQjd1OeKHo1+hDJ5D7n/0IuE
xqlJP1DcdIKfctBL1ude9aWecVCW42lSip6FeAtYt66ysFsYJ9Z1zkidF7uXS1CKtfrVGHEW5/wa
GDYfBMvu6haftJFc5zE8Sbo1N4z27R27pXlvx2q8HfX8aWb4OMa68TgU3nFgkEepHIa04vexIA+C
jPXuScJGfpaFEmYNaosbU0jRTrO+1eLFOjlt8wqS/YTRDZEAZZv2q14OW0fSgcl3OfFVdXpxOue5
K6p7trP5Iz+n2HTW1Pi1e5gADmYmE2Mp6mBIxZVh0VVbn1IGSDfToCYkeKzrNPnQ8ylNSDYwl2nm
cevgOJZsCF8hAcr3tpXW9ZhM/Qd1YYMddimAQSmHdZKeNF7kKzyCJo7I1XltOaZ3W5QR9X2ZK70n
wRZEOaGMK9fG7JavlbCsN3WdueX8KW3+ofV5Iq2Dq5F1W9vhldQb2MVKXgR6uQLgzTInFELsaWfp
E1PnqBsp+KK30a1j9awRG12C1kGIMvG6f3VilhjMY4pvLEYF+mE6+j14C15guSbESRiIlgyDv1FD
tulYByV9Ne10FmZ+3NvpK1CfeTpHpjEz3OzSVkE4lJqfV/38h5vt/0wg/1rjwv/MUNi+5Vm+olUO
3fp/3Z/BKuu/+YcNRLGc3zD5UUGsojOS1fSwWfy3D8Re69QBMHpYMYCoEJH/tw9EsbSVn+KaLk5s
gqoEZv9tBKGk8jfC9CTx8DD9Xmyl/2dOEHwe/2tHRQ0wMdOt9rEf/R8EWfJoLLJ8n/FgSNZJSERL
jmU7Oc9CdW4YUA9n3IXlPSN8+ZJkCGoI69O2qDXw3tEqNeSzt2MBwZRKjbSnrB2bX7in1nPwt3+6
zwYtJSVbAm91n7OGPunmXF9lkvhB6nqM1cqMbqXWs8JGOGCfxjm/J1r9OCqxttVVwQ5hjpjm8ntE
oJI63EY60gRbLm3nADCiKFs37v509W/+OGH/BcfxBmd73/2/f2mrbffvziNX6s/GRLUa7LinwHQP
+R35ph3Y1Sk1PheKzL+qRMZOtimZOy0xQXQLJnzQN131i7DuPx79k5nYYFPijQx19mqjW1vbqadA
SQR71sbS/Tbui31X0VmApR8ZUJvGk92gb//8p69usr/55ep67f5kyaQgNVloPcr2C9agclPbY3Ir
RNUdFIssiTV56h1QXIh0vcMo7+fHxFj1t8f85GxjXagy2NfTfZ2hUkzFQFzFRTCsIvXj50f4VLr9
7wfjs+MRtrgCR2fK9iNr+dNSN3FIJ2H1UNjJxBwsYjtj0gPjCTzlDkm1fbEgaIDJuWQMT2Gtrfj/
Up69rHsvG9vcVolOpa+Cg+Hnf0J9vbX+7sR/8hQqCkpJZ0/pXqelEjRBkjLZrbotJhZvbxAwOE5W
nh0F1Yn4Guz4Yd2DhEJrKLbE7c7DK5gytLmDuCvjozpp+qVGvT0ZTT0fVCBhftYwiCjk3P8iu/5P
123963+6V4puSvrctcr9EsnCTz2r4eObjjuqmu9/flY+Gdv+97p9MrQNMXByk8ToHrNAfowdo9nE
JWtO4oQSPiABEb1N2PVTZxks5dwehrYpjuM6DlbloN0yQZzDuI2t62qt41TiMXsGLWjuRR0Peyed
e59y9dKPFtHsDKIloZToXlYMs4nApxZmOWt+Cj/CIor07dgv5ckch+YgWdMGtcVPbjtNnkxhNjD6
YH6T+P3WweI8gzV0t5Nof9Ve9E9n+9O7PZ2tJWXLCcotWshwULEQzDZuV7Wene3PT/c/vXk+W2iJ
Z9i6N0tOt5N224T66WDkXU1F3HCha/MZav2r2cdlMBkEU1Cf5l9c6NUn+be3/6c3bq1Eg2O2ZrXP
EhvLgW0xyMV2oZlPqojHb8UIgZPUZu7YAXG9zGRFr3m7jt0CeFlbWuoeUz9e7V+ciH/643x6BTP1
raulsjjZmNWupiUbc4L5CdRvOKUoXeaxdCEnNvAc2B5UdClqGVTvrpH70cSC9Is/xt+/FDCR/viE
jSVxikLVqr2AjbkvdYawRJtbvxXRY2MQmErKoglnlb6AeGrccGk9l83G8iu09Pry+etLCT7Bj8fH
s2oqY6rke3caie2D9wgEiaxTqbp5QGeYCH/+Q//+3gYZ9uNxotnlyRpdXBlYH3fdbNt87L0mULXm
4edH+NG6/T8vEuNzSVabe94CIT/b0+GZ4uTTrCDNFI8rqA2HxqBuOdVn7fnnByMD9A8n7vOrUaYo
pY5b7nGqzx/MjUrSfY7DPN1Cqdt2Fo6IDQT63NkMLXvyXKhuGvS4RIdNbXp577u9LcMMoL19ULoM
1WPi7CR9ZFOb4mZnmbfkdLR0Vr+y1Y3emiLShkCFwPSazd3wGqv4Rou4r2DD2Wrr8w5kimxZvEw3
E6mtBu0NoOfOjhLnRnWHlgGJB+jAh/zHUGGW+rkbRni7Ua4PmOkx41HV57L+SDSFYEQROS5+kKyG
6M4SbUebwoJ6ZBjDjaJTz8QgpXQQFV0sJsYUp3BNB6qIpF2UFpFkXXmeTZKGzA8KGfbgaoqrGZbT
K9ZV55QMqXQvo1dqoWVLE3MpgRdvUxut7m0GtAjb92KnscO4LsXWkJXodzoBzQdMp/QezPQffMdU
o3xl7+iFekQt+76ZS+O2cRcQ/bWnmFdtansPsDMtLdTMKKk56FxGRO4L3WTGN7QvlhdNysaL+XlQ
+Tzsp4VrtNbVjBxpKD1/Ua/i/WDkR3Z3CuhORk04reyGHiVNH9K3VDWYeidFdk3dFA0AJblJCw8e
BAVayx0McEbtMlerMVUDD5sSpo1dogQlWcWJE40eRchOe7HVETfgVGOYYp5kZ9d26njKMe4tBChK
Voml1t6JKW8NdLbuypBFQhVq6LCdT5gUoZj6Kci6kYXl1Nda6T4U7sJV1tj235VFWRYbq8ZfubGT
wn5RlqQivNcB28VH6zHacJBNXqYiKSN6QRKSyyZzaVI7uqBFz5Ox8ZLO9rg33Kx9THEHvmmZbX8l
v56S+xbVXD426GRfPQuZesvORWLcY/8ubm2INI2v1UoV+1lKO9pGJ/N7R9ixYH9eMUlbcj1T9xlU
h9o3tF7dwrvQrEOZjt4hU4QybJOp5X5ss+YlcWr1vrNmj1EhRQftJqmTMQpsd+LEyFgdbgG5sGQo
cXmSnU86/X4wFay+SQ/lbqNhUgum2sIxTgsSqoTnnay2GmDNohdoWjRRhs3wGksZmyfG1OnySsq4
IeHrLXbp65Hs76luQ7i2zBkHkjrUvT+5dE+bchoafE1efys0bmsf5BT3et6L71Zc1nS1W5O0fKGl
NLNVSOm4MJcGt6pWbGXX1CnGdM2+72M5vLSqUvehYlfchtw5IrCkwcfaRjSjMi5OwHsUtvde8ag1
0DNb5z4a6vK7QqPsV/q6NDqj5tH61syGTdyqGUDUjs0wPqZKBz+O/kzvHX5WH/tWZ5Tf6DJIH5OK
bBQ9WTN+ldyU6yjNMDEaNdpQvuHgHi4D6YjnWQ7DVlfa4cEGX7l6EIRx6N0qqkPy8pHmR7F+cTs3
FLKmT68ehuQ74lUdYmoBABJb9VHks3zotUKQM06L5g25A8U+LtS22QOTTrcZdZB5kFeu8Tp2g4zD
UuCfhP57aMgf0Ameak29///sncdy5Fi2Zf+lxo00aOCadfXAARd0ahEMRkxgVAGtL+TX9wIzu4vp
HU7vl+NnNcrKjIBDHdx7zt5ru2NWIvqbknEnzczRPYhe80sqmkoixEhwdulholwENNVaFHBhfhfU
2UjRlNUPlRFdvlcrOrFxZ8xndQcBfGVAH38024Qb34nJvdDqOZXrtKk3prsIJrsQEYNW8/ZyI+ud
VQ+jvRqskq6vSGfEsLQBfdScGXVCTuihJpN2WDMK8W7BtAiQERI0mJNOgbHPJD3yrBBj91KzYi02
bkXtXFUOA1cPgS+gMlEiXczshiQNgiqSVVM40TaoQhfstVKZP1Qh8+c+Gyi2GTldTO3yOmZqnqY8
z+0C9KGEUzJxg4sGDXgUWRfQc3gNv/4CHvmguwcLB1RopTM2xrI1SJirhSnAEPIJ/RSZxYnF0bIF
+M3axD1YM0BFR/XM1pS9wAjOOEb62KZSO8GbO7LycQ+2Y6ggojl37GJXI6j3yHN6IOhHnLcZI9ph
Ck8lQPy+JULS1t8XPkU/uLDptGIXjeifVEkfOwsVAO7TfJEjBvGGSQM53lnceKzqJy6dcWQ15B5s
q6BLo5onl3aXB2r9mLq0Tz2bmf6iBjPnpxjyPyNn2JisBAbydLBcYEJfQdFBSwG9Or2QWdOSbRnE
6a/CLctHojFaNDJ2zxAoKfuUztPHKkOZ+EbORTb25wb5ctupyocbYAv9E5OZRbbb0PbWdToMfuCY
UUAMHS/hVk1bPliOUgvqqjs1zH0qTOc5Zn/UBwzmbmPY6I/FhJeTNmxdzv/wwT3YZdUDss+ualj4
y4kpQmGEZ1lAPECJX9r/+t049uAua8ZP22Y0qEum85L6l04N0tfJ2IXJNO2+/tv1Y6/ewU4qnvUS
vg7h0GNeZmutSNWtKSpzRSjM5JkkpN9nVjZsZt0sV/RzTOhR5A51DWtuCBDRJoXDDFWnQ59mIhGI
WL1tzDmJH6ve0baKLpHRZm28SwhsWFF7WB2Sc7qvTbe9IgvVPPGMHnkBlx7r56vUjDEzBrdNWLjp
3pgo+TYveBUiJX4bDWYuX1+tIxfrkM4aOnOswPdId3FvmBdhO/Z+k7P6Rt1hn3iitGObuIP7XRSz
rWTGmO0Ma442zRCZgCsMerNTqTm+w+fHG61kuikKgekGTd3Z4M6oG0I9eP/6LD/6v7+pleLgmXAq
EEE9HZSd0qGwrIJp2uqiiG60VMa3dSgh59NwJJsCbKwNRfgSUYt1O9dEDkxIgdDFZ6dc2UdKzyHz
u2gIebBGme4W/g+TD/QhuWoh4sqQg2h5iW5NTP0JQuWR27vQiz8/RHRrnBR8UbnrXIMKB5kO30fJ
2L0JyrsT1/bI7T1EPyBAA1Yk52yXoBq/UEnbXFnkS/kJI+UNPjsNeSpcuTER7VnNPnSbAUW6IEPv
FM/vyDfkkIgKMKTJ00VjbU2Jep3AOLscwZQ8kZtEqBo6CT8OmZUrXRFtkzmcNl+fuH7kTjoH3/jJ
mbKetLB4Fyyzx8QYpLWJAQhqkTNUF52R2xaeQsx7q77Oh2/SMttn/GR1zUM+9erWrlIDzRKwHehG
85gDHSHywVPBmPN/BH39SOsP175mW/20HtssfGD0BmtJjbJSkHDb2+Q58GHJBqdkjwNpnRWaWfQn
asOx63qwwCjMKilZvUa7CO0Gu8po6RRXmVx349Baq7HmOcZEUzFhLADFvEVIHcIT34gjD+4hsmBu
SgKDjTncicLOf9ghInJyz9CUVEl1+fX9O9LsI6r+7y8H8CaWODXHoBdhbKbUTm+z1FHojtMaTTUb
L4NrRGeKWf3qgLr59pgU918f+wMA8JuCdMiXoBMCUqeWypaMj2LfVorhqaU7/5jAW18u2knwcGDi
cFRZDetaVBD0gvocYVaGBHJFNjWVStIeCn2DGKCrYgrQijfW1O1icn43Cg2XnZHHGpo2vn4vqerm
T2YcVVvRITrExpEzUNJ5wKjIqm5f2pkWX9XSFnL79SkeezsOFhJCDgyzsjTZBSW5IVk6V5uqlTOs
fRfhUpwmT3XEFPjrgy2v3O8u58EnBrqiAfwMEFWqz++GIW/nGd0bkqKrTOk1fBhD9pMIzvTEm3Hs
k+YcfE9wQ08Jepp0V3TRBWng3a1a5ioHhO7n6HG1IXZFbNDFPgezozwJK1VX2FbGm69P99jbcdCd
TbUgq+YxSXdmyzOShED78PVOGx0X3ol5zJFDHELAGyYu7ojfbsckrjvDPIk1mLDPcxCH84l3/MgT
Yh/Uz9kt0J13CiomIzdW4VD3azYb6UXVaNXZWOOQrDVTef1Hl+yQ0VwsQb6TcMMdW/MW/ZNqnwn6
zR4Sb2f99SGOrNjsgy1T5BRQtdlh7khmLG+0uSKrAlTaigTueRtIgOpfH8c88rTbB4VLSESzCqaA
nRbYxXlSkfaTJIGyMkfk4YViKJcd6qV9q3bXGjuIG6z8+dohkPURWJ32XA5A1kiBfy9YCON1wFLk
SvUhHJJih9qU9O5dFtUt2ur0+xzH9gbHKcqoHMPtoCjjakJfslEauY3KnH5flVvrnigM2kp9ej1p
1mtCcaOBEEvWyNgy+hJDi+pgX+hQPPmjHeW3Bbd3HaQNqx3i/s5TfJKePcl4HbW0i2VcA6or5YkH
7djr+sEB/rTjkFlVImbQWQO4yKyipCgRpcoGvWVW2n6dMTSIGl3dNRANN32dKT/CdlFq5Zm6+/qe
HXvWD6ph2du5QGcd7oDvhD91ULX3s15nno4rxetx4BLLWpr9+9dH+0gz/E09XJAbn9d9Tt0rqGLS
cJcRBnrpAKNGnFPMu6pt8KOOerSFNKuzt2l1HxNrvmDvBrB5PayD2CbPbCxxt0Fja/O08ToLe645
jHh+cnP+aTNpWSaEiW/pxMqwWSTbCyTvidfo2KU6qK2iFy02nS5Euji2awNZ2IpCNF3NufVdgki6
nTP6R19fqKNPxkElnaYwTfIKc4qes2NEWtRu1UxOLw4A3fMYhMG+BxR4vqB177HJlLAJEriucXzq
bJft3G/u1GHwX5KKGDu75GzRTPoTGlKkW6HqnTi/5Tx+99cf1Ni6bUSvE5+8CzVIPbOuxbtyHpq1
M/MVFggrzytl1Nd6Pif4QGpnBX3HPrHAWsrR74693OBPb52qzXiiK/ohqpWhaOhGHNVpEvtDoTcn
zu9IyT0EEdHTg0U7KdHOQbv6ZAT6eKm2AYEmM4Z9dvin2nnakYfSOii57gI6sMgM3mE/F6tajNOt
Mcz5+dBI6etloG9dK1M3Q4aFCHx3fAswXVnHRFtTUauEIRGTE7CAyoRLDtXmZOmF3zp28A+v9fJ4
fbrWRhgaEhFftMsIPboNdLrt2qxnDKQs7fHrZ+nY7TwoYTHy367qu3gHjkFspdL1oFVd69qEcHri
y3bkw2YdlK12yNTRMWIO0Sbt3hk0ZDhKKja6lYstiGSdrHatWzORq04c8dhJHRQbJTfquXJlvOP2
Sc8eIaTwyOIGtav8xErqiPaGCKKDezPKsDczwf7UUaIHOtz5theNfpM1TYUxTzHIPSdimuNCvG3j
aKePUe1ZoTtvGqfo/NHUQNo4o4nNfcx8Ewi6R49G+sg/T/Vhj7xI5kGjoBO1JM1DienDWjTLCbPw
wAdOm9JmhubEc739+iE6dpyDegRsSNEduK+7RpssZun5dD6XQttEbKa9KIdm8/VxjtxX86D2iBx/
QFVbMT3Gbj5jzwSDFejsuhmy/ETtOVK5D+F9JbNWiU0EpEY/BOtZCvNS1sW0/mcnsJzYpxdasyF1
8tQXu8aO7RVhxtaaUDjEHxND+392iIOakdalJI8S+VJShIzsdNe5aqv52rXFcOLzeuwuHJSMUEwd
iMOMk0B1fl2lJQqzsplv+j4/dReOPVAHJQMEwYxcX4AjrgP5GASk0laQSc5sFT4+alB59vXFOvIB
MA8KBT+9GbvUSHbILO/ttroKkxbaTqlkfl9hDrBN98RzdeyiHZSL2ebDMkxsI8yCrjXGsxmgTY2J
Q43EiUMck2d8yM0+PV0S0L90qz7ZJQkyvkEBMaCOseIlPUDvYWilR7CIdaEzp1jHqQZySjP1fYPT
YZ05RIV+fU2PfVWNg2rgRljqq4JtdFRizFkNwpV4hJpR/Qn+1X5w2VrEK31KmrMe25pAxNE9g/jQ
flpdW5Ve35nGq5yUYY8BdQnbLXL8QNCuDc8Nwe6e+EZ8/JzfLGQ+pkifrlapABRwO3S7Rlev0mRW
7yezQx6RjBu9SZu1JJnUQ36IsNcuQfYYExgGqXYbEXYD5i0Lo67rTFdxxr0ccEMxUXfq712ouVtp
gajv82Bco7+c/TwYwnUSgtnvICI1Q3tR99ioiKFl7goRV2Uie9FPof3dJl0Ru66RbrqwOec21nhC
FCAYcahfjXi5teZUoTjyWf6A/346/6yqE3zvPC1ILMBqY+pcNSJBe6s27Bhn/ZcyYwoKm+YUDPTI
K2As//+nA3appogxMMOdhTLCK7NIgOKf5EbrxlPNB30pEL+7qQfVD/ss9nEgzrvGMEBz4yveVCGf
PeC94WvQMNspk3lA8FrP67IIwh8dgb3QLIBf6Po87TOdIJGA/ODtPEjkkQQKXwZhF28WhzMOLZzC
BMbeprJ8bSwRb75+ZY6UO+OgorrhOJuz4FcDv3VuocvTY6BEeKQ5o+pqHPNE5T5S7pYo9c93IA3J
0AiJHtpGYroRpl5uU4HVwyHLAINgup1DtBJfn5KpHvmSLr6AzwdDmhvhSImS3TALFYV7VxIDTWJ4
CfkBMrY/ql24teDoCA9YWH6pxSWIqEhhNAw3Jo59GgZIvEgHY2MRs7YCkTRWrKGGZC5W2NvFnqEg
BC8L0kQThotxkheJDPJsgHw3GcDqSsAjMnVbiIbsBDGV4ScD2dYMkLia5gbICHbR1DbuM0Mbb7ra
tt6iGvi236pwJYl5ie3LAV1HvBKy7SIvMfTgmgRgq/R7RQx3cDHsnsBru+w2SviK7KAoQVUH+lUh
NQz+bLQZ6ulzvncMnRwnMUuyMSyDxq8zqVgSwIeIcQ3YBS/mhEd3RyIJ00rsO3Pmi0mDDh60JM7i
bHXzd5vWnT86luL48Wi0P5pejZ9d6aKcVepGMOCDUD3x0+bgWeW1eizV/E7a0bC3Jua+rSauqxDc
lzvjkV2ZTdRVXj/ZxJiPraNflFiSVagOEWapQLQIXDi/+I0IDu0iSMLAwgLXBZ2P6Awff11Gz7rT
tMxbgwRtphWDG1wbhak9WbLW93Dga8iNbguVLy9oTmkEZSardBgazXOroN4ZCqcTY9dzIJ6HDO5y
Sr/mkQ+eGB4yi/G9VCvZ3yGVre8SJ+nRnrgiCxbRmHitA8gF3myJbBeqplGClrRxQSMyIJcdfmEz
XEkCCd6KqrGesom+A7zelOwMZzaTRzeJVYzOepR+H+LIwmQ5uGPgd/PgfiNMe0y8fg6rl4SIwWo1
pwSUI0+d+jNtTAyQUchTPEQ+tb5B8tbxSM86bJEJWQv9d0sZniYNa/8+1nr3WwWL/5eClDDe4j/N
U9/J22BHMENieW1ToHOBtYuuxhwMOEOVS3IEsCPZmdssnYYH9pgFmkCyqpMNe1ALxlSRm+M2HSDx
GUZv4LJNQoBeVuTEl4MdY3Jm9KjeEtgEzqa0JTmAuoi+hUDF40tXK/DDqNWoGmf9PINPSacwK9Zl
LlBD1q1SvMTStGtv7KT4OThiE7hIJrwKCsSNK5YoxDSDltmrPJZeGMOQSWBSQEnTsvZiyKop3dDH
rH9MfRw+t+ocb4g2Tpa+ZUQYkN2qYt8zny4JK3H46QNjr/0QazqUNHpb8K/Cyt2xoGeU7DYKiCRi
bLihfKrNF7LXu28KGTQjSUCqs090bRxh8hRqCxhJTa7t0uqegq7uzxkxNcGKKHgr8RjPivswbkHB
dBXzL0aZoknumC2U2yJRrNfeniqfZwFDdhfk8HdkWsffuiJw3srOAomnJfnIJRHgPjGwQZJBO4nI
ZCNFNYd8ooPqMhzwX28MJWtvQ6uAEeHS6bK8ORVEqDRu0zHawdsSrkqshoiTAOM8KPWIuJJ+Xf4N
DTwZGmMauS+uVtJbSG2znvGmLIK31jKt69ldXBtl2tuZn2Bv3yI+baK1IgLg+TXt46ssH+Hn4SaP
cAOKGaenRegLdqKsRZ7ZZZOyngwF3mpGIki5LmdXbkw1qB7wSKHv71XnIjUW6FIkcvnW95olVrPm
zED8hYpCSBvQz5hmm62APUAU0ROeBiF7JiOGHC57wlOBQwYADvUxCHdN0Cb6viOTylxz6shwq6jJ
3sCDDXDNBq3bwEG0fgizUSldqQQ9Dfejd88ME8EhtCSLM+Dx7c/HmSSaFWo361qFOgz/pJFknxgj
LkpXxNYtbz0ZlUYkavACPMmTP4Xu4JVz0TXbkLnNi2X1l25eP4aqHTe+5roQFXQlfM/58zwJqOPI
gSriazN3jNcgCvHG9FDvmlVi6xapBGSSb4yIOgU4NEbSUKiWc1uNbRpvSpU+dztmjgljhNXTKqq6
PmBdK5kUgXya8B4nIbPWnJSdFf049SmYBj3byTy4rmPDuc7BaDzEJeN70BIRQCm9InSqS+BZYsdu
ocn0dWFeZAi1eNCrIbgZ1cwyoU1U2g+nFB28rhbtHuLE+roFdnY5xtM3BMDLmFwkxYOSzkqCTjlq
37IRT7/XopSEAd+l+c9MZPy4Eua+5iWB2ezpKeezp/HI+lNVKgOEI1dVfF2m3R0Sz+EuSkAAhqXZ
TltXGoq+tlOrkV5Wx8PEbiMTE8FyioqyqQzVXbFQr3qRFS8wBPoHCLT5VQU80ER7GZI+WRRDDeBK
CZTes3lwdmrZTqTapSWBO6ozRp0Xx11sbCtciK8R7+4PFgaY0nNmtxW61TZAwQudaV7VBbALTxWB
kAzYneDMxM4MD98OuwuEIgRSDXAEmZcoKxSgF3HfVGC+LJhH/0P0PBisGlwoaUn+HR0RPy1Siur7
1wsi7ch6SF8Wf5+WvyoqYVuhz7jtteEhhMLuTX2E2yYFM6yHRH7qvRWvlZB7oVNFzrJ6UM+HmqTB
ykwL32gzBUhb//z1zzmy+v/QWX36NSNcFBA4g71VB2KnIAJAaJqLFmJVVG5RrmZeoMYdFGHNPnHE
I4tc/WBpTpmXKa58nBxKkj7qGJl8g5CwfcwLBgFqHk905o5sMz6mJ5/OTCsH1dD1wdlaEgJhRJDj
JWuh3q+ITbr9+uIdO8TBOnrOgiptKsfdzvNEf0jY1yS3oXEO5lPyqmNHOFw8J8TIKIy3trarfJOJ
YdwkmVagYprUE62PY7fjoCFR50XGVI/dGNB/fQ0yhhDQsdQ22FbLrda544mNwJE9x4dt9tPtCBrD
bKuI1CEYv0/ssM8UbUBsnkdvxIBNZ6ktnROyqI824G82fx+t2k+HshugsJgyol3QYSmtyyy8cUTT
XzMLs1czwKOdsaBImjYpLjHJGV7ZhNqasMmRgNUGzEImfuVDwzc2lulFD9v8MckHAxOSMfg6K/m1
GyLUNEtl8sNO5mtE8fZaz2L7xpBjBX2IabBN5xxFTeGcDUoCAn4y4UEyJ93U2oR9AS7EdThr8dZw
qvQycGzDA/I0XPRk5a4jR83P8ixlgE16FdXMhH08AJRMsSr4TocqlJ2TRO/U/mWOPxq3fGxW9tHF
+XTR6jBLkPhkyra2i/YMRBMxYyPccFyWrQ98LvFhnuAETlNl38ZSvYs0jQWEG0UnHpBjhVE7KIyp
HtZ6E+TBFsaaMHxXm7Nr5phGAzffbLaOZtekqMpMaKih2va51/sc2Y7dEf1V9ax4pxRwXmJZVyKh
g37qZx15QT7yVz5dGMZOaefkTEZGM1TXA/pBj3CBYfOnX3mWzg1k7tfRrY2LbAJ7KWKGGGCGTGAK
rrgxNAGrHf2hJwNT3BPvlf74uvoc+ZB8XMfPP4ycTmmSOrJriGndFrFS3aKC0/2v//Yjp20c1IXc
7TutKfVgqzZjfzEhiPZY6Q4b3VWxyeH9OP/6OMc+QAeziSRg19CpttgmAINXWqy9mkPWXgvW8mfw
6sjIdNl59Wkn/uF3Yfkhny4bW4mxiJYDsj+rblOMZr/o9NtnTha/fn1Kx7RnH5rCT4cYVLONTMsS
W6dnLlgYhuqXeZTCvNPaF8iXaPnJB+D5aJtdjJ8FKks5vnwc/L8pF//Sl+CP45iLq+c8folZjLwX
MpbT2du///wTf6WcWH/o9oK30MD8CM1ZzJh/0i007Q+QdA7xtK7F5oVWwX/gFpr9B0HpqqaSKG0v
9Am+w23Zyejf/1J0l38nTNwNDFFIoSZR5b8Qc/L3D72rUT74n+0KDeylShbL35/OSudHT7pkv0Oi
6y1spZ+tZpUsrF198+mq3Pz5HfyMfyBah7/rP99HjrXYnayPGKOFynEonGlrxnQIluuVmjXuSumG
ejMgVlgl7B8VXNEwxQEVDrz4Zmdf0QmL1pU9DvdOHhTPlTSKq1IdcH52UX7m5hb4ARMRXqJjiswi
/V0otrmrqvF7XApj33atchN3OsAfUG83aRZAFGRzdl+65VVES3hljZZYt1b/PjU9EaGOJLApEDPe
LLsiqMI2aVquZBxMILsUqPde0Nv9dZvLm16v5XtgoDhaaZbz4lpRy6bYbFds9VuEU8k+6/nMB2Xd
o/FwckFcd2MS8tsVb5MLDdpeehg5uwCmtROEXVrhE0tyUCfRuoPOBcUvl+H7HKYzawQSKTYwhGCd
GZZUdSKLgHo1Eq6aUFJt7eQh6u97EdlGpLm7EmEdacc4L8ys3qtC0WcYX2M5OcPeGbFXPUEHaxJW
FwnqXwH1ybpuUK/d9KnWvWZj6HTcm9yMvUwtjOd2JBF6Hapwv1UXgSfLEDkhwGil8kMEk30750H5
1hEDeKd1aOJoqsY9GeRa20svGcgNlXNt43dlyy3wf+pca20oRbi3IsN5mspCKKtRLknQxaCOAJQa
Ese1xg5wO/Xtt7ZkcI+xhcHlHnZincJGV5NpBdacjdIkpAvKRFPj7zphOHKPu3dSCdXpeczCOnfE
viRPBP62C4AE403XWeswT2lhCQ5M8w6dSr2SuWGVG5Q70d7pAAJ7ypQEmMHmpni02LbKDecgHxL6
W8QHi6lVV7HakYA5uuXkz1mfcTRJ8CK718go8JzlbJiJCrSDlam2eGCNSY1CsiId43ub9FjF4M8y
FVhCtt77oCVYvYkz/Q1FGXE+wmnFd2k4tJ9SOmgFQbqRULwef29PG6ehAz3EMLNzx6TzaICoJpyL
zi1TBkMvX1nEZ9f0V+rGB/U0on4bHJo5zVCSd2X0sn6bU5vwz94J0pIQCry/AICzrvH1xqx7utpi
kuFtS0IN9YBiNFXte9pgvfRV0Jo/AAjS1CaxetxXOlrctWHTAIFxZusFjfRsIbwt+vh9bRHIjRYJ
95ydGCmwQvowNIG0UW4mrefiEKekgktMWwzJbgAJmV5pTD+0ATV1a1iJ+8ozEZtnVRuoXNxssUKp
TkInBp/a9NJESkSPB5trtknMoonXKTsIa8XjAy1/VpV7PQGI6g9ghK5nzSRmJ27RDHtmwk50K0qe
mQ8D2m3ex7azQp9IaiZuLOYyk2nIx6Tsum9tUZBVI8tU4v9rXCwJraNMNLwGJAEFqaSEIDIjey9s
jY79RNNgjfukm+iz9PD+iC6x6rWh9npyo/bj8OYYbTN6Eb4uuYqYBiEiVBTlJsTw+KSOQRc+GYkw
3kbN6l61TGZ3TRDlhl8OGIdwcfXM/SriCOigErtgbmaFEx0XKCou0jxZ15Pd3gQVAPhVW5GbSEQS
5OBdyWTvjn2Am6yAPVBGUlGFv1Kyg2Mso+jS94TRYEDvgoT8k0aCFVqr+Vh21yrREbwvZPoy2iBJ
PSUuOu6QegPgK9f6UEeELQe9o+9FORNuXRvwT8FIxwbJvdIqiTNgMvzUZa5ueIMu+m04mqBhlLpY
XiTdVEPs6hNoQUcMk72eC1WOyMvUWnlgOR6+yhQs4AoUGOBoexT9eRrnMlijBB2eXLaR2U6DrOSu
RhKIUi+mvbYEgeet+72F1AZMGobshdWV1AGCM1WszGrWP9KdzXQvVLVJXmYCT/xPtOWWfHcbrch/
1X0xjy9osZLcT3WkxMAINW1o7hjUmu5tW1rKbDEEYjsLOLh3DWs9ZZU63AsFj98VsaHMOFeDAwuF
VwUzsGReERV9RbKP4aSwattSoSfUTMlwzXUmmzB3FSxjTP/7Cossf3+wI8427c7DaDI5pZERYO+s
iFMKjF+Jklb5Thpg0ciwlb2C4RwSNfSSsiawu1glE5ncXq7Qvaz9UCoBFUl16vYb1CGM8TSI1dx9
ROqWkJtRhUl9V9WMAnx3YiK5KyarNLfMgGiED0bdU0oA8VP8atKE9yFWABurqG46Nwp46dpipFHC
CuUD2z3lWpSWW7XQTXIiACFrHnZekzeKDqQgMBaaA+hmum/mXdryduyKtOmcM+woAvVwzrYKKitt
W/F9am1g8gUcq4Dla9nUySskIV0+VJ3d65f4FYkcsKxKg5WTm1ODMWgoneiiarmh26Cv8uCbioq/
9wVGmGirE0mf8+tbTO403YfrYZgMhhwuVOxL6u8wvMtZzZc4ixDL1pCqxsUYUV/Ph7km+LlNI4M9
4WSPxV0qhCL3URTYr5VmhpOvlAL7XtxmhePLuY26G6ia+otFfnf3q5nqIHo2TS3vLs0uq8MLQn2Y
f6ckdCYkVGAxjryBMor0eSqm2t7yqID/WVfNwsz1IvLhzT2E7TckVfTrR6THIonzK1tRWC6wSsl1
v5kqkVBTZ2vXwUEAkZlD7fXLiRgxUyE82UVZC9DZYhZONk2i28WPIa0ZDQY5xvF4zuJ1GETZFWuG
8RdO6gzeI2VrxdPZbsyC6HgtYZWUN2Nx3aR5tEEoAOi46i1qrkK7HfVSfWbadrYllAy7K1v8C13J
oVn25fxYpAkogE4jw8OVdeTpLQmWkyVJyg5NS7kstNHdNuRwg04QgKJc68p11RUEJGdnVMZwoWnt
sOlb541pT7+LpLQ9Bz4iQr6g2kA1CDeJHN9mzBFbGzUxQ5WU+Bxio7/XyVjciBEod+JE2q6xzeSp
GKLgx5iCCl1xrmTb9W4huMkZxIhVMOt85PSJxaWS4agLHafe2Im1M0Fpr0kOlJPf5p3OA10xkiIk
PrR9dtzZRnVm5VUE9guPSXuD3k7xDOmQKN+Y3WUDdxDmIsEnVKusWUdGN99MZZb6VL5qX9u1tdUs
qbwyWbtwI9gO+INzP58N5Tqw9Ygc9zrdI6Zr7nu7K0MvJp5KpYo1ydZto19dYXY+qzkmRWpBEyVk
SkFKFkJg4i3hzy1TzHGJuGgH9Y5mee87pulgpYPkkURFfk8sy3QJp62+lBKpDKp+Fj85XPYE5t0m
UglQR57ERxIQwZ4MrZgvm9kYBE6r8YUm9ftRinCtlVFF2AQ59dzOeMPCu36CYrBn4vKQEjcFR99s
X7KODEiI1IM0WBMGFPDCuktRKV61VmpdmX2WeVZP2gXrYF+pQJ4zmiu7rROr02MWjHPNxMj8abGg
Ja/aHs8KHMas1hFdD/4CIgAkr7j28wKLvzFGPuKOaK1Le9bzLai3R0z1OfNCAj2GtDP22eiQ+pTX
5VstlrFgK8u9PmfZGcDNe0EfDUhcwXqPuJJmNedDsU7Ig3S8NqYt4pGb+03EoKtXJhz0d60kMJvo
JHLu9VaPz0pTD3wo+yS3g8JUC/hWYinpRuyTUis7AEBqmvKSJfJ9zt3OL4pWWSO9n72hKn4qam2y
k8ksXwG+TwC1QIQojYGoDeZXv5I66sM/9Vz/vaP/l27TXTq+o1+3wzM1J/7bln75I39u6Q39D4Ac
Qhe2ZUPLNxcR0J9bekP9gzBT9uyOazpCJdT0P1t63QJz6TqWYLftICdYdr//d0vv/MEMnDhazdRs
lX3yf41X+SGh+s9Gmyhr4gbp4PIbNE0X6qErmBBoVB8jHh4GXdu6qh7MUSHEsCCHZ9o2Fnxn10J8
J0IC1rouKa7B3MTnQ1LDVCfd+ecIJOBViRro07wJCa7qtNbPgKRd950CTKrE9JQWUkESE3137div
+vjFBaW7ATS2LyQKByNw12xwWTVYDxzL2pYF+Z5Ts+kQS/hdIRaR2RN8uRsCaoBl0tf1zREyHE3W
B9QeqmeMjfmYKzZiDvZ7GUsYmavrgIV3t2UJL6OHJNeDNwhKY0ueCy2t+5G4d/CuyF2hyQKuvgfm
HIFphhiiKothPx/U+iosnNxjJChvFIvOKjV+zFHcBwNBL6RW1OGjXhoFaHcFCTlID2K1sTR0bvxW
GsAZyLMJI4IV2Xwrq34MNCtlQQ0Awp/koF2WkVZfEByhcJaZnfbf0ZZM+GsTx97GqQ75DPSCWqwR
JmKDBSMd3tK7Gy4j1hboL1wScGgLDNQKOLr5GpRb+DBrou6ujLHotnpAXhvJYG64APXHRz3oQRYK
O78cMm3LsW8pMTNxU2RRgl8EdKQq7U4fyvCCh2Y9pAH3r0qWXUkjzhS1C0CuIQupyYgchmBVYKkI
u2hnxkTSRswK/KF2zHNh0YuBzsnW+1w26UNNFgpolYbVrmQAgaDj1lmYbaoSf0caE10y3Ui2Tcwa
iUUI+0KfgYRaefUUNdp39BUiJ54yRybB3pucZ98JBR9UpTANIhr/653J6+q9uJfN+7u8fK7+51IC
X8sK2HwYyf/1938kI/ivCuk/y+e//cP6o8F32703091722X80T/nHMt/+f/7L/9qEz5M1fu///Va
doVc/rYwLovP5UZb5KLHK9TFc9n+P//5n9VJU50/bMMwdFb+dAnh6f6f6qSpKtnJJgH0f9UZWu9/
pSrr+h/UDIM8ZUH9Apz7n+KkGbB08emgVHRViyrl/m/yzmxHciPN0q8yL8ACFyONvBzfd/fYM+OG
iIyM5L4aV3v6+VxSd0mF6sborgcjCIUClMoMuZO2nP+c8/0dudGiN/MvKuAfnXFgcu7C/59E6iyO
yrHtGTA3mtpptKqoWvmV1byXItYADwSmVHpgjT18vf7s2IbAblLqZtjrjoaVpYt2xeGFGqJfrhIJ
Y/iihVwwB4TkBdjkeFlwin0gNckemcZiH08m5xTm8923es6tF+Iz1Qy0xamGhcOCBnu5mPISf1WV
X6jBlm9m3Y4HUkWoZ0E+XJq08WAaaFSTgrIvOgvB1XAyrDyfQAw+l1dcCnSKupoo9YTs9xk2NKiZ
/VzjDbNG+5dJ0Uq2KpqxxI0oAZFVAXdNo/AfNQGgYNkE6Xi28RrIdVyO5YNR3A+GVKaIJ+SqsjgW
Q+6CILU7zvhmVioIrzG1nJT6bp0E/CMuBGHuPFDTJ+rR/LfZH6eA3nmPZXokxXnzUqvHZaiS12YK
m3cxZuMRYAjsG25jFITr/o1REteuweE9XPpN30doMFG3bxAosOkZlbfmw7Ab6G6aS1LVVz8cBurh
evRIbYrRDPL7PcPbuM0s1tiE5uvgW8UjN99gG7hmvQEUhS05NVOv2WXciy7kA+3HEnIjeLuoJj6Z
FCmxbjOLnMesRrKd9L3vSSZHKsfSJVpVwFSjMY8GulK7GYahfvJRxnw615zsvel1ce4jZokxeUPA
c3W6CeIufVYkf4C/lQaV4fl7XtJTZoZBvaFYvjwlRW+V0IZof+S6UcjFFIT20owBaYP8SR77OZfQ
VmgK43oQT/AwO9+yNj0SzlaNvV9uevGMoM5SVyYYVrqMEtw5uKG1MKYNYgIpZGs43fqK87nXdM9O
pXFn5WNwIhbr77xwEq9JM0c331PTR6oddQ6Q6G722MfALhzzgB0sPfmq3cO/8Y9emUGrzoroVbVp
+tmAfC4XVW2FmDSa4lTlofGT6odmbQhBsZJXUVlDyf/k3SLTCA5zh+0xBWL0I4/Tii65FttRHRfJ
NurktKqkhkyVQtBdWhPAzlFGxdnrG38z67jmEyz4uuzAuN8w2z5EEXXjfZdMxq8UifCnq6ZqT+so
BInBpbuVawZcBxQzrvGxOtFSiY+g7lP9kAaIwwtKisd8W6GeLbOA+xXvV7pCZxrf50RH32h7C0+x
mZlX0w+Mp6Cg06BzneQW5Xcxra+zNxhXzbPOpFTLOOl9DD+R7aymKigf21iQ2pel/2TMtfnh8yR3
3JHwsedtAze2zoND6HvNiWq8aDsWVgE5xfSuLH8ugGJ6XYhdT+NBQ8uBzODHoDFrb5XNtXfBY0+t
5OCOqlmyftA2aAUzwlRllSPdd6M827Maz0CqnDvAp7nChvMeZp+WtUUyBvWHVUi7WPqVqK7AJgMe
MZWpNW05xZ4/XVy6XNgf1lB5r306h9tACf0YYmJfu00QrWzTR9gzcZjBcIxJbQ+A8wgotLcmlNCl
7wOQVmJvgzc78vn6LTAgCydwkCXDZhQUWQ4YQY8JHZlPviuYwRQAeL2k8V9VrcTamFw24sT1vYVB
zPyo7XT8mif4uU/hXQclXq+f/b7wXziEvFDDuQ7S7qgLsgU6OmuzlfUq5o65xNZzTAA0ryqKOPH3
xmjwC6Ld063r5vkyD6i4lPn8jGV3C4s5fmoApmAls6v4a6R7T5OltgH/IsGh1pDfe5Sdyr/s0nF5
q8SxHsgm2H0nVmgAzR1joq4phzbSkmqgBUPKbTUkyRddrsON0Gh9LqLI3k2WPX9DzEIK5pxYP8PH
wm0oihgZFHuiNtfN1Fqb2ca5AQUn5tZHORo9l2NjvVPPSOkjyax4nydtuU9a9ttFXTb1l6X1dz1J
+dxTQSi2vlkOpBt8wlx5aOIONBrzmcgd6RNpdRsVGdU6xuuEUpMZp9bM55swtAYXBgR1OXuROvUl
nCcT2vaxTKP+Q+V1vSnZsS5ZlERru1H39rQh0qfSssxHRDru/PPE7Ek4KzupLomTJ0+1LC1OdWl7
dew+2EZgnyKOh6P+Vdb2cELOYeXtQgfysk1zkS2M5ty4zSLhCgGRsb8XUpup9UFJVbAvaw3Cqx7E
93jOgxewXYqSQR60tcVz+Rxn2XhDYVV7hWPl2OS9sWXlNTc4Es1L7WXR1qr6cVpgx+fKP4UqOloV
St2Q5d2ur6FqiCbCThdN7SZo/eSNoFCwHpq2ecpn0/0UfUwXtRUk9nMhMptRkIH1qYpUeXL0IM5m
U+gv7KB04CRE/i/c5btV70lgvGM4fK8mx9j2o22/yxzOSduMiVh0diG+8UuKipFQSuFjj2Z8rUA1
7bIsTjUn5Vzt5kqIDRbd/NAJF3+nVa9MpklrKoCy3Ug+4GZ1Rv7VVQFKD9EJtF9aGeWiY5EiOsAM
0oe5VGSPpl8Fx9F1+YlTwoTjrNubFVvmwR9be+/Ax34a68k5e6ISB8e35NIt5qZeCCe9xyboAuTa
H1vb2ox1sgQq6j6aVe//UAPnTGeUPKlz2lORhHRgPUQiRpqrEz9+Be9kHyynaj/MIdRbWTtgRiZR
sNwnc1uvZElv3DJtWzBDeRPaByM2mkvaSPfYp/60ioCer60JchqbuNfecDI1IC/dKry6ENcOKay7
H7BSCEj2HGJmr8i/SmEWzIxS4y1SI91otCldmj5rV9wREmh9dvbLC/q0X7RTmM2EtYz+0COKQonK
NY5R9KujphSiSrk5SLEmjhGulKa214qF8RoVqfyMG4vdpjWD4qNVrICMZiiJgk+8b8veus7SNA6U
ZngPRNIwjWdFVu5F5NcnGLDeLs4NSpH6mTqFdUW98NHqG4aVnN42vIz1xaAYaSsj31kPmePvjdaO
fyhgnGCsTEyuvl+Yxxq23/eY/Y2hcVE4r3Gsom2a5zidoVye81yGd4Abq+qknPNkUV3VxQNuZkpk
UMLEOGYY1HMku9CreX9dF9OrqiCPF3E6P/dh2RxmKkdOTmtNj3XOSQOsebwK+cqPbhvbV0fN0wNb
W7mf2XG4UN69yiHjfpicBcC5NOutg3J1Bg1StOO2bn35ZLlj+lrQqrMhVsRDPdaGOoy2D/5syid2
7tJNc0hiomOAMzM2ilv2Erhz7zFcDCTuLDqQYqxtYoUD24iq/L2gz5irTy/fY2FJPLdd96Qah7Y2
r+w+xUT/B2PpaV/PqcErnjsf2m3yje9K2nH9ca1rxppZxppuNA7qYYpC9yQ6Ne7AZ0xU1kfSA5bg
TDjg0dzg0dt7vNDjefLpjl3a2hl2Fp//WiRTts4KgW+Ortr0J6bD4SEzwvD7jE97VdnCJ9xfNIIh
bxae8Av7V8PorJXIQnFLvPsEMEkThtVxVTNXkLYfPmV2zJqjSzgfHBGdbTSLGGijluQFByNJCXM1
vdziSiAuWg5tskkiy1xTXMDRumv6cI9LcLzEQ1/dagzn92uFSYVJA8Y8ImjCNjRNlHiJcOb+ABkX
Hit9n1hWwab7Djd1K+tDBoE9j01plDukDPfEvQ9gBdIngaYoi9aKCeQ3g2rXjdPP3i20YJxOdg4j
e+4TrM4T/CMvYFtYFo4zvw5geY9GwBKBCp6Ph5Ip/spL84i5S1odnZRm9hZJ/IXfAl4uMZfsVdc2
0muGUaT0OvaTjjOqsY4zy3ooiHtffewOyxKo6y7tMvlgtiJKlnVSG4+WH5WH0BniYw7s4L2bzAoI
CXiGIPDSc853s1GWSPZ9AQcsDf3qmvCI7qvS5HdI6FLeDdLlTW/6cT0mFRPyzjKmn27mhWuecjUu
5KDTtd3j3/JzZeL67aKD12qqGZn/nYvYG5dM7qYfbluHWy4yDJNCc1fF43AbOldeDIh+uPtDPJBR
dgfIEiCsV2DiMjAQyvvhkBklu2ZXcBN4uZ6Rycefk5/QFRtizccVAog9FcGX7BO17free50qhxNw
NtWrDnrjp29O2SMWAX0lisb3DeH7RD/ytKbOHFqiZMvfUEAeveRwib+GqIoe2AeCLVFedaa9RP1g
WCIOvBXuL9paM67RUj80aPbYN0z5OsJblSsT8wGCkinka6AMClkiRj0gigFA213e4OdP+Yjz0S0v
gw4xvACAFkdDqfLqZ9Tk9qPB+2dUUblUOog2PaczhV+EPJydtN4nrvHyO5Gyds2HT2mPspHxGGGe
Z6sbLmlkJK+gIhGaxsgmyCIqb9F7tskVDE7WytStC2jsflTgrnpr/IrfvEQTOzbBwPxMGjhDawrP
F+Rm9IvBBpqtE8haO1HV8U/f5QHHCjGiNJZp8CZ5Iit6qqtug9+7uGd1xj2yf/ASVrZcKSsF60S8
BftGzfhuqcyBdlSvc/tfXFunbtHkUJtFlsAxsgAF+lRiUWskVXgMpTVPQAsr82RriHdMFm/pbHhL
w7cIbedJwgnQn4rulYY0/0fUY789TlOsmF3M0zGu4Hkusjp1FnXrqHJhNNH4mN/1RDYto14HyJH5
IprMZOWAdbxYpm+d7Yy7dWUa8hfWZe9M4+90kDLwjx3joENN1dyK29B4y3MhP5rIJ2sjsg0JpvZo
e9DOzWZuWDc9uZQTq+zK1arCCSOGa5cUza63vebDdnu5KTiQuVgBWO2zMlhrMA3v/NlkzeJylssy
scOXoIoahiZCnnu84RciXNZGoWdccTR23TJrA3GlzBpqCmbHla5M64U6rnY7Fam3nvxePXmpYZ6C
MJ7eOhhnDT3qU3Ae7bY82LLY8WNRHsfRPzfSfFPxtOTp3uViu3DbiffIU9n7nDm6WGilo01rD84z
OUG1N3HyPPljIVaNi4uoda1ho80qeyVspH/VwcT7F8n4QutuvfRkwyvqu8X7KNwYBLzL4mGQBDp6
uCZWfshxisqI/JT5ZXotxvuzFejAPZoDqZQsCuTHZGp/WPaUJc8sO1F2tPlRtoJE6SZIAueVqz+O
sCQydpM5PY+zoYG1NWIXdr3aoL435zJDl/Xcsd+0bUrf1f22tB8CPa9hsOs1x5CB3nI7uUByJu1t
tnP0A3Dld+k2LjjO1r6zCCxCb41hfrNz1S6MsnM7ZonEGlB0ym+9Cp+A4XIOYmB1xgvmczu+d5HH
moZiXrbRWGL5gSnJBDNmrgmA4IeU2Ysy72YghyrjTef1xoPVZ8YZg0z9NjiW+krRZn/G9Bux4Q3k
juzKDDdmOVKlWBtkX0x/QNnGajbTtsx0PzhMFrRcTSkHXoTf/rtFMdTHwpvvZbqkJ2cSoGdXliOB
HMQgNmK7Ws525b232gqvUzY1ixFZfMEcodhWBneCaDKqS9cwXk7Tvj8r5LHLgDaOSW6855dC7sUI
E9i1kZRGx176ZlPfFFZEqlcLX7Fie9aBSH9FO38eFzCxsug7boXuMDXdsOKNKB/xWAQ/pWd5xAbj
Oj4xdR0iRPk4+SGTzJmW7ZBjtsAdzrEA28vVKSp7mxVcMNlKm7VZW2+ROce4wMr8h2+PO3hMZPHQ
XKZoM80Dzp02xllA1Zoqd2bJuT/NIs1c+L7MbTih+vuul/m4tien+dnHRSfvJJyx4Ho29uwio0x3
elLRyrAszIEVMwFCQ6EZ7AouhN9S/ECPSaOg3aeJw1cdGuDKUwelrb3zkEKKBVo8UJwd17JndrFA
IWGnbaP2m+RzsZCzemDAYR87KIB0j0Lug4a2IRsL8ph2UetXnWT52wiVc1mlwvLXSZSR9WuTUH15
ciI1x3W1OY9T7t+cXiXWKjOS/hjQUmp/Qxqcb7HnhxvcLzY8LggHctEg3/IDAkC4pFajhlXSJOax
s7Xc02SFR0CzvnJ+acLhhjGEB6ElveZwod2ocvBeojAtFpY05NG1suJQc4CEGBTf/U7sKRcoVeU2
SECwLDqduMOm1D4WAVFV4xsEctpdHaywOaBamWxL6kjZtEjGPucTiKCVh+I2rHtPlVsunjYkUSs3
4LtHdM3rbHzIIDAse29UP8uCC9Sc+trG2Fpbv3yfVXAgz/Q8uoG5bEg/XwfSwxwZw9jficCzTh4K
FE6IbuifR0d5Wxuw/aUYg/xjCLyEjyYL4mUwFxo0qRgeaPQZ+Karplz6dl9u0kHRjN8MU/fQRRrs
NmVZemUCznMWQdJO2zRIsYQbvdIH19fjIiHl+6yIk6PlQfzl5OezA6+KsgIAQg0Ba5DUAFFVt6E6
mshFXhrGL9VWwdXsevOXGfILc9vsfmKlNHehY8xU/ID8INlXosyYtX8pde/sxxhmSi+VmWMNcvU7
wfz6VjAeWzBRM36O6Lvre0IXP4FTTyz6IDRiPXvfSeo2X1kVxmDAi3hXOVlCKW4cnh2+o+8N0iVZ
v2CyFokRdhRkjLN/jOoa9bDJrVsvLBI2si+cg87j/jWVnUO+zhpWOOnqpZlMY7oIHK6cKSo253Ci
tWrREaa6u+LcnRO3PaJvPf/g0occE9d5ccN+kX3mBM1ZDLxZv2tHcrmlYiNb6CERG9EDV50xgb54
GP4WeKRGkC34pyKBKpM5ya96Kjba6577kw8FEyeANXtbIpiHyOCCU6TvYFaTn0GYcv6NQv+cemGE
LmByF8n6hlrLnunfKuWCu4xgSr2pObsjCbh06UXU3yPSDeaA16b1sDTIri5flD1MhyCR7kjQkaqo
wimEWPhSNXssGXwU8Eu87/ifC9aAMDevbJWpzT1UBCeOafGnnyBmLkpfOSsdpeN+Ctr21ONy3XOD
s7MtCmY/89025Vqn/A50XfXh0pVOGywNsxDU3Ospr9cF4NjjvSJBsUhH3aYmyPstjd3kvZWRfpK0
yj3hfEbBCn0LN6Bn7O2uqjdzbzqHPrVheZrB1HHQtyk1xuIIugb+NYlgT/bPZirkGpZhcSSzikDU
t1ZOvz7FGkwYu9eWCDO32a5b38tvt1ZAAJxKruiWhbVxa9yoJEWTBT9TK4f1nYx6zXGu2o+RcDZF
aznrJBz6A8JBdamG3Hu1/IxQUCq6YOcqr17KcshfKRQrX+LQNa/AB9gRy64ONlh0cGb2vWF9+JKp
kHACOiGn0vx2B5DhXE3VmrkO5r68tDD6WrFnX+MhffLYFVauFOqpoBT+wpVgXOEjm5CrhHdxx8Ll
IpRm61jb85ksTvGRu2ay7jVy1sKmOH7DQAd2G3UJD5yIzd0I/O3k+Qk3WCUra6HDRj/WJs02y9iu
qmLX1CJazW6d8xQRPb5EjjvGK22YA16aQJUfnBcK1s4R0vYqp2DgGX84TjPfq9FPW4bhhpVW1i4C
HWQy5nCTBt9ToF5nKccT80WGFYbCO7wUrprFN1WOY7JqR1HlW/DrWcr0mgV3T+qU/wQ6YDIWJ9oC
7KUHCXbTWfgRFm3qWB/JbPSvE9IA1njpHOO+rLAFUoVh5yHG9q4vGk7nSZPXS1cMHC8kEEg01TiV
/qbzjTxeoHh13HJVMVLs53IMikPoNytzmrKnoGsjuRRWF/LfWZU09GHrDz/cCfzzosEfyEUNp2SA
I8prOcXACcWVm0aXCrQlEyOk0GldZmLs9gM1FTSDuHX2XIkWZoswguCzCynsZrXx7qU8A07SXUYn
d81NhgVsKSKbsCDMIaTviTwa5wjSwW9D6sC0yFVTTjvmqOEWz1gQHeehDd1vmAdZlGvtB09Oanbz
Tt1FAAxdhobg1KdNoAZuz2S8QZi2bbmmL00b6zKl3CNrGdU/MvOorh1t/eOn8Kbc3XmUQjMEytPp
y5wqbNs9VST1Os9a+Cxp4lcJc1kMh+gjlvycTIOe6HhCal91CSg7YpD2iMeyggKk41E+GkZvbguf
U+26oz222dZCintBQdRa24ohA5M1x3OXhNjEjo+X0SVuxxW89TraTzEAqk3j9fZJN0n8OYKTEKty
HOx96TXtoW3m4oE7Exq6R5JsyTG9eiuln+oj0436sa3z9Kdu+2qbp+it2IT5iCMaTBunpYK25Xa4
EKHT7UevazZoEmxnPtO8ZFGD4bk4tci/CVOn3U5RfV+s+s5g7pPT0iQWyi/AL7OvJHpjFAHNU4CN
uUFm3oCI7nCNZJiJpqagDJ9Gh86KRdhzFCrjMn3kXt+scCR7e4qrQrkRoY311xHOB0KFg4OEqnKn
4UeI2ghOtJn2b7rDRdO2HkJ4g63nAD0q+FX2KZfmaErOXd0oRdzBTrcFKt9bhDzBipD5+a/eLIrv
XWxJ/G7U6xfsHJOz7uniIQFhN/aZ0nDuz3mV5tj7HKwxDs0P6T3NYB+HsXIeGRXLp/v86zYid+KB
yWHlWdU8vflFIi6T5xOdYLj6gPyWHsaqtrdQivpDQj5n5/pGzfzNml5m5NgTjfftwc4kU1tZ0gjr
oXpMUcap606+WhgRiVUcSpQYKO1MOG066a9JFARP0LEovEjwQTJjsZjKc7p3WiL5ynKWQkbGlVyM
s0uycnzlugvFJxmadO91ysZz7nYvvufQh0FPbrdHI7I2AWqBtyS5YWabxg7GQ2aYpAhyM+83TLrG
9aSdGZXU8V5C7WKhzcyuuOSjH74QlEHu4QdikGDg1z3dd1FBKUlorzpRh3s7GsWZwitAZEVGQz9q
QXeLu8mZV3Lq3U9CWepKURfHRStS/sFqYnBNKQx7YPTFVNZXEg3CXcPVJAcjSbYY67/vj3muCv7+
qxPmN3fLP20y26+KqNuX+tdf9Bczzf8M94x7d8T91+6ZRdL+r+ePMcn/bKH57d/5w+An/mGipXjE
AqTtuv4/LTSO8w/L4y8ZOGQVfrf+/dNCY/IXyQnpCB6gezn/H/4+m6Sfjb8Gg43FBU6Sz/wP59Af
uTk+tv/bxLS0HReroHAxGJLcY4G4J97/ZKQRPmcgX9NUweBNWT9Cfg2nKvpe2l9h7cQoe6SFOFUt
rRSCE3tgJCYOGHpIcQwtlYG3fZMWres+/v3n6P81nxWGJvOum2GTghfOufz+af7XTw4ombr+aruq
/ANq/pcn6N/9Xr8/UQaWqn9AMPdoNpDEPd17h/bvntHf/pHtCOyaNMSLeyPyf9qyLBNfKHTzQErp
O7Z57zL745niH1GhSTTGBBtBFxl17v/yDP23z9RvjIE/WUb/9Uf/V/5XEHGDTHqRIrwfY7Ia0voq
aPIWJfb3+7l0vmRyxVV9RkjRLxjtsTAG3EXgaMO2Cw8Q4tBfhFx2dw/QTn6ScBHmPvAem+bmhRe8
QBRbinwn9Zvfn1L5k9nKsmSamXSfjXiwxAmj48CEJFpx+rIgK7ofSYzN52L0F4kz3j4q71b5J5He
BnXM+N+jER51clUTkNZymYdHC6QR2llrVAs566XuLlJsI4CTZvZDlrswfByDVze5VgannpIKxEur
54W6t+oMmzo/F+lNDHvP2gzh8R6CLZ/ZBTJqUhocZTu73cfjh82UvSXxZYUUv/WPxfwUO8/a3BvZ
m6Xfh2wv43OodkW39+ZjNG5JSHnjxqt3ab51cf5Y4ULnr4FLscOSlFOVXad56yUbipbi4GSN6zQ/
qnoHdNrBRILSYVKus4rjgx6+G9UmR0E2h42T3qSxCJ2dHHat/rYi0UEa7/53tdHiLZ4e+uy5Hs2F
kR6L4ly6l1Y8NeopzM/0VNyFfa4OiDbE+Cih1Ksu3c7eoTV2suascK6BxNfbJv69IeNvOcr//U7z
P3ATkbbNe4UVEg+XZ2GKvPOO/uul4X//mL/+4hj/t//+78uB/Z+eTFv+gxc7kIFt2rakJY9d448N
hTf8t70m8Inu+5Z5bwn/4+UP/sFi4WPjhB/tkRCXf88v/tcMuOQ4KTCI2G6AuRPPqPyX6gVCb6BZ
6+59LiFJrkldcKSmIS4y8XJN+Ku4tlReWe/H0vCfncYSecIYnRnyI/G6iESJgyJat++VqlpKfcYk
a+UKdroJTrOh1U9+/n+w0dyX9f/m6Sm7j/azSz7/0iPg3v+l3x8Z607C+o8d4/7//3hKDM/Euksn
MacUzwp+3z7+eEwA8f4Dy651PyzY0nUCfru/s0mY4v44/inCz/Yl6THwuKzj6yVv6d8fpT+dPeqZ
NF2d+gFdY/gjVWsXhyzDj4Ph8xDBAbNJcHEnqklfFkP3q5b36pZbKFzLePCMJkUfX1RFWzCODHEy
CpvNInKUccYOXNMPmPvYQZoDaXiG4Bd0OsFsziWT5rYLNVMxvW3zgSn5kxLAl421NhD/h0OJvaCI
L5HPI0dHbtnO/oK0FRGzdjQ6caVY0ZrOdZhaAkQWtJIdNtq5/WmqbijWc0Gk+7MTg4+MFqFyrNNB
t/W6B5xqb+sJc3F1KNsuSmtKVdACsgVdcxgOZ1cUFvdHEQZZuqy9dISri37dAXqndI0y3cDVpzwa
muxSMwNKaLLJax8dBLtd9akmp+jedDWFj3x5mBLGvJdYNHEO3/eQKhjfMuXOa2bm0UrEyMG4meeA
QIQ06vohGNz6hT+h/AiCpr5MRoybHoEEwjz2XND2bggiW1ma2W4ZMMXYhm03/MwDp+mOM/fLG04a
8pCLWVVhehLaSLYZVRHDty7IKY+nn2KtlSc+MgSR5ZjMXmwvZociBIM21WA7RQTPeszjrxhy23md
SGEyMmwzPNo7PiwmgxOq7rI08xEg8dCyYY2Ysw5d3FZvYxGTpOpnI1uFsEGPU9DD7DW01AorSRFS
UFaVm7Ai+L22WKFm8C8Qn7aT4UhhP7Uxz8+r0tTL/VK9H8XTkgy1ky8oS5BXJJ7pvvYYsqHQk5V6
7yVpn/JNO1FwbH27yX7QaFBQI2fZKzMpQNHnbnQcbK6S0eQFT0Nv5gEHaTgFTEITuWq8zLj2JL5X
yvaLpULVWtzr0xdxMGY3PdPfxDEjLt79Zog3U2WnYmlFsYmbo2L6aBou4suU2VKhWlEZh1k33GRy
dvYTyfs3WzUVVlNagbtFyKL5wrRqvLH60zTo1jp51u009EujbrvpV2nVQIuZYo3DQ+niUmZyNqor
1Xp8nWvDhgAQ0og6hgB9QeDs1BzZ/qpzpmKZW05nnay2wK6hizY5DwUQpqXH3cA8lhm/xTFpZesB
hIMHDZc5VgGNi5lB4gYVN+n5KWFpV6+4i8vhg6YBZ2PGpt6FVD3EtDfEll6W9hjaX7zBxToqaQMv
+OqMUxzS3LcjSz7gDQGsQdzPTtvXQhZefJvibFo1beislXSojMWfhyORyfAX2F/nLdBJsbPdzvg2
9H0WQofW7DSESvMzAyLSebXQ9G30pbUKKQDeVNrEdd33dku0JNDqmsVAqY9tXGIBs3smcwjmNecv
A39buhoZCQfroB/7ZiXDMuLsSGs2jRS0BawpkvR3mgrN9YB/iXe/dzL/LGorMh9M6jSZXVDGGn2S
ymjfcoehz9GvGn/aRcagss1MqW62ZsThxKtYx3o32lCS4IQadniaRJKfB99PHq1xqt4azB4v3WyP
bzNW8lVWDK65YpEAkd7ambcEzwwpZ4kZkWhQWbnt2srMkKPhJLbAoqLbAJ7ZuhdPetEy9Qk2LIya
gW+fGv6pIk98xvfkdcuBHtKzGoLhzWvS3nlFZwbJhQrhgNCMB6pi7y5fnopZcoSOkNTb0Js2VT/I
s4oVdgNR+GW1HWyn6Rf9TLvt0OuWDoi+9SnSzaOLb2ZFvsqIPW46BsT2eys0USV3bvA8WBULyHJQ
Rn0dBt2JpSqlXgOvx9qc4VNhzWdvXAW4/+UZTdF9xQnEt2WXelDorjMegamx1bk0LKoqp4nqmO92
W6U3XUdBvwrpt5iXbkWFwsLJuyE8GeFUPFXerE5pG05PlQywgStjclbUM1qPmFbFta90+CMihI2R
Txedn62mkhpbcutF5FHpx51iHdtzHq7cMCMrUGiyyzn7WTL10aok4Ry+qgJhainmwGxujcdCs2hS
RODNONrd+CBdK/V2NsLlViWJ+64Jq9dL/ozRXN7NDAwMirTZlTFWIeyEfIkOYwH4sQMIvmUmDKzK
CcPBaWacIZNHr5sgDDp1mX2nWyA5GGHRUi0S0je9rBnSPXgufq1l4IhuNRCUfqh83/OXOd0wDwH8
EJu57hzhLijHF2wzjvmcmEWbL8sm11+KJqBvMUsUPbD2ZPJl5/kWDz1phizwi43iTc3WqR/b/sLt
eFQWKXmLa+1Sg7AOpzQ+Rz0zMTa7/8PReS03rmtB9ItYxUzwVVmynMPY88LyJIIJBEkw4evP0nm5
VfekkS2J2OjdvXqaMfH6LKR2c2RVcEq7unVPQ5uYeSOKXgLxMYRtf3XxcPsjTMNB7FclPUpVr70T
gNgFUGgwEvNN+XsYQxwVYbnvfI92sA2U2oFG7xL5s0nfsAPQqC5Za256EOZcTH0T91s1gDbf8tJA
vh3nAKMAhppofhQ4JNQuqyFuHpY4YtklRh73zLtGjkTx3WbmIRgQT/SkCQ6B69rDaHha+DFNI0kT
dg3yv8vm4xBW3nQRw7D4/K7I0Jxz2hFbpFWCi7+Ar7hVhwjIWb3Napmt9PuM3tPSuA4EmyFP5kfG
p5UnITfF2Rp+W3ldMP6UEJy+p0aH9Iq1ZItA44ICbwlLl94pAHqiIMNAQNlUnIlqW6jFqd9TYArL
HpfICE58zsj/Q91PDyzmuFBT2UZhE+jamB9KNf22p3lanT15q6hmkhxwiEJBPePBbJutR5xkz/HE
2wSxlbRMZiJBasOXQ09gHebpWUfW83HULOFv5dmegigAiHQqlKy0X2C9zrAw3bR6UilPwA2bIL2c
lBtQiNyyg3/GZqGjbTSmPMQ9Uus/fL7t3nYIOXTfMQa7b+w2eGkjtrp3t7d8hJO6Vi9SFuLnPNGw
VgZFqu+zaYr6R1AJ2bYOzTxvdFOWgnW/rYhwYtZ56mbbcC7DPoX9nVRJ8QMCev6rKbIQvpMZVb9d
qywPr6PDJvtOWMczm6nvI46sziXOk9Kw84f/EiuvaCnUi2ijbjkuSc6A4osw/Gzn3nWnDQpxB9HJ
nVW9j3wXjJMwwXo2jhspGBGWBYOMgiDeADrQeMwh7gebgAPvJ+bZ0t/2A14X8FjO0rxMgclx8jVi
mV+t389/6NFbIX0rnpMKXXw8VB7No5uk5s646XUaP0NfnqPjID2N2k7YQQO6sikfX21LyNpBHgPM
mfv0yltsxs3sVPGp50v1bB3tfy+x1tm+gD0MWgEvudmGJIB5fc5Y1btoVgKz1Rh2BR98KMCkb8Mp
RghCM2XkLVFr+nhpFP5boJ53vdsFTncMLH2G/WZM54w1jPbnYZeU8fy20oXxZ0iGwcGrxmqRPcnk
bGsl2SWI0NdM47MRr5NvHO+iFjx6yO+uag/wcjHiej662cNqM6aUepAdpq1B9PdAOBPO7xS20r3B
fPg99lXMOMKPL7er5+e/pqrPzVOkIHhcTKTd41qb7JYcygkrR02ivzs6Km2+w6qn9k7ME/1liUfb
Pdc2tknBWqdyqNvzRZfGm6wKovfOzkMOE6aXd0OUJ2I7xfXaHAOq0VxCAQ1MKkIw869MOZF3WVI/
UFtNyw8runZK340kLnuYPOVfI6avYGPLXMHCsA49zt48ETF2iCQSJzAzBpuYcwnPXx6F1X7FPnha
ISBjHy/G+ZgFkU5YfGYsrbfdMtkXswwQA5RjxblTnsuWKnRrZsvYLdxDR+l7zdsxRdesLr2Ij4U/
swuZCv2vIJ+SAEmKo7f2dq6ymtT5A/aroPiKMcviSg4VwW0RaQlnTdskPMDA7uSFRIH41RDMJjsY
ZdklqZsy3HS90fmeszkuWIeW8mcAiNm5U/zAmsO/T4YnUbjBX2AvFfE2vxzvu4Urwxn/XjLeudbJ
vxc8oHd26uPnpnSc4qDaUE4bIebinhsovG/+62aDec3na7GC9SnONfTs8OrPQnl3Ky19LNcA8PzR
voT8IMYciTCk7mz64+ZZM25KzJo9RJ1iZvic4+YXmJ71iO+mvpv6oLjgkpLMbHn+K6n+J4gNTfSD
BCbyJ+4r+eEklv1fqdvmOZ6K5IOfGe5QrHkebAqdAg2HxoiUCGQu8bA+teZ9co2f3cPbSJM9TyW2
ylDemuDeo/dhPSTFUncft/1h8QasAvt/jH5VvSzu2vQXAB1FCyEn5/q3xdhU1eclxzhyM2CBo4IX
nhNizbqb743DDMBUS0YBX9z6FhJ5cvcsqGayR70opwd/ibOfo88vGZ6L9A17+NGuVJMUfrSAuUnY
Cc+u0dE7K2x/ODYklm5B/+lYrF3+MtrExSIh/HfwV+O5cQurP0KSOrset/UXHjJHPJc9/qDNJDCm
OGUs3B2cIDjiN/BISSKuLfoj4LdcnPMk6BwMKDrcpn7YPC4xgZukV+JYRM60z0KZHIkXZffeggve
JSj3ge8Erwyp9khvEtVhkhyx5mzKiTluF4HjI5XJTe4ptpDX931hAwMQgeTikSpGyFVVDOUcK83g
5rfcfko2X4xfDKMyx8Jctyf8J+uVTAmZHqXA2uWcXT7gpbYtYMWKHtttBsyx23II8o1WKcb6H5LP
grrXsOWJ3Qzcfk9pA0RkI+KofCO6PKzkEkO2huMcAx8Jw/KYqWE5N46ofreM/7ssy5vXxVWZ+1Di
DNgnBQToBVDSPWYFxV1iaRLu5rfUfwzRN/sWXs0lxlf58EjQEhsTpmN1Aey0PMxeu4xfbbDC4StF
d/FpqpB3QgzT3VgP9o8NapJ9pI3Yc+bhdFzSXJf42qeSUBzdEWJn8de8KEK407SRRbpuY/w5rxVo
9BRAv8ZFBEGr9beGOMYfmgf69ywAiHzBRUbBka5c0rg9Ka33GKDVK07DZhtUXGRIUgSd2hTh5GX7
kQXEd4Th6dWZQ+8D50e+Bbju4IRoJQ5p4U9cv5I6+wTrJv9NbG856Ev7MCyKd5WiAZDzfjVkTJhx
yMxW54zDfTyPRDVY1x6pApkfV+GJY0peI90lhXGAsKwDFkzJdhwepFyuI+CWbEvYj55sEfmV3HKd
8Ehm9cXMfDTgldQDLLNB4rT8jEqHN88VKKS7quAS8Ox1TLJP3LFF9ldNZf6ZzxFX0IVP6gUQaPsC
hNF/Q6S1+LKG3KjH1iM6tCmXOqVP07juxTKd90fGAf0btkiYfBpniqHyjCIOrxirCHARz7yvuMMu
Lxxq0c8OK8hZrFMAkYY1+KdKW5p0e6+n4KeI0mfQJr3aksbCQ019bLyv1gUvSj44c7IliDveRSuF
BOQG2jg8Z4lqP/GA42zTuDyfcjsuAPNqTKjUIcN6AooTLyebTuJ9oUpo3pP4Wuu7injndMZLjjW8
9J0JHw2l5AEJaLKAXfAQFvP024ahJgyMwrTPwQcB+JnyHzm5DMoI/Hn1t4GXL9d88qKT6dvWbm/c
89cGB/muSHIcVulY6OGBqTg5cOSnOEpicoQ8W/PmUMB4hhoK8ap/pkd47nZ27J3itS4VHx5iezPx
47XD781lLY7GsxyUeZQj2sIY49d+LbwUo9wyy+AbnkR/a3IVPl0eLBMvnlrFa+Ay/vCFKWH85hXp
siR7jhwhntwgyXHetWMTnxzwPjsTeekljUoFPGP0W9zAbfXuWNmcmmbUcmNzbr9EL5Jg5WhOup9N
JmrvAyP/7N/pAVGY50WIpycPsBeNPK2abVHfxImtLlPBH9Wn2ZHjMn0luuj0G7esW0CWY22fMyPL
n04W3byAiA/3fVYjBaT4r8zBMWnJPxw708mp6pJf1yycL6Yq1ZzZGqs/mvNsV6sR38Tk91zbHae/
yNCng3SzokkyPKRtdumUm/hYraV37/YizPa40HxceqFXq/49oTt5fKyss9h/2G6XJ8HBtD6UFjjm
JoZDuZ0bKK82c+T0oyxdTdxIzuHuluHr9n1UU/S+s01M5SwGzXp4SMrA1LsOVfVem6hR74Eswg68
6nJDzPGcilem4mGFSlo4MQqwH/d/tWrcn2zIhTzoHvLeQYYDtFJa5UEKPNvBy/6vdwRtR2CCYkx6
lcwhr7jnbkIro48VUuRD4IPWJXEwuRp6gAPRQqykUONGsw/1ZjyQAZrlnxLNhXxOwhX4MI8EaekB
S9Mrc74+xVTprgcqLtZHvsrre5Nl84vJchQBHisSm6ZOMEG7RG0PnobGtyoB7TKW0A83mTNR7aaC
8HNJ4upaFSOfZQ6FEUrmygdkP6fUYIHDneE5ENosF7qo+KrtCjnXn13u4zeGGWieAn8177KeXcrK
rAirswigyG0JRxZvjcTAtlnWcUp3ePLXZdf3TTxdC6nMRk+u+7OmhyTcG6XK8bQO6zS/r54Yf05a
NJ9zS71KI4OByqfaZV7tg/VyM9YgLHXz+C5XwyNzdDv35nES4lTEt8KJNhvS9cjTVLXPWeWkkBBW
mVTPYZ0ixjl5yrN7STvxXUpkl02bmyLnKVDrR7/S8xEbvvpp4XBcnbhZd1jgxn1qdLCtgJQiNE3x
HGzQQqJTIb2FzArKOGBYnVR/sNj6B6Q1iUusc44iMM5VjWY5TWqMznHvRY9Tm7rkY+bpys+lH6EB
OqeJXp27siUbf6TCyxmP8epEf5VosXjXE2Y8Unj6uAZZ/rcYRPhOB5yS92qhvnxDhDv7AT1ePeeK
FXNmoCADIe6HizeQJNvmUBJanK/k00HuzgmbaoemDEQt3+CGXKT4HdQ2/NVVznAOEGvPHbhv0tsg
/w74m8uPogut8rfpPJny4MW2/ekjzfM1wgT6jHdQFhcETrLGBcRpfMZqTBYySYUndo0phxM1ONAV
U7FWLnGI1AYH40N9PdbhhGU6Mz7O4BoKK+d/266M914o0zssi/EPBQWJ0G9oZzRAv3SuYxl0yV9k
x2bgABVpsXV8N5sOTTUiRPc8zTARzOlxXhh7A2fRD3n3f90MI9Z8wPRrkBScwLJICOOOxQsE0Ws8
xvnzVI6GarFYEUW3Vsf0EOXGR3wXfv3UriPlTFSPvRWdjAseW5K1RNTPIt5F0K/Hp1COJIAm5r5l
S2tQg8pWy6J4mrw5eY4k58VDqJsm2vTDitOS5172aSOgx5cYGO39VHb+E3o7b0HQOCeAMmG38z2w
uJs2o+oyKnSpvxJZi+8RQ/h9VrcJqbmq+wTXUA008ZKf3FhnEicvaOZy1zN7NodpvumX7jCDj+FB
41zXaoA049FDimuB4uTHmAjDc73IVV2cTsCFLGItvgO+3t6+joKMU0a7y67QWUXulh0Aayf6rfTg
4NSYCgWHg2a4eCFyWwnOFhUSF2rXmdDNwD++vJokr46NL6ILvvrh21psFXxLiYflfuyIHbXuwYns
FdhEmDPFXb0QvN6x0SAkbMSu7eY9odEcZqPfEwEJTXkWpJ2Auc49FYkicP6OwYqiMikepLbo0WW4
aY8dzFRzS+T74UoAahTXwh0cRF/qKh69qQ5/45JtT7ZzxheeKwuE37rJDtnkZNfIJ0a2xzvTyeNQ
diEGTLJX5T6CPrKtauhXL3ZWZcLZhHv90PUuSoElbL5dhFu/460dds0QpP/c0rgveRu1P+rcygMB
kFT/KIw3IVs15EH37gJwaBAO0UN0SvdfH8brvcEn2F6CyWf0jtVqFp6GddieujSvGjrL0C+JciC+
PaOOLD1zhMyfEi0phq/XdCAxOExSnpllzGMAvVu8KT8IuqfI04a6RP5S/ES+Oz2ieNAatBYJRm7T
RvOdCSN/2uQCdvJR5JPCoV4wAuAyVNGuZwkzcrPqs/xoBF+WW5CG5RcVStHBnUYRfMl06ahk9RsP
67D1AeG0nhMQXqy90sPzGhlqDlEr4rsemdhuEfkGvNRomTfo4aqj8H5mRP6dWdEVD3WPZfQc6oQ2
Aq7ExEsSxQeRR14lf6RhN7COcabxNdDlBKGipo6YOyUXLyI6cJo4TMItvsryVVaS5hZyjx4zbymm
Hc10xNvYYgKkiZDl7E40bYQs7QQlmF7IXVlIsVO8lukmctKZ0DO5Piz50BLm48y3/9W6wgW+zJ8/
UeGk+n6bGAcqKjrqrzQoPHJIsks++XfHF1kF+rwA1jqyaRq/rW/8H246rG+ivC2twgxwBi6h3Ixb
XweWeMi0LOoC7QijD7Sf2bmKRMnumdYbdqA+UPqYtV3c0o6l4+e4byd1qcqwUTtrh+S6Tl3I3T/J
Wv2sQH4nJ535g3PMKE66uSt0Mn5llG21P8N8sM1fOywEHeIkQQEIvaJUhw7qVP0cpDNVZFZCGufU
r8z8p1epxhydjaHYg+cpY8r2Wmi1XdR0znbN0uw3UhWKGQPL/K0N0J5Ty6+T9G4y32dRZW5Zyhju
H0cNwtQoR054QmzeXuAor7/ioYu/AVJyPyObU53owex/tSu7lE1YjppUPBRtW557lPL8zFX8/2zH
WGwxzLHsUAQXdktlkvs6VgtAr3WEbN5h5n5k5eB6x0AjjLxx0CQ9Qk+c1FteZMGIgrAxvuNDyOzF
JcxyjNZpiR9yIhgsLUs/urXdWaOne98vgNF7iIzDQVTDTV5H+ngvKp9Pqc2n8d+ifetfhkm1WLBy
E96xb7h5rRvgFACAjQ13aR013tsST+2CybnD7Q1Ysf3K2NMjlf6vud9eqcUSAJ/msMzzOL/e4vB7
HBzrp6ads75bSebJS83TYjovNJh5Zwoa5DnuHPLJGPPzXSCaufqFvu7sx1T7yy7FUB0eyZRU9zYK
Ckp8fT3vqtEkt3eB63yPbnvn0FjzssYELQS44i8pkmg6+XUX7kfXXc7Ys9d2MyxcETLdJcNblGSr
2I81KZL7npak+uzFzo23Nnl7oIIukU2pf+DZTvj2LgDX1p1XgSwAhu29VHRXTLuW6wNz8LpG8c6R
ywAbBdLY1l1U/U7E33Hthn1ttKtZENHjiGvoEwpBd8cozgJtCXsAj4y7cf0OedJ+EwizfH/wL3xw
7kGESFlSNMV1aTHheyeGG3d2gcUhR3/mNeSeQ1MHXfxouV1xsU+Gdj2UbT8Wr9xUE3+jE0a/U0bG
uqZtL20m+3PAVA7niI2RLq7kapqRcF8OyQp0iOQWd21GX8zlPuz1BOMNJkB/64xp4zT7SpJpVjsS
6IMJfy09GO8NAwsyjEHwnJ5BiNHOCEVxaPJzm6m0GX/xY1X+Key9cODpn4dQpuRUG3FDhMC4UWfJ
N3P+rCL6lp/adkqKzximM3Q6O3AFbUCjlLGCO+O7zoPvc7PeDXE3mePawrXcNEVZuUfruR2aN6ua
9MsfxrQ1W2wPXHlJ1bp63jtjOuBnKW54HGJSrADmcNQYcojSDK8dOxhaHPlqyvLNIxdLu11TDcj2
F2C+Dt0GbRSFQBonDU3Spae0Lhx5qwyQaXdM0aWpkm2hXZ+i1WHCe1BlkLS/FJ8apvx1se2+YEQw
DMWJj5zExyWM5isY33pEQ2FfxhUBGbt7apZILtRRyLLptl1HzAKgFCadZLeEbjjRYTDUObCNRaO0
naB2pFRKrJj1K/BGtceQvKDPU/ZK6GykDTzjtY8hTLe7ym8xNfLkMMzTrHjZCDamKj2Nn42iiZst
0h0iSAge8ZUNOPB60IdUmbmtLlm96NahEtBMyd82TPrk3RNFAMh7XrpmP6sY62pVJkm4LVCx7V2X
0WCL95RAm+H7h8T80TplY/YCrUrtWf3zcFMQ25MzzRNe9YCWBtiE+NE8n60UNG2CdEvTvz0WHlgz
+Jmitj3hMm6DXbiShAALvkQ3c1ALaTkiWAMxKrnEIK0Jr+LpQxZkXQxZ8zGQ0BNXrnJ1WQYnClvl
QOw9NUSYYy7FjM64SYo/fcl67Dasq4F+XSuyxo+OMCVkNOP107lnX1O3D6IjxhqW8kxKJnSPEjWG
hMaK4aTf5GkXgENJLN6XbZuoctoaEZobVa2TJcgrzFyUKcy5oRkizTG/mrh1g31fUe5AOjavkKNa
U6/i6PZF3GdHng2zO5x6YkhmNzgdG2EKap35L1uYuiewKkaHXLVwIgy6dAcMzwTLFvcfcUQHeZtv
hf7V5QSvnH9k0gxL4FAp4JIRw7JNt3kAK4vkcEIYjpPIjThBHaLYTu/87Rco/TsxB6o61rhN+gO5
H3dGFUYNZi+HrLfR+VoTEaojXrH0e7lcJggTzkNJOrPdLtar0qc0SBXHqKTdI9LbQc9l+9olZZv+
c4a4WE+y1257rUESlpipDSRM45PU+y7jxmXfFaNmeXc5sHyfbWrUJ/+GJiHtyXNQNXsffXmodsTn
/RGOxVKN91MbqjeXHgSaZ1ovrX+Vi0sQdzUr4QE4GxbxRLFBJhPotWe74Eh4GwPTZGZfSScqHyr0
enrHO3YF+zFpCvfotK2mLqe91VO01A6bcyidxfl5WxPE54EDO/ni8QhnT8y1rj4yh3zPw9BpyFqb
ZvDyiUygzu0dPRID9QS+8ol3jpRvgyrpx3KB0S8dWofgdhe63We+kPaQDjnFZnVPhSxHpZXLt4iH
3P8yiKHRFSGK4XmTuhwBr3UYO/VRcXlwlqPn6YF6htgOJYXWEz5EZKF0SFMWqS7un3pEE3P1DUnS
NPWNouAKow4J3bV1tx8Ze9MLWk5rzpb52H4SMfLCS+dkwNZxVvVdutNE9pYzrh0fCukYRuIf/7ty
0XLDuTUPImER1ZyRRricLa1XzvvGX/lEcvXJRHmmXk85hwItjBR8yF4VjJebb5tRcUvgmejELVKf
s0zcKgKiRlxiMn41D4oNVvojpgp4TQmcTyvMpiQPmsuAeyE7+h7P6qcl5v+cEtcNsPKX7kDHwybs
4Fvl21RiIngy8E66rQ1J/CPqrPTgneM5b5tDPXt186qVVsELzw98FUdW7bZ5KcH91zvKlQ2P8wFQ
z3rNHTG5zN5T0QBXaeC2f4QEwtq/UyPd/G+sQX298ERuWUbpEBd7z7PGv/aO6cIDQmVlPriCifxk
cxSm76TPGFUOpOub6pEP+dy920UD1M/XOeyXl1FKQxetN5PjZcRkhbbGtiAUFXu06H6uBT0HnEBw
6u3FjrqIDiHNMN6/kPr2Cde8Ec8Ri4BYs2Z5TPLJH3CZlBEv8rFcmywctsys3aLOTTKNyyE2xiUp
iRzYTd+T9gDec5uPRpooptHTkOIpN5flHTKInOhozuIofVyt4H2CUyL4/v6uRGGnCWg2zYa/ITdz
KUSGKlpqC+qJuT+4kiSOFqYXVCtI091IfqFyy3njjUns7KspH1lHQX2C/liX0KxeQlmDujnOtw39
q19RJX2SIycpdpylrgmLqrRX5VcM0kfrvShmvJuUCMnJLrS4supZtvx6u+A+jzzyD9yiGhg9Hhi5
5anF5QdYrsLDBdOOcbneNJzh+Wfm++Ta99o0a85WfxpihtVpSsRyGMKRPzTFXvdcTqOkaKnwXVYs
MT67peua9yj0CHn0dgj+yFn2X1MxhM+NA4aJ2mTHXMdOx+EuCiErbBXUrfTBCWSAfZfsuKCJKjW2
OWYCbMG+Fw31RvRbzKPZx27vth3ri0m+ZLTE3FJ8pmr+mgnZ7xFTlz9/+bD+Us6fLicVuBkS7nkg
XbK4OWKgHPnQWohVoLNWN1yvHrzxh6Vpi0OfdevMwsjB4llU2OdcL4MoPjiFgzLshf2TGrL0lAnI
XJueIouTVbZ/WPCHNRvlgcRBPmx39EHdct3lbF9CitIf5XCrCoamVn5B4YAGPgXxJQpiGISk6oOz
FznOVxyH/OuZg8IT2yz/0GOa7IpYut+Mm5QTVpF3B8ASitKko5WAMHaOsWXvF6sopF4hqneOpQZ0
i9s4eFJTMz1K6TiU11jKFsg8ws4LGB4eQCyqnR/Y4D6l2IHdMRr0uRVT80oImsz1opIX35cgzm3a
1lukWr/j0r3i9OMJ8aG4Ge+T0o6fCabibVsU6pg0Ot/p/0ni2TxcSo48kqbSxD/cvNev3JygFXDD
kCxnU5VdG69zYJb5Gs7QmIADKBXr5UQt/9wkj1cYPH7OmNbX4UlWmfwzwGM3W0CzJEWZOv3fdWj7
dZsKD8p9vJr+wD+P3zOXCV+NqHgQY1D+bPIRh4vXD9E7Hlr8GeEaMyJM0Cn6WAlcjzK7+nFArbWT
Y1DxZ2jEG6cPPQhmncZ/CSHpOGQm7/FR9sNOappRx6gGbva/XRdtHYjrugAT4WRw4bRz96RRIkue
pF+wS2uruX9zTYSVlxcs7yGBzf4NzMG01NfNfVUhzpzphMTwEmQqYDkKz2oDYcyft6Lv7S51AKbG
ZsIxkUTNkdpmufeUwZLDyeLz+egW6mJvvRoYfshP060TH6tV5KzcEhze6YCoyHYYvbus2c9vJTwN
rusLDvlITiFWXJSTYx/L8As9i3TtUC7HQFhxYFWGYghQA7FgBkyx4M0AqqgUSELJyF5OsUWkxNhq
4GPxXeWG11A7yvIe2UAA4066qL4za8GVt1NiIyX3xu1sWRnyuabxWtBgNHK1oXietY4F2gRFTNlD
5iMekV70hz3rQjBlyJLB3eyHrCqqtRM7x9cCUqJfEDGn9PJcwCY8TS6BdtYXfnbOeACdR9NrQmeV
OcsOabJWzXhX8Bc/8dOq12LkhioswNTJIA1zcRDyRL/e/NjNVXHNhEzvXZvBrmTJWT1404wQ7cZx
8iKbFGsZLU3hCXaOc8mSJfzlIvOQXU7jRIdnUEalewgwOry3mVO/uWAW3314Ahd/6X2i/B7bUW+1
+YnRldVGNslIXs0oPkD/MGnSWhDmVIVeNfrJdZzLoWWH43nXuZD6vsDW8im6DpRFT7B4r5pYENQh
8wBTxqR02sg6qi4kCvgqemPTPPa1wVgkOGkkaUR67kE9XXtsLcXB1N6wWyYxjpcQ58uW6Y9omOgX
81Cx1vtUAf7+BdbniduxgtpjKfWy5Nz97WTUF5/n6g7yDw0LJSPHvndSMmR1RkSNHQLIZE4oPJ4s
OzkqWEydYkF8A3XUZG/o0fY6ck3/NHDwLqy2+32LqTTfBC0SYe7jLZZZPT2lWthdXVKHO6DVHqKg
TB5C5tRrWltKHi0tD9vCY3p+GmZD9V1mu/K1TcT8lPA+bDm6/fzg8cz5u+Jp1Xv4vtmxwzL3zRCW
riflKxg5cOteFFmPkxCABDkAYxDitluKHyWH7RdN7YXk0HE0w5PLyo1o18zNuo6XYjfNZmKdH0e/
dZ9lr1L3IYIJ0wtyy0CRxilg9QEIRw/TskcPCdUuYcH1xO1p5lIQNe8DxuE7mo7St1H4JjoPCFrH
MbFz+wiyCP17TsMF0JFyH3KSL2wpdPrsISSd3aWfzy3bBDoR50HAL85cso+Izn8xYkbR07IM5hUZ
cnAOVHCOtNAAPvV365zU6c4ZZPlcZh51mlVSo6TlCJt2LSGCZEM97Xpqu/9Gnp3OMo7AqYJT6N/6
sgnS3VS4XXsuB1y8e51o8ZZg0vQ3bb0Alb+xg3gpU+TTxeR28UPth0OAqYte2ilMvfebVUIQoLES
pUQ2N4qUao5ul8r1mPuZaz/BNyQlauXCv3/i3QBmh7IWjn/yRfos3OqCDSE7f6xA7uKTICkTtzib
FTf13qGOaZjZhLQhY6JMKeB+NNTbzUiXaVk9Zy5bidvd38vgT0XjygUTOk0a3HEQwg0BnNNgQcjW
cWZscjCzDNi/62LnhpoI9qaxRT76W8oss4lZEkLB8BasUXEVvDhMCmwQKTTkjdA/8Jo3zDFgfMY7
ZjNwZ3qMg6eIur/22Unr0D04iejFuUX8Crla8oC8cDQu2yUax3kHhTB3d5D+6F9anHnB3DzmaN5O
HvX1hwQwJnHd4bA/GJ5EdlMBnizo04sGjIppOnyFRcIVUrRBdHDKQps/E9fFbZ2qzlx4oDnfLkNI
BwBm5Kd3WsaiAVco37iOJ8um6qZqxOGZ0y8XlmFC1/ky2wtrgOI5b27BEgt3JPzSpuu6H0IWeB3s
TMvHVvYOxJnKEaxqObwYjhPk2wKmsAbwkpXhzZa4+FnXgSSfh+QNeG0vjpFv0+5fM0E3x1TA758p
FlCPT6Hg0CU/UXFnQGkRjtgmSVLJ+QK45mNYa9y4KdSSDhqGig4QgsvuN9kbbTjC19h70T3y4ZW1
zKjQH5Yh8XbN0iYt5FxJ+GnvjuCGb+hGAvJn9Mn+jeuqLwmHVOripTBbMK673vAkF2VSb6MzwBjA
4BgKPkzZJMFOr4QZfkdej5BZJQ1viGW3vqKt5aHRm94v0hODiaOZrQYeW7Cp2wINOfGzUG+cBKVS
EcHIyMXpfbXQBfPI3tQ5RBSv/O6DHHv+4LrNd24nbrO2QF3ZyCrKevJW6iWZ1LJd6eSLtzOFEelJ
egUIrtGtlquDLJux2ahuPW8T/PDfaRQt9TYD7n6nl7BMnjOMOX9xJ883XkbT/cfRmS03qmxB9IuI
KKCg4FVCoy3b8my/EG73aeapivnr79J9PX2i25YYdu3MXDmj5fHWvsXoyGc0SfJbGWn45daCBd8s
/KP0/Py/3DLTGdnN9499KJZ7rMH/CaNgKh5ylbn11zprsnYsxryKMDQm1nabyFXxMyv0MJ6GnZWK
B7xXTboFu1Unv90KJugwWMq4Q0TPEOWjOdE8c3QXKvfKbdd4FuZ0DnuhOBJcFwZOUKXFvqpkDJ45
ccaZEzJRKzxbRRCW2VM9oUQfqMfrq0+rb2nw9DsdrsV+nFW2fGdCSLUpGOjbbVU5I6kueh+57lRD
JZcKASs4VS1n0oETVh226itWnnSxePy4A1ua2TOGcyB8nd9W2Ol8h2lakQAJk96z3kiDhE7FhDON
4d8WWXK9tEWPEUhPGe6WBW9YcUnrNKsjMSZFzjJz7Q09ipL9zA5WBc09VmLKEIUaW/58zHQVhv12
MV79p1t71nznacawGUeT71Tm7EGjidetyUWjBJYBOKSV91ImC6SwO4Dnmv0Ks9iwOhHovRHrPfvO
en5IDamuZot0KDvKCJdeSjI+bMjrYevZWIXZgYoy8rN1+fANnQEvsD/LHHptYHMZM9L4Gfhja9Tl
6YZy/l35pEr+KSGSeed1vHi+qHScxo23It5r8gBwiDdaBQuWplS5rQYv2tb9Lh3paOSWqORSP9qN
nPhnBwe67aUf2tm6iibNffnGGgvEngh0Gh4yydqds5PsNdbpxaMzErALwbP7BAtzH9M+mybVv75I
befXDlMUzh30fmJA1MBFLmb3a1dWiXvmSGzT76lY+Vwd02JWbRxXTHdzxsfzolmTzzuJLXbYxHEh
T16BOWojmtvmqptmsbc1q1Os83OFlFm2zckim3XHMynZBiOq1RkTP/bCNhl/C/TGqMCldMP2Iz6H
2ZSfVRpPgPPDWu7dTtn3DZ738Ue3Pc+gnXHzWO+9dJjscD9LaXiJhlhabyuRJZ1ObZt6t8a/AUvt
kFv+3zWHoLdbPZ1/K5ith3Fal+zguJXyWCKx4uAiXVDdSw0g82asoMszWQJwNTmsUpDjQARBmFM3
58mhv+iSeCQPhaa+4o+Nz07rNS8LvtmYc6aeH3wypp+9QTSAtN1g6aR7dtoi4bbTowvivjku2rcx
RmGPHU44Mda7wnVJnGDULVOyZLwmWR6zOxg3YxU2+aETWvOfirU/aepLHoEWcTLr6dB6Yu/vN3cj
ZjV7p3sve/IooGp5p/SocXOIluqik45bNoJGPNYD6upND8XJXnA0fm5BmZGHLbW7XTHqOZRHB3nN
PW1gZrpp41BkRmCm29c+ov1WxTQbtsrJPlw7L7dTOAQ2Z5oCea3EhG49+GtpDuWAtY1wnkqXU8cC
dpsFrF5gRZmEDgdpp8NlNZLzHBE4s+JeKFCmiBbN/I5MceEXxKv2VaVVkGwH8jo8/LrYrCd6qkf7
wBtk+lka0gekcjDttOWYvjnhAktb9FaNyYxUkr6DKxuQEl3DqCvGbIzacpanG5Yx3cdmueGbUtS3
HFX83Z8yEZA8Hpb/Uo84712nwvG5SifPnJS3jq/25Ct2LtaQHzwY7c1ehJws95Xq5dFkuTNzkLYr
+WhYrDzVRdadOzl13kOnen3O4cWDU2S+7is9n8RahqepN/7J80vvV4U0Iw0GCutWyqJ96tIyJ+ps
2RyQzlk8VJo6eiF+1ZDkR2o01JG7JN1xepmYvQybuHO2cNY72cRFyHIWeg0vLbzW6dhZ2GT2wl0Y
3arUQjy1sLvioYkn1Hb4ht5BdaneiYwRlffl2P0HRIujLmd6n3XgOtF42mXtXc6ynhu57Sk9T9Fy
XuwKAxQEfsMWhFb0C7mOFC2ZV7TDIaLuDy0YUZB9IwjNuU9aBqaxcACTe/gK2B6Ew6kZqI6jqzO3
XnSYs+pxOzrHuSUHJsu2ovMB2S58bCYTM1kTw9yMmetfFzsn4zfPS70razizm2awhqfYyvP9WljV
Gb6s3tHzghlp6JdrRTRyawFzIPwx6v5hKQvyLtxxHSfQUk2RPeY68jpmDkRkOk4Xz6keO668rcvW
81ZLmRVnAPBxZGP2tfD/U9yDipqgbaGfu28DzyT6fHpYK2lg4XnKstG/afIgKbe2C6F6y+KnEScd
9LkV+VYX4jUY4vawoomdLfw6jN3gxc0eiwyu55VqiYuTFU2zrcgrEmnKHZyCKUUSbEUGn5qQDOM4
kexpCBgwHAlJE1nh2IvJ3tMIxfIstf9fhgSBOCz99Nuj03mBeSjckzMAxUQlVTTtOawY2bm48bck
b/Qui2qwthor1ZnkWbNPvQGcr6zD/KsXtgv5zAPyFhRIF++dZc8n00nb3ddISJwUMyfsbwX3kAO8
LC3/WsPgU8qzWuWxIiUstrVr4RBui+m36m51h4Qhr/VyKwjD4kxzuqHIsGstqJwdsu2pQ+F9yotF
P/W9W8bPGVLpYzsgyuBx8DlGFbiQ2O7XIKWd0STeruY42GwyG0+tEQ0HwgkY7a8/1Uv8U9dNfI/E
wL1GVQBg2JbCWvLarLyOfY6VrdoA7hOPQ9UAg6GTyOytZb5BcIclf007UedHahn9nY1QxNwzOBAB
m5n1GY7pnDryF+nZHIh7Ilu4w6o5+zdp00OgSREANqWb8FAl1GJFwUD4MO3cRewdzAQvS7zguGXB
Jg7awAOku6GpON8QwPgNrJWYmBiDbQcS+JEimszfJQ0Pj20HkZqtCNPGhfxxCwwS9eWBkg/9PnVA
um5095QPKJ56PNRsvByK4lzdlzRd0Mv4zCE4DS6K+oJT1Wj3PnA0zLqQjEW47xoE/Y0/tqSWBPS7
7gPtJGc2RbrTpxloYE2rGXtCHN1DHeQRXlYcDKQExCXm+uiO2BGGH8wFwHzU4t1yIuNA/Dv0oCjF
YzPu/S5T7A1y+p7ckT1pKju2a8ncmOPU5/VP41YQ7tmlLyf+2H1wmxojLd+i5ZzBUE/2pSXG9jCF
dnq2XFMdrV61nxxb6x58ajgvp6kdPdbeLS9QUiZKTqS4VJewOgcBce5v59Sq6ciANdDw85OZp551
tCj+ZabmYNHOnv4HZiyWG+wzHWFYSv14S1mUwZ1jm4nidVK9YEaQYUJJXNXGGWGBArmrGmm8u/kp
82MZ6OLJko1MDlV1S2FO9kS8yiZx172ZlMIvWqL7ysdyVi221/4lTNXdAQExy5Z4Jj5KY4QPLgEf
a7nD2M0gIpyx7w4k26hJh0pQMAdWgzki6oVkbeCJRLy1p0fmVq0/KZcnl45rzW1OAWNTcFzpwDqv
izV/+4b18dKKCutQGH+WC0mg622pPH12yl9IqSH9NtshdoqvfGF1QcN6tr7Z2Gy4ohF+sTTGHMUe
nLSyRQTLkFhg7rvZUdPxFexl0493/IoAGjgc6H8AVeI3Z7UN++UOG2BeZo5E/QHtd3NmFusW9mmv
DgqhhO4G7HIJ4Q38NAnxRExHY3zzsKXT+sXDEVr3hgO5CxA/JlWLCo8MekxmktTU7sWwW916xJEX
rHQd7E0pXZCZ3UA64rA6mf7j+EN77TEqrJullCwhuRSwA9CZUV2LwPaf69LEWwKEQ9TD6dpZ7dju
eL4At3YCDLw99rL51RvxaICy7Q8Y7MLuOaCoI71LVZq2B5cXQM4WtljoOfKgfOyShSxwhObk3JsK
6coiL3OiqlQQhFPNwhJ4QtIJWQe7hl8MAMXwGOO/Oycsyn8tKDOfOp3anpfWGBNgDrDeVGSQ9mIU
t8dmCu6Bs4ZskIEya+8bz/jHOZfjjhQVT53JcnQVLQt9FgcoMYRmjMgGzMCgMdOGDMXC38t97/FL
N8gNUNeHgHaGOJhVxUQJhsciWM/cRNm2u/wowJFH3Y0gB5hkQeDIWz6qwQnxHzdinRLtT/oHTpQO
7OZAls8hZsm/kz17XE8sXje6LkcY+WN/weaC4msmWgCICbSPK+uXE83W46Gb1xK37tCw8EscFM0d
n4v10vceWep0xcKaB9gA2Or0zW7sfT7XkkPAThBZ+BQJ9+a/RbRGfFsLPkqnX3F/20vGQE5euYpG
NXaPBJGCk7EF+6Ni7Kk38BPhoX4lIU2/5TqzrqmnbY/B+0VznDma//dNByBMD4CTGxz+3oJTlKYc
yzqWymauALRZBRBRvbCP1o4dObFrn2/WM4HH+FSsXGX8ZyIvtCkym4bVg6bb5BLzhd9jJiJ4VlKu
y3WnCRqnS0VojdJZYs5BX4HJ1JIy4DT4awaPpKo20t1izdH0UhqBdAqTIyQdaCZcncQPXr3Kc9v3
vE2pFlIBdUMFS5Xy6KmWgG5BWwfPhYAAPQpy7UMRVm6W7KGtAxbgREM5hUIQKF9tThg05dR8e+jz
qA7H0VUm2Nn06ZTbgWouGPyslptdCcEFP4xCaicjO/phZ+PxnlJCQw6wFRRor0wOLbVw9hP502Gk
wrIIHqu04MgbTCz9n+gfwdaPc1JidUBsO9hWkrHn45u3NgGx1g5ESD9T2pivj8k8Gf4Kn3QPQeuP
GfHslTkTh6OUqV/d4XXO4DAPS4FrbxpufNi2D4J9E3iWuc/sNrTv9QojEQnTwYkf90139NjbfOBg
zb/nsBgpynICHLO8i9o3bXGOEry7M8x9mPXMYaqtFCKC7R3IzrJ39JBNycS2M25FJ7+juqj4yqZS
/XUD6V/LJPScy2pXU3bHqQB3I2/3uYpS1gjsXFk7P9TgaH4DWuweDV/nFV97T/hblXmARubQpLD1
B2nHJ+gwjntVGJTdnev0Gm4DO3Ia3mqSDVt/wgiDmFEiE4ksbroNrGgbzi7yA3XMUFLEadbAnlnM
zPuYv/C/sro1P9X42pOdSrKBs4Cm5XGbp30Y7JeMiY8oDL6TdzXjYT8EMS6YHSDH8LQMeXBwZdo+
NkOXDXw0oEcifpqenBGOvZOhM0Nvp4Xm1alY23+Uyc5NVC4+EefaZ0IDXD4sjwmtieWWxhEwCg22
qHvls3F6mOmJ4NNxG2yoqoF0GAU0j0GUiPG1X9YgKa8WoHF1sVYXewuFipk6WNRonJ3VWnbNYvvn
0g3iXzHjgOAp7Bv6Ehp8bBewWNUaLUJ0KsLTWzbntOzFY5nVOkLCjK8NLPPXAp8xFbUxPrC7hvki
AKq0SiS7Av+fv2pCVFvaOgfqGoqKlRll0nL6HgY+oPIW8IzxvXudqI5I8/Dx8zgeiAdVzW5Jivbo
DXV+aWZHHAEzLc4nCn6A2bpgckhzzMoMdX3XP1uc6OU2HuMggEPvrUdUroVoXDfKl0UOcfiIY4IT
XdsQ/72EhDJocKksN6pGQgpmDhHIHRu73XmyhNznloPTakspq+N/lfZM64OuTT2jk9YwishohQ7z
ccPvi4RuS5d0V5far0R8eDDge3CcO3sIg4ciHufIZAa6tGatwo8LOe8F3384XLHs0/DV0vXHD8oC
D5ECRFp3DaW3dnc2MftRcsYhMcC3oot/gtFOvrlVa8GnRFSiuqgfRXA3TQkIoCZtsFkQ1e8NT9og
5oiYAWb4a8vR7FVQCu9idT3WFQJSxiM4MFQrstaG9ZAIKGUlroQHK3Spau/UsFy4Ubqd5xkwRuUc
RvR94YnPxDAcVotl4oamNEBDdIwV8Osz453zhXncCR3/viLtQdJicZMred4W0wFFSxHttt6ljB3/
ZwryrpbMC4RXnhyLpMkRphQxApAIBISbzYDXH1a7TV3teClUWDs7RThKR4Dye1AQ9jJl9wMniJT+
gp5tdz6y+QKd6WbjwW2sgba9vlP3hW7E9E12xnPfOkJZP53HD5rqqs737cBDkHC0Mdm5m+zbC0f5
OyzwdCCxwhXrSXY9eDO7L/uz7QsikBPYuvvBTfBcQuGRSBz1vHjfwzz5UO57xYEbAxTiRmp83hsC
v8PydwmK9kWjbdGFgZyBw3BblwU7+6UuCvWvpGgi/0B7EAA7MUdW/xfCMZB0/ixx73u53gety2m3
8FopI1MOVYDcrrqTZKJAoXZaU617jcuLW18SdwnEVIV3HILXkd81WH98jrL3zZDpjxhBKntSk6ce
WBGtRaRHHWg4PQhfLV3PmfVfNWltY9pR+oyoyZMMrdC6Lylt2OH7LEmRUjyWU5911KbwI0hDDUwQ
XO051tJGOm/WUGEIG2WlfgAX3A5uU54n+ZcJ7RmRcsHwNswzA7XPrZHQG+Ic4c7wCHEcws3vGG2x
g0Hy4tG8hwqFdZRyj5pSWTGtw3H2HChTJTvlD7pZWauwUyxYE3lTjO+pWu8LNj+QvzqsVRG/fEM4
Nw7Zyww5YrjW3HzkMJ6LMM8OZkyqFkbbxFqitSerOY2G3xNuNxbNn6FenP5q2SrGM+n7GSZSwx/6
mX3zwfTmyk08X0E02ed8rMonb6Jrc0MJEghvp6KrI/T7qJwBMxNKYaaE64bb+8b5Mv6n0w23XUh2
Ez/TlQTbmWVw9uW2ofI2hOzdh9ZDOWdpMleF9wepH89UjKBGaZAsHikYUmRYHDl/wyUJqQPDTrlb
SZ8IQptiOcySeYG+LSu+dWS2nbcrl1y8G+z1LBSlBOeXYAvuj9xiCnIcXUb0ONXYJ2jz8SZz3+Xl
+KoD3MQETJKpPEDFmYrIo+6JwvM5r59XTspbGiHKB40EPm9CO/C2sKdXABJY1RQewkOPbWdnccj/
jxufkJRlHOYum3AoHKshiE/tPMzBcSg69HZyYOtbu47TfPAracnnQucIdgle1nLrh1BdNpi7fHbw
AWCFL9LmK7eqSfzwanL2V1uO5O1HwA8+g78QPNsqhomz76cxUdnUYgEqZ2OP2zEw6xce+/6H40Gx
EV2/gI6LZ5hSymN5mOBeo+zT7V/stFjZFKAmiH1P3iyn24feTVhHuMvjvWsLvHK5jccUNSXFQs4r
09v3PJraa5uoDCOa8PN9TenXZbZ58V1JNI3OJbRLeZaVrATncASyE8537d5Ztg+B6YYa/87hVgQ2
8e26JaFgeVW7T1UXpA8ltun8M3Qb/9R5+EBhWg1GwWSgXeZ57O3qLWiY9sowGXaIOUV7R0vJmkfK
h2xDfUIlxceUNvOfuKKwcDaNk27XaVmeS8tTPQqzaf55Nxfudiq1dp7IGbjlnnHUwiJYKphPMs1S
6sliq70vmWIucBQQCkJX0n/tjjgmT0E1xDsVs6oq95w+GbZ6Stnag6Ywndw7tYLsaa1QXEt7vYV1
F7dscVRNszzSZ5lRrEIxN1izNuPYMa+nMfZ9d08BEwo2fBSMRLS2D80pqefw6DbhbcOPCwlQl12/
Nji0f0NKi7YOLqj7rDX6v9krXBvr7Qh1IxHiwit0RLPswg9B8nLepB3GJK4uOV1GfOznhl3lFggJ
HXlYrQvxhEBDYNCeEOLOYcpm8nWRdYbPidaitfpeVkvs45mAJMM5NatbRwBZ2qVOi6bBSQh/J+N6
097PiQBqmk3EfTq2G84u8MP1oyyG6m+xTBb9BQJVo+toXyXazzAaWglgd8zt4UuGLHHfNm3xlo0D
fmI+fLhnHjfE6MdCRxV0JvWaGwvls518l/iih7PxFsfALdD36lQjQXfXDvM8tlmly7+gEkhPpHJm
DeoKdXtELkhiQOzaP2uom+uaLeufdFTyzQotS90DcqytCwuTjJsFCdBl4VG7084TuG3eaE8OeC2x
VbmB0sb5DrVetVhIeB2eqkyNp4Tdn79f8m6lSoWAxoFXaprwbM+HR17CHfJ1Elb7oKzsZVO0dn5Q
QzlQ/Nnl4p6KVd4MtI/RSO9wRVnwF8P6D8thcKQhOQzcD+a2/Up7c1xXapMgYwOTIH5Znrgxexxk
bnfSmD/lpgyX2NnFNdYkYFaalyDEM5IzSdk3fmS6tk7RZdz8V4gp3eHAV3cu4j8TtKQ4HdE+wRmn
ez9qqo6sHBcDWOQkvtV40Sbinds6VABuwB/V5G/J2DCyIaAhENkEp/aER+ZtLQP2ltOcjS+UMaeE
2lrCOtcy7RnK42XJ94Iqm6s/iMF5hMqwOgdbVyY9rTZZDchafvrasocGlmPrLr0wZSSXMSXjAquU
8YHH/So2sg3D+gmdeNWPcBfxYMHIM8H9rBWiXr1UnXtukNK5dkEyYuaykm7ZyX5surt1WaoME45V
E3VzQ/LzMSrXsk18l2B130HFJV6FxzDCSty7WwgaeCVDkTj1v24N6gef19e3m5vgmS678Sgp/xyI
FOBrtoUz1yi+Ddq8xOf/kDdl1+5xyASPvWfX76uXF9OuHbvphU2iSp9Doi2KTsY6E+NXstphA24s
CFEdfLtjp9EPJNhHycbhX5AllfyWHDL+TeVCSlXns/pSDV1RCa6RgIS6VshL5eBe3drTHr/1NK+v
TMju7Y3FrqaMEt+s6lhytGrf/DFu9N+SivrsD2eLjLQD1ZPFOVgpB9giCfHmVSh9K77ZMpD7klpb
6CGqCv61kxe+e0kKTwN5m9c+FguuC6RVM76yBuTO3PWEIh48C8LNI+ZDLImbiuZ2SLxZ4H34QSmv
M0MJXbdduZxcWeN6cJbmRWYjbiohQ9KMZoIn1YVx229EppdzTlnqd9uBpPqtCWb8qTWPUWRMiqR+
J49emocYc4V7gm7o1XjMYDuDq+HNRPYWy3n7zYGuW/6SqGqKiJSy819nO171pG7QD4EK4OKMrOO+
PmgsQiTGA46SG1fFwTnnyXvxJjr5wIIo52d0Rv/ohi7OEtXWwc6Nfa5yM7TURCo12dg1XL2DN8DR
q5lDMjQwMdZTjhVq/uwG6XdfcYiUx5yzJOO3cbpp4q2c+R8YDCbzzJVi63ewgh0oiTns+2A7s/8j
z90UTzwj4MHoKcXvYVjWd76mElmF4V3HBN6DRLNBZJF+G+SxKuYqpZPZSf7hcFd1xJPaeWJkHc5h
s6rbxjvs/xRd1X62+UwGI0+S7kjgo382cAMObaDbnxEM1EOHWcK8BJQUH+p+HJfH3iWwiPk5E8jM
OCPBVzH15H/Ywk92TJku7hRytW5Q89dki7dDHfVimK6Y//jW3Mqb/tJI6kI0bjAMDlGYw97+4snN
P7kyMMVsfWL5gFg6Xigw8pyzlsgpOJ5oQC03k7AzEXnAqN8LkB8UVpsckgXZEwX50O7sL4Y9BZgl
LbscuhgJY65oWqDSSMEbnvZ5gjnlk0xDjvPPGuV4hQzK1U9Tq/Tb+4FMYBvVZgFR4/WpOYS5GlmV
NRiFItKIWQa/y5DLkgG9e09eNpaM4j27wEZ7HBjWrAwsIrdGewBdDe29J3DztYcLtp3/9jXj+H2e
Bqx+R50n9zOxiJ8sRGVPdgmiHcY04aCeulBO50MpY1BqplzTKyd07E9GUwmfmXm+xi5kbbqPbYCj
rE7RTmqSAT/0X9I6l9WyggeLmePgdohOqHc8eGC7xSKaHCp0jykvXSzMXNFV/01Drn/JSabUyIVN
5v1Hq1AleKHGBQc27KVcMzdMZBdfyWQ15VuVwXXEk2BX+X5xqOYuHeDF+ySm/nxHu3ZYQ6Qo4upX
kOWzP1x/tVteODAL3wZiDMVHgPsAQRT3bEwBxFo4L8h9OXuWDKJjIVTYbhoeXTspYxQJu02bQ+3y
sG05zVf3appJXGd4Xq+VbZTZKiqdn9h7x9musEHb/vZOOnCBwBb1+wOjDfETGIwcd0fnFDPYOBGC
Eza9YNapFbnhQGoBixE5TI9WSkHo81CXNAMwVVrrcaU73nrl+pfmEAxpkt3Ueju5X10L6J5bzbK7
MxOb/UvP1dMdCmNC5kDJYjZKkqy/5/pd38FumZJ3UIstueuxmTS+oM2vtrPuTzrrgQ42t84pzyBO
yG0RSHc8CA+W1W4Z7AkqWr6QtXA5owMyqpdTMwsqT8vcKXchFnDWZmQ8Trbr4TFQwYCKUjkkKjel
HTc77TbJPXJI/lJ5LV6Q3JXVe1jCNOGE06Q/6FgJYV4p5EZOIyZtjJt8t6BJtlghXZhTlpdUFca1
1SvNd9Eu/njMZ875BUUOcqeg7+wT1AoisRQkMPB5AP/eb+CznNmZu3mnmXXCjeuignJNNY7e4QUd
IyJgMMmIXYBhYrV0k+FhSML8aup1Y49+UD+ygifvn5U1i+gAuxdmIE9k7E8cwlo1WwLv0U2hbVLr
tVJ8b5mRXUrsL4IOQniDSE2rF1sTWF1Saf9aHkiAXFu2GC8wBq3s2c9YW7wgITIRhDbs9iNTx5K+
ufnUnFWYU9riJClhKU5Opwo5ESJNPB68tEFKL+RyxpkPDw746HEhB0wFs8zRNOgSVIRpbrezEPDs
D7wRM09sEuwHHXt3DacF98g8/Qn4IJd7drArFDfbJuWG+b42iKw9l8TLyrVbnHrsCCTjehK0OGX9
4C0os+kHZorbfljkK8g21PwYCTudc+0rdZ+zoPnH8TLGn6hNiRzf1+57Hjuxe2S5nd+nnJc5pBau
Tp5wqDgYJZYJbTqZkgvrIuSyPEHX9ciGbdheS/Z7o5TXvrYgSHr2TAJJshbf8diiqo+J7LkpHDyh
0kgAvKBILvMADSWF8opEPrXNTwO2687U2uw5e5FgkqJyjiP2htc0BZ5/Ccg8R+AkLAGxTGZyi8Wl
fEw77azksskUbwt7QvlH+nJ3iLxLs+MXHF8WTriv+OJ9cfCJQfIxTUXLVnwuKAfwVHE2XqesfdPG
6tEfe4WmuSS4D3EXOP17GlbN72SzgCZ3rBuMecKP7zK1gFhBfXDeXHT0+jRX66RvZB+THaEgxJfE
8AYkIXdbn236kGTR7ZYz9mejAB7+MIrK8LHHLKpf5mQo1F0AxnJ9DUKdmS8NSXRftyGs2tBuChk5
K8PV48rCNwpsvXw6DnnPm/b1D/Qh7iTRwautfXxW8aDbb1ktDBttPRhvm7V5cQ882R+u7uyyNmmY
cMBgeQI3pfD0kbBt4py0Zt4YAg/ZvGv4H+klX/R3a63zp2URRgdz1RFO6scDoBHP52ro6tNoOTXb
PI8fERFuCboHFYzYbdauzC92AJnmGTqGEwNI8p0jL461SrC6YmHZsXXwvwSYiysZzgIAShOyT1qN
w6ERc3VUMTTA0qE/+QDCgMM9FOjivzTkJg0C2rwepr6u5p8uD7DXzb6/KOg3gzlIeyjH/VhCCt4O
2PFpooSs9NX5DujVtiFFPpVe4G5Y1clHXhPqpeQIi++E+lssO0HxB25td4HzPdM6hBH3CbhxHlUZ
D+sd48T6IlVYRItWVn1wSfjvahkTNI3tpSByAp2Fp5M4CCbut3Qiwr5J/FF+9QuZcE7DfE0zh/vI
tjj0cYC0sndBd8ELQQc6u+3yBzfq9AfefXqcIdCwuy/Kc4lT5ugCGGQDL9uc3fHknZRSwH+yW6x5
E4he6C0s9unONpSy73qrUOx7qkRcpQz8H9PxxMb4k+pjWdUKIMbgfDhsFNgUDZ3D46GP/SMNqOja
8ob2waXAT8mmOP23ZpImTx0uf6BPWhAvvNhF4iPL4giM1Lgls/BxnkT9Yvixv0Da6ifGVOYxCUKI
kJrIruU4eT957rREA9QYXkIx+jRFuamvDoRvSbHM1uwfqK/ryRS4sLMUIZ0HadecwBgXdjLFRU8H
LlReUKx4RrE+XhzM9oybgKBR0nGYjWFaoVqJZI2kcEc/wlKUfTRpl76XHP2BsZnwgVpj89K2GSgt
hpriY1D9Z6ZLj4+rwM9gjFtf7DiWXw1wl7fUnUlFqj7Pjv6MpL/K5W+bBtMhT1bvSgFQXhwDbryd
y6uPKnDPUY9drXHd+GTw7gfBaXw39f5AkMuHc9m5fKqq7T8ZQpadJiizd5oknP94uhL+3oLDsm/g
COSbpMtQRzF844+18MgZvi2qTsIxpvWqDp3I6sVLEMrpQdxOWthGuH7TCTQl1uLwzqny+FmwTqBV
NigjieiFtEHHydm0bnZiSb9bZDHtq1QxbBE71zlKXxucx7EbwJzI6zinQOHk0pytIUvel9F/IXll
7R2YfReB3/lY13bwpAiYH9ayWcaTTRlSxLOo5dCASbqObNd1zhnfD1QjxAN7I91JIsQMNrOGLOv3
hcfwGQQe3y1CU4rEo7Pgo0HGXI8Sl8ZV8rI65rS8f+B+oNwCuzOaqgIF4ut1KKLJlYHkCNn/4M80
r2He4AQq/fwDNyY9qR5o4nJwRhf/PbhIzN3pL0JRSglYr6nRxg7nG36ueoZvlQ82jmlOVlHjupCx
CjX5cHkndsI0HRaPRBqGaEyD8DlFa+JcP2YJrjDLR7DPZZnS5APRCz9FJY5Ysqa/49zOP25uV8y0
/Td2w3nnlNOMYbWKw3criDGrJdZ1vf2meCCbhbIM7pEbFYbARaV8dAXI3PB7OcYO2AF6PR4LSni2
IOycO9wUnEYDNVPbPRW52JRzk50VERt+1BWIbpXh4hAO8w4o1K0ZWWtLeNUbm46NJ/QpGNIsf/KZ
qUk7hcvjMNG0JZj2BA7B0AQz9OYppDKWzzrctd2KG1BZqH/EbH8cnAGRtkfrPGeUhwqPlWXr9/m/
wE7NxuodXn6GT3UFuly8rEsYBNHgTzSjQEEwhJi6LWfQkhcakK7PhEPvbWobtL4pQsyImKT+R9KZ
LTeKtFv0iYggmbmV0GzLtjz7hrDdZWbIZEiGpz+L/9xWdFfZEmR+w95rPxKyEXwanXufukpfQAgk
1jlMBIcqYe/h1RwQ8PeQoLY45qGaIqq5p1gq791pNaQTA61/Yin4vF0Cu2RYBN6eLJFWQOTgiTaE
8S9XIMOsbAa+iMNgz/CFtOfVYlIq26+3QEW5iAO/ei4av4B9WZTWKWDk/Bn4qrlM/oAtnZr4h/K9
/q2q5qFcDZe8urHP/0wc0sYUhvgaZfnQdCr5CMCbb3oWog9x4FV7gOki3YwJqNdt7oYkJMu44VLP
nJ/aEOUTF9Z0dqm05GYE1bMZWtJ/jsqmiKbChS5n+yBECOZZr9CSG+vNTswxYrxHbsES9kdGFSZT
SH7MRTHAUHM2nxH2ILlOc3wLaEKI4i19RggUuBvq+vBdTQkmgqHxj6iA2BTlJY7bvFQvXdnRcRIZ
1KE9cleM6jJmu8ZzMw6Z/38jKl3+x24qrHfOnIir0ktiYWVgcIQuHQi9suF1jVn9A4Wltzc8fqve
VfXpaxHH1pWkl/zmsDWPym4KAJLTBExbhTjE39ndkuZRWQ0pfWsi2c7CcdhQtbdrZZH+TrHVP9Pw
f8rYjg9dDgkZlz0VAhtSkgkq9cUenvDtxZTqors8cLYpS2x4AUzpvmbIO+nWc2WtL2ZH36+G9j9G
xHHUBfYI4Goa5C3zzAASVZit6vMKARBh5MFRDpDgcYxbL649EsPjtrL8UrlIDwvi+23eOky34Z01
hxm62WPSanmjVeEs8bTU/xH0oTdyWFAS6Lpi3iJdN91yLvgE8gD92XWLl/b7Va2wpbUct9oAINTM
Ko6MykDeQX7wTloFDRBS1pqVhmeerZgBb4tNK0JL3O0anSmsDBXOVTPX7dabBoIi8iZQ/S5bCHre
NIiryOyS0QDEkuNkfgNAh/zRHo1+240hTtfxXaaJyxp/hXcgdoKHk3zoEZspZL0Qzy9C5XSaNJhz
1uwexxluCmG8WDO7G5tk5TvTt60PBjXpp/ZNeQr70NMHURYHqJGr+qjg+8EtbqWPcc1EbO9bMBlb
hWdnSx4Zypi4JaRnxI+dZ+oE6s04ZWwfm4PRMyN0tO89l5i0n33bTaMQ5xvJXSFcNL+z3kvVmR8G
CDfjUGZm/jNoB8UNt1b1W7jdeJ8hxgphvhPktbUY+q/2cYp9gjkqTo4hu9a9V16cMWi3SgfM+2FB
YOUAyBP3Hj1zg1Eoi3XnrDJ26KXZII9ZHuAWyNh3VX7iIPSb/iUTuih8kufcxGfeUB0jqMo/mL7w
jw3hU9WzPg2L6oxTINzIYOzecyD1uFOmmfn6UiTdqy7mlyRea4ScN+0wIuVGB+y40QxnaOf1QXnC
cpY8KvYOn3lsr2Eclc9se104WFPK8Ym7iZILFvuBTQOjjcCsyN4x5bUNoIHmc6FeRpgV26LQdrtF
lyBWmWL6skr93vA9zNU5ZvJBNZWkDWFBYF/vFujqO/JRuh/82KFmo5XUHHBhhhDM9Yl+BsZp2DvZ
T9Nvo3IWmAO/xa87ZjxZWRVvDSng/wtcOl9SFyMZntKxD5RAAchuFuG40HjA0dtmlcFYF1kJrO5f
iBTTO0MU8xCUoauIwurspyFo2vRUCHba+25xHCw8WOD0RmDQ+rOEw1U0oSWNhtTs/+PxFfWhYmH/
auXZWH+ZWtcPS7vIRx8OxOOI6oTeToUCo38wFiu9H6zNCTGbQ+5UaALwzeFzjlEHpB0Tj2e1XnWj
cXRaRh6SGxyNa24dfbteyXpxNV70NE7h10Cf56OT6jBvIFoynhdUt/N/KuMVWHwf+iwjJ1Qiw5IC
OyTMuL5kc8DNyxeY59WTPw4aMMcii3Nm+SkcvSb7ma1UcKsirXb3QGrc8hELALn0I4ixd/LqqLU0
1rd96tX1ke4QiXQ+1P6DGMHxBb1DEHpSLsFzmhQukDmN1u/ZZP6bcWzAuKGaGGw97FA91Lu4F0Z4
hwDG8rZ9Wbm7LHfN3ajou5ELwjQsMkIB9zSuKfM6FDJ2KCFvuh4haw7XISL8Jrxb0ro2D72enH8s
T5tzYfcZHSB5HwIBtTXe8RauGGSyCfaQTLrfDLXmA6McIn6q0HGQC8e2prPEBUGkOe4iHelWMwYy
QRfEVBiT2A4Ok/W9G/jLJ5IbV298Z/FedVfOdZSYtaceRmLiURoybguHflP2LghBt83ylRZn0eml
ESZXRZ7hjPv03gaWV7+wzTJmxDmr7/fLpIltPlIHiQE6A8lGBVsFfT//ubQwnLqTUVFyEezUba2O
0ZRCyJt084legR8Th1T+DOEklaS1mI7gp2MpirMxdQoPthT41S12nzp+spMiTfIIbVU6KUpbptDZ
kaPBSARjUjuxbyHCCszCyCPTV9iKefwWV4MOP0c88/1Zj6j5sa80hkanrSHUNSO3EUmG1gGJQD8e
U97VvGLRk2oDVkcTm9m9Fce2CbAa1hOEt4BoiOJUJJk/EXS1LGZP9JJqJzYAdZ+VlHD8UY7o3BMY
2Sk3khgvGG2Izv5YSZrev7EEizLCXchyRyLqKL1R3dIyVjEiC/rjwgWRBw+m3TNfBg3OxbPc0IaE
q32FrMxbmJtGd1QxOCGyVbhONjRhArOdNMOo8lR948LiZcEiy1wsnRKmyGiku88imdblVGnpezrc
GMw6IAwqMAwmRNq3riqOQzUu/V6HTvVJxoZZkXVMeIHADjREVm4W+ZFumnRFbx6X/Ar7LvcPs/Lt
4DTBXiO82K2pOYHMWGdtD/QokHvYPrl0r8/geqBBbgxH9v2l6mMmOEjzmxruVpBNN2xNa0y09mih
LW724Vr0k+8eq7YOx31gZIuKwqnRn5Y1wOzdUDBNzh3dy3js8EWixi9bv31uV3hHI9YwRySvgsZ5
FQITzRhnDD2RNnRbbB5Jvxfwvb6abEAh4oBs5K6pXOvRT9155Wj1qJs6j0CVE9qwYD610vbSvbDG
srrjn/RIhkZFhicmqT1CT43+rTVm/wn9kx5fiC7qHjxfO/xSpNPALbFtdai7ygZ0FzKREZai4XdR
l1HQlubI2Z42rxQL9fA7wAH6Jb0OM5TFhjzATYZ1/x6dQvsuy1SCu2Xi/lQbQ/8XOthDjrhdUbSW
KEqvzBHt/MFRFoWPHUw7Hrv0G3OF350MpqsbTyb5Q85xUB70WKbFviYX78fziM+JMoyIJF8wukyO
Bay3FANoxs8Jk7i6ABHzSLAyrMyJlkJa8x9D+eHWJqoZDuHcBj9Q5Ezc1GQsMma0e2poD9aGGaWJ
15waJ2/+62CNMFcyDXLrumU0Lyarti+cpNNtnqTxxmtLKBSSIYLPgiEf/FPnxuI60rU4+1ro4pKy
a0OTPEqOer753Nk7qmBN3DIwwLGB4Z8thsrD+xI6mxEluDJoFTmBxGUsl+YNg47H5J9GCVG1sDIM
LZMv6Nssz6ZJIritvZKOkPskO0nUI6Vnqe+YYI471/Xi8+BiIufCHgswOKLBTejBzkaBUxvey5Lg
6uDvwARCmGjSgFwahH9HxgJWKc+AJrgadFLNCK/0qghxm1u8VbDSx2M1DNWPUU6aKS2zWZ7ZbBK4
h+AV/Tg5FlUc9CL2X+CaF898ozWLgbbszkSB+B/CpYc7MgS0ECJ1Gu1xVgfDvq2la+wDeuDmsNgM
2SOMKXSftuk4076VI/NCnhj8fR1u789sGWN5KV2IwWc0sGnyX9umVb4z+rFPdsaoVHmKATZm0GPJ
ZsNpMYln4OfwuD0WfmviJ4XagAfwyW8HxUBExCwJypKScDPyYYIPlaDHueXG/ilHxHUxoXBmB8Gt
+E28Ij0zS1zvRlUC5FSX60/cDybzitqoSclx8xI//DiErDACk8rBLvMJaXElOLf1Ii3/gM0FmjMn
Jb7ijpP3CSNB9SEal1Rcnl78BIkGmRQRIAadjSuRyAjFQXTSSZYlL+3M6Hk3gNQatowP7McMmFgT
KX6Hl0RD7Iom20m24GTFvdFnJtaUZCnumr6m9OoYulafrWu07Svj1PrO6Jcxwb41yuxM2+fsFEaN
/sBkjWePnVg9gQWFHemgxr9jImeeRcKpIdJYf4sqKPHRlAuzT4GFjpXQDBNzfeaS+qRYGiKhIfVM
oKDE4ptH9Wi1r0DEvPk/K64ICdlUghHed25rtAqUnrZ3pCDU3qZrTYFkGj5zeuuLmk+jmAVxUMj0
pxA4T8gkaZqasNvNI17+jYCEOm5Lo9LzwRyNOD/oLAjsQ28wDrMUz85Gjqr/CQRL7r1XyvFOoMyR
35J5coGqIWn7E9NxI7mTpI16B1vnnkcFVYKPGRku3MrJDpA4tZTcOEtzSH0epiHCTli9QTlhJiv4
qD2djOaRtUCffbHmHdS94+E0P1qW07i3nGGzuTHbQS7HsumIHrObsXaPs9nmwYnbYmQgnq2g0z6h
H4ZCY7E0tU0w61tTSv+lxhVJDBWMqOS710Mtzwm3/x/hLexp+LLbZ6NFwhl18EGWq5PU5h/C5Olh
SEZA0zKD6YLvQZiPszKwPU0jvJhz21j+H2IGVnWeY2b+1kf7GJxJIFn8LwVRNBoCdFA9ZEOqh6rM
rn7raHOnuYkN+iK8cAJV73YuU/+8BCFpyZRWTODyNgX0Bwc+qkid5DDoqljsc5Ol57MNf+1UAsOh
fBjr38lHE73RbY+QRLswnnciqRkN9M4ANLEuVf/QQgyhoqw0JXGmMveF3yl+nlwTVBx3dmiCnovJ
eMqDoBmeMvSCp3xh1b8y1cwr7vf0rlHiw1Tse6MepuPDMk4QV4jIUxsXfMtONeaCG9+wzwHgwYSD
2kPoXgexeMeO2udP82C68KqYg28tzl3WIIb14MMVMjE+Vx6DsMZ4FEjQ73LmqcW2YtC3l0ZOTuGa
BdHWKLd2JWPyE5qJFMbIVIUHtGMs9+0wrz6WSmNvrWySpA6jnozirp1t1EpaABDrVchnoeN4ETvg
aUqy54qXskAeu+BGanLrX6GwRKXVxI3UNPVaTQWfKyXmys+grhDbgITYrFsleqeysDbZ2IA2q6v5
y7OrFhjvglHFxJtydiz7JWHUvYurYIVYaXFGPgWvoanCD8gx/0E5ckCz6vER0SHvfz4svATMbd2H
iSbqBkp44sBjorpH+Zi89UbvHIqAx7AY55TsiyoTcPVT2gBX2uU9EAMET3PY/5NuX5xraXqsXQv0
mrswK6q70IqLY1fm3lsTlNyBbLOxHbXQgzejwjCOZDBI8w13gr/LXLTJIIficKP60IKhhn/okA5k
ViMExzbXLy1B4cXY+PeZwOIMTAMFm8YrwyYFPontLDs3drhJIRpcsyL1HlLUb3eBIH6I6TTcIp+R
KYJLqX4Gqo0hom6bX/RiA0CiEg+d74bxqk3Jyy+2nWyL0VTDZcGgTB5KHgFzj3A9bvj0FHfH3CnY
O7UspnbXW0M2nVjnmnGky6oHRktlgQ2Gd+OZ15oURkbLhdxrPx3MyHeULL6LWbNHcI2JIzeHwwVP
oCK58CVDHoXoRmpQZQikvRRsBzlwEAiQkJ0A97oMqSezcdReCF6/iOajmj86U6b1Vixd0D5MRtKP
d8xa8HV4GPYcnv0QecMmiXGkHhJjZV9yEsCrkgxS7G1pjcgCGPqEaClNJzw4Upcr15bkH66XxL0C
p1jXaH36L0wwlIEOkPMaCsQJQjgimnmAH1ZMQsme9Tn5t4gmKrhlIdFo9NwDR7Jdm5oQPYZmhNx1
FUIZPXs+v7yg+1znyGiWtllaqZnbqBID4ysAaMjMUU1HtZX4z3C02KTxz+fvqm44zuYglF92zJpv
C/Eo5AbBwitvHTZbvt6JxM7dhIAXuxduZFyp2GWBhgR+N+zRXDrPcMhCVnPINxLEfrnMDmlBybPj
zGZFmfdpGEDRjZHX+9xHvOZkNUP6TPUImjEFGhQ5teXMR6xBo9629dTbByyqVniwgRudmhC0C+qO
VGtGJ0rld5gjlDr0BTuWnegkCRWh10kAKYHRPTjDmpkRkE//VhkSOV+Pa+SmnALeLIRBtMG5DrKZ
k0Sa5oFoGSaJPElE0WYEFduXlshFCydX3aa/8DpAM9fBHH+ZAMzQnPQqUxFIjJLtkx23LyZZhb/L
3AHVJuuJ+x7VbkOD7zti/dl04L8tSY/1h6qzxFDXQsY9q7nLCBckl8/eN/NChhCtiEPHZFG58boS
UbeHO9kvEbJYWkQ0ypSBhP7qJYLlbYHrQ+cxHSVciz+LL/arZuwb3NdzbkwXDk3c0STFOfjtaLCe
eL2xs/pTG7CzComAoSIIM4PwGm/FA6BceAoRPAOji9nr8DyZxWlUgLC2upvDTyO2DGvr56tlCDlr
7cI7nVuLVUMnP9GYgmijQjD3Ay0F4TgWagRir9uw3zsInVB92sHcoMAYuoB5E/3Mrm8cSE1WCSRq
MwQlCA2trLS4dAxHXAbfjZsd2bgZ5sm1PGR8OpYVjEOtg2A3yZ5HCHqMN2xZcTU2e5uqu7k5OvnV
PDqaYPI4/DhTbJTFdV7T3gpq/CBincWJUwpBsE6CzdGDSU1M7o7PoSkA08TSOSFesZNnJ0Bf98Cq
vSN0w23c6dMVdqP2sD+t4VCUgRVuEY94LntZNFkEcgXdd8pF0kWQAvx15Er43jZFfPw8ZSV5kVj4
eveQeMbo7ijCW/s1A9lvvghaLgNqtJ+FOBh4PiOEKGVxN6AFBIREIXwuPKP9nex+xZtXU32gEEye
Bx/XyE42Als5eJopuDM9kQUVnGpdgmlwdT3vvKmBQesjCmQ5369SVSpS7w8OMcs8Kgc3OM+VFf9N
7pCTU1Xa2e+cCnlXkWnNKAXIC9/74pQxsaJoKpEEhWiBWraqLFkgjH2ixWs6xrgWtCOcrmjW0sQw
AGX42TczA62Z1ErESrHyzlWCPgtXhZyf+TP/KUR9K3eLjZxunzKItrZ46rsfFrGTEVGqKDcajLQb
HhjbFimb9L6GySpGl26yQ5V0byVB5X4YMU6e01zkDHicVhP+DhxyKLZTnA93oJWAac7ITuodIyap
tglGvxuaCLrfvIXNZ6Su81bO7nxpEep3UGWl/wi9mbga8jhUTwSkPXLQtixbgGihLQRCOaRHEgy6
P3No8h+jy6iFxw4t5cnCXyyOLrf1ywzJ8g9KUaweawuf7EZa1XIdKGIe2i53r3UiWUfEHKawbMbG
eEpm2Rh3VafK75TU+H9OnxAKpiQKWQYDkqgGYkGdCKa/hy5Pd4RMhq0BT02b9s+qIOR1NbL86rFQ
/A+4kfhFqF4/BsmMQi3H63dA7QTE1kxsUsVYWMGAa8kfwfqXrUit0PcG1mh2Qb3mCEExiwnUfifM
pc+3lM7OU6mAnu+K2kO2Jg2H1WYrgXs9g9K0ZNSiOPyRJn054RSmfBMEkflbAjOybp9a6q3giP/P
CpjHgUFL/S+c2IR4uSJPMIvjWIVDkqGxwy6sTT/y5zRls4oroZdV+B2rrGWMAl9psWeqOsUPqdjW
7DPpeVfP6JxXAJm3oplfoDA+llk+PRrTTKZDO4k75GXQfto0ecAxO19bnqoM4vVUnEoEuSfP0qgu
UC2np0533p6LpjgiylbPBP/MNxb6y44mj/TKyTe+EDKaF+J7OaKtwdvJjiivHPTUXgTd/J54/ctY
OyPShTzf2qntXyYsRPde3aF/LgLjXAeTGZmd+7nwrOxit39WIGuiGuoe8gQC7xDz1OxnGT6yklWY
aUI/1R8YFt7Z2Qe/JZanJ6OHVUCJnx1TFJUkQpfhl/SAJSVCszuTzG83cVOWHKxDt59Dx/tywSq9
G2m9UqwGq3qshW/e22Mab1F0fcUBmTWwIn2JdFXCgGAaou6wPb0sXPr48gKYTKHRRpg2csIOp+y3
MUHLzfNgnAtSVJ6qHEaDWbbzI/pBQjNag6ChIGgv6LGrS1EM+Y+UCfiPvMqPLVGBD4YelneP9zKi
k/VxCrnLF137fOIKxeKQwhx9nzK8i4z23X++NPsLVKWVdNnGvznFfJQES3sJVaDuLFxJWOa7+oiO
a3gbUImx2+3UQ6h8GuwWVKRh+v1LS4IcIA2cJ8B1Zn6v+oeHMdz2bWW9mojIt4HrWSfQ3PbR0b39
FueJ92/A63ZoLUKDUCGIR0t0xavr5urDdgNafKsRL4zU67OXu/mB+DB1WJSJsQGf9M4AiuJJlR9E
Jf+RyVLvAEkwxyuZSly0BhceNyikXW07DHxRcR1iyAnYYJyO1B5Sjw5ziUiWagV5mI0SLdJFIe5L
pbM3qEAlomlqR2Qlw34QXn90vXq8h+cK5XfwmAEQUcQsMWTAiMuP9QWTkxP8gxntSz4GbHmmYEPF
HD5yuXgVpOvZv45O8DzgMLkv0kV5bJlb70x+e/KJLveGj0R+2gN+nDAdkMs204nYpvitKcK9wRzt
06UjusxdZR0aNBFYTBnY4qPrjjxAj/iFP7KO+1mUxvCHHRDXKm1j6UzdI8fcp18v2XvhOmMEmZZp
lAUFqiZ5EW5zx4CdMdfblAG0T2tcQDQA7sFyFOcCeEH8qnbn29uYUKVbCUhKg9KodqIJyyMwYfVI
JBmO0Gr0TwseoX0p+hOmOxPhiAzziDxw+ra+c19nZCGffBUjQQzGs8Si92kUdA3oJ+o78uIIr3GQ
1UDwGzAV1YRAH6WVOkcXJBvB32AK2TPXTG6ScfmtRDpjAej1fhEKO9U4vAvDRD1OyKzHQjaBjRCP
A6NKegFuuDGbnz1Cw0nGNZJ3r1XxdibJ76XQKTmhi6v8Hzgo40Nhs4jc1C064R3eOIbySEWtn6Tr
3MiD6CQ2ruxzQgASW34tsnpKpQtYoPPuFKRR1DYVwRn8HQXeMWVuyW3t3/O01s98J96GK9s/CHzv
zJhd/Z/pmOGHP6KFTCcg+Eq5lbNbEkT9CRwxoL/oZqJ6ScSLPSvMHK6F2dOqSUMlIvsm8gY1dp5n
y4KW089faUPkIbCqKSqXEkYegnN58hIQ5qVEsOA0DGE9hAwKMuZD6ZpsRLtm+TQn4kGmGGE++0Lr
woa238FB5Miy0Fz48NdPKg4/RhfWf08DdcuSIPtj7omEQmaMAMyiyfd+5vkRTgM8H5SFMWNX2f9Y
PnNril5ibxjOE+yjfJB/jY3aqKNWxSQgMIwSO4QOQi7Ae5U6BynSm8ILaf8Yfm/bOFTHZKz+15Pi
zaAtes8GU39g96N8Z2fVnDmN068y8axL2+p/pkagACHtK3OEfVEWgdkjeQH7GOzcVvSWhvFRJ1e2
WFhCbdbmEYItnP2lOe/Nvq+veFYAUBQtu5QuxTfa5F6tsEyznQOwp777PHfu80DHD8KdclSCRro1
B/cNDmzyxgyGLTSitwfDKLPPkenC0yRaHIUV1HgFiPKeNIIHwgzsx1L74tDOU/ZoG0K/WyV63L4Q
vU+p4BT7NeD7bjJafQhDiL3Ugja+L6ASVwwmOIC9QW8Z8zQvjWMiiC1GtWvC2NpCdtJ7Rm7eY8Y7
QcGcko6IahsX3eJ3f0UMBgylz2jfWNDEWMm1OCpmg5FV9vFtKQNgDQmheUgV43vtkzpMR01oElov
+xsvGPaaaeqoFJ2B0wqX5gXOCtwbhBrTGzC1Jom8kKZz45ps2/rEdu7mOZP3uBhZ54vEihbm7lcj
keIOzmR3maZAnfFUqHe/pYf0hK92DIPnrzZJn4BFIqZNgkfYuF+m40qkqMzrNpWFVcdLa+sWA77Y
9+7cXWxLcvtwDe49b7BPYi5vq0l4R74VzPrCMlif9ONhDvlARr8c1FaOCc1Z4HbhRiMCe8iwVZ41
Eodn3+3Fa9+3Hhx5U3f9Lsb12W9qjx74wpXkHYOuNk9U7+I4za0iPoMO/0TbZFJ2NNant9jxqcDr
f1YL3U/IpiFqY0/vBjQdAqVy2z7NTdUf62ya3vHs18egr8G68cH6MAbZiT5PSi73YctW3ZyM9NKG
jf2SWwE/bdDlIZMlvuAVqTE8GG1hbAsjfZkyaIcECViIdyEmOdvRJDICx1bN6MVAno3lj72+wzQS
LquTfqsubiIxxvGHNvsrADH3ycpWklnlx/HF7rz0oWyG6rVeXPs8TSSSY0OxrqJZMKbSxRCR2ETk
61TfyAGciF4ej86CwZvto8442RsiMIwhvhH5wXYR9vEPsdzON3CXw0gTuyoQuuKL0xjQB4LHPZyC
cMJbL7ptkPTUSflYkapTaraddRWz7kdZeMozbbwix1BXVxl5S9XdtBi147bajI5nQzLPLJyYPEf5
ts6FPSPE5I6JFVWCvXjNb5rq/uBOvf/WTzr7RS+M4ALEV+RiL/+ba4EugBOk3fRkCh8y337vRyyv
m3B2xzHCg17emJsUoMNd03i28Kd8DrXWSCZcI957jRtfs9EjGnymb9iRgPyW9qonUsNzHhE8QSLj
PC+o/6aaFAEHc0ZOBAdmHVY2HzFBCy/0qIjj7D6JkCsG+7ZyjUNSCfEX5iPYj5W9TlJASqUeuy8O
GfBYgyz1jJ65hTYYzztGB4ytqqknMpggH/aI5UAdO7Y3LDTLE3A1g3Z/9hn1laU+ZZCIqO9mn6wH
GUTED8ZIOpPh27Urc9/Ysr41mRdm3CdmGiVC0HUkAXEITdxQLLRZCqA59E5kYYdXlfftd8/FdDeW
vv+KMWuI5qRnS0An7hIDZfM0qHYpwg3T5WYbM87+LiQR8+ympjvBdPmYYTi55SlBilHRk9+GHi0c
HzFbpntiMlm8FWb/2EnoDFaRZr/SstFFGcMasRU7FwR8+XUJJ6ItZ8N5q1HDRk1fDfskFGTYpQwx
35F4tK8sK+OTbVfx26yGa9Ms/bnPAfrXROP8JLTSO7wfnCJzZ23SnCMDcoqAvROQFS0Koz8jluz+
+Z0e9vx/8YsRmDTIyiWcboCzf7aoJJC7kyiRJf5858ViOtUJ1/j6XDsMJa3+mlEmSSJmVzyXrv4b
53q41iD97l0XUxnyTwjr5oTzsKzyXzQAHPZZaqx4Xa2+h4moWUZ85wl61gb8c/KP2VbxQFcgP+dJ
k1+jtKhfF2294bFjntGRULiVPbV3KP3hIYR8XKyG8fqi2ww4PZntj3kVV89uqYdXBePsyG++nDE+
xU+Ob4zPltTqyvM6RW4R8NdYLUViW5CP6bmpf88GrO6ixG3EG4JcOtAev/pz/T+/G/ar7jYFiT73
IEm6M6GKw5Ekmuq+hRC68Ubarw3g3B4+WVkbnMdZ8lm4AycKRjVvUyZTuc/GhM6TafGb27WcEWHO
Chd+660A6nkgoSyAGWWugORllGlEv2hVkO0o27y47OetoxrUyUMFYFz4DJuLRPmfsmPKvclBAT2R
Jxk/LWCeT2QTTbcGOf1GT5l3zhAMpgjtR/OUsgL/Z6s8vwNE3VwZvs57hOPhE1kV8TPEDsrFhX82
68x52zOIZg/dBLvEaZEJmoUNsHWumIXSBLzDEzMpmLL6AruEKoqnwAvQLMb6aWLK+SFdPb+Q8V1F
TWktf8m6W5HEZ/1jywgjXc7uM+gF4BNdCtUngJcarZuGxzwdx/1oLfRGDto0lUz2AQpad9HKgOKg
Zs0uF4rDpvU1ye5SQYv34/HFG/P4svithznSnpqXinQTOBVs01DRJsDstmBFTEBxcQ0ROOmaEUV4
m7KO5iFifueS4mJZh4DhGH4JMV5pQqlcWH4+GZYNOQpHebgtVOwB6KucPznRleMNleUdR17IJLMJ
qOGHyaZzRU+ydzImshNrJYyroFBUOaZ7TCHNsdJ2kO0HJeQe5xOII2qBVycPcYlaJr4fLEuPcecj
LEEUf8JyZZ9MDrh33IjGeR50fQO25QKod9M/Y/GTRxyouG8LM3hHgut89TJ9G4PUOlnAObdjABOi
H1XxRzB6/ZC2KbuXBKvIJigqpIZ6CX8st/RORr8WV40lXxPc0cgBdNXv4UiyMCD74bwwXAZ2FpbX
3KUW2CY5qyI9iOEcqs69KT5cdiLKgA9OdXgIAIIcsUzly4pUlEd7TWuDRmQeJJakt36wxBX2pzgn
42zsZIU0p4YKz+S4q/fmjHcmZWn3ETJ2/yhUbu2qfh7/o/yAcVBOJQnulh8F5HIhdCb9MImYFDe7
ETWXz9Sl7Z/JL8XG69vNp1l3xlqMuqcZosn7NADGQT+JKI00ideF7ocDkpbhSQV98TDLxeVEJOEj
UKZ4EJ1Hlrau6ndyK+uoj53/wH11JHRAeO2qzvg2RrKBJltnRx+02mpiqD+7yWKfsaZ1xFXqMcpz
058CIQybkdq6eIRe8vHaGYACHHhATBIfwhtMj8c4RUG2gaLpnRLt2TCO6vxp5ZFtdErqljfyiuZC
whzBdtYRBmCVwSOm8v4FD3d7X9Pwknla7OWIrHmwj4Qk+PsQK9gOBXJya7CavVp6jAFqLGw/8lBj
QVn1t3XQfJgVtNS5t41j4XTTQ5VL8gJ49I5Y9tozL0tKUgzLkw28Q/FXYdOKlM+MycodExZXSKeC
LvIzrFtBGcXud+rJV6tkES78+AVhMiHKe4TD8ZumDQ03EOreMZpgUzdw8HzGsdRXjODj05Im/amm
OqixGRPB4njY9W0gJaim4WWwyBqDHWkXy36ovPKQhfH46lIAXQgXr27/x9GZLTmKZEH0izAjgCDg
VRJozU25Vr1glVld7PsSwNfPYV6mx6ytq7OVIrjh1/242NpcYJw42IhZmLv7VSxwc2ySBVnAC8gh
h5WL6KVj8XZLQPz88grZPBu1SdZtavtub5qSCG4DNPbgruy/+pFkc1VDLb+6mOlFaBl4GXYAn9aT
aNfkNDYQqJl/nK/JtRZ7L62ufIM7x7dxSjLjsaOKjujOnEpWG306/oAoERa+Ozfhl4jRMejqFIuU
P7v0imwBndDBgvZZbSUCL6j5wg1A71kXzHws2ND4S0nPopSmH6RLP76xyEXTG0rFajXNaMf7JhGq
X1gvxCJMak2FhsbaM1/tpMcwTUdgnD1ja7Joq+Lm+GO7wrT3ZcGWCjqSyZqOVg8MkIseFZ57U00e
zoQE74DIZ0nedOHP3EEAtKpwSjsSLUtW2mQCcw1tkr0DCYeUBvklotAJG7jPxXtYZ+NhKjaEj7Wd
03jxacViX5+/5r4zoBSKtGT1lU9ZQtlRgk2k9Lv4RWP2usOpwn+S5AZxc10ZAVxGLlTKtqtTg3OG
ea+ovB77o+jYnvqgqM6lITY6qfLX/8iFEMvy1kFfumkV6wVSaPMG5hrcXocXAEBFvc21mRKR9wxC
l285ITVGDyeB5wQCLjdg1khNPNXn5oquWBEVvVrkiAnlpENJYRTTf3GaOOQSnmuQawRsG6B68O/N
o3Z78j9ZlX9pPMAM2WQS3c3yTQPfVDf+dU07fi+pyVGrje3ghnNoIUtijsCgjLygSp+V8uQk0FRa
A35IMC+e+V/eG3TMEEUzrynYBfFkcvz6R6vUkxf26SKgD5ZSXjS/SPVIEKrhGGkE3dWmoYzrIqYy
CixXVOWhAz/TXEvhqxMFeGZ71nkBY1DNqfizsWO5S0xd/c+WWoWlS8fILmN988Zmu1/p+IFMEbYU
1ulrKkznnzmNXAuLxGseAG04T5TfqM+Y5izkATTmtz7iAhoInN00KYOCO8qyBhjkFzAPUm38AiVr
nqH/TojYVll7IZ5W4QWqZF99QFLE8EKB1FHzYn210LJ/jCF/p5kZRE7so1PDCyAw4kCnmZY/gJsv
eJqxvEe5teBabudXaDbelesiw1uM7PFJNoFmDB8SMcZUmkXzKfBBne4Ky/7kVo54M5XGkXuL/5F2
87/FztKQUhou0u7I3sIp/VNLioFeA1IkbBaG5AVbC223GDyS/+wR2wwPA1hw93vh9P8EnHWRHM27
mXbz2tbPpmYhLgngg957JoN697Y0qM9ETqz50+0l1tBZd9TIQx0OSmxsBzG6pCIhStJwGVshBjUy
xG6Tnay+L3jzeuPRoocS6KfL9IsR8bkZWG/sIzrQwEMsOiTG84V/VD+wEzCvWdyosyk98eUMQ3SB
Qkh1mGf49a+1af2HfNqsaJHzVozMZqPpp38XRJOjSYSd2DI4l5pTgv6ybHCmnZV7N2+25gcBz3Ff
1KYLl5WAIJaR5K1lHyl3zoD9FsLkHelefCC2eg9oofVPHInp2av7n6iLHkA7gQfFIONdVSGaJ8MF
mrjD6rWeeME0BHrj+2wJ7yWBrQuKCzZFuTWn6a4poRasDkSQAqAYCO7P0uv++dgWQuBB0e8FVNV/
EfXnqA6T8yxBRoZ51Mw72zNOLBtZKZQe73+T7NNtdAWJPrfnHZRW9XtsyJcRnMhZwK8JO6o5HwFn
5GyrOaJYI57inNBO70dGWFnUn2QsA7rDDLL/oZpkeaWtD33Tu7OCTbGutO4VBnNE1jgxk72z6lex
Fouz8zro0IWmO7bixAlQ69nnYIQ84t/h8s1qEC1pxPC5yF8doZPdMNofHqs7hip2vdABnlTjR4/G
bD1kTHu7kUh7CIyKj6ovhsOyqilcZr85oLJXwcq9Yz/KvvkGkziEuIWHsHecz2QhbVqjLnIXAtvJ
PH0gqrQxgpV3w7rrXuSmd3SCbrIuws44dYTKrcl/K2K4fDQ3Q91xv1fSpSAzp8q+Knzq5ypJ3E8c
B1e54sMXXZpSSi3Rq0fxa1mmv1abP/QgJvp2smwkErO92lGZHW3lnjEDOwfXkzV6WZSccH4XQcx4
u/NquYT10FnPrFO8q0yXK+BCdHyuCUCLHEarNZgSZ7liY/2diFExD3SgxzGDh1jK/mRwXPaYODOW
riNIDtrTNvdmTO52tWL9PJroVEXik72IzAtdJ5im5kYdutkRRBjtxWl3KqnaXwJLd6jbGvZyqzFl
XylFVe5+UrwbeDJA3gqxmz0c0izP5BHulPXSbtaRMnbLwF8KJ+gn4B56YxFyPGFS72r3scVai91f
JAeTCmIkS6rhIWscBCFzwgbWcOIigPNPi2mXTMV/pc3Xh/ucce8YKi+e2fUngDl633lpfYvs4R1W
iPMadzYyXoaDdKLltY/sY6Ps+VuYskQ19m4KdZF7LFgmCCJdCNcOcBlZyBNkqfyxh8xzbAbjewIN
vct1NuDBJsriuW5PDwlH0UmlnfqmzBETTl7o+spRzH/CxG6v8MX0uDTJA3lwqt2lyS3MW6o6sJ0l
OhfKQDpgEE8vSTUiFjmamUKZgvUQGZFSbyS+KGupDKYHwiHGTFt5JiiXNNxfhOaHAd9fIcGVKDGG
lo/bdQc/bSCfK9LHFqpTCLyrPbR+k74nwvgGhT/qi5cagEkJn//DzW2+lAIq+JFIRY0tPaVX3ahm
Ga4dfcGI0kh8jOm8B2t7vEIMMk6ZGptnmm6yX6gj2M/S1uGzRMtMm6V+pmhD3Sx7Cv3lx6lTB8Wt
44K/QdzgfKyH3qtJgbqu5Z4nHxEoM8f82StsufM9y7jzusEXpP+0+Jqy44z4+suxB/fvNHpYk0S8
LPspi3vrzGodS036a+yd6MnlrXRFsw3xangPhEhu0lY022aVE48H9jGf1UTOgTcsCLCBW0dKo1I5
F7jc65GELt99FpB/056Z0PPb/MD/8S9msjbLVaxV/JkaVIV7kaX2+Oc9WpfcP4u9/NfqaXppE+RW
B9bLjrayb9PjYlEn683LY/upbbDSmXF5a8u2Y+Ns5XjDczMoqUTar6vHy0xKrwkZR713Vu6EZYrR
WdjfjsYxszreSq3yb97mYRhT2rSprdouqbEprs3c8QJsZPnG7oqGXx7r2TFrsChJ/s5tjQOJbSZJ
QY5/B3FDZZL9nUPmoVRPWCSe4m1sBMFXPOTr2F7sarBCMg/1K23oEd3i9F0dLHOeDm5MfrVkXPuN
XY2C+HF47ww8h2XluZQm1jCpGsUsZbLBb/0N5oKGcJ/FdDHH+dNr49AfcLBVZJfW2Z4RK6qGDb9V
/o3tpWloTjEA2ihGQjYED0OaqY98pRZnXrInU7q8stpOXiodhUWXf/dGEaxghTn9QXEu/DIJ8Uk5
xX97Yx2vBKZgW2nOa7A506Pj+zYrkLQ7Lsmw/Qx9/ORayfbyc215M7y4P8Yi7d94lS6BqWs4K045
FF/Kdd0fcxbZD94OgDVJWgcZ5M5/kYqe05SsUTCOw1dvr0+Tm/W3YmZDuB+oXUhWt7+7VnOk4fG3
o7rvGKv3njVgRh5tNk9aVtONxePW2b3xcnIumDqZAolTdM8r5JsJ7gL2dT7XKweNQ+r9bHULkZx5
iNNd39FuN05NGSBoV0c5mh4xvXHbJTXvbNhe3S6PCNzE/TU3q/y9Z2HwPKqJZlQ054mtbJ2/1zbn
qjJiksRwlU+j5x+B3f9XZe4KKLwPCs03LM2xr6ag0888Js5DbSTHeSFcp+0qyg59p9pDV1nwwtNR
G6zY2RnJ5r3D6rTDkwC1RjD0zmYJCFXSipQ7W319scpHAoza3GHE2hdR/8tvphOUk5LNVVlD8vGf
84y0m4pwt5CVovVMLemZSsLsyvgVH2cMKbep+sIphct9fDPogHOBtzSEurB/2FyyQMccY1V7DN5V
P1GBB8XVgGp4HDVuzkrnJ7NvRdgqp3yZiGMGdboJr1lJv1ZfMAyX7lPsZCdBPpLk7tz/IR7RHm3H
WEJqFBm+LQUPcRybh2lN7h5KAiMJvOwSWnazLRUsIetvIuDpT5/3rzxAgjrUYn6rHPIEbLDlj+zg
u+yQLcU9b4ruwSLqSX0rQrzljb87KckS7SaR3hNtYVJ3/XiTihmicqCmsMvTfeSmzc0fpicsmi+N
wFO+UAe5Awnz7U9VfYXyUwfDkjAtTlvRe85S/toZTXse3NQ/zDEBT1Uxt6Xx91KysVmd2Qkxwbwl
onpqmo5X6Vjyr3WSWJ0049B9ZFNMDGvG5M2Or9CI1P2kjFfSpJsSjgfAwv+8Pfviw94QgJnPmIMD
tjgZMnlZWZ3hcsrrQ4w1/cWIhucih2TMUGEGSD9m0Hht9tfEo8Exw4M7SD8/zqI0A06QDiAWDrCA
/lC5n1tjfEnHcaJEqV+JstEAjVyGXY8khZsi1BIJoiBtq1Bvr/HCmhjKQjjxczaNo0LyOtz0YlDH
XIBBm6O0OdWpyxIAWREIH9f7F/XJzcGqDl2WnUHu/eE64J5X4C5HS9sShHzuBW0HQ3nme1FFvBwB
xIgASzRXWpTBQYdN5Ok3T8b1IZVe9kazxKVt2/LBVq39H7El1qBjFn0h4ugNZwhnrxm9gH3lR+yZ
IyFmLkXebhTLjBOqXllP+HrRrBYxWx/Mbeg4GBFTK9wDistjP76AeX70DUezsgC1k9sUUVxWYucP
Be0EF7WCp+Sb26jffqn6e2fYjw2wCORF9hxnAhXYPxN/SK+JR9+BxcCxIzKQPa05W6hxpLMh4+l4
Z8GX7udG9F8r60/kD+rOgf6kl3SMY/dcImQeavQQZnmTHhPapPQf0EhcN60isY8E14oDz1p9hCPR
ERiCnehQ5wcCW+EFZ+6kjwrQKx/KPBtPcAL5ZGRhfDGFUjVAMm+PC/VxI3Oy5bbKS4PllPDOwqvx
aqm5fHXmeHifWtk+1nlshn2y6jdB10LMvo/sdu+iU8hyuRYTdUW1VTIbUrz8D1C4zzipt8iaojbr
gOsSvlgZp2MR0mLVPLZNb4djL/7kfnWR3qB/Ju5wV/KVgrOXbNHM7tDu/yV80MUxLx0X22bbgl1I
szUajnRnaDbXUfSMO368xlPsZvcCscYJtUQNOrui59hvuDKTn0WF2CVN3wv2XLX6aAmnBA7l3M8q
NXB4rgNGevyklcM7IO9flPJ+xJgmaFWdfSzAlQWzu2D5zi1fwr52UUy5eoUrg8QRZR/D+qgAVM1k
tGKalYgHtNv205xhDRFqRvt28vXvNKTtn6VUf5eqd4/F1OUB3oIkx6ZZ8iyjt51WyDwvmSyN315T
RxR0bXgA3NkkeD2LomOI0i0X02LcAfD9Cx+Z+KrF22aD1+1zqk2PXJyGfTtQ1cMPD2wk2e713OXr
S1/HDegCcvtOTAMeDvXB2q9+dpZVihGx7SYcx0t748gE9YAZH6e7OS6f/WjV8JsIqXFY0h9avI02
i9+L0jrDEtNVfE2Bh+EFHVglxQgMtO+kfCIhZihXHT1z7s9Fhf1q72LOO+IK7FgSp2X3QecOyWmQ
PY68lIAlav2osL6xRjfGKdnmMUwpE4niOsXkaI63FXc4XBtXyWAto19M2+vdIaZu7mAAWCckquk8
Qq94IxOuYLdguPxo1UQLAjbP8m5OWh/zxMfROvCPm2Yf/4PxOQY+RaMXiAO/CcZUp5V8wGZURMIu
4UgiQGcS1Fhstqx/VO3cmd6Haz4DdsPYhoDnTyJ+itzORcXme0mSAPNLo1FrreyLFp7+krAwOXHB
7UDDqvj/DIPxYsJ0xaiADompojTPkTEmWDwpO6SLhDzPNxE9osh24lk7NWCKooBj7xESQlxDMdmh
OeRH0xB2FhQCUwxZiUS8W/n0kS0VMuSygBCCqmBjiJTtvz4pQakCgs1mlpxaLU85Bca7McHCxfNz
mKH+P+Jjch86jNCAogFhtg5r9EXSWMX74G9qjyKMyiW5cRP4iFl97XIwfoB6uMOd23Udsdc0eYQq
Nyl9SaJi3aXrVGwwJSGuo8kytWcQPpG8sWk+gv5KJQBFRS18NYyB+jKLlBicgudeSPm82vWKinAy
WxYClZ8kp8FrCbOnUNSdovcPHToMFl5O3t9MV2QFosF5jxLrk09108CxPu9iI7utkVo/Kwc8ZN1r
7IKdZe6JhlXPIjenwJsW7OpZe6frFQtEBDp76xMRLCbVBGqx4IuPvifgDgD64F+y7RqQuHlTAU4F
eaM4ffn2LN3B67BHNWbNpJSB6KRPz6f7sK2udLyMVH5G3mGY+zzItkk0AgZJ8cjsobSQYjgQPN7V
dsYU6Ws6uaCxPzWZ+sd24L8BTgJ5JcAvg0GjGO6vAifr4GCwXem9DwapLO5OEl8t+Ed4p2lWh5ZX
ba6kteIPXOU7ET+TvgLlpr94kbyQoaXDQsAIAAjPwE9l2jq01HIZ0X0BuUIgZBnmR96/7ctM8HU5
k+i3SarxlwXHxsKpgQY4UMjjPGeWuAy4ik+IquUpywYKWCwqENMZD+FQEGChOA8btBVn13kosrvn
z4cEdvNRmTZUs8L8XmPjOLUdHaEFEMtWF+hbieW/LJruCjVT6VIszdlraPrCYGd8xbQkQ9TszAgi
iLsCZmzF76ofkyakuxUqi4bGWrlyODKEdpdyxUZH8Wjz5HWLdepSvUEyqOLzrYmUhu3fJfXz14oW
9ufMN+7atuqDA2kY77GBhltoa6ZeqSVF0OkeOs+w9om3IW2X3w2tdtQaGD5s0xKYzZY48X7X9iSX
YM6WtbyacOVfFVJtfcF5gV4xdf15KmsNMLbzosdp4LF9AoNWF8Fc54A0kqUcdSjdldTxgTVi1ZNq
Kq3r3G2Hdzu1r3M+3zPLlAernb7JbM3NfplwsqIPMfk1Ky2bgOXJHGMnWvAUJTEmQQnZ4TBzMzyV
qc8vcDbl33nwm0uETodlFOmv84p3wyDYGS/o6CZWuwQ8/a6DJxCTeJ7zfT7PMdpkUe2j3MzxrpgF
6KeItDVqTSeKq7fSniuXQt9ypwCqJ1Tc7ovGK3nbZtq09jg/aDlftPXBsV7/xxSwfjZcLuegW9X8
itY6vTorhPeMlPtJoEheCsP82CjkARUefRCblv+GtXwgSZVojPf20LPxNJuLa7bemWECokg+qwAr
P4KdRQXOM8CKpSDy3WbEzePoJnkr5U+GPQl9pTdpuQCucbHFec1wwrOifVYdbbXPuKeeFIvRByFW
yN2Dyr+WsnD/NFQ13Z21sD9scIM7KM4swix2iDxFE8VMe5ZVMRGciILxEknAhx8By7NxuveMP/iz
LeomHCcnQK1gu7qSgw75ES3GskmSMecUj9aLq6L0nsK6e9AejDg0MUBlEDizOUyXmTxQqWW+X9TU
//Xqxdj3qkV+4qQKPZdLds131yjTJQmgeQDXb4n7nSAEtnwHueLRCoxbnNLeLD3A5sJmnnrLwSSF
c0pLXz3Wa/4LgnscrKS1SR6q9pK43WPZr281JDBrYmUE84ryH2Pt/hti1ENf1bumc1kBatdRbBjL
wti5btlC3EjkuP273qIqLX5KMqyB344trrbUX8kIG3k4dpFzMmFo44ct6s/VzY5OWj67SfovdzkE
4BsQdh8ygh+sIXh/Nbrdqkekons9NbJ9nICkykaoxjG41aDqEdDIT/blxzS4ObsyEOfosBywHc6w
0ODafzYnO39YJ2AGPeozyg2LoibyT1gU8lPOLUERIFxeRzddnymlrvnSLKjAYzuFqT/IK/INV2dV
jseasPgtht/0H4hmCbAZphZyss/1A+fQk1oW/8SC2sLPRsZ/nVnB98r7T9GkfqViiZEDiv2RIwcA
rsz4EHiMQzUzI+AWXgnZufVXwybBo+R1peJnmORedqM41Z71Lvy5qIkMFe2vOY4k8eia1WJYpMp6
wbX/QlGGfek3GkVkeY9eY8hH/JdsM1kt0wIscooBkuglYUt5oDYUFwUphYG2ldH2A1Cby3s7DuI7
djFYWx7xszGrxVMzCuabFnK2ear8zj3Iri6fSj+bDzbBsTu8SOmHC3+72vW2PcEixzF2ZcnZfNhS
tV04TYl+zafCelyziK+rnWYngqfFhVmQDYlrkb+HDbpt1hluWR3Rnq0NLA5uWwzTXSvZ/Bm62PnF
HDNc8ngxjs0ksqufDIOL3mE4Rxhm4gcRP/nPXARhAkTyYumrBzUXD9qZnmoWSZAKfBL5ukiL+1qN
eUhnytZnQ6Zs72vXBnVsUA1OFdi55MbL/zgVaG96utkqUH5St/+lKbQlq+NYR4jlhQeNgC1hhZyz
W6sKBq8W966d+UN4ZnO/L75E1reh5raS4SzQQAgcFYWk7ylpoyUF9ImPYZDN51k2rTzCWjRYhbh1
yKj71+eTOpJ5It2t+YGJfkU5YcU1vaa43AJzTjKuofP63A66PoNVjmH1LYkFLIJZ82tlC48pxZ30
pzLkdJ7rVt+V4fevBoAhUiHAf+Tif3c+GqqVQawmmesBA8gWhec44pIx98tD7GXjR+nbEgts1f64
ceZcrDSp/2UxFqQDllH2f4PQsDpcIL6kcLUdER4Uy1EZ6xvlTFSjTiBVDjTMpidywGz+HaBBWPfU
fBR9hDV7lZxPre7/329MupDvPZsVTKziJ2F7+gQHg0r3hl/Jv0StxXkstDLYMXHsViZdMIGWsNE8
rIFXoGR+yJNQPC+l/DsR7gwiAfI6kdAqSY50fJg5Lx4y8os7JXzU7lL850syg+SCsAMMaFn/siZG
mB9EoY+9NE6WLAtSmtWLzR2HtAOxFYQlyjniJsHKAxGO1YRgGSNcwzraTRvd6EhOX8Hq98uOfihU
2maGOMaCNcSHCS9lrnDxu5M7P6zEstGkWhkhJCM9YjVFubU9HyBa5danuGaNgTfe9tc3OfSJG3Sd
6n9PjVkW9HKUS3qI5tFo9wQfefhxaYzTB8wsPEROPZo3RVf6xc9yw3+lc88NlGih7lZQcgJawa1/
gsz3i+vEEb9wgeY5YXD4SnrQirs8ceyHNloG+vUw9oeZn67RkRRD1aFFldPWLIlbIJ8HdJzZ6of0
lYvobAfQT5HVq9YrD70xZ18ysfLQ5jbj/kYX0OPZmBqdhY7ZUzgLNo20ksvb42otaftSd1DIgFxH
6jddB6p8ThBSnddeOuy3YHnUycvES6kO/MhvqieY6pLrJ23hY3OZyPjO4SQzQ25iXnLrUwo7G51m
9iv7VeJLthl7/Q7gDU2Te+5DcZhG5NKRi6gLR6CzqAFv1uJGHNimsrwyPO4as1wmjahCjTMbM4SU
c+moHOUFqyum7XoClpbSvO01zkTyvuAuuFPNOnfXxbVE8TpD6DGOQ6q0Ge3E1NboMvHyTSfa+qcr
6SC8Oo4x/CGJbIVFJeP1CTNt1gVd1MfLOyMjnAb0/rT68ZxevjB8lupYOF5EgnVEyOpL2T8ahZmL
PWQl7X4RX6+bJ7sRcj2ylsBls1sFGuV+SUDqNDtErxHAZQ7hNTIiAn+p5fDmrWl8a/bG7BQzj9+A
ZM61z2QGxIbt02Ff22cSqfKP42SU1/s98ymvKtp9o0yMjykLzeIWQyXG0YPf7bxmXelgwIe6/EAv
RnXnEprLExcxzfGfz8TDIwFNdpck/Oy73ANPBiBoBPGpeW0tyBq8tX2/LHhaHYtKiVHVjTjg1Um/
GFNtijPNpnxfunxsP5XP7yqAcoLoHmXs/lvlqehCVZwpzmUyxPONXf8iKXTmxrenQyH5rMuu5riL
RhJKE5/5rUyloy8ND3sPK9D2ThjSeuuDADeltQ7dsEeX8fwHK+T0wT6mlT/p7KQ3LQeGZMkaNwDP
k1+gFA1PhRbVydyyQrVJ6djOaFD50VTcLbkBBukDUS+nabRScfS7ZmjWLy52co4v6sPBITg09tR9
td24y5GImttHqf43E2mvsWYmqg3xAM3Dd2FMfvydUWOvL6alrfxWDGo8Ty6iLYVRXbHRBnSHx9yI
o0uD6cm847Wf7+RNwT12/UQBuluu1BbQd5RwAXvEP2Vhxks5KWY7xYO2SmdMb1XTGdmjWVoUdMaL
lV1sMgAN/KHEYVHHdX0q0DCp6jhVZoZxW7RxjlHHju/x5NM9IYsOF/FYFtSADtlyM3DlD+y8Zfpp
4CNcdk5F/fVTa0dGDs4JTJpLnbt6yObV+xxHvOA7Yy59Srz6/KNtGnmo5si8e3VTnWXqDn9iy3cV
BBtLigt3PFag/gpHOE0hGMM1XKZqpLIX0QXJOqvTI7ocLYx6ik0MwTb5Fc500iQcNhT4DF2EBx9/
ev3bduPRZljJJjKdM3aBcxOb+sd3E960OaJqQqKxGOcANjySbBdDNtqcHyJqzlHfWrjKin7F4W+2
Zn3JAK+A0M3jEb3PmV7Kmc0P1HCgUMAQ7NVav8UoB/1ByUjch9lcZ5vTJEmpamnn1MuOnTadhw41
YL3bwi2ecxhWqtoRq5KQHahfosFqatrnZKFtAysb3Yw7MRoUPFUVOlQwsS5GBma9MFx7YxgdNNVY
eY8mvQu8vkVq/aq5T8HShFgojgkFapcWWX3+Rf+E8Y7NGdoEnSyjB9F3I2Yn+06wMecm2Vtggi9e
TuqiRcXKaEwvshhngxnVW3u5qCAd2lChcUrw1sYq2r7lLQQN2UeD/9GMne3/m8h+j0/EiWsaA+RE
lslgv4ob51EsvYmiWpuqkBePst6wjoij7rsRPtkt1aM10ZphV8m58RgOTiNWgwDb5PBudynouyau
uT9vXp+zcmByGC4UoYW+MvXDDaQPqPjD1xSDT332Lban10bgHrwP7mZyHDCCQp7t2K7ulKLw6XEU
hUeqPiXjTynaMChaIubSsmvClZN/VpTytOdJbN5EczPzhFnjJ//oQBHeI4qpWz7i+XTgpPjCa8l6
C8R/1NBMKrJ6meatoxJzEKHN2lU92X6csNxhY3KwSS7FB+bkfLnNA+/WZ7PuEN7wOrVXVer6g8DO
zJRUGf1nYVptkKdlI74SJcpzymDC8lvGLlgfo+369wZ4QMLux8bv37EUPVpxBGfNTbxzVnbRX0UZ
AzL+2FwBoUcXWrn1TaWihIXET+BQWd3bHR7TgRxPxooRFqzE0dBzF2Tfxl/AHtpJARFCTTPOMhfu
A5mIfj44iQT9iI3LwcFmO+yACaMmQSzIgV+r0k+2TpNhXL2r61jY//VIGGngu0C2sZZjceyjlrQT
QUDz3as2NDeYM9RNa03LIGdRWu79dqEQgUAtV8mCU2WfTa0qKCXs7H3C+P6Rjsp/4j+T1SI+4nGz
ui7Jk2K/Zu2s0R6SI7N/Tzdc3dnyqdO+fTY8dsNwBGZsj0BtsdvFrTTZmtjLhy0c98NKJvGSjzmb
e711Tjx4nd0NDyZtNtXDgAoU/ZQsGTk5LMV5CnGQ/rITt1xET+QuyrhilRZGevBJycYFrwm+vydD
pzavHHwxb/FcqptSgzayHR1FRvGwmFy74I8loP9nzv1m15eG+mIoFcYLSXvgknnmkEY1Icce8VwV
HyOpSf2DPxjCHS90O/lSA/MJ7KKu0fcqWxJqfmaFqcglunHoqILYipyVQ/RK1S82QGISIx2X6INr
DUTY+pqszHUtswkj2sbm/RyNLgu4nTd3vhnRdCOOab3RMUPRvJkN/jllzatYrsv4qwDIvhyw6vk8
YPzio2sEL5S4btMG4F7wnVfaUHu7nyuHdZclE/dRTtzULuA2S7nuwOYsGLPaON1AITaAh3cUlhgL
uc1iYIl8Us5mUv51hccfa+HGDFisaRvzGTP0idiKf6biYMBrwMMSmMvYxld75mK/z5vIKZ+y1oXx
gabG8Fvo1gVrOVjsEy0zh+dSK7c3sJpJqQhOepZE2+8xB0M59d2Avg53/u2DoX00BL9D64CErT/G
ajDs6kBapP+CiU41fEtOA3Qam/VrPLTqglKxXfaGdFMtXIevnZM5HbFTAVvU2wnPsdKzdCB+nKss
VZQ/Gbw3dojB+CIT5eqA1N56Q4tev+JemN1xXFoXDahbKH0aV3rLiBzqPS5C51YBRoTnKJMqI8y2
EbiKNeqND2yn0dlTGNqvDXgy+15bVTu/pIR662xfQKEi/pe3sSdDMYimeymTRbNDgXjLPVTiheVL
0E7gZuzpjDA83XCGWTRjLzBkDClvCs6Pf8AzLSGRZHUvfrdUCLiHsWNs3mcwaBZ8MyL1C1BjqtIX
4W/LsjqxuD0faigyPvd5peUyHjLNd5I1HPXiBWXrPBRcwEJrKzqJ51F+Z6AVHjy+pSf619VAi+Na
z3fHMLkWtzoCeD+Q7QEcXWQODIWOzYBr+3N3kAv8wKJrMfdi79bfbKuS5MdrKJd+IApfkC62qIIM
LRTVCDto1ufDS+KMbPXtwauKI4wnIe+I9bQUaGVXx6SNyM70bURMgtXyQzNBRDi5JhHiIKuz+oqT
oQim1lSneMb/eihrhLBxJrqzU1WiNrZozMe8dg+0TjNMx1L3fYDDzw7R9DXmL1aSLfyjbCzfhtnL
8xuRIV3jtF/Nv37Sir8oRpCba8P2Bf84kMnfLQ+MPKwdwKJ4HsDC71K3ZMc9FM47cV3nQIxjBBtX
/Y+zM+mNG0nX9V9p9PoSNxgMksGD03ehHJWabA2W7Q3hslWc55m//jysu7FSiUz4AL1otKorkmTE
F9/wDsaNgNVOakeTsjDWZarNHO2/NE0xN0dXA0CRzP0f89gMmx4plk4hOxfMKLS2uSEPVaDEQj9l
0N5BMnxxUqN0fogmrO9Aps+Ia5XFDpwELjfMs2ILANLUbVGTG0EdFB0NJFQhVcj7iGW3QUqypqwp
m3ZrV2DlaZ/q4ZE8Li5e0OgD/sBd27tQQltym9KeuAuqXjsaR1hApFMxAnDH2SFYFVilAqYujSn5
jEv4rHd9R8J23bTKt/e6CMzyGWIXMWKMkQr6MfbTiPZjjqJYvEC4y/IwI0UH598VsqMymIPoM/D0
Wn1GKG3AAQe7XqpxLzTQJLoqYPENB/Qzwxorxpzk5xmNQAqptXQWwdPCM+yN7UQdQ9+ZO7KhuCnj
8JNucZy86npAjQlY76QYgG0xC8MSBv/RZlO6Q/um0mUgH9OzO9SuRs+ImhR7M9lWL0UUeLvINq1q
G0gz1CDKbPWcjY331HZJ+2zWXvg2opwhvtsocCyS/tr8Bf5xAO6e2P0nUvcQ3ZkQ9hvS2NXAdR4i
41Tzb2m8gg6u0Qbhs9FNxrdcdtOjRwPJx1BEo2OMPCMKb7c+uoGffar1t0p4dIuIBc4zsuc6+StN
hm56SBHAvyu9lodHGcPCXlf1WbBRZaUYNuSJh9aJP6IE2jlhUW8yE9bvSpnpdAPfmsFJUJn98wgB
7ocHIMzcArkPs0+6FEgm+54W+YZWNrFNjOQUAWDoZ8RIDfswKd2N5EApMuyomNlFjrB7gh0OgxhG
h6LzvDvIN2WJl2+FRVTm4IF0k4EITnHTxVkVEkyozE2HS8uNLJmHI9eHrTqjRW6/DehEf/wEXcn7
CjElfWFCPvSbmmH6tZs5ODog//Q4SyZBB8pTJzsEDGL/CkXdf9GiR4uDHu9EJ0NP2J9LJGG9wBza
7xiZVkN5M1e0hgowXdxY91HPIBKDaKPsv2FpBF4GTNHMBA9RSR86rSfAsiFqPNMnI7ijZ6/B56jC
qG5GDJOLFTgBJlNh1wyMKbElw8HZ1k6NtjRwwfG+N73+oa9a915GRfbkoFzpPxhjgiWx9PsRo+zS
bT1znZtlQw7ol16xkS2FPsYKVbSPutL+EiqcCa/BDLjNc0Mmg75AKkNz7eEY5FJWl2glX0FXHVAT
MjBmMEcR7/1aRX/ZoVm92KpGyyjuxc80Tr0DqJzq7zYS7W0caXVTpkGQ7qTXY4flwdWgazdk0a9s
ahaRXmsOeuyVDOfe9Zm13TcwoDzqRNLjm8kWtbwFgt1Ue6vniQGQqWjlhXlCnTnqqEL7WjrWd9W3
xjV6Cs3wBX60J5gCUJwi2V9DKX8rNCnAQ6YyWs8MSebC+2WrRsV36dDFNJokYm7YRnCxgPvzrZFb
xiQDWOc4RptXHjJz+76fo/6OEgRwN1IIlAtjHCNYiXdtOeMVPZN1XjtODER3mEoPa/upDx7rEpem
TTeZCcLxc2hZD2BvjA6ELOn/YcQghTWmGO6Ob+nhvueS+CzdeXrAMdopP+EulX7L84DO6uAFDuIe
URmt5mr5dsgRA5zKYamvm6FKjUcl0TbJ92aATQxC/lPtlZ8RTkT02ohtZBKv4MiZslicoGPMBuzQ
Q73F9e0CkKw7UDFcMccdDIRaSntEyY3fe/DRtcWswy67rH81GFCGkOzaEr4aXaloDPYzhHsHG7l5
GUQrfG1vRUUMAlFJX45u0hR+CZAQLJEOKOZ6zZgfgj9tldF9URjgof8OkgVitNe4bYQ6JPpC5RUX
l1ff2kzAXh1/RLWlRQ4kpWtSBBT82YQzbox8BwohoyrgryP3T5Vp2wneMC18SfM1y+oWaYmpDwNx
R0nZgiRMERFmpm8VKoGyAY8F5J5Ws8FwIMZfE513uqlkvSMvrymcfWbmEEeCejSwP9T2teW4SYNS
DLkJ2r9o3DhPC5O8fEMYOdsFg13urIry+82Fzg5mFjuWa9eTDErhv2Y/x9iSMYW+Oa973O3dNdbt
7Mahq+i3oo6x0DSGVAB2KihF7iPDLYsHKY2u2tYg1YKV2ecqvTaaUTiPslQ5AL8gAb+J9yI8GBya
9iP7HxFUa3DEG1RSne4g1hE2Y8r8G2cI0EyOkrR6QKScC91PyvGuaD2kka/qNqic5xQqqHqCTJGl
0Eud0diAtAPVWCJaBv7QG14ZTFpr7AQFqH26RwHQktKQdykJ+ItJJpJ9nuM8enJo3FLH0T7+iS0L
CZ5WQf3ZbOq4WOOkoW9yzvU3+JczCtkTkDGKMxpHjFbNMbmyKUBGdPOLzLmJioA/4GmAkiQeGxpZ
1saoy3umfRFKt+FsVc4Xx3SnPboTCi5wjiUljT3rqnNj9JzzpLpurDIxHhoqIRAlpmWPDwXxlAEt
k4VsXo+NGziAcDzrOUL4EYBW5OUpBP5kXkEUL7tyPWSxrO8A90bZtzwEzPtdOU7fYVkJBn/l+E07
rJJIGP6n0ICvxKBfkSfA9i2k87WAPu0akLQtKV/hJDGzA2PmJddgoco7OSr0ixg52D88/AB9GFKY
XWPpRDRydsZMIyOj1qGHf2eYfuK/eQU9LGTpCMqIKH8v+aLOnmNVt/hUZMKs7qwG8+svvU0ffBt3
sjThhArX3TAdg8gXtMO8gRSB3bTLWAzyeatm91ZPqFqgPTK7dzmOOi7ToIk2iLdJ6e0wxkHG9Jne
VwicjrEsqYhGZQFilkUpVcDJcJPuEGsQTNcEtNl5xMG9CtDBMfyGzLlkrJli0mg9pLOVr0rfBGFJ
2hjm+qWhY0XVXmbu+IsuOqha6s8JEAWtxzKhJYkB2ti/WR5PuDJVRL/CG7vmOUnDXK0yOkNfJ2Ix
01nDCTPysGl8bkixP6Vzb3CywuoVySS1r0qzm28rGz4tUOqcARCSGsGLMsVIY2M2E+cXlYaCS8eU
Sz6lYaVfZwxBgmAr5YxCy0j0R9PFNRMk0JQfP+dFEfgPnQFCGIMU5PGbZH7qzJivvxYS1YUXNaZm
uPH6CaVcDOqqvP3MtRODv85QdHiVVcDxhJQTfiPE6K/NNLg0X9LZ9KFYSfXJNGxPwI2o+p7uWjqD
38iU+jxRJYjrFiOU74XudPQK3gmxutGuE0zDtW899oUvoS1VCYVROKivUgSwmPUExZes1Q6eW6TZ
9GesaKm5ODnej6kfkZCyTH2L30R2U5sLA4CGafpKGjvtaQVD6tSW027w50YYExuHFtE3UAzTXWZP
9Su8jWh8SnQ6TDW6FJJ/cumW0oAkwf3ZMlpfiAQOHmfIESGS1ZXw/PKsdjczdTP8m4CKcDW3nhW9
+ciL3o4TvpwHM/YKRnZJ65Q72c2koQgwlrsw6mJmM3XlXpuS1BVWL8MvLMFHR63yodH3OIKTeENI
YdCcFJn+xgS8/Nwp2aOeYmd90294/Ya4zT13qL+ZSDkZLwP0dWM1Q0BbTGmRlh9lSiWZF67R475h
9eEvl/w0va573IWk0tCJaGz39d6CL92j5JBkQLW8JikftKcHyHnUW4b9N70oG6a5gZJF+ZgC4S42
putCj0QEFT102M4DU1bbSINPloGQn4hGnD02xtxU+jGIaxiu5DD+ikknoi6otKFQFkHhMzZmXbrl
XTmIAji0JjLjnoEQZeFT3K/92dY/ZyZLuHNzCl4C2TbAPhJUtqF3GNikkhXKdNXM2eCtqYyk9ZeX
wydeoZTNsBiJJ0RJQLBGFSMn9BmuQgExkaYBk7InqzUwJakYhm6gljOtHGS2sVFk6xgtudQB6K4B
gZHhokjsihZmDF3eYDtYcMZ75GqtlcVQ7hnIvki2MdnJMrAXk/6RIy+MDgjipfmW2bQPnxbj38M4
FPlL1tY1w4+4mwKAnotIKzUuAMNtSIIK4bhDMAf1xCD93hHBxgedeDK5MeMuahtELkrXeC1RWHO/
lZ2HBGcbcO8cEFgDLFiZ/HcaerRSn2eHXtGXkOT5QY6dSOYrZYEqexPCiXlvBBYP+Wkk+OY97IJW
I7LDJ/7KrjHnV8gLToBMUpyF3VOBR+QTI9wxwDBDB38jp94ln6tKK8TcAU7sUoN3SFbsAr8SNf+W
77h7mThOWNH0Y2pxsw7TgGErLFXrSk8BkHBXBJQQDCuA9JpBEN+VXVC8pb72aAOYYBlgr0bO1tE9
HadlCj4dQJvb9Wsdjf4bkzxd/Bi4KLAIBWZOemT4df2c+6GFTwCdwEffrmgQJKg/cX9IPf9ANqyE
o0diB88QG3ocikqCjt2Bkr1zRjHs01mUN3U4+O0z2KPRelxEC+pdK1s0FNZlV014x3Q+cUSFEPif
MKfKwifGTZI1RQIF1jLwJtpNqGG+4UNFORrrNmTMFHfbytPuQ6X65Fq6SbWpzFj85cIyhNoPUQB0
HC5G1a0zS1zJaI6BF5s5kltoE0KA6YrmnVnkFEEdZ0OPqG1gWoWUTETbCbkQYc+fawPU11pl9vA1
D7LR2yXYlE4Ic/keDhlWTE9ihQB/jvEkwQO9CDwbfDnOX3MGYuBWzXyOJ1gZ3O0r5lPOonNKhnHV
S1uXzwzr9HwdwEdNKHomjboecbHah3ZfM0aayjtGk3kNQ8jOrZ9d6JQv2uhMhSjTNNgzOCCD/2Ob
T/0nJ6+7WzBF7h5/JAMqUSLBXeQDygiT53pL+z9HS8nL+/nVassIhTIxDq8CerZNnwm2qugztnDE
e1V7kqUAC8rce2LYxDvODB0bBDLPhm2KC5sNRTiLzeIp8BCMuY4IcSA3u4L82ne49QHE0mMM0ENP
N6RbM3AMT5XWKgEUnO+KjoloACRaoYYP3HGfOaOdcO772v4G2LOIW3oOcUVfYJ7BcVp7BfuBFeJJ
hPozgNzobm6ytEBnQffGp37WA/Z1leeIh7EyW3EglsFppAqrv9c4HX1KhFH6X9yyM4DNWDR9rkNf
ym0FL+SQCWe6V2piPmtEzt1EadWgHcI8dkU/Tv6i11JEL3hvzC+V4ZK1UQu6q0LzWj/jhRm9NEx0
VsByS/sXc4i5POCU6t1kHS5KK+RtPWZSMbZTMJvxsbjBYCH5xL0AU4qSwDI2kVt5TLLjDJrltsnc
GUbNEHFEx0OFOiKSz4r+Lz6HOODiG246yLk0JU3yeGWmZA8SvEsfCrVPWuG48TrgfJLqZnbnPsUD
lSWaKfNAdW9NxqdSTwa052xpa9/OoNuRF4shDmGa5dn9dxOFzeR5asYkQG1QNLQl7MGDtQPvi54y
Yk8sbvQ4q4qVhXlFZlx1qmQmU2mcX7AuKKU/9Y9wE4K5+tsVddfDouzLCVYnLK12pHtZAKPLp3Vf
hTnW1Egjx7i9+wZj/uY5slBF/NLqoh/vwOsYZfDLI9mO/S2zNA4YEHTkg4Kd7oA/46eXwTC+p9ab
MV1RrvCCFF0NdCn2uMfAxLAnqs97Ovt6XneFLL5HtVn0u1gZFcMks7JUt4u5yDrYgyN8pXzlZiBK
rT2jozD8FvaKiLWfcIqdyq2ZA9ez27///a//+//+++f4X8Fb8alIJ4yr/pV32SewIG3zn3+b5r//
RVhf/ufrX//5N2UIgqS2i8QMWZtnC2f5+88fjxGOfvzT/8dKgqyFDFb+8J22qtZUPsMuFan56kjq
CciH0Mbh8WPB3ghvonqpNVP8MWHGFYFSOv9r3Pc/Rrq0unEG8aCYOh7T1KMfwyRvcgbu/W+JCepj
barS+2pCsWk3ss+mbIdtDuzkKglJKf5wZTQCbFsK13IsPBqk9/41SMUkyAiN4ZVcMdnV2YQJjwNW
z3Wd4LYbjJ+mn5e782uay7/0t3dvoSZoaVPROUffz+X9v18U9BStJFAqj9i9DM2dtjoHjdBW2dkV
s1kGUCiG4UBwBX/KNj/ZEhostge2l3I7W8iC4QzSMc/IikLsHZq1MU2suiMpwE51gUsamJsnY1z2
T4PZ+foQZBQ2t+cf4uiTWcKzFKNo21NSAbjyrPfPIHlBsx304nFyzR6UUjl+Rxqx3zRSIIVmkdR8
naQMrs+vqo/enCmFKTU9s2Wj2KZ1tGoxN0lo+07xlOK9DAUy19ltn0B0hNU8tyuawi6zZvyFr0ON
F8uFbWqfWN1SrmK3SuVannr/zB3Q3bppRPHkF0P7mGSW/RQ0C2oY8csLSzmnltK2tMDnOR4rvl+q
kZbBWEAVT01LZZkDAlnBbaq3XeKN29oV+uX8iz3+nKZUbEhgh9pmX5rHj2ajH1SNsDEe8RiFRhF6
y7CFPsYKnGm+p+3P9MghPT6/6scXyqo2bXxlSpJwtfz9tyBEj4MHZQT3WCSk6Fez4fwVNnSwmZ0Z
888/XmvZpo6rbROJW/NoLYHVoQ2Nzn90wgHtDCtGRgV2XHST5lYl/iysWLxOZSnT1dJUjFud5fP+
9mAKTrpD63qxgVrUBVAH/DEt5CCUiSR0Oop1TETTyJw25x/SXLbg76Hl/y+sHb4icdQ7jmeYvUQJ
mBz/0Q10j26iheRyQJ8FM/UGJ4JomOsfmWO+qsWNaZU0LY4SPuIZNZHWgYMxUMv58zJAnfrCvDv/
6z5uaq50j8jnOK5nIifw/q1UYRkMDSIajxNih9NVmDn04+Btq5u8wd4zSovq9fyKx5GW1+FS+fIF
BCIltpDvVwwpk2cdGuqR72W+Wjk8hpZuADhtx6ONj5rVXjkGw3toMO02wgd5df4HnNjhBEqT30Fb
y3Tk0Q9IehO6She4j043yutUNbSQytQHjNt3F5Y6vtKXTbfgggiwoNps7rX3DxvEo48kfOk8hnno
rUv4vVtQ2RSDTPN3eVzelKR8V/BwrbVp+gDJiwJsQD1n+/PP/DFI23xdmx8jeHKhjjZ/i2cPfILR
fjQGT6JiPGrzukzTr7D6SfELBHb7VExruLrR/2JlxX3qCfaXcPRR1PTmofbsUqlHEB8MQA17dNcj
jaetnpH3ZBr1UGej/RZVurw5/8wfv7PNlcR1SGBRFhLC7989t5KGttCYjzImezXjoRjRnQrntRU1
/V/n1/p4jBzXFVgRKsmU1XaX9/9bcMFSvLDJkf1HAZxxKxpvKeJCewc6ul3lYowv5SsfLgcXbKXl
EtEgRQvzn43324IZWItei4zJXmCY5Q32lbG1R+3VoB0c+Xa9dVq0ZTOMjNCxmgKMDPHsRAUV28L5
E73o+UtU0W9ntpW76cotuuI2jGpo72UZxvdeaHsPf/SGHAcou0SVRPKGoFI4R4Gmb6aunn0zv5Fz
Pu+RLKv3hZGZawZw6WMQiktH7+iLsJ4lpMMnMTFGU0IffX0B2AjD+6RiIunhQZwPcOf9ijmkHhhS
IB6vt+cf0Fzixm9x/p8VySNdBMU0B989WrEHKVEAXapumB23L54ysp1SMl85oRivI2u2vhqDSnD6
GwGClFmb7Gam1WtBzbKxpRyfL/ye5WR9+D0uWQIbEmlF52hPQkcJQGWh6ARSJs9CXFtr69cQl374
t18ydruuw3GRGRJpvMuByiAaPSXGk8KCSh8s/Gxf/hc/CPCRtiwEjEgUxftDwnjOBC7Z8kmCLO1X
KHwDT1A4cbE57Vg8YBAKiJhmLHpKeHFO1tbuDPF3WkJqWfeZYrp4/hcdHaLli5mu53koUYMDI1i8
/0GeMAYS/bG9Menpby0lzSc8jNJFsKJE33223oRJp+j8okf337Io94HpOQ5wZymO77+kw+Koo79x
UyGGna2Q6Zi92wDVvmDNfM/7pnMIrvTJKgvTGfrazzip9vWFzSqX43a0OchiLdh5RBFbekdhuelS
rIGasLkJx3S6brEjRKdUjF+8qL4n1VdoeoUPBR7Fv7JlUkPxa3E5VTTLHUxy99hioRvPVGdE6Zcw
gruW/jvoUXsK0Hy+8kMnepos191HVgoaJKO/CHj2x/k3eXzENQUznw5lSoWVHVv8/edrVCIsavb0
uuSnY2vk2CjpuNEDd6C7MqVlPZ5f7+hCcbTmgyFAQsakNCZySwD4LeaGsg5dVN6Na629XsA4pfU8
MmWsAoh3V2k2cYP/4Q7VesnKuL54TlN8KK4cWAp0+nV7UK0o9y79brxdJsSTWtWsHLsaNwg/Fhc2
x/EO1axqUwWQG9mCYvg4kGl3yoB8YjyhXc3cMIMqZz84KcOSfSXKetqiPmYY12Njli3jelANq7hj
7nPh4a2PP8QT6J9IblWbF66OAkYuAPbUEL8OeAGK4ZYpW9g+ZgDLM+5wp2u+qs504Bh3tPvW6G+P
mIP7fTtOz24f2c1ty7hVfKGva9MeQd1YRN8Ga7FFAtaL/Od9DNAveayQB/HXgqma97NRqIBuTMD7
hKCwq8VjiYJsuAryBl0R3EEz4MzaaUPStHJCMoj0vTTFdYNOEQ5OmRqZmE5xYSwVaCSiw9BlXY9X
ZwTOfgVZygierQHR6ZcYlH36ifwabcQRhexOXmEUorPr83v2wxmhMvdsy2LbuoLa9SgBlUD2Ij8C
oOQ0OaPRxB+cK2aLSPPIufxFR0Vf+GjL5vg9sLD3GacJafIfTXg7CixJA48c27nsIIax/Yxwb/mk
PTe4sMpxYs1ZXJahqJYmZoiuuYT2385iiZRMDPI8O4DUwLKbluF1rawAGg2TGJ/x3bWRIfiI13t4
H5TyHqF0d+eGU3IhyTxKrJffQT1pg40xab148igGjYmF9ia2D4fAU8OLqtJom+NAfsjxXOyvDNyK
cKQvykPSV9Wld7Bs/6NXLelJOfQJXIqLf3pav70DE5XAoozM/ACpdhGsjuf7DE2lzbDswhF2xzVg
H5e9myQbASp5ldKQ+XR+f32MiUtlY7G56JwperLvvwPzeB079OMO82SiqQUuFF08CLjXno9c9fm1
TuxlCbZNcGsC6CUovF+rH4rOxX6ebz5DVERwdXTuLO1P9jaIh+AVdD++Dn+8JB/XRb2RPEpbx1dM
3IRjGWZheGgUJkiqb27gEoKv7wCY2RLPk/PLndrWqEJTJ5EfEPePW8C1SKaWqVh4GJyUC3VMaiKd
TxgZx2SL+ES3hjmA8scUl7eBz5Rg0i3q0nX188IPOU6N2NeKyE8/WnCIufDev2talzwjZiyHkBEx
cYMEG8FeVHp+wlREdDrRk4OyMuMjwMdphps8Y+9q8RDrnzHAkOltkuv8SYLl8FeubqI77L0xV8Bx
WP5E+XQSm/O/+ENGwy+2hevQNycFd7Q4Snd7NQJ7qIPsgBStnK+H0R31AbbRmHxVeOrOVxW+atb3
sQFuuKIElNHaKWhzX83aNoJfoO1MReMS9gW4aK+eHeOKmYxtrWvTCyQi+2TE8SGOcAK5n8FS9Q+V
6SKZ4AnEoppV5neetS9yVQMdAhGMyOn5Bzyx+ymgyNnoTjsOhd/RF5kKAfe2iQ5IZ84WcGqcg1Xg
Ni/2LHVx1zJ1+Pv8iidim8PHR7CJ2GLJ4+bF6MSSXriRHIbJ69dYPNlAVt3oEOd5tC0t2dw2VoDl
ZBnEL+dXPnGJOBayq4RW7hDur/fP2qQmBllVFB9odKPFH+IBpUCHeOnnP1/HleTACiaeRRr8fh3L
Bq5v4lZySCw9XrfwIFfmlFy6I06cpaW5RipF9KKrdfTlAFxbQ+clyaHVqnAfQoOOxWYAjvQkA8ns
ccQ7En+JYvQvfEDzxA3B0WWe5CpJ6+X4TAyYWvDmXDivFmmyn4vvOC2nUHfRcbKdAC2xCQGo0O3R
l0GvYJWpwb0//4pPbSKuCOHQ/yGxlEfHcga147WqiA/4SKX0+GSxa9FHXofaNNZZA70VIpVaBXIe
dn+88rJzmagx+1/Sn/cfty6VNdWGHx9Kx6o3yYAc6ATk/HYcY+dtxBIQM46ggH7iSVFeuJs/XIse
uGI66IJpnl56je/XBt8dRLqb5cGB9bYq+Kc+z9JHPjAW2YUq6MPuwmiKkaHJrI5BgSWOdpcN8CJv
KiEPOGxLKHO4ajGy91a4oKOOX0qI82hH/GlaSbKzrEoCBgifbsf756tTMPWTsNxDit7HDdUQyld4
MV3lcxvtWgYUF97nx4uRMoh6hDuY4S2t9OUt/JbrSDdrl+aJTXQH3w+VET/3OP67crAuSCaw9nmU
8fRljuB7CCkDaqLcFiM6N+c31Ym3DcrNpbfE4MIiEL//HcqJE+UHvjo0beXtmhb4JRIS+VrVrrV4
eIvnHCrZhaf/cIZ4eItUU5H8CDo5R+Ew8pHRHIVvHdImdkIQtt0MomUgrb7yyLAPiCKiYO3ambuv
wZde+NYn9rJHj4CODWUvaebRCUbmucg8GaqDhuX1tsi979q+R58dqC0yJuff74dbjkdleMn0mTLb
pTlz9H6FWXOdxPbBlnMVvyJfh2wN6t7FPSitBPGMoIF9cH7NU990mQiZy5BN2ccPOBtcMlnQk9Zh
EgdFpYo3vlF4Dxo/ll2waNEBkc3i9flVT73WfzoJNmhWosRRoYRxUQmao1WHSWSWQC6rwREpDnxa
tWYIsvb8aiffK3qVnFc2LZyZ9+81S90uNoxcHVRJGGoxHVsxxje3UTj9sFBbPJxf7tTDURYwlKW1
xgxz+ftvx7WD4RahTmWhJDFlq1biSIaKsbHJ0S64UIGcOhz0ei0SFJci7LjCrcxqmBUzZiiHvlop
mA2oLefxNndzC9u1qX4RczetaW6i3Hj+Kf8ZUL6rwJbmjCYUUoeRdYqjx6wRRggkQg0HC2X4TIN3
nstihWTOWOPaB0QdaszUEIjYtRgrY9ysOLhVPEd7OcdNhCK7D5//iv9vjIgnOoCT2M45ihQv4C18
eQEgcGoTuKgsEErpwKIS+f6r+K3vB3UESXjWwBJ74KDoaLjZPo8pbnBjMi68nw9pHK+HxIfZInBk
l/T8/XozsPyymgLUz7O2/YWHJx5ftp9dyDBO7TXNMJGRou1RdB2H5FaPlRC1OrRF1T7hAZXdtC3y
U1EzqwuB+ONS9KLowhGY/hliHn1vrBNslJUSl4y4Fys/bOWmqxRi1FFvXYi6S6B7v7VYyuLkkDSS
7R8PeOrAjgkMjXvAIEMC+m6MjSuj9guQ8R5/QKk3YOv99WSV3RpDtfrCp/sYE1metspSVDGw9Y4+
nYUKE4oUuXeYQj3fpqW6S0qUeGm7+VepBRBRhugLnD9OH08ya4I1ctmj5OPHxS9qkXnQT4uaBe27
RzGP6Ky5g4Ubp5vf2wUe283QQ8wujJ/nF/64T5dEjTvdNAFbmProfm30UFYV+CBc4jNH3ZWqQcEd
Pecq+XJ+oVP7Z6nrlyqOIvWfGva3sNgj9lVNFvEiHPrhIIEi3kZO+FILXu35lU5tH16jWjq5AsjK
0aWdhK2IJhnoQxnWBpg2p8V7NKrjG3MY0LRL8qr/nKRu9m3oRPxGI8L609KKrHnJWGjVOJLO+dGp
pBtQGkY2OQckpeYHH/1CnJaoo/88xlAgkotqTgrpwjFOrY9dZbgoKhxiNddY7NqAkPYJLcc/jjKs
w/1JOSFtAtrRHqGlO+u5dJ0DCbb+7qo5v4FcVFM5il/nP93HKE06AENTAgVkVq+PUiBXhficcy4P
3B3GxhdmtmWWaX+ZoWAsaVF+4UudOHYm2SWBxnGtjxUaE58FJk6kgUCefUNGKV4ruqorpnPdNxga
2Q6xwW4NtOzSFOrEcaBJyTCMGSVQjOPyu4gwIMQ6zT2EXg4by2DMNbVpsu4GHe3+/KXSoXSoj2gg
quPPF8ZG/w/98gCFmHlW4BkTgtQ94FPVI79iYGV4fsETAZTH0gAnuWzRaTu6KjwDnaqyjIkpZoDC
c29fdzZ+p15k2cif4Jk8yv7Ckqc2DoN1esEMGak5jzYOlclQodJmHbwe5e8AHO2NklAYhFsoZGcS
70KMOfX5QD3QfnfIX7kY31/v6HTPYrIq68DkFMABMAwkyWZsUgb98/zLPBGgGdRSTjOwJN8Sx8Gk
ncaqFL11mAvbezX7sF9reywuHPFTBwHdD5vWk7fABuT753FAahXwlkhajfSl8jLjCwYF+TroCzoj
diObFfKQ3wunHi9kyyf2ilxitCZTVra2j4I1mvoJroEk5ybo3/wKMqzzpSm8V2mCtFYj7Ih6qfvO
v9MTu0XSNuASWjC+AKLePy1CEm5Y9gllHa2xXRskwVp5hf/cIVCyrmBoRhdSilMLIo0oHOnxHRHv
fL8gSgXQuAeq2L5tFBbmUX8tc+lf45aUbj27eTn/fB/wGExjaA8Cj2FmS4g5xnmJuJ7syOusAzI/
7coOYuRukOpYR8MAOWEkH7jqIwvxjV4hlln09V2xUH0GzjIyD2EzXHjhJ65kSQeDaREXFu2ao6/s
ImqYFl1pHfCjhsJu1eHiatLgKloPXrlt4DHscaFPH/20sm/RRxOXpmYnDiwAFbo1lABaWcdgP+XP
2o+6WuLPM/i7iKn6YazqZhNWRXDhYU9saXJWrstl8gjqbPn7b5kOWoKWjXqiPMSZFjdQTZBp7Trn
S0Ht8za58XTXWr3Ynf/kJ94wEDvGFdSDBF3r6A23nu327mirQy5QF0bm3OtmzCrQc6Ho8nxmwIgM
3gdta5YrBOPdG1cNYXfhyRVPdpS4c5uC7LEZiS3j+/dPjg5ljIwfRQ9ozeBb1CwO4H0o5z8/TSBp
bNqqy7heyKP7pUgHNPkKk7LXd5lhoB+3K0q85UUCL8/Kmfief7en9o5H8AW2Ql6p7aPLBRfmAU9b
Zl+1YWa/RkM5B1/Vxn0BAeHCPXZiqWXgL5eKnmhxnACh5xcYtUrVQdAYX6H8OuKm2SLqHMgQQfXz
z3UiKpF7gMdZyg6L1OD95/KSeO6tkkszA67+7PVUclewALF+sjCWwHvW0/6FJU88H+1a6ioOIVfa
8SQHXkzMbablAQaXuK0Lu6Sb2KDn56B1ev7pTpwIGnfEmiU7Bmt9dKU1EU5zfuzjPWUuWB0b/Y2B
5MeEXxnNEL2tfvxmWIOzHVA2oKyc7MfzP+BEHIApp+kfchqYQxzVkVOUunnklxAsgXgbkOStBQyH
AA7iG3I00SoCwZOsoGfp6sIJOdEzJtpCdAJ6TSFEi+b9p4XJXDVVEaZkQbY7QRb0kZ4TDpZQM/7g
OIoZGsW+KEzuB2nGKybZcqPnUL+p1nU259/DiajgAEREJpKzSgP56EMkoyGopEVyA0DBfGNnZKsy
je3P51c5kcG8W8V6/8Q9qkQdkv3JjS1ify29UeFFEvhXrc6KL8xJHueorA9dlF8CdZ/6zFwsLieJ
WRpR7/3CKgfa6UFdvxkghqmbqUbM4dkLbPOJ0W/6vR0FwoCumbrjhZztxFmCi0EaQw91GRguf//t
nolbQzpIVcY3CEHUe503chfHJkYaQXTp/v44TfMoZEl0SSlcIq8++obtwN8s7Ddu3DpVOLzAx8FK
KMoyTDe6smvLaywFO38b4F2J2fCYc83vqwra8YyfNbyi7fmv/TF0gaRkvLQMBdhTx1kxSU8y+1OW
3cSk/RW+pfUUrXhF5ueptIeHrs0vcX0+vm2LIopgCV0DXPsx2gNuVGALI8YnNxyzXZ6KaFPZWbMG
8J9eeLiPO8oC1MdZWQBoJMdHOwrf2BbrI8htsVM1P0IzytH25Ij+D2fnueM2krbtIyLAHP4qS+3u
aXscxv5DeBIzWcVMHv17Vc8HfBYliOhdDNYLeLClKlZ4wh3Q9SlbmOexWez0KUBH8fGi3pmiAhTy
glNLAFq0eA96V3Qp5rbhBdEqJFMpdRXPWFKV1VZkGcCHx6PdHlhVnXHI1sBwe9yT19vXgrmKFwp4
W6Ru/ZccWbR9KDoMbHAeR0936rp2awqFXKfEHf71ePDbqap+Ic1Z5uuZBBHXg1fQPLwBU8yLkxRU
9fJuUtqf+UseJXIleri9/lRiA5KAiqJCCi0iMwBSqNhhEnRpQ0nN1MnN4wB8Zf/uCSn4B5c+IaDJ
E3s9ocEz0fPFU/0yYf7+OggE3ejwB/sem8r37xPH4UXTqdJ4iuKxWDwv8XIB2mm6IDJUHuK5QJMa
FXCIytla++/OdyJnUvh5zhGP6GJLpkOpYSNg9Zep85KfeH/lr2Wq5TttntOV/Xh/KET1fFc1zf3F
CuIQInTUrnpkOqvxFUmR8mRWdrlHXnwNB22ovX0dKJNpW5TsdNVYNJcgD6i9ejy4YX+Rbdu5KFk6
PTanY/h7ZUvnu16HxjGKQbVt6oIihhvxpOxEYQ4nM8eMhltVYFWLKe/jPXR7qTrQOBTShrDau+km
+E2PpWFQDOghDMUR1dl6L7MAf5jA5wpA63v/eLzbe46XhJSQEI0RiUSu92xR41VnpjhwIXaArIY5
RXuvC7NLjJgMShzjEYlQ+/x4zDtzVMGgYkCpm9xZBEYdMI8yR5/zYqHm+4cGqPnrKGMENJGDOBgN
5nmPx7uzq4gKAri8UEUVJ+N6jm0woq1TJN2lQTT6UiKOfKakP588rzGO/8NQQNoBRZBm39BMhlwI
Cbquxbw3ly+tE4VnS4vwBdXD/n8YimtGlfEBI1K8uZ4VjuAdyldpexn7pHn1NSM4Eusan6lx+CsL
eGeTeNSdgRBRm/LgZV8PlaCyIXTpMSs5Ij+v1cFp8HB49eJ0eK7lhFjVXK1l03fiHWptLsUKqomQ
NtzFBKOgqX2v0OtLNcxgWXYInoQcRB3rmp9zbUBj7GXYmnirxgaVDOSMlcq5lYd/o88imtfHX/bO
piX44mEG0eNS11F//0uk13U55st1BRgctd/pY4v5QXwua4kmHVmOhiBqZ4f59vGgd3YuqE+I04q9
xkFdLLzXTFQaZru5eFYxHifMwA4JWjAnW0M/6fFQ9+an1pk8NCC89BZ1gwGrxVg3pppGBjal5ZyE
+9Ioy3MbI1YZY7q2Mt5t6EGlEYqvakWpvvniSTa7nsQxdupLwAWAQj9M9wn7jJMoq4/YHiWnRjmI
IfPTrJybuxMlGuB95tDcwC0QLSwnDc/gy9g4yWe20/AK48QBsZzlyCuKev94Ye/kgZSo1eEh9qXd
sIzbU6INIVtB8wRmFlCzNMM/PcfkbDsNLXIzTY1hSTQlPhKTxTySMhXRn1mtZT/4Sc3K3Xu7ozhR
0I0A9EDuppByvY3jCZFzZGlmKm9yiPiw/fwS9JmcjnpjVGub6vYjq/PLhUHkRVK57CL3cZ1Odi71
iyErF5WMDG34Hfwi68uEovjnwEWAGzOsNNvVXSZWuMW3txZ9gbcetmrrQou7nipoJmNCYkm/0CSR
W69JxQ9jqJN/qlJDXSZQDsZOm/o/H3/uOwsMHp2QmsfUJLhe3FppKvkpA2bBkYG4nJ22/m9lYTY7
P2qKlZ18bygonyq0ZSS4xNcT9BtHxrZDeWqoMutH6Y3TGfEURAh1RPgez0qlO9fBEvogbBpyBB/G
2rKQE/FUKp396RKBPz7QTHUQci6dUw7A8IQVL3CARgtOWipG1CZEuX88/J2Zeri58jl5ERzKx4uZ
IstbKKLpJSgQoG9IRjYDXiUb1OW6lRD09noAvA3s1aJkDzVvGZw0umYRgmby0ttIy6BwhLwgrk2H
AsskfKzq5PB4avfGg5SqUB3IHpDAX0+tpgqEa/UoLpiz2ObeLAfDO0ZoRn8rBAf5qea4VCtv2Z3l
BGfAmQTlACDYNa/HBAmLL2CMJ2VUWy1acrlTNq8tanl/iaAe8ndSb31Y0ERdlk1Mr47EYrQWk0Qd
i+7yUgSDKI6z1IPiYCkg2HNbysrYVlR8V665e6sKHkv1W5W4w1ts8ctrTU1Q9LlPFTrDH26H6H+G
q2KCXZcr/i61YA3ucH84X2FV1AO63J/GqCyIgrC41NJqnt25EYd2NAtIWLI4DlqzpiFwwzZAddm1
leCJwsY7sDWuv2BXBr2HtfF8xksmMoNTXxOOZhsfC5P8gAps7T/5FKv1L6WNwhP1H78VuITXM+rQ
3ztsAoyXYfZ9XK5dM9G+a+hCiYPVo9q713QYuMcGdkFUb6MxwBQ7Dus0fzW61ENYvlL0gB9+ALDs
U4MBMPJvSYx43ONjoWLyXy8cenRgtxR0g46dT9h5PcHMwoF1dKfwrOugjlJe7G3sTsXXx6MsrzWW
kSyTpaRyCLLCXgQhelWVMVRw64x7V9OfxITu7rawahdt7w4V3DIyYPYVjr+LASLsB38cVm625c7h
FxBz8Q93Fk+UtfiQRocssjv69nky8irCa8DCHBXb5DjqXtJWz7tyo5qM+soNcBOUcHVww3GX06z3
SDnVyvxyQGqJtfJcROYZN6aWYrgcy+Fz7dRDdKBLUQ6v85AN/iHUgjA8CMRX8CHLRRY9D4IexT5G
6D9ZgQfeBPz8JsItS+Gb4ZRB+bj+TXHkRqCMxXTOhXQ2VRTVTyOd6a0D6WiLVyTWQTCFtz4mXdRA
s+go8KtbqwvcfhCF8qYoxuYjU1s2mgziIy0BYHwe2C97z2dAHOLHi+e1f+k4VK9E+MsISc1Z1VTY
5VRY+JCLOdsTjlGF2Z9jdxjr16wIcrhd8YQuzQGB6DjBA7EGOhtvsdBLJlrGOEysbIblc8BvAGpH
fcfQuS8JyK9/A+r/CYYkdn/Gb9D8152n/Gtex/lL3cRrGJHbY00TiDuL6Jtn9kYWYcY2UW8Gp0Nq
sPQw7pDN3iWLPTw+1ne+IZci+QVRGFnEsngbFE4JkmHoz30vpuc6hx6N7gc+P/mob3w0Aldihjsf
UWnYEKL8V89YfMQghedaGnN3tvh6w+c+q8hmusKCy4V1ZOHmFwiCZojdJG7Umyhvbf3j4xkvY12u
S7ILAkHOM9t2CW5wReah3R41ZzZZit9DapdTfoCcCPkmkx76YaWWdPiKFhbG7GvSVLfXKK8QjXaD
7g+baHmZ2EmQgCCOxnMx2OkFN5juMg9Y344tJjqNlse7pNKaD3WZWgfLSLSVOPjO8LwV9IVVFQS1
OLXpfr3LMDKuTLsLAV6j7b+Jmg5C3KybIZZDeu3ERyS5ooHiMqDwvTdmpg2GtIh+f/wJbjcBaENI
IoQbNoTnJV0t9qpyVOXe8+yFsEM5bYCwe/pOc5yFPzENjHZZlHcBql1uu8ZVv93xsHxIaKjhgW0B
+H69BGjzCaRu5uA89gZ+QbpTfEilX7z2BtKP0mfUx5O9Mx7tf7XWDEmDZLnjkbvt43T0zk0mMVuu
LKvH/bSGytYIjRSgieRKFHmDp6HIxewULlcxuQAOXU/REFYRhlyLZ6ulEvOKC/tckX/oE21yT4YW
MpYyruhlgKdJEqLnKQGaPNZ9/Uq+6/qI0iJ9geBHGsYrmea91Qhoy7mK3ABcebkBc2QC6NmzGvhS
XLRo/IyEuNyHvZ49F0JL3h0z2DRMXGh6YFsBRCxio6FMvRZjKOccjWmxiVu4IVU0uXsjMsbNpMNB
ffyxb88XsDcqGOTysDAJ4a9XfrRZVwxroktX4W+wmYWJVSnseOOnW4XlB9k7LvZfk91/QRYew6IA
D5Py9Pg33F5wXG6MDxQdeCpx4fVvKFz6yqHVANcajerUNTjKZ0mc49xAxaSMkD3MuZ/e2d1ly9Hd
VUAigMy0ChanikCoYfsj5IwLuWZC6YADdHSqvsMlMW+C9+JR/xsO8UmGJdVd4vAKWmwUKIbogqJf
sCvo2B6DyisPyAusaWzcPvloILFRfarwqo20mJkhMoHNkalRCNeaM2AvbVMWbvZ9JsZeuZ3vhHXc
y6Am4eOBPyAPvP50IrQwGDU63NwcZz5YGQ6fpRvNG2GgKV4Pg71NR+RS0ZnDcx0yEu68QXx4vH3u
zJdEgnk6BPlUohbhbphrkS76IDi3XVcdhsH56E9z+iEEkLJ7PNKdu4A6CW+xEr3gQl5cU0keOLOD
us25Zz2OflHqYlNbGCZsyz6vt3lUwCV+POTt5ND0IVylFkxGz/yuFziZbQT7Bw1JtdEwnwFAOND0
DXmCVNau6E3c+ZiqmkfNSXXOVBPneiwzGgojwlzhPItm8vZSNvo/1EeMP9w+wy8lLfIWoRRX6pt5
6vTn2dbSb5gE2itX0tumuc4PyTIJt2i1KG0WfVE2SYu2DAaUjvFESeCWKYdxrbogHO65n2c8I0bU
/8MCFXElIXNsA1tqn0ZcS+QHZ9Az+W8otcm5uMmkuZ8G3EwxmKmbwvrppZ0bYZ8zWDFvRdglxXk0
J9EdAmMoUVFOasyGNqlpYryJRyBOvBv8c5L5O84/sf4lDrAjEEejlk18cOysB0EPu8H8ruPt9hea
WJgh+kh5e/t8SKPs1S+rAp89hDLW9CZv9yEsAUIiDxUd8pnlAolqbi0Y5fI8Cs3HTh518cj2tEsA
ih/cRv718R68vZ8RNVZXJJ0Riyd68T1KqzJZdlYraUR4xHv+0zy044kmSXFoJsC9+hiOK0HI7b4n
7IUyw47nT0ix13tR02wssN0MZVccHndJTYtNLx13o0M82b93emCniK9gkoFroZp1PRRml0UZa0V+
HuVkfrUxtIh2beY34zb0zG48in4EsDzX3KYrI9+Glep65qEHUkrdfolkLYKoqGt8NM4uskAjRPVI
B4qiRXi60EfODr6dYCgpe6xdZ264w7vnDf8cbQLamSzzMpOKNEvWlNnGs9MXFmLdvrcnLR6BNExY
seT+/LFUtO/Hg975rgHdCbps1GH5c7HYHbjpprKwqfbMMZanvoQ3eNLNKkYvu3n/o0s5m8ed8iR9
cGp31182iTCEmIymP+tSd/Zug5M44U2wmVNrrdZzc0Z4A4H1eJxLgAfAbq6H8tBxnsYqbs8C4CUW
m7ncYwA4vIyRblzKNM+wWc3WAKY3i6nQKKqQQR8ReP8yNvWo2dk095pzG0Yo4c+JdF48OQUCUTUR
fXn85W4iRWSX4KMCXQJdqlAF1zNMpjSda7xazl0zBHtMZbOXYhDBJkK3bD9BXdxNGbGj35XKw1va
K2/v7eukMjAgl9DEbTbr29//kglmCRgpHJDkubKgxyOSHxztcsjRoJ7r+DcYY/l2ogVl8wvwG99h
VSxNnEbSNfTY7aKrT01Nn1aC6rMtXuQsqDBY9o36XMwW0hNt52CGgE/4Jkfn9vPjNVcb9OolVMDD
gAopHXJykCWqvnNM1Dertj47kwWstcRNM90g4pdhtsrNcrBjGRorJ/TemADMiXPor5GMLMKpyEZW
o3ZDeZaNI+KTKIx4/OLWGn7XFTWOT56X9e/tAZHukAEStDoUbRHyXKxp6OWjlnWOpErVVf+48Km2
7hy5X6YOYY/HS3pbHWUsHk42MpGVyrKu97FIk9B1ig4qN1847WjUijKPtnndNtQftXAyTlZsBsXe
FyL44uiVcPZxlpjNJw1n0zDdNJas2sPjX3Vn0QkrAWEBgadkuNQcQ8GlbTG9Ls4pVm/fwCf2P0j0
Y20Dhq8/UvOPmvd/ZiqypJm0cFXnbfGZRTk7nlZZxbnLC9nQqB6NZBfj1zb/CO3M/mq1GEmuRJhv
jMnFfmZPQTuGQcGWXp4dPRusxKEFcZ5zmRfeZubgJGLr4GE4IZmiWhBmnIspvlgW7kUfXbdMh4N0
qPS8TNJEQ6d1pqH6y8B3x9oKx2ijN+/FFL+fzqUcgtSlHnT7IQ4ChOhwBRucTSwwMfuse+NYn+Ts
inYlCbrz7ZRULjEEvQwUCdTT8MvFFFdW45WjzIHoVsmp1BzzlGn1uDeF80X4cbpSSlcp1WINqX3a
0ED4bsBXF/ewKIrKEEnanHVafZdsbJun0pvWejSOOgaLYaD6gaPgSeOlXgok1nGAdNUshzNGLL13
piRQonGsYzhykL5HvzvUAPa7u1HDN+GzRE7VuETEamhMW5izfs9mzEdeqRcO4dfBiIP4t9TGEW7a
OUFp0QvVugj3v4y4fIvx7SiwacNK0z07w8idDjfURyd+krm1d5IsbI9A7unxBUq8fFPWpYQVCPrA
PCXC7g0MooXnbLI5n7yPqN7q6PGEeTD/aCvca/HFxOjrz1Iz9HhfhKYtXuLASJJ9Ttdm2CYNPkG7
3Jfz+DW3bQRmEtPs/8WRophe5tJou6d8ijULFVsrno1kM8VlqV3qQKIxtDFMdDWyDRAPJ3hBBzH0
t6M9YUz0+IK4CRURiAMKAD+YygQKJosaidloulIhZb64DBd/ahi0N96+8P0hbT+I0UkjJTmU6y9z
WhQNL6GXIMHw+Dfceflg1HJdsN3Ja5a5KNAa1oG859yi9zueGmGOOIhHcZJv4fA0/zwe7WbGCrVM
tUR16pUwzWKfQ2NH/Iz2OQKYblpNh8ocbOWqBywdp78xyf5pZZR2xk6L60Ls6EIb8t/HP+HOhMGJ
M1Po0i7Jj/r7X062NtQ5+OhJUt0Yy28WHI9vNVY4mLFi+PI/DAVEE7IQYQWdy+uhgrLwJjcp6zPm
tVXYb7Fl88QuwTiu+WOs085+b1MBAh0pPnghpXfoLotEQydTkUNcPuNS1zwXNSZ1UG7PuVF3z3jB
Iu+Umc7K9X8bIytcDttHXf7cLIsvaqeIHmGWhVttPZXdzuxas966ml186aNG29Zuhd08RmM/37m0
isymtMF5WCmp3mpZui4dYM8FWVfazx5u3JeE7is+m+1acHHzFLwN5RGk0npFEX/xFNRpHDbIeLin
JtbkT7sJ5nqP/Wf2ahatdS6suV+5Fu4OyMujdOjBlyzbe1YVN3QNNPfk2vOfIYrczwMuYjvDn/8u
TD358nglb2Nw4NS8OhRM+YZUaNTb9MuBwDBnxvbSs0+VrmUfjc7Rv9sdEc0+zUoXQceyrPBvToc2
PJua1xobPUQna4clrrl//FNujqZC+oMgQEGTsAmZsutfEnQNnbgE99VhbuDcW7F+NJ2mPPZAas7v
HspRLC/V1lQ7d3E0ccLF2x5ZydNIc66iQBTnlvs7xtOe+dNEtrp+fTzezcVHaUfp/igiEN4G/mIT
pTQ/p1HXuqObusO+Kdz4z6nFW4oqU32MbQFv22+jJ9sWyUqOZd7EFuxcXAbA8lDLRWNgMXRezn6N
vk17jL0GCUjuDQofAz7MmhWKPQZvYgfbFX0fw2sPsTBw0JQhHcAcM0ascpKz21W4y9mIidJnL3bo
4SEeVojqnCP4TGoWSCxQ+8756IghOusDzod5WJsvtpF6K7fNzdFQc8HuCvo53WiymesdkgD6iGxM
EI+slvsUSynPeaWn2xR3iAM2Z8nKNrkhHRACIXTh82opViTVpOsBCQfcchBpc4xsOxaHqaxiOsJW
2OVIXM6zNKPfR0Q8u0vthVn0Wwf6PidWABvywce9Q/8cjLGvHTHbpNi20dBTstdyu7cw4Sqqc0mv
KPYoRQD6S87i2GhoBzvt2NXHBv+Gi9FM5qau43rTyAS3d6K1nyVF4L0+D9bzWIWkmag+7FqJwm8h
0vRodLq/M+wIh6o4Tj9iy20fGseRu2ausjNy/9kHPAmxBkVC+UvQCvOQSSfbUXY1TiJu3I2D2eoB
BIR2wkR4Wtm/Kme5mR0XPN+AjIYyweILGD4aQpVWH4vIK3ewrfIPby7ilajNXZh17fPoO2Knt137
gVgqXtkBN3eSWlwKTtBh6ZjfvOFZbZSGNsbNsagm8Kcy8Y9xLedt71prmdTtHQHSlK6ARcBAMrDU
hjag/I3CtdKzLPSg7ndGlnrhYXDqMT1YcxVWL77pptaPMIrLGUQ9BcC1IvTNa+4hPcKbw9kiiuC/
rxc7cbJBz2n7n2WWj09xVDVb3ESbZ2co5KVxOehaO8+nx3fj3UGZMAgyde0v0QgDorG170bZOajN
tk+28GqddGvpbRyz++Q8/5WZZpFm2zKz62ZNgPzmA6MFxO5S7REgwMhTXk95GmphVoYenrQBObDO
wd6k6L1sT6UpW9nKt0NRS6SHx1XiKhLTYivHpDNuUkzBqWrc/EQR0fyIoIYH9CEZ94/X9OaiVFQk
XlIFMHE8BFWuZxVNuCLrXhic+DnNPkKt/uT3pvs0m9PXOjOzlfbOveHQbaCHRmSiw1G8Hi4bKzyY
YmgmOeXUva7kgHL01E5ajHWWJrw10Ncbg+WXWwEGAq0smmjE8PwHONb1gFDf9NC2Bu2DPdpoaoay
ksOHAkea7BB3vS8pIBZeVGwoqEX1pvZ0Uf6BB/CgHzNcI90nf7B1RGUxMEFfNqWBcCCI7ebvgrT0
X5JKrFvT2QHAPJPApnvbzdzp6AANmJsdflTZh3HIdPdgjCKLNwGGAHIbtuM4YYY1h6P2EkBmfkWk
xO5O6QSHcYsqNz0POwTlcPJS4Yy7GZRydEza0CtIwgtjttZAH4sLBZYhUA/VbQOQqWBGi4ehd7Ci
p/YTfdBzKzzWdf21bx33sxWO3taz4dClvQdMc+rXKl+LE62kmQBzAShARwUt4aVCpkEO+VZZRq0s
QldDN37CuNEgxrXm2Yjt4aS0PQ6Pd/ydMdHk5I621MYHIne9IzBQToQz+/LDGPnuKUqQLyg74T/V
qT2h3x1lO9Bkq3VjtYRX+5C6JpcHUhAU+JDfWyxxNygH6tyen0QjwevSw7M+9b0/m5j3tHlFK82Y
4r+rOhz+kJlm4bRcNbm9RULc/RThe4yoQwr3fiul2zSbCd3QF1vKsj6ERex5z5GI/K/OXJvRtyot
tLzlOgaghnB6Hlt4lxfxJF+rlvUQmyDCc/kF6aw23fVT6/mfdRx4y53Uq1Z8tHwxG1/roeqLDx6W
YhmVlXDKqm2Zg69GwnwOOrajkpCPkAmscbTA9GEASfmJAh8aHltdugLMjieCUe6MqCnrXYcr0VPT
QGo7UBfMvvUCuboNzfPhjDD9rO8T3s7fxm7s/86wePunmh13rd+2uHqQmSWCV/sMjPjbt7j+7gHt
kmaEnPokunr65Ii5+qM1u/rJtWhnBkrM7vE+W1zivE/0ZVQyr6S64Lot9llhoQRkjiJ9qRo9OlR2
mj/NcwzJoUZ97Z1D0anjFCFfTN5JLX0R7c5ZKEvYtOEHSSb4u16PsObcuP2ej+Maq+GtGP3rRgbr
gVgB+5hDhCL+MvhoieN0VBnEk27LNgD7UIb5MYxH41Nnt0L/hKqK98fQ+GYErU0YxkGkWqnvkNAs
ql0y2SLb1HPlWy9pPHgHoUN42xAje+ahdQs/O1lTJbOVI39zvykUBUp+nHa4ETec/zmqqP/K3nqS
lT19B0MgLn1vYf2uW/meaoi5n8zyp5bWYqWwoxb+18UiY1Q0DIoPEMRAkS0+TJk1bjGUnHrQK/3T
gM3v89C6cmV6i8hXWV5RBUAWnE+PNd0yMuE9cuMqLoenzJf9vrCreefN2p9S5MXJEE77GnVJcpiS
GZKlJ9KVzXd7rhSwm7SCXa7ATYvCTjrhVhvMZv9kD/OEGAe+0ds+850jerPRoawrd60UeW++SipI
2Yiqbqv6Rb8UIsapnCutJO7EDR5zctMfQMhY+QhJFL3LSOZ6sxmLdvpNj3D06adgbT/dHG20dVQY
SsmKdu/NGdAM5PVhfRlPjTP3Oy1z3Q2Jyb/tHKyxuO9MlbYCZxqJG8ZcAtVamIxZmXftU6xFEusL
Gh869s27qYfqkgHUPBh6X7+Uo/c9GN21jPGtzLrYv+rehGUHj15HN+N6pZvKCNupTdsnGdTlVxmN
mtyDvI7D3y0L14QNKBD7T8+Y63TTt3ZfbdqgswPkTs3Q2qgH2Pgc0WHqT7Jre7mzOye7+LWpfeNl
Cap90SpAcdBiEuYaSRQCqKoxy/BwKKcXRKU93XtF3/1pl66ebRG6qT4iLWpmB92eJoHGcFcXR3eM
DXfbtWP4zg47M2c3E/BjiKjI7DckEt0YHUPW+pODX9qxQKhz03th/0JrYNg8vsFvDxFITMX1U456
0I0WF0Xd9IYzUdh+qrz+31KSSYdDZL+x2dONI/Tqr8fj3QRBXN9I5XFmweqjcLNIZkIwcwPmuMg3
5qb974jfz77zhyA6OIn17HVR+cUUc7JSr1w61qqtxPsLoJmaLE30ZQXRm6wwqavAfnKQVN6J0o7O
QVb8jb0OmCqMlLZOK4tnQxjasPWUGPA8T94GALj4UfqD/7E28/loiXhNRWRZ2nz7YbxrOAARHjho
rF3v84KucDUJzXqyI3+8pIT4m8pE8Htws+TzYMjhGyn3q+/Wzm8xIeKHMHGcL4+/yO2dwgtFlx8g
B7qCLM/1T2Ad0hz3dfcplN28j7F9OUfd4O+jMZlX3os7Hx8cxxvwF+EsPv/1UJHT+3ZkkNxYYUa5
B0HPU2eP6VYKlDB01Pd/+BrGsY/nd7vDAccA5qc+Rv2fiP960CqIh2DmlnsqAqNG9NX4OU1h8mLD
lD5NSWqtFADvzBGWmarFoPR220CqYZeFIwQJJLud9KkJe3uTgDZCWy6Xh7lz/i4Dztf7pkhoRIgP
vQ2tQNZ36fVuFmgJuBPkpoT/8/Rj2WW+sWtgMv0p4liIV7gKzjubDsqqFUAKQY3SAAPUoLbVL2/h
7I9O37uTfEqyPv8TFxS/2Gl1K56DNO2aQxD204/3zpKXT8EndC4rJbJ7PaI3ak0+jSFWkr2sns1m
1k90KOpv6Ep2aDFaa+Lyb2znXx8hNUWyUooFGBYiybU4nFnhS4N6f/PEv1RRGLfstkCveNB+WFpq
iw18Rsh9VeqNrzLLHHujIZUYHOvCG774uRllSCvgVndqfaAFsNORZJNTZ3zjZTPeyfpSnwOECeJZ
qHiBb1s2DYlxe7MqcP6MANRHpPpG0u4iH4bDuarx39q4KJN+cWehbQezm7+9+9MAoqfiDRCBNGcZ
GPlOSRmM6+pJ86LB2I+tlva7oBNB/DwOlb5PsUUP373pkbQlh2dA9gXAvuvtoEy3i9BzMDCb8urr
OJBbJVbv/kgSM9Q3ia81nx5PcnlREjV4aL4pMKqqZi9DosZ2CRRMbXpSlNxTTqP/UAegNru8mY+P
h1reWWqoN4cldKwAQy0hdiIMzAadkvFpEIa1l7Zdbasp0I9RGf01U/5cubPuzYwoD/IccHbV8b9e
SgUlGSwY8U8lYpvxtoaI3+2G2G5/OCJ5r9CnRwtNzQ/Et8IVoNhzPVofTIntg/A+5uM84AFQfBsg
CO96pPw+ZH1nrzz+y0iW4Tgaim+B5jui4IvhCP9wU+1lfRw6rX6JmjQGQ6zLA1FCSVsGp53Rpbhq
lHZ+9IJw2jz+lG956a+3iBofwDQUIyrIWPIuLkqfyG0AXCuPlTHEcG9TKyhe2s4P2g04sxzmmJmI
4ygw1NxEZWnR6tOQMjoVcJ9+V+S0GJVLUWYbKQofNk5jDh99I/O/Sa1uzE2I4uvvehNo5bYstJHW
NpREf4txdr6PUrRNQe7J8edQFdN+ilAS3MaeKL48nuT1GqNho+Qo0ekGs4MCFqHM9Sctjbw1ffpc
h2l0s1NoFuZl0oZ0b1HOaXeDpgmk35LyWE6O+B5l+po2+QJe998PoLj11gcjsFyqoXuODKIMZOHB
ospxKE04vqkx659isMU7/Jjn59H0nd9as+jPtdFEewmedJe6mliJNq4z/v9+CB1McjPF2qNScb0S
hYw7LZh9/eC2IY1+amIoVkbo9Xay6S6hMOSr7LzoAHvEXrk0VKj+/zcaN4UqohJXUQtWTYplPjxj
Aw6aIjaPmedGn7NwDj80JDQr+/n6rngbBfEgHmL6A0Q5b1/il3c/T6pZ7+zZOrr5FOz6virOxmTW
uyAN10o+17fg/xuKsI38hK70jaFQCGSr8mLbOiZeZ/6WaC1vV22M38No9A/zHK5FijdTozNAzgUO
Eu4y+l6LpNPX+jaoqeUd675JX8Y0+Rcx5fZ5oNSyfXxeFl1bpqaGoo+FXBA3E1TX621iOM1E2bcz
jxIl0995x1JI6N58sjKrpiAMolm3y/5k9rWGmMbsnfLSrWmLavXetybY8j6yp49/06JL+/abiJeU
RwOgI6qHi1TQiYgr8GM0j7XTtq9z14U7Q/P9DZoJxlFv07+zIha40Hb117Ay3E3kxP6z7ifZZ7fE
ZsqJzfBQ+6l7kCUMWSxbnfPkYgVvemny4rWBOEq9/SPFTvDkxAhbJQPC1jVsy2Mf+QWEZmVdiSDC
vnQ7+fHx5G62ElqulGGBqhAbKQuR6/UOE98q/dYyj7BtDKqBDXg9c/gAzxjfAt77lVvgOgn4bymJ
EwAdkQMo4Pj1cJU7j5CbLes4T7ZOWm2YTzxRcpvBMb20ucySTSq4Hx9Pcnn3sKk4JDx10AH4n0t5
syyGbwJ9xToKzuclNkDFpFYcbjxPTL/rVqI9xc1snkOtWet2Le9/SowwHeCTcIkqgvxieS0nrMHA
TtEpJynagV3sD1aKPSGaU87GFf2PotLLQ+N68pR11pom9O3HJSF4a7bRTyQLWozeC6eswbFlpznA
EVpUXrWvHCt+znziNBTB1qrei/Fo3SnXBhW/UJGGc7eIKPLRRuomEnCRLIEKymHINGKzgtTVD9Bb
HmdUVskd+tPjz3s7LLU/qkFEMWwq+HLXm6r2EkSd3do4FaGlYTLp61u82/+25TAekjlaA3ktvimz
ZDiKQkyV2J6o/no4aBVdZKNofcL5rN41gdfts6q3vlllEv9wtKA9ZaPv7lhpfVPwxc+PZ7vYzG/D
o1Sn6Pfwg2maXQ/v4kfVTWgcnHIe9kuXediJJ9pwlCL9LSlafZ8n2XdFlzw8HndxdNW41CjURcFT
oFRcrseNSj0Jmsg2TrkMk28+tpdbOxuiVwTXzONsEWDRZi5WYtS7g0KqAzAIsZUQ6npQM0GHzw8K
8zTWjnXQCtdHWIfnwG5iiP8kdDvZGsXKdXHnA6PYglQuSTW8iyWCPAJd7M6FbZ5iwGxHbBfDTWoY
8milyDm4pFfbIOyaU1hVzg4ukPnv44W+3c60JgyLfB4WGuSexZwH9GbNZPacU51D/8o7p9ia3pAe
/dhJN7Mev8+eEGVAODzsZtQ7LFVcXeqiTIlpZYPM3FPqj/7WrXz/JQY0Um5miejl9v2TQwqHSgV2
R0r15fqDomJUanPfuaeMPXzCmrl+MQcFkRzs4WvBwTk+Hm/BcfhvdpAJoXPQ2AaluNi2sppHgrXE
O81UyTcyteYPYhiK380qrDdmbVjHOnbLo5nbmMmBjDxOPIKblNz12Bft/CENzf5Tk+LuTkZUvVqi
LF5bD1YKnbR4S4ZaJNtaJzYawmgo3hdTqk9DDwkVBv4EDLLkUlNw7q0qTN2TZwzFq9MVztYyEAWW
NZKcjxfq9lrh2qYZa+u8WdDzzOsPM/ehUTZej9V35aenwISDYwB7eR0aF6gDlN9tlSf+IZFIRT4e
eRFdvk0S2pwCj4ItZ2tcj+w2vJKxX3knjFucP+aAH7CRlkSzpjSMz4/HunO27F/HUqvwS5Au+jjH
Obz1/o+682qOG0nX9F85MffoA282zkzEAuXJomjkbxBqGfiESfhfvw/YPXtUoIJ1tHcbEz3RaoqV
hUSaz7zm4EQart8OtPjJ6eyTDWshaMzeuXI1raQ0WH4LFX5hoaD1A/Fxrb2ZzFVnh3T5D1xN3aNS
9fdC67KNLuP27dB48bfaS2/0rrKOPYIlPqbNNJCW4kmbKfWV4OvFRIMsB/FNAM9tab+Q9nN6rK9V
KMqH0VHsIG166wQz9Bx70nh6fZpfjgTHk4gZfQX6NJwul9MM1A3+M7H7cfKQblDSWdkOlaMfk0y3
r6zb9Rs1Fq0KICtM7tIUWx8ondvOZS087ajbdXEj2viL4lbfknwsHrVCna5cDesHYzRu3GfeIzJm
5F+XD9Z1TqiIxDCP9qJM0UgvvfUEBpHK3Gi71+dwffUxFLVVesgL6owG1Gqp9s3U9M7IwkhUOfnV
1NrLmpiDog21bTwZfzaF6fxeNsAFwJhUy82lXk5vfnU6W1NKG9eU1jFG/3+n023c4GMqgsRukm07
U217/RnXN+0yHq21RcGT4xnRwsvplDkWA4La1DFyZb3pEJ4J1BGw4kbpbDUwbFu56xUk8dWx8GY4
gT379fVv8Ivlw/AaLUXiYyiWqxC5LCqr89zBOuLipuxE3+jbvtX0o+pVdVBHTn3lPlo+76daxPMM
87jIqizr9YU6hhoKp+tHi/HienwoVInCSthgBfb6Y/1inVJsAZAPCgEY9FojwBSVbmfUeI7lWL5T
m6G/RfRu+t4njnutwP6rGfx5qNUM2mj8Vm2W2MfUcKObBhjmowkdIaBXH+5itsv733808gwejiOM
XHK1BakuQe5rBmgrNTWrvC2LO4ebarNwL37zGFuWJ0V0kGngIxltdSem6iBCF+DE0Q37LPVDO3KD
iJ6R4/e2EFdC3V+9Mu55VMapVhEZLT//6WoqImkauRojuoQbxT7KDeXc6ZQKMkCwvz0U7tfPTsYc
0EsOcznUNBmdlTaxc9SS4lueG9Odms61X4XV+NszSF9giSnYW0uqtHqorh9cWTqdc6SDEL+BlW9g
kzIsoobIlry+Ll6elwxFEWq5ccFDrQuMWQcrLYwM52jo3cnOF3dmd2gBwrmA4hxUAIzYnt+9PubL
d+bRogZsQzqlUV1dnV9TN5t6487hsY0aHSSoQPGzMtMjINFrymvPqc7lyUErc+nU08akrbNOrs1+
RPsq15RjaveRL0EJfMNvqb9tuuF9jubbUcltYwdx2dgUVb1Q1pp6byE3u5nCWD/1w9gexJiZBz2V
xlGbs/t6nMFc1nmEpL1rBHQQm48W9oCBBb9xZ+coyimKHW1tK7W/Zelgn5GjyraVaQ5nxRycoxiL
8dBX0ttYDXbWQ+pc87F7eVx60OzpZREckt+ve1lF2I+jJBw6ETjYm0k00b1jZsaVCt+66sipzDAg
ehZJH1ov6yq5oUW5NZljhC2jV+ydPJeBnPP+MVGmyR/Sor+rahoVDnpmj7WZpAHx+BAHs62Dq4fj
1NFU1rGv/+3VBfgAlA+lhuVCNi63aWkXkrC8U45gUMdTHiMtOKXCok7WWf9PQ3HaLSoDNMxX+7TM
Gmla5aQcLa7jOwjuSFsDcjpFvfg9v2nqUPYC6wCDSSMA3Pm6wpvPbZMhspKcnF7CVUoV/ejFUvWd
WCpHw4WiZ5rIU/3mVDIoUHpabFRuuOxXJx6cPw4OY0xPCJvJfdJZcm+4Sb8XZnrthl+3XJ4fkCHQ
YmbB4kyxOhTCbJClFYrsNBlibreeMUdbwy3TCVldF8XZVqYj3u96lnhY8TTeF1v2SUviXcxfAeOI
3zPZ+2vCl74seQi9RaDOl8vIUeD3xHaYnpS2xIxntMfzoI9tMMpCXCHDv4gFmOafh1rFj13eW5M1
uimyam7nN7EmtlNsxBsWxJ9RRB/19be6AiL8/WgQP2gjwgnk3L98NG8qqNvXSCH2XWkFQinLTZTF
1VYf5wnqgIhuBwsYjSUcZzcpRgfJQZmBSCMYoaeaeOOhLvR2ivoK5RvyorLKo9+NqJkRh+MaIQmW
O7Sey28YOqLSUgO9GW6g4k3aWR9GXYs+5Yy588y8vCbduHzexS3BeIAy2ME0d5fr4nI8THWiAR+A
DJOZXuxSMTd3qehQZRGO4qPYUCv+oMd1MBM4Cn80ZXpjY4R3Jcp9cS8uKEyqk0twv2jUrN4LgCx4
QJWbnToVOOYcwVtEI6DYWezx300hlqGo62vwRsg4144zTVv2aYn136nKcv0uKnLHx8A33caaM5zH
sLYDF/+F+9iO1Zswwlvs9SX4ixW/ML64O5beEAYbl/M9IiNYtkOdn4TWjztXqvGpTFW5raZyerLo
aF4ZbwWMe17yvF/gFo4BVOCFKtw4zOFcFX1+6u3RYFVlA7iVua39wcNJjf+PrWCGYxAFc97pQTmi
zsNOuGa5+CJzY9pB93BZUhRealOXzx1WjdcDPs5PzuiMTyPQtl2EU9vJzLv3/GT4YCheHtiTTAK7
xRHod+8rhl8cHwn4zKWZvFpg7VxHU1jN+cns8pBCkXTvpF0lJ4AT18wAX8SVBB6g/4i4aKbwv9VQ
VQ81vx+94qTUMYcKTI13fYnnhOIi+4f0W6B3SXZN5vhF3QhEHvh0+sjgaTg1XoDzNBVAsebJ01g6
bqCmyDlKOO6Qo+ISOJVArKWAb6h2Xr7tDaPbI4PjPkARtz44vXm1Lbs+VohCFgcp8jw8azQylMvX
PXpKIVBbHA+KicawXwPSOOS01QPWW4UOyVzcJczDcap68xON/noft6Fy+L29RhF0qVBCHKOhhl7Q
as25TWqVQwk3rTO88U7DdsC3nDK+QfdjvBmd+lphfP3mKSaRTQLhWKBbMHRXQQMWygRewtJOnims
jQlzYGPoDUGYrir3BSoGqAwLe//6Qy7L6acDnJhhUZeEN0Ikxhm+lhCw0NftQgjct3FVKwTsTnyv
tGqPNH1nBmXbW4exxBxEIfS8sqdWj/s8MhkU9bqlLo8m0+odjxGFoQlinpZZ6qmMPHePNyGSpU7e
vhNWgwg819yVQVcBPoPyImFnU7pbjtB1oSJFMySm4FKcJVihTdZr4S4dmt9sTC6jsKFowpKHLsy6
1cqxpCNbT8zFGVWS7hCrreFH7RifG6nOQabNyvH1l7i6/57Ho0aBODTZNWHJKpwuQPsMkTUV59x1
0o3N3B2ascV7fNav9XifgeGXC4YFCnaYNjP3AlHG5WvrYikltrviDMsd0WUJRO0hb3Ibyy5pwvzN
wHG1ab7HUA+SWCWLIw4E6pMGt/EMHlaCTzBRNTao4ESVa7/vSvQNHVjpxiYsJm37+sys769lasCN
6rwPjz4/5KjLrwvEfFZgthdn+ieGEyQNXF1NKsk+G9q3ZATGPU9av63MxjsjfWb4GFBrV+LGX7we
kJHcGvRliM7M1Wkmyipt09gtzmVEq4/GeOg4fjGgJBuqs7iWXC775sULWhxZOM5p5619/6aWx3Um
RrOiebrJrOmMMZb3Q3RKferw/QO0RmRapd6H1nNCNYgsCiSI9YpNgXTw7vX5X8Urf03/cobTXCSE
WIvKpolpKvhRFOc4KycXiSblzkwaqgiGedN6pfnh9eHWydDzeIhIg72iO79UPC9fdztodMsVVZwB
RAmqE6mGYH5kB05oqreJQrDSgo/7XLvSfCfL1NiWuSE+CAKnKwvvVw/OxYH1D3jHRVDj8ovg6ahl
ejKIs3DFR1uKErWr2T4lOri7wXGvrLBfLvOfh1udOEOHU55lF+Kc0EjeiVEvP6XVNG97tmdQmvF3
2U0KvFaEUtwwb5Hviq4pAvz6iSm8LZClxfXi8omFlYE0HHoOhqaabozIC59oj2ZbpWqVDV1tr7gS
m768QFABoH0AWAo0J6v2ckBDDkvzyRXnKUeYNlHrZDMuRYse8auD6iBebyOPtnl9hb28LxmU8ghd
GVgijH45aGOnVUcxTJybpK7eNDFOa2Fid/thau9RR0+2JmiXA/7z19R3fjkwKIwF1ckTr0tTORGK
BqhLnNM8n6lD2/oRZbseMIZd7a26z/wwbRUfIfNr+IRfzjOQZAdVSNom6+yqyTIaIVNUnuOkm59S
pSpumzYuA6cpcC81o+Yhqexr2uK/GhQlDxQJiE8WP4LLeQ5HLUW4pRbnIve0HV4q3Tc19mgND3ny
efSs8BYL4+HKPfrL44ODk/wKgsriwHQ56giPEgXXUpyr2RqzgPtz2so6lY9Ss35g32rfuVL5UEPX
P2uzNr/XNNluEDq41k9ZEaWIBLm2fv4iq+AIeIKbTRNFf71BpB5nd+Wp7iwkBaohuQe0nbVBVKvz
l8LMrR0QpHjvJN7EKynLYxiW1Y62b3zLi7tWcvnFewE7DRODfcd9umYYVDYt1s4u4nOB3Utgd+60
cazG2GqNUaC4qE071GPMK4fpi7VPxLEo5wPkWES81js9VKqoyPCyOcs+jrDeAkruq12ptj73e3Gn
NNqw663I2+WOVz6+vuFfPDBjAwRa6qJkw+gjXS4JwopIklzG58RxiidXLaGHIZN+zMXwMQGscDdn
+ZXTfDXkAkqA405lGFgQx9oahVSNMjOGvBZvKny7kn0TQn3LfcC2pVUGtA+d9l4N2y7feXo72Q+v
P+/qGGfwpfa7CJyQgi6k3svnTee4oH7kdG/Kei5vSO7eE9Kkm3qUmo+0ynglIF8PRzi0CI8sKJCF
+7Y+1rqqt63StNpH/tk33RR/Gqys3dS4lx1AMxr3rz/dKv4HlU11iLNsqRMtxOzVsSJRiB/TqDIf
K1GVG4kC1UNUp97b10d5+VAXo6whTgAHoCgZifkojTndev3YH0va329aFUD+SM35yqW0XjB/PRUM
FRLVRdt2eeqfenmW2RSFZUvzsc5FnvmO1b9VyPp2k+tEh7LOvRuCpWtJziqq/WsqkTuiXAA67wU3
Zsosus7taD4mmorHQwLH325BTRtp4lx5vnV48zwW3Wtq+YC4oPWtNmFTOqbwjMF8VPHeC0ZdpEGR
ohphI6pH2D6N29S0kVrq3AxoujPss3JQnl5/qevL4a8vAQt7ab6xQ9emnLgRJMKebWa5r7pAaHYd
4CGG/r1RThuUlKOdnTbpLkdL5G2JlG6gx2rzUMMlDV7/Jr+Y+WdDCE4jjdLr2hIqk+5iTJBaj7Ed
ia3V1clJl7Df57K8Jgzzi5VFg2ZJ80j5KO8uP/9pZYGAr7QZ1dfHbkqjo8Cl/IdeROlGDDD9Q3Py
Ahua7G+fCVAZKewvOQxQpnUJzI7yGiDaYD3q2nAXw7P3DU8BlJL3GSgtZ6yvka9X98vyZqkr4kUJ
030h2q9OBbzfjDTTO/sRFzpwpV7aHr2xQ3G7bM3zHKIbkZUlMIMRdYHXX+VKTcNdhga+vOwf0rXF
/uZygsOhbdBM16zHaoLrm9s1yvEmau4hcuy7KVSHTZlFydZysDyia97thrjoAwdzXxSqk3yrz7oO
yQgbKLoJSPSISj3IqLkGab9cB6x4Ln2qkiADYfUsel+XX1NLszjmlrS/URJXvRvKobl+EyZqU3ub
0DCAAfeiTfv3RVdG1u+5BjwPzrALcZioG8D36kqKB4P6KxaV38bKSXYZdhAn5jTeZODYr2TPy5v+
7+T5r6EApqLogFPhAqS/fE4znabcNUb3W5uYXpCoQOkHPZ8wwi21+y5VigPtPq3yXZzJ/BRH1d+6
famXPqNiIQByE2Ktut7aVq6NHQXw9Hs5GqV7GAy7Mr9Wrh6i/VDH2hD6CioL87VVuKyynx+bw4x4
kz33DMUCrHf52HpSi6k1a/37LAsF6poX29kWPSy7Pjp5U/WSHr+ldk8GZET3HnComt5Nsoilb+oh
QHi0OMJtG5JgH1/fH5c3Kd8Izh6N26Uabj87Gl1+sWZwvD5XUvV7Kuno+Cagm20r3cTcWLKoP6oJ
Aftvna4UuREBgFpKlrWgsV9IAbgKIoK9Y8U/oLsiiDaNwzs8/kZfK4r42+tPt95Vz0MtoQKB5XKD
rqY9bjs2XD0lP1D6S4zb1GOVbWA/uflbTU+de2wiMfZjrznWlTf+YuQlrFyon4DuQEatvYxAZLZd
OOsphpQ4kwSAYt1jVTt2EfQVJLIGhYuNrTet+ruTS9aMZiDgB1wVFxL55fvsQ5ypCi/GD1Vx6Mkr
UWsFVZRHUEHLaP/67F6e6rxINH+WG5IKDM1B8tfLsRQOMh6zbiI/tezwUIoCEEBeDv5UacmbYXbM
N42Z9r5EP/BKBH95QzM06FtukmXlLsIh6/5/M/cUxKhRYYFuutNd5E3htiCJeaPX9Apff8wXYy3I
fQyDiUoWtuMayCUTpQMLIkIeswvTz7M9hkogFtRIMUtPXrmbX45m05hihyyEYZ39cTmpmZZSWp+z
IaaZS/fGt+2s8GWae54/cHFdGe3FKyQVojUAFI7zCbrAcjz8FH6osxnNkZ7bsa9GpjowGsqlPsaP
oUmDJLeyBecLYcGzpvJsTKb78fW5XV8HSzZEwLf0oRZG7bolg+R4kRu9EcZ+W9KGuXOMwhB70Om9
sytHD4uxpozSaaupjfstdnEc8PuGQ+3Kbl2fgiTcECUAftGDpDG0Xk4xLmOz4w1O7HeOkew7PW9v
2hI6l107Amek+ZqoxIvjgeULFpvNwzlI9Xx14+Jx4jRu0cNgGI20+DQV1SO2wsa7Uqh6MFPwOokG
Z9vXJ/vFy2ZQULGUXZbyGu3ey5et9100UtJiUDG08rEv4nEbGWm3NfM8PFJA7h4i2xg2FnHQ4fWh
n5ftTxfgIpdAfWsJp6GBUqhfLes+TLiDSkONfZOQXj6p9SDHTTMWkwj4s/nWsOOxPIz5qH+y2yJ5
MAq9E1/sXOtvJaqQg2+V2fTOUkWi+aNTTNVtkgrzI0B966w5crxvuhhKeRJZg7KXcEzHz5yDw22r
QkgO2hZC2b2DVEX314H7n1/H/xV9L+//egb5r//iz19LXKyTKG5Xf/zXOfnalLL80f7X8mv/969d
/tK/3lTfxVPbfP/enr9U67958Yt8/t/jb760Xy7+sBVt0k4P3XdUHqgp5+3zIHzT5W/+T3/4H9+f
P+XtVH3/5z++lp1ol0+LklL84+8fHb/98x90Ln96ycvn//3Duy8Fv3fTDV+S9sUvfP8i23/+w3T/
WIBnADcpO9CT4ZQbvj//wP4DjAF5DkDL5eBeKoCipJz5z38Y6h/w0Wg5qngw0LBcYKyy7JYf6e4f
AGn5uEVuBiAWQlH/fu6LN/Tfb+w/RFfcl4lo5fIgy2r779VIyZP7EXwHoTb3P4DE1WqcKL+YRaNX
0JQkdndRX3odBnXZaDZB0mleiVBpqVRzEFpixPu9s4cR8VS1rn3Q3aoW9CPCZ5hn0nTBnKEMTd9O
4vCklxMtO9HjXU+MNzaYBidxNQZWF2tj0KRaFNKjs7MawoiQ4pAY5fi14YAzAiVUFZhHWacZm7zt
x1OpxnNPHOxqDzYQo0c3cathM+e6zALPrDCNdbvOxYMJe6TKrypN9xW1zABqO31loNlSi2NrJ6Pi
a1WjnpWQbXkQELZuG3oYAj0FPY425mgm94XuzOII7MSJg5BAsN8Mgqb0xhVhu83yKXmjzu3djGvb
3Viqyln3ItviAbndH9JwSj4hW2ZFW7OZhv6gECyMvsXHxqMXvl/gVAILGv5VtKFp0cYszOkRaVb7
fspqxXgK7TDqvnkE/9Y2j0TuIHQ/KNbJRSU22uV2g1DlBHByU08lNt4ZrabId2O0D+8iKFwWoteg
E4NYLXEx7foYPp8dFWXQE4MexDxo8z7jbIjxW/OQIlUjoz1UJmqv921TG7jZGEV7MiKQ9IfUKKsb
4EXC/FMSKr4phtCaec2u5VP5TO9xOLcrvNyybJPYif0Ualp+K5u0t/0GiBr/tW8G7DkpWO9iRBC/
xlk7+6oAyPfRivThgBp7vQivVXeWMX0xbeFs5oJp9I2W0iM08ZBW7wcHz68+yK1yDtLIoDKpdhis
dak++GFiIj1KnSrZooz7ps09W/rdMNv9xpVN7vnpWAXN4IrOHzOZePu0HJsrwdcqp162z9J8X8pF
VIuWFujlRWKWRM2pBCVbRcgeom5l7zF+I33gnkUBInPtfvCTktdUGxCx/FGqni+EsA/WYFQ3Ii2d
h8opTX92q/gcCk28m5bZQ5Bu3Px0Jv2993/e6+ZlPPX3d8VQgXuAQFtbM3zMlhw/y7NuE6m1Ahs9
RZLrPkwkFK6UosTop549dH4yorZ9qHT5eZxndbwxKj3ztkYt+03W4HHpe9KE7jwO8fDDbu3ohzda
WCQpnjgoXmY+6XGWF35aNFoTOGla3sS6sDciFj/s1D0bg1PelWzGnYiR6/cHCWcsotD43Zus9KGq
5vZz0Xt27eu9QLm4DJdeuoy18H1hKcr3KQrLh9p08zvcfEsHkWWj6nxV8hGwaGJ0lUekt/ZdkfWq
HyNOe60VuEIl/DWNi0nawvMnbVsDtFJtdPohBu2QZon1WBZN/7Gr7XdZnOiHKcrbo6UCNBdNPG1r
myKdkrXOl1zt5L2jIB5pg4h9F2qxssnyfrpxYyXeOXWbgeLU+yuv/DLMef6qoMiWhvhipEHmd7k6
vV7Elb0I+8yN3n2IeRvbIa3mXdmp+t4TiINSnnd48fh5XMm+frUzAFMteT4aMTRpl+/2UzwNOw4Y
wiRZbaNlH0XWuActbbxNO0/VW3Q3tDvimnbXJ7LYTbNst11Z9sHslTugZ/NWzbzvYRGhpT3pxVaF
FnEC4Z9doYusOLTLDC1+20wOgIlFY3NVbMLRdCxKO+5wZUq5UppcbrpIhk9V13F/zJPE/d0diRMx
otU3uR12GHIDDqud7KOHI/yhT2zzI8wX6We1rtw1KC1sNbcvDnbiYuTh5B0KTrr2oMUh/aTnHf1b
Adf/b6EUWfh//jtgeRFI/e8fUfxFYIP15SL84nf+iqUc8w+wahQHFzvtxT+EaOWvYMpW/0CilXrq
Qm6nnrt0jv8dTBGAAREASLRQKZf469+hlPcHmQ4lEaAy0CSWH/37m/1PQinQ8BexFEsJ4N7C2cRF
FszuC6uYropUTHmUcKuJIb3F9e/7FEfGhi4lqiOxzTU2nGrgOSeqPnRa+/hTZqbqzu2tQNUnncZm
U55Le8QUSWIduFPorHZ+F6GEEJThkvJ2buPddxai2FuQ9U7iD2005PdZasl+W8emVat8Sg0WouH6
y0r9qyXBG32zLITF5rGjo1x5ehl9ACZUfOxbpz+3pvOn02kgq0Shqj7AzFwQUxQDcRuUmKizvWNt
I/tjtmG2UZXIfYhNDI81vxxVUZ0H4HSh9IeyAfPfwku69YjP5kNiFkFHoXiDyHd3qlzwA9zK2gmi
IwFmPYxBqyT3zjyqGyvE3kxN6ruCHNhXauMmDrvPEzZNiHmbOqp7Y9KckNS/lZZIcn+ONGeTjyW9
Ab2x97aYM18DkB9L40aLu3SfZ2otd33dCsv31LArA24nxBT60Crfy1mi5qpvpNRKEq7Ftbw3UXhV
Z6O41Wz4CjWqetum8KC+RLn9poDk7KuF9qNTpnNayOEpqos7GogyuquKgUuKnmPzvmlMYr02PUs+
svNp32TaEZId405qjHEoIB1yvjwuvsupJ/wD3V8Nu0bHIs4f4zbWN4WNZU0QS+u90jSuDIYomuPA
UIc5GNFjF7o+uBzeOBO+nyYtfuo8o70BGPK+Tga0rm1C+Z1WqemuU83qxmLa7tW0Onb1vAGVf1+K
rt1OWs1BRhFiQ811p/XyCxIf6L5qUt1bZPfYpGVyF+dYtwB2blOias9fNGDewO/srG2mlwPAMpZM
fxpaK76P3ChWfYU+8nCs4nx6h9896jpTUt1JyzmEbQricpi55aLIBCE0A6HZxg3GjHi0037oEOQk
GHGHcxjmx6bNWunHZjlUD3kRz/GpiuHybSAvD83Oygen2VjwMZvAVFSfSIW6MFKDfg3W3wp06SR7
qUTHbhzCz57eR0ESyz7om663EQIdtxTF02A01fkJ0lnR+Mo4qMj5dW+1cHZgMfQRTU1HL2kA2AnA
ZNIKlBvNNxDMSXgEKXpl3wxz1G3aCskvYY613yTT56QvfggKJpVWnqIK+/I5BeTm/WlnxrjLKqf1
w8a7dbQkfI96W+iD8Kh2ahUNpPMCTzv2UYLNUmqXWBCW/agU39GaxvtIGtOIFkpK7jTP2cm2BAF1
JsSTOc9T4jtj152Jr72ZaEcJs1PZ1+M92WaKx0Xau5NvpKKfgyQqiYOpbG3GOZUnRVeLRyR0nKeo
V29tvdJJgyplOnVND5lgSG9KQ8jaL2svL/HCs7GDSOwepZKhxBxkApOd72gCyr2L/xI0akeN8/2I
ce8XgkvM0oH3yCKY5YgFo5mM1qnTu+xBRXwChp9sqnNUlolOQXQS93pXd6VfjVWs7Fv6g3/2kYaS
ptMMY0G2UTpLhjUFZmS6O/oi0Y85nWzOuandYBJGM3LI7AdlimLDr5X8hzeY6cfcQ8xq3ydx73dx
pwk/bwrV8WPRT9tmJMAl+xBbZVDsN2GWgbmmbXGb5fFwcpRe7lWpG/siiZpNqrkDChF1IsCXTTjk
znnpqQfimcav++gdJa082gIBawffHPN031ahNfomCdViKJp7HHZtM/o6SlpMMeJe+TB8afNKDwwJ
FZ2pZGHRXiP8afxpHsv+RqmaDnGBTBPCH+yomZED1OZT2TnFXeqY1cfUkQOqDp5c8rlmM0RJc0De
5K3hyi7ejNZbOgsLjkNGFCzDsXmHrM+bvEJlRendA97GrvBjFEkQdvjIidqcZOL0t541kE/1mTxE
U3V2CtAbtZ9TOlisTdUR2cSmjUJ3U9R4KzQjSrC+tPRNa1vdbTw7zY2iDG8sL64brOLzxRzS1JMk
KODK2YcqSeyHTCmqkyET8QnWcfxu7qAM+7WufzK8+gGtxtwnYh38oqnesa6RwO6dB6ohkZ9p5gM6
SJPqz3F9Dj3rezpl33QHBEfgUH7fYIin3mHCbNt4ToiRo4Ewsgr0Atp2MNQGGa0LfsAs3FNCYr1p
InM812pVvBWFDhPQdIutoaj1LZLyEwsXdIM/hw110LTT5y8YO216vFJKqXUb/BxSv22Iaf2kkKeh
9BCGT+ppa2t6Afiy7zdV0xh1oOBf1fsVPn2Yj83mtvDSxg/lcFvqxlkdq0c0W+d2N0j8pW32Vxh+
qAUdDbiDKI/7wvZ2sMz3OVrGAdFldMiTJENXMdG6z7PWi7ctmqfHpNXFm7nWSyVIYYJNPpIGDd6i
ECjmwG7E29BJUl5kPHNOevgElA+KNhP1q0jPBWFUy/QUc3F9mVo8X1FhMOJmjyH89KSniVb4SQpd
09f17mvvsFV3JqA0EbjwnN/PnZucDMFOInkjtug1oz61bXIHDoerZJbh4DsyR+XHU2/HJEIecohv
R9dRPN+KkTxIU0sovg2I/VNGI0xDcZ5seye9sLi3p84wt2Gu5uc2K+z2RtXkOPpyrG49OKmfnChr
9NtR6ndak6X3Mi/36eIJnubiq0hVKhC9kQdhnNVZoIu6fTsnmTr61EJu6bsV6O0RFGZbY5xm3y7S
aI+1VQq8wfDeGt04WoEbFYjt6zlsMy5HAVcmua1j4zEJdTiALJO43gIZ8O5jlZezS5Cm9fwwH/I/
I63NOp/0KNV9hFKaNsAlLqwCtwpjnCm8gufIdLPBsAwIWrVvR7vrwAurZhvgHSuit1E7Od9z0T+E
qUoOqxutMx3NilhqwxtsdRKSqSrfm5VTRUE6yrLZeYXrfAEIrJ6rjrqwbxKGhncxqQ+lPDtNOr/K
W2+kWLZYzA66FyKM1CQKZZkOma3dSHmp3vdI/v9INQf1UaVR3idF6W4mltJBkaq+A/xPf1JpRW/s
pFXab3qdTesaGY7OaXQ7laV7kinY7qTsPzRx3OyqpRo3cY7GXaB5dbjxEmoIIyttk6EcinE6PoOK
aacdr6qsPox4u0fBZKujtgGFdC+18FYgkL6roJ7ehIXe7yjgKfFGuF027lGhUdRNFBcqnL8ibgPM
nSaUZUcryv26mecjVorJaUhjXQE0WB/aTh92FM8bX0vy73li2n6aGfodAAPnHE79AINwijAlVFCa
QD1A9H8C4Gy2xpzLs1rUlNRsuUmdKn2Ix8KSbARgkxT7b6xM0/e8ZcJ0ozDPk4EkotcpT82oJtEG
qLA8JUh+bNO0eadHdhMQt8Zf53g6qFkhNsiDyPfOIEZ416lr/IlEwnDoAHf/4MVWhyhP7b03KA8k
GaPnJyIRLlF3+KGtnHGLjY/3ua4xaNjFo0xgNw/u8I6T2+1ObRyizWo1w7YsBvddzM2c+71aSbyW
smj4s1fw7zTCvPg8zEMPW9cAtN3nFm6XlaEcvdLIv8QG6XCrTk3s61Krvs6l0HCgAqpqGcQtW5HW
p0zpzNJHkxxt23m0pvy2MxxOSpgw9rzxhjT/OI89sgyUZadTP6eo74qhm72jq1Q4+YWKhlD/3CUt
8KIue6vZc+8hYgTwdO8ieC6CYdBA6ODhbkdnV5//D3vnsSM3sqbtWxnMng16syXTV2Zlebchqlol
ehMMMmiu/n9SfWaOVGegxvmXg9k0Gmi1yMwkI754reOcUsceknVTkFyz63IkSiqwgKnnWtj1td0l
YorymeUqTN2mCWMyG/oVf05Z96irWTQ8o6o/IbUcg2E7GC0zRG0iFlRAvTlvOde3UV8Jqmcw4CqQ
6TFfmf7kfuSqUjclUmV7k46MeOM64RWr5zBBM7LcB4pK+7eu9BiobdHtWQjGqg4D0Q7vC83Sxm4g
O7E4yiVrwqHKtUgfNAosO6cQtyXNa98KLzWzkA7MS/4vYPFDbzuAZsXgOe26FSX77jzNp0rYtnxg
G6kGduqki9daU97zs3rNoaiVuaynaimnLhwI/5rWcdfLbyKluXwzju05GNutZ6UVOSqzfHEdoykj
Tab+s2MqFva8I+GbbUJ2ZzDK4iqmiuCjonmVlBCqI1+VXdb9OqU/2dkUxKr1m0qmRVR13Q0yOl5i
Kw3es5LzUMQEfEsmAxaJ2e37tUxYUVZqQEgbWnUxEUvmxCaDZqApZ13R7pjiXWkzbaOzd6WhofPT
b/WxIOacTZVqz77I0RsSCOtGeERdbyPGPB9p1wrcKNHGwt70HBPdt0lJYYPci5I6xra3n2Ki9lQo
ylkWlyaeag5p2HVuKzg/sUlpQBiOWQqA56o+ccO0yy4valVV37vYcctNE+TGIwNM10XSVpcpKSl2
tVL1NWhV8zHNni9CQ8v0Z5facg5WKq2Do24XzU0RtE65pWm5ZoizGnTTuqU2Mda//ORwNAv2eHcM
9n3ZuvpLEJQpwSVGq53KLHF3qlHxdQczkpAnkDWPdZLOFO0kvbotY6P/6CB0o3ax4u+yFmpTGLMb
ekGq1zwtE3Ms2hrrXOoj7uzJEE3CP72WjPg0ya/1yRLjnTPaZZQYzmKF7eLoahUje0YDk8V1fhqI
8BaMpB4zpEglyUXx4HMcspQx22TTxn6yduLejjcDgffP1Kx3d8ESDy7dc2O2sxRrwEsTxHp8IIdh
lAzyuGNWqSkhmnLHPHnaYt/R+X0oE73YGi1DTeiKybxRQUsqyBzPg9ymDkNBiHCqmE51gA6Bgrpe
x2VVZ8/50k/VIVCZVuyloevMvOm8gLIuSXIkuI9Tz9hNFqT+CGw5A/Zl6b1f4mZeTcJ0OeLZ2dyE
whjdca8p3aOpy2za/pQunMpuZJIH+UoLcrPD+23lfyZ1NzabIiULiDGXnUyObf8a2HGhhf2guVdT
7puIRROmmq7Mtds5LSWbFKofNsL5zr3kPg6+nq1i20LhhYHpmtxcdw/0Im+6srjk8mHmKTW3fvHo
XD8ygfj7QEuse8L90rcymeyLx8g3QotTOVvppTicB04JWCEMlbRWmtO4KsjmPqrW0JlyqmbtmrU8
0P6xnDOb3yGdsus+RfwXaLBdMcvBaqrjOUWAkNv9zjToHbwv29L+npIygTxRKKqeglwr6LMT0GSU
iENsDDzm3ap2E7e+8ftsCYqobFwyV8Lem+rgQ7NQchWsq6J4U2PVHjvBe3f2Ws2pdmOmIfWHHRp2
duyvdWuMV8BW93nb3JM2/JwHzjdtiPXnsfR4Jw3xMDUtiI3W3dQOf5Ve3o56sqt8VDB+nM/ngXHv
vmXSRvvjnOK22sHPatQhJk99wbZH1IhQ1QczK01c4jaQ7V1nGp+VkR/NQfeiIq/WjZzezVTL0Nv2
+yRe7tBgBERclO/iUiiLmPRZIw4gVE5z0/kNXrfq1ens+0zXzmNpO8cmiVMwNIthJm3O1SQvHp6r
MeAh64zl3WmaV9z9+sr3MmdTtS1FUpPRh2nl/Cncwvx2oTNZ6AIUIV3yPpnFmgSNoxa0YDIBwEnp
XejUJKMISQpQImyzdKlAC3KGDg2Jexwf9a5qswedYHmAF4ZOnvbPEZ1FaCjzLs2bp05yIHLkEs4u
PIrUYxLps0J2pIZxzNnpud44GU9TOTqPQd0uYl2388AteG5nJ4/FYqEiXboj+/N1PHfscdbch8Ey
nR0REDPq3oHinBoDUrV2134O0FE6rFsGRwqUNKt4KXat0OV+1BS2TDPfeHBOmqyvLUb4uMjdEEaP
WOHFJeY+PY6uVp3qNtcZDJqzrkrGEvfSPmctm6LLBmqAs2Bv5nDZwdSembdkpAECpE49rqvBd9d6
3z8Gs3fTQW5je0iODQcpnfUJMQUtgo+id76jA7KOLGz+YVScckFp6LkoxHJtuNM1o5YZNp638zsD
4AzhWu7Gn0ltO9S+LO8I/l4NIsrWY1nsm0zLjrJJbtTUEFBiXqt+tu+sEhWH7qBmbrG5H2qe5r0k
n25H+ZQK3RZIyht8K+TY016ZVCbvUYu+BKm2aVtukN0/ZG49UJI5RvFCgZEhvO1Ulted4Ux7N83v
GozBK86QMQ+fyI6N5khrbV1+85gj6lKpD/rS7dCkny6kEUcPm3JpV9QCxaFZTv0eEfzZ0PL7pSrB
jVQ7n4NCzR/S9vdUYjzhj3/LmuFQkeSwtYr5DJggQvok7gyGd32hAWVWebataNWyWsPZ5ch/jqlh
UydZwRbqUKY8Z2o5O5PZ7kav3WZNpUK2IR4nVu+oNCt5z2Va0pV5PS7n6Z3XGe+iZPjFzQ+32rZe
WGuVvnOlQbF0Z55qcxzOPhBaOLTFQ+dWd04evw4+GWoBOzjTBriAHn+WoDBFoJ/cisE0zrKe7zVj
GxqCW+l39aFJ7ZpppKQ8lszyQa5HjzxeHLzOSzLr0wYA5Nyn/psVi6vGcN4o0qLVwvCDy1w0RGWQ
jKFfW69SQ+OdZMu17xEDNBvymLhF/xakqiAKKNuL0j7ovfBDOl/74EyZNDQ/x20zXmfCTrWdHIhv
2gHsg4zWDhL8P63aFOW3LjDG7ZIWwTFDNH8vm0YPRZuat5Bu1oO75MtR1YlJrYf+HHDKWqdOiZ+H
DMRVMmt5Go1yHncjaVDPk8OvDyrmrb2s8zYDPp87GafLwWrjitdz0jbIAZ1QNXr8MVTgGVLmDJK1
jNK8ZadRk7jPY6PadMRMYVNIr7xxLPYJEegbGMc67NvsLs6zQ1M0D3613FJt9JAw5odiEN6V6qqZ
OloCbBhITZvA5d491ZfQZZ3XapVmmQoduqpwPKQjW5z3YBS9iICZ6rAmHvtKMKTs/IrWeD294sV1
wyLgnUXI/dzpS76H+692VZ8snFzyZaVar1obGbn7VX/yLMCJqsjOQ64/zsLd6bJtVzbo2RVhO+JT
Qzy1S4ZpQZRXjSu/s49ZLZ0Qdn5fB8N+9KaDrKr4PmmH+ZjQtdGtvMLaJy4HyNgq5AtB5fpOLPk1
yvxdnlbFySrHfo2krThmqndfiZ390/YXJ6QAhqgov39cKA15gPvRV6loi83od4cpnwjOS+VD51V1
lHbmgQrwsM3oufOtqn42M1jcaWg+Ei35aGW9GmMO9JUz9augHL8XvCRNAacWamVTbTKblXbh0Mhp
0gLe4ETK31qYildpkAhNErsLx9GjxkrvvuWUH3lYTsvO2DqsI3t0F9844LDBa/rWFBVlR+nL5MeR
Y8yPSSU4QCfDo2u37iuSSmvDs8fN+zKpo0AVJzw+H4s/Ot9GZ9mmk/cWZ/XzwBdK4iP3LIS5neZ2
bxfufirik4qXT1NXaVSJsfJXY2bRuG5OQ7KHAasiOQRwR6DkNgG+RbMREzXyTlM3yQo6LT4MLFNP
lj685L3Tr33hP3lx/srp5Lu1DOfiUngmzP6auXCOlOUA6AxWRLpXjGIBwIa/8953ew48MT9d1y3v
ts0CNOTCu4ED3lDyeVKW34MmGLb5XubUxWOosKZ4k/g9RWCNoJQWHDOrw2rw5MruON5mk9uzsBQN
RuWq985j2vNr+pwWSM91jhiD/PXUa1sAGG+dpEHzUvqNewr4lb85eizfDc150Rc5yoAsqNnnrS5z
eXYgnjQYRifOVpB5wTUTV23tEAzFVADYSAzX7chXEMVF3D1NBFTcpnm+oUN+PKikbh1UKN7ySI/F
nIdjORo9h2LNzYZoKlsabDSrVM1ZASokfMfOUsV+aDdNn9+pRUzIcoxuyDecpMb0rtJMp4ycHn5m
RpV06Fg6vhdg9id9GPNP0+2TIcRDn02PDkIInRXBq3e+sOSh6JaRukdjnJzixKfz0nNKNJ1zIDhS
31RAW0jJi97aApphDSqL+qK+cSIaH97mqjoVZItXKOfYSAl0CVpzprBLL9HyNhuzLvzNSO6sFRIi
0V5rvnOq4lr7M+NZuzFw/iD1kavOnNUmGGOQ5p5tbdEPyOvijZFo31huruvFWpde76yknxBXk4pp
pZo0quM4twEQgmKdq9785phjuuLVsVdTI5oX4gjZBIbxLOKcqJsmIQ16IYqktaqW+ZsnjGIBExOo
A0fSORrw0vfU1RctP5IKhKGHw6bVjMwUVrIp8rj0ihDxG9rksJZWoXi5TT1yvGLZDKCiyaa1VfzS
LkXxQS2ufVHQOZMBBdK468EtI9+O/9Kb/FuChP+dClCcIb8TLjx04G3f3r/9x3v97T8emo/3pPlZ
Dvrj//5LwqChVPiRvEo/NFkVOi7K/9IwwJn/QYUgBQQsFXgmUDL8t4jBMP5A7QAHdWlCDvDf/1MR
auh//Egj0zEAYCRBFfHvyBi4xE96UKLmTOpSLl3S+DVIhPK+SIbQPSUsDPAN6TgOW6UYG8eJbeSn
b+d/0KL9qHL4p+wU49alxxfXEbYMDiaIcH5VB3UjJdwurxyQWh4/ZBbr/7qUyoE5Gjt0EamtaQym
mnBXLEaTsV4U4H1oUGd/nhEBzJsldjJOtK2u5NpdGldSOkw0RWi5PVExIPLTsbXs4UwP2FyuF9+f
Puwq7g+jZmnFNqGz92mRduqxJBBatFICKWIkS0O+Lk4LgDXbSXIl3SVGY+bM1m2ZDRywYIoB89EU
Mbs7hgZdQuF27uwJuvCHfe4JdZMzU7DYqHa6Vr4I3DVH3kBjsZpFF4nYro8ValkR5nU90Ba1xCmU
lc3Hi3RaK7+P3iiSCLtMcy60NHvKyI3KIbbd4UkQ5Y8E164z+Cqtno9D6eXWfpadzYmnWA4zDQsX
LsPEsgeEA3hXCZyMoZ+BBEdNkSpOjAh17UjxaUJFHdpDtfiLRqWH7UIVDCg5xOikty0sQMGhq4w3
Vl0z5cUTJ/PI7kt/CdkUMQbaWmFea6owP4oEAgBnIF623z8mXx5Gl3fhYmyhGI9UF/1fAjULyg1N
b2ZYt7CX7OS0mBwv02Hz+6t8sfzyMF4u8yOl3yMr0/hqDJ+JQu4DtDHQ2jUl8Zl3JzHVrHBkyivf
amVEm2d8ZeTNQPSzlR8nptm/uYfL8/7L+8AtXPKiHAM7gkVx3a/vQ5K3MUFsNDVCgskTgK21yyT8
+GKT+ThkNOz8/jNfXuOv12OR4aq8ilhPvqjzettCTaeDO7cVKll7cXqk1ox0xK8Zf+ON+mJ4+PH1
ImJHgnVxn+FxufzKPykBOZdcRKboV+a+zrStMDP5os3KBWtPtZ79te3GK6jX0d64jrxpEl3/HJsq
KzZWmVvHCZbEj6a6UWehuO1tTItzENoW+FaPAqWPYishkEVQ1d2HnZ+KZ7ReADpEWB1BpbwT8F33
V9n6/+10/8mT9xuBXld91tn7z3sbf/4fRgf3D2y5FoZSAz+P7Vz8DP9wOlh/2DxpsKlAekQGXKx4
/xDn2exraExN5DuXBFeM0f8tz7P8P0hPwPIP64ngD4Xev7OvEU3xyyPPlsamRkoVOTrsaliMvzyG
kJv9jBMwX3PCR6ot23RFDohioUy9iPyGBKGGBV6Zef0jYKW/NSv3DV5vlWfFKaV4PZq8p4oDJeKI
Z2t2DzJNrjzQ44J+pp4XtmnFbhwzJkBrsjesl2GX1NVTAaNyhX6HgyjSlyqII6vr3JURZOWbVQX9
tZ7IjVcut7Hbxit2o4vS1UAekLxjvTfXTgcXiVf3AmHlYFTTBxLolg0gQdYmzCSEwLkXvtplOV1U
yyCf6F1MIrtFjyWc3LxJO0OG5bLc9b2zTVSSnzK79u/cvBpux3zJI1305RqixKCLSPSh5nZrGWvN
eWjuZUzIPsJDC7XVrYnIJaQwfAD7nxRC62AMOVzv4WKaTR4TTVN3bvAo9fZMbaoDIV1ctwMeg1kl
7YZ+tPJDKmoSYcP2yhtQLFWDjIw6ZvPQsv2Yz6+CUSoyLFKql2o6KtNAH2ZAFhgFiSvZ2G85Z+bh
wAHzqisCct39R0ncxOhVfVjI/BHbfLerICVuTTmw9ZINxaA/ReasgWq8NmpWYTdloOToo7CXeyu9
n/f94j23mvy0TMpnai0wcflRIilaDtIgTdAgW2dEKVNBRBjp8hZfSPeq5HRx4TnC2hnuzaxG6lDL
pAmnpnsk0a4OHQ3A2Pd6/UVzMWQZUn8M/LPup9dzr1Yu6EDdBned6x4CA663c5Oj20uWYziRMElo
8clJn+hn+Ht7zEQI0tc/qdIPrqWkWw2Y7a0y+vHDbky5q7XyUXXenQZgvEROvtxUOYxfg4MyrNwU
Dg0QIeRYdjTlNK/wd/I9AhT3TDhHbIYIU0zVrJNauzHi/LMOym0xE0zUVu7BakBr/RwDh+iK61hH
0AFPDXs8fOT6U9PlT51foIFBPveBYwWtW1b04dSNLuznGJ/NhO6/Sq+0DcFdcudNqXpSZPUfEO6i
kueR3BD9dMfhVIuET2q7VVfpKscaHQm9cKLBHePPrOSJoWj7kbHSWmd5Z11bVjlFDA8gDrAkmHQW
c5cwP65bO57vfIeBLdGraZNwRjQiSg5APP0svwrEJP4sUMme2OfX9pIhwVJ5pOK9J+bgVEo34yUt
HxdskhHLV1SiaEu9pL9FQ9u+1JM/RaWtl4+egqhMG4OH08jzCEM/Dwom0dpKqpVDLY7qfEE6XlIT
1C+qW8ecPwK6xU6+3VQHNYHU6EaeXYLLRBs5ZV8irHIXcH/OieVKrz1xyhwxh1Vsyschs0HuEjM9
4Jutn0lFCW7KPrYMrtcRaYMuCNdfOb03HqBT2Vp5g9PKKU9oypZb7Cv5KjN6jvM2tPyjocXGuaiF
p1bVHJt9WC2DCUXszMWdkqp4LPjWQeW8+s5Dx9SGHMWFDbgmEAFkSM6iNFWeCPWWrki1mM46kJn7
bqcm9EIsteIk7ByhVbCIzdCKrg0LVfM2DclCqn7dVSavZ2e9ZwhInzuvLa0NiHuzlvTerI05r6IZ
GnhnagWPvu1P1V66E2BP3ejB2phkSgIEnwjIwgiVrmtH2knhPK2Y7z/LM+eU+2K8mZiF/5QWVAnF
OcN+cbL+IxdNFhZ4sMbNPNTBHtqbZUYTxYc9eEbUex1A/6QNsKMXOh821I1PnVWlm8WBBw0101VP
hLIk6JGhHKJkQRnt2YsXWtVio8BtDG5zXJaVZXXGVTfIagXMSfWKSKdba5kgRUZHv/KTxvxOuRZD
95KOPOZOOu08K7HfSzO2954j9TxyeU+ga1zF9N0Gf1pWUW7hesV113BAy+LADQHsKXhBarh3HLDe
bm7LU4zDAg3YWCdJiNM1qVGD4gQzyyp+F2RqmCGyCvWWj65/Ns2k34nCkLdJiTgmdVS5jVneMNRQ
2xsUF1EJCcyPnOa09bAYw951iO1f2iLeFOyp2865VOlMs6Ey8P3e+TScajhOqeu/U0Y/QrenXryK
AZfANQMZFcr0gbpIhJxaTEK+PYGvKevY+5M8wdsPbchePmBp72t7v0ylj7UwKAkQgAN20h7c0HQb
IHxQH1x7FeA3wYOrQUtMZJSLPHLUWYivyIcV7b88jn6aLbflWMVHYEgZxlVabap0hKkvURLDv9Sb
acjtlWw1Yz0WhvGCOq36mLUsf0Bsa13FaT8fLiPuurFplAtZM+pNAOV5rDRprF1kP/cKb83j0BkQ
7EUL/ylK8Uzux3BIOEGvDEoMyzjwH5DVzqs+H8ft5Nn9qqlY5UqymI/FMJdhXKBtT0kM2OG1HlZd
5Ws7P71kUBeN9TYjjIkQhcPEW72/sTQEg34yf/dmqzk2vufutKlSjw4oBDC93EzWuDaa/jXW2Krb
OUhXVbmJVT3th5FQeE9/YO1aF3bbrjkENytvTLdWwMZKVEMa9eUQ2r00Qzs2VrAtTRRUORAmWeMc
LE2k+h3JMW7ibFPlviCqmcLGVfGJW418Z3iRF37PnoYVMW7Tzm/N8lPJpbijlj5/6id40EFyFohd
L2o9rT5Xs4sAODesExV6OglrNm2MkwruZsBbiJvAWTfuGESYKS4m6Fw/MCnc2XzVxchUlTk0FE/1
2vA0tZpy71zZ6abq/GiZhL4qRo5TTepio9Tu3ApD6iTsu1SzX2dd6/Ek5q90aRtHpxTZLmOcaoed
FZsr35EbG7ByX9K20tLiENXzWG56hCP+QjkuZPt3TVSrNGXbDYouiMZ6MZDeiuV1tPp65VfigZSb
dudpHjNBEa8LnN5Q4ChfZ/Hp8yr2o7ibqvvBG3e+7b6ikFunlnUNu4kzgJoSb5kBxp3tEHybmvmu
6wheFKSih8RAGisFry464ov89npghhoytKyjrm4kG2ORq3KT1DJkq9z2AgrWsqa1O5jeKuMYekX/
3abQEVWYMnjUlsVAqzl/12XTr5ULjiGUPa2ozEPRrOWgvrb3ig1m6yt3XTMUHxwF0J5V30Vi8h/H
e6KrUZd5ZiuuCeXYtM70HeTjEdfmskLauTDqtKFIkh9UwtF1qhidZtviFJYDWZZuh+jDDLZOZqah
dAbtRe+NbGtfdPJQE9uFVOpmdlZLMFuhnRTLTtMXB0ewd9XKYUSTE982Jmh52GP22vZ4/MPBRkWZ
Gc05cfz6wKKKsrZFd5XN9pXo+j6qUpZmnnfNGzFeYrZdG6J8WLQG5j0m7H42e8WTPTCLpcmx9DBm
UPy2DfTsez8VDvZF5e77OgexKhs/QsOHqHAyWPcI8XpOAronOZEOJ5wZ+HkWjhW4Cq8CLfd3fZB4
V46qEHoXvtY8ExDdE79XjXun88sDt77Ajg7WvumoTuq6Wot4SONHPca8osrAOw/IaOm0L5oDoHW6
CsxJA++BMW+FpUVO29g0LvXoWpr07OkNFA/F7TcGQqsTySLqsxsGcRdT3/xis1FtzF5frsoK4gb5
ql/BHOsWouFpfkBQLuifUEjK2wBJHB6jJWpdT0WTFdvMxQhJ7BGoX86FHdkds6U0UOqg7s3V54hc
8yLPRTcklhuxiEIncrw2rpsAjZHXtvmBOiMD20EcR60gSrYfdfMZ7XVxhNTLb2pGppVR9/11izJh
3ZPUE7bUut16Te6FplVqL7zr/hu+PecKAimJaA0ervyer2c0rSGa5+I9Bj+I3OrCtHtkkCcCkMvp
v1UJ1APevmhojSe/rbd5mq09czsv2XNDAoW/fI/RhVoUopp6NsJoomQbTCjH4RJQGu+A606xyRpb
ID7Mm3jrI/wrNP+hr9QnwzNR40ZqhJ49vnY2peld3p/T4mY2lp3hMhmpZt5WIr28pnORr7o4V9uO
gNso9hd/Hwflhd+mRFGNhTq7Q8U0v6jI7AXzn+qtdRIs5drtknHntFPyQp8lQGdFOwsNEkR9Tc5N
l2E+omBoZh1Nma3TRntQcZnHIS7O5JuOrnw9yB69lKsaAlfdouVAUnlrR5f+DTtVBdE69KvU85Bl
jP2lmxcoYFd3MzlC02Ru0torPvtlYLvtrIBujE7v3hdrgvbDYD8+Yw2P3+PWSIyQknf7sDgNagwG
S9S5U7tgI0+Ta8tBJklANPdpIIaESWzS20wFwbpeUuRpmMgz6JfSDDEnWLuyNAeYQgz0fq+7C1r9
FNmqLYMKifHcPlmayt+RTtULXzH6+ZyZZCU4+K6lVcYAnJ2vb3OruzhHDKvaNBgjdo3ZLmusGcEh
Ixnz2OVZtqMWt90JzQmeiibvP+tRUTOJDGAnphrtYRnITVvREtD6Rv9J6npyNbZVfGNhkQtnfxiO
qhRpd1BOVW5dloq9IXOLpthW7MXovqDM2KIEm0KSJBBuOGPZhlLr/DUdmuOLatzmrnebZY0dDkm7
1UlJN4YxIIuRanlfIFcJUio86zrNsa0ROjazGBfqWbI4bLROtgwcKt7E8YzSh/oUtcncfkDHzUhY
tpl/bJiiOHOPl3EsLZ8x/anLS2m8akjIcGEnLnYilNUy6kzb4liFEvYRv2B7oJJlOGD11b958VAZ
od6jaDHZfq+qxZFEBXcJVYd63KAZIMVv3cHqH6qpPLmz134iZvi0247234saruA/Rlbp1adMuOpA
Dle+xkDkzpzvEKdl9DhtsPxpD4Fd5t+zPPAi3UuWLQCu8wqzzfqv9eVtTT3IlanLbD2QF/CYm7Zy
w8Fx0UylueLNrqTDGbXQ5TYQasyQKw3ua2UQ/Qb9UOe3VNhPWPgD5HsZs2qIbBrEqBjLQxE74xWJ
iw6KRmt8a3W8JuADM+povqj+LTXbT1q0zRsxWskWW7Q4BcFcrCe0Aa/5YpULe4+d8SCk44kYvHkV
zPO7mSyvyolvkgyJFsjLVY8PeYYv/v8wDP8v5ed+6ysO3+ukfP/2KdOfkctLvu5f0GVg/gEu7UJH
eT4VEZYBCvkXdOn7f+jA1jaFNGS1me6FrfsHdGmCd8LGMnWSYMtDeHHA/5ezGDcy+SxkStITG+i+
+e8gl79SAx7BsWS4cmVqrAEt3cu9/QyfV4mJflALst2SN/YG7CZHCUImgrvU5TaxUDr/hOj+D9zc
F5zU9nSdWZ8eXR82hIiZL9erLYNFpa6T3RwDc9iGjB9slVZ7gkfy0+ynOvsxMrHfX/RXPoLSdS4K
bEwYMP3vxC/y0/z8IU3pj4MiJmPXC0c7yrJI2etdK9T417/5fL8Gbf24FDDwJV7ZhoX8l4IdilDn
pXVNFGoI74/BYmsrBPE2qo2i2EAaoHrpPbn98W+pr4+Pv/+kXy5PrLrhc1DWdfKWjX+FoZ3CRt3g
+N2u6BkGx7KyNn2zaDcmBVIzUxpmP2YW+zrPfPGBVFpuf3/9H7mS/6R+PG6ArGeKnfgmaD3huf71
qy5GVpoBAGEXD5cfuZjMR7iv7K1ATrNK52wZWbNT+6o1BbISMWyRu0KyJJMJKqZ6adx77jBtfWMY
X8bZKpO/oaa+PO8/7o+CLXqgIIdNhNq/3l/WOOQ+lbrYCT/F1IDibCWdyd35pZrW/QWf/Jsv5JIw
9uUL8R3yLymeJPDM/toPrnU9Sp2e2ntt4bKhbQymEfLJXJTIccMZsRH5XY5Xq9BTsvV8s49xLnvz
cSL9pl///m5+tLb/fDf0MelEJLPgIKszqC389eOz6DcdWudip5DGE6DTJUETYryTB0GuLBNCl+ao
udEEZUP7zSX3aStHl4GlnAnPGWI/vbOWWH8DFO6yEB1dAsBBQPRT0g/tvkO5RqtR6xmM7b3BOWn0
eeEa1hdoaaHtq9QfgXcBgsAJmviEQUZ/+/1H/FHL9/UjUlcI0frjPfyaoNL2vUFeFao8B8TXCJda
SGvV9+30WHZuETVeOz01gWDAn0mgutZLVHCCMwmFoDaO19jp99j35IcyHO0G1X95XzqD/jahErzI
Ti/+F6N9JcIcPFcO+TfLICiIPivzfVi0IAmnmrMFhkplPdkg6czW9YIuuVJkKCRBef/7j3vhlf7l
08KzotxgiSNT79cfVFNjzNEuLXfLsKBJohclkrPzd2VxX98aHhvEJGC4ZJUFsFWXZecnktV3CPKa
uK8dx7LkRQP+auNe7lW3OJ/+xfb4+w/1Zb32f1yOYM3LQgYI/jW63ZukSJeOy1lVk5wKHHbc2MQx
d/q7DJsv29FfV2Ljs9hreSu+dsxUJHAnlpTlDptRckL4Pj3mrl7eL5qQh8HKyv/H2Zn1yI1kWfqv
FOqdDe4LMDUPTvoeHvuiiBdCISlo3GmkcR3Mf5+Pmd09pWhB2dVAIVGCMsPDuZhdu/ec7zyUhkjv
f//1Pi/S69eDWgN2FbSngUDl56uJNCfQC1UhbaT1806zzueMmkveRNw6hoUDx7WeZwTmrzmKCPT8
YD/C3/8Kv7rCDESpS1DiMD5fb/g/3VBtXI/N+noKqz2N0hegGWJHlC+hSdPkLzg4v/wwIucA8/IY
cW77+cOYdOauSf/owOTQ4eDKpht7RXUOEls+/v57/ep+cqRcqyLESsjwfv6oyk9lJ0tE30q28cUw
O+PSd9MIkUD62Cjz6iyswT38/kN/dT89lB2uRwYYX/PTh0ofF5Azus0hlfqwtziC3ws549AG0BNf
smXmHqajORUbHI7wJ4Cv/U+eY7gwjreKqtawmJ+/99KRtI10sjnYQncPCa2u46hifVun3R2cIxTW
hVn81d72q/u6kmlZaQGOwa34+UMhfVq67HiIkswOrpkJsLN5SHZJpyU29S8Kq/UiflroiM0AZc02
Crn1M7S+oVL089GvD3Bwg+u0bJ+G7i936198CKA1NAMUMr7pf4aYlYyMEJ4KHp8EGQ5APxxZGy3h
oPn7J+YXV87Uef/gdAImDT5fuYJ8YkypY3OYXGk/5ynddMiC+hQOuVU10e8/bL33n66cucL1qfER
3aFS+Pk2McnJSYNWMBz4xvtSBKkZBTo7+0IL7iw0qd0CsUHvAq4CccZ/6jdu//yQn6hwv/hocJKB
s37Z1aLw80drGUuhmqr2UOSuFrWD/a5l47T9/Yf8YnNio0DxiO5iRbx+WssGKxNK5QlUOc0rHuyU
D1Dp6O1rDjMbUSj17fef95nRtm4aCAx54amk2BU/5wjVcFtTGZT1AU7lsoQ2k2SMql7Nq20Tqwrf
QcuXW8NjLiu0LCZYqfbTK7QD9GEHkfrZsWbtulQIl957t+3fWbAQc4sxBoCSutpVbKvm9fe/9C+e
ODBktkmSM4MkwMc/34lltGVuVrQmJ6uyd55VxZd57NxD5cTaX4QZ/2I5RE26ppwC+FijV37+qFrM
REWADwDOM4pqV7pZdkW8hb8dbNnd9cqYjwAHFIoYwoevRr9M/vX9Bi3QmpGN4JWH7tNxj+xcb9Q8
VR1KGxl4SaAmbqsmuEGtH/yp1PoJSvvPD/gv3i0cV6B2Wfnhnn8+WXI+hmoglvKA+rM7TRUCc1Sd
lMY+wKfnBGJQFvnMDE+a/Mtt5xd7HYDhgEXfCFYJ3KfnPkDU5k26V/7RObyOF4qGJZm6E6wY2EK5
pPWUBslfFS+/eNvY42Cq8Eazn38+QCEZnMRcxOUBTIP9TCtVu/XpZz36Vp0dMrf8q53tj1yiT8sX
4GqEizaPL3kan75m4rhGWSxuDUbSKt3DNEN93WQQ+j/YBLwnNsRA2/RBMD4tjR/fBtUIKxwP8zBs
EieTH41tFA9jZnIKaKvZ26OGsIBOjOIddiq1f+6o0Qp5b5nHoKjFyCbkQNiM2T2ysjQv//J7aOus
Vs5aoCCu/fRyWK7eKbvS64PZaBr0FqyAEdGl2guTyeEvQq1/8c6vBQFPpsm94uz584sInK5h/pdT
3LpaEiljXHZLq9GWXHsR//LXcgLgnyuDmI/8/B7MiLygns3F4Y+OR4e9OdThaER2LLLD7z/qM/uR
5dfmaEebgUrHXQPjf/5acJO0UZ9iNpUp4UStQGnTLyA8zmgL/a1SoBswwgB1hdo6U3T1s++SuZYX
D51G7z8seM5uZ39YrpTXlE+YFNHpcUuQnNRa/f7739Zci6CfH1/olGulraMxRmP/6SZIe+4ggdMQ
KVFLnBu4rF8Lj5japptInRjTNHnvddE+KkcmTHjgVIR1ay53iSfkTQY3PhSGru6IXkfHhjf/vi76
IRJIuU7w3Pw7ELTTnrER0/zYLc8jhpq/KFY+KZg9LjgHTCpbVlSL8uvzemo0i0ZVz+wCyRM+8L4O
mjCDOAM3Sudgz+DiWqsEHQwlxlBPjPe5yJbj768jpMWfOyk0LdhQSMR0HHj9SJn/yyG0qucmTYz6
4Cmml2HWykTcMA1tccBnDZotrb/xWJ3QdYzPXgZMYIOABgDgJNIPM6+fp7bOJPziQD30k5byMmSK
3Psa9cDcknavC/eMBv1mqNpIW1KGJIgPtNF5H0W6icVwpnkTtd1wL0XytZrFk+utj5c1HZMy2KcB
bkQJw2DjriQ3Kz/rVREu0BUBYkDlaQ6DFFtbkIZmtFg1s33XzE/6RFJF8GYCKtQKdHZ5dgfc+Uxc
yHIEZhch3XltGxkNwXIDQWkiFbdyj35G8CqTAFop83Fp5TOME4Q4btg4/lVnpmEStEeV6qGVmVul
5C5LiuPQlT/6WNvi196TX4/lU2wdb3i1FJgZNJ0OzQsBjy1pcD1n2lZjZrQpcu2w4E+eMNLrY7fC
p+NNB/uVEB9lMRF33nqjph+wBI+2Hkd5dWvBPMypZyCD5GgiuutUGQmAaO1qdsS93Qbppiqq1yor
MBVmrL/xu+XJuxnjAP3uL7Q0osbUd55zlav4e1pqXMTkUc7DUdjmdeMtO0PeJIl5Hvz2dcIqgXuB
1lQxbtox32tZsJ3LNDQ0f4v4CUXRfG61KY+Wgax35ZwITNun8n5szp3ufBnc7/ZiDxvTc258lLvt
/N2uNfSItKZDtzFPeEB++P3HYlqnfjVwwXZkTr8v2tXP5hy9zNm6VXdOgwmMhOU/NwZQq4AW7zK2
F7OoPaq//GRI477o1cErUrkd6uTRlO6Op3ijCZuxHLMjXcbVRgf+muQD13UeborefUp4nLFhIPyB
rV82kRvnx3JZM82Nbyopdg7EtciY4msPc/zSuU9N3n03BUQ43CJYKBN7j+Yf2wqjrrJ71XQ8DhP8
snbW35yyvrYQz0ZxrO1teIrteURYyDQgDMAMaZl2pO0T4ku+WjoLcQTbbOWeExy0Fi7Fqoayidj2
JFsGpsAhdkPwhBwVsrn94E+ag2OsugTw/CMQeOggLGz9abpFtfYKsOQbs4jL0Ihz1XQReG3kcGZ5
hjp6IUYPX3M5bicDnAbL5FO2yAd9LO/Ah35bDLlfOGuEKv7BUDJsWmNrKN7tb6mRn20nj5ohe870
L9Wq3OE1SbNpP6fDcwAHXgu6d6QqyLBtieVTfHR+d4xrY2Np9XcxuFdm3EZly0WY0kgf2q02DHZY
CP/cz1Do+uGQuPGxzuGzMDtoz0MmdoWlLrZrwi/wcOI5j4UzYP+DDeqtK0gg+RnmnqxTPmO4r9gV
sWrCrWiw2kGWM8dyU+F71+nJ6r24X7iAjczPJBduwJ+h8M0k7r1haF6tWahyX9SCgMpuou3IabEB
K9PGzaUQzisgbOhF2RZq5GauGnB0OdpOsNgRHqVNmVjbzm3gCHY1QjCf2oM5BWNI5tTKdR8KD78r
5Pfrsm3eB30snv1ObjlS7KQefPWq4QoFx70E70Y30/WUFpaDPR4ylcDDGrw9pupV9XhVzUsZJrik
wJQmN1XOwWOT299LzXhkEHrtCH7hJjkszqGXEnxildfRgnadc+ImbcSdnn836gyW2fClC1aP+nQ3
Kyz0pfcFT1MInG8Tz/U3nE3toUYbGRneQkKdJZwXZ/GM42zacbP36zOm/uIGcQJKOqmAbpSdRABR
OvFWL7ruMRlaKVhwEvMmS6jgsed4cglbAErjXo6qfncEXJWojt00UoSW8OoDWu+XzDvFQe49GTa6
HfINUE7bdbDV5HSITaPbTtKIcY2spKS0wNIJlY2RNkniww+vW+6XvPrQjRpC7OwtW4FlMp3zoEfr
kph0Vfvlqz612hHfvA2hofauC1NbtvU8NI/O0n4PwO1drCYgHK3TwVWtNpwnXlFEvVYh3KMZdMNF
+trS74E6ou5gmb1JhCyQuqLc3IxVrD3Kek6/zKY0HabLqXsQzqR9OGYHDgHyEo7nPJ3VlZMWwWMq
rfimQnVF6WJX9db0W78JG4UAXzWds2w1SFtR1jeo3mNvUBfUrizwbh8PXwNp5fpuYBqNEnN8A+vj
vM8LH75RTjm/togrj10mtR4eQZfv+9gS0N5a19lWY5fdc4Ir8C8UwytldPnNmBQubiJO0ZMXzXOQ
DLB6nF5d3D9YPbmZw3b0R/G1tOOHzuOFLwsg+eSmB/bOtLE4bzKcDjfdWHqbbCqCFsrd0g8biGUB
WRBpUe+EThbsNKcg8hfTDv1ar281WXVXKU2MFzA8kFnaOD35KLeOmlWBaC1t/zIHJdQ5Qvb8V9fW
gHh269qjueyn4/DFa8D3IAsSp8xyvmftQNiwmqxD6VocDh3/wZ7qr55S5aHiUPCghrx9dDLPOnQL
DYPeJEFtU7flcF0C3s3RnFti2yHZBQ0rzXeOz90dADW5mQc7PzHVMY+JdFcFtqFtF7oOV3osCJjM
HgkAzKIen8OJ0V1bhStDKqoyE1OfscBvw0i5TbsYKHCdT5KL5Aap2OG6nnexQZxC7mc+2DbBZHOT
qKHvtwrMJFIGr+A078+6ikMf/Bs+RG1vKM1/n2Sac+yGrIo8YgnzKSYlqwJZ1Cw+hL6lSK76Bfmk
54nhIlAlAmdLiyFKsOwdkQvO3maWun+2bPh6VWr3kGUcH8RPRt2O5iuqQKl3Ic+4cSwpAjUyKizt
2Z8FQt94eWmR6eynKTV+pOifPuLESZ403a3fF3kXax4qQEURvTeCPtnFjZ3dTEvcXHlVKnQWDJV6
IU1f8iJcyZ+9EYUiykqgtGNzvdpv35s2nQ4VXK/TSI1839lFQjmkmduhGKvj3EzLCXWItwlahxPR
2BjUjmowfyCyguvCIC7q9EntnMp86XSLgalWSebS7aQW5FhCJ/YeVZcAe9dwueqauE63kd5TPGr9
i53Tckgq1xm2Dq7VEsyIPhwwNc7ffKhICG4mDrb5qMsCtQ16S2Jv2XmQZ1u4XH0bsnRpT3dVHCwv
fWoaBzJYzGjy+qG5TS0cH5teTtq7kc3pvtBNgVxlKJ8bwW44Yf0PZcuzFqEhnKLKitvVYTpaXThU
udqLKgXjQZF9sDnXnhwg3o+aI3DgSockAR5is7l1KktgixSD0W/yMrZ3ia5ydvMOs/7GGeWQ7jga
B1dTGZQ7vUewnCaN9eg0AaUS9zk/cvNMCbO6GfZJXpbfXfq1DwPtu/eu+pjGnGnzYhc/GFNZAEi8
c05OEQtkFGS2c9dZLL6TF3uhQI0ZFoXuPUijDM5K9f7GgzWFfG8cWMyFJeOv7tAFN6rJKpCsAxxS
TKzxxnP0/os7ltPFKJUbOoM4O21SHMop00lWtXAZtmzUc+CtGJ1W7nlt+52nmf12WWy+q0PUw1QM
YFBK1z7KWa07CMfJtxFBCSpvJjUPKRiK/AvpgRTLnqkOhj3CWuj7ptxINf9wtKa/aFNhH+dibl4d
TiV7htvZndk47b7zveahMB34RJ4mvs92tTw30BK3pK/slWkWd71nP3ctwBNdG0kpQE5OtoU5zaxe
5GN0IXhovmnMhOHVLmz70vtOApund9HP5WOzmVCGHjEx64jAGefB21wAhzewKKDfVka+abFrXK3V
wo2c3bY+9cpxzC3/gROZyQTeaxJFcrfY2eqLwVdVajU7G2byjF/JSR/N0dN3cWJNj4QF+ftY+MPW
d9ATIAS+JkYShDiWKYaeVar8h8WrXTL/vCzWNiT2+I/Cm8q7WsWNDBsT0/N+VAaNis6zfgi9TXZ2
YXV6VM0yvcO4LiKQUtLYNGu2XzwHDbYHShSufnFl69phZvL8Dn86OKKFzxjm2M6wd+MRPpkY2uJq
IG7iu4ilEOHSOMkSFbZsGIePdOqixMNyN1EHhWVSVB+F1hvXjSucpyGonJUFPiRo+VKiaFL07Cym
9dBHWM0aFzqX29/hdDMPi082OuG1C16w1DzPmBWJVnTFdTNb66PdL+e25GtqXU2nDNK4wQkJhhEg
uK8dLaHQpzAPZ62LV7aqnkejW3B2kU55r1PIbm1njVKyG7mcWbB+CCuotgvVyrmrEnmos6H6SiwT
D7yXRE2tDUelCM2zfTlcJdScnDmt4oaSK9nSsye2aUXpN7YF1XJsX/QWfHW29AaZ45gPVOw9G0CG
Qj+X5oZBGlHoQvesYzrBkp3rcjUNB9kBD77YJsOoIsTE2iEd5yACym9dYY2/NkcMvSwIK5yR1Q9m
Gvu+xhA/hCooHlBUlPssacVlUbAr+euh2mFMsm7yHN6ulY/LtUZqLetXoGhKe7jmoLs9tEgzFOAa
zIh1qaOm0Wf/yLNfvwir1SI1tvHzlNHS1sY6A4Jbe6SLrJeo8/KZXgn+EC9124PXjsnWyr+w+7GK
V2ZiPNpGvtABmjm4MjCliWAkVXpJOhflZpWcAFh99YXZbqwOHwZBVPrBwKEcIhPGS6Qhfb2nwPkA
Vla/DUvFOUS0Lz0k7levDd5pKwzh7LEGQoo8jLmTcqQx3mIsGLf42zkgJOVy7+XqWRvjeJeZWnon
+qVIN02WzPtEQmOHWr2ERu+OEUQCgFcmPdY2UOVFd7tga7tKbmNZtmc/gM4p6iLYodkMyy5rjzaH
vAv9qD3eHXCTsTUb2AuW5KX1QefPJS0Aq3wsZrBZQ6eaE+fKGZ9NXF0FFpxR3gFS02P7vcflR203
4bM0+QfF5rYCN/dKdjVwMorHyGhJw8z8pY7kIvytlnXaDlsgbQW3BKqaTt3WBKZHodle5qzHStmq
50AfOKhYTg+lUG8QLBuQBwwjzUh5cNOAvkOMaQBI01M2lwvgHE3CffCMBs0vdpawyxPkwhAYL1mh
RGgs9bAfSk3b4/PDZDeUOMKxk91MmdN8a8hi2nvV9NDXsbMzskXfiT4tX/oxGfbjBEqGvINHGUwm
8/7GeV4J3Jc2ScZtl4/5JQFcGOkYRuxqPhV6ox/NYtQJh1DDXtR1fzBk4m9U6eNP15rutHDI+wbD
SN8pN+vCRGKgC3p/erLXgGuufxN6jY3BD/sqBgvrLeWwGuGcXbaFGnnCjbilO1wfWkLJ4Wam7IpG
QQuCMI3qOhhVs81bp9+ao7RvfEitR0MU34wuVc8qlvaBFX04QYFlcoqndmtDYH0fYXfjuqgEkhgr
f6ZX039tNbe+C0j2+mKSo2RLpyJSybfOaoy7CNFguzGdYDhhMquCQ1rRVq7tqdnOjdVx74rVcyqG
6gMzdhpZM2hD/BKiZ9Ke6gfdbMV14AoJ0Z9NV9foeGmil6d2ppoWOMF2nlHrEbesCEWjtZTgytgE
o7+3uKa0iAwftR5eXNmpUEtzZ+vAVc9y36T4xNuqzUW7K8c8g7AfNPdTTuhrk7IWjmXebhuEUngD
WHtczjDQwsv64uYTOCzd58wcpHm1M5TEYoXWDPF0YsUkNfZ02sYsHy4z/qBbzx3cM+36dje71sJz
6p5a7JFVRHJ8fWOka1oGFSAJcM1w9HPY3rOy4h15Isk9ZHm8wIqeAbki2F1gyYqNP/mHQgPjOOkN
vY5O6oAsl6uiTt/1WXev15jyO8zn10NFgT9oy3ebJJnQA0rlpxUBHaNpftQCTFZPvvLd4jnFzqRb
+sVKZ+1cYIqDtjD1oBx1t3+KB7O6whAyR8KprtUwvCGLwFLe6S9VjsNA6+si6iFmb8zGVSGIE/La
DHw9tqnyuwYpPWIFD5aeMr7a+Ezp68V2f4IpmXIwl/FeJ+qEt30CPGfHwfNoEEVbZOm33BmXK9kx
ugLJtHghyLl0Yw9q3juLKL8P1FY7hcDtaJhNdjtmdR2ZJmuup1OsbGgX4NaRMI/f7AEazFgW2jaG
uf+kdV189jvX3+UxavFkhsJFXg2upimZYQy6737SzFG/pBjKW+G957LBG9tnxiEQtv3YoyzfVKVL
DCK9c9otJZkkqVt4bB/Z8ub13C2QtMsmsdPkqQ6CKyPvaUp7I1THblLXYFGqp7LC7uWldQxkzspP
I7IoGjozfqPCdB9xxu3neuyOgS0wMQVD+1X1idrq7XRdF3jUgb3WGwymzR2hfc43vZDPpj1WkPw8
QGQzRLzFn9JTUMbujgAID6tGil1zcrv+qo3r7mHO1Rj22BAwBxQTrctmSvOzFc85nkHxsQAjAjat
JVvAonq4zEN50mNGbPTCmmkH9t/c4ZZeoqzMDhA7QSP4jDRMeJebpO/osmV9fjAde/mYqEivtNjD
LLnEFy211IMF8nKHygaFJMT5qDO8+rsVwyiwpNZRHfDmBcJ3wHejEbnNUIoh7mR1fPHSadw7dnPq
cyGvyTOibVxMb1jpfog083ZQH+vD6LQzhvdAB4E+lqcJS4S9KRp3+MHgw6hCYAjDUxbM4oUgL/KO
5EfWepw1HQxPZsy0gNZbGXrmUr4mZHlEpuX2p3YY7VMup+F2MWe2kNEFZ23GQXeIM8On3QkBek/w
jx1O61m+EUlNK8+N75ORxStOluKQ4uV4YHeFMNBUcZQlK6G6yad6Y3l2vStqxZuUa0T60T7uKBjr
vHmLy3Git6ZiOlFwQlWfYnN2jPmEIeu9xSV3ascg3ueFZGyA6PNmroDD4F3Qr4DIJFdjXeALtvU6
2LWweHRO6JBld4IThrGhjMbLDxYXRLM9t/mwdSXhUVvHnvHPGEmrJ/xCkgDNzpzpt0EjZEmvx2XT
cgR5pGVc7WqGlkcvz2+F41nbOqEEFwsDHXvOmerk2E/1esmPyEchMEm/eV7KesYHEUOaJmoJnj5G
42TeuaolVtAxegPTdCYMSDbpPT0rhsMYfFQzUw56Xk4uApDKyHJxHyaMZHZ8zHgd+128xxzfX09k
QISmIECjKL3QQJQbuhI0XJ9+HTDJbkBpqgOzp3SHrW0rFxdfb6zTnpBBfx6tYHWx27fQmlu6NLjk
ODs1T/pg19AFJhg7MfEH23qMpxfm5OSVOJyka92VH5Ddq6/YDcn21IaZnjskc2J6xB7vt3UhTNb8
Urnw1jYJlba1KUsz+9EkibEnmPMtaBpsmEFlbno8BEeD7MWjpxnnpHZeqs6vjthQmiiV/VNt0Bcv
ANocAqxikSPtZVsGvnod3N719zN2K4gGhFAjVLWd/ejFzgNt0zwqrF7uraboLxP65FODQWcnTFsA
JuVJ3EBCoLPcQSk3i7jbevjzP0w/TaE2SbBzJjZZl4rv1POUnqkMahAmHpwlO9HCVrn2qSwXnRpW
WU+0FGgx+7VJ3JTbXZxh8m6DIGF2PwY8hbVPHd7T0t65Ha8sxykMy9jS79YA59tphm+9CDo6TtIC
FSs159xNg03Rllv9V7AAIE5IprD9zcQ1fNCVlWobfU7c7ynCthRyRgrp2ZzYMFqGTIq64RST03dh
s2Z458feWSq3YWplaN6hN/PyuFI8zI0n6e9Ip4u/LJ6oj5k36Ee/Toxngx7TLl9yAgZiXfQsrcPC
ERlV0ltLHushS8mwMPRg2oKDKQGwdCMsx8rLXnTfah+M1pbXSd9ScxcZaVDhxEpW4yPS2jV/JmdW
kmSAdBJScNuwdYcyiWY/mSDOtl5ElMT0TQn8oq4UK2ZjHUjF9TLeLJrW3tVxbp6LuGoeScnNqSaq
mbMgkwQS3tzhDJYBLECSKYIzvSVgfrJgWP8+EuNzlSVj+a6Xbg2/zZ2y22EWdORXHq97VSrwGBtf
1tlV5ysEj7mEjBt5U2q+2OkgP0jihG2Gib86m5nPxoyJy9fIwTDj22pMe7ZeTtxXOiRHeWm9SjND
Y3Tcg5S6931OMVMsrIsfyVwn/pk6zD0Yls2+OmmEH4Z9YAzQCfO2OjcuxJQo7TT5qCXCfg6KUn0j
S27NNomTzGcNc4LrkaXqre/g0IMr5tclFTe9Snqkv7ntWc9QFuUH4CD9jZvsbRipBu12NDUbFHkG
xBWxSoLvFtAmWGtLQ7KFzpxkGY509O9z8xALy3xoira7noUOYqEv05kAZBOip+hKZAujrjrqJTxc
ViT61SESJNNTtfho54mIw7Jh//F7WfHghB1I6mxHgSlfu3kiBwbjGP9sFCserBS+CUHQNzBn44tD
ZBPtkUDEh3nypqc6Ngt9P5ZzQOLCspB86va5vCSVh/UWbWzaAUIf0YzGOr5pr0QxQ7SN6B4GIiyM
nV1m9o4IiUoAobSKB2aVSX7ErS7gYzGAJYCQaVgKUKeywOgHNp0N4mp4gTA+Rl3HtJUNQaCfL2cD
ry/J8hB8u+JBQnzZN30J2VN5PRekI/GOkxjy3ITyvzHsHU9pZuzQTlBZlB0qHsKFuN5NQncjjEm/
eKClkXyhDc8JOtAae9cbo/5Wd153on+egQjKimd9yoDUBUAkmIfWhI9Us/rWjb26Jth3JvIs69Nz
gPLnmoYsPx6QEjbqVbwCFYLnlBN9DOOEBzPEqoUmO+ibV1IB40uQYcwlugI5sxyygx+7KHoqYM7v
hpZkV9iHu24zkG43bFuXxlOYCQ5I25ym5RA2yBBqZoxz/eCVzPXDtMvnMgKgwtOYkAbxHWss/7e1
4vSqpzX+TEeAvCvyT4gCrAv48XXgyMdsrNQ37JcmJEHfgjhvotAnAV4+0tXUONzNtRulfk6sBmaX
8anVrfYF42cbEgDmP3NmcIHxJ0CIizy41K1LfSBh1LDJVxoDxY71CgUN9XhsrsLRokn6XSYy1NWd
Y4b6RHbJRrGQXvMekCVEFjUam6wvkLNbBlk3kdnEDA96y8ezCIRA/9IUeUqerkKtSQeLJ6sdMvvZ
p0NPTJy0uBEycxhKQN7nZgK3Og8pTg1rbrv4Hr0f+y7N4PImxegQycEXl6AIittAVXGxI2nPhkQM
gfEb2J6aBmgJqAgx2yxOiBWdZ0uWPASMQl8LU7nfXUtkV6JJTNqQ88jyoCsE8EqzyTgiIAXSO0F4
2cyMQeflKepVqkvKrU1QV+EEjwLGA7qcgCdQa4jGJCOEydGug/WSRUPmWFgy4ZM9J0NglAd6VOOT
BiToQBIVLywDg4ckRcdBapv+xrYQX4TnFg+z48nHPPAFoT6w1r9z2BmJBxsIRMY/hhuFgmAhuiPQ
aiozhbRzTx0N6Ki2CToJF/qIX4oZas7RqxuzO5oEL9yzFQG89Ns8zo4EXWSH1vcSlCi8H2U4MuJ4
EwWPds706hoditrPTp3vCNlk1c3n5AvTKS6nZ5hzdTN2/kzRIRKydJkYrZmQaJh6xJAfuFZrQCbx
wHLvgrQADpCt7zdJQr28JscAjRbxKLtV10iyYldVZJMCizZDPoQfGszjS4HFG5dUYLYPyppHRlEx
oXDZujJXbAA7EgCmK92BBh9UdXNPWtHE5MhQ05ainh0od/lrOs4QpInNubi633INsIDcdl5cO285
6d9wkTKBq3uir752qLhJZKMSj1gJDkNtWbp+OJuZW9wINQ17qWR91LWmJrJI009qEdwLNrnGJTnT
p8nttZ21cyb+GYkFLDgrfBrfFI7LGpniVKePENcsIjpZ7M8cKfU94VQychJN3Lc83zdyBVKPOBW3
SjjDQSMsJWwmamqC0Bcu0mympTp7Q93NkVdVdForzY+101zqxbypax44c3As8JszBn/TZOZKmpek
2Nbpku4F4xoUOP3ibzIrZyWpPB91O4YsnC6ql49TY/AurpC1m6EhZY7r4B5iGUCzt4h4iMa2bpmI
dM6pZp7AxN5HYWoajfNo83Tvc3j0CXVZ7Xwt2FCokrE8H8igvJDW3Q1XjELZspSL36SyMUBQPGSH
YMKo3meTg0LJ4VEZmNCGRF/mcE5Q2250MY9Ptq5c6saWTcrxLbS21lw8UGhpGe73hIdXEZ5Cbdr4
JgQrr2DDpDo0zxzj+5tZDmozNgJRhOg6HF3wXm/pUd30cHLh6OvGxkUxEWrahBummbRT34/didYE
38YRVkzQIK7RwwSfIt2U3sAaP7D83/UcjgZa1ISun7OAe3e9xAYGGm2kx7adJiPVLigP1tAjKNEO
QVWL8z/gRD7WJf/7Xytb8lvdzG2aCPVH0PD//9N/z5S9/1FffyUd9vOP+uknd//7j79OftRrvPJP
f9hWOCfnu/5HO9//6Priz9/i3//N/+5f/u3HHz/lcW5+/OPv32oOOetPS9L6p8hmfFqoWS0UQr5J
MDJ1GBr0//Ql/Jfg5/9zv33Y3j9vo//7t5cfnfrRVn974ELhZfjz047f//H3X/7IP/3blgM42dA5
HiP1/8PA/R/+bf4GtiuOCn4bg3ncqk3+j1xoqJRsemxG/FeWba2o467ulfjH3y3z3zwbC1iwSrc9
tAv/ElIZ3evPCtNfXYt/9nK1qocmR4cfzVTsYBZzDkRTiW1ak7CSqhTH8TiIfe0MF6fQ7jJ7eMah
G/WJcewcOzshJ2D16gmCbJ3rnlLJI2+vD7rrXHbFG2TjOByAXW3gJxHfYSbmfpjcF6vt4LQVWX2a
DcBwPkTjG1LVU4bEywfpbq+2hvZ/BsX//5g7k+a4ca1N/5fe8wZJcFz0JgcxJcuybFm2VRuG7bI5
zzN//ffQfTtKwlUq4yJ60ctSVSFJEOcAOOcdbrUcn0Y0XvZ6XgC7c+tdkcUhRAAqR2Qz67o28nrv
93QKlwlNRJ+zK82GBIW0sWqbT3gYY8sDSHeXDAlYronuTu6SJ4ySDW92j205vO8KkErAEr/i/Fnf
W4lY9rbXJ8AJ2s8Vja+4RdmjcD7psYvjA5qHokGTh//4jjL23VolX3o/4SJu3AJ5fx8nJrJjCxfl
jPIXCvPtnsyKRQM7//5PZ6d1/cBCiuFYdjp4nOI33jbhvo1SY2/N5m0xkGtXfT4Iq1lASnlb+0hH
QiD/jvn2XYSN3i7yOJ8hfYm4w9zaV3M/dfu0865xUh2OBsdILJk2T2FqA3FHpa3GNyws/YcszK/B
anwYEHYIir6af7Vsu9Cm8MywIdjlGZqTRn6gU0EW9b4j/nsdIqCI3FRl7jlbFTv6l8cpdD/gzvp7
WCCFpzUXMKfkLmq6bf2BdttVNORAkNIUO1MRg77bdxGUT3PRF9xuNeuuRCdqP+opYFKmkKuE1R5D
fT5hYuo+TMYPt1zS/RBjF7hghRVH5lqRbot6h2w/TQe+8VCt6dckWR+L2A06lPra/eCExwbFtPsF
k+bbvp2m+9XOsPnSJo1OUffUdbEfFFSxPTf/OZaiQSsr3PUxpiY0Yt0bz8YauW3m8h3yQLeYt5aB
Ns6PNJqWPdYenkUpjTq4OexQ+NrRZD1RrP+Qpd3n0FiPZLhDSqsvbX+XQ3KVgIxNRR/ACuAOiHUD
jtLHkW0gjurrCo3CdvmrWQz42s2hwnirW8qPfWkErY/oDuY6yFbtS/2JHXvnpxxC2+KocWaBgrML
y+bAKZfg8O8ppgZue6/HM63pm9RPrvy7DAgC3esdpA7MCd6Xc3IMPT3aaZrxAcrNpuoVHXUX9vWI
mM/jn/T4/0Z/+P/D/WCjuZ9P/++X72XxvX2e7bf/4f8kd2jN/zJcRAt8HW4z9AXYBBObxP/+X8h2
wDBwNtg7TA3+/T/J3fT+ZdNFYOeB6MRkW4D+/53c/X85aDA4PpITkNFsG+35P7sx++C/+XJsoWfp
RS/5iBpby6YowRO8pDisa4lGN2dLRJLy6nYTEL+1IKdcQvZvTIl/uAn/DC8xKMq0jijsZojGmV11
Habz7SKs7LRME7pfXJ+RLMZFl6tPU5YXyGEvSUv//OT292eE49jExaju3HrjEDTTPqdI9G2OMy6G
uVM1nAEbe7Xv+0QjyT372Bc5iP/8osQbQiTIrpxmrU4AmkMLlS6jfscFp1wv0CuNl/vvPz8gMzv6
FCELHP5OVjeMw7VZ09kPpha90TwynekdZRHrh12ZH7oc/cViSb37Whs1anOdpl/goW2/9dqX3BbQ
s2nVcktjhQ7NybFmUNOTbkX6MZ3y4RGaX/5fkXz+eVGJTxePvU1vzK1OIhLjQzl5xu80b0ilToQD
2gW2ybklT0g9f5MZYJWDDig6WEmJSsokhoobMP5iisth+4rPZmrDdM02iA6aRSUtsdmZPtrcqt69
vdjOfQeJY0vZvh/7VqtwbUusRwo5K5CT0nOR63ZXjHvf/pUzc7TZdDx/Bz3yUSb1wupkjIgpa0Zf
XTl02y6spXOjS1khpchnJG5anygeATUaW+6PBcKQ7fHtpzfOTNIfYtezT2DQB7QWrapP4Gjn6QOu
Oot+nfYOOE7bAde5b+qh1mnSVOOnDKpRcm0ATapvXGSrm1u76KyEU0tPo6VPfEfbzVzzF6r8pWFc
esQzMb0d6J/P8JJUE0KnpKlwxe1wP1R6F6NgGlkF2OA01Z+SPlt/GfUITpGbYHyD3pNfHeihUlTq
mtIdFT/GNofP5sq2uC572QYm0ibgtsDMEd/Gf/bH29/i3Lfe/v5s+AE/viyd0uYUVVH5CRAYOJKl
BceuFm0yHzBKMAYy4Imdcht3z11olMWji/rLF7XHl5JFP6ERBDkTUp2ep49a3KY/p6UpLuS7c5Mj
pYqBkgtY0KyBLrJ0FqDGjlJWijahYhhLySJfuTyUmx6Gp/d6uPONqPlqAsPuL0z+mTjTpTTBBovt
S8imsLQ9uB9E5leLNs3kdajsRdrvt7/BFhKvbD0yDdPkUrzkLpIT0dTMdyBYul+gkg3vXcfSze/m
bgiTC3vDmcODLh0eUMXu3bDXN11N0Kl7NA6y/oEb4OzSo8Oe+jDwvhqkGrOJpwup4Mwi2E5/zyME
8HVjYFJYn3z0Qf0rt58bf1f4UZxeeKlz8ydFuGjnCRbAVJ2irC4jwI6mqPAa0OgGoKNMJYkKmtMv
F+SRzr2OFPAj2C8znJvmNHS1Vx7DGi3b44qv7uPbq+Hc+NIZYa5pJ1loW57azPQghNRd9beFZ7h3
YbbOjS9FPAXwGmx8gsaKT8sWpgL1SBSEL3xsYwu91xazFPIU8cyi1dPq5MMvDMSE8fHPOMI/7qhr
WWw+aVi54TXoxpgO4B6Qle9zO5wWdHB73b2Q8rcP/9ozSGkBYOhoGQafSKtH/1tYCPPvSV/BPBS9
p31U+Uy2L6UGR9Ncp0HC/YTvxxTt0xWMCoUA90JO2Ib5z1fggvQyaErsoADvFs3Jg9TU7S2KAv4x
AnoW7qIqAbsquqSpd2G4eSkP2ZI9uaEjfr79bq8HlO1LWQLKXrY0FscL5IvNAsgxHFvoYHGvfUgQ
W9Ee3Livqk9v/9jr6xHlkZdvWmu4TrhlzhWqgwWaZA7eymCt1vBCDj83vpQdkKnWkmbumxMcdqpE
RQzeqkeX4O2nfz2h2v72q8+2/8Kv42HZtufYsUqgzP4wUsGJxvJmaGpn2gORcH+PmLfmiq8jpYfF
LhooRyPhi3AqziDNYzsYxYXBz314KTegtZt2TbOdK6exGq7iMJofaCAVcbBqK3bPSDgf3p63c+tb
ShMmJfwKy088hW2kAx8h2OkPpl3EFN1KPfkG0s177LUidK8AbYbFHpUh0Epv//a5FSGlB0C+ZgW7
oj5Bd7Ngvgwe3jqjQFj37fFfTz+2rNXj1z2wP50rTL1E9Hk44brTEVl9AIZrN1v2/ds/c+Y1ZMG6
KBc1gHyjRuIWNXO/c6DKs+guvMS50aUcUMHdrf0tLFENDx8gcxkPGgyza7Vnl4I+xPwPGC931Dpq
pxt0Qx40sM9XaoNLEY99tddoZs/gm25R61r6FQoHhuLo24Q9i/ixqUz8hVqmvRPinQvcYS8q1PnV
nl28HD1GXs0vNNZmAsryO3xaJP9Hw+kU510KcFBFXQ6cvz6lxVJ9qGwNWx/fvHgSO7dopKh2Vs2o
wW7y9Mv0WyDvCHezTY9qUyOF7VJm6OhXJTehtqho+eIEtkJzC5RGd7dE9eyzpuigUDfxq9OMBXY5
oqtv1M6j2tjSZt5bXR/OQChOMVL3iMBX6753kIFQG12KVCy+cujSQ4WniB0BDwaHPdZt/kNtdClS
e2hJeaIzL6W2qaygVbRLqqI5qI0uhSrGBkkrao7usLHFR5DP7yJOVRdUrM6sRleK1NKJRuBtTHsE
VzpGlbGlJIpf93BJhO7cD0jBqo12Tm8EPKbhtVA5BojAHN/VErCsbNeI2nPjzqzwrGvurbY+Iryk
OOtSmMYl1HTfQTTPd9YRkk/P6r+lp9dOiktSClXPbkDCNW2FeDK8i0MdapCCbDByX5WWjSxgY8+L
bbTA8E9bN4pEXHWfhkWPL1TYz3xWWfcW9V40rnMWJQj0Ln8/OTBqD05n4DCq9vhSxC6gFFc6gUhX
ZQZNzT5vlmlnDYbtqKVKRwpau0Vt39hSQiEwFq+SHr+c1JvUUqUsxIT9RRLnIf0A4TkWmltVCiAn
ahSfXYra3q6xF7ApUbA4U3CJ9q2BZ9YFQa9zn1aK2LqeXX2CznkygcMEa9rnPyG2Yg739ofdEvor
tzZH2l4rS4/9fJqZGTM0Cdy23XE7+FbCFLN7/+MKK/mUNb19IQy2LPnaz0lxXHSjgIZVs68kderu
lxmGOfgAD2QcrIVLiuTn5kwK5hVI85hGzNms4ZCj15EFd9Ny1VIF7qEv9t0eb2e9yFhMBLQL8b4a
rv0+vKSqdubZ7e1DPdvVkZgAKFiSRGvPaYN5qNobF06h2mFNloI0tcoehEGiWKzEuHWQwbkPmf3q
wmo69/BSFJsuSnZi8XMESpCEiQx9Pc5u2V16+HPDS3svGC+nExlaPgZAEO/APzbfNMvph+PYoMcJ
E3weh5u5Ct3qLi2i9mNpdJ80O90IDMhNlEYUQw+zkjU7LMhCO7t1Izfuu6raqjmdn/7K1jH+2JvY
5LynSk6hafDKEDZ3mXkQCIcMOZMORloCrc12khPdhzl7hEScP6Iq0sDZ74RXHzxrpYthO/4JQIqt
XYF0SUCKII1eBnOE4UjgzP0Cmze1MvunD71dXHdu7/we67nzPs7rAsHbclp0I5YEXak4NrNBv/CN
/tg7vBKDG37q+QpDG0lbp07PT+gUV4AABajTK/BxFapWq5s3QVRai73XIUPUt+aA6FeQepitHDAT
gF5kTn/c+Ohfl+2F3WX75VeeyN6+97M1jxyeyMyiKLlbrf3nvjSTOwpV38MJdEq5ijHdpV0mvB28
dLSG2xo5i7ez37kFJSXXZYlRi0+i6uSkhR6gWXo0IVFe2HS2Rf/aW0mp1S6nKZ+ypDqtXd9AMInM
5cCBvXB20Kyuh3adPqu9hZRUu1bHaAl961PuwVg0DIS1Vh+kseIkSdl07oBBrFaNZDkEvYNWutZB
z31xrfTwsihmbmQ2IllWfoqtcUbure9oRLmDd0kE98wntqSTCw4YyWhF0Igt6jEBrtA9Xmv9pe3z
3OhSwlvCcZpcdDZPKQYDT2Gk+x8ao3Vv1OZGynehpSUAwxDxRNwlukrHpQ3s0ncupdPX16csXT4g
W+M0Bu4UWeSWUPa7xvx7jBehXRj/zF5vScGlwdnLhbl2J2vO4BXlNXD9nZVknk9vtci/qM2RFGWG
nUyZhdLgKasK+x1E+eXBy5P1wujOmTmSQivOrZlqWdyfkPNAnGc02jUEZCdMcF+pW+6rOm2HC1nw
3FqS4qxEh3MY0lwLdG/IbhE0+Dvx8ahTmiYhJX2sVdMuruYwgFE/B+BuWhwc4vFCijjzqYV0aMns
jl4c/lknBC2Qb/ELL7KP0H02SlARwqp8+yXOwG5sIQczVqG5Dwnm1EFIHK+zaFjMQM/N7AlCZVy/
s3HdgMc81uj+5aaflQdLJIN9M9u2Ud4NgPvXC49y5mP9US5+vmWBlxzozVQnFEab+QB+uPrKDq5Z
FzaPc+NLyxrutIuJOJrd3px/HUfeB4PSS4CsM4OLbbU/e3iNUxrSb12MTWFjfTaaCq0CXzEghZy0
qkRwU2kYvPTm0+KJ5GiY/aI272J7pWePbnd8TrcV0SlbCc69IJc/5RAdCrV5F+Ll+F4/APrGqjvw
Wl2HrqU3SCHgD/n2Aj438dJXNaDiFU1v+QHkVevbNBs+tvPa+vXt0c8kqz9g8WdzM2Pl7QIp5rhW
ISQfzRDQQboirHCYqqoZrwSeBpcMBs69iZSsfFz08J7RvaApE+cwQwc9Rb4Yr95+ky2eXzk6yRhI
DBNzA5XM6DQjI5D8wgy9qW+Mqi6nAFRv3R+p703ljatrxpe3f/HM3Mm6/l0RZWnjI6SQaA2u56Dj
7Z2ok8YCUWdA8UFgaIyOb//WmbnbAKnP1/A4ezGanakWTGEKIyf2pxYTe6F3xoV0fO4Htpd8thAQ
yAGMnaFL05aQineW22fZoZibYlX8ASnGwauYbY0yWIDzZvJtQmjno95inq42P9trPXv8xjardF4K
DVBVxe1sxAc09cxL/f5zkyNt6es4J5NpLQjCYk78wV4m/6or/H8bIv6X6F1bdhHJiiZz0OZDL9vA
JKrlLP4eU6pLGLUzzy6DAP0oL2w9LMwA6rY9c2FB4uVoicZSgjLaf9wvns28aABDk7aL07ROiK3W
bjj94MSzVvsZGJdi7pCxgF6O+4S/KeWFS5qcXJTyYakloeI7SIu/RDgJbSs3wwECaQtk2/pbhJPM
z5ibd7+VFugfkOOzaaqh/IuRpHSypqS+6V0Hp4u2j76rjS4t/9CcNn8aJz3B7h6HqzKfkWvkiI5G
rNoPSHtc0Q52U8/8gN65wxdksqpP42rYpeLw5svwhQRkErzhHJRw9O8QE0SLqwRT99+5Av1fSLL9
53D4bPYrM1wGJ+5SbCtXHOW8pVzfIf+CAvLb07MlsVc2nz84oWfjj/NaO04eJtvyLCG3Wnp+0JCy
WvZV5VxyyTnzIzJOz20jF+mtkG9gVDG9cGtANsrMGxsdxIiSzOHtdzmTMGSgHsjRTjdhwZ/EADGx
mhpzb3aGYgdSxuZlDpqn1dymp9JbIGTaYYHcZNo439QeXopkc4RZOZUMP7fm9yamoBE1llqnTZd2
sDyaeiwHkCOaOjhj+BqmJ0QgL0XYua8rhfA0r9batRQIo7hxEdMrl2Hel6gHfPZTHOAvLNRzH1eK
4zSy1qau0flz9LjHFdzzogheMM6eiqtHimRtntw4tb0Ype+hOzYDKM9xNtVO8rq0D9du7KHV68Qn
I1r6AJXVFkHWRbHQLVvV1Nk4AQISyWkYHUDI+MPa78o4pUissjaR/HyZ5FzdNmHC2THkC+3zUvjY
DLXeJeOL1z8sHiIvB58BBM/GFCUnszI05B+57tA+FJ/ffvQzgEeU8l4OH2muESH7GZ/ctfHzY1R7
Mb7sGTfYsal9b5/Eg/UDBmGRfIYgr31fCkNvNr41NerT289w7g2l0O4zDNBGhwP+Cn/uuz312V0Z
pe6j2uhScBuiHe2M7v+mzmTi1Nl0B2uB0qQ2+vZOz/YHBwI4jhhedGrTyH8nJtsOMOK+CHg+NzVS
VFe5JnQ355NDvPXf2Yg9HPoxrJTaif9hAjuHjR2hUBedDD/8bWM1saNmEh/VZkYOaboaVh9z9W8G
Sul6yNV/Rrjnwry/nlQtX7pyFsPSJ56uh6i4bHp2DnJ1d3GjWVAMqqETF37lzPTLULgWAyKwKB0r
c8IsIkg34SwEqPJO6XRnyRg4WIdOKqJVC1xUi2kvwRlup/Sg9AE8KbIhy1A3QqA0WOMOol1hoUK5
hGpRBbvxxbpvRlJp6jE4xEF0W6o6e1ctlq22drztqz+LqhbdiNFINT+Ikya5FfOqXzcaQuZqEyPF
bEHXba1qzw+GvnCwl1kcdPjx+lAbXQrZpHBsnECQcBd99dur8mrvoaqv+Ojmy4kx0xEqitYx7aUf
31bFhJZZVSbB249+Jqg8KWRF0xrlEK7Uu2oXQpWFglCP2AyaITVWG5PiBEmhS5NtnaAecKN3hHka
R/jLFTJMSmc5nC5fztCQQiL108oP3DRFeb73IzSvzPJCE+bMDLnSZmx4CPL3YRgGfrJ5WyNUhfIY
IMrR3MWlMalV/3FQf/kS0WqaYwwlCJX40kXDJA6Q31RMaq4Uuhg4s503ybZlZWgd9xOuACGyi2+v
oS2I/vPChGHYy0dPynREgpjeAgJS07cW2cXTGov+Xm10KXTdFT5GkoowmGqU8mASf+2W3lB8dCly
K0QWynZl8FmLTcR4wy9Wqv1Qe3ApcDdfVQ4Im0LwinOTEFF8q1UgJNQ2KleKXH+perwSzBApivKn
vjRoR9DNV3t0KV57hKIckSQ+mqhpdtu1mIfu9MQAm6w0voyGa0SEfH6zaEGTzfaXMLH873mG1IPa
6FLElpY1+XPs+MEKXP82p1J2igdTcY91pEAtvGVa5pltECHs9rrILA39Y7O7kG22iHwllmQcnFki
zGugBRaIuRCHBWQISRm1tas6K6ZDHmeOUt/dkiFxZhaXQC7abVuBbBuiPT6tSXKl9gWkmE1mphtx
XC3Ia3MO+sz9VAwXb6XnpkiKWbP2Ui0FuM3i0fsnr1+QGzfHRfT4FsDRuLUbBEbU8oMMj0uRoB6n
IQmDvDGiPVpE48EF/6L4DaQQdvxxsSBB8CZua847ThDlz8bwQrWzviNFMQ4vpr+4wHfKVOjXiB0m
PylKRGpXOBkGt5TkNwsBlsCynU9pq1f7cJzVSsSWjIJzcXnP/IJWFqqyzTEZjOSQ28OitjxlFJzA
RiBPrVgL0AcXh7TzkbnJe6HUauftX26HyP02YgRZRv1TNB9C1Ll3bVVFSuVty5Y22wLHs9praB6t
RhSOSLiVOUp6q1HC3HJDN1VbmjIkK4JwH7sha8cYzXAv4mi6nvGWvrAyt1z5SpazpRBGyb3yV2i7
ARpVa8ElsTD7dz0S1x0S4THyvWWXa5joFFmWXpi3M4cU23z5VXpfs/symbQgNsceheFxOoH1mj69
nfDOvZAUyaJPxGptulAaFt+/q3WxP9edY3zUOczp+xGRqy96ns/f3v61P5IEr82fFNmNF5JgV/b+
Sm8c1B1jgTQ8IKEyvK/1prg3nIJiVOt3tnEb42OAi8O0mv4Vvg3r1xxPJSz6ijXHLTMr9fFThE1X
f8idGMdUcBTOpLYRy0jDtlso8UWWhlJVZP3V9hkISd3tqy9vT8OZTypDx3wDvWWjmjml6GhkLxhJ
nnDmUqPLWjJwzKpzDuQWlgNFP/72rfTX1GS14sRIKUJ4yG6iGsFlFw/Ykz610bWJKZDi6FKKaArd
6yJguKhfjR8cdN/CpFSrOaMv8zKMOnSPpsVF8jGfjJ9R7jzaYfNb7XNKSWHCwKkQXsaJBI26HToC
y/Xc1GpNd6o4Lx8cemgyY/TNRdfofiZm+jl12gtntnPrUAr+JWvpBUKxRye0Sm7wPZwwBRC62u3W
kmK9Gl3PCfWSfTaprK/C1fx7CjBOoDTpMi4s7Jd+qlzbD8qob3eFMbe7uF3VeI2WjAubl7616Yb7
Qe20v/CM/AvLWbVpkaFgJLy8K2sAKAaXrK+lUTonMxoUtz8ZIeXFuHjBYNqsDL3kMYnD7muThK7a
CUGGSKVhRzPLxIgh95z+PfW6KlidXBzVPqkUor4blUCPQy/Q29J+WPu2+oAASK24YKQoNSGNTwi0
c9nvqyFG3zTO3/e1Xqq1hUDhv4zTAnu8rBjJApHjLEE71/Odk1vVhbn5g8N4ZeeUMVLJSEd0inJw
V3Nf/HTBIuTv16ESf8Xa0tVYhS33pl4fwUEU38PRH6+cfE3KoxmHi4a+NZICASyfnwm6QO3RsbAt
wZ0EP3Fw+mWxx8dv6A/r2tqfk67zrAtPfSbBCCkFpFgyDPVcYNggbOq6lebj+Ox0c6l2lJfhVvOs
DUWWuGx12Gxe0Yu2MQrGg0ppPcrQqlw0EU4GoxdEON7jTh7dhUOsWHuSsVQZquyrvRhh4G4Ot1UN
xKmw1/pK7dGlfTobDcTgsUIN+gX/0cgIMRBObDVZMsuU9umxd1P8GWzMe+a5vnPq2HuIxbp8Unt2
OQ2kRumG9cCzG4u5SyKsSNFAVgNhWDL+1fUikRQz6ReVW++7nkT9lVnH4YPas0tJYLCqSXM8jtNo
U30JzQYrz37JD2qDS9t1jVUu1jucBFJdx0VzcB6m0FJDxiED/DJ9dY6GTeXCyU6DFnDlorjzfl4H
+1Hp0WX8lxhj09RTTnY+mo1BAbtoV9fhJdzdtu5eyY0y+mteRw23pAEMZDj2XwWadt/NddDeNa3W
qBEmLBn7pSXV6nST7wUzMuzXtY2/cmXbahIQlizhhpHsUlal7QXJ4PxlGfmTW6iRPC0Z8zXxlxoT
PA6+q+O+i/I+v8aOSVe7bhtSsHoQCxon45BXF5N2tc5mRMFV6EKNw4N6+stlOWFG0LtawTEPxtsB
Z6tb6BKX4KbnAAV/mGbPeneIBZsIo2acrfU2P2KnNxOw9oxTb2mszhTkQrOGfavF2YApQZ6XR9u0
3QmJURwJd2qhIUU1kivciVuc/CbN1480bcpdy6asOLoU1trgtEaorV5A9aX9PvXLetLXcVG7QMhg
sGI25sT1WLaWll87fi0ODQ6Ce6WJkSFgy6iZhZVRy69i0UFsNz/jdJIqDr7VQ559eQ3bIN9sqY9a
hd8cBxci8ezU4QVVrDPnHlmHba2c1WjDjjN+E800VwvzGDvJF7V5kXZf+A/Q5M3eDcap6LL9UqBo
DpKg6Fq1NaNLMR1N44INxeAFmGChQdvFxae4yPrPao8vRXStQSNdTdy2bK+NT0Bc4mBYRKt2Q9Gl
DZhK3BxleEQEU1wlV5h/50fcCC+JNp37rlKsrmGLq7XDd7XbNgucrobEAx3yQnHx3OhSrHYl2r8o
8TLvrnc/+zizlo6uJukiZNxXAVgG3+zGDZqwS78C7xYfp6GulQ7iQgZ+tQJpgjp1HPDda/IRV7Tw
yRf4FqksGSHjvkx90Kdaj9kdPb+rENGYxyenSDg3q40vnZb1TnC5soQTeNM8RMeEO2i0R1g0+qQ2
vhSxIowN18KRKSi9wX7KLaP9XM9r9FFtdClc+6hvrN5MuKawKz2Ybu7dx2O9KoWr8KVwrVzLTzDc
xsHcrJpdOnV4AIw4wak9uxSuDr5HtjGjpF+hQ330i0W7LeqwvVcbXQrXJvQFZgmWG2yI+kMTaeKw
apmhuOalcB1L0m+37U+1LQ6Fg7KTaeMzoPToMpoLt5g5T2dutlOBJSrOEmZ8jSMNNrNq43sv978x
GrJVr7fNNa2/LHXz5Bfix9tDv34aFzKWKws3R6JsDYO+TaqvqAyvaeBnem4EfhurnWpRP3n5/N1a
5pOWUiuaMs5jfV1EOytF5/LtV3g9EwsZ00VlrgUo6bhBpIuMq5Zf6h02zGk4Kh0/BG4qL44frhbi
DogfRtBgk7gb4yLofMWrHBZlLwe3sGqYhsX1gt7y0uyA9rYjkKn2MF9Smx7z5Q9giujlfetx7HNH
9PZr3d3H/lAoTr4UtZkAHuJFZJwaFdP94GXfzEm7JAt/7stKQduJAf+qmdP2MhnYa9Ug9pBQVSoY
4b3zcl6arEcVAIPBoF+1Auc6zTlEa3uRRLzF5n9ec4UM6EK61cmLcPKDBDfN6NTh093fdKYzf9C8
OgtvPAPfBdT9my/RMq7DPl26FNMOrdC/+TXdJmMQff+IIqfxLZpQLT+Flldfp+Dnfs4hvnwA2nHh
fHuJnEkCMkqjmFJtxX6TbWPKx0cbiywsn5MGl3RjnbVvb//ImY8pQ8+aYhBjsc5eUFZQBA+0MpZ4
H7VhKNQWugw/w9CRG+3EWXUux+7RXOzyu9WPamjvP25Lz+8gHsZdRRSZhFET3zX23MGgWb+rTY2U
YLpl0Zy6K73AHOz1ynYT92uHQI/SvU+4UobxDHZrHSxLEEPhQ5SxXDIXu9oalIna40sZhiqImdeI
pgQrOhhPNiigb14pxke10aUMk6eIi6Mlx7V/XpMfY1pk113oqQGUhCulmBC9FADwMbWuMIt6XG+B
BO8wBrA9tQQpg9AW3I5mv2J30gpo+4loTeSdk0tp5kxQyZJsUeP6WTiA56yyfp/Rn65RwlCadxmB
5iN4MLh6aQdhUxe4mDc3eDc4aktGBqCJuJyjMdTsAIryRMPBaD539tpcWDJbCn8l9zpSPOXdihtl
PLkBpub29YT1zC+zbzt9L+zqqoSngVfxQzwYIRo5hVqtWjhSmMGLR9N7bezA06YVl3vLm3fTPE1q
LStMg17uV0tmOWsrUptaeMbpw9MX+2nIjUI/qn1vKc5QbgeZ4TFpOvWVvRA4YgutVuteCxkl1lgN
pmUb1EroFV5rU/WzNeZLYlNnokAGieWYaC5dxeCWhYr7bh6y2doVjWspFXGEjBNbhxajjBnWQOp6
9QcEA9edXZvTX0oTL+PEPNqo1uh5TtBVmLLH2AcZcRer3dlkmFixchucUtcJqmUxAvQV86BHW0xx
9O1A8aww5yxJXree5QRoYde7yBJ/h5l/Sa/r3FeVojjpRVOJ3rCCocibY5FHYN3EqHbblLFh9VxZ
S48YTmAvw10o9HrX1fElRNKfPsMrCUiGgZUNJ+64DZ1grK28OtH07G96B0OOnbnWzSf0nPp+Z8dW
Xe8SM9PCneck7XDYOiAWQt911mDnllX1znXn9T1GDaW2W2st/FBgJzrtstFLY6U6lrClsM+pGBRa
s1KgdICtpSmCsNwH1QiSwpa2Vxv8P9iv2Amaqb1i2/uSWZ3ag8uwL3ip/rjaVFanNTQDP26GoCjt
S2XVPy3GVz6hDPty9LJZrJUz2SiwDzp6S1ZET4i4ddHeQzi02Q2JZtwnetZEMKrtKL4Zk5LbbbeZ
je16Oxr0o2MMs3PQwFPPh9FtpgfT7PX+mE2NPeFUGM3TsV2X+YfOvfygmc79PHDs2xmlVnx3y0Jv
lVCJQm5fGxqesiYucMHkx3GzLwzECnelaK1fb2ew7R7/ylyZ29+fpQFtbMoYQ14nWBFP1HaxGXvu
3lpX/2/HrazPCz2NL2//0pmcIDezrSFFkzFu7WDMsOZ04qH9y+8NPNTVhpdSDmKKLqcdk9qi5gzX
NjL71OkUiexC7maXXt3hpGyyg08s1H3WG9WdN+jcPpWeXsYStpg3+yBDOVRVLi7e8xzvKtNWrLta
0kdOKhaQn1p2ULXDT4Og3lGSUuMlCUvaSLKtphutjh04URjtijV68A3vwu32zJqRwYS52wvdb6mw
jJ7dvSsR1ickdU/t1inrz1ErNg23bR301OL+g9lr9u8ZF5kntU8qHfrspEvd1Xb5pKNl/pgynvsQ
ARS7RJE5m+ak9A8NdSioPzg0nN38VmTT+JTlZpsdyziM/Z0BnPYzEHDvrpjzxXpHEaPsvxZ2ifDq
DPf9IV/N8i51vLo9ULuY7os2ivXDumTziofp4ml7eo4djVp9mO6wnLTX/RiOVXqgcVCVh75FNujC
8j/TIBamNFmgixMH1yubNJe6gJGdaP0dV6Zl7cDqLO51tEZ5+D5GLOwLnaH1FhhMBU8tMQo1TKyQ
UZSwu6LECqFqm7pm/1nGPblQbaXJIMo5CldAYqYbZKLV1p2RF4OxN+JE0f9DyDjKSow+iF46K11v
WUGFRMwx9Vr3Smkpy1BKPxsjPD50O1g9JPwK5IdvMLFM1TrzPOXLPWhBBpBD11bl0NPo51S3lDjp
f+hqKhVCRlO60dD24zTbHJEsd8cOTrWmiBvFyZE2nhpsebI4vROEMYdevCmj8imuw0ypxS1kvbnF
HWg+dz1zX0TNtYjtfu86fal2vJDBlDW2O/rcdyTvfKGpSMvspmoUyZNCxlLiUJZzFPIsbo498A70
RHc4vESHt1fltsG8cnSRQY9eh29JX7JsrE5vrf0clygmmzCfo5vMHpzfb//KmS3oP6CPS7823UQ/
dzCb8WEe41igEG3El/rFZwoeMvgRlUh7zTO2ibZ1v7fVnKMcqlf6sl9hDu6XMLZ/uXpV/chsKpjQ
xjmeqb2YtH3kXio4Sy52UKfdjzT0v7eFogijkEFug2bknldPdgAKNvyAaHMZ0NLX1SJOBrn5llVw
ZuU4sw5GfOtZ/8PZlyxJqmvLfhFmSEI0U5rosm8qszInWLWAhARICAFf/zzv6N58Z59tlpMyq0FF
RYC0Gl++3Btyci2X1Zeey2eSW2vVumhN2DF12XLrW2GesrQWL//90//h0H6mt7EoFptuOgZSydjD
u73thrXE3sj8NkHIe/0aAPiZ5gYxKtdmQ4PfgMIyr6fuKdpH/rWD85no1kcNbNSbhR1rMdRVI7rt
RMboi7nmM9Gt7uuVOKKjYx0LclBLOGChMvxisP5McxuhUD0EfR8d58WqKV/3wJwWIr86Tv5MdIuB
Fs9Bg88fs8DcbDwEGxxOc/9SJv1DLPosbAY1IUvaRkTHwCwxCEnRH/vhQfrfT+Y/ffinfh/fHMoy
BonGd7u4IrLrcmaG+F9Gdh98r/8QrD8z2JZhXYleAEmHdlB7YQZp4wI6Rhu0wWg6RgdLnfneLnT+
+d9/zj8BOZ9pbXUNF7SdpAyUfQIUoNsst/mGDZC/H9DUjRtSJT/6lbl3B7LW8SiggwmAsGR1yGy+
A2MileWaLvmuBzk8unRSV7IWYZ+jWkz8Bdt0GIf/96/7D3Hhs1JaK9r9w+2QHb0m85rHoN18C0FJ
+DlOzdfUwtlntpztkz1ToUdUgDt5OREbFYHW67+k4384P58F06iIgmHnOzvuni4nw5x64FjP/FrM
/8yV632aQDkopEdonUwldObni55M97UyKGT/twL1I2vMNET49KXfc9bT7oYFXyTas89cOebAHIoT
zY7QUmFnJjP6kO7Zv+3bxP9wsz7l8UVgXmKgrX3UY6aA3Wg5vurd9DLHaowbyiiM7de8rdhn0TQL
5RTrFCPHaR9w9GEFrn6mC9u+dIToZ+5c3My1WOuEHtMWumJV1HI40Y1zb/9Nhvw/n1H6mT4n1YC4
/3GKfJaJE0wF6rIFteKLX/8T11W5cEoay0LMC9O0aKM4KfEyvsakpdnH+//fSF1nNPBM2MX7Npmr
rQ552avpaxN4mn3Epf/16b1dGxtjCH/kSO8FRmCQ5FTRl8bY9LOjaB/0id1hWXtkg9RvAnZ9eVKz
4dt/D53/9FI/Xd4tbWWkhpAcYyOWb0DtxY1c1b85Q/3n+pxm9P8+mEWnwEMGS47NOIGvvk5Wf0ua
qH6HOsYU5LMNapcHtgmfw3ZalmMDZdMvcWxp9ulmd4zyTSyegC7pMe2AAmiBofF8/tpj+5TvPY9U
5MVMjtE8iOPU8wPW3r5WZ9HPtLptbtK0X0dylMb556gT/LBQPldf+uqfJdLMkNAsUfjqfZN0v8OB
bArb3RBp+NrHf7rHO4/0CgcQZANA/i+zsA7rqZT++Nqnf7rHrUuXERVIeIQbcn9QwAwwNJRfE5Cn
nxl1DOmdJHEaHm0HMmYOG18LX8mdfzGCfibU9VsKRSviwqPvSV0ma+uhspJ9jdJBPzPqEm4aC/YS
OYIG0P0c25hjbvNVoImmn+4ybKz4sAw1gbTeOl08PJOOlojwS0gN/ayUlnCBLlT78EiHjZ7XbYD6
xi67pf2XY/mfEz1NP13YJOibsVOIc52CamUeBlm/5ksAalNuhBVvgGjj9Ws37DPDro1s0EAyCqls
Y9sZghjbbTMt/0aa+s8EO/qZYLd3gsBAKgiPKNBXf82oSO7iPdqgq8/40hS1S/RUhdhCoeX0P8Xq
l67eZx6bXJRcRq3DYwevvNuQ7c317Fpz+Nqnf7rYe5IsadhAex1ias3dYGE90G+b/9rp+qyh5jrV
QC6sg7J74kw18fYnnPf2fzla/5BCP9uK8mmC6POOi1FHy/LLbrt65nP/b2YN//TpnxL0pFNmqWro
0agozOEYOBRZrP+NR0XJ/8Do/39zST/7igaYrCvIt9JjC0NOAzrAMmw8h/CT6F0OmpWfqrWBIcs5
3KClW/BVLusHySToy22n8f7kIMgMbi0Ux36n/c7mvIs2oA/cJxktNqPVUtWTjuscVrQdaH58j7vr
PRtcl4NUn/Aym6c6LGyCVacCcJ3LinhKEwfnuKkTRTpLuhXNKkJ/tEIMcyEGO2xHzhbmTlmDcqxy
nrs053DIc9Ahdno4bEyBrbJte2gu2EldzJXp7egKKTDOuTcNnLhPvAMkULVuh/mZpDGP8y4QlF65
vYWcbdsse4uR5STdfQdnkdcQZd78Pjo4U+OD+dIW1PlgLZTYQ/mLLdG+FlYt3ZIrCAx2j1lnwy4P
NxJHR4n+1+cebJc30Fkh5BTPU8/yOpTzdkm2HQcUfnXYT3mqNYEUmZz3bjrxJAjrKzYGOy0Upjj7
DYehmii3cN/qH1qPH7QJxPiV5qvM0gy2SdLIHxCFl3/w4tK6yhg15Ceh9VzfsrSPkdS4WGU+BXNA
chWGEcJsbaf+4mZAgcUKJefwBP19Np0JNEMHfMXQpAVJZqVR58TkB9wYo60IYHOYFKIJyCPlQZTd
K3hPneEIafhpgyp6A/9AttYvO43C5cZQKjCVBRzY8QsLrKuLbmjCqITfkP7djV7oqglGkUFkrCPz
rZXg/xbhli2ymlFM3DVewvyLzDvbTvu+p0sufV3PFeTKzH6Ym4l+J7KNp0vjI2itUTup23Ws2xd8
w24uqJ5U/dzNLn3v2vkHR1X6QwYQQCqnccONGjdqnvXgtkc199GL3+wsKrpFYKs4JtSQj70IoOVM
IBOX9yqmpUvi4CGD3uypn9FOAOXIJlNMM90eKcgk9FR3MyATy2PPT32rNS2J4YCFIEnW2bxrtw6D
5G2Ix1NMTHsDN+heP0fQa86qbGrnV5AlVVduWyzm74KNdXdgPtHbYUpJSh9FrRZ6WEdRi4PEIBOH
1oZeP6a04eTMYG21wj6xN7Zc0zQEsZ4Ha1dGWJ4OcmVXK6osZWY7DWZe+zOLOY4kzm7TQYh6JnVW
pIjvmKUHchvzvk0AU07CwmpqnTMxFV00kghMkN7TMkDrf9vuzqaPXk/iMqVpJn9vZqHJYUhUKK6i
Fo4jqAdbi8mXif8KIIk/6RTzOzIytVbJjrd7Sp1yN020xXif+yqmymzRuDwse0TdG+d4NIU04PDm
lBi3XeuNBm8ukTsUISAtH9/B0rlT+QBNqyFXfhxCfHtIW9y2MywzS+5xzw9Z6rS/6c2chSVeZp1W
xLbJ73rQvXvb0PLWJahuaXIgmRmvk8wBjAQ1IviBDQgSF22z9oC1um7MSjqSTFZh0C7XsHvC7DdQ
MAC4UoOR2d2Hoa8yuRnZh3tmM2F9YouMfeJ4hG0ZpWEfQOoUNNOrze1bXyzxukJnigTspzO44ljS
mT6iyUDitvqQc5wOvsWTf6j3zkcnBk9cexVH40srg0p1y/YjbCa8Fw1lUF+mDawDRB7z4UN2c/AJ
TavIBRH8F/UaqwsUmBuJV5ZiJchBX2O9Th0hGP/UdNlvJhhi/0zX1M1XHXjly6twVLsboTqxnvuA
cG8/skPSkTwatAEOnLZglIZ73atiTeZFFfFcx68pB2pZBaEyv8Na+tIFgD7w/j+4MXOl+zor126e
jwkdYdw+Q6A+3of3Dw5BLhybitbIv20IimAOnwXQ/lP+vYbI3oGtWPrUWMgqu2VBD5mOWREq1xWb
XEyOdow/AKcISu3Ba16z2P3cZq4heOJfDfzLaJ7gMt96kk4FJKh02WAsW/StRzmYBrzCkWkbPIqo
RZ+tkuZKtMHiC2fi4A42peBH23THY/UD1r5zG0YtpIPAIcjBYXcnQ3zRwBEXKcA0VWIcK2Hc9g0Z
rL2sZqBFCFnFJm+a7GZf9dzk8LwgJce4doHMXPDkXfuDRqT+ATsh+hD3MSzWl2DMhxDppvUUET1s
uyJSdnuc7Gzf4NrkrkZBw+/92No3lox1YbpuL8IoGR6NUfiBfZCdGFm/6zV5dLAdzVViVBHFbVxC
CobmOJT00oMcBR7+mkBFWIhvUG9I7sgyvAeqA2a7KVg4CO8fV4UNgDgLbNnWEGOZxhrTqTk7yQVY
KO/BOWCsfhhE/8B6uRZpE83HYJhfpm5/5yak1Yo1wKOGwGQeyNleYhHghI+q+xPMNc+lbh5EHP0w
c3wHJ6qrLIvng1n13b6v2ZzvS9j9ghoO3SvuZPZNZFEDmAhCMvuyVFxN6am3cFoWIwY2bJr6Yve7
+oObHZNil+bXMOwQSQtTdUFxYqq+NdfhliJZwafiLYJj7HvtxjOj612vzFqQPoxuY98fp2h/kFgx
OCNRhNdJ3O6HhVOThy71j27dljcj5ZaLYE4L3DF3UzM8pxbVR647WR+GGJ1M2LqkQLHRvtZq2x41
5tyXJMDx7SASXU710OdhA8nvZTHbcR7p+97EeGi+zXnW23xg6rANkAJiUFc8spFttyTIGHabatvk
4OPNRUMJfYemkvvZOvYTolmsAFvFHsMxeQXZUZwsCaC0Amf6Uwv71Jwl0X6Kt3GUeRJBNhoXDY9n
pm9tl8FxBJ4LOHS2u0tqsSV5mqXNm2yQ0ObYznk7apNVOCNV2gymbFVLb+ewFT+iyU43exzQclHh
IUqa6TaiKCbnub9wFGoFieVYhbEI4culUCLRJXq1mHKfjG7XvJ/UGa0xv669v+3a4Fm2NDrh8lSk
4Um1+bnLVU32fOUhLeTUXsxcP9eNXAoGn/ZCktXmPUwKMaYQ3cWHISK3Y98j7X4waNgUI3iHfe7J
OlUYGsw/sMypyiENuiZ3vrOnRCLSBlsa3kJtLLljpI2QKHb/uoPqXi7tYGGOw7J87hozFvvmvCg2
Su2fDsSLrgydHbrC90lbwmlC5zO0ABFbNH9vojVtjitGZj2oOQ2LjtwF81QYEvQnatKl2Np6zRnh
PF9RFhR0X97RS84RSEYkjfMB2+g9uC80NbBtWa+4sJEulXR6L7IlEQU1CIlkJc3FwZBpvcW+cJeD
lRiXIVxCS/dB4IQmGcW2ILt0NWmPfqhN0eruHaJLMofoSQMdw4SUa+LY8wTxsqLb4DGE/4Qm+2lk
NXXQ1Y+iQ2bkdMWVu1227Fu397eTUhcHu6NTnHWzeMGyaXaNejAaHjQEMpDkUj9/hwez34pwZcrh
toxghi7+YWzkJkpST0gOnI0ZNHlTQSoFTK27XnabHfRsyE0vNG9zmBPFacH8Gg15FOgMnUbGUF8o
xJq8m6FzbPAormtYan1vzEqKCZX/I89SkTMfBtd6T6u2S65QAE03AVO2zaPF+qoN0++usZehn+Fq
0aNIk6j97iA6H1VTsB1Hq9QdtB7eZgbicjaqLLfLnkw59j7TYgklmhfdRUXCE4ujwS2qpDC8ZE0y
kdMeqSDJpzUcLuhOqAKXlm9/O6jNHNda6amUZmsq+ORMeUD1xg6LZB2KVyx1FmnayEMXRWPhZHQ7
YYaWB03b5wmd5MEkU/JCMRWEnxVMRyeoauV9HeFfodPN+03j2alxDs9t19myRgZ1RcjlfjIU5xSq
lIxjBU/pPz3rDC060gyP9S6AkHD0YPm4ZCor6xVKAmfDE3m/y9VVmVvrstcQspu2bngbIuWuR586
uEXJBnYO+1hqstiD6QWKIKwRHAhQu2+ajvaEqKGrzI66ksjXVdCu3aMkGXkgqClQKm6BLoIkyc7d
OqhvMBsHUw3mubA97cfu7KLZ3KNHW24iQpAX0z3VM1xQNSsiueARL10aPS1mnv74GaKtkxzoiUrW
h3mtx+TcoRC/hoIsK7p1Ch+t8vLIJMGGjMPBJyBjQqd8nKbcrpzkBGKMJu/0OPwOCVrabF+e+Zrx
UhgxAtPR/QXkTYG1Vd289DW0PbHeN7Rh5RISxHkspPhlGz88YQ6pro1fUB0n1l5oogccsaad8ywl
wTnbWVt6sQYXVs/irMmQVIBoU3lv/OREJXUSJ4jYyQoiEPTT6i1q2hLitPWL52JIc1zL+S3bWjjC
RikZbsBN6b75eg6/c9bg2bWm1y+MWYJGOjABiv+YYExK+9dYa1Mu2Ud1bVUf73mi5/gcNja+mpZm
fOcNJv3oc1A3oatMqzqDQJdVEKEPIK93PW6az6faOp1TLdR8szJIpObQlwqKOZ0XWbRzsCM7CVWj
34lJgiFAjf6JrRn6F2+Xy7rp9BZoAPnx4YmTw/lywmFupIevkGkuy0oGnhsdmxcknXQs4tiCYwmh
zCbJdYbFROXn4bhiNfSMEJc+iTaRr6SnHm4OwU1twcLPTbTDjn4liID16JNS2gwRM5pWfUAq9mMh
OncbgDhZogjP/mDtdhoqnEorbqVhWJz6WGgq/ATAACz1BCmXZrc4Jz+x0+nhJZ/dj5vDud3EWvHY
ZUMuthERrk128Qw3watdwcGzmYdXxwAi5OsShhqCYWJkFYkkfSAJG5e3ped6PcAAOcI+myTwBxr2
wvsuvF97hUgc06lzpfQhx6KSn+n7mJntuw+aRebbMGQBAlsNs0XfNehM6qB5bnm3AQZhAYj4y9gE
h5TF2Z7bndvbltrWlT6N0A0CD+FhnjRQJs4XAECHaAtgDA8O2vhST7stE1HDFYaDc3C10R5lDGX8
94BCpBj7WlctIsutXKjE+7EMNms1aZJTGtXbpcaG4cuC8VLVsmi54qZ9AQUpvRpbAEYSMSHH/pjc
oS4HIAdiN1M5QKn7HCVe4hF1tDmpQTZH5BFxs+xqLmO66dJGTXQQoYqxrBVGTV77wFWzMvp2wpSp
QJEsX0xMx4PB3wvAL6L08OP9SIYGKENI1Ttg0uUdjENzjCfVlMx6VW0ImAUb5+YMjA3t3QYcFdAL
GMHj9iEix82DgBREmbSxfOrqcZI5uPPtWLTh+LLASiFny7IPObRb4wN8+vbDJBGRF2LH0pGYVQpi
vefFOZrPiCh3PHVtDuowTrjtvcghh8hkSRBkS0trcq4jw/+CPMpPKJSysxzROOIDHyKJrwQhe1Oi
AuQVcd0L+lZ6MNIlD3GS3iV6bF6DXX93kcAAppclV7GFelRfP8NuTJwhFNXPeb/CJTUX0C9G2Rd1
BfYw0OxEIUmv2pmJQiSwPhuoRxT0EC8FcqdvIP+icpqIpZgd2I6r7DaskTv5c+FkKCzMAa4COtOD
DKL6EAusfExzPb41VqCgXmHf0gUNL3fSugrqjvZBK8vvR+Tgb/AZhO7XxPxpogAqdl+fEtN2t8K0
CkvqUG5a++V5j0iYR6CaIYZH/aWDs/3rOHWVRvH5UY3JfO9sXBGNjn0ek2+I/rJE28TRbHUP/ZiY
At7JbbW25HccN/Fx1jgiHZ1OYqVZThlKMLL3SwV91b871Gd/pGgqLnEE+7RIyj4feagrTBPMHTHJ
UUi+FiZRb9sULB/k6+nACWVFP/AuD9zmq16wpaxn/KxQsO0IZJ6cZbbdbyi5jsa2CLpsuEqi6Nem
vDsOXXoXJh6/oBnvXcdvkwiNoucLYKM4eGsyHh6jTABVhUbg7TLFCsAIIO5cmuZYBxRbOKnDQg6W
WJ+9ZreEfRRQXJAC8s2qAk3pexx0KClT+c6WdC7InPzsxLCUFG7it1EoPW6Jtbmwu/veQ0usSjas
YHWSFn4beOGxgnTctJZFM0DWtl1TSImyvb9BfYJ3iuQAJ/o9VBVgAFRdA0cvAU1AvJw5gMJ/2Bzq
bU0LZbB4NkK2+gMXJfmgDH0VQThdQp92JQwEdY76YQNpRbyZqQHStEpeWR3djYtEWSr0M1nH12xI
BlQMkyiWhvYgBTb6sJjeVFrW730owSqOo2qB1ORtQ+HVGCzkwcB35qGOYle1y4IKrpUi1z182phJ
D0GzZiUc6dNTN/Ukb4l4E/XID0nsV1bwrA5eY7wEQNVL+wz14LPD686zABxgHPn4QKIa8WAcVGFp
Nx0gT/6YYu5tRaPyvV02jRzepxcH07T7MJNZ0esQIYkvWIFa22E6WxjIX03ZxKuWN2iPBgOlNW8x
N6wJtQWXk7sWgXRjHkP+5zuqnXfUrPJimdhuR+aCIg627QrrTu09mSaL/Dfv+HFAigeTB56zW4Cs
8sY17NX4tL+bWZOsH1ixXr9PIAQUnuoaX1yyW4i++XwBFSYH1WN5X0WHBZhETHhUM3Z5vAdYbZXw
7KLqDHl5AVs5AOTVJve8gcnAcYXgBNaoZycEUPB6eWDtbofDKqSlv5tuN0UwpIxeNPeOFqIGtpfX
FLVOHnckG26V73x7HQWW5uj+VIk3a3AFkXPl+4cNSXueWQKXYSiVa/K0hJn4udV6SV6j7KO8yH3P
09tBk+28iaRZUKYgAb7Pql/oBTj6khTYSfq4wGB9HgLYqe7YXnZJhFp2CMcyIgva0Q847iUeXGJK
5K8IFDwe8OuWhEY81UnS60cGpcj1sDbNWN/DQ3g8ukCgR2ZWotV0apnYTbdzc6lTsK5xEfh9GLrQ
5RlGRe3Dil1EDaTOq5spiow7bpTMprSTGZpL2O3z+KRDhzzby82Zo8UGhsjlStf6zdYRMRUgUMxX
+nn6BqYLRUfzUWXlqyCwWptQCQwPoaUcK45YzLuDyhM0OnPMdPwhSQC2/rYzjN+v1i6we9lsMD7O
22B3y18idyRh3JHYH9KuM99sljUnV/fDo2TDPlyliRV3DbISLkbM2+k8B6Z7dkOD5j/Ktug5VSp+
MtQP+7FZPqqLpkug7YvbCEx0iicPY1xoy0fo6NYsulfxTO7Eh/b8wcT1APh9XocNgn0g2p+TNhLy
Brl7kic6Qsb4rGhHTjhfyF56ARVJdGq564EX/BrILK6xlzhiotUTbC7Aoj1N4dG6STgfoF9qcxdr
KmDx0AtRqoHX+sQQLQCSgix+wn/Lnzw6GXZ2EHZlxyCOh3vKLbRkBldv2HT/kC5GhKqn35CCnZ8F
9sMezaroWjYj3hCG/Mb8nrkLgxJtNw3u4buenJQkCTCiIeJPJmq0+Ov1AAEUlI4w0qkhiWbzGo++
L+rEMzjXrphBTEI1HpXaWH/v3KDbGwkT4KjMTDfhmrSB0Vc6kOKSTZO87iEEGVawURldDhuwOr5P
YrsUfTiP7HYMIjOXW6uzsRiD9jfD0EMWjNRirGDL3j5mPGZYl57kdkIjS0nuOAXg40wGEf0eyS3H
rEb+bQjFVKTNRl8C1959WXu5/nWbSZ6wBUm3g8Aw7sJJ2wd/FQF+XLWZNdiS7kR3TLCJfZHocqcP
JlP6EmrMGq+3bt58MbKVzL+GrYtpk6dCeHMbuH0IzvEeh+xB8p23ldeQyzsoNdILYnWyXMYGInR5
RrzRxQaxSl6sMUvu8TK4xKwlnFCI9ClWcaGikZpSCf4I4xkjEehaAoSB7BHgNToPJxdPiy4kajEw
kyZfd+Jqjuo4/B0CU44Pw+aa9EN4EyqrvziGHvIKw5OJPQQBEKCynWnf3+t+x4hwRe45xjqet4/f
0R74rhPo/EUhYqcwkukihp35Czil2yuE4tVNuvj04NS+fAMhAQC2RfK+2hJuhwJ7fJ3PA11reP1E
C/2pUTI+jpiVPY+LU9m578YF7T0Jk/DRcGNvgo2PqsSdbf/gHezfvUh5cuJxEEDqUa+6oIGM7twq
tod+xZy9Vegu80AJtBJUMdadA1kDawK23ypUqABsSkVE8pIR6+5Q/LN7jIVqmbedcAJioEs2vbJx
7dLCZLuuixgQ7kex0Sz2DyHrEhwY6eBzms00e2iF248JOgM4b7dYWFK9l7dxxjFAIPt0CD3fGKLm
mgLabwkZi1DwPjjPJCEdxraTpRIQyyiDVx0vFO9ugB4qzHldWl9jmqzc/WZIAtR+d3H4q+ND954B
8L2e6yUJigzqF9HVqOkKej9wa1GsgJAwUhQpfUEfZ0219YI/z0Fszxs64O2YxCJ7YYNHWwvxpPG8
NbtSfwR0OaH7rM3HsBdTgVO4hjt6rG2XKIRT3jx3EzN5TYKwrfb4Qwd5XAjG+Iuv7RP0tfYfGf6s
873hjuUMi92/N9mG+jjPOLXVgjL1cQQKgV5NdibfAolF742vE7k0iGEIAVsKSGxEnBYVtK77sOjF
hj1ssAaH7qQXvj1532Q/lZAo3zX18xPq0PaJ1D0eRO1WjY1EDGJ/KbBGulwiHVjM48M0qyADiO6O
Rxi59E09nGuPpf486rfhHh39fmX4nlz5nkGsDv4nktOyn1i9F8PYkz9YhuLNgfqxlbBs2HpdcDDJ
f7dKz7/oMNLpY7yu3XkHmvpn0rWoK6IASR8sQQcLpFkh9w5Whki10Uoeez0BuCbJaMYS8/RBFjqL
ES4UC5CadkzsayDVXbbkTVBnrwDmmuaqkYgfgKOGoDmBUDeB+Nl5gsZ+avq/LhbTTznsSAGYBq6/
lwkjy4KHo3+g3ebTayRPTDPIrDANZB1hqGNnfw4CxW+MH1p3MYaIqGgDBY8dO2+YHRERi28jJnQU
JxrUxyM0PsleDWFvf3Mgn78ClTB1lUEAui432wI3DjqNGA6AtWmPIYMycZH1GGoXuLMkKhuNcRjK
yL37pvpI/Zj1MoaXXdUyPdR9OvzGpH5J8t1lfcFkSn9/tB9ZAQ6+WopxqP1dOM+1LCzHamiBQTpi
fVjPL7EC/+Iw9alTx9oFSMsRr0eIIu8xQOAAw25UWwmWScsm9EpWBkpwrFo1ALAK1bl6WzFmzhFd
Iky1rRoPKZcekVas+hZBOLgKfYCJbrqsP4EbZ0NBIrcDmAzr8Qm+ozgxkw0DPFK/xOHREIuFas+D
pAEY19v0uYP2AD8jyDKekziYQccmnfiWeBe+mCBw/a9kApMDGwn7bgFbyFqX+2qx/e3UmN7stll8
SaZ6vuVttvzcgR3sxdbpjRwG49Eh6rWfMSD2HALoO9x8CiyRkeB6deGK9hc40mHWbrvyBv/0DtgV
YHvsrYn0pEU/6GuJr78hKgrciDYZR0wz+hFkj0njZKAvX1d4TvgA9pUL6kyNPhs6RX9EGqAJm2y0
qjxYM/L/yDuP5ciRbE2/yrXaoy6EQ43d7gVESAa1Sm5gTJIJLRwaePr5ojpnOpPdfXO6bDZjY1WL
YgUZEVDu5/zqmJvKcav3ITKBA1RCbkQg1nK8hzyejI2a5OO4OYfrxIGy2gMKGaNqHskyjtdthGf1
LR7VavByy231cOwp3nySKqviptDSDl4iT0H+lAxQgts6r8BkCom6l0tx6nItvWhEic5dza1o8ToN
n9m+W5uuhx6R1O3rOBkydJKqeOT5UNX70Vn0mvPktE4w037rvqnrNYIS2ownp1o1d9dPKilSqUNF
40X48trbeVlFTzWaT803rSkXd8NHtM8sbozGTrICzkqWUiyPHNVkh8TS16VHTEBqo+AxM7HRYKAH
H/yifuuMSZ/Djjth9MByGY+hTjBZoYh7qw4SxeK09vZaULTb6/IWa7FhngpJ00b72fTrGZqy5uHS
BnY/uhUsmD8bet6HRQzhsVWXqLmaMGc/OFFyDgPpe/Elpz3tNh2qkDGQRWPWwUAXoj4RVdd3N1q9
TPYxkZPAlwxIK8yN0scLvXclRfkAPV7xfxrLKd8VO6nVS1gAZ9osCkbUmooUA5UHLsDGRKxS5Tyl
OWUEihOSUQ/Fwu4SMKVN0Og76D18K2ajuSwhwhX4kFTpfRMZYHxaMoWF0ygUeSeKSnyp9Xl4QQk6
7dy8TmwOb63REuh6Oe4nrRSFvyylfSbmFkd/S7JyNNjheyq6lWqPM7Q10lxrV69XV6cMqzXXnYB9
8sxHFPKawZjyPq0SKG/F0OVlq6R8aatOkwRMeBwepRITWCjn9nGxdCMNmGfSrnsnLpvnObZF7cfq
nKw+F5yllEns1kyJXuqTT5YJojJ1HGLKvYnpSDe2ZqvNVWpWzrhbWMHdUOnTWvPZAZqTU2WO41l4
O9/BYqbItynJAQCyVnbnYUGiC/RhbvqLocrSq2y1TcWbWp3md2K5DViiqvXIvs/9bNIs9l5mARgj
53NvJ+TpuT80tpr6aYHVwavnFfiqNqhVD26VqQDTy1jKg94NtIO0niy7ztrMhQeGRF5h3XBrl5oi
MCgWXXES41Is25jA1Oq5z+Dy9rCHbCo2eqTFA4nVqtBxolE9j9oYi2AVhaZdjpwL8rkjPXM91ZH9
+DAMhA5UXuoSVsW2kVnJNbNEYrR4cd/fEzWl3TSOkV/nTjK9cqooi018A8PeGZYkp1JorFdEhAYy
BcvsF4zRXWOBwzkTkGdLXN5mmpPE9MEL7BfNjReY0byaeeJyZb3oxCgvFjODObGGMQ1rPddfWr1Y
7lS7zKpHrYWx23Vu5DKcsujtdjepjA//5gxZgck44oqFnTpU1jFWK22+clK1/TaY7fLm5PUYIW46
t+gKy0C8GWpdn1HaqXkR9LahB5FaxlWoEDTzzdEElLfViUbx2GPVL6gGV75jmVmMLh+iIfYZoCh2
SxYxm8uy861jmN+qeWKKzGgpasMoZoX9zujIIvEMIh6MIEfm0VxHfedkJ50n2woLV4+fmEdTy3tn
iADPKwYymkGuCuNI8SXVW1QyFLhetJjJtylq6svYxsARrG3MFletxZM6CqP2k2UulbBqk+XORjYw
chAxjUkc11kZCsZgxoFurKbtN1a6shhII6kZ1WdWrTdVFminxhaVeBrUqAkabdXRvu+V/IsKXzl7
QydzDeRqGoiH6TM5h22iwudMPIjHVFXdOcx6xzhZiSye2kannlc7GHpdtaMVrd8CITSt+JB9k27l
Lsq6xdhnSpdEEDsyinZoXFYKNlvTYaBj6Mg3vBU1ELLLneyLdjWNQ16fj4IOv7gtZ8W6kW4O3Gga
XB81yoI601PI9W509k2GXozEp15yGgBWQ4apdxPbt2G3AFyzke9yZchPVFv9tBlJ6Xb4kq72ZkRm
et+0dQR0MSstmJ7aKRu2nLTaFK4o0Co0mIdCKGrnKRnjFobetiVVGBmfEi7ULF6URh0ei+aMJqH4
LqtdlaxVwiCUBlQy65y03bja2LabZFDsNDCgEWIkK0bBntdb7T3eA2SlSda15/NOh39fOIm8WwYG
2d9EpsET7VgMzvIygePOS1CSVIHlyvSDkq1n7pohOf29mVCpO1ZClw1YqC8hywOAfuLkGWBwp4gX
ilYBgxWlJpF3TqE9RlRcKcih1huAq41ebNbeni8rhq1nfjfq3euEFPIpGgytBNow+kAwZFL4cpRM
h6j1KO+DPK0oT5a5HuC96B5ZhCbNeLCVHrw4zpvhdB6PnW1pk+KOUd9QzRtIubU+JFU7zAH0joB3
LBqh7jTKxiwwF+WcAL8W8lsyJPbtaNGHokJwSEAvq5W3VYyWk7/qReL6ZpSJvcJkAHl088Xy3Ri/
VNjLGgBuwmxdBp0T6x9KXsx3a5d0SJlarV6DAeHpRyHGsvalZTLx0DATsLNhnSOG07rK0KF/XTtQ
FK1IrxI0xOdTbxVvuZJ3L1Fj8yCpo4nuijiUI/q2qgg7x5q/pV3bjRRdDWEs3RLVpzwqDN1XBqlo
gcsgpXFj6HYtw3hUamo06hVrA7Y1d5t0dIuK/n61m+2kznKGWTVaF6t+XdmXkdNF6UWS9qxKelWa
M4yhaGLo6bzMGVg6rbc1EUjp5eBUjQ6HJPR5o+aZ27M5n6vs0hxi4feEe9SPJcLR+RdW2X8lJ/9k
i4oGU+OI3LMPopkprpGrfxVO1X38ORn/J5vFoqzzPKsQFL22lucopvGinGvjF66rP5zm/0Sr/jlU
FLc8wzSXVN1aEbXqXol5Sre9iwrAY6xZIoPSEJSkdL/LV/ro5k2ThWiDtGQg6SahuypDtvbK3s+m
Yv05o9nnKFIIxLS2EdyyiKCITpNiCbTsVzM6/oVtxfrkpqLu13PHBCyRlSifs3KSX2fQ8tUTvWzI
wtEkSNOfunSfo0njRNp55RrrVpvm+LgoBc+daPW7P/fu5s9OQE01JuL92nWrLxgwTWNU96pap3/O
gvE5+NStUjXWmVq9XbJGDdVeqzYM/9L+nJ/nc8Jp0bq16hR891pzS+IeLWHrTODJkl/Y+//FM/k5
4VQ5j1ds7WnZwtV/VYvRG2R18+dO+6fHnRbDqJmFum55FL9krhsyRbr+kzfMp2e9kcOAKvbM/eVW
wUxOXQs5jPpPpXDon7NNZwQVZqNm65bJf9mxjmW7kav4c+Np9M/JpvnaFCkFxrKVXZu+W01bXLVG
nXwfjPCfb/P/iD/q678tSd1f/4uf3+pmaVMkO59+/Ot9XfLvf53/5n//zs9/8dftR335Wn50n3/p
p7/hfb9/bvDav/70A9Q24PjN8NEutx/dUPR/vD/f8Pyb/6cv/sfHH+9yvzQff/ntjRKgP78bi1f1
2/eX9u9/+c3gpv3PH9/++2vn7/+X37xk6F//4fc/Xrv+L7+5+u+aLizhqoJpS5p5vs2nj/MrjvO7
bTqqbsGTqoIQHhaHCudB8pffdOd38swY3aGrquZSP/FHXT388ZL1u4WnhX8sB8hP5f3+1/f66cL8
/UL9RzWU13Va9R3H8c+nPSOW+GSwiqMqgmQx9TM4Ph1qExQmNVy47lSR5Y5Rou1Bl6r9jjYVXA7N
vJODljE+00uNUusfUpC+R0U1nxIBxkln1vTsQP3c5RubSaRoKEw7uemxQRVYw+3xrGtStBsHuK4J
ErVwv8wMunmZcEbcOorL4uIJobmqrxkMZkdj3zh36wSCh2IEhOyibDPz0I1zfBs3ttZQlODY8MC+
LcxNau94MSpEO0Ag3xzMUY8fpaNHC6A/wiQKwyQSyFJ5mjTRLLdWay7pNZLDlKrHkAX0cGu7TUh+
Q1b5nYV0PhiKLm8RMzrVfQ4FcIP5YL0WVT0dDGTJcFZFi9pcFp6xWtUpQeLxMlrxcjCFcC/0SU93
YAqTXzSTgtC0Y9SAllr112joqg1DPUZfMp1om2tJfWKK03ykh0hC4AhiYIAAYttMTtIuwdG1HiMc
+vJ12Jpy1ncoo7yBkICA6eOPrbBiTzrQADlSxN1imviaCyu1vhSpUu/yOBYXsz3j0JCU6r1t3kk5
MV0gigdfDOrK4NGl9VvHRR8tzFNlGfNbdOYWCn1ZLkWOUs0u+gUGVhH3jWMjSTclvQBahXFrWIob
lM4on/pCNQ8S3QKyxam392fwufUaStA9UM7MSjFqV0Sg6g8qhMzGXgcYvDpfb1bDpSW0gD9DoVDv
YfLKutuGSh/10EhuqezcukMDkbAkKjkDhnC3cP+o8iizflcqcewrTLmgv3L6oB5zcUwA9p9soKVg
FOoTOuLxuGi5OE0YfZ6icagCdSUPn1hdkhDaRiIORC/jjwkjrwQngKI6IYqhtJ6yOrU8d0rEzrZA
ILgpXVsgZ7XHxKNtnoCi0LeCHJuUQ0QmOdGEiouDoUavxXufVLR/U7xQsk11CgzvnOesCJqdBlnN
CXW5cjRQjxRA2UOL8nZpyy5I5aTqO8Y9IKKOM0gd6JfoFhq9ajarqUV83whuF6xCGlfDMsMro4uF
qugL3cYOaGagTwRFTXgCS+0UE6j/CAhkowcoyrHZDXGsXRStqd6nrqWwR1bOFFo9xJAHxie02xax
oz162Af0fqPITOt9hVZL4S9lfLDy3EIxnZj1YQLx3VSxc5aRaUK50WOUArpOZqFq/PHYTVI9wRD0
T7GbNadU7xyFg6wH6Zsacz5sJhVvDWJ0yh3CvyrUJpGdlGFKEJlM1bEYVeEGNUwDBAyXiAxdpjFs
iAt1AAiWpId/SJQHVTOqEwhc2yOpU2+FWessSpLJPEklaMWMyp32ljmaeyNqtG/24kY3TF0t22Bp
ev0ee2aPRxEpiRYk2uLYYYRrDJQpitorcv803CrI+kwY50bPGcE5zG/U38zUc0CrvK5Xiuskw884
4JkfvSydcLrMXWcPaKrM+mrVmR5fW9jCAN7OwrkkxpkwDfW+sUrL9IZsIhK2yQpbhQDK5ol1ONZe
eufs+ZTuVB0wBK8H1XAQgPTpzJOaoV685uZaLnRpSxQQ9dpkQW4BL3hoM9xAsrtA0uMj33VjmhwN
WN7rHo7sFFkStVBR1YbmRcOoXyxjrmqIVvMsrBrHmbZuV9r7SGF8qdeRQHppRpp9ocITlX5Rata+
Q98QlLFZh0jeaC51Al1uaJwh7F1EMHtNGYEgsspJjw6Bphelo7RPkrFgC88jagUvjZbbutMfmHuR
3lluOX9pHEuSCTPF+C5NRd+N0Tz9rTP7/7kkoSn6b0qSdqg+0p9KGH7/byUJZtbfDdPFBMFjeK5I
KDz+VpJomvhdpSixLMt1de3HksT8XRXs7ziPXM22qWioqb+XJPyNSqauS0YvrP+5zPl3SpJPXS5N
uKFye5JaKZAxM37p3C/8ECtD8LmaCG0q92s6W54RPyhtvoQULERcucvjJBxU8dlFPu4blekgNogs
5tjmcnGzX0T0/9x+fv8mlFo6dgDQAfGpjRi6hOGvyA33TT7tWXcj7G4i/WK6zS+nnJ7Lrb+39n/7
KM6hbgjdFpSDXJIfD1p2maEm5VDuezVi9WI4+KxfkDBm7Iw20TZNhDoTD1JxqWhx669pvdB1FNlm
1Sk0tKH71bjen2MW/vg+NkfOdaXGpEY9v/7DRbBdpV7gv9Cl1pMbxqb7DP+Zhm0j9omFlBxxchL0
qvXww036vT79sR49H+an0/DTx54TdX74WMXKDW2RS7GfQMeQqMH7a3ln+Jrj/KI1/CfX9sdPsj+1
cYO2JEXeasU+SaavUDckE460oKv9XqS/PCr1fKf8/bi4i9n0HNX642RyeT9H2UWt26odjMReKSI8
GXZuB5OIigCbg9e05iPF1rZ0tW9ttMe+Gsb5oUmEHjIk7FmHMd+WwLkm5LfTaOGA/gGlGCDmtujT
BW11ha0VpsYT2K2bWGIpWuoA0099q5m6dj0wA8UDXf1K734l0R54daY9R1x8rmDNCq7tkmR8yMH2
N53VPWSKk/pwMHNI9voYaKYzeW4afWGBGG+wBXqmi5YrQ7ISzLpzSRmjh5MR1Y9tj4/dG8bqi94p
l8uQ1YfFSO5VxHsbMxuflBGjxpLaIcb4Ow0xFz6QODmhYTy5s9jiNBq8iG6U3WXCzpUfQFs3hMc4
O2ANtOgzuvc25kFEwf9gFcl55yunsMYWd8dIziPCsvwKTUbYGr2zoUHovCGRnmghcvAYbLq0/6AI
fZfavFBYMhsDmy3P1+oPSvLFWW38lMOmnlT2epRnrTGHTto8oAV41ipCEy2hebG6rbs3S58Qaitp
tKPkrfdD3TRoBrpmN3furjubb0T6PC79Ferhj5wUe6STVr11qNYYB7tAUjD6nd6OwmYYdk2VOmzq
xkOszVtulK9KlCheJ7FBDMWLU2N1iSU1Ty+3a7dScg9oHUuqQK+1cNiAmT6rfaRux47nhQhvhEkd
TmjhiLsWhhMvprzsYhSZDhhlOOY9PokuQta3IqsR/EJtPdoa94W7DGWopqXz2A/I5vUle9FrFVkH
NRpML4Igt2HNIe0i4KTjvhihQ10Yq8PsmBbueedR0c/IquU+5dn0YK7aTI9G07iUZhFkRudXI9MV
XMqAxp53q4G8wqLbycgvlOocVnKf2fJtzsLFdbwhR6alqbilqOVshjj2SWIEStIfSLDRPNTvRwjE
GDkdGeQ4UlGB38wJAuGhs6/Kzrlx6AzQ7iiwq73OU1OGa5/ertA3y5xOgToXO3QnjxZJXGidD6zO
eCmhyeQQzhnsfnvstDvdrfbx/B4n+kWhzz5k5xaVfDOQpaYQO159VcUamGO7d6L2pJOUvhQvWPuQ
1vfeqCq7WLuLWdDrSYQYgD0ktCjjVG+2n2ftvALUoS6jA0lw/lIMIdpdZ9YRyDZPM8uro8LH8vjF
9TV8D/Yl1bQOpDtvDXgJ5eSYuFVgrkV+ORTVRYNVyUou42EbO7cxyRRGu4bqGqg9ver8QuE59Bxd
PlwM8ipvRmQhM+EqL6azvIrktRnelaXzB2wRSobc+b1X1LDQrmPtYSVyo5yDGXWlql8zcpH/nH1X
IccBD1f8nlV0kcm3ebWRum6a/h22OcBns5bKsdfHjdMc5vK2Ylh05GrhNHoj5luYcB9Vg7D6y6o1
Q0Oxg7nNcEjr6NnbjW5YoeI+J8NLMQd4BehIUBLnjp8+cXrdbr6dxTldDcR9umzIdo8KEULeegnS
nZrkiaTYr8udgrVGV48C8VyUY2GU4pCqLkMBmkNmMF0l5hYey02NWnSoE/zTb2a5hothcxttySAJ
cFhunDK50sfRp64NrckN+nYIz+eyJNU+nawNgRK+DvVVlswTE6j4eExdWSGu2xilfmtKrC7xXWPX
qNucwGrO7IkezEaykXLcNMvod0XsVdFziXJqWMPVJcuQTAhkiIcFcayW6pglLR/W7Ojor2l7HFKM
tqniDa560SfaTqpYxSKki5U46UnxpQUIQB4amurFUrZbU109xWoxwae+QidRYdcjQaxrlR0BEr5U
rtHSMczt9swkTGpOvose6uuwEZNEpf/KCC0LLwlryqnC4WGJq0x/0eDmylLjXU56nd9maXLpMsm8
uoorZgDEb2btbFyrDUgUIb4G4xoWA1NNA4SAvh1dEqO61UvVxHJtGudOPwIU4WtLs3C3FLhcsMx0
A6MtdkRu7SdCKTe1lr5U7dnzingXUaDRbZqiQwMdO89qHFt+2WsL1oZlg46Inh+l/cCisS6atpnL
M6sUf5M49qY4WQ8kedzNInaP0ZlfrIu8JDUHeGJkiInzzdDH61ZD0G1tFRE7Qaq0x1pVmHHM/Evm
kgSjUnxEKwtQ1uKLNKcjpPZ7PbbaDnXoDXrti9YoLjRyZsJejbf/famEwPsfigpkycI1LBvXp6t9
poVSrTMx3LrKrpdKMDE2iHyUHdK76u4cWhXmyXrMhz4LYE+hpalQTIHfW1WPrjXJrSbS8rjMcqq9
nqQBIlIG8o32Y9FttA7xT4oAx81eF/pidCDYj9+jVQorcFh9MPg8lqNt3EvFeoIvTUKX51Zr3pvC
QSycURcg/sru5x7ZDdOM5suIYAFEkvpJZHt3UdJvKJzsa2tYy1fOji2/rM1Vq4xh2td+jazBK/Eq
khqDoB5L9wUqJi2Nn2LDbf2Ynj5xLxXE96OmXkzCbr1Mk2Gzuk9rlRPoEbOdgv+gN32EH/Xrcdhb
dh99rXGkL0jT7jRt7o+kOstrp+Rj+kWzrhPZZqcFctpXR4c1hMlNRBe0y9dkyeqndKk35Lyc+q6/
1A07v+ktRyGnpnyezAjH/4TjB7IHXAQ5Vr2651EKsxdj3FSnEYHRWn/VHbxNpEtdR3bzMBmJCM2l
JQUlA+zAjJwyUBWglBVeX650FzkVDjFM8lPShiZmI6QdbnS020p6psPgF69x89Uva8m+OxbqhhTa
lwy6HCcjoZOghIrpK9PEVqJ3h2pQl5u6155qHSfT0KqHFhHJSWlX7lcnvrRRcYAiue82GVHgWSXG
IEkMKV4LC1MnZUlZpfXWnRbnQOElzrENmK1bJQYKYEVmCWFtcqW+r+sR56LRXnXF2ASywqOK+DVz
m0vWwYt5NR+WVTtUqiBuIs3DpSxfDBt5Y9I/E4Uk/G5dUI4vSJCNnsc613XJpF85BBpF64n0hIKY
G6AeWIn2JdJN4Bl31rgCM1oGruSq3BTuNLz1KGvuKsN9EiUzivAdUGiL59jF6oYX8ZppPBezSRZV
VYyvmJlJdema7DjXc+vbY3S1omMSJWUIHmVPz8mgHvAyYigez2ZxKhEd2lXpGWnS2U9z0VJhGOOz
kxWyekG6YS0oO2pJVvSSuwfYZs3G7aaT6+QopCCMAgFVmJBuSQ3lSre7IRWERAQ6vLe8w5fp6XY5
fRQ68pWhSu7WRlO4FaROUA93jGq+Zuohy7eaTN6YwJa6oZ3F90M/NK+VStDT3FyhYPR6UjZAvvJ4
l5F85UlSujiqQezN7qWaWB/8ZTAWPHZ9fdlqw/xkz9qhJ8HoOtcWbLxSW4NmJdlmQFmkFMdchnVV
x+ipln2DMu5QRRfD4uzmglZBESdNMZ8FGiDkS6mJQlyAjerjJANHvOh91p5okKiahiVUwJ/DQvR+
IU+irSr/vKGtLjF4VAXd6gQ6jxEP9r4DzY7qQ+c2pzNFULNfFvgJXKRIPPuu+U3LNkQ8IWcaxVdj
2CrYZ300+aP2tSaUQpvJNCpHD225PtdhNWueKcmbmtCJak84K1OCRMa6uauRIeVFsnfTa7ku6H2M
Y7fKa70tT8BfU/Mkx6O1LH5OFSH0V2e6VlHsF864cYn7xrD7moMilsjIzeFtmCos+Xm/XaVyL3lg
q6G7iB0U7zo211j/mq7VAS116pGxEZ93RnzkVmPtOql5MjH8bO5LxP/uuqtTVYZdLjaqW3oOLK+b
5ph36JGK52H6KLuj0TNXIm0LP5a9p7ByjepwjEklyCsrlNYELknmW8tE1XNNRRkdQDt5jbKX2FBJ
6ciYRVaWxz4tdkI8lpodRKnYCLx9ZwhQkWepb5GF1tmDvK7bYrm3WSKG7AoV8BHY38ObWiTpV8P5
GOaLrMoWokxEsW3GtMFXnl2284mR2nfKLO2QCJ3CJyXgGhd2sDarc5o7NlRYbEDW8gOTqnGWt04e
iPplW2lH0Sb+H/vm/20k8JS+tQTqfes/s5M/EZr/D1GYAoTjX+OF/mv5tX5PX39EDM9/8R0xVO3f
Qagtk2gZVkjrnJ77HTFU9d8N7FmuZRhnyeGZ3vxOYoIlWo7Fa4KUEYOMPwDI74ihpv4uVFe1XdOk
bLFs2/53EEP9ZwUBDm8sCcSruYaB0YdZQJ/AM537E5nq2O/yNov3kW1VmZd0nW+Xq3mUzThdV5MZ
723CFXY9VqqjTXrEDWF3zt0cZTTyw1RcIxvUKZbN7k2RhbKTNoUoUU3x5KUFUQHSbc2bkZouiGfM
2NiWN0Mril9IfHTOyQ9A0R+HAjWlGq4DO++65vn1HwCwYWRWeyqTbifdMX032g4/vVbXe2MiEIPs
ImTb6ZLjrVjMo8FRP+Pgs5DhW/aNaazpdl5U7RLQhVFzpbETRNTvGr1rvsBQaGHKZD4sy2m6+2PN
RaPZfpk6dXpzZjPd1qhI92D684061OkvZEKfUd3zNbIBm7hM3EKGbp6L2R8PrK0lk5qQxrZ2VmIL
n8tXlbFhYUPQxW4h+XYf6Wq7xUSa0s4xEDUbLVCwWLMOljWl2yGLhyb44Rb/J2jjP55sUzjcL0Iz
THGmpH7+ToVKWCx2+A56j09oXTcL4qjpTpM76ZvVwlGMdDDZ/tsfapqW4zLxjLtf+wwF9vow9LbS
wF1yob+kfaMUXrpSkfoakf/X+VINO8zKpND8+5+L+88yAZk1B6PwzwdLSr4ZVyufK6EBPRyF8HdK
/ZDNLXeHWncv5Ab+AmNFQ/cJ+IQy0OguXLTBNqAg/MLPn2o1hcA+U0w7u5oPNXxySzharB7Igezf
aU6MN7uNtC8TMRt4T5hszTiP5r5tRXKBgpd2o+yxnBgwg8N2GjrrQXGwGdUpXlRvzVK33TYIv+nv
GGnvPGCrynzM4/Nd6uCoZzt+66xkhgiFDaaQJg5itdodDG6E54r4uSfm9WDjGuV+bhGqp1lS3UfC
WUODcIiXYrHrbW7F9iuuDmINKWzyUsSdZ3QIDHq76gAXy9G80KHO7tVeJqwYjWMCidlO5ykrDplO
QSaclOv5ZyOuibmqnSUNGIEzgIWZ87ZmPYMpM4tXnjpBKJxLvlzbjv2eEbKLsiuWcXpR9LwzA0cV
Ld1xactb4lKrV40QQ4bGttEsCFMDs/Tqak6v3BE0DeFqf+UyRuJeaQwDV3lFPoU7gfBmsBcLJjEv
Kmc9xOVjHxCMF0eVNMvFL+FCZj8lh+C9tqW6QUne7rqEEJ+w0c/Cgah9ytX2WUgLXXQMBld5UdqU
N9JZSHgDW7ov4HmPdWvU2IYM8qadjifXSFqLOkhPbsYhmToal8UmsISz0Gnk85A3iwGV+SkfHdPl
TwLR9haXieGvdC6eXXZY5UXVX3VpFfVeScQKNXid9bm/mnVEGodmHuIki97pWsQ9swnNo1tizuvm
eSG2pFUQjFj5RWaLeAr7GHR0SLT8vo7PNk63s0ZfjxwXj39lvGh9qtNWArjYqR66ZmyHa6tc49nq
dz223FM6x1u89uZ1ZcJ6VqiYD7ogEYdxsQeUCl+X3LpAG/wOvZ5s3Li4MpgMsl0zOw9HpcNcTMLs
LWk25SY2+7euXgVHbTvBoE93aHxlvGkAa222gBa6PK/uHd2N75i9RbCB0Uky0JzxVA0N2bJNmui+
u/ZOwGVONnYpcI8TpzZEwHyCLKo8Wm5Epgtg+mG+Rsjdkc0y9Pf4p20ntLkYuPHLGstB3PAMrsI9
w9PuEu3jweqBXlcH71ajg3jlWYz5SYqdyQykO3tVja9zBvwAGQ5G2CnTVSsMoHxGiAR2QzM8xM2y
NdqstrauomXXFZrkjY7t7cqaWlLgkuo9GpUEgXUShTkrxBXZpwpTErDNjvk6gmXB7bWNeoYbl+XD
7hbsfEP+krqw3qK67qN+L7pa9SHVnqQqrzqpPOoEcwSzOw5BRDt/TySlPGSV7O9IDQLJSqo3SVO2
U0s2pF1b2JTMzeImH2MRy6thsAlyMo1EPwFWAbgx7bPZGYOdkqSFDtvJHK/q0sNSRa03NPmmaKrr
jByjveYoBl7Acp3vLObihuTx8PR0IxOBl9Xc6HpWPMvRTRff4tnskIDgi/fwdVWu15YOlhs97pVg
NCajCFoE9OQlsTeFrHq1Xy5VsiOaZ75NooqGdHBwoJHShVBiKBCs0ohlqeOmRD65h3aAN7zQDLE+
kf1k+Z1Iv45zq16PplNau7EzMMoPvXnop+QIE7vkviYdJC1prJKRVLiXo5b1N11aIJVxoviqGmBS
mOd4mCuTOLN4vsb+eqFjRth0QlmuJlX+T/bOYzlyJduyX+Rl0GIaOigAymQyJ7CU0Frj63vFfdXV
mV5J0h7GPbzCPEAABy7O3mtPV4ZdfOuGz4YInG2vGtfpDFZ64xhl/CtMxVOLu/rI2oCw3cRc9pjG
8HQw2e7CuvKrkTOdpS7NJ7zUwd7owT1qxeI5dskTcLLooA1qflSZtb5DfMp9Swe95bg4dYcgSAus
1H0211tVMYvkiRfXPgQs/k5OY4bs4dW681JnCUEHhI04VrauXMW6oYdbg1VYvlHJcE53dKm6jeJa
yQOK6elZqYLyRkGkdLrg9raZ2m40J7Kv+a5ZG4XTVzajhdpwVkHDIG1oi+GsiPY8yvIFsLd1H6Ck
2OuXs+SFGM9ug8qteTAaBZEaWYPnaKDo+2DvkGF/NZZze6MOBhboJTe8pQzmY6sRrNgtL/ncP7nd
QCd4Lq4I62YWWvK+ooVBwvaONtxZD+nKJCYwoKSNla1VjB2PQzToY8rxlblE7Kx6BrjGuQNyumK+
FeA593qj3VVsrIM2+RT30X3eCUTKTpNHHjHe4TFXNfMEVnzbg6Z4SFql3gaiyw5zzbwFWaF9KVob
Rk8veEoT8jOb5sbQgrQO1O9ZCkIq1uP2wSHy+IEF6zNn5OZOwAU9AvU277XFTQ+qDS5k6BoH43VN
R6YZqnOpVe5NAoDkiC5u2NhOwCl2ZOFa54+zdT2+mlLtU5gX5xG/UTK/ugkYW85hD5Ve/4pHx9xZ
SxAWG9XgwBqcKv6zX30Q36cY3fqalpVhZ8bGCRy47rrov+XIt7ZdhhiJqIoL7I/P0dx/G6sAR57L
qWTfXhluB1cvc75p5YDcaajHsy5i6yqyavOaz+14XfVqv6/7U23+CnLLuiutenjKmU13CRlIgDfD
gEMAzoSWAs95rY0cBrX6PYY86zOyn3InEov9SWQqsHS7xMsgwkHyczaD4F+l04BVfoaaNM+hOBaO
WpziCDJ9JMCwOeJzCQYJQCvUpiG5rg3m8IFdOAFeBV1W27mPs74+hHAjsApq4MTcUuWgwY7GL9hg
tH0FIW636PZznDZPXdnttKr5amsDK5Jl+VGNzSMEyfDeCZFz2pp5W9dlu8fVtQ1KlXM+p6xv86YB
rcsB+7ZWMwZIF86soNmcFqBo7gKZxRho7eDoQWBaoRLMAal9VbKgOwQK3NjAdeiHjdYnXU1fubnb
0k6sT5mi95zmmtcN8jrWX5m2tes54dM6drdGEH8NWV1tcWOb2zBWHlLLfNbySdkHatb6limA4ivT
S2cBXAKw47fqmG3HxmqOsVX9GkLwhhVJoMhyr0RQXStKwgEzZjyLRVbmMItq5xa9W4u+MXHizwDs
7huDJHfOLmiR2aOxASKXH/TRfe04gFFF5HAPyENacOfG1fxttspDZNnTwVZYc47dizPMt4bmXGF6
No6c7gHtzELrpAGB2cXwseyuS2/cVIciaJXul6R1H1u3rT9PJE9Vpf3aiOolaQvIiE3r3mO7PNIF
JiXVVD/Bza4gw5nbZoiN51KZYHMM3XJY3GikhKLiYvLm8LZF/FZq83B2ezu6zgLL2pdOOMG845Cv
4kgKKvLTAt56oZnBi23bm+zSIRkr90cfkW43Ks2+5CALF5JyLdANY/0hSwF75llxAPYnKCt2aVbR
Z+f0P7xqOCk7WXPql2zHr4d5Mu5NkDdB0yVHmPCPLiv6Dc4u46Hi4Z97RMhHrVvOVj7excE3O6Vb
SwUc0jINQJhHNhLQAH6xwzbAdApesSWe70VTDRz1okyBqptzrGRvEWnCjhYcgOvdWVOKAxPrbTa1
F5S/ftU7MT7T6rvBSetTGLAgGpM8uUsRqm2rtryLppIOPIvitoi/1tyYXWhQhfXsPvZsOPbF0MQn
ogXiL4i1qd+m2VUNjqxt0ajBsZ5/TW50DfmvY88QmtExE/int62Do3ewBm8h2GdbVcRvD9WhGKuf
RXGnjsstRybxgT5xc9UnwEjKqEuAUU3WTWndTGVqHUfBAkwTg8uLqfbAGqHnT1O4UYwKDJoQEVQF
FLdbM1LDQ+lm41cDZC5X1elb3mzhRRZ9SjGrZ2ua9y3rlU0xFu4jK4qR00Zr16vAPQq3oSc0Vmn5
WmhtfqzQYG+0Gbb9ZoEofU40C+Iw7e3UnpHI6xjO60n9xOnDdsJorY1dvjdbheNQ/cqe4uyz2uTX
sTtap/iCiW5ZwxSABn80bn+20RYUz6oDLzL4ZvbzzqgXZcvMa+wUFbxXOAGQyNEYNHqDoGE2ztCQ
lFwcExyYfNGqO33mDNi1qqtmubaG9hnu+HG02A+K4RnJ5zV6k6vBtJgj7ehJJAhEqvyiqCbtDoXL
MVCMiIzzZdwkenThQNSc9ALEEQfIBwhgUHSjgwLQsE2SBiwY0Qr+8I+rPBq8NnkIRj57iEaGaCIb
gHNv9wSA/3upQDAaoD0F+uPo1p8wpsCpuyLPLKEFiWuve9ASIInTV0LIqF0NhYE2hcveUR/bbGK1
Nl9XKgCZi0tDpSMTsOY0Q+UT3044ZOpVCnwDV86pc/Mzm1k83c/IxmGfWiFLX+cuiJ+HtKmoZONs
9Q3ELr48eXMW7nBUkyeKjLyc/AXgX3mOZ/1raESeZZDorGV7p/piTYp6cvTXKgHOPDSgfYw7cL4n
jbfzRwsj6mXIC8sLwuBs4O/edksKoTWpHjHnP/L5o1WM19Q420HoAJZ0zYxZ3JnZbHR9tyELINc2
jpbyYXA5s1rovPRRWv2Kc7rvyRzc2m7LxqdRDqZtT89Zm2MRL8udYieoN0YX+ayD3kNoNWxULWL/
jTPzBlidfS/4tHEWDo55O9eoAbA8VzfjHEY/HGgR9FEg0EZBF96A9NsFCwEBOYmjBBRYyDkijqR3
NtzVfaax9gX/3m3L/KLSsZV7RTFGvzAUx4cohlyX1qg5CnUbXFJb9aUYj4mtB7uuf26X1joFucZm
pREph9mZ/Yo8mLiJYXbA+I7q8DnLdHFSA+E+5tPn2jZcXN3R+AQkDKlQr3IGBbvqvtKHinVx1B2U
xErRYwOoTJNJcbZ2auhnZJ7K9ViIeZv0ga9HI4tEVdXsBxCS5jkv2xsaSgaITNHsgD+Ae8TzvsW/
3Z1HpPq3Nc6gg25HXxJwCI+5OyZn0lmW+9y5SI0i09S+msHslLxGkPLYeo3z3myE9j3mAMK0Os7M
upjgJxrRQYS/FavICA5Wq4rxnBOD86govXWliZkuo5XOTBl0zVt7DE8zlmW0AO1tPs0hkiu1ubMX
a4Y3hFgI5wxfDEdJvDA23GuSGtKTak3nMajVG8O0EbPbS3Ufiwv7DUV+DLzBAuNmx9PwtVNUE3G7
we7GSkw2yHWRnmv234e0rb8gLwOghHnyOtDn8EY3Q2sfm1X/c3Za97tWDXhz6RWz5qOHDe9GLYyb
GiQ17kMIPptGzLSAQjV5ngwttraaOrMU0ErV+Qx+oGAGTc30LtHBD7F1qV60clGe5vwCUQXrmXm6
JvI78jvyr25RINDBV7tZdGHcxVDSoRyx2DNzG41EWuhCB8GcQ7oDxN7SERKPVZGO13brkvvdoJ47
BcATlENZm0G6g0/HwqOc2TP1uXbug8Ah9DH+ZjedveN9HLxE115snejwnH3+BmyC8VNR8MWiessG
jzNqYol6MRRnVh3qcDkDHZn3sgv3UIHGk3GwRKLRiEyi6zeVDmt6q3A7vmi50FxgESp2oIVtQl6N
j3h+P5uAdlTCKLaRXsCqAR7Qbxc1pctZVtML3JTwVidZ/CB67SmKoICX9FlfAr27yjiX3HP7P4Xw
avc5vWg7MFyk+UN/nSuA/bOK3TvrdfPcz3WQnfOhqw82GYVHMxvak6Ut99bUwm50IUQsSfupJ0HU
Y0U73zeqm9CDFenDwP7vMNg8lQvf/li7kX2bhfN1WjQGbcWxOF+245i+F8PnJZ33kRWL6cIKDO/c
KHU9oHuE2tjzFtGm+Y2nWG4HO/3CDjz6h8OOsHRS7dQTjaYfgUUkHv58hHga30f8MlGt7UK6fvUw
p7dR17UnPe6Lu2bIxIPA7vLCPFA/joUWwCCNOaSeWz0Mj8OoYfi2lCRHnyGS6AeC3dbB24yDvnLd
1Gfvnm7Z5Bg/p1EZH41GJ4nGUAHTuIJuJy38rRHXzkkIwh0U4QQP4xjYN2qaguExTZONcoDJj68s
EQuc9h1wRN3my6JCUphYrxVgEM0ds01WH4E6z+fEAKq4GGQ2sm9IWfIkY/4lDljpD0WoXoklSj+l
Q9g9/3OiD0mke66XUZzHyG1eujCqaBm3F7RO2XvmpPTRjmSdcseZgHktDEUclHkeXgPQu9eGMS8H
9ku3nZNXr/3SqR4e/DzeZoMZbLMlN1+ckra8MQpxF0wAYJVwqF5JtXFu2VBjl1Abt7tRsUw3gMaR
i22qvFu+N0bKeTy0f+BAy+Rcj/iQ72qSLjZuHxf7Wq04++kC9baOw+I6wqLHeRP5GbgistshItBJ
aXXjItgrxu95mgQHFUESYtWxek3n0LkPCCM6pWql3SxTAYSfOKfBc4kujDZLk3M0u2gBPOVuKbtn
t0vzY4aJArJ+ooxoMBAzoKqL3J9CsIVg8ZWx8ozQvvfG+H2GVwb1dS5gJ/T2QxTOtE2EVd1hajGw
UotvE31iErdK3SSxZ9a9elabQ6iXuFu0BVQ1lEEb+iXt/EStxmJXJ0p5h8Arva3AJzC5a+k3oq5o
17e5c1+1qnYeW0v7ptZKiMdJNfezoS2HySxUzyyYhGd3ql5Fzj8qCQpfIFy9N3cOiK+86p67Pg5u
2tL0L7zlZz3Lu5tcgYcPyUshFaQ3M+c+i7QYOHJfHE1QbdGGg7zyDPwJgkhQ5Ie4wp4F5KLiIJit
/nMPMQ/qQU0szybujfB21I1826BOeMxbptsjFOgFryDSLdYd2XI0Y504tRaMxpCM9vcOgp676e2u
eq3m4KK67JLO3AgbHpoyFPZ9QJqqyjF/Ub1i7HL28DScr+jpNRKB2DIcg6hAuWrmg3UA5WN6BY7T
Z2PihHwXtnAyBHrbcx+RviU0Qk8iQ51PlsXpCPM6y3kdic3GChPlf0zW/7/r/YFx92KkeKfrHcXF
ny1v/vd/t7x14182Gy1suIpmcxj4n5a3rf/LxFOGdcYwFINuOJ20f7e8Tf4TxhpVYSGrqcY/3pX/
2/J2/qWaWGdonmP0/V9Ydv9sdguGtQ1bRyz2ZycNpEaOJdgN75RiHA96kdqncgSi9Nvf/5eW6Fuj
Sy101TaDZupEeBe4vJqjgYi3SZrssG50qQuYcl6YB4Pq+KAQ0q3dJ2BkAqM6rRtdtjIDi7BMXLN+
FVC7nYhv676x/0c2gprj707pt26M1LfGk9NWtjKZvtm6z7rpPFs6OqR1F35pnv7WE3eSxoprQzP8
nA37BAx9TNXduqElewtUPXwQiW74QlGezIBuWUqE1QeDq5dR/p+t5T/vohz1OpaWm9iDMPwZ2fUL
SyCwkEpXfIEoSfod0Kl9Vpb6IS9aDZo4elDO8ZM12AidttifN61JQ0utTdvwke8A90vM0zJo31fd
NVtSX8Dyrtpg4oGY0+iHrjuSQMYuct3gUgErUO4qyxx1v1OKdBcv9FUyMNPrBpfq1xba7GAn0HzA
SN+remHFof9cN7RUvJ3aoN8JCg1NJE9yMcfbatS0dV8GW6pd+GWsUgKiLjvkZIi74WdqTvJvzdf/
tnjlkFfF6rPQ6BLNR9BxUsfwPmqclTdcqt1qLgmXqZyc5RF76inAIwCA0P1ALPLGV0d2p5EbRbNZ
x1k8j5mL69As27ue8NVw3dXLYhBTrwGoDk10l8wdga4xMWd6Wz2//8JImp//fB5k86AA2W7arDTp
j3PClNYuFokcShs4NA6xRDEcRrbhPy2Xrt+QsK90gYTt5ySfHrE9c4YlKs1c+ZdKJW2zCcsm0sb8
QE2OQOydE2KN/APZ1huPyZJKuh9mKPV2VPtdFjwGA/s+Gk8rJ01Z1RZqACyTrnJ8s3bBGdbVN/rB
1+8/orcuXKppICjgxyoHyKRmK88GIV7xlAYfPP+3Bpdqul9i1RQ5GuQitjiHMhYyLxNIn+7KR6r9
OQMQlGLAzM4r3077+ApCQrQlZ1B/WndrpMIGWmdVBH2VPilL+HhcY7w1J33+/P7ol+/xX2ZOS5qX
9XEaFsfFngZWGlhEqAOI6AvzyqTrunv/J964/TJCSA/qIbokjSCyMPcEenL4oa98tDJACIZ2ADHD
sPyeCIojfZ8LprkQ69ZasviRHalWk9ip+bWt3eJluqnD9ANL91s3RarUwoKDvihJ6WtJbdH6oMXw
0gRVve57bV4e9+8ruTHL6qZWL6mJwdkRGF/s/ftP840Xxrz8Qb+NHBiQsmHd2H4M1nAfpC4HDkOG
VSTu1ef3f0K73IS/vJQyC8gSRCwgNXX83HaWTeaq7RWxmo+0aLutDu7a2k0iLD7F5bgdlvrXkoT6
sZ7M5XlGCMfJV6Ueu7ByxSYZCutK5UCcCZHjvSia0vuwbb8ppgIutCofkLidHRgWW7UyunNT55p7
NcXap/f/kLcesvRhUGzol8R+FH6nLTTtUtrchYI0Zt3o0ocBgstQ1dqi+XGffIf+AoFAu183tPRV
GJD8RKGoXd8W44tuTXfLUvxYNbQhyT6zosiLeSldv1c0bCVwhTnBWLlrNKS1OKokI0rIoPND0762
rsEsfzA/XQb4yxtpSLN20Dua0zGoT8qM4pk4/PahQvYpzxdX/FjWXzn1MreOUA3//fv0Rp0Z0gdC
7xBewwK1fQMCwQ1nyekVsjo0BRfRyvs/8cbrKTMeHEMdTDRnrl/y4mPfym7tIVu3K5KhGdjTzTQC
2edbHGs/YT2qP/dBMxzWXbk0o9PAYhGtM2s5aX1Va+UXcLofPOm37rtUs2B4aaKGueOjGIg95Diw
uOi/XgdOP3wwrahv/YZUuWlUwRtddMcfUhpw6QzEv7JwhUWEgz51hVne206DbS3viUaP1AqoJVL5
/Uh+EpG3lXqXzx2QzdK29mTPF9/X3VSp6E1Fx8VeKaaPCxiXuoGdy6peVo2tS1WfxhaIMz1hDeCm
J0ehH1UlJGmsG1yq+kJHVB/YLYuAtNEORklsQDS4HyyQ3igSXap8I62IgKV1B5OeYy4zyaxDXHI0
ve7SpSpfaLbMowKLrCNsBvKG4r5gfwzWfcb1y/v321yt0+gTWhBrfn+BUHDcj46oxHe97tovd+y3
0cmI1uxBDSw/TLPuDJrjOXOJRFs3uFThmCuMtMFK4uvB8GDlpBDFjbnyZZRKXCFMhbQpziZABlzj
BN0VSX16/7L/8RH8ZaLQpdIeBhj2UDItPzHGDInYGH4zaPw/kjrT0AunEU+Shts9GFlA57GM7cdy
sb/Tncmf4AUSAmhNULPrubZWPiWpqp20nyYd2IWvKVqFAIGT3HuUeKuwu6hBpMJWwtlFrZ3lkMms
I1P6N2wqH8GI3ig9TaprFa2h6hpWhnvfBojfNjTVFfT77z+qt0aXCpvUo0gIx878WNjWreM0mCyN
dt3098/K9rfaIFO0tUJ2+j4tskfXto5RmO/WXbdU1PTPTHLOGJqFMF7+jYXTYN3IUkGnWCjIUVYz
31Wyb6gtDq2aritnTSpnsnnytrPnxRdC+VY0kJObDnnFuuuW6jkjRTecAoWbLcC7WPgiSEfT2uO6
0aWKbuGKZrruBH4wVQGaurLeZrM6r7x2qTzt3lJnNY4XX61sF+MyIpAwcT7qRFze5b98jVS5OiNL
geWCMCgwlJ9LkXdY9sriAVVPiYeAYDt0E8t51X1SpWodK+Tik207PtFd4XV5gXxPetauHF2qVtcp
RZaZeeoXoAg2Iuie4HJ+8NG+vN9/u0vSJNyHCq3clgOKPiGbnOSI6NDD1Fz3KfhnEfjbpyAa+jQl
Qjf1RZC1xxz2DDId5YPb8tYDlkp2oYVsJRUSK7x9CaxciD23Zj+iJi+7Uck3enURlFoVrKJ1T1kq
ZMVcxl4PEM4Kiy3nptfUbhfNldZt140v1bKLaqYyDC3xu15ADYUAhrp8FUFc11SplIXqpKMB4NSf
8YltzC6at0NH3uP7l/5WF+qff//bk4YSCDWvFBy6kA++j5EHbBGnpMe8VYJDHrXdFX4b1DrwQTdl
4xo/u1Jl1ff+r7/xEss2ziZAixaQjeXn6M2cPj2BJvHWDS1VdlrjZCL4M/VBdu36CPlO0L6sG1oq
61xgLhvVdvGNrAYdBP6473Nj5S2R6jpaxGSoOcmoqGKCjUmc+XbUPii8t263NAtrPDoNxlzgaYrx
Q2TsDVG7rdzQKFJVw0ceKlBSk2+PQ4sqM/SsKXfWVZgiVTAf/ALBbJLQ+47yZkNz33ztZnNcObxU
wASHtBDarZiVT3SsXJR1eFbXvSxS+VYLDpTQMWJiuecLBE4H3AmISqwcXp6KlyHL5jzkPG2qEJZ2
aOonaIRrrh0H8p+bJbVJ0ihclMmvUvNTR5DaluCldcdeqisVaIXyj/OBcPKX1rlQ8kaE7MgZdusu
XarRCFHgiB9c9TM7MX5Mdtps6mxwPq0bXSpSmOGzUbfK4mdR8xPVku/OH323LrX43/M63Po/77lm
FCrwvKHzo7mN74JmRB1qxtkzIQ/t07qrlyrVzazeMey6820rTe5FDe8rynPjZd3oUqk2U6nls2m3
fsRO8YQaz7llV+l88Am73OG/3R6pUkn+bAXm0ta34VJ/BZyBCB2l/BHZXn8EV41B6f0/4/Ki/O2H
pLqFZWAGXVNCr0YNvUkrlL52XpKh6MzhQ2fUBPKUSOM+mIYvt/5vvyaVMVQOkKNz63habR5iV2yx
ka6rBEcqYj2xrCUiZMhX+jnegBiZtjVs/w9u0xsXfmGa/H6ekqQwu0JyBb20rG9K9RGXxaqNHRjl
P0e2SvDFYW046Il7/O3jdFxQEa+8bKmAobWTlxsVXLaOUWtObQhJc9Ac33933ropUg1jJM5MeAHC
E8SmlzBUOANd+TQvP/nbcg0W1ySAHgovIS1FW8QdGWarJkEw1H8ODQ0inErOUz0rn5APq8hvk5U3
RKpa4Wj22DcLQ/e4GPB+boa836+72VKhovgEWBEp2LGARIC8tMWmA+i28kWRChNLW2w1qSm8uIQd
laRCRRE7rTpgQNb45x03exccV9sLDyUzhJyyPgYGVvNV90WWeA245MNyNoRXivFZ4IwP0/CDdsMb
77es8NLCJCBzjseJY3UPhvuc5MXruquWCtPqW9UqHK66LfA1d59aJVt5P6SiHNTeNcmhFR42DWLb
m0OFcHzdRUtFOTikUC4BlaN1xv2Af9excXSvG1uqSlXp035ouewprG8ncNJZZf1aN7RUlaGmdzM5
jILWoBNuUxM31CL0dR8qWypL0yXrYCgYHGqgs1nG6c7Q+ud1Fy4X5TSLDMCd8NDUPfQ5POBwgA2w
anBZ1WWZephaysQbWGOfM5UThr51r6As6bKCpkmJY3W9aZg1LOhsNnpjWA7rLlyaMNNcr+s+HnlT
yumEZ3vHofbKC5eqkgwfPcY7AmzWLvYNUhVkPav26aos0GIK01rT5aqjofBYQADj+WCp+MZXSg52
G9Mx7BvQKN6clObmMg0bmCRXviVSWeZDy3e7tV1vqRfiW9nxGgs4iXVPUirMOjTw/eVJTexJLzZq
rz+rAkL0+4Nfvnd/WWpeIih+X0G4XVhEobo0frqUn2KcHofZXh7gz4l1E7KszmqbDtDklPMDFdGT
sWaS/2qxwHr/8t94qrIwy6xUliaGheguimAGF/iYOeVZObi0mjXjUV2G2K78xOn1bRGCeJ6zcd2s
KQuz8EChgNNB9MZmT4C52zhnw1E+6rBcSvEvj/W/MWyaPi45Kko1IcLbhMi+JdCmP2ELhi5Z2ory
wcv5xvsjq7SAJ0wcdsKbsfV0YEnEUe6+g17wRB4KNfb+U37rRy5P/7dlbgCHd1aGufLb1knvjMW2
r504+VYQ4PTBkvTySP92v+QCrlJB38hEyWMYLVB0TOm7JTQSL6kW9aFu4N3XLmkRU0FI8MrXS6pr
LNsD3mFxmRP1J3p58bYQzff379hbdSGVdWwn9ehgEvZhEWmnHi7pocPUvG4zZkozrp2YAr9nwLYD
+AkW7OVcJ/O6Ppsqq6sqTpfYa4cXKX8U3VZGoDwsarKsamXgJ/rzVdKsMBABsbicdiRPxjC+knWd
f/CavnHTZYVViLg817WkRfOX3tVJCN4MCsSqByprqcYCt2KRN61vKjW+yrTCtL6sEnJC8PnznnSN
Nhp1kre+EvbfA7II1CxbObRUuX3PQcagQY1p+zK8MbQacLFQ+9P7N+WN74IhVS3xAq4ZCWfwCwc3
7AYDZbmPyaXYOENH5+j9H3nrqUplWlYqftbLSTZEoGpjFca12vYP68aWylRVhdZphPP4imrDyrFf
e6v/sW5oqUYFM4oJLcTxoAFbm7ZXb6xWV3arBpe1UGZdR5ZKChpt9plQlCJ9wOOz7pW5mAR//9h3
6FcHwgxG5Cf9XboEX+xOq9Y9S1kJNdW9HSaTcL2mJlpT1dp7SDcrD2N0aVncxUsf91XuelHMiwJ3
kbhoFxz6ulsuFSmLhaTtGnCNi+XcKM58EyTN07qhL2/+b9NrEQ548XVR+uSTaxtjBsfDUee6j6Iu
1Wg9BMKqIf36kem+gvoJtyUHees2ObpUmzpIDHWxlgKJVX0Xc1iaRB+V5hsrKFkFVfI0UzVhBlVG
62dVqOEWBOAr1D7rVNprD0x1qUpNdzKtYBb8ik3rIyET3sZ2vm6aloVNhWqNmFKCxLcKQM4uwSID
wVYfrJguL8dfVkyysimBBYFwqqIHZ1v6MRYgWgmwXKdngKry5yuZt3qUjHj/fS2ysT/S7N7+c1C4
6oWXpU056U9RUXYxHXr3CUZ1RIrTOg0JOL8/r7wyTUd1NCX2J9DRixl8XwQY03XXLRUq/hyywwcn
9rUiuo/N5Jc5l+s6zVBg/rxuLYWm0dhD7LdBb9+6cVe8GhEYnXVXLhWqm8e5UAzuipWIByUff3QF
BI91Y0uTqN3GqdDjMr6A0Ij46pVu02axsfI9lyq01StsRAQJ+pmjvDim8YkQ43Ldt1HWNgGDtbGf
16GfzqjXAZGcjDoIVw4uzaNKi+t9aC+WWDLVts4UAjYp3U+r7rkq1SfiPS0pTK5ciYFYOLAZNskE
RGnd6NJMmi1d1A7OEHguQZTbhlDF/ZTOK89TZDWTnYtyFmTheJB2v2hOf1Wr+d26C5cKVISgXsuk
dD0jto613jyB8V25Dv3HGfrbLD0M1jxUbex4IiFxjjiLcFc2RbLylksFapBcREBJaXM85r5wBrer
But53U2R6rMi87MOyDH20pxgJChAYhOna++4VJ6IBlwDxFjglYVoT+SpQszKVvZhZUFSZRSot2D3
eYY9OV+mZLZ+TZfkhXUfLkWq0LJSIMJEieGRXe4cmt4giDJ1f62664pcoVGbiLGbdI+m7LM9V9dL
NaxboStSeWoLrj9rtDQvbMj8LrdaQpThuquWZs++VRKBCmz0YDQV++Gihe2j/LBucKk6lyUNFJic
o2eMDvCjy0SkrzvNkxVJtZuALA/V0TNnxfWbRVdIsgk7e53sT/0nt+y34p9rxwHTaXRevKTpNsrc
+xin2MqbLhUoJi0lW2q983TRFhtdX366s7LyNZTqs04DcrAB/nmihN9NjvzGTsFDr3mgxCX/uWap
k4FoSV3tvDHvTksvHvrgo+X/35e3iqxHMtHBVBNnyR5RCNFGXQijR6P0tO66pdqMSGieGjfrvLAg
gDJ3P7sRsZfrxpaKM25JKsCO2HpWAqVJs7IDPu51Sy2IPH/ecHKm+yUN7dbrdOM57dM7e8hXfVQU
VyrOdGyaKi+D1jMTA7Rz3AXhXZa4/W7dbdH/vHKiIcBuls5l+OhHrnDYSuTkusmTyOk/B1+Qf45D
bLZerUfT1nQye1sv7eO6K5eqU3WGNOFAsfQmcoS2Th+ZW60J15aQVJ+G2S7Uf1J6AakdM+B71VBW
rZwVWWqUOFHXmGpcIpYgQ7n/qrG7XXVLZJlR7+Y5KRGM3FpTeMjDiaRgW185uFScUKiMukumwpvc
IL/J01FLtj05Zvl+3cVLBdq7xEMMi1Z4mjUH9Y4ciXY+4vde1il3FKLj/zjOIRZFmfVaL7yuja6H
vvUKR/nA0fvGV9GRipR2RQvv1yy8TAeLv1GRaNobyBTlunddFh1B6dUzYda5R5TtUm71Zip+qYqt
P6y79VKdqksf4IIZSw+SZflJVODTB5Frq9YAiiMVqp6TtgocOvfcvH1KzfpHb9Qv6y5cqtKFgL5q
rpIeuuCXAvyzYdjrPruy6GhpzUBkKSN3I2zrZYEDraybiWTJEa2y3mjGuPcGpSGvz1C2SdisWzsr
sugosexw1Mit8YLeLL5zJrI8sxF4WnW7balEnRCfvEbuhRc7GPxDfX60FnOVDkEBXPdHdVqdQ5Rq
YBReNYMszwFSnziX/8hM80aB2lKB1lk4uIqyEP68ZFfm0uu7yB1XfhllsNSsiG7MNLXylCUAxp+k
9yJ0f7x/yy9//n8fJyoyVkqMydxwbMbYpu5cBZ2uf79sv8qNPpbrFtGKLEKq9MVJY2NsPLWxKsJn
hrFc/LhszY9ING/dfalMgxxratssjeeEwqw2Fe/QfhaG/sE9emN4WYs06+iox3CsvMUK/Wyoit2U
J+sEcYqsRirhZzp2srReEte32iR8wqBXCRuVS2jh7/0FJzfzPlly1l5D8kQA09E0m3XfXJkWZWbl
QncxZY5L4O+ycXzKLfHt/VfyrdstVSrxfkNdaHHtDYZAW7Lo56mt17VzFFmOtJDAHBFeVntprU/3
TqARHJtUHwVaX+7sX6rJkla7trl0wD5E5ZH/5pY7l0DiL2UcEW6Vd3a/NZuejOTcgtC67lZJE+vS
TnUQ1/+Hsytbkhtll0+kCIQkQLeqqt7cJbfX8cyNwp75rQWEViSkpz9Zc25spqsrguuOoCnEt5Jf
ZjvkgQ3jQ6HwWHUSQMaOx7fXv0KnQ1yY0tgsEGorpjHvJTf8+w523OUs5kJ/w9u1MF9aCMMI6NxC
DlHfgwAPfDIgNiH91xWuZoRyTxe1UBkOpv4JXe5GZ2jOgY947qHZFq1htB/mtMFso5BL8BmKa6XK
oej82U5juoIafePgTA9miOEuGqIBZV1amg1BxDu/WOmipAzl3dZb2ucV7+8B6v422unr22d3ZaaP
uBgpaPIskF/oh1wPZmdPNu2I+DMJwHp9EN08XojEtulL121yfeyNHtTdWEygkVu7KTq9vYcr3t3l
uGqEXotR7ENeSUz2nMYyrfbjvNfNgMIgEH6IGoy8/u5oSAfdnElGQy72+AjRdn6UDEx5b/+GK+7A
hVQNAW2NkHTIIU5lPoaKD6fKlNONE7q2uuNsKAtB7CfnIYc8yfBZt210VwdG+uWPLuMV4+uuwCw2
5dEGPmuCXTNMgfsZv0t1tYINvZ5NOOQDnjOzqBBPigd+6akrcbovEHqj84ZDVwUmVdJFZRjI9qMD
JImTsUM521SDtgN6JQmkyMrkkQfdjSO/duWdXMAUc7sUSzHkxa6SA0GD55HXHARvrS1u3Mh/59Jf
cfMuVIoqFRNQsMHttmn7Xerp59JCpx7OEvOze2n/BHtp8S4Iiu5oLTQfJ9maBwNK+7twuIiTRUt1
nFWPN0Tb8AnSHZBQqjCcPmYh/nTjIK7cbBdxxfjcShKBqn+J6g97NFTHZAGW2ssoXchVy9MAFOMw
G27V/8DO/tgPfqw5xEVcRdHS7tWmxhxazCfD5DvQDvzjt2vH2HkA9uBk6oacdmJ4xt1IH8wELXC/
1S8f4pdeMdvDDo00ONupWc+EvxRJ4Ff+u3graVlXdCYd8nQIP3NTsfcBbza/2j92cgiMNlqAVku0
iyIoZ0IZRR/AJfHZ70wcSy9MhXlhiY5RCsXHg6igBWoE7vnbq1/iy2t26Nh6ldh5DMpyzIkx4SOE
UpdzsxH9NEGC9qmFJvRXpBHGCyIPWevfP69O+yiEeOiQl5X8OSq1HOrC2vu3f8nljrzyS1zw1VRK
G02YoMplMd7hdfEHCB/8XLmLvSq7SiwTeKbzXU5HkXZ3YbXeQBdc8bUu8qosQbTUJSMKIxUUh860
MtuCDjheQIX9gpzLQzVAiJmPtu/zOAyeULTfj+PuVx5Fjr1GVav7lODMa74kXyUaMh8s62fPLxr9
fl3ipKsqqXDzQdYbHLoane+l8+xluvgrNcraQvF6yOsFooBqBecxL8UPv7vo2CzapHFdFW2Hcp3/
A43hJrN9W5/8FndMdu3KYiMS9RcbAwtVW5DqQoLTsx5ykVeY6gmgdWa6nAT1u4uONuY+Ua57bd1F
Xu2kVWad8CDQ7dW3HjY6qcXPwbuwqwKZXApNQJWzIZifpi6FgGQ8+t1zF3VV9oVdMcDX5SKKj+D5
/kNqdaPGueK2XNDVXkEwMBZYmgEudqxV+XcHfcYb3v3a4o59Dus8FEb28IkE7KeWlX9NO/WsKlzY
VQQy/GCt4bq6eZIPNA5eRNGtd343xQmp07gWaRsRnS+Gd9CRIfWxroXn53TMs4ScTQ/VXTRJg/kH
r8p3euA3/Pm1E3eMs02aRUFkvM/TqoqgUV9G0Anu+ZPXqbioqzpYwV5n8QATSsSIugwe9dD7BWeX
QWqDeF3UlKvOg/6ooFWDCfuo8LuHLuYq7oSYBEOcgGjO36qaoC0Inhy/M3E63lM1gncnRWuxibYM
RDyHsfRM0V24VVUvOwsSuHEz8a8Jzfap+Oa3accwJRCQS6gXXBNG02w48JilnufhRE0I95a6r2uV
C4E1+7mAwG18IxG6kq2EjlWKmUpaaoY7UqbIVHhj7M/RNEO2zvv62e9oHONMIRYKuQCuAESb1SkQ
zXubrINf7HRJotBHT9c0jVWu0TEL4gKCeKtfsegirsZq1xsliG1cyKdoi6E5Pvzz9pFcOXYXbTXO
JYYdoTGR96iRH+dYD4dmNOljzHfPzfPfU62mI8YOa4GEZZ3oCQqo8bnpez+eFuKirrptJC36xF0+
CnMHudEKyBFV+3lccjm0X2rGcAtCpOdln+syuYdYra785m6h4/n7ygYinWUg64v+uSKZ0tOnWdZ+
3tZFXRnNkgUTM30eDJvJxMAhRR34hTcXcVXPSxOHIzwiOk/fwEx0rsfRL1shjnFOknKebKrPhTJf
zSY+JmP94+1LfjnVV+o34kTOaBHR3I3d5Ylohr5e2qPTndw4EfHa2tB0dArPqJerbPu2z4eQ9AcW
VdFHHpLmXrA5PYqkWMFQTwIo9g63njH+zZf/83PwLy9b+eVaJgs0OicuulwN8/Ztg9S3zKq2aE4m
5fW7tob+iFjCMeuDeVfZ2KbyY7oTpK8dh6D3KOxHpmdzQIPFvJdh0d5L1WyfSRvPx7LmHyPIcR06
2UPrHOKOzzPm2TMpe3Mcp17c1/0IeZN1FXdQzf2rm6CMTDZLSp8Qg9/meAuRmDIOiO7ziMxthkEh
KKDq0SugY3UnoKd9XY41w0WYJ1R8ZOd7Binte49bhsUdb7GkwDgTMLvnrCxB+AnNqC2R8ui3uOMw
VKNLWnCp820LT3yjTVak3AsUj507cb3rFohW1FblYQs+ySARL2lU/89v405c5024YsgxafMyHL6x
BGLVtPeiQMa+HZexkCIJt3lr84SxDypN/w6hl+m3bcdliGFspRAwGt6Uf5dB+4Ou4uS1tIsAg3Dl
kBYGp92EyXwn+cmi9eBT29DUxYDVfA7Bs8BLUE3RDjL0nXoOl3S6YZxXfN1/6KZ4sEB/pGvzhobq
fls39bADLNBDmeggeRwcg1gn2bokXsx9+DmOvQadltWCV5p8XOhSnYzBoFzShvBFfp/CMVlT8bYn
vdbwNvQ+4piRCfrOCxaKzTsmu22czUWLUnCp6y9BvE7Hodq9dLuwuGOyW9FrOsIN5DEZI2hbQXm4
Tryme7C4Y7P7jgcSQiuZD+jCZ4WkCvzc/IPfmTtGy+JonFWLrkQXDN9qiFpn6ay9uhLYuWO2YD0O
IuCpu7xqlgJl/TO0Wu2Ny3IJQa+EXRcUNgGsAeX3UgM5WGzxkUymPmCaYDgMI6OPMfQb33Wl9kqH
aOrixGpITm0x5mQAy68/Ve1jzMgfXh/ABYlJPHcDvjm3+bZq6MBqtkJZp/349uIXy3ztkByLhS6B
3lpOAffb0rsqTY9JI+5Jqv4M91uogH9r5Nf+h2O1uoaU7rzH+AGzIPa0svofnej6JVAYvAyWKvy8
ryV7V4ZijjO5EPkM5XEkEq2Jhpe44NhJH641pN+Lyv69TKG6hRu+ujXH5kGdEBoCCF5eh/s0ZEuP
QK3Kon+uNThHDm3UduRuhJD7Q4865b7iY/QcQ1Pxm97q6IkPcnsIVlWdO87ZEai44fD2Z7n8/9eO
zHEXKS3rdhmCNt/5lhwVgWaxnLxar7iqjruYyc7iJkaIN1Ga3iUrVYctBVDVb+uOvwDNJwvmbupA
pLZUmGOCWnQB3jbP1R2HMYyURUb3aDuEmPKe99JkdvKqO/5fv/fXRB1Sv9EMZD1KX7JyiC0PDASr
XuRhWNypAnRRmY1x0kJkfj10ivwsaOClAIK1nSw8TBs0BVp0BdTEcVV03GSgbbtRMV3M9JW76KLT
yNKPAes03l5K6G/uFbUHvUXinVWt16sa9u94CKXBvRd3TObtLMRxnNunZatvXZlr+3dsHFxcUBu0
S4vJPbE+ClCHQuI+jGDMA/fLPl2kWl1HyO67ps0Hlkxf1Fq/RMGsv3oZFHPMVYKyCeLnTOV4oA0B
fUu/ljPwL36LO9a6AhxgtV6x88vkBO+elQhe/JZ2TLWy8TKKog3O6IKzrCFNkXEx/Xh78SvB3YWD
qRbdBz3io0LC7FSo8Z2Y9EMXiVONKS3KKr/kx4V8bf2YJqTA2cuy+JaW6XOqZy+sKk1dnBc0hekK
7anL2sv/YlI9lGny+e3TuRLVXZTXsuCxNAEGDi2lAU3lKur1IwFk5l5Lk/5RxkJ+evsfXbomr/gG
lzhLg7YYGtipytMygXCLYhDlgFC4vp93sj7qbbCAzNtuzERBJN74p8ULBo3Tc62a4EKtDKenQ/qt
VvIv2XsxA2JpJ/habUCPKNEZjnl7J1uMb+ox/v72gV0J7C4ULN3o0HU71t6D7UMTzVHWr52X9AA2
7hjzEO62hnSZzPFQ9q4ok+Yoajbf+e3cMWd0KbsFTzXIGkxLDtLM3/Hi59kZcDFgAsRoYzuKJq8r
CmgfA/tRVPc3AtiVM3exWyZsKtmVpcQb3/b3Go7zYV+l786d0AvALg3CGY6omendMgc/5nrxGmmF
3ImTnCdVNazM4numRMQgbeq+TWXi03XG2k7IXZZu7dWwyby0JLorCpYcQOBZ33tdFld1MEhpGPEG
nYdtGoNPYKl/6sJlv+F0rn1Pxz57G25bG68yj7e9euhSoR7R1b31QHklsrgILrrrlU6hlrmarY4P
ZS/JHQuj5ms3gH7KcLY9WxOp09sHdSU5iR2TVWlXDcgxm7wicX1KGDh8wSdanjbZefY5Y8dwI87L
feFG5tEAEkWrPmKAwc+buSiuPtFmEnap0UzvP9tR/thM9/D2wVz5yC6GSzXtSod1lPlkeXVaps4c
MCZS3jj2a6s7VrvquoNuDu7nag3L6jh9UgRge7+tO2YL7dMU+hWor2jcvUs5qWBZiRfDDU1dCBdB
u5D2UBTKkxrP0ClpMmIQ4v12fjmuX14qICLXLYNFpY5X7uRZUJVmpAtu4ayuZCX/IdEK5YCUO5Gg
Cg6zYEn+mIvpSMb2S5M2q+cvoL//gq2KFRrWscx3jF6NNUjZZf2n3+E4poqJDToPfQo7avQXEOPq
w6LIrdmQaxfSMdIkAUQ8LWdUQEPTZ8AC26woZs++qYvkKtqJV3ShMi820x4GMn6eFH/xOhYXyLV1
VSMasFLkZqu6Axo36WFOZs/K1sVyAQSs2dbA17cxiT6tKV7EoPdzSxz3X7TCK/mri+ZKE60rdCta
gAD65WzXjXzkcwz+xaXUd/McmAyA3vRQ6xo89kkZHKhu6s9M8/q53QMvhBPm351YHKo4sJMBuLwN
4yPkWb9sNPa7tNSx6CXuKJ0Ezo/ty7dpuGtX7uf7XczXGqLh3IKIMG/s8KjW5rNU662h2ytlBXWs
eLRimhc6NiCfb8f23dBz/qWMdHXstAYxKWkqcEGxaEoyriv6wxpT+FXy1DFyEQWWTo1twZQeA109
gegZQpo//UzFMfIhjkBLlkbwIIzye/Q74vu5W4yf63MRYe2QKojUWJkHAX1YxkJnS+qb5rqQMDYD
ExIbghxaLtFnSbv4SKdluZEuXsmCXFAYK8ckSViFUniw6QOrtvIlBQD956QQMw5ehx86UVnEkyWm
W/ALRjVl2ih0+LT1PHvHgiGyHY/xiOKoT6r/tYXIVxAvem7cNeEVb+D1OEk8JeN50/b3jWRe5OAU
zCe/h8ulEzsba9PmYxn0J8roXchjzyTLhYity97TukUKN4qLeDctXwa9+6WHroIgN4ta1xKmtCYj
WG3AFNF8HwygDn6XxbHULt7qMW7QQKGY1DxMzKRd1lBeet4XFyGWsC2c2rhv85rFn0i9KrROUi8G
Z4ra8PePypEE1UONCqbsQ3mIaaCzpBxuPSpfsVWXkqtRwgzmkphTzM4/Vvu8PwSypYdE0uDO6/Rd
kFg006TZ1KxyEldDNkNriIS3pDCubd+x1JIC5IuXQIke/6h0NiVyPA3S6g911S83sLlXSkgXLVaR
QgGGP6LVT/b+JHa5HowODXJpXKCV82+mHMIb/+tK4uiix5JthZh1BLB7WhL+fqtE+yjq2LN2dPFj
I1hplWrRl1lUf98139loT37f2Am0yy6Diq1JAxKmxJyWOEzug6H44re4Y77RuCZQU0FVXcy8OzBa
iqMNrc+0PhUuggyjBOvQWviGgtL2QPisj0FkvvnsXLhYMd1uKhXF3uQ2Zn+3/baCtSv1EjbDzp2q
lwzzLFs2o8uGQfIHFRfzU6y0V5dNuFitEfDoWEPPPe+nYs2SAc/UQTd/9jsWx2oBohIr5aTJjZjT
RwuRg+NGKuvlb4TL2tWokfMxAc6YJvbjQNfmBO0qv/dQ4YK1+Ej2URCUjWBfKp8qNrYvU5VOnlt3
MuUNmlX9RPBytk7dP4Lad524pY9wSYz+WxsJF61l1o6RJmpwzwe6z3hrTfEUvofQZoO49PSgu5Dd
SLr/fU557V859lrvdicBA8RqU0plrC6LTHIiHpZpNo/JCJbzubT/i/p0ag+xCuKsJXzKMGQ+PbTQ
B3oeOWV3EJOi98XYiEOYkOolYiY+boaYDykopMBLUYQP4PFnd91MmrvCoDA6JBO4yI9029dTWRTR
3Zr26qTTpSBZPczxAzcrprZn0Gif4n37UgW6vRsb28V3oe16e8D7eTFkxq6gBSxVTz/LmkIf1s5B
uxwB8QzOtNhB6gdFhRMhl+GpGmx/9+3cQPZ4rXYuMlEl6rFmfaghnjSw4ltswvYThHfwzhSiG/5V
0Gl7wYQwfeQCmQ4hvH8B56v2ih/CRbdVO+u2ViLWgr0hp3Q/6lHfyNEuxvnKV3XBbSuIXlgQjniF
WurpjmFqD2Jzip+SYCkfvfyCi3Cj0TRaWeOOUrFj5GMgf3T9fAtA9HpoxYzE73lUwOOG40sh8eY8
Pew26k5ybXufKTUqXIKzdgCjxYBaM29Bh5t9ITH1mlXBym7BIHaQpmxo+E5yix7aboOWGG6nVzki
XCQbNMZFBxVUdNiWSR8EGCBPq5g6r7RAuFC2clyaPup74ORopw+RSd5PmLr3qtKEy22WBJw3aIIj
9wvKB5bq6oCGi19KD6zp77clpAq907YDQ8A23UXN8gwEjx/KWrhQNrIAtJ4AnJxv5QZpz4CUX9Kl
jG8E13+rvVcM1cWuAbmd4IUY7cE6Lvm7CInx/9DHi44WYLxs3wryVbbTdph70t1HcIZ3eiVRdRjC
jT2G6YymVVCN2y28xpW44+LdWFhES4wJ37wNAiiFU7FR8JfiifA4zJdHZjpApMzvRvyHIy1qV4YS
oMlFVTx3SfUiLAk913ZyljRSK70IF+RructsgYBn1nQ68TMU7hi5Ri+GoEhqMOsy2QxDdTFwP9br
cVC4HGlVb01Scl6DbCcioHQvEZza2C9lceFndbWus+JwIF3ahYdCcwQ6u96qh65eZqew4NB0StU4
4JUh3qZPdWOT+w1wnxPQwpPIRjTcnjfoJ51b20ImoFXqRYtxyjAvXIyHPlHmvR3X6EZ8uhICueMU
1rgV5W4u9VMq/poqUIiWvQ7QxrTTjTByxVpcOrUF72RBWiU1eDLa7UAwJwu4R6kxNiOSBSTLXe8H
YBMugK20YWH3JEVTlu3PC35aVqvoxq+4EmodAJtXLuDi1HjfsRHyk7BltqLdtDZIrqTxaggJF6GW
GLzqpwb4bYj6sFM6JNuJy+DL2zt/ndyKCpdHrdnZagGbbPJwCtcDUkTQe1TLAoIjaNkA1a2mhzEd
VJPtPN4yaCmO50CCYfDtf3/t8J0mIIU8QWv6Gq4kod+bUt7Dcd3I7K8t7ZQnOtrEzBgKcRWbD3yD
ACEE9rx0jHFqjqWrYUA6OeCb6MmCAG2ev9juZsP737b5K0HRJTOr1mXbigCZSLcRBeHEoWCfJouJ
rawRu96zVSfd34rLqTgUK1q+xzpqiv4gdzI/hP0e3ydzEXwtFwk7GVVxpEVEnzYAvoDNn0UGMbvh
x1hQ4teVcAFxK+3pGJitydliPotGg3fWqtgv53NhcG0ZJRWyGbzz14faYlQtSeitfuKVK+LC4PiW
xmuDiig3K91OltIFzH7lDcu6triTwotw7OUQY1Qzadt/NjzkFBg78ovvLvYNaYo1Agx0eRz0YcZE
+X4m5IOXSbroNrPGgHJ1yIG2pn0s4NXQfS5f/NZ2zD2h6bg3VtV5wfvygPTtwId19bwpjsFzcNnb
0qR1vpTT94k2SxaV0eKX87j4tkQFDSg/2xqTkV3zHBf0xzTK5UaovnZVnFANXrWVg7WmzkH5eCfm
ToEExvPIXXgb36GO1W97CfawiGdpvIks2P06hi66LQJya68iVsFPmYPaui+xCTyXdvqFPRDes6rD
Kgf5GZgO56F5RlvVix+DChfdJqZ1CLhCj6RKdfQy22T+oSSXfgHbxbcBxZVMMH2gjxP2qRTtS5cO
H70MyAW3SampZrHF0kr3hzTqxHGKhOeZO9YpMMyPfjULzmnT9gfb3vd2mv2M04W2RX1CG1CGBucF
o+aHMCjqLO77zc8fulC2ihNpkYBh52oOnxN43M+NWWa/TMJFsYHsNSqSxVZodMpT1R/TyYtEiQoX
xCb3CKG4Gqs8FsP90K0PW7z+8LopLogtboeoXOhagch648eYzRtGzIX1S5pdLrKuHfaWhNi43FHA
xCEKqbGOvbjCcCxO6Iz3EQ1Nhc9pqpU8r3FDDoKywi/ndGFszYjx+2ZpgvPY1sU9lGC3owH4xu/Y
Ly7+FxhbyQWfIVtTnGXZvwTavFsG5nnLXRBbtWNcEYQ+sCGpkQcpjKkE/eh3yV0mMmt2yjBdXOUB
ow9J2JUPvU2rG+3YKwHO1YIUfYmssO7rnG+7OjWkFodEb7doPK+t7oTPNGohK7di9Wl9v6Xf5+Kn
17d0oWuQ2a2rMUTqGZX2gTFzHupbA7/Xyi4XutYvvA1ZGCB0yin+kIAmO5M0LY9DJ8W7dWE/S6n1
eSiqJQ+MWQ5mGfweVoWLa5uRFVWAuVS57dgOnsh9OZVWN0e/Q3Nsd2M6tNvEyjzBoU3VJjNpSj+v
44LVghBfeYgFqFBI3R+iYH+yESk9N365Xb9YLtOlWssgLnMx1sc+NofYT6icChevlpqVo8sUYumC
NVmj9z+javB7+3TxamQAn2ggsbYc2XNaDz87DToJv2/pVLlmZZUEOXiZ06GsM01s87Aig/dLk6hj
ts3aBlbGI1af1yULU3bShdn8tu4i0qRkqqRGl3nbTCSrmoAdzAydUq+DcSFpUJ2GqKXFwexj+xWq
Yl/SufKiPqRgxfz9HpZd2gL/p5DiYW7hIS70lyrmys8R/weJFupxbcmC20IjPDEGTyuAY35nculD
/mI/HRIk2hOBsGrx+FCQnWarMJ5PP6FjnUmpBwZVkTLnwZYc+jVCElmNyQ3bv+zxlYaLi0WDXokE
gUcanJsgLDI8GY7ZIJQ97uAv8jx5+vvxgMUgXWVIg/MMnS5Aw0uQxK+e/QAXkiaCLmWzUmXeLYk+
7FH9aQoHv0TSJSujJsT7taLpuUIiszXLgwhTPyN1oWgyKvumw/P7mYPzD9N0qXmY+Rr7taVcLFpb
i2WV1ZaeA9urQzuG/DgUm193x4Wi8bmOBzx04pVdTKeitu9Grm+cyiVSvnIZXQhaSyWYyvo1OANV
oO/iqVsfmyKaHxc2J99QxTd3XgbrUpZt9crFjkrsDP0v89RAOu4B84B+/RIXhybKVLRBjzy42Fpy
mgcQ3S06iG4c0b9p0mtnFP1uTWbnZa0MrAkN3uZICOme5NawwyqX73Yd4SEItWfwa9bZWpgXHo/v
lSbFcUsv+ulp+bFaGbu3W7sc8HIKyEW3f+qiRB2GISH3RlV/KKPKT0k9PITz+H5qQPUCYYguS/hS
PYdh2wB9Jb76fQjHNax2K/GOshfnCj+I2gHyy2z47Le2E8IZpXilDwNx3mo6HKuiegHW5RZt98X5
vvYVnAi+N0rX1mwoduL2WVhQZOnFT8OYchfr1ukBiiJg7z4XPX+eY3FB8HoZL3eRbrMOqqBlTXpW
Y7ROmbIk6A99PLV+Y1jcRbul6dqMFQ3TM2hY58Nq0r/wIu/lj7kLdotCM4aGL+Icl6Rkx3mp1/oQ
6oDfSLJfj4Xc5SYLxxiPhSvcppTleChAoPKwJqY5hXO5ezkH7oLeaGVpPc4sPY+MnNWggYUVrV8e
z13Q25bU+7YoTGWA1IW1GYaEQKFi076MvfoHoDv73fc0aQ9OisKm531mA3jnlL7TgRZevWDuQt84
LYyKwbd3Lo39OAbk2xYnnht3zHXdF/jIvYdF0e3Y6hPpK69Qwl0kF6RQ2qJcxhRkNOUxsNsGZi/P
QQHuYrn2HZydUd/BWuP4LgGMDJMO4a3X3ytv9mjP/P41gZTQcmkaXJfFNEdbG3E30X06tIXtn2hX
ySN+mPqONjqhmRpZ8bjyPjgNPFX3jcKPXNrkVjvwdT0Syl3YV8FCblgfFWfek+mpF1I/pSuabVm9
k/LUChUPqGXK8eu4jkV7AI48WrJkBRrqSENWP+ExsD7KiA8mw+j59tSW+3x3ed+tM1LV8j6UIIH3
CSzcxZBZMChFpRHpmcTBu3Qy92GiPvot7eT6SB2Af+O4TcNOv+hxhu7KMvoNtgO3+Pv3rloc2q6m
9ByZ+KPs18cW39Vv345jWFhEx7ibYbqFeCla+n1JqZ9XcOFjrKFTNIVYeqLbU1OIn0HDPZd2vIKd
qwScQ5E4R4mWh4TPYLYDhZLXkbjosaoepm5RQpxTtspjYQCptYP0CyMudiyOitZ26LierQBKiMh2
x8g8v3EJr4RBFwqGJlBoqnEQZz1H+lTQOXretWWfoQTGvXIz0HT9fhXbGLIS7HLydRn/XdL++zAw
Lw0bENJcftYv1XjRtKBxHVvkfVUXH0g3JtlimVcty10A2GR3gHEmKc5lR78kGAo/GNL/6XdjHPtk
KSDTgNzxM5BR7FSp/R7zbdPRb3HHQlOIP0YEKNJzuBfmvgC7HWZe409vL375bP/Nhrmrjhkv1FrA
FQTqTbbcr21DspgX+1GtO75AE6Y36tpLZHrt/zgGCxpKzNXGRqBUMGglrNDaq0CTH/ZHxoh8IOkC
9GoF6Ym3f9brST53UV42SId9kz0/Dz35K9XNexaGXh1A7sK6BGiUaBWM/Kzx4JglzLzfE/nit20n
rjMQPs4tumvnMbGf+qn8DlFhvzzKRXsxXs2sbCjsduqKPw2r6i+QAfYStqTchXsxGqe7ldi42Irl
CNa5P4aE+wFDuYv22puF9kWBxeWwi+w5jYFUe/u8xeu30uUhW6O4ohVUhc9DE8XvoiZunuqmWe4j
aH5mKhrqOxma4E6Tsr9hb9cupmPMqk4Fak/Dz1svk7wPpvCgAu6HTOMuwiu60EtXbOHnnXPAkYcL
u6kN/GKuC/Da5WAA22oYGl9KHUujptO03OLVvHIuLhyr6apxZLxnZ2BhnpWV93os/nn7I19b+vLx
f4kqSV0tEkS47ByJOj3uTfrSXSSv/RZ3LFaaadhjwxJ0E+BEURVWnwChKm+8k1x5ceMuMVkCrhI6
yw7XJY1Jl+kqmf6owMCVp3b6swuH7dTJfT7hDptssMv8DomtH98ad/FaRpDJgnAtOWOCqDzOOpJ3
MVXxjTzoSkBwEVuymCsr1oGfa52goT/UWd2WP7mNzhxPmEeqls9+X8iJzWbpaLntPDmHWxEhkyPx
+5100a2S4koAdQnKFK1GaNRydk7HChQwG2uOIKlGxVKMxH7Y8VTkWQS4aC5Mye40ESQ5szCePiZs
sgebqP5GgL5mJU6ArsuQtE0Ts3NSpeI0gjjREs9K+z9wrrkMt2Wfk/Oix6eyj/4pza1ZjCvbdtFc
itQYDcb885lMmzkldIsep2Ttj153xxWalLAtg6mBy5Fbc+jiNj4mkAb2W9zJpJcgYoNsY5zKusoM
bcPgMWr57rm6k0uXo+7HJcRt4WEHbV9pw3t0t//22/rla/ziUuulxpR8k8LrBRBO7ugZr35+szvc
lZs06a5KWcGjTkySrN/N3dhWnu7aRXSNw4yp9W5PzuUUkGOhCgwYQELa87o4fetksN1WM4szX+uf
fGHroS8xhuN35o6BdgXmVxRrcReVbqYDmYEoZkWc+I32cBfWpdD5hXNUOPdl+0jQHMzmOPbMD11g
16aXsQulTs41CYrHeez/2UF8fCOUXG7dK7WFi+sq9wQvT8Din9N5mx6LRXR34P+4NZV5bXXHTDmV
9Uwxuo4GSfgXicNnO0w3ysaLLb62ccdGm2nGHKvY6TmWkn7QlujHfizGh/L/ODuTZblRbgu/0CVC
SIDEVJl5GqfkpmxXlWtCuNxISEhCffP0d51/ZFNOZwQTDzzgkIhNs/n2Wltd+S3rrs0kziJrH8C2
Ce9ylkARLk7hPy/8blku28VQUkV5Q1geUej+FLx74FV0T2v81rg7J+VoOJImWHs0rtcphRDoK9Ee
fvcsF+0iIZJphJcvcz2AbcGKZD4sVT3zXpETqeCvFIUsNs/LBKpFjTmBSPXruEt3zZxjyoiO5/Dc
+TZU1ac65H43ExfuUmVBo8Gg11GdvDm26nGh98zob3zK/8BbhypbW+owj0zHz9va27TviB9HgMr1
nzcjo8o1rpgNcxi2faKanMeAffdac112K9xaznsN05VZwp4Dbj5t2hXsOPu1/jJcP+yiyxIeIIA7
lk+0/Utyg1kOyM3vYuLiW3ZGAeyC622O54AtrauiSDWYcr/IdwEunkwWkiELyyGBbVP47/57bM3f
fsPi7KJHHxfDKFeWd038PRyC70nPP/o17UTmoLtE6kXQ3A6wJE2hIWr+bFmy+CWOXX5rQM3VgLNL
iF0uOIu2Dk6mLP24ttjFt7pp1YEq2ijnynxleBYxxm+W/wfeglgoZfCXzoODvYXc71VS6Xmac9mt
cFkrVfQrzScG0Yh4MUioF4nyy+n+z6bihwhqe6nlzgaa18ac2A5lzMpPbiB22a0OxEEd0R5NM/5N
FuUfDVQsvGahC261IR7jANCHuYBqP0QryDc7e2YnXQ2xZBgWHa17mNNqCi5NlzwssvRt3IlM0sii
6usiysu2/RgdDdRCq+kvv0FxQtNGEMRZJhRSduNm0m0Qby1SxX7Llcts7d0G3YXEhHncifbfqA7K
9wUtv3n13EW2jt7Ee9XNYT6QfXuK1vpdN22ez0UusqVUwIJioTTfe7I/RGNPzsnqVyMSu9AWi/ao
r6B4n0+2/bDEPbx4Jj/PNRiP/ry57cHQLUWAtsei4ynrgmstJ7+jistplVY3yLFMNF+KejgVsJpM
Dwruw+97Rj/3vDhUU00Wl1pTd9+3YkV0dn5qxLGrD7ZMshFHFQa5rhr+GJNmOkUJqiH9eu7EZzEW
uiipDfLmaM+TCTPCqn/9mnbCs4Q2jQ1bE2ClPfKSJ38uzepVxIG3sp/Hex3Cvt+4OvJ6gynuCVWE
7OM0b+rD73v+MuH+e8nCE8rPzTcTg8H5GgR5BC1UyGBF04aScBWRf4qyb+9kW24I4woXngIou5j2
KPBXGs3ViUXW/GGCBs6SR2dOCeSP0421kCeLeUJD2DvAjHIjWKIPUuxfuC3Li9/PdU7D8Eooo1mq
PbdVv/UnFMQnSQr1uKo5TSpp/STAhAtc2S0S8RjII2/3doNgxCpOje/JWLisVWvVZMcRU6LZ1+8S
kMiJ1eWdjeZlIH41H5zwbhcp93ijRx5LkPasCs2nci7Cyx40/NU8dBX3ikbhIlcBxqPQYXwgkcX3
T7Hmw4lC5//e08BLUP/qdzjBbo+l10mlj1xGcrmgxqT6pvtEfCGg+J5FvJZ1SoN+uHTLQc+CQ2aa
xZTAs+uoIq+DjJDOolCEQzlC6DDID/Y1xmqZDoH2u/4Ll84q6DZ1eEgJciiH8VMDr/ZI18Odjv+v
XOMXg+fiWSuhsUXt9ZHvY1BAbwwCGBsE4rOp3LuzqhL9yC1q99ataU+KHTQ1smpPNe1gpKVlnYpR
dXiFD8cyTQYSXSA1i+fOcoFXEiv3/bGyQdScVTs0XndF4RJfYD9lPe6ICEJhWauqpw7/+E1UF+CS
+zGVWnZHvrD9n95oA7KRv/39cvRyl/3VQDvHgJaJZC1oe+TwYPq8vMU69MWvYefyPKEyYUiOEUtE
2/QQ9hfIXaYz3BE9B9xZJkxwGJT/lkfOoFB3TVZrT2yY73kc3xqW8OdNaVZLa62yRy7YFKa7iNvL
Hnb3nrVvte4sDfXUh13fo/Ug5CoVZR+kC6/9tmtXtytoait71hx5Ajvrx4SIT/2c3BO2vtFzF71a
l6YLR1Nv+RaN82WUICyOYPe7jAqXvbLaihftDLTeFmUKRmR5iFmy+s0YF74KyNCoYDPbC6SHyuLd
pGVS+B0chYtdmRC0/Xgka77WeIxtDXROYXTj2XMnSAmKDPbSiD3vp4J/qEa6vxXjSPyWFxe86njC
mpAke96WnbmYHfWokk1+NXPCld4ilWFdS/slHxj9N6RDde409dMiFa70VlFXYCP7DUUZzVKdxtWo
R3BdxZ1d6OUE+ou10WWvcFyKwractpyKOn7YlInMWeogzkzNq888DodXW1wAWZDT5PuLnC1bJdFq
oRY351uJ/aMfUOsd7F7ZGOFCV0iU6J6NxZwDipifVUTpA0eh8J2D7Y2lweWuIrYaoaAymocDhc+k
juNHijdqz9YdjmO1dAcnIsa8btmTmd6DvfcCr4QLXo2RDKejY2M+1uproL9r+Ir4RZZLXbFmixeF
m1ne8uMBFnZDOq3Bd6/91YWuyHKglCWcRqDS17jebAr4St/p96/ZD+hZ/bz77e1QcZTojbm0w/DA
7T5dQJZETxHcvV+1iwo/x8Vyr2r91rxxtlqzUFyKS/yQ6Ehoyhu5vNvGsfrHb5icrdbIyW7HFA0o
+JmPZ/DtSwpzMz8qCiSkM1CiK1Dk1Qw5bMK/rSrIOeqlvTruAldRW9Oxi1mfoxTnT062f7QknucP
V/5qqhe50BZTvh3HLq9CYc8vy45fqLoCWB0nkSJkGXLZoRCOB0EqN+0nVyFc4KqtynnYUFWVYy2r
rvEBlMQQ6+dqLlykKhprshXTCjW66qigyD2jEGKb3vl90ZcA+CEZDiqvOySM03NbTw8kaEwK9x8/
Uw1cF53Gx2EW4yL6fKti8jRWsnnczegZoy5EFRFaKBHqPm/b8D0g7VOzbZ9/Pyq3MjMuNrWhhgqf
su/zKBzFk9rip35dsHV0JxV1bwnll0HGn0Sxlq/MVFRX1gJ+2rfm3hvFjV2euzFcbkj5rFufJ9Ts
FiUthj2OfRJ+actyy2CeV9B0NdH6Wfdl5TcVXOAK7tSw+kukzVs6jlnXDfbStmz48PshvbGiuszV
jHGrE9xe8gAU93kh01/WeF7rXOIqWOeKjmay+dj+uSF7knZju97Zdm71WzhzuONhL1vW5fBgPQ90
QrnLvaTSraadE/S+bTv0LGoMyZq8f6D4x2+oX/7eDzE92DjZK7OiXRREwGK+ThlhfpWwwiWtbDQS
ycVmcyxz/UMMKdRLRJk6+XXd2Xdr3qn/Hc7zOVY0tUWTDihg9Wzc2XZr6PHNhtAuX091G8TpuLee
m5crnAVWYcL5JOryoQzaTPTDkoWdXxGvcCGrJuzHMtG8yUdNn49l+thsfnp8wkWsIKfdVCo+2rwS
yT8o0ynSftV/eH1Ll7CqRaNAg+xdzpLww0K2rOI4g/u17URlB6o10HjzywkTlUkbWxUZhAS031Lo
CmfJbWaBCYXJk23uT9pU+2kLds9t0cWryqTbVRvKNmdSfSZaHek8jX6x79JVYRWWukwig7ky0ssR
kfFcU+2Xl3OVszo1MRSFvYz6EDzhivLnUEaPv/+gL2veL661LlylI6YryneTA/AWf3cJ4Wd+QJN+
hGnunXLvG8utS1hB32ePlOqwkjPyAWYWULOVxO++5iJWJI7CahOHydm2JGcSDwUQ0dZPUlC4lFXQ
iJkWtGjzpF32U9z0rw54594JpRsj73JWfCrF1pLO5tCJGN9NLFzPsUr6q1EoD/D6uC5s9WJdiUJR
3eXhgXA6xqk6ib4rL3oLDi9kUbjQlS2WY02mCjEluhwW2k/zIe5kXG7MG9fdseyCAzfkusm3sNE5
zFvVpdqi7c7Y3Go9+nmzrupps2obbd5A6bi2SqaEr3/6jXv4c9uJjqAhRLomL4PmeC5WnmTWbuoM
F/B7Ly43buWuleMKhZFg4arJKbHBe7KuRqdRvY5XXSXgjUklLnsZijurxK3Bco7FwVCEwLySLh/j
0VymITv60E95XbgcFjHwE0bWHlt418VpUy2vKFWedxWXw5p0sPRyjZp86kooNZClToue+N3KXRQr
gYkPbSHZknP6fU8A7i1aeOZhXRSrHhY7hqu2eb0rZIpkWD+P88Lv9Pxlu/7Fqu+iWFMYR6Mmvckn
kCrJKxbysjoBQFxhhRDz4pvh1k/LAtUuP8fCAJ5s2W1roCcbPMbT8t4ufkZosCn/uel1TMI66tY2
r5v6MxJTf1sCqR6vEHbRrG4Fa2w77OelLE1/MqLaP9RjMfZpBYFJv4OxK6rVzKZWlOK4s43rckrM
Ab84dU/B6EbMuqpa2NRRUbKHJqcRkycq5uZik0HcGZ8b648LaTFNuGymEVuj7PvruqoWdrUd7KHw
al4tJxrG9nFvDL2DbNzYLF1si49dsB790uJlknYwJ1hD0GwoPKRGf/v9B78xXC67xQpODarcsNuQ
Ok1CeEyEvPDTbRAuu9WNaoSLLxpfO8ayhs6Pvaju6bncGpuX///h2tmuo9ymwCIMoLpykWX/tWGT
flWHobnzsW+Nzcv///AXGhnDSmakTW7C9TQquASwrfngN+5OEE9y3TVpRpMvovhWEvtxJL3f2cTl
t8bKjkMPGdR8b/c3Qv87Hn5FAyJwbrQQKhJFsdkmHw7+pyTdu6i+Z6pyK7CcrXaG/89R7GuT93yd
/hBAOP/qUVZapHXNh7TTfQvj0MSPU+YuzrU0ixrwXIm5wzV9FFuvz1Kx0mt94y7NtSTtIZBwx/pW
jd90OD5RqER7nd+4y3AtYqvssVuDjHXZnrcyeiPqqb34TEruKmBtrUHVHHzjchOHyVkKG19qqFHc
2X1/HU7cxbFmDbeTUM4m51v1OsKdJZXD9Nmv506oziWjJQgZk3ebeO5GUaaFLPzuQ9wVvtLtEcSd
snW+suS6BeurZpq9bv7c5a/mfa5wnqJV3vYl9NL6bkvpOHndJLireEVCyeY6XqscfkHNCSgRORX0
8LqCcperQjpum+aD6nxo1Z817omHme40/eu1gLtYFZmUtiPKE3M4lAfIRmurnpkdpldr0NG3BSEU
dtymvlPgdmNaupiVhBBcq/ZZ510yyyf4RhYn5DPVnXj99S7FXSaqHAsjeH3ofJ5U98+6T8NDEdL9
1QTfSa/1nrtoFFfVXuht0nmrFcpzxuo4mR7+bV6R5cpRTcokULYt0Drfn5duKy9bL0avCxYgi593
2H1cNzs2okC9yPLG8vlJjYefkxB39aio2CbFTFTkFXDKkylElBKYKPut8a6nYY3K2XaJ9yJf5fx3
XcJCNC7f+424s8vGs5njEFgh2G7+UY3D6yZq//Zr2tllFSvslGiDptfkaTbdX6EhX7yadqkouEqr
ZSz6ItfzCH0eduDeKfygKP4fKCraeqs6QrLYjOe1GZ8Xav/y6/fLIvTDIS8ka4AcGppWNPwYHsKm
FYHfml/jLxfRHxrvsVcvotJFTpCyu2ygnSG5oP2wIu5KUeF9ee50KEnGg/atZluu5sTvJODyUEWL
iohiC0mWaBu/mfYuflPMym/Tc3GocF6LZrJlkc9dtLxJSrZeepkwr7wrCKSfx3wn8Ur3jhfgoehL
9bmGCG1A75wzbmxNsRObpUb8NBG6rmdNylQS1r/h0HFuIfcfTo8zXrTPVJJ71/Ffv8ty12oQNO2S
0HklWd0TzU8b6fS5K8T0PTGTeECyrX3YbU9OB+Ol35LsAlKUwBNPx5pk+zF330lCpjNuQcqr+pC7
gBTdFlps44wfRO3nsSzexlCu84o1x27w/0rV8Qa6xNhLxHfI63dnHfLwziZ44zu4fBSLRhxFWlLk
bQIhpkZY+3DQqX5lDF6DTCTntEFZ/yu81folmLmLTQk1y3aaRpK1G2ZxUsEPtLZ+Rb3c5aZKJhfM
XiQE6WYvkOh8a4fiztntxmnKxaaUnKIKHKLM5mX/2KzV66Pa/c45wgnsclk1aVEPkTO1x6ld978m
xT0njxPXwbpDWq7FnsuC/VUUi++NHPxwRu4CUmG4jVpA5iqb2/HZ7KpJQ0oDvx3GRaRmBqFlXqwq
q+vm2Yzs047aWK+AcgmpsYyjaSkikoGZ/Ertah9DOvkphXAXkIL1YNMPxyazKWi+lxQI+IAkoN/h
zAWkmMHcDtWALcBCliExyz9xMPu9BfP/8FHS9npYW5nt1f4JRjPvFrv6Hc9cvSk2TVptAVeZPqD9
ekTL533gxZ2l93+g0n+z39zFo0zPmSiwkWQQ22nzncbTwzIl8+uimoP5lcYl4rFHyXwK9171GBec
vMUS1z7v8L00aa0Vg9Zt0YoZHtETOxU6mVNZqGVI7VJPXxmKbD7EXVR/qcTBijQsa/Furtq4SNtG
IJFTyGj+rgEI/h0FDHAT6WsD1HENL6ZIzGlKgvlzmdjjAc8iqDhem+ZNWVIyp1s1rbB9xUk4tURO
c1pizuSdYAdcs8PwJIqkhaCSCdaUlSVe59chvoK8qD5tCSkhupos/CFcjzorGmIeCdRGn8W6WnRp
lX7UHKwyfz51WFbCGCKKYDhdjzo9qhFv+X62d9ylw3Y+ovZikCrjcHHpVtGlc4hV5PdR/us3Ee6i
XzZuy3p+6bhFQf33Abe9Z5ieftNxU7wuwm56+v2fubEvuLTXuNmB90yojPbBo0rM+xVn+js/4Vbb
L7v2D6dsLQz0b5YhyVSA1yhi9gtnvZ9rDHdhL9Mk4gAzoTIxR5lW/COUEP1Oqq5ZolqQoDFyTDJD
E5VG5D2h9F5h3428g2uVmHRxFyB4ZKZq1NdP0V48NuNMT+14+Nknc9cyUTTLODc9PNYnMbapYHte
wV3X85tGP3/T9QCdWxORZMjKPNOjoqduoZXf/uAqbIULQOi4PpJs4st+fvG+OvV11/vdnVzPxKLT
EymhBp/1o/qqO/oFNph//D6Kblw/XO6LHxMUqoJJZeXCmrMuwuUCkazqdZXAu0e25Hg+IM1/54/d
CCuXAzPIy2yQS1fZZqsQWbj2LW9iv1ywC4KhupwNpcaqs09yPPVyuxRr7McMcpcEWzgbk5aP6LgK
zIMN7OtiVH5ye9y1UERtSgibZ3zdpU0YdA6S6sJFk5x//4FvjflLOP+wlPFmE5ANwLFoHIU6EdpX
qTxC6xdULgk22hi+jzGXGbN4rITDyJIerPro13UnYouK6hdzbZmJdobJS/BVM+W3ULog2FxuQ703
GBXIGT8l/VMX937XFZcDswXs48hBZQanpxwFvFAL4YNfmsMFwGIytDNbX3otUL4dqPoUJ8SvBgD+
zj9PlKSmR9tXh8y6fkpLS7aUwdTAb564ABimXRGplsls6+TrtpmHcxlU2m+KuwCY3qMRogJFnG26
fWyraDlVSekZ+i76NSZVaWpdiExv+ho16jnZPM/9LvK1lVp0gpcii9ZiSFu6PoaD/Mcrdlzmy9KS
Qvq9Elk9/jmx9k3dLX6LuCux1UBIO4grLTKjEe0yFM8Ba734TO4KbDVYmWiyW7gjTiQjyz9Rfbz3
Gw/nOr4p2rQBfRlrIoKMkoo8bQPybX6tO1lw08C8bNgbkSGZxyE7sG6nOqF3Drr/A7h+cc1ywa65
MRsMPMC+QRYZ4b63c3DaKlE8wyQGx3cuv0oSl+mebPwa8EZ8Riw3T/uItadUfaTTog7Wi4gmjndG
EsZpgQ3tzWbDkuKR2qjTXvXUb2F1OTEVjrgshVGMOV1fUbgYpXA88LON5y4nttpW8pLuIkPu4IsI
mk8zZrbXF3QxsRa+34KGkmd7G6xnHQzrQ8SPe9m+G5uwi4nVZdWNtCh41i/sPa9tlQL78UuquFzY
Jimcb8CTZrqRJ5zVvsjNzzQeTj0/bwlkhh81J4xnEhdRaLosSH3UieeG45JhUhY45YyQn4A23bcl
gfgai/yMc7kLhB2mhkr4AsxPM0ugPtN3KHy/i0zcqK6C6crPA2PCaOjMgtnygiGly4urQyzgAZRS
7BWntkiit4UKhw+BgvvoSU1y0CkcqORju0/riU797jdtXXosgmmOWKXh2UbTlz1k9HvodzExUcwd
rwzaDYRYoRvUBWlb3Ukb3QgGFxBTY78ERKrwxYbuNTlshtIqL5UG7uJhWiO9MOwzy8YyyhrbZVQV
nk075+hE77NobRJlwQJCj8DxOZqqexDgrSF5+f8fDukYZB3MbRRmVs/nSJhHeix+N9PAieHJcjsC
6QwzvKReNC+v5cbvNP3y03+xL/0HC2MaLwoSIy0628Indf8ejbw/H3VoLl6rsouH9aFuzcRImOEg
/XzQ8ZX3ChE4IdxVaxVAJSvMpgZjIoJ31kivqcJcFoziICC3ZadZlKg5jYm+0qPwSugylwQLuLbW
UrpjSe6rsyznOIVwSOv1VMdcFoxENkQ9Uhlkdgu/7kOPhxF9p+O/nizMJcHCOWZ7PB9Hpku5X23z
MsmnpUoXyfxOYczFwbjZjnK24ZF1om9SqdQnW8l79+hfZzWZK841DEOri6Q/8Hxmlw8tK6p3Zu3L
T3zTxRPrq8HvVsBcNuxA8hE/bd/wGiDfo8AShOvktfIylw1TYQMgcuVrlixmfyJF153iOfYrBGEu
HBZIvGLQDq3LKD5Pydg/GB0wz5nphOsU70ddLCNGZW7WlEzyTY903p3j+4256eJhh5nr4cAlMtNY
bE4Nbc3TqJPicSnr8M5a+esVnrlMGIr3Z5m0KH0uOsAskA07DV1473Z9q/8vyb0ftg8SEBPaPViz
eI9hu01tk0FWRb9ZFLNeBwLmImGqrHu4cIxrFpV9/zQS6FhXyGSffdZ55iJhUJfpoJGN0YnAI6Qm
DD9F8ex1PmYuEdabroLXl9lQalNB1UDG6QDfpjsz59ZndXbXKpz7AQZBWxbwbnmI4LXzGDQoXPYb
lvDn79oEkia2TpZMJO150MObtR3vLMe3Ou7ch5c+kso285K1ZH+bmDI5hcU8ek52J1iRrhsnZoMh
MxM5z+0XGMN4vaozlwkLGReLObYxw/IDu8+2u6xL7feCzFwmbOnZtIU7GTJGuuLEiuQdqUo/I13m
6mT1MWuSKujGrJQf66CZcVWrPcfblckicglQdoG2Z9Z90sX4B8pb/SLTJcJMbevelNUIsIPoFHqe
fTQZv+BxkbCyiZD+4sWIWzHwiDIMTkT0id+G4SJh+9Y2xbC8dLxcjpPt1CsxRaHXuZS5RNhWdxAG
ga1PBjuzvA7iz7us3nvFvMuDHT30UjcUCWYK+i5pFU1vtfTc/134a+5nbKNJM2RzE3xTi/gQmPWT
V7ddyAuZ46FeJzStRvNa7Y/BNHpdcaGc+PMiOHNVWgkT6qykc3E2VtMTTBvuPVbfWAddxsvAsrm3
MMjNRryCQSyXioeXFL7fQuhSXkjSdYYXxGa73D6ELc1LW3/wG/CXs8APez4LYORsusJmYhfHg2mC
r+SI/apZmItzHYft6wq1i9lUbP/C3/ddAUtGv6h3ea5YSdkeu+6yFdTEMG+Xfd28kt7M5bkqXtYQ
9d/abIbH4VUKuTwHtPET9WSuzaAF7zEzQEsZjrb6hJrJM9tgCej3OZ0tMzJa0xCJ+qyFNPLFsm6+
xElP33q17jJdajWQJd/CPtt3+cx5Fi3izhHl5Yj53xwAc5GudmFhhTeMNpOqJtOlXzqgPWMwd19i
2BW/o0uZPMWrOaxfRLmUV1xLeHrSCePERHBR8SxP9Th89huml7vfDzEV8gYqwSI2WTyQL30bN2nS
q8Zvz3ApL4VqV3oQ2WTF0H2ksJ3Wkvod5lzKSxTB0eupazISz9HTDL1vow7pd/J3IS++axmqaWqy
kQNKnghKm5MAWU6/IXeOuFgfE9vNVZPxJrDnbhlQMwrtf8/W3VPuZssGit1tdhTx56bbMzVDLvD3
Pf/fg9evpr4TsuCPEonS2TbD6MxPQtmyTft22M8za5rXkPbSD7ynx9thjed8qsb90tCOPvOWVNkW
xxMMwbRpzi+LoUxXZtR4ghZjf1XVvNALH0B9hX2zY7ShdX0yDMeBriqWHJazfrw/cxmqYIZjU68R
vdEef10Yfezn3S/X4MpllWFc7RT2bdnYq7SzsPHkM/N7OmAuQtWwY+tphTySCRUsuPo3qvZ0nWcu
Q6WjZImwlu3XpWueDIxwv5drV379/aS5cdxwISp51Osy0+q4Er18bUZ5XkPpx2Iwl56ameqRpa6P
axlE0J2iI0StUJ7k5znJXN2soNtASe/NcYVEfX/aUBr5OMbMT7uNuQCVWBVJpJr2azxv4VWxpkoh
uzF7QRnMBaiQ6E0S23B+3eb2eKZRpU9GH7vf3u0yVJVUeFgu6vhK+PIhRuIlLaUifkuYy0zFcCey
JS8E9Eginq447aVVwf3E4WDW+/OONzV46ezFvF8BffcP61jWD6vyM1dlLjU1cCihjTGNriuPPxWt
fmCj9ataZi40VQUzllteR9cOWqq7/Niqzm+/c6WzkKpPhGiT8BpJxGdcDtEJqV+/y4zLSy3RiEMA
XP2upJqvaob/bxB7kvvMlc6qWqFaXKnDK8pb9/MoY3auIs80mktMJUksu7Ifw+vR0+G0dcgCKCjX
3tlMb6yLLjWVtCi2povarh0rzd9NmKzjU3kEZeCXDXDJqW0JYWoA86lrTQudQsDxlUnuIZQ3+u6C
U8UK94zDEKxanbbpasenPlg+eu0XLjcllx1TP4nCax+V7KElINIXiRuwX+tO3jhZoxpKbtN2raY9
PNXh9KzI6IfEMhecavUhjrmIw6s4mT2yqSgGPzwbojo/r1rNHMX8UDK8Fht7gnoTzBube28Bt77m
y///cAeQex8ndS/E1czywzqpBxSY3ZMRu9V29HPbS2PjumjX+ErL6C3qW9/zPfbb4VxyykatGapW
bteBFKY4DVX4IjjPd2jy+80V5ygt6E7pEDNEEEQi8ar8VzWbv/yadg7S3VYnW6KVuAJvfI0KjTWt
uupPr7ZddoqgWhOyPSa6xiUqTxOdNkHtOQ1d1qmMO4KL+oH1VtghpSt0Sl9kbv067sQm7BmN2Fu7
XYN12dKuHOPzgNOj39d0cafAtIXQCpsc0jHwhJg6ATtLof2uui7uBClOIGuwn7vyEJegAs9Gb/W2
zU9+I+NEaGXDKGo7nBI7MoxpbJMHqDP/4de2E6GFgVw6GefwOm/LlU7r034cnh/Uuen2Bxe73Jfw
CkXR7YGwGU+YyRp4JjJd4klOGyBYijG3OwCPTkXVhySOiOeYOyHaHxIq3qLdrmaKo4cEx+lL3WzG
b/FyKSY66gaiSP1+nUrKUryzr2kboJbL65u6LBM0FSu4wert2oi1AuoRDk8tHgf8ckYuzTSxeDJr
2UXXIChfz+vyal9i3547+Sg5BF24C7Je+RLIV7LclydBN+aXsne9CpsFxjAwnFuv1QEPsKkuzceY
DfzsN+pOlFLJLCCQKsIenZyFCi7wHPMq9WAu0jSusWZ6bPZrZUWfEuR1TvCc8fNVZy7VhBuR6Mcd
HZdDHz7LZG8uClIRfoHkEk1Rz2VVMAx6wGv9TPU8XFVz3BNSfDkA/SIl5UJN8bKWkcHtEItAMT3Q
II6+Gima99E+D3d+wMvc+++fiFy4KZgGQ+KO0+sQt8mbItHD2YhBXLYmIdhDIj8gN3JBJ9nDrbxf
Y3qNu/ITi/u3SkVeh+rIpZwMWcjYt4wChauDN1EStWkxCeGV+Ipc0GkJGa6M+qX1NX4XSNKk8xD8
6xNUkUs4DZpbKFyt2xWWqPXHxpTrmzWOIDT+++aTG9/Widl4n4MY/PZ6bYjd31sKV5sUbqb2YuqQ
nI+oGd7qoUD9Q1OWjdcBLXJxp32Kur0eGNY4vvwBLP9zLLXXtgI555+P270oV25bLPztmpzmbvy3
sIff0hy5sFMFp+4eTkYLsgSmPC12QTo/8fP6iFwlLB6bANL6/XINazE/wwRrueCE2Xud/SKXdqKM
2Rm6Lst1GiAE8f+cnVlznTjXhX+RqoTEIG7hTD7HduLMyQ2VzgASSGKSGH79t/xedfPFcRU3XdXd
CcZCw9beaz/ruTYE57uda2urc+JNgqwAJDC3JrI8EwH+Uc77psqWfBWxop1JF+DFg4kc5mdxSZ/o
ffwlvlU4KZpAoEVLd9Ml2DQT8Zmj0/z095X1vIL+sGtuBU79DCuMBnbJN1zj1UUmpMjc0olXinAv
7MlbidM8NOg7aZvp5sE5+zAyEOCyRvUtlOYV+HKj2okfwtb43yVFRrIUaE6cbnJlX8dozAqPVPO+
Mdos1wECttqY2N+8HKIMpJIa0tbuy76Hb66vrY0aCHEnj125NDClTR9mN+9K6vGtN6DHWtL11Llb
mszNEY4jFhnJ5OeuF98qnrSzqO17N936MhzOQzsLcC1g37Lv6c8nwb+yHTAJmGAu1023rizjnK5e
Z1RE/c6nb+6wtoBROmpj/rbKzmX1AB67Tu1rWPM/BztAqPz33d3gUtuAWn9DvjY8UezI92VoxWWJ
i3rfCbJVP0GuXE2+LIfbRPgj9Pm/pyDe523It+onE5Qq7mpMd9aq8Rg5umRRFO+rfPKt/GnU6ViM
RTHeSLjYR9Yaf6nHKHklCHxhO9vqn9K0ojik1um29K3NZpa+VzJ6//cp+Tw5/rBVbgVQ1Yy7K1Ce
7mabIDovBHlySciJQvX+uav65e0YdCiN/v2HvfSLbO61z9FBXIzK36aQ3in9zZf7OnP4VhAlwprF
EWXTzU6LzZdxZdnKnd333ltRFKiVXAcTPgCnjT/SZZSHEJ3lu1IVUDz8d2UFtWekS7HLU7aom3EV
aPhwDtr57pt1OzkeJIOv8XQw009yHfq8E8Ou6zjfUq7SOq1nQqW/dSL4CMrkY7LSfZN+K4rCenKm
Vhhzy7Q5KlO8NZQsp10TcauKCo0E2ory8SbRRJ+XtDd5Z1559gsb5VYWpSNXQ7WRuhu8Dedct31z
nsehPshJ7cvJ8a02CiiPSpajHG8Kx+NpQKL7LJto5yrd8q5MaejcrWK8Ceha7glZPwfe2FckxS+M
zlYbtXqOK21C5xsyonV9Aeeveappp+6GksWv/ZAX9pmtTCpx1sCFNxhvTI0XE4Sfl6TaF1puFVFu
0WHz7PBxs0HPs7EnfVbT5ZWHP8cBf9iMt9wrCXozhR809kcZob++9+lxmh1sW6Fmfh+MzOSsLWne
Feg/3LUQtjIpdGQx4Ki9v/Vtz3IX0+ZIy3UfKoBvlVJsipYAqJD+puRwP0fiLVfmlXTaS/NoExrL
sGkZHZE2jg0L78jUQfruWHvoABJ6JRx56Uew/+7LVEDI0CSoCYiKzb8sTdVxclh1WW/S12K2F47f
LRpKAIdl2YhLc9op98Opih7dwO1BySW4K+OBX6KFNl/2fezN8ZtScFJF3/qb5uJz2U4y60u0yu56
+FbcVEFoSugcDaidRr/Qjn5FX8/vfY9+Xi7/CputCpFpG59PGUhubMaNb/7phjbY57bCt/qmOpZV
0KbJdGMNa96URQVnTm93NcTwrcDJqFZGrhiGm5izaTXyZ98U9Me+gXmeuf8amAQmH167tEcGyX7W
TD71Vqw7v+fz3vqvZ3Pg/CEMWOzNyWXIhjK662r2StLuhX1uK26qxud+0C6yt7IIxpxXN0aNzHxb
B1kdTW9kUqynqNlXB+ZbsVNhYmR/wXe7Qcgmcx5UURaLRl72fYPNVTelqQbneXE3x0v7DQkSevEB
qNX7nr5ZsnxJvQ0MvsIAp+43xVIX58DP1eHvT3+OAf9w3mzVTjMNnSdp4G5juHCb2UnwPIE1TYny
Kg4bnTCybzZtlU9hNAgAAelw888sQAv3p4wVi8n//nu8sFNvpU9xrImv7drfaLwU76UB5r9pTXAa
BSgdr/yM9IWxeh7Df60HYolxqyinWzo3Qb4k6FlamCEPE3PqUKdVebJIDmdiChgQjLjF7hy5zRqH
OTsd63gIrtFctMcVvtZHMu9TjfCtQKr3nnXz6oMrKSueFWsEyfHOZg++FUhNTYjqX4SHN1VjMhD4
bCT2nQhbeVTc87jlAR6dxmAliNHobIS66++z6YXocauOMsvqvU2Yv6XrhNOeA6Z86+pkfqWe9tJk
3SzpRcq4TEIojxtfuSLrBlvdlybhNz0L/kog+cKvsBVJ1YS1dNbIl8+x/I1yTi5HQDP+Pjz/q3H/
YdfYqqQq3cN3uxz6G7QjVYqBh9B4ea4lVHAEPaKRr70UZd3fTYvS+Vi2+kS9Lo7cav3r76/w0q+3
uTEndaPdhK90i7TNOiG+x0X3fd+jN8u8ZvM8mmXwNxLMMIl6p5J9ZGW+lVGpboWxYTgiitH1W7A4
uN8nFuRb+tQUQTFpUhQwoog8IRf6PSz3udzx/4efMlWBtqcea4HK33GCduFB1P/sG2r23x3V+AK+
y8vaPTugfx/mJ0bGnUt4azPYNJNxo6iCq041Arr5yHX6ygX2pbm3Wb5FwOfGLCW2Hg3lQdJOeTiZ
z7tGZCufqtNhrcICzy6dhAppMOhRiPfJPvhWP0UcbnjNWta3ZbU/jerUMaao6ex7882KRMOH4oGV
9c0Z85Xr6CY53acR5Fv1FHeUtEWS0mvllvdpSD4mrn4lEH0hANpKp6SNJ2NGQq8l79yFrAhLwrYV
j9rR6AAK0/ph3/A8T6Z/BQ+o0Rm7JgW9gpqZFXXxCLz1x32P3lyEB+T5FYy9gmuRml9qkAcHb9lX
tvoX5vqWGaXIvETxJOgVPTC/aJJ8WfriNYrCS8/exM2kaOPSlBiS0rSPnWbRAaa48XHfoGwWKdY+
5iHDi3e6fStFB/PPdNiHD+Jb/VQPU2DVFRG9plP/puTu4pZ9FGq+FU8BD5dqUePRYpa54NH3Mqav
dVC9MOBb6ZTtQ9+GQ4jX5qhDp/YHwR1s30TZkqBq3grwxDm9xqL+YJr2k7DmlXDppdd+DqP+tXTk
xECA6vHafA3uvEzP/RDtu1zR5x/5r0f3MNRKZPc8ItV32y9XYeJXUkcvvfRmUVJtmG8CjAez9VGM
+azladfM3uqleKFIh7D6eSepP9F6zZZ2Xw8Z34ql2AJiaC8xHL0q35imziRv9l2St0qpcnFVBAcw
fRuobzOh5/WwVsNrLit/Hm22FUmtYRJPrlYM3pHlh4osYL6ty76bK9sqo6qKTZz2kl1TV3xVPv0q
6nnXcc+2yignumnm/nnVdMWjmWQeG7prarOtLErbKh38hGlSOFwWx1KCGFYkhz1zEJjG/66bJi3r
pUTT8a2XrbyA3s8PTvHXLtovfc3n//6vVdmgy4ASHWDBp+6rb/rj3Lp90CS2lT8JsUpl67WG2pCL
jOvwn3aadwWGbKt/UpLFBSl1AEkqyUbvzuukdz56c1YaNRdSeKJuDIZIocrm4eu+L7k5JxNmdVrM
eDD6aLDB2lw7sSsuYVvdE2zuNGzh3Xr1keeZivsZnZKgj+x68a3waSasLqIgVTfv1EOgmh9d3O1T
bLGt8GkM1zqRhTI3LCCotSiktDwDHmzc9zW30if4XPippkNz83W1XuKS60Psd+aL2Fb7NJf1kEZD
bW9Ktd963v7ok2kf1J9tlU8NKXSjZ7Ne4UUSZwvzNGMy3BWzsa3Yae2sZyrR61Xz9hDq4iPn1Ws5
ixf2lK3bXyc07SHtNjfC66/Firb3QUf77shMbFYnHYSw1jp2deM8N3nUqwS4feX3OWIjav3vhlh4
ic0q6JtbQaJvBLwNRdW+CJ9t9U5zQ2gflIlBJbkA87Ed5hOX6Wutus8Hwv/PFLEt4mka6ACQWWpv
S9va71Md0ne9dfJ96VN+3rURbEFPAozQUKzc3NZp+dYo/cAk3SU0Y1vFU886WgRoYb6lVsuHsE3o
XR117pXp/r9esT8NzvOg/eucS8ZIzfPUmBvI3vqQzLo7cRsup7JZgpxFoc/LztIiC+Q4flxjsZ4n
zOHvE5nGL6g5lF8YzvfiADf24lz7Kv4+98ifxEFfmTMYlWMOB52gODIa9YdSDvFpHSKzLwLYqql4
5cAExLhfUdk6wLGvzvq5ZrsuE2wrplq4XKJwAjtVuDVTuj3X42stmP9LEP9p0Dc5J7WGMKwIrL1J
gi04lxA/HUBmdMlFQSbT5iPcYaKcqg70N9h+XaCvJW1OSDHnPi3D41CHSDlGoyIH1ohAZWjpGD7w
JqC3ovTyXJWeHmpgTc4JutS/uE4kj2iAR5O6TNP+UAQLPkzwHNUYHgafJldUp4hF/UPPUF7Wcpjv
QCu0t6LrXiuOvLD3bRVeCZxMnGkHi+AhpE+dH+eMjWmyq7zJtpCrYpC16gZ8rFj/7Kf0Rt0+exq2
lXTJ0fsxLfFkmMc8xtOXeqdqmm3lXCl8S3A/QHdSEZcH9Jt+FSTap1RnWzGXreEmWUSkvnVz/z6t
CvhqFa/sGC98yC3eqk4Ia9BEWN1aNdXZKHp1hnvPvkZ8qOX+ux1pNiembdrmtpKOP8yJnQFQ2em6
wrZqLsiUorSoUnmLVfIYUwqpSbMvht1quQo6c90AxnWDCPOfgvQf1yDcN7m3Uq7Ww/+VSClvGPq3
CUFGM9HzPk9cthVxaSVtCB8jeStxJ8kWjdpbW6pdCQi21XBB9h4kRE/kGiryrR6R8UGfzM4Neqvh
KkdNlnIdyZUv8jMr7S1s9inb2Fa5JZsqrEuLq/zYD+phNvKu0zx+uytW2Gq3BrI0cSV8BX3x8EiN
9pka2n11WrbVbrlijsIkbMubYdV8cK0Bw71c9113tjItbsqwhH8ZSqmBLI7ogVxyrc2+XMFWpWU4
HOkIsrE33ZD5aFkhMnSDvd835ptM2Dq2Yp2xiq7IWo13kVjXg+7Zvvo1/GD/u2ktVkyNqwJxFX6o
7kczTndUp/vka2wrztLVAtI0bMaufTj73KqIZ67yZFcmj0WbsN7YPqgnACKvQ5DW+RCsh7mr9un6
QNjdDEyZDEESL+JKrBWZCpNvUTuO+a5vuoVNDT1YQbABFldJePVYEP6NxGO3bzZuxVhiDJpOUJAa
4kq9Lyyfjk20vtbq9XyY/SH824qxRNX0QE8X8RVNleEpCXl1hTyrO9iW+32fdcuc6tqA1HNF4+s4
u+AQdGz5kM59+unvQ/8CBo1tsVN8XTtOqya59snAkm9hkCTvpyalWeNY+dRS5bK4tuPZWzhrH4Zg
eb9UoX8aYTL7c4QXRHMKI4A9i6bhp0gN07uEFfRNiDj1BL8v+jHQaX328ZrmDnDoO7QewBp7hS/t
39//hRhmq/wCOxuamSKOruFUfOmIfR8gMN336M1eEBB8zuc440qaYLmuopvzMk5fi6JfmjmbS74R
KSBy3RxdASvRaMns4jVncR+8C6Q3+w7tLdlqZBFcr2YXIZFQLl+FE8sxaarXUmbPpdg/zP2t2MtS
+A4aeD5dJYrh7+qunO8UNrYy71w68Jy2PSBDccj2sSPZVvIVVT4IfVdH14jr9hFIOv4w2BhMkL9/
7viFX2dTcUbd03m7dtF1SkV6QPfKcq44qQ8AyMiTQYTy4+8/53+j/6dxe36Bf93TabDWo5pQGmKN
C/x7GwrV521vgoNoep1bAMizhUf2fakjGh5gFsnQShdYhwky9DAq0IDzHWQPeBvuzeMHGc3lh7pe
0idIygabhZ3nWI+aQhGyTqj8wX3+OZ59ErSp3qiRlGeAvaYPDfA1d8701fA/G98bMgYfVxWWR1vZ
+qzRS9M3meA+OKeLWc4dJ+Zjwy25t008TlmUcJXZRg6fSwY3zlcG54WPsLk0GPgLN7Ir1qtxBhDF
wMzHRPJX8qQvfeHnPeRfA8973yNtUcdXhU3jDAaBOkU6tEdd9+27QS7qleLU/wyW/vSFNzFKtQyq
M2mLUwFoYnrX6qmD1wd0GNkEx6QjtFPmMygF3Q/0RUTHmlW/AlaHWaCXJpOogZyHahGvKBJe2CD/
n7JtKDuQb5Pgiu+Z/G4TUZx6wJL/+fv3+rPwlm2lbc4tAHK5ILxGTZp+Sug4X7mK9X2oEnscytKe
plYs1yQU07783BYF1lO/xL7uwqtC9u8aYrgOsPQr9kX0W51bUHVLtY46vHZp2F+lMUHWyyB9//fR
euFbbIVui405XSLOr2adjcl6i1OxnAT7+PfHAyH20k/YbGLIt7aNRMbyamlclWFeKeBJ+3xqx4Ty
LAXB3r1bJx8PPyXSqKnJ1KpmdNUzNRGwbKRgUdFna409qc3gBmdU/LZEbcs3eT8Ezlew5Y4Fqkar
HZagzknCm/DTaEGWDLNxRhXvd+m6tJwzZLHd+qjiOip/oHG/RmZkLuFbEGTtqpV5ZHJqjv2SsnMJ
iDc5DtRiw5q9kxeNplZxrNC1/2Usuv6MKvI9qxcFJzwDP2Hfmojmoa6iA8iEQMEFFc6YdEQH1qUj
IrpvgM17CiQtwgNdZTVlrqirE3i9v0tJ1p/FM+GlcaPKOpqOn4tkLh5t2cRfdTq7N11l6KlKAOWe
1kKr38uw9DZr5rgp3vSgN3zRQlByrtCR3LxJ3IDpkQ04lvSVcdmkWVha81iKZD0MmqoMcBB846X2
4tC7SOOqxbt7GcgKRsBdm9Vx876t1/A+xe8AXnE1znkzBMUhJrXKa+X0U9LPcAdkfZecWnzOtxSE
E/+YNsVs8yIy0Rsgyos3pEjkpXE6IJkDijqvVwBpL2s9s/Y9pMawCK90+oUoQNxEUsbswDX7GJaS
/ihC9jteanttlew/RakobYZuGCpzyJfqA9TJ0UG3w3Dow9GdlCgHKBAkKZDLTIDM6v3QfmqHhsGC
oqlgstlXKXOXqVoZfZOSGQLzyk/ddFF9MfOPnW275Eiswd93SzQ/p0FDU+c+ifWlk3Fwhw9g8ZZG
QTh+104luCTthOTDmEm42alPRSkmgK+GOl2qY1B0Vo05MY0w94HAX824tD5f+5K+lbqkYd6goedU
lFbDytVNoSOHcZhseTfWjazemNn1J4n5ft8sMA10vB3gCpe0ycEMkmcRYmJzMI3u26ekFg09RUOX
0JNJGY9PKprTvji0esWVNEMO17ZvTEKceIi6oqs+ma6L6RsrgnWMswLBEc1NZequxpt0DTkjd8VW
k0uDSsY1Do1rTmwZpv6E/s2Sf/ejl+tbUhjYkkhI0tsvzC/1BGMqy9nUZQwJc5/VrffmnjHa8PsZ
dRH5Q65lIO8DOeCPaoxJ9AQTFUqyBR8jOlUyMvGJD30qLpMpepEbWkDflLUUJi65H5ZUPBQmScuv
CXSf/QkqbmBhhMVfOKzaEjTgT3M4Fk+wIABNCkLmeDpVXRvKX2BMDSgl4YLgyzctx0Q8C+d9fLW2
VTAZa7XEdbctHYqsI/xN/dtauPKoelKgptiVnU+yIZ2m+HMD+Xf7tVvgtvgkQh3h1KQCyzN0Qcsv
qwmT+bdiFfFo9ptkB574TMo7roEdOASVUtXdGFft+IunveIPgqp6/Fr36SwunEeSfCx12CKIsUMy
CwgCFA9zkUxt8Ql/y7i3bRetNMkmToR5lAkd3BmQxdgdQz1Q86FJwtk9JAHmNYi3miTHjsVL+xl4
JxfhttNUmMdwaUjPbe3S7mHl5VhdUqV094WugumHJWyHMsh931FXZvCI4vFdgnZ787Mv1HOvhEXH
xFkF4HBcmlkv5a2F4i+4xFWK6BEa5blZ7+ZU+6nM6yiy8jDSOXzeXV1A/GezxnY8ta5r+T1LZb1E
Ryttoa61RLvQZx/GMQA0sUljlhkzFWGZQcsJ1UiDvULfzfid1FOPvhp7LNJiiO7QLxs1X02xDMm1
gjPjSfZV1JybCX8eDOzVFkfw7kT3VDA4JDWZCmpmL0ngl0kfIuNpc0G/m5zNaU0FiN5Lgw/zSOIQ
xSgYnDodn3EQQRMfpFKOd5N1k/mVwBgzvjCLzrxMAtJQZkMf9/2hHeom+Ln2nrizDsBOU1nfJ37J
4ioih3IIJNE51bZz3y1LZvrWNKY2cM5Gn24JzFFAuxJZkhhZjKHBobhma2BxQKWRlsU/aCSdyLuk
CwJ3NaDQzOdQN4m4D+rAix/KsiD4OIKoY04q5mPxhQf9xB50Enbju1Bhkv72jPjkrkL1sKNZS1gQ
/gNQ1dhf+BoSehuMn00WQc3e/Uq890uVcQ9Pys8Jk0NwshKS4Id6pPF8P3UcAXrW+FLU393oivRR
BM1QfZ2xEHyVhck0FB/FIgtyUsXE4hNLlrm8lxDHk7zjSxBVB81CDvIbmci57l0X3UpWM/42hdFU
G6MzxwdqOBSSpWDDUxwm9AeM2Kg84Afpuj48L45hyYsQlYgpY4b1NDki/RzV95LBdVrmK+gT/ueq
u6H+rkykxu/jKkmCK8Kilo/Cirr6wC1ECr9cI/liD70gsYtOseRIZxzHsQ3EPQBmun9iitChumjg
2MSUo5Vx7C6u6mZeXkZbLs2aSThmxl9kxMPiCOVxqmUmmriN5ixetYxiMH/R9IpohLXE3zPRySIz
aREmOG2LYgDqMe7HPgqOKEvHYjhU3EQ2PCfOj+7rIAGNic4TgPwAcC4hhFrflIu6cclj51Gr1UuB
JqdMLKb0cRabgAiPFhc5n4tG2KE+FzyOy+Ag41QQc0V22PEn5sGum3I+p3H3XWnj2jbjdVDJq62e
AUp5KINGr1kjpqRGX45v1/gg/GiSKk9RbKNnZQisfABL4yq6A+NwqS8JMYH/HdE2Ts4Tk6Q9V7gT
i0O0xv2UD4lWCJhmOVSRPAU2KcoGNQEfm2Os/Lqcm3iq2VdSVGY4zk6Ev9WamOBXoj2vL+0Mc7aR
hSxvRmneMjJHFGmgQIVnuIqW4paWjM7wEYvEvFyiNeBXAaDzgvN60vWp6ImnHw2vy/UYp6SI1Llk
c03ul4H44IfQjF5A+Q7VWcDaVR0Blx4in6ceJnEPsqIBe7DzAi5OjkwRg5ilm4q3pS4Nmpa19x3E
/Xy5I643x3JyANS2DoA9jxb2cxd0HdYFN+C4nPE780Hc9XU6dWlWmTlNjoILKG8ytImn5jwQyMCT
TCrpshQExicBDZDpMoRVU2jOSz0y9i5Y47kkJ57Qbr7q2Er1RIIBCLUQDtiI10S1kNrmEqky9a0k
vOsvQibXQIT2rmKgKWGLTe3XqU0Bw+iGtZYHlSxM3EXB0Av8v8GQISPINMl/6qVAc8HqK1JdEVrH
/MvY4+h6A5GZZu+KdqX1nR8FZmCM+jgS66OKRn2GF3b3/CZ1uLoLPuBcP61xBL/NQcufKHrgNFTF
eilh7/c7SYbKDdnkjW/fcjCn3X3SVot6w9FzE71ZZiQX3y8cMtALdHJaVplvqggE1oYvywmWAIP9
lQYBiU5NOVLxNXSJm95HDkLj90Wp++KHwrsi4KmTZK2+FWMCy24IVtcqfrPqVFn0BTbNSPGb0dhk
FW0kxP1DuGAB94OfgxxpQ7lkloZJeSeQXz2p2UJxA1hRK8+s9smAzWKu1ZsidiVBSNlQuCyirC5T
DcnC0QsB894opvAYzKnUPXnvbCfb6YjEeBG1l6ZRzTlNBM7qMSlEWuV9aghHdLZGyc8CvDHe5bFv
J/oY+ymSd2xeI5sxoFzPqw7V+0TpEsbEdYKL3MkqG0qRTdRR/RCK3rRVViuhu0dW1I0NMhfDfBYH
NOnZgA9HSrU+gJhZOZurdlky/HcCcU8TVe5pwAmB/Q9CzqKfs3KQ5sCXfm5/RsVCnuI1xPVdA/N2
M4jTxxVbGutXJI1CUn7ArAV/MwFWcbobBKLoDH1SC30Mxk6gGFikUVrexzCjCxEzeCvcEQ9uLjUa
6ecPVdKm0/zQ4VTo3k62WJJD45qGPiFSkBR9gvUylieiaZy8cynClVOZuEAgCq2nL6EY0Q2bRuUZ
0VZZo+mB1qk+Q/zLgzcrIkB9bBlmlD32aJ0dujsf2ajtEEw/p5eqwJMH6VTnfw+TGpN/JjT5f5pi
Jn7hXop97JQuGohbz4rZHVpALn8uMAfKJYpYp3EA5aTIe1GUocmx73C/HNWE1pHuHDokMru7ElbC
HZociePuCMc/Xz1WbVVO4wG1wLErDyRcBQff3vXMvY3SYWJvYaNKvspuEhBqlLgUiJwvRtbiEy7F
IFm4uoV7Xb5McEVNckX6mACOhMxeGB2q0IxgVI3p+FDNnH4feNxVLSzfiWLFgfmWBEmmFTToX7og
JNOB8Nm4GgbdU+EfunlSsAoZCwSxDoUW2rDjMJdF+03IVkzHGmsheie4ntw17ZIpanIUG8aD6trF
ZeEgbJNpEj+bphnwWBluum3jv1sOl+3zIp69YPJkJj35hP1Vxz1yM6RejmsFQ44pS3s2h1HWtSD4
nOO6iqqHZe45v0zwv3Sw+QbMo8rGUiPbP6zIu0fv4StT9/caQEaWAnbncIgWyDUkfW1xMiI9cI2b
Z7/MEAigo5hcdDC85OzQ13T+KidBzglj4RvjFkIOZMa/I7PMf3VoFm5Po+rUA+ZKfAtFnaL8MS4k
H33L7zRf/Ac1x/a9S6J6zoDtSnFTQx5tzIIQPi4ZBajGph/iMJyRZDftL64GPiGzC7FD189rNpdp
/CQ8bleIRkBbC3AjPEvssRBBrSE606b67cB78H/mYuVXaXV/w7oagtzCxAV51nS9qwF1yONxHRF4
T/4S0bHL5NzDYnoROod+tz+r1peHIFqHy8Cj4pyUxXRVEluTCLzNW22jhyBAriaoWoVYDZIsERY9
UPcrPSZDH2RAz9W5YHzK4bZnz96H7dfBD9iuANA6qCIJjqAgxYgOTJJxMX3ux7TGjSwsL+2I2/ba
DPRYKewWjiVrXo/wBBcWJpoLR64DNtifeOVHTDlIrrFFFEeC1AnDGJDiNNa0x2XJjncLmX/AFvI5
YCxxV9MJ3kfaes6DeSgw/iULhlzXY3eDFzzDBSB0v3H/DT62DTaOUBL/tbHDlHdhH7+N+1Z9VFwV
d7D5K65KdOapT7sh46SLc62C8rhIDm5IEOvyCL0yIqYq7cgFDbTusHQK0RxsHsZvblEiawsIdxUU
Ch/Qr4T8eMzLk4Bd7qVuEf9B8jWvYR4RXYBNhxvzAtXLGbql+Ab9om2zCGm/c2l9DGdXzsfqOBeh
0AAnRXBP63rEvrjXhm+72krc/JO5/QXZHr0MIVnehehnPNsy8TXE9isGrZTRoVQdPTa8a3+Y/+Po
OpYjx5XgFzECNKC50rSR1EZmNObC0M5IAA0IgAYg8PUv9W4bq3HdJFBVmVmZxuaPW5our2xXEd78
qAOWn1pacrwMB00ZHJ97lZxoz0QDm2a86LOYTmM3O1+5YrUHEeiBl0S3/JONorv1Rcx+STukZWQC
IZqYh/J9nNrdHQbRL+lDR+Rw6MSabnWYjNMrZUw9q2SkH22oui8kiQUINUrRkxV5/sPLIIgvgBj5
zcxTe7YRL4Jyh6FCjX1rVH83bPLYgYP4WHEP6lPq41DXPWftsactsvYSNRJe+a51p7YIGW8kCQJb
ZmTow1pJSYFrLcbNQI36baoHFK6m9a0Lfy9iR0Uuu9GRxzDJ/Poe0RX++gU1QdeMGGGWBoN6kpSL
L/g19hm7xGE6bIgNzUbgR8L9JcSJ3ymY7ksawNMMzw7TISZKAygBFTJo1iyfX+HfBSvLeUOAx1fb
9YOqCLqnK+ujPYWYcUWIdTb45c5CdJer77cHt0XImppQ4dgVZIwarh6dL2uGNWG3JCqmovYM6bH4
16OzqHIU+Y803bMzFGbyEKXB/NWuZPaAO237AFUpz8oJbSqt8Hb0rBoBxfZVBLnzLc4sjpE13xFa
WUix2z7OgaWHaKfZXM5ZUcD/dMmUwAZhH+vzmKH6NULE+tsOW3XoHQV95pFe0kswr/k/knUTr1KE
KukyRHzub6KSDG8xwH/SQIqBBiXDU5XNmLv1D7q75ScCx9pPqeeYlmEesKhKbYKmmG+TgQ55x4BZ
OVOYDYdlIb86abcrLoXwY9bcfs5ghe42x9paSciAdzKwfr1YzGkPljP+Nx1X+h+ateznRESGcYxN
Jnh08N3+4i06tzJSietrhg7pavzCfZXscfEYsiXCZb4u0cuwom8rCd5/Xnozssco3XJe6X6KlkO7
L346sCUx8pyGUjzo8Bv9yPCXFSX+iGlFxymAZ4yaj1UMDX72E/nQyVgzukHiGkHeTqvNIv3uulIy
wBIzU1iFui97hpstT3D/3b3f2uDXjn7ugc772gywVUtrT3aArXDdGYoG0oL1FW6A8G8nyZ5TBKy0
rHj2oPpOADswluFSJC0woXyUT3olRFfZ5AJoQjXuCy51Gv3kTBU3H+3yTYbws6p9trZzlSDHZq5X
3S5+QznYF/06pon/u66wANtJviRN4MT0EiMA+08gRXaUc752j5uO0fhRnQzLydmue099F5uaYJR9
tvCM/Oz9MA4niLv8Vs07UL1DKrAwCCn+KH6PEOLesPYzXVWGfZGmpZLPDeCK1FQTpg/2wADIbyf8
juIhgrhlOsZZmPZ1ks4Sz4l0mlV7TmbVpCnUrRUnGce0AbXBWq9zEj8X1uGB4s/musz45G9EQDVb
ShQLJHfEO0qWhCfk9GhZbz86uixzqd2YRGWqk/xIknnFrOcc2u9ksdC/mm6wGXBZxmuOLGDfdPHO
5EPnR5zUAfRxdMb3xtKGxmt/7goIw+y0huQc4av7CDYL1H1EY3IpYmjiDy1RiztnwyCT81Qk2a95
k2a4Z2mH8O9t8BMOBCpbqs/ADfjQzBmwsZMPdpNWySbyx5bvDjsNCCUBop0aE97Qe7kV84FZeZWb
nXQY3npj61bH3/U3amVRnNjKhp9JR7h6LtaQB8+ZCyNXoTWX+zFYFNzBB5eF981M/ceweszQtHNA
MuFUMoBWCZPw78gzdCBxThfWhKuC/JfMc7xdEpLQFdOsIXvd6S67qT4w/83r1sEbapBFg9kOmAqW
StSIeCM+flDTx3Xmtz7Cq+4Mr6cUncGMkUwe8sLy44xFv6wcOhr89SbLLgAj8vToYu3O35GJ/d9Y
zeTFzExgCppb8aTIJvQ94zE5A32889HGtxAxiA/wJMM3K53EVt8ctRlwxknw+DgtO8SSU7ex36oY
XV+SMDZnka59UkXdzo4+gnf6rxVW+A3Ry/zGlbRPKumTvYrtPuma7pSRY5CF6qdWS1TU6HpnCdW0
3NRROzOgJG8YyUo1RHkjgVEWpZAhoilMwtUlCvN+LRd0lqJMYrG+8Ak+BrhdrDjKcPT/eLwVvho5
fEyvKjLz2hQFFk0fqMbVD4A3R3dBu2n5tsIJ0KyRSMNHo1xpl/B6T700DVRXRX8aUpKnFYDRWBzg
MiRsPZG0KyrLsEKeLjYF3eFSJ8u0A1hThsTiRo2TqbjSPNirIMm7v3s8DAYzRkfMoSezzJBHuKPn
IY4d0mgq+jIokMKByQH2byXjUqxnPymn60k6npfjiPS8WmiIp2AeroZztsXpDZA1rfsxZte8TfCe
RF32nq4RoKocA24JR4dWvLNghf3vsBcjWr2++H/YVNIPNQXT+P1RoEEobbExXdowXo8AajwpxRKP
zU6p+N1ufD1EdsO4zxcBisUU88s2S/eHko1ip1uAO6jsjJa72boONwE2lnJy5/A1fxu9H2At1arh
JRiQvXTVOYJMMKZb+FdIsBKuoS3mwEpDHKuOEgG/cYWDl03lomBTWoJFcy+SabfVgPNRB6IN0F+5
KqLWM2Fj9sEKPkxfPla2LzFeAicgSuJLmpDQ+tjOcR9VgJ4mKEFbHvi7Tlk7HGcZGI0OeS2eoBJf
7+0GT7Amnbo8rztoptZ6z4rBV3Or2cuOnQJTOWz3v4FUmz9VmDnEdfRhf6Jj2B9R51GZmBYPApAY
1mswNX6TCobfOot3Ch5sbqSPXFu+PLguSxW4NCAMpw0pwHsz9m780MC5Gybb7pdNUvMbZqTun8Ng
8wDsHW9d7PY3mBJhS23Emkh+GFqd3DaMNmccrc7WLk70WE0zVmUw3YxZDEeeOFjeQpms6TEVclTn
b3G2q8AL2OuUQBLwCO5qKv643Ycg4mZ037gwZvGp1Oz+zp5H7GCJCd96BmKMdTo8Q7SQPm42bBFt
qehy3H3boUMHD/O5pjPeApbvIdQbscrACacac2+LjFCaAvIz2CN4y629RS1NakGTwZzQIMiyjxxH
T6HXf4XcF3NBzucUNVPK/OOAROJzruP5abWCHjnJEXsLQI5TwL2ITqoRJrufJR40sFE4uJ5FtqDA
oZvrllLsyQzYAUgpogkh0T9C2B394xp8SmkC8DJr15svg82TDle9GUrJuvbdjXrP8HotmaxZMBtc
PFavFxrs3ZdICjTBFMbmFC7+CQiWjHX2otZJy5Nc8+F1Dzj4Tawr/dhR2lCMF98ButwTcMA6nx5a
UYQvLojhzsED0hgVySYkoMl63DG46GJ0hnHOsyaOCHvwapsONsZfH5KVH5ZOAu0rBhQZAX6nnLKc
H4AIK1bazHS63oCpvQxDgUkMBo9g3WfSXlQn0fKaYV8/TD/oup0pRVUJRlGqPPKHtoNxHegq1lbS
FNHJZpN5z/ZtG6sVmewldh2yixWZOsWunRLQOl16wwQGqht8WTWNdAYI0LL49zJ25rAKxp4hGsjr
Nc1svStqf27B4uoIbPOLzoLxJhDUUQHglCeetcE7TjvUigRW8SVwsPC4tTNp7AIAAbWQHcd4G3CC
uhZjSY70s0qIDudS+AktnMOmQWr5RxhqLP7RXGJ067brLKBBy1v0vVUIVusULcAAyMy6yxZPUQkw
dMfIucIDcJ+TuUS2Etx+iySundAvBoKQOoqxxEP3jJ6EbPdTEoKHnSbnnjBsuMOOE3E3NOhOfTrS
8zjK/LAGwh/hdzE+rSMtGuS3/50gBqvwW7EOpOa2Kzc5IIrLyc7VstiL+9BT8m47iSkU/NKtADZ2
VZ0I/+Jlj2ufcFnFsWnbepcEBAeLWCljTsp28m3TDqb/iBnQwlgQdlq6kNcZ8wtu8SD4gNqpBZTZ
fYQuFUeEgeYHk+/i+71I/mVYett44xGHweoe8czPPOvWA7BoMKLtvtfxnG3HbHVZUHat+Q8OcoBm
+s2ftUz+oeH+1MymL1gQRTQvFtqvew+6ygKhfyOMZMDwh6jugr0458UcXBerP1IlVTNoDmKFtQVy
K8HqYQTpUS37LHkDsrAcAVoNDwTp9Ado3jQKues/o2SVJ+CQ6fM4r29LNnbvI0mRwbahB8BuzNLC
dWwYHuHZmb+EY5fVfgYecQjSQpQDn4uolNKJ0kFtU7dT+Be7Ugu+T0NrX8wC0hXu0qyZsC86VxCx
TGVhqbEVh3CCo9hDNF/rAYomva/svgfd76iHOdYHt1O8wwAzI1OaNAzBZdXGPRfx0a4bCuGQBqBi
7tr1hD2JbYni4OBSLPUAlVpX5ikOgKDmp/HFPp3Qtrn9FVBqL8FTuTkpfvDFJH/p4CS/Eb5nupFh
7uavzsV+HcrdDlTVfOE6uvgCRr4feaeJfMDXjUVpGkFEAIZ7VvwWwRE9fvKzGOqEGRH9dHHo9UM0
hGLUZbxarl8KLDPNKHsmRJUkow7tj2Kbuf7MA5tqV06qC2eIVfEDdBvwcbQlfI83Xm1Jz4DpurD4
s60jeugky9kVzOcQNrOZ2v/vwfVNlK3rG7dbJ0q75HPQtEb3rgKom6G1TFYol1EREZ0KCaOSEf9w
ekhAd7VBko7XjrX6HQOlQo804roRVTd6907gSj0/F11u+QF+TSGpilGrC0CVCEqGoR3UlwnadXpT
PXXTSwhf+7kqOhT+HSEXdu7LDoe1f5KL0qIqQhhHYu4Eg5WUKMvTdJvW1eObZh5obTk4ANbVaMMZ
JEOcQC3zUBRx4p6wadiyX2sgXX5Dt0W6d2epV6XfkGz/3k0aL1MUgXQKm9jZ6Dc41zy8DwBZ2BeH
q93XlkFnDOc0iGe72lCSY5qVQBjOct7CuALS5IM7Wp+VNUvOg7fC4i2BrWsycE2gSeiyoUVgM6WI
bQ62bkKW2NoBN16pgacwqLB8219XDlqm7hYInoIyk9CZQsop112A8SUt2b5CqyDea0DlyYQ+7SNH
UM2StlA9oO6vc4NE3mD7NdBgsp8FIKU8gh/cvCMjOtpgUbpXGmUdmDLKUwfeb9kV+xn3AchwOFPE
eXAWii+5qHsFpdnDGEFtNICHh6f+pXBUhCdIfWZ3XuZgEbLOFpGP12Wf9+KY8T5X+ozgIoa2CFGy
/k9iNsEqS2LsabJpA8dUCwFz1x8c0Fb8vMP5X+l6X7ItbWHTgOBv2IGGnl6RV1FsnwJ/fVeTBN+Q
KWkLrYAqg4DtT0sI23/xiJkU0245RfAA+0cdpXQ5xCbtPJQ/XAKyeMRKKZPzYe8MMLCNsHS8aDBh
419QV5P/ueDCol99uBJQkmk32o6cCBYQE4FeIYNMDqzWgM9er5Ho8rDxYTpNmJ34Gqww5vRhALTh
KPAw2XjGfYIBDgFrMvK/CDOZquNlzbvhBWSBs/KakygTpIbvhfb/pSFL948x2/gActul4387EIFN
H7o4Zvyg8m7Xqloi6vWFeXDXcDpOsc+6Ax4QR/+9tf2iPFLuwL2bVVdgQhkmI7gkEqwj9lDflzAE
jL6A9w9Zg9M35qbOVzdfIIoep0tIMZrJA2ppliPPdqOYT1yMewLftBjVfzjMfXIha9TpUtvYJoew
XzlO/4A81sqESw7ni7X4Ypx0Hwb9z76C4eI0XyrEZBaCHVXC/PjSpgvKtScIUMJlkvZnkFuCvg55
t7U3S0azXgIFYeoDLBKQ29Uus6ghmaYNMs4pehOj83+86Iei3ONe44gytBVoGfUavAvc2bLB5x+3
phNTOGJzO4+bMCV+u7YJAJ0Pynyq/kDsFf3T8e5zQAugTgFr2zx5oqCnMXOA2oiPbTpDaxXKYnzJ
VVcgu2pPSZrWZiTRjEX2ZPzFoa/ZbgXGC1eBEs30hUvkah5cjPPbqAL0bxlvu1dRpRECT9+tXG3c
FCHZlxLzg785Ka2XpcH6gq/6HvjrPYDghR5ALiN/pI8ddWhIdv2oI73tVduOLT/BrYyDj/ymyksc
HuwRymh/0SywyU9iU7J/EIQ2h7XbMJADHDXufY9CM6M5hhvhbxMW8rhaiNVilmbnIl4B+1HISqto
GJFjk0cERwlARo+D3mVAsAtspFYF6pivpQT/X1LPM5i34wWI3tqBAiVSYzDC+7wf70uS6/S2oNtF
08LXbW+gIRMPw9Bl/pxiu/q8SJ/+pcVOeAOtBvmFRV3zyvBk4ahntYMVqUghBM3I/DJDHZD9S4HN
/9e2OC2nfZjsVGMDH8hgRtAKnjPw7skD5AjmOekSB5BfTDkyhSgxVzsE/fDYD1yi24jF9pGoIt6v
ZC/UH3B5+z/RZmKoCtXypJRbkoDVY1hTCCBcrWzRmrzqTc8FCgcCQwAz4j83dMKgmvCwWNn5YLyo
MU+biQlzpHm293A5t4AhyPdBllEBNsSp+Q+3qzfVAiIdtcIolgEKjYb3aDHycwRR+A/GvtK/+oTq
Py6A6v25R+JP+zjPQwDrXBeY4tCCG58baCa9qotpEWhMbMynK3Uw4qqmDiDKAdtGffCSQtoBUyE/
zP+BkvuWGH/D9Uu573IDor9zBcpuYGRuwcSwPq5st0H8Rl1cSCRV5fGAgkpJewOAi1WjElLXYflC
hBILGw4VC5otUmzFUE/UifAYqDmIfhHZSv2OU5XZb/k9AC6rEV15KwBjzyUenMg+l0IN/3Wh1CHe
Ib/xA+wlVfoI+RhKdYewhGtaDDqrfBBGp2nW/YKtPgAL6yLVs0kjDXBzhkihu7NIJuwFQFX6Agh2
YP/SBTMF2XrzS8I18BnLjftUhSnuBywEbQvu/mAbgxeGu+s5aXeWVVlmaN6kOx+gOM10kHSPdlTx
+HNI1ITrkvGAniwGsOxU5ICMDlkKeOQAcVe31YxYiFOEy2lypkxD3pONPXGvGj/d5xJJJwnupSyZ
crc08L2H0UPMmI7exA5wdz+OkfBxPWBl7M5W+Nc3CQRJeK+8sKLiiEcFPGujApKVEn7nmbxxN/D2
z0jHnj4BEDJtXqWqzZMSIJLXTazTjF5yhtb4hgim+SxkFycgoWeNe2nri+VhzZ19U4vXiLml0cLL
QguwDhIU51G4jZ0zgZv+ZNy2WMQAQrsHggP30KNyC6J9oRwlw6tEVYKefUocPh5TACp/Ub/JpLGF
SvDPMNbMtfUdPkXawdgz3drptdht9kaKtPgZabzJFVLLSPDldsXx33RqP6M1nv/kxGTysIPBMiVv
1c6a0QM6rgK0ZenfCHdfwMutgL/FS25T6hsj+KLfE+yUB4cRrhrtvwltRvbTK2qeZxaNjwFanZdF
5Rrqk2HG8xpb6sAxbFtWkiDpFwDHmVvw1m/jpPk90dNIbiaEBPVpbNfgSQloWVA5J3dVSFCOIMzu
h+GqVw5OBaJP7PsIPo4NzQKODfRx9RRsecjitwmSubMM15TdJzHzymJKKBWGaVNamhaneYK000yB
/oXgmqUoRxbxmwph+nKnuBV57ftV/sZkwiAA0Am6LgkQZ7oMYpwRrYUsnRGKpaHnFcmTHZfYFBUw
JIn3CHdUzv3v1IWygmJ52b6V8tF9XBbCnoXpZ/maI0qyP8981N+9P45K6V0MeMmZmL7s6dpBdh1B
23fk6P7FWmat81C9AKt8xURSyEbPkbkm0UQvTLX6XKBfgNCiCKL4ZZrTPakxbC3Lux8jKMgym4rx
rVMtmZqO7dDqhOBggAjadmFXgtS/2xCSiYJhGJbhwGwr8tOkDO2eoN/rARAbvbZfoBT69bcuRiXf
WqQT0xKN1Ion4MVyaQHIJgfI39cc0KPZ8MNllfo4QyPPUYjAMZ0KuRp7HiHqfek36DYPKlLtWIMa
duwe+hZUNw+gw7wKkGGwNhEhZvMylhGxLz7Y8Nqrga0rFiRQ+egFBDc+xNRF0Cj2OFXY0aZLWk6t
X/UlhhO8OCWD5x4EywoZJzByf1xkIA4jND5nbXFVlD1WLUyFRnW9LkhbfphzmMFMUrLnIlvkw2oi
5LoWQQo1UOCgm5rBtdCGIlfzwsB/VXILEBip5zaOf6GjcGmVBYmMz4mn/qtXOEVv1o/dZdwj/WfB
tglDojiCvCqM69Zd1rVIoa9A6VgrELEQ/SlHwv5xAztkG6GD5Wzhr4d/ppbZnbbfJqzf0p+rG1X3
31yk6pjtK8Fq0hrv5AT1Pp0PhfUZfO08muRq+kZ5HoBltsBxWu6PCaI0zWdeUJpVibHhVG3dOp0h
Q5hftAwSjn7TJa6oqUTpqiAAs/xuNg8VAk7iilEtI1+QTohKrDIaGvzlOgHdoNP4MdaBKs6L0PNY
D4NAjFs7YAb/i7d6+8O8WxsovLCJkKStnBsVCsz2ySgic4jYotAQBvuNapMfetYPrjLbBjOqNcRl
VUtNIIj0i/yHDmtoDB3sE01CccDC3lbvaO+eNgZcU2Ld4I8tZI8XUg2w4PFK1smyinvYt0ocx84N
N1Aj4sTDXdx00MUN7rIInOPuzGFGL1T2hS9OVPXujm953Rq0hKOCmiQla4UJF8LSWLHDxsAXPCsU
mxkPECHDr2RHOk1SqK2GpAI2ojvboFNN5gJibjlkM2BBb1EvliUBJyLnS0I9+01Vskc/+jlcw+Ro
sUAU/ZrnvoOXfm/Hp2gh9DXiaf6zheaNVVgvak2ZByCJs8KzpZxFH33uUEf5khTGXjiV9jTGA0Qw
woOgneZv2ACm4I/wBc8Zvvs5/hvLIZUHkKtYGwC9PYrKTHBcPzMP/YQII6ZOpKVFjJYgglcSYckT
nhjagH1uIawaQg1HXZJcW2Tu4nipJFgPFIs5t5279YI/5BdkW7DUwAq8f01HyFmqIZ+HsGr5Rk6e
Qm3UsHEIZDVDL+fhB4RakfuFnZkN9lJh/DpBOb68ymGOW2BKqXEvWT4BaPDwhJPlMGeBu0IrC0k4
mr7gR2pi0OF2Nt+13stjCPuM9Qiiy+3NhJJIPgnZIoQPQOk0VAAmoC60cTz6esWc627AhSFWw8Wi
qWoCHwoLn+MQtcJjp0cedzIlQa3BjvIXkEtI7NmCAoNFCXJPo7HsSREUD23P2xlinxHTUQHFEX3M
1g0MqUOBPuEahDBrnVSLAdNKc8c8n3wUakmxbZQYviOyOGHvKcRtDyQL9J3CRyppEj/L8Ip2c2vr
UEId/5N0QwBYkAR5k9kd3TJe2vyk8U6gb0ODzSuK8RG0WIikqhr7XJsrRZbK+e4ny1uAeXuogXwv
rIWiA6raV3QqZsPv7Ri2MUY5vcEgMwserMLE1yxFqH8kidxrXCjsDbEIaG1h6dah/e58kSIcDJQU
LyHRxkUAOBG3OAEJcIUvG5ousPKmwTMOPwgGk4ZvCaUHlEpoFRhkQ+C8BnTS5WwHKE+sg7b2YtCw
phWq6b48wWNd94cQIhB3Dze9hCBNkOpy+L6HEecCWpLkJR2hYqiwRhLyhvk+Te92x2pyqVK1p7dC
0MzfIOTj9gxdxLchP8GpuvQ4quLBZHRJTo6pDrMf2W1yLGQb8s8I2wZwqgs6QB0chKstydDmvwuZ
J+kdYbJLgkMd8AhLRnJkdcoJwtK2vR3SasWlMFWzWrFhUmpo3/SzW1F7cfWzESKsCj6BZKoWFBCQ
EVu7cl1ULobM9qnY9EwhnwWYHfzArzXJeU/QrG8kzp/ELGV7Ced4bBs77ew93ib+gc0wwN0Jpzar
59lRwLdFkuTbO9jYZHoUNgPpA5gSsk3IWTUU2bFeDopggi4NtqUi4KrQANQDhPEAi5blR4R9HXUQ
S9aR45Rn5pNxVRx46hd1WmPMCyXyP90hg+qTgZ3ZtquW6yYO3rh8fpn8NgQQvXQM+QctVzNvTDEN
fwOQ+Mt14ixfmiQp3DHNAutKK0celP33ggH6ZcEOru067I2QYKrSPc3/QWeWvOhWdU9cZmBAcx5h
ss1tB7GJ96s7zGgl9goLMkS9gbfFVx+wjACFh9FwX7LRxO1pk0q01zjw5HvRc51iSMkJ1GKXBNZ4
029pl+42TVPmkIWb0jeqkLKJGZ3k/VNEsTB5sQvIiU82ZFjx8hPPXudvGRcIOnDIDwkQbXGIeupB
RwW7v+BFCtFJD9afloW299FDWvkqMLDfExRdaAiwUle3dNn9U9R3Q3bIQXP/QbMFN7dowi3alVA4
+59kUP4sW2yC/o3gI7K9IEBvkQcCLQe75UMuxquXynTnDMt9P+xQ0FeyTNkK+Akz9NGIrr9HrMjA
KvaD6bDNVnQtq9jAMncLAjVh1S+DGLqCoZsIfyY6UQb4vl3Hz8J2qv9PQXuWn2gKWXEKwLnDL52E
HV5BsNL9F+t3C5ALONVSQ3K7xP8ifLB7JCL4F7MAwNrBQwmKNaV4U+EbVnL9dMd8ZvcXMGJGHOCs
6L9y4HfgkjT2487I1lN0qIY5+mMgba8zbuP8OkEB+AaBOl6yJRpwqwFCHdXrsslVvu350psnNOGt
OUOq1luYddD5D0yP1bWIER7SYD0C1B2W0aU75m0eBA0qIxYUXZiTS67W6C+CN6V+yIBRQLKvJv7p
uCWXDmLz5ZhQwvQ9gBxal8EEU+x6FcuOgcKy5dx7v/yywqD1N1Bjt8/gbhcJwU7QXbGoyL72OMKs
I5CTCyftDWR8hCYtPUNbb9pfHskgQ42YMwPKSyIEq4DcZywL1rfDBesZMTBNgcXMq4m1CZp9gRS9
VgOBemKwbuhfgi3s0Q4n2l3kOqEfjRAgyKBco1i+okbr8d5Hdpl/MDSACTqbvusrmbfYMx0LmgI4
IhviQOe1tSAlLIfEBK4++KAmpetl2CC5aSLBlXrIW+wWlYh7UeetbXMBEJJOyHggoYKgNzDiZvF1
mQqVYpGwCnTuDVGJjh5yjQUFhNFBiTX+ny1uVTRDXOW28C9Le/qJ5hmKDWfEcug1xJkH6NgC91Bg
Y65uVRz/m7JsQg0AxYAXA7hHw/cxwurTtqmfAbZLXZ3DeUhBSosMDmxTY2t5KuH5oFr8L0NLgHkJ
snuwmYq90QiDeGyRnlnjR7ifszhk6IqyrT0ke2uuEHvAgQnGL1NfJUsPvAP8WQrynOXyR26wUdVE
m3U3tm791CxIUnpNCY8/Bmw//bf/j7MzW44cya7tr8jqHS04Jgdk6n4IxMxgcB6SLzBmJhPz5Bgd
X39XlFpXXZRaJaNZvtBIRjADcIefc/Zee3CYPs8Bs4qziVw/e08jQStSaISEAcfrXyZilI2jhmL5
SGGxbLveGfwbfxSMnnujGE4qRpp7JNbBfO46KplN4potKpG+kdkhiRlD1vQN4j5fR13GmDbN4Pbs
8OX55QNG/EBsOp3U14jJjCeLIO5xG1ROm2xryZAjzJHExFv05u7PJom8eqdbxNSrxJ/ZrFNlleZz
LjxP7BSpNFaoCw6a2K3HcVEewhDusPM8GNGx0+MctGHTU5VhHXBFpEPOBFN7Qoih+bADheKeiiMb
XWTh3PgcU7DQbfEs2xlHRiax81b1vXswpG6tt5KZTdgXkRjv8fXJ/nGa/Dg5LLU1OXewZZZ5lbdG
YW543ttXUv+uQOwifYM6wC9OZWSwyOnvRVl3drs2m0kiZF63xceNanBWqeOvjYZFVG9t12vX6BQt
CP9Kmk3Dj8a1Hsy1TqQ5fUO/eekocxgyUKU3tY/pHYTAqYAQZD9XC+/ETgaIEmlQkeuXJqFIT68b
r7MZe1XtJDZmCedI77pFs+jo3OfudW6TfRVSALTIZwJ0m+P93Oc8KXOP+WgZmU4zh5nrdOqaTqvv
I0guXRUjNZAINPB4VWq5agY2tPuFPc66MT0TfWCII2VRt7bP0Q4hnOsGj2Zlqn41j84wnyjI9Ltb
B8wLV0iph22d0AoPVipC8XAWhXQ9wuWZJNd7xxPT2uoMZjrl0omHABzUtTf7SHipIWcbFW0tn6hX
/RfNDrajn9we7aLWd2q2UezO2R4FaH4zKOmErXSd7y3zkbcYkfNxaB1nox3JybFh8M40BsW0pyJj
gyN0wgbp5beiFElI5Gm+cn3FxHLqvXLjlnkDcS2LBibNQXGtk8Z/HGMn2DlN7yJPya1QWGzSKWrS
15gtEWSPa7CBlS5Fh8SqfXSILfrF9EuEmbpMUruospiQeMVtNfrJ7dIYEtp0XW29Aglk12WFS70d
Fc6aybV1qxdDX1Ms5qi4LpaUFVm13TcVSabJSeMm73bXYBYkvnm7zL1ex6XXPM+tiUTUGecXhqjq
ybMwQq0KtxJvQWtP+8CeGNlWXjo8gnzqcFCmag7puM3cG/U0nS3CBV9rG/MJz2oZbO3c11cklxfP
TtFMbzkwCxUmrAqbMQxvteB0PS1SoVIRZfncs+LWLvE4ZH7mg7zDyCR+GCnJAhhynMfFSsvr3JRZ
vCqbeXgpNdJA9Nz1zuUgdvI52uy7Fj3dSiMDf20ITblvJ60QiHK02jpsB/SkcQ+SSJgkj6ZRx29V
MokiNLvBWeeCEL4isMVDY3aXx5YPWUvFBhrtym5v8jRns9HEEH1z5gx5duot8QNP2vaIdnBZj9Xs
/bQMk8Ml1ZUfwunh+dB29nGi93rdCct6tZ1ivq0kIjYTZflJQb8TSBz7iLkmEt67WOFhwjKTbQZP
ZZjyrfg24E88d3LpfmHPwZRj45JWWnM2yugHbcmJia+8BqjNyk6M+ZXTqDr3VEN0CqphjRs6e+7R
1D7Fo/DW8JX01ovjEvchYixzpXxXqU1hWF65xi3UnVPoCN4ZySrwe2oxOjf31tRbb9lkujUDKSbL
a3yVytxqo15Ckc/iscxpGU/cJ/PWpMkwfqPJ7om9xcy62WI97l+pAF/xZiALsnGmtCsyelDzuzLx
13lVewRw2xlmdJNRU3ydGI0cwyhr23Wns2oJx6ihSqiSstlWNiLE3bCoaQetkkbFAMHpMkcLgjfP
j41ka3AMZEVaeryMBpx62Qtz7FCE4I0/NwCV9k6V+NvaRM1yjIwedxyT+HsgDai8td2Y3MsyHZdj
X1f2NugGJiKpoeigUgaFedsPbNFDvxGDDxej7Mt8r6aL1OZizt6qsvAojgInH0L2tWE90qLaN900
fk81kuTZ7Rml07S1BTd1QDXWYryGGT2SembULZIkO5u+M/QEamJRMmAtYCB94f1lbSjaqUSHKHON
1ylKFIZ4lQkK9QqBTEmPwxhVlN+CkVj2bTMiOMtm48jfhVRo1BcdronLjUK62UQyKg4eirMjYA1S
0BOsU3OCIKczZ54HllYMm7KmJr2WUTEyuCiY3R9oRqYOm1LfPo1UwD8LHkffE/Dim9Kyyxu1BO2L
yiWLR086pBNR7SpTYvjhVGtUa13ExkPmBs2HLq1ygxqTJvVoqDq0JH0aufgXxrUbKAezVNTSkTaq
nyWu+aclkgxM3N5rOZYsaOMiF7Vhngi1SfwRPUBkGYzEvdeOCLJ9Ccf53Io8R7GYubuOHtqW51F0
20mtn4LaqWjpZdkTFbv/OJSYD5gupmW5HTs+P2aIdF9Thkf3DeQdVjrC/o/JZg8xOgeRB2auH4ub
L4gY/LoJJZqaVRkLWg3oDmleVirOwjEbjaPJbGKtJnOiUa8sQTiqRcgkEb1q7VvIsnamzZz/QOca
fbQ120ZKq6WmAUpDSpnrUaJ2OIxClXtQeMWdnToyhPyShXgtkS4HDeqU2YgboNUgTt45FDNgD5gu
phQQ+6y3IBcsNMxueDjrl1S76t5o8fdiSanzsOIQvHcCO5t3kMUCsaW3vMSHHIBAwp2txDVF+2WA
SGPv5PLce8bY3KttM3RJT1vcK1/NyV8uZ83FuezmyqrvmIn6JzdI++w5bnobioKdhaqo7b2ynUZ+
46C9lOw7eC3CNK2b/eJhbASZg911cqFq50s9zPeUEnx0SWlay9peTNXt3QrlDMIN4VPJJ2bv0Ngq
usdCD1mJGs+iD9m3CyQlGEcy3nlmNS4rDNxF+QT+eMzCLo3VRQsRZPGPYopS7uSqVbSwJZyU6GHU
GOvNUOsmtbfCrsoWn1owlw7cDqryH2OateWvvpRMU2mi5sVBX1792PraNPYarUy5Rkk7Uzz7lEkX
Gk1lqJMXeMJ6wyUqJUtPVm5zH1Rm4iTUHLkej4UzTXJHwmJQEjvHJxImPGa9MOmFvJD7J6n2GLyr
ezrYwb0iIvmxn5rZ2iipETlwyJ3La6Mvh+kKw112VxFh9bKMni5CInGndGt75RRtC9gg+7pxmqu0
yul7iQpiBNNfFMczSzNM8tZ/TnuF0t9BYvQjJcs1Oto1R/ZvGQwWD0U6MEP0UVq/ayrqllSEqXtH
ZAu1ahwsx7pyVRDJHY0+N9q0SASv41yk7zMmkAfb0M5LT0HBYBKZAdWom6TOccDGrlcKeADUGS2U
/0DXdmofsqgOGcIX26FkM2r84Irard34GaXz1kcOP2/AWqGiZqzf39e0zbZWv5hnjQ38mgGOywSe
6XK/w7QSxFRwEbx97BM8BvI44lySTL8a5hI7rxZuGpaDOxyySLjDaprAKGHqTX8OXuyaNFL96Z3u
X/aAk3e6CegM5evWnag1IFpQvVm1u4+EnVcrKsLmeYD9tBtl4l2VEWb9gsSvX0NDo28Xi2limzYY
e5S83jnofWntiqXvzgJB5byZPdQJWUATYpNElGiMVjK8gwFS2yoo7a2P3NA9ogLgZ9mNanMNS042
jCKZD658qnKEEXBZdnZfueuhRTsLAoTDK0vb7ldLU7JFBe2MHrqnJ/s9WfAorHCwzjvVSpPBxKIP
c07Xl3ZSHB0jxUAXsuj43pKJiJs574PpMARabhXl29ZVWXVDlQrmBCVBcawzgiwYokznoszboxdF
ybmqswjNQm8/ydIQ+TErSuyzA23gs9+3wc7OAnAxhvsozFofnMhxmYBEeXDMOZkA6tDTXmZz591W
bRR017QDOMhgJc+kVa9bPUPuCYxEEq6woGlvm+gWM8ZyrTsWZj/49bbrRAmIidkwoIvyiDXQob6r
EPEmMDyuUxruDEl6T7xBBeZsHKVJ+REhB2V6O6u32OmLMLjwQsKqLeQ36gCxoVO4rDFrdzdtojQi
BRGZcSiMfhCb2M5MAmbtJD9NqLV2tQWsy2zd7nXGRGweMh6mnCWHZj00wt0706AaFLxF769rmRug
Lgpvg0L+pXAx/HmifSmtRpwFXB3AEMu0q4LFfRxSs/tBuKy6VV5QHVgb9YOzLPZDkgBe4rFpenpF
6IRMVy3BOvi784y/s2DySS/bVy4axfIHtnF9ZXfztHEFpc6KxSTYVbVtjSE2OYBMGgTCGcHUKEN0
ev6xHNuZ7gnkOY5+/qweA2sutxyHaDU0+dR9ryG/nEADQPnoJ/3gCkiVYdfwRBtlP+66fGkO3ewE
D4tReTeABdwHCnrjRNvZuRIow7F9cKGro9mj22ztpsp3uNIlMNw5L64qhMoinGmtpCenKJr3Vimx
d9AWUHLG87jLoL3s8Dbx5NcKcyB5j8NqSftpn9BLuvKraFr7bHo/XGjHj75XzbREKhziNi3lNYl3
fZiUI0/kSeNwy7JgbxHNgsMkgnszJln9rXNbVNAthoyVizZz5yqf1ReZstEbJzDHeO/XefsolZU/
mZhdEQFVxtYyGmxRHX7etUJ30KzGjvZn3eG8XCqzu4c455588fvQebJamlq0BFfMvizqWqImz5lv
94h4XMAE0YIsN8lGiCVQ8tHpOVF/NWdMKKvGDo4FYIsn4mOBT1hMOG7ixhOneZDTa9eaP/Vip6/C
E8m97JP8xvOSdh1b1H5mPhR7Jr3eNfOobksAjgf51I+afZM5gNIiICpMrtrLvkXrGzFZ/BYlptVv
eupq4H8ZQnWUSpfWOouSUd43U2j3ZeoGY2vMTnZNewHjqRiKjbSRssW1P8K8Ajbzkwev/OEZCLM1
d+oNTQ2BZN4dpnNiKP0+GHN8NSx9tsF4L/AS1DQ12j3kS9qJYZkCn3QOhQXNR28DYOcZpvUU1PH3
LKut5pTxsEpwd0xu25E6gWS5WE15W050EA3pRmczyWv6BwURGsM9orXUyULwEmXx4lP2sB2ynAN6
h2YCeInVhcKivKWKWly4GFHSY0Siel66M2PPvGAnsKgKbni+4hZd1V6BZu2acSU5f9sFZEPM6ZfQ
1q2/oB66N5Ds1B//O37yn7EnP3Ft+3hC1CAJDrUi6xwgUWvxB3/tpT9hYRHoizxOE3FEhvezE0qu
OLOKzdde/PL/+QcsrNH+Tq9U1tEZvDdKqaLr/wRO/U+As78zt//hlW0jzrFs4DFlMDOjm4HEaZp4
/+XlwKpM/IJf+x98IlUjG/BSSIgWvNncDtGh7yopxj/hIv+zy/oJVA2ToJSTbqwjN+a3tpuPlTL/
BMj7z176E7GeAlnIoqjEEbsf9qZdV/RfzDb5nHxsCJQWea7cI+2lu+4yiOnMqfnaHfM5+Tg2Ipq0
KreOcTfc0Gd44YzxJ+zgf/KRiE8AVx0h8kFixqWcDIzH8YORI17+0m3yOffYm0x0DxaS/7qMvju9
fpNsM1987U8rlAkemg1bDrSjANDYtTikxhcJ/uLTArVtLIYW8stjgj58baeWDU7FV1+8mJ9gzUjB
fZxR2Po5pmPYybcIeb7GX/8cd1y2DZCB1G1oawC9erUz/Sef9uVT/R8A0+LTmlSiNhMzk83RQ0dg
0O0jCZUjeL9N4aB+Ma1CfFqdDrRVF8UNbyLyX3ZT3uBrXX/pTjSDP265cz74WSeq5lgE/luu6lv0
Sr++9tIXUvU/7Llxa/d5SY/qyHnmxqR8rsevZaZ8zjue20HNo53qownT259vXZ1/jdH9Oe0YdFqK
6zfWx5hkuLUjLhkVQTx97QY3Py1N2QizZUYxs+x9+4bJf3tAPTh88VJ+WpxJh06284fp6E3jVSfi
nVlnd1+7lJ9WJldyaXlKjseKcx4hON862X/xE7f+eJf4Nhi7XnTjMSJQcINoxN3IVltf/MQ/Lc90
FDi3EaIchc6is5ppG0BfT7/21DQ/rcscEEHr2uguu4vnuRm8jyhyv/SXi8/JxxkdJ6xRgE/dBONQ
YNTUZaWT/8m2dbkn/vu2JT5HHyujbDjILz1sROQWEyIexG3iS5dUfA4/9oMuyYFvliR1SITn8Uk5
9ftXbkTxOfzYiDs/H2PVHlsMTRu7yOWqFcCpvvbqn9anE88uJGUA3GzgAA+M+Cmbs+lLjyAUlX+8
0ckjXCw3H5pjJMTFWiUpJHKwQF/70z+tUF9Il5es62NcLT7Qh/HMsLD+0qlWfM4/ruD5ZIJexRFj
Q47pPNoKDJtffPFPS3QourQcRh5uqVk8Qiqhgq+GPwtBdX/PP/if7vRPaxQ7kmnrzOWDwe/5aBnZ
rnaGZ+QOCDoa0uqEMOqL+FYeGrkc55rhT1ctJ9cPymULGyF+xpyXHzKXkaWMuoA68zKnoMgM+6D7
6c4moYvoGy/gdBUuvriLFGoUeANPcCLxSSqNvm5AMedqyz22Gkr5NP6QM30cnHgr+i7+7VQF+U1h
osRDhTWfcRakRwkYaZUkxqEYnIdUBTcZYT/DNL7MOqFJuORoxCizl4q3bWRlTI9+VeXb3jPjTb8E
wTZXwaUl39zlWCU2RTyI68VIxoNAh+R69goEuL6aZxlvF2rs7gmO/d4u1FSvsCgZPyHZSsIF3PGI
MurojwA+UNbZuwaq4glXJZzVKQOHmqQ3QRtFN7AdN2bcjd8ybeHW6721JmJzgzb9SvjqdUFXcnCG
4saoxm7LqMSgN1LP73PAycAzr0o6PK0ZNXIvDOAy+APpzfnpBVhLBQWkYB4RExrdjEmhsslJgLiP
2cRZlUl0SuMB8WF9JZriQNOgepj9KNq5BjIiD0n2GQwXNi2NXG2EbudYt6Nr346+O20pwEsMkHLG
mYS5OawYBW4YvQ2hlwXFS5Y66TrtjZ1wzfk2B9YET+zcBMBAyzp7WorSDzmdVXrLIH4Pe+OxuYTU
zxV2QM6b66Dwc70GE3zr4CgJETgC7lGz3uOBh8ieJ/4JwuC0yYQ+GfgG8XG5oYijKPS5+q1hu5IZ
uDfvIiiZe88WCOYrucWs3T3Tzk1Xzcg0Gl3aIPDfMGN4RHaW4sUDJBUC6TC33sRQN8Qliq/Ks9SV
b3dyRkXgtICC0RP0NkzxptX9KQr6c83NeEGsbvwA5NzOV5yyYMJMbliOek9/7zTF1dPU653I/aHa
1My5PCfwivsOSdFJu+Z1BlVx08G8DRMZYL8RYCBHaKlXOHX6sG/NJ2FBMoHRi7CzyBh3uH6Zo15D
NSLRiHs+rlUn3sF93zE3vwhQfD7QZvgVICNYlxJvsaT/dxiw96xbJsyr2EOEx6cA3XYwPxZnuet7
Enxug1h20Lg7BSdHzCdm7XoX4G0uU0bbFpDjldDztSa2Cq6Hbhe8fowpGfT2o32M58J9dYYBR5/y
zQcQC97JnWpmzRBYy5cJcgkfgjOFTJ4D/QCI5dqlp2Q9RfUAr78+5LZnnlLwpDTcOnM7WMFta2QM
uqbsBJ4KyaE4eDYCpGAet91FFINVS2xaV60GJ8+4BBrBXxrDesF7j/efezq82FTwc8x3OVSbbTml
xz63rxhvfJfx6J/BtUIi6hUrWy/N8rqkRYHFP03dHQR7K6wnYofHNjmWpu39AtKvwSWAayUsIUAM
7bkyXbbtmNon10JgsbaG2dxCHb5208Dy1yC0kedBltog/4qMdaWby8nqLUnIZkAlSUQ2wooPEVVG
BnukfU5TM9+LrmI8i3fxNC7Rc5F6F6/TgubOoe22tcr6iFiItQFINhguPcTamZGTCYBvLaa2NHL2
KObfMfuJ58CgiEN+Ta4mAoV2bQDfIho5zQq+Hs0bF2jDZp60gWCoiYbLpoxg0sfZ8ZTg/Nn4nZJr
P1dwX2SsuBYJRjGdmtWp08UNyK/omvSBG4MtvKlowNq2gdDYivFvYko7Ea2wFpCwvwmv2Ve52nOD
GTcx9pNtJBPQvRFzmLmxw1qVyJjcFiIUpjWWc9QuP5vKqbd5Z+cPI2r0FWf1+JXeIHQfb06NUFWD
cW3Wgd2F09CjZCiCevhhINtRIGKq9jFSw4dfDsaVSZ/8qtNcS2ZTwzE24KtpLum67eVyz6li2SKi
aZa1gdx1hXlh/DE6ioJ69Mi2MnBTmCV2Fu0Ub0L3mmRIAuvpblubYEGFkwSqgjyubvsJV1nek4pm
O32MIk7NXBqn9gII18EbPd14b/Zt+lKYdl8fR8MZddgDJT5l0xjI0A76b6ozqpMND/s4llMsj3nn
a2ZkXv8+QNMIq6BfEJA57iPeWrRsPW46hvrlGlYH9iiAu1gZ4KkI4YOOgFG0D5DV7Ja8jk9jMR1G
V6jjWHly7dCyuWN28eQMPQk7aSx28FVOHXkuG9vtBhnqMr6l8UvYzuIME3qxzE62HvkVYx148soA
gN2+SVI2wnxW8c5tJHyqQD2OSSFeTK4r2vQS+xB8hdpp3OYJGNEyrH2mx/bazyz5WowXinlrmv65
LZc9gGG9d1yUijNRBrsWva0N4zh/j/MEpQ3gworRtP0LToR/XyvG0n2R/rRNZqBhCU30ddCVeeXP
6XRvuwEBVQa/P845qhoIITJbcbApwiQdenwMKSCHrBDjjTGg2RiiEtyS7H2bWZ71iOVIHGJAaPgm
ZfIk2wYFdVYyK6/cEsylM4tNYOGqssuemR70upusH5dbx1yoPpg3sqvFMAALRD/bpitkRiIDajOG
5tbchqVZKJ5btS1OWIwC9NBN1V3FyQx/iZCh4W7CxfdYM6w4IcmvnnD/DJvetePnnCMxp4Shmfot
CTd6j7prro+5INHGFHbikpzUMQ8dkoqNKCvq1dRQQRuLgyPBSQwkH8EmjVqw8J6211PtXE+QX5E7
oLPPp+LJ6aIJ7H50x0DLELhxVLGzeJxyuAO+Yg+8AzowBIZp+xRxGgtRvla3Os64cqU0/iPC8F9/
zP8Wf9S3/3Hi7P7273z9o0ZGhE+g//Tl3x7rkn//fvmd//8zf/yNv+0+6vN7+dF9/qE//A6v+/f3
Xb/373/4YlMxetd3w4fS9x/dUPS/vz5/4eUn/6/f/JeP31/lUTcff/3tRz1U/eXV4rSufvv7tw4/
//qbuAR//es/vv7fv3n5D/z1tysUQnrp+vf//ksf713/19988y+WFbjSEwLxa+Bfci+nj8t3vOAv
FocHxw1828d5e2kdw0rvk7/+5th8y/NBjpj+f36rq4fLt+zgL0JaEr4lJheO91QC//nH/eHy/Nfl
+pdqKG/rtOo73vMPBTLRENL2pWnbvJmPFNP81J5AfsWx3I/b/dgC0MOHQgRT2QSbBbk1B5xs+JNy
3zZ/r+z/q1K5vKWHutCBCSAD27Z/z7L7h74ZRUPeNJ6T7IkYZFjBExl4ZgSLLRosaw/5F0mwVzjG
GSjnsM9tNR2Yg4K4qC9UZl01VxjJip9FYxk3Bdz6WxHlDx4WO+oEx2g3kLzFoS+syUYnP/TXWZar
X2iUBUIqReAVwnjnYxyJHME7DiZgGErnMa80EoO5SzB/gstQu3K2n5G8NOaK52x6y7EUPX3npuix
A9wRr6hcox+iDYxjNvrMthkx5IxKRyO6qUoBoAELNoEGJltFzUMEAsgWyP0ZZ7EmDKh3rZcmzZwP
kcIC63BQb00OCuD/g/nQzlKhaqHvulk66d2Vibzs99ayUYDgXpJ07A5uavqvvjf9GoMG5Wc6Yk03
Xcvp17kdm9V6GMzk0ZVVcQTAQ0+4n9ofXVl6MIIKII5zckP8nMSboK10HQMdA1f0HYn5xZLDc5Ub
ngmunaVbCc3Y6bxsO8jsRKmJxacYN0nKMSyLvZfe+NG15Y3vz8aqdYvhDf21sc6wX678psSROcVv
cLPcc7pcC2cfK+9j6nsTH4O416Dm0c2/YsWSoYGRYeUh2PQSa1nFyEsoOzHKzuAjloqquSLCi3Gs
+o6VPkwguLUB0rAmq4tvadpRyimA7n6SXruNrTbugrKmKq8UfN4Hmbf62ekHaCruprL0KoqXvVfa
fIrTxjH1viBxBKN4eky82DlWVfxzApU4ZkEa5kNEcdC+iQy5is6ZHKHBbTOcNhRCoMJrYrUK/+MC
40ptdTdYXb3v0XQMTYCO0fFXXhe42OBL+Hl2FKyGUu/zKXkNpPmcuFB0qIK4DQlN8/cIijdeEiGF
hrhycLwuT1dCkHFmJp2BEVZLtPJyga+8ZNaPxjd9WAURBtYS5Gc63tHVQbFODZsR/3AISJM2HfAW
nBdSYPRqWJdojzaZBRF65ZQ62UUuwkBClFKCQCy58pz8frGScku/kg+snTLYrqa3cqemD/E5GFfI
BIGQuREulgiv8NXkDvcpEPSLy8jf2H4ABdTocV7mZTKCPHWvJ+U8eJOlX23XnXd4i2DhXiKJ6gtW
BZytG6U9xQpLbOnK6HmI7fKld+/dREM2VD3lceEFD2OBvsHz8SisYeCpWxJfsw1KjPZgOxdVrgFK
mCsyqqfFm1cZIKW1Y1YQLkpR0DJosI5nQvyS0QiT0Iwoo+SwB70aQyGDTlvD6glFDzJw1efZHeLY
5mihqQ39KbDfDZlVa6OZr2ZLnKyBuhxT5P0Uo6huZaAPUdd614EZxVsXGUFRsYXIWREmQGsdrTr5
NGrAREdo0buLhxMFO+RfyH10FteWjbVzCM7K1P3eHeXegItHrOE51wZi+aziSJ834HyKm6Iqf+Eb
Y0wftwt3v8tu4xNpZU5P+GjNEDYUW44+8JfO15isX0j/XM+pn90UWfsNX+4Slmo8dlP6IAY+yHgE
6d+MYVHNR1JADwShbooCnXp0h9n2XOj5yKFyA1/pWRfYKVASRGct5oup5Q0SLqDYBME9UIxn9LJr
+yJF8qoPI2mxtyapl18H87LsC93uIJsBKaMmaQPzm+e18VU2pNm9nf5ucme5y94IhcqIFjOuyUIU
J0yJ1hWK2W7dOz5k2HoXLYO9Ls2lC1mt3PEgh8a4JNyt2dRGikCNWBbpQXsyHDTHfi6JZCxIkfIr
dLJuFfYmWO9lTvam+Qg5Nt2LwVzYDdKjrZZXlFogaft82LUl9K9Ou69mOrx4dG20RKjvwennghFT
e4FPcMRNr1D2LCsYeN/ytvumDZSCHXvLGnY7KhbMzLYekSKnTrfHi3Zvl5oGg6PaG9jyV0yMN0mi
qvBCxn/EsfxSgoo/Ydq8m81Xo75siNGw6/oGch2xpjP4wQhwr/D9a461oa0MHjOBd5ONDee7/MKb
A3oIpl5vG2/Izs449MeyZQkF+ZuFPvIC596oZtTrPGr6N22VxcrxxS+70PbbbFxatrV78LD5YRMY
XwNq3BCv2RudB8rLCPkN6VCv0GiU0xk3s1dqbuCkuXfFbgqqo9f/Yj7TPbM62AhTT5/ni3QNL0y1
y7MOBySRLW437WIzQO+VtGfHdm4XWOwVrfonikLOzHl26IjXWtNHxrE42vIlMqerpUMHLtL4JZmM
K29G0+zY0wrB+QjfdBiPHLCnbde0Voi42X0qqeFu7d4pbxcldr6TgUc3IlytmFFRO5EPglCfTlxu
rXjmObskkofR8zaJU/SXiweoVV6Ab0hurBQiQBiDXlzVcM3TVoo99oh+V5DSkqeA+ZMUHbVLr4fi
oERRXcud3zQvRWBNpyor7pG4giLT9pUHq3MHXfR73rRvQzCt21Gj5EuI2oKws2yTWJ1xTKxsy77B
/4A/My/0lmyWXSYBEtSu+NXn/oEIrwRfC3mU0hsd3ssHdEnLpo9KsY5ycde2NcpsGB6rNmufGlC+
gsYVdWYrr+tGWg8Y/61tPcdpmKhiWNdqNE+YqUkdo6NmzJV1H5ttdYomFFjQPLJ1B7d2v8xm89za
7QLyZNh4DaTieOoxEMu9Bb6oXghXa8YhCBuijsGfgfz10403pM66IZH95hLKStz0tmoYsnnwvwKT
/OjAQFxei3JnGQYGNoIIiG4ipAgpUjElHAdauKI5nvAdbvgdVL5tHtcTsKSlWzu9+dK4Q7YWVruz
amYC2hbb2ePJZPnN2XHSx2hYHIC6zbURjHyExMWGkKr80BwNwKx132xGCv2WvTpErgSxayHxxcfw
D0riLqUmXvVEIfIUL9YOOk0wrsU2caICZuVNBAlrMwCC2MggOhQ5IkYCwPpVQfyXjqCFOZ35oIz5
5LnMcAwhzlYMxVtUbXBqgMWRG2G+1AKVYTXTr1TCLPYTwT+bmPPIdexxahrkOYVZ76fBnmwg+EMT
h4Vp0KSQyPExqnhkQUN6G6kuDp2Bk7Ick/sisTZyGZyr2E2R6xsouldWEpsHDIXQ/U0CxytEeC/A
llTINOCZNbMXgqobfOAaZmD2kZlQ29MklXvXyciH1QO3XGp9Hxi/3C9Je9cJPjYHe9um44TF8A2a
Qcnmi1fHN/4fc+ex3LqSdtlXqQco/AEgkTBTEnQiKYry0gShI+nAAwmTcE/fi1V/tKmIHvSsb8Qd
XHcuxQNkfmbvtZ8oSHHSRQR/IcFbObm7q+Lkb40X9mqUmNumoTr3ZCUt2EBHB3wsvN1/lT34k3pj
3poQfLYWrqQtLvqDgUzVXfChgGPc24v+LHsb2D3ZwZuJfmErgin5Gj3X2WpmP1tQ6S0TKeUOe9eu
YZApc/ns4NGtZDJFuzQW/THtTYbRCwUbVELad7+yXoLG/RaR3TGV7RFDQ5+kgiRvMGuhoa0bI+6f
wIGhJxdBNV+aof1ghDONuH0L69ORNQmEOLdRAOfqIUUxCkB32VGAHXqrefK8+ZSms7FhzdQ8lZgn
Np7lyx+dgQZoa1mdjByF1hBbWZgTIoBvFWg5TuVlD9ASslDf2L99VkaktQdtd8e85W4erL+dL74t
XAQh6o9jV+A5jZpPSfjmQ60KBQiz83ZlIIj1lH/FyK2ROOIBgvpbH99MaU3p7GVdv5a33sStXLLE
OgIs+LIHGDz2n6Qr9+QrL2eKxJ1HTe1luH3YLusVHIVjZZi4WQEabBqstCtsHsN6SBEeVhw3pfhN
Wpeive/2E1y2A5xI58FgJJ4UD0MgEjCG7FN6qGDXLO9B6yc8/3J+9FPxrPm6zzIw+ZMsKvMLk8XN
AvxjRcp6KDScnyafX5es+9P6GYN5cW81RMVC3J8eIq8BvwZ5/iaMT0PXqyg6HOZw0RwzUCGJcDoS
VTneCaqYh4Xk6AsRIcsGf1lylHGAm8Sjtlde3TAWJ9lej9a2GZu/UUCSilWdyyVVUA7UJs4J5CWW
5RLrZQydlhke/w8BOQWD76ij8V1gZofTbwzP9I3IsWvY+jSy+m+Kn/k5qmPrUQ7V+CNShfgaiNq9
rUwb35UF35KwIvuURDjzYYZrAiibVFN5Deo9mXWzyyJbfKdyICfKtW2KcXsKB2VciUCyD0uabwF6
BtuYRaMW6q+Lf6ZzHHgXcOhX5Eq/JrAzdvkQAIcc1IdjLSj2oyUEG8pd1xIaWoJHCgfIVeABsuUg
iRtzMzssbt9qcYOxgHe1bgw7ekUzIHzXHk64nw56yPCwm7G+H8xYbZ3RVWHcTCEyNhIII23tvbT7
7p0lu2lkQzsQ+MhcvTIa1k2pBVcVFVaz0t2ImHSwiIlND0QRd7tkLryjrf+I6sPN4hNhmvQOjEsF
F8xKtkl3VoE+ky279eH94eGcN028fFQLU7wV+JvmEtwE9447btQonDd/zJ6kE5Qs7ZAymv5oHcZy
/lMmvIzAT6qfPGqfZDNtvUZwY2eE/PCfYuvDqgZu4J5wRrqDQ6b3BoEZdQ7d4OZHUodZuvbXyLAR
EJX1lrQEASfDPX3qsiYc5BdA2HbqOC6BhdLItXRuDkROqzRn4lKNHhS36PEdd+tlQM6fodHZLYZ7
41B57QnK6rQmGBhhsW36W6nLdTGrC3iBbcHX+KRcpiel7e61T0hdvZSHCiK+KSlhxkVOd2xVWEUQ
u/U2EX+zBr9JupfXlBahMpK06L4XD9Psi7VFEOydwFBsUjUH5ww/xCqvRbODm3JN6Un+5LGYtsCy
nXXvjPlzUKHFRwxPg+DGek63o13jIFKsOayxjJ6CQIGNjAqv2DAqG05TY6vnstf9yZzbpAV/gokH
QVXyCKXC3YAGG7e0kvVuDHKk//iH9gHOkVD6uQGywbbE1vG5++FukyU461NhNDIKu9jhzbW8cVhF
/fCk2sU/xpbbHqTZU6IIgq+TpN7EWhbHec7fhBweevaDrLlmC7rS0D41njoNNyB5zxsMIxBkM+6f
3N8Y3hgc4TbcDToe11YtpgMQAGdnkCKyZnqXbc3Jh1c8WulrhCE3tOva2GnXHH6cjIpmAwxz5U0C
2zV3alPwhVMC0Ldaif1Gdh3FZuPmKlRwKldTWn1OUbzDfrOqfBh0GMTvPBfTuRxT4LqDNtduh2Ne
WzpaN3h/78ppCkKEgPbOWEr/dW7mt2SiTCsKt96P1GGhFLzagTY+ARkTaKDs53ruj72dVzvdMpaB
0b1y56g+s2zUzKddYEfMcyqMO5wxLL1oUQFrKjd96TjS/LaxuVSr4qzjn8EVXEXxwNZU+9XBzMg7
VCRdrwhofjG1csIa6OAq9gnQZWA6H0wrgNzCNZCA5VsbCo7XynLp5vss2MG2BYwPDPJUsyfoknjY
zgnae8IsiWbAQrFbZnWyuWzsLIBq7KDb125wz669xAJX/pnYAW0JOu/Z2lNG4Sa9M7obNEtjdV0k
SIDR+I6j6hoZ3a8u8i00z2dPZclrG0iivRuG6RJPGT6E1L6aU/xQmDJ49QcYZHIsxtsMDJ+VYcuw
nhLjp7bQXvi+fPG8yVqRjCSIJ/O2ceYfBfEiCzTxkHp+Dmcnh4XHXjhIWavBt3iyBvtS1tM5LZJk
ozvrkSo1WeGbMY/K9V+bG8x0SmmKRXy6qf7L+La1V/6D57nvCKUfs2k+cO/f656IXRB5ZN2Gynb2
0KvE2p7rlefba2chytcdn6MCW9PKc6cGaof56DXy9kgx/3Jh+64Grgne8YRuVlCgxUQ8A7RIviJn
YnDYqylD+pnGH3ECNWLskpkTyoq3neioyHrkAsTBpqtiebS62PiKiiw5L3MVElGd3DWjidcRf6XF
dPRX1dw6vS7vJNE0K6Du1brBgbCN8p9yqg40gRYJ2zP917AFMS83cDleIZjilKqqXych+nKM4mZd
GwVk18rZAjatntM2HkjA9L1b6UmWe4CzdLZFfz8Re4CBGolB6U3PCv4dXVE7vPEj1odaOO9MePl0
FQEupUfWpTHW1S7yAoKuWz/5rebxBk8SrM64unDzbm/fSNgwLgDpzzgBgu3zqBhTmYQ6MDb0hhCD
J/gEOJyQgvmOkrm6iBvPJIOXZguOdOZ6w05YwS6v2h/mMMnGKvCHCtkPgJBZz8IkYAg85sNnw3mI
7ql+hut0cLvqEVHutRhm9u2zh2wDpP4qwHxYztPDLeP+fki1EcLniXbtZI6hHp3yUZep/UgSJl61
Kt05Y/RRq/iseX5XhTAe8VrbR69bkquHdK73ZLAysvkwkj6Fhs5YBzPyoSwmZKJLDSZeZbVJrOGu
HfoNUc3yxYgT748aJeGKMcAPmtmZ4WNwcs2xvYwYz5nktiwN1R+9RNA79M6qtbddIi5OOwAgAHAL
1c4n0+MXcgj+IlNhjR1EzX1dgePGWDoqpz2xa/FCaanpWtkFYBRA+qCRvYbrSxnNOmWKsmkRGBIH
ovu9wSQ4Ddqe/nIeH5qyPg5dRg5OPJb0EWN/CAhtxQh1V+YpYkQ5sP81IE0FAEgtGFYh1kCArxGj
pjw6JdB/Q09ma8Q3wBCs5tNoqmYDBuhAQQtZi93AHT/hcA+0KJQQfdetHd0aoRFmbgGoETbBIyBU
GCBjZVCfN+OLESl9DOrlLh6i/Fj7JWEDkgYqqfOX5GbsTKQ9hEEwec9de6sECLjObw7lbvH3wNo/
l7GIH2whd1Ej75uAVB8Dtcec21+J1z/Y8/wXMcgmSrUfLrl55xYpM7cZG6bL8PlvFVnXrrWOPQPN
wFQQ6vpo29zIqqL762gvCCNAPmg0mcqIznzsHfvSNEv/nGowUyv8gCq0Ct2GcLX4bowi7AiT/yl9
Mk9l/yypVWCUzCFfBN2oL8kx9zzISrXRn4nwMHe9jYAiJs2cd7YimaZpEZAoZyfznnNtxLbbdASV
NJG9j2PKlaheLjkEWcashOmi+Vj33kcPTuQE34V8kHpcE/exLTwG5i6F55OLQOIBYLHYNBFdSwmA
41K06dF01G26RfuCF5xRl43goNRPhe3dRwQfTqCUqb5LzeKl2Ou8rncq6u4I5iS3b2Jcl3Mgmfrq
uZfEcgk/68yY2M7mhgnJbkGl4sFoEMwHOliIoGfs0VRISyiEIY5MG3u0lztyVLo1qwx3S7R3HfZ4
0hyy07rAONCYMlqR828lsl/RuqRl2fmVa7IgdgBifI3ypfCaPfnt61G8gl4z/zJMy+kV/HxDx5f+
+tr4iKh+Vm1jORBtURB1hKSsu4FCIU93Y2FcDRkrDKrNoc8xKStCD3eD8g4T4jcA/ULXJ98lgFAy
WO9701oBGaFrsNJqpxIkNOQMndulqC4c3jjOQIrubTlEJ8nEb4/9GkxdMLcdk6b3KrPjO83kxlwl
k3hRtO2rRGRHt3YJNEPUQTory4e+b070E4Q5iqc4ZYvG1/o0uMhz2ierSkKY3CQBoWd7TKyecOY0
TjftrMLIb8GuJAmZLdQzCV63UOks+ir72d3Mapg2TWA3Gxvf2h44PYfbOLWveioKhmGj0zyZs9bP
7GlPKtMXu0+9X3rKR4QO1ln3Y1rey6aH5O/JBHSULQ81FdN0W2HOiDUIFIgeidPA1spHYAgkF86m
qRL4MmcS4m/7gaaEsT3AK/NAKzjFTBQZlCgm/MOe9QCo+8Z5UiTyMpNcODVxXQY952jtyS/DMe89
oE+mdfIrM3RKwiempqAbIenAWA+gt1akVv8hYJ03fVreEc3Nu74tH5nIcgRoBrfpwAAsaR7J24Ix
WJYPQVHvBXl00SgALvS+ucmV2Af5S5qpkHHYI0ehse4IrYOHGD9XNu/OlE3wQayBFDm//0n9qKe5
E/krjQBd6pBtB52HJjBKrsXySp+3jloL5aWKWSEY2S0diGhtY3gactJwBMQ+pNrbaaj3hrKCNSr8
y9w3sMFS5FxFPq6XLGLVES/fPtXaXVx8W30bbzn+pFrTibIxMdX93OXGzjBK437u5XZY0nNTTQG+
YzYIxJrEiD4HbO+ZHvxD3hoC++1yj126JZvN4e8nfUQmUAC/gtppVY7mtpQNBNXuzcSBhY5OyrXR
QdGoWTrOjos7OEtphDo336U3JEkXtPIuWaY1vtfg1UTniwMZ9EAuhi1wYKVR8dT2tWfNu+KmsTdE
GTMPxHe/nrVn0fQD/QHgRXjVJdcMs5MhCxcaoVums3Pji46CqKjEBPQyksLtKwshXxvRJtrMpQAp
Mz4wBJ53xxdPkUlY3tQHd0mMqmjwyjVzxTQkfuZMSw9gqnb37lQrzht9i2CarROq079lZzOnmChM
iopFiAsUQ9eREwb+khwErEUqHzCf22HUCVnEUww/yxvtbevnDrFVk3WoIuobdk4RHE9qeeKoyyJ/
6DMFtqTJ7Be2rscYtrQLnaPzsgduSjgSns9DUk4nNDhzzowE5+sqDTpe/9kwd7Qg/LjATMrKVB+2
1PaTjMv3gbzbB2SrKRglrK0lXBQv3yw5Ur0GCRUCw9mKgOo5/tXI0ktyo2xVjk2A+YRCNhrV/Nm6
tOod5O0jorFXJrQqpCg11onhpUeRJgm7pjEJhyV5zKEhkZ4YfdmGc0+gELlQ7/ymwqSlKpFVQiQb
WtGbiAx570vGrTba2cb0ZiYwpdxTW54WFJXdrO9o5tn7EPISdUQ/shK9YLt+nAmXeWy0yeyipEHq
p12dM28oJAKDZYU7++OWxUsECLxKQrXmPIeU26NNmsf4W4sv7TaskVPsAwwpM7aZ39IBB0dRRAJF
My9XH9RCnWUCEk6w7AMLlFLSDGffRWWb3t0wl4kgOixTx0mXm3L2+pCk5fgxre0fLE7j2ZhIV/zX
R87nn2ApwsHpQjhkYBDrlsNIjw9EcCSc4gOkfrzfRvKtxvotdvfVPOyQ/XY3ns8ahPFHFIDYVHAW
FlI+KPKsMdgWN9w4/C86O4uJX0BwuWEazEIc4xDk0MoBgw7rGAZFiMrgA2DOY9vAA26c+2KaPolv
Zm6NUqcFLQ01e0N4yGNGRNidE+lg5RCsLhXfxzhH4tgKlhp1cyHYo979a7RaKp/pZCCh3EvWS0A0
oNlJI/Rs1wwDs+FUDfCek2yjX+dqDEJ3DBz+OqpeRxM/fSSNBN28d0xlf5406Vdu8Q3p5WrMLW8l
l9NZkEIaG0Sx55NrrfH1b10BUofYnlXrlQrlYvraexbtGnrFc4Ms3cP4j5TEUH/BwrCtHAID/YmX
WBgfjffeVhX5yhG4x5nyvxYI7L0qZWRnkBNakRMWog1ut1BJxmekoAjhyMsNDl1Tk5CDnco/pG0j
3hx7Qk8xu0MMvcM2zjC+2EkQpuCCtIHmp8DuZOVHZqFamYCNc/nW7n3rIPXYpZj5udcM0GepdyVU
rzpnHYPFbebSYk9C8CzXdn9fyT45xdo1HoLB7j6KzJMX9PHBTzRkQOTgO+enm8J5Gy23jN650aBG
VF7zuZqkPLCCjDaAtMSRiDUfBADJ6c/dIGFJkw/DBphX3yNIc13KYmFVMru72ZT5j+Mu41qgXTVX
WNOqXZ0JMvSKIBl3OoUDqQVYEJOHERQOAYCFqsR7bN+2t5h47z3pUOp4rfyeJmj7wsLYoCFEE9W4
LVgSkaO9hzN0L+smO/FtqRNYI/GJrd98WAby2npL1HB1BuocDPNZbJTrCLXtmsDlZTfP/U1CO8tH
4Wvrp3SlubEgiUDYjmaqv27nuyUzf5rcU1S4b4HsX9EN2CxTwWGmY7NtnMEBolUfPPNsBki9HZ4F
nqDsMyMahx34g5zKp8qY3ohIs1eTTLzdpKBMBI66rVndx6iw5k3GH6DcCe/5W8VjfKky2CTrYYpO
AULi+9mEZV2QC7ZmGeI124hwmFNlvnTKj8ewIz0O/AbkUqRbKHuNoVvPWUOwgUjYPTQW8aUlOc4k
M05HfABH0/bjNfuh4KGOO0D23GXCIOymHm8vW8fmFwXXj2MT/MkMAJWMjdyAm4Ek+Lb4TG3a2mEa
MC5C/d0A/BBXf2buAOsc3maf7WFfD0zpgE+wOnQJNKClQPBg0Qv4nvWc1AXAo1bxoTml2QnYaZex
k/PT36Tp+svcWVa/H1WNer5qMwY4/66zZdgVifMxyGlAG6LYIEjneyi9tVfKcg91Ba7sMsR3rgcB
jBUbfbHpF3egQf+l5ycur0/GOwRqxmHIZ/8NHi3YRNmwrPZmgwQgr7zCkV6IGiiNGS9fQLCvz+aC
ofG8WjpK6HhxIV/OND0r3bcV4HptV99xrsqNNprh6I3dslV2WuxA+cEZAT2MIHw235YFoqhuPz0R
HNB5yxNTCO59kP7u15zG/rGFHso1N1dnhnwuW84iPUGjkGcNCQXOuxfx2xsYTBwc68WA3BGFTGmH
E4ib+ieb525vkQEtaBDcnmu6PcbQgCHyGFl9VgIrGHGP+odciPxJulq/T3YDG95RGsAKQ04G9va4
REMIFdZ7nmx33Ke6TfeMrYAMx/1jVYztlRwc69jw4h8ma64PPYf1sSLy7hSkDpIjKaN8K7pyAp5Y
GT9Jh2KrzXX8x0x9c5/aamSzZ06CS7lPCR4ncuSxSuwGQN1SDpuim6IL3h97Cx6U5URO0JfZkwix
IBqh8youVsrvfE9CM9X0hibbex0s7CwGKO7DmDOoKd1IXVvVoGNxUb04XmM9zVaZHGRPjnMX0/CQ
k7WoS8UAZa+LGdRqN4xiZYv4q1AWswsLMpzOR3WQmVO8ocJr1k7fBnxm+dMZYB2katTZtKz2aMHv
f2F1ADMQIiBpOjq5IM+C3IEKCDulxDFxqOIe64Su1DOQuulMaOS4jusz0jV+vy3TWEeLKB6WIB0+
2n4ufvs6QNLf+oKdm0C+w7DBTIb3tCMAbu0a0PktK2GsXOm/iZzJDYPMsmGQO0FxRDInSzd7tB0x
IPsukYlMQ3YdCsh86KrKbJ9pS0FEGfPoao8cQ515i0jNKuvEu9XhI0Jcni/MvebAdQ7wdoSC9ApH
dIWLjE8fxB9G783nKvAQhjEnWbVumx7MpF22oO3xp02V3pJ/pY/+2BpUhwnx7EPEz1zAvG4MbyIT
IhpejSYtr/xK+ZE2z/0j3ZE9DMGnDjCatrRe0AlkTB4BWF0S331IvO7NyUAkwUdxwsJNSDqAPLtP
tOU/mkzMYPyaEF2SJRjOZTYvn4DKWPrmS/kh/ejvBO3oKoVrh0lSGRcwqvLeiozsIPK2vFd1DaKs
buP1YLqMAEH4nUp6DC70Mt5gBYmQyuUJGFnYp1agkv1C2hcDBV1eI1Kmd2NcZtvMqlgiLLUHOLZL
j2SVBZuxifpN1ok1qUqI3vScnDrL55GaAP+6LM04twitxQBpvwe5E18Iahs/YzkxHJwbwHBt1wd/
hmiKnsrYbl/GeCgI+2iCbyTo8m9Oevd1Ij/30smpGTdsvoo9i4VArXjYgz0rgFuFBAL42vKx09Cv
VPFTLkP6Sio4E3QA28cgaPN7I+leM1Kz1kYONTTTU72+NTibiOz3GGpqPZ2EhWmiRIzzQ2GiLrOA
7NeVoOG4hN3tSKbmIbAM+3mRA6F+GUxhfEbUWTb1E3Irelzln9Oldva1LcYwFkP/l1xeZzubNYdJ
zaiOE5CPAPFH7UvSLC56mNywSssujOyCOamFeg9elXmhmU3SvcFUql2hz/QeY4vDqyvtfptB1yEm
d27lKgVPfBiSGvrA4PYc106HGponp//p/aHBFWNzoCmHpefAMPzAlk+HQYxGbwmIbQ2GxqQ/1t6d
8qTa9lg2sNMv+kToc4b8VcuBpR0hFECBzfdIBfOG7RkruO4q2ph5Pi2twRMUxul0bfwnaxYx/qFs
eQai3+EbGYuEfCnnJsaryutcOIg3h8o6ZiwcNr1CkudARuVMKoxtHY/d0RpIm6lSIcIgoq4bTBif
sKKbfY4Nk6xrgu+PkH2HPTtlI0QRF4eVrse31J7clRoD87bkQ/aEHelHZK5/he9afk8KOfjaK24n
rcNgpSvNn0yONptX+P87iXwYKjR4/KJg70Nx5Kc8mFQ6vEJWtOsThyhsz5DuQVb9z2x614HQ+HeG
ASyb2urNF5R9AkXUPOXZ36yxy50G+caUzMV+h9enuTL1IDudE3dbNVK9WsXg3i9KGAxkhXoKiO6m
8zZy8wVMa7cgTM7mr8mYGFN2zBtdN5Lmijsy/S2FTTJZYcnlKUWruc7ncvpRAjmC5WXmH+a+ySNr
H4bCS12hr6qNt1RzyBbRnCArKQY0ph31pS/ceyJ6vFAHhv6dZQRZrEsn21mrpjD3ZtexMCPzJRxM
djg87Tiz6IJZ7yODMJc7lzifP5bhL48xTMOtJn7oJufiSyQdWIW2Ecsw9oXeFPNInVNGoPZQpRGL
jXN45RKxyqVhtPQ92XWa8PQIs3kkOsW9KTszfjjkc2BAG0GViC/lOCYZnVUzLjEAKkJ/GfvXY0Ic
vK2f7JTJ54oQB3n1DbZiXTvrF8Pu3Rcn7fPdsCiWrzLpmRhMCvzYXE17ROrdnaPa6ls71JPuTFh8
oTq9q+wl57xvgpe21O6PEVHaRs28M+rE2hT8gmGsJ5w5WY1yH39svHINhj+U/smjmUtjE5eMXciF
tumScS5XpS/fkSXFJzqMmqhlLMtGnN2qSMJOVoY/BdeYjfO1btN0M3oo7+KiLh5xhX36HSraeaFW
g95ebHilSZyK6ok9SZ+essXynkjhY2/Zmrc1fadcFFjI22mQMrkVxZi9x517Z42EDdF8ZCepDPdj
UCoLh7xPf9FuTQ5ir7g/YGqan7LWMhAJ95bNtJw550NWIWdCBmCciiIqGIeLLtunaV8DL0uXr6ZM
0hfZK+vCOVhhbnJd6w/u9+BbFn73ByXHfMDr6O4wqolv3rP2Pe/pkXJdRU9uvyzJMWqTDxJU5Ja9
gH32BpfoC6/v9QOeJ+utzGX/OFVdjtjT4MDKK3lByANCUSXWwTEyk4PO+jMJXT539qjH0OtJG1+R
CeGtle8L8u4hwF+CQA/H0XOQQ6f8vaD13efFad3HMsKothJeVU8bSzFTIsqJl07yiKywgBeXLCo6
1uMtixKfKfWzm3N4hZqBJS2JfdN4TVPLmgErIxbVPOrjI9zpco1mxIjOdglidqQHSEDcTp1B/glH
FqZrc1tntXdmqqT11gH6/24QMXeKEAlfiUv0Hqa0QPEWGHSOK7iz1rMbLFAkXRYKKyB6pD3RMW+E
9uInM9L+prdb524Y3O4lQnNzxPICrbsp+ncmx3A2lUbDIlBhhsSZMmvFkfIk0txa+T4y3EmDH/ca
L901Y/nk2/3FlkZ01CPpWBjBl6PnmeWbWiSOHei/2HaYCnbY9ULc1iZKAeIIFPuSL/J7SZfrZ/+2
p7ezfUsQxcaa0mxbV+ivciY9z4UE2aqlXMLITRRhn5G8WL2RHsD3Dcc55Zeek5kYiAW9ddJ50RpE
Hn3fgky1ZJBkTM8xRfJRWQbY6E7YL06gHCwSRvkQ+0100iqon+ZGlj84ILlASnNIz460WOd26IM2
jl+5tzWT462SJTY/BSKkS9lGqGOwSMK7lfKaWQ7RrUVqfmYgp0+OU3LDgdO7+DEO6641ygvWzOqh
aafsTWRxv+1qnZyCqkwvI4XDHSt6RszEcZB6TTe25h7tNrFvphuaf39T5dK7BKM3hZj94+eGyulN
KcbVM3GqJ7Ir5m3WkH6DBT77cFAV/44VW60Ymc3aXQQRrJFTboMCVxEQ7NK9F3PnfbptwbPv5Dn2
lzkFou9DF9j7GX7FNC4XYpbAw5+NEQ3uLDsiqm0pDox/ow8zyIprLPxpp2AUvy8u086q9pY/QIjI
m8md/pgZo7fvqpuUygHwwxx5MFfaYHRIlhAPqTSy7xJB6rP0ybEYFK7SuRZQKaqFK15k0YMxoatZ
PNCYODUmxPCVWtPa9b94iLPj6OjsexyKeDPlLUofR8pgTTWScrR3QcLgVWQ005pT5U/ZCnIeHdtC
+R8wI1RxOX5ZRZD+tOQ7U91Neyz3RKCxf/hGdt4dc53lhyj1XKJ/Xd4/blMfQnkfDMmX39TDLgkW
7i4A/1uGcv2dz6hozanKFpqX8txhbFkTbD5sYQmIw4gP5ZNSPfkN0C2+2Ohbk51RBvLO9GNShIKG
tcLNdRQg2SvjZ+zl7Oh7ywj2wiOdcfb4PwrP8dkCjtOOBrw+TySXkpKBuT30tIt1xvVq2h0SMmbi
cLi0CAOh0fCerCZjYYeZLBaj9dXZgfOqLLffT9oiLsBNk2crrWntp04ymMwZvDR1gpxMxUR/BtqZ
Hrzac38mUmPasOKR3Y1QxukKojsOefKg2FJeUjSNfw2/YezRWwm0CGPEP9Q0KQ+0NZG7tC79IflJ
ZeXsBVGBWxuFMxuXoNpbWQwJlveG8hlB1V3DW0l1o8v80N4aJyYl851sm+E7CuzoJSahQzKMZSc3
eX7z0zqLt5UJ2jObcO1QmrP1uBTTLVTnNvZtp/byT4G3d44dO9g5cVxsMukSW+ygZ2RJZf8x3cb8
GEo574d6Gi+LtrM3FY/Te93nWERaE2nGabK1OozznG3GPoWCDBgYk4AThF6D7hj7zHzL8qhXqNtr
cijQmGIvV+KPoIg6VTgcDhkDpXj1zyxvghaIWbzXUUDEqRL932xBY4N2maOyBJK+KiFD/1KG641N
OOnaIJdwoxuiqpiZGDtCsbpDhxQ7VJ1dM7lafluW+GTxVkgyx3Jke6Mrl7rPtwRbVKcsnjVrz2ID
z+HmBKxYCJe9o9jzsuVBrElZdDIlHNI5N5xTO9465Twf74oYeHXWi5RmOmbX4ntT+rZ4BGyveA5Z
UFEfXSkpzn6f6j9uQvig7GfkpV0O6d5x4hbBVULmnECtmIlGn8oGQb2PVIzcBl6Rro/Tp3Iy3t2C
ArJvC/vOC8zkrk7b7mVaEtAsonSuMXYg4IsOifVmP22zbE6u/xQ9jvfM8dJ9txDTJRoj2CqIEPiS
mUelCh1vZr1wQ7F8729Whh69AckLcqGZMJr+O44jpKNWjiNCkLI0k3HP4+Z5NvjhcqwA/i/LFs+x
CDXYfLX6Z4poZqrN0d1lFDa7LEkQcXR0s//su8T1E1Ek+wkp3UMWoRo23DnfWE427lI6j53GD/Rv
9tB/e4z/D/Ps//Qt/6e3+Zx+Yzqq//b/6Vz+P8zOF/VbPfXt729//lL/+W/+f+hxth3gdf93j/PT
F+bhf7ym1TeO6X98VT//6JPff+za3+rrJ61+u//dLv2vX+rfzmfDtf7LsqT0TBOdGYGUHsCpf1uf
b//IcU3bRj/lEoEiA1zR/+19tsR/CR9qWYBN2Ma8wD/hdr5Zny37vyRWaZdRM06F/1frs33DXf0v
IzL3E4Moi42M6wbSw4H9H+ikKDCwjC4dWj/4CiSFlES+rFiykZClgg7iGYsM+8Vwp/wtSGwCT5I6
8R+GvuheKP9X5mgzgHIA8W59Li4eUC6Q86wlARMTS33LYYrBpUfcTb68qsTv9gUpS/+DujNZblvZ
suiv1A+gAj0SU/ZUQ0GtJU8Qki2h73t8fS34vqono0QxirOaXIdl3SSYyDzZnLPXvpFTt5JISg/W
tVYZ159ezL+G6Gc9tzrhpOZfSjXRlSMFM0yuTPj3T+rqwJYsSw/TaNWhZlx5g0gcLqsxhIEFscRS
C+fTqqKOyMZYQB6y+ForK/22EXm09ZmLrI12ucSI6do0bJa6cHCp/87UZeMrj6h4jLU7VuB9UpwK
vn/yiTc6e3AdmA0DwjI0nVfz94MLJDAGa2m0GjQcKupu7NeUaD39KT4LpuKI2q26E0wuZXrF8w81
GJwKvDJNR3D/94eGCRL1bLpktluS01E4PMFpQOjXqBzlLP1GozZmzZFcW8XC7jZ5k9r/ABP+4iV8
fmF/WKjzR7CEwLcB91rbmHNYrSLvBqvlEXKo32tT425x0JX0uVeQhnIu5hgCIGXlc3G8pcRUWkeD
+ueIKa1Nc/AvfaxYCajRrzzpUJlqknyik9QJZDl7QhMtsTExAjQuXmeMgBH4VtKgxV7Z2lPQkhJA
tSJx/VMrkIbJIsALi8MbswqWXK9fqAnm4NpvbbLqJd0VuQYb7a3k4e7LX0dK0DjPrTT7ZZh0Q/qP
vAcoAsYosO/LRj+Bi/sbb/BnipuQjhShgkyQFTEbVNinpSnV8KjYJGy6xp7rwiy1IH5EIzleCUr7
94P4DyH2774yNYavEJahKgYVDn8PKGG0OtVeCHl0FS1TJ+JLechhsrU42mAXwJmz0d6oFLcoscg6
UnQkV62OwupKQSMsKtOk+LaNTzzW/+4GnorBZRgKYceQZ6hSjEfKWMZIbEWNBpk4H7OXxO/yHbE2
w60Rf8g/3fB/Win/v62ByoTUO74GHiYwx39cZuU7KEeWQfAj/9BB+L/+We4AhfwnBDLLpiCAk5k9
wVX/We0UVZ+YHUIg6rd1Cgb4l38tdoA+ZJlTiLBxOVJsRae5f612mvWfJtQQSGQqLVr89/8C+mDV
/DSJJ1sYziua8Wdyf1oPujbgSp9KnTvbIgFTeFCDfIGFyKe+cP4Z4J+j2LHWZxBpy3RluQJOc5uG
xgtu8z7OYePmvLanQf3pyZkQ4Eq4v8aMNMQmGKlrZcDTOq/xGQpT43q7wNrcvU3j8GeOhIpMGfrq
8xqfeuvTk2ttNbla8ORVxwUHScxL9NXaidD29+7l3y90FmFsY9S5mo+9Oy7n3XXTSdlrnMqUc5Li
PxE2jr3VWcDv+AQJhyHvThma/jLroo0Vy+6JncqxxhnwnzsHAyA0jqFwb8mJkdrR9ae+lplz/zM1
vxiOx/pmtqOrqCUZhyCwb6024w6h5KbFUAJ/KXz5xLj5e038n96f097rrO/H1KSkzLPy8Tru8nxX
GhVeHUZQc4ibtDpK8ybJVrT9/isd6a45AR5jHbBhYBhvQ5ycR8rqyRVgkn1e47Ppy5YdW2WMZm9l
z4Tc0sbLrDR+fN/2ny7595L4766azV+obHljVU17WxXKWi24PceXULh7tX4S42OGNX3BBVN0ExXh
WkpBsHm7uPnlunur3vDfzP5FzeyJL6pOH/rVw8zme5EpE5q/am8bDE06gAGjdykB8QivTS5gDcxh
Ib/2EuYn6r4Vz1aHYxBTNi6KC7wbExtx7T9/FK0x/U5CWYvfWtQKDGsp+5jILie67diTzoKHLEo3
6bG7utUkai61t4F8rUmPaP0lAnilg/YCaYCjC9WhGwnDHqA/Cyvul3KKnVBUnNr9TZP9qx6bxRkE
SqFUqgNFKcmk67MR2xQLkQCFNOkh5Mq4xwjSjrfUNZOfxRrmKhuWFm4QIWXYru4u+po6a3MfRRvE
qgvuAr7voen0+OWTTU/8KbxSmYixkJQHt0XSIjwurT2G8s+i0Cm2DfEji+VlV2YqnIT8XsG1F5+N
FpmXET5Barqq5OIjyO2rIE+ebRwR1UG6buzgua+8R6mCOAY7BhHjRccNSekPl0KRrq2GIsfer/a1
qz1SK/AWJfKq44Ic1EL/k7rLtR8XK9v3LxuJCh3X3aFMphp4PJh1f8++AIc8d0sq91LyPapL5Yup
x3DSwNR2OFR4+Yy6chtK1c8gLa5TOOpoZ4qdTXmyH8S3gWmzzZaQe8aATuL4qZO6DUZB69IISeFS
CKbG/YUR5BcwN7ZVW1zCaDpoSno31Rh6bZRSY+w6JDzPjIKzGK50iYdQPioctWWB83vITBMmYNvE
asJxJdWphNA4aZ7kHB+LgvPADrLVMkCcOxRubdSg5Po9WX8/nI40PT8wwyUNUAGruaN3DIixNsEH
5C/ntT3bd+tZEgkz1wqnQOy68E33IERw933bR2bB3CSglSok2pZROCDkONWj5vFvQ6R9N2Qm7HPM
Ntg9zv0CqAkfLN0bKmfo7NtGjy9COXK+f/5j/T6LyFZZKVyyWHi3F7jBjnF211Crvfq+8WOdM33o
pxAhGb2QsNWtYA2IbikZEdfiVSRvI+rvzxw3s/jYG8LOC1MBIioNzihxIFbNtDwR4451zizENTYy
7pZaF6ezWG9sA5RrV0b+eXsKeTZ9KaUKK6HHlRP38YtFYgXp1fv3HX/swWcTNbF9YLN+UzoKijOy
KyOETYq4zmlcn3sGWAL/uLYj7OBEri9tnnyZJtZZc1WfWwZwcZJmU5rDiXr71xhz545d/Ym90Ne9
otuzfVaslkOoZ0HtJJXYpiXCpIpqphPB+Fjj00bi01jXKCYsIkHjqu2CLlVHtJo4EJ/X5bNZ6hp9
CR5BEGUKqsWQeBur0IVO+H3r9pcrOSjMvx89aakg4J6ydsh7NQuYfSBQo/siCi8pxPjo9OAirRE8
GGQWb77/xGOdNZu13K8MoxxNnZVHH4ynpcZt7FmTVp/bCNiZ5UUd1ZqOWuZEexseTqbru+8fnFP/
V7se3Z5NWmgR2Pbl6Bjb2kpf08SQXkZrrBZx64r1WMCxjhhm0NwK9SAsGwwOLH6kBoZyx5ahuElb
w92MFrU3/Whqh1gWyiLNwaRxV2/gLz10VxTm/AY8AQJgMtH+/rmPdfgsIEwWOX0vybVDvce716Mf
bNr6RNtfH8b0+e2tixd0aVNa66hYSu4SA7e2RrOeZAA7ZheXVw06z3Wcy9VZ52Iu+f4ermPdJXZK
KsuBLbBQSjlaKLXvnzd6xCxGWCrS4bKRWGoH011KpVUvKrD2J1r/ekHUxSxIKBqCYAgXtQNZIKCQ
3EgudW66V1WjKGct6LqYhYomNCo+NyodX8o4MfSmDqSMquGzxpGYxtenKOcWWk4iWFSOVWNZ6RnV
b3NA/P9943/srP73YYeLsr9bh146JAFaGAe4s76X6ww1dBf8slRAHFqRj+uwbxHkCj/Cc5XcQEV2
dR37FBB8/wBHZomYJv2nb5dZMVHWLEtnTKq7LC8vSTR8nNf0LG5kUqiXZVLXDvmMX7ms/6aO5/f3
TZtHYtI8g0YFvda4E48zzPpmrxSDSQIitTmvSghTPVAMqxy13Qov9x+m7+urrqCCMyJYXUjAfeEA
ojO0RyTLkFWaeytJpWsEVu6mQx7H6WaQwCC6lGslNcuxG5XbUTXjdZpDHKJw7KFo3QRefQcnPxHq
mgv9YuEL31gQ1ammVupkR7auWiF1wlcYCiUEtKJAL2Lkex/57aIGUXeQbGoAKOypVlgGiecIMyJO
fkh8NBT091Qz1s8uDpwXCrWhK/Lbw3oQ8q9mgA4ud6RFhqjKF8D70bZbJro/03622oSKSgSyYGmx
yA769g0CfrEskuDM1caaTYgKM91h6LPCoUqQpNkQUa1YJyci3ZGF2ZrNByq/hN5Gbe4ACkyWFCtZ
U9HuO+AF7hzg4MGwyF3ctUNOHmPmeyc2pkeilDU9zqdp0Ja+XnmymTuEch+2Tops106Kfa+2Jz7h
yESzZiFchcEckezKHbd0r6REEYtMLZUTQXYKpl9EEWsWwiO1y9yWEkCHq/gGrUBJYbdtYV3vS8Ne
GaToxNs59iVmwRxvnCSXLaVyqry4aUr3p5xmD99P6WNvYBbE+yBKxADvzEEtqL3gj5LcpfIIks6M
5NX3H3Hs6WexbhiLKLWCIXdA716hwv0dRuLH900fe/pZrCvzQQ2xKcydMg7US7gUFGaBX7o2OByf
eMfHPmK2n2k0NbJg9ZqOGsigHAEvUjOGsQFl6f1ZN+S6OZsFjdRgeT+opmNSOEbB4PAY2t0Z1oKU
Vpiz8T9aZhG0OW1LMdjwJiyv8+q8m33dnA//oUPwTvbLCeNlaWz98w7D+pQ9+xwVrAgHcwOajxO3
9T6xu1dPs8/bs5iz4a72vVlQGWw6FoUTgEW8aBF2gKe+H45HRro5/fxTOCttaXQHgaS48BU0xJAG
loPin+G3Nr3JWYjWur4FuJ6YjiFl4aqM6wN+XNmJJ59e2ReR7M+C//nJ+6JWGwrWnUJu80Pnkkjx
bAR5pLYhtdl6tyjIWp8ICEemlDmbtYgeS6tqNcMRfUFlQ4gcWohSOiBDSDfnvYnZrJVsO1INXTGc
Lg+WnVk8Sar9flbTxmy2egHlvznGV9zxSRE0bjy5enzmT/TNkSFkzOarMJFMgjPnwQe3XSgivW8p
rT/vyefz1UfVju6gdFLchhQF7ZCf68/ft61OPfvFCDJmk9akMtAPDbRzfXiV1tZWFhG0jo2aPrg+
lL78usc+TFa2ffKuam+x9kPWx0vNRNuMxoq/FRcBDrmjeyLu/cmXffU8s5mu+302RNT7OAJYh9n3
2BjFQN7QgdrqXnavSFTozY1VhPuoPaRpiZKD+FjoWzBpYTElMQozPTG7jr3U6eefZleHX/tomnHm
sDnYoK7Q0COHzZmNz+JCqtdBzlEyc1xhXIMxvehU6VQkPpJG0w317yf3Ab8CO6CmTADE+QUHp5lQ
RK9czgebfJy0/gVgP5Acb77bPuhK/gT0Udz1w6gtcwPoIbW91SLCYn3dmuStslYJVlqudjetonu3
WcXvVbWwdlmWvwQV/MukV3+SbLjWCgryvh+bx7p/Fm96kv9G45apg7T1Q1WhDdiCOvnvG5/G91fj
bBZpxiSjvFlREqfo42vgilREcLADzZa8ql533szVZzGnI4MEvKCLHcvrX7FwezO7p+8f/0jfTHWh
n4cmKg4Yn1KbOG5vrxM7pLY2P9Xvs8LL/84I6/os4AS1PxYgcmKnIWe597Fkuc+1LLxWJXBoOVRB
WGxVjq4Gx6lV7Un9AYFTfAd1D0J3l8ebDlnUCnCr+eYHuC2j7JM3XsDVYc1JkFoI5cFQe3Xj1t17
X2pQhLqsM1eJwaklCc7LyFOz+HcXeTGs8CZt6XwK4ErV33KiWJ3X+7MghSwI60fkRg6zaAu7+Mmo
4xMB+diLnX7+KeZYmEEmXVxHTiTSdzu3nxXzRGg91vIs4Mhdr1hyk4WOVxreWq9MzPCkantej8wC
jmGVQscYL3CShgo6xSuUFfjjU5N1qrL6arb++fmnXtFSychHFFBOYm1aKFfsargcu02bPSn3ZFJ1
hjB3sldtWtoD5CTQI3V01TA4uJqLlBGwpbEC7MD9wZPQ/Q1ShIVn+6iN/WWm3DNPl6P/MCFaRP6D
wgb2yItIU+/dtlhX3E7ySbV47vgp0PV/PlbxrOV5nTeLRZ0sqSil4tjpR/kNeO+yknH7O6ttbRaC
yEYroRZlkVO2GbnyfpMF6nnvXJvFoMCOPFOK0shxC+8qU6ubvDkvbmqzAIT6OMRsIZniJlc+AtMB
XDAfz+uQWViICTA+AvjEQYjs6k5x5nquzWJClsSp0lGD7mgthH6bsrI9shRrc95Tz8JC5GKSxIGT
1rMC54vmmXu5H+c1PYsLaVYkUVLiwyGPEcCrJsq3Eoq41XmtzwKDb2TC7Fs1gl2BDKnKogMCI/vM
xmc7hDxTTYDhTegMsfdDMX3klBNJ67wnn81Kd+yERnV76gw5fsYesiHNys57nepsVkbYGQ4QmSJH
Ce1q3XaCHZcNNvOsJ5/Xko7cOnmmEqAoKHQMa9K3NOeo/33byp8riC92TupscrpejleimQaOrEpb
AvEV094wn4i1RiH2GDAugmRfYY9GjEbihqHxD6iia3VQlzhNg1XmiJ1Itx6kU63RtiV05q76rUUP
tBBzMazFxpVKK2YNncRsdtz9LnDB2uPpiPwS3zQGafYj4/RpEtu1CP53DThzdAjgeWrssmbfypsp
VFd4DecyVd3NfmRYSJ28Z/0oNB/Y+s8+y6xlWV/zj2qks0GAiiOGN+H+lsUjxIKFrt9w2L1iMdBG
8bvs97gWrYj+Ei9LQAIpQn9aFrJmMtjRt3x6YdUQ74pFzxcJ8rsw2Ud8H8l/d4ec9/urakD68Tk0
qXAXjGR30YbX/JqQMZ+mFyer2YQr3OSfbqwg25TattbZv8CtRb2btOD6N6H73rT5hg5hNWtlrNxj
fdUEMkBkF5F1cVHLG9v1+OtmWuMGhG9JG99kCnDJvvjh2lRa5j9UYx913lXDsUZJJkGt+YNn8Lhf
8eJkpyrPZQU2IjVewAJcuim8oCLFcsVfjx5iufpaNa8sEkg+IEGTG9Smipce0NZ+VCdrmN3UhQp2
VxzKGlyHSxMGwqauXyC4IskZLtEpr2Kf8sF8FeWo8fCRa55FZOICY4Oyx1L5zEuFP4ekT5sHvyPd
a8MCdqrQw6jNNX4i5z8xHaZB/9VkmEV9DzA0XBOOEVbdPWAVgIV2jwuKBi9+EZR+DQYKhMv3U+/I
Bk6drQEiA6LTUhPiRL53BVLtUffMEyqXY03P1oAiKhCeN1XkmI2v7wW+Vgu9x+D6vAefrQF509sm
TFDO0VL2nHSAn+rkxB3sHzfKr17AbAkoSFobRqcFTsrY93t/iTfOBRPMbwwwK5tpx1NFt3BC69bf
+aNyUOqn77/VsVc/Wx/ivk7jPnRDR2jxBzkvyXHtKn9ITBF9aIFhHwT6yBNr0bGvOa9nLgdXN/PR
DBz0eMVlh4TkNq1c+HqINxdNI/XXqQiDpQc5ALY1HGPmpGLvc8yOQBYpzT6wPOXE8nLki89LnS1T
w8w7TlJHht5xjR4iPoDbjZ8DWQffqA8ehktxdd7YmcuuQHqABhzCFEJe91rE4jkZvNfvX+C0T/1i
6PxRfH2KC3GtjUlJEYujwHkiPlvewo4Qd0/K3r0clfZOsuNhBYc4O+8IpsyiBTSDwRV9FDuQaVpU
WBHZxvjMROMfydOnrzMpnYAqDrETddlLCkYikdWf3/fUkfDwZ1R+alrzy0oSehM7k6GPYrY/ue88
MZiONT2LDUMjRXWoq6FTW/KTW4Xw9jCeP++xZ7EhC6uyljMlBmUp/8BUZhMX9YkNnDpFxq8Gz2z2
K67ImtjWA6e01OSiH2SAIgYGtRWspLUfqoG3kFJBdjmTCnVi2t/CTYElYRtJuPKxTd1mma+i2ZSS
lTQU7brrM2wQPLtYcamg7ErMIxZ665mbiC+x6lQFrajvFu6JL3DsSD2vpy2roe2U3PadBquRyIg2
qORR0oZLiHqLPr1lPzNQUMEfMg68UUs+ga1WZ/5AowsqwJl2VFjTLFjVq9FRI6waLkLcZeMQVhBg
FuW+NpN1ZCV4zOGuo6+nrUMr3OW02wq0n0l011TtSoPEMlb6rm5/y81z25xYF44Mq7mSzkwsOTdC
vh0b32DYKqcmmWr9KfT54s3PC3pLOys7bkdDJ1Zy/34I8mbD5en4qJud2LWwl9b4RZfrSEnAhAL8
36YSHKcJSadtFSEjuwd2zg4HV0kbgr+6pMwieYpUn/sKqUK+nFZKsgqqrjx0ZcClNzygRWuFoC4a
HydLu2sPfWZEkNaEgjbDwBGvVTOgLmatbMBYRpddnVbL0kvUC7nM2YlUYdpufGoOeUO69Cgy+06O
5ZXRKzd+jeWQ1oOmRsNqLOpxiGF85eXC8vOJCZ5a2SJNWzDjQaBdSb6tsZMfgJk0kB70Th83g5pC
sY+l4ENquvAV/a353mZt/u7nYXUzgnGBdmxHaxt7ig0l3ODFscL5gS+tt2aGoCrtJ6FpjvVJEPby
lUsR/8bM+3ivhZJYZRrgUMV4C31tWLvQapbQ60rwC35/QZ2dVSxTNcS3zfa2UVG8BqJsYZi1+rXQ
k3ddU70nf/RfbKzWfuCkZlzitOtuO12vNoacJ0s5watrkWpde5PKcb3t6r7ZDWZjoiTGkn2ymLvQ
gRmsqK1gp9pBnU6y4CkOyvwQSiCgpNgtnjgTWRj2iNx81SH441lf3rJcL2vJ13dDoXtr2k4Xioy5
ZTQ0Cr9AVhroeYf/WRatY8vybtyoCm4CvI84hNfSAufVn10PM3SICCNDAgy6TQZ1VUpKu4xAi91L
ocU8zfUPCocwmVS99IZmqfQopccmpqA68nqqBFtQWxdBC0VqGAMX2kxoSm/w79SVlmIJgTV3vdOU
Qlp4o9ZsgsRSV5XntzsvSpV9qCu8HRAiAFjrwdvLaWxtTS3pX2SgySu70PHWSnvMIWxqsDAphSGK
gdpaxgDDkUSTvk1WLSAtKAjaZE0eXrjYgi2o72ZXZg3DQ5zGWAfIks/9PqgvGDixKapFSWylfAzi
XFPbVCABOIR3pMB0WYAd6OIlkPPxymYNvS1r3XuvTTcD7BJrb7qnlwnnQhcTT/DQG1vCZ0RpZHmb
uapYDbZUHGAphausGtTHxKg0CCuSW7+GsWbt0y731tUQD8sQbkfAoaStPmTdYIRmcnQh0Nu94gzR
LvWB02UzQYkGRYq2sKzUTWt6IZAeIGPc4AL0MHKcaNumr3cjWLF9iZXKq2sAoM87CwhPFuc9M6LW
LzoLAmHZcuBtOFJpBZaW6rMBts1W/X1ZwjZPemCrRWCNSGVsGwqgn16k9qi9VHKgXSvotZHDD3Zw
0TAx2XrGQAilob71K1ziPVaTrdyJqliHtZU8AVLQrgxJh6oP85iMGW424Kpj7d2IRGIuQ01uNhSY
VJdlw3UNF6eBcvB9O3J3rTL5h+VyH12OmgEMCS2PsscGIr0RhRzZa9VWqR01DJAAqRFuExQ1j3U1
IcgNrcggpPiiX9tKEvmLrAgUWK8ZAqrRVzmbYcIx3sNONJc9jLrflTGiWBFxPpir2ujlYcJ9IUIQ
IlEofhUSy4+qZ3AUzdxrqAPv61+hBN+PhozmqbEjLrWisvvIcRIAn9xMJl6tqjW3YqzMdauqybiO
7RgSmV4gyq8LXCB6fI1xTB6RDrpNfgBD2G7HOtPWRt6grtKtKlmNnppehDi9k7Pg26Q+nvVlpWGL
haHxuhx87SoZq/qyqBRpnWQll5iZwNdsxKdhZVq9t7bTrrmVuSBc9aEpryugCauo7exlkGpY1Xo4
rcFWyt7Duh5fK2rjFsYwuhgeBMumKJZuBstlTK9yzNsyHOMoKksZ8D3GiZK1C6tGXVkS0OfBtCHh
BEanL9wWt0WIgrL/BgEPz2LVU+9k38QpnlChr9AWoKXLa7w6DdCGQGlxvVCxk2yMBnaliU9erPjj
EsM59q8VKODcr/FZDmzw5XpY1eZBqQBQgCyqf9Zd3fzoMFy88ijF3RVW0+Mi6YroHviee+vXQcut
SYnBiIHX2gqMgw+FzEWVtdBTucfVkJwNJkFgbe0YYmVgKq/aYNRvA+jMJYYrxaEGUsZW3Usu9B4b
Ks3vuUFQUryjMuZRZRQ5HCrNvAGFV/WLyMzY3gzk5VMXcxO/bOHnqa2+lu0kfcT9Jd35uhEccjjA
H6FvItPr+xtRuexbgkq74VtpUIj67t11h+G2pch5WWOS+5aEutiMQyv90AFT7bsm114a3MwZXTBz
QUAT23CNWXih/FMJwl9yYt34IS7zYaVot3Gmjwt9aHGQUpoOxy73vlNZABId+LWoUqyLbCNcAXzI
GXl9s2oa43XUB32hwmxbCrWPsdQihyF8acTOBy4ZZXL1TZV01cJKlGZXoml/iDUVgBqCiUXu+xh0
QV/Gm1MC6hZTmImnhrFsLKys2asuhoSfe9prnoYQlpIl7ufJErPQ/JZdzC85NcFYGhPuPbGla/Ty
5T6hJhbDSUOwVe2pcFE3dhHvB78Mtkk5fQ+v9jalr+Dy7GFiKcsixe+5tg6l5LYbO8rlu86MlTXp
umgd6a5GLa8cadugg3fKeR4obIqjxAOmxJq2ySolZnfVSGCnNUv1V0XTynt3lFPKN4dy0zRmt8Rr
ztwMmngB3v0rw6gUiLvqrmMI2VuTHftaSwJpFcNzZ8j3yQXAK5Mjs9W7a1Xt640VNXjDuJlerzPV
sDdt6r1jmAtq2ApiHfJh2gbLIIGVjl4yKB/MQeDRwf5/5Sv4ZkO6jbaVnQ1ble58adVeWYeTGDNQ
pPFCU1qMNPIOmWheeva+jQvtimK1Oz3Ad1CfQDSjLrkLDcUypQ3F+7SVPaDMbRY4y0DHxizKA8mo
c3TIVK9eVX4JokPG9TUwcmMraaC389SHZ54xiZMmBJ3F0nGRZCpmFtjQXMaS/eyPoblPA126SvLu
0ZNbTGso7923haK9mDaWQaEefZQDZvdRnT1ZuQZFh50bd6URBSHlaEiPsCOlV648MXsCOnkBNid2
kgFQoVHacOCHjW+I5qXiAZcVsJRDIBnKTmSF+2g2AMFH1svVJOjErfee6NGtaqlvH4tR9n8J2Pt4
dPbjXi28YgNUuVoxRbMFeLOe2VDZwVaLK3ubQqJdoqqXsPToNfUq7dpsU6QWBDytRRpslzU2o8o9
LEd2hjZi2LyyzCuc/7zLPDQjLhxT7SJkM4KDb5kKGHxl/27js2wtu2rwpy6DEgADBbSXQkRY5Hrc
WWxhbA5NkhiWTWfEhwJ3uSuz6Nnuekrb4Fnbi4esLOG3e+Ayf+H6pGzMtvQuIanesElUH8K2fcLk
zF121PlDKPVkIB9qchdGGVsLCkQwK9Hsm9Itm3cZI+cLzw4+TDuX11oeqI+jmUHLRcuOaaSnKjsf
ZDml/KF1HWcwyrHQ4qodnuJw5RacIZZp7BfTIl0ssqYdFgRHl46Bgi9jDythaWClL1GKP97SxLRk
JetBRPCDse6Httg0QXUYCs+6xAkk+KmbWbhF1WwuxiSJV1bgD7teJB9c2nOgaSr/MiLQXjZISjZ9
jTOH66bvsWHVS+ou+hUd5h8GDZ8iV2GLl6ttSZmpMmzK0Bgx19RsFA9RudCx2N0pmkYc1H2dNG2H
iXrTjL98dxzAQYqwXw5SYAdrEKfETd9Wy41dynq99PU+GMlwgy/08+dEdsUVAHO2g+xa0OJGv7Ki
hcI/ZDhNYVfOiJIh2y9afURKnspsJ0pbBZjrJYtQYH7pTWLezBr6tRRE7zq4s1tNK4d1w43spsdN
rMYMV0oeoGgmaB4SrtJ57t9NnrR7PKdB/qihtenL3NyChkj2RWzZbHCbFGbr5MFXd/lLYeJKkQd4
n2vWiAkr1+HAJoN+h5iuWklt12wxDquuOohrO+xm0uumV7JdWbfw3t0BV0iK4Jeh2diHptX0xxLz
9CujLkGVkvtf2DVDykNBgTEykQ04VszuHy/LLGN9CTFAWYZt5h0i3DZY2F2xJM1g7U0tT58Enols
FEz5SuYR4LsFJvXmbIHNocSfNo3Lg+J7NUdWkmWFjuUDWC1/BZ0OB1Wrie7DgSfgqtzao5nxA96d
ZAPOh8q6wGr8JalqXVuLzBNPRW3V4aIf8KAQhlxfl2433sTsNpZxbukfIxcJsJ19OPkcXN3qoR0w
4xFyb/723EjZKfhdYCNKaYroLTDtnt9vAsN8zppOLFsZ4IRuSx+6JssbCDAafEQXkCUyMGiryKQf
bI8FDxuQ5NLTG/NyyGRllWc2aM0YMxq+3rgB5D5lhWrzQk4V6ljyVH3LQJiWKRqvkiMC55lQuelG
7OEWhp5CAw6qD2oKXo3IaDM8DWJ/XYz27871g3Wi+PkiVlmsqwqXsToHiSw3lXzg6AsNGGTMMioL
YzNERCjRVMNNC7AWpzS4ZV3oDXecney7QZWwRwv9ft1IXbBKZV4QMgfA6NCsSTuN2D+5FpILXWTX
6XQIMdTGXuMhLe8lWZhrDduCi0xY48LGRus+FpzhiUKc6gapTZeC0XeXV5m/dlE0UOLTWswEU7tP
YTnKC86YYMPLDIkauN6loApvUytg21scdpfYRxdPYd9TqEEgX7R+8OF5Q71s6xymZSeUFbKkeAP0
ON2GadNus9ZU1l2IFDhV+3DhtX1+aNUywLikyj/8zA2e4yjwLlkorcesqKO9ZKjT+bzQF3D12bJ7
rgsXveS4ODbZHurlcMjs2F1qMU7AGr62B5dWt73cjju2BcVKEdQ9uhOTM29w6UFb1N2SlKXzM1/a
Va06/h4KzVwBEyZbm9ujEwzke9o0+ZXEgXRrxq20zsvMfBRj4u5y9tuXBde9CzFyeugTsMiiH9lw
aCLY6CGiKNSxxkOSg6wfY929bcu0XLUGgoeEnQnb+tgPMP1UtDuc8HCSoaBp7xUjYOXBaB+HOPS2
CnDUTau35dosuudON9HRQeclbWgJMpNWtatZoDCiDJpLlxzCIhgsC+93UqpNkYrrSm7Sq7rHSKk2
8WZmV+m1u0GhxiBN9IpxkaZbBYdzrKLb4FlN6KbUMrBJiywdmEHz0w3g/7IMJC84WlebFB+7stVv
1Hawt/3gxysQmOGhQn+3sLJOdUy/cDDOlE1cHHr9Qs58oFaFJ+PWBpva39SFeDIzS4FTHDwLKMiq
HNbY1I3vHLmeY999iao4+cBSApBoY60Cq5dXTd/gYGrCZ8UHrP8pu5mxF+i+1xH83qWm4jpTs849
kH7GB5Gbm00V5NE68/sWFVAbXA2GhO5IYip7Zl2smeyvg+pHCy4pDOaU/e5OyL16xE1YqTm4NloV
XHCzdRtRdjfRZtM1vlyYQKo17osxu6J148OuiJvYeCjVUr3IUqKVnna7oS+aO2XspU0cvP0Xc2e2
GzeSdet3OfdskBHBCPLi3CRzUio1y5KlG0KWbc7zzKf/v6xu4FT5L7RRdwfoaqC7ZKeSQ0Tstdde
X21TgHp4KA+ZWu6ph8yRSnsMzCWPaMir1zSO7lQx8iS3JOEDXJlf+84237MO0Yt3rvYeM1rN1yK1
xGOsEgYq5VC8wPpS92HfQmCWDQlwpBHv4qjF1p6BikYpcQCXUhFXNrnQne1/7Yb1VsbqOlQ07r0w
r7bZLID3VWTGh3GWbCdyWb4U6As3NkfT7+kAeBBKUnoc+8Xf9HF3k1XpF64Z0aGq/p73ToN+5A+7
qdB0oKv+Zem9Jw5k94QHUCc74iPx8+e+KNMr3LsmgBJWggJ3oT6tIVvNPCE7LPKWMqXf8LLcgPYO
wiktweyu+RXAC4LijG3SmyGxurPFEA8CQznf97m3vAMcvRwyWifowf9BGW23TeVCHfPP/pCqTVZa
Bl5bOPBniEBehwWYjgaRAi8Cddsf4hfHj0GeeOc+F3IHL+erdt0vSrnzi+RxPSZO1Z51EetntP1k
b5Vxf9A9cfVtEXrcTncbDsOh6rzi+xANzoUcNpHpLe3qFOscEEbZ20dVSR1QDMAiXzR591OJ32Tj
FniwpxoiGZhAu/S8nSwTyCUkopws+M3HiQJ+WxUJOGUCjLd27KtjAc8GtF/h7gnmhlpPqPwu5xy0
1ZZlCIlWS+A0c/HaxL4+DYIG7xCDSkrL9HYV3bIxZMZe4Rs52fWFAdrF4DecaU/e+HIm9Nl6APeS
fpEpV5077V97Apzu4PecAixxZzyHItF1eb28ggCwkuKR08Cn21dI2ZXqAk74d6xbetuwed40q7oe
wupsnMSB6dTgpijHFhQhEbuhXD7GJYuDouaQQmopzPa5yA+WykZOAOunvshO2PueTDv4QX0J6TMe
jAUaSWQyzu2n0zZfrfjiQ7ST23HG20d/Y0UWdR7mvLgWMiSQIJIva2HIaal9IujNuZmYDhLdcG7b
Fpwaj8kGesO5q2DNZISN7rLR+ZRsbc1cg+MowGXZo0VtMLyPyCeSM6gzhw/K9anS12I52kWbvEKZ
srBAlPFdTUFBUnIlrkmRcyHhejogQfXCFIlPZhUn3dHEFc6hgQ/sIHMap/kSN8K7hzAGNA5+wKnx
e2KPBXXeTBQhbYWRbdmzt5nWw97W/lUSk8AfQ+ICN3cB/rhARnCUpp/OAKmvtr/wRLAFWkkCB683
G0fYx6knFouQGs56R00q82pHH50MT01e3cKWTDeFNZOE/9Ctmpzh+ZDESUM/YsLe4VrRljzKdq+U
OJLjX8D38DdrU17OfV/xA5OOX/pbkvpP9lI8jmt48jwLvHkMeqbhmPmQZ+uukf51zwbX995+wQwc
letITHkJ97Bo79JanlurJAG5GL7QLb0nTOfaCeeHruPulwoWoZO5KijydTqO43Qf4X3aVGkybBc3
Ke+zzK/207yOT16kkcCT9WtUinqfWB9tnX6sEiFfEW9w4ewgHGYEh9PCS8iKbQEOFeupWsbxGMfQ
RZOURyXmmEbKqZ/XL8OQPuc0udrefMkVOMsO8MxslW8ma35EXY51ms0iLHPnMoZ5TtjoAVY6N1YZ
PdJTCdZifRDkaF8JQeBlL+ierQ3cFa+IX2Zr+JmO8gi1g7huf6YAah+RC7JDqicPhmYZb6J5PFPT
nfPJ7sHAOscZ42uQZWEcmM7PbuLZtm5NzK/vTOtOpfZ1g3WZpafIIJbH/tPa2zHGIa4Z6ACUT4I6
1l7lQdO4RHkPT+6wlMGQhORE+QWhlIhIU1wfkyzCDkuAKKJjmW/KfOhfGwBmOxWHxBl08Tlr7CN8
k6+MUdm7yeGYxBlvIAW684MxDxGelvmmrnHrOvO3VvVHDpIW9A+CR/P0U7c+bJ0+HhC+2qM3l4ey
Tt7SJjlTn1+7C3t/2Mf1c+jI68Z8d13xWtntSdrRtp3vOBpsswQxRPtZcp2mPTZgtHjqmsmegGOV
XfJa6vKzA7zMUTfbtzL5OoW9uVazN568HpFPRI28Afj4iHjrbvCoP2dI6pt2Wk9d3/ZYUpl7tpzJ
CoSZ3hLB6tLI/iar6X+6/b1aqlNXRW+InRWA1A+/rNC+4DDgk282hIuf7YaSuk0c54qQzwsWGqhs
C9MiYZplHMQdqdgk07eApVmb0qtmYDjDX18L3+5AlNeHBSdLSZBVMNA8C4yqG54zoU4r5PIoeiLF
BO7YvTNR187eO8v9TSh/TF1eA452OO0Na38zGzgHKp9/RGShwmFmiViU9TOT1tERurliKOWKkqe8
wtqV0lsZ8m9TWOXWaXQWzz0wD5OiXK+RabcYwXJa2LmbcZCXw4Yy/Utt+WjLxpMRS6aZfcxrpn3v
xPS9s+hF0daUD7EYv4SXV1WDGKBrYJxj5dSKw4o1YuWpfRTZEV5PxsS61Qy3S0uJXjScICj3s2cE
/R9WbtVHizHSBmTLNs/qB+iHtwMQ3E2WMJcZ27a7k6N+QwvXW1E7P7vcf9T4BZ2SNLgozvsAPbPZ
ybAqDk34LRlnKp6h2gIO6lAes9fFSbxA5QU8szOGcTuwoSpnHe8sEMVoYyBDWvS0xrz+MXD+swWh
ZiZ0Gk6yJaa4xabVY6u9hUcdLBrAVVdf54MdVBHFFbzPnJmc4nrkEo3LEBg7gbNgQwnkRxnnhTmd
20+X7Uw08/Vgt+XdrOdHZmN2sewPRg2vxk/MpjS9/51oz4Ot2fBCCiGa4J9R4cAXmZYfadZtbKhP
n7YHkavtmFBbyD6z8nuvjR7thpK7lqWhCwn+UYf70avS3RKmR1L3Q/J7yvjGTUR68EX/MnWtCRZd
3tDUBN400xeRI0kmIQdq1JlvVY77bWBvXS8IxAiQeuKkb0hdaGM6zojCo7M2DM22s6AYVWNJRHK8
sPYUT9acPduu5Pp0t9LFERHW7z3PZ9A1/bMHkGcXl8PKeOn63jj+N5hz78LvvtFUXHeWJ+rAKedy
ywajA6CGT8MqzuBtHNUaZFI3PSps1OdhyvLNGvVAAUtffZk5rO9kF58c4vC2pUcXI7Vk8wj9xN3W
fXUskp7SKYZqWwok8RCgz8Zymvx7MrduUOf2az1a/RaQjgIZUhSBu+JGayQblBFl/TjEFE4RtRq1
5NK+UgU+hsRGHeBZ4ek0c8aqtKijF1ptkJixDmzlZEc9jC9uZXW3dpiEu9Vz8J66JezcOZufctVk
L7CnEYZV3D15BikujqPphlaf3lmzp5/MMJqHuhremlgtnD88h4SDuFrv56on4JhN86mwEvuZnUA+
mgi+vQ93D0b4TMRPCzhCDBxRdGy+2uvYHEzRlVxr1vLQnuRjU5fT7o+jKpiOSG4Z7RnONVvgGeQ8
9sFuqZ7lUqmd66aPlQdP2CKBdkNVUm5XZ/AfJr1616IpWUmIntokKvlgdrU8FBySobNMZBc49K2w
HIgDTYWFXjOk+rUpnmGOQ9d15PhAUHvD6bDMNv5AQF9cIX4Dt7d6q7sZORpc69okgcWgwrGywmyb
OQOQvr6ej+tU7VeHp3eJyerWrYy+smLDZB66d7LMXah+ENqYB7OAZ7iV2Nk6aq6drFZX1izEDqjf
EpC8cJ0XogsgRfi3eeQLlMBwYMqEWbnn2FHlWYg1IZCEGEqTLQ8w6Gj7ZzYTdtJJiWV0UzbKkJC8
PJV3OBHmh7ixLnYb+6fsuV+gmuSzkmW+da2eTmM7rNu5sF6bmd7A1Oct1QRd+ckPn4xWyHYjC2cd
8HpALE6GdNmiL1hfiMlAWJoZauYBSjkddm5+HMTQHJ0RzQB1UbvbxPPW6znmIo6L215F4cSTbDw/
ElvwlbQZOpU8l1m3nCrXqrf55E73k7lIDmoyQRfmJQcp0MjTQBTmunQ+8MjpGXUBugR9c8V6Hg5H
qIL+7bx60Vn00MLCOcdAME3tYUwa4NcCaCkHN4KxapmEN3M/p1d6TuRHk6h1u8I6OSepwI3fK5pY
sH7YFNw4PhAEDcSdptqBNq/kntWFuk5UmCDDhh7IM118DztFFtBYOBwQMY4ILOGrHX6DvphdwR4Q
V33TrVeTGNSZ/Ghwb7FOi8+J1+qOH4aOFDf2+qLHnrimvIfOqTv70VR9/q4yIU/zVFKdxmH9qrxJ
fqM/pjG9hMU+pXUX4Odir0AxVdtkXeIblM8omKNI3JZe629caRcoyBoxNWHk9SzKGWDkALC8Tgzz
clnXXbVDjpy3jN6BtrN8bQvbuR+5KVeiL/vrltPNc8ZJ/tFv0vZ7NIoF6C3Ija1d2P2lz4YB38HT
kvR4ZZypsbarNcT3M6LZT2XFxcFZkVvhvFbTGIxhhvCdh365rdIsJx+msVDyewD3CZDBG/zUsCwH
fAik8FfmtI5ZeguzeP0u17LnHWmJ7xzr4aO1G+qLqvSP2WKzMkKvOoAYUT946gEcRQCYMCx6j+vY
d4EHNByKDYFQC3q0675FIo5v2tYr99m4UuI7Ffm6G1qyirmsqp/jw2Jifocp1t0WWmt7nuQc3/dl
5JxNF1nbIjHVLoU4Dpmdbh1iqHdo+J6YcaTB8NbM3segdIFsjHCdDID8AlOsjoVALcS71jPERK+s
lh9hjhmURiF90qiMPkbLTFe2Lc2zafK0I1NGTVshupl+DQsvHWg0PtQAbYNrVD4yYOU1P1OeXCct
u9vUcDPxwSnvw6XN+kA/tPwQiZ5+Vv6Ifp2GCGzCc+/71rDQN3P0c9Yqe0z6wmzNIGn7heF0ApBt
ArhHdHIcme4LxTE3Yrs/56pj5GaZrnMt26tcK7wSc6ab17Vi8/Hzb3Fkou6i3ORHSzRTMDUteay+
Co8ZjO4JW/sunJcKVcliUKCaPEbbvfiWvthLVrNzwiHlKbHDp9xP6y9ru4DYjVA1ql3RFfpTRRAX
O4u/HWRQfvIF63Ca9e1eOJlzhjJuB6Ble7xm+HZC1O4P2/KjW5fMoE0Eqxu1G4oubV9zN0hFsEnT
wpRtmxYa9JqwMMar+wOEz8hQG2JLmgKy9j3Q5pPDQS2aoj7b1LRO7ivMePuhE/FT19UYAxILiwC8
KmS6kvX+YtfedzAE93Lkd7KGqLqqmVLdxp4rdlbWUK+bSl6XXhh/pBmdSDvOX6OqtDZQ6ADzEgXm
JtvGKZt3E+nqdeLC7Iw7s0UwVUycGsafZcRMs0msMjs0cfcxZTBkO9W+J56ZD0xMd/dZM3UB53Bx
FORV3ubkSLyYrO+OKlkKWnESfWquOe537kKR0zp7u4IZa8Ycf4ebT0Gx1njUwA3yq3CibarlXbh/
0NWncE8rx6N+9swOUIjclqmT4cGnabzCK9r7nkXTePL7m27NNAP3NIiikOBlZ5L9pqF7870OcdVN
OeDEAbvPJsmZZFkBdx1kOKN22VF2Exl3BGouZXQQUvFkJqW71Z3/4iYerwObdP4Wy7a9q2bvU/d2
exZTxMrQlTbbi8i/sPCPu1gjfPbPNtFPT2qp0QvaSl6FA5wiFZvsekEoO5eC1nlfjlaA2vOzKHRB
/FRfnKcpbTjjpiRxTlP/NOHKpLnuTi/uHKZ0OW2aHASDM4acodbIsupuVpEtWycEz02KUbbXOeF7
gjyqO1e1wK9sc7XWy7ylbCuOc9HZb5kXjqclnugpGxxLkJrsL2lr4d/M6kfOZHWwTKLg+sXW3eR2
0Ntxlm7xpTlUf3lGrxELbBL2yYYYS4rrqOPrpxg5AXa9D9G0YgPSknejLXcmrqpd77UUbXXt32L1
T/e94Uht0eIOQp1/j73aO4w+ylUc28VRwug7siN315q9qKLdNonrsZrgps9KPCZigcldzeFBWuHX
MOzFYY4z6zzHg/gIm5b/2fTLOTOjexUznH1QdhJfZW3VHupqjB6zGXFgM06udZs04xSoUY6fPRzl
iu+mnnxo4aQMjyuumjipDyZc6eW346cnB6zDlPz30LKWmvay55zdyKTB4tKWaqSjTgqLT70tuqH9
yKpw5hYOFBPQ7D+zwSmvwUfqe9I5seNn1tchWvJz39CbFEoUuyZEdbLM2MONk9MB6W+5XVNr2EZF
WQb92q9fZRSbbVwYGUi1dE9F67fPzVS0+6mV6oogTrGd2CDekqnc43PbjG01op/EgUqwWlj28Iia
jhbeSbUBuNrchbOT7RIIP9GGrjZ/d1W1QV/ErImOuKML9D2iabdTYzLua3CVmIeu6IZvJ2+JIf91
5aleiT2KJ3t8HvOl2VnjkjwnK1YxE4nh00OoQnlb21Oz1O7OLMAqUTZoQ3CQqDburF74o93JZeMF
US4+Y7yTXM9+POgwyT9W0vC+TCrr9ywM4bkdxvi6xPRJzIT0d3pl2GFxsv7DwVzxbqnO07w5Xbgt
Rvtl4FsduLrqMYyq9snXXhNv6nZIdk21NttwBlg0W81uAc127YwEjIleLE+MRy4kxym5NUtePrRO
jQEqq3HCi8ZL7yLfc4+EoHEAb53hhHthflzdptqm89JvR9H4Nx2dqVfqZcrMGMLZpzXHDNqFNcVQ
TUf36A+iP6fOuNxRRn8xslgORKi6hAZHQ3OOnOlLvVLcimZtglF6H2PiiuuWFGysMKjLdB8z+pF4
IZkxfCQ5591Nq08vjFL0gASRlYgGtAtdTz9tsdL/yaCDs6iW/ZaCtWTBp9Ago8/+JkwoD0Xlpleq
9msG2ugbhhsRRRI2fCeAoRYF/3eeV9ZxASN+9ODsQM8u361pwfm5kkx31H4CQDxZ8EV5zDeaGips
W9YlTVj3QWY6uXfCijaXSdqHpVvn58QQTVfTsmPQjrZ5XGTTIUut93z20gAnlnt0a/on2SUx8kBW
YnSde268pTMqtzJicSBqdGxucS1/WSy3OrSqzq9K0jKDEV7yHWTSNxf/ynVSjPKr6+FJSeMx3vtz
+KLz+VtCZN82Kwq1wxXBCGDFI9WGMnysMu9ou7fTiutCJ/W7pYvktvHa8tFtNRslWCQcLM6aWEwL
xuCRNF73iAbGRufW3ZrXCXK+/FazIAfs7j9TUMi9e4iaB1t2/a0A+n2rmUlcBx3tQlCROy+K/Rs7
X751jlNunXpE8e1Sj71rKNltEe/ywlDnlIX0Pv2G/LVNb7BUxavSu0Xa3X5OGtL4ECt2vYv1s/Px
4DFf9RWqWB5QAhC1Y4fG2mL11U+aJfAO4HN832CDeANZuP4US1U+Cxs3hukH5xF3R8ZCNJSI7pbZ
WNGYvrpWx7Anbj/QzVgbt1jt8WZa4hgOVn2yfMrAXemK/KHPZwxFCLcNvb/QNN98wVQsnp16V+PE
Ojr0YXFnJ0RkgxXEFJw7Ae5Xto+pUoeFiVT6XFZ9H6PPXc2+SI4LgGM6PE53Jg38w8OYGwxFNF/l
+SRg8g4hvfcomp4GjHcHHF/sWFMe7ny8iM+NXeVbjvbLsQ7TKHAQ3M9xYkcB3glkn5EqR9NU2fwR
TRtaaBNO2+dXju1wUu5D5DbjWIiJ2Wr5d9PMcXyKUv/g47b73tBppShfsTuJMdt1Y1K+NFpVGBBb
FJFgAKG6dXUjDgwP2N517GU08XIqjJts6eA+MGeZ4LnR7kNiejZLoh16aoqfHWL+7aDSJN1GevR+
mtLDqDbg3gnpix7CYtW3NgM4HKiS8mkqBHzHwUeb7NPlm48h9VRZTBHWGSLi6DKFE6Zj+mXEPoUs
NU7XfVtjhwj9Su9hBE8bByYQXwTjr7X47U2HYRVBPsV0EOXm0dgFxhJrFJt0xtPHUcU+1KL5igQJ
krQC6L5GOMfXePxOlEjxzbfn/pZKPPxSoG4d/GatTtWazWxoCaVJzRPaJno5UheJwJFFe/KHMtkO
lEcva7JCbejGno3IIUMz1tFJV1l3GtuJGQCT4uiYhTsePEjlt2VY+h/jiLbX6i7cmWJuj3HGcaYa
qxlmBX2O0zqN4sikxsjpVXOg8SnU4gUT5ZxFa4pI7DVvravWHZyufqPTZD6bhPlEjkQ6PrqcH+Ak
0OOUDixuwKT9j15YcxKorqq+IloXj3OH+aNKoCM3pB7tjKTjuzpAL/tymM4zmLstWaKMyhRUJhei
JZ2wXD8aJ36K7SY82GVKV65w3rDTDGmQsRt6sg2PGGWrQzmFzlVfG3xcKpLppoq0epLgU88Lvjke
/jYLGl4kFB7YuBOIWgarNHq+NevNRHLwK295ehsq3KeUysVL7xM0sBGTXlBxvC7e+YOc7kQTRu8R
/z5IvZHaOGX3rOqQ9I4lGU5OAVi6Ixl4V/sRJPeJaj930TYiAtkIsmLRRbV/cnG0b4nNpJsYJc23
DlIGBUE6HSP82oFjLcP16EBybZIpuyp9r9snqz//NG7Iu+CzhR7Yf+qgYi+nxToB0bC6kVGULl2j
HVM4LMxdkiPYRMsrVF4ToBJ/rvYw7EaJv9KW0RIHxLVbR6Wb91g0NC+xGe2w7wiOnXk0MRoCdgO1
lMkO08zfJxcUWpTRBB3MGG/TKYkPDW/grZ2uDBkNdv+VxnG+qzIGQVdK1it78fQpr70UP0FYvmdZ
/jY6NnJnzCKiDLMcYbW8WVa1MhGjXCzhnRXUGHofMwYXmJzPeZUX17gZHhIYNToCwdYqoLp/jAn+
Ixrac1Xwn19RoH+Bhh5+VLcfxY/u1x/6/5AXioTxxyX4N+Vw+9F//AeJdvkC//f/XH+sH1nc9R/l
X1Fp/KF/o9I88y/puFp4tutg6/EcpjP/jUpT+l8K7KdjFNw+aJCXgeT/oNJc91+0e23+kHK1q8Ql
Rf8/qDRl/wuKo0YKwRiulafUP0Gl/XX+2Diu7wnXUbaHBimV/WsQRRmj5cOSBkbLuAQdvjnMfjg1
JhBkQYtYUajPtyqZkn+Wzf2fz7388kZLB2a7ZiT0T9OwSYxgOIX2uu803SibFLc9xVt9FFOufxMa
efmr/t+M4b8/CvungNbqKY88sr9+VLHG6Tr0DL6MTAydcjm8+JQze7Gu46YU1v2f7v79v//eP9Ph
/joI/Z9PczRed08Kycf+9dOmhhGutJ+XPbUUZn7j0JC0kRyxHRAbN01TwBrlBIWunv77B//N19Ta
dWzkMl/4jvvLXHQyodgy2cOd9Bg3jDtt/xx0seySdHV2TL9Uvxk2/rvP8zVUOs8GYSv+1zR9vmgi
8oZ1X8T5JQgqZZJuG7Xr+KA57/l7dCXoov/9O/51EtVwWW3XBiqIVuPw1P4aYWW1Cv2uNdMesDsj
onUfH5s0/V0OxeVK/fmB4VMMAwn0+ZXWdIku48p/ejbJZbbKUiPqUOaQ6S5zyNRpTRNkw6im/Zt4
pr/7MOkbxWLt+O7/el762KG01NG8t8M6Oeh4/hIJ9iqZiLd/fO2MspXwBGUSU62/PB81yPoy4aiy
t3xzl9Vui4zmz795KP7mBhn8W5cVxeXxV79MdPOsgX/t4GiHUn1KRRs0WkPvNy/0310yxXCQa7Ne
2Vr+8iEyDqHpMRa+dzw9Hup1RZTxq3MeJb9jPl0ihP70JEggQCzLtutBlPS4PZfV809PwoQOg52q
yPYx9Am1WRM7bB+lTp3+gayqLjnOvag5D6whetmIvlO/0NsP58f/fut+WaQvv4aAsqk0//DQ/8qw
sSiBvBWtZN/bU7Z+JVqk8TZxIoA308f06qMpY/k+Y4LSv3k6f7kAYKeZNOQd4EUw/PevKYZaLBPC
Zg7ZdVdufgc1++U+/vG1WJDRSrjKNNZ+WSrddZF5uw75Pky8/LCgde6XlFGQlofr+Z9fQZYN9l8s
YZi9L9/zTzdSxQxrlr6Nqz7G62xFXfvJUj5cjaFaydkvhses8YbfgEL/7rZdXmky1qUE8n3ZKv70
oWEqbBrRLSO7iUO9N5i+fx1pIZGc1GOmnJGocHCNlfzxD7+swFri2xg3PR4WtvdfPlfYVZnZdUFw
UdQ/WdqQHhSX5VuXT81h6obqvhS5ev3vH/rLmy9BAEtb2K5mksSxOUv89UPVJJQpfafYN4vjPUy9
N+VbOSVy/M0W8L8emsvncP7RMNOlzSHor58TJ6E/dcyIMDwfhTduNqr7Whj3IY4YqP/vX+nX++e7
UrtMFHmKa8kTetkB/3T/VIwRGpcW9qI+6N+T31B5OAz8soVikIeDzWKsuF+MgPuX7/qnD5CDYihT
CnUY+9g1O3tZy9MYZ3aynfLLWFxKb5wmfVtQSpsqFdk2L72JTC660OVmcvCBwPuzOKxJxSCZqYEX
bOY08r+q3lVWMMYd6V7U/dVlfsTHY1S4uJqZFm7MW0U/+pTjpYgC6c0z0pLsGCGQY0KOrexNUFtl
cUwnhsCCLmvlaVjbzr3JxWox1isKVDSVSNqolp5eDZ2LZJPUIn4sM19/zTqQPbS+1K2T9u4n7h7z
3R7t8iG30gFts+vNW5K5UY8AIumIUBOTWNLKLML6WFQEV+MFZpQtVEN3NPNwUSiqWfuBHdHxvnxp
/za2hTZBumTT3Uo2htwbhvRqKseLQz2bk+oooxQnsnT6pNsqB1POEWWN1ouV+eY5H5nw3c1eM2sG
RyOuP8f3WR3LP5q8xreWbxKl4GucS0CkS+kU+cYvMpzQKhLNKWXjuGQp9G4f6GGoauzLER0JM0Xl
1ygJu4IZDzt/aIyuSbBiHvA6cvHtku3hruEx7HUkN4130ftaRpzRPawxH46Z2yBtctCpGGOYTPcc
ZmQnl4nnkBOwECO7yWHxSFrAOp2PDNV5NrpbDyJE4urggFLkVyayEGAawCTZfsq9+ntYuOudm6w2
c8lLK+ksZ3V+UyMdyHvaaBPRfwz8BWR8Vf15SNZyZl+ZaE9NS1uWRwAPzvc10VVHv4cO1LwI+S6c
ZEKqij2K8Ij7Ybb9WBIeGPVWW28p6zEz40ugj5i5uKyRDscJi7YnGSzUcS8fxyxrmeHArP0TID3j
Rnno0WmIx6x/C01SETtaRXV636b2fN2o3LcOEhufDoQ7F2+c+hx5qJgG7vZFxQ55zCPmz2kcxUW5
UbrjN5zl1CJUMrx3aQKE5lDI3luvkLnxYPYrQ7xVpmFZtlVj2czhkKcbpEUzfNLZcejjIvSWAXZ7
cV1rEZt97QyZE5TDYD/w66SMldkdTNIwHKTFSE3jYBXQK3a0tqnriEZuXV8mLTXPZ+nApRRaLu84
QWq1selIV6SvypmwgWwU4clKGnxZFrN+BxvTAXwWx+2qXZTWRbGXOcanK5r0PPvCWbvoAW9dqMhh
UMSRaGdJdxnH1Gs8+pdZ9WpgdJHkjZwMPt9Fmyg7uzyFzsIjtw4+zum1SnsLycifWFNkbOgBYGtF
DmcuYNxYg986m7jvGv/ip49CjvdKugWBt4y0B4uq8WGudh99a1s6WduiyV3FfBienqDJsbceSFro
y2dfVYO3Heus93ZqHUObIRTPmbZxi+1iE+eGcZtyMWvgynh4dRjLcb9Mbm1ekiSymZyQ2fLd8ntX
MMtr9+qqWxcgYLU3V+RzyKQ7zY1xXabAK/0W0hTpryKiE6OgMrp9ZSw8z7aj1U3fk9AtJYaYXON5
z+QMFt4wu4zBf2B0fEKAvIvzmsaLl6/rK7Em1rlsbOYS3VLEHuITvGz6TXak9pNdVH1Q6iY/tMti
xTtG0RaaFNpS0d6v4+HnNM6WE6DaZbehcIt673b5+qNuSn5MicF9IenOGQKvKnkO6k7ieTOmjz9G
P64eR5PQz3WwjLQbBq1xZGa6rEg+wGW/bEqlW3ynNf3XQ61jOoxR6Fvjbs7oNmxKZub8jXaYdN2s
tSFKqKMndiy8GXY2jOsxR3oVdh5kwBuv+umP560rmj3z8311FWXDKLYCzwTqKF6TgWTBIhQ7Eavw
HutD/jlmM5abxfBjjZ3SOW7WjIyyxFK9ZK/q3R+DrS1zjlyXx58+uu/viB/QYJwp7ccdNwQibLKU
F0p1OzK2kU+DRt3ELepihI96fXQaP3MPC0dsHhByFJ9th6drq+rBedL5/zB3JsutI2mWfpV6AWQ7
BsdgVlYLEBxEUqLmaQPT1ZUwOmY4hqfvj5m16E6zXnSvepUZFjciKApw/4dzvpNbnywmPpRnQNNO
en102YUh+1I85BLeSwQyrro19JD9YRnyl05hQgsYiwvAPJhAGaJfey2v1AzqC2Zg7aNdc/ZEdUmO
I0m4fvPxz+EHNt+YTYeX+6gy3aJnq0ahAMQH59GpXNDk7KF3j8yElT7GbPPPI8UYp0K9HWXwBazo
0ksVbCul/lYGnhz8ScjijOGvHPv1abKKX8v3dtxgBzvzn8p2rEHaiPcF+XIqinf2wQensR5lUtcb
0V4jT/08v8XQSubTioXGLwFHWQuQB6M9t2m3nJar5LjOeK8WrriNJ40KqfVwdJCn8yN4+8C16k2p
VXfu0BC/2sOQRg5wD3lFacC9i0PUuPWm0dnIChT5Zufhz0Cm0x9zAlfDsUp2RrMS7tOp9MIaWJ8n
4FY9aGdOPVLCrs47IXnhEX+2P/BXmr9ur8Z5m6M/eO6Ebo/KW/ywV/R2m2sftu9dk22uDOR3v9aQ
QFLBMxayTbWeoOwMj46yqWKzYHnOcNAxQG0YROX8IPtRT2JvBlV+cdpkfXV68xOyine2SSW6sH/L
kg1zj+w9aRK2Qmbll5eWJaVBNTUpYjGGwfnbuorBhanGWDx3QZ86OV+IG7xMeoEwg2JikY/uiPGz
0MPLaiAWxBXyNPgC6Vo/W48kCko0uvHS3rjaZmGRTfYvqBs3ShgJbwVDbqb3IlpnrqQKzda4sU3M
OtuuE92fmEI2B+nTx8vGL2ZEY6vuxFYW5HltKv7HiOx4sj7t3iZt2iLaLHRZacEBgToS1lN/77sm
iBLcHneGu9p/csbZ0+uglsneZqQFsuYb6zJn2dkuP/iT5uMyrz+19MZtPRnDbUz/H+layTediOxv
mS3yp9f+gMuroKoY0/p1Nl3nYfYZhlxfER63XLjTERZSU4GHsa2PRujxJpgc8Utg4+cMBODBwnXy
tAzLgdqo3JqGafwa7IDPdRC3V+/cewrx/s2RV0vSOBA0JpIpLKYEa0BMCuzdVFQ3Ocr+jUfW50PL
qmrFsIvMY0oCxQ7Y/9Uz/mMCH1lLzbm1LQZv3fZe3kfNaDBXHydreS4CBydrZSdb20HOkCHN3ggz
RcLtSNxADe4nU6C0KCaSo91sOgRivfgGzokQYYV3bGVN6ngSu+5Pny4Vd2htkHjbELH9NaFi01ef
7rRNHCFClw3ObnE17LFJlFFm2bsplsh3rcyCPqBKJOAd+iZswQzyqeTwessZ4uyqeGVN+EUtWrRI
j24QFSNso03TC+uP48TuJkjn13h0i6emJus6TJpgObYCSW8QC+AMU1x92Ig7nocAOYif4yNcitm9
z8fKfobmmT2K3MJ3xZQAhUE2mJjcKW0v2cpyg90ND5Xyp+LscJeFHiH2RwBn6R49xxS5KyrBGRgV
gJmBV27JTXkwWDcVaO22vtbLhp853c0Yb1Ez9T3FysAGpfeuwJFqofNQY3UUSd9fqAC7jVSqR4gg
XX5xCoAGlbXRk9Zdyvscg+ar0/SzDWIlu8J53JIlX9POH9la+6G/6KXZqpLbfLeuVnJhyroi9bdh
2YRBrjGYWPXCqUGBd5z4LSFAMVNjQwXY8B4t3m7QDE3DripZwUyrlQK/co14ZXk3pTQUwB8eckk1
fsBJIb+VWevspLAh2jc2ZKf2FlrQMOBPQLNztpXvrkguxppyxazAGvEs9Vu/rSk+/IKrLqsN89lJ
DZTYPlUt3ReI303hZOu08U2xqt2atQ7/PiWt5bpPw3fLzwBVLB8uyOdqClfl4iqfgna8ad0eTVng
d+kz1tp6fGgJXgOsY/xgc5dYrVjo2H0gNv0ojZ1t14qPkQwvAQXOD7yoEU8GJI7HhJJuWxM1cpmc
/GNEMoQMrrhkxthu3Cw1uZypycAWEVK0mdBRjoiOG9R1eEZH5IFcyPhlqbbCJQnmj7WArxGJ3q72
87QUu5lLttwsXVeF2keCqFq61yozjAh/Nwety7gD0QN8sNS8rdb8LTES55gmMcZFO9+6FD3HMm28
W08Aw9dGNT65RgroxgE7gjdNpWz0oNfooqsQZrt0iUOZZf19Uy7NORudYsvLY913qsOK7zZu6+w6
keAeC1z+vtO7d3JGIGXI7qANSro1TwTr8ixJ7mmn2Mjh2QwZzrQH5OkLMMqpJGIcpXiHZ39ve4v5
zZZ/eZV2kdKSWLRG0kBGj05lOdmcT17EFKjZ8Q28sgMQLYoR08dVwuYBpTwoLScEiA4sOimdgO6x
kdUNJaG3t7sWi2Qt62Tv5um5y/1vawVrM1jBrVMtygrnUl/ZUrDGDl5mvFVLM7xAwtF3fuyL+xRf
AVreAlTLOv9x51ZdGlOqS9fW81+erFfmbNigkC7Xodd46RlMlntUrb33Raof2VrceFMG/GCpE75b
NHTixqySBZRW/YEj4npvYls0S99mt2Ca60PsMVwKLXsVpzzxA3ptjA4Oh+KmqpT1RvGQPQ/liHKl
c5mlh0BEkmabd3E57YN+Tp5hpAVgyBadIPqPC55YyvpPbkbE29XQRD5nKZWUosDAzRGWZnKZRRXf
+J3bvk9NK9JNDj74xSjxBYUT6qnNWA3xE7JofUaKBUEo8JTnbhuT3XpqY/VxdWG8mNUCHKuAZZJt
tFJdNI3i3eGvn8ra7ebNVOqvpTdfmC85u6RAMka0cI62XOooqzqzCCfqSKyN5TnTmDFqrOXUlrU3
t6Gg20Z/rsSzMbTTD7zA7JCo5q2XIzY334hxnIoGwAhcMkhAFTXHTxN0HOx2ijQD38nczC+i61Al
yibeMWKuPvCGOW9DEtikB0HV3RJO7f/x5iXGyXD1XITrcFWNNESI7hIt8FV6lRJYgDmTIz+rf2AF
ZmFjJsYtTlpfHV2dGA9tee0ZAGwtH4h0r+xyioi7GFiD3jNVq9RWTYt8yYg3oZ2guvsUfuJEuVrK
H4sQ7luwDMvrJLV4ss3myi8w8LLUcoDWByesxNRq1XovDBOJ9ppXPs7lHL9lM9i44YlS3aXpimbf
qyxW7aOPm6PJVyNqKgObS7CmHsUnXwcSk35YOrBEZNFuVcpvf6MyVC25jdlz58jVtpB7aiTvxB8O
r6OfUOrPdeMe+95z35y0QDWdjq2rObH9sdv2o5D8PpO5qiK9eu2tN3fAtXhAyikKSgX+C8eYETY4
AjB51WP2NQLghFUFmOKekDvAZjaoEUHxZJp5pKDo6GgyV/Gd9RzqUTA3Loz0iRlKWOJxec4DUVKE
NsIaI1Ah6FPdCSnIltMjMbcets/Hac5LEB89Zv6N12hLbXzfM38N/+poWPvBRCLZe60L6DNOcbcW
pcjDatZ5T31H/RW1rVPvIcwXVxfWFYdXel7zG7O/ZYqmVYkTkmHTbc2S9JwTuzxu8tzjVPeJgrkP
7LUwI+A35r2hgxzvEu59xMptRytBLTcP52BOULngpGEjxqSXbtDKaU6IvnLQXuKswPrakmjV6Zxz
b3HG9Z1pDfHX/dQPOGztERMEEesaLlgq+V61xBHCBb7ua6iEiP0QKlK5d8Sv5vm0pmxVxsq8KoFK
WDvOEgPl7hceE14tfK6dsyTVzaRGs9+uSIZGqkdTnmv0qAFDKG98SLiq4PDzzTaRw1E74+7zyoIa
tPSMUwuuMd96HaSYsEvr7rkse3yH7mwwpvIw1PzRJoNb4C0ZjQdzP8082y4JckO+1FxELrg06ybn
RIK0hJKwzRhVRIUkGYcSS6vPzB5bDtBZK72Z9Sh/7SaR723gYK7qmwDHlFlKVN2uUY9yY9tiuXVQ
IROa0NvtxVs9rOB4rZI//BvdX0DHlJoxXskPaQ3+b2/P61VuWs0728DNucldhGf7JShSGr+ld52w
YudIKGhmtc22dicmtolg8obLCOn2Lhg9+33BhkxamWsIeXDbqqNGXAw3jwLAVQuH5LiAPmrN4ToB
Y6oBVCLRW8Za+pIQyOtvDD+YgRMEBpDZtqt7ptWkAvlRR1XEa0+AOK1abwbtTTW2CVwFasWHFFmm
feOCpVqB0qTVXsYYSzbr3DZjaNZG4d3jjCEHi7T2pYS2WbPuCtrsqpOyUth5JYbuT8/L5As/c/CU
+UtBiWXZCczLLOi6I/Qbfiyfz8jF6TWFc0KnXKDcKwbnXbQpXb0vfOtLyNUHYechdov6VRhP5uz7
RVjjolg3GsfhcOlQF1Ubk1P+qTfbuop6yxHJN2iTJL6LXUtMt60uaPEZRo94kyp8SQwDs85lKD8H
8uyPuWlvcgATzCFNo8TLX5g20u6UMfftKJW4k04KOGJtBgMOLWWqAXBeZLnscVrHMwyD+6RwkzI7
BT2yei5Nzwumeot0GZUyTlhWlLi/C75Xd7NKrzaSQ13LElOAbsp62UzQd+p7n9t4CrEsJrTTTUHP
bomK2UrJTgdBZ7AWAgYp0vywsinuoR+hKIuaTtggh2uoSm/CrvBtw0VL2n1StNrbjMFcxhHryN7c
uEz1GgwOwtdRUbQjJTenNULiwRR+2OUl9LyeDDxzw/eFawT2rJfHJ1VQv27jtkzmd920Jqy6ofBz
5o70mlE6e8ynLYMwoy1DXD0qYF4NYDzH0e4+tSe7fhucfKIAwQie8fznlXWTgghJkdeBID2xdx/L
bduYTf3FRTLaJ6uo67/aTFpkeH5Go7ZMBjsXBsKy29k9uuDN3FDW7gu396HSdIWdvDE86GKoXr6i
2q2XAB+hLbB/SRofbP8Fa3zmBDppfwqnb4w9YV6V3DazsoMPSP4saYvW7CmwQFmhAOYnSo9ulY9v
ec58ZGM4KNmon8Y4iwwjH9TJWHD+HrWKHWjE3rXdYs2heKH9JPYHhlfSebZlU16/bPzng5bisXE6
tw6hFOPPjct4frOWbnBOkwawuI/NGe+1Qy6k5lRLvaMh7dnbZlp7sM104Lr3Y1Enj0x9M87jdO4N
YyeaGN6hTPwk4JkapwotYh1YoUZPOb3HlSGSsyO1M947DBWKvevFxgIcw0Fo1kC5/QKEipyaR0m4
zMwQCGydJPd+84mdDoTh3g7EjkqCXLt51K4TaZ4TcSToufUeWhcIBPd/QY09mS6bdjHkIKBru/KN
LdPsrNqUcTKrQzOQBYkPUjXVYUJh90vdnTlcMuhTH7IJks1nViUw15LGFHOErKOqt4UxDzC724J+
Hoa1Z5d/rSQuFyqdBX0/Q0zjavdO4fwZmkXYht18+uSv1E+Rby7rQicxdd0mtdsm/UH4c3WV1Hb/
FMQpdFHgxgATnaIGrVLXxtOaAIXa15WrZ9gnidfvgX3g3mq9ecgx5QnAF2j58+zGnYYiAkVASkVv
YvoMe7Ha98ppnCdMaB6cOqHGv0GCuui0sjiD2IKz8L6x9cQFjJfnyaEb/pJWSuDgkq7Jry2Qz4ay
SBrjER+T+4iNCp7OMvRB8LHYOJDuK3ZAcIOt1j2iWG3XU+B4TXLQC03keYTBXexKkgCCvY3nD3P+
AisEAWyZ+/LSFln5NCeeNne9vYiBurJLX4PrTIhuesCIksfjX4ZktOBrBxd4P3dMSHaxiS/lLk7H
hF6eJ01DpF4xM6bVKp1Nz9N9Wfu4u6MQU/TKPXJ4PBWVX+wzsbjTGRQ2VzxSIQJ27MwA2ZPQy27N
uKX99OlleSfbPP6mdhlPquZ2DVe/TBYcUV2qd3PipE9JG3A1B5WggCRUnvF4azikbK2Up9uqTYqX
ts/RZ87W2lGljALR6AzSh3GOyfC5QHT2t4ERDtc0xWS+kWizsjpy3NioTpyphXVHW8xORDCrHXjR
TXsnh1n9CsgFKWyvQJY8lkiYd50ltIp6Vr/mTbHkZbmTY6Pw+mCZbgjWEKnSh2Yt+ahuk3irPNtV
TtWfD9qbL4Uh4D3MNZlKOy/L2vqpGk1oWx2+CrYfS2yPmzqYOtiQVpW8q8q/Wr4VO2oc2p6pT3Wl
6LOBX2LULyxZwDAhzwb2fy/zz2BeGzPq2ir4VNBQja0oBgB8uAkFz5+f2qrkpYuz6S4xXbwovA2p
OA3FwJANmbP7I1chEdny13kUi26E9DEA3ghtXNZQdlJPHYeFjWlkC3v+46g1P7HGK9ig9YU4gQhu
eOWnuf0QsM3ooDWDa+rCKX0xBS/nXZCytsZaUSxYQRzWNjEPrbs1GR16UWD06yEbSpdNPmSzBRfy
GhjbUQEwPSO8p6RGe0McL9Vw1zKVSQEK4Q+31X5Fb5uH+WK6w37WCXkTDJYZ+0+ioYXuuRPhjOJD
/rQmxf6XpQdzdsY9DFJYcBoCFEm5vtRp2YpjAOh4OjoxHejN6nuUhwl0yW6bYF/1t70P7f+Y9slV
jZkzHwUQyrhvFh54PQIkSlCcg2jYOTlTb4a6ygAPlVP1I3oLmWGKzhI9c5vmOkTPPJMS0eZgTWVC
iUxc/HyOaaApUZaR35j2/aUGqTg7zFIlVfauZnOLWZ/ZqwcHxVkg6mMdMzYccuKd0Ix65QCp1uSo
WHT/WYIE3lEdyJqJVj9cCzDGMGqbNaZr3mZcjs0OaelKMcrd+2hhpvNBb1O6RUR1VO7e9+w0AOzC
Yc7t39jTfakJiQuFzlvzgwgQ67kbuY5sgTPt4K4SoBdI/dLgxlplHQ15oQZAeQ0+DjNWxs8KTMM5
FHykm7JqrVeKkkJGgPHx4My5jF+c2lqKiO/62pGuBYcDUBJnBCgWO8vWL6wlPmCYc5aozGZTwYwX
NdNC38zS/lDwvL157N4xVfdMkbZoOoCcDGQSuKirzbR4yjwPOyZxXxbsyAzCVrdbJ1eWX9PgxsOD
bEV2hvUXN+fR9hm2rTZymrA1rGw+MUGSn1Uxm0M0FHYb37SNww6hnUSgd/DZpfsk8y64wGTR07a0
nP7RL3Jog15TNpCwyoawchaNjc3e2p2eC1Ms0z4Vg5THznD8+GAgDgwOYzvxESlvcNBRPaE2H+mg
MU6Z69RcijbL+dAJrfydLjEbRkEx4fVlQ2ID5Y9HGK6jMZvMXBfp1xgwKu+Mwb3z9t4Y9+1n0xao
MjYKMBu0Zuil/TuCgP5zTrUHcSvtWdfn3pUUs44tdpQ4d76TNsmfV357M7QZCJzOWbq8s1uzB7NI
KOEKKMpdaka6lNJoZWSsxn2mGQXe4NDwXNT2khHQ1l4m6HBslr0/re+A3B2Q3nvhPCuY7SQd1F8J
Hr36UCH4CTZL2Yz5Hg29ao9WaTAXXzGeyuOapI74jM20N0nqkKNcGNnFtrdxmqXtX73VYkp8Ruwz
z2wl8cG9eqmiEsEum8yw3PEx9M5m8hQNmGllajqlK5jvUENNG3ej57b9TTPXlj7OBX3e1hvXdDq4
3GlaobNxrJ9YclBGU2oXEHp0aeY3GGQnrN6+n3/b5cRmFIaVREM8u517mijW/sLeKrsoa0sakbLt
pPcwYmmRT14/TeA5cOalIXuB4kcjkLDZR9CIHYvrf20A6w8KMWAI003t1B7QqIz4Tue2g/5Eie4C
xJbTsZs7a3ycLD1/sPtLy63vAPsJe61bZvgidX77ojCMO16p8qWftXhJpTt9ekOG/Z7mi7JWj80f
tEx5GU621+GWl1I9aJt6IHKddmJB4K1NGnkN84kwjtmdhZllzr9ul8fJnt+x19/kiQSeUs0sxG9z
Gnb+YF3G3FGD6XxShjFwqCVr1zOzTgonxDZtFvIyq3drMfi/BttLNNGdj8lwybI5ZRfRtXCEitLK
oc/xhbvnxTNyH06xMDEl2T4xAkjFOisE485w1J4zDZ49CHqgTGokfsRvi7XdIefLx71RS6fcAorx
31tI2n3Uk2EzbIBZEGvhGpZdUVNfgysWkBjeQSQJtl5aMC66DEJBcEZO7ZoRuSGleaBojt+ZNPRU
BYVhrlsXPeFfVyqDhemE3YaMlBiSdaH6bOei6vrqldku9+myUDgbRiU6C+CjbJdDie9zPUF3KXC8
+wPlhIEjjy0pvvrkvFiWurr5PbzOaxk7jOynpj4lzNivznntPAbwbcFPOUF14refBxsjTbi3i3ga
/magNAmRN6lpw7mt1mZTZkGjkKViT9pUGfPBDRnesw2ZrAX6xclN/wd+TakT2SjUvZWVxWjkR/7p
m3TVOV76im3mprTG5oLRfYXDi/yQUKW2KM3IzKer22cqWkASnc9CPxBYk6aUXJJI+CXkcw8eAeX0
WLx5/UKV35U9fr0+Z625ybvcuk2AxHwnfGkviCLkGsZOUf6aDlqZK0CVSd00S35lsAIWYjuqwLog
72UQzcfK9tkA4CFEEtCTbiIN937WVIARfvHpc2QeAUuZyulxaMB5hTVwyoTJug1ZSbJvLUObhude
J5V7N7C8fOUxRhUz5RP2ZyOZ2wRgAMSekFkWWzxnSsQGqcCAz4p1KC02SKx7OxgguHfQpClpSjSD
YQsl4z2m+68JfEAdcV2Y9pdUj8OMOqzgAbOGst1lrrN8C2nJB88u7I9WluxrcoPYsDBgyHop1hl4
WJJUX4w0vZtiGuflTUNy+JpcMmI8hqDgNevBIWRIjCJqypIMDDho6aVqWoPZ4cjLFQF1ld+Gg9wG
++ea0XImyv2WaqmN+y6wBxCYJlqog5PHLija/MofsFW/K9FHIYFadU0ZtljZLeAaJvU9RwP2R2WY
8XHMxqL9dHsb+IKAI4XvsimWKcxrsL0bVcQ91kJM+GyPV0N4l7mIucaTns8IHBUKX6hqRARnNife
CviwN3REdGPHu+rotqCOb+StD9oJlGnmUd4hKqbI6NYh+7V4hTWuYc+GpK+gIO1QdfnGTYe7jd9x
nzGewVzOPMkpF3HIab9BDypGW7dyZgmkkewFRCt41jnN82DaLUFq3dfKFL9g9IaAA3XBNmslfX0r
HWflJFjn9Veqongx0DDrMGes/5frbEROYeBgCAdngkw4SEhM6A2GvHse8Rsg+exlYv/tnDJvz+t1
BP2bZbnIvlu/BUqvVFpgtndqwFmlCrI/7Efxy47TWM83dUIFHHqlRnqVBvOCb3Rph4hc8vy2RfUE
oTEXdfZijZCt4Gmkct17TZpY38gL9LjNGNCtb/wbQcISRUKbE9ceY082I7rcrFOFLqcGYYxgZYRf
VGWrLwmBKocFt6DqwXjxczAM1HixazhlkO8gosTM9JVMaDVCK+ta29ogcEah1jtYbLdGB9wjZMDH
Ao61TTpupGB4j04hdt8aN1YYswWGt7NRlexiBVDcbTajwggtqwNnr8xFFTfkP6X9s88e8XYm1gtf
IV5mkMg9ByHMytKngtKdtRuSJKgj3/bQJJAyL+s7x6xLeDIyswcK95WhB7xKElmAvCLFAuactUS4
WTHip2lhPt0w8mWSFoclhvf4E5T9SjhVkIjuVYumti4UOPijci4y9Z2vpDYcVWfyuQyMzml2u5TZ
VSdrFvXcxDRmtb9GMtH4JI2ibKytT8vun1Vb58kBlV5dnY3Eh/DEHgFjc6RjA/qSOQ5oBqmUfKw0
jSsMUvICXyQ+kErDGy0amSrhjsQiyrG3Y0+XOxs9QOuVFBFGVSOyQIPVf6dOmw/Hxl4BxIT9PBUT
+Ttz9U0portdN8v8o51BpuzGZmWPMPN8PCuNVARk57gwsQd29CXWKikx7MeBt50Q66hTYKSZQgk3
TUz/XWdOHpZ66qb3jNCj8XaprHo8IPYrs201rTEyU2S/wtovhZDvOSSB356HWG3AwcZzlNRWeV1K
wp5C5IEmEjIw12HHWWW05WPDm5hvLCS118xlW8ozzs78jad37vbg2pwfOKUZsIZ+0Agzl75abvOS
fu8mzkFO7fgZXSDZDpKaTT45ToHJlybzS82J70SrjTVmkyJ/TsUVmcXS31AN10cGKCy5c2wPOGqi
4+ENIdsVEpoXrMMdZLbJIYa+zVQWPzwiMj9X4x85Kpz5JsAaFy1F6pI+2JJPd6zYevvkM7Fv6g+r
1Vxt9DP+cO8BVYpiKrE69nfM2DffitxxBOOdii+YSUaCI7zhXm3ZOVStP2+Yiq9NlAs0XjvH0947
VGckCrlCDLBrSalxmEO7jT7KoOubbZym4M3Ix3NLEkEywz+wTQDdkopWtH8ULLdy10GkGW4Gfu8W
hNFC5xfLs531D8vNtns1zJnahM5mgVfqpWK6UMC3/s7pM3y4Qg/a3xRK+/3GXphiYrOm+b7glQX1
UjLwEdFgu95wVDFOyreeZwBVtaeTxXg3Iamx2mhTHh62WqgZB4g/I/WXy/a4IN4NGDsfdnXGwLhb
bd9PqY5rck1qWkmmLa0yiofGipeMtstmYFNbjaHe+n5lqL5p2qT/MnJ2evdFE9f9a1cj4zwHVr5g
AQyauSnZIDiZ/zfrwPYB5UuZXpsUT4qZsjU5GIHBPlXVQz/V5vg2JoTyVFg1HAMVDcrlYWXamTTd
x1D7ulDUGcon18y2SmJpVioSeSbYIlPvhjUQKBVxfpCFZVlxMz7ztEK02cSiDAgDLwDMqDsHp0EJ
oa5EvmOk45Ig8WFWqKMgM7ruJi8alRyX0kN7sTRNx0CBrbv/t878OnvzzFIYN0APDP2wDt2C2AT4
W2pe1on8JfQc/Tp+1ENhWreNgIcXwZry2vWq7EbQTsGZsLEti3wdlhO28qQoThC3+sq66KDUq4+I
3Yg7WLwsNPaNQ0DQHSOxrj6zYJRXGjSil1NWp2Q4TH2Nvq5SAZlo3FMWiWGiACjU92CcXUIVSNYI
LE7iIM9tmHANuV5lzJovo+RCt9EhLcSBgLYvFLQw3+XQoPLTBW1sGDCoPQXQEKgHNX/jNGLO9kgG
o45LyICwJIv8eA8+LXHmfTxRWjZPQQ4udbjJcSLI6sDWwlId5Iis5v0pSjSGy8lvTFT8q9Td+KCF
GC0GP1KV3vCqGYxc6YOqyJvlWxHlk9o7DiJXDEdn1invwjQPzLRmA711EtnQQJxyp0srNREpZEtP
YpZaXGSbTRMHV15OK9ne46BPWs46i+0dV2fSuQaa2VQtQMrnNWVrmA6aWJztBCrEfYzjOM27kIWk
b/c3yLnkfE/4leBg13y24Ml2s3g6dGxBVpz4bcIQs6wUL9bU+/uhtvNXsNQsbcFdiIeJgODfDAfL
GMp8kj9cQtqhfmz9N2+t4s/gCvMPG8S/z/noB/tZmGt3UJZRfJoEdrxVhiRmqa9SjXlF9XlNClbA
5aoHOZcwbhcTx0lWAx6p2EX/P7jZb7NvFpf17/DvXvX/zdB+aX6qp6H7+Rluv5p//5P/H7raras/
+H/813/+H1ztbz/98B/hV1X8r6b2f/4z/zK12/If0rOhbrk+3ZEf+Ni9/mVqt51/+L7AMsk4Qnrc
T1jt/tvUblv/ACNtSty1LrmqtuRv/bep3Tb/YfNn/+mVw2aD2fL/xtTuev/uW5QCx1OAr9C5+hZt
/9+cVW6h7SaFmbYxg+KIye+Vq2G8b5h2RmNTJOy61ynEX2PyJJbrCXflvcURs0M4423wGHtd6CNz
ZUvsIu3uHHQsPgP4wl7va8qQA9mX4Jyc2XL20rmizcRy0nRDJH+6Q9iXbXw1aWVblDIE33CVbMeK
KUWAPJ5puH3qFmpF22rJU7DTwQD7473iuvAhWGUG542b/8ZLbV6swazeCmMx72tMJmhr3e5+nFiQ
4SpRZ6kHAJM1NEsuA92lVNytd+o8poqFAUhOLvlF43cCOhi5V8EyhL4FUfhOu1NDxmb37ir+WBUM
MKaH9GLmqPBS75xCLrVKtZdLf+MAL/uKOculMd/LuvqKYVxUa4v1A8iSBbjUC04TM00EUDuEUfcA
/O7NpLpXlUGtaa8HSCLP85JEhtuA1dpO3j0x609p1zxVXsd5VHl3VkLCcUYQ74JVnXQvFpr3ZIzl
mRcBMN10XQmKKThD90e41kbXJD1ERsZnOxDC0lvqYeiTp2BhP4Nw4HOY20c5qDfXX8+of06LJvGk
Xt9Ad98gSt4vdf8itbVNRnzWTfWwJN3OcwG+s5W+7uo+8G4xrODZMOILmJerfYh9tPiwyzP73Zlj
jyULfPb60cJyH3JZnrw62M3M/xEdWCf2UXySzL9NCUIk7gZVXh66WNaarju0vQ/2hP+iX0ert+SH
xM9v1lxupC4Yal8CtqW+iQhUovSKv1RR/a1oU43hwbBQI6bFdllPxUSbah6kdT9W/5O789qRXE2z
66sIuh426M2FBIguvE8TmTdEWnrv+fRacbpHM33Q6sEI0IUEFA5QpyorMiPIn5/Ze21CrZjZLm9D
sTFRC0cQSEEIYh+bhRvx5R/0EutUOakSOS4LcaWWla1aUmmgvXV3yN9+AzSgDctnLXgqlZWqZtdG
CljHTqseiNgjeyGKz7EQbgRLXTVy4lmjfFQ67UhFdpQL06/Ll6V9JcVhozbNO9hmt8o1DAzsB0L9
MA8L3ET1PW7CM8QATvjsNJMTY6slr1TrxIpALQ2VDFvaOwKBbVANQLgQKouzM80zmaz4HAeQo7J8
sFQzPOJo2eZV9K7JH1xBO3yJvjSAFZTfEvMqRXxO9boI0Oblw/gbC9lFTMdbMSiA46KHcMEWJ2Vj
FHfkKTJ6T/KMWSdDE9gro7VNjOqZpaXbdpUzGcz/NCS9vd9IV6sfXiXyx9TxYCooNwihsJjGGPOK
h9i+j9Jdo7+YQoLkOfOVtPXUGbB5oazkuANjE75bGYoXrQhInh1vxuPWi0zrSRrWxNmo9U8+E4GR
+E0uuaS+AoplHcoUZDQ3elP7ptjibkh8vbIOpQ4LNV0ziXFG1FolPWVN6ElTGh6zIJto4ZMmNPfM
0NZENj4bheC1VbVHh0/2qGBdhkrbCfoFtQJvg7wqrXDD5sIblxXPcZB0w7rVWk+L3mdVO7ddC6uu
zVbjJL5A1zqysn8FXPIlmZCtqnj0lqJBddB5U33Q0P7xM4errq0YnFRrNdxGqa8OwkvLWrGX8S6E
6PDQb1nPoiUyx2qcTED8L6B1dJq4a7EwZf4kfc7mvJrQWSOr9RdoBVy+DfRJIx1eZMamnArBLxF2
DkrwwOlArllJugGtadhVGOyqoviuRGIwTSgOTOO0tSirW/AUuA9HrEQ0eZkpDZ4oqZDeq8x6JfIF
Aq1YvbO+b/ZIcqoDm8Ga0ZO4szTrpAgLU2Uk0OooJLtZGMxTH3C3GiyyVmqcfEf9cAqkbK9bzNzN
tk92tGYXTY8ZAUoSF4exzvlSu6JLsTtJJihwuXXsh/pyOLZZhqY4agSv6woRAJQ07LtK1hx9VinY
eeBcKX9kALKKdJRZyCWeBi7apVNgcihCFXmOQj12qzbMuHZrgHix4eNcGq34I8tQWlLUL1uwQvDj
23VgzBf69moFePJZIEGJmcEqY6O2K1ZCyko/KdJNN7FFMcIHopN1vSsH487KRGttTaJvlXXp1WH8
ypmfOfl8kwMXtlwMiLwkSonpdzQ8l2oArq4xnpu4DtyRD4ux6ez2KAry4hw/RqEMflVH0QhsavNp
O8jl9zgMX0uvPEXNAG2RhjR4sP8K8aQ+soolSbxXehV8VA0bpUiI7Y5ZkD9ti8HlNrdZERZOiUsZ
zSfsxAxvqd09HGdj37yi/qlRejRk/CJ5EsXkVdQn7LBKEm5MaToky4chR/dx5m+hHGuIXs4xH+Tp
Au9V+GaX7+UDS0sBvFhRjy7iuZm4lSXEvZYdC7JNkbqxAcw0ZxiWu9grv9T0jb1IaHhYWMY8EJn4
6BMWvX5S95Ko7NMseJKW4D0dgwsGwuNQWISQjR+jJZ81NBKK2n1H06aWr2E5ii4j7n3HQ+lprFVy
3kQRewMi3O0YCaYtl+h8xpJxQFTp+Z5gUVJT0j9iGEaF4zu74SQl8W+s0T5n7bEZlnqltlrtB493
LAPuRsxcFvhlJvWHLkJnRJ/0Ujx4lIOaEapGgrxtqCzN4yg9xDhfOJjD6q4FCH4FtR5+VNIZfLPg
apj6hgD4SjNpOuNuS4HxjZEooIpa9jrwLfj0cQqfnmzHItDSPcia9Jjrs7iKVTD9ZtOzDG47E3EL
0vy+WdNLoa6WeJdNgyJpsQZbZ1ChWmq7GvWCIbegOGJ/r6a3OlaxIVbkzFvBWTHwKBM4BQVUAtPR
maizrVObNRvQ4Y4i0ssgXCynjqZHFY9h+kk/qdttFPYe/N+jOda3ekYXOAolqYTkOJHLibGoyp/E
tNjOaIDNiHyXoQb0SP7DrZ6i/QIgmIOty1gJNtVWZyq+AxuP+qITFONYmSQVdUDKz2haOD3rlCkG
aFHVL6W5uOSYnlJL2VaidkHGaG7GqLp3goBMOV63YiJcF1OxMHjI82IrVpWQdohj2w3VMPAmUH8u
qwJcH0BKVlGtvBaVYXhDK/z+CyoYBduAgsVbMW5YJTcQxRFSCKh0aqHf1ILOZQ2idqpmcpDlz5jl
kzzI3z31JQtPR46L1R+txaPrCX/KvzGT2j96ja+ymhucn92ffvvf///sslAe/bMu6/Dx9VH+l9v/
AAfzUzB6nTff/+2//vE1f+2yJEn5iw47hLZIkRRQWQAk/tplPf5EQ2ilG4YoAqZReJ2/dVmy/BdZ
glhhWqIiQfdSwar8rcvijyRRB2cBo0PXCcaS/zNdlvRAbfwbHUfgVbjTiXr9E+oDbp1Z1VY97IxB
9QLrmJbK86QcxvAh0zsHmiePwWs/+AAfiz1X8du/e4/+drX8e8LWH1yYf/S6f0J/MKBpO5g3w26Y
/QV2hXQTx/JYhM9SBKKvlp2T1jUfQVa5eqi7rTGtjXKLs79Xr3W3zvgL+DM4dX44+EkGLDwLjnKp
n0YSfUbVXBsWCUPpW5866FN3D2v4PH3+8+9dNh9won/0zfOp/HvWh0HxmCdhNOzSeDOJP4n2mcXv
kkKNmDlJATPWr6uvQvo1puPwJenrKHSX8Swms21NR2s+j9RJRnYU3uJPfpeTYlouTHj3krw/dMK2
zm9G+kzGmt3kvoxuNLDH0ClaPILb8r3+TVG1ENUUbcp1uy4OxTuPUjaoPsYBv1lh1vRIaXFbr/eY
grpIBfeLDcHcwxrsEv7hJG7qFSfB/jTs3G69gMTRfbKXZ+bdXhm8apZKSgtplk/yeJyidVLTab3p
QNiz52LawsE3lOe0xmxPlFX2ak0QdplMmY/sEDQ6JNMMJwRDZuhTpc/Z9r0lO2RLpa7FpwqJ5pWT
nYm2PhMpyi889ahGg2M3I6Ymm5G/oVzS+YSaGYq/oa+z5okXHB5h1GyLW9KRAz9hnM6OmGKqe6mL
bTqvFW0tkdcWrSV1PQ3nuj+ZIYbUlThslOFbBwhA5Hs/rHPc2Q+DNnqM+QofFpGUQ0R1vkZ1Un2S
/vWMWFhLr9FyAJCCyh0Ur5dZrnZFHIDPrPIY8HYvgnrQ28HuZldtTgD1+SVtyfeV0CXUuIfit1F/
IDLt4UP9Er96hZLBIVD68ZQDRoljFWcxwbcMk6+TAXcC0w/Gva8yOJmf0GreilXLG9vqJEesx1t8
n+TOry3pddRDWwyPbbCa2ycc/w6rQpyv8FnxKqR87MKB+CipRIsdoIr4gB+PPKlZZZrL+xR5k4HS
Fd+1rRhulK0VY4d1hug//mN5MokJsBU28fzSM61W0qOubzvrpR382pf9wWs3ipdts2drLW813/I1
X/Qs9+HPUlfpZxH/B9Ql6e+pOv92LP0JezTpUh51ptXvhFt2JnpvS5r3STlqB2VbHKdjsS0O0jnf
/fMbWvp73t+/vdqfIGQJeWYqROB+V+z7l/rYnKdb+Y6adKV5ybE55m/zrfCag3ks/w9f8c8MK6Ag
KG7RQO2kk7gNtvrLsqlX0Sk96HvzpG2zo7jX1/KreVSe/oOfkYHePz61/oywGgA0SJOk9TvlhCkX
eSNCJ6w+0qt1jLfTBiTp04QhkDyxl3krbeq17i1+uuYW2BIYseX/+Y2rbNptsbe+cG7um3N3Ijdw
R/WPVDbD4baOggN77wksDxp8Kj23xgIz+jITDmY0KfQSJ4Y6PjsPrXTugbaJAptCjGEA5eCnRA98
iSc3Q8bKtpfuInESD8KpvRgswpz9sfQviK0ndo/zBlqPdq/28oqVRz1RSV/Ehl2wX3UrDfpEuw2P
1giifs/8GpVpVtvz71y4tBntC9K/+XciXo/Ik9LWf3XsT6QYr/KLeCATRyNY+qO+1kdr99SuWFJj
xEGlhRo0PXRryOgAOPp7g/LnjNk68HPBjkE285IbXuCEzE2yLS+B3OJW2goYAYYblaOEZPhu3Ye+
KVPPbfv6x+L0LatfC8rSV1a9dcqLXPyG4qYx1maynr7kw7gT3lLB0ZCVY9lb5Ui6w3UPmOZH/AQj
sQH1DIwkc5uv8HN5A5AwJO4EG+VzOouXlxijULmb0vehd8LcbRSMONgYXZr0Rz5ZthYfieo4+Twu
iPbXwB/4FR9RVa3Ddf2i1BdLfTxHFNow21q3u5kce3t81a/iVbwQ6Pik3IlLsmM/4pbMDuW6dxpu
os79xgHn6j4azZN15t2XRo5H3+qcEBQ914rsVpy9dHwbxc38dFWstUPjLbbqLL58GVHqOeS82rWX
HlkIiE61R+PtWyfxNzrvQjexSQZz+aDskZdPHGOT3WsPTSVkdi4+W3ITxQbMfuChtzE8Ij9sc8uP
WG3YLqHt4OJ3eXJjVHydT9IxfG/TVWddQiyx80vLfRASAwaagRQ+kUjX4lP8sXb1tXpr3rgIan6l
npqsmsVt2jViKtXj8tQ8eihSX35FH0Zc/EzcFrYLc9iwe+uewHU5zGXr2WY8Z9h8Kf+A/mCW29JV
nG8mg6aLeDZHHqVXzfSVK0Hkl+YjOWqX+i5d5hN6B48T2lP2ssdu14GgbifuYj/pDi6hq3A3fG3/
eDMFJ3KC7Xu3sfjbbHgdAkj9yE8PkMDsN+w9fv8EUn4VefO69t8m52vyyBrdp99Jy6Or+4jP2TG4
9fehcZBeabTB53RLN/z419BCbpkCOkTCYI6y1Y9UIW3KxVkV1S7YJYKZpU9MrIWLpEyH37QDlGdX
s+o9WrraURfKC5Z5V667iWcw+36Vas62bMsv/GHH3aZ+s7Qq76LF+Gln6qNDpUiQ3UK0nK377a06
6Kge5hViMTIHV+WeO3FZ5ejtvCpimraHvnQML7HwUr6DC9gP6AZxnefu+MsMorI2Mxe+DFxm1Sq+
+Gif/Mny2d5prZO+o5haq1vFT6iW9I30Kr0qa9XrNqCYzVXWbiS/Py6b/lgf0bC8CLvlPF6GL/mR
i7luIxBgLnckEcIRV3LtCMh8vrAt5heY2UjlkHQVEKIBUmSbWHSYHsSYka29me56BoS9204XTaGN
3S3dWQbyJKLxZ+KgoeFx5QXT6nGavWU1kQc/bavX4pbuwl23b9NtWb3I0ltlfFrpuy68GvdwSd9a
wpnrzg5iTNZgb9qncP5lcFUkXvKcXbKpe2qL7BN5n0eWLngGGQkj38c6OZAzT4FKTJJueqg4gUkx
C4u+hTsJHWfrlXjH3Cnr+r2UYf5bDDNl5Cryw0LIB5/aDEF/zDfjKp/F83zKlwl6nY2qNvjqPsK3
7jpcwnuNUnzsVqI+ePJUY9VC+U5NKHt9Xa+J7Qni9zBbaQV7D8r8ingmKOnParOJUoThRFGUdnNF
TOF0N/On+0ZBRdVMTlI67Ptjd1Lf9BtFTj/fVUHfMLVAziIDvcEtwxmBYWH+iGPWAqtw2Fgy2DFf
vZbfGNmGYk3Qb3UzX8ThM22/Z2kj3POX7q5exEfKJf013CqKW1Qi1icCQ4VEH96fB7Aqd8glqoaX
pfeDwo8J92a9NFF9Iu0xhmlfUQqzKj9Y7bdiAX9DeuxWI5oopC2b6BkXmFcSVtm9qq5xwPG7zHbM
sc0hqzk1WFnrmkt+EeyU7lxLzChOvbCiM2p2VM8tA+M9wvlTfSNWBFn4CzSlvnEZfea9U8xONbuM
qruKUg8HBjZtNmRuiH152EHUxCk+qt40PC85V1jsiG883fjRgr3qWpfgK/yOWpt9SARW8DznbzpJ
nlHvZ7MjzJtB9TFjYNCgyhzDlag4WG4VDgjFzn9ymox2pUnXxbpo3Q7tAOccn2nyiyMrPcv77gJO
SK7WUfOhkHbJeEr9tFSbOHld27Tmlt5Oap7jBoUG3lFrXKedQ6pmjqxlgpLmatJOSXZT9imhaNNl
Hs862zDdidKXfGIOPUEOe+KxaVDAkBt5ml84Gy8Mb1vuemGn9EetP6YX1Yuv6Yd2qu5K+Z5hYrTL
1/hWnpRnAqBsqXtBrFJuWne6Su9nziSvc1gxsEPy0EsivMicaOI2WxepV/F0CgmytNnNo9Y3Rwj/
Cm6METjVK6KCXShJOCQGR9zMPPVWzG3PmDayeT1/huVFvmkI5dCyI/PFQPnU3wBusZA0X6WD+FSf
kUJUC7GCHl0HuTw0l9Nl/FJmjgngjViYvSHbEGDcOD2BO076VXraPkF69Wo8mX57Zq6ZrBCPkdCA
fCK9de9mwJrfF+SVVe0M9ampyAt0gJcZude7absm+tStP1U0XM8YYsxdfysu2Y+Aw/LAFY7O7IHy
gcf1Gf8me6TlIC7gHD2TfvwaHBGakm06aY4Uri3Mcd/1q0VNhs6yehQ2sgwMCTMwzDkSLu3GF698
zCZKedH5l3g2cb8E6bCLg2QkYGK2GceudTO5CHdIFc8RO4jQTqEjuCSjSuIxaQ8Ci6Zg29Aute2L
PLkaVY4/khAOPxaUmSuK46pCnKUKb1L90WeZN/b5IcM9QjttSXfcgN5U/v5Rfv9fGI8dCeMpfsv/
B+QH0mNo9L+XHxxKiHpZ/PH3czG+5F/nYtZfEDchy5b/1/Trr3MxYPsGbHCmUjBwmYDpjFn+FanP
8EtlT2OQKgKS10AS8LexmCr9RUOyQBCgojDO0lTjPzMWkyXpT+BYXp2ceAVcs67xXYAd/vtZT0As
JVoHIz9EaoRI1VBhhjn4JzAX1mLajoc2zSGTunpV52P/MhEIy9QFA3fJaWwSW/2cYNQTf/RIMs0T
kj5QS70+j59yLeXGR2oFpbhOk1zVP9KqHSW7rBUQ/gnKK7K1QcP0Z4wPKXmPltpgWG8ibpAuI/Kj
TsQxwnrQYadE2CVJZ7hx8EkRNugtlAIhfspajUm0hmH+qWUHOp71Ti7YJVjshdHg6SIcygXBZUiK
KSukTH3BqpAI29kiCOpVXRIlxx47wW2FFaWpkCmFnJKvR8XLSr0Y2zw+SCE5S7qe/uHZtXAx1dmk
T/QnU5+EN1DbBtSesavNb70SzL1MXNUEmEVhJBIM/cBR/4hyDgaJrA4IpV1xaHHX0LMMWqkgZx3F
OSWdlvnpLo/ALXlNUubdPR9T2TjCJSSRDc1v2a5DqZLbb2aUVbhBmwmnTejH7D3Ei49WLhbGk1Qq
VFxmGRnxM7CQ0s1FDR+jbCLR0vHhrXqtBYxD0ErhLImsPpEjb7CtzcnNFNUs29RRqBGqxDYCeSph
9gXByMEo4AHXkLj+xDEyMjsr1GJyCxiKnR3mLa45SFEylDU9NlmgYHytLf/B7DqGpIeSYsbMWNnr
w5gg7ZsiKHNehVPhMVYD7cHxHINQDNCZNqhvywIPI0JmvtNLrrA726oo2vCN17IAXDehZxpLai6u
PJr3LKy7J9mYUtJBod4K/Y0dGKbK3jRianLIJWVz1swqLI+kQ6iPi6Vjn4z/UMkBGtuEuSyUWK3Z
jt0xM3Mpfa0VtWCLXgcAMkxVl01iS/TIEtfgfU3zGytXSn4c3JFZo/NJqxlpDmxwX0qkoPd1IdcM
d7DmbuR8N7v9Ig2j+iZxJSivYyVSOgxFk/fMmqY+B5GCcUgrvGIgT/ZZhe5DkQtXRXetwKCY1YYi
yDdkr43RGd2rAoAXEq0Au2bItbqyST2d3lUlMiNwg+xUbl2f83CeCxOOmqWHQQhPRQWVNIrLZKyt
IGZJWkzMcb1Jk2OqbrEA+xP0LMCdYUoe2CZlaQTp3piINUhMYt1eOxI/+exOCMstPnJ43MlBNBpQ
gTBgQ5O8SlmX8KDqeFsFNP5VAjzTVREbEcIdFqBygDmmfctiTtUnjgI7KlvNerUGkThKGwF2PP8Y
0VRqn52hjuBcIUKgiGUZleKhssV60DqyIcpKe6nMRYG3RwaTmdJMp3pgHCJTghXkZBb2f58YYMiz
27h/kBO2vWCgg2aAPuXajR2eOa2meWyU90ohSnKtWOzs0G60iv4U4EaiFZE6YBNdbg3Z84D3CTt4
obSxl6GPxxlF6tuVwCtqAVUO1HwN0nhp7EBR83JngaugR5y1mFZSEQzrHJaYLFA9gDXGdG16Yjer
wjptIyF3sIML2MZRjtbMgVX1KRcKk7uniBOK6lgEAQNZN1buukmEOB0Xm+NVP5uicQeHRUh1OuAQ
sFEzzXcdKlq8qqdYrJ8IAp0pUVMlGm1Qneo9L6HB1JM0bdQ0sppd8AActlOL215pWW+CtOwgXtT0
PkVI+OGKfHaJMFVw7UJNoRAPVywx5b0Ow+WolMTisTe2dlqmDqfWKtkHxjjHTyprQPp/RgsgsWI4
1b1EYR1VFTAxnFVv4SJ0b2lLC4AeXrGYPDSGsh5HpLoiPmjaYb7WJjoIsKVFWqI+SswVKkwkJjHS
JyzQJk1nPoQv5mzAzG4zFg9QgGqMEUt6GaUx/wEcuNwDCZiNjVV8rny8zpO2AQYONjTgIlZObS0T
n6RG2OnteR5Fk76h0Q5qEpWfqZCK93TCfcGkqw4PeF1TtAIQBA+6FIJX6Ihm3MwFrmObm0CcD0Hb
A2RwAO6Y3cYc24gRdBUI+gGcdl9iBov7WykR37Ypx1bkn9KU66zUkR/I4+yhwmmYS2C5QLpc5nQs
Inbfs7hkT2na85bMgvEkhp3EVjr4w5gXhQVcS/xQo4P6oiV+Q8Dqp+OE7V7nekxfwodU1+NnEB0y
f2PDCUO1OmBqnt/yAvbnaKT1KYSO5QbhqOH+kaIrTlBhC/sp3NelzPmDKWDHvr4JbipSGBJYF+5I
XeANCbWGSLo6p/BGKCe3SLMSmj0inEGXzIrwxoqZ6VivWmdoCTpM3848jGM0b5s0Y8/fgqiDVqje
zc6AiJkjN9iZ8CL4Cdr2eZh7mEbNLBzMRYgceSTLUVe7G8G5YD1iOUVVO5sSK5fWZAnNQ4xQ9kbk
Wg7R84IF+9aFah0nAuCENkwvjdEmtxS9yRr0EdMNRWAc1zdMgEqAavewn7I3ea7RVpgq1w7y7G0w
V+GbuLR0Gf0yHuUpIwJ0HMhXF8Zso2Y8QEZSYLfs9HOaVumxdoNS7IrGY409xxCPzXgwrjoQQNWp
9RrWlgH6qG2QWwYwd/gk1Sn5IABWrdCUQXVB4UGYaVz1XKHoVW5iuSQncaoSG0umuRuTpV73xcxg
tFvS51h4BMHmAYNHI7GO+phxWfay9BEkMYcBRIwbAEERSOmQWncZegkdSygdDdIKN3iGsft0C3T2
UiFeto7Mj1Cff1LkPF4VdMalC1V11Utxv6tymZWEIVqXRrTSaxDTZ+PrYYw1yIJyGpQyP2aYFGCg
ZWcUDLNNJcs6DKqCG1BM2ZU0FNu+MKz1AOVpx2GM+IPwsdVQqqI/zyHWG9Aju0R6BDiBMjd3VhnF
6wn7xlMrhfCkxFbfT2puXIQkyF/lNCi2FpclxyVjcNLyzmqBtx353uLrpaq+hksH/UDErwlckhWA
KEtPZbkc50mlk04WhY0bIImDblGSdsTuJVKFKKlW37Ru+IogHaxCXQl8I0uSNQAlFT9Wj/cPhFI3
dMmT2UiDH/NYXSd5knHezjJSNezW2DO3WReL+4q8a0IG8/OMA2nTGnRaVZwcDQXmUY2Uwl3MoFq1
xlju1b5ga0nEB7PcGm3SmWtCYVkYK0gejUDSlXOZpM1R7YPwh9V28q6UfXk1cuOPIPRyPejRvE+C
qaIt52kxcdiZJOzmZQTHeZGal1rNWA9qqsWbL54LnBP8xFN7M+WH0ZWTxgVE4yM8jdawQLCj5Uyc
8oV88byw8ndYF6PulkLQw6UGW3QOwbIiNOrU7kI+YbQnCkjblUs/+zysQ1aWMEi0Oms07LYR/pcq
aqydkkULOXZjSYuvP1P3JueuxQeRDn0WrZUpeCwBa3UGKkDCgdwN5QHDB0kQj3xN2DyIDWx0fArm
0ymwhwn0c1gaBKKO0a8ggLlYcBY8+PWzduuSNsK1OgjCR4+uYBdkbX9sFCIloH9Xvc/zldEs7uWv
aGZxrprE02NAr5+5rE2nmUykyDO6gGKWLDfvIqIdjZY18GTIx1ZPYLdNDNS7KSwPpUbtplEOrcoE
oymALSw7qfUIgJfZFip0LauooiyjH6IqhDNmg4PgT6M+8nHEmbu2SuPXAcs7FbaFiElXisPEPdeg
03aNQm03QiQEvoV3C7mhwlhGXLQJtRwr3TqjsbAFWdfew6EOfBjd/W5WOWOmYZDfzEweNmJb8OzQ
i9wNZaP4BcZxxA83+zoPlkNeIOmODFDcstrnvlm3005a6lOnStK10nqI3llqYGZczLsetc8kn5u+
CZ9ogYTPAHoxxcCthWJfUnptQqXIfFG0CsSZzK9A1ao3uDnRymKFfJPU+t6nOfnhMpV93zaJL+QE
oVZTkXA/NlDKokmx6bWaaxgm2VpDWYgaAIjhlCXtsa6h/mJSC8hBh+DhjJCbNzJGE08OrWHbVuym
Ooj6937s3msrynaEE+pYe3Kdm7x4Q9qO0gmzzcoCmonYEZLE6CqT8fBgLZWfAFTbw7iRdlEcX7tB
Yt+MJYnBeMpFLCfyLbXM6qmISWoOKzW9c/y+F4YGVizOUXTp1DaCBFKuBhOgd6bi93r7wQU2r0Wq
Qw9NZHmdy8oAS8173SgMTSc9SM+SlTO7HIr8oPaR6lIM4KieqptqaAzPia3eIgxnetY8+t9cVX8z
dGHI86bInxcGjOLM+CkfWrh/Ao9xY2JwTT2M644DzA5rLdkVWSasuwRh+7wwVG/nCrm9IufgXqo8
OI5jgcVVypPAN7GfbyUsTSye4N8zpWM0YfdGA3u4Cz9EY6oOZvXIpGz10VMyq77R5YM8pMx4XNZj
TmvEcmmK5ouSVOElLE3hhsFGXZEKa+06ETgPLtGCwErOUlBYzXMrRNaH1Y/VJS7pE+lQaZEtIlUc
vHfCWycQZpVkBgMusYtulRGkLGuy/obr7qtVrRBAXJUOjBLADKMr1nM8pSRAQJwQ0xMOCaadVjhd
AY1gpTIVlOvkbTzT7A5v6HXFM6prbZeqleIxYc9PbaQn27mkCMkeiGtOh3zVFlN/NMaiZPg6var0
Ba8WCuZ3U0a6zLbZ8Lg1Wd3yiPFCvc22WCfVC/Cxp1LqLlKTQnsdkmlH3mv9keqoy3nM9GuJEMG3
uGeJ9oAPnMKhnF4qbpbXCuwULUdDVYdHEQ5UI7zUCHK9WGuzQ55w7Db00R96REFgzmTfZkJ9GAx1
WJWzHu70ZWI2+/DQFWaUbhXDmIEza5d8SlRWQB3g41wGvRqg/GiVUr/ToUyHaZBAscE3a1Yd5zBK
PnNGUdk8LRY7k0WTOTvDVoQPmZSO1UW7iQiJfQe2fdOnFdOOR3QGDLferUIlcK1COg4SYbMkkT2j
May9rghlTinGCXHTnTiwx5+lIXUD6UZVrOJQMTcktfak9EBkVVVN2sAZO6tZL60MWR1eYpy1HqnP
PFRQk+OBhQ0dm31NzG9RPiGAvEBYlQillxGHz9TIUQOWUDEh8scVKNYqDaSDhUcLFj19vYCV7dwY
Bs65JNFY7o9E3jqR1OjERod1A1owI+TLUo5GqT1u2YrbWBI/ajEIsUDEgDz4JGw5GXRc83GzXgzQ
AVmNLquPpmLD87zflUAWLotlxJfATJtdLSz0npLSUGhEGmEQRbFF02yisq0Irp3lJ2JQFY+M6G0s
pQZp22L/ZHVFxiIhFp7wKudXUZyAoKZICrSwVt/HdF6cAt8prN9A2Amq3BoPF1C8rs0wRDQKHrcx
qu9mkaIdBugZZAj0W9xxyg9MX8UNpDJF4cuAcJvleG3smKLNLQFCeQwtMYlwL+7Irh+pNnv1LptL
9ZEtpDOx35ckl7lNC2ldr89NQ34ux+6A89dIH9u3WA3XRphCC2Pw+SnC/2KbIWjEX4NTMoJucPV4
hIZQz82wFSminQ5TpwspzXJoXYttJrb9a44cFev5qJ/bCJV4JhXNSkSO+8IjmZwQRU8/EiVA4rWM
rC3QH1LLl8lOxHSxHshod4XY7OzaVArW3D0CCCpgGkatyB4B18NOHXVxxTRLQiexCNtRSg7scQev
AIKE6gnfFbCPArh2SCwK3BMRsG7A+0s4uwoBJHxjlhL67ZIMXiYxsUNnYOXneIoltnlRj7ymbWZX
V7SPJqpg3qNv9+upoocuF8X0JIv7FndWcYdXPx/Eqk/XciMShpXU3VmbCpzzM0lz7VSMeAbnwler
CMJeoA24HSIA+hK8DlAZ5nyaoP28glwefXJgyic0/ppsN0TMHDA99U4ADfZUz8q84gGCZAqF37eO
UzKwuzxX3LplkwqocLq2ifkdGPKyz6dl3MgRYxlSbOT+f7J3JstxI2mXfZWyWjeyAYfDASx6E3OQ
jOAUFEVtYCRFYYZjnlb/a/Tr9ZP0QU4lZVVlWi3+RZv1LrNSpZgA+Dfce+7ezUNvF0Mv3wpAlGib
bfeE18Mj2AfsE/lbA5xHw6uZ5wwVsUZB4W0T2zDumZkyBwOqde8kU/wYAVdZMXV29mYr53MbFSpe
J7kJvlPZ4OpgWt4P8CuuDcx8D1E3jzd+StZ05tpI4SskZqXfS8ofkIK7tuA09BMcYoq+fTeWPdwX
pRfVW6K+1O0I0zdxawQ6cwoZqrI5+YTNLkWRckR/2gc426xun3rt8GTFaClXoW0bgJy9DlBBFwX3
yqBVN9poRsjiL2POFGoeZ5JtYDI2eP4ts11mEwx01NEMOhlhHmDqOnW6q1Fs25BNMVltQUZ1j4zh
x+rQeCMiIG5fyESJme1FSFs7i5xMILj1NEdRvRU54VY7AmyaN5WrpX4eO+vVaNrooqYUADsnzfC0
QKoYRWlvr6Yxu64s5ICmU8IAl/VIFV0phj/B6EAdB/yeIE6ZXocwE+duoN4UE37AxvDGR68zs20O
aOlDG23/1YwtydtwrS/oZI3lrunvJWaem56b2KJxr7FsqMj5FGo6dRzi9q1ZuT0b9TE8KmUwHu8k
A2PLBHkIltzegxKod2Gjaujjzb2XaaxJXJ30qQ4afwUBRAXiS66AEpYxRQcxH8Vz04/YnwkBXOcV
AN+2mm9S1MTrHFw4Y0ZYUNCXD5S2H17c4SBoyjVTo3fU+OeYHzxbzW5t3c12KREEWhU82WHeRUlK
XA9ztw1TZ3EFW7beET+GIgbo0wpMmVr854wWvE9y5IE+crhSs5T3MtZXZbwcFBnuxpI1JMXrpVdo
T9DehqHx0mibygnK5UueVF/DKE0ZVngWFUgCe0WK/HaycBqh3x0fKSMqcppsZhKT3T4aDU6ela+9
bD0EKaooIyHCRre0vCqlr1J5+a3NrOx5TuKDcHhoKpuxeNQx1OnzCNmrjmPa/sKu2fo71utU8big
MXf2PLYfR8k8wgZOtWGYdprbijrQBCpxBFh4H/cqpfMh+Crozc91EY6fqshuNziY1DIwj9aKvONV
bczxXT1EJW4FJziRKay2lSUfmKE/Vex6d6VhPDmT45wDD3PVAJCX+ynGpz96d0CqrrUyxzNjG48r
jV507PoTJIPsvZU8EDu3HLcuTlWKuII2KOjiYxnSkcLCMldyHPptC5bswUtS74tlQXQYhE/lpnVz
HNOx+WL3Am10IAStNsTSo90Uj3YKdGye0uZo1tWwkzR7h2DWBiOUSexYmfh3KrSQMbl5sAKL594W
jr/QjfrmwXRIHQ/KZHjQkptymD1ixmTYfgoSxB+0QtnzkC4PWbkYHHNrYLrm5OCTQXtgnokNbmJc
gM3BnHIYNGUw7JOywQLRLWiMOJJfPIsBK4lcvGBLLEllFcZbw0jgXrlGvYFDxpLfZ4ymzbK5C6FM
7ptwSk4AX4ZLaJEx15m2Qilrx0zRJmXvjBkvL89zsicqP8GVGnXbHGYjyYiTc2ERpfclA7ur1nbj
Q+srkO+N4xxzi2FwoNObQTXhfvSYSEsN0Nsy8+Cmzob5qiPp8argY33Mnoseb0KQnQUuIUNuHDGg
DX18/kbyMOqI51rSqZ0RD8ETym8mtUmF1GciD26NW364YANxEUlhlb9uMrull+i5E/rJQllVWjyP
A+mc+syZCAsMBiRD0DUnlNOk3FEh40+VSamo7Yx6JVjWnFiCMXSBEHrOUkeE2zJGQh3q5sVtbX3P
QQJde/TAKHqcKls5MkUy+5Exd9O5d6bt8XDAhlCAZPcTYBXlCbgSszizO0uRPgaODu4wr1nXDCQC
4Jy6BaKT6vjMXBd4etVBaSmndlfDxOEhZoArsr2qh5XHdH1lF/El7tvHLsjyWx377ZkPQn3UkHy2
bzPS3VIgcZonaqY59Se9J9KKwJw206e+LJ0DeiM6ePZUJ6/Hhua3nnwVkcHEk5HH+JCQ0rK4hMDA
k4p4II7AvWHrQvKSh30MW070Zkwd3vkqXQIwovoTgymckL6tottWocxyBNFkZclRCIiTXExCNotD
OoNIoG/yN7MpgGIJSBMZw1+SLYbkvg56JBvkRqqDV4l7XVrDe5WDYZx632B6Vn/2Bc3IynQqYNld
80ZAwnCkvZsYRlIkuT5Rk1jc8Vvpk3Co9ufURXEFpgPSvz1P41YAGkR0xgsxvKlr4BeA84cZKXax
4BY4/IKyvGepnD8kVUj976fSvtDYK3lT5Fo9T4kb1PG6CvtCrxuOTQtt0ejEayHmtn3P246JiiEG
djCek7j9bnYJ7/tcVB3JSaC3ZUW4TlbSYMkaJKnTxeLdAijBkrYVQX8ne4u6MArEQy09UW+6nDDN
3agt4jZGp0d568dOa65YZYCgERk5EeEg7AfcjpneNfCMnnTNCc+kUlebcZwKgjPjYkdwaHiFLU2G
x7gq4ha5TaOmDQA+70snDeCM7Nb596KDH8nZA5uUH/q5a0PkpaSdXjEd6+55ZDJfsDwUeUYuKhQ7
VfZowJV5dx3/vi9n921iObQV0QArrPDuai4kksfINt6QcxY+gAawB26CYLqxNDDdVWE19sUQAuIc
Idntscxq2d04WaA/NNS3e7N3uOtJBbWGoxGQcVtjzPocR4NtHrukTAgsajI0Q3DFkDhmHszb2cdK
Koc+mq9MBkz+JZUeoWJk+BnOqy0NBFADoE6syT7xCvAdWSvw/KV9zUabLxE4ApMd1cq0PDeACZhI
gRt6BN/iKMCd0uyfIr+pjWPWyjB6bw1JmmtmcPUAtiOgMAakIfpQJgcl+V5nW/S3/RTGeziBDG+s
vileJg6vnUpTxGQ57lfAjgXOlGLoYrBMMfk2AF/7S6wMZ8cXJq5bw6zRhw3M/DLxVQ480JdHolND
T6Pvqw4eIYNnh1bhOLZD90bJC8zTrpctc0N04JC2G8HZQNOd1ruG7d5ez4N5wNVIHkYM0KoWMl+b
vT198zkIHnPhg01EVqCeFsTFfUpR/W6qWV7mYfCeTVC4W9+IXbUaUja5sHKjm06o/IrgveBdO2VL
jnWBKUV1RI9NFataVu8OFC3AEDfK9D2mXqTR8ZRn1HxyoXZ/7ZsqP/QVy6l0aJ5l3/EwtasrR1dw
GZu8qS7tSFLFmJWwzaPM3DTNUl4NQrxoPb6GZaOvY2WRGJKAWIpSr7+bgog5TxxS7fKEhnAZUWyK
pGUkXA/qygwWS33BLTvA9nrKuYrWXt3re4IdxCEylD5V4cglbEAnhJjeFhtlIVsQVAanmLvymLvW
czZG4kulhPWWgFLapYaOLmM/qbNfo18rfXYpVQHaEapucHDnJL3g356P7GYeKbsFYngo3Xs0CfzE
UOBO0vDZYnX95F3bpAsfuPrdR3J9zCeFMPXe0516BnjBMRsXtt50RpkhI+vRMAC89tY8oswzqhkb
G5Tun72ySS8hYLiTKcZ+g+xBn8AxPPFEEpe2KqKrDvAVerKWnlVAk2RnaC9U7GRB3It2QLDBeHpW
jsZb1V2Zg4tnMiOuA6jBQ1CZXwFbDITbxgwdLKatV4U5d7Rojs96kaQ/R0/YohlRrLl3C1QhDOIq
tm4r0zKvG8aim9RzPRydCsxG5ph03HaldjMPr/XIQ/cTruB517r6fYaLSLEU8JV5vRIPAE/1Gk6u
vkyAWnbh2GNLoLRZbro0O0MW8Z+VisqjGdrcXqFNsR8OhHIQHxSdaqsSWwZLb+QHKcrQRGNW9Ug/
CltSRbsJbwCgSmziUSUOrKodHN4U8RkXIgji2XuYvMDfQvu6D6XCemV33acoy+JvrR4tD1EqmFK/
H8WpLSv9NhIM8zjwCEDO51uXvmj7b+gUxm+Vr/HEGwmhBqzEST+orkszGG8MwW0GHfIhFNZd4nbk
EPnBllPBpPwDFJEGPnJHtI2eqFAc8h7ifWHU5S2rqGpjEJu5wgucroJhFg9JMuHOycb3KSVlFXCj
CVbULw4EgV4UiG0sZ011x9yyH3ZlTXERgP4NvZmlr4QbeO2PIypi4nXs3TKFBZvBijXm/DzUwC+Q
BroN2+CRXcA4Ep4GjoYKxNbRdRomn70oiqw1EpH2U6pJDTRl6ly4NJAjVjIlhkSpA1R+fFp9xVvq
Z/emQz/G0M8R2KhnBPA5mk7TnHUNGcq2uJ/8NNwKunJgGL59V+XJ3mubejPZ5vDKVW9sZiq0x0T3
6bb1UZxEcEUhtMNscjTlB8w/+TqyMzgoG8o9CyBYHC4r88fQSKNHVkXDxWFGf4yJpnyo254KoUpx
vDhSo6REgiieNasEUFr+Z7MJ1JUb+PK61nCdjDSMPqiWmcdGINNIS464/RE+D070VRNOrRGV53Nx
AwQKdlZaH7E7J+7NzJdxOxrh3NygwlFkfmoC5Zq4Rw+axsnaYM+64SpjXdXM1SNXS/DStpp8hqiN
7Nua5CfGeVKwuDfsSNH5kKXtz8I9WsSDQsOR6kC+FWGYdtLeKBV38ae8naIrcwaX4Hq1s09Bpm4b
X+AXa9v6VFiApvc165YJrrJZWFegCyJYEch6wgpXvcRiycI0IbJCmMZ4NVcoN3ZsSJCBK3e+gSeM
0tmCa9jjVVd2/JKYTLNxCxpjPOxhEljtt9zrsPwFFuqm1TBlVXJPuIRo8QlWzsXVqPI2Mpo7i1+J
psb8JGFRe/eWC0PtxlAcioeI5W4fb/3cJEOdsRUokisdjo5xGezY8U5diuroWuZ20G9sI8OvUKdR
3r61k5AGAIs5C+9Z5Q7Dtq2kbN8n6fcpMjBi+/LPs1EFuCoszy8QPDHjTMDG9PBi3ejVL00r/RYZ
gxFsWfqyh83S+eBQwV51TjXn5NAy1gComm8U9P1zIcZ5bXoor2OGy4/MY2a00EgLrwHQTmeTe/4Q
eU0dHUn2JPC+tVDPjH4Zbq0qJyqiQ/Xex6a/6UwZPLaIf6EJMFNEh+NY6U3Cqvwbs6T6i6sm+9Ux
nMxleEaUF+iGafxgQjF9ncvBumqxW7/2lt26V0Ouy+xOTzRbu4KMD3k1atJ8UF874mtJ9tm61BgT
XJRRrGwCIuaQqpHQnTvD9E1FtEsjKZ08ridIvatGxgMwNyYKFMmiQqzY2cxMVgbUvA89s346pm2B
PIWk5YlIDjEfDaqRgy9b/qzvu0G21261HOz+iPBrI1zhj3vPpefbKQhFE3F5IiRJmF42iA4k/NT9
rSQUs9hkTR9bYjcy60Xk3Wdh5jzHdTPLAHWCU6ZfUYJGjNjYgqqpfzaMoQAFJAu0nPUt9WKyRM9m
AhtbO/qi3Uowr+lbCyKkO9BLxvBoPK8FUwOdl6zGsjEdFPyoRkIWAFEXoJHbulFMSmg4Zs9uLRpv
05bd2BBuHQxnBtwDMTluAef+IbLrlmCj8Atrhf6l0MQAbYZwSVmw/SXMfGPBwiQ8V0M+CZ95VGbp
c9PQipkmMdTQR6Y637Q0kYQb9D6oIpp8F26MmemQE9Sw7bDd9p7my0nAoqcXFEV2i2+gDHrj7u+L
Lvm/QZz9/xohzjLx1/97ifbhNW7jH/TZy5//RZ9tuNZPSqBa5kCWv0itf5FnG678CYwBBYnvKvNH
OpwwfzI9jyNLmLb0LZYdvwu0Le8nWmLaKE9aPg8b6fwnAu0fvayO4/g20TWmywDZ401Yf3Duzl5t
G4xxXBSi/UAdqblq49Tzj3oinAEtpq9PI3UWaWODOe17jwN3891X9S8QBgt+7h8QgN/egkQFz7vh
a/oDnk4kVarrqnYRUet0V1c2vpeosLbocW7//JXQyP/TKynKADB9dP2+84cP61S1gcxtUNvcsvAv
lLOziYos/4vP889fKV+q41lwehxbunKxZL+/PsRsMAFa/I/IA/ojOkmx0iNbrPVkYkwi8rxZJWZr
yh3KdyaIVWGc1dg5zwQ4i3j35x/0R8398pUi7ZfCVxzyNtL/5S1+9xZ8yPxugv56O9VVs2Xxq07Z
FPiLwjYHI4WKdAkSOfz5izL9/KfvV+EcsATEQoLEQBv+4WVFHlSZWTtbE00u3s8ojnBgSoZw6zkS
pb/1R4uVbltbA0QivyowRpnORFxEmerbkAb6qZxNpjg95f9NUYIOwt+jWGzHLWhrnmjQlwj+sNlD
zAyLEP5iQx7nAusgqY0jDi8YWLhNpwIyFe8Uvl3tRfLC0i4f97EzCmyjbhJjj4waA3PxktNJ8BKj
xMiOk8/8WMmDm9nyjRklm//JtPz2kCeWzNaq8tVDSL8O02101H2LVyl/kumYcVw5U5UcvM5QL6FD
nsQZ/ULUPcGZyPbUiXC2iBeyxNpSM34uE9XFs4tIp9gyZvbLc9Bl4jFUbkF4ROwmT7OiytnjMcDx
rOD4ZytdQ9HeAhLqXlWVWO926JgbU+WDfU02M0uMYPRVj4AOADC2CgLJ8I717snr5mbaOi5f+8pN
ogDoWNLiRk28jBDMnIvC3gFzKvWmLFM8PX2Lanwj2laUcOEHhuWtxg1Q1LNXbRWLvIRcCjbWscfi
YyM7yuMVa3nn7EXxeAnJl2dlmM+zT3M+ezewhvAS1lbsvefZSNCl9Jw6h5qDYWn2rWRvxizOV5Ni
JLcGdtR0e/gjH4xuCQtLyaCgHifObi2aHHagH0va22lE0cXX2d9x4L/pJJ4qiIKazLTac3Acs/uo
3gMEO+vZaJjzG0PvbgPZxvdZS9av3ygf33kffQx1nGNjNkzkyS6q78+Z3Vd7BpXt3pWGB/+B5dh1
gtfjpSqN7I5hsC7ZFkFOK4DKzyuXSIvTODImIUHHYuxFqVuzdh7ROlgjgoSQMW6+0cJlgQyBX62J
8cO82xPUdB6tiMxMmY+Fxcy3i6FhCQNbYNpH92WWLsk+svQ7Qp491pdZk+HDTrwx+ZT3fGnMTGI3
pbhk61VhY0NOezWSHjCzykQAvylF7j/ELqDZdWT4OYQOlNgAMWrsW2LynGrTBQVyxZmQ+Bl9lFb6
gDomfJOMKwjL9DMwUxCTPbVGmcjqwNfJe+nqFHZUO5v5tnQAh69FTodxm9hDiweuYDKBMrjR50QW
LZVtHswPUzfpF6+dxXvYara6Y2VA/NOJdxulCUMjBAMhEwgmtqtksJoPV3sMoWNTAnHLmuR+ojEI
twkLs5q5VQ5/2KOa/SQNM/9Si7H45hctrC8fxdqXBvHjmxWihOHhYuGDdZAEVlSiaW4eShxKACyz
mrG/8E0MoaYbdoyDM5r0Fc9yFHrIH5hfoOvhPrGQv96p3omYl/WF9Ywoi0maVXQI8cKcAd8aRJ84
k8FHa6281sLh103I2lVlEKoXiY4fxoZvxBrI1CUGvUG44OJjf34BK4W6A45y8Up3DqtQRC0wwyLv
Rvy3bIftnUYFC9Ah8WqxiT07IjSgqycC44rGJ+/VoFO5tUuWs2s7BQO+UV455PtuIb2ujAGmOerI
yvDJHomHaMf1zsp6wkeLI4NYP/45qCVi6N4bX0GTGQj6tVuibhhLPlnrgvej/pT4WquktkHA94MZ
kdUVp866HBJI9QPQ+FePpdHdzNWLU7CK8FoTeT3fqskgqzaDNfjus7SWy8t3L1lo4LqkE0FfKzzX
xMqIfhoFgRgIFkmIZN4IadYo4ooJISsSpdTfDE3hXAioaN1DAUsZELbyen01dC1X5sjy7akDCIXR
2Cy8fB0QkWb9xan2I0DFQeZncaAJQXCFY/9Svn1/lM56mLVqEmcbZ4R1oAKfN8NgeMxJMnmKkvbj
zw/Rf/lydDeOpaSkYvwDt8XTPPC6IsN+X3XOfdbcaytwrpI5Kx+ky0/z568mFtDS97WXgm5CLcln
s6S1VKE/nthga5nsRDXwhTns7iMvJpQ6cjqXgX7tM0NzEva964F0jmGbGJNZPKEFYRDe9lz4DFQq
ZsoVi3tAClUjTyaeHviOIVy/NY/k4qPubWva236o1WYoHQZ5PHxamAaumaaXCbFqtfrzj/Rzxfrj
R2JrjNfRsmwqZOePlBZLeR2SgtDbZt2Ar102rm8BBOobzqR52a9QNuFhZ5Rv4kJGQIANYhbM11nf
EJ/187v5/x3R313TU7g6v/txNq/t66/otvNr/vG//n56zV6n179dd3Wc/Z//+t9Nuvzbvp5ev77+
7X/+7fD6pvPX+G/HhuT6r8333dPvf/evDlepfpKm5wjsqL7jQnL7nfwmnZ88RR8E+o1wBK7k3x2u
0v5JIUsXru9gJLKcxfz6m8XV/slWnCAMk4Xv/Mzr/o39/Wu78guQ7x+8vu8JbD+W+67P5WJJSmxX
QbjFyfqHpoKM6ToTZEs9qaDaO5V5zdIQ8CjKdrPb8H/epTlgUT39RS/D5fzDvfvLC/u+hUNQLj2N
WGBM3xX5iraxalu7fSqjaVu7CMelZDScbg0OTmbqmOeGBmTP3LO7qKA68Mha6WYgtxOML+7g/VCk
m0Y28PTVTkT5lwQzfBSXh0L0D8sMhFydTWiWx6Eq7wb9ZuXOfiKSnbTd+5x5sQb35TU7VeU3rPO3
Ta4uBGidfCpUKmLc+KM+skDctAgT7USxL2d9g13gQhtE1GVlYmwbkrdIlnuzyc7E3BMSEr9S23bH
vvYuYY66ry5f6JGfpERwQeoO59nXiCFqGoX3qh4fegUYs+hLnxwr7zxk7iWuGarwVzZtfewH3kpj
DMe09m4HnyElJXS0k4LcxUBuxpYvK23QUzsAOo0rOqZNK5Tcqjm9KczgfSr7+lgMxaEwINpGXbJL
00Hu3aH87AfBloSXLyBBsY1FRrQzR2MnZjgc7FRMqe9GST6aa9cGWDh1JikHsV+dbqwg3bhM/vFm
qI2bNezG1aaQ+Y0Fd1nxiCdsfJv99iT6ASv5w2X6Y5v98+WC+dpUDqHrXKs/N2/fXS4VO7UOaUD9
ZHrNxhyd68hpdn5FrGLs3BMoz8BJDbfU3CiOwmuajq1Ea088/BnV5aaNyscSmGk14ZKYY5IMs/ET
e8+lP9hHhnMQQbtJZiS5Fiv/WB7cXBCIUe7jAFhMBZIm10BhkXLqYPxEfBHyY372RN3YTv0ZZ+vG
xnfQheN1VRRrsiIgfvDrzFzFGtlm3fvZerQ6RDPLBe7Z2xiZ7CqL+nWWMa6OltFw9sXFELG0jhUD
snVv5F8G8m7yjm2j5ZKMOJUviAyu5j7Fr+QcEGHf+yq/y8WS2zjesha6Lavq0Q+DDbr26yoFjBBr
TJziqa/DndVma8axdy63yRjJcyoAl8vx1IfvjAE2tEd3IQv9GuZuxpSksrhCYLfaWQ6/qLviAr2J
5uDqu0fqr4+j73/XnydR353hv/ywGBqXY1xIWznLc+K7H7ZH1o82QjVPGKkupfIvKP62XgaOqKs/
17TiaNbGW7QJ27JNTu1Qol/XD0h3OaAJfhlvk6na1zDcY4/dig53JesNURJYApF4KMo7wnsvcuo2
cebe0GqAlVYbM0OuSEjNdV1VRwe1C6k4J5qZ4+T01I8DvqX2OeBJ2ATo2RDpF9xviTtdxykRYErv
g6y+CsZkQ27ZWxBlN0NP32FGyaYqhk81Js2ys3lH45YWaqsaquu23fmT3rOj24mRNaWJx7nr11VL
WNq4fPXlXQ92ZnK6EwJOUDiKezjdujyFkLmt27I5hXZ/m9vdJoE8mLvjtUCwY0SkcFrDKffFvigj
vLkWGUno47klNlr756j6JBUw66E8aEbHnruaoZsZowua/h0CPAJP44of4aprSlDh+g6rJ2BDrY6l
zZM/+HXK+m/vZPvHGvHXHxzKKb5OQhYt8YeBGW1Trpy4bJ74rk8d6dgWptpwctaNLBgsTbf+4ByI
aL/P3OCudP2tkZT71ug2BurulIujLPQLoUFbX+LKijJNjDJrVptoKikPgcI1PKRnL+8245Id5OGG
sVkTB/H7cpcI7tuQx37NvCGY/KPS3rn2/b8o4/7VZ7RNDnWGpoK6exnlfXdRy4zwBpXO7VOUIOay
ec0BSBB5DelqDJK/mNhZ/+rZSEbGApFlCoky/cdX6w2moOXAUSp1e+VAuHRXhC3AvHcBQ1XOU+AO
BCc4N3UNqwUJr9nl/crqES24QbH98xta/fFchyG7fGCP6a7DfvRn/OB3H90mmNy1h354ItpwNQMP
Ndi/Z8uhWhXqpqfxKUuqjIz4AVceEHEdhpauzHF2mDA2ZtptlFbnpMXShhyA5/VV1Lk3Oqo+j0Vx
l0BzJQZtaWqP2u9Ootd3jvDvYqeGVxFe95VDSKV4yo3+QTGowqzWPZNxfbaN8VOd2TeEFOzCJPya
59W+D52NN3UnEzimjXiv4dQWarxtEl6EEij3gGshwF9V4eI2Zp2z9oLpk8WfWVVB+RLm9r1cvNmk
fJMiZVzY/d+MdnRdZvnwFz/ycsX8oy9g4UUJKD3k0IKOjonXcsV997Wi/JMxtsHhiZHFoeYUt7Pg
l5/uv6Ha/7eE5+W1vudC//raS239+yJm+RccAiCS77sPqpmPpsva3yrY/+Q//lqtX6aSav1dM59Z
/jbWycX31bjlUln++93H+QNPxj/9+V8qd8/7SSzLCmAmvo3Ow+Zv+pVNw4JD2SBmeHTAU+Ay/71y
t82fJP+j5ytlK5/ylor718pdKJJx+A09R9kMtplu/0e7D+vHa+IXXqmiP/jDfDwx8ilsh6Q+uNQD
90Bgu9soAoRR+8TKOh6eAlOA5EEm2ecUaswj/b2oG2OfhG73oFMGK5UJsiqo8+AQRxMrZ1t03/I8
hhfuTOnbYEPK9VLSwQh4SPqPLCIjkLlvttZDJzYu9PpdzpN+byoZPbJXbs4cGjARooLMTWnZzNa6
YTx5eQACJivmbThb5kc6aH+DyZJsFyxo7gFaQnrvm3l8pRnQXGZObqAWceA9pLlnHRVqzs89TdIx
ybPsDXtn8tKk2NI3lVFVeJo5yIc2964NywKaHpqpdxIVybBOQ2fg1UZxhTfVPUo3jo9or9wHIp6n
M/aZ6rnCbDkDl0F/AZjTglpmtRIKYFXpDwgT430lIonWq4uMF9adUPD6OijPFePak0LMt01IPLhr
PRecjBleN3FqndvcGQ9VMEwPfVJmn3PhhE9xWinyxUgHPVS+OSXshqi6e9221zmRn+T0ZnlM0mta
jdtl/7ZPM9neoKYsv4wOGy0HD9E3tDQGU8m8+8qRYt4kjT82a1AUHsd4hEmgS3t4rcnsPRMLbUGk
nO2raSzZNoguCsEyu0trUEWypqbh8FsL9j/vZTXl71rkxXEm4ONr2OGgXzHAvfHjtHzoo1HdzaUB
Bs/uWuRqfganYUXCLJSvAsPLWeWZSyJh2uKA6b3U+Na0VrwRoYV2gTG59UryLphU4eKd2ORJX38W
jeMd8c20bzn7+DdNuCV2G6dJ19BeYHdGxKIQI3lXqAAZt2l3W12bAxHZTfWtjjyzX0Ry1M1GaROG
mjopoRU2ts28/DqUoroU+chaBWcDiMFg0ZvgWsJpxHxEC3yxyAOyxT2cEHAwrlDBoDFzqfkA4DD4
JI4JuXkV5mh3EfkCHcUsErxUDByfkD024PO4PC+x8NqLZbjFLePl9D20fbUPLJsxckuVNynEAisO
ihbNbh8wJcSysOMbqK9FH0+YyDPM5VM5kGteavnZJT35cdR58C0Lg/rZMfFOG34XlNvIS/URPw47
A1vWoDfdoBfEasc6/aydIaS3Gc3mSuMgKohPdMvn0vSjIwo4DeiATeE2RBdhbx1ZxrhiOZVKqIjM
HICsVf0z2h5D7yq7DYE8muT28flV+LVhf7FRDn/WEgn5Mshq9C4Ry8kHSYOpNr5QAHL17C5cnwT7
IlSpV8RRUoIZtCNnVQt8t4fAY2QqCA0lUqrsq+sZ4+69lkkI5aICLOdbjZXf9GKCWsoInIClsbqt
BwcVfqKxRBiVF1+3de6ffasdd2gt0XwazTju596pu03Q4hgnXNZpNxUG7HGHEd2EE0nAL2F5clsj
UqLcoXLA7IH2GNOumY2bdJKkJDmoqspnEov5r6QthN/sQuljUk7pXdL1/QOyOZilkpyWc2dbolvx
TzA/+x6lQyvrK3afmGMajZ9q2XmFs70I8NrZ+1qkACADAjIvWVU0x7yE75EHCQbGOqvMjuBs5MVG
WXuvRTSpPcCl8CNin8oNFJf66IYt8kqzloT3Yt9RB4a2/rppZwcWTW6drLw1XurUdH0m/h1PjBz9
N7i8sGC1PUbdhzQxCSU2Ty4klenwVKRd/aLp7BCrMC5MsNJtZjm1X5ZYUOb2WtUDKkUjbJDo+Mkt
lpyeZE+SvVfaMcpb7FMDlnZSY6+yso6XCFnBo5D9QXrr8EBgzosf/wr6AeK5ZkwX94jpN+vSperk
cdPfU3oN2z5yb53GmNciSmKM9bjTLzyjwzurt+pndEP6o6/r+mFAQvVlDDSFa1olEGVD711mOdxN
Jy/ebdeiMSGZCgARDtAWO2ahsBmzzAhBgfolfrBx9rzjaLfejTL66iq1g/lbQZH+dVisFDwmHRqx
cbopg0Il6xq11w1KqfIUhSz6+jRIgJRS2cp1Ino+OeAruc3ZnF7jMLDyA+o7fZ3gWD55MrGu436m
tJ0K1oruOAX0EqwyKMbTzwmlMTkjY/uYF1aIq7Pvz4LIjzvgRi0O7GpyT+DK5kVvY6e0OGHQHYsK
aTNGbQMTYDIOKN+KEMMK8gobyVITmXAmUUY/tiwcPzMSD2EVLcmQRt1YZ2Rx/Rd+vvn/UncmS5Ib
aZJ+IlCwmQG4zMF393CPfb9AIjMiDfu+GPD08zmLU0xG5yLV0oceERYPLDLSAw4YzPRX/XTGEd0O
Fz6rLzDbnLqcVa7CCZnJq4NtFwUzJExeP7NK2JOrLBTApjVFs4x22nVnNuoOm3vx0ky1kocwtMxt
OFNZtCgNJddDMdCvTidDcVTI6vUi9KoQnculJRVefCwD/HoTqejGTZtnzLMhp9vKXPnSSOnyEZXe
GnETcreMNmBlT7V+CtXWN0ioV0X+pfF976lu5uRQzqJ+DlsF5tPqaNg1ZYHHiknLW+ja86GRpAd6
JlfzUunAedHFNDKgBGCyUGFn3SeRhj6SeA4dk1YLvdtJhrsWd+ghMqfhYDSJWMHIsqka91oyLjjG
EPNb7Z5xqykvA9qMWvHSJAFDp7yB3rkY85ah1lTH4RdeLq1/JJAwXFY6n55ns9HvIDugeXZAeAYM
x/MH+1W57oN6JMfdkZjP7DKtl5M0zNMgMOTmblIfhmSW90UdMI7EM11da6cUuOb84NWzybw2YVG+
idadOZJrRd05RuMexS/vYE+1YBFaGjwWdIldaFfdjNMYmKteeBxQQIfJ+6wyB/LcYV6dxj7J2L9h
Fe82BdCJPUmXjZuSXbfj+Es+mfUyEC0pk3OLgUy+mlN2LC1vwzw25y0/nyzDpU+VmqrWl9UlJ7uK
d1hYYMdN1IoScx//8GAD3ZvSkfFZDSh0UFmyrTriDFhxIFmbQxFzMcmhn7ENLdaF2F6VgJ0PueHB
4jFS6gmySp6PZi4d9FNv3kVn+UXWE0ztubTofk+c4J12YwMdc0bA6c7JOYfK44z8zhqIEAVSyIAr
g+u3nrs+prbE8i8jDEurislbuHBFPeH0r5qPKWanOommW3v9WXsreqBy5Hq7nZCxfWCijNTmxeat
lwxeuhx9Me/DmecdC2dFFBNoGxESFffdfphl/0XJOttLLxWrJKAl18SFStQV0o7BVq6qobGSrBiP
XFE6kTCq2hsjmQu91Hy3uy5Tlb0M7YaWK4W/VpO5kbB6iqzRW1PEpCMxfh9Dw/OhqFdW802rOqLw
ubI8vu2z8WIAyLh0+wHrn8keBcpsjZSVViX25glQKwMkZ896Nly0TS4gXIcG6XgRFQQMsdxax1qR
AG2GvEMppPjO7v34lbCT8W5YdEeDDSDE4jSWohEkrzaCP46oNrf4wuGOfVNa89NoA74UKFEbNtSk
kYuOLj/wIfrGnSFEhwNVGTCWiJkkYUg+XlLHC6Mx26U6f/Hrcb63LAOdLBhbKtpEeJynWtPbJNLr
1AqnfVLqfOPgCFlbwFo3LCnuXjp9xNsjcq+iXqdrM3XM7ZD5pQC1XbqAHwXOr4WPYZPNcktx8x7j
NKYw6JHVlwaN5rIFrkUlphHc+s4omaUX0jg52C3XlY4nAq5JABc9iJqTi0PqaoTSdWHR4/ISBGEz
HdJWmMmOJFB+NOcUedj0YoOIHa+p5Txof94RUsy/KXau20oZod6ogvjSDg4BuT5SlCwcoZrKlV1c
ZEVP30AGv3OVpx3m23nsAVMJW4trFhCpLo20pqwRrFm0y8gvqpVXcegYh1JS2wKybzvTunxrVgYs
vpSvwPAN+IxWkR/mLtCPszG0T36XdeuaajCC44Pa1xVJkManM9L2X3O/Puf/rCggO2cFd/Hs5Ctt
O9V6RqOv1qKLo5s2HWrWoLKD1FU2ecr0PuOERc/x9dTFSKQ87aE6usOIc2hEvy0X/jhKci/FEOwz
3swXNfbucdFjNQBJ73dgT/0W5rnMQvbafXTyrcJqFqZhTOshr72lEyZB9s4/q5yviRlnS3eIymaL
fgwEiP1cB8VqzNj3m2N3rxyb2oE0HsVjX7XiqZbe2LAqTOOhd3t9lCGb9K4U5rFEZHrtjVbcxhY4
uSWMzYkWMCs8Negy6zJ1xoPrynadmol6y90+vQ0ks5VlXlX+hQoy97mmfWwxuKB2zKLob2qvdncO
zJhNWmj92NbRnU8p9U2iBnR4yjNxQiS198K5To2b0ZXuRRAVRL5JrJnXRjP3xh1ioQdaxXtx2Tp+
9G7Jnq4d6W4R7gCGo4UrkpDLERDX8mCfanI311ZWyPvZieaH3JYb2WpQ0NH00DR9cDfErmkuBoOW
8Wry1pnGSWLEmlUB0NCIi4bz0XOAJfB2woz/FLsA+8cMyrnwOw5DThL0q9yR0xOXOz+OGL8A0Rph
ekGewV1mk5cvmY+wi+rS6Di1M4MqXITOi0kv5tNMy9pWuDnpckkRyAChsBg88dQH4Ms4SZvePoi4
pguTPRrEwm68z5NRHAaECUoESnxyvZjB9gRucu8gBWGZyfUKxNyw8iIuKluRcNPmHTsSw0Mnhl0C
rBrq27INwBpCfKK7gnq+m9YeWyb3zEjSrMtPYTRRIAUgiqinruaSMBwKhsTBZZIIm2fs8BSjVqmN
FqnxcICwKGYTq1rWU9upuF9Ojdt0zW4qz9FNaebD9TxRQHveGLmniSBmtwAtMq5yIB/Wuqiqiq5R
R2KntGkNTJquW6u6uBlGKv0WGW5Xqk9sWApwOxj+4XBj7eumvUdA+0toWCW/rx6u8FNTZR/K6kqU
AxOnQghQbY1FO3CMgf9+KDOC2kx9OfxlvFjeJLXE5dpxmXGVcFUq+BAg2dhOwKIYTd5HzhDHMUnM
Mn2a/Aa/YoSscEL9HN4osLRvkszSJGYtHyYaN8xz4pcej6TwKZYC4HIVhWWYX8HLku2O0J25crjF
tjOtdwvbCKJLrzWcFZEBSva6sfkme/joY+nN17bg2O9qRxFC7921IxyQB39Kev+Rsnlf5vz1maf9
vV75f7Yf5Xn0337+l/43qpr+L1XN67fm7etH9iN3gnX+L/9yJlj2H+Bl8ACYFnlCrLb/T9+0LOsP
jjnChwmDmYfH/t/6puX9YbHKI3D6+L9w6WK6+UvftMQfEluyg3k3sJhHmP5/om9+Qm//JW8io36y
JBghEm8aDu1BNMllgmfPDvMDB1jK6fBdam8/OMYz77VLLfqFjeqwCGzFWqB2Vij7xehQvqY5d1TO
7jtl+AfDSsH1+E6E//cnEp8EVy06uxy9qT0klXnwQX2uInylC2A21JNQgNCXjb9ATQW5M3VHAtM+
ibDWJJrfv9eJ/Vj7xE04Whw48L65HmqOBYxw5bV0wsa5l2+sIrsnYO1tsm5iQSZbuZRlcmujtN5a
LrBLjN+HrI9fXGc+zHN5P+fJJeODxwmU58LWzbgrslbt4GGJ9eyXHd1DfEB67z6EH+4RtZhuq2uz
LO8RDO+ZpV96ORSlCLbcYhTJszOCeaoN6+vYmI8WRr5tkZl3kyCgUg78re/k1Ty3vxlqfJoF/n1B
zxf6u2kGBzppdLUeDkGSGYuh9sHh8jsrLFw0UlsgbCCqn/NVMfo1heRTlbyUhbcvFcQwV6vV0LZb
ZDB7S8J6lyv50ZDNz4fX3iOLTbt5l6Dy+ACwsS6P+X5UFYXcNvprwMl+3Uww48Z5YJ7o6mw51xNL
ryvvPTYci8Ebbura2//63vlzrPn3AOfvX/WTR41OWnNAcR8OU0jZCcXATUEyrHFOXORdNxS8k10o
c5EIvaeQZnvU2vHFjbPkbGqjdb2rd6NM4HSpOzY3WxHYX3u/C7dzS3zUU9mzU9rsT+GI3USTuu4V
zXy/+ej/HOn9/dE/zZzSMhimxDBRr+B64ZUmK3WITZtzs8YDgvrvhrd+s0H+Y5IYZC+DNB8lsXTA
fau0GVcV9BLI1ty+IDyz1chNu8gD6xg47TLwylulx7tff9QfFsYxdRGfhsoRo2+RehFTbEyxVgxz
BuYGCuxqGnosPFp9bQS3j1/eZ05yNzct++1ImTt2XMumrI7gzmErNd5v7A3/nMz+feXOk5vv7m/J
rsESggyxD2u5pxpX9DxZf73WfjpK/+R//PvHn7+w7358EQUyUSYzeyDOx5ogettR5lLLuVuJwQ6W
g1dARjBlumhca8t5grd5BBo0s/M7kPQ5UY7oKlTdRd/iH1RZunUEtSleFr+YWXpnQWUpE+/j19/N
+Ub/0QOAk+37D+tBZNdTWTYHXZDgVx8B7IyUXaigHYUJwm+WlE8Gyr+vySfrKcyyNs7jnqrAEi4X
s2eMXVwftR1saOTnfVNTXfYu3TG01Pz6N7PPP/tHv9qnN1VIZqbQWVEfxmC+c8m5A9+BE4KXZ9GO
8lsKd27VTNp4SBXi75TsEilQJwzAa+z7uDFIsmng7fSgmM9JjYmpJRQQlCNrmT+h9nvYgn/zWX/y
NXyuHJRiMkgd+tWhG4eXKp5sBK7gnIXu54XvImTGdbaVKniAybOJxKyXYJ+fGjuyFufCAzz8aj2Z
FC/0BnBsdUmmc0Uj82p0BTgCeTHq+Gsd27fjWShgz2GuKouq+tw8/eYXON/cP7jYn52xs9/WY+QC
UsC/lcCJBoxaULEJmt4E7SZGRgFg2HKXaZIiQV1RcsbZtxfGVRW0p4kgp+PIG4MyoNnub8cSE0Lr
fWWh3YX5WbxUtfmbhfNP48WPPuqnNb+AHjzlDCIOSQtAxeht/4iZbFzMHDPoJJzlmhxICLukP49R
NEWJVnpbysq8QtWVizzziWcM0PSAhCyCnDSLCCmvouzAWXdp2+4yO3zAZfbohNYDmIPXwKJba2Sc
hrrxZnJyZydCRiDWZkkCc7rwcwxkjJLvz4DRX38fn4yc/37g3E9vhxBkjl+6VnWwEwhYRXwhZXjI
ZfABzm1XFrQpNc98XRdidjYckS6QVDZFVhi/eeDlTx6+z8G7wu+a3ubOPBDGBwMwT/lyyNn0SKuN
riu2FAHkqRWqh7U0zPFL6rhfK6PulnHvlbyugHlKzlCgPFFmsSJx7HrXOUccIsg952soQG5u9WpZ
YS6DHUH2uZpBO1cpBbNq6VFC4VQNRhYwiQamGreIxlUR+WIdkDLcFL19JNSQbgND7bLQfsOkDdMF
+/+yppqVDSC7KY7OD7OfweKC3cdLiXK02rwtG3vcDFHzKsKEBkQBYGkCa+iUBoXy3QOexqfISV8G
FnGKH8tjrpxdBZOSkUGzYVD28usv2D6vYj+6iz+9xDyzHX052KAyNBvaVtX37eDWq2pA8ekdEyUn
opTWacDaGn1HmdNY2GvJorjiTZxufLYiyy5134IIiSquzqf/UCHRUj/RjJpSBc1G+Nef9c9F4Eef
9dMbkYE6HmFcC4fQjS6bARDLpUNHmetkSJ0Mwt1eHMTo2SvtWeuGfYFvRYgIzbAM2DC0lMzp3CHy
N39LiuYq1S+wBE60ZmxrdJ7Kr3cVLb1jDKoe01IDsC9zFb9reAiDhi2OXDU1vQLlKzLoLgeZyGS5
uU2lhzQ9bCU2zim01oZ9k8kjay/CyTEf3snzbZQE+hpl/7Ly/Hxn8LPv7NPLNpxZ56JxaA6C4NcW
9ZuuhCL1GO818d7yG2ob/fjc1EWAv0Tn5M40V8YcbHtLzG+x0VB9CFJ/EYPAXrdmjY+s9mHL2rTG
OW7k7tpJz7/7sOcP9aMv7dMr26CtwFQq7w5JDppsWQYTVCeZ0BtRRCF7Zf9KZfW4Il6LIdzpvSVh
RKTvADq8BMJEFwgJuEhE8bUfJ/0d40NjOc9ucwoGJgx+UXZLxBqC/xWAItn+Zj/zyen298L36a0/
ATg/e2rKA6Jvxzy1x3PQpbA/WsbEQwAMl2F7t26chKo3txxXkMl8AEKCmmlVH5M5vvXq8Krqp52g
FwbvG3vmKksoZ+5xLwJmFYsY0/zSyZNunWVeBjHAJvdlJ3JReTktaykRl9aKX/pAXXfMP5e2sl1s
3mm6c+zaXtTGYC+ziP+jtnJe7SaMkgoCwKKZklsRsuk77xrDNivhare7Ycpe/Ca6jkdrWzFxPfEU
7etQXfpGQXrNg5Tp9VG1Vo5J9lYCX2egmPIcnXf1ZqG3gOeeurRjU+2Virw+X5OdZePaG+F9//oR
/9mm1/l0CLfqVOIQyapDaHRcr4rDBCSBivdeHuqz7AjmXiHeeWX/oV0bTJlBQZ6l22odgANbl04r
1sCin6xWHNLZuRkS5+jMTP2s2hFX2h6OLuZtxrnWb15RPzuVnF1i3299y7EqXC+pskOa+k/R0L12
mu9AmKMiRBZde4F8sm3vKbejK7LN3TYrG1ZKiaNjLvAGMQ++bjHSTEl8++uL+NNP9Gln4rDkQhkp
UDJqK76C12Ky/EBHugM9fgZFjY+4KalxrSaBF94FYpwU4y6rjUPjlpHHKHgS9IegGZ1UOMfb5ly/
8JvP9pMd6p9iwXenGnuYID90ZnVQEblc06FGRjgQF51MYjTobb0H3wkvQ151imMz8G1zIXG0rL3c
wjCd6fP4p6TBEI8aeoJZsnAn3W/eMD87Xzjin9+lNUN/q3prOBRuurdnazuWamUa/snzyYnwqBNW
3gjqwXIruvnNFTlvpX6wQDqf3sC5nZuWnTGxgD8FYYfSt1xQpBD7F1EIUdw1t20QrGoqtVKNNSIJ
H1qK4e1zprgKlFzBwL32o+6/01rOIfuzz5gvXYw1bNEDmJoHJ8nATHYUnpWpvsY5wamuRUehq+6D
ae7FuaLBico7l1P/MnFnsXY6A06cpb6WMXFnJvBv0jd+0xhvny/Jjy7Vf33xmRU0nv7QRxQ/ouGo
15A98zeLsopDM9APZyvKyKFXbeDSXaSoYVnbvpqC8uAYNQCzlLkb/KHaoBjEB3aXI3UvMl45VnYr
Bmc9y+TF8zjQFea0LuruN4Gon+2yzumw79eIMDMEyp9Pu0A9PIgugDqDC0WfY8FVk79Yafc6Kl4Q
zGOYQnVvHuszRQtMGEQfXZJgPrXnGly3x+qgZu53LoJNFXP8obCd/O7uPy+yP7q8n955sjJm8EB0
INgUSS0CMzlZtU6XsVm8O3XP6alUV5KDL0ar+ui7JVhEXnck5fhkOR+PFfZ+9nlh1SH2MTZn/bgy
Krvb/vmk/E8L/f8/+Zftsyr/c//y/VsSp3Hbvf3D9Pznf/Qvkd8TfwDyCND3fUK5pjwLk/8yMUvv
D4zKxLYJmp5NyQHP0l8Fm9RomrQV+QEmCclr6Dwz+Evkd+Qf0mM+wD8MAtfiJ/4nIv+fMb+/byh5
9k7bhBwdBqiYpjG5//P2d+h0nBRThm2Ru6TXPTjLe7cesmNdVM6Xri5hkjKULdfMKGFKph3gpHr0
1u4IEERG0n6g9kevaaJJ4HPk1b41kYNpGqLhaZFVsX6eejt54t8ZrzygZLtZ1ib4rsD+okb2U5ZD
P18wWR2qwdisHaV+uxf/03H+3VPDL+nRIWrRhmifE5ZkI/75S4Z2zfAv0dbWpmBsZ8Vt9XCOZPYX
2sNgtQnNucAo4glY+KHshg1teheTpP5Cs5//SiyB1gFgxje9jwjr68B7DKJZ3UGfbKlyK0aHSmYR
+SQDY3UTgWHfjbYz3PgpAwoUEAHsIurYvWOh0cO15Wv5JSS7uEoyGivxT4XHysdoAFSBC0LZeJhH
zRfp6m6nOVxuLJIJb5pMC/yrboRkPdT0ezWosN2q1/mYHIIQ4DpkA+b4Vl6w/fLP+EBYFPsO41yz
nUbVlKvW7vMbt4Ng1yAXH6sxVLiKaMgDIkhPcp7a1RU9IhI9rK/qrwgl1V1K84+76sn+fy3TIniu
8ZCuvWyifbJl5L90IbuinwiXgjBNRbC1qojIII4M7bObjTaZR0C9LUDlBN1Thex3GCExaxhx4TxO
tFMsmwk0F4GqkbTVlPsnH6bB3mtDFHhpBjsFsm1FVwZ7TsrXdmmZJtcT7txt2Kt4k5tm8o2DvrEu
oOFf+jDWQDArG/hr79knu3OMlWda+mQFIbZQbCGgss1ml4ZpSio1i6nqGyCRlwOuonHUL52IM5Pc
CwUE0Dmz5zlU1sVk9u5pGBRMl8Qh0NVTAe6IQT10NG2scD4qezGRGF5onPCbmMEeJuamqt8DOYqr
EPllxQ3DSdZQWOnmiK1LZuApQAhuDhRv2ZdV3wL8ykLNPoZTfQwm+q3zA3JszWVgNmvLBf1BiQH1
KY5u99I365uusp2rghcBDkO1FFml3lmJKMuDtEGllKU2UWF2F4WRu5uocox9UmTWo+/7mApKh24o
+jQgWMDCSN3Ou2m9afqWx8Drl6Rq4rtqBkMPp2Lql2nsduiJ03CcIUH1h6I0J9w1GNbN2VfeAsBO
amGK7Th7ORQd5IViJZin/ezaXztngNOtoMTwJHypWZ0WMmcU5DgVR0qM7ogx07WQhv/h+B1UhIYQ
XUBd9qA3qC/GWqB9UEIDnnfmkoXotNejb+EB1oW4oDpyjWjXbIlgHDpl3VatWzHVm98pXdv3mhRl
WfXHJGhzEBkUyypjEaR2t7AmfNijbSEh2F+bLLFXjqk+DOsOXMvl7EGBz2hTmACq6Cx+LLvpvpGE
DmPn3lDRXRrnt3YEhbk/w4NyJuvjVvbxic6PRRgickYJqI+842FKC491rbkviubNSIgneqhcHg/7
goayRaooDgkfqPzFujV8wW13H6X26xRNoAshx14ZTUAHreic69ZO3rFOIJZ2Wl9WnXGkofYwYIrE
zg2ABbpq85E7lC9krnGoHIuy00Gt6rltljJr76nAWrMi4ePBBjj3dIW7Fd1ScUa7bdIQ0sRxSOe7
Y+p1NLYLNYudWY+LhiEgFxWIfxN1DmUmztdMYt81KtmdeuAi+6zM0x280Hs3BTfRaFHtuiipvzqR
UaySXFHrc3b+ptOV1ZXPRhL5Hwagkp1sgFOM4/1I5Hdtiq68wym2totMPdka0aGlLsMBRFln0WHI
6VNNnkaiG1tpEU2gGW6ZsmBmqbmcq1cxcDiZHA6hafJR2PVtgg982QUs7528nIDXredYcfrLHyiw
uo+wJMbRfeJA5c3T4j1M+fn6nB6o7PDUebjOO8tYJv1Ipx0+NplvYxzkVu1SQCziQzbYK47Dr3Np
XmltnryKhJo/HEHlG6dBUgcwxdUNX+5KQ0+OIKuQ8PaoFYva226mI8gkct+WLXlv6HwGyD3otNCu
4lMNAUvAkBWxXy+9QEeLvp4vbVaqMaGWfvbZu5ceU+eQlU3GzyqWz3ZVnVycrou4cZ4SmhLioLjp
o/wqbawbq4ccDy3y7NnNsHMFx8Roo2UOvXxRUxCcKpBIZhJD4jGueKjvjBZQkcdPU5Im6zjYW2mG
Tx0D88LXxbKlCmSNSf9q8FFM46oCejgcK6N/qcaCcgWx7EL1RtcLvUUad10UwAI24wsmCAYooHZr
m+JkcdjkdoWJRY1URrSnmBlCJ8YjdYtHazQWtHZgeMyHm/Q8jLfKc4vluRueQ6cqHSbKI5ZcSFEm
pkaLsoss7NaYvXadeLA7gwy14TUI8H2wFk2NMU0F4Q4V7kjT7olwb7J1qw+er2ilFUr9TOHaRUgf
21KoJF1HLPDHgM7wY1376TY126lblLZJNqbsNDtpaRwK6d5mYlYMCFxz0RX8IRR2T6sgz1BgU+pL
WXiJRGOvWboe96jq/F2CeYmvnQ4+zYaCae6/ogPWou2ndee8VcyaEa1ADYjAkMsgmDzA8Li8Yt84
eWoyuF8wJ7XIApshrdWdge+iwfGvZ3i8/W1Y5o9UBF/hGHQetZdhWMXM/OCXeNH9bDOM3kJI70Ch
wDn5vm6DZJOT9l/kiT75zrGrH32w5YzE+XZaI77OzfOjbC/6crp0wbuOhfXoGd6DO9UYK9OzyJ+8
2DllvmGI5iwocVmQ6cmvaAigdtxpXz3ZXM+a4xJd6supkQeadvfJbO08q3v06bHm/kve+mZmsbL9
zTkKVZ+1Yc8D7UwHU71oBIY73FzvQ+E9lBNVFJWohlVbZV88InFBZ3Qr2E41SQ29n5FQuY9qtlUq
u+uVvSdDBZ8cJSet8PVHD8wpaZtyUYgZuUb4pz0BWqC5603mOkRgNbB1FdKyFhX3UOiRp8oA664T
bKMxOqQCwUrmjJZ8x16UoXjgE78EaJBDWO7txtykY0cX6WA+a8jqKaUsU9p9S8LqFHRM8t18GzTB
i0ZSoo+EX4uapUSILdPgW6eEqkY6zl1GVfyKz5UqWHcA4mZ4B8UUyeopJc1HlqiOG34y8nBbmuau
jkKG6LO1rMwIf45eqZwID8zpJUoT9bPwwD0jnJcVN+rCHfexjmrATCihfg+DmIVL1njf0FBmhMvm
2naLL41JfHlyi3irKvI+RlIjfU6a8Ze+Uw3qrg1tlT9QMmaoLuC4MtaRNv2+nr1I+vg2od4e8hSh
dzrJ+NQEwAbGGQsb9Ohg2ujJce1uqKVmfzybbP5dqballTxoQUZGZlRm9NaaA+/aamkg8vG2kQmB
2Gz4ylkwYbN3cQ6mzmaPvc6n6LmzAElk2cHIihsswh6uGnpb+857DRqUykZHK1i25CmrgDIadhWr
Qcb1BigCFzlWX9KwwtCXsUACdFoHNV3bnm8+kp29CWfM9y41KABlg2UQUtI41eGHrsSKJOhNGcNE
qRrP2GYGFK4J2LPWLIXJiqHhOpqK57yN48PosO/m3rqwxNQ+5uzYdkr5+zCOzSXpm41Z+eficTKP
M6pJwExPFc1javTXlWc/AnuC5QZwQTWsHHa67M43pUzzCyor8BMEHgqmvyzLKN1PWHsWuPpOhpD+
xsmrV1uzpTVtM8D2TxKlzJiXIR9BSMdNSxmJj8sobABuxI9JR90q6zMesKWQNdWqZ/cOmZDQrFna
BmcbQa1fZVTUEjh68GampA7VOGDEoJ5N3aPMppNLrAM3xA5r8xOs+WVOVtPug11c64eRvIRLeqDs
xPskL5Rqk83QTi6D2PkCr/ZF7JgfdesPKxWh/hDuhA3y4rTsbuhevJgdb1y2YDxWdT3snFa0b1Uf
rjEX6PVQ2/R6N9NrUTPsJR73xmd980f1jBmM7Ghk8iwTi7AdCoCzYvji59mNM0XHpqW61GDJXGEQ
wBepBTZkq3G4Np4dH4zZWoU+5Ekc+jEmXhq2t22uj0WLHO/W6r6QFAdXIibViAk1amC3je50wm4M
LSOw0O15n6cUCMqcxVWRGnFuof0eGk+S9SA31SdUbK5lyrJjNpKFHpdt2oGXS5PVLJxvlnkGIw7H
REdraU/3hikhr3jdlgjvY+M0t1las51nyT0DHfoWXo9rdJsRWXLbJ/QInLs5GdjTEN2tJAXDuzHg
uYaD03NOzP3nwMvbPUzBdJuhvJ35ccEe+UrixOqTdaPPRZthaem9OYXF3ozwzBFbUduunZ2PqhP2
k19GeGAs+qRhrakdXiBIlRwhFonWFkBDM7xKYOnhDy5JIC50axqHyA3CryKTzrMphrg77y6KbFER
7bjmIGWRvdA1h9cWh/EyKyYP5iSYtXvmeZziBmikwJ0tygI5YLBmxMSl2Sw030bZn48RlHucj+XW
vnSNej1WlaU3AojrlW6G7L0cw/JiYJK0ox3VxauUjPuxm/tdPXfGpcckqMBxnLYAI3R2i3ji0JB9
7nAo4Sg8E0MdliKVhlpQrVSihJj+pghaj0o0v36ns74+lmZSiAX4hfCBIrrhqz2H08Hv0upZ2pLo
dDYHWOUzIOMYPod0GXmUyXijVexsjCt3SUd0NQ7ADfSmit5tcrvTMvaa1FgA3c39XUxymwUtYNRe
56X+hvHbuMrDDGeJFx6oPWDmEhT5dgJA3bDcNfKd+jd9zXaiD3BdwaBRdGZxXtFMZDSU1HUk2RMz
S3OYW8lu19mB+zhiS3wrHS6+jvOPuQi8u7mYu7Xdpg3lhRoriuPssyh99GOG0jVF01vdtpWxrP3S
XkPvP2dqR71lROtzsCqHbdK2Z03BCHajMHB296U07ojCesESW8O4tDhTTgtVBOIQ0rscbUPPaYBT
+WA352F4TaR29o3ICUvmlLwKtzZOc58bJ/rteBWGY3cA4QhBPmByFnC23+ohit4yVnQSczTeMr0g
LYHe7JFqab1kj1zaXgQAhDbTGJHIGzEFgUHVOyDx4YLnpnwimjy+ybZ7ajX3fTmSmunrbdE4AnM8
SvUXYN6sqxVh9ZRDUh/nC/KgwXKCMwhmFo74mpqz5KsbkRZzicUQSXLYNIJVJhNtk+VOnCS8lmY/
Q6fpq8PQDvUJPB5Zes75fGx9n5wbdRqrqzee8ptlK8Vl7XCEKzG7jrmtLzvimTzWxujtWjV0F6Uc
y83ctvMXwzWyFROl6LkcLL3lDUPL0aDCl8QWzl4qNvb8z76lSyo/1f0wcUxOvOghYPnYNVMcJIsO
iohJgC6aFu7Uehy5PHGp05G2Glqx8g0whmIV0cO0BMYxUHgZ2x85uPMXTg7+e6+qaYMJMzzCszwn
vaPpKYXBfh+Onl6VqfCu3A7oO0HzGDYWFarukE7L2W6wqNKYWbOvUekhLPL4yqQ/4Mg5E45Mo5Mn
lyLS69Q28ytP4WqL3cS8cktvvEkhOR0jb55fU4s3nYygIlJpMm3t1Jou3CHor4Jyml95P2D8Fz64
MUzO/XqMoMvzDs3iUzUInyqEuSzeIfSwhWTPeqygD1+LoHIpgnbsh9piK4cZo7qwpma6N72WtwwH
vBafZaHoy5wNGiAxc2/mOGwJARIQ5ZAS/1/uzqQ5bmOL0n/lRe/xAshEIoFFb2ouVhUHcZK5QUii
hHme8ev7g+0XLVF+Yqh71b2RI2yLIKbEzXvP+c7R06Vzwz6j3IgUVVqm7HDtzqZ4KPMwPSDpj3eV
qZqtM3rxoZvcbkP0JnmDrWmVn4x+SjZ8Ss1tY6HjCzQ/ui1gqRIb6a9hZGY4CbD5ZFYht5Yy/JMW
7U05ZPdOpaO95/cjNQ5FhYCesKq7zL6fNaMYoUIaoZ7CaDoi+EUzOLcfwxmeo9d7EeEUiGDI6LCv
4G6Rodnn4f3cufEWLx4FpKtL1D1zQ9/AmawHH0DuYlPyMoq1SelbwzSquzov0jM5l8nHpC1JIMfa
ry9EpZg7QDOMYLO2M66LiFipg6jY/6VdG/J2LwhL0xUBcN26MXfDWBvtZSpSeqdtNfVAcJc0Nxzc
efuQ1UXyGJGxbq9IAE1vKrUE7zLIYwuIjYY1Mqdv3bHxY+NusxF1a9d5yKB6M72y9SaM7f6k01Dd
pFQnamXxK65raTUN8QILQ7gmGKtuEuofZ5yqrfaL9AoKQvnFmkuL0Vs6L53NgrGM4KNg1GurF8l1
nqj2Q0Z0JQ6wtrvFsc4S5bOJvdQFoccdU64oZYRJ8PPs3+MnzvegXJqPIjPkFyMynX1RR9ORaL72
85hk/pcB1tbnDlnwfelGxpUTYcxFozGjgXTx9lPc05Ytd1UajU/ay/DZIAKCyl4JsifEYBFrgWcE
9nVF8hosZc94cdOg+NTEYfrZt+hiokBI60MPhXNaTVFL9Iw/eNEhTFLvIc0MjIajbqLb3Bzxptsa
Rc2m1hXLXT917NyQJflH28tYojBklhT1UdBt2QPLe1eMw34wJnUbxsIlzogfz6iq6845CI4dzipa
L2Hi4Yenix0f6j7wnghQ0ds2ldZupi8O8RYnPgtGWfZXkLUwy5KHiDOO4DJfbHv6NCeyEevD2KUj
Nql82ItG2i/+You0idTcc7XzK3uOlViXvQ+8jJU2ew2sjuDG3PJvBhi0TwYFCh56C+dYxM9fZ0Xk
Hhvw0bDhylI+NhVtY3h4c/RQppazB89dEQs6xwT9xJjG0piAN/Jn9yjcbZzmNss9aef1fZWm/ZbJ
ES4omATTDenmxgVj/QjaIhS0q+biPgKr625SmNDXXZkPt8GUiU0+aMAdQZYwZk9TQrZGz8gBE4gk
fADdaxxNM+0exdQax2lkRVq5dFE/unH3GvSTV/DN9WgaT+RPDBvnbBjgxeN+4/b5LerS8mAEZMN7
hLIcyQRt9hUo6dEGkW5BDaHz7uMGcUp9skczzWmuRPW5qi1xIk7P5I5ayD94JgqC3UZ7YyLDhMQR
wzgp6UQXlrxINdYPTVmVj+RM0DFiuImxoqULt9ZGZGwZu7pbF3KEtWqRht8MmuRANta92OVDMe9r
gUbXs6mv8lpR2M5JuOnpCT+yqfNPvdMT4VXZBOvmbXk/eIZ1NaaVwFxgS3VH16y4kqWcQA7YWJi9
hg0NPkr2c2E+rQmf4qmQtCTDstL3QeEH1PxG1D2UIG+e68Jw9h3n9KQGlR/aYVxI6GS3STq+n3zm
tMYF/IXOLirM9IwpPv4INzrfgqyvN2HK5Gll22QtUmC4JEuyhqhtHXUCEXhDtmnXVc4NWwwrv0wC
qukGzccMy7DEtZoNrDo3dlQXNy7zdjCYqMtGXvSiJt1VxV9oV6Vs5fMwPIF4a59EbLh3XQplJG3K
/AtBr/m3TDSEANpd9zhkuBhTTG9/9E0X9Uz/ivSenPniMMpMH0lNpQGLMcS4kFyektjddde+XRjH
RsUYVwGq3xSqkueqa5g8m7jPk9Qsb+gyLTlgnvgUubHI95hqKPKErUBABEgXaIuRPdlG2LODPJFA
TQp7y/4w2wVGFx4jVqVTQs3zyPPxisiYwoDu0h73afvBaL0lnqin+TLaRnmXsdRgmAdbw0uWhfmd
C6fzbNKwRHpKwdwTXbKl95+/MjyoYJZO2cioxCIzuTN4d5qq88hvrYfsjHmzxTbY3dUd3S+0FulD
G0K1tnNPXDENbKZV68p0q5u8eAyTDr+oDgh+QW+6wa6ZNBvVBsFnNbgi3YqIz4PVV9vOoWtUVG39
hfsq2ZKV7Vc9iHTTtoZ5S1w8GdOmFjsrFJCdJqe75MCyaxbSBnU6aDRqtaqgmBrqW5/EnNvYnB+8
yHuoY3/8kOky2yrDwXrLrwqaH7lVtQsKNT+mpkU+bqiHoVtFeCGorQfbrVeid43jTCT8AcC9v7EK
t/xQ8/FbFzX8+dQN8pcscpsXFpkBod80X8zYl6eQfc05yu35McCJvGq1U74kYS0+qgUkQShw/xl2
jPWQ+81r5gU0Z4vQ35W0VM7CZnS2MitJaBd3Yl6T7t2fLBu/Yh+P8tPUBQfyxscrwvQ6+vkEU6+C
vgFdh8v21sldGwhFQwdwTR+P1NmwjrOzzw5rJrT6NlYEKUFnKk9YPEsCtEkb3PIZK78YudM/sgrR
7GCLCq/AoroS82my3GJjygAYTk5Ic0oI8qpHBMZQJJEEDOCXiA6Sb9HOmaMYckeRFk8GVo6vjqaR
KAoGdKOfTju2twOxllBbY4joKxJ+4OjX4pTquOYxcZ5BB+mDIXu5mzDPo++rSipfolH2FeCgdq2V
mV13DVMHgbo4hen6JXDMTwlRZ09eQd+rRouoMrPdq4w2HlsuRuuJR63UhM8F+IMcc8BkrwtjZOTk
cLNpeU/0g2aKLrck2zuq3KfAo60ZJLMGdAAqpe+O0izqdTLklyG1NrT9jQ99U8tTn9CPY/s7EI63
7N8766Zsyuk5jxmjjBReJB1w2ppZ6SapQCDlXb3X9eDcjyKAVynpVZKkwU4UdWu4hC5lj3CVHivS
HI6xPZlHioyrSY4vRt8uv3vaGncBNH/yAq6HON/Ssz3Lwnzxc4x9+AFGkR5Hy/uAbfUuHurLHM8Z
l0KmB9fz74Ku1k+WnHFv5T0BpuTDI2tyjjGVJ/nRw2g+U3bWq86wafe0HwanKle9MsxdbYwPbDbY
1qfF3hmoqFOwmF9m2s1XxPliMxZODXEX7IT9ORoHd2Cm7GlYKlGxb2yVgUKm8CU1e0ymq9GQ9SYa
mvIZ7qLezyF2jRns/jMkL/SyUFvXjN6WVlM5fGh5pTPIFYrhJ0BJmtlNIslrn+KHZnK9gVa8H59H
Z0AePWKdwyLP9Nd1sxdm2+yp0waRucRdR4uCwftoX5vsLQnrnUi/Yt/WrXIpvsXlyEmYha8JVjPI
xZDETSLMT+/QZcCerfEjr2pvyveW48/XPWvhftTZFR+s/jnuihmhdUPcYtLSymdnfhRj6D+ZlWPt
nMFjYNjaNpuGxKTtshIdr5jnusMO0gsfKfgG5V2Ab3E4mFgoV8TzJFykgpnakFn72I3n7Sg9DO3O
MpZdWwHhY0D42/rRdSUI1X5OTpNspjO7RXtb4l5a52yVMbyHQ/fRY2z4mhQh/TEYOe2LiU3yQ+rL
kVERPAU5Z9OJVnBubpQC5pLNaYTNcwzzCygDC028as58qodH0r7qc4Pu5pNjdA09PqoMb62stnmt
yna8GmMnfAZ32JzGSQOz8KZIHT1mzHuCOHpCypBgBGvQUZISzETlnqOFwQUxuHxv5yglLtik6qDB
Mg3WPb23/rHLAc6wsSa/dtsQHHuegCoXW9AJwr+CpkaqjIGCOtsxvifEK2YGe08UQnzlztpG6jgk
zPoT42hMScdUabQ+MDKsaCfk856a1D+hyDEIU7WD7Mo3oxLksLTaGz9RMbuqSUTbhBjbJxXqCQ5B
2BS8MTA6ntLZSXZ9wUIMVSK/s0bLUquhFWwRSFq5UDDaRxrX5E7IoFjycgqTAg2UT+3tspRMJLq3
BaIgkm5sQHXkmMDmuzJxwiMjp0FFtEqML8D3T5Gqoh1GeuZQ7G6jqbX5wJrm3vET/U3USXQ7p4qA
HzYe8kZ2vIBr/MYdz6OTnnRuIfYO2uomLlkBGbr1u8hIjY2TQMfii835MU9k6s/pRYPdk9GcM0AO
g8rYunqYHnLVFbDWF0MlYooVLut2N5PtcW1afklG510oihdisZ9V5dCVcEPSQZTZ32fWXBxMateP
9lyI21SQhEvtRWxIaAi0obFxLvMGI2liFgti1Utv5zaM7qemK+96d/4sIrp2W9p9Jc2nRJngiq2J
8B8jipl2GU6O05hS80OeJ84tEY7Yk6MFuhFI7X0ZIpUeid/uGXvbFkMG1jCjMo1v6Nebtani8Clj
F0p0qS2PQQ0oLgGOCt0QfTVTUcu5eE0RojzAB1t2GVuXsrY+lyQhbxjkqrPJzAAIZJ9fT1nlHhkV
BrtA559Dv7xPfbPIoOdQ0icxx6iWZ6mzCs6/k4rlyw3Xdo1Joba8b+TEzA+xCBEAu9FXWZKtbug0
3bIDn8BRRvENXWP3gYm5+SF0u+5uYqpzidKE9qc/t8w2mIytQjPx7iXhoAQOEaTyiQ0+26eK3S9M
zcy5G4k6nEjNqes1onw2ltoFegcAwt0qEiK+8vgj9Chb+6kJ8uDAJj+k1WR4O/ajBy+O5kOnMste
uYWjdz3Syp1Eol6iVyMBrwoZB6m2Dn0iArPwOvdaYBVh59yBT2KGycZu3uss0kSRYjFYpZXCpWR1
guZfCkv5SBPLusVyUNx2cdhdk0VZXGK4LMMa9g4cT/KvjuzxmTCQebyO0qr5lplR+NwZijArriB2
Xm/ArVSQEDXT+XqmG0frrCrsc8CWcpXPZbUtBlRBaUBbhWGnPkcybYnoM/pdWSfl2m1xvPqVXW7q
yO1x3CX5uZ8L/5h6KRNJyNVII3T7AapHfi0RuG+qtkXpBy6tX3TEDiqQjEGFoJAbZoS7eKruANsR
4Oml8kNRJtPFKHM8OaVbPQHsrpAkANJpbx1/WCBuHYP50lyXSJq2Radt7BBO79FS87hklCf+iUBW
vekmc8TtJXV0SrFhn5y+nTZEPcYoGJYtcwDKzJf2eEUSWf5MbxFlTABYG4XTKffC+sbSZbRnZ5s8
zrNsbyZFHAxoFYS77PL2QTEvELPQfXYiw3m1s3qpJwob4gjhmS5WMyxjVvpYl8Xj0ADZYR9x405Q
ygCJ6OvOnA2ucWVfhA0GsYu66jQ1hbFnJC+wCQI/pufPuVoSuvyGtpF5pK/sP+nYHPdJYpbhhirM
2DeF3Xwix1rMzO89/xWknz5YsoJFh+XcR1WfxPdmHzCyRH84XJhiDAcPlHjHo10PZ+wleN7Id03r
VeRF8tVEcLehxY/VJrPpt9iBRvlAr6YUy9zcSCZ1BYcqu25JbCgZhpbdymHM9WBZiAUwzG17ci8/
J9m4LKhmNL4WaHVuO7bv7sZKTVAvqoyrbQ6lBvnj1zaj9gjn6aE3JxQtyPA5jjwl9Ne2foizfwUl
pnpp0Kzs/SV7FmGACD8kDW50Ns1bMtLKy5jbwt2QJq1eFZ4rm+YGrCp6avF1j9hr67iy2sqqPlap
nplsUPQwIQcEmbPm20zrDdca1rwmZNV+p9m9/Uvv+i981rdFlLdLjt6Pfq1FIUqX3ZRIpMkKdYV4
Y6ZsM3OMWI6iQ4ctfT0YdV4co1iwwLSMwnYIUuqtjb5gW7BXO7suXNdVV6PCe0fb/6N8nt/DVba0
TNjlpFZ7+m0cSBRZwViYg7NX4Sjx9YbtNpJN/H8g0/6vGuwfkCz/ryVtisXj8wu1dlcn2dc8+kmv
vfy1v/TaDvpq4NHCdbgDrEsL3fkvvbYS/0aTrS3Ayo7JUMRDRvwfvbb4t/ZApWh4O//hUf9Hr43+
G8ALQUlK2X8mQP2Htf33c/mrtJgfjSj8dKldSVwLak/+Yb01NAH0kqQ7IXkQZd3sBpuZRggIfj0N
A3ksVdidv7s6//Be/Pg4/nU8VxHi6ywpNdLhKn1vjhBO4+VeptBCJhWyQqP1540LLFP83vv394Fc
y/VMyhmpzTfuHlI83cJwSVROTfavB4YcTbqv7Ehft0TVWZcYNByNdo35cGUljm9dpbD0lm0W/ah3
fpnlWH8tEcfX//k/+F1sUp647xawcMWlfmN0ozfn0qtyCCOBJXdwKyt4cGI3P2XTnCXvHGu5gG+O
5XIjkfhrkonEwkr//gKPNbxE5jrethtHQCx5Zd4iQEa23XvZs0URcsrDObo1RN98+fWtfeMb//M0
SUTnqBY9TxID3lzy2AwTZfFN3pbaGs6ptsO71nLqCxNDRKBWj69wRWN6vOphAYGXsgu0AT671FER
EWiWxLnHZZE9vvNriX+4IqybWivJQij+hK5/50KzyjzuDZucdlVU5c5N+FDmckJ0OYkM8c1orkc5
etieAxiTZTfu29nIT1SaDro5iv13btBPb5zN3tokH8iEuMSz8MbYnGcqYBbMDSrmCQ1gDACQHktc
z956yIYBIk7Ap+rX1+Cnt245Ju869g5eeNrfPz4ULZnvjpgNjjlW7Rl8GDAeNLGbXx/lp0ePzym1
JksdnyxSzN5YETOvaFwAdGqrw7KW11jrWrIjCYDIV3VoZF9GI0u8Yy9yvSSXZE31zqfO+TNH9vuH
n0XF8zzJ48dnV0Oz+vE8YyNgU+FbzY5poiM9Sl+LUStqeEwCddJ0n3rhmi/jLNRLZfXRo52YTO+8
CXXWym/K4hNRf+lXyN20vDHbqnxbmhEuwHDJPt74UYM8wnfgFq+yyAjFTQ7a8GaAyRlu4RhND1TP
ZvU4ua1zJ4aJAXCGceAb7d6xvTEYAiz2Riqrx7geR3SN0DXNaksWz6QezX5aiEe6Tev5YODhJS2q
Roy20VXf4LliFlJSr0nvHJU6a2k2J52xcmDo0S5BFH4bJ1HEJcZ7s4VQz0QpF6Yc9oVoQn8R+FY6
OzBUcpybyk7LJ8kw/ayByoMWHRsQop+zwqHdTIsnl16yrkuQ6LdtmHv1pjCTAUFpY7ULA0T08ExL
pk7fgFHa031f96o9zERmNbchQbjfsqkUxcZQWfilMgNSqMCI28yUyQCi7B/oa616mbXWirfSttD0
tuJlsKFxwcMI55dItEx3FMhEKOCUefBLh7L9I7E9r2XVyMKOC2fGfwwwyO1NYbPTwVir4fFOTBfQ
qriAGU5OhJZqNZQU/Gz0WAxXWSUj70TSJugKERBmvkoNb6p38SwQ9s6GiYSkCWWV0TnobeNQKmHs
skx0E+rtgYo9a+Dll3TFqdR8rTp0IVBOUy0dvfJnGuJsXVt0qVJWbMB9BCL+cSLgDMVy4fTf6sIL
zQ/gBkKHzYAqRo2AJV320Ekt/xDSR8SvZpr7t6EyC3MrU5CuH+iox6Tehn1ofp4RehrpmpFNfj+V
kW+dlMYzcymIoo/0ntsz4szkyRieO67euA9Um/Z70xzYUsPmY20w0CZWXn6ah0A2QCvJjpqa7UQY
TblNm7a3WSWzdlhXo89T19rwrFZujI0XLuvA1LRLbP+LBmWaXCUp3uPN3Buh2ph87ZEsGx4Q5rHp
3ZRdhmAUxKQJqTiIqzjeFkQwhfsZdRakiCa1/FPDUIigNEtlDXhpkr5IxbIv2TRhse+A2SHJUzLQ
6yIiti7NXDTWfjW6FvDplDAu+iImimxvTNChtGl1XWCgyddRHnZHllKDc0HCnm+miggGDD9z+onS
15n2XpXU8W4e05Q8bCsszI2wYnFqnNnlDTXb6WvMH58SX1rDihLBEh95XJ32PIV5bp3a3JgLehUo
MUC5srHYs2A0/UskcwaCbq+H4DOpPEOzVvHoq8NsFU6+72m1/eFplO/s2JrR2DOoCeMtYwYHd5Bd
om8IgmI0t7Mc2OvBvxjGZR0bzkMS9/4+CKScN2Y2TP5q1MEoDnWSOhiUU+wtwPNCtIYdGDasM0yD
VyRuewjDw7jHs9Apw9qmPld2nSeJoNmQFnLt9G6ksUIg6luZgOGKVRqZ7sc5iKLrlBYsma1EDdCP
CN0J7a0z+8WmmirrNQXYfRyixWkfJ0gYixm2SRgnEorG7FbzXuEM/mYUPe4Ip56m4boKGLWh/66D
4RpC7qR2hLb25zShPvioAl2Zh7liJEdLMVA4QWZMYImLOCBz4zU3bYmdUFVynzPx/kSwn3sT5RFq
E4SUvSbdgYBzYB5e3G7qwo6eXGtG4+IT5cJChlihuKcXENdcDt9PT9Pswt5pyRiZzjoGGnrlDQME
PrJX1FnMEnh40BooAPPBAjJU0vQs0SOVZbprxpl74wK87c49pizg546O0LGgGPS2TZ6mz3mfimmT
TXX/MJE/rffpJI2vLMvk5GofYPCuDIV89eiaMqhUptMAkG2tmbgT2X+k+Aa5qnNb5luWYas9RbnM
/UM9zrVxmG3UQcdZZ2FxVYa6RgwoBMvNSs+hnTAmV/BAgJjXSGM6YTA9daCbsnMuZHiWpdF+DUwr
Lz/Q2BiYPQSJvqsd+Bb49WTUnZ2mci6lO6AbTm22rauaP+7dMmWUnKnKBLUl8vibocq0XUNyr26Q
Gyn3RKZe7V7MyNYzkYMOc3t4Mn2KemlEjNLs0LH2J+aUFbyMtlQNNpxJfsnohahVl3YugHZWP3xN
qQ/nPHZLhHRDiYli8hpBwrpDr34Fyx8F6Wyid23zQpwL6g0iVJsiMjcoyprpRusliGryUU48twa5
JmeQ5UZ6jeYgTPZB6hn1hlFDP7u41QB9iZvUGAHl2iXrJO3PyMJ0ZLdywIIfgiHvcUcimRCbNmPq
1qz9ccAxufaQFbobVbWd9ZEvBbJ0G4CmcyrqukQ3RKuDTn89RGH3USqxhIwnPd64qBwFaTCJlR0z
x67jLbr7dvoy6YboEcsJMLG1WF4q5rRVMSAw73IzuxqtMupuSjx1gLl4bJ/rku/euhpknh0jHaWC
EVI83Nf1HEyPbahy8v+SipC3HNz9La55xnh4/CWRPJmhLvRo0gkTQYQEDtZ4FNx7pBh8y7o5q851
QULPBvhkG+zmHoDJVYJStPnii6FCEZ2OYfOxLpnIrEeUEsOtU9nNra+Zkv/RWZH/HKEIjGFLINbc
+EbeocJgQp1sZMgr/4zyS6mXMmGusXNna6Y0jJwPrTVynceu9vXOTCxGqF6SuzeMAVyBMagMWL5A
HyBuIbglvrHqKf0Ylj69QWU1rCm+70flWlUBPUrUxp0gV8D1cfsgesNi1DPBwphRel/sKO4fx6TP
nW1jeO4tb774rM04PFUEs4frdHSmV1H2851XxomzMnxZ38dVSGrKHM3Vdew7GrD5GI/pVxuC5ofW
c/DqtB0w3vPQRQ6WJ+yljMMRbHyeREjN1yU6pQrhzK0/hrx1kq2DEq2+b1RoXmLHJX+4BcJfnKxa
IH2N6jYzSNNIHW+TyoQBMAaM7C4ye4TJvSJcG3Nj89RXk+8gWHLxhGqZKOxsYKPRRblmTfghXMdF
KaXhc8eZZ47Y7VgL1kZVh2qtPD+0SGkwCYY0dGK4m56lbiBLiGUGCVvfMhN3/Qh6e2wj8A7oRPQo
/TPlsdbL8ClNcu5uOkbDg9HJesRsEibf0NdacLCmrHgdmE18jDvHq9aKTx4TkTa0HN6XgF8oMGMT
RY2uPxXFhOKibIX1cS4YWJBEMoef2aqV7SWYqc76VZkNur7zVEFsZ5/7KNedCi/xM89D474mdq3K
P0wTRtyR2tFDgFH7WL4JnELXFG+yxo7VEa2ah68LS7yaSF9RYfGJ0qi4ZgDNyBn3QUgYhJ1K774P
Eyc8yS5xsY6ryQOLifPZh8tJcPgCyEqFIjs1pc72+EbmgflViRILVJCh1FvFbWqKldIktYZdP7wY
oOG6XTQgijFQwmXEyRrjZyMSdberMpkku3AaM3NTM3h7xDQ+yo0HNMxdy8nGd6GoXwviVw033JLa
5aBXm9ruJkaCgXbUzzpWVYfxM/97VupVaSxSKrZd/ldmN9iqkrHxzgykSJZBMWV2eJ40PmYT4hyJ
lIja95ENo2nVZZn82DPP1Ju5tuUL1i8SacbZXrxvfjqQ8MI2ZJ2UUf+i7RjZvKk8LAluE3kIm6aG
TM4M7CejZ3hp8aZNdd3utIPEfpODnOzQb8rxlWlZhoiwiGO181ywWXlrkyQxpSj4IWNPPWhEP+Wr
jDHOsrb4t9tgU0Kr+mLynJBVhIKf7NaqbeRKeIBhACzOGlggXzNav4V3tn2NqxXtlhxgV8zo0eMy
EiWmrkbf6WhOysMElSNaDdpqn728jLCGMa5m4yejGvBJxtMEp7En2qwrrK9tARYGi6LJKL8YY9Sy
oq2JElFOO5tXrWHYf9Dtk+RT8h5fh22ovymB12Vl4YCM1jECh1tG8qbYuknE8zHb5H92eOFIgWB0
GR6nvJ++4UViqWlkBIML1pEX7RlNiGcmKSP8mdaAcoROkFDzyCKf5BATL2VdkWuHOMwZrMG5RG2Y
6mPWuggyQLM1YmkoN9JBrSuTfgvejT792M4gxbHzTqx1ZtUinROKGILIRF/RK22EtEBsZEHaMiCG
VwPm92hxLC0Yw/CZLkjobg3gzKDHUddxT+uotzd+0QSfZIxoF8uVSPQerXgPxS4x5Tof+vlzPsa9
t+EpTbzVNMVoXKsGu+nGnOdQ7qfWpPkn67wD5YK/Nn3NlBPkX8zUHQndULWpDmFlh8ZhYcz7jE0o
rHe5Ymh0w9JE3KfiX8CChQxRrP9sZfwWduT/z362tUBB/ns/+xZz06d/XX8d/rXvovzrpx+CFJe/
+jdoXHn/psvoWYLOx984kb962uzz/u3SliZf0WJm9Cdo5O+etsF/0UrRtvFIitWMSECN/IdCYgAo
dxCpLj0qstBhjlu/gyH5sePlLi1fScuL5i+1l2t5b/A2gxxNY4TIcW5coTEaLBsSWhbi8N3F+Yd2
9o/0nD8Po6SLgY++k+ngRfyx4ZT5c0G6OZ53oy3TR2nGVJN1W1zXZZ4/B4ZlPxetIY7SysznKnSc
d2jEP5+lR3KBy/QA6Apslze9RKPwmMDlKrjk5tzurcTNNtk4fPj1Of7TQWiW2dwz2uk/5b+GJj2p
wgrCi/CW8KeJ/Ukq6vivN+6/Ag6X1tz/bt0tV5KOtUXIladYZhha/XgljXkKfOQw4cUcGfcaeZ5t
ZxAmG8PlI/n7J6Rtx2R5pl3pvh2JJV3FY10TRxJPcfeFPD9jZ2Y1Vs7fP4yH9pbWhzIFwaI/nlEL
OXTCxhteIH9ghBrA/DFpad8ZqFgLaubNhdOm4P5zd2i/vx10RHQHDXrr4YVJRnlp+PbxQTXTHWL1
rwOBIVgKHHeLBN7dDYT/bfoRXU0N1vX3n0XNgENoIRUDgLeDh55et28MbngJG91dhW6mNt2s05df
X9Qfu+d/PiZ8VOUyZ2D6xQDpx4vKBxs2oBThpUrIgNOKcA2nvFM4FVaTGJ3ff1IYa/CcsFTRTdZv
VpGOa17TewovEZYGfI+SYrEZq7+Gp7/z6GsPihAdLUvzJr8Z2fh8TB2R1fFFYmvfj5gTNlU2fR1M
f3jnJfvpVbYJxfKUQ2Xi2Qwh3jySmFwoJcs4u7Q5eQxsDPrm4HuN9c6K8dNNAj9F80O5NiyCZeT5
403yWzdLcO2wYswYxx0sBa9OULYrB6HQXTHjCvj1Q/HzaTG4VHq5QRbP3tvjTRZm3roJowsAwwSf
TQEzTaIf+t2jYKJ0GSBZiChNd/l2fT9Zq9JuqFxkwZdRKOsImaFfo1qR7xzl5/fZXg7DkEbySmv1
NiyjUJxhrf3sUi6G0Xq0aW+IanyN8sLbkTUobqa5v5MuIp+yR7bvk5y9LuZi2v3u6Sr6slogtqZ9
TBfpx9NFHzYVYBNC8rHsCX6F8eoz3PntO8cJoo/Aj8rXS4o3T0raiKKrIl4wD1TG1s/raDNpp/q/
PMqbU6FMBYyKLfvSisRbh8Im6Gdw63eO8vNT7zCUVw51h20ynH9zFBR0tia+KrvoQVUHgxnnzjEW
S15h0HHJZP8ON/2nLyafMD4vvF+uReG0YOC+fx7NgkZdgSfvMmWWcy9lCOOD2r19glLs2L/7McN0
wLdf2xbBMp6r3hzMwFVGalxZXBwCRk5ti4rc7NP0HWbizy8yR2H7wou8rBzqzQRRJlCyWvQqBIUB
VZIZCQcNXNp3btTPF46joK7QFK+8z2+LNjfM49KwVHGpPMst170wOqgHc+MvHhNMJMdfv0g/jkX5
ZDGYshxeW4Q4imjPN5dOxxJ3CfvPi26k5W79ak6f0hCR1i5zZ/c60OTMTkbnAJExovd0SD8/lBQg
1NkmOhKPXvCbgwe1pvc76uoC5cjKaQukyKfTvI7/CMNUvoSpiSju1+f70+Wl2gH+xxIG0pjDvnmn
RTKPDdbm5hJgp13aocEt/ZyYDb6l3nle/ulQKKyof5XDQvK25pA6iFTeFXSMPGv4qjCOXKqRoefY
G8nvvm2KS8gytfTTof/9Ca3/TkUwTN2EgDrtL8Dm7KPdaMJTuiY4kv3nf/z1BfzpnlFxsCvhpHit
tfv2+Sy8pLbp5HcXNLC02rhRxJ5XkLBdoz3YVuu+U7n9w1VEBMSui0KV9pFc3srvTi2gv6ZCr+ku
huCEmpIecF7nw3oEkf7Ofumnd2E5NdCQmqKAzaH55lA8fvWIIKC7UAVZnwZUgUwh+uw8spUH2FQX
0BC83tlqxkDv3MCf1pbl0BSEpmchNaec+/EsZzoUYdtY3WVIcnNXIZp7yQnWewdXu6xQP1Tjb47y
5uEnwrEKOk90F5mZf3R2Pm4FzrxDZhT+QxzTT5t9uG6/fl7+8f6ht1j4nmhc3DcfHpnLchY+xxxc
RN52ZMBUDOut4U/BOzXBPx7JFQqMO4F5+m1sFhqSgFGG7i5emf0v0s5rSW6cadNXxAgS9Kdlu1td
bJmRPWFII4negJ68+n2o+DdWxeIWt2e/E0WMvhkUQCCRyHwNhBwcKXY15Jl9Ymlb6cfqUMRoBBkF
ab66+FxwModudCCvTdhgoqagql9UZDWfotrIN76ZNn+UxUdzqBTwhndAjAFfut4a0My7PohEd8EJ
zI92peXE3qRYyZOmW8FFbUGHPwylDTyD2q8PwSbIxC9bVvkLPBTtHXV12jD3v+nKbnU4/2DXbFMj
q138pFIFGsJliF9fD7Fqgmj3ZHSRv3E1rY2C4TnYKN7BAKQWwDT6GkozNYyCeAWSfcAkTkC4jOP9
uazEM97zFEco63AZOYtXVEQnpIV42l9Ez3UbcQ2e1SqWj9S15Ze2ruNXxzONVeNxb1G20HiHXH/O
fsThWWnU6dLPFOyYD7XHqxB5MSA0h9dOjU1jzKK6Gm8C/rgeCs2KvJhSg2aOWhG2sroGAQAPGI9u
BVFblBPiIUs29sZtEKWhiMwux9ACN/hHMfvveG1nvhRa4F6MdnARBdLMOjorDbbCj5Ae/fJYd03e
vU1dPSkuKQUXe+MH3AY5XndAmrkxLFND9fF61m0oVKm1kXKxYHk+9XapvYyZUp+zWsNVAm42uJy4
9iNjY9zb7UoqxdMVZCNx3LYW6aGJpRpVqsK/TOyyI0oH9a4q/HDjjrodZb4dqGSgiExtbRkNVOGP
g1U4/sVHjvQ0gjo/2hEYkfs7hzIhq3QVdWzSaKHPsGzaT0gJX6+iSc8m5UOLF9mxYO8GewCxUju9
6bwLkFkYTnORFFIyxK3pOXArYTxloMgLFfKpi2VyLMsMy1otq/vj5E8qsBqUTZxCRYixbGOvbnUK
IrrRq8ojCU2lH7BfDItdptPEPJht53+CJKRQpgH+Q7+v9BE+rDql4ENqSLKhi1qifdEOkTYcDLV3
ItQDi9j8VsGZHPeln02fU7rMCN60EWdMwA+33sDWjWKg9sOMutCidlYkKjvdPFVd1sbfo6TrZ2tS
Yfhvwxbz+pckNuvfZg0DAPfmVAmfc/jDxqPI3baZiealRLAKT5GdIa1UfdBB1ieH2GjrL1BXUCnJ
HNUJAND7KWgAAEXxzqp1XLTD1EI9Ewmn8llVh/RT09AAQ3TaCaN/rNGMuFPImr8P+pgKD7xdGb2E
NQ6nxwjhyG81ZaXPiqCAdUZUqQlPNSjW4Dwlvd9+RhsrUZ7pBMf24+CA6SiO44juM4xSzZRooDm2
8zIZndKfVELVd92AIHwIYfAkj5D/4HH7A8rPDxJ2MQInKYRibBk6YeNC7hpYj4OFytAh6GPn5Atl
+KB0g5bO/bD4S9VkJWye1s6KI7q0OL7QDDKyA2qU0fcyVNtsh8BLHu4bKrmPSoN4KTTNWq135ZAp
2PUlfv3D7wWdd/zk0QpsnC56VhvMIJC8MDB7orE8oRmTdhFabbwazn7oI6k9WQr+t0remf0J5i/U
Z/zqyRPRNKCu/5LpcMYxnExb+wf34YztTuwW2iLwcukACZ6Q7wRzXfwAZVX/sPDoA7rQJGl7Mmr0
8N8lVQT3FYFOVXwbKMeFvybb7cWDEpkOQGFfhRiC6BLNzjBAdgf4lpGYJ9sEGvHoCyrXp9pMem0P
5sfGU4FiXTIdHTWUsMBNUVuPSQPJVd+ZqdMacF66BnenRsJobhIVJaN66nGRrzF+ad5YKQr+uy6t
qvbbOGqyPoEQ0qMT/KwqOurQ1fun2lUk0i2jbg5Qi80e8TuJiQwu6HTrEbUBDJRcTFwxtZ+9X085
qidOHJa4RMJG3AOV7QLuC+mLxwYQUHQ2UXRUvqNEBmO6RE27OyAPCmO7o9MKrztIrXd0EUK4cREF
X3BqPh31R8sNRXCy07KozlPrN+VjlPAv78bYidLjVDWz31XTh+oTN6VhHawuRaWXWkXkH/tWLd/S
ceutnd3T3Hipq6rB8nhw8vJbPEg8b1D/cKr8Eygry/85aU0efBl5JaFPOKTBUGKdoILHfCwnFL6o
2juDjnoe/LXmfcJpH59R9FXNc2Lje/7cIMHU+MiwDn5ZHfJJ1j9bMdD7xBu8UIlZJ6y2aytEdEUf
H/Sk/x34yo8hpM6WaGkjdg0SVihFar9CzfzaVPZL4IbpwSrND2M/sN98uLN1NduHmHX2u26H/NTk
oj3Q+nd3ead7mRJoM9aoas91U3uTEJ/z2mArRQEwr1i8NJEyqzZNSfxxJEXZRdTUn9q2PGdWWB9d
nJZ2KkgZwGBB6flS60/uZBi7WI7FKUbmiX40XHkNOcx3MaY2+IuBNYKE/xKVKA60va08OG2BpG1E
uQ6Vmt9DUPU7M7IucYWhYOubyvsMVt5jKtwXYF+QqvoBKQNN/zGGoDQSW3nWTYSsnByquEkl6wwK
KTjoIy0nWPA5kFa/+2LpzYPtxIDdG8Sl2754diEJHxEV8h+jKY4fSGi7fa6JtxMkqEPb5Np57DD+
xrJ0/sf5Lq+n6uzUY/0C6xm0r4XNl2HlaAJr2Tda5do+iEdc0dVgr3SIZg2RL99Q6Ai+oEKfHPJh
/IKiJmU2AX4Qj3nkLsI0B+8K7NLJfuHTdkp73wdthYVh6O5LRLdruhK67j5orS7NfYWiN69BGnd9
8aHEDEw5tHHTFm/7LHanhyZNjPSdAXHbBdkSacoTcdJtn6w06KKHCq6qubeq0Ckw1vb7/N8Bhbnh
7VjlNmBVFOodzNbVKO9/Ia9VdBg7jqJ77yZF0Hgx3iZU36mU6OeyAub9KxMq6AvuMRMu6phPPogl
VQnq7klqqlP9mwLbrPDizfLooHKiUa4q29R9yhBxIUoKNX2vsM+BAvaTPp61GNTFA3KEPNk6ykYm
GrUIJP3OZOa32j7kro0dEIRUyqBk94P+7Ae2gQqUHbnfgSHORmW1ij0Ztt3BjFGAxAZeLIka/SHW
wV7AI44LJAOwUBXpfvDtDqQEHgEAPUAUPHN72VBR0TNMDooIEq+oBxd5iVh3DCyMO/dTFmYOF65S
Fz9doBICDI8yDW+QXEJUdyisDGTV0OOMR1kiMx5CcNegf82pRM0UiRo+m1BDXkuw2n/njV9Nux78
oIbJHHowxz6No29c6ZgcuOCW8j2wt/AprKCw7RJA2tFBjE4KY71P1bduP/YuQryOz0zbQjGQWQgB
lmeYue/VjlvlWWpuzjXocFEfnL5pVa/BPDTFLyzK6wPrQvI2OgMi7nYdlD+bHkW6QwHkDdHIYKQv
NiihYb3Nh2yqHtxojLR8Pyi4IZ78NHTHc+VP7iwOF2LztCsqqJnPcYN08jEsbEwDM1FpyqMzBPA4
1EoHrZIjjZggeyHRAILUObj1gQIYRLxdK2MuMCszzXcSnTm0xbU2f1+6lHy4mVX0zMOMtO1QSLM2
3rc5mp5vAYnH1WGKhGWjrNHD6CWs14XnljpAnKbqXR79kMvlQ6T1mn/u7aIXT3YVdso7FMsROcik
Wn4jK7DeoiE2Brtc9DVwrmBoI+hRhvaNLB+sIUhgiKO10OPmJ0rkEg/3oEOiG2almBAoKs0YKHGS
dAMqQVELBHTyzfyM8Fdj7YsOQs856UhB911XgIXiAm6B7WrcJjscBsjTFSeuwpMBqN86pHaX5giW
y8ZS39Aa68edq1DpO1VErt9jJ+Lokf979CEwUB2qq3Koul2HmC8iAdVQJnugNIq/N4ZiEOAZTXaN
icyB8h6sqHTxfUAM64MM/A4pllpD3xVtw7BEeCFPQQzNieYj7HQboZcIYTaUOYMSQV7BMe3PEp7F
eNFUfOFO5ZTr09mne9ueRdZhx2PkcZPtMyzuskPVW2WCgoMSforsrJo9HQv7AyhVLPlkIWVxdlrf
/QkLE4Xiupo1ptCkotUMVDT4TtlE5g8jOX1+AlcmarQQGmDK918aN681Cm4aLRyCqqClZC6e39Tr
I0eLOnjnoRV4cYFtAhqX+QsXmX/MRIOTnNGibHp/1Jv6zZ9RsZQn+aPpuGydktQnVTFiaITDUo60
Zh4d42iwD7JQtiZ4U1+Yh0IcmwIDlUXqitcPKQromlY2U+i5HJpdpajJZYSdhgz/5MP7EUW0QTS6
eSEyIEUTXbAfqS/MhM6/C6YQAqjF4ffmDZlufwkANXxNwFhvlE1WR6FTCzV0ZhA6i9cusL0WzRU7
9LRJyPoB1LXlv7jjpIYbVb21gebyL2gv3oG0Rq6n01lGB8O/iTxp6vJRpDWeG2NcnV+/IXhWw2al
TmkKsVi0skHXAjZM5IFZCR5cYAhkmnF+sVNrq0CytiHYDjBn5zY0fYjrCaGNRrLe95FnqtX7JgUX
aEB72JHqfaW9++U/zIt9Z/05W9RfrwcDem5XID0iL69T40UNevnvVA8VwEyxVahf/VDUs6AMz59r
CfXAaxfaRpNSnNR0xGEa5E/qT4prh90/9+e0OhDFVzodhA1K9ddzSg04BHpjRJ7v5w1PDcW2Pulq
7zb/YYvPWAEQTJSTnRlf9vdBSrkVjFyJYy9DeuozWmVDcyimMs1fW9JxgElRzeEY8QcQtOtxJpn7
YmrZEHZotsiAa7OAphN+eO2q0Vidaf+w2eavtBilbsKR21QmnlMNw3MqO/U5s5J0A/BzG1jRSKZa
BGHbnYP6ouSYdrRlVLezL+3skuwDlMFKIJKQIlLx6s9zPdSiQgWjr3PKcbTpaLfaRarg8mlO5Rs3
xcpmm9t3gAkppVK2XRwgJygzCZvAvZSxgkRgi7Kbz5N3o9R9u2zAC+iBsgfYbWLZWu7c1DC0tAq8
sgv7/VhkCObVyDxjyyDd+NNrd4IOA9qgUsmjmvL9YifYnS2SFs06T8EHvnrBPbzOLrR4jdP9cVau
9qtxFpF7sqbMhVkbeg0afJC9kbmsfyk2uli2b06n2gn+x4/v/x2rREwFFkLn3CXmsf2uT1IyAKGe
E3DPAabe7gVazU86CI/oocfT+t/701vZGQZQPHa5Y+lIl83f9K9C9yj6WEkCNfQiZDs9W2sSGLXJ
UP6+P8zt1qBcDKRMt5BwwVRvsYoUP1W3Ilv1cI2Ov05Rh4tDW/DWR0G52///jTUXhf+aUgwHVnGs
KfG6SMA0US0YrLXaYwqcBBsX7u3qzWVlk5AkVBAi2mIo1MtjPxiGyGsy3f9EYUA70V+1X9tscRiF
HIU2Fd/pphmRWSWShJileB2mhvZRQ8ytfV+BZsOIO5kcfeMYr06KTwW01wSKsgwWqq8FMG91sghA
6tSmBxSqtdbaCElzLnJVmncAenHFcjPNiC91sSPEXO83Wy5av4uQMcf9ToUnEJndQ4UBJjD+Psby
KFQ8wygGqh9a5vgbP2FlU6JZAKjNgbBPaFx8PbOOqQONMvYQ5UU3MEfrP9q3RVx81gIMCQ/3t+X8
X7uZsMty0vUgQVMXkd4IjLIPMXD1jFavT7yCaHJaJR6lRhI/WfBK3wR5DeMUpaCNea58UEcl1QC6
RweS/10fiKiL0H/KwtiLxzQ9uJgYH9tejBu7dG0URHDAsgFfsm4wOBA1EzWTTexFYB4/o40cZgf+
YRRsHO85sC/XUaPvOC8jLc/lxvEpdfjmwDoqej99sBqj/BDbgb+3fF5dJfVfd2PAtW1CAsXZQ0MG
6OPipsnssZ+CXom8sgZwOzrIdaXQ254a8AIf7u+R+UvczI0gbM23qHvz6snzKZax4UdeEtQtcr9O
AHYUNXuhfoLo0x3iqdtq+K3Obv5gZFUIiiwT3p5qfBqhZ+eZnWbgAejnT7aCrEml2/VGtFw7AXQz
VVO3iLr20ra0ihpwGwNxrI2a9IMVyvSNbJTsqW+Qfew0MzZhw5buU53Y3fH+wq7OEnWSeaKUQ+xF
RjdQFjfg5cXeoFn1N91tYhgD9dSUNBf8Zqs7vrpFUR5RTbanSYS7PnBhmMnRYQzPaR0NgTW9xEkS
7/e80/I3ljoZX+/PbnXb/DXeHGv/uvGQS6WwRd3Lg7lu0I1PfwVog+6yIY6faFxlzzDisw1Ex9qK
Cr6mqws6uAIqydWYSBqFSHTPlU3fH98goIDcahe2+Vc/RK1rI3YupL54InFJ/D3aInhSdqK7FYvY
06q6NA5DLtEl7RT/bdzGwzmP85CeIoXgEVNoe1fbev4Z2shWZrGQ3/mfnwHjZQaygKBc1nkgdk5u
H9ncxLDZ1UOe2vlPmWB+ibSyTsUWzipqkpjMlRYtrKJ/V5nCf9tGZfCQlXr8OFQItIdWbpYbIX5t
B4hZZAWIkiYMdxGjcAftLT9WY2/U2vCYFHFfn3KIZdgUSIFBUJ/bP7jsy40qzeomMMig+HdnZNRi
4wFN8P22pRHemvR6UDX5NMW+epSppWzEjrXbhfcYWdYMrwcheL3dpAOr2kHQztMHmkMIhMJUHTv1
dP8grUUoilu0bf+kJku8AJYsUG/bMfYKgDOeGlr1hzTsasSw++z9ZDfuGzxTmgdN+sFrYZbzBjfB
JAICpuT1R3bnryNsVOgO1jmieomLsrxbT/IYiE5/AnMiN/bKWuYFoETo1qxW5N6AqB2ljUjDE28a
cB512apNLadftdQxV7DFiCmrM34tnCL7Rc+z3sAIrp4hnfRnVkuyQOvOW/mvmaK5K/kbP/Eq3gRn
RckaqCxT7IZ7MZTVB2iwzWc7M1O69r32c8jMr9A4jVPptPqHCiNM+tdIzW5E0LUPDwvFBCMCTgt3
5OsflYxjRemYFEktdIqnlaZNJ7+cmu9oDHWU6tL8G12F+r2iCWtjQVaHBrHF3WuBVllmZz0cUrdQ
gcPZBVrG+zC2Y1ogMX0yVBfVPsfjzKTxq6mJXRzSDAXmjaO1Fjt01xQguXRAo8tSq6L7IY+BOvbE
lGgvEmjFR/hF8UUblOBQq6F5drFCHTeyqrU7Egw/3BWeu/OZvl5xV8bIySJX6aU54hCoRRjF3LzC
DaujUv6o55qycbjXghXiXERxVpvsY3ErB2OI7RFCrbN4pUQvMsNNA5Y9voI7RB7SrWxnbVkNQYmU
xgBIsiWauZt8NXNSlysrrGYjkF7+qHHNTHcuHranvu/d3yEvrU/3I9jqssKWpFRKXwCZsOtlhS3T
WhEkSa/tBvqpU5AiRyrouZ5ngmR70lut/nh/yLV1nWHbcxWYlHW5rsjTFwgCcym2A0KsdhgM46Gs
gi4Ejm4k7/7DYCbMtLnlQbdysW3QIcZRLW943JtV+slsQQeeiiFKfyDxRAP9/mC3qFWiMoOpeLvB
vHSWqzm4eS1dh9VEAoU2fIzNGUoOwZGO7LS38LrrUkNDPKLODzYCyodxsmn/BLVd7JQBMf77P2ct
cAPK44YANUWxYZlyUQ5r0ZdO6L22yVc/axoPRXWKk+Q7jqcng3xp28RHBpi+67Pp0ATY+AW3zKl5
QYhVEHG5qYjh19tLQh+SJhpzHlJvxt6FWz88T505HmIZTS+l4yrRHn+Ft43WGM9KZGs7NdRaiAl9
v/UOXIubIKTpA/Eko1A7n4S/7pEOgr/ERjfxYqxDTxSuCiStp0C+aUtnPLVtiB7JkKWXsiisrX0x
n6LlO21mBYOVEDog7cUpq6t2DFIlwYI2A526I2oZXxpser4ojYlUFNIM9VnvWnTIp77ElDXFaBgh
IQmTeiOorUUZXlNUMWCDsFEXeyLuM2S4pzbxtBZpNuRN6C/tjaimBT2NVPxPTRL4vxUlVaeN3G9t
ZJsGneCZQ0RdNhYa5pUrxLMZ46PZeLTmanhslQaD5RZoAnqEPb6oZjNulczX4g2M4rnlieK6Yyzu
amPA/c3oFW4OE0MybZD9Hq0C+b4Tkb3x7libIxxOthiJGVMV13tMsaYwAspBuwFw+wn9pHxPUctC
kFtX3tRZ+Al56C014fXp/Z8xF5lubTrAAss88VQqY2/6MXgPliB/4xdl9ng/nqzdFVQt6Vnb9PBu
pBwLIH4ITrF3fJQLh10vknE6y7xF2MNGGL3d9a1SbWQ7q2NCRkSdFp4bkPjrFfVdHYrSWCZen9OO
x68dDcIdJxz2VKIjntnZW9f+WpwgoZyTK4cds6zRDnhAyUTHxW2IwK35WWlEe5H78kGIxHrT21GI
ahq35EFxq63m2+r+IaOirDJn2/r893/FqLADvYWBXOIpGMcWqu9Z8QCpw2rfKXgKHsZsq86x+lCe
lTL/94iL9cXoM9UQKsGzToCfNUi9kGdBWQpAefVkoz54mOz8K66T7llg2XFGQktshKS1p5pD+4fs
HskfYvP1pKnZAoYt2VbCLVXkBQMTn1c12Sg3rn7WmZj2B5VA1fF6lBR5k0lmdeKFuY2HObV9pEgt
5xAoXfjcAVk/oUrvlDsFi8FXtweR3Phr6MVXtfBAiMA30cygO4zjppWGH6UD5nGn2jOI+P4pXV3O
WXVgPjQACBZfNIjqrjLqNPVGZcIZxuk6MqtS9sNWdWMt8ACUm5HyoBSQzL5eUdFQkEdijLvdKTXU
lixzQGbI1DIKChVqmRu5xOpwZOP0hAyL4vT893+djVKU+DQFDjsVZehgF+Wp/AwItv6tWH6b/oc9
ydtubk3PnRp9kTZiEY9S/qQQ6toUwSLw+vupGMKNPbk6JQSvZ5gv7ZMlSR5mQF0EbpR6DT0NdW+E
YGPPeh42H/radur/8IIiFYQJD4cJYY9FEoIRGCXNtkq9ttCTD43RjF8r3Q2/IMtiOHvsY+V/qDLx
YEMbQoP4w1t1kWz4uZajbDGlHnpGNjl+hmiY24BFTIGmYx41Gm+lX48P9w/Ayqq68Fx5zFCAR/p4
cdIbVKscPSfZMiYdH0tUl1Kah+DTsNCrxcb7Yi3DdYEWzI9xh0t/KSROxPatSlD9qdIc3kZn1U+R
kaaPcszHsxVU4tQIP3uOQZ6VO7PCYB11OftLiovSxm6a57VIMl3aNuwkEyon75DrA2LVvpJmuZl6
cWcM5SPyfSAK/UwFK1pFk/5Pk1f1t/tLvXJfoTc0l+dhdbGtFmcSC1bCytST01Fn/aEVAZyVKlKP
mdrpL1C+/BMAeLvbiAQrEY6y5cxX5WyqENiuJ1qHpVu0eFJ6Rj6NyqEK7QaMZI8y8/H+9NZqT0Q4
QWwjYaXKt8itICHaSpFXmTdUo5EctcqlAWeJIv04NQXPZSD98UPcyX2MFOCRtCE7YG0LwxrVlQsC
tPLBygfl7f1ftfad564Z0sC82oGYXk9/qlxf8oLOPICF2rGRHQrYilbIM0Qa9REyavn1/oBrSYJL
Pkvxz+AhfUPGFHhtdxleVx4ZkL9v8sbFeEeMMB3UfmZV4EREAxjJ1RZUrMqK/aMqSb4x7bW9Rqgk
9aQfwyWwuNfoLwEPcjnWlFWnfyI5fXeUdHxQjM7+UILXP7HdtiQW5p20PFK6PnfrbeYijMVSo2Js
KD1dZ8/J9PF9G6jW9KakfF/tXWoKBwSKPie0pJAJzdsA/2+E0KdP9xd/7WuTnFHKhldIU38RQ8se
Yok5cKqTMQ7sgzXkJiLKPA9/2VWO+bc7teb/SK39XxElK7kSX5raFyxKnu1LDauq0kMrMazUq5W0
+yjiSXn0U915LKIIffKuRFJQRQIOSuDp/mTXvjE1Ibh+FFEQ3lm8n4bBHHWUTjPPFh2GaQouPOoY
wTVOVQn9RIm/iqnKNjbWH/bg8iuDfqSgSYUZ2ugyAU0bdA7RRvf0OCo+U/DFI6my+0/VVPRnLCTl
3onGI/B9xGcNPzhYqDohbWyXjxr2X0dMoo1zUULgu78Yq9EHNVqK+6TdlHEW0ccvlIi4jb9P7kAj
6HBFPQDN66O9Ay5gr2hwv3wdplAXjcHBEDWN0HzcwQL194UcK0rAYbxxt67tRp4mvKZJIxCjWfyk
McbdUIQSP0vqhh6cTADwToQN2N6N1IqLphtzbWMd1g7h3HmYH9T8uSxZaLPHKP7amaeMpXYyKyke
XVAzj7D45WnAf/eAfKW177LBx7uy7Met/bG2K/FtpxBMPojWxCIKpFGPxjiNZ88y0Js49C2tul2n
6zAJgLRPZ3cMzQt7ay8heSJjQ+3bgn+5I65U+0pJ5FNcV+PvcAA3tRsqp/jpN0EJb0n06c/7e2be
qtdbmUM3P3LmhqOg53h9N6ANhGi7D0q0LdW+3UOY0D4iWm9MGwf1NseC7Du3NAmO1DmXTQg84pBV
mdtrjaRwh46kaXIPlm3xpGEy4v569awgC4ITnHcdgy12nUQ6FMaCBZ43NawAYdwCQXMjQMP11ZkF
64aWlEoQIH9cQjf0Ms+MPKIxjkCohFJWZAf0FbZU6G7DKxeKBrCHxiF5xU2VSOg1s6XCQA+8iECA
OaVzAEmCaHkeoeebKXkGia4Gr7KTqpt03+8v5+2BYnyMQebXDRnyEsLhkFqADosSD7CV/daFvDQd
c9GpwZdSqUrKkbCP/60VO+J2aZq6PvZKMb6asI6ICmXIGWKqzSjg+Uf+9ZyTIU2JSOkTz47G9Jgm
VtPTh48K1OEVbQT0JPFHGGQqvt6f/G0E404DfzDjqDkjy+wJeZqgIFvhZVdhx7lHEm0KjkPtZOPZ
zBj+EHYGBub3B72NIAwK2NXg2cVnX4IfchQhSzHwxSsjnX5SEZz2dmd2Z1SO5TNv8+iLdDt34zOv
zBT8Oz06ei2zLtUic0BD3CoRVo4JWz2+AxEZPLIgaQ7zUh9wrd1Nqers7090JS7MKSnJosaNSof6
+quiFzlNBUwrzyjsHOc/DPaSB9fl6Yejk+g3nh9rM6SvMQMqCXi4ul2PJikIFL6T8b60eh22cA7F
CS9F5aNTN71Hwb1RNgLEyvxoQiJzaJiEV/Bd1yMWoCms0vVTTxONaj1OjSr7Y0MHpvyE5EP16tvW
5k0FXBytDiquyyb/ZMStOQo99/QUdwsVmQWvyyoYalSzzgaNio/3v97KelKXV3lSgJajRL246MbB
QefdSSHDxlb6MDW6vstcMf7Krboe9g101q1QuHIwgE6AzJ8BXuiWLxI+JQ01nDrb3INbIZRDOfgv
Ptodu8wa0weza903bqppWwi9lVuSCgEBmKIEUKFlO4ZyRQh+FlNMApD4qMCZ+yFlOD7eX83VURDe
QgMUMP2NsJJWBUYbg9D3iqEojqFed3tH6beyxJVvxtrB3mH9ZkTeYkci3Iq1iBwK0Bk8iU9GBORo
h5VsLE6TcEJxqsWobTma3Q4KBBZSoEtDhbktWyo4BTUyxNmYwpUxvUUm3vigozvwawp9rIwVJQ6O
r11LSEo8+sCJzkj3JVMpzmcpWlUvvNaylGNbwhDH5kHZaFGtTQs/RgrvNOqQDVzsxjwwjDi0HEbJ
bMiJIoUInhU+BNyKavEk9NN/mNWM5AAFMicci2+Hn7yNg3JaepbS65cQo6IHvRg3roHbI8Z/35hv
H55VoM8XQRJZdBptVSK9Ps3jp9yf0qMfdB33bCZA3NbR8MUPHF97daSch6V6gtgz5Jhlu7X0gWsO
ult6aKh0L2YQa090x9EEsCw3UQ6vXkiQRkhF4b9Ij2g5WNTyhBNBKL3K6v5ty6w9j8HrpW4QkWTn
zScN9cCb3SFhh49u11eeGH33FGA14e61rBHjxl5f2YWk1rhJIgPFrlhS5UY/N4KUmpYnBIyyrrSD
JyzTfou0zL1BKbfQ3rfDEYEp4wuQtuDJlgFkLAx0N5Kp98Ii+DpIBxMatX5nmZ2zx29+iwd4m/v+
ifd/cjBKw0vJt6yRuYq8xeBphWIBWfPVcu+rMdZRXN/uc95loYuYl8zksc9dPMfvb5Tbw0CwhEFF
e4+LlaLO9f3t5KD780SOnHC0n3On+ozNz6cASNVemv1LXqpy44zfLC+XGmjHGepCfYGH2fWIranD
uJCucgkrG+b7YBwVgbJFmDvcb5P22ozhz2iYl/KC0VjfRQTT1BoaWqkpuG0L9YEHWgMLLWqmBy58
q9xhyGBtjGjy+69enNScSfj+PAQF/abFikZDqxYpJp4eam6TdRgKRWl2mIfaPys1xHjw/ve7uVMZ
jXt7fjQxOXLp69WkD6sDpJgJNN2IA9/QKu+MdtzCHK7NaZbJR/ecA2Esm85DXwU6USDy+mFC4cMZ
sTfLHOVJSfP+tUkCE5rZb5z3WRN/eeWkoRnnyCTHniyG8gkwT3octV5sdNHnj7D8SChtzu85Ep8b
lirR3u9M5Ji8lvLKPwWYUaRcMbi0dk0W+PmPPo8SNcUMLNCCNy3GT8UOBzzhbonbrS0seSz9LpYP
pb45Ovz16AsV1Q+SAVg9VUe/OLZCFvUBpQezu8Su1f6HzQJCk3yWOEpVcf41f43m1p3Z2mbHaz4H
ay1UtYgOeIg0zcbtszYrboQZQ0cmRlfiepy+GrMRqA2YmtSOpx3dXudn5Ihpr/mI1/ynwYCPUH/j
abeEUPuNr0HqYDBwoB1VA5dcC8GA6v2Eo+irpWr/zIpLFazeHK0XuUOP2E5j9fh1NbhRQrcyqwbz
eqnH/8Ibj16ElcWvPg+sIxcRTSxqE9oyJcpK9EyoXFFgRH4Hkk5v58qpyQoEuu5Hktu4DJyE4hUM
D4IeTJbrj9bFGFuaFVXFKm06iZCMhg85mkrFeLC7Mgp2Us4ViPuD3lw/rCe7H/wqT0imudj/1sT7
MZJZ4AWFoXiRqmBxhgAWsixV9jCV9VeB2+VG/rcyURpBYg4wlJBvelgx/YsY483QM3B7OTZVaXwt
XNm/J6bjN+XXhOv7k7w9DgafDzYg3VDgyUs/gNIp3GHo6R4kA1WJg1vY9b+KGoz/4KuEdMv9wW5n
R6OC9ogDrg5sur24fmSh4t0JqM3LBkUp9kJUannoy1GRCOTY2MlHZia3jDFuPyPaAsBVZgw2L6Cl
ukXsGqllZU2KgZTpPyGujH5XOhrNeyx49V2D2RVKZW2kbUTxlbkCpAQ+SNpEs2spKmvloNgmm8Zf
Yk+/Gj2Mfqd53n5yjFyC4aTz/OH+2i4+JK1VnkGIIc7gWYjay7M4ASKsFVEMF+KQv9fmtpeDINEh
bOwtger5tP11Qc1DsVcEHR/QojbElOvTqII5UkvHGi+56VgfqqiwqEJO0UausjYKvQusZ/jFlKgW
x6+ZkFfKm3G4qEZNjYGYfYwNPd3YksYcFReTmY8aldVZkwTjlOvJmH4/VEVojpeZBpPsdS2W4ohp
LwqIkWQXH9yutoe9Le3xd9CIEj82nhvPAQ8q3euRM/yqBYX9vlAbOWBgmWHKFumpj5JSVKcsPxpO
yi4ASIWZKGacOKuqKHM9GUWsNJe6Y+/uiz6T6YmmrdGfxagX4UnFa9R6aatedgdhhO6vPudFSu8o
DxEFGw07CJ5jy67DS1I6dX50y7Hq94FaqayUIXP9QQWtMj7mrsw+Jjh2Tzu/KvXhdH/PLfb4vBFm
BDyZMlUhtO0Xn2gSmCuGuOZdZJvXdB1L96hlKRJlbiwRI5PidTyaeTwKzaBiaGPwPl5WMrCXVAwl
67WL3ktjr+mleZwxgbhn6fHWvrjdFpgqkCJwn9JbXaYJVPM7a/Qn7aImTbNrA8ACE4adG/favECL
zeeAtaZBxxZEk3WxgIaNqFtSDfoFxw9MxKJq8E89lsRHfMOUvRjb302sWcVp7GCe3f92K8eLhZyT
EhvMz023XFf6LouGdLhIM88OuZIH71SR2hs7ZBF8+WKUAoEqUeyigUD57vp0cRBUa0Av5IJA1T9W
hPbUgEWwzMNfAWosu9Hfeg3cTssQnDzaajPugK7n9YCYZvZWlSsa7pB5+VDH+UesgbeYZKuD/NHB
oLAwJ1zXg+DT3jaxJcUlaEC+t4EWnogX08bmuI3o1JMFVU+qMtixL2Wfm7RsdIV28wXsgF+cunKq
zR2YZGrKiLhukvBWPhWFJ7jkiPaCZ11OyrYb6Y8Yd1+G0NW+tgj+PeqwyZ9o8gcXCaP9NIBq2Lgl
V+YIjJRhYXyATVqqXCmmVo/o2xkXHpLKT8P5X5yd2Y7bRte1r4gA5+FUpKTutlvyENuJTwg7cTjP
M6/+e6pf4P9NUhChIAcJYMSlKtaw99prr1X7X2YMznPsO6fqMcoVexEuNKdNFyY3VHdWJRZjmJSo
jm39FW0t4VeOPbaOCbAbopzn+RSydk7Y9nZkPFG0EhIEYAliF/2W0SSZOQQ+IMZr7CeDh5F15lpj
g/Ri0XcHFBnHj/dP9PYDilj1zSqDch3FuuV4URHRb4fExCtRqtW7/qSV7bMl2Xn9rDiNVb1raG+B
454K38r7Q2/vMUOjIEUrgA6hHjBjOXQrE3wNs2K8Rih54vMr+z/hD8Mxgl50Hutg+qTTBOiOSr+n
vXVjkQUZE0YruTnNldpy5JgqcDDZSOxQgxy8MvZbdBhx+IakaR/yfDQf/qggDdzUBuC9eB1Wm4g+
5qqkfxSEyMJql87r5JzMUehqUZr0h6qf+n/vL+32rmE8pMJJHuGdEqQvJzg5OFOnUSu9svr6oW1z
5DTsyti5a9bMSA4Hw9B5JCZGrWAj74NjaWIlpvRqSMYF587Za/ryx2DI/xqtFhzsqP0chXbjWfJ0
HRTjyY7HcWcTrXCP//0EOj44pMyWe285U+jW8CSJbC6dbnYh5CnfHD4nBWcMxUXHbpFRpR0/OyOJ
Hfq/OkVBbNGS0SDcWYvtOSLvonhBNkTCSeV5+TtmXa3CJEqCi1P5+G7WXalQ227KH2ZJ32oZ0/Cn
h2O1B0xspy8MAkmLQPdIV9aq9L3ljBQXs+hSmJP5hDF2Mx31MitlXNdVc0IUUjZ/aOpkGIcS//Ev
uVLpvx7da8D/gJGaKN7wWK+OsWXVshUNMLpCtJlem0SJj0ZeDTs7entkwV8EXI5DERtuTUuKR8tP
Umi2l1xS5cMQDy/UW+yD00sv1N73svjt+WE0MCUoBKZOLrE6sFxWbRUHbXbBgSb/K9Fy/Wg78fB0
f+XespFlJCeGYfHQlqPVe41Vh0hw67OKMXIU27OJozSrlxzqGjDx3GHu/Qs7XHn2nHwoUe2U0BIf
XgKEJHCpzRF5NEu5t1wzw2zoM7LYUngwpgE4WHGg7bpxI1eFNylOoD1z5VjxTs/DrTUCouX5BWsX
ePtyx2dxZxV552SXWOlMl4q55Fp4bu+c7+1bDytIOA/SqANPd4PwjTi7TI6fXyxJ1fHBtE1v8FPT
LaEPn+5/js2EgNOhPEF/JeYkt1sFaJ0/m2WOq/SlVZzIHfpQcm0EVncqkJuLglE4LGwqkiCKZqsL
q/DjLlfSoeTEZtGpqjViiXoyJeGpHqPwW1X9qTPVcGev3Zic0IEgYKLNmWmudrSmDamJAkh1abFS
dhupo1tVV8bjw0tIgkVCjJ8sgOIaTUyzMUomzAMug6/0btu0AXlnGXn3R9nsCcTdxDVL+YwHFb+R
5c5DFd2IqmhgLkjnPs2TGb+mxDYeoMyDnYW07iEs9BZs0t9Ku9hq2cYZC5XemcvLPDTmuel0y+sD
k3Y/KXz4BWEoWjZoawBYE7Sx5ayAYhINVdzq0imYUfNtEtRDsOo7InQ+YuI8dD5yMbP6aIArhsX3
Cv/DN/rdaoZyG+dqWNbVJVY1GtHaKUb+3J//8pMwOzlZKj3Y5fO2pOCxUDPY/yL2XM4zaisBReTV
RbbT8smG3XwOk6Q9don1YK3sbSgWUxAmKbMC6C2HGg2l09NaYahIKZ/kGInLJtK7I5bd8rsYCdSP
9zfm9pChRUI0BHRHiodtynI83SpjR/K16gKl1zwWmZGfMkV6kJn5v1kBEXIEoMqDoSxHMapOj9Le
qS5Id8peYCvZIR3M+WSoU7kTuN6cEDgkhChsX2kCWw5lKYk5tLNdXWZD8X9ATxo+NO0079zx2yuR
ZfttlNVnok6E5wCSRRfaKww3Mq12dLVYrfGTgAz6j2QMf3dmH3/5Dx8LNXdxV/HJ1pldZeWGQkN0
fZkDO3gZhFK5hhHE4yvI+QJnI5FEm2Bte2zorS+FtVlfOiRxOcoxNiRhND18IxKSCD6wkOyiXW/1
FvuI2Fe1zUZv/DhxdWRXL3YVjC8Wsv4f7i/b9vJlJMgsMEvp0qOvdLklYPsFNHzN1SXoneBzWs/y
86SE74Ip6neerJsjASrAIRWE1TWWG4HbGXlrVaheyp1nN2hDKmFsu1ME9H9/Ujf2ufCS4t6FYiI4
z8tJEca0Wp/F9aUdA8nNSjU/qYH26T8MAhQp4ARKlusQNpPNDh/PvL4oIrVvs3k4tJOyd5g2gfLb
TiD2FR0WoJCr+7zu0acvu54Nx0l9rkr08asJ6w+Cteo5yPI9t+ZbX0kV7BIRxgo7yOXSWRGwltNN
zCryx5g4cOqkUy5F7bXrjaLb2RO3PhR0OyhcQnwDxG45mkaLpp9Nc03btFaeo0DGrNfAM+f+l7o9
p/83yppQ5Tu0dKFNWl+aKKo9cP7crWI8XYow+HV/pFvzoYRAEENgplE4X86H3r12BpmsL7UU9c/x
MOtu0Iz+8T+MQorIR2L7bXjCgZoXCPg59aVEEs6rlelvJcON4T8MIkRmKIcQsa8j9aiuBikYkubi
q6HuBUM7nMPJeDxIJ3jm5ePjQKvbEGZR7LOdzi6aCywD+7ui9YbzrGNwqZ7/w2xoHBW9Ybzl66wW
C6fWnP2sQWEVE96Dk4yyeajzvNqTHL25A+CivvViUQ0Re/E3wK91jJYmqIhly6bJIzWwDhh7PZzQ
cmfTRim6V+lj5c1bjpJ2xhj1OpJseERpR79sMF2y4C88vGjkaEKMBgknyP/qapQeQrFRmwi/pb3i
xnEkeVrZPX7DEYxAwhCudOLfq1GCPjax3jSg2mPh8EGNIvlvuse0j8HcJs8jl9CP+7MS8dQiSwdX
Yj4U+sC7gNVXj6ud94U12jCYZ6uUu6cibCvp8xBO3fzqD1NRveaj75unyMLd+okacRs8HKIDHQIF
a8RIQuJ8NeEhY8lHvS8vSd2A0YZBoPwqU9wYXVqqpD8R5un2bsDtK0LWw4hCZ5g9sw4odCfGY2rS
OWZEMJ2b55KenaAYzGfNwETkYKlZtocHb8cUelGC6Qx0Q6S0OglyR4NlDLfsEkzyEHqOnFbmt3TW
+uCLpNeS9qNM4mAHxBB/5/LbLscUv+m30xc0Qz8C+raXtpPV9wpW9p4BoPh9SohB72+j7UEX1wlX
PSV3BbG71Ve07bnRJbQRL7Q5Sd5YQz1Oq6DceSBvLSJbFQ10wDIk8VcTinql7eWm6i6TlnzN9KY7
YD31vpvV5y4u9oLbW6snXGIpctO2i6vicvWKQpkTMN3ugkFb84IQ10/owNPZnjH1vr94m5HE7cWO
hrhPXYsnZjmSpAH9le3YXuyilLwYlU26eLTmEM1TvTPU5jtxb/EiQzHWCWc2DQvZVBWRiT/yxc9R
y0pip/Pittw7YDcmRBQIaxoGlKAcry7kphp7JcIQDMWQqFIPQRv9MyZ+hlm4gXX3w4sHPG7CWOAs
U+lc7Qkdp+lqsNUefpBZ0N1d0t+JdZCjlG6F4+Pe1Db35RsNXeWeEnkw2PDyWxE3GXWT6cNFtQee
gQ5+Xu7iMmHWT7h4GdSNpwb/KWp1/deKlK/bCUS2S0sgKlQseYcAuzaEywnXCz6xfDHTNDr2QC1u
o/jdeZiNPZ2CTeYKRMzGpLuNs03hdRVswzuaw2rINKixmHPi4VaQndjxCUtj/aKmtfUz1fzo0fIn
FTPuZt4kIZlM6rxcXzsYK0q5tXXpbBoKzpSAAuOMlrmC/W0vTXuKRdvzAOqKbDF7h3IZRdDlcOPQ
9UnQFvZFt3vZbUPFPMjq7u24/WjCLIQqPI1lnL112iJp6II5Wjxf0pB2bK+2W3an1TZ2jmMigls7
h1wcr8W9j6AqhSuqcfDwRYfrclKlEgtjg0m7YOGte2EB58mc7PqkGqOMG3Oluk0XUVAGBH5qKnXv
LdjsG8T63nSnqQZyy6xlYcwQEkfWWfMFcbQ6ONlDzRCN1rTpO+pctYEhJ06O3hzi03K6fxlsTidD
wxqBnAL2TBqlLWeuKyG+lH6hoO5tl+Up7rVQOTllGKpHTmo/ejy7hu0a4ZjOx1Jq9AdFagRlSqcn
FkCEL434wCphrEyiqELp9Us849pmJI79QQmJpcKhUT7jYbpXZdl8anhnkHLIFfiHUujqpm27zInm
2TRoLJLqJ1XyE/PZKIyUOiVv5DHJIwzvhsqCG6G3Ko5hOpmydry/6ptDJH6EMOMWLU4WofFy1SVo
EtmUJgYAA4I1XEnpy5wb6k5tYXOI4M0ju0y+AqirwphcjpI15Wz3NqJiQ6gUL8NkJV4J7u91xq59
+82hRL0VvjmXrLM6QFRKSFoU278YTqtPpxbvlcwNsOybXb1DR/Xw6PoJ+yrYvLxib83by5lZWmVl
Y99al9Epg4MZIFFcRVG5k/RtgichCkeyB+lTgFxrXkCpOhSbEtu69OB0V8uu1b8tmCzP5YCnt5Pl
8k5363YR2RRkyxAvWUg+3HJWaS9pc9vZziWc7ITeDTQEXCq66UcTubJHbzxeJ0B3Ua4XDfBrD49a
NVLsMRv/QgN6jjq5NNWeVNblUW50A5tNrHHhSkp2ph4VKTRTROP1eWd9b8yX4hMlTyGXLoo3y/nG
pWFTT2HTFGilPxVK13lRVtjH3uqmHSj+reF6ccNjBQEYD8EDnJKq/GosU0tFi8KQXGtfqdpDSIG0
PMd8eO2ayFVXH82IC9fDhhCvkZpIoT3JdV3r57KfJumJGzHVPdMIGtoXBuGrGWthPH1BFyWvT1Ic
Df5BzVszeVfPWt1D3HSMf+umMopDgW/ChAFrmvX9waxKxJvDxNG6r/UU6YyCkHjtxV3atd6UxgXC
RhOnST8kQU0vIq1Ruf9Houv+8CQnhR0cai4U6TAoZnOeAKh9FzkeXTsnejte6U4zh4++Y/r+c9zB
l3uvDFJVvypBVdde45SIUIx5pGvPuWoUMe6cepvBoEv17BtNYdN8qvXaH90pnsfsj86io/VcB3IQ
HGO1bWZPNsiLDnZqjj/QRMljV9Y4EMcoyxDWK2O6XY92Foz2YbBnrfqYNGqPPXJtGtITarx+73LO
huDEusr6cU6QufnY5ZTumoMyYTF6kiOrqb+FXYLc9SElG9PQ3aiqVr/W0lD91fG9+i9xX9vZ91Ht
uuyDFNXgwEEZJP4fY4WzGGbs/hj6L7YW5d0Hf1Tl6ZOjFc0EKSVSgud5qJXyUCLrVJ5hOBnEv0Se
5keYs3bxdP+W2t4fYLtgeRC3KUwSyyz3N+TTBoe9LLkSbmrfh6qav4Ya5gRaaWcnSS7znUhw+5aT
vVLgwquQ2gzamcvx8lGZETDqy2sxpMY7hRe793xkwb8BPocvA5XaV7hX/a9mVMadxPnW0AJR5KkS
HNR1QpakQYY3qF5dczrS+qcyT9GVpCl/xrdj0qziPNG4374Myjg75xnge4fVu42gKH6REmL7zU+g
42I5dV/Tm6mXxPtjpqqHQ1HxRy0jqnvMOwm7HL3JHQPMO+7/vP+Jt1cY0D3LjVIWW1dbN8Oh6xDV
+BfFV6mKh9FVsGFyVURhA9fG93nnvtzuJ6ofSLEiP081kTL0cpJVkehyx8t6HZKWi6Av1PTflE7f
r5xQyE51qhjl8eH5QR0FKSSbt5GCXYWHWqjizlZpyVVK5kI9qXilp8ecXt/+/Syns/10f7htXEQq
htyjEDkTpOLVCxgVAEm2jOpBhjT1Me0n5eRnjzazE3LCRYDKI8Je/sNZnct8HIKZNkb/kmh6ey4h
cH4qurl/ktGzOybwNLqHwxUG5IMJKRBRrRC79zdYSdVjPcbxxb/QD6eenRhvCpyeHjRYFNOiTxIm
CS/qm6TWcpQMmCw3zSi+Ohz1qzaHpmtJgfXwJ7Ipj/Jqk21SclmrOvdWRNRUaOU1xCHi2OApeSjV
oNnZd9uNgOYGfbsAnOwF8s3VXIwmK9MuHa6gi93HMtP7Yxyqe6XzG6OISQCGQPqDeCX+/Lfvkgbq
DHRgDlddzacXhKL9QwY68/CK4Z0nkmaymzd213IUPwHJN410vL6RPKtMin6NZTnvKWuIJVlGOAAP
nFXiRvYYWt/LYXKIY/QF9eM1rvN3oS9ZbtIGMb4ztNbcP6Vr/TSBelM0IC0nf4EjvIZ0StMYuRbj
6eoYEmTZlmTGPvfqMNsfyiao5SORh1F9GBOzVQ4DXSrDD1hOjo6Qkz7+HRudZB+xuR/eG0MgGf/M
GNBkOxvoxmqI7iKCPZps+Y2rm0Sy0kAh3JmuRD4Cgkzlp1Fpu6ttEcbcX44buwhZdu5IweISFYjl
wgea3HczrW5X2i+s+uAHupUfJXOom9P9gW7NiQiHdA6dHe7jFbyk+Uk9JEY8X/uk61/oHMzcCTzR
s2dL2Vm+G3NyyBpFAztaNDBmlnPy60QK9DbJrvIkK09tMIdukKTJzsptX21ebK4rFOJBPkm1lqNY
kazNUjBm167quyc11suvNC8aRwkc8OCg+uilXTftlE9uTQ3OtZAWR9Nnk6oK5fRgdFoGLelWL6M8
c1Uw0b0zcuNjwbwAwUJdhHdzHRkEdd/FUpzn16gEPnAoXJzhHuXuIGvJB32ay+8d3fLZgS6x4ezX
w8so68N3PQ7SlxQ/w3dUy+tjUEBrM/VsTwJiswaAk0KEWHBE6L57EyL87eJDgnhSJ6tTrn2WAwoY
dnOQJUt9vr9ft6MIyBwqKGweMMr1waAKR0dZgGFtOEHSnaNEOdoQ7Xe26vY2giInwj7RgCSYp6td
FJPjFonadpdUzSbz4OhEgr/QQeia98FsVPJr3pHCPlGCnujBmy27PKeSPdsvVZAHqut3cdwecSyf
x8NoDj1wyTxle+pnm+0gpIeIs9nlgIywPZdb3VQoCnZ13V1USa3wu9fg1aF8c5DURN3ZettlF30F
QGqQ/cGG19gprAESLlqqL1ROare3wuKsxYnjPfpxxZFlBDGIUHxZTqjP+sK25qpHMmHKvSwmpUH7
WX00chLNvoKHA7MYeHBt4ivrSaNAnpcvs2QqL0WfZJ7cTdLOFtoE1m+j0P4BLoiL45q7XNHEBjG+
ZhSShkMXGz87bX4qKgxaTD/YMzbdbgVAKzYC9QhRlFvDcsYQk2ymmgK27fjRQUvo/zCaKgDZTrVv
97/SzbFEbVz4N2H/sTobhd/Qs4km5EXKY1S461B3C4l3wzEBeO8Ptd12TEtYzyDtBW11HbvjK5d2
KBUol6ENTFeRA9+L5mqvKrx5MvhUcH3pGEamg0t89djOSTq06szi4b1WeEOXT+AxnfS51ejVqbWi
PClmtNf1dXNqILWySLq22eVo2mEDVKhc5mlqTloOBhgm3R4kd3MUIgmaRuAz884vT5TStUETFrpy
CTUzc7smr95pXbBnAHF7FCgziHiLLo0V/m224zRW8Dfxf2oN14/j6lmSmr2Wqpuj0NjNLUTHxIZN
mRghOpaTzb6rLXTuY+7lqpX2qB83NwMNW6LXhex0TT7MpiQ3e9CIC25Ls6tm0dWU/T/SQvsjLsrX
Pvcfs7QktmPz/f/x1rB9KMcGPjJ8obhsv+cBliCdE5SekXd77O9NlUKMRI5FjRvkaGNh0yAx3OmT
pFy0AdPKXrWfoiB/skI0ObRq/lLNxXe/8z/ii/CgmMPbHFlNWl9Jxaliii/7W2jQpLXRxhH7A2Vw
/6x2/QSn2MmfUjClR+NZJinoVJBpyCQAvJdDJS3bYp7ZJGHnqC6G0vahcDTQx6HdS1lu7UcuXIjf
PCNEJKt7UAZgbijPqthfOrj3OZn0YtI2fb5/Bd66bU2gN0F7A+5bU5GiUe+Mqa7US+1b9hG7ml8+
dAjPDpK9ovraeIzPBAMIIJs6LhQSihTLtaN5oyn9rpgvuZaEiHyOcI2mUnVTZDjPA7YP124Ox9eu
V/pTqbT+CXyzfMrbYAD2tPbkhrbLCymcOBJlDJRH6cpa/pos1yZDn/X5MhrB5OapgyD1nGsPBzbk
nHCuBEeHeu1alplaTx2gxalecpbVC9r+uzFWe3oE26lwLbIf0b+hYLCRiqTEm4DaatMlkErppAQ9
fmF2q+/slE3EgYoI3AvK26LDnMd5uWC+H3ZK6ITWJarM95NtvPb0bh5CNK4oN+9tls2UDKoraDfT
EgkHCArGcjBnRHOzjxvjgu6U7g2Zjj1Mpu3pUt4ahT5KQSmkmsM3Wo4C0bePnbE3LkZtVAdT7Z2T
nnR7DdE3RwEApVEV+gGMjuUotl1DvqEv4EJfe0SXsKThBB/4n+8f5BujCDEK8UiiA0CBbDlKCc1C
n+kKvQRaMXsYpivHvpVG7/4om+uCEhwdZmjZCn72JoQeJ6dtRim2kZFq2s9VSpUo0pL2b4RQup2j
c2soZJboyOTzCErmckJ2hOpxzQ+5ZF2fH4pZ7c+WTlExcuL60aozs4LAJJxCiYnIfpdDAUGmiDpl
VBalJPTwKe0Ok4yId5PNezSwG58JYyDRBko9nW23GioqijaTGoqYgYwxaucr3atit9Ojr76YEN1C
4NEkOlRmlxOqQ6C9SIuYkKP/FWGf/Kx1DjoD9vgoUCiUGmAiYbVGrImiwXKgvEW4JQqy4KpJSne0
S/XvAuW2nYyKxjv+mgVQSCYA6E3uBnS37biSc2Ip1ezsy1DXU+GVqh18qPBzG92O2pgOrVktrCuP
aZV64ZQMwddoKkb7o4WXovoSgNoP39JITvLjlFcokJmEj6VLUVG9lHXS+9+UYSjnQ6i1FDwLReqN
gxr3pvZcGpJdH1DTpzXl0JrNiLEwwrz5GYPQpPEyZ5rSQ2HLgeSpeMmMbmISEZ/8Nm3Mg6LGg34s
5HHQTplDX+vJUZohOwe4CI4vXW+b1dmx/OwUoexlTQdKFaP6acqKefgTchsFVbMa7ZcgCfXqCaVS
J3wenKT4N+UM/iKA1ZTTPMR28N7JQz06CRX2rj2M+ixH3lDCX/k0jsTtH/1ED8PzNCg1GI0UTfV7
dbANPAEAYKkr500y0WNeRN+LrGPDE6A6Mj3+2CQcoiLPcLWH8OmOpa4mh6Jx8vw9T/lYnyo9nj/J
aWP9lShDWvBr0zL0xlnSv9s64MHRnvJZ/Wz2mtE+RRjHqi6tXpJ6QA6iQgHY8ktTPZowFsp/mqxL
PsIMURR0Pwi9TnlrYCmb1ThNXWMFybGXqS6H4Tw22BKdkpg+8Cef7BDFBzTK+o9DpPR/SVPXwo3h
LTRS1wklX/8F/BjIrjmP6fQvhmaW6sbYdbRuPmZl46Zm7FufZkIs51T1etm7edbP/dlQciN+ak1r
pP8+K6ZBeuVJpH9Rr/XgQ8ESRT8da/CTowxqFp4qO9H+DI1c11ya+dLy6AxJZn2Ukymlvbv3w0/B
IDmpW5pNKaGzJFeV11vxILMxul71hjEM8dykWVt/lyR9orxkgz9FJIqTE39o6UqenvQ6T+YDH0Oi
7N5Yle1mdPRPLsX9OPx3noLWdp2gzv72gyb/ZAa4cx0MYq3GLYMh/tRN2ij/kc6d9jrJY4pDMDtN
cZAGM+XYnXJDKjxsR4v5uW3lrEXb31HDj8asp7HXhroUXRU9leJzTG4ZnGGFmOFxlgpbPU5h28HC
EJ/hW1UqjXoCIFANV47joTyNRVzKZzghneoqiRVWBwrcznim6BpPhzBK5+/o6Zm98MXgPB30ytdT
L0JY5nuv4OrjNXAgygNd+qPq2VqlGF6JdbpxrNtGNn8pSpXJbqjVagIfw1E/VJocmR8UuWiK5EAH
VvNnwrlVXNNIAhW2WKq0p6LR5b/vv4zbi53rBWYYpVy65Tb4ZFcFEeCqQuV8yD/hihp+kZCn/PTg
ILzigOgKAJNFhWlNgaGe20V9MufXXqZ0WzfIkVuqNLj3R9m8vCaIkpCOpzUZbugasFAGeRhSqaiv
ARDWqXXK6MmIJPVr3aJ7e3+ozaqJYAWfB0hLhMnkj8v3A3sOI1Sbpr4aZWs+hf2QuVqvaN79UTah
qxhFlLPo6+YFWRfN8pbGL4yi62tFHvQCg72mw5AsB6r5KYS3fH+07ZwgKYFhsnLE40R8yzlVkuPL
6RB3V6cYJgTIzOIgB3J1fHAUao3UTunLJB0VPNDlKEgX+JQ4+vaaOL1teNkwyO+M0RkftPymC4pu
bpB3Nh7UEGDg5Thqo41TSa8aGpS0Y5ZJ2GcHSJbxF2oj+nGEUXQKzC4Pdj6ZSAaXLz7lOhSEoDwK
C591x0gahaPfDmQbldX7z5b1M1YG3MOChibeJKegH7bmQa07JCMeXVfh+UFhjEQV9aJ1RBPI6D7N
pWle8lIZz7qwS0M86fP9QbazI9Ik2X5LOwyYjstFrbVZy4Ts2EWzfelkSrr2Lqas6BmlrZ/SRH2X
RqjPOM2gPRyvEeOS7iJqSdBD7LYcWOsqXkutdS5DxfoFsMbeNZih7cTTm/OGpBugAlmIsH/buPyR
V1XVYErOpe78+KOTWPFJ0UvpWxtSdUfnYP5yfzm39RSBdCL9SqetUDtZM3JpoLS6gGvrOklZPhwU
KcdkqioDGsv9WFG7Q2JrdnhskqzL/lGcSUiqJpIPhS4ZiuZ9nibFeEorGsVfEys1ugPO5/5eFW97
rfIjgdF5GQW1at2TqZT8xaHvDFduX5mopY69mFD4EHbjnr/qjaFI8KguEf1zD63LrkHA1w1Hubtm
xtR7CNElX5DJ1N6VhdTt1CZvDgXCDEuRiiGt/csdJYXV5Ayh3l3rKBgtl0sBSMcIgo5YUa4r87Tz
qcV9s7gYAFFEcU64qZB86OL3/Ab2TWXayupkDdeWr5hdadWU8JCaUwMJSBv7M7fp+N+ec6O21EOh
9XL1xdbxtoXNWMYYgWVKFDzhHE7FZFDCaA+L2WQq/DxI2tyZbENhy7r8efYgtS08/P5qSUrkakNM
3EoZ7X2kOrQxGxXtmKO0V2G48eIASNL1Q4s5wJoqftRvaxJqqHpMFF6vXKYdGjoIpX7wWZOdtd9+
avGusaNE2+I2I59ShDaTbB6vakdJ2NWkYr5iV+pEXjfNerBzEd8Y7X9dLpagF2/gwimLZgXsbL7S
EDk9RVEHadXH3I/en5/399T2m4nOSGBWkS2jQrW6jZ0CA9hs8scrL7f0EXHGwHgGM1e9PLO17IT8
SzW5aTLU4U6gdWNgiu2gyFxdbwK2y++WWgFEE5ipV+CH0gNSlw6hIg1eJzvFVamq9GkQ8fz92W4u
Z6xQRNAFWC5eOkv8+W+bxZrRxy76YLrm6eR8ivo5eJdLhoM+X9S/b7IE2fX7A974kICTJOhcEfih
ruVSFb1ryAxzBmTxXwMrRsMEee4vvr9LN9weBB43cEo+JFi/s65TmrmvaLOVTddGtsN3apwgO5hF
e3YCt1aQ15P+YORLt1BboWuBQnY2XXU/nL5aRtR4gWKkZ7mLfa9DrHqHKXpjVkIrkn4IiogQplZf
rHFqTDCjXL4msFA/c69lh8CKqq/3P9PNUYSik1A1F8S85b4AIJpyf6rka9plKO5pUXlyWnVPrf3G
KII7D0pJuZBrch2AZGka5shOX42h1Z+TwZlegXH2JB1ujcIlDJYHckgutlqxIW8aKtO1cm0siBJJ
2o40kY6Zd3/F3pzClm8RMwDYReyVO5+64XLJBisKJNvy5WtPuVDz/FKDIleAuSAYWIzyT2m0Ya+3
EHw/TnVYOSdY/k0QABiVkvM01bKauKrvjF8na5zmH+qQp9Yxl63OcHHPHOxrreZy6somRMKXxK/r
vy0/MtuXoop6+wtpaCkjIxZRpNSMMIxPU9hLDzqok5lRuBBOxnDmWM41aaJFiC3t80q56llkXUhr
UNdPykhwDxXl2/0FFeu1Wk/R18jpFU7Vm+h0rDPuj1hWrmkh06KtGHBPD7TRaR/AiOvmWKexau7E
qtutwnPIqQIIEx5t6wKp3aJUNo45vipSop5VO4LCNOvNzlbZBPwCyKZjmmUUnbnqatsnqtLnCXoM
V8cs+p+p0fQnNq72KZ+BtKaxNr/pWF8/K5Os79Dct7cvCRx0UXJsJCd4+Zd7tPM12EIhexS9jPJ9
Wk/K1y6B+TJM4Jf3P9+NpWQoSsDAE3Q6rQmMvDWt1BQM5Wvp8KqxVV4itbOe74+yfTQJBgAlaB7l
AkHyazkhq0WfGqd07QrmW3u5MRinbMzt11Gtg89JZKb/ONirn+4Pup0a6tsIqMFUpckTgu9yUFSV
07rIVe1KAcZxMQ+MvtpOaDwcSwsSFF8J+Xcq6GsHsamM9anAWumK6WH0fux1jro9mK9mZe0xfLfb
AsQFmimXJPE0/72cUDZaTilR/7w6cviznp32We7K6TSEzV4p78YtifActGhKUygTcmEuhwpNDdPr
SjOukMATCctfevniYxKj8fSs6PghepE+lDQaYTqkvJjhPDdeZVbFVXYquz6q0VhO36JodFAl7XVR
3Bp1OX4KrD76UE1JMHlTLVX/YIkcRB8tKCLBk4qaRnY0czkK6Uay8UNWuixyDtBVKp9Op7SZ9qIc
sWDLu4sDTssdcnDsAXCm5SzRYs/9wS60a91E/xZtpbmW3j2XPr0+atT8mPrweUpqPL+knej1xtYU
DTvk2kQjggu2HNhMm3kA8FavmlOY72ddkn6kRq3sHIA3Ct5qfhTZeQSQX2GcNVLXI75Sz3ZtXOl+
sl2gf+OS2mbnBXHbflSsprnKKPaeJ6Mr3HEayg9YDEReYbZ7PmrbnStsfXnTiSepRCrifvgtfiV/
6yIUB+yrhcXEAaBScuuxKgDu5+T46KkXTX7iMPIACmGt5VCtWQSZTxntqkt2dNQwsqAgQlXk/ig3
JgSbGN4KCJtgl4iM97cJTYHc2qGZGaQfYevOaS4fiiySKTSZzk7CsX2GLFHAJ2YVwOGmFI2OW+J0
ZWNclcCSvCno2i+mkvRuUNuAHood0vw3KlPsjVpa7rR6bfcpY4OPc3GzW0Fkl9N0spqQD6XbaykV
sYdFaXC2h2nPmO7mYuJdQI8taDi61MtRbHqncKDojetQQumLW8u/dmZcnarCiXdu6+2JZ0KW4IAL
WwZIY8uhqloasRyVjesEGxOZUN6IT06UNd9Ctq2XaFr2T1rH3Z8+UGBwCALT2RMrvTVZYWCLzSUV
h817oUd62JelxJLi2/15lML+FVnF4BubaQ/Su3H+eXLR5YNlAgl740tS1DqqFL5qXtHu6a2nuuqS
4FD6eMwcFCuOLbdwwuFr0UR1RvA6pv1ZdpqoejVrxZ69Ci5Wfr5/bm6tPwEzrxjJO3HqakPpyWQh
9lmbVz1oJiD2lF+iTn+UTXXUC9M4NL7ys3GCk1KkD2v6QpOnRRLGiAICBSl/+eln7E0G4UZzJXS2
3T6SfcjoQX2O6rbbmeWtbywkVnhDWX4aAJZDNdRMQFFD69rno3qAzmRepdZEjiTx9U/3F3TL0GJa
aNSwoYhAAHpWY7UDnuVVMFjsp7aXvG7uh1/x/1H2XctxI9m2vzLR75gDb26cmQcAZemKFCn3gpAo
Ci49MpEJfP1dpZh7T6uoEI/euoOUIFSl2XvtZYiEISP16Hpvg2lZymw15G6xY+9qCGqbcau5Ng/T
QFO3i8awewsk+cW5gbWNwgsAAtDDSwrVzFo9Sd7ld9ZX8S0Hi/vGgUj2+Pt3/8VT0OPAqxHWp+eg
potvNO1bAfmIKe4yaxzoJmzin+ckXf78rD9LGCB3QpeNL+uCcZTyLjOrR3PcKHQE42hZHmwS2G3Q
pfEbb3QuOH6+sAEpoTMFt+/s0X0JCmZDvGZm9vM7kuv5aU665grMOkxuM+KXftyY93/8CcKzBkxg
KEcw6IwvTl7mcRkCzsrv0qwhpdAEIt5cvxUY/ovtgMEn9vvZURP38sUHaOYpaot8LO5GysymyY2p
Ap5ReO/66o2S5xdL4ocuDXygs4vYpb0qBJcGPC1S3KUkmOs5xqipQRTRG1fyr54CqBjqRLhd4ly9
OMVa31MedI9YeGMqq6TviyryY/PHXS76MWwjlDG4GlGJ/3yKuKBjqD/G9rQKk+wYt6b0o+YtXcsv
3gU8KqwCrLdziNxFaZbCOhiOGnB/EjYilemz8TDihHwDDvsRyfLTysY+/eHni4kxirPLANF8sEFG
ETl7imlu1nrBobU+BePESJkmGI8fzlQXWccNS55nGqzpySbUd9XAQybu4VceugdkSoJ2gQpLkQq1
OcKpz4YS3lAmOOU+9T7sVUqJiNeiRrJTgf8eDfP2pAFWdZPnloPK4WcME5U+SeiTgmXJSeNo6ZFH
m2q/LIyF4RZ8FBbylSPQUt3wDOYJZdC25IGZ0SyPlsEOfyzDdIjjCm8QTVdCNWADRa3Xw0sBcZdF
OYbJ8GxHxG8+9EOi+V6FPEw2MTyM7JWDe1VW+gEw4k9W+f0Kd6pgSa+8uA+yu74gXB56ZCY0EKBY
eEixcCkwWlyndSkRfDGL0oMZ6ajqFkzB+GugEbvz8oeHQgZS8Q9oHWfeayetGRUAfEGW/M7g/q/T
iLa1pjCM//1TXh1156dA0gNt3Lk+uazEJs8LQoih8rucm+GUIpmopHMbX5HIuU1jyfTx9897tc7P
7vrAXDPgKlD6XJ7iRSwLjp8Gd4Pp+VaGMKftVJz88VudlYaoMQE7ANROL3ZTArmGD4uJ8E61map5
NogttGjeVSKcd0hC+Za0+PWniBbyLGEGLzoABnfR7dDB90yqpugOUUvxCVF3RVd2YGm/b5vIa0vf
IO/495/j+Q1+3siAOfBm8AY4U3AvsallKrQYoxkVnKI0q5NMyBcQnL1xF1KdhLs2DDnbJxMGI/vf
P/mHsd/FoyHIAZcVjGbojC7HluARnuPniuKOTs4st8IV5HnM2PhRZXZst9kYms9IFsIMj4yudfBy
LOCjYorGvAhNJ+9QEKRElVFKvKLGmszBGIwwd37q0nwKd+gX1Vr3PXS1lZVOi09RRltYxplhSSox
KtNvOMAeVZs+4fpdgUL6exPO2QfISqO57Bd4EZY+OIhf5glD2zeuth/X5MXrg66EWReUGmfl/cXa
CrxgMSmU8ncw+xClxKTtbihsEpfDUiRfo3l5z/K5XuCg/6z4PH2KVSreOsYvv/wzfoeSDnAPKN4o
7H6+klQHKhfsC4o7bxj7ndUqUJgYh+1YLXoc30BBXzW+mJ5EgO3ORvDAZy7Z0Y2N0HqqqbgrWpAY
LXqmErrVz6nDqIN5csdYeN/muAR+v8xeHRRoDCGwBoMFHA9IwM5b7m+t/RwpSFCATt2FWNBbPaEl
pS3kIn/6FKAhYD4ADkVvn776JFVG/WTsh5PtufloPU5K+BaH73//lFeVV46nQC0RgGiBN7lEdxO5
IsFrZMNpmrFBMxr411BPjlsgXG+1V69OIvTteBCQAiAGQNMuT6LCThSGasBdSIHciNR9cmObVQ00
+NrM3Run0OsXg771jG3hngrhrHDxtLZjjrdCtCdlZ1HNeOS1ICK6Daj54/RBoB9gZgMfx0sBVAp/
Xg/UOfjhIa3iNDiOGY9UdDsTG//xqsNbwC4R2ATASDSNPz/FA1aHSkfiJlQNqVB3dAc+tMXuT9cD
phkY452JDhjvxhe4o+wyno22G/GxjVFbC16Iz/kKIW85TKzz698/7dVVgZkJblq8UQY3YAw0fn6n
pOltSi1udz9p1zKh8FArpPesxHzlDTPfgUv6lsPiL9YFbkLwzWHucr6BLx5pcCKl66jHEwju4tAk
GpOvRXsEu0s386ffv9/rkwJuhhie4Lo/axB/MOD/dlJ0mWtjvxWwh+JTe1PAhvpxiCnf/PlTMHsN
ccufDZ4uP8U5XIBIkZyeYAoLE61JF5u5WN76rn71LufpKxwqsa0ASf/8XXXtEDBYFtBTaPJmC2VK
+qVFhvznP30X2EbFIEidLceBBF88JZ0QfxHZhp7Sxo2IDkFc2qhhRfn7p7y+OPCUBF8KZGIwrrzc
sWvmryGfGDtxEq07Cj3XpljGdQvvJn2IPcTSSjiFX2lJ07cIMK+XPBq9H9kR6EjOUo6fP8bGBgLM
6Y6eeJDN9iFUNB1uoYoJ3UkhjYs9LqEwX1PRJMMfW7r/yF6AZQo8C4FuXa7GSZApGOzET6RLbV5x
USBzDnm6f77FMDzHTAilEb5BeLT8/IqkX5pszVt+auaVwV0AWZEJhc1ZQdLsjw/Fs9kC7i/cXHBo
vaw1o4FycM81PzGxmi3AkfTEB83fwIRfw6RnTweIo+Bng+oFDJuf36ifhsh4HuGneRjtPh3jcdtl
XrNDL9ZvQivSmlLwZgGP55VDxNRmzm18y3DmvXE8v75DodfHVsdY+zzAuFw92NsEMGXGTwKhOjsr
WVpS27FN5KmmDkaM0X6/UV5vejwPan2ghkDeX+EYXC6JTNpBnBreDxBpyQXxweytwvVXb4WmFhf2
2Qzk1RyWhSTG8WXECbqetlqjYqhY0UBNGjZiQ1d/2v/+rX6xByEQBPEZbQrojZc9EVqXVS0qEyds
lajC9RRteky3twUBvzFffTggSN1++f1Df/FRoj44Q55nxRNAvJ/XEM7tBn6KZzeiJiyqBr6XSRWi
gs3f+Mp+8WEC2QKCDf0WwpguycABeM0uWXx54pr53/uU8Qc6puz9hDC/TSj6P2alQiQGoRbuUgQg
woPuoi7JQ2VxYufiBHZudDy7Z29DF2NKE8Uff/8JvhoN4Ek4VwBH4vhCxXqBRSolQfls8WaAYaLN
1BI5V+h2oLGS4QgLk55Q/yldoNku5k4f1CD4G/+CXywcgMmQqoGFhhO0OP/8b/f5ZEI5r+swnXDG
8WiD81qFmyiwhh4LHgh5gKuB98C4n/A3uoEfyuWferszdQYDUlwe5xLw0iy96/oBnCCTnIhEZEaG
CyoR8EuF74Foj7D6lP2hECBGXXfwMlffRebWbOdbOkzvWLZCPFeOPF3T70E6cXnluahYdtqFcjor
k3x2+P1XdbkIoV3AUsB3dOZXnFu0nz8oY8G0nteAnOaMTfW8jsfWa04sbj9gdvynndL5YSDgACs6
d4OvLFXDgJsgWwd26vgUIN2VzMhb9f+0fcFT4NKMQ+pMZUKvdPFKExGhpkyrE4IK0ypJvGKHpfaU
FIJXYEroN+6cy8V+fhwYe+jj0VlgRnf+hP+21EQM0maeL9OpF1620zHuGFLMwQa6sLmyuSO7abH5
Rqm0rcJFdm+cIpenFR4PVR6KJJRHuMcv/W6IFpNG4aVPkYeYmYgE7dZLIbD7/TJ5/RTs4x8mDzgV
cSRfnB3pBKffaG3NCQY1+Y2E5I3uHZX2rQr5x1jk77snhMo9ACICOwTg5ellnZBOxGOFMfYEeAiB
OWE0uHw3Fat/hLXsyrYkX4dPceLJ4L5T8JpYayiX4BQLZoCGTVLum0kCwQih7iWi7R+HOfLXHdR5
g6vy2cJdZplhNAOhaDEMpRnTfN21DU2/jplPH/sG2ERJVTcgVTlvi48LbF+havC9pyid0uEPiyK8
LGAD9L1nu6IzSPHz0olGCBadZO7EC+9zOMfdruND+sYOf6XOOD8lxykI9wA8Ctv84imyDXPaiwXI
7BwEG+USHZcSpLelXj0Gw6fCOaBintMFjHlb17ITibD7d0PS5tMWmdYDvFgUqHWlg62NV2PQFNk/
bI3OMQtYydi2GOwCRbno9oTMLUC/VZzmIkexTYPs1qMGg/sf6/i/nt3/aV84ugDw7Nn07//G/z9z
sUD00OmL//33TQ/QbOLf9X+f/9j//7Wf/9C/78QLe6fVy4u++SIuf/OnP4i//z/Pr7/oLz/9z4bp
Xi/35kUtDy+TIfrHQ/AvPf/m//aH/3j58bc8LuLlX389c4OjC39bC+3vX//50eHbv/7CYfe3LX3+
+//zw9svFH/uaf36MvaT/vL6D718mfS//sqif8IhAXAFPvyzheWZGmxfzj9Jkn+Cc4epH0oiFJjQ
Cv71D8ahNvzXX3HyT3g3YbBw1oNgZn0+ayduzj+Ksn9iH+P6PefVoIkDDPL/Xv6nr+l/vrZ/MNgv
857pCf8arNH/ORagRcNYExgvrihUSrjPL5oxPQHX7SLS7WnTwwwNdvg750m7a7Nl3LApDB9tG5nT
3z6h//wj/v7Qn0/280N/kNmR64dqFy5xl9tTzwXGuFm/Tw1NQaKYi0DWK2ikC0TqmP+XpAjIzRiF
MPzySAfJ+QzA/q1YtPPR+vOro/uAq8TZFBBf8qVLRmSdlZyAcSc7eujh9t2EvijbNbSVTulnGq6P
yMV4/v2rn/0KXj0X6jsUMADPzwE9l4aOvVowkEsmvvMSbZ9MMsF1ZImWhzmJ5YrvIXL3qTYNuWpS
lXzruZjg1rlwXmWBWTrk3rjlWWln48+zEuGHdsiE3ffIbEifAMMNyQbkfiPAREqY2gOfCMm7ZEwN
QpTcTHZarqyOBGW3MwgY/Y5ERctLTEhOACxvkXMNgR6cqqFJxkCO26umHzXSnU30AYnXokow9OJl
QAog/DSVw4HRAjPRwdncojFaY1EzPsRnkZRuIU4m4fiUFh17GQW00yU09IjRSw8r2PoHZmz7Ajl/
U6Y0InsPkvZ6EAD0wnU8icKcIMD6MC46rjOiIWBxUQO9dKPfKecksi1DceevY1SmIER+Jx6dcAWx
d7my6bsWku59g3qlwtENQWyDhwwQv23XFVZDmVzIdnLrXSpXm9RQWn0KpPoqm+ajR6JkY2kKb2AB
32wPTgtluIxZlWvvO4HbMylbaIMYjKBoVk5pzo5JRNKveoGhAaiY8FXFK6ZrwF4EJhXP+QwFDPzg
Z/8Bk7sPCPsG0ALFmkuEGbbWQ1e/6aXDSJT1ab+H7RyjN8YwfocoXly4dJa7QHrLyyqFnuCTkMYO
yro5GGtcoS05GedNY+WPOsTUbk6+cwLHA3zuchyu8Mv2Dg1WElRQdGh8KUsaf3TINIjKLjdDdiwy
A1pMl1BVVJhOOFMKjkSxT8oF41jqBrOxh7CHU/u7BF+U25Nxbr+awpvmGykz0JMSVoRHwAFLX8UF
m+FAi40GCIAt1FWrs8LsExZmNx7k8i1oAMaZqxahno9Nwc1DNw60haxxTaYKCVzdIeCRbjcdKJKq
dGFPManLh5Dtsq7nSSkkyx7CEczbPShSBTu4GfLS7ahk8Fy4zDyRlS3+tqVeIZAQjtzVStg58atg
hoFxu+GDDNhNIwNM5my+DHEZxX2hy5x2a1LHYF7NX40kFEKUyFAC8oXMu5JJk2ybELVgOdjEEvgC
cPEwoiBNaky52WdYYcJpwA2CeJvGE0Owi/tueTBpo70D4SwQj7P2F3Il3JLCFZ+MKitx2DPMAGbU
EICyIVWu5slb4moAZ5JtYc8AA+wAuhh+DPHGj7ZA+VZq46mwohQnS02QwBse4qEPkE0eFaN817dD
u2wjFJRbVDugjnYaoS0loSQ3R9221D/4OsJcLCCtd4dI+BnlyjzRuVwpBLub3Ee0wGYGu2WsFKSe
y6fBdOl0bWdePLl0jMg7eMYXMDEYwvxRghf8XvM0egcXR4eUanbWe0apHPFBd30C8wem+vETdrUe
Ni0m/u2HOZKz2vaL1w3lpLq82NMxYjcDI7mr2gEwLk76YUrfAQCd+286SvFHEXfnsiOuSMQbxCQ0
9ArI/XSYw8zFEAwxS886vZDUKS2C+bFR4fLc20l0Vwg38EhFIdJay/PouynlohV0tF2xbgdi7VUE
SP8hcRRkey/Nha1jr1i6bSIUe17JGCD30W8ihU8S7NwS9YN5WoZE5Rs6hOZdoWVrcGUNKzuoIhzB
GVzpwK6wc6Pm2vYKPhrJ4NaH2GlLKknbMS171WVNXagZ5lJjwtHQrEkT0mouPPNS+DRRtVRdcNfI
JJl3XkwSUEFwDD37c2zGHe9s8Tlgw/IlY02fPwrM5259l81z6Ytm3Im0kPeSaDXB1yWy2cY2cfER
lYkNdk1TqKBy/rmgX8zUXIHSlLr9aClb64CMMgXFOaPPWUSKe6CzExxl/KJzlWDSLzu4hnwhRAkN
hJ10G2/stSxnYIUlCBveI0Kbw5PHfEwbOxizXEGNQbuKIzrKh45nyWSJYJi05s5Oe39GAgZGlWGX
HhMCoQiyLeDPdk9APuU3gRjtegPSCFdlLNquh7CuF7YK06m/yxbIiXZwouCqYovXj9WUwlQVIwwQ
ThDEKOAVkwxsOSGvTYBTyKksuRAROQAKB94L9jDy20OHhVQj2Wgdao+HEd+Z3sB7QsPHzG5wHTd3
3eCrazVz1Z700jcrBttxv1P4h3zGYdreYU4Tw0lGrt0eNJwObj16+gge/0E66tYSHOuIlKPS7KPI
RydK5PHIq3RWKXrnueePQxsJmOM03nAorElue8zQ7vo5nNVek0BiXcAgW+1aE+QPGuzmtnQ475Hm
cA0cQN1SH0OiD8UQIiUlVMLrtho0kaeRtd5JQCMdlarVKZCiZgyw4rvc39mYdgwahMmPd3BgGcI6
9GD0U0WLwfSnTxaEE7oI1dA4ZqG59js9+FspFy/eWAT6FrANcApghmhWcMYW8i0huD5qQlbKdglO
HK9icd72BwUIWV35Ofg9RyeSBT/U5559DOvRh+PvrQwW91BIMN6v4CM2dls760jDpSwm65HHmu/4
EsuuGkigwDEiyLWuFFN5cwWOFpkOkwsbFAtxzL8Z58/X+eAtbm+ULeZ6DWRyg2vcFhs5mQzhlLoT
cJZZ0WEFJFj921n3zYvJZ59egeji8nqC+8q0TZXxJSx4itbiuAjAEV3mdrgmoOC2+3nOPVND9hNk
5dIFSY/bqIU5UAz/CDS99oXNEg4Sk5mfdZbcdSLwrrg56zyQMfK5mEJgFMEHHcOAOvH00RfwJ4eK
iNSQQertmApS5QFiORra7QONMUUJ521XphlxPgLIUtyTvseSuSSdGK5XMuVfcmzh0iK/5nsI+9oj
hpYMgUg83s/5qo9Mi6Hm0oIN5cF1NoJO6yXNqKqXWTZPMO0ZP7XB2Z4GlyL4XrIJsyrz5/E67kjw
TXdUHr0ohTVGIXF9w7cByq6h/5yJxH8aEvFgFZCoko7O2yLnxZQ2mB/WYrpFlcq2UpDrJoo+81gN
G0LPOw5Ax2EeNcgmsJjcD+g3qyGedCV73e5IuBzlNPt707ZZvUCwV5JZL/vO1/1VpoMBLu4erbLC
GzZ97hFoNOgdaiNe62lQW9gHPig9oiyYcMylbV9B530ji8zVTT4e4Xq0G7tWbJdFJnVO2N7QbD/H
yVVs3Fib2H5E74zwo97qkvFGVIhW7cuYTsMmcqq4oTAw2oIePu9xPHw3BYdNcKY+T21Rw9i/2WPc
+t4Hqa5Ml2Hjgpnfjc1EN4Hrjvid5rhMSjyDofGRt9Kv0KqFu3HprmBTvVfdtJ0Keo+qGVoPz79v
1IxSykv2LZ38vsQQt4F6ejiuS2HKECYBVSvGvkwWugEzDyCD6dNjw+H90tPhBMMt1Eyaezf4BptK
psHw0K0ARIAQJ11fera50UM41nGvbmHOFNfeyFiV8rXYDEmwB7bL7gubYYP7bSeu4q71nylXxX5l
IvwernL4IvwxvyGJ/jJIVtxHIgiuHDbHtijYeASqfz8O8Fyap7z74IbsFrZfXeW8ef6CDKH2adLN
uzZd/IdY28qBXb8zcQGh8fkgDvhNp4ET4b5OEltHLioHnrQYu7QvFiLkFGnSUkYzlPliFTArQ5Ql
Vs80ZP6tr+3XBlSuHi6meaPBdY6yL5CZ3am4OMzCHZrRFztg6+NN4X/Lw76cMKkokRSwF4F5FCrF
PYdp3nHqvBEiJ3qbprNfTnnwAYUMdFXEYvEx6tKPWmXvB5sHGwfKcSIasUtZ6zaGxedbqC2pwSpf
9BXAnq7qQhIBPqTRQ0wpvwI+d7+s2UPUJWZH1zC9TS3LvyY2RMGULtk2z+UVlqh5hBrvGoOpa8Ea
dt31HsxYhxvQXemmGIWqRh9e9O2YLAfglDAH6+Btj0TeB+LNW6PhFatWu8XoB8FV3ShnXpHWHiE3
3QHPevDCZTf2MxTrsWmv/Ehmz8tCu4/IBW0f20ilKCML8nFhWXiLGT6Mv+ySxbddB6vlXqhuLGka
3BNYQW28BiZUkGOuVT/0CofYxHbeukTfoDDq39MepZXf9vm1gV1Y7RU+mDWrfU9gvL1B9pM4Jis5
cn/AAoWi814okx1ttz76hZfvfS6zTy6IWAnKR1wKUDM2bM40omiWYyxHNJQRwe+nNriSQqptEuuT
cqb4zpeOflmF/26RNn40Ee46mwNOgDa/qYcufcSouX2YB4SFUVjClWuYkbrxgcyzqOdgiDXvh1Bd
Sb/vtwsdsgTUeZt02I4AChbA3p/aMG1uVpzeVxHMN2DdD5pu1Bf9DTWq33om2ll8MRX8bl3Ju8jf
ZFCV8WCR9QgRNG5k7tcQ1wWwHytwznMYsoUcE9W+gBuaZ+J+qqD6h3ppWdkxWJoI5E/mzV+yotX3
QwuhaNqbocRl2ZQxiIxX8QI9kHbDFVpQhCUvzntssJtH9DIs+Zpl7r7owVuPE7HC74qZNh8QRyhy
WfWogufaSOgWU//Ig86hOif64KBQqXwlkw8ZvuSbOfOGimea3XSeMLRiZyc2F7V0Gyye2ck8HWEF
0upHNpBry4KoQgYWItyCMa7XGaXAujbjgzIpO6Y0rVMu8w9KAMgoZ2AJdxEYk3sKD7VqSdAfUK9B
eErXf9DgGX6fDGqHcDT+BtOdtccRZ68jHoXlKPvpBl4IzybFQTlz/5DpeM/8aLeKYesI2sRSzKrY
NMUqjiAlhkfCsFgnxxekqDFJHeCFSHelnelYvOuSGTKM0ok8cidIAvJoOngwiR3QkPrRlD70ekZo
w0a4tYuXHZo1tUw1uMqpB8+8KWxpOYXZKD1Uhslk0EMXiWwrizwEOpRr06N23lgSdpjT2EXIrzm4
l3NaLh5i8draOd2lm9hbU5FvgeumPm7yidsu2g669fnyHNigLU7xJJ80/ADmTR/2iJAvhxW/ld9Y
3zdhvvGTWZn7AlZPa0lIMXULmibYY2QfWzeEVH0ZzcAStncim1IN0qdROaqjXrGegtkCXqPbrWsS
zM0OdpEULFBpomVetxiXtT05unSZIISu6Tr7qyjRMrrI28IFSOU3Q2hhj8MDwj+3ELSUjYzhnNf5
iJ7Micq3Kx+CWtomqSYonCrRqF1Bw2fcuLoqyKDeKTnM/dl/OtjEvbdss9jZ0hWUooTm37mYxZYi
oLuaMvkERs5mzSHvsym/g23WcZC+h7TEBmmXMkY3uw5xXXC+4ngZwrLBd/jJ5YHaSIelKXsSln4i
zV5FBDqrIYCUpDKRhWtu4X+kyD46YiuqbQvKwX0fUe/GrhMaSEOGPbf+mfaY5qXmvt+WFsOTutAp
cgfjXu9X6WM/LSutIBrz0Yzp+95MEV5ncuIDpi18rRoQe5AyiGHxphFnrr4LvOGuYMv4KfCaodJN
Om5lnHG5UdJLI1m6HuG3IJ9ivcKQcyC1BwxzLYEtAZ7AEAzN8JpknsOAJ0MhgeCd8GBhb7xL+rCd
a7Fk0YeuD5qhbpOxOyLjC2W0Jm0ZIycR3bQlTz4fsrLvlLuWk8XMbV1u3RSPB23UC+hAoNKGSIdV
8zamsUYobb7p3CIPEZsQOdgMXdWsfL2PV9vs+aTaO9Yo/eR1fuUpEm8Z6Bu3Y4CWo0St+j3wlnYs
JxtO10rPwbXneQ99H0U7D/TmGg56ZGtJd2Nz6m0VDPRU4LMj6QjZFTPq2pIrktW9SQBuedxmD+hz
k9KXXlS1/rS8k5FLv3hei343JdFhmtO4jG0b7FgKx6ipDz8IBKMfAmNHNObLU0rXmyWZ0rVEMLva
+YO8j+yESx466Gt/nb9rZlildcsPOovlZpzy6RDHyx6+ne6e2zavemz1u66X6QFChxD9uEDws8c5
Gm1MVb0bM5nG1Baoxqmxme4qhlXxAXhNgzm6L/dw+oLSEKyt2huyvIrirHlEoTgcECiGRY9sqZOc
w4cU8YEbEoz0nhdhdgi6xh1J4wXeNuI9HNdSKmqvTWHCCiNbpI9B95EPRGM9e3PbAvPssht4bsLH
g8xrcwxFnO9IXNhlA0OQbGcb01+34+RtaDsk70QIg83Knwa836wUQ5UMB8tOzZ8wPxXv1xF/JBkK
DrPLAGDeJrHjDfey5ASTY+zLYpbvIB+D4+ziFVXRd+MWEAeI0TgPgpr6YtjFXYJWxAbBloZyI1K5
VYXWX40fL6UFfLsfDEdnAL1enSCptwrQH34b0F9cDeDj1MZPup0Gmf0WI3m/NLohW69YcfiPi/mA
dj0Zc2Q3t0kKT1AAvV0dMDb5+3EMUvWxd12EHQOuTZOJ6XZBf31d4N//CGDDbaCE8T/rFDAlDMDc
+4SNZ06e0WiQJGm3rXO4C7tObjzduT2yyw4zhDrHJmGuQbxH671ffLbi0834BmNYieSbNd5NTspj
0FBe6Tg2T3pC5xuNffAtXNX3dsrpHvgxS2re0PmdaJOHxW9VpdcRvgBLZm4avkYHqz0c/SlKCWYb
YHxLu4X7L9kMQ/wRIwhejqtMS7XE8TYAJoAqDjdw3jfZTvI5vKaIhdw3Ls9rJKaGtV4ZPyjiuy3N
EnPn2igto5wEO6B2xful7fvbTCUvxjXsFPVQxWfge93Bka1/FrOetwQkrNuZOFcP/rRuMiZcmWgf
vgWYy9zbRn90g9qFBBLMAjVdkrfHuMuhcTWzrRv4hGBtsYdkIuxgTOIFmyBBAVMqu6gteh4ktCQC
25vlWj7AA9wvlUS+l+tlt4cFnsbL6k80VO5Q0Ly7BmCa13DujQ5LMoqTb5oReqQigR+yzMYtpqBl
AcO1EYnaqALtmAlQn4yKvmJ47u2oCtqu5DyC22pb8OkbcKj1eRyT9KiyOSgJbKZQ94SimroJir00
9e4G7s0Hj3jjrQ/siuKC190jMAC2DTF7qNZOJAelzDUNKL0C6AhtFo33vWY5wB97o6AMrHLbIVzC
Ww5aTu40NH23Z0vTfshRbwwbxXMCy/g1EDMSktIMrl6SoSAlOE75Mvc7J6cDxTkqXfjOWqg0mkE9
mVZm247h07Ghu12Mb/ajkTvFGKYScXLvfIsV3SUr3B0M8aebLmjEVxmybi3HNOiSKmLhNG7TrIAZ
z/9l77yWI7eyNf0qHXM90IE3tzCZiXRkkiySxRsEWRThvcfTnw+U1KriVInREzEREzFzoZa6DDMB
bOy91vpdL4pPjA/a4WmmT8y2FCHVjqm/4ddiIDSOYOWVM1OrSweR8fBeL5Mi9DUjlOTH1BrdxYAb
JOBi+EphMT/3msWZJa64E4KW3As63cv66WFIctrw6cgEpHUAIuGhFkl1LBUt82C1tnbeahTCs1Iy
j5yyTLwiLF5A4mJFbq3hO71N5VpyWgHV5iKLL3IYF5vA6ozfZyVvOYtLhL7GVJxrMZTvAiJ690Yf
0DslSpzYYy1ol6A1FwfBmmSTV0Ek1TCUlHDUAg4Jwo2fmryYGgHttqIk8y39ccWyWaRLqU2d1xoC
B3BcBso2H5SML6l2yY2Kd1LmhvFonfou6XbpsIySbY2AXJPEiDQT1fJ6gmj5IHG+2XLF22jndUOR
3keKl7dD6HWS2jsFft13DF/6TUYN54yCEhzimQYMiUH5EIhs70BM1n7OZPlmLkTtZh0XXRjuaHs5
aes9VtJ6xzLW+x1BktY2w5T1MnCq3RFVBOyRN0m6o1ytXKsyKrrfZLqRLfmp1Yv0K6LmanLGdjAz
WzLX25I3s/S0oOVgUBwXHCt8I5qVTpufuqFZHqTUxDl8qPCQyhfM32Y9Bo0bTJP1QXNqLj1ATtIq
Ozpss7bDMlb3PZLBI/6S9T6R1OGYJkrwEGC4DEGyEF0RMyUapyQd7jpsYwnzbBNiCBTeH+YxTggt
lG1aSANmw8YaF+TlujKHz1pcnsrSdASCtieviGuLPiPVGTAhLxEsLr3E7LFj2EkU6RbGWTo+iJ04
JSA3K8OloVF+66eO5sahmmbwRk5Gd5hQdQ6bXKlS2HiLLEiHPBAGO+lr8TBbjQUSAcKmFwcWYl54
vdRUtwzhl12G/zZjIE3dhI2CpaheGtl5htn6pFSyDt7ItC2lz6rlqzoVXwDjDOhdWLJsrKmRz0xq
Kf/x4WC+jjOz8hV/veh+FOB3YtIeyXYrJFLjZqIx7ENqmi4oBUw4qqn73SysSLxJGTe6DC+Xu5V8
ao/JOliHieeOKv7WZX07iDELRRe9do7OCaEF1WDdVAR1W0FiudFS3MWN8WQ1z4ulVKdurHdmFPSa
HbDC3W5SD+yNTiZm6b6LAlubBvCEhfEvyO/WZBjKWC/Zj0ARdpgFxzkBj9ZDjZ63P3DBtpbJmqur
0aWR63mDy3m50Zexc/qydUx9hXZK1SbJ9VoTCgCMQGQIE53Dqtz008I22U/KbuhlTOMBw+pGj+iu
FydqUXTobfI1Z2zlQldys1hTbG0Bj2RSsTMZ+Id5dBCGqt+MVsbv8w9UN8EBXPblhihjQdrGkUXv
AWvKzuE4eSTAGLcGXSAZqdMV3glOQGKPAwEXpXU6uOpYnWOxPw/wwzls2jdc568XOgmHDMnkIoAd
N0Pvo47F8UIz3TmuGZtHTo2kdtfMonEdjuZBynripOXqqyRmLzBTr7RZZjypn4Msr8m4Md6UBCpD
j7rlJo3z8EIg7anKp29Z2IxOxU5ajtztSjG2edUvXk2WLe5BRbTPOJq8hRmZHRR0vB0JXocYSq9D
5x5Su0cYgEx9dAotpMW0VLPdFmPlKkGdbfKeJJilPzKqjqFQhMq3RWPungon1FWXXGH6AoGVOwJC
bccU9E4YiiQ+lk1l59iLcH92SJYPUqM8KFZURY6q1sahYQvZUvEFnClAT8k0xSdzbMYHXgTLtqQi
zux2YIUu5MW7GMSOExIaTXXIWpl4FTNc3UF2lSv6V6lh5jwzaWRGC122gkoZukYqiUQsNUjncsmy
q7xM4FcUBQuhD56FKpe9dT5hA3o/9WqvvK37l9OLefotAH5p9imud/RTC3XYdZRETXcKQMUmxooM
pvxGHWnsxlrW1Ssjm8vV1imObtWUVC6Ku17PY9AGNq99W5RxeAQginMn1AbxrWc/tf9nh8Y7xhAg
3kUVhdRXWS6GTaDVXfUJt1f+kbMKLwcfVSaKqxuYxdv3kdybpLXVlGIU7pTOii5Q0rubUUItTous
MyaZTDz8bEkauOPNzLCXSG9QFSfvrOBr0ZfyFewFVUDPlmXGdkKTO94UwOStAyVD7HCpisXMaxRc
tr0hHw2Jfr6Ie7gJU31UMLn8Wswqc6VeGeCLhEEjeRVP/88gw/9PVfsfGAevitf/+osP9r+Q1a7a
Dlnrv9ZWva/+9V//8rqywcXkX36bPRev37Pe/vxRf1DYkMH9RkyJgXiRd32NNf6LwgaT9Deo4Jgu
kamMB8MafvUdhW11HVkVBiqZo2u83Z8UNlX9TWW5A7kTt/S+0v4TChu63h8YVfyYleXPZ4mECKyZ
cCvf7Hum8JwXTYnh7JdGk16LIRMAeRtWXRLRhS6W7EHTeIsgLFCyGedFypdNEOXHjvBsm3iNUx/N
6uuoEkJqxwtpFlMn063I9aVts/pMovLkG1PT3QQrFYX2SruCpqtdZQwCbXXJj+2QRjZAXesu/Rx6
oWXNB2Se33BruxhVErl5UT/muFXTB6xsJjF8nbFrBhQJTNsyq9t8Dn1666/SoFyqSo13IN2M3Ish
d3KEROgClUuYJS99mT0FoG32bCJGEUfzrimNlldSoJvKQOODDLC9FLHrtObkiUnyvVyHX+QofypD
psxGZfpyLjxHkuGrffbWByWkP1E9xwvwnkCYItV0Yyty+0AqSWSDK0uPeZ2+YH9x187qjp1OsEWZ
D59ajhtV2Iu9IWAhVoHUFNEh6tvSFVTZdIO6EV2kGJoTS0uxFTumdn3Et0skqrZpEu/x+c8gpwR3
vZ5RGgqxbhcKN6suMiTjleh2lngvUldu56FtafilzqOJ6LxRTV4NoV2LZa5bhBqAXTYSZGKsTbfR
iut2oTecOwJExbyMXkNYlAzOin6nDm3wNFZa8AhrLtr04tBfZ0MWXQ9ZpbphKbiVVOVYnWajuxqK
Ocyv1L3VLY1v1WrstHVaeVD+NCeJ+XxjEasXXSulx54AATs2QqaO+HFv6gWYXBfjVyFTL5Yh7KWR
i4bElDtCGb0VQvQGoPoGlUB2BqU4ljMgdLoONkODzibGGckXp1nYxYMweSwT/DesUCQ4t7oxwOvs
tpK03bxQhPRNYrFqVQr6icuvKE7tdBhOHQINMnAKFR7fQD0tz/eDGanboRRMmyln4yfdnO7Z0tNN
0cbKQ8ZYzw4jFlgYtNtFHO/Zx2fHaIfIpZ26tGqg2WGgKdtQ1M8chjAWKrX+hvC3tiuzSeywUi9R
z0BWNKRLWiavtAz3Sc33TqtyOVWjMH3J+5og9I5VRDxO4ygUj8BsstdnQrwzdH5KFaNla5RLCi0O
eGHkKaoKFaqlDpldhMFdUCcvwlLdFj1Pv0y4B2nVWnilc8+LqoUHI2kXgSIOpjmgSlJHB4JWrsVx
OA16dpRiqXShAVa0xrxJQEoaPR6LnVkIxeakbVW5jMAdWbqaxHoUhJEootz0rUJkcZfFda0Y8YXj
ngRh/mQzV4/CJGe2MOiTrZTaruzKWxFuyg4D7qe6Xe5h02b2LMr3Qcc6gcDS25gldS6tP9alhbqJ
Q6iYBGCz7FRI4VULUUiKzfauFVPDgyIc3FUd+0tSA/qhG/UyAUq5yrU3Yn8Kzey4VHxfY7buWrm6
LgfWE+f7uV64JnHk06OIrrwdxWVHUOVIvAqEjFJL3kByTnVWti5s29xhbDAQJBQIcJ0IdYPhGTy9
739lSwWkrj6+jIF0pxFZRVmw3Av6LDsiPYWn8ZAcvSZ/SpJ4xmuukwPhRoOLGL+0snoRBY2xtMmc
vsgLlY4PdF6MNfZcUwE7EcTWVkhacnLmhk7ZSBMrakjlymaorMOy4vfDssv8pTMLO7fYPIy6eSyk
5hHqp2gbPVv+jLWmO83FrdFU5HNOanuTrg8y1/QNLDXZE+LcdNlT72n4mGK25l0wcAqIfBnbKJrH
PuKkqIJnVY/ecm1s/DJrE/ZNmI3vP7tQwM7FRfOH3rgL0iX0II2kbrqkL/OQiW5b5q3bhuWAg2Nd
baKxiOxuVLYFjtpBnLzJbWxQTIvS3hrGUy0JpTPSZtCHQwcro+yI8+exzvn7HHtnkjJOShBM3tJw
LJlq8lSozWPT5/Ieb0UJRshyX7WEWFUDC1HWzBlr/h7eDNFvVrMpoEvUm8QQitlpk6U5WX3KWhNn
EbBLJvpqMM9KpVyGkfcOlfatlRdPtZB8SeqgZy9gLVASUiH3PFo1qBVbGtmKtAVAL8308+r6s4Nz
2d0qaWV4cpdUzKd5ljLHwdS3j1k9pvtRSl4rCRC87jvZISF4dkaUs/sMFtQulNXJozCV7iD4wYEc
IUJ2i3oZldTaapiQ+ASoeeFQMOJoK55toN9B2s5tMGnuscB6aTtSoiD+LuvkREufJr6WM4f84USL
X8KZvxrKxTGp53sc5s5DWRO4giXJLjYBfhWVB9qFzSNB0BYQNneiM4XfVz8NNwsNv7CyJ9bBYzGx
qA3VuLNy61sgRK8kkUyeLC/s3vEIw21egptgQuKRzvdhVj0GSKmdioHnSSnqwdZa2GCWLvzOSdOi
RIvfEL90m5rATg7B/Am8Z08gTeYwtXgVwvXWY/YH3zqiWSLQzB6n9hE+bWLHId9R4jYPc2D5gjHf
T7RzTCGG0iunnC4ypdUqpPCgi5Fwhxdl6jVqw1fQ0tdsCt/mKdwAYbymqHTg+0b9TqiycjejuHaU
iG+HdDd2RlpbGzoXYTFoxb0aVIn3kwfLgbWSQ0bVzcuRmyQkb1bM29YIPDtp5AyM6atpnuKXQRH2
OQIrh5TXu15bE717y7SJgufbwO0k4Ju1LxEjuY5r7HBkNyhm07RFvantsVnvYDTAJSHHmvUtlowm
VC2YT80gqfcSTCgbjhtD5rGKZlct4xdN4RTohOy6ginhiqLkNAqXbiUgAYow3adxX9safAi7Khjp
yWlwB9Zy6WKtta2lqRgt8mIstaFsm2ypzmEntXaTRdFVZhXTft0pnb6d7uPCDJ6bAfAPKtbjWt+1
WGQ6cToW22SRyE+jtnJMSN10mWw5MmOmjREzqMcHIXcANApboBD05CwjnUB6LueV/T6UT3kZ9xvq
5m1HvLaHTeBrnLYsP7arNGX3F+Gke3VI5agERbnTZky4xNJQNnONFDNSrXYrKOyQycD/yBVLE/w0
sxOVvVsYGlLiYZLbsKIvYmJgyiVLRwzNniboYjY92OygLb0eRr7fLGZwiXQG4Es8cBi07JFxxO0W
lfgF1T4eQjkH79RpAsNn/qbZsZ1BKmvtzIhuB0HuN5jECF6qMvOR1/NFV8LXskqfQgzynWEtsSPY
YacOV36HLSt1o8Jas0Tz0Y0C8w5pCuW0XgCMLpIfNtBe4MQuL3B8mawps/ASQvtx1QqOZyvwomeB
OvnvmyEeoqYXBvI+jzRQu2H0AItmnFOpg6qg242T3G6tQEk9ksc4drXM2sBBRJGsSvMhLDjf1o0l
HHn+9RTOK1ZwB8YOBLuQ9VbHuurG8lRC1uUkSpKJ25gy7RajqNu+92j/BxrWXyqw/i/UVaH+Wa1N
P21WD33xTBpuQ7v613/GP2tY//hxfzWs+qqfQvoLmxfNqkLH+IfmCrnRbwpuz6vPmYzPyypC/6th
VX+jjiXEgWkLpGV5FZz+1bAqvyF6ltBdrQJ21ZLl/6Rh/cMD6m/pEZ4eFh4UkI3hJeIkQkf9Y8Na
l4j2BAlkRhsSlASCSiUAf0TXkhfa9Yq3OKZp7OvqBYzA2qSFUboc3Timy1X1nIJse11dLBtOMO08
C2y571V4Adp9Qj+OX2C93MPhkL0mxaugbzr2+Kih8snDeUumcrxbwKI9TQxUhtNjeYSPixYIZHOL
LwitUAtLjfTCzSilz4pRzH7exnzKwk/LB475XCcSs+zU2oUUlO1ygzYCZkTrjrCSaUA4l4UqrZyq
Yl9YyuhATWy6OIhujHntTkMKjZYqx1oAFc1UazjnsxdpVi5mkR/JkHrNl/glNqhw118geu5ejdi1
hTbfmOXytc3YsFtED72VHQURIhI883irT9S7g1A+ASuG3lB2MLu0qmKAS5e6qHrqGhVFCKTQN9kM
9ioI7d7ohGUXa+lLNPcWaF55Gxp4sVZrgxfTU8cDnTMDhnXjT16M9SSNwjnemhHfv2rE5K6mvPHj
PI6uzG6BediVy3zAWGfe6vNAeUxh8t7ZhjJklHQyTAxXeEiNGkjHqdLP6ExocvXpuqqfxI5PAwF9
Ip0CHuq4HoYjd2H9pVLPnsBCb4s5PARLV3lywR/WtCJnvphweA/Ct/f2Bh0wiZ9Sd1pDY90mjwxg
fBUGQKTf4XP+KugcxXArnmoqig1TyWnfZk3Ms8f3mc4ZOlsJwuENDcVaG9Qr70TkmOHx4EfTPE5i
xLnWDJbTpMnbOgZI5/U79tmTZRE1bIVSZuciTIW1/4iTCJSqaKunKrHojiRqVXwhpSNap3JHZKt6
ntelMyntyYIdbVvl0B8n8gyPhh6qtS0sVDN2a+TyTUZp9YJsu77ES/8IGryV4950QR52OJG8VOgp
6eHK20jvpnM1FU9t0NwGKliikhS3Ld82qTlNxfxaarvQXggo3bSNkHqwol6MPn2d4Rm4qppFuPcr
gk2wybQvSogr6jrjsCIOsTwS9hHojTWzFOSI6+2K9FUuNWpY6UJ5Ahk+L9NNiWsKZzYnXTun8bkU
aQ1K+LGOnqfafR8nFKWB0U92kHJuJnN2LTfaDv+E0FXC4raZec9mK3rTZukyoJAhrzdj2cXFm1YB
VmURkJIqI9+pdLEAqFJneJF0bW0CqdnKx1MSR0ByTFKEkEohS7i1EL6GAnqJpOwsfJHdAP7NUV+0
bjMEGiHA4XIaNdbMpPE8xZiyIjOIGYjVTjpWUzxdxTL8zqXFNNBKceGqtBa5j4UqCTmD5owYDiFG
4wdoSj26tZksSO5oP4uofgQxq5x+JoC6Ehkx1GUYvXal9Q0qQb0PhPgtMNXte8ErGVDLVGqncKi1
a4NtEZ234utFrrrkAhRbK+QG9GbWunLIJwLhUezRDHEnYc9Z4iljqrUrzVTE4BZz50iTsR1so9ch
Hk9Tnr5hHzDcZwk1jwzNG64Y9RTqFLKxrSh3xqQrtn0oM/fLEuBduXlMzfClkcVnUxwgXSl1DIVo
LQiDPt1IjK1sNWX0kKolYcAzNYypDey0BaONEsK6nZiUftWs1fteTIDfmZhdIdheduYU1I89nZ9n
mlVxzIeiealKvbeHmH4rGPrT+7rR0DCsLxtyNOxZbKtZZEdIm3knSiwy6pN4J5j0dSpGu1tN7f8w
uf9/vARRVjvffypBbqvmucvmP8uN9vsB+Z9/9896Q9J/wxPDFEUdt4E/Zt1/1huS9BtuLbKOfwNe
oO/20X/WG/wOPgxI9ehC8KXCq+bf9Yb+m7Ka0hM9yIRElYml+E/qjXe7g7/LDWGVn6s6vg8ftP9N
NCoDiIrhK82+1Ypv2Ny7uRx8KSRpKzSlo1blntzGHhnDd3fpJwLvH4Gkvz9wdbv4bhCflwzf5ZbX
ZhEVF1n3VkZRg59QTG559fLPn/HuIP2zq/ogWRcJKYsA4mc/7W/GRXXVonNHTXfDkBN/egkA8IdY
PmCrQd8CY4oDWQ0+S+KSEOB/px7/+xLXX//uEjM9l+ZYTQVfTMZtmdP/BgLTqsWW2pzi4lpUGdRA
UGbQ5whTfizy3SfX/SPa8fcnfygaFUuIraIWoCOzTZrltmtiXxskEhhAG8ThegQsxWzbJTSGDuoz
S41fLqIPYv0UWKTWzLr0ZwY1V/05u+oeMMMv7nGN+Cyk9kdJ/r8v7SOAI0iR3LVLGfjFoLgVchDJ
Ij6KoGZrcvsSjgEDp0/u4rpKfrJ6Ppo1xfMoWvU4Tf6om9iXMDs3GQIFsq2F8XUGAwDgf8s2TC9y
pymQVfLmE0eOD15qf1/lagzw3dLRF2GKFmnEXw9K3SBedyOkySbcxSvBFC1D1XJH1QM8ejfSJfuf
L/hHz4W/P3R9Vb/7UNOaBHgyS+ensgjj1nIVcdoKg7olnNIlzX4bLPhGjeofPesPdiDfWzz88iI/
7DnMFWaz7kzTrx6r2/h3DJZRVYLvBA/NKUAf++m6/MXrIH/Ya4iNS0wlVWrfElBTK3e5xIRntt6X
z8KOFipODTtKSpQv4qcbnPQetfez9fNh99FGKqYxaOD/Qodz4nvpsTiV0Sm6xRF8E10XvrwfewMq
ogPj41ug75ntnovT0O6mQxzY34LkIEUecwn4TGetd9r7BOLK83AUbMFmrwyVU/1cnsubrPcUN/Xq
raadBI/GZNPwy5ck8buTWUkPWQ1Q+cAU0P5m2rXsJpNrtrtO2beqY8lM1b92N8NNa56gUTrl0YRm
s239xJt3mi8cgtmfNpOrOkqwmbfNvvQ6caO6s1/soCsG7bfo1JzbXZzvu11ztm50fmJWFfZ0l98I
m/6qvq4NLAsuavCSPChHMm+Gbb0LD+UuQW7vLV5Sv2YXYqrExh1eVJUN4yzsSU6ats0WPX9y6Hef
mdr9cs192JOlMbfCTJhRw1tMu7qVuQSY1AWw+Ifk2lgbz0Bx80G2Tf6b+fcn79YHa7K/X64PW7KA
UACRpij7qFPsilA/MmZBINEZyE8RdNVyCIAQn2JJsgO2laGrrvNY3s4gafCJP/kWxq/ehI87tD6x
ecrEiZsqUi5S2XOLMtt0R2hVLWoZZBeIBbKHjCh1FHKKh6Ruv0Q4E1HFa2qAFr+SYHcVMhRHlBaq
bEcU1vGKms6jQCE8WH4d1zdJ7DYh3CAq42GP/i3eUKR7ddy4nIk99kXZlSBgOzYKDOhlOgacbVuG
swg32iGxGxM9b/hgzDGLbf6ShJIPsQW1Pa6LztDPX2EgXbUTqt9VkJCF6vUkaacZDjTM9XqjYLhh
1ojhmW0aRn6OhgKKfO7Sd9+WUbsLpVazeylHjZnWG9wdyIKItXMBL8UqICRVL6H5JH0WYvqrMkT6
QDpIVMXK1LoK/CDeJfWjZYUvpiC6U9xfGxV3cPE6vbqZzZOJrU3DE2cf/uQQ+8We/tG9sUeTOWgp
dAYpqF8iRXILU3FjhRIgQAwRGgf8xgHwlM/29F+cmR/zL9TGnGJdzAO/LrZcmrZyx1jk66kJQ/om
GqCBxTcR1phLEkIFNj65zl/VHh892BYmWPmEb56P7O66SHu7qIAdM8WNQHesBHnqchg0tLM3/3xY
/vKhfji9VCUniEVrkj1KasvaZ23zBVL/bn2oqyEHXLahya41iZNalw9LuLf8f/7kX1RA715j3x3T
s0B4RlvpyX4wrQOCKZDR4dBaApXAfKj4/2sZ9M8f9cu7+uEIK8WR6Jwslv1yFq+J0Nyb2t2KOvdh
+wVCJZUR4vZuYbSRfVb6rDvxT07N92r6u8ublrYpIANJ/hB0ByFe7GC8MeG/5VEKnVk6xOyGwWxc
vU8A+CpkYH22SRMg9osP/7BLq+2sK1lMyTcNh3S0dgEMDZPDISk7orUmKwC0Z7yYsUWlaXcsovSQ
E4+TI9KsmzNU1cOSjX5WB18rpTwqMjPCdKusDu5K4ggdZJ0Ndm6psq/bTVke5oWtaJsS683TkzZC
FzgY9tizvJtpSWQqA1Ngl4XXzaYV8WQDdNoTjG7EwhzcTrQAfd0oy2GsXlSALIrEaDsM28byC3MH
m2IydkuzM6aNOHklo1dbYPBJQSdALQgOc/qoyOcxPwTqo6be9PKdNT1U6lun3ufFrTRsU2U7GG9D
h1jeH1pfRJ8rbfN0J+ZbaVq/dBttmmkrDTth2EWhH2qIi4EIN4zI7CQnHI3hnlDJx8GcaUQGDAAN
MmQSRblKm/4ORiTKzITLWgCI04OFKShyj50+1x4TFUeJh03aI8lGhDTU52lO/SVRbvWm2/azL4rL
WTUf8LIaSmZa87zLoFyvyG9XqYck0zaRFW8jc3qVQvBYc761MuCYVjHfhEK6mVvzi9qdpRImU6bf
oTJBMZ1/g854MOLpRoIBzBTIn1vdizICYohJiKDzS5bgSXP7bRTMjUWVk7eNWyXF8yKu7kBxdIlN
BrTLzJ6jfiE4Z7vUBVgxNwMrKNAfU8QsI71LasOfidrJfkf/Zattabc1A8i3ONw1TEAtNxvm3G6U
8RT1JnJ7BGaltnhZgYPPqO/qkKYO1sSEQxdypT1RbH4o4P8rL9cEWDsmA6ahIuKIGT4yFMSLB7My
L1LU7Ipu8lBouhZuzBBnl5DjJpJ3ZGzcZlNxlQyDC4We8kT0MV7C3mIbTPV6a4jTKe669EFJZ6ah
MP8A+4EJVlgiH79VBXheIW6QzvoGsZ9Z1Z70TPTmJMEewUBLEpu/q/J021enWh0dRlWEXaSQjA1Q
vWHeyWK8H0NYyJN6YvJ3O4bGi7mQWp12OIHIO4R8m1nTjmh39Pm6TpFu1tplEMejbKZ2sej+KPZb
fDq3Si7thKDExIXxvWHu9OgaVjPaLO1g4quS9Cm2UV+FKuD9nS5RqIY25XaQQBpS0/gZWBQRJxMB
JLmK+MjOaqcG0UHxNRTnz87JX200HwoxCZo/87++9+vZX9ppZ9YD8DhEnchEkEe7+ZYnAaJOSip9
2SMv+ucN/T2a4Ce7q/ihFCGXbFGNVhl8UwFaDoNT2PGC58OmTMSzAhM/b5kUt53dV+cW8nWZ38Kn
dkMKPlG/rWeWFkpDXIvcKtMdkfRtsetdowAAyGunXLV3VJASQhRlcTMzcVIjhQx01xZfRZFq5zUe
ZcQAGmiRyhmZ8l4KWwRQzkCJBg/E62VEfNYlHIDlb1ID4RWqc+MuHxfnn2/BBwrzvytxcT1Xvztg
lgiH3WEIU1+JQL2LQ5DtM/muEL9ywkDqT2xz6sH2BZSyEyZH1y3EJIuaVWSOLGI0Ofli4UxjYhd6
xeEXu5asHKncznmte5coDT85fN9jRX72rD4MAZgQRouqpY2fz4ofcQgbAiLacNxCPurUG9E6Nwv2
E+DhqYziQToCf/lp0R3loNtAmnaauOA5XsfyCa78yCIj+kqs93XFbY4aYn2cvseLKHtUOpbbCyCi
U2fBtkWhnNaGOyW601q1E6bkVgUFsrDSWSl+iwZxFHZ+IXgt5jZAkTA18Qcr7/LQi63FyZUW4P9b
lr+tLQDCdCfuIq+dUocME1wKsItTkbw1ohOwT1XdszA+SeHojPKx0oDVhfnSKTMafhFa6SXt/Czy
5eRKhThHHAXjM1ahMDnw+Y/lw1R1m1I2NybsozipnXrEFSBpNwU/vpE1ewoy1BnYXHdfi060c+NO
5fRWpxeDTbdfmk+WlbY+lZ89rQ/TE8EoQiVtJfpmLIakbVks4jaT9esZhyLUsSCQvtbd9sl9iJiv
nr7W0UXLyZ2FHDPrvbf0ppN17R0mGxszOyTAC2kML/m9yULyMt9qNbx6CFshNkcKdmF9umJOPbhP
sE3S5spKAYkwpGDrs3Nd9nMtgEM3uOCbLhpqZ1VqjdhMFLiu4cy9wxTDSXQNVkq+Ty1jhwbOTXLO
Va3wlrr0khhbuSJET2MgeF0+2YHe3fd/dp8+1s1BI1UmUJuvZV8DvI6wEjtxeB/EYbHVsNuBXp3r
2LrIvfpaCfFdL24jQzzJPLg0zM5Kg2ZWry9S46ss82QWrhaduJ8m/dJG6oOct74edh78McjFpQNR
xNGKtYkeQnqSr3rbHMdwOphCuVNk1Raz535V3XCWLmEKH1DYmgnOEazGGY8tIauvqlH3Q/zeyKpx
6r7fSfOTCgkSaYc9TKUHeniqjN6f4wp9ZrDNc1ht/LsWdUBRfStGvZvc12Pi6WvHXN4GSWUPzUpg
s3Uj9tAzblP0O1Nj0vl/tnm89z0/u83qj7tciecItMAk2iMvd02roU5vLxhZMbQcDnN3NQn8cmZu
kQu7dWt9wUwU5u9kZ1J3Xc8WbhWfDR3eMYSffZUPTcQyDwHgtCT4ZgLjCMLuQZyv2rmUGGeC96VL
/4KlwjEzxjvKb19Zbjs/TM0DbGn2XzDeurs0toGd0SKrojPPD3P2ZYESFumMFcb8Je8Xn7H+Xrbs
VTLka2Z3s5Rlslcg4snWbtT8Lj3/8/Hxq75PXE/0744Po8L3vBsz3a8hRARz9Kgw0cJwvJMQIblD
oh+KLrwHgzyU00FXBNxq4ZH9b374h/4EiTZU32YApmEgjK0pDHjzQDbJc05eZlTLUOKGA8pF5P7d
tZVkh4bHKqjaZ5+/lic/e5QfypasgHsiE8bnJ7lx1VTBQcEl67+pO48lubEsTb9K2+yRAy0WvYGG
e3hovYEFGREOrfXTzwdmZhXJSjFVY7Noy26rIOnhAC6uOPfc838/55rXcUaOvyZbueeuZg2hWvb4
18/8xxkMCnJ+bO8uBwSEOksD+GmBWFRc07ze9/V75qQgNJkT0aa05a8v9idvV/kZsi6m4mDu5TgR
lIUHnblZgw7QaO9g046aeQ/D2601w1WT7lrQ1qORbEeNfdBfX/2Pd/b4iPz4qFNbYfWJhDHSKc+f
Sz3YoOzp1PrxmH0eB3L7t7n3fRr41xdJidGPl5KnbU22gX1iu15Js+JmZvkg8ox7ywqjEHSffQub
VQLQrvaKS3Ei6wChaab8XVf641QkVYo/3kEFYntQlM2MclbLUlZd9NmOlJMrpz0pIXWHQQIAYDrU
F/o5t/XXbfwnGWAsL368boFXUTerqxntWMnceN7Hbhs/QuLZde9HiabXK8Fdmvy6rf+2vf/s1f40
B1opxrQ7VDJaxrF2yAP21eN++I+kRrYFzbB1iaoLQk7LBVJxqEz1Zjk/w0F4BUh1fSYfrXTUWsV/
d7j1Z6Pqp1msaBVIKFTYRk0hv8UoxXsQd6moBXkMWbsUj5TzHKVY+7v9zh9PHKRvfmz1Vik5RZ4a
K5rl7IvJ0WOpd4d2/jZfmUriQSZy6/opZTP8H77nn6aqXjufNcGkh2uMnFQVXRmJqTI/x2fTTeT+
el5JFjfPLcYfwvk/m6vMn+YqHPu0ZUb3RMQ+Hc+bdsw4LRsZwfu0aFbGUeSwUmLV/Ztn/JNW3Xnx
369Fo0ZJcJerQnQm9bdPGDXjdNkUVu/1KHeiHatoQHrJ1bT412v+W2Ue93XJ//0M5v8B6P8/qcwU
JStlnryzvy00vUvSvIbjT6HpP378V2HkP77vn5WmlkwBB66OGGyouwnE75Wm1KBC94fUYyCg/EEa
qfyC1JbiT0mSMGb4qdKUmEdE8aDqFGxomA/8rua8/nWK/9V14Y/p/j/nPHdppLrbU1gYaO6wsJ9d
5mGiFfW5SrcHJOpP6iofuqS6yTqJfVxRIpBQjpK5MzOUI6XwBnia+oN6qbvYrB9HRTtJez1Z1pPr
E07pltzG2+Sfh8aZqxl1RvqI35a+i9OhFsRZSDXrQtHlXkVZn0n6rXdrl99Yc/XImXYEdf3VrLUj
lfP3K8Vv7GcEyqo3xVWtvfq+rj+mHAlmBkjb1gbrXsmku1KA6KgL4YRjBvvTTqK4EgufGeflQblY
IB+ZknFfG8I91cBXcckRgZmG7ViEoymE3VK+lGyCq5rtwKLUkDRlBCxlXn90aLfsZqTQapg5KVIr
RBVaCoFD5Gx2norBmer1ta5IIiVL/iIQzNpdVjYupVZfyIXc4SiA5kHSJgdphztP7D/PSv1ozmLC
95pX+wrbaxJqPHm4FXoSpFLvz6Xx2EvL2UnQE3qk6HxVjUMAG6Qwu16xZ3W+O+fkx4VNPlhr/CnP
nARLtIowFbFtWbTtQhKRnODYgjgX2SFr3HNH4JznOLS0gzAFoFNuUJoCbWuhj63tI79Lpts0wlWH
+Y5xE3YvlI1pA39tqsYllayAV1L2S2bWtk5pth+QdxPbAnDkTEmJ1EpFbrScZU6zO97E1reP2Xl7
mpXYW0UBK3nxWGTsUautvcWg56tWU1pnLmprS7IEsqfvbqGZ34vWeClw2jCvH+R0caBMXyoph9LS
Vx9nwBUkhnxqRFc7NsuPrezOLlQNcBAU4nLuk6EiKADlNn1mhUu2PlmZAi9iedXGMwYYxmVhCJat
KcLnmPRY0234AJDu6te+oWxQSD1ttUJVqGK7AQtAFEgFdNbeosIKpUl8mor2MZfYaRj1YyEON/E2
nla5upVqEzlMXT7G23onW8UZSeB2lxbglc614m7pUDjFilkhJlSWoyckWydZe55M3HPkGDosaU0t
US8smQRk3FeN22bdRy7xhjv5KCT5zWRBXwf+bgAvoR7jMLbdx2TmYQ5j1MzKk5TuryA2bxYV/IY5
dZ7Rx55gTpqdkTefjDbQW+kCKCL0ujG+UtiTOYyxFyEbAm7PXrT1U5b6YJKFUKReW2xkqI/ZS9yI
rzMF5yZZGqzMbygDR4E0I9YSRusedOZXGIKkz7WoGcpvtzYTMFei8Jkn8HIKI2qwhKZMWbpQreTL
Kmr3eOgd1wlD9G1WD4WYh0BBbvt8uRNbIdSwN1pNeoWgJl+gSN6K8vIKt/BzYl8+t8gnZPmYrdtr
VusRbNPXuSo/lkY+zhq7vu8m+d8myx9KVPZw6J9h8m9zI7p1JOOsEICbf1xoqb1LtfO8bA/VXica
t81zJlG3blaZiw/r13kh9WLo/gZ+9QzaOysnlzS9/zd3sQeJP98FInjNQnxAItv4KWgrqUZq264T
uYuy8ZQz2ssm18J2EjguKS5wu7/LGuxI0HM1a3yoO2qwzymSlvLXw7l/a/H/05X9f+z6jwHndy/k
X4gIN/j5dN/XdX77/K9ruyb/gjcXWAxIFVTM72vx78494i+4goG2k2URDxs+8Q8Viazv9jwyzjBo
W7Hek/ml31QkMtgD0EOqyd4W+zSJyO7fWNt/3ORh8s6qyJUNzcTxluv81G8AFAuz1MSoTbtGPUlG
mR1SUb75rjH+YIz8y0U0ylItrBQhfOBZ/fO57YgqTTDR1LlzIWgHjeUubNs1jv76Kvu+9LshoNCW
xCbY+4l4k6FS/WkgZmYvIO+VO3doY/G46Ol9Ql2cj/i98GtRkMK/vtyP2zVabr8chuk0nUkQtr+h
7wPsXk1jxA0rx3/1oLsI82ZnM1eJEzNtdjJKWQ5aPpK3G5Uq+E+uTJxIGbxmfLOC+v7K9RCLa6NQ
EhVDHbg461MVKP2MjnWE5NluUPAI59Yo0/r17zLYf9DE+JcC8sE4UZW1n7aq04qvEviqjhNCxbDn
eSrdqRF7JzGH89/49u17/B/fpqTRY2R97+N7//mxedNzPBbAv0f3jGsRR4Jw11urR7k3rKv71+2J
euNfLmZQqCjhY4oCwBB/9vqk4jju+9SsAP2Bd3LaGiPKVDbOd6mU6BVw6qp7NTleAarQKlLqrObM
MaY2lq+c53MQDvuPgw6kEaeWjOajjBtW7XbINT7JoyJirirjeWlzJCF4KuACQwmTjBIj7RQRVAFs
Rg5bm75/RtR0flKneHqlmDW9j3WEZo5GFhTrnXgY2KgWABTQ0iSyhrxrmWvfPHecqrCluEhMLY0x
DYoHKqZinXrlsVWpPshQNGiyLH2Nt25UvclKC2Afmbws2KTI1udSp5aA5r5fM7cFzDsAfNDjowFi
A6K7uL7E5xHeBcHs09DL8edu+VJA+Guqdxb9VormjAiVnExRPqRJsRWuKVUUf3Tj9pBuLPSrtqoP
SVcjVqpwClGdwZA3VBmSKrxkprR+lWEqpS5C+UwKa6XEx1mfCeoBZku7I0dSVMg3hfPoauaUEAbG
2jIgy98x22hIBlcbdGOyVX0/lhXhjL31xjayFusJdeParAtH9MJ4FlTNsH5toKx/iIbQnqY8a8dA
7NrkWdSy9F6c094gmaLp99ugzKM7Zkbxbqazgi4Dku9pzoT2Uiaw8AZEt6V95tjb2TZkvR2UkUPZ
yPseAPgsQT7VTlSSatqUo1PfBMBPyjD704oll0N+W6Oys1vdkTAzbMtdBa/0PUejSIzfrbKALCiK
aROIMnReuy669iQkG+T9M0L50UmaLXuMRyp9PJ4ptrw5qzrYE1mVvjUNEj9gf4t2zJWhi8FLTpx3
rVWzXMn9ZPQequfSE9OzvIUJJVGkjjjRE+p1zMOBQOYdUjnYi2Xd0OuPUoFb2DrryyeRKBHtjGdM
X3bTkyB2G5F6tVHDxazMrmGRGv3Z1FqOaScyOqOTGZP8BLoGbxC0bUBkmSmB6HdmgBsLJknmoNx2
YtO7ab1DcTFhcHelLEZlSSVyyiP11cVfD3X5pziJWRtKGlO2xJE+XvI/p2HglOENpcLaXtuNLamF
l48ZzNZDdZZta1y8DARwT4YRKzN7rO6a9uusHPsCpoV1qVkXS3k1Z627Kie2n8PqFbLgL33x6wT/
/yGG+p9mg2gQ0igiL+XP8yj3KUYQwsVHP3x8H1H94zd/y5jIxi8AoYh0TdZf85uN7G8ZEwIkES9E
/ZtQRgSz+o+oSjBRxBCaQQCVDVHD9JBc429hlWDtOhpN2YMqCR77Ho39G3EVOpsf1hTQlSRt8W7X
CHgUblL/Ka2JWeAIsbNpjiNb7SezUsfExkV6+SyKER7jLgWFLKAC1YCqY/nrGdLRIqAyzRq252mD
/r3JzByWsNpFW90lT2K8sepuY2/5VW2KcBziBOAUJ8MWDt+fk7DmFOfoAF4lbAQALCZAmZ2hTJLr
IeviA7MqGkyxk+GRWNV2ArbGPZVw3a9rw+DUtzL0r3oWl5ejMGIQhpWZx6an8GVsQYDQjnahqt0N
TnWLI0Lr7eYR2aE2goeoLKV+02buIq4T9PVzYyFGbJUatz70cPwN62LceZQrbFfzuunvWHuZH9/u
pY+NPKaeSUNqT1Fh4xSJuN0AFm2cZZnSm9pohXswtmI0YTfDt5ojHvEsShSSdeW5psop3U7GYNQX
m2EskHu6CbDGKPFwQEF5ECqVn5UG2a6oU7nd54KIV2Hbt9ueaDhlU9YLjprlYCGX1hE2A35lRWXj
7ZZ3+sW5H8r7oYSTCPY/fpEWaQHJAH8EZzp9q7RrzNW3k6kCz7AyiYNI9awCMtWq0UNLhFzvzEs0
V7joelMvhywdqW6aqqp9kuQ6pnpaZiZZjBL5EUdM4coRGumOCV+/WGzzW22aMSdEn6k+xlOZXM+5
DGIeZtOIi6G69E8N8PXXrBGNELOy5DpZpv5ekmLhaQK2GBpbb0X5dK5wLjCVSLRKpMr4HjkyeZQG
s8xXjaOs9xQ/Mpm9vtJfLTqlfLJqvYhoPC4XXDSA9eIAaFSIiCGYg4puzfJaFWFimfl++CbO8osq
Svn1sozxyzzmyoiFDQLpM9BdFxQcJIT4W/3V5FMwnlwuWKiftmqqn5fzID63SbI+pBRiXItTAgnJ
5CNqruaPE+YL9hiD4jeNPSdBgsqrZ0kg5VXK1JiYZqAWaxe12TY5q6DnHizT6YFw6yrNWFbWaaq8
tF6Ut2THWBRJDPCe0twt7HvGQ2XpYFGAgw4OBO3mBdgNABskACetkc7XZT6eXzeqLINvCBF5YGxS
7ECp6dblJ6iy+UlB7nyDGRTQld36U9qGFAQ51SaDpuRYZI3a8QydKehLFBSFlVAllMGcnQuQJBNc
5Ts9rvETkkcqaEejuyasA5WeQgDaCT3WrgAFJbeeFHktP3d0yKU+rMkpJln8HuspyvAcJkafZWKY
5ml+KlaMu+xVUR+LNTVSjDL1nXyPu5BzLrqpQXLejS2o9K6mJrOnmmJHB0nxRLl8PlPwQ8y7gKxI
hx0Rihchkt1cfbfwhfdMuaHrUDzgVoskUolWj3jRrSd9G0QvnuczCnHk4BUlmbf4/npZXwEAJ2+F
MDajqPuMwLkoA4uwCJ8w9g18LbCko6m/G9JVfqY+dQALP4apTuVuesy2N4Hco2QrOqCM7DZTEMrd
91RL1vEDmCMd2444x10grBYD44rUsWJnEqB+vVXLQ6uA9C4jub7Kli8rzrQZ6I70ODUw+S3Jneab
ST5a6SXL/cK0BJm4uaiy1KN46G3R/e4Mfxf2ESVb4ZBejQ0FuP4ZNLbTjNNl3dSIyTyibdhAUV76
SeFW8tEw+tvzl8YIpTEc6ltlxsR0dnIrAqutitd5hfcklfUl/OivJuZVTM5jAU8eGg0CgJQnO+8+
gG9xm/qdsZLdNXxSe2byFHeUQbxKyhLEyMebKTpL5Alj9A16LblxPgajOr4vWX8/cKjP8gdeYYGD
rx2mVjkCWXrTK4mi4dtU+1zgiIIjdmUJb5j2FmMrNanH1w4DaQrkhUGm0lEW3GGexbAxk4EqWoj2
3do6oJbcxlIOionDwlSmO3TVqdRGcZRcuE9E6krPCi7UpLeRUtsVcjvLFLxqruDAdvdKqnl9q99o
cis40tB/lWEBrZt6uaXr0zwMp6LTH0vZ5GiqWp4tbboYi83tWfLkbAZIm6ong/2ZDX55Nz1TPrd5
fhYr+auSUAaq3Va6+ZLj7eEIyn1DjZiSmo9t+iby6b49MYM4+Da0bjWOV2uMJ2F12lvRmDH6Gyjf
oQhOntsjRnyoHrBmFUDBD+i9QcAd8uJqwrVmrwI04zLsN8lpye9pAnMwq1YyGyS5I4kSWcxN24+m
ExBtf4mV0ccS4OJM0qPBudG0sFFZJFZ0vMRwiwi3Mcin8jKVvjRp6hZDDBIqv2gwvOR84j3RVm8t
dG+bv8Bwg51wMmS8Vso7KItbdVTVL+wLPV27hSIBOMdpzJdVSwMJpdyIUgntiNVhVdKtF9o2V6im
ZJ7MkNfO28oUJ6LYhITfUgKO/Thtnik4YqvtZYuNWIf7YWyulwM5/lTOTtlmfZF1nE7Gl1IEJjxC
pZvhBxPhG7J3roy7AhiyiYqrPIzVNRtdzIDYJX9RjHuyBXLZBKZyUbP/AYrbNRdpeTUpGPyczMQr
q+eyP4nx2VvxbujL81U7Hsz4gl4YWkZUftn9oNgymDh1VZ+JIdm10LjdfNC723GvU7RwDMDXAq4Z
prrv2qD5qCBs4xxJ2WOpPZ/BlOESbFL5ZpVHI75LlYtBkOAW+5IBZM2rZfwhcY7VavHVAgz9Uurx
1YgCSqsuYPzYxeBp21PaYaxEJU/rJOt1B+DE9Azo1pzCBMZZ89Tl6sxeftwLGEd3wVqtkp6F2Fs+
hPhzrKMt/myHJ72JZPFLOx7H9j5VH6FVUGyXTDiDJtRPcsgD2gHjI/FZeVila2AB9thH2DkwY96b
jbuUB7EPOQhBs1KKt2txP4jzaw5vktemRiqLG77w8/Zh5UdhB2u5W+8V2kecHbqxQqQghXJ2u/Aj
6xPVuUdZaC8yBYEb5UFp8iLnO5sR5zTuG7iu5rK6qezmNHGECEeV5l4y9aLMiHM8gs1I7y+H5TAx
VW2yP20HHcHXDKRFi71Bnu2muKzL08aU25kX4vg5j48TI0jog7I+dNNL2YZSEc5kVTaOaLA9gdU1
O8jYHaGAaFC6VbczYYxAEHDkRGObjUi3DqL+kcBoFjmeN7nZeu1Z1u617jrHNwXVKMeKq6NiBMA2
9jKfB6/oLtJ5cYdpJE2H6qCZPWO632qon3A4i+Rm4+TAQAcweukYlg2cSx6C6tMsGqUM/t1l0vp0
s4pa6z6/KojHZuSu81w9ie2dxWnhkHLARViYnKEhUvU7eShxnIaGWemh+Ub58lVRgsMWbvT8tdpu
EPt7fepD0LDV+bNoHlo13HMiWESK+klO3trsdctTb9S97/ZSf5CKlZQfk7Hf9iXswSyJLBfJX3Pf
Hn2fPeQssTkrUl0clzqmx2bdXLgqWVUMea2WvoWx/drYlTxUeN6tJXJfQ5xekedZDuxD/QKOVuNj
5wSCpZKm50a2zMBYh/GZFMoMP2SYWKQK+QnJ9yXcMHgTgi7f8c3nlNleMDnlk+orfJowKK169ZDM
Ih59I+3fdxki0injnVrFdGwAU7jUW72aw11Xy4emZAxue7CWUP06D/5g6fhElu9pv9zhRsJczJS9
Vq2bZEGxgIjuH2ravjYqwx0NTOI4cN11OaJzBs0eE5jYSz+FSrn6lnjGTKKlKvcTu9QhKEkSQWUZ
t/kyaYTaF7fIsIhh9lF+wvPjpFPdub6u4oPcvMu5snAuehrK2/NaHtcO+F0h8ybzjEmkGT3mQ81i
7CT3RUzs31wVRXWiVg7i7cSMF5z72RkHnJesChdX1hDdihN/qh4G3oQBTcUbVqbEGxIy71t6qajC
9aq+lckQMdRuipSYNhyrSEjWJ2me/b7MMT8nfzHpwZRXYSPSkdrhuJnGncTxcLGB30tYAbP7us1t
jHte8aI+Kihb2k99g4hnukb9EGMdZhCAWqzIf9MJ91OFfyZ3TQ5DOKXCTADIBZlJrHR+7IObqHVF
p7XTMTPmJ2vaRAiFxQWmJq/Em9spl/I22Kol9eb+jMEvpyEusQae3I2a/5r8/bdyLf8vxSo/HGkF
H/XlW/nR/1z3st/N17oByX5OBkovfru7/Rzphz+wwqYDOoGPbr39gHM0/J6B2D/5f/uP//Xx7Vvu
1+bjv//X13qkWo5vOzNuv8+ncG7BqdJfZmLuPqocC7ffuSX/203hB47DW/pfN2P1/lb/4df9np4B
g8ZZD4Q04/eyld/TM8ovlMEqyn5+QALmu/SMrP1iyUDTLLL9honpD3f3+6GX9guiZ3qaTGIGdLf+
byVnYK390AF/FXhgxiruk+N3FboEQqqRTplyyqL02B76S+q4QyJqdFq2eZIP+x/VS/NS9zArmfze
odjhIN1BMcJK+ya9BJnvVSeqjEOWSL/0siumvIPsdG5/yC7ytyKCMqhYNotmE1HfdcSz3F183ZH8
2Mld2dU9/TBFuTeFqjPy8+Ji7uXmt3hnIdJfjomzOm3YHntPdVDlHxGpRkLIAutSEh12Ecg2XwzU
QxvkQeaunuDXoX5o7s4HxZXc/LIP0sUeT5LbRI3f+JpfXp6BldqSr7hDiE/raZcYpLZ5kZ+MkGz2
wbjSg/ZyPSWuHuGweCgu02gKMccLKX7wKS8JCccO9U18LVwWd/nBuqxPZdjuin4vdYijInQHnnDS
AsNBPI4qDD/fE6RLzr4oY6ei5CG+JoFgL1/AAERIe7yMr1X83v6IvN6N/fvUthwMd93Uk734Ezs8
PtGEpIq5DdWTQr7BbQNqJELVrqPe98Tr+GI5EPYGOIc6oDrDMahc/J/9Nto8oJvH0ZWCLtRfuiPl
+L7i6K5ywAjVm30jyCMpmK+rcOK35tvyJvG3wLrBqrePgC/cgDV28oBAVrXzgLocpwpWFw8eJ7az
Q3LIDqavfEqH/Bpa11frdQixmQ56t7PHeweLRnewDWfytEN/Mfv6VR2pPo6SHp7qoehjFh7CI7uJ
r9aL1W1d0RddxcG11NWvslvxonzfHonFCD7OO+vSbienuxTdztMu4fie+ii/ax4qr42WT9EfHC0y
3JIvSa+T4xSwpQw02AyDJ3m5n53Uk+YWQYxAaHQb1U7vjGsjYsdGa6eB4oDay6+rAyafbhakrvgE
mP1AjcQTNYouEhtu1vSGryk/sw6H6m15VKIxZCFbJce8VG+la3piEHupX3gt4wT/i9v38Vg8SNfp
F8YPn8xu0DIGKWvNAbNwP73K79hNXOCeeaGf6qN5m50MRkB3kUXJoTqox/7410sN3MU/Ger7ScB3
Q32uR7nW61Y6AQr2kCYt/uA2Lodn4WgbdsM9dO7nJ4UtvsGoLKIm2lzVQ5XoDK5wj9bAxurnjYSb
UziizYbYnz0ofE5uP6Zu6mNV7ZBFgzpsp6HkdhEjzM9DCWKEnX1NPcOjFzlw6B3JVXzDJ4HC+1bo
5cNRPR/KIHeQkDmDDeTLLYMlrG+0I+JEDwRRcA7SIP0AR4otrQY//mP7Uj5M4XBED/JgQuoK02C9
akKL3k9GdDreCo7hCI+q2/F3Qxi/JL4eFUc1yp3YrR/Ml/NJjqTLc3ph0pdO+hUdMjpH8v12q91S
sOdPB+OEm/U5wt7nojhul7Hf++qVFij1tcmnY/vsQOM9LQF0Xrr3so8Hf3JMW+LvP0kNO28vhf0V
8IcHK9Bm0+D2nngYXMV+/8z4/dllTPLZ2OH00+F0z+WbvD7SDvNFFk4BR1kn87INB4Aimj+hErUl
d/bYYzqpv3sih7jLeMLx/ESPcxvnTbfFKHU2ByoMN/fOHH6hBryUk3CsLjYfK1oPLak3Hq3rwtH4
U365+YNveuYtsiWsH+kOciAHmktSxgXB5BVe5XC8GAlX62G/bnFav5yvMLqhcg7cnJN5tZ94DIGo
DWtPDQjxvMXNbXjVbndJ9sqFyudR5uCojnSE3uvgDOHn/mzPdgcgZWSp6T32V/Zof55ZESaXWd9e
3CrSXFgzlMpFGZ9qQ/G2DTO0jcYLaTW6X/qMMTcDVYkEViCBboyHrofa0o1vjQgxqi0HQojJlpsc
moezOzp/PYyIyn7cN/xzyfypQmQ20lxWgJadWk8/bSxl7FQDyO5uG5ZkSXgnnbv5nWs6PAFNOTrG
RcKbqFirFprCcgX3DmWeP3oaP6a0xiOnsv7qlfZ75VQOOS8bu89goiUNtwmKwxqyQ2YYghP09yHL
Bstd3FczIJ71WZph3GT+2etZFXuv8wsMmeg2+yLJP7js6B0OLr2J39YDye8i8xAzUXW+yVQeewVD
WHwdD0W0f2Ef6vQx0SkvF7/lp4RJs/V6/hu9DjFYAEDHNp39r+hBb3t/7kMK0vkzIsIov6U8LWpR
0Ft0CZnLZBGG5Dzs/uWtJ0UZnWVwf32QjEBhonejMnaxgnI3emUW8VsntAyOYbePI08n0310Hoau
dUmjsYgrPrMXT87Y8Ou37J7vp11lu3NiT/fEYPBJ0nt4YHop/2Ff5VJ9SucQ9j4lXBcPFAZ6Lbe0
fvJanMZlAH4BzHK+i3Hse+iPLX1HDTYXVacDmNDRo5L3jDqbuXPxK16nRTe1fHAvErgf6IQB5xXE
KnR0V/Qmd2XgrM5OH9r/bW8z5Lm8TIwtWTuQWbIwwnRkIAB2YTQy6KKKJWjvyrVn8XuSi/maXfEM
JaSXC7wR3dglLcrj7KHS4I/HNWQm4O2t9BYaiE8I9t71wH/SeFW0PWNdfFhpjp67Nnn3xBNBHDQX
SdQfcL+lwfVAuNrfNC6gIQRIOiyAZ78LsBRy7uDN8AzAq+3K+SRTYVvcbsKsgFP5t7Yg9cJNU9z4
rZEHbj7n//HdYuFQfGRHGx2W2wnl4xDooR4OrMqpG3tWKByZg47C9QyxCKajv19LJcrbx8jZzbzk
W8eUWCpmbjRzmqDTHSEibcjVZM9g5O1dorpgbgqLvSczu4h0sYTJI/awZKOJiTscDtCc3tuet+ck
2nepbgJTqQ77M3OQwVJv0L/VYMCylZ4nsiq3X1BCRJ0vM2blIAnmEGvNbz0VqG4AY8qnBtoPY2c+
WhGwiWAfDgMfgTJhK8zAkweDw00IdZmiHSFMouGryjRsXexzVRGMNKlMl94fdbRTt6JFyaFwCYNe
JdOWq0eLBgypG/NhvlEvmdN416UrnUp3b++GYaM6eUj46/Jtdu7OvBHIlg4xkk/+zK4Cqgxs5MR8
BlQqA5KpPph5L/Ml+X7mEpNOCXciGhkJMXMRhpfOxELBuCCMFgPzpH3VGb7izRqYLDGcWbrNmxBQ
IMFwZ27w6seZ4VgSBixMPFR58W6wD6W9Sbrbho8vAYEE8atD2BbGbuU2vsVzIttlIjA9y61dgjmn
oJEHn4Z1xYPybW4Tv/XwxZeYsfaVZx+tqyPt05DIq2akOgrxZ8Ojc+h50SOSZx1JaNPWmezYJbnv
ST5K6plf+7bqcSvTRUJsQSWHLdn5bfJeX+5N3R40brSgGZg9+ffGswjJzSC7jwmxm6syaAlUEldh
fmIXftz0U3VV3qwfOA8TKOCe42EQGnYhMwdDPQ6w4Q6sS6u0pyO7Eq9gHOenM/7oTNIol9z6wEHQ
IT+cD3VQrBew3JKr5die+lP/wZmQTfYl4MTHIQhCg/3AgVWQhtyLTx7IQYbr08HsxJ0DKkzsFIrZ
ZOMAQJRUB40PgpoIiuCWOCdjS5HapdMRFe1hl8D+hHTt/p8/2OI7VnHsGSyn8fa4BZdet/LX03iJ
O6iT+bBBAI5ZwUCghusap2B8vQw9LfXiSMGC97IJsYP3WkL23BGj5qhdxvekrAd+EO+Mh1Z/ILeu
XxCIeYlfUswTkEdxtEBXHHYBdkqzwBvy9PuJySQajnFUP9C+dBTSG1cjuxBsHa9nwTYbO31QI5kI
TnlV38179ToNaB4+m92duR39Jf1A4n/Ur0keeZjm4TuNwSwHzs75huNRrwvLgCWSMHOPQ6XN1rxz
IHgtz1kSKZKz5um5SaewOVd1IcphIkokpQX8hd06vX1NbPoGUx132dXLL7BxrtnX4CkQzH7jEeaF
uIGpbVhxFhNZr5pmJ/zas3wXczZIP+GH+p4PE/Ptrxckhw/TUqMejZ5MZsmto30fZn17bxZf2PvZ
m7ochVfCUzqg0F/EYe+a9vmeVK4cpRRBBIlfO5WbvUj0h68LLzH+Oruzv3hv1CgxKXS2aZuMRO7R
cAxPtTFnpHf1Ltay3sCfVncPQyfCbvVb1IjFB5dIqKADFMKei+2l6AIc9WGF8LerwBnQJ1l6QOlU
bdkzBVj38tcySqPOSy43zV8+V7/zYi63R7fA2ha2Xy1XKPh+mWFrciXuwraCsxkKN7Kv+2DFuA0c
qNwMM5r34ra4XHEX9GsWtz2sIwhiWovp003IRvRkePR2pvWzn3mlSyk51xJ9ic80zA2sObw4+q7z
NjgKCy037+yDpuHqDWH3HnSn/h5s7517O2zOw2cW7PHs3lz7FmSw2UJzkZUlunHEJ4E5SrenA0wF
G7dt1jzCaIf/ZQKSaeiMCYnonI2AzN9JrDt8M+uiwfyPRJBIeo/qhGPmsKixGa2Y7FygGCyj5v4c
NDrb0KDyBm52dDduBB8lJvk9HIRvQ6ibeabf3tdM/lZUBOD+vuEAEZ/ySZZfZ7nSeAA1tA70o/s2
or1YlDijeNx80HJMyiZrL4cYgRnCv7ZZSIM9/zIEyT4Ne/+HvTNbjtvY0vWrdJx7KIBMAAlcnItT
hRpYnEmJknmDoDVgnmc8/flAyTZZosnW7tgd7oj2tmMrRJWyACRWruEflrtMCUBQJi046xHZ+wYw
bqttMR7axJuBs4XEZcUH+MIkUtvwRD9EF/HJkmM7ONtvxYoKxPRGLgadtk35lVKbE2YpFzWyitfz
b9R6/6aMPYIRMY+OsqkojXOSVDLNDPl8Gkuc65sv5Ckb1J4mzpBcrikAeACKzIpBJ70gOkfEtIQI
iJIjRx2qdiQqsxfs06sl3xpPjOVc2CFRzqlg0EsiM13Nl/4H/9w/x7n8sj7BOeQEViIdDpeMtVnT
YyKpHg4WPaPmLn0/bRiPn/jke8PaJmLrRH8aNfvs0Jyn2/4USSH+Qw1oOTTO21P7ZImI3da57Zey
jW/Yfxw/jqsrxSGU7ZoPIHIum/P4tvm6HAPG++V8w+8DBUtrb6wKjoDmWp2Oq889LzespMdQBVmH
/+lLnOe0M9nOoWft53A18+Oe12iJatk69kLk+8gzl3MFi7dTjWhoeFgHfzNIfOkfeWVL0Gbiw82j
sUSTbjlSZgrLgRSV9dd0TtbTNmWJ2GuWpHW7HErAobaDR5jgzyw5mn89bpfsxqLRQNa8Enezt+QG
S/tObMptQyBbbgRn6U7b2VvmdI+Xg9YvSWFFmOKJMJHcmJzOzA4PubxubF73VUErqyeit0yfODIV
HYQYjXEaRM3WvuXSCQMgAzb9nXY986LJzbiRh4hS3+LU7vcczLuJeCk3vBzUWdE2JldydiP5T71d
8kiI9GSIS45NtcA1MC4Ac33pXpXn+kcMWFGy0En14vOB13sJInCUg/U6Iwkr14jKRGzB2lv25MCv
a0qtU+A/2w8xmWJ3Uq8YchIj0uvRXoeHegkg+6W0pbjmnR14jiTmK17AyyVF7Mh/lhRPbip0RWHE
HdINlP71khiO3LjuhKOVWFISNZaUriQto5NDUlfKs6UoAaROSF0iF3HsDC/Fi+Bq8EZi0tJygLpI
pErJZ19/Ww3r797Wo8FGlpRWkoaOOve/Gpd4/hUr2hBLvvdBv5lv7WSF3s529pZE1iE0Lqmlsc2v
YC3RZW5/s06iW+uqOKWrdj1/xpLicviWXKit3HPGb5wDmhzb8BIDys2SPfhXsMFvGZSdGjt5mL8V
9DdR2VnPG0GXc9pGJzaJYXtGAU0aQ2l80pMSU8Rt6/10mZJr2Ff1qfowH+jvec0Jh+YmORRskegM
O0pKzPPfOBwJ/Z5+gesk+2rDzPREXInf2kN2xilEQis4y/xtR5OzojVh75sT99oJvOEzeo7VSbVF
ivjUvUxPiO9EcdrndN7kpbhoTtUJpfdmKfDjnfudnfHfNtb5R05sbChEr3KQvSL5UsA8fv+QfMXt
Jnt4PqL58fkfIxppvHMYwbn4rgrIRDaNnR8jmuUntmlApHGQU3RMWkE/1OaleifMRxA1jDd8bxan
1h8jmuVHGKiaDvM8cLT8hb+Cn33kBP01IlQMZyxzwdA6mOhIC3375+1beFFzoVlpcR1k35DLG/Ua
HZ/GQxZ0PcIHKGpG7ZgZqJSQQpMjZ7D6xkv8/B3++RscnbyABRPp1nwD5FmZmY5g2ygEndgbzqcT
q048B/uQ7j6z2/Uiw+tqXx6/wC9t4f8ck+6/Mr/8B250gx2EAhG77u9R4qcPAASi5On+/utj3ze4
ct4pRzFnFt8p9QKkw/cNzk9MqGLQ6L4z8hZT4T82uGCD21K5OLQJ99Gj6c8NvrwvuLJC91Lf+Xq/
tMHlc77a94aqjRfyMrB4MpjwFUPvopn8XZAO5w3wSczYmn4d9unvOB7tUGfa9YgnV323jiJ1EqFI
3tnZoUhuK41SKDCuhwDpo7i3KTx0/yEQyCWpVNBXcZIEPraBtQoUHzFk4nRMAUDzi41s8k+JLbau
e932mNGFzpky6l0Ctno2uw9GMiPTll7NbbVgGeJwrZLLQcsnwG2U+SaWkM6NsMIvI3JvK0t1/F7z
IYnzz3iJngSuEXtjGCMQbokL22jOAJwDgnbqRTcspvMEgiaQCoFFDdlGWI9eHNgxFpgs5k7OGgXH
jdtCzm2C5qtWlzduOuz8lmquTNAOLKPTYWg/9gHp6YTEZfhFAY3Vcp2+m65uF3XqNv7kh9860BRz
7nwasGpZqzH6GBmXlbTKjdn1D5bfUhkVH2pTfLFiYHKwwa4Nfd5MmDu4RRO/TzJHnNdWoh+gOl8C
yUfGLkhJ+3LmZ87U3htRz9ChLYzNJIa7rLQuZiWBotlW+UlNQMJxTux3bVbX930crXsxTl7S1jUJ
cFQ0JYJ4oOj8wAarNjpiE/t1uBOqAgZkzI1zNWOUftHZFX/QaN5nydAczBivTci9WEEjbTD5Ufkh
00T0wS7meG8U+lk6pMor+qlHUsz/Tiv+bwtB/9zgwsv498Hl6kFLI+1zGD2gXd69EGP49I8Y476z
YfOhDmIg5eiIhVDyI8a47whjjsAb5jub5MkhKt8tBnDKVRKQ8ncIxB+HqHjHuQosBl6vDkZG/RK5
d4FFPAXa/DW0WWLPkxjjiqmMy1yL90VhRjvfdjHy0iIa9mKu713gT6tRuOHK0gaEzosINSX04Db+
FJGti1SUJ0xP51XiONGDgst1qPUxuLPMwjpgt/0pHpr7sasa8F2KtnaevbfrntfJqXFUJf9dWWE2
IVpQllBiNSpqSGy7NHEPYZiqm1COGs1+F4/konEuNb8bzlK3Te6sJDE/1bj6YtU5RXgX8eXP8fHG
SxoFRGdGOrLxS39rCsCNCJXcGtYDZIh63RsTLeCoYV5QmetcDI1nNA3oUqkX57kfTvui9BGFBMSM
gFHOt5z403ur0YbPVpT7tyFaJoh6Yvl6Nky2fR+QLR2CZFabslKVhxU6NVkzYfaeFiQBOULQnkz8
4quMTbwK8KPcF5qqodbn+ecZtYZtPdvBex/60p1qDXs1VHoE/jqpD5prGPs8iOR1VUxyQ1k3b9M0
6Q6hAUzNUBMh3tX5ZeIHqN6zv9a2yl2UjZ15WPktpBUBbG4F/Sm4GIIc0UbD7E98y6dqHcrucyM1
IPwxewu7ZkevVkIHLFtxMw+IN9kby23kzsTuJvbaMY3P+zIvzyFPANv163zvR4vBapq0+ja0AZbL
usjPzdYW+zLW4wsbibmPXdSX60Lz1Y0dh+4lag/aWR4U/YepSNNDXViM0ZBExPUkSy/nskgu3LGi
fw3Z8Mz0BZKhpdHDUWx9f9UGzLOHIgzPu5KY3sY9XXobNVNbUD2NyBjhVD0bxPlqxgM0jLGn0mu9
wZ2nXTujJBrCK2pcZ7obehn/HuCpdm5F/TU6CExaAQ6CYIucS1X7oDdj1Bf9lsclBXJt/tR8tTKf
KZsZ5msViuFfqEL+KyncPzJ+EtHwnnwtfv6/37v/OO+aZ9UHKd2Pz32PnJb1Dv687Sp0Ef4QP/ge
OZef6KgFwPtWlgARRoL0IzsDIeYsUdOV5GCclUtK9xdCDCYgckgGRQMr4aTwB3juByz2Nckj4zlq
ZGH3K11arlr8uCwWWwLrkwCqcdoO2LLjPwWzXU6Gi1o1/SpfziQtwkCJJU42gxXeuouM+WwP+14P
GA5byda0wmRrzca0HwP7BK3Xdt1YTvG9x/BvOJr/p3FEf+TxPJG/P6FvH/LghXOZz/x5LiM2gWqW
adtSd5DQ+PNcpipAWABtLERgTP7/yblsvDNRcOQfGKDSgkL65+6iIsZkFdWuP1Q3fm13LbX1EwDs
X+fyEfh68AOTejFiaCbGT33UMZkM2moHTRut/wAJ+hjI9cayI3BZM/D/UocuVeRsoS6IEHp3TWDl
waKIimuMV01wkbWsyOj/5vfwao1Vj832oXLK7KEO/P4k0vxsC9m83YyUQ+DwG3s/oiO8RqR9ZPTY
IIsUJxbZZPS5ShVYikCUFxxHCJ4nLlBQd4B9piPCPY1+tC0rlIBXqraH36eh1eF64NODjZl+yCuI
N3XXU2xQVx1Kuzc3TlXW2Bu5grZ/ZmIfoxcxsd/SjdUwOva1mwCUHlVhQ9MR3ULTLNH115kIDnMB
T2cgIzF8untuRg8YBwVqIcjmfV9+1GK3xa7FXKS4cGSP3BHXkCicviLR023dWjFjcLBryXWkyEUj
s1WWxIC1itxa22mJa7rRIoZFog0cla9jdwuvRPVUXlgoTjq0EssA7LPIAgTp5CyySR1dchV1a4Db
Nykv+SaU+fkwdy4XURnZvguGdI8E6oie9MxYp0VvJ40DdePgh72zi2E+t1A68LS2BoYeNcM2UYW2
dZy+OcD02+e2+OSMSbgxmpB2vdk167LVgdH5JvL2pskcFRtOsUrqRG27cQbfMIzvwyreOeNUr/AK
Bc9g1uePnECUT0J8rHsN54MRPYjR2UkFTw5G6vvZGTf2EPsnkwqYx6FBsJqcFvZZiZN91cPKyp0x
QJZAXGe27FZZNNRnHe6k13bdPvr9MKVpU/e+kS3917KTh2CkR2LOhbnvfb2869VQ3vY9Ukdh0KnT
KnFs+siy9Slz0AJLh5HZ1xjVd13XdDs1D8BdNTvbu5lIPz7GhX9DnHy5i/JPPIJfDY2rh7B+iJ5h
vZfT7cepq79zkPpQCsq8u7T9/qxXLP0dNHVhu4aLNIJN+++vUxcjSX7Gi4DcDSWNTqfsr1OXGoVm
H/prJvpTtvFLp+7zsMipK2nVyKXzQgFk0IN8fupamiWR3JhAw4ZOt8UZ41uRxdFDTGw+myst9WSM
YF0SjzTIQ3e+FyECP5Nm2t4ssmLz5ER5gSrDTXoSo79/Gej7OpoAFHboyz3/MgO8YNdvDEBDjlOd
U0KFn8oiy86saCrOdDNhwGWjIvL6okfI9B+rPnZfWdQW5iJV8yTxsMp80Jj5EdfLuaMDFHcuAm9d
O27SogMWPEb+g2ZWPcls22fruUxhx5YI/ee6D7TW6sJ7CwLwFcH3d9LxHBayxJurtGSPgdk8Aweh
4mJmg/hKh7b7tOoGSOvET71T0aUxl+MndENTXLsQFLwTASdOo3ptN6k20tejHdR47nTBe1guzhp3
Y3U7zRZwOD8e1o2dROYqzenowj5BoK0L86Rd10r1X1OnbM2VoZs0hoQ9TN8MCXEOlmjGQdS7k30/
oaKyyjQ9fotv8mjH+KSZ/LivFi9UhHRZgDP++U3FTzuNNXQJvAqOl0E3THDN0+imq2Ex2tb88z77
YpT4KaY9nbL7PIPTFN5UPe4herAt1K0PdkptoxJWcDyeVGm36jrovPx21DRrP4kQvWlWlenszUJ7
a0+8sBF5AaHtosK5tBmef/u5StoiiJvaM5Mg8By7hbKdRL+sKsW7h9G9S8efBAnh0OerGIrzM4OW
46kpB/Vv8Uxz/7rLEF/P7mc1ALeroh9ZLHSXl6VFH03Gnj0ZVDoWx1uLy6MekEsT/sl2D2TdxKXd
MmfMq2xTmpl+NmTTQtOP9PHBErHkSDeRmnaNANtCiRCj33bgCfQwZVgbhtqZHov4Y1wZyYdwQgu6
qodkN9qTBeTACcw3pgJy2SrHX5joSQVCSEBl7OgLx5oYkFNIuE1jAoxBDqDwkx79JpzUISrbxbbu
JFC93gexp3fpNpqkvtb0Uq0LwxlPrCYE/6hhiiU1oQ6ZofleK8pmP0st8bLBYuya1gfLbq6ztO3X
WYULUgaV5twotOFyQJBwhxn3TTtP+WUSB7k3mflbL8xPoc/CTZgDguKHNhXR+PlTsXpN8t0Hmre9
We9FjcQCBqcIlZjfDNx/HTW/5fmw7K5nt5UVhWk4S72HTcyx80qKdznyFqxY1vX7qYILPxGXvESj
adHINyK7wVn202ool8hFPY9B1rFPWpEket2YNKct3V6nrdVu4cjh42NGGv1qCfRkyjC4udL3tgOL
PRq//WqUJ8klFnG1SCO5+Do/v8Gdr9WIagSVF9hugMZoBoq4wxovVbOP84lFqTkJIId5rVZdVbnr
QlaEF0uV66ar+zWyD+pE712gLKrdurJ9P/fJtDFpx2Do3SIUFpqk2kkOQBPvWRK6ECh9buPt1FTN
ughqsWuTaPSM7Nx04h75WkO7yvKkwjnBsjZD7wY3Taw57/uwA1rpl8lGxTTOZlK0jTWGOFC1rVN8
YGOCXeQb1SNN7Agm9ulIk+wuCmFxG0UJ/AJPoc2Y4H/270rs/ucVwK92V3YP88N/3OLLXD6vgPnQ
9yRPLtw7e9EmfEzWHil231sr/ESg3odoEqEeY/BFFfyPwZfxjiqZ+lYpm04Nfek/kzyKX4E4NdQ8
Q1IaW2CTfqG1Io+SvCXFRBUATcwlnZQIpz3f+3mDWptfBqQVVgrCv8Me56Jfup4EOp8i5aD5Mk/X
AYrwDX6xwcBv0Qyq9zUJEDs2rGSwbiAlnDe9SE6tytWmLe6tPdMVOTerbhzjy0ZOROIwD+oNAmZa
4XXooUMolyYAkNIBstihKosqWmTFu7yJw5Vf2gZoJtEFELhySul0mpti+7+btp1Ovvzf/2MYhPS/
b9icoLrybLsuf/z7drWXcQhp9pLgOET+BeLwfbuaKHlB6KIfQw6u7EdV2z+2q8twl06fKyxXXz7+
rCbRLYob1zSRKFo+9ivb9fgotBST4mVIQ5DGYsM6qgLyOVZ0WYTYIAeEAE7fiOg0jBvD349OLwG+
FgWKLyJHyEh7I9dY/uqnZ+KyNPKsaJnppNEMK45elGqOosT0dYaXUexpeTy9H8weakuvh/kbax1f
Joc9Qkwwdi2aXATt5cR8kof1WWNYCdYAXjhkMMgbiRtbPW7Ro7Q/GlVbXoRBPLwhxvfimoZNPLEF
Jd9jk+zJmpaWoEWTKRC45iRXSo7VV2xSg49amSD4UJU3zDzMN9Zklz27p4/XycROGlj82WhJPL9O
q0O5sTHxDDXLAC0Kv43xm5wkVEstH9NbtMKL6yf7/Or783oqEP3SiqagrF5iHk3l5edPrnKYmrlO
wwJs7VAlp1Kv4lNboZehV3K4Y/Lf7X55vSWlXkAKyDyAh3m+XpPGDfOSaslNg9MQ+Uk0M8OL2g6i
E6mLYf36ai88QySnYfALNGW5pUf3s27cJopGAYAswfatGLGM0dLzKOs0BHasvXTC29cXXFoAT18K
HiBSre5ikkA3Vi6DiKe3kxl74CBzNXmRsD/gB+0erHnK3riHLy1iAzyiS2wAkALK9GwRoY2Aphrk
J2Z/sTlrBnjxq7lwnJPXL+bnu6fYE8BQlnTQJR19vk6VlJVuS2NC9rJGdcKusz66lHYhgm2noWO4
KeMihI0ZN9loeb+2NmGVSpgZC9GTYelxdBFZnOVVWM9e30/aug/K9oMR9qjTNgYCKFEOUDznRr8R
Z47v7LIqitbEZo5/56f3b05mX4HXmsmpcz/zTNu3Gd06RjBvX7+8nxYikhFAFQNS9goqyc9vbavZ
dREqa/ZaBf5kCDGsEJleXf76Kq6FdLYkmCxF0/NVcKhcJK1D3cscY7pPEMx3PCsIDfsXXzMkkBW9
KCSKqY4k6IHn6/SVXQZx4c+e1dnJF5OYutEtI7vU7aw7zaWl1tS6bfDGwzrydl6aUUs3DkXkZYbC
IXS0rINYbdDESc8wdod+4golQ8QDd7aQ+0az9kPsbvwSCV351jY5fjGUaSOZiWA6B+AicnwUVsxu
ajQtaaDIK8lMPpFI6jkFogpOzmAhMIsIRteEkdnrj/P4xEUQB31QNHPIKmi+WcePM3f7QRDtPN+p
J3tj1nKmVxb7UzWu07zQol/t7LAe009Bka2bxNCjy0QIddArH7/3oK4MDyuIYu+7SfzGq/DTVYE1
IXm3DRahtyuPr6o3eKcRovZU1junoN/Sr5qujZtwjObrX7yBLMXupHOpdCZpxx5pGs61KAijHyND
Fw5i7Y4BCmkDwj1Ry0nxxv786R1nNdI7ztQlR/sJI9qZY9ZGnIFeo/TkpG4doO/hWL8hIfDS7bPB
wvICLmjYR0PwJwd4GcWhpaGd41G1qM+5XhSfTcQNF42fN+3dXl6LfjqvG0XS4jj09HRDB3QsrdRW
Xq/jTVoNTXTOFDw6zD1us68/qhdv3oLhNU3UkJ3jMy5QyRzbMzdPBMiJ0eaATq2y5o0AuZyUT49r
tTwi3qdFyp10RBzlsHZG32JRdvWwHYW7H3MZk+wwig0DOBa0wT78C1f1ZL2jvS4ay0UGP2E91Rfv
+7yMD1kQ529siSMPQALj42VRdYqlxjCPG2S1ZvqICXLzarsdPpRlHGFKXSC1GE3J1ojtR3yO2DpJ
ox9qidpi0nfol4iOuVeCvmrQJ2/o5f8UMZdvRAoGPJutQ0L9fOeESanUlLFzVNNnW80w6jPmwWrb
DHm4rvXuiz7U4u71m72coT89XMvAIpBjSfJ4n6/ZZflcjJmhvFEKuLeDhY5KqmW7VHXaHTZGN8i+
DudtitX86wu/+JqADycvx7KCtPX5wmHtT0rLLOXJqpd7o0xnlNuQ00wjXb1RMCzX8PM1/rXUUYh2
8jmNhplr7MJhPAtD40Z0cC3D3IJKJLO90+jzbRVpYltIIFavX+eL76jFVI5S1wYTfXSdBVAtTON4
qJj9RrsBl6vd1Li59/oqL9/Nv1Y5usQqmOxw6JXyZtmPp+hUQ9VznXJtleZbFsgvXtASsokIhFLr
KCtL50GrSJp4cMLtd7lSxb1ChPr29Qt6cV/a1iItRlItjseIWhcFVhBz20bgtgdXzurQ+0PwcQTv
84D2fn6glLd2TmWKN27lyys7uHIYtrLksQdJ6OQ6YGtWTofEmKDEAs229UjbWl0RHsbKrD3bjubt
UPfJ59cv+qWnyLWSH/JKMMU5urWTagZdNjNcxRLRQl8rzHVlNMynRrd7wwL1paf4dKmj936O9FIb
tJ6rlBHoawCbuGWMwb8Qyp+sYh4dHS1yncoJefNy1WOdXcVI0rTdWwOdF28bIZwmhEvTVB1diy5r
3Wrx+mBOmqafc/CGIC/xpGuGTq5ff0IvnYXqr6WOKS0q15uiFDyhqcpRDhUm0s1ILnqG6qN4NTsI
wr++4EvPic6V45CMOUv74XmYrBh/daPL4dvXtfys6n46qYexfeOIf+kOOrQ3aMRxynMbj1ZpzLDC
TxPEqukCAtYN/1QA2WFqirrr6xf04lICzhInLgnfcX5eh3oQlkWMklK+cOQzrfiiOgvojR+2b2Sy
L947ujaYry65rHu0+1Iznmtwt8prsSFY62VVbjLN+qE++Lfzz5dXofzWF+ADecvze+e4CQjxGttR
NJatrSGd8mwq8JZ5/ba9tcpRgJ+ShhJG4wlNdUyUDzAFi5Dm/5dWYXhHJ9EkYT66lsp39GjsiX1F
NatVM41iZSRIav/6tSAQaC+GVZz8Sxv5aYac9P5szhnXAmfMXLkiyIjt8q3GDGjRn4795a0hvcNX
UwLhf75MCd5lKjHm9OZ+Sobf/byyK0jKth7PJ50MBT0SpzFl8tGcwJDu9F4O4NAzwYgsFj68IzI+
fnJDV1NE24Lqq9q6RqK7i+6yi/wOjaE8A1OgYeCMv5Qrdl3nxGL1+t164YVB6ZXsgcx7aSYvWeOT
2qURGPnGQ2l4bhy75aoeDTxO/MmC64uhvPtGgPt5tWUfm7iU6gK70uNydrbMpEt8C0GQ0srFOqwd
hNIzMGTpmV5Yb5q5/LytLRO0PJgF3aCsXcDATy/OEBFIPT0UnlZn6CtOCgm+wHnLhfqFiwIvuqTV
Bn0697hPhgXVctrqAmXmKoXSqkpZr4DX4dRZwbdKNq8/sZ8vCmKahDAEMIKm3LEbcp9VpEaJgCAR
6dYXenQYOk75OLzVUfr5spbpvq6Wyo+G3CNk5snOCOoYG9taUi8gE6vYiFYfrDHWQHt+TPLi5vWr
Oj76HFpwvLB0bBk/0lg92odc6Uzdw1g7x5YnWw2ZlvzWVWGRegHOKkyxndGPf3E3siaXBdEGmVnm
J8uE6On26BokUdPcdBl5z65zWg5S4lLlSC32ki5Hu+z1Szx+cEjaLsNMKD26YSxDqefLWW40Vm7C
2xzUoaIRodvmb7Xdizei7M93ciHYmgK/SVo6dCSeL6M5WMwWbeh7Wqqq2APMqr5i2ITUiOWX91jO
GYP3qxeGQeDyL2c8EGjzaEWawANtYoGOYDvU+7JBo7gcGueN27cM1PjqT0styjnguYutHZNA2sNH
73NTD03OAKjYDCJFmTbVgdehTk/ychOJGbxsUOkj7rCT332CUTR4YSeQ464z5zLo5QioLZxltFLI
KCN8VoTtbRUn/sOcLfbDtQbCFcR48WlOglM3MN7DWDH3hgDZuzJjXyJYkLn+hZGRmdt2NlyRTqdq
1dJ5uQvnqt2U0RzfYk/Q3GjCrfLVbIA+PI31uSxPBwtE0EhuFe4n/H6adWIY00WuaguchB1l7622
G3bSj8wTPSVsbCIVW/AZXYTH/Gq60ASuAUKLypXTzUhK+aHxJYtxzRiMJr43Jrc5LRuVIg5kcKxq
uAG9lx1OEkrmqPfwTYB2+0i4WdPvyQi7aNWZU3sLwK1AU7CfcuGNcY7bQV9palwVgxkj6xk4AQJt
yWAHG33OHPyG5t7SVgD1kG5ozXlvD5lzihcwgmypVOk61BZeqtXOF1lTxBtl4Quk9Q2Y5KmudGTy
ch20eN8VC1w5QXoAt8B5JQF1xRuzQRAWOHpzPgWZjNdukuu/KZxH7mKTjkgihLVOrAaFuDIGwq2F
ofxqil7061HD7mUVdhEiiovzRh+Idh+HSoq7tlSIT2iGtdypPAjwII4H+KrWoM3ZOgvoRG59OwM+
5kShpT5KmQ44H7iVfjcUpoImOljg6zXDzbzSMYqHNM6BxyQwvb+lrZGfNjzi7r1mpAXQxBpqcMGQ
qzBMHIJssPTg7cOuHL5mswqNqybgg56shX2pJsP1D/y1Dc3JGS8b7J9tUW4ZXTEZi4c2Nc4r2QmU
09K63PtBatabCsg4eJ0igDuX+YZ9GuiwSUHRhEiGVwQda6cyK9K/9F0WlejSV+pjIkPtUIt2RuLb
CbKPYoxvjHAqvKnomk9iEipbQXNToLiLuEQeqJ2RYRr7wv08G21yNeGIBgYjDdHyMXC0GTThjyug
Puba1FO0quuGvgTRrLQHj6ZnFayqPAoCrPeGrEA8KJqmAFcBe7CaYBXblVX020gZj8Y65oQIcjmH
2TaPXKQ3ijnRV0kxInc+VE150eJ9NGKPV2BHURVOlHqxLdpkXaBHP53HZZTI7KagjKHXMgZ+Mn6Q
3WjwHg1lgalMCsh5nWXVFN70Ro1hkhDDbG2UG5fxjW3NGW/2QA8iiLzATPvi0q1iDT3kFhPnbs3t
EO16tIIGBaLWKa2VmygMtMBcNXfV4FSoazauFtznepLLvYJqB6IvDjQgaU7bXGr25GogapuhcVdm
MOkh084y89eRHjEu6dGR7z23UIWz0lTb8xcLf0IoCststbEdKNwe6DuXVy2pXGBS8FW2Ju9qhw9U
HqMFNTnlldPzJm3DMZ2vAnfGoNLH7ZMR0zhRaskqsL9kPo7fa43AHXo5YczYogs/MvWtBh8LA3zG
840Ey1d6jq4JvEqaZL7TsCTBAku6MBBVFAcwINIxvIzKOJ9XTp2XD2aii0tr9IfI67BcnrwCXz7U
oEAWnYXGHEnPGYbkpEsaezwtcSr6FNScfl7diNnx5gl0P5lukLqrOI8HZBZrf/59iBNdrsvc6X/r
Z5GonRkbCxa5aIIHG1zkYlkR6ExaQyAOeP5gE7UJjST8aNdapa9kNQzaBvqsFm2BOI+7wVJauMY1
S6J8MxY20nizXrWrQFbT6dTOfb6GBVOiRKlk0m9KvQGZWQYyEyOaVM4Ye5E9xupEDcZgg/CW9GjZ
A5lxiI2kcXDa6JvUc1utAzznKkgLpjmKj2FQudGuldE4b6DDx/YKL6vpmw5EIjzpYayP2z4M7DM3
iTitequEpi6d0bgSVTkhmV3PWH1Ebai+dUbiXjB/k+Y+jDrrN9tuZyQB23pm1DXGbrw3y6Yv1l2R
E0KK2DS+lkPUoxaUWeVvQlGV4H+C5QGWOWXkbEdltB9nt8XZxYnmpNy3nBrXSRkJzoYCqsq6nlOJ
yo6vMEvCJ9c58xnZfNGSQsHHxDzAXMVV2yB+VcE03xlQVBEE7RS+cG7YAj7mCDY2xgxFBQMVjCXX
IKthoxatmcY7nEzkdVjEsbUNKy3TMdUpxi9FERN+HHtqQq+DY9RuYZ+GsZcH46DWZaZMDNubyJ3W
umgGhoxmTCrasBHuJX+jAFXgp/iCqFG2m7ButN/02pT3QxrRAO6zTH6KzQznkqhtkmRnMFbeN5aq
kWyvxmUzZWBmVzo+FWeGFQfYXJS1/7XSzBG5WWsosO6pTQvPexvp/m1CxSkgoEbdpWOkNmSnQqON
QdOuQfF3MlMHeKYcUZINg1F6DTYoH9poxrGrzmSCBJocqm5rmcP4++wTpy9sEXYffLw8oCUl4XBv
qjk5S9pUx2cpKtkfbR5kX7WOsAjdpw3d68IeZhQgIw0rL2NqMNXqsnYo1rIZQ2dV6CFHW69VPEA3
cweJy1miUKmc/Azseh5XyJUXc1RsO242em7JxCUORlDqq3hMdcxYmJx/tqDOytNKFfhulPkib5BL
Z4ahrU8hQptDCmGRtyuK1umoYWM8J4TYddrLEO0IFcjYE4lRXISYzMFIorngkj1EgUsh4VrTvp4K
fVvURWaslTvU3SfhE+Tx/kwQipiawRIPfjfFxmY2RZNcFPnMmH4FC7icNlHeD4hxBamsrufKmhPU
i5oijH9XIoqKL+2o2T79TahY6Y4z0MHmA38kmc/3eaQPyA/2U1Ew7m+GGUPCbW8t7LoNRkhDSQWs
GTXdFkz0LGyhsOLL9xZGtHG8M1I8C74VtmbzzrczzoNfojQUySdl5GKhQ3QZcVKRk6Bv748DCg4K
bvS2zOwJSbA8qn3PapMGgdMga8tLX6TxQYKKsZcIH88rvzHTr4TrNtio/8/emezIjWRd+lUavWeB
87DoDX0MD8XkEVJI2hAaaZzMOE9P3x+p7i6FK385atGLBjqBQgKqzKQ7nTSze+/5zqnqEpBPiNkh
LosuFABEpfDzTQbxo0njiMxXc6yedTIYLYDS2TlIBg35ngxYFta240+2vMTmXcFUhz2150cNLda9
eCNLzkF3eFykwX4q4vqTzX9b2/mi1A5W1fbDgWSrVm39mjNpWHRO5u+iYhye8rS13dtxyLSPkPC8
C3bsGZj5zXIedkOR1Uawr1JnJI0J1PV5CertcAcp0mlTaH7X7/M5jU96XBnyplPlOL+v655EILaM
0n/NlVYTvaO85EuPCnAGYWjZ/GbSP4J9xg9hbYaObuxmmCf/ecxbWW24gyCBohuzaB+PohMby4TD
C61EGhgEmn1wJh2aEAOCcJ1bLdEIFFHCHUNGgOLTlFnWpzSVSrzghZBVJPPN6YMg8oVvUCXtqZ6G
AS94RlvwDkGecmJk1vXJy0ez2JiU+fgCG4ZKud++Lfe6XfuPcmryn0ZWTN6maJpOD3tvdjg5WxAl
Wzv1xnPulfIrq6L5Ukhjgg4wozo+zFaaeiF6C5d5K7jwRsoWuxL0FfahyMzu+6Q1Cpt54dPdjMqp
PE5pW2Lr69v5z0Cx7Yf0N8jrqbO2fxztDJzSUUb0IzXdltKldDm5V9Oc/Rh9drOdgr9/p/dAAptO
M9mYVZvjj6Aioz5JKTgVkoPolfucXWGvZbRZtpaRWqQ1BFZJRgMVzxDq8xRxkiTBF+cBi0BFjga4
YEaN/GaQcrlJ4+mnZ6ns1ALiAvoP81Nndo9FreOmrnflHdnJAEdJU/txxqajmkfBe/5SDmPyE6MB
s7sRbifhCbpq7xaixt1REh69YRtsAI56bERdT9unWWxyMK7m4iuh4NVrqtnPI/WPAN/hUBSW1Joe
yT+Zfej7CoNQvQHTrpMK9zKXwDPaQq6+5RhOCdMnmKKJNDoXg69jVgk48o4YqZs59fGYnUbjxdYh
Jon+xB+znXwiyrxqT0Jr8CFg7ngb6MoAiJIAU50+aC9lIrVPhZ3JZ8wXSDgwa/ulNof+qfcLE7f7
IPks4WqoPWdtwOs9pWhdfq56W87+jOuD4RwSAsBDUkO919hvhuciIB06Muf+3nYKnJ4r8uCUhoGE
6xQv8yjJFywLJCrt/M7s3X4z1EtWnZgnjHJ1Uhk58XSb3k/t16TKCSeAofuIeca409os2NhDhct9
NPp3rkaHhGfSjJxQi/haKpueG4+9EPG+fRqmpL0RNPzCsdXfgVDdehLfaGxuQlSpLZZbNm6sgs5Y
4MJDZQTChQgWzFedyvroqTE7KDWan2a06DTM8vSDlHALoRvr3sMs5n5fj/7tOEXy/WI/wWeHosom
t76N7OCkMRn5OfVNdTP0ycegsMW9pWvFprTJmy8TPN/H3NFehW5V76bakS++Y7dnDFsnd9/bUU6h
OpikVuRTu9On9M6ae2tvZd6nnioznCf9humSeq07uqBzLtOd2Wp+OPVVc0vtmUxMW/XgU1Klntjb
sM8b0QT4fRa1f5zjNN5Og0JEjsb+Nm+K+afva9Yxq3JO0hlOTAHV8zzon93S1c55kEVHM24xRE1E
ckxKuhCh0JJ0Q3rco2qd5tHOjeQlSdwGw8ouuxPjqN3QjhiPvHysYf30o0OgsWffMUIndbuPtKHA
pbpsyelrsm9Evc4nxbTxXe6oL5JzFwWF5REUZ9vbBjeV26EgG1yLC/WC0Nc8Sa1udlW0mGJMrss9
9nViwMqq36fsnvkmsrXcIgGvTvcptXzY8MrcIL56IlQwuLV7ur8b28X8dyYC95DIbDB3wu3dbYl4
4qRLqZ3Q05/6fIhubFdlt13mfLAjS3ucfWMMcTDBP1kXOs/jPKpXV5TePaqGcyxd70eR2uwJbmw9
kgz8s7Wb147v8IWqg8DJAlO4zyNhqosxSIqfSZY2z+ZctKd8JlPM0ofHXHYW7w2LaThVUUp/3bUe
UWFw5LLb4VPSJ/j0zhS+5NUmOFtZFCDsR5YhNkWJ9jmkvlcRT3kRfTSsKcOsH4zH2ExdUy6xLK2L
Ub1tzMe8rNiqkzFrOZ0n9VgfcCbBCYezW3cWUrlbalDj3MdKH3d8fKfGSopmwraLOgJG7SrXsJun
5XAeB4cTq1/n5q2rwGzDcrCtj6VTqBlW0zW/osEmZ9QOmmif2crTNnPnpvdjHEiSSGhQRETjxYSw
VvxamMezRGCgmVdtwQtf+t8MltiMV891DlMAC3HI+xHvfy/LOGtFDawrHRb4oDCxJZ3YQdDkEYFW
LKl7JSBnpg26vbcLQX/YqSmPwiKvUxw/S6szbjLpD91mdrh5IcHIeHwNJO7GYaaLXm3dMvcetShx
8Y2fNc/BV8iaPmmpOYlNmrqRGeZabL0qLTYUic6GS8JwarZt6OvOcKfsihy91CiC77XSmq9u27aP
OaxYQ5yeDRDZs2p/w93Iz7bsaYW1b+ug4sFEXYf9cuqZzS5xlf1elhpLGyrKBPd4DR+bkLhjVd51
dE+mTdYOGbl2lEPBtpnyKiXA1m2eCSlOMG9GhoGVq521AgjTMz/T0wL/TIraw0RhaEcSSJLWoQ82
yIz2kxH7zlM72dFd2xiwJZIZDZZLSTrcB2QLa6zpMXh/htPXe6+daBfLuYlebScb8V+upyTe2hzB
fnZ15mC+XPTlF5X1VXEzwumg7B4i07vDDI7yBizXxxNYRQr9sJ2x0Zjs0SZJlMrD0Tmqqk9l7/Md
iolmadDTMApZabl7Zlxiqeors8CdfyxLbN+NzL/rZe6f56on/bZIo8ylqVNPI7gjJfjWg5DTb6p+
jmeG//VAYnY25xvI3RQv3a5niUwkQv4tGo/ROwTSd+uTmdd6cVB6Q5BV5HyynMIUOyePFwcVuq+E
Y/Qw35tpqknD5JTdEtnIuv3BrazoR5yy82wmt5JnP0ka8c7kMAcoBK1OKEKQ+99LJpL9LvZaUirn
WERnSEIfE3bThFJUqD2LnZZY0byxKbXe531EA5sHMKXk82NX7BB4qTLU6A9X4RBn/RjarV3zdpqT
le39KOjviF+nGAv6hr5R6RcEdCe6REFp0jfyN02p+1SOhdeZL8rXuvhnmmYZhtp5YTY3Br22OznF
ZfesY5BQHjTFK0UlUi2gnbS5GXufwqWkMaL6YgsnywaiW73jbJO5dNVmlBgYbaxo0IgYZuSdMrch
8GKeoKOMegmUnlCF3FeZTL8YY5CS04oVxgPecyyAHSAncNNM4Pgusp32vhOeTLbCyjWeSFEYL33n
xd6h7abe3jKhxpouL12P/l+Mc1bY15Rjp0oa/PDbSgxl64ZGZHfsPm052u9bZGnZU101kiR19Dyu
vRGgVjPHt3zJU7YGkk8nIqh3oIMqCQna1t0wLsoO3xxVd9N7v801HMNZ62jTuh5pp1RR6aMC0OJA
XOXg4VVANO+2jYkRYwY75NFdNTk4dtANdVDZ4G/WHGSZNcjVEc+bCLLKZugA4wcSucMJhl49ei3r
aGj3zuxvihmn3scpM2rjTp8kIZdB3yqqkaLudFriFsZXLnJrytCh4j5FVlx4N2OPDyBaCk4KrxNd
Qax9B06He0chPiPjGExI/zACmjv4wo/MAW6DyUvHE/3Lvn1smjKB0Kxys392Gp96ateZFjYutDCT
1D2oJKqrlzR37IInRxuGp2iy9PhnrfRCOwm0YOXJHx0kfSwsVf08BLgLvhMlyOdXjIpKnMDx9LK6
YmMktuYcHAZC8qbhlAvmLg23lCFvXlLdJ7T6sIwJStEbaqMXDI+McCy7QembdibF0NgUluP+xBxm
/OpGLcOUgA6HM20DGgp6ve8Yg5OBainHFCS6xvrAUlZoM05vMojcqg8pAjVa5HljNO77YMys8WFu
NC84J7lJ58dIkp4jEa5bWCyGDPAoBDhJGcHJHlLNfaBvnpNvIexGK8LKSPE3CVNtdrJ7beIcVe8s
CgTtPEw5TpPKpFW0ibVKo3Z0hj4g9jyYRpeDnkS0j2tr04wNSJ+TVodSKG/a6V6teachijQCnK3J
KqNgyxkwLj4U1Th0B68ae47bGns5VzEToWWExyttfI/gOBXEtqVFW2ibegrUcGgiRwWPRdpO022k
giS+danuSQrAASHbWkwIEgbifZ3mbG7BkB21vG7LM1OpyNw7MnP6+9w1FYProKtK/5RFuFwRU95I
Xz6UrfKqL9JgyPU85XpVOOx3o1aWh3XI93/BJuX/OZp2GZH+12DiLTayX7+0yRs4cflXfsGJzI70
fy2DTx0h1SL+/rfDI4A8Zo0Lv4ajCkPq31xk7X8x6ubfRMa9ODZAuvwfmBbl7b+QFC1/jMujv7pM
/Qc07YVPMpcAS2S4rRO6TjAmg+G382AHQlC3YnoCk80RPFZQGihPvveoVr9XVebdQO8RV+XiEZDp
drNNjaag0+Lat2bVGVfEC6vK+N8j3OXTwNRxmnZ0+B40iMuQ/DdVgTEmeSHodj4O+RL7rFknQy/y
D6MjmFpqklgSQ8ptlxjFvgxwpSqFQZieQTrSLD9b6UCQBUvjtmIa+TJaeX3oa5tIR4WJiBgnrMQZ
4O1kH3wcE62+Mue+8Hz79eEhPCFPyCXVscF5++HHFGcJnE7SR71sbnKpH+jREAJnNPoW463sSdV9
fOPPfntqaT090qkgw83M8sNQOsMteoP6W1f0zYcyj+6dEWsH48dvT+bjr/v4O0q4Kloubq+DCMUH
z3YwHL2Ul/YqZwCR8QkLI9fPdlH2P5NIsuPWrrML4MxudX8uQ4Yg2cboGm2LEivbu4yHHT/It6Jp
qge7sIcnKvTm3kO+fciChPaRRvg2hzS5H5M+Pyo/1h+qtovfBaNOFsHgu4ycguiKit5Zns3fvw7C
DEQT7BaLkwbL+yLC+u1pSbrUqzOtrB8yi1Ezx1LwbHwfHHvv+wVCikSMeGWI+dw4WmTc9i3Z6Vrr
PiSNUZK2108lZ4U4P3h5Seyb1rT3NGApxSLFYLqaS+1bgYVBtCncgGc+1w7a6MhHZrXdD/p4dGdm
zpZPPpqukKEA2XRqaI4VrcHDPDO0Dqu2NtpNNFvZRitzRa8CfBNLYit/db0K38qor+61YNI+RmlW
PudVQxtDITAJwqYU8nO0EFuG2f7gJ6sAylt98cURfnDvcUckk6Wk/Gi347CLsGQlkS4x6iuPzFtV
Cjpkd9HduCaKazDpYIXxf7vFeuZUWCon6hk/QoMqw3D3nFntK4Lgy1Xoj8tcaERsq2ixOBTqmUE0
J9x0Fod8rnGYbVSMMZjh35UGxkR+IJi7ss/KSJcvzNteCm7e318S6y0JwVemB49qk5BgGgZEQ1+o
Xm1vGFNrcsvzXOAbihnLeK9mRkWur/x3nWHgJeehuxhGoW2cfqDLFCjtXcHSdZvVlAyShvXJrgKX
Achyz9Kh3yaUWQ80yCWpHJX1fYRmPpj2cCwWzzdVu82tUWRIvakcNrHlK3yNatoDc5vRoerHu3ic
yofa9xmt45J9pFDWH7G4Ns78j4qtSqsP9OL8499vxYXPCbeCChlu3MG5i7EoMra3L9g44f3UijE6
058O1TTjD4UeIc03M42XZHBPLv2MuE33yaCeq+Kaxmz1UfntBef6/A6wH+CDC2uqX8i+SjNp3dbO
7DOiTXLHGNpwd7HLzhnVVtGUHwc9Sp7plvS7gfZAaGejHToW1rT8Occ5I8vfZdk0XFEs//FSLB/L
07GqgRuDp7zQ9i6Vekc/1DorY3p1W9O4dxJhXxFqLbvFH9+dDRnAyl+tod/e+0lkUZRYs3WO6cQd
XJOGpavqm65ur7x8b2VTy4/s4JvEmRDdP7jyarH02ytu6umqRFXnOS0QwzD7wimmpmnVyGn8UDBI
urJRLtrXt9+MtXpxz1xM5HATWW7vbxesBdb0uWG159gmnq6fHsbG2LSF+72ns1InlLC+W1y55j88
ykh+8aDjyISUFV7y7UXTUs+QjfXleXXtmutngW38XHeHYmy+eqmxBWUj5d7ibC5+muY1IvzP70y7
1PQQiJE+bjJ1e3v5xC3sRjDVPQ+aoOUk3emJkS6mwX07PDSt+XWYa/NkMwa79g5fPKzIPvDA0DEQ
sCmufBxx317ZljQdu8yqH+xBzvd6mTBtM9Rp8EyH7K0eI568SeYdo2RFoHNBF0nE/d6ZMmLEO7/7
wnakHtOoMn9VDP+ldP1CIo1uFMzT5NnjIIKTC6r8tx8s6xPebE7GDxRj01Pn986poOdOOdtEz1g6
hu5IV7KNMmufl8Et4DBtxHH47uOfhYxWJseOc8teKEexHnnDttB5jirHZXsoy2s8+AXLvOaILFQM
nxYEAzRn+YV/e2o1homGls3aA12WDeNi7D87FAF3gUWAl1T7uDX3WO+FUT5f+Qkvnh16wwFtExS0
2KthaWxfrIJRLGVaD+30MEl6mgwojmbDqp8P9EnL3HD2CObTYwBj/Pfl/2IFWq9r4eWD+BXQnlf1
7Tc2mEH6NjPmB2tIkm3TKLKHvYbUqMBv93+/1MWe6+OUwAGDxQCdNGr5S+V3Nw1G6yVu9kiNqt17
A37gs6bteLCxrkLiIyZ7/PT3S67+i/9ehpAtYyTEYdhgh1lMtC7Z+4LSK5miej5j4YrKsFBQx1kz
F+ia6iUQYy52cR8XN1bVEULeuN8inYmu8qRx0uealgcI0z4qUv+g6XRgruhZLzwH14/HId3EEwBT
Fc9eQnR+f94c4jAk+9d0LmT7XpGvsYu7OjmgbAvedb3lbEy0WZgu6uJjmkyEU8VJc590Xb3NmG7d
enmidvNoo1FiWrhDPkO2NBg3cTeyEQz1m+zGnCUNbozL6K2X94wb57s6o1nfjvbHDhOQfYZe7mTh
knFtNX67KP36cjhBgVyj9edBu1iUkga5NRDrfM5TDHYDK+luLfRgu3JmrhJWwtb2eWE0p9T/2iFg
sUWJK27QFU88RO/NCQnNRhRz9+3vj8TbF41PtdTBqKJ5DE2Lx+LiRbMcDBu7aDLOKdE93x2/k0ch
K29TFY3ciUQbP/kMBfZGpF876fxxP7iy66NZxq3cAoG/WAt1byQbAdOocxJ5Ob5TqFKR6BlXdvq3
L/Ty/VamEBgJgTnHqovvF7WxOxiVX59Z4vpDbTmvVVPBUhruNeuht+/zrystN5MkHE67oGNvH17L
rWF8mLadnTaNPyI0IIdaBremkeClQTctEUF3TUB/cVpcLgr1DutCXgbzerCOtxfFsXTs2Q26c0ot
sXc1YT7S9mdQobT2OWXx2YlpGj7AY+g7WnPY/yOHCRvXLuhbY1icyAFpf+o111aa5cJvVpr1gy3v
sEWcDN6Ybz/YPIzSasqoO+MSwAEkMY3PiWl3txF28DdqKqPbKMvVsqfloamX8sTWgquYzMytjOjR
UoXtcYyOD86cmqe8ab+q2P9hSy3btHLqr6zFKxh5+XEBHzDAorfL3y4eE1Pi2KNZZX1Gh+DsEXKM
RahcndBXxrt+XVYnXtLiYHu1vQ/8bjz3vU9u0GDO4rMrNEYNZsDcwpjFu8hqYiRsevvVYZR4AHKI
bou4VD9MmRSnuO6tDQqn5DYo6RP0dmtuSMAL3gnTlztcq8p7utef9SyrPrAw1HZId8y7t3LBdjcP
9b0YouDct6W/F+mMc5vhNKeysokftqS7SbpC3Px9hbjwG12fMZYH9qtlbeYRu3hRfRcZl9uL6mxF
LhOdSUVH3D0QOyi/PmqqbB/iXGjHfugeHTXPr1HhB5+iqf+Y+TUy5ka0u8wl9Nd06mkzBdl0j/2w
OIGQya9//6hvj/W/PilmmHzKlaXSl8Xgt/NKCqLSzUIrz/lkt8dgyhdzdJMISHQP6NOceff36/35
ynOaJ/KAm8PJHq3bxfXa3HEXhuRMmaF/7IjZUAGNjzoJ6MRMrXsTOPV/hqet35HGquXZDmZOHqaq
b6+JAoN+TR1XZzUSklKbibkV7ZI1ZY/69u9f7x9up4dNFQcUbA9J97q4naPW967dcCm/8JE+p2l8
r9Js2CQik3hvRtfIzj+vh6OaBaYKx4Ixw6VPlVe4QnAGUWcfEfnLUA7BZp2nTXrZ7wwtLa9Yyfyx
93Ee9/BVghrzaVO7F9+vaVocI/uErsdQu8fZqEFJEtHvEa66YemStJKWhbqpdWLF/n5nV+TozXqz
dBngV921JKRaefsrjm7nlliJqHMSaMOnsUrGr6VRzh9a6dyblUMINMvqPkt0816rElgPp3RuclEP
O0bhyL+luagMKcXz9DirJGD+l5Djqg1jiM7a5b+8HcfPkC9M/P2GTFnbIuDb7upX1GDxa4eHdS5h
Knmbkz0SR5mE9AaHYz603a2a1RVHiOVO/vF1Pfr+y2EDAOvi66Ienoqh50mKBSlrPkLpfcEKyhk3
n45/v7V/vJPLnf3tUhcneCSyEgcy1gC/1MeNljcfSzknVA7Bayuqj+bUGldek5XEu/h2FCqU93QS
bIx4L5YBuzdS5U5+jneHIAbNZp69yfNAfXQVqPrQJRZKbCF39WA+VjWIg5sQEVHr8mFoUlvfoOKz
d2iU1TlIZxIjBss9qyapad0TZTEhWg1nrf2xlBI7t9fQPI41EUG4q83pbeXP22r01alFO3nlm10U
gHwTbG6WFZ8Vjtb5n20LR58aHQEEZ7QhD2cwvn3Qtc0i+Rn2stBI6h3tZ9FbrSJjQZ6i8Rof+8ea
sHwCGEEM7GDXKZXevij50NOTJ77hjAU7JhtCc20SpBAZjL1tvExobA9/f34uuia/vrNvU+Ytlq5Y
Q19cUZdMf1JSt85WUrknv4/2FuWto9iK5WDUx1hT9r3sa4J8bTKuksomKl6M13phfx7t+OaYGjFC
W4wxzOBiderqwKM/EufnOp2SQxcE4pDZHtJaPyK7r2t+kJkl0MiNaJF7dKoJHVS0VuSuR5nzhCrH
/yLS8cPf786fLzIjPOpWJlW0VXCje/tzdLjLNr7myLOROP4rwvV8Ow9ugqJMM57+filzOVe8fa1W
0xOyZdhfYY4u3mTSaGhgUSScy4Y4FOWLLA5heHSwzSa2dn1SxCfoW7lvhBOgIp2KR8MX/DOD8E/S
KFMCQTSL9oFMYRyMuAmtHIka38HAltts90K4VrUx5OgcoygA+/v7F1iOuBefH5R2ab9h9oPf1sXn
t7EpRy2UqbPtF24oR5nsaW76197R5Zb/cZmlmDcX5w9mm29/EpYD3HCGXp17Lf6R9N5xSPxXVVnk
oSROfOwcrYUSSKInS0sqRKudccAHZnqf0dnZwFRcDYH9h98NZyPHw5COUwpFz9sPFM2MwpIAHlqT
1NlFlge7bDLTU1K6Lxz6ZpQ9D03aoMyp5hezGLpjf636WL7zb/eEzs1ixU7/Zmm4UvVd1NqxZnSm
hjrlyaBZsOvauUODpv/E/ijdFV5TH9DT+ntL9h0OFUSeFf2VdvlF+cMHQAGP4TseKQx2LeviHlhp
nDHF0+tz2fbwU/NAcHWDmjfVv8RNqW1wT7Yh9wDmZsvoN//Rg/fr4gHGVtbyVNBAe/sDwCCid3XL
5kzyxXdTm+x3dMCLl79fxPnjHi8H3uUe8yUxMvEvnjvXQXpWkgJ0pp9KUo49xPuZkXTIz6HqcLJQ
yKRIsW4NhKH7NhECeGdYJCoienHLOTtnyp+/uClRd9JPx4NlZNHHKSjjT3GjJwe8P8TeFGO3l9bU
7f22hZAiYXGfFE0RLl2aYztQgBQyfoiigWZp1ze3o/CyAyjlx97Ni4M14gcKnVPfu9nUUFjCwk3p
FNzOCGhRDFd5iI4rfelHNIl6YwKLmJCJUQV6KIT6XFV7Nd0iBW5gE+3qXbz/+z28PDlg5mkvZqXk
ufHALBG6b3+pooeZs0ZrPkPHfbMmf9iYAclQeRGAd6piNpdCHrV+mphku8ZT+TkWzaeso0lc51ny
tVRFSxphXT75oo12sRDNXkOwE/ap796WsoN7LNTw4Igp2AS9I7egFd4QdmoyoY4jc9vUcX6cq1m/
8tWWB/zNG+jjwexynKdqpLN0+XRY2I1ACwj9TMHQEiI4ak8yEdHjf34Dmau4TOsY2FKpXNxAFxFg
MEa1ce7ycavGZBdPHkEcauOKeu8b7bPw3aNG9g25YQd0u2Ev5aNRHGT8IW4epCwSxEx34B9hF0hI
3yM6o5cMbNofEgxHYPAsSgFchx12/Cv7wz/8+rRiDXLTQEV4jS5th4dpAGuBPDx3niq2nsriTe0r
KZFRjvnNbKHDq/MJRhg9pCNCk9lgWONpemdXzeKWRzunn3yxgTWZNxWSQ9jtb33glQenc4JTxQz7
qUdpFvqann/Pglrs2YXQ8Jp9jOWqw2zTNIejSoP8yt592TPgwV7OaxSOGOQT+uFdHF6M1B5yjN+0
M0K2aR9ZqmUeHD/mcz8+znNf3tWaCD407kT+39AB23mTcz8gkt0ozDvixE72la6TPVrNZmyFLCn4
07eju80W5PnvD9HFmYbP6uoeG/UymqFbuA5tfusaeICczYDA+6w0zaC7rIKbGjBvk2mmdqU4+cdL
0SSE1sKtgXfj7fsek9KGO7hunrESjqi4qvwQoIDYZTxe579/q8vz46+vxffCEZO/2ITeXmt0WgMp
Z2mdrXTujpkdG9tiiokXs/Rbit5Q1NAYuZ/Fh8kIPrTBZB4DPUIymiBUNg3eDj1VV46P7h+rAsNj
MrRoxSIQY114+5lsFTCxm2vrnIjhJ2fpUkJ9u9ETgK135Vf9x0uxCfOD0g3Cb+btpTJICc9BeHAe
jeK9FsAtZRKOydV0JPwq7q/YDv7DE88KhHse4gGsUxjfv70e/ro88bMMzkFnqa+uFgQbJO3ZViY2
wYBoV42P42B6zTYR8jhHvvbdd3ofFY0cZyS4lByP5RQjdi38V033ohuc7Msbg44nszaVTlfe0Isy
maeDhgejJEbDy2T6suE59GNBExF3jtkScqvN5vDNMkrriDbIYsKGurQm5+HKqeiytlqu6nI0ZLIY
cKpnOPz2JvUl5KKBX89z05nuTaqYNxXSLYEutemhbpF+yG60vrAsl9tMBfXDTFzRzkb29uvn+v/a
zf/O6Oy3hWL7pf3y337INmmn+y/Fj//x3wmVqN7oNpd//Jdu0/YJ5sayiVqfozttcAqW/5WBQgBo
gCfkMq9Bb8XG/u8MFO9fbO4kp/D/Ghbe6OzA/zvojjhv7L5oHTJWZA7j/UcZKGwfPBz/PlIwm/fR
jXJcQqaENp/N/u3D44Hwks6oE88GCDZv6ppgzlg6ytrMEuouSvIj6rEmwB+pwnehHOtBHB3IM/Ee
oBpGQR+FI548oyqyFwyDoCgU1kAg+9wWcxMDtjicAhuSG4pWD9K9B4IQH9hAx3gfwAe4JyxMC+/k
zo0l3DBraqv63FWFPZ0jVUInO8jY8lMqM83+YE9506Aix2McpwW3MPyDwDLkkz6Sngw22Okz1I2G
sD9a1fndqtSvV9V+XC8KfuT+qPmxi0gf/brJ2fuTSpLqtWr/43LhAMTKBETjTCNCX1mBeuUGggUh
oAawqh0n+E4dep12tL3p+6ys7pzOQ5oJHQWLYK5cwlRVLZACriJAk1tmW8Nwctbea7FyDamJFJz4
toV3YLuGfQimyXhJViKiX+kIkrq7e87/CzPRZfAT1spS1AtW0eTT+zxzFP3qBbjwGVo9GAuiR2Jp
hqyAhjaafn8BNewF2cgbO/U36byQHMZKdUQr4VGttAeqKbK0aycxxL6pXIiQGMNp8BBjZUViYZN6
DZlUvbcrIyf7e6FJ+hUsyVbIpFyBk3yFT9pyAVGsFUqZOFePu2qFVWipAK70zKfYLhaeZYgtm4zi
FXMZV+QljjvwlywouLQtY0vs8qbWq81IhZfeOAs5U8ejNhPGugA1sbXANeUv0EZrorNY8ZtqRXGQ
mvrfowxRy85aYZ1GWa14V8GrnMWK83gL2TP60/ShYILf7qpOa+djGgRgQHXBJkeFiyvIDv4VVAgZ
y6dY17UjgmBAomiFioIVMAJoAwwxV/Bo6kes02XmwwsVC5uEuQdBA9IbY+PGX/ElK2JAve2MOecR
WxGnYaGdpsH17qwVgQpWHMpa0SgMClRHn6zB7MIsRP6Qi2kx+1iYqg5Bfrc1VtQK27vF9s8pqvYw
rjhWbC9oVrNiWtOKbOH6Vxc35UJyoVkE6rIWvstHAsvpdcW+ioUAc1cYDG+G8v0sHBCxaMXFclRG
92laB1FYGnnG0HNhy0DEwMzwHQA50wSitrD00ymCeVxc8OwVUbP70vpMdh6W29EKsakVaMO2pXnW
ARHS3RAtyFv+C39bUbh0xeKGbmh63HoWXK74hc4tFF2wAnWWD9S+aVbQrluhO3w5OCB0C4sXEc4X
b0XtcFqvRrt9lEnXfs0Wgg+UEJhP1/vhruJRACIeMnC/ckX/HExhXrMVCIyzBQ5svHL65CYVyGCs
LfjgJFz3MV+hwsGNPAyH5gC7In0FD7M8BUJMVyBRrnCiu4KKzgotQtQAMKYrzBjYJWDjuDCOSTcw
OUDJBSmirRikFcTjUloyww8nm0iOI6Y0yBIVa/k3eyUqK2OhK5Oozxk6rNSlKpuCG7/SmIRSZff5
ymjmlllH+0TDqSuGRP9aUcDOUEmgnd5KefpzZ95OK/s5LxioHXm0cNACQ4c6KSF0WwsbXLUpkeOZ
5DECk+YmJ78k99tzwxB8RG5KUs8BDg/hs4ObGdYRC5raRSm2JxNuY/2Gziz0qjNj87TNF6jVWflW
Ca5JObJyrwz7YWDz1uaZs7CAuDH92YIjm/udmQqOz5LAlSJ0jUhQZSbiPU421g3Ca7hzM/2f7J3J
ctxItm3/5c6Rhr6ZAtEygkFSJEWKE5g6OvrG4Wi//i4oZc9EZj7Jcn4HlVZWlVIEAoC7n3P2XvsC
B3g4c7vEdlb6Xe6I8Sbx0GTnDcyHQtDxxnBQZG17m/sV6cldejOXkH197VTL5D6GkcaOYJ7U3NzG
Y8tJstPsyPWHW2vGJKe3V24OcxF/XqOXEet/fSjxPGGWdBlKNG17hwnnypb6MREL9uuuRKhgdR/Z
43K+QPzBoy3ziJL0Y0MfaavzJVw9iXLZ99+EPu2N0vyI1ugYpwnoUoKBRhHjQ4pj9PEO2r7xAfuY
G0HQ5Y7EZnMY3KUBF5FfLyuXOO+0PXS4L7gvHjuv7COtV1et2dnfG2PazXROrxXY66vJ6tSy6cF6
PdsinUI3GeZIDZ04umPygArsC30jpssgMBIRxRkEOuzBPO9h3PftIZHWBaO1EUo4RqWOHUI1rHK1
CQZHmDeES9MHTEuXmOU55/g9OGITm5N/F5AtfViW3GVfQfU8OfpnDw4NTYGawX9XtzuB+jkeGbwA
1ImsIQ3tbr4p0vKuUPlZG2alhaN08m+9dK5zrcxOiyinO69iR3HbKV8LfuB00yXrU0TdA85nA2n3
wZ6zx1Gm1TW3fQh97IHnOO9Ag7IW7X2IbRj8cDnhTLlLcDnuB8ednX2Qy71Zad5Bs/PHtiS4jdCY
+QYcC4CArD+ZdvwgzTI4tHZ+HZOPfd/BfWACVxp3NEt9fGDW3SRb0mT9sXpxTMlnl61/G2tsJ4ur
z1jl2KrBtV6UH8giWl0Q3cbB8HE/jE31ivK7Ptt+TZ9lSObd3OvutdKm+obcyG9mJqxjq1WbesZb
Fs5ajsTJodmGR6X93tXGDd4CM8PbaZcHfRb1vdswcconvQhRIjEFC/r0NhMTnYvULIZL3SbepknK
nN1VNYLB7XibNwHmsSR5kFPypDdKuzM4qkZ05+WWYuop7oeBQaD4WhTqBQgCR5oVKnqvCb1+cDXH
2sUtIijPiB8zvVweC5CbIeE8nF/oxMF0HMLRThlFl/DUIMREbVLkB8FuAb3fhHZjf+vRp1B2hS0H
2W0aCO3eg7nWb4YCO8gMh8XI4nNjEr0xqZnv73FmTetz3o7OBWoMDBVruu4MydvMUCPbewBZjsoO
jlrudiHV3B39oeU4a0D9ig7+D9xH+lxecdu7wvzmWMWHeFyeZzN5TXttuNO0cX4w8fu/CNUCDjsS
zw6GIHUISuPiq8bct7XdVdRiOrz1LQuqCae3S6r4S6zPjX6L62LIr02Myj7WcJVPzmsLlQ59jElw
sbUZ41Zxj3q76z5IRTf6avZrtGQRHHkTZAluK8kBYBzc1Xtcm0uzWexJ4WnkVniDxzk6h+PydfCl
ahgkZckAETBoXX3KLwBAeguqQJuW5RU2y55slMIsgReGvs/s7y5LLNXegxVDqOaUpfBW7A4nKOvK
nRcQ4fukTGAPPkgEwGZzi8iav/YsAMXSB6QfVPjd7ZAHZp59jltUFeWmi4f4VQ8SL0UB5NV8pQ6O
34tNDgcivU4ukTm5Bm7twXanfW817ocsGOew1CXx1m4D4w0Z70AJfJFaplmPGdztZ8syG31bmYmh
PzUI57Vq+6OK+7+C9n8ApP+uoL0p36Ukrv/63wWtE/xFe5a8C3QWJPT9sBT+XdCuivCfqYgmSe20
pPAerk0bxj7Uwz8LWMP9C8WCDc/aIElinaf8l1TEH/FZv9SvDEzRE6+iW+prssveJ0OlqH0zpLPO
xtB8CyEVpNp8B09GJ2F2mo3bIWXKf0QWMbTXJOsF1EX9xJIBXASKIZ4vC8s9x9zXRothvulaE18y
sx7isC17eAjr07mCl4yAMyJhDV/9TvFgamo90iMOSKqTk5d5G9Kbc+4xkAwf6bAmDkAK+kuhJ83K
3thBA+DJ1Vv9Tiktea6WxaELnqxqtw5Z6xQCMiDS2wbLnx+ITHGKU7bUeBWnTk6fSshccmNOqyuN
pHQYo2nbSmPnOJpbbJUy6n5HN8u5It8mi/dlSz4e1spmWch8kSsgZe6MfBs0S2mHi1Ok+a7L09R6
CIA5EJObc9awQanx36cMYkEq5mDG0NY6BnDxHoIMCS52aCNQ0668GqvhJh8T634wuEh6y2SphYYn
/9T8W1sPb27t2pkg3w7UteE4THzftiaKGG9hT4QNq2HQVIehB5sRxmNZjgc3Lty7rKiDTexo5YaF
z7vona7cyC1SKD/G6PkH/uLqD6ORt/1P1OvGD82WjV+QuCx8jG+/klE0okzGgFQfSuyLobnMR0B0
QoGd1JUJxnD3y1t3+/fF/mq0/JfPQ0rl2atSELHIe4kPELmhMJeWz5u6ZdejrPoUsxFsSlV3Xw0z
k3/QabzrBnF9vETYBJD78G6zfr69vr7pcpTFtr+hoT4RiyTGK1qwGbruuPjDpbGAvLm7Pz5qjc3B
gcxA22GF+FVW2MERcJni+Btthq4JxKL+isB8+VOsxj8+huWHVhn/NDEgMtV6+zHpqOpsEamHLRPo
KIF/7Y6TuRf+/j4hMHt7OQS1EVbqBwFgCj6OAf3bz8nHyR7TZbQjFcfdEGzdyUHIY4jRmq9Q8qTt
I7Ab3flU2JqhETjDLi6qzGy20BpqrKEVZao9hahzB1ahhETSm4net4GxdLTjTxnH9CYUZg1VGRBK
Y1LkMeVHTDfqojrQBtK+B4y+y+tAWNpw6KfFfbJHKFTbRfU8QDmLJHVLZXM+xBPYAURclEO0yOiP
S/kpMexWG6MkIMNy5zoZ7YOwHmAb7iBDFPejpbFGqIFO0yYrzCbYp10X23eV1hI5D9jS1SkNqITK
zeIMQp7cuKdbRu+u1yBgcSoefCeKkQr8ID0kzgxdABNsJHKX05pWObPYVUZZ05qq3KG8GMsqvFJu
n1Ul4pLci089EU88iWWZ61uhG5gFBy9tiopzwTjH53LQV8kM067iEo964z66ZTwMkY932vkiISKT
Y2Z2TbtP/K6rTnpdxc8cvLVuEyD2658nxFpfl0wv7pycRPIl7FojVbcLjcfsYxkkmbyz5rYfHujB
N9nBT/M6vV7yqhnCrqjKYuWdodohq57pkbGzu3juD2pphhaI25TlGCtnO/vQmqptRGTJJL0sfaWZ
pGpO/fyFNmzFV1F+G9wMvRsTOVj6DBf5RHSi8HhScLap7XyZ86IAj8zYK0yGxhlwt2dd8w3GbU5+
eqaE3x8cbQ6scHGNznWoOKSmPcKDc6djUeo0uAzFHrWbmtYb9rbEM/vYJX1t3w8AvKeP4FJEte2E
P0G2LQvGh4avzcNN0S6VWJsCbRE/Q96y3CuA91KF8NuM6oV7ASvzkKjRM8A/ec5gfjZF72lqT/FZ
tl+XhsEowEFFjyCq/CCFpepngQbwqc7TSJ9olFLS6000d+yQ3PYBUCzkL02dHGFZ2dZqWh97VlKO
5RUtH28vkjn2drh5BdLLemSl4srV2gOuYuSbmmZ5W8W3zyJZLUm1QyjYmwcqmvrTbPJkbpY+x3He
q6CaNvoImxATm4jjbZr3ALmzccbf7Y0yVle+sgexLRpnCba2rjHNdmMfaMwci7NewWPdTpaTLmHB
BQdb5XcIiZ3RlgD9vMamCzXRRNcwyUtAiIaZbEqqknw/VbOGTDRoZmBkCb6C0G1wtJwtu6VBjpJt
mA+J2TinTKVmtQcfGbyktSeaHZRCT2ygC2XNDq+45x7dsk3IDF966gW8QAzZFV2ctdz1q2szHwJx
MygK54ckmZjC1lavDxFZINWlGxwG3JXX1Bgny1g82APXG0FPYYvx2W0oCY0+s8rlerZlU2jAxAOr
5CsvLreYb154fM7auk3Scqkuk5ZBXC8neinBYWL3YB2yFyHtvSDmwRTtFfESrVn2m74qCrEr/LTt
Npq3NCWygrGKDfEH/c670S3jQ2SkTG6Zk7HhMDB7d5xgIVEVtBdo/VOGLgHETx7bF8m4Id/2jRc0
H6dSG5ejSQGX7nVNmC8KB3Vwrup2UOeW4aexb6tJ9yNDwdwG8Q4v+/H3G8m7DZgoaCY+TPSM1du5
+i3fbiNVFYsklVkC76eyb9DllRu3j8fQWgztDxvwu7kh5nQ+a/WS/tjuOYq/27I4UzYsD14CoXKo
Vj1mGaYUWhvbrJ2PMxaLDw1EGv43U1wYrerbGvRChKG3Of7+ot+dctYvYtA3pJRgEmYywX970VDw
O0utMCjTnj2UJVYhvtisilOYxnjqzr6M7f9mlFqfBg4DGMfWSRqpdu8H+VlcGbZm2+PGaMd5oyrW
2GKq/2OIyvrMAZb4MV3Dsoty7u2VDRMdymaAlFaPa1ws2bn7IYCp8/vf7/3Zg09BZMEvx8mDk+l7
x0Rbc/opypTBT6J0QPm2eRy1zvv6+095O9zmFzP5yynY8BHwcPJ5b6/F6swRbVeRbfq28LZO0NqR
g2t0F9QB+4Qvpg2xDOnfb+3/VeD/Q5/8l9//HyPl+1mmn3+dKf/493/OlM2/kENQGBErTXVIef3/
ZsrOXx6ndlRPSGF+Do5/luQWM+XVlI+CFPUoiVIsPT9Lcou/D78TR35uK6ZkAEL/hQTEH+BR+KVy
Y6jMaJoXyyC+mFJ/bR68Odv3jpwypdESszRQAJPZtSEnM7fd1k1SBIRqxBNea0sy8tBbwgKjIrMd
7VMB8rqL5DjkOTnutkBcTFbAFCqYv0VEJAY5KMuA8pREZJOcK7I5aL1LoSXWSbNM5URFy7kAzrUz
k+wNAO2pGmfZEdDiGsQcsNeJqzkoOt1ZR0mpe7LGJHvKZay5m3ZMCrqjrd4AFAyL1qIpXNNvneAI
0OZr0+1sqLb66paV6bv4LZSTGx9NI1GMCQzo8f196uF4JbSynj0TlEpQ0aRTSeKkr4Tqre27gGQe
xoiWmg4l7c3uw/R3o49kX2vTSmnSAQx+tAOtv3uDpgI6fd0Hk9Rvfc2Iv2QUpfQSnRnj6RT2U5Wp
j21R9tXRrSa89bPyaELSEKXsL4JB+i0zAB9pTIgahIYlAJCHInO7G8i6od3HxG2MWBYxIydfO839
WMfWRYkhHMTknM1C7WfG5dlkfYdyfNfSXEwjTtIUEn1bh1Vr6OGsgNr4WX2tUZAwLexk2PqdPK/N
oa1TM8MoA+0MDu0MOIIEF2eYT87cfIHXePYLa58vOBYX72NS2ztIETYaBFs7m43ciCVI713F9+ih
nXqoMIcZ3V4AWwLMbxVokd1XT0Ppf2LSHUfNXNjj2Z/KDgSRE80t+vVRQ8Ioa++BVIZda+n5TTN5
dELd/qjSYN95qOEaHtdIBVMSGTMIImP8QohFtU0nwHgwigBUj4fB6I90cq58/kIV5pmqjw5BM0Ht
m3snUE+oH0jcsNi8ybap0QJy3xcO6MFkdNFotafOzbacTR/nUUIY5kG+CuI4AlVj21Et85u8cI07
uMizdSwLE/qPQPWbxPlB9bB8xmHmrBrgQ4y6tkp28HafcUNHvhYvLxns+SMI0kOH8xnWquscdTsO
tvViBvuh1T5n7cDbo/m3dQZ9utUfoC7fzWgvsD2ICp/FeCJdtgwNJe/t9kVIdVi8ON6ROBv1WbeJ
+UUpzUPyfvtlW1uW/VALEkm2jS6IGzJGIsjAycLwLJtD6pCSZC8y9Ly42g1yuqQe8M6Ap4YpaX0Z
rPWAr4JNkmHJlwkQGnf+MLSQmptUbcZFVXvCnx6NYtwBX4EWBnn/2lKwoeveOsHEJp9AUw/d7Ild
2w6r3Wph6DAYB0fPvdBx74Dyys8L5fCHaSHzeWf6cakdwf6dVT0g02uve3CH2YaecfV1BoUX9RWw
ysISgBDMNKYnL80cibTrPjmjGO4ycyxu26RSB19mDwEzHofZSbyuZKjvEKKtk2uDke7THDd4vwL0
2FSA4xw1AzB+mW8Hlzqt+p7mWxfITh0afV1aBzhjMJlmtKwU2zwXGXffm/WL5c5M1ZMkMK9M2Wjz
vvFIdC6uJtVc21M0DwlvnN9lW2CYDRwyOzaaLYe1nUZKRHMsCi2veJCz8dyZvY8QLuNcufEnqqQK
jrKOrBw4I5zHi+NX7oHmk8u0lXg2cTfX/LTT4G+oER5yj+XV6JcwUepRb8ExgxprzroTY7m1n2d8
xtqX0mqBogPNQWZ7zAydIBlfB1plxJX1tQswMelj5VMRyOAabswlrVkic3J46BjU2q3tJlcSg24K
iplc7jrsm8K+KQayknIkJax0/MD6gN5H0zOmzLQEosYyXommCUgd4+qsof0uxzJ+lYn3UgTQHgZy
bPCMlgDIsPTOU/wUD/M1q7/GhIgZlFnhfdHjoD1mg3UhiBd/KcsPoqeuKfPPdaxVN6ICYmwAqtxI
mwZLlQFuHi6MMyUEoxxwxeBpxk7rDYXso/YjlUs/bDCHhDSIyLJwAKvn48mAhdDZg7XlfeH/cif9
yaBaiwAoJ4zS6LGeKKKLcJ229k1W33uKHEait+jF0dZx8iggtbv3E6KKOh1HQONc6CaoYxOrbuO6
iT8emjaToTtqrxNc4WEeCIvs2EhAq5URwKj72Eo+OfH4XEhsIeVc3c1IU6sWvBpNgKFt6F9054Xl
aF5DJVkbnxHS6qEX9MdKnp3lOAWI34v2Jm/JEQDZ20YWSUhLDSxK6uokgLhHa+d0S6V6mrp8ivr0
6zSLPswS4VzTWbE/WJMtvlnD96IptpZj8StqXZffpiwAdDTuAkUajDHt8VmdPY/yWG/am3SxSbcv
Xf3F6doPxKmdi8T64PqfG+UMZ6Fnmwkbplzim7btrkHOdwdtZh3GIljsbLKfvgSiv2k852pMjOtS
GVdzVtzl5lHXpt2E+KslG0sQvmQBnJP1JtHHayKZzmI2+qgytMcZAbXbaDDoeONEJY+lKb43IJrF
0YtZl02HsKLUhrQQZGdfe22Mu77G/9AVOw4OT0OwELLlZsA9WY+DJg9CL833dpkW6WZs868Na2Hd
PJjWF58cjyGxQ5l963EhCka8tSh3OuA5XV4DcIqmVX5XiYcUWLL0DSCdChgp4hdgNRo4d1cxG7sv
NfnU9sfUzA492ziYbrbR774LJLQB3OFpm35qdyhU8Hj0F3e52P7L0rHOJ2nksUgNrhd5/oXxzzWv
7S1n0KgoZZiCm28XuMT9yFJP+mQK4aAjtS0drjoT14jR7l3vayGdGz+1bpOy3ub4cOAO8xg1nD0+
OaDNLJteEsE9HBfIuhqC67IftgEHsAIqWmlsMDWZ9jeps32aZnrbDwm/l7iaamxncnG3MmYCqnVb
X2vPQdFMYSxGps+1Cuq7pasjO7FpfJgYTjibTMFNQ2O1y4nldW9bwPGod+CfhElmXld1T9TXSD1L
RdrcZUTi5CATvHVkL8fIpVm6Wbu9Bz0uMQ3snbkKp8FCbdhtjIanpZi/NqvgeewLRAcxyg3fuQHl
RjeMkbDiZjf1lSuW7m5pNfNIEE91VWtOehBzOW39fkfwWHddZ4r3v1LP6KisY7amkoSuR8uR5lIq
78wx/VDKmx+otqFkPtq3y43pdydDDidTbaXlo2P2apqvUJ9ZJuv8g2OVdDKsYDi4gjuQI+sLoowZ
bG2/enN+GwTTUfBHmLoHG4Yp94JORDQ7Do6xilSoZCa5K5cnSS+dfIj57OvJPbhLfePYDfRZi+1l
XwP4VZE9Nlv+Ezl59WxXY3LFlJan24YgE0p3MMNMn+zIN5PPCcJkz8ueaoGVsBqt+3hOAKEEBMGA
Rfa6o+0UDyafXMlUhpqr7zPT/2in/SaYVRIu5sVWd625PvFWsWl6a5dWXtTTMlojFcd6PhupPnN/
+WGQimXHxNMydg08tf6BsJ55twi1HbKWh9eOgpGHNZ0OBWEcSaErRAY9E24gyzE4UE1/tlA25ZOx
iefmvrTrSzbRbNU867HT5dP6p1xZfGTmfZ9m2kvg5NfQtz5ohv6qtOFxJN2NvR6xZhAPkWqJclOc
lm6WsbpvCF5ri2xXTu21XhhXmlVeeSlAfwKlUdKa94bdPU5onFC7dwWvF/1VGAHlSS/cw1C6L0Y3
fQr68ZMvvWuBC89dKlD5EwcRU+yrtHmc6vhi986hr4W7o89Vho2sEHMq3XocsQlErqvFWxTGM3+W
aBWH4aMGZBi8ZV4czdTeeskS6VqftKFo3HlTCvR82eKTGyJ2FAxp1NIXJhf7RQ24qRPigQ7SS8+0
UbbFTPqfarfKKu5EfBVU1ic/nk45z4maxLaMEfi6CTzTFM91IYNdVvtXgg6/VjYE+hEz4fSUWWTm
LHCGSH2Yu0PV6J9p32yIL8ZxOXOKqW8yEuXs2IUj+poo+wpFwYYcqs9epz0EsfcgigFqNsTEsnCi
wZ2+OPkJxU0Q2o1EQWkQUJcEN242TBtEbegRl1MW4IBdHOdKG/Ps5E7EatpOcwjAFXqsvWKhr52b
THmdZ33U97Rrt6ZJ7OXYeCCxx53nzR9SLz0anX2h0UyaGRxuTiqsMNu2q1+K3N027OwjCZRUMhtv
nUw4xZmJ8hVgrFpvQs9+Bm21tdSrqLVtv1R36TwwRu7DupZXnlCbid/Irm70krikiuQkKinmoZyq
hH63mO7BcYaDzc6WC6L+crVB3vVSF/Jac7WPnbohK+a+dZLrTiShIT6PniCNcw52wnWv82TYZGr8
WA+Yd5OCnWPByvrQzD57gyUXombEJetWMViqvboWGS7EkHKeoTXYifnkGpNTbNClziQRzW3xNReB
3Z9jz+GYp+d1Eu/JB5xJh6Xl/+T1ucciaE92E/VLHX9FUKUVIZOLafmgwbxWBEcIN947Vge7JiYQ
7jVz2HBDr3dXz6vmc3g0Uvdz0sjyJdC70qbwUeVr0hDptqkJOD0TyBbM9yjGVxuimOf2msltdrRU
M8sN45Mqj4bAacH66EhKqF1y44YyjwnH7DA3iTLXkggeYyU/M2LLOOYllKuRFwtbC2EqdlpYF8Mc
oHETYmTDKpMX0srIfejQ/11ZzoxJVe/pPIRBYeZT6GPPhUvQ9koQz9Z7W72Op53nwiyI8Co5yRYl
y8V1iSGxltkiDyLRX6w2EHnUlzpFCaNgom0mjYCCbTtBkpKcktFm2Xja/HJVghNFVuf8GxpTwqaU
MXNVutmnil+Xo9Vg6oxbAQ8/im7xWLedXkCcHBBC9BYaQ/a+WT4j13WRFMoiTjam1XfuDsKeOC8+
qbKbmDDEC19sfBBa35xHU7NykvoW7770PJ6adKjyh2xq8gcGFc7jEsTjq+YYpD4uugyKCL3EOuoB
xjyuVHZKi3ECfB86hZMxnrELTm9mTbB6uID9B8LQem0SicFhUuCxYniRPVBPrkRc90PMNObBzxbm
MuU8gDU3GgJXz1kHtj1SE9KRHSDcUfLWwdnfWks1Yd10U2cMPUiWN7bdFLz+fe/d+OD9BwQedU/Y
aeab0WJ4fR3lEztlZPt0FljER4dIx9TI7g2FQ4/zAPlIHPnB84SdP4jPKfD5jwbuQrEviA/Q78fR
Sddlz9Y/jdNiOBF6PDlvCIX9SgpdwQOYl3hS6Y5XWjSPM8l2P3qG/9c+/R8MVr9rn376Xn6v3rRP
13//p4LJ/gtaio+9Bh6qCRkSd83fCibb+As+BE+f/rOvyp/52T79xYJjmH+hkWDwAPZvFRWY/6Vb
ilbvbbN0zZpeean+D92FgbribbMUL/sEU4AWSU3bgGi8LJHNLRlhaEwboQJeqqJgMpWFoiUv9mw6
oiRUwSuXG2/xChS7nOrWsEpTa/emVbXk/mWLajZI+khv98qqZNY5WNDnmJI+5Sy9n/w6x4qpxXn9
5IPlhAU9jrAdeJFrzaMbImrls71b65MdS9+mySKJtmrFBtDUzF+SMFl/NFxR5ztRtHRhI7LVMu01
L3qSqXhHE1AXqzWIIXnI/Nyk8tJSs4MzKBBq0RFj0kjcWcZJjsSO5ExmijZeF2PK6k2IpcmOWswZ
zULYDt2tQ5KtfRQz/V5Eq4tEPtDMbV5/9pXup+DXXEvIsPJSEjINT8sJOPByx4zmvCY5cZ+NKCXO
Sa9UzK6sp7yCztg7n+MaQeEDyWjOpCPBthaLBcyBApycMsLNwX9afju8zFM3yUeJxMOIGjlRQJPx
DK8xDJLczDYBkAurjDwYx/NlKWiG3AVLHLxMZTk1RxrdQ3I9pbXrkkoGQDeTG4tGYOzsBJeQmVH2
97RTAExn9ln+GITGoikJ/fs5Iq1HnyeD9lkjRXkfzBiBZ24MIScLQXwYYGL463qqzWwhCDh608YQ
QqjjozbGpdvulyxRwbAhb7byqPAcRYDpuWhraoOwrto4/2oOxDAdHGJ3OWWRyoheOHN9mb7SJdbM
e2wk1X5JPUmkkBbkjzE64M+V5zJu5/xMO7VSsUZDJStObdHj02GQLstrLxl1dofKc56ZyErrQHSw
21wR2GyIQ5eAX4zqxc6jpccrPcbABBDltndN37OWu0lNrl430hZFgqKOyhzG1UbUP5rNGDwrvWy+
UFrf0CDznnSRaUzOc8u+qy1ZfjV9QePbtnoCzky9l8/UGam8mTK7eIZgpN+3gsNfRWn0aRGmuBbC
pCvsNAad4NYJQC3UfbUbU+3ewl1JWnldnOa0cFVoz456GZ2puSvICX4xbUlTymQLJjqpJy4Jb5S1
80fqc6WNBDmS2nEiYVzbrXu/VTXVMU6grVQdhQ/2Gk6dpfO62LLesj07jNX1h6FQlLh4Oc8YWPkr
bFN+EBgFCJWig1TY0yv1sDzNpCttEbHYES9HvrUzvc/vu7JDQxNMDlIQ3QRkGMZ5Vrpbcux19+TV
hYXZQEGJv2qd1AtOaWoERChDhfV3Q0D+1qXQjQmlhYsM/JnnIBu/wfjCd1viItIvw1AW7aZ0hOZ+
Etmac5PNEzMBuh4OZ+1kiavN2kvWLssUM9fRGHN5N4GmPHdrqrFNQrK3k9fccuk1aDFwdDqjwe00
pfKLTxKnFyYogpLIR8ys+JvS+jEgIsulHtQGvoRUAw9TUFaAn/TB0LdmjsQGAbydmbfdqBIF190A
pqQL3XweDbqqW8OwWhmaYwPQLZcZ6dmJXafV5xJ/hbzK7bHODlqzCGNbuB4VYLkkwqrDKSA77MkC
JzKRxDPUZmT12B7PbeNzJogn2S0qlHHrFt+9sTKzW7tpm2anrFpKHfqDnJd7HNtKY+rTmsVJVqrk
1+nA22AJGQZ6ar/scP8iFnw3BkZoawQ2WGEkdT846+8EDlRiZu54PRQLZm+E8HiZXm+aRqo/DIL/
9XPQTwCBwWpkvzeBO6MxLR6ci3ChJfGlScb5iyGTP/FW3o2bf1yNY5N5CkrOc7FVv90WF1wJhYvy
Zj1mWQcyXmmr10X1oXM5SrdkLF3PMS/F73/Cd2wuZqf8hi6CBIPt3UCS8A59UYxV4HOH4tBkyhfh
tEAeXJIyuyUuOdv2dpbuKUZxMNRt0HKAbzDGNLrtffz993gnA/nxNYhecBGCwGx2XevtxQcFcchW
55DmVoknciEE6npATYE/yz9oL/55M7H92VwxeE4kEe9ZHz7rZlobtCmVqIIHB8rbbulm4z+h6taf
lSbSqmBlKglz6gej+BcaROWV2UCDLg4hc8DpCUxGsqKKz7Oamv/8FpgOjB7k6VikkagzZf919rzM
ZGvjkohDR8b1yZ+Nb8lo/okx88/7wyPCqW3lKSOk+TEA/+V6GLHpCq11EBLKxeFH2BRPigS5W1JY
1Pzfr8ila7m+2a7HOfHdAZGq2x0EtIGQA8OzpjNRWkSe/uE5+Lcr4hyKgp5nYIWjvf3ZGqeFZGWP
ATw6oosBdvQqP+VDxSCvqrt22Pz+Af+Xx8614ONCdvDWWouD9q93yZ0Z8fESBiEOHMTrEslcrC3F
9vef8k6HwAesuDdAJKyIfMgPQO0vtwmDejDalR2ECdFoqFCT/OSu1hcJF/eqrvRv//njKAtADxG5
ZDqItt9elKd8K0VS5YVFpqVPU2ujSigC8ySJfbtY82z/Ibfmn0sk0madWI0VJUgt8+5HFMuY6S1z
UFrsNNaItvsMMbVBD2tcSK+t8GiXf/jEfz4lfCKejlUdDoDrvQZIpJg86RJ7WLFWyr/XTiFbRBAR
tNz+Xbr+f7H+/3px66IBxInMDufdU+/YVYetdSLtsptoaeXjiC7Z7B88X8LIN7L0EcCM9Scp1b9d
IA8/b4FhAVgw3i280i0EKwiKRhR6w54eV7c1m7zddU3R7X//tPzzFQARwurOP3ULps87PZUnWAA5
9GKdGER/StE+cs7s/hTb8P4VWDc0a+XDgJ4A+//eRFEhRKWJgSdYFkPyBeajtg+MstqquRhuSuKM
dr+/qn/9vJV0Yfur4+X9OpIhQ579rI3DwMvmTWLLfN+n9vw8sKz0oe2JPwVi/PM54WxgrThAxGks
k+sd/eUdT/+XvfPqrePo1vRfMeZmrtroHIDBAKfDTsxBTDcNkqI659y/fp6m7Pm4N/lxH5+7MxjY
kC3LUnWorlq11ruet5sF+t0sk54POjvlHPqmTTtIcqvK44BKGKO7xbVzEI+syl+Oy6oCNpiwSzGW
B/Fh3HbspXrqqOhVQ6bepotbYQ6e9CqvtfZ1ksT+Bn/NY3Srz3NGxmVFBQjCBqd/igvUCCNHobGQ
Nkd1n1G3FZUXGR9t9/uX+PkrAHqoiIjC2AtYPQ/uLSX2ov+FhDnsc2WLNv8na1CxjqGCHXmKX47E
KyHhwmC0new/xT4W64lWJvQPogSDjfQY2Ie5UTcaqdjkyGCf5yaxMYkQsGbg9dDH7Q826kHdSTos
usJP13I6686ikoRB0axJYRxpX/r8qlSdflSkksj96Xc/WElio6j9Wcgtciu9iLgdA3sQataRW3pf
kD5I7YislmEWkCthMrytgwcYhuWYhjhF2ZM/D77b6QPl1m6Su8nVhSK3FpgZzzTujfBBoB2UlKrY
YNW8NHSACOLzwADCD1W6LIJcPMaL+vIhLCGFyDMANnNwdRonTSwWuGuj1CuHphBxNemAEr6frp8/
xaU9TAWXiNxWY+3Zf69mOfgh2nP6rptEOC3mqbgMRCVxJbMpbyajrR4iBOFHONefb01bYmZQpMiH
l/vbH3QQDDqf58S0Gx7rmo4WulytNDyySSxntr3XixqaQeAD8YXBUju4NZWjbwtNAsaLREnMiVLK
kk4kZ1Xl1r6sCedhFWfqqaZFqP0jpUzevn+0nz4ZCaE0ho7kSdmjALnt36WBNCBr9ZLxKSecdsFM
2kKtpXFD3wJNj7jaZt73Iy5/4sEdI2dGxvwOtgaBtD9iZ/nIsljmcTEI1fyHunjX2ewdgbqdUTRZ
m++H+/QaJTweOPhYtPMx7iLK/biMyyWUGtWgS0ZqB9m1fEopBY1GR17jpxm6jMKKShAPQvW9Z/bj
KAhverMMFc1OkwQwDgYday1RG0cqZMlBqFT+rHw6eb6/tc+HWYn1QFsYfERGNOseJATyufXrXqUY
mFhoj3JpfIh06S63jHMzbG61rH9R/dBRjf42LPTu2OhL9Ln/IkG3WTrJIUJUEUDp/pPF7ytLoinV
bL0LMVIMx2CbNcbsJLM2XuoVaTQDJvRV1XTDWmiQPHbOgAft6/cP4eD9Ej9KGJ9xGUR08hII7V9F
LNHabylz5sSQN+wSj3SHXPgxh6OvRoGJxEJA/x/q54N7TZNgmssIHaw2VpMTVWGJhiuRjjzSg1n0
jv1kNyECWODV/HT/XqJcHliI0D1baGfol8Nu+rltIjPFY1ypp2df14Z4NebMimNDH3yVy9AW1phE
O0TiHBOXS/sQ7cBpKTE5oRkKCK+A91gGNESAKTCshBo58z87jDIa2xoMCNMgPGZXWx73h9F0smNB
Puqt0wZUIBKeOgJDgBtwX4zBPGYi9B4ifpipDKdS7+FDQaIGYFg9WORGafbrSMKBkHZUAeC3hL82
7V11YwzrHtFhu8Mg1ALrKtX6dIuEGwQOdUVTQKiaCtW5WltzPLgdRRH9uRZ9yXDVvmkrmF+BdNvr
BSx6ZARGmVwl+YAkZgqlznBlakVPUyrXohcnUmmtdF+aUbu0BM0FTp6iGj+/fwz/vxz4P0ze2b/3
Vl7Vb/lr+MdN0bXhW53/8Zz//OM/8va5fm2j1z9O+WnzsVa4/GG/S4WG8adGU43I3MBUSWEx+btU
qFh/Lj1kOAHS3YMxygKj/qtUiHfMn7QVaZQRWX053y05qL9aLQTV+nPJrvxGJ7Cd/oNGi/3lgFiH
oweHAIuEmsIh5DDswaxrbIs5CBFjspwnipFctPiqPveov1epAloX20/R+/DgvkoyL0vZvz6WJcLi
PL4guBELgMI+PBsIY+Ono0rjRpp0btWdS9pparzU1ukcX6uoqPv6qpGvWdk9LK7sAJa9FN9W+Y0K
vqsfHjuK74UhbrP6pZarVS+hpeg3sr9NjXGbhf1W7644+a96H/GMGjhRfCpbt5VEi3iTIIUiCYqD
mdqggu7yNXVG0q+VF5dr2bec1jh24DokkH663YOFT6mrgs2V2zVuzLPovLLR3tizK6wKp74oPeUq
vasRHjiybR1ZBPdDv88P+mDnQjAgiFg/0PKsd8Tr43Dh1w8kPrwqj351o7ZVm1/fv9v3w/l37/Yg
gVVoNLugmkFgvW28VeWtWhcWn52utLW/Kba6na1uvh/y0xzen02HWxoUjmE52cROuI289GJ21NVw
JGf15RASLfki3+NnAgB9NLPUyrQAj8brbEaerl0GVeUUxV0WP35/N+/R4qcH+GGsg9mSarVBRwJj
Befglcqf5rr6UW/Gk2I9POTnwVuwky9UIuiT/CpcB62t3I7Qhu6/v4qDxs73mfOeWWXjJFjA8XF/
+1TTpqvjGHlJgxZecs07dLQgD/rJI5BHgBmRIQmOxCb7B4XPYx7M1oytUWwBzjmNQrdD1K3zdm4W
GXMGlvOoh+bn0YgMRGAuOvlBElwHOzZuGUImpBK2pwV4tkBOx6vAMuGfAeZzczpUNt3UtKuckvoZ
8JXGVYjansk0dJumohunzJruYjFLuhAiM3mbEqhw37+Eg1nH8kjRSmN9Jt9AHPy+rnwIYSRNgGZQ
RwIyQpTVNZkChAKYlil0YTmmL0SuH9TakSVjPwwlA7wQYzkbLV29ZBykg8ciQjZMJRn75C7UGphj
AR6DCCQ239/asgp8mOSLjzBBLpp9rGvY4Q5PaAuyK47MZtroVFcS5Fr6osvVc+22FsXyYqT77aTO
JJSAQKqoDYuz7l9/fwmHU5wY7b1jmDZD/o0v+2Clait5ACVoSRu501svVkf5BMhE4eFlQJPKEEkr
DmTJSaXRIzBR3GcSjvF108b+EfrywXvmZK6T5iQPuJx18HI7eORzYYEkbWjHbxV9tkHoVidxWVVb
tTbfgBEOm6VOdGQPPnA5N5dB2X6JVsXFQwgd+v4HXgBub1GpMOg0ZjdlRlol6tBlGHKcbEIFBQQp
UDogkdCZINJoK6KVWmlwijPBxKt2JyX5EUvIg8Pmck0m3xDnHxKTJCgPUTU9rM0CYCJ4FTpNnSib
0Nwa2PJVdFfSyGX+TIZ0Z4F4gOA99W4LjOzqyKQ4CE1IkbAagJAk24v3KwfP/cdC8bKShLoaV3ps
SRxs0TSJtp72YmGHRhFe5zqNXKum6BGy00URGI4OVu3UD+vq2RAzOgSJ+2eWyLHyX45c2zIPPnw0
XNuCqiJTTK6avw7L2WowkCeq5H4lRMowrmbdmq/jPI02udZk14YGIcYWgaRKrhKALm3RBULhMZRJ
sue6BlacZZlkDzI4Xw+Ll/lHJCtB5P7Dq+RLwl6Cdi/IAHw/hzUJC8qVMRi0hLEA+KcjIp4HaUio
wWcBydIegX6iSFgfGAH9A+2Yb1skTV5jtri4k3N00HsmqzAq4VoEbXcko/pp2i9XhwMmvc2E1BRf
l/f/YU2lN7IxOlHSN7k/0e2gJ6ZJIjyUV1pGZ1sSB8aukHxlQ969X5twbr04gDcaqnS/isY0rL5/
Wger7RJQEOVDe2ejoAR3WDovK6UFkijqm9oa6Dusp9wpR0k98k4OJw6j0NKL0JBko2GQF9u/aRFI
Dym4wMCoMngT65kWSaU2vIz2zyNb+EEumbqCSKsZbH/KphSKSBvtDyU1VTVWWuJvpjp+nSxAf22G
WB5R4cLSz2kgqFXlKQYC4Oi0u4HArGtHq6BKDyPoX2OoiiOf9MJN3/tslkvC0gBPebJz0LcOltdB
YQUzQg1zzLaNf44pAi+ro781SAUHwzJqEmFUnKTo21a5UMs/pAnQ2oD+cTUOGMCXvtCdMHnVH31I
Q4EB1cSb0Zft2nk2V0kaVdcV27An9fMxYcXn98aVg+U3DfJB0KcOJmvKtmUiePQ3XW/MpxHeTbSZ
VOImhQB5ZIoc7obLizOZIOhFWAENOu73XxwK+hRyowaHlMzPLT2qQbzS66DbAHwHv95ZbfCkmVnz
FvqKspJjKdkUJKxy9g+MOZzvP4uv3hnnYsrDVDch/x0KWtWcinxYif6mFWPtuRj85EodteaqDEeS
8qmvgpGNtKkjvaP1ws+cLwvyslqq3myKQrNq5xijaq3UzG0Px6Jax1U4lqBaUytZ9chSsa2u4+dM
izWahjNNLNeNpWHS+P19fNrRlqdK9QsJDkphsu9LEPphuWmxbO7hPy9zLzRWWTcZdEKE80YUm9bT
sjRf5fQVuJogY8VUz6lLnNGtv7+IL2YRZ2wSinASF2LPwfxv/SkZ0475X5kT3mo0p69xj7d2pdwa
R97b8nV/3KG4XQI6NF0sasyLQyJKWsWxGA/QzeOuDL1O6UNXko1kZXaSQA8LAMChEO9Fv2mOPOgv
B0asw7jqAkw5WOGUppwtAW3zRkQt7xZlhtKumiVPSkoIjVkuegDNy4tJj9MjsqSDY8Ty3SxBm0W8
LJNwPORU8P02MRjmYKt2hbIbykakaWcSL2lFJos7do/fv8zDWPFwuIOXOdJEKmINg2R7jGinFENt
C18iXU0EdG6v+Z1bAFU/sjh8MYOITilSAf8g8XsoVcqUns2jS4ItYDBsDBvh3shj7VykdenISF/e
HnIe6iULYcmU97+XPpTlFlIxt8c5hG5BH8yvET0ac+/vFJogbjRxfvr+iS4L2/6cZdHDqps0MUJ+
pIL7QwpRbYiBzgtsKXtucXxS3How1SMb/RI3fhpl+frQT/CNHEoMYAXUg4L/+BZTme65TfHUjiZh
oPUDuTeibiX3QBQZHLhmastCeOQmP89SykYaAgcWAQqd72HRh3VonNPYyiqeqxKa+VbAq8mOs6g/
y7KouRTHOTsWZ33edPkcNBLvy4tk9TuoM8SxmUrSZAZbMyiBMIVy15FLBOVMIxItS79gBqTXY0/G
bWvKvrRLJ75f0nx58FiART3y9N+hkweP36DKqhPbiywQi4PKx3WYpXnM58RidzP1wh3UJgNATrCp
h1XjAPYGTRYRy6eKUu2sJgYtGHIe02lQWvuGWNl9n/pXWZKIThtKxYbPvNtVoN0eMiOuvSYXGy8b
Ff0k8uPyMlXNbmvkSbJN82l0U05a23YKcMEcfeWsnZR0JyqR5MVDj305/rROZLbG9vtp/flLWpBO
4DQ4RlHZPqx/wMMu6pmq/2bELqGWz2e65VvtIa/OI7pq//FYS3yy2IHqHKcP1bxjXBh1VufBNoqM
8KzqrAfwfeKJVOp0epfpbTOnoff9kF/srHj0QeKFAaoTHh0mR6IUe4eltWUbxP7PUlICmtdDMD+s
UBezSBc/5F3LTi3I42arGKd+MflHHvHnj4pLYNnnWLaI9Q5j3SKqMACRhWCbmEVvoyN9Fjr6WwBc
U9uhB/TI5vp5FVbYZUhU0TjEXR9+w+DFc6UMgnBr5lO3kzANPZtHuT9Np6k9kpH4vFothQFEIdwZ
JftDo8qJmA6z1jzcjqa+Cwq/tmMDiwNVbdJ1w9MkbPf9G10cQB6p1AuPvNvPi8eSgWLBolDIKe3Q
oFUnMBT6WYi2JYRlh45yc1stNi6YuNcO833eNBhTvSDukzyT2v5FXgj3kd5jEvH9lXz+iOBc6ZCD
UceQ7DGXX/+wbJopRihjaEXbHDdWPa2gsWbC/Nilg3JWhwrN4fF0rOT+eT9axkS1ju7YIAWxvJsP
Y/p1PDQzOa+trqSR50txeEaUOhyZu58nEzKXRRgCvU5cxCf7oyS+2Ql5ZUZbcbAgJhijsuEUQnPy
DIzj+4f4xWRaniA5FfKJMMUONlirVgZ1MNJ4mxZNv+t97TYVl7xaQ6eDzt5jl6GYbduuoDBSDNGR
qfz5I+VGCQqRZRBPAB3fv9ESsDU3Sz9R3oypByurWKGTqOyxULZzbzRHhjv0jiQeZDxmqK6/S0EO
1yUQq4vvVB5vh7mWvKEqJU8T68jjFBJtcEzwz7uyj3dgOvMVuxUbj9mGdIa3vV11Nccpke6LuIui
F7GrIWhjgriZWs13iWd9b4DyuS0EAoU5rMw1p6NgDRB0PEMnZjo+qdZnrW+vKIpLR7RKXyy43Nh7
jyGrAtbfB99CkEhh0+VNjJuKhOWUqWeeKcMRD/08WMcGpuhhI+5o8O3or+cXx2gS3e9n0ns6ZH8b
p3RIHwBLAjo/Y+nH/PhtdGKSTQPUXGaLifUHiWy3lEfFtItGugOeGF8I1cTLDccC+R8U1VP8scwH
dLjTWuxNXLkL7I6GbPYQxKPm1nU4HYGmbUxBsU4FNShdg8B6B4iqh7sedVe4Qsl2Jwgqzfz98BaP
jyMG8LZiBNqGQu2xpoCvFhx4mUT5LDuLKmz/BqsMwyyoScweSY1XbSnl3lzBuRDSQHHlBisE+C3T
8/eP9au1AD0Iy9viTUyFa39QVYoFGvraeFvpEE3EAq6eOQ/A72v8Wr8f6ouvkf4AbRGkLYHCobQ3
CppOituaSSQAVwDNGZx0gZiu4NiO6yQe0iPjfbGYQqkFC8ruC0Tw0O2WLrylb4VJK8HSdRW1jtDx
V/WRefn59InabFG10PpA+vhwjRFohG+FYI63/qD3m1jD+rWNmsFpINryQefWuSAPhcsH5B+Js7+8
P5L3BlMGLa+1PO8Pm0UbxH0J5iTeNpLZnUmSUNwN2DNe/vO3Rv2JcJ55yUKq7I8ChCkkuyHE23i0
JK8IRP9smnphI9Ane6X7zbH+m69mCXhQ0sfoHDjVHyw1KMKzeuh4nhiFwBlpipWsd4FDMUy1zfZY
2fGrt0e0QZGT2IqK18HZACMXJbBozdoajZSdhEOXuK2Wz5sRG/Zams7wBHoIhKDw/gsPlcoXXzka
DA6g+w/VothT+7j3bcNSDtdxbGBcJKWdHfiTcGZEonb1XxgPgdkyHFrpw5Ib2EnVymhf2WrYrtHx
m0IYiXl1AwZT674YjuXwvtj2ZURYik7ZnK/icL9Q8rSgD5lDEDlOwRlAP29GjBfXLTyorSCqhUcX
ckGO1Qo3pIzCI1HHF4sagTnWl9Qg9EX3uv94gfPq3TTqybbk3kjJaOP5GNdPI7W+zfcP9uuRmDqq
QcaLItb+SCHVaivBcWgr9TFW35EFToyeWOCFWXLkc/9qE6ZVQUWNSBpfp1a2P9YEb0ZqsCPYhjSP
vSTKXG2hkhgr7LaqbaR35RbDN/NsKGbA+ZraPGh9c/TotQxysAvLRAC0tyzZWcgS+xdRgl4Drj3F
W1HQfEfUGzZXBSIQ9m7zKjR6mmCNDJSiqQcAV8MC4J4SMg18YDiZ0K+/f/wowT9dDy4w1HJpAUOB
CzZj/3pUYWlCqGZhE8WVRNO0ERa/slaVLowCENEaKdOkbtoyUX+mEEngNuFleTpWg/bYtOVIYlmX
biCf1mftSMOtLXWjfB8LRr/Thl65m9QhgVBatunlbJLoA0UTTiCA+qDfmslj3+bXslx3F3ildOaK
6mb25kdI9Gj6GbXHkc4Ak2UkdjlB2lJYztdyJ6XneZs2+HEKwnUGQuRSUEJghXS10/kHJHyCIasS
obqVr+OQGAUDzDHYI63b6zlyJgqP5ggDRGnyVU1tFvYf/L11F1clwQ9mMoAP4waVo6a16WuhzOYd
mR523GzshhcTyumZKabhvSrMOjblmAqexPpAV1vXGZTjgelnshvklX4q1lJ5BhS2BRITj9kDGN7x
oa6DUV9TY+TapjGgyWJSw8aTTN96rqaiucvI9Bgu5MNew/2uFW5aLptO/CSA0DZHmfSYiXlw041F
BGao1WFuVmIb3dDdUApr6mzmaM8gJOxUirXTwSzfhii+CwzB0LwxzaWHqo3ycSNj262fk2EfXirR
TL1E9HXFJj0cS24QG8pmed7GRTZGzWQPIS1SZipouQOdRsOiZlSNxlPqaLo3kz55MUK5bz2dneYR
w0PIjajWp0cLULuxo9qtpm4HN+a8nKfwWUsiMle1YEhboa4hSsRZ353PWKpYtpUN4KjqCjPLNS64
5mtUZCOvLy0Q9Qig2M+sUa9v/GSQNLtG6iB5IwxWE/JObrDVCfEkuUJkzXDDIiqlnV+YiUdfOy4K
adjnPzKlHIs1DXbtRg2L4nqoE32LxSapplgXz1Cplte0uNUFy15FxQFQVH9V5rj7OXVjJa2dzp10
K/qsJpuaTOQpXB3xEjdarH0Sf4T7qQsCHdKTPojhuozEAPpdpUwYZ0yd6QI2OismfXzNKyTxTqsa
oLSCoUKsWshAxJnAmfiTNv4EldI8wwuSu6B8oHm+fwmahI7XUjTgmzW1WD7id1C8WWra3ih4Oj7P
YiTBG2hGxVXxT+RKgiG+wJBiAnwDYO5Fa4d66ZyvoB7KaHgGpmGI3G/U6puuwoTeNn2Uh07eafoz
ZqdT5kwsQc8YzA6xJ0iG9SAnBsnXGTsyWzGjEihjtPw5aYz9xowgSOVMXEgvRdpBqbOaJLyisBTI
dp5AHQXnoy8w51C9i1TD3OXVFA9OGkmd7whBjtlgJKv5kzWkMmYGEHo6UrxTEHmKnCo75PsICTqp
AhJcY2mneUtr6YMx4aYN6LfkS8LHru2dTgzrYNXl3QQRLYw6mMLTDAYrivX0MlPyBg4v+CkkfYt/
A7KM1wJc572gxOo2KywZcF2IjtPOscvdWsOo3OEy0v8cyAKj3YqCfoG3Jn4D2lCCfjL7AnAY4NXd
Yz2IFgRgpB5PQazkNdCDGcYnHYj+6xB37d0wpfoESlmsVEhcqew7XHeYYV9PmOMqNOpVW6uL2zuY
LNl5OlR+Bui6HhFyZq12HYuzwukbc0AOvHk9Xobg/26jpgQCKHdM3VVXZ/JbWM/aT9Hn8GPPZTBd
1nGN2aPQxy34gxo8KQ4jZXTJAh70zgziBZrbPEEkI+82O0y9nkpIj99jHyfjS+/n4YsxSYNsiz0C
E4g0IjQTJZmt66kZwFc0WHkNJ5yOlNu0M0aIggM2kvagN6Lk8eWNIW+gS5xYNdKrTKzaV0gnJ+0c
3YuzpnarMkHCw4Fm6TFJjLoU3VLAzTdDaTq4vlSTCQWPApCauVDgKB+q4gr0gZFvcN7rg11DLxW+
iZksXHWzAugZAE99jdVxeG2ZvfUy8DBvg6w5zTTrnqMj0C69Y7NxWhZ35K95d4ogfp68mAn8WHZ9
CcE7YW6JaYDTMR6EULHh+PizZyadDGMP967bGF7xYyJV4R1/fG3YpKV4T3My+bs56C3DjgQ+Fpvc
TvGrUH0Zm8RWyH5kaCB/dE1aQVbt0xGvrGkUStcSBCw0/ZxYhDYqWv7YshTt2qRAvE7HUoYXk6jM
7VHQMkgnrVB75mDhKFRpvs9kgh4ITjVvLbA4RYY4JEwSb6rzsrWxmEi3c9b09PJiUBI6HYolsEDW
AIhONEdr2+JV+Yjmv1kPwdCbti6V+BMVgTCcMJkR/xtKafT4Wg9l6eoFaC87VYr2vO34xDEm1YtH
OqKai5IAscPt0YLlpYdknh0ZT0ykKmWA8FOueukBJrx5ZlJxLH6fI/+Rtv6ifMtv2vrtrT17Lv/X
8ltf8U+soyBs//f+T5vfPw/eioX8v/cT791Y/qp7q6frt6ZL+a2/m6aX//M/+4t/2dPfTiX29K/A
atrlT2N67kGxkJV8iNc+eRCcF3/gA/g/mz9SFPIfBfLvv++3Ql7RgGGRPqd/6l2Ts2QFfsO0FPVP
CxID8l3ywSA8NH7lby8CCRH8Ig3A7MNcmAYE+H97EbwjuKi4K3AB2O04evx9/5e/41ge3b9vIn9v
TPlXvEvLIWmzpUSIVnSBeqkHGdm0HzpBxtfamaRuG4OpxLo2KIsXnPbAWuPzmfvRJc1zPzrf3EHz
2GGfc1Zio6kmJ5KCXnYWxUejlAx2/8YOlfEtAPAzZcGp6hiiPruYd62k6Llp5SeBwNqhdgPJeUpL
B1J7vZqb5jTXAEIHGOvJavUsq2tZ3sQ3VnwBLLUuKWgRoK5808OXvdhZpVs3a83c4RJ70erY+Rjw
HXE6OGUV69aV6mV4dgWe3zoyerCOCGw1xbbdGHAzwfwQ17NAe6Lqlt2llVyBUI2Kaz8+iXAJKhxy
kQssbInZ1nJyDoLTUrfpTXoTu7GbXvjBr+qHIl5jZy/aODfwo5LQtTafpitU4PeC7wLMz55MkOQ3
EAayxL4VJEcsnAoQcfQWStf5DRzs2yo9L4Q74Dy2Zs52EDgY7CpYPmA0Wp5V8VqsTbBUCJTHNbRY
p4xg5Wezu03HUwwcNjQBFMI67HC/Mk4GyU7z1GkWbPq6cfNWdmD1dw/Tq/AkPE2v4vs/xfd/Lj+G
z+2v3z+Gz/Jr+0t+/fuv/lf8DDttrb72v9RXjfYdeyC7Y+vTed+s/GllravkVGbVVC1wwIBPFXZv
ZZeW2VMK/nJFwt2Wi8dKRk/tZrSbP6TPquL0Ha66tzgLXY/iNmnBYK9t1q9tOHu4RwzB2qrtwb9I
MkfSVkOIca2tFxc1rvbzha44inzFn2VIa37s4G8VF2a9MUAQzTCtMAfmh1xbhYI3Du7j6LCl0M1v
E9PNu4rfzT+Tm9Fh8e8IYJ96R72wa4//z3wuVA9Ys/G0zupNXL7K5oVWAkCePEXEiMkxUECOOP+4
0yX3GfpOBYmydcH7D7Z6O12G2NWurOYyi06MfDfKm/zEV9xyE3ZgfRvW2PQ6EF6D5iLTT+Vt2q2C
Nb+9CO/G8XpUnrR8d6mLq1h4YKoGKv1QqoH6E5LmQK8V3CxzIocgBG4QUjxf0NT9FuePqXAi9aTW
yNQSYXQbpV+Ls2MabiVgpas4hbbCi646G0PRwevddspgrflnin9WnhJmjSuIsO2pefWkAS+xJFcN
Heuibknbe0HBR+1M8m0jXDZ953DWsdvajcXLGBviX+FtdH7mrlwz3Zm/VlSMCuF8eD4TbC2yLTYs
B3jwPK9wwkBS3qtOcy56YQO0y7OU0xpQ361w0Ycef6I8eVrgNZM3wsZv/V0qnybZLz+6N0PZTiYP
h4vBUdtnDg8etvUOesy1DFNdFTRbkxGu4aZQRblTR6JrcDq2wpO0jYn7XoCkQj3f1fFp0p7mASFq
cmrR4e3DF+ParNYrL8Vn+j057cp3KKuq66z6lZjs0ZOTpaNnwK+/nmmuC8vOFangmCwwF7K6ixtx
k/9ETiejncUN3AEburC1HYkp5bTmzwtgf1wabzS2xy24bgU2kiMZT4k/OaHxZg3CPbZ8qbZJy+2k
nGSWtxizm8FtKN2rpsadrnNxleR3uXgnpl7Zn0zn5rMck80PAYULjjzvhvREWej8pkcvu52vuvRS
nG7h5Knlqg9OuzPjHveCULKLq+zKEm3+nhZvgOVf8ovurDl7/8/8t9+/IrK8glXPbezIAvQLf/2t
ET6/FWfR6DTDloVxPpnvJ8LYwMYeeyFbUXl2YbZeVuo5iRJpemHaK5ErjC8Nx6S8OdemlJl0jy9W
oLpRxzdV4faCtTamc3Yqvkj5jOnktVELDpKfoKQVgKsw8m0TtzZ5U3uAD2dOOx9eebmttR+Z52O0
jFXjZABc7kAy+/pDI7Ku0v1YXvNUcxgTcKUXbHPAs3kxbZ+RXSDPsyU7Zkclu7bWBZFdZ3MSs8qH
dNBXqZuDcDVK+PK29ayfxi/dgCwb7QRI3OJcD+4K9kSfzqp8Q9rBWOpTq/kcP1qouhCjR/khr1W3
pYk26AXOb6MXmXw7sP1MefamRL5sAadnsAiF6hmYg5fvND7aqL1XtdErVdD3rbaSjdmLCzrThvJX
oKVOGbPEwh2IiQWtdnAT+YcvJS/s5o9xCrMH92lb5XwDG9OtO/Eya2uSLiB1VY4V85VIhsXk/BBg
dIhEzelUadvkOtWW8mRBdGMM7ipC6pJ49obh1xCcms19wlmR4l9iR2K4ii1SN13mhRItOeDfXHWK
riItVz0BK4MxmuHaWIJqSw2wdYtMxI0UjDYOS14iq56YVy4hB5QdPGHtoZ9XAqgTYXzSpP48iaVT
gMgXRjreZan+E+uY00C9CPPf1Z//p4NOyuKYTVmU//59w+Ztl7/8sW2WuLP5GHj+6/f+hXLV/qS0
ryjWIn5dSAwEkr+jT424FD0YiiGTbuW9/kzMqReSAtImcr7vuuL/G30uv4TqaRFqcIXQqfR/En0u
aeoPsedSaV3K9GghaNYAz3SQa6UTZ7YqrVNdA6B10qkNCsrwAdnyS9aF9doqpHGVVkc0je8dJ4ej
0nu01LOIyNGb7GdU+Q+RDkIdR+wS75UWZQBha7qLpyjb9Wp0PtWcz3JdWcdZehlooeE05BdPkjrE
Vd1iNRH55sU8/ktF94/m6ln0WhdN8avdPw29R/T/Oir9dztGcbD591P5P9KX53zfyo3///f0laU/
qYQzMSSEbdTnltPL7+krWX8itqDwiZAEm4l3u/a/Dk+q/CdCRCT6iygCqtPC5Pj78ERTMuWFxQ6d
DhNWon/UX7xfG+GLWqBRy7kOwB09bIeV0aqrIg70Psj3OOzpXG8ROxp0N3oF1hu5/eGh/HVy++h0
Ta/a/teCxlE0ll5rYF88Cvqp9udtpWWYHE/0EbR1oT7MVouKAvh3BSe8K85MQe3a1WDmFPBJcA8v
RE1mYKeBjClPPOkKfiYppJCo0+KL0Z+CFLPnprNcCx7tldpRsnfDVo/IPypWdtKobVaQUymHbd+J
ee5EFm5u9shJ8iHxUU3ZKohefNl1ma6pwJeK2Ka7KrvTwjorbamOlatEr4tLawCj0Shg0W2gfAaR
UpuqvSuwcz3UfhlsUc+QCg1nMzOdRo0HwL1RiShfrHOZjuXEl58sRTAqZ5qM8A4hu855SkotQO95
NmK7oAlLZCe0eCuzBgqGYyZlfx7UaXHfjH52UgxlfB3kRh1vYmUiR0MatOywja5Ia4o9XGgbaVt1
2ffgCDypnaT+LTaSSscZd26fgsLSLkI/XE61Y609mE0nTHZfpzKmXak80Pcz59WdCPUz2oxyWah2
KFr+qZG0eebmE//FMUuheqRE699H1pgWrqiZOPVpKCsHeyAtDORYmMVnVYyaBc4lmffy1I8K9Yc2
e8myKRpWhTq1kd1VTcNBkpxV74yBJV3hc4xPltpqjUYcLHVX8aDoAhFQl7WO0pH8pWSk9uJ6GOmS
doC9myfM2lLEk2uybqHmhSXzxQTUHgDf5cgiGPpTiPpEhnMsq89C1uBTmM6xEng67aM1FiRTdTkN
bf8S/x/uzmQ5ciRbz++iPdowDwttAoEYyeCcTHIDI5NMOAB3zHAMT3+/qOordZeZWre1kmRWq6ri
DLif848Q2ZjlonWggyHHck0Wb6/bDYSw/YI1sruGmcwE57btKvbkwy9mTAnx8jI0E/ZfJgmafxBd
6judCklIvFbsfKmoPUwDUbADt6LxyCHv4Ttv6KNOXCJymYN4ZOg8FbC6dhf6X2QbF9ZmkYv5XGVY
Srbgyx1zV6MZ2C2z65lgpB5/utM1RdxeBAgyjeODncgymN4zMc+AprPv9Juu7riKspZWHcr/Flit
1J0idVRL78qj78pFxJKmmd+l7S8ZLh+bepGCuo4fXpqrF4mV842Q8ILs5DpqSPgWKcUIZbj0zma2
ZMMk5y/tE6B8SGdQBsy3G/kKJTG9rj3HBhrTZtPp0P/d5pgLCK3K4OcoXs2jjQZb5uNzSzgbzy3X
Bmhj6MGfQYh/DynddxSSRDKLDbB7RsdmmOutnwuQD2LhXAfl9dKIeDJRI1MGkRX5caBXA9qNoJQ1
IRGenhY4Knqx6bc58fUtlaDZoS6R4O9xjZ20wycpqAkr44aKiSdqTYaPBukNFTNmVgcJZVvyfVoG
7lV7bNJum/IDZQnFxs735HhquC0a2mxo1u76er/S3u6dImNl/2HonRJ7rhCJeTkAtBTXDWzUyryK
invSE2tK18CZOzECvfYrq6vrS/999Y2O33CZV5TJSV09ZqSOE2/cSX3vRbiM0Bgh5dp65D+o/wNI
8//PG5tJ7V/c2NUXEc1M4t9/ILHHr//+3/j//7yxrb8FCFgR7TA+gh9HV7PK32/sv6Gu4b7E4cmV
jRkWKcE/3Nj4wLjkAzLasO7y6f5+Y3OZu1dRMJ/oj3gRvAV/gTf/Fdz5FzY9uI6ZaIuvaYSIb66Z
u/98h9pRZVzTY4pNmtbmZ66L4B4q+soGrqy4JgE6PffGMWVfe9GBHA6QjMZL2jY3LaXje9JsWNWW
mDP8WFCpcRe4U4h2bs5/zB03S07oaUIGWAhqGFFXOOtfyuzeVwp3ttpYHlKe0H3gKLSaYyTi1a6R
0fvrGJt9RYNc5nbvnZW/t3P41kxrcXXqn2nnezF94eyqYRF7RHJnK1RGTL/JS+Nb8LJT8Z1yG7Y1
pSA1q7YpJ/XaLlonPQTpybbrYe/Yw5JYygqSwugxhVrz8Ms1zEe+FXWrSwo066lL4NL6TeVCEHXN
Yt9lMCHwOKCnFe9bXEY5lzAisG1q1PQ/TcN56GjdRkGFkC/0aZWfOjova+eLghIWb5KIrnTpnnI+
DRvTPDpZ85WWxqurU5vfdO79NmbrhO5APKdl5x44jQ9RbcuDUUYtzH2znlbKV/4Uz/xbc/Zzrfjn
Xw7Z/7UXe/9dXz7Ud//XT/VP3Mb/HWQGr86/eKk3dc8U/kfyz+G7W7+zWhPx/o/v+PXj//6SM0bj
8yFE+qrTuY7S/+Mlp18ZhyX75tXAwJvLx/znS+79DWENmx6TawDVcE3j/Z8vucdbfyU8EKoxV4f/
zktOvNBfJ+XAQX9DujGrGJP5XyX281g1qDPgs11NCD31Xy7tC6mS4a1lrjTVRFXTvw3zmJWb1cvY
/4h9BDhRLXEcm2EeEP0XZuSSD9CP00c2TNZLj/SnoO9srby4VhjOk3mlIIpSAs/KkjnE6w0uKSma
bXw5jVtbz9EMDqloR5hREXYXz5yrdBv1i/mb8XWSfChJj8mopbyGdxnyh+GhoN4Q6ZGtMdq5wGX4
iJxTYA+ml+Qcqj9AW/LXDi4REmCMrI0lQ48SHcHEl3osqJQHzOpI7c84JakXTPyLzLYOFq6YYttW
kXkKl3BCCxRhxdoru+/OoZ4cY6ND6SfY4LozZY3Rk6mQWOdLKreAQXxapwr1ZRrT4pJj8GkpvdUN
mJqjqSv2x7Xdk6Nk4xRKy59plnVnqWqDIdTn4o7zciKnHfY2rwmFZ/QG/yvax86Yht+9gLQ9S5ff
+7YtjcgEqsujfOtMsguTVvck21NxaaY3BPPmOl48M02s1pQRoT8dSS1BE+XvE+5o0OkhiO4cUXoi
bnHdk2mtZXZrFL3/bnSK0WEMKv2rLs3gl+Gic4lpYmrPg8dAviXeLDhkaRFGqCYQDMU4osRLQBUU
vAS1YMFWm2V5UaEaLr3dQyHZoZ5lHIiUp0yEw6Q3BTqtG79s0ncEU+myya9Tod0ZEB7FdZ+xFtkd
FHafLuaXj7kX0cIIu4wO5oUgZ3ZH3ovmBS9K9lkJn6ZttDHklrZKra8q7KwMfLZRRhIs7h9f2jRZ
/cqqxJ2D7Pl+1UiPcIcCfWzxnwXzjuvETs9ofmxJF2mNKT5Mfetc0FCT0XqX06zUFAVIce6L4Umv
7rXcIxghdRZ6wGS3IMWjRmb8lIWaLoG/lp/5bA6X2ffp8FQ6s25WpCBIyD0/fRogu/2NrnpWGO0G
43VWs6jvs41xwjI0+FLwhhXqdqgM86UfgsHlcW2m9z5jF45XmkpJN6oUOcFU2ognI7JJrx7zBY1R
oY3XEIwHrmks5ge7Tq37cTZdKhYLGx8uKVy0Ift88L4i2rjZ4lzTJEVESKYSalec9TRnRDt6bQBj
WOp+eMaYx4XduQsmNpIJAit20alQJrgENdIys2o69gCUsWyw8wwngo/7y5RFTeEsI+t9WUbVaz5L
+1eUKuLVJqfF9NYofnFL+UDw3/RT0ev1k66e8pEWdWfZs45UwOmzaKZ9rcvQ3NhWGj6mGqCOthqr
B0r1ZsDS2Vp8Be0UdjRTViZiEklZ8MPkU4K5mbLVjIOBxFFnbF6Nflh/MeJDWI4U9xDlbJnsHXVT
GbSQaL2niQi+dcATfxoI6ba3IVrZrwnB4BsGM4zMtMxYI88z5YcUwnTRdqZjjA5IMSwvXWGhzy/C
Uqxb4oIXYiqXEdNxb1jVp1yU9ZmVDh0ngsoYnczuOIJOpFXYJ01Hp/HZSyPrR0cpJ2B87+c5P2Uk
figHGwIFnmXmbQ1R+TdBPULOTXZrtAD75fSLe8KgbqZumwWKlc5cI1rrLuYlYNWw8TljGgit+bWv
bYIIIy8HWr9a9SFrJqqEbkjoR1MVzQ4rqTEjd4wLrD/qorKu+kVgTGEjgZnGhzlqVc6O2vuPdtCa
3/1cOtSZrQSpbmHguQ1WTHBYd6J19bZ5H3Xlid1KzHHQpIURk63AMlaZq2VvsOHUC3KhyONMz3zj
oFOn18xpPluf4oz6QRCeDPaCOGn3UDlZ+GTIsos2ym+ktzNC07zwYKko9ruhaB7aPPUhG3ocGXCC
mfV7qbQt4ZHx9T+tzSrlCUGnYbz4kcH/DubgRnFgtAOSHjsYwnNGXTXseWPR+DxyaaPbws9NDHge
0A4fBENAO7NhX/ArrY91zd8UkYsYYeGxiXyOVSVfffqBxkNdp8E5dS2K3au8H38NIp/uNMrG9uxV
AQXpOroT5ljppDMEFG2OFLKkNk7874y+f8GLwalJVsK6h8MCVJDAj3+e3qlQ9TjJSciJhgLS1cAu
yL0dbI1gyBK7qBBOkUx5RvoX/Im+/Vsz439tIPx/DZu9/hL/16ve5lt+dOM/UQzXD/hzDHTsv3GZ
sJyBo+MjiK4q/z93Pdv5m3UtfsPl/ge1cLUk/30M9Hz+k43TnifuP1Uvfx8DPQtM92pE5NVCM+Pi
Dvw3dj1CfK/i9H9A+k0XLNDkqzBzsoqGf50DQdCAHEmB3lop+EqSdxTSW3Mb7OW4ct/3TbjBjIiY
ZLRg0Izw6MnsTk9tfuX612tXVx7sKxSPLbjOxopWVrbaG/BFGsdo5RK2Gxsqmx9kM/bmA2TzclDc
U080nweJnFwUNLo7taVixCzoau9NLuGZmeSK2RpQcFl/Cqtuv5BB8LupkfVVo2tuXdgJQgJabhpn
F8li3YH9AVmGQwNJG3Bco91SD/OaTZTeNm+N21MnW6CbGHtePPQGlVx/eOXkEoItzJsgpe06czL0
GQGhb1P3lltBe0+7GvrJDqY0CyrEzlN/xmb/Lr0B2jOEtq2D3yO3X+KREPXlFVZ3CJ32iTAZSuYi
alWl5tsXyxu1WU+Na30MdQnZH4UoUtKfhScnYF6tLnadG3FlCpJmypE+oDIQYhe61bgn+wT6v3NW
OqCoQI511xY/UFq3lNip+mtxDX83FVN3EOig9qFeb6zGEHQaqzFeAqvG2xm5p85EzGgj3Hx2fGs5
ZWSVHpUyRnRyU3RElMwUR7EbVao1fV+RqOYXtHpfUZl35yHAgBN1nX9aGyT86Rp9eAae2x7m1HFL
e6crg4l1LVvISYJojdmrSTQApQYxcECIu/vZ0eWtEdTvbL7RgvBORselrQfad4sgnrnyDvk6Hh2Z
jogQRgrm6nzaNiW6oQymgGk1P+ed9R4J9BsNwXe1y21owVjzJ1HblWq75yUrhnvG0+7dMuUa51kr
DwL16TlrkWpumFanzRKiAxn8j4KIJReZzGIZN5mEtaWQrCwZAmbKBL2mv0EsHreWfwPOei0XfvXh
cHmKKLzrmNzWQ9FZL3NfIfLx4NKVoPAVax4hQQcNuXKnqnyJLfLWD6mj6HjyZHVXzVcZbz12Hk86
nA1vnNv/GGbphRRd1OZJ5lN7Fkaqn5txPaa8KShh3Crmt37uWKeu4HWMeLWA7rb3ukMr1Df0oLdu
eGBxDe/odnN+FQaPnuHYCKOysU9cc2x2rjmB/op2odnMxhRpmbNz6r3Wpcu6a4OktljTlEmV8TDF
joG8Jy/mCW2Ko/PbInX8B+rk0JhFwv+ayuUSqSEZi35f54SOVJJbsQltDWRfmFs7ZU0CsFEvbm1x
q9dZ9xORbnGvmqaF7Kd3cSqbPE616OhwHLH9rSNqqXHUaCa8Yb53vfwm6O3xaaVSD5GTUfcJmQw/
bWJjUHANh6EYT5IY5q2Fp3/vtkaN6ihEEIWGyjuNEC3MKxOC+2naiwzNm6R9KxZoh09O8BH4bXDW
mhilIKdH1l66+bbrxoFHiYaQXeAyvI1WVwJDr8ZDbvfwILrgZBF2FYtpTpMu91983um1R7UNUreP
SpUeMw2pX4Xjhsy9R1B5vOEpchQVedV29lSwW0jM2lfFnN3kvVEkJW6JU5umbIl+ZnmXmqCpR5sS
41jQU3xfN+IS2Lz1KMbjMPeNSyGi341GUdGgdtN5+e51NBKsGmiOg+HWDCbv0AeUqFFt7d0YYUrp
tHEN0GWrpiBWj+OdVj6Tn1cNBzGjDNKtuhSDNoiV7NuLoEz6xQp0GBsW4PgMwoeAorkWoARN0nZO
s3ecnoXG9gLctLPToBSmNVCrYWS0ppdlI6RLiaATEZAOhp1T+1RTd9hplH9p/wFHjJpcJaWw7ijN
fluWEXnb+lxy4mddcJobUqwrP7Yinbh0G1OyGRcRLcrAidjwQ3q4cUP4/ScOKWD/4JqGeUMEJl/b
vsg5vM+i/ESNwabVIy8j4p4ypOV4WYw9VdBst7hRnGF8U7lxN+jXyRVPHmuyLBbIPSru6oUtUIbI
pyjk2swR1HaAXnCaY9cA/uM4IjCYDadojoX1qYvwdrHp7/PEsIL5t0i6AjIB7qK6dm4YPkHYZY0Q
zaFzfkvI4sS0XcsjroroGTHxF64QtQW3eEmbedp7bUTasgcViA3InveL1+qztnRG7wZazcEUv3m4
wkPkFdRZe22TXyD1FITABFQ7uMu84eUBOCyadFsQmHgHoYNgq+c772dvo1i+zks13NriD5NMP2UH
OZT5LR5uCRUSgkIKQh+2RLCFj00dZh+GX1o//DDn/mmLYNi7ncpJN1JBfjs7Vkk3e0oEBeKFn0Ph
HGaCTT5FAOWT9YX/2ZVorvtR8NBEExe/MxtBgsIV2zQ2NVBPdJDHpjOWQ1vJ9hmyK7osAdmffV9w
UIgShQGBLtW+bFTL43b9d8A+33U3qU0e+ceOYnq2Nopb78vC+2kb/XJUvkevc6hPgsDlt3rs3W1N
ONOB1lfeS9mND13XYP4282050KC8rjMhgKHdKeSgo7oRVg9WwmG/q53wqU6hsmhk+8ThPmzWCn2Z
kuWC9Wu1jlnYtLsAr21i+L761FpEtzxY7zX4y4Y/UQZYEXnmsc0lqvbOCx+FGoMLXV5WvBDwcNBm
fklD8aZSezjOzfpWeeogZxRKGVKlTdexnk1LaT5PBYrQoYwkgbQVgWEe5d5K1V4MVx3xRxftrYFR
Ld/IfE2Z9qcQna8Z0a7OJdagHdvlUJHstwLkmUhdegBVt5+omOdlau6KCLfSUGYmEtRx8pGtIvIr
AD4Kr+kOUNzsOJEHSs0ahtEpC5aPXKf1WxXl3c5twvmU0u4ht6S5ktwromxL7SCOociTie2EDyV+
vF3XK5RNHl7EJorWoy2rfD9ak/qhLFvHmM/ZkCYVJrnu0m3fNgq5q9zm5olpraNtnq23ZTpE6Ozd
GgNwOyH3LwCoW9TbT22t3luhnyQ8YG4GO7IU7mUP5Cj89D6z0vzIHxF0yXWJI7MUekvUgOtaeq9/
8LFLvsBa1MWvsM18EIGxOmFd0fd1H975S23w1/TCMlb58Fms6XRZe8uYYPMsmXhNWOHJyu6HTpev
geF6L46qrTu/URiRLIda18ak4TPP6mfJb/EmyqgkzT1gqVoHJWJVYhI5E+0y9iK9I3bA2A46nb+I
rDDPbWjsnNXF0Qj3tylS9SuDXBxAczZe1OyCckJ8TeEIjUrXIAM79w81rRwbr8H/Na9Ht1x+1teo
sNERzABu0vthnFfuyS7Cn/k8v05es+888wKuwSg3Z3vT1w5vJpNuiKNvk43RfhG1PqhU/Ch8L1nW
NtvodnzAnc2kpvqTl0cnYnq3IT1k20nner+u42PY+EnpyV0/EftW/TJpKuiFSYntAmTniO5dGeE7
OVBHcRU26LB+0aH6HS72Li18sal4W+lGuDgN3qq1N24rDccdDieULomos2St6if68bgpLD9uVos2
JvsxmzL1rSfpb+s5mE/tOHo3TTmaySr84ozBpr7009JwwrvbIk/RMhaSUSkLGI0C0d8apIAB0/h3
JJO+GT1X76xsNKMu6EbNWce3lMsD9NErApJ201ucYmtEYqfO61NJt5VaW/Sj3nIvIcvBvY5BkycV
9v9NKfqMzBxsl6AOzgFzjnXfYOQ8VEFT3s9oJcdsuhiTd1P2/vVwzMzhYfDcSzYDAxXTbO9TJUoe
pAqjGmFHj0pN5se0dHK34qhLCnP8doTRJgCxKUrYbNxa3QiJnwbT3VJGSxIVCLMjePA7pdyLE4Ls
yAE2rCmsjyCXCGNHKb4LyOgN503xWa39Za40B1jAu6P1K3Ku6iWymt3kgvxUYm9VEP0135RCCYDy
ZYqBFeeLCtovnyZw2PJuuFQrV6lj5iX2Oa2SzvMR+NfMWprQSLNByt46we1SyxDhctN6Z89OnVNe
1d/p2AfbdVns28jJXnob3D11kXWP/WdRLMNJjdJJLKwz+9wqbzGoZh9RQUMOqpUeC1jtdmmcWiiG
JUjhB9BRf/Z0l+90uCalk08JY6cd61KKu7kPdlOgoAi49xTRpe6h9+pbP1inp2XpHvywkahu24fa
E08iEz+hPW+BoNDHZvmnJ8oWe8I14iU6GEV94n4TqInH/ATD7t6GmoGB8yg/CwckKOwHf2sq09/M
hBGmPVNb1Fbr3tUUFORF6Lym3WxulVv7H0jVh7eOlBNnKLerY2wLTFns4UNS0xEjGg9bL1YGNp+D
OzkHCbBfjV10oKHY3tOmrOMpcjEEhPXZnbIXRCbGaQ6XB1vmn7igq8RUYbn3dfOhMQdjkv8OvfJj
mKY+bmYneM5L29x5HiN033AWpehkiTnkZsvVfAMo5m/aUt5Dl96lqRls7AHLrfGhlbHB573zJtc/
5HZzmpVx7wG4f9B4ByhrF/IYuhOTrMELmGWev/FWXR5yYvCevYAHmA7tcOc7w7nrBx6uoB3itrHM
GELr15h3Rydo1dk2zeLirsjRo6AcQYFHtmq7e4pKthkvxYlbB817OKXRIUQucgCNRso7XHngwuJw
jdZ7BzObZ1VBot0GMgd/GD/PycnbH6B6RK4bujuAUQBo5+xx5zXz2aiY76stVEAL5jizLDtdEW5C
UzEoK/eFqDlJraTVM3/ZBrY02b+6Mqhu8C5TuHV1sA2B4u0el7bZgqOmybXqHpO3ZCmVFqLyStni
Pifqa9NaOWl1gpmDRAp9U3PPf0eLKkgEMouNb+YLfkD/BRthc8Bgqj7T2uqeS8O3k3bNq+8OHBnB
JlFDweziirBTusAdBRuAFmbr2E7KoeOUu9qvyp8tGYFvjaPGD2hIIMrc+y7sEW4mlDAxNfkUgKhX
VT2pN0KhmtLCrA+9q8Z9MHPt1JNoTubVj5FKAvxXta6fpcDP3Rr+HHsLFWubVBrNI38ave1lhFI+
zUVs4iXGFYiKYGNWOnhyR/yDhe+Kh6monUfixvJu2xmzOgx6Zo0aZzwNlILHnuuN945um3sW8PCm
rsxpY5I+fZ4NscRwDDIuQxRdSzFbm3bGKjXWNb0boskSSmmXnQz8/BjmhvmsQyu/TTGzApwE5W1h
51ug+4GU/aI/UUhJoktnKP2z1fwZhjlajq5Zm8fF9J5y2e4bP/ztDTX2/8xveHUmTtZqdqfzWNl3
dhdwYWtKe5IhKFCsm8vAxgzi/+kGbbNnhKlo1jLFISAn4HEU60/HVLfZNLYXUzZh4tQlD2YWzPup
Hixqvrp02lgYmi9E0qhuU1ZpxWY/9/JplvNnU2L4jGBqn2SPLydbkClvoyx9s0iZRV+fghzYrNXX
dZ5vXRhImKp6AejrAV3mdAoui4sy3i6zNzsPU8btQNtbFpzbCBh5k3mGg4CyLuy3dJT9IfMHrLTk
K9wWbv7mKuyaBPt8pt6CxInfzpl5E+jMXfOPoZFPIl3ejKm7idIU85mn1bbVNjUP/nIyKmfdmn1w
dUNpwmJFm62nRYXBQVNEjkvfgAVyZyuUm85w52M7yQz7VYjAJC1IMifkJ9vOC6DFoM3w4NejfHVG
SxwqeD9+Y9Z67ni2z4Tx5ndl5s6PpC05r6E0MVI1bsYpl3IutytMddhTt0ChdZ4YXpP2mya1byZz
1TyE63LxgtJjp6vEQ1236oSnGbVnZjg7ESFYYTwrYO6m4Rtshqplys5PriFspDIGTiEsqX7hkHPQ
2tbdoqhSg4Npq3DnOLju63lOn5sKwy1jGhQBc0JcTOWKLUN4ezId6RBfMhx6JfxhafbGsbPYeUni
JAfLR0YaE0lYxXTsNMkSWSySKFZwtOf7svLyKc6HcLqhzG6Xdn4ad60gBJuf2QyYt0vpxm2ERUUZ
zfwEo5bdoA+1d6ORZsfVhkBs2EPe/KJPJMbjQ1eJ7qwmjOiMvvi0rEspAvnceD37UpODnDRTePQ9
yeA5B85tSozA2XZTbs+ZsLBhWObbXObLXb0wSLKE2ns0eWpb2Fm6Kd3uMBrrQHRDHey8NOAPrPQH
Medf6QIWJ3Im3AqPodm+WdIxDk3k8zbNmHXbaznWpk97f1/osaVnSPobxxXvs32tqsRvSHfGesoI
ZUKcgKh+LlaLIJD6OLf9uqPoIdxc0w32pAXVTHrtQ5TjkRyGu9avbs21uZsiJuHFRLjXIil2QVmi
1rA5tpox8dX4g0ea3VF4uPKMARuN+ZPF7ESVdNIH3pbTRu+Jx6l/A18ABxtPlcLIX89t9pX6/CHQ
GuwqgYMFEZ+9mTjBX2m6Pg3afTQ95IeVW/4WgsEP4Lz6oQR8pnt1k/irha3emXEOFekuncrHKs0g
nWQ6vfodbs3BRhoQF7Kny0WRVWmJtwYkZWrcRyMkT0CdSKk4mwa/yEhGv+lo3oGNxEa52rE5+pgW
RX+mz6pjrUdC7A/EamFhUSeHHPc19G5CQe5EVIzIr8blaaE3J1my5afbeWLLZvHb6vpdLc10nzdI
VOVib4QxhfsJ8Jn8lqo9z/CyiW7EaQmW8Xbp1XRwRsGZQrnouYyCt8Cf0i8bbHNK1xcLPPw58yX+
plw61nlSPfa2BrtnAU7QlwFXyUKVR+stcc34WyF4yd37LkV0zTid07LnEAmy3PSjWXbAtVgcWYON
euMEQ35n5itHTrdYTo/G0qx3vaaxdyMhk8HgSpIcrhpaoT79sEJSWatr8flYj44dL9CXPl98Da4Q
tM7mONf5uk8dz2ArmFIcYWsrmy9/iNwLaQ5GeUrDohiTNMzDN0uTaY0Ez6p/zVEXhdvW7vLPoajm
k91nU6wNSyzA1cixiR4YfiyUh8LKzu9EggnUDtGrCWVswUYW4kS63aMH88uYJG44MoDZILtvTFaT
pyrAduvOjrkvjdLkXR2iS5b16mmqSnFe0ZoMGyPyYJNFam51iuPRMdyVRQeD0m6kqOU+sljzQjMT
Z6SyBZdh4R/xI2w9USCvpxKeSAPjTH7SeyMwbaUhmjVUkJvGCfZL8DW4vEqzVYOFLd9jXqjXBhf2
zeCmJz5Vd3LGKtg1A8Y3f6nafbTYEDirEcVrx3EWiSaMlyYTe5Ti71PkPQzkMB3XRtVJtkzZI6kE
Ww+WauMZnEIGMcAvKZWym7SB3U1humzmLw7XqdivXp+UuFQ7wl5OumTRszILQXmht0i9UAemstjP
NqSGVGDbxZCGNKO0j1brA7mJB2s2o19a9/NHvxgIgVauP9h6T8PVFDV9f7xx9jQQ2ICeeHwgDv4e
pppTw7mOKqV/WYZuStx64iWeajkxydl7J1/Fsc+KF7abF55RmzQhuakd803YaRLgjBzD9dhV0UMl
Juc3mFfLX4zum63Z8gKJqpTJaCieitTrnsNlDo6EJH+hNAcx0iFA9+QUh9rN+alS097MQXMpZu/b
XbmMW2N07ogBREic+0CgJtBzuprMBAsP9Igm/h28vUqIV154tKlzqxlGNr2NNsEfBRxNaXmHsau3
tU/fmnApTB4xk3fGcEz7FGIoYmfmtHc2uVY60WVr/bBmJ7xbajFiqgz9+0FNOAVTNe58nWVvwN9l
HM5duXPnwP8ZIbTkhDHT32MpDa5wZfwsZKQeV3dB34Iaonos21H+hEertpTtStbj6raf898r+pVW
Gr+spkaQkDUT2S1ypxm2srKxjihZ3sHnx31TV18hzzkX/MYujM3a+kdp57AnZVW3h5TcnMuwttEe
EOCZMGw6yjuGILKNvrgIZZI3aaysNZFhWt0WjrecgeDnpDP77sn1S/v2+sccAlr4vM5xsSXLR9M0
r06GlcB8A4Bykqm9yQxZI3+vmU2IvFVFU+2bvu+3gfbzhLiOY+/jIKlV+Qtt0Ys/V6dJYJY3SnhN
D2BblOB8MpS7VnU/QtihpOT3zuxctDtkQFCtrXEfuDhjeDdcdWfPSrNz5wdPEZ+UuQ6eyS6c3hnP
H4Zcy0veqvVHYELCcWymW7wD9WOlqDOfy9K9AukFbgRSB6ZgEI/k5CDSgKZ6MG1nvCHELCCghUDu
uqZ3Y84sQnRIgdvQtyWfe8bGrWpTlDYqMo50wxRPQ4h5nsdwpPKsWDB+2+6yU4FqtpyCzpYs4vKc
+e2wZcz9xd1p7wno5rYnZ4fUwAYsJKrT/dDmTzR0+mdHISjxu/KmEdgxpkYw3cr+R7ZesTi72fZ+
+21bw9GSFIEsKm9eOhHeDmaPZZRQ4tnDgt4Y22s2Mo0aHyPtsUk3h1tVZNbFzsz6V+WN9GYEjowz
koS26Kfky4BH47ikUXUJ/dw74zHqMEOj01fZY8o3fsr6KF7KK5lFVp69NcnoYdes3HOErJ8ru4hB
bF4J8+PlxTmKHGm4rWfDPbV+Ox2aesFdPFTP7Ih4cyf72RgMijG8+r6y+joJc8iCLOq9OGC1ImIC
2kqskucVHY/jpCC9aiQEgsGWCyf9w4z6C3FcjqwFG9eDT3T7pjEqc9+BAJe+8WWMGQ4ePhvMJp7k
omghvauuXUHVbRd+uJ1v3RYe11+mH8M4fg/TUG7q6j/YO4/lyq2sS79Lz1EBb3oId72jJycIuoT3
Hk/f301lqFNMlTI0/Dt6UqEoiiIuLnDOPnuv9S0O7G3GAaEsn8xwgiIr0JeVM6U9R8uVQxBtLZzM
XRt4Q0t+TE4D2Slr+a6Ocqfokl1d6/jSJbxQF8Cb+pESoPQWuVGcRKzcKB33dSsBY5JYXoOmRfuU
h5Br+wDAK09Z2jGdQHjIPqq0m27IOKn1F2vQ023clvt4qI9hrceHmFxtJqM5TKyqpgWC35pBsKHe
gxaK1+EoJKegRkeGc4pGrpCSAzMXirntJjrMFoclKLjPOQOMkLd0wx06maMqOYZZ0OcVlWsMN7yF
6wxQZWSzHttAXUlR0n/MScfZmgSkm9RaKirYQYPtU070T+WA6JCiNBZ7lJLJjhfjRaM7uJPagfZ1
p/ttoWL8Une0uRX0V9QiJuTMW7OMEqbXU4UXqtQRyRXFzoz65IiPBiZYghCVuMjEyedCssWaTjDm
rnANRueMLrbZ9RBLXChjmWvF2cKXiMfKNQq1w2+dqmsr0Z/H63KXBllo60bP+IJANzsv5Hyjllnj
YTsICfRqttJSCKgQ6Vam5nNbdQtXhcYSyayHma336piVNp0F5TAumZcv0TqMmo9WNrgjs9NNxLl0
2Y1B3nQ67Oi2OZGMsKHmFQfrBYi9coPqSeILuhpzrCQ74CWTnUp6yiq6y2YNZ46WSgwRSRGA/2j0
gjuS12REzaNMq7WWVx3yTX2Qjt1kYiwjFs6RrfGR13U7it3tYvboLyp5Q7uW7trgicSR5UPhJbxH
RZ16ldytplG8vv5MhdHiFV06+2mu0FaIqUsrVuoF03qdy5sKG0QsSG9GQgQob0piMioMRZ7PlpdS
0rwas3kBqM+Ounq1jDGHTMAKJvzqpaHZIGyJSzMYROd0+hkXBtlKouzcLCUIRDnvO56ZvIzvS2NK
7V7oCMnMStGha3rGLmSu0jSbjlEXePJY9WtQ46AFZpbVQBTvlxGESjkV51CIO0fqTZYr1YxOcl+X
bmVh2UJUM7ty14trPaAxldJjPEij/GIYMaKQUko3vBtqusfJVZ8VBA2gcZNg09U954CSHU1s27dJ
15jRiuVpQRHsCoxI2cfV+85kjEKUe/bEboFaoChRfSeBtYqa9BmPcM5LGWVeJlYLKkDx0yzU+RQb
lQzbr+05Ssazq0p9SP/a0B+XvOcFzpjy0VivZ3GllxjJEoMDufKscGApy2JlAXqXOW0UUBUEhXyT
vjYYsM+yk7IseloprQOjdlUd6xXktA9OMR75rjhWZmsdxu1WqowaxNYEuCEmNpRDKNwJXQkAANIk
e4J5ulFimRH16JJIL8O2QcEqyRNpf+m5jK/rYvI515YfqakzDnrEUhsvGG+UgzEWNKSg98C1u0WF
oq3kWi6uiYHDgUg2H26khzfkxpAE6dJyxuOsY96kmfkkqCmQuokWLZJDR5MY3iQaFWwTW2e+CeFU
cWx4VqSWYzeB7+aqVwsUN2oby0e0kFwF7axK7F0DEVf1TeGQx0ARa+l6GMTWEeYZ6lkiOr0WMQaY
rLi8joPvmYvv2pBpviyxreEs7b0oM8O9JWS31ojvtIfE7kCs5eTUo+5OgligkrmyurJdyHm/TLCf
JvoZMezJIGhrEeKHCoLo1IYrs9HPsWrcyDEgv4UOIEZVjI2hZN2Gcs3wCvOAJwG8Y94WLbtCrfPM
Fvm+7EmLxG9Yn+G1SILRPEpllHsinkHLIW8iuS9gxierIYqIwGIs3Vuo2mmBL7VyFBn70bE2LiUe
02Bu/bwCspFI7HqWOITemGhL6VGSwjCLNJGOtFGXEaJl2YoQZ/FGuohlF/3OQlAN5aaNNs0QivdT
PEF049SvWS5/nNdZK9E9a1nKmy7qla91S3lJzTzcUk1i+7SUa0dLZF0aJCn8jIwABR4ZdXMDTqrL
IOkYaeYOtZp7xrXLKaE4cMqZggi92VFrDWBI4pWQ2rCIVryqKM7d0gpu0wq6XzcpHU5jOdwYUdgc
IsNQPCO2cHW1yWMez5Gb6d0j+mxOCApipbLJw8ucsTWbjCASo/AQd32Kbe0uowwFUjBBm2C1svNF
UWzdGirP1BNYLW0lrnJJu6PaP4ssQxhLLgkPnBMFzbbKyqM4yScjLe+v3VC/Rc+2IeLNcpQRaLio
MCqw+o6BF+bP+3maGteYhGOTyiwKOg2Hnrke43RAeonBcBOUEr13u8xCXw2XEzlKzqJfB8X4RslN
Um4kYfZokhqIbrK7lHTMlaiVt/D2F2bGBigagLe2rNQ0vDjAN+zhtM/yuhWOVdtFKyGyegFK1xS5
UTm/5eiq3cqYLQeCQ+goEX22pKv3g0G9WtRL6oUt2ujRmMsb6kl9Z/QieTPUE3sp5+3O5O+v1BD6
lVrLflkkwGes6bYAzcA4v17FJhwVIxBxm0RDaw84LqjOQibiA0Lnssfckkk9UnglrtxsUWR/jqct
dQnptRVwLDLiuz13BM6fkuXPYL5lx1gqc1/EVHx1NT5VujKuExXYphC0mLJD8Db90gDVrTTzGLf1
58BkwS6qcPSw+MVnYWhZ01ifMQ6LXmsF73nRU9NFoVug31oLgzX6+XCtXFWqMto1wd4SxxfGsO0a
sSbbJ54SkJaD5RZko60hvNKoX8bw3NOddUnl1Ny0Z/gSlKp4REzXODqk3buWqmXL37qPlVhzF4So
q1arxJG5UB2cF0FtPC1hfWjkRvR1Y0jvqPRButFIBoatWOcmiptLXWYZGzulEKcP9S1sxHGHun45
WNWE5UjvieQgJJjgbL2iNLL6jCy1vkcIkCcXJdPkHceh8VARj4ibGbWLziTd6FxTrxuHPth8ydu0
+xhzreI4nQTmnTbIZ8rIxQRKNqQlBWPHxPQaTlg9YSWfOi9F4Za52ZyJrsCImNkFA1FX4OrdAfiv
PStN8Q0WXVS/VIE5C06GzvebPNQaixqaLsCis0LGuaYizo2iSdq1SltSH1XtoemiIfa7+aoByXhI
gdCWSnhO5XK5VHJBkwYPG8VYiZM+wuwRVbgf8Wezm8kxhUy8EEd2XaJRpza1V8FYxA7Jm4Ed4L3S
5m6lLRFEIchceN5jqjY1Stq1poduv5hnucgARnNeifvFuvS61LpIW8Wd2jAs89S4GJRNqo6SxWkS
dYhAt8+10gmCmHxXlVZ2ikbKoXlI9yMRzRdpkHsfjOtrWasnVeCEk6iMjHPMzds8zYX1BAcUjDzY
PjmkiRap/JfBkT935SIdpC7ehEIJNdeUzsCO5/VQlp5SGKfCpBFvDE8RNW1g9R5wSL/thp3ItxMn
9WtphY8J27gYQfKiG7APdGsz9ZknEoHKfGvwqmTCVSMNQur37I6tjQYr3NZhPzjGpMUccmZht7Rh
7SagZVdUQbD8SJnZhYnG35yYmDNBGl7kdvarEi6qvYyGL0UTlXZICWQxENwOU6jd1BHTULuMAum1
NYjhs4cqGB4WDB6HsQiS1w6rlRvNnaW7jRJkXqOIvdNR3EYISJpgjwO/e6IAuyhm3V8Bs6G5FsJ2
WKWcXOwkLwF3cWj41PM49Wh335SKOnEEnk+RLH6WmsxYWtiIybAXE2DG6XSsqwFAVoOcT90LJeDj
QnsDF88WDdyAGsRSVD8iztqfEqG612UGxTbibABIcevIZP8i1c0TUDOaVw0Tmza6eQxcvTll5mvW
GIwJlI5goIZ8pNcGI9vz1FHZRWGMFaiRYawNQrZRxkLzZLmYzmUhnfqx6UfXoh+510ca0TaH+/A5
Wq5PaVbqDxjyFjudimxD16SkBlWoh9kTjbE75ZEo3+dpRmEfxUh/6j7aGZGlMmqQAl8RBPmZpuuN
yGRoa2S8HhwQhI+81wQ07XFp3ecVj0lazhi/KhMqvlbg1cuV5SmKceFjico+kVOUBzWfk7sY3SxD
CkHYFDJZZXIlvQ6a/F5dCalmXCQnOSgIJOrVA8eV+VGUr2GTQt9cZqRAqxZNy5vOGWHTkyh9Iltb
PY+xLu9wCCX7lpt7YlVmktEQyErHcyJvuxg3RpKmb11joQpGpmFNeH3UnqafMjf9vpCX6JgLc+6F
OTxbPUy8ppGsNZg38TGZjDdQL90OaKaE5A5V98QNPybaTJ7fpF7IoU3HdVpnyktIJI9r4A+65X11
mJkWnCx1cYM6GtLd+K3Qxs3Shd1uFgfQYtqQzOusr5rB09TpcyzQg8XZfEVezH4Z9I2r9fMH3PbO
a+OqJOS1ChnldDE7lpRdjGGm1Siakh+U2RX0Vs/6LTCxkJOwpjuZWLYuWZWPCDe1l05N09mt2sRt
O7P/MFjg0Hho2NCRtCY2LX+aVO0iVavYkOVjNVK4SkryBm+WscKomls9aj/bLA66NQ2o3C+F3rjl
BCZ7kh4Ofplwd+K4ekkGBo6jAN6EiA2gwfl8XwqY+izaQw5sVIJSzPJIP0jd0WNjOb6++3OyPBsR
8kxGyRZRynJxC7adraBF4b9uR+gkvWXt8+vQw5yK4h5+mAqeDPraMvClFik6FMMIWb/j4bPUwT8O
co51tqQnvBSi7CudiDCrh8u2UoIudgtFWPyxFVHd51FmrLtSo/0ywZ/30I7l8BUHjek6Hq/RWAzg
a7TJ5E7fSEq/62oZ1VUVqP1aF7VgJ6W1ujI6Id3EHGTpfkjBZs4xifZSP/i1lewIIjGxRGDQMiP4
3OlorNoC9ulYyp7MKH5oJnYgPYnMc7B04GA6Q1jxViwMpZbgTs4oOwrT6nBeILSkZMjWZPUmzojp
eiVSdL2iCkQbKdMANmi0U/tJM/gC8JhaE7EThtLjEOghTAALfe9Ip5G1Wwxf6JtQHOmNeJszzndI
BbGcVtfbm6y1tpYCnbSIpwOpA+8xEcEO48lkz3iUA146Kl6CfAKYS8GZRzEafW3Gw+JV6CScYUrf
8YI8VDFnYTzXCOfqftNivF13QIswUmuSX7bzHXEp88MUCSfk2DSmDeu+j2Xo86X4POD/swPqAycW
r3Li2troRXEsMvXWsqQWgVNbuOyCLc7dHsf3oGGLU8JVUQSiN9TljcxWfRnbtF3lgoqHOBKTtSLo
JRwctFFummfjvVxUF/QHmpPQRURHe53JznRkxWS2oIGnR6YKhF5l6l39/QEpCg1nJ6s8BP7FKyOq
NVmmC2UldBvtzjQFZwHA7YpA3ckEAWzS6OCWoB9KkthtUHXGa+ptlh6dDAMMVir7WU1LrxTqdT3G
pmPpaYH6MMZLIgjaWmsIDIg6nkszxGuABreDdmg0SvGOoMZYx5g6wWhzbCrTgyjE4rHvoc9GtRpw
X+QZx3dBhjt2RRihVDXoRJjxdj1rDqLcSalTN8TnyJPKOVcn7DVKpOo8yrVyak1k99fkdc5Y3dQ/
ICQf181QTXvKr4YZm/C+DNG1PwQ/lAf7VLU19c6c5PSWrvVWmE8ra1HGPYFF8/G7J+1fufP+x/nu
QOf9g/Hu8RXldPsdx+D3Xf+VxPAnIQ0jGYY64GP6NakXsJkODOEPEx4/Mv9zDYciPenKbvhhwBMk
5T9XxIImSrjioDFcQSw/HHiCpP5H0fFZwm7R+UVNk/6NBe8Lag+fFdMBA5C1LmLpg6/+BbUXjgZZ
bzzr90mf4CdqwI2gu4wN0dGmqV+hnSd8cQpDBFWzPLylSW58QqT6LNCi4agIO5wPSn6DBndZoZxp
vJ9u6d8w1f5KVPt+eQaUCi6NwZUKXO2vftKRAEixMfXunqzLcyXJ/ZasVI79aV6rm3/+U1ewzP+1
Iv74UwYWRPZg2Ddfw926wRgDttjufhZwTVChhR5d0OQ3ETrXr/XLn7GYMIkyaQQy36PyxSE7Mr0D
h5RHD+QC9StJr2noR+N5qumJZm1b++LYMwrsuiC9k7LZPC61cEibbNdEAWMMKSw2Up8u3rJE2m1u
cscFiZDRZJ5T3whuUBxUuxTJ5zoJK8Wp2igAQl1rrjVY4m+ib65sv18+Cw8N9a4KD00x4IX8HP81
B7jR57yNHgxDiD6MvlDOiPBaB7N/4etxZaGakLaTSnZnr87VasAYBx8PdSma3gIrxCpr8wbN6J2m
DgnT1zD+40v9V+vO/5uuYJOb/d9dwf5rU37+HX70+mt/eIMFQKEsIUCgdNME96RqfzJiBAM+o6qj
wuKnV1cu78qPtUmX/0MMrAzX3gQUoxHk9efSpEv8iJUMLr6EAdzU/pU5WLq+CD+9jyrCJ+IusAYD
qzHlXyKrk7KAatuDq46NuKWfbEn0qMM7vBScVwdGh1YTtx5JCsqLwn64W6yicRCwdNs4SQtfQmaI
DyC6hadCiozUfsBP6Pai0KWXSTLOP93d8x+X9TP78cvi8f1iFaysJrAdVVHkL29CEwdz3XaW4hg4
E26YM89HPSh+FzP/PSf66z3h7gP1sUQ2k6/hrKMJ06BEpohnVWofgiID6l+VjXlXKSVDi1KtdCYw
1kaWK1pZo9rXN9ibc1wbTHc2XRy3eBlBfvjoDs01Y3mFuXwGC86yepp6Gi5YC82Q8JlOSXcUa2Aq
SU2Xs5pVspZkNVkukS5DOS8X7bYyUY85qnU9L+AOoawU5OBDzUe6PQoq35uoAl9jd8l5MivhvbSs
BOI/x/EXDItl/Bv65vecvL/eGwS3sg5YUTU0Vf1l/R4z8Ch5LTu1INoapj3fGvX8OZMtoV0b2AGd
hN6OjGxYOlZVjLvQgBtzlw2dWTu8DqR6dgjUBLkQvUKv5AsQRrDUgqblLlSP+jfX+z218Mv18vrI
kBYZoqm/pAyqkspeUFiSMxL1QkemGGuvkSTm3zHeB6XQazdg0fS0ycweM83A0WuNRLqWUsCgsRKr
XdnM84csDhAq0kVAGKzFpzbOD3NYTADLCPG967DrVDZpRSaHf3hldinNxuL888N/rYu+vKoaLADu
uqaITFG/7gOiKrVmy5vhNEpI2FYRZBuRVsw7cg8SfBoGIFtRroL7WAs1hCk9Vn19CRufBlHIvQfm
KKACEucHEcPBQ0DLgUMzAVUt06A2uhmqdrpMQ99PNFlmEKfzMFcO+GM2xFGZkpdAjYgnqMLe9Ioc
F0prIVnweMajD/4WM4xkUBE5iwBPnJ506cxtp6m6LGPXeYFQ9TVUjpl+5mhEdwbauKdekRLsnlF+
0zHPe+1FLpvRSiLT2WVIiV4EwMiECB0RVN+sZ8lsP9oMPjp+6ohrx+E2o5vQrYOiGcJ5tIzqVOYz
Tjyrk+LLP9/+6xL+y+3Hb0wJRxnJ2nCFcvyUwikgqGkCkWNEXYTNpwY1aU3HAGEIip/YmcJGT71R
DjCFFDp3SAqxGfe9epOMtIwdQeDbgNE+qM1wjo3EUD1TEaW7q2YQ/Q48gVPI/tEyRewivONjmBws
hs8jQuWgibxRquYDIKR1hf1+tBumnpJN6B3405axA2Ky/RwQY+VodIn4JSbATj3TNIwI3HktaKM8
ZEOJygUH/DVJN4wORZMtTND0FNkNwhYTMzB6e0VMGGO2Q4gfYqKXfVWYCPPeqFNbqlRsS2Yw0zDF
A+spIi30tJXzHfDV9mD0HKZ8meCO4yJgbumGMdqCOZ14kaYuw9uSqfU+yvkXnF6PlXMs6ydsJTBC
0WVE6zq9MHEWcYRilRKrOfQLpmCP+pxrra9fXTkNirCMZpKwYw3ExV6Hrdvkkvmg1+SBqLmS3ciL
ZU6/efP+ilvhfSNb2mLb0alaRbqOX4rJTF5SVM9YcFD4oDaZG3GfKhaZdDrF3jIquksDvn0rl0j8
XR7zrzsefxpkh8RuZ8HvuNaGPz10ebggzR8ZLrdyVXoagu1nzEMGoRfyjqNotuHUWq/wAOW8dzi1
LBKaZPKkDoJFAoxV8ajQ0PlBDnyf/jfW2r/Zh2XOUl/fBc5ZYEs4dV2PT9fL/umypEktWS8hVFkj
isJINYZVUrELBVekzoJex1cqWFag2DI6ekLKmx9m99CScTBE6Al0BRJv35ARouRhAiVCAeWBSsdv
IgMvDENC+jOF8k7tVDt1q02/2Ra064Hry7bAlJVKgkKKPM/vJcBPHwCHd96kEdtCIKjJXi/QmpHC
Ls/FOkilW6ZoiGUKEezjknc16pjKauhcsR6m8jLjZAon4M4sZog26iDhCWceqB4bNS0DD0WA5VZ6
Je1519EUNbVJuwkprwFmYaLNZuZ0qhM1YPLLNBSMBM+TOGMtaHS7bEJpJ+gAjWxhhCBC4DFNMyqN
2CfqETF+yvqhKu38JHdmdJsFifSUg6hFIiRHw0D40KLcqCm9D6PRpk3G1e4JXbyv9bx7NeYMIsXc
6m6QpCxdA5bp321TX8+617fF4MHXgc2Ax5eNL2fdZOlkaZYk9E9tvNwF2hKslzqfXMWKe9yTxCEa
BZ+uq5t8p0/MYiuFEa1aNfp+5CptEaiBFxHisNcFXf3NYUr5my/eYBauSSQBaKJmXJ/sn754cCYz
QnORemDI08e6VsydQDdXCVXJLxKdEAxI6kyRS8nrI6JNm7p+rocUVb+JdlheYqZUMNqdTkiw4emS
TEr5gGlMwkuAfteXzEi9r2e6R6ka9YegFXKWbFjobJ3aM7A06yhNLdNRo8/XjVALv1mrpF9WDFXT
2Z+IOZCuZKGvMc6QkwMzr0c+oJTKACYkFAHlMj7KU2ftmzw1PKmsJ7YOFwLNYE2xp+sDF99rIlZg
/UNke/nd6yb9sndyURbTUNYKzuQMxP561yszDxA4ENVGbl1yVgEQeni7eiJhCPIx6dzGSJvpFD7p
pL1wINlO/Wj5/7yBf2kJqKzjBjBeUxUJbCCx+Mv+HccJmjJaMyCbx3ctxrU4WIPk51Amf5NK/H1D
+Mvqwp+SDYXzA6Df68Hqrx93audEyMRMctpwys5DblgPfDAqd4NQSrkPhJd40VkVu0Krzq1ctC+l
oYQPkq6jFA0mjFIDNPedrDBMtSOogJ+lNRnHPihyUqLydI3n5WNajDJ3OiUpIP4N1XIBuJTciTVo
CCctm9ciMxCFSWLMgCq0JtNTleT0m1v6Nw/btWkka7D4FZ3e1l8/KOdKAAdFLTojBYdbTFd7Al0J
yDrmct/Pquop4QTdYklwr9rQZU4lsmWigfqRLCNhjG7RbGj0vvIhIVRQjKr3oLHm23hpdiKC8ru8
gaNoZ9VQajYesea1VmkRs1Nr/gCTkGlrllLcagPkhxDPh1froFxgTajOpNIHEYa4uZ2GsiM8qF8+
MdQazyH9/adsTM2dIsjG29ipUsOf0NNDOBSYwqRuBBXVa1hgW5K0Yd+jWsrrDNVebd7pXT89VZNU
ZJ4+PMiD3uh+w0AOipR+Ibg52Wp0rH/EMf//Dsv/uvZC/3uHZRW/Na9Z99r8DOC9/sqP7gqxLuRa
XAOq4Zvxwl1ftR9dX35E1Uo3GKSuQeV0jez+0V5RaBVrtNIAdCvYIODt/tleuf6Iw60ukuli0g5V
/13jV/y6HutXSx7/Ra4QnyYH5y8bToDSDcZG+Y3Maih9m+qONi5KR44oTO1sUiq9j3SbbyGq7aU1
gtNyNa44Weys3fyp7YePbsMScSzuso1wyj6SDxw36+xuiTzjHa11YNevrSc6xWZ2as9aI4DdhGsq
v92yGT6AYRmoEJ1wm7n1pd7qr9FZ/Ravy4O2l18tpFPZGheK/NDcdft2K/j0LU6dS9ahSy25SR/k
S7WHoHtJNorP7MghKeA8e/UFlXrZu+Zd7sVrNXTQ9p/Ky3gPRIeftJdlb66mff/AbOdGOCnv8lZ1
In9cdXt9lR41v14FbrdOPXFr+JGjf0vO5ZarPCo7Yx085DcCcul38xv+rNB0YR1do4kZ2QPShRfn
mtt6y2CPoV1zsnxtLd6H06neVtb5rT/EW1R+2/AYneetdZofuIV7PsM32St8uCl2vCUYytN2xYnO
hF352S2jxE254gKd1rnLHcPLvWovbpU9GDlH9KOjeRdsCcbySodsKztfjZ9F4DeoHJ+0dbmVfMsX
vG7NXn9pmIEJu+DFWKcr9XbJ3OkSZbi67cCPbQG7fefEzNjofPDvR4c6s8O3TNop0Ht22qZ3dKfw
px1zses4aXRI/XrubpEQKgzOKTqfln2+ji/Vrl7h8kg29VpzASfxuVB2c1sIjN+gzFmXq3Anb4u7
9kU45gfzzF94BPgHfNiLNhSaJrc9XcUr3TVulHXd2skHI07hMd0Np3FlfptRDNnDo3WDY+tR2XW3
zQmTmxStFvJ3xbXFhWq2sBaPsS95jLNXbOR+/2pu521XOK6le/lOOgm3PJ+g4KPiFOdrdCx2eeD3
XWhcdujrsJFt0UffHq8yt3qGx2nXF47GEIDwfhy5aXnh6O60BhPSiK50NwV+VPhC7ovEQO4Hf3T6
3M7fNHdy61XkdokTHs65Y6tOeZP4nKl9Y519+N0dFnv9AVsQJ2pC08ztCwcpBOJe4CDD9WRPcLDr
x6v6JT+gIPW7E4g4puaYcXnfeIxEZ9pMWC8hvuBhS4v99WBsN70v6U+9wZiz+8Y+AgnwWxbsNIaY
mjMp64m8Bvv83vqg7yavWCMndrF5dKKj3A+X+Va7J78dM2aV7/j/IBpleBfRa773bmRP95lnSs66
we6AfA1tMY9ixqzfLdjpJs4mGkd0e7S2mWh381p8n9TWiXl0RQ9YWmPPr/V2ecQ3m1jb0KtdiZ7t
Nngv7/oz+vCoYO/iU2zrTYEX7jXbxiftrv7GgXw9G7fB0WBZwhCzLfbqqvMV8VO7rz0ZpuGpv61w
gjiS4ren4UD+C+jwg/ag+pITO2Cy0ZawGvkl1TTGiISNVa3sWAWAmNoJ+vVoE2aoQPjAB325UyuI
0ivlrtnyBtv6vSgjP4cLeBkG17jifrFFgSo5lGf1wwQT5yHJQh6zrZHHTxsjO2Sv5MlvdBTdPvbk
ejV9E9zZEWvvsYSOimHcTi+Qor18A8UN41+nvHJ/xaf2iqt8ZAqNaeuzah4FBHhuuqpQHGCeWdaq
jgbhoGRe8TYKNswdA4RYHNjNjpNpS7bmZOfeeFM7JlpkV492irS2Fg8/Fw9Ex+0b7FR6pHNBKfYC
00UiL3N0s+A9iDNf8ZXbflnn0RlkQTdsZS99QOYhPas7Qz4U9zU5K4/9Y7zApQ5tc12NDvPBcSUe
GNI5L4a+MghCfEgjX9cfupRB9iPqnnKNEpTQFjH22swVscE9kWqkLatSd9LNbL1yr+dbhSy+9Xg7
3hoPPFPIjp3p2N2IiLcQ8oPt2HaX1L01NpLmcJIvHHAH8/gRmfvQuoSCOz62j+JFRGvvAzpHao/n
ZoWqHveuW9wLZ/OmXX9YINYxbLvYm6qDoL4azOB7p3+qTz3axxaX93iQwpvCV060rsCWFS9Gf9/n
WPOuTk0d+xPxgdN74oCxhi5oG5vYzRyYSjejN3s6IZIcpaF42NEd/52nzIkuEfT6cvR5OSTYD9vG
66uDbB30NyL37Nhl7AUSJNqwbKAZ5+D2qMSxraxqffCw95Yzoi3bPGD8QZiALNSGEiI84CfPn1Ej
oOqT80P8JBZPEgGhLxKSaUJZ8M1/U+DD1NW71txbJy3d9dvc2qviyq293ual6t1hcu4Hzxvf89bT
E9HmTSTd2lYfw+VjOFxZwlUlu+g5oGYdwPKxtjs89qDWqxUMuPDS+x32JuSPOkIe8cyGhUf2nfCK
xSwe1Fj19TR/FNxoPBS9m94GiQOoEzl+sRJGO9n2GxibTv1m3phHCIyx2x1qEF7EEb7xP90h2877
4ERikVu/jTZSJHvmS60c+I57k0YgJPB1tdHZXNSXaNO/gWiDePHGDHKt7jSsiwSp6jauhr1Zu/XT
qJ2lte4C/vf5rIAmJR+kBf+APl6ke2EH0dUxgu99zbNKBzrubdIuNNMz0lUNcy/eBguTj3WnPY5A
bz76DfE500IHia4zGZhuOvmlsdpGWx4ynuYBBR2DCLtfx+6rCfLQlkpfN/1RB1l2Fstthoajcz/E
hkDIP7oJ/6oqv/t9gsb/oGwMBDf/VI5v3uEg/zXi+/tv/KjGUVSoTCcQ08qieiUNc178UY3L6n80
NPsmg8YfNfef1biuk6KhMVKSJY0258+BGDoSDZVuxveAb4DI/yr05pdZpyrRfrDQcxB8c52efinF
McRII87pyMv61nKZQHUHCO/ytprwOMrp3Oz0ACtO0de0TZdiKk9qpLDeLyRd7aISj5gRSwQAiENU
EFo1hbsORNHFSBvhDUW1vAkZi/w4+f33XuvX3okK7VuVSb2l1YccxfjSAtaAaEwGDXwXL1d9jBUh
YOqE322TzUlwP/bGeJ+aar1BzRgeB7JdPzDjC29hl9C7D9GbCLYpENybW+Jw3/SZhdR/EG8Jz5N3
iWQIr2U75C9C22ivE+w276fn429axV/VCyrqaiYmEp+AjgjfwC83vRzjPDEFt53ptZXd1RQHx6vc
mVKi3aECW24IE0keEQxjyhP1+DQuk9bb4/9h7zx2JFfSLP0qjVo3L0ijkUYCM7NwLcJDq4wNEZGZ
QS2MRv308/ntmu5bPZgGajvoVYlbUekZTpr94pzvpHn7Cs2RQtXV3mVx/P6Qk5e1Zylk3dlxCevz
v/6o/DIZV/x1biOZmpG/5PObJmMRavc/jjNsYYyye5AwMaYw7lskdfWnQzhA+Uv5hPTdq3ao9QUs
hahuhXEasRODZfNVNCNMZDxvCTI+xPQYrqKiwFxppS5+laUnmvejLKLSuU0Uov6XygpNieI3phEj
W5ZjP1q89OhOqq4P2TBKTb0bCfvsoIZH0Ten+Kc4aCF0bXScDATn5s0SHGf0J3gOmgHPa1MFyOKA
t1K/JulceW9FpAyybbCn20xN3fIy9wEHOh61+kkktf1YVjZJG2NCmgjYqeU4LiijnuiNA8JSZIKh
Z5IxU+cmHuoXuWThk1xm8IRT1i4/0sqqfwMPH55Y2XVQAIJuvskXwtjjQh/KCc5SZDJgz0uiSTTJ
R8E17XbjV+1oPHGwlMO3VlY2GAnmXitvdOV910T9J9Y3+1gAR/xdQwglOzqJqQ183BXm3Juivcih
0u+IL1HedcyXtyya/Je8w3SW+qMUh05V80Nhp8EjViDrEWhT+b7ATHv3tdedqeN8lotu8nOIRQ3Q
zs2Xd1AS8nZ202JbE3DxYYfTVO2TpI1P1qRsoEAZo+GkgAyXDOw0Fx/puF/n4pBUdYezLotOiM2W
c9q0yZ03GkFdHnN/q2zB/ggudL4FoVzs+tnJLsQPlBc7dZ3bcpHXAMCpiOBEqrJ9kWPjnVUsptuM
ZJeNzQqRDYpfnRvbCm/wzkkPDaQwxC+gD66rRjz64dyTxsoE95z2arogLxaUgXWo98ys03mlZ+hd
yALk3h8G/9QkUFDXk1U1rxHmoGxPcIcmfdvWzbSdIJe0FwvDvk/EceK/qXRwD40AZ0S6iVpZnR18
jm093gGTC+4VhF5i7JZsTgAuSXt+LFqTPmEQDLZN2wWXbAz7J1SpNvjYYYFtV+GGK51qqPatFYvD
pNrmqIDAQ5qM0/p14TB4rf20vTbBgfi9DFkYbsiX6Pc2bxf2lLy7WorGADZaXKYoubAVfE7Yxk81
+Yf5pjZOcR4aFe3haOldM7tjd9OCI3qsZISNCfpGTFb9DIoO6exNHhodrZtRleM2HEwQHgyrQHms
GsspN1MVFDeaEeUbR9u86dq2PrL3yB7tyHbO7bAIsmTypTrwe0Z30ZGaw3LFHf1g0walouco8Nc8
6iZMvqc57t1tg93dxhfjtdZdFM4DLWE8auz98B7r3hvO8zIJZyOWKd5akZN9I0kNmY3WMZKDEoZ/
Z4x4GFo1fyRp33zVfA/7zCTlT20Zphyqct6qZZpniqM82qNMRYNL3HT7s8Mz8gU2KH5wSN+UV1R1
dion2721G3aqjF+L5lB2aXTXZUF9MbqZ75qZUkprWd1gzs4+HK+jQZ/ZK6ILVzGszsAf9lh6mi8Z
hLwSXjLOGUzAaXmPgPYfpC6KZ3eCj4lNACL8qvUDBxCAyIuHQP9JAvS6l+WKppTtgu9qqOLh3I4o
61wxRs8EJVG/BUNkncgC6u4E2pqHDtfk7exF3adJYcjgmje/EJg3B868CH/uUnykAADO2J4sTjs/
hhw7oD9Y9bEY1H4kvXg4FKxc4cM7kHUPqskaglQMi3fTV/U28Rua18Bd0nsfaR+tn+rHY5SyHz5k
rje+pKFD55Q7Q8kvGMMl8ZI1IBvAfp/EFdgvI5oHsmS07d3oIQVI0Xn6JHMvPY+JYLYSdQS6aK9C
R+M7iLx3xnIZxMmhMEfbn/QT3xAZTH4awYgAP22K3bwM0WOxROY82uSp6qKy7lE918+OtUw3g4it
hwoaB0T0rAR+ZkWKvc/Qf6WYW6FneGlymlDtwzWOIYmOCdy7uIv7Y4wJ7Y5TyHTnZSmLbDPhN/oR
t0LuDH6ikQY2lSdrjJtdBXmB1zLOvWMmSS9CAQIMrLGyedeP8fgadsbdI0ZaGhzMY3yx2xhmDozX
4Q5zeHWy2jRr92Ka23hjZJU/TV4psSz4DbYCNybxpe58cSztK/DN107zaoGoU2vwuO4EaTEqn8jD
hgO/eNK81HlaPmi36U6Yz4R6JqYJqo9XD0BL3dm+rUUZPc9acx01bYBp1vZyAFBJjtazbt68JAYd
wa1XvaQxuVcYpmHgqm60HoY5N8ee79i6X1Rn3nzZTTwTdH3B0NfrqAhwIzht/JACHQ02fW4Fhykt
8cNqzzlOlageuxnB/mz3xW3njuaJOBb3txCq36IUyPFZ2tb8O7QitMBkI6aGX70X7FppjQeWPAlW
yoIBShCD3YW6OJ/tBH7VquPwxeGp4kvsNNbNYrnm3IURxgTLUGUg7ktGkCZ5f9M5PcqQyGioPTB5
GRGqELQSAa8WzN7GS28ztyv2BcycS2tlBNl7bXqr27o612hqb9xcOBcP2IJYj6BGnt3E8Zdz7hfR
BZyVc8p9MmZBdUWgt1PkgspdIH0WVhc/GjUA7XJB2Cvwn7+62Frqm8Yb/XSjoyqEMm5X3q4slva+
GR3nWAGDgkOSR+7WeICbj03mYuP0x6mPTmYqgWFPw4intLTCHKUSxrg17z/H0FKF+TOZF2qn/FSe
52BikF3H2dktRH2IZMdYR1nAbdOBMAlylXOsXZztxTrFrPNsS6h6U2bjvB2cJXvl3/aXhgtxF3Qx
GNKyzPo3N1jA4wRxjRzYjhwgTj0XMgsluCU4aYrLVCv5JEqPthWq2DlfSrRYc2Tn3jrpSEv3Mf1t
FVUS7hdP7hMyho5lWEmwxmJcfo4UBc85MrOPyI4RZwS890fglON1CyrYVQayPnFjTIcGbce4bXWy
nBLBAXyNcnAfh2KKzpZuPPwYjrdLGy++x/noHvi1WthuOm4D3fryvuHTbTviX5LN3Ps+4D0TKxAo
WXhvWMfvrdSxjq680vASL97ZBPbd8tHJM+nlNO0QYS3fISaPXeg6+inwaOGtvpY3+J7SSz5E/Uce
G/emKwnBkNzQt/VAfbyyGjPwB5QVGINRDL/I90BRFybxoXbn8VR4uiu3UR5F99qxw/NVS7Ej2ddz
NuirUrLIUllto6UniQRGLMC7rgDxUcGrA4B5cXBvE0kcaNyDMPzMDhQcvuB4CtJ3FVj1vUhzaxex
HkIxFaX2J4JO+CFQBumhpM9RUDm5OjS5YYMPfZd2UBNJJevmmEJ8PUOEyH8ixlDbCBj6CTlCyZSR
+KlnqINdsHaICLOfIG9Wt3bNldm1i//hlSOY97EZ/HMGrbE5CEK4CLsZ4u826c2dSMplk2Z9cUk6
N3310f3fwFpoXuSEvVMaG0vq4svjYHMG71WsWoZNsTkTRL4cvWt2Gk1HVD7kac3ExfjWcNGY1+ES
1Yk6L1lBmkvNIbvvG3t6DIIKrx5b1muU41h8eUna3PWz5WxrSoMPw/nyc2ontXe9ujkXtWWT9UXQ
FYwWVqcUSyk+KndM5TrI1PAjt7L2ps+1u4NRDCoghpHyw0Z4dgZmhaVel2GOF1BK6IKAzYnIkXdF
W2oYAVXR3xayyFkexBHhHSM5c7eLW4T3dnLFcc1l4oK7rWPeXXK7LviUm3Y3ww57TeYgP3iL7G8D
sNU4zis7c296QrCOGpvuk58F2RvOJk4XXJf2l4VR7ugl+jcse/XVLZH9mMYQHsbcZCSbK5ECAJLd
qXJKQxatTjcssRdkP431ZeBdDVtoPayecIKToQJF0P6hA+jgJIBp0FK4eeaVmZP0w7d7fSN6gqC3
Enbtg8pcZ3wOmt6+k0PkFOu2LNtkjcgt+2mhXW4uS12GP+vRGim4c4RcUIPd+ra2A01Y21Aj2q+9
4GyPabLvJUkF8Mid9tMrSL/dIrIYjr2tu+/IqP4zKwgqMuk0/Kh4eZ2tBf/EPiQEpgPHp62iBZ1w
I/LoMtkNyq/E8MaJOm7vncQhFlY61bcP+Q+2Z1si/3RQMBeWdh4AFXfnYOSr2FpQHdwV9sTuOM74
9/ZN77mcBsJ/mtRMwoIfyAkoRb3sHeCECL18IKIjrWl9m5Fz0m/iSNn1hmcgqaD40OSuDDEyrOdh
bhx48UhfiPuoOY21Zt49tKK4mVvE1IdMWMNHhb4buIABHOQT8vmRB1Ozd/DF/lbNUr2nmEhue+EO
4y6GyXqXBmIkxaicXjH2WcvKbmClrsvOLk4dWjDMyGNVbp080A/CL8FFLH0akbhgUGjORlVfYOvZ
NbQ9ZWMylw9Nmk6/XGdqnrPJiJcO4gtMgtge1JpP3pt9gGD+O43d5L6iGQSby6zop1Up2e0L0Eaf
QpEWVAMx8LYqaIHvKSMeCzeu670dpQFGOTN6u7i9Qtjq3rpd/EjsTe81h1zort7aZgk+e32FU3uE
Ao2YUg0xCllVm0vUZfJRF+xCfII8763ElAaUKD0CXRrFM0py2VRYQcoZD2jtLYiTHOtO6rYNkG1W
3lMAZADocOL3hL7GHX0Q6tmAHnsQDGVQn1yTWormiWyXzN35WmfcumqKih1EEQLWF/5Fb/3OtVhq
JFNyIVUUzipLeTvZiLEFIRJb5PhwaZlXrvLwAlaIPS6DImunY2JHe6EdNB3a+pyEO7+KflbPWFri
2ysP6zSQ/3eH2RFKTzTDyMd7MN1kpij3ZVOFNHHhzHAf0DKsVGeUj9GYFOfaH6xLo/Lp3vGJQ9/q
sa+JXbQ7oNsQaP0zVv3gPSky2jthsSPAd7m8app7DMt1e9+TgfpzSOb2RZvaCrdhCC5uUwtnjAlF
jSNkQ9lb0Hr5W4JM7zzG+XAwnXFOxk3995YoNHY2MoqeXCDB70Gnm0PTVb3B/khajW171rEZZHf0
yOEF86MNkyOSKDgiM2Wi26uF+xVEr3O9JGTFpoAY4V3NxC99mKQM0s1InDuODF2++9Y45tDhlukA
Mmh5gMfVXigLhy+nDCGwQUv3Iaf1C1fNVB3dWfGu0gC8e9VSvhVhbYO7Da2dikn5qHDCP/VjTYwD
ofO0K0Bh9C5hEAAE2YLH0EiD4KaZR+owe/Lduxy8wS4PUvbrneJhmS1tE34FoFKeQGrHgIhIuQ9W
SKE7zNGxk7VXzsVI/AWH2Jfq+vGSiiG9cyxD45Yq4KQrx9MAtFKr09Zt0nd5uYnhS4FIwMu50qrI
7wUy4GM/jhRWDm5O9w4zAc9rYMaQZC06q8cGAnm2gYKVNb9jHS7pI5igGBVpTm1TQ41hUHEUbbmI
M4yOML/vR+I77zBpRoTEjNLxo4Nv8T/9WWQxlG8k6gn4LrfM+Ztrq5oRKQJQev/XGlUuzh/ZbBft
tNE+nJrmDaYIaVD/WvixIutNYDVo/emiSq3uc8uSOJxTz3v817L1cNujjNoaxwOGW4TxfWsy7kv6
lSdf9ubJuI5YV5H1d7/fP7W3+P/Tr0WP85eh7+az+/yX31SG3XwNJ/+ffzt9Vv9y+Zx/V3+VE/35
M3/fYKg/WFB4IlTYr1AHB+I/9EThH7ZiaRBSSTIZCH0bGfjf9UTKwXpq84NXJ9dVafQfeiJl/xGw
v7juG/7J9YW6iun+Op22bZfYAZSz4AhRMP5nLXgqY7zElrVsSn8hQMvUc3yERkGf7qv8kDDsDVZo
4Opr/Gjb3+rY69OzvVBSrIY4i4uDhTgUxif1MGtnhi+MibuxBC0mkzZaKRWmbwP83GJdp2r8KJyE
1gpkHP4EeiMgtxOZexifRIxJ2vWGDgYyiGAM9u49KQXTN3kLYAsmp+AKIOs17I1K9wszdw0EpKk+
kQYvak0Mcf/UeQzT1Ey6S54a5iXSixmlpGF5Hi17aTe49OedWbTQ1Ns5tnrYkMlp9L3sJ23TMfB8
UJGZmGKWN5Jggdlv+lffUZzpSaz1Hsj9tMNa5xT7KZFPKgCgRPZt3IORhmfRelH1wf6kZJHv1+V+
SSznU8C3AF7Vs/WkVBOfU5N1HwR+N4eaeTwZTGV5+PPh++/38G+O/C/3iDef3ZB+/sNLeP2Bf3sJ
RfCHwD7BFjGkJuOR//d3UNh/sFrkxaSq5KpjpfTvr6AX/IGjGFMCdl8yljgY/13S53l/+H/am0Ug
Q0fQR/4zXm5p/6PoFQ2xxPBwFRITOn8VHV4Xdn+RkOcUvhXTd7VxPa/65qINf1SEl4Nki/s9iPr4
d14NLKd7+tAfxKfmTH3Is7jY2mh0MmEhX/12ARJhORZjbsKQgKvMLj7dbGkoh9tASaI00lzZaLWh
6uE4LIpqE4W6/hGxwepJokYEfgqnXuEG6weht+WfsPLci+Z+1V8Z5qj0I3GmqSU0Kidd5JnfGiUB
nh8aPlD21p55RHcl+AcADrhjoWhRTszFOnCJDQRsl+psW4MN3eWJtJEGTBHKq4gR4TuWJ3IUpI+A
mj5It9cYoMQldw8Lx2eRTujLq8mX105StvZBjLl1ihjKocAZl/shjKpvwyt3ooUtN9Ggp0fFPOgh
8gh12diLMAwcSDr5LPEq9W+z01egqBiDXzpREssgcGEj05HzK6HlQMsnoniOITGm5S5tA+cHY+AB
YFgjh3Cnq2h5bxN2eBuiYRpWnAaXRZezEV2RcR101zzvIrq6T1pnG2Sd+tVCaqG2BdFEXGqTehib
8NGtNMCLmEax7b+pItLXWPLHbAs38PN1ZdQ1W3uE0oQ9YGQyAaBpOWVMOl/mRrbuKmQq8DakBcwi
vE6UIunASAH/XRS2G4I341fCXib8BrB49L4d2MasrvYyDHc+GRP0qyBaYL97kmrxT8rznDsQ26Kl
UrRmVdev4yFzfvV96J7cxiqDFY0jEO1hyPtbXHMJqGTBX4evl1Z/Jcdo8nbNMvRkbwjoqm3UQ8nJ
o5RIUEeUAwpNozyAbm3XtECyeuc9xMMJ91m1xNBZRIH2NSHxW6fpS5vkD12HGzao/U0/uNA6QFjz
GQbA88w0fTV/McGs3iUSSZ6ZoJ6+rDC6XhfaKyS+dZmgTGHUFK27Hno+NP50cdeC9O2blmIL1h4c
ugfJaOyNhA8bYVLh5b/GqLII/WTa/8K4zk+2eQAZmK8qzoisHKuO3BAnfIe5lub4awokTzP7V8RS
TG6IrAp7eGYTjdebnNFvH4CmxN92kI8Ij8aeVc7omjS/m+wcZVcdCsIXQGTO+0SPTKtJU4b77Is2
eUXmi3cvk1nEgrptwgAGoLu8Nm3GujudhU7X3cxAbG21LT6tpBTk5Vm57It1KR2XqzRjSwXOc8zW
eTy2FvPvsPuYeu2+RQHGw43rLDLBu9BG5uIGsAegnmRju4PPPDNSK2H0MssnefaIz7vMdukSl19k
oaf5IbCMuS0y1tN382gBcR2VA/oEtBHfu0NkCR6/NtLBmlzohUY4VfG4aTWa/70VUFasmzAkjkcL
s0ynyUmiZ2CGvM32QhrQJm3S4SFog9o5pZYsvAPjJDk+QRLNnQ96/czZJmkn2TgWNNIb3S7mveVh
IPmlHsk1LVt3AI4CORyTKsuhLFiTCJBDWm7o9Jq7lKI9eohHgegtiSwzwBwC5H/TzyxQ9/B4ZXKL
HS/97vwJCl2Sw2Dg+KGKXrlp7pr94C/2K77OEI1RPIW/MXykFfogPxAbMp5xJQ1twYAJMpkEmZpW
6sSUNhNHq5UFAc2zbcdPiyCGlh22yW3EgVmf75AmeN81JKqfZsmH+txjtVDbqvG6t6qMipmHugUp
1A09eOPJsKpdeV5GxqCsRZdv3Uj48YMAsBX4blPBe9XLF4hnMNnDyCVCYTKy1m0CbxErt0rdZ4aC
sVn3ttMzT7EVrKo6G9BHCII2Tl3tVC7JS7N50xIzojvmwH7bWpMB0gHSIWbCkXW1Nh38pxWtx5V2
N0W9s1WJX6e7fqFlp6l3siPLCfVNqTn5ayC+2MwpMt35iDQmdLfe6HBKpVHCsM+YnDjfQBIuHISD
y9HSNCzqEWiAjWJ3PILFqmTwnnLsO3viip2v1m6iliMj8+1Ny4DHnJIl6pZDgtojPA510/00rQab
NXV6ebacKHo2KgjMoQyCH2RLE8ADRAqiRRKTVE3I0ZfX1/G5x6MCB9Cw9Vh5ZE329VQ/tzLoLqMx
5Xev5zDY20k1Q1pKOk5N/oifDbr87wmnKgYTx1ZcIWMxIED1F+6vsaA4XOkinj44tJW/UjyU7x5e
kfHZypzgcQmAowYa4DrRgFN/j4iHWIec7Mi3PLXqbA0Ky+b45SnZq5Lv5arJKI7LHOH5mu2EBK1W
+wCp4apPLL/zWYgNXYZ/NaAMaHgL7wle7hSDnL66ChMPeNkKbCjgPGHb4Y+hKRO1lWGUfOYGzuI1
5c8uSOsNGYQH4A1B4jUTUQMcQss3f5+hZS0YMOGfsyEAX8gQVW9m8iQgVzJYuUvaZI63fllN4XpY
lPigyBs4yCu5oGBI8IodkzGa/X9zrP13Efw3x6MI/X97Wy518ase/rEKvv7Ev1XBrk1P6RKscKW+
2JBD/o+UTlzlcvyXIW465GDBtdL9ex8qgz+ocNkMY8lViJmulfPfiUbS+wN2gLhaW+Di/FlU/6//
8Q8iNPOf/vNfQRwsXCjP/9KNKvtq88R7wwcBRaD+L62UVlr2aSKR1oYtOdRkxmylmbuHLNcsnsbB
0dbebeJ7C2kb5DDlbMFeA8Ic2eLn0oYiXoMBNBgp0oBtQJB04uD7yn3r4jpkGT/8cjmlIPQQXGHj
wyI+nYl8bCbv1Xamdl23zbmVdfSe2S6PdBhljwt3wYZ78ALTK2S5GZuTbQLsA6X1Dapjujj+/ISE
6lck5ODuUntqGAyG3QhO3pBFtoo0YRwneI/QL6XoXxjWx7eSlMGNYgdi33tpTWXj0GSDArIjQRQc
0ywypYfUTp77LqxwuUBbOaSamNy6Lcpn1BkfSY0nnbj2DNR7EuN824Q6mnFEAAs6cJpP1IQzCmkR
4zlbpwsoudav5wt1/Ws3lxY7czFHjw2u/QUAr8fyKrEUQN50gvls9ZJo2IzQQi/X8V1muhdRJuIt
iHt5g2KMve8YOvzDeMbX4FbooB1DTGiPD5Z8H+7Zcfgk8ZjJfFvbw7bXwFBRPBbtilEv6+J8iu7Q
lzRfQY4uspREh0yNL1HoWtFdXLnJcGrj0HvxSm7Ug4Uk0tqCqp6eQ8vxHowssCF2ELZ+2l5FqOjM
lwMsWhv0uRhpK0DO2RbXLSYMMpn6T68kMioxlncaZCytlacxCBahzLY6aIaf0OXyY9bXUI/atvrI
IyKLgxiS5sprFWNs5nZnchu8MzkIJIDnjY8COoyGsxpLkLWMnl+i64dnCbpmrQYZGykQTBDIYo9z
eM/6KZ5XTYWFO++87EMwd1hfq7LCkOGSD9OMf5mNEbVamB4mjvc1VupxPS+Q3D0Le7esSh/fUkw1
GSA7EHaBb9DkHPEmDXddS1CbJFFpZ8r+PNXBW+x33Odog9ALMF/1sHNaY9rvvFZuYj1f/HwmNyfE
kVCrbIMu0dujHKAWiSqudoCJ1ZVs6mc7OdM8BkbARbD8B9SDD/7EjpfHa+O2XI9FrgikX1JnVQfV
QHbpQhxMtfwAQCEo13kakmWe9w3t70bLYbf44bj2HOHvhmgpN0gU5IaqLj02ccbENzqF+cNYVB5R
JxovTwdv3jWeBwK6A8qoJXcJwP0Tq4h8lebhk8dMfS+vjU3Xk3pShFN3QPn2ynW3lt0V12s16sn1
oaq4FjalKuYHy8nNQ0RfNj2qcazVrOxj6wYXp0eS3skbAnXePDX1u8iQmcS1K2hSied8KfmWnnUa
Evqadigkgm9Jqu95HIdrTGH2c4aT6aZhuobsgGfNzG9NyEi74GgRWf6bvfsPSCJkl2hyXk2JTxrD
77rQ8VdWQkleAOGuCI/zzuRFTcey93/PlPdDwhdignhAj28td+3UyCPJqpu0HGY+ooOTxi30bmpH
/1t7/UcZittpdJbXOJY+U3VA5HSw5bCKG8XnoG0wvH/fjKvseFX6UAnKfpjEoSR7BtVRnmEd84ph
15CTsBmj9Jb9D3xv3mYgHkk2IXYO5qF4mZdGkP8OXRu2yJB30I7dTefkN0U9RDfEtlA4Gdi7sWRg
xpx77fbiYRms5cFaLPKkx/h3PzaI6RNwhwTr+fvC9iEAzcJnvUFc+K2TFuOny3jirIlLKpoC1LAi
17IXdV9f0nFxobHyBrwCxcYZh0E6f+oUswIGfBOEpCpnmZCVSq9cLZ2t8PLsgSdHNKSAix8M7IMj
rFC1nUYt4WublAyTrglOXdE2xAUUESdnwtm78zhWg23J8A5mKs5dlpcJ0llFjbcd23YiFB1/RcPL
QjRF4hwLmcJGXkDKrJKZVoi4CvrjzvifcZxEO5KK5FYklXcgB554rYByHOc1JgxpEeF6Fa30MOVK
Epu6KCz39oA2oxgmTJM5QR1DriDH6rC5scrJoAnJl8d4sOQNfXq0RZKNoGoY4xu2h+0mbiUdWS1J
cksTxW0xsXhH8TcoVs1kzN3pqQ93tldiVfbyaK2KZtXzXl7IT38f5+NQ8Mk9H1Qyup8EFeWl8f37
mhiPbYu4j/ZgQMVjiYKAGuJjrDYiz8+tp3xTULiuNfqGTdCDXRZx5nfwEJZ9JxkN6M56I2KQDBLb
1PeAU70d4SMA1w0HXOriJuNpEn0nEduRq6M9ntWyuiuHCfQ0WaF3LLV2+WBtWNRubGKSQubYG88j
125OBndL7z3dREKTxNCjDLYzg1feQV1oChKTAFUo5T2lU/yVBoTdMDmxDgZB057QSxiiRK+B450z
tmJMOe5Dl0dvTppb/AT3rh02J7dg3daTn/SUFfrb5M43cQqIkqyh5hjoq41ydLkmI0cB9d/rmkGA
x5P3yKaHkYhnLU8gypExT11yQ54O+zIjxCH0s/KG5b19X7FKPgXe1B+Lgl+8KGN9l1UlK9kC35Yy
pfPlBHhXSU3DNgV7XJMcSupQ+BxWc/1DODo5+PgSdkSFvLbWsqxQoHChpRnBiUZ6vBIJW+rcLKt+
avSD7ltiX9kcvc6T+e5Tbh6B4nA91WN0mzY5W7tQ4JYtyQ6F7PM4TM31/xLEDrQObJ9d6W5D1yuP
gogy8ikIpQAe3Z40xve1lsZcKi+5ccsxWCdweMg0SD41I6RnNXnmIc/H5uw76LLRuC1Hu6F8qpxs
BMLU08zWuju1qmJkNFgRQfQzck9OrOAmkg2AYHs61bbKbmybqz0NQahjXxqO9bwUP80oCFTNZ5te
dXxpavWaxRV9tjueBofpHKjc6l4N0bSFK1Zvu6RSKC3D8a6iTL5LiuqFsJbrdlltyKAzhOD6BF7O
Ubq10a8f2KHWgHPAHQWkUZ2XhoDTtI4nUn+QoprVuKj0h2Y17Ww6Xg9vn85pc2ZMVT11nQU1eM5J
liRsWZwbsrGJMmzzEZ1EVeDi9uviM/dsplh1G34ubQh7f7TTSyCWYDx2RQLxwi2Wz5HhGMOh2XD2
m9h79KeFt6+b6teSeez93DM68hPPnDxPvcwdsFskLMWZ5ZJetVNiP4TamdnCmoSCc07iH6OfDN+D
65fbPpvZ9cBD0qsmtJA59qU+LME0fqOYGh4Hp1LnXGfpPrKIik/4x7+gkOgT66zkm9Tr31nZR+tq
xGjRMvvawZDsbgiD8B871+uYE3iUOYYufsPcmjGRdnFhoxgSh1kOPfVFV1uXlpfB2viQ1J6z4vqF
ZyOnoO0WNbdu5W0GQyhtZYTrbTsPNdsqsrLsGHnBdJ46zz0pk9xOad8eJHMJfk8Mct26W3bNkLu3
S6vFz9xvPD4RtqyqW8w3LwljPrIqkx3uwWtmBlu6k99Ob0jz1gR25b87j8O5Llz/tdM0wTx/zf0Y
dF8ImuLjFE/RTaZqAm6EX2+0BYWf8rF/QWRS7Ni3/8CdNBFuE/a7AFtqnAQvQGR2aDqOLJhOaHIC
oreQmzNHa/bNiBFyyW9KlA38Bm3zXPXxE1KOtV8nFy48uhEhH9i4b9hSkxIyPMSYuUcPnodZB3T/
xeKDIop+LlHi76fK3FeB3R+0Wj7rwLpNCwwcSSXMrskseycpNNejTc2jBQogaSi6hdoibtpUZbtP
miU9Vma4tJnb7APVx9uAy2Tt99WvxhgG+RpZs1W/0I4g9skt9Wp1vH8KHdDGnsXJmp1qA9LOuYuG
OGLSbhebRM3ZG2k60WpOQ4MwuQqR0g/ZJiVdY9W505erLFR2I84GIFGkNf5v9s5rOXLt2rJfBAWA
DfsKk0jLzKRJmhcEySrCe4+v75FHVy2dq2jp6rE7OqLOiTIk0wF7r73WnGPqOU9lVQg5lTCrKLa3
sPDASTL6wGIeLubJRyq9bGSKjlJmXkI3JttnXfijpDXqkcjehRwuiCASxRPaBFDiE8Cd2QaXUmQj
4p6MhK+eEPj9UKPuJ1SA0L44zN11LWsXJ0qI8mYi5FCR8HNwlYssrLejvqJrr8iT1HR9dDO5/SJv
lRwfAtd0Ood+q5d0G9cpOzaDGN3mDlSZCysiKHrBibv00yc+ovRUSJI4syC/ln3TPpWpHgZqr1Jw
kU6+NxcNMHk1e3wR+3reN95I2Xysec+dFmXEPorwnt5Hq605X4a7BYGB43MeqwrXtb1tbUIUBYJF
TewQKMZe2KKSbDL7hsCdhVwyjgrtck5mI5CAhTe8jch9rPVYUCrPQMFXiWWUxCHCWiXMPHb5JTVG
z7uMLtbE4nBUiGs+W9bybiF12Mos0mY4eTGCJXZ+KY5P+tJ2W2YQxCAXOgqGWVRBqBkk64jY1yVl
RbwsN9uZowB9Pbvd5guCRgFKv2gQNdtdv7HsOH4hqDL/sKNTYvVAV2pjsnikcTyUGSL63qCGD9O4
h2MWPrLVjxvGCkdl4gd3NfmqpB7YER+JMlZMFiS/wSeqK+WLfldG9VEiKFWabWVSscnTQJVt0+bl
61SlYDBHNlubiVuepoy/CdveRUiDDtLQT5xEARcacPCNnkLDRA2eKR16+ZRsCxPUxpqWGzIUqb7t
/LmMJF+Sa0g9RQj6u6MniRTL6whP9DGL7Ylf7DzijjFhq23mNQt5o5I0gE9IQbLPGk+elR96aOyK
si+ZEoFTgKOjb9eya+7eKhxySnlZ8rrdZutgbuOCnMAl7UJKbWPd5UNyLdaaG9OkYl79LiqXXTpn
934tAW6JlP6aYzI/kYARJke4iTfEo0LJCOt9aooY2V3/1taK5IpCIAjKUPwoGcMOFoljhk04+Z44
ytKx0CfedGVnp7LXEHtBqf2WGTiajeKDhJFqS1d8O+UTTZ6xduXS+FX1WAlNdeRbOCiTS/eS4cxx
pzB/iOetEiH4sYxXMVtfWi1aD9J97I89CTTTEs7u1ML9l6hKOIC3604ARAU9mYyEnQvgBsXa7ytW
MwjHDbmWZfsm35NBpXGs7w1PkosGwPhEcCrcL6u+bwsD+4FZLbtEZopqLhxT7WZ6MvKYiSXSgshg
TDhgkcui4Ukmo8Qh1xVUW0NbeUpP+mhd8a4tXlYSz15i3fCltAwgjfqroSNlsrWtqfT91kgjzc0M
iIwhFRvhBcoW3VQBkn4h9lA2xrfIMI4VDDk0vT5VtuxMqk28y3yHR1On0r/hgwrHEohm0R3y/mbZ
WeaNYzddVBpZLHWIIjSlOuQhMRbEv6SeDGVst1SF5DRqUR1Qb9o43yWqma69C2Elzs0Lc5bryFA1
qea90jQWsZ9ErcxScxnj7lzU0znKB059bJtWw4jLKiY3DM1pn4RN5JnT/Efv7oD+j0t/MPwkYt0l
UeA5EeoppoED7SIe+AigJKxLQ6hYrFjEaK3JFqWs7bXLvDwqeogImD14sbdxZ9Vf5LS2uGOW8jTQ
/EGXkv4Qxdi7aYMjicis2MNLRJtC4tXUHLCwhtk/JfTVu50Kbd7E2SLlvWKsJO0VSTb2heg0uizE
/MoKq5J2z8GumAaVNXLDBCtIAJKVxEB9FU5sKJ2fCgQkQ9LPZ5KObc+euBw4ZWQn6vb7EVQ88ZhX
yxo2Sxb2J3PFuzZjg4Rk2vBezGmNtV19NuvwNOVs2JX+HTZdoKfSY8ERfNv0ySM2wDu7JH9sUXof
1HzBAxBdrQosh1IUe3KgN5Ee3YAG/ZILOA5KXgmvRVTp5uM4OVrdlr4gKJpzm2EEXbTgbXs1SLTc
xGr6NBt1561GcWms5Su36t96zHwn7A3ZjeN7XETNRE9R2EP1jtEvYWTz+lAV8zFSiNiUy32jTZ9W
cbdGLNMYLIC6/BihDz2MoYBet5abomQVUDntguRU3oUilYGmSpcuthDPqCS7WWnkzTCQ6/piaQy1
Ux2s0UoW1z2l5WdsINtEGjEkBL18LtBRDLJRHNEmwrHsMPGGhnpIncM1KIgY96A1LdvEEvZmGKNP
3GKbCVEpMtZm37YiqFNSe0cNbeqM/pkYwvVOmYiuTGjZDi3pfbTyD2QlFxrQmteaeeKN0bApFJAg
VgTCgVRZKe2vUj/e6DagaGCaSoYqCVfEX3GzGiEpYcvC9rPinMuW8tyPsFzM16WqfhiQIpYwsbCF
cXGxDVaESDXzi2ob0kYoOQwaaKzOqkYe3eDBkZcuqGokCWTP2RvWBk4OHCbjFgWWBN0sQeGeMxzG
1P17Vvtb1OKjTNVPRNSdo2J+dUINQbGemNuWJgsB9rTJ2Z2R/Of3MJHFOqO0+ADB9oXeg9cxmI+Z
bRHyYtYmF+hae1OERgujMe1Tkz5l2CzkDKpwXSr2LLzCO8w5s7sq7SMSEIarchP5leDyZlb8xOg1
de1SrfxlMQYUxSmgKLkZ3Fm5Z0eLFOVJCKHJyJsXaZI/Mi0tHPCW4jkX9Y3DGAxM5v64EMmeraSn
atU+kKV/Q4O+xzcy6xUMf5UlgZRCn8WtTUI5R2H+QmA3OVZPWi4ZuZt2Ks7G0oNSiu4OopLiNVHK
q8Q30r7FYlxnBbbxco8Yg1aoAaKTmBMiPUB6OpOGiVJeFsUXjOGowGHTiFWKuOItdOhSyHXTSL+0
sMIXl+j3ZEOaj6YAOmJUZCuPJV0SDHuvmaqxtQvO2xx51Lr5walFxileNLpmDTP8kMI9kqXtQMuU
UyLLna16WkRszYqi7z5AF5s4RcFB6Adhbovd0MmVfsx03EkN3cYaIqOhXMI527VI+yML/BM2nlti
qmCnRIw2FZCoFG+HGQNzxy23Ks3syv3UuBUb+znDswFFQ+bvylQmfI972CziZRPDJsPOYBeunla6
qy8ljuc5e6QX4Qw9640GdAOF6i0eWhxe9ReH5ikASTrOYwDw+ZJE2sucLdphxC7NRhLu53sCe06/
M/lmkruP9fGNgGhHaT4T1X61iuFj1ELjBsKz8kw8h3tFZo+ptHsgbJy6WFxKN16GLIB6ilhD14SH
9n6LfTqYe+Omq9pX3yu3DFfrlkGSx7tlbVfm3fjNLQqnGpVNJAAKq+3y0bcdlJZUfeOECClmxiEr
NUxDaV5lXh9Bq+fa9yZD7Duj/obkSiIYgWV7i/EVWe6qvtOaiUSj0Na3hjKdJxp4KBUp7wA+XxcQ
N3qbP1uTuIJXf9MFIkusR5Wvyj0TiZpWqa6vv2K5b07hKPE5DB8Wxks8q6gkZQuNjxmHGRIImFMt
obeYpa0GIoPWHuijH+bcPmjCPjInh6BkYule8XBiGbKdymQPLMx7LDVcid/mOqENgAW9aQ39rJkY
mbowu85DzxBGIyd0iJ6rULsUg3aZ0+hCSTf72IVc3ZrWbVno556qCHIU1jnyXTU2GWNxkqkvthal
hCMRnOjgveLsMynXcUhWHjx2xBQjpU46Tw+TjosLiWSKZNqLySEBSDDlrmx19mNMG8Idyqk6V3LD
zJOx6P+fEDMhZkL7rybE5ed39SeZ5P0b/jogNv/CdYFEkjAVg0m8IgCD/BW2wr/IJBcAuyfd5j4H
/rtSWRN/MXWFIb+JUhIhkIV48W8TYv4JK4GwZVP7LxHzf5sI/6sJMbLoPw+IGTWrutBUXRWqLWuq
eh8g/4NM0ow50YfjMlKeXunnkgV5uOIkcFeQf6k3bk/s+AO+8OiJbMn95EO5gElnntdls7L24ic9
3CL0GEXlBiLo/RFf5dvcOvthExceId5vy5YZod/vp4isyT3BxVSr3cOt8zun2IKc863N2uImoh+G
gNjYkn6GuY6xT9071LoUKk5xGvXHOnGwn7kE325Gz1KAjIWoWD50b3CvA8/iOri06r08iHeGHweJ
R/TiIb6KyTWW43BIYmdwbgCsj/KDegXKz8u5A7LUfQ3vUA1qT38/SACsQl/y5Fdt2+5zX/1KNqE/
bG+oLp+Eg3SHR+AkaZ4z9swjEYOJn5iO/Di+qyfgWc41BFYHgo4kc+e2v95utnM63P+wuO0x33X+
B+A7h47CsT3Sa9tnBII7Bwh5ztvm+TlyvmavPvbe4BePd6RWdmtguZPQSgf9IKMhYrLmEUHNUWy4
xZuSxgA/23Q+EueZ9wraYO/1/B1Zft+2gzzNZSH8at+Flz32HnlXx8KJHhY7dZMXBQN0wmGUAHeE
bWjJzJJ15Np8kyi7q7f9QUupL51KbBQehO876tfkQlRb0G0HRzn3cAajDga0r56ZzQzdnl+GdZ7M
S/u2bkAdeskx2nEd3GYfUalnfOR/0KBqSmiPYT2FwHRpvDy/APmCu5hd4RNMDFac4Xd9VpBg/QZC
eR0C9Lpe/011BZjqUCZ8bELffcCA1SVXQRzDZ02Rsv4eT3iqsuAuMQpQIryWnBFGR34RvBreuBNe
a9VvP+gm5l4W72ZMMLsL3tT3Fs3Mz0BhDJ+WYM1N5PcHeSc8cWzfl4+JuRQdfsa3VNjNNtZSlPps
Wp4yBY3smceO0LbxdY2g+j/Y19SRgIJZr/UpPqon8dQep2B4McyL9GVDn5c9gOUu4jeKHH4j77OH
2JPOFX9OpdM0gQltMwZNjoz/mv8DhkYPrFIrOkYdTEdzR2mG/k+JURUhDKJtchIY4eGOGc7wU1Kq
A3nhqI5u9Hn4jGnxHfszjTeYGNOyR6xWxVvhhfv4ku7SI+KN4Se88iO9r5V363I57nn+jSs/NZ7E
ElARmMLM7Y0isn5mIC0Y7TRu92N8GCd4SwFNP2tzpyb7Yp9tJC4wGiNEMOrfKC25BpTAozVD1Csp
wZvoypEPYqAxeaBE5jeuukZ3klflknWu/k7cvBM+yd/pxgGe6MCs2GqnUbijR1tR/+aFoRncxJth
c1m2qu0wcT4gpuLdQQRM0/dBnMMXaZN59ztYFi/La5x56Ka7L54XxWvp1m8664bpjm9M/i7RYf5F
CkTzW/oaYJ5xKGfTFZtm3upBGb02VJHLM2cyZbucyo3mbhbAdiPd093qnQkCP3xJDmOY2EkO6a/s
wdhLiWN8oj1xst9hyVuCWtt6z0mfdtqt+n6JTvYnAjwEy+lFfRQXkrJFuhvV93XZkWF/FSf13TpC
ZEHp7UyD8y3DNT5ZZx+wWmC94RA9FUfG8E79pV524jEA8fgQ/4gH6zK6DOiexP6h2aHZ2TBdkKNH
M9sxTtRuxLLqQUswtkNXyWNZ9j8/423auvZOdp7ibXXZp75wX32iWp2HxfP1KzPTbyaMIO+6X+qR
3zmyp72Vn++CxZzmO22CTe8P3rSJYTXSQuZvFBcyjZ9vdXf1p+ODCm3ygXr41sWedl73vAT01G6x
q46D1/vWGUgLX4LF1iEaF4qoGTk2X4MoCILsg76fPJ4Qv16PjPSdvEKw49hip0FpPBnv2U5DUPmj
6w6/zX/ezeCPZ/HQ3zjF0Z0Jaie/mf7Aujg6zOq7Y3MEPUjojUNlOv6k6r7zSmQ2rbO6y8ZwODXd
X1Ox47dHm/YVywxbVb8H6kBrpPAQyCjBAEbD43to4ga5viEOerXcmctTPmnfEUe8Wt8IP7rowTsC
c16DrYEKpd1LJrnHahHg6fY+xecLUIn9k7v9IU0WDt/BOFibl4cSOAvyfcvRP4FS7lr2TfOkPGTM
dC4MBLxhA77Pg4jIf70vXU20yh/ssTx9k7xEJ3ouP7PC7eygO/KkrDcmFQ/TkaG+4ayTE5/s5mMJ
XekXZ2+ysElISrRz6F9tj7HR4OTBkpxH0MQ1+5z+nvOU0aRi+O6sTS1txbglmQAQKrgDw5ac/7yA
/H+M02egB/wXheMnzOw/1Y33r/9r3Ui0oc7IihAxyjxV0az/DenjX/C2afcwMKpDRVhUlH8nZlPP
MS03Vao5FHV/rxuF/hdSNFTdBqmtIp8Cwf0f1I1/VKD/KCykUCQoQBgaeBCMboR0/LlulCcoelEm
0frAZpCg+FAnDAJEbJfGcC1run7LZy/ERck/1/hiDS9DFfQchowlvspDGgC6cGcSWdFYd93ThA6m
6rYtCnBN3YpMdpJC8aOmcts098J1aynXFVyWAV25PhmoSu4PPdXP6hygj3HHg1R/VzQkif5dttGL
MV/lPDBbLjeEuaYb46vtIzqGtVOpaLyq0IPgBiQlYE/FC+/mcbuv+CtCoqEE7SwI/i0GBDj9CNh+
50WKGY3NuLvA1XF67bdWXQw6xwmDpBG5XFb/rBOrhP223DsiRfOlhMu5x7/KONnRMkGw8bbVxSmT
cb+AO5qLNyv7MonoZrbtmmzdEiuTAXdaCd1qsv0WCYWcfat1faz0J1SMQTx+Ms+56Vbkz+G00Rdm
52KqtkV4s0cy3khYLqr4QDA8Gqhoo8zKTsJlGDVMgxRijqP7mIiq2Ky3U7V4yvwzT7j56EGb1yX5
gE04xjMChPchOsR0mXVTcuSMSWD7AMDLFYQVh7RGpvCbdaZYOICq21z+razfFhpw+xP0n9szi1IK
hI/L110Qz7DngvL5eWB+AMFDJ0ayzbJA7ijizTc5oTMuNS7DwDvBwBn0nsN55+ZKEFaxTw+iAxNr
l7kbrVlAk/A837daraF3Pm8ydF5DLIJlbGjOD35bj7451w+Cw0qHRpuWmJwDaEFVNEnoxa3Gjxvi
FqJ7dxFuoebKB1Rm+yTucHR1bsfgbVySQw3deK2exH3E84vzvtuk92nF5KFOARrotO2HjH5QhQJd
Emqbs4sSJcXnK4IZ5JmhQyM2I/pmyDb5USLqdkYXSDAjZpvG7GQeDTACKFUduDyUJHgvrXPd664w
/ShBpKHm+8i4jeN7vdZOATy5A4Ed8xy4E+6PGOkfyjC4VYm0qnzP7psdoGtZ7NLk22RGW9/jtgS4
be42i8lF1KzeyL60os5dQtXVcfV3oEHwwm1LKN6FTfpQhJVKmT067eRLfxdZQisCJ/1cLl5eRvTQ
Fqoi6A7T7NHTgLR1MRAlSfSflKc6m89F6P3DSnj5q2H2H7XLJvrof15gkFQT+IqZj9yAPy8wdHBU
O8b24aj5T8LhpCte7iFoU0ivdvJW9RIJ/FqoQNbWOmoN8UQmzIgRPu86b6RwCqo83NB934zAbccI
sSdNlxAYs63wbbhllK9yflyR4lte/5tWPfI5xg8NyXKIxohFw503pRSXmQ2N61DFj2sD0lZykZO5
C2wpDd2jKT4Y6aqwFi35ntntA+5wjZFYbIt7nAbSejS0XzENZACfB6M7NAhSoIel8aewkbTGKM8C
aXrOeRKlhbJAJ3/MQMf7WPSLq8/Bv35TFbaTf/mm3sPr/uG0P5j0rSuUdMBSX+Q+u2hV6sU1cPAZ
DWf5sdSKW8pv9INXK1CWFslX8W8+17vJ+p+egvZHaCY9D4Jc/lvDoRwlycKfM0DeNn1h0GaNXeLm
ou6Sx15qfDH6IRd7jU1fb31OP7r6qBm7UnprzB10lQzcK+uSepOTI3e9tOxm/RBZAZFJmZHQnt3W
Mn3w4d9kqPw51Y/tlEaNrMpciyqUWzoyf37jFK6YBE8ogyIa+fS5B5n5lXlcsvXfvD/3H/R3+/jf
HggjusA3q5GL8ecHGqIhH+SpALdMjgNn6NwpIiIogsTaRs2/eyzzn14WDnWbljUJOAaRUKr250cD
zziT0RYPTiMdrdJ4NENll3TTNiqq7WiMHqYS704DU1LxNtW46HQBQWaXweZnOppNp9xE3VzSosmW
9OVuUVWyfBPRBV/y4lWOJHD+NTJ4+iFysc3L6imNUMCKW8zNi+L3l8TwjPXftZG4JCM9mftqPiBI
ih6m7lvRkgAP+mVVvM6aTrNxJ9Br8rWxBibDrRMtZFwojqkQ6Wv8LDrKAoEMmRsTByKzk3t2Vo0B
znYhBX2MhdhV8nycoXlrTJqnafbNNt+qEQhxwhDjZlfDvGM6u41yHzdOIV2irNu3cWAxyeKqINpz
Ruf5cE/jqDrAlnTaFYVaRXWspnX78BnKbGJhIeu3ZnnFfceqXiNtJjfB7JB/s2K8j4Q9TvWrpN/u
2zBt70DnnIquWDCYBTWxteOWAdpTTcolYBv05icoa868/FJk5v6NZ9wLeel5SZET5b8Wq9jLBdBy
fb8MTGnsH0v5ZfIWEP0noUyeys8hS9zYPJvKY1qcR0It5F3WP47sHMa48tG/AkdhUP3HDlBUr/0A
Gt7SkVwz+5NqQu2Ok+IJwqYl/FFFJTm5Bfk3XoJVLFD1oZBzt2oUbb21z6LZ65DRyPjXJBT3Gscu
TealExy1YtVaxa5fi2cr74OY+QlAd93T0Jvmprad8al0JESkyCh48SKDkM7Wtg7AASEKNNz35HCs
HKAU4aLrj3Fx5qqbhkpgLt9pDJuFgkdwn1Qq6z1739C6enQEVOhVaKw1ajMeDkQlOV8aVIbQsdtb
hgUYDLnaBaUIOuCSMIIcBiNKGPnjAHbSuGB5ZSk3t/ctFbrafbDMRIuVGwGlLJWQ4A2XpEE9+YU9
9zpnfoibQEn7gEtvI2ekV71ZCsp5nW8boq2YtSDSLXfEA2FRPC7xXieoFksFRlgo7XDS4xUJGurl
sntcVf0pFy+jPp4EzkfNNPZKHYTRiwXfuoH71EXC7WI/RcqSqQiMCL7mlVjSJQ6J8hoQon6jBKL6
mtwRHKsm78eFkiBMnAnZvdXtO/IVJKpYFQ/eZFCPGAhE1ccSwB/I5J1C60Stfyp5a/SPdTuC10OE
QowgpkMoLE6GVNKO3hKG4Yuc4hiQnKpSd7F9ofybrN9Mv13E3ciFXHNli1RujXUegMfp61ZQcRWC
Tbyw2ailZz15HeZnsBo78uUcm+ipLEfJPUZkkvVuq55DmaAIFDdD9y1VfF7a2zSQCkNKzjJN+ziM
nu4lJdoef7Dvdk1wnfG4IbGq7F7rDMwbteaSnTVD3vTDu5zEAN3IvGQAYzBXpb4TQAzDU2f7kXUb
7zmJkMGSCGcSpaZOaEViInp2LQttU7nBl+csvexUd/VvYaC4MrlUL3nG/ULcoFgeMUE7uONJjIhY
ZrvxFe29oyVclzj/em31NQN4DOmai/pWyftOQhHGPT+Sf1HtSvptoUS0hwquP0PBQVSXGt8aohMi
YgGWKrvZ0+ij23GtRL/LZN1Byc8mKkGjWTaiXIOmgLuP5Eks9NMGzSvi3JNIUZhznMFhd25InosM
OF7E++bGTrTULQYsHYPbmFZpS3Jw0ez4tFC534b0BRpZSa0kEQSmG0jEZW0XLtRO6a0DhLBWipc+
5fMv/BNOUw3buUDDszxKkhH0C0zEgrZJiAgpbq9S99iAWQyh/pVMsIxWc41km6wT/koaGQNSABA+
q5h9q3xia+iUGPFq/ixPh7jlKs13o3UASaVMNIJ5Kn3VI3m9ZNM9e5RJRkQGRcszRahh6bh59O9p
0l1L4baVQZdwtdLIWObah1XBeFPacCFtYqraiBgQ0gLdjJOt1eZ+RItJNV/15anQSs/q0Ctm1T61
finIhljyhlA5sLEHESOGmEY5Cbpf1rof7e2k0cTRT4xdwC6/4EkeJjpPbQCLapTfp4Ftsz82APxq
s9zp2lnSgxlbyHRt4ciP20gO6nCv9UcxP8FSaMJtTlVgKUdozNirC5fx0rajBd1Jv7v5DTYnI1zH
1umuw7TOEEBnupMawdR8rOWtvj9OkT8UEIKlkM643nwYlu2GQ+mmt6YisokwHar7TTc/tyaU7oWD
BBetLTP2Tmn5RbI7zOcMKMw0MYCvI5Dm5oPE+ZsB92aNVwfw+oeVbLNR9aS5OfQTnrEVCiT9bD+S
52el2lXGw5i9j+aHouYvSmu4mvJT0GFaUA+nlbfESJRnrlMGUHHorDIHk5io4Q9MXG62bmirhhyI
4mQnkOkBVMR27Ayo/DBFwI6lzc8CnrES1aVjXyHmeulK40wxPSR96EZSdx7gr3F0rREuj96ssMmg
w7HaftPcx8C09mNl37KY6nVQ9GI7Ki+rrV3VSgcaDwbPYCLejpvZsu8C7teGpX6q0EByvIrrp7k7
DgMiJZgbeVgflfwJzyJMWMQSU+zb5huH+wdh0SdpXsL5tyQtD50odhKDDxVd/dJlP2gMnabHURPv
StunK8EH8w5+3kGB55cJN14+u71cnmzEvSGztjAbmPtynH+eRA8RVae9MPid4LzCZV2TctPOKGR4
/dbC+SiOHEVDSEmyR9VEwVCmzwkpeguDF2vN9ivhvXaPhXAM/XSWfEPG+6N6ZEZAA3QL3h8saT7E
SSctWEd4dwWvUEeo0KzlSVVr34gJb2CLAfnsSCP7eZ2DZSi8Eu4hHoxe1pysRq8XAyND1yaqw1iy
+VZunmkUJ/Q6E5JO5PlB4l6O6av04U8zF16n5oDcUS2Zl9ne1zhOLKJFEibvBvhAbQ0wInrELXLp
60HRKo5FHuFarEfBiV8K09+jrEPasBA61UHLVEiD2FzI1kN8r1JEd06TmWGR7CXaVlmKzQLFoM65
euT6pEWVx9yeQ3vlZcNtDtGldSkpN1ypzIMk4YEIfchBj1lZcar7c5FRfhStP99PrXP5iU3sYWgj
gGZZ6BRx793hEMXwq2PJHI18j7N1FxnRBhwvx9XWnZvLuhASBCQiRU1qU4iiNrDqyDeN4pcATDGy
7DelQtPlowP+qs6dg4wTCb3uhSa7A0GeGLM2E++RhWpmlDYsxr18EPKKtnBG4JRsNOO9sJ7wBLlj
xPZXvnE1a6GrLHKgwSlMe4AsEmFoUUwsEhxSKhOiUrWFo3K1elN1a9V1g7nUz6uXtXzhUKDW3UZe
9Q25jqxhm7b+jHJa8+OpWKW3qM32gwaBKn2LrDdAbcBsxmBaTmKukDV0+Vma2gdwHru1b4JEnQKa
cLqW70dKJyJ4H/84D/9HkoX/Qcf5fwZh+78oP0a9u9H/z33pJ+yEv8s/k5/++Jb/ak0bhMSQvYE6
QZicGu9hIn+VNCjiL8IkZRTRgmYT36Jw3vyb6d34i2XiDLc0/gcZyqSf8zdJg/4X1A8EqKjCEHSa
1f8sP4ag2D+foTmlQ3mT6XLfYyVVU7t3Qf6hy7HyDEZjYI6y1HJxE+FgfQmrxe/eALRiW4juq+2C
PcTyk9JOa3TVAv0C6FrkhlFSTt/d2FAj6XZbQWod8GyIEoOgrC0FQQC6Fn0j5o4RQZur9FAr8Ui2
Wx6iuxoAcqhIj1XuHYRXLYnJsHkdNIXxnpANdipVBFptd2pQxlnyEiGwr/xaq3os6UUTCqfR6vBT
rVMO3WN79+PUq2YyHlvHuYLOO89QFw2T8K2wqTTCWnMBFC6bi6nzMhFmRHV1EoleOgEj2xgsK6T5
UvDUy1Slt6w3jWt31prvRaUjJItEQVBUM9kfbWZBuQh1wCruWEGY2c3ZHN2TxeTlV6t0nEBh2iif
aVUlBGT305Ew9/FoKtXyBz2lnd1uKYuIU17MKtEqimT69TJE0j2/VbYDcxiL1pFrnfiDuS37tzSK
cArrqsG8CeclUV7Nms5v6qo1j6Kcmbc3Ax4HZHgZ09pBaIWP6aJ9KyJdezeVSL/BiZk+ssZuzqGR
jFR/CJ0Q0LUiZtfDNQoMZ04fRG27ycimrzIHDG2cFYiNe+A/ldtXpNRGHc09anVJFDjkko0tYRmu
pbMZvhXzBbjMIawxPCzUBSjJeRZlg7ZbS3YdFgCf6d6SqJsknz85j11l5ViN1FbW+kq/FTFLtfYP
a5p4NtMHFb1CrxamL4via5XUFytM6MfSL6+V5gyY14VWeyK9ITCK9TwPw7OMVwbo3S3vfqc1Yol7
pyL5rTWIsCP5LRnQczCOLukgDz2CWIk2XhLulFEi61cTQRh3b02WI7BG3QktqdWaK7cfbVyKJkE7
uikWMFKVP5l7/KVI7RFBzIa6KVqV7MUwDnDmH2GywzYQwBTM4kiwCIYi80nurV0a2qhyo159tnVD
INhfq+9U7nZi5hK0pnnGhATiEwmJ8hyOJu1rLMPjJJtPZCwwIqr7uKWGs3TNH5VFemPalDhaM/yo
WXsyrPSiW1Z9KPUudcepm567BfiRmW2GcNjH0dg+mCPHOwCm0UiwErnZauIhGLwYnbxJxOqtmv1q
K5/y8rDQx88YXWKTneRXA48x85lXyg2IhXym1IxqeMEBQl8UaKJFRmCi9k8GjUhpwI0g104K1qVf
PwxtvIZr/yRM/P+p4dZE4jS18LANcyZ+yA19Y6Galc3o3NmSy2LpaTbDir7ZYKk4WLG8mac+QsZ3
iO5tWGyqDXFAVpd69h1hIJdbXWCt0nguKMu3VV89DdJLnH8TSE3mKPGZZMob6YoS5RsfHefRQwLp
l1vWtedtokTfsUFzO2IIhC+RAKxufI/JXjMijMjxE4yJ52YuK2TQ9pfE1Iar7jAWy13LSBGHR8GT
4AXY2uAmbfNsNjmRltNd/lIItET1teCEi4yWgABjEpws34y+P47ERlqLYdPITTf4vYlbR60zcvzU
JCYKsOOYQJRbQyY2lIJlSAnUCKffqM9jGGeDql6TVp889X+xd17bdRtd1n0ifKNQBaCAW57MnESF
GwxKopBzIT59T8juv0XKQ2z39a8bW5bFgwOg0t5rzaXmVSeb3SYOuZ9jfjlhjVzfaT8fwwPcuRw1
Slbs7YQMvynvp3vq+9uxGT5rq2K3lw5Xc+pdqyX7KD33UGEH3mhpHag2n9zFfygWdNekusuAksJy
I5LkPOB4UuUWoiPe5KHLr0WefA1i2v42oIQ6S+BtKFI8IO0Nc7BvKL5kA1nSS8goxpk32F8aKNi6
LNKHcmwOzhxsnULdEdVyI4pLF4VulPmHesgfp0pf47h1XGqlGiNOTe8QZfG9tMYTDKSd3d1SX1so
NtyP3rAi+89L8zwM+CaDrm8fcr1cDdYPWsYfZtXey/E8ACxGxMwHU2fbGn0QdRqE44cJTO5ZUo/T
RbRc6orJ2GJettPkZkmbyyUVl7k7Hx1kTNWIMbC5i2ukUJ516eJSCvLrHHCBatd0cE2sSAHcoER7
P0SamKTV9m00jAux0E0ag6AjxLCV+7Sp/S1OIKaavMBcAIi6l+EPODAnYFrHZNThBREn7XPhetlW
DD5pLs0NyzS9B2vJNtkwfHCgtZ3FVLTYtLsRSb4ZhaNuPEzEkSwGWVzuHNyEPCGOg+YmMe5lF35r
c4H1jCM+aQNmKOCgrBLqaYc3FtKAPCxZ/7VJ3Esxe7d2hZ9FcR5dqaOcSaT7dZGnYCFleLrxkUsv
3a2gpjuKC8dHpKS6rV3Hx6AqaE978Fef1WLYTbNHhQmYdTdZOJ31OdrlWYzPSd1dtrP11UnrH0Vi
X/RzRk2XAvqMpmw2yb4x9HSA4uw1QPyRunfkPY5ODgNmtFEa6UuLVmeS1TdFv06/lSo+9K372V/Q
NzXet0aTyyTM14VM27Gzqq8Znulz1+HUJm1Exr6/6zCdgOonh6itPsVWS84IWZQzruHtvNwGNgAM
uk4iZXBVW6sCVMcKNqvpqCg7M/k+J177LHE0nInuZvHllTTTsWEyx4i/YPyj9UpdIAqsLXrB4Ag5
GZx9gPQl+dRaYNpNdhmRcHFn5fz4+UkI01l0egMXTzAFQ9G46Y5yltsGVOyc6ViSUHHoaKwPS36c
1acujPyLdplO3uheQTD84bLCZTYS8amhm0wchzuPx2pdVomyzP0bu/3oUOBiYvpAHtNFVBED6M/B
nQlv/Uh/nNLsBP1jD+jtbJq++jaFeKeaLhpR71K331gRIAGVnKdB9Jj2KC0lkFrOc/veMQkNgZhT
cUmcRyo+Yg34VqCUH9Cmtm133Rvq/hbDpzKnjOADClXofoL+Ox4ymlZuctX5/Xllotu0djV88Kzb
jrP96EV4GlBhq9OYNIRHg2r0O/cyUuGJnIEucTl3qY29tNZVyvcDwGay4NDbg7iNWpZ9ygAJxrb0
e4XdiLWbFDwP70FaMO9Oz1jpzvKBLzk/wMTGfepumuyLIigKeNjnOkL8FMz3vkc7f/6iDMoNavLe
MtwlnGVTp9qU2WfctJzq6XVMZM347Abjy9ywHHglGvKj50Kv9KKjZJLPBhsyCTvbAutamrLaUV+T
/kajoXOB97loOOy1zGJNt1hBtnpIdipbTWwea3P15GE2S5PPS/0xTrsZ53xS3CQUV3WM0t9zMGbP
m4ws2nzlsi1WdU1fTFM2B0PDY/PO/Rg/EMfU6JhIZG9SbOeBLzpfoEf51DbuwyhF+NFFkOXH6ZGd
CRIMXGoSNZkH/GiZd1H4rXe6maMlcJbo+yAdTCfsdNlMirzbrAvspOY9oQqbidL16sYQnscrCrVk
FssHzka7RUXO3m+B7Kj2LsEmirNorYXU1IUIeoHhrK7qTD4NyAyd6DBXN4O4KGqD3aPcBlCYYaTu
8/qrTwC1F19qZB64eQLAfx3SSAt4osfx4yV0h1NW3HQ1zQJTXXQ4kT9BUo7u5lEtL72B2ZibXeWm
6P0XTvEQkmiFcIzIeuQJ5YBMucs/qcZmp1veJilV1wZDUzI2zcmlzxrIVeNC5H08C2dbArw600Y9
rJgkQDBl1sCjpLg0WZu4KeNDlbrPGicdlCjUOOU0b4JRf+8Iw5st8ehSvSUbAC5+ExsW5bxmfjM1
1gMORovuvtJMxfCtvpt+GO9KdK6KnOA5JO4souKpXxx//tK052pm501jCcVE6sdXsw20a+7duxID
kCDGz5IvhWZzUmH7a6k/huxyyoCDgpCMXwZGiHZIOsgnRbNr2nS3bmWkByrIW/Z9LPdjQ/GLlLUc
zkY8fR3z6UiIwlVKa0nXiOhy9zC0L5Eod25CiYdk6Hi8MYogC3Tlae5sSIjZRAQyRTrfe21wlpJ+
bg/kKx2L4p5rDQjrQKgRu08ei0if6ztJJUz29qaS5VVK57D39dGJsv0y/FAIHAckp5hlroZIXPrM
g9cOsYCu4mw5trd2WmE9Jd/BV1RWaaJuO9u6m7342e5xmIpRbd3WznDvDViMWxo0M2b+syVEvb7g
19XuJXSQL9M8FMco1cepqcNT5kVmi+HqJtA9Oxm4Anb6Kdf3uT9s81hs7Mzdagtjj4AQ8KwgZDba
vy2jZFNk56QF3Iah0LsB1504y4sIk1febv2ovFJ1i8Sa8GiIbqBoWvAV9pk1FyzC28LFYRVn4jqE
j1IyNyKkV8Bvuia9ihY8z1OxI9EOLijBWGeJ1AAu+/FL7DNVS9puxJFtCw7AkXjOspTRrXKxw4K3
9v7ZzqjyUTKAgXXA9QdlMNqcW+JkOM8lZz0OLpeyZWiZhI6D23fHwKVT1Lr5Q0FcK2EZFuMSKIiz
cZAgLUWb7+11SRDB/F2vFIMKQOa5PS7mQupebXL4BC9W4Le7xLYus6z51nThQUmUoxzKDsFIhczz
43kL8/YiVdQRHSJb5k2dMX/4zQSar1l70eVhWAPrSWvuJ3XhLuLk0IzNOv8KTOnHcsYXQbVz9imW
LQAXWMCwdwbdcxENB91IhNvzJHdjCkA33agR83JHHFEaqeG+Ual3JuV2QmOkNeVv6rG0UWb/0oRU
hjXqLcnWk6RP75TUd3V36OPa24E/Pguqkzf3P4BUrM+v3y9+zQ9J6WIxmNoUVxJbmekpDkg525jc
7z4nTUN/JelDQnCAFsAeGceU1mMg2nCPRNEvzlI88/5WhrVA+zb1eIj7JVhbiHTF2SLbs3PTVwVH
pZxOB/eAFCCktMkSXpeOQM7ETDZdmdljMFtKdOckAUXYUNiSfgpD6KdHkiRCcfAqz8aD2DT1zVBM
5LJWhLZB1WxYYwyDlyaobdfWbrJnfQvpnF2/k/Zk0MjeyC+prSPv1BkVICXolBOjTKs49yiMlXfs
hzjikvjHqTILlvgT9fA1nzyqlh0WPYCL/75a+b8rRd7UL9Bu2pcXc/Vc/3RwfavquU2i2Pxl6Pp/
v8Us9He1dE1hePWb3c9Ehrv+pZ3vX7o+56/+RaJc/8//7R/+nevwONfkOnyr+tKsP42I0FfZDlT/
/liP/JkH0SblK5PVz7/0d0VS/ge7FIYph8qfAj9M3fHviqTEZeW4gl/ak4EKKDv+d0VS/ScgCcIm
PmLV2vDP/6lIqv/4gDsl3qhAatSyzr8RyzpvNT2od7F5rThQF+eWfquVNWBUJIm3GHU0Y6X0puSA
BRgBZdn522pGrC1jBU0mHW6swT3YTXJyUlPvhcwe81TuMOw9sJ/ifD7FzWVbuU+qoEekihkBFP3I
XRyAAWgH1Z6ApI9nuRPSAmyGah9ncJq1Fb7kyHPP5KBStJJ0vCahf2gMVckQ4CsMyo86Ao80TD67
wd5+GEiosjRo5sZCZTOQqEAHle1jfyqbL5B8IXEaj0qBEz4Wg/xLavX/i/LvDYLVe/eHojx4z6/P
7fdf9eI/7Xp/DQGlGAKEDf53bvta4f97CIj/IBYn70QK1/N9R/+PXtwX+Aypj/ueS5IDZXksiH8X
5bXzH7ix6PQEGQr/mkTLz/lF1QbWmVefN9/GZo9+Tqk3oj+LCX7JOmHvZt2NN3blMw4gvJMIVU1F
ANmGddHf912EAahKRG4uraGw9cdfbhjnvZmN1q+a0jcp539dBthdjZoe6oevV83pL42BksMLYVSc
SpgrY6z20+QEp4pyX3g2JGP4JVkWHECprvNPfeNJDvdtkMy71KPnfYSOFyI+ExrFQ8St2xC9hOGN
WHkkZnNDNy/VThndvnPNqwTvfwSBQDqks6ZX2DRGaLaQZfH6mtN0IbjQq9TOjxFrCVVidwu1ua7o
Sl7g9YbQlYXxfQeCd2f1qUcwK6fRFDrjRTR4iM7Yz+gz3M1+e/bOpb3us/x1aVybUIIJ9i+Lwq+3
sydNMSDSTq248eJCz950FsykZIC1GfadWe5ovSvAVhIChmXbaDtcUhTsvsnfuZLXE+zfF4L2EImm
8kEevxFNZpxhZvB8zg4QE+FUThGWL3Nr5bcuWKM9zHx4c+ECsW8G7L35811Y7//b5+Nq1wtYdQRL
xptmE4GVi+2HmufjKXJ2pmGKHHY+uPuzwUcD5NfULeGTYrz78wfb/3D7PZdva6PJoKP2VklLTTAU
IwrvXRmh7S+sKcB7z/n7SI6hTgFtFe1JlP541qJsuR97wDcEnBB/mIVB9c5deAOaXh+Bi8ZFC4r1
Dj4T781r6i1+i+JfyJ2sLUP5HbZYu01t1ZDiICqNkcyUVXrepnLu4VFN+XNNuoHaeHUTPb9zY35/
JB6pq5Ixg6mZKezNMB8dr1zCDAkXeNuZCsHQNXsNgv0q6jMICCOL5OfEoVwdoWm9Tpxw/kD2bPM4
uGKfeyVVaolu9HPrTNbllKIY5BAFK2Yx4cc/X+nv7+3PedEOsNAoMqveTItEPRBRInB7WHPcc25H
BQ/ec6LU2UZXMgfH5PSO8zDPdXT88yf//vKwvRHK9bhPjufAMH89rRDjGA5t0yV7fxG48GSNDLvq
A7o1o1WLz0nRyY92ny8/sgAkFATk+IIIp2Sf+dq8o62W62e9GkJcgU9XhXfIZ+//81p/mZb7NErF
BNlm3yQJzaqsmWhFIm4L40sDjfG+JIp3PpfM0NjOCRw6BUPTIYdJ0OBsDcrKuw7UVHJRNpY9fES3
ua3KCOULGdeojxfSNoa9ErN9aZGmNeNeLCZz6EoIZMidcmSJ2TyRBPTOHV4f3utvpUk/0oxO22aW
/Km9/uVbpZAM3cTOhr3jAp8agGYf7ZIK7xiPyXZo8FUr4uzwZMv02wSGE48TGqd3ruK1wJth6YAJ
cKkDaZuViX95/ZiZkqPEqwAvS68mIawzTYUCTaT2VWD0h7KgpP7nr/0PD5PFVcGaZ9tMqdN/84mq
h6Zsz2AYJ1Qin4WqKrpfufMIYbv0t00CbK7u6umyWar6MqhdcT67CzUtafRdWRXfOwlsmmhdSq+z
TJ/qykPxglI2tmd6XHHRFUeX2hcmTreoHDBqBq66svS3P3+Plb7w5vHxPTx2Rqy9NhutdV3+5fHR
DnYo64KCNR0nDAAswuy8qu8+OVbUXFT24B7DABp3YkWwlZdo3nZFpR/Grr6bnbbek56Mn5L4kHvi
gFrKR1Damkz5N2FGmmfNDPrOeiDXO/v6hfPJr0N6wZj2ED6s68UvV9yTJWlBqxrB3bfJD5KZwGxW
Y09jOZ/v4jCWR8mAQcspi3ttjd+CsqIMUtF67EiATygqz7gAgIg/Vj74fwnNcGvoiltnsJ/mj8AR
KVsgQbhJJ/NBR1Z2GtrwCmB+im5Zs8QKGG/XE+X6d/ZAv7/E6zCymSJYZyUP5PUXk0DP/LTEwxb2
Yr7sMqvfDWqobtjJEXiinPSdd/j3z8OWwj4OiYsC2qHerB9uT/ZSGmIUl9NUflLG+s6mA7ZK045f
RZSY7J3F8x8+z/HXIyLrAIdR583ntfVQGDfrx33SuQ6ybjd7sZZJX7guNjx/bNx3Jtz1dP3mTVkb
8q7recLHMCre3FANkNyPRDTvaw6Tm17pCMlDVTyMSdagiR0QdcasO01vERcxamAzfV/SpiGK1L7t
tYkelXHExpjJe2dd+n3UcWUclVdrq/IZWK8f9Yguw+oSiE8BJMhDOAf2UxSicw9yr7+eDJAkWhz2
i6HVd6Zk2e3+POr/6eNBoLGT44jA2H8zeVVN4cCHBfu/iGz6IKza/oKj9mA5BQ1aQx0I4Zz5TsOm
Po9TS7/z5e3V0/Z6BPMOUG0IQECh+3774vm+KbGcu+O+I5edIm8fuI+Qn5pNDvqnR8naPWL11Lcm
0qeEDtqpFXq4UbNLXlHqK2qWfR1C/UhxVyAOiT78y7uD0dezEWk5Nhtdfr1+OB5Ey7EQWAc9tgLH
1knlDUEMtIdk03waXfXNR8N0HzOq9mXeiYc/f/rvWxaXQyxeQF8L8lZ+c46RLFYtKqC3lFJ4tO4t
iPUfyPEIxusUUrFDejW1vk2EJsDsuqwDjJZEVXu0bZRWmDk786+3/lwQ8aPkuDgepuu3p9qIxHtB
PdZhnhhXKIixYKuRDnE1WdmIRMlc9lbpnP58G357RflQxggbfopTvAzrO/TLLF8sTjgFijxRglPo
RafBYP8wwK0Oc+HpA1aa4psOSvtofLjwM9zn+p0txVpJeP2WunxXqETkr2JQ4wa8voIpHj0ZD563
N6GCa5CZZcGPnYxJeZphz52TT5IWpznpgeBm/C+XMQj38VYZewC4kEKH4+UNi+qdsfsTVfRq9HBd
REgGnInWx+K+2U0n3iyNLXv0KVmDuWXJm8Hd0NMApWbEsJCx4LvVhHczXcptWXmFOiRD1yEJTox3
mkoxoKUdpD8fA9rd8K8z0gfWtESht/USg5yFGQupJumX8NCNkq5VGVvT+N79/W0WcO2Alj0nWYqT
Ajnl6/vbVkVu17ahHpKhGTyu1RLkVGlDySEm8RoIUUkMxSZWq1cqJLQGL3upxUZnjpvBATSzOYxJ
1N3YJX9zUwutABPOM172f/sqUoOFbiWZtai/roiCX19FXXkmT2jJ7i2KP9ssn2EV9uJjI/PgShKj
BbHMxgheV4fZk8n+zx/+26LJBocNmidsl6qXp9Zx8ss4cFrsAVlC9i3NFQvHUzTcenGAQ45ksDPa
DM31nz/v5/bp9eslOZwIlgYXJT4Jwq8/kAJD59mx0vtYl/3X2lLTIefMu7VSR1yGynKqHZHS45E1
FfBGFIhdNmXVSeZMRNoyxXW16GzrRnF3ocizPhRz0likRFINKaKFrHNdw9GdO/ZXM827P1/9G+cv
BwEXSSzJqkKyz3D5Eq+vPqaLZok+EfuSN/xatUHwSBQd0sfIjp6KiTNvPlmgN0OC2i8Dgkk2djQb
EgdqHJ5apcO+8bKo3L5zWeu7/PqmrinN/NKU58FJrE/5l6fYUjKp6gVNTthGOV1A1r0ZFFlYf0g8
gI8fiUYRK7cIHc7GkYNX7RDHeJdmUfrcuPTEzyzLAsyNe7+9CmYZhehorXm8GJtgQMrXJoN7WUsC
EP8PFx6w2bZZp2kReG8unDdBlt5A/LHtT7iXGpJDy13WwzUtIZR+BjGO2Ce085LyoerBlaW2PX7p
O/wb61KNjMO1BhtrWUdjC7tqpI99OFXstRGHQhWy6XLH2rHEexf+++zNaiW9lS237v1WHfavd3ys
jY5nGxR40ghcIJGyzbObITXJVXRX2pPZF5FvfXHazrqLZNw9+lWeopqcyuvUMLDfuY//cDnr0dSH
JuIoxa18fTlGDZw62PPvPT3Oe1KvaX3KKTmvPLe7CjuPNmUX63Mf28x5hZjwOreX4op/OWk5Rxfv
XM3vU69ixvVWszd3yH27os95lSLdntjhJBUs8pB8MAGL8h7tV7iWIYjqjbJ2b0yDrs9re5CbsMSQ
kAy7pZ+BSKTtcls55I0G3ZC/s23/hxmIE5BPpzpwWeV+Fv9/fXSyLCPdigaKOwxL56qifH0WeGFC
hAnqB+wzijyaj9ZsmYOLqlDsfVD8JCMGERugvCgsGkKTruwryvXUkkPXq70tSG4xb6xsiYvzReLC
2dYa9xFcLtIj9/lCphWWZqneu9X/8OBBH667SYojTABvplO/RqWYoiDaIwukwR8TrNNFng9dN7JC
WvHdcqUk+4hxiB4t7smtalPvqGgxH1A0u+/Mj3gMfpuImNJtNnHuipZ4W2b3eHpxz8lgH6O9PqWi
LK9Lw9NAMy9wxRlo4mZWHeoSILPhNGPKFJ249YsJIFkziKMxI+DyNYWPk0kUOLsqVi0eeUQFmyVZ
YRo5OVuP2h1WMW2cQnTHnxWl5ivU7/RzXmjv6Z23Wf32nTjCSr6N7TK87LfHCUI1ZivDeb2XDLCb
2M7UldfiPgepkj0PGlpJlDX4H0Uy09gIg5ckGr/yIGr8sHN8bwRCkv/DJXHAcpnh1srY2xpFWtFV
p1ceop/pYSAS84fNEJQPZeVlK1GBH7w87z8FrErXzAszwr/VRNba3m7hq9xgp3XeuabfyiZUrMlb
pPIoqOPzgF7PQLT1m4kMx3CP7sD7SNp8sqVRVF2xpwe1bVXWB6fTf2fKv4pq/LUV9Q/vGyVf3jX6
YnQO2FK8/lQ83rB/fc4OcRM5Bwqf8mhKjFIpIWYHOy6KC7wt1aeEaOKLuhPeD2xcz7E7YDbzSrc6
ZL5pr6w8QA4iVXnhys67tgJs/9liw4kvUeYeqmIgbYQMrxP5GuFjNcj0kYXmsrOWVr9zF+2fRYNf
l3KHx7oOZE1njT7726p7lrdyXRLFroOKFCDgWTw0o7QNHtNAzgRrDDVqf3yLfrRlEkazTHpZcJoK
0ykEixw5yb4jTxbHnhrrpxKUSrSVAKKX3dQNQl7PQmGjFGKY2i+TnYPNpR1xWEpCLzZDKon9zkrv
0c3iGSusDVnEL7OnakK4H5GssGlqtyyhDtumxhues3tPVYOYKWSYwHRif9yzd3PG26y3McLOMVEk
kA2c6YsLmgU7ZpbYVDWzEPNM10XjbqgGcDFegeIYRaW1bB17sgJUNW61yuNJgz+FRLJfa5mvgSqu
Cu+4dcRfpGmbvbR9olLCpSdM2Tnmu+ECIEMdHiUKdfJSpOk6vqDVZyd2CNkdhZz2RyLlGJzNfLlt
MZLFtKU9QPxTY+cYFqquucbrniLCqrtKbarJ6qZNPwarGlG7jb3BzYmCvlKzdYEyp0En49QemiYJ
OAWeMUrxKhQB5ue+YrEvZuRsITiv9ti5zXDq8gUUvvJTtK5hpAnvwKB0E3To/c7tih4bqYV57G3B
OmBJjptChIfRmNo+qKzL77l5TIdttt6oMMNKzGjM8OxUnv5eNOjn3zud/NaS4oVkOgdvy3ado6H7
pspVN15bxkzpu8JO7PNUZOXe0i3jBYHFlVqKNexoymtIWYCmnUplJ86P9jvH9d9qbXyAXItta+Ob
Y7PzZr8lHJK0fU6MZDrU5pRnYXRO9IzY5X5yHfVjeVKR9+B3VkI1NWoviql1oV8E1oGmCBACFE7U
gZLu5c8T8dvT019XxR7H9zx6E+LN6alumP2bhaygdi7GlzyboLH1ur0d+ij/5EZ5tf/z5/22d2GG
46TGAou5AnSc9+b8UWdDXHrtAO03mILLFODbeSvi/DNhTWvgQ8PYiJxyTcOKTt1SJOWZiIf1mGWD
QPEy26VtkcbLkze3xT2qnfTBLepuBEjvXYmiZ44AJqAxI+Cwd0Rni/fmN+7Qm+XUYWMIeoC9hmSp
YM18PWUjWHdr2efhrrZ70p8qR7f+qckbD/pCuyJCYNvF5yH+h+4gcrU8NLx/0ZnuFxHsR9cGYBP5
+BmyES0x6Tgcajce4ZWfEV+PJORhCyAsDduwXXbiOcoy9t1DiSEAykdbVttE1OapLZ0LK3QjcPp6
dOPzpiM6FtdAFU93cbEKAwHceYDnQQp8ir1lZOIzXV0eKN4BrYpqkaTHboxMt6vSKcx3Qz9Uyyny
89LAagvnFoGp756v5+tgK0Vru7uyjSrEx8tQfK3rNKn3aS6zZRdykviqCaLNCf5J8Yd5QcvGMXda
zHZeYhPSmy4hAiLbb+dLwhoE1umI50XRrv3OBJGbR4ow7de4LSHFQEaBMsbSZxfnEIVgP0wDbb2t
Xyj3OvcVQnJfJIgy0mEZn4maLOTemdK0YEoDCX/ovbXBhNKljE60xSLyb2jbOrvcJAa4cLPSm2op
iFDg/rtYKvPEH492neTluSa5dr5K26IngGNc4OyKMcTLztQ+i3pZ77W8D6uADRHZamCI8V4735iA
/FvXDfp6Y9KkAPlRWgH9xhQDnSgUeVJp8+AoU1rHsFo4S6jUhcgAG6O7Ga2injbKzbr4rA8ErGXE
sPKzn1jBbZdGGL1imyCEHUsR2sOw7JbHEt/JuEPbnd9alQGHYOGauZrK0bSbRPEdq9Eru2M+pQBk
CEuw2l3YW9606yxRyj1/CjbajSkMn/Wps+QPui2Q+Luhjs8nwlAP2m6j8gFRdVPsSNrsmkdkt313
q3VVDgfEuCNEsCq2vmcpZ9dTRIpVswNDSOgtTtPmgxWZYNgHDeGLm6qQa1SGZfIJ65RDlQytLalu
dT1XwAFIweY8n5FkclZ1QQLv0QvG5hbZcm4T+DqXHwKyLXGA+dyErUYDDjFFpP2h4KAPF7zFMUXU
SDoOl8OQ2fxhlvUtVb2oCveplfjpvlrq/L5kmR22qkzmrUtCe3nb2QbPUer3Fkj8CQY2bh9eXTn2
OroqHYeU43CZkvuyLxJQ0L0fTpeyU0v9YC0EYZ3ljM3xlLQabTWZY7NF+JuLWcjxe017DHtaernM
OsTPNfgF31rVU35YZJbHB9sjmW6koF+8ZPiPoJWNInbOixq93YbqqN8cg4HA3Y2dWIiKZdLY4O+o
dDrI/Oqs34wUZJcbXj2sKsXogJ5z4px4Gqshp9rzAeHZne3XxwK+B5M6pxYOeZh7SWzsCF22oVfF
5GZd8iCRO3PHplOfWSve1k+Ch5ZMJn3LhDLM29Igod0Oy9qKGemCPuajbFm9/K7bElumQW7arJtX
te2S5+BEbGVRSLchpksIHhnuagfBIVk7QMNymdvuJnHm4KHocP+fl8XsPpguGb+7bV8xvVVDAaKL
YJluL8ecXJ4idOiyWVQfu7OmXdrPjqxzd4ONrmxISyAp8cwihwdAOnmnLZvKwB5PQqZ9vxvHNnnK
xt5/GbVQT07Wls3GtVxD+LGLLOACN18BYpzcTIJ057Jky9wPXblxEuw7Z0oX6dewEqPB2FF1Tx7t
3vaAeGNE1DuR+klajeXAm6vI7djZeQRFL+aNMZveKWtzp2O+6B6xCzvGSWYJGUZ6wnEUZPm31Pat
YmcCTBpIHbCb3wlTA8Z3QnZ8ubPYI922VfsPYjz+YhUkQSNDTpgnKjdmt0JjvTW7BtjNse0igGKk
QjHUqWSPwTYaDEAPN/fNnWh682Hp2jXIhBThFOhv2oF+oF4gPwRkMP3g7rrlRcEBS+46NklP1kzW
9wYt2nI5jl33olTbUW5eCOvZKW0MPCZrQZ6/JLB37iOXbOut67qjPEwTQx/0ZUfqUppPEZ61GgIJ
5uFSnXCdTieiI/P+lJFv+0CspMCA4plivpqwTxE8h5or2+eWjeY9CpaCJDZt2KT5AtrHGQHty86l
loaZYYgBflBDMuTmtD5pzcqt3G2WWQ3+HyNwzIVR70OpLn1e4LiLnHPVyqI8t9idbtygaLn35VKb
wywLZzzzaiEfMyIlk4fQSljK+3wMoMDG/WKOJXtTdmymf6yDvL6g/YzRJmOM7mYvhVYOyOjTQLzp
RDqKwLRNWM/0oBV5nxA78BgSab6M+LOWNQAk64jJPCfs1MP/3ZiJmPIGR+TWZG3M3i+tWiRRjUCZ
kdoEdmPgLUbW6ER+jPs+ROq+BIm64D3oQgw+ubkfBx0uG0/r0T9DhZcT5DdNWJHsSdX+Hb2DqdoD
tgle4tRfjdyyoURJfRgAOIk4EFvS2Oan4PapT9PgkrJKklW/9dfZ66xdIlZBw44AG+CMmf5sLBKK
b0FP7XsekdRts7GZiYHOyE3ZG/6TOuaDA9I+aFPQObIkyZgctvxprlWeXozUvedT6+scO5csRgCA
dKbPE5Oz1/Fz8kZPobeg/rBWL2XQl9g6NLf1OkNciHy5UJLND1usi1lXHNWGVPfxdskXF1Q+adsX
eFdh4UI+mKbLuvbpzS45JsmaHGIKZBMF5vMwm1gISzoh7AoSCl6qW7x7ZEekmoNsFcFjkcejuC5o
m8UXUBi9r2jXAthAlVzx94TYp9Qiopb0IdmY59g4GNncXvFpnPIXHMhEme+GIWgJlamWDqrdMnZm
o9QCaWuYmvkea9hi4CFZ0/d+0uJZ2/ldxGjhuprexmFmLRSYepUPUImrjHCqSqi7cF4kTkWq3Ej6
6EDZV1YqcCV70JevZGlRL9fBNFh8RgBjMSNfBziRU+HXSfxcb4tmmMEEzT4h3Lq3rGNa5twbYRfR
h4Tq6xn1zaw/jk4XR1dgLZAcSKpaxcauqwBuqUHVQmIyS0VVRdLcL1NZW2d6aZwXAiMme8+ezxJ3
i9Vqkq+i0Av3hYrNnRPQiNoNxINiabbwlUMji9kOd12YrnaOJapwkpngnHWVHFRkqkW5nVDCDsdS
lHrYM2t4hHuu+TcbHQSQEjReaP8YjuSEQa1Szl3TqBGo1ZhZR+OO8NsbJnIABuCpgCTVTr0N3dp3
TroMcdjCXbZoCPqGAKjWX8wzhU9xVXmdRWA9TUviivylq26jwuvDg6g9CMSZvcKoCbcDIK/qpORY
HVvBPqmsaTn4eWIoQHRAAw9h7RDua9EWJSc3pSp7T5KnPCFAC5cr2AtjfIOn2G2R9RGFR2yZtH9Q
dFLj+VTnwto4AhPKkDuF3Gkz0aAsuqB8chLxX5SdWW/cSJpFfxGB4BrkazL31C5bkv1C2JbNnRFc
g+Svn5PVwKCs6iljHhpoVJWtFJMMfsu95w7y2OR2UPOM5u436K1yjHsLDcF2mKsVWI4FICNW2kvb
o0fCOL7B1pakLDIEwKgdpXGdjtg9a2hmxP9U31K7lp+rKGww3AcjdCfHq1oCuRuStvhe0j7F6zzL
L2VBbO2D1k3R7XVScg6FusgmIPz4P98EqzICXUyT3Q9j7bQXTnDmMFg35zsT1lF5do2nUbexIsR+
N7em2Jf4v3zwK+tobgqPB/UGP3VPLay9HG5mnebJzmHT8JC1LRVGprsQe9zcKfbaeZiZmywavezS
5hlcsTBD33RQ/RhQYPQkybZq4UzNXbd+4pZH0ZIjiUVz5VXkCkCE80hFUAshzQ6N5nbylwBopdTm
xrETmgjewTbpmwRLgXRCm/KN3DCQX8ki1HuRYPCiaKz1KWlsvBa4MgLvKETp46tqHSgxHoKxHQ1L
AnalyWrAC61IV2BMs3uFwBg+ySyDK8e/LtbvIi+JijB5lp7Rm0aEguuCS2i1V8B2PYYDIFQXjsjq
NkRa56yAd8ZeQBSUUMx/ph4wSAh+lnHvCitwj4mz1t/J56UrnY0OEUoNCutqY9Wk1nXUbyeVV6M6
+GRx0+i385TCLFO53llWktYgTyaIDo23jGofkq+48fq2BwlVJj1BiQQ4j+dyvepi/drrPl2fBhO3
NSbPuDCpfmFf2T4T3Agv1CevuyJOejawWOtwFljjaMWIMckL8FQAXf246N3hMKg5zwkHRxmIASv9
ZcouLy/t2JKrJ13XPQ+VxPgqPK3zs1VExgBfqK44jRAFSMDJ5WwrSWt1w/M8PqSmCcP9UIvmm130
ZX7QuSeKC2fv8GhoJYLdUNT+e9sYm2A5sbriOZq8+pKTPXZkzk2kxNjaigWkK+S3COfdXT5TeQPg
7uZ9qgoTfooGtH7bcNXsK3pBq7Bjot+rX8G89M2u7+2kO+SWhh07ht76CWC5nk5slJKbGlZZEBeO
3ZEFgQy239t2Sz/bpXkVgm4d5UTK+kqQbZ5yP2yTsCFVA0LClVfYddF2dvgzbunwS9cyzJCZhI73
no9W/jJ69US0WqrnZ+Z22VPXKgJUIO6SZkaF1GwMwMX1RCk/ZHepbskM6vypegen2APykhUJ8YFF
fSCBcSzQvU0/PybUFmLrOGpAJF1nVziS3drOAcsDvuCSAk7eZGvjhDcSJ129wcQEB4BcOWYGnWQn
EgeOSa/qFMrUe8iYkSaHecGXWLB89LczY7snD00XuTMTdkLF45LAdwWMlNQPVEHlNWrNGm8yaQXH
iDqOJJ1llCPVcx3lD5ZxBmerJovcHwdM2FMryLDfuF7aLwfFq0V+ZsvTdLsINSLGjNSKQGCmc+ve
63KBsojb30WvCMDmyBMTfXHRge4S5OS8BCha4K05pc8E3bEiYD9J1qWfs7S9ogKrVFNi1hIa2wJp
XbSKVNlu6QW527jM1NnLulxuOxQkHE8s8o6hJEyOsTBTIEyqk3fXq1Xh4wUdjOa6cFez9/oou4gl
E9/MIEMrHql0ziiPhDkvs8JmzNAhv7mOpQB5mNxedm3oVMFTtDDhr+zAoFbRDqe+L3U/XHyRTOqA
bTVhI7Wmntp6mW0uiQzWbucpGKH7rKmuY19klNC+MawbGfMfkmeJ3i8nwwse1IjBmdkzyN9iaUmS
Wcqouvg6EszJo2Zk4pwnyWPXJ1a4xxbtnzoju2FbJMn0NVsZMOxbNv7LdmQV0N5nKqrUp6gdLfiH
lYxAElPIMWxHgM1rMjRfuqjhbUWRRdnQsPQF1DtC7k3TioDMUcukeQgtKuZTVzSJcyKxG4evtTS8
U1q7z4ifXq9nplW1qqH8oGE+heXod7BF6168zPSyy24wlD7ghrS+8iZL22x6XSbfiiLkHASbCGfO
aVDeb+HPFs+8ZILgyO7ZGY/cVoSXVTZjs4vl56645yrL7xn0/wScTVIQ8dXqubi35yuppl6JUq9t
pvJxJTCJPiY6ybNd4zdzcyzAHh9kqUj/WWdzbRL7oToXXlOSEMjipI87cPxvuQHxEs9q7nkPVinS
gSjjbo1BjkWAnZkebMcQ/cs2l9iD1yDLASq7/MqbuW85G5QPnwh4ROgSR4hIjneTP4/D3TCuqN4R
1gxb4ygrh7UxGXgWYRa2J9nRDt83lShfZlUW39ypBGrau55Izxy4wLS7qHZZCmOxoHosi+ARuvZC
GoINWl+VlXXviLGF3dnYXfWkncE8a4uwuB3ow/Kkas7/bZdjU99CLiLFSSfgg9pmrMgZJqsbMtdc
3Yi6o2NP2kl7wJF798vAqjTf6Mx43yNGfemuLpIGLqPLOGTv6Dxd4kzQ24P7LqFXLMwl50sUzd76
qMsIPbpsMKgQ87Amb6aWRXfhjoR/Y1vBJL+4fVe/2UvGKrLh4fTgUBSEbCXDMgJATpW6LQEfhi8d
GSZIPIKMdLimBJevqGEBsU49Q8AgSCdA3ahDq0M/EZW6nXtV/ZxkIDFFeWHxi45eNQetS2zM/ryw
fG2wE3+fmll0CNptUJQRf+2Gj+aEBwByfB5cvRAjncq3wJkmXndgZpTvWE0nlGtzZcStvYpw2eZO
SgXuSst9bJjy2NTFafQTFdzo7FJTF+JYgJXDUA+J6yHTPkyNmVFxRUtoRirddYQ1tjbTpatXmLyV
zDLeZEuUDDi2l9ZsLH6jJR5VmdNqg9KTG3bePXiOXNY/kdisp7Aa7e9MBRGwVEmI+UxAbrfotEij
VH3ztqxl6dAvLXnysGba+VJ0c5BtA5SMeguX1SrjMYFjQmuPq4Mqy+qhXooeLrgO+l8MuY18jNwc
ho4fGqt7cnktBbsOYUiz71aJfdU2iYv5tWcDfxbjCkKfIjec48gK6+zWbczcbU3VQaa3cnobSNWe
OfkJby7IoaFGWT6s1G0zbfpzT5iLfw4H2KNnnbXidnBV/mxcEkEJRFpAXbkqIkwblNuhc7qwBDwc
UlsuPqb/G0dPc0K6bEn/SD+TPaRagnvQ4Pe6DQMMeYttOG/PLKaDfp+RW2LuMI3L7k7IxQccMC4T
zYzdlsO30SqhWyyh6Q4qQyNeaWF9rQOeG6SWJiWrIW8gipZa36JKXchkQ5AKMVNai7+PpgIeT19V
HeEW/jB512kFHBXGeqt/aBFay3vRAG7fD6taMv7UvASvTC81CAZX1QxZ8rptj/zGhQYoETr9LsFh
NZ3byvKt5yKBKHoeHHsEplCVQXQCawVaNw1FwvAh70PrJu+nrtz7xhAYmXCUrSBfKU5d7U/U2HhU
W2qIenQO1qIcOIlWVFfOvW4zcaKihEY7rE53b6iX7KOpHYl03Y6ovkEuhP3XtkczcweAxVTn2Vf6
zSsL+R0dMFEdWTNkYACqFgad26WPcM+JuhKd6GkWurJYLtg7h+YARd2Pu463ORwNjWxradUVflE3
40JKXq9eVwHnnrhmt3C2va8ggKfBym849JlXbj0mZl+itQ1fyU6+iuMTZk/bmlYQEL7dLwTgpPN3
VdbZd6HG9GsyFf1yDC2ToL4J6vyd4d548sxoy30nEigZKmqBbBEiPz5jFAK9QKkXAPTnm2HYmzkh
qokUpiIzUNHHXut3J6ew5WtbivW9zLuhO/XaJ5g8LWtR7HmedQCkmtk4y6cB6lNblkZeVHSdezIS
NtmtXzicT3IubHpi2RYq+MqudkkIhzAeILzCHu192ZRN+KTRIIGEm+U8/QycJZq24CMisvKMh1C1
4P5zH9aWGiSGo83cm+Kt90DZyuq2Lyf2fayDy28qyniT+EvWbKE+y0OVG5BD2ep27uZqBTlwCfgx
rZ3Q0jt+x+ig0xGGhCJZenL0+Eqqu0wGRu1XdtBfpxknxQPOoPxK55xKeaF0HLdBy1HbeU0Obo+5
msE83yZJcPSzqX7XTu8TwejpZngH5zQi6DFgQDZrl06CLDbY1yfQllA/aPvL6DZjUPWYNCAe2Imh
74gj1h6vXtvmyw1grTE6zpRWW15MvAcMkzXve81t+tIn9qh3wi2qY1TATz3n48A6381Tx2WUCwdv
WxYE0f+a/ZWwBYMck4xBvwnWS5FHWbbGzMOJZy5EZ465Yjm2Ncjc3+mei2W72I71C6wA/ZO2xr4C
vmst4rlZuWfuVkx9BY9upI95ToLATUNQhsfOlAF9LKtSRbFXlZazzZqlfeqbhscU3C5z0zzTgMXU
UDjRtsgT0O9jNmuSgcAYI3AMXeg0Vs4F2NjJZHDBoo4GjVe37hnqHCjEXASNteGY7rYgX1z3UNQC
nalAJSnJa2DdHSf4V4s30wH6psMEhfWZfZu6Rx0y+Jts7IbyMk7aFXGNfjs/VBCx7rGJBZQYaUDA
PUDFbtzxDwAW4xL+EWJdgiS3zt6xtFvr1bQcVxtdryU5E9acJLRZDkcZs2SBHw8Fx1OasWPe0Pu7
J6syvooxiroBiGc3vcsHkOn7aekHc+Aq8ZJZErsBpBbireOxCq+MwCDV/SkhjXuMK29hsNkHJboW
M+YjUl8PTsmWWaFVsBZCAr9V7H3H7Rp0zOIme27ruPPznM6iq9Uj7ka73rvWOslvsx30n1oOvDcK
phF+1qJa0qzywb3NHF+RqhDO68sCNs8+o//NSlYIYB5QvrokJbhaZv0pHDVZvFACQ/vo50A6GStw
rXQ2XB+noZyINnQABh7qugqJwGATF4uqq6LDgG6Z9knlV8hmn8wvfS3VD8BUhv0pS0oZu4lMjgY9
cRcTd0V70oayK7auCYkibzXBWqV1DdVIcWJTvsk+gzmTNaN3oTjFV9dPfvCTzoeY9CFclE+DUZnw
jOEKyUiiCvZrciJ4lQImRfoy22NBqgOCWsagjn1fUS0u5AYgY2aFmCEqYKjc3Qq02mKnjQ0grIo0
+epVQtLZzH/yWNf2VMVSVUTAGlWRByxzGGd+HnU/59IDiDtNlVWdqdcqxhTY7/cl5++4b+osLI71
xLyGSRpr0222GtPcZ1KgS1L8nsFBIlmFBlax82NnkHc3rAuZCzYEb/0q0hIO8EZWs/9cdW5CtHAw
IFeAbLse7Xxkew7Khnl1TAJ5Qg4dPSogxyVk8GIHlUsLBaVg144zV7ye/eTcz1qku74NxFfwIFfg
2GLm6fj/lm5cwSVXtwdgZ7ydH/wIaSlo0ewRFH3CDKlnhrIdJn88Cyuf8Auq9D0VCcFjqy17GFiB
vZ9VQHc9ru55CYjxyMzqnMd1DY6l6ohNm4bss+aZpWxP0y+2qPyd1wOIB2BZ9Z///dN/FJjzssFU
xwf3HSTwIvgg2qjqpQomtiN7hd0TlpCTnzIpI9Y4IPiqvmJp0siZOSnLuj9IRuRH/SXeW1QitFE2
22D+/4efzVJqDb1SrfvJd3oST5CkJYNnk6RQRQJcGG+sGTU42+7iAL/RJNsuCJbgUEvjunvMDCAb
cqcO4NbpRvgo20NG+TTVSOJMX3ocO5TW+YUXXfrYm9p8KqRj1js7L8KCCKXClJTuGsHybBNMw/4i
gNRXS0ZyO6/SU7fPJrCRG4dlDwsVljL+rkvmWt+l1ZK95oCu8WS3cJ9ma0IOvrSD+ZxjxnbjZh3e
XeRLMQPc5hXR6/jAYuMa2FXMKTKWCdBe2g8S3DZSUshvmeBS8yUF+SOFydoSTJwE4VYMbN0A7DrF
txXoIKFBlNhW88aQGSd47/kktWW+Kt9rULmPqb244mGEScXmG/nc9JSl3bQebA+ZFSd0or76Mwin
uFfG+opSBTW5SDNSc0LtGcVQtbIYYLtlYu/rqW2/FAEMiz8p7K9Spt+EkNevHcK5cwVCXG2Mv+uE
PGa7S30FBOcVsEvOWAIHsB+dHC7/zh0qe2vkOn3vImIwghacc1LLfZOut/CPWS/X3nRPPOH4h7vx
Hw6Q690IfwjTvwdKBM397x8rY0TiMCqc94hO9B0vM/ESZWQUgdpbnxWr+kPL3QCOLupSomIS98UP
TBK7iHSJpsimcuMYErT+/fH8KL7lQ/FocI0cifQGlMjvH2pwNJBvTPnk6Or03EVqvPYHpPnBLF43
hlbz5KOw+ZPr4Prk/f4V+Vj3rrlnuF9D76OjOJADhRNot32vGWLnXU/lWXrdHdp55CP4m9mY0TM/
W2Dgz603vfLXNPdV2KzHNJBiDzsuevBL0e/WrqRW+veL8t8+HTgPztoAI734eAPZiJ9Ltp72nhP2
3pRN3xNyUbe32qnG6Q/C93+4Kqn2vABZG54C7gwUHr9/AxlL5cwdUw5ta/C+j33rkcIMcHM3TCJ/
dxZqtTZXzi73NCHYSjABr7RkG52su//vry3BFGHvRCUpJFiK3z/JAPLKeCIjnzs3w1NJw77J+jyK
4hAw/Pu//6x/vhZCB+GjLZBlYjb+eDQzixxRU2Tr3pWadlwiB4WR6bIDVBipOHjK7G0M6fNHioE/
/Ox/aC9R5EfXK44QEqe+/HA+9HOYsGXinh9zL3syNQP/0JlqdwPKq9/Z5K5mf7ihHOfj/Y53ngm2
g8UKl4P4+JjZYwbNV9vJbhyLim8QoBFg0Emo3eDW1PRuPk4nIH5iQuxXErs7NLY6MLaisaclEqcm
9KhIGjFe89tFM/gPwirJbLetlalkSTnAXcPkH4wZteI2qSpavpzwg/6MbKyy/uQe+XgN/QhmiZQh
8Q4onzF9frhXypm7qM1o25E2f6ffIYKwwaX4ieO/ubSpb760YYuqsl4402pJFoBfRswwuqshltev
vxldaIN9m4rbcbTcr7NMi/8A+/5Pkf9/+5DXwgN/Iv9D2/3hQ6IHr2vW2odRKWnvlyofl89CESUZ
i2G2+zNmt/GaEP2/VLCH/xxif3cW/OOB5tJwi8KzQ7fthPjYf/+pyJVE50H4OWg1tifmPZrKzPOf
qNGS3cqC/NYNkunYLSxLNqa5NoyGwOAjy+c/2fv+MiP//ZwNhAu4ivPlahPF7vOhAkotJ1eCddMh
sQVyOoUa8KL63rn1y3SVNzpw6vyy0vOVdzwR5PjhuCvkiaBEMuNLydJiE+GCd7c4F6PpBoErOws0
Y519mbTNwGapev6J6HqOcavs/Tv2KSDdAzfs25NxOM42Ks1EdnR6ndxEOYINeMc9w2I9O3l3WyNq
kOfS45w7F4BTkxt/Zay27Q1Tnc3qGXgIOfM4h7WCCyGcBnQFkWvosW4Q2/dvPuiY5UsKVb24V13D
GHful/WipzwKLq7Xee6dMyBcyv1CBDcpt1oVe2OG/05ZI40x8tvgs8TTnWxNVPvmASlbNscMLXFC
dBhfD3+4PT4eBQGvW3E1aGDhpyT+eMou1dAwZZzFAaOBSGAKRHAAmXZiK0uFhGDltnj94tYX4YTR
KXMJRiurkIjOJB+ri5hDg8anFd30h1Lg41uPc9ghTyaIrugH5PIf6hNsnQLYWkqqZEXq0DCkGiNq
ydOaXp2pfzhAeJF+OBKBbeA9AShCa0P9IT+899RSWHUfDOkBpZpsr4IvW90nqi1/1a6ll52LCQLp
VoEa7HGMevMSjWFO2BtjwfR+mTCgHMox9cXXNBzpt2cfcdEjU7fsLqqvxOE0SifvUqJBsr8oyO7z
pzbL22rXUibPO637Tuz8kM3G1jeCcr9fYB/dJoopO8aVvy64Avp1t4okneKRq1/s5GzS6pCUxnJS
/phf2i9jns7Lse+JW/osbeTexLlAyQRimvj2MSqvmdMWFrbtdR36FtlJ+HNQCVOU1JaA61KmchR2
zbBYO7hs9VenTu2DsIMkOFekQHUxpqxEQBHHp4SxHoIJtb/b3yPZ7nzW5dRWBxZgdYZNcxmhj9MV
kL3oWlPyuWdJfwiYtlcxMRPqx+wKMhPRHHUhOmTdfoo6BwNK21rjL61Iv9RrZKofvDWY+NSRO9Zv
LGeclvjp3P60zHmRxJRDbkeSo5+eUtqnGkCuPz25Sge81hKC3cGoJ/O7y8nKEa+wxJMjOo6fQreJ
zMmwLHS3bKX7t+vLKtq0KEozAgOMDarYy4jbDcLK/WVXjmAAmw/LTyJ3vGe3Kjv5TtAl8nMrawPA
1mOSlAVObqKzCdmwC1YP3Cw3sJirMm56Mwdg6fGS7pDXVC2Cq2Tce7JuWKd2M3NFVj50MUh9RhC+
YU4kYVHW1+A6V7WKT+ELl9coVxy/Slikh4CGdY2FPTZfQnLonI0Evck8K9DJV16Qq7qWbZlVHNQs
/Z1TILU5pnOxOC+YZXEYO+swnT27y09ystZwh44PEj0iXBb62Vjo8FhBN6q3fhb2P+diYs1Y2yl9
ZAu9wdogeGPbgFBtMJeWF1C2n6ExEmRC/0tWMHLG5pKNOr0YWIntmcm6xICVy4xoCTfLvw9FU2is
xQbmm23ndR2XnU1iI52RXGPObL6GrPE9pMPTQtwc28r0wckRuzPX8atyaxG82u8suNE6doO+fhZI
m0lZbeb8Ek6lh12gDfyfa+Ew3seJEhL1opLlvuaPF1vFsRreMxlH+AJe+oEwju4b3T+xtEymiNou
6v67V66+s6eMoteROMxj7XlzFS9erSX74GwCcTQBLneamvLJZImT7oqO/IDALu0SZC7Z1kerbj5F
QbGcGmQD72hI2lNQhgRS4pkovb124aOcGpdvEGBJhcYSX0yotxZ97BqD4F/CDftB9yZ3/Ii39NQg
/B38XqPMwQ9L8Q1L4TxZbfbCOHbsbtNBz0/CriQMy1rbN0g4LSDsg2ybGwaX8CHlKmXyZJw1iy7F
1BeEJQ/saTCtrM6XxhZM1Pocw+CGgRqXu0GmiIfMTsW87ShjodKX88zKCjJdx4o7KR+sqsqW4zIz
2kK4VjjA3lMmHVh28CVsKj8ZuBr+es1SilJOoegq35EJKXuNzhezg3KZu0yireYRlX775jEkkxu1
+v5TPs1BF7tAlC/r1S2/EZQI7laWaEU27VyaV8P2X53DcIJSj/T/raYmbeJlsRqyqnWRzqeJKFzC
hHwxk1+yeiRIsoqpY2xaBQyniKjcxWEkYLQDS8Zu8i9VicHlGNUtYQR/WWaSKCXMxalW/ZIW6ACB
tMFNJ6e1ppAkP4p7m78+/GzyPE9ZAyXFq+rACsE38+dqt6L02RNmVQP1rssWR50TiWTfEARPCnDo
FMvj4NVdRE5w4D00OmXF0XiZeuqTwHe2nSBz+yJWtNHxdYMzbGogNDnze8f7Qe4wHsupXqU+2d6w
vpmAlCfyvrhTc+hdwStc+BJ5CRKlYssIHxeiM1g85JMhTE8tekljVbrOfkkYhRJIEvk7i39A9qWW
CHAz4bc/gsynRiKUD7AHInn5aMqZ46fJhuRrXctOxiNIIo6fMELYOBgfT8lSrJ9XSF71ZvY655m6
rSniYGIScYIMdtWvk7mVx6tPjAYg48pifOVYzmYWHkFFmSNkdWHXNL8UMztSzvF5zp78tC/fO7Pa
j5VQbXYMGoibHFjXXKZ0Tmz/1WavosnvhAp0hrdg4aMMiCvs2am92mWDK39Cv6d2LDiDrVhY9aSV
PevXTmfOtO3CBhU6xxQ7Zg8GITyPJfLWh7YR6d6KECrF60pS0HEZKJU2CLdtsbe0W9OcsgVwDtWE
rc+4cxjsM2/Ign2h7LCNs95RP3G4ES4xwlq30bqqMUFdQ9Q4EkS5w7J0Bk0/D7gpR5xgq5PP1xm2
an+ErF5JUgeYYeJgmX15nAKY8Z90H7oz+upxsh9mh5jmz0nArRfj9eWlBrqJ2VY0Ee0qfeBI26JI
0ienwLyD43uaDx3VQ89BjjVrEyFi44oMjD6lHtf0oZo6cRf16H22XNrxq7uUFqkpZWpNcp9zSvBn
jB3BvEutatfJGS+omB3R8zZtu+Q05aQKX7Lasz/bZonqE2N7/F6M64cfJbqsBq9Fm4jHUNTeTo6A
fLZoj7IOyZdNXLyt29fBzwnkyhrEa3tbZqpm4Q34Cj1reXV0RKRXAv5Ln0pO5R9ovYuciwjs4mAI
yfyOXLfJ90s+jy8yE8kP314JxCK2bd5l5H1+K2kU132b1+qnTENEfR1PZk1SFnorLAqqHsmfa5aG
w6lkFmZMLgUaD95d+C78YY0njJzEnpt2vkhaHnbA9jqZo2V1YHgGml+6YQBed04FnuczeN6EjS0p
uJKgaRU8D2VRp/sAuPxM0LLb8+dFVH2W62J6Xj/RejOpEh4n8J/mVJFqmPDgjXxrQwNvu1V+cKMT
2JGxCDE47JPVwyM5EzbfHMLZQepsFUMBileTs/yIeU8DGexJryONZCYbtyvrhe16EJHTYgNOfJ+7
tL1GuWnHOxRzKTvu856h/iokWs4h5D6IUv1s14WTIj8b+8+TXqqVitH34tq5TogynrM8ThfNErwu
BrJiPUZnzWaN2rndc6fwBKUuLV9drst0wzqn/QbQCqeBPYvJv7dYKhuSqxf7bkVAx9Gz2nreNqTw
ZTfN0Izdhky55Ks/pf7PluPE30ym8NWlWSbnAfMbCx7MzkMZXKyGyMBtoQn8O4eA5OW2rDmsb+Bg
aH1FmhZ6x/sgJz/b2B4ZAuiAQnRy07yLBg6tW4vN++3sToMHsDj3g2dPpRYGnwx45zls+JK211Ya
8UgWTnXsCoRke6fo/Buq5HXZRqUgPsctVPhmpXMmOJwQPmwaQDDhMUvLDMfvkq8W5Qbwn91ioeZt
NpJ1TXRHarkvtrZjr2FMeFe7krEczIqQD6Ird1TVw3qkQE/6ayj4iM8f1AM52w6ahh36SEINprmi
UEwJuSreNMIRf19NqrV5bVkk0/aON9yCkLbqc81A89sqRocx8NjmP5KA7zrGTTMON8pGFntpa7cK
7kEcBdOvnlTfaVci259OTbF6j1aRe/6Biqrn1EfQRirkguLjGrvlRV/szGuOc5YTtcHf4uFp6oHc
POR9FrKCmJxG7CRDi3pXWBZuNs8vBlKmvTQqnqrAEI0XcHpNJxNWafZJYr682h+1m+7yshBEA62o
SG5r6LDVHjdIat7sKdW04+QCkrqSsJS6kVWWTAeWeCp9qsBhYwdoJ9ceWfoE/bIPgjopUBTOVchq
NrOxWSK9tKn6W7QpCPct8wCPldxOzLfqMR16ZOsSvp2JXcPuingr5qWvXuapR8SOeNvXDGkA5WVe
v4klzclD+/d+/Z8zJCp91Ct2KAM3gprx+zSHlBUfeUA6HhCoqTugD181hj0A/DMme53Pf4LxXgdn
f5/YQAphTwA3JATQAWHrg2k+ovmuiDsaDwWxmy+9m5OiWlrFk8mGcc+2IhnjqDFvcGXGW+rdP/nE
/9uPZwAATIzREZPKD7/uGAZMmDu2EiI3iJZGZYG06D2v+2y8rH+J7D79VQ0KvZTK+xvLtX79++X+
+POvGxvmI4i3uRDMZ6/Tk7/xqBifLl2HOerAuEaFGxxbTGGox06InoYd1I52t4Zqumrw0NBTW7bb
f/8AH8cS1ykI+xmKHZuptON9uACaakIAdV/Ag6EeR2Kdnq1ci9eIX508oHH64vMu/sPk/R+ohOtP
ZRQEHixgXUmZ//uvnWLFc7okAy1vlS9sbPLzZJohdpCm5ltRYGpIizC8FDYwjQqZ9xMoifoP859/
XHqod/5fsASQxY4bXf/93y59GBrMwXwzh4wyVJ39AIjbRZhxMjHAw3YlNJoa/ylrve69jlJxD0Jl
6Pf/fvk/ZHWAVXSuNCJQBexhA4ZkH64EHJZG2Tay8MVAOWZyOnXfRafN+t75rZmeUK04Mu6YpvhX
S9zwy6EQz/ckRKbD7VD0dnVbecaxHsomUv0vM+gKz28eyPSSerJcj1QAy7TBEFweKYEHaz80if7l
e1nASWt1RHqULXqY2BrsSlzWORwRlreZMnvtiSA5FlCr6s/4LDz1hiA8dO7CYsRh4WfJSOhNh3Zt
Q0Botx4rORovLgPGH/tRRV6FVxxr4Wa2CPkxOIN99crGfbF34+jU73hExbAxHWrBWEMI+8TcnSRf
DzxKdSnrOfH/MB7/x0ZS2myUIcX4LhAcX7ofrrVAM7vI0mAhg9+8nZHE7BMVrlu/dfKXAgXIjV+p
+UwMkNooyup7sPH+odTXpfm45LESWh3//fu3/9oc/P0AZAPG5i0EcSkZr4F4+/02HEgtSy2Ac/uo
DwE6GSxl1nloUMS9DEsNACAkzhS3UeW2ceoSHrkbJSXRXcegjIejAQr6MhNF0Z3Qsy3igGzHJv5v
Ytrxjom6fwnxx6fHJWFStDON1X6R5Dkg7pxn/02PfhhQtMr21eq7qjjPBYLfCiJuu09rsSZHz8FD
sBlbB+Tr7DSoMgBiIHWpk4WiMGXet6vyRCMTHMtJXvBlmObM2MP3Ho1bzHpfeWBkn8MhSNsT9eYg
2NuozNvjaDfWZrCK8KYEdOhtYdb7r067dhW63nbumJKPCSGCtiQHYxm8kRYXUke3V0Q5YevC80Zv
PDFziu1h8BFb2M5QPCxUqPJM38OmG8L0WuwWAj3H+8DpGkaHTds9eYUWvEnR5Sz/w96Z7MaNpdv6
VQo1Z4LtJgncOgM20UkRkmw1tieELNvs+57z82T3xe5HpSvLCjsleHYPcCYFZDmdDJKbu/n/tb61
FxB/xH2vAMgKpURDNYUwQ9yFvKj7cSi1x1Yy+uqinai7+FEEmA3FqxpEm2Khr4IgukWGGxG7vGxI
5A7j09g1IyfjdrFu9UGfDTetwuVdy4dFuDW0EOElbAoiMiIlymmmkY8xB7meEDlKVjaH+5YuGA1C
ezgZQ2ITwm03lMoBQTY+b2EJPMyEc7ppDat/rLJQJ5ADtsphUkI0sH2UtJt+IpbWZfvGLUR9JJAu
jYA5UQboxKcGuSL5Lfz4+GpIYNkcSjlnmBsoiQbiNqtyfAJsikrfYQAAYQar2sHgoQMmaZdhQyYW
4KFW4lqhyLbIVa35ukpbuXJiyWw/cBZjB4zmBQlcm6rRdBW2di3eEfCXHVAxKQjFLZFF+HPifova
qVQ2gZKSjFlIk2JcYPnjpmNocPEJckHwAU87sHM7tfQG9gLYqbxRgq961GF8yuYRpdgInvHQZpPZ
HmapQcMkiWK8z9O2Nx1KwHL/xvJ1vkeCZMiG11hTbtaUFO1MRADavJKjeAnBaEHBCye7uVka4lzY
xyz7goH2mw3c9XpsEFZ6F+9DMc9WKnahfT+oXE/LJe09oOIngD0ITpGafI6MZvz8+pz0U/eW68HE
tmwSIhAsAFt9OSWZkl1l0GCwvZkGBhmzma6i0N40GB4/JjkIGehVQ3bR2wNZbfGoK05nq9OWJrv1
URXhY2rKBSdjoXvjYsKSBRJNLFQRjHHg2UjkXDZC5WVaDcVlhP8ZY2msP7x+D+f99vUWuANVtei5
KJZ8NqtyMAuiPgWvF07wXTAXKBsTA5QnzIVia6hCPpOp/132uBC2r19aXRueL2Z0kkDQ0MNZY0UH
unbWhi3LHkFkH4hNEWOtQbeYQsJtxwKrWCAbvX0q1AHfEDpjNK6tCBF5SGOyfJi62ug9tQP37bJb
BOHUcrjGkaf1JCRbrAUHOFvLk8gEY00sVCSwdHJ6cfHx2NHGMnpUzGGtSMcqNm34OBSeBuf1u/tp
7FP959kiF2EKUiDKvRwbUjEEYVEOFTbkOfEEhZ5vYQK4lVA7YiIlRUre2KBqax/u5eMEKQitHvkZ
W0U2yy+vGAIVhDMU1ttxlil3ByG5Mlafg6PDYslCoDdjfGFSh8i3atgIgmTZUWlepPHcfLmL09nV
Sxk/CRgOm4aOaPL7os30DulBjEeAgxiGYzPS8DItdKnvpbyf7kK1jsM9GiKq9DHJxRnHYXmHbS/n
sEpa2j5FvPFUcSz0x7VtzOzb3j8/6t8KJvsfl6xnMBn+JR9Yk/u+J/KdHnMS+e4fu/iJdD2XTtaL
YLH1r/2VrQfGaGX0IpRiY76Sbsevbfevfypk6yFvR8di8HWJFZz472g95Y9nJc9K9RUK1Qg+uRa0
Y/Svf+rrHzFN8++vUzVxRL8VrfdyMCKxQ+0Aw9YCecd+DdH4y8EIekDlSA6LxyayselvYv0m6B6D
tQbaeW2xYwNmTu9lMojt3dUmr97Z8RXHaZ80DM8Anw6FaQOADb8JuP3mtqjvteremO+i8U5eTlF9
3Xe1l2xhGpGHvMXoN1s3onyyzFM4XdJVMZT3vz/IbksiNvLz3EZkJ09/pTj+bQ7kOpr/+tf+P0l3
XEnsfz8GiXXuKAH94z7G7lz8A47gY/GlfTka+Q/8ORolof+B5IfyhNAoECiyzWz/53Bc/4jhRP2C
ugU5GkhP/hqQivUHGiGQBDCENKZKiz/6PiD5IyzdnAOIqmGE20L5nQH5cjo24PGzzqHbAyJMbN5P
x8d5aRowLYJ1RG8ql6B5iLEta86y7bP52w+P6RdKn3Vq/89E/Oe1KNZY6zfAuXm9px8PzDJARrK+
k8DrCqPHCkHymsC65NsUSl6/0tkO5PulwOOzzCGlFesL/fFS8CjIdgXR5S0jWAHNvhis+yKfRo+Y
1nSTNw1F8mGg0RlIgBSqD7OJsTuQryMSGD7l2rchfAfMKfENKcfdPpNWP2N8wdDuDrqW+9Fbi9Ra
JTl/NDaxVjwWAdz1eUvwQy0hsRqkNLQrvH4Ge7G0qHio31XUW2EEooObaefC8X39KenrJubFVSke
MMIonrHJMeznKssPV80w9VJ7zW2vSiyc+zUFxHr4hsU1u6F1ehzXIJMczuYxiqXJZdby8YXYx0EH
kwF13qsrGnaxdUMfie6srAGpYUcXIvwc7tdIiQ2OccwOHKgJsjNjvDKgrazQ/jQbCC/Sqnw/NuJm
GhAddLqErx8XtttjFfMNM96mBnZhpMYBzRasO2AFWg9sgN+WVfbQNmvk8hC/dcT/xSPhRMqLsJ+X
jnMGZzNOIaEyne1FFl5/NBfIMeb0S5HlhI8quumR+fgh7zpQSW1wCYP4kDX4JasqfFP4xAp2/nbY
tCsaVVR+EnK8l2OYPDETVEJle8iMShoJeevN1YQzla0c+KWkI2ce4maMCytSdEdpgU7NeuNCPHoY
B9G8pUB64+ecbdxsvS/NdChtz5YqdsAE5XkEuMLN7e9pdybuG2PzF1djXKK15owEO/zsCBFPYa5r
A6HydU1Xzx67wQ8rKk6vX0W8XI6ZJwSlYyZRZgqhY+4/e8Y5GuFMiQcbm1UGA7e1dSCK7cGwiCKZ
LA0XrSY5NG0Ps1nN3uIIMzJ2rchkNypJkxdT/q4i1gfwABSgwvyiFaAkB/vYZ0pwXEaZxGut3wRs
2P2qjLeSLgknmlvAEcNJW2JYl5F91xjKVR+0+kWF6xOU9QrQDOnh23FV+tWID07k3UmZPQvTzb4O
c+AvUQlzVzK3qgzWCXsRqYFT22CNCx4lOfmSFuPHMJTrSytDSgPBBlYWUj8DZoeTxndDjCwWBrDi
iLJF+hUlkY9HssUXXrwVc3JWNfvzGaPVRlCpsPFXnjWXP8wy0ZTVo0gz2yO6bqaYAkICw7IGFHrX
GdItESHlhSLTiAZHiokz9BDUcIAf0oPaZZ9ff+Evj3Xff4vJZIceSXAWPtt+mTbyeVRXlmc2PDKt
HSGRyKXsyE/2iNN5fDaZyW+M5V9elJRAzsLgfdmZvvyQ5WWkohFyUcJWh66zN6EAEKE39XGJ4Vpb
yLCcMPn4+p0+1/3OJneauoxwAnHltUHw8qrAFkx9qDHMtUa/b0ng8YlwTrfDGu45SLYLzO6TWdLg
G0rz0yyn8UVORBxg3+iN238uxv/0S9Dw8TlTPZXPzQtBZxCd90zGaKjvzrk8uIEMpi0yR3yVdUTk
IcVNtw6p2QVNMnl121m+akonTDDTwRLeGp3koOlJdq8/pOd8rPOfxrBk8UNhior/bDykMf15Jh/L
s/OPmllnV9l8ApvnGKPYrE0uvh252hKQsNdQPIhgPuo9fJbBiHsfPg9ysJDlSZEHZ1YbFHmQWVrw
r27WYkNItHcxUFGkFYm9neyF/5oKONMsBHqh3sFQfayt0aIWKn2cAH6GdlOBDn5E1W470szogCuR
jsnOHoPAQc2LLqeMoapJgF1Q0Twi4JGxjc7EbynLpRle1Vi5XSnHtQ8W60KS694bcwl8Hw+aJiLn
7bnGRb6EqavU2Q3yhTciH9bn9dPz5HjFVpfjMU/o5aAzoroq+oAUgpGcJ09DKhgSRKZ28V2sqs2f
s/dvnW//9lzx47Hiv/7HnYLXsJ6/P4Ecy6L7WnwNm/LFqWP9S3+eOlT5D8yDNieH5yocHZ5/Hzo4
PTAVU1vibHEWrq2TyM3B1MbmISN/J8X5rzMHh2C6ugRRkxmMjIdTzO+cOajGvRgmnIKpf5L9yMGH
nZYmnpflH5YEIAwqKEIkfZmGacdpywYUaI+WAblPNE21MyES/KQDQiZMfiBWk/lxyIQzFVkX7qjT
J8Kv5gngfA4h2S9CS1y2bdcuPubELoa1OMu3urpgkc7FKoTVrNF22zy3adGo3eiNmcEqSvBT7eqd
3nw19WktQEq2ucnnzvAsMwA+0QcRApI6HIcrvaDo70xI0ApHV5L5DlOs7AQxsbQUuOsl2lq9bm3K
gRYDx6hKuyO+hCJdEffo8GTIyizj5AAAkxIwYPAvwhE22ztNryEL4SZlP4vgEAkOELr1i80XxJuA
y3pqYgYFcTR3AFE0YCmlputfRZ2VEv76Bn4T5JzElWgw596C5PtjN3VgtGytQ4gXJKZZecUoQUMY
DYMEU1tOD5ZcVf0J1hjQFhNsxE5rspwwbOSkMowtNbzNFi08xFhiJwcQB3A7M9XyUypwgLsA88VH
KeuMh7bV0FLO/VxemMs0zE6FcwRjtE391K/s0ldGFdIOjdCqI9crFyXPRh2uEbvWBvrlerirJbFq
SsN5pnVhBJNJgwGetNObFjdRYU3/BhNJP07GlF6hUNc+G0WvwVUG+k0MB/QC4ZV9bjfHOcwVQncJ
jeD19qg4cyVDRW5PN6U+WL1fLKivVdjLEZvpSEi0G5r2uiixjNo9Uz17rvTSkvT4oQZFei/UTjb8
npXqYPa9oD0U2whv66wj8z037HdmKmX3DHA2jv0ggsm34FtnvhSsXZgWkCPEwyZtmlM6Fc01WQTL
hVotpJ+xnR96T2fwWXvJrJR71EkKw99QQj8bR/JjQ6OuEz8M2rByQyl8pI/aJ4BpRuVOF9LwiLmE
+JF26lB7ZKybIM4GnTPJbISm4VTEPycOXenmoywvme4sXT8dw9XX7oao0RcnLVMMa2EXHMdklrkG
TZnCLQC1ja4Kem+fFwJlZWwm6I3hy2I2k6w+vQbxCI8PPhiqcMYQcbbWEqEt7dRGn9wxLGEbRzQC
F8eQmEqcnOrcySokcEJKrXdXeoI026+mcWg8QkzirxEi33K/yNVwJEczPBjMQDtTlWDyibJbhSop
7cIDC3C1Bw+Z1xsjR36HpCPUCpd1NzGcpdeOMw411s96ugEx29LcG2tIRHOsc37Lo1a+yWMZUcRS
F2kE8KtJF1etbUW/7XKzw06nmjDpnqfk/12d/vlcpXhtfaIk9vUf5bd/HB+LHxeo73/ve2FM/0Pj
vEwunfK8Dsgqy833whh1MRoDHBjwkWCved6Wfa/UGvofuNOpmeG9IfD0x0otf8S6Rb8G+g47X3Zn
v7NIvVyiVt8xyhpaQFTZxNo7OzsZNuVYqksXSnjxyDTsgsepqTiIImBwujI2bnDfoWNEm40IxPhz
6LAlCb+W13/ul360xJ319J8vjpoGRRORXtzKeZNEVsEJqaMWOCHaIrccG6XdSxNHQpKogz3VISCI
aV8bM18JjPdQlxUvlArrEsFtCqOP1mXuGjSFV6pHdtGN/J8U/z4MM376KAINdcGTVb2KiiVi4jS4
jpV8ehpHqZw8Yg90J1/5gGFjdA+NTDQicY55tyMBUP0SK8PIGQ6vTLSBkxM6uhSrpY/Ov6ISQXBC
EET2TT7n8aduQSPuELxccUYNx+k+DdJtZ1npx1DQzgVExWSNAweUsWPXeJAakIDf5k4xjhYY+O/B
Sf/7Rf4TMRXR3wzhv98zYlMshxf7xb/+0vc9o/IHiyHsJItK3YtCNbtJWcETSjXGXmM+xQ+NE43q
NnTTP/eSVPI4Zf6nccK3uGoAUYfr+qrM+6//8+IToNr/4p9//CQ4k61f3H/OFmwaCWqiQC1jhGDZ
+KmrnCVQbxeRFq4MbPF6arX5UCpZjvMeB1pA2QRIDTwgCjDhXMqbQW2ze9p6X8Iy+zTM2kHFuprg
VPDxdi1sHyuo3eWgYaBmLzAtuOHIBgam0urIKvLgdmpMe4Og8rGvKljCE6u6VI9XYP1wYRfB/WiC
DBNy4WRNQIiilO8iawbuA+5mrkKb7rpypfbTdS4j/RlIlOUIpxytJlbfN+OhhH+DrgSGgBTdTXH3
FcAP/U/sTbR358VZG6Ve0LemQ0mFvk/c9I6Igs+KPe4iUZ+KybiczPSDaioHfchXtRbZI13e75Uq
D/3BTi8DNtmUU6t3Kp6UbQHU3otkwrviTrmhxKzuAym7IPvhg0ro/SlmUutnHQATBmSEuaU722W5
qdPkqq0mpOsI1mnht9doCCRgM0Q1NfMuGSRjqytasbWT3LfSdmtiHWZxbQe2rBrEPnHftTJsKjCM
Gnr0hA1EYq90YU17z5n0VFeDa+vlO9kGEtrDe6onv1mafTxNblFpe7DNl4P8DGq6HKsc3qblBHkL
JjphjkuqWyKK+Ddr885uc5Jl4ECgbihxemOOx0y/tfPmTp3wSc0B2G0iA4+zrmd+Am6IrUoMRZUf
M4ZPaTO5kblsK7xIcKUjdc9p1sLYhSYjCt6jGqEDbJCtly4aJbPUK1CZO4be+EmE1TE3yV7pMxwm
6V5C2aYW9a5msw8xd4MeeFuw0fZCmsFemLYXVY3zrAqQzSW4+qQmh7Njlh/ogptuWnSAdYbaxc20
UVvzKzaZlnPB6oaGsl7WWu70sbkNkv5p0JXLxE6hrNJOd1KkflWebvWa+gIfx1ZWu9UaFu2Sekhc
WZsfYXt+siHwzVbdbua+uFyy/F5q02sg4lc1jqC0HW4DAicCpPjsXH1EUXiAOiKqE2UbV8nixAmi
91G3PuO/3E4WJjGBbhurX0EhFIcRKSTlYTTlXQC0Hxn1XtbEpVZOe0FPwCE1TGLxkjU29wSKMX7u
g8I8sVGtPatH52OtNtaxvJTiOqTFXu9w8lRUjAqiW1Ko6GqB/a23PTLoXdxzuQ9K/H1VpBukR745
Bw8kjZHyrHafAZxh0YyedFW6JzijPmihTnVRf8Jg9tjAnSUv9MmU2RZLk3GrNmb21Iv4vYE9ZDKV
S82YLzXq/ulc79SwN/FsQTAz4m0iFPykFUDU6cYmqcOxZvsScvZdVCe0UGBPlNr7Wg1vKkV6F0Of
obLjqGRDuLYobtWE9m+QKlCXSA+UKZ3rmf2AixLxlXbS2+BxqRnei1bfNBbplgE6zaraLQnLspzY
rsFBUEmGgcw8YxdU5Rezy/aJ9QXSr3DklqaKIh1aEmicLiRjrmn6YWMVTBApnnOjE90uG4lgErlO
WxhXNOrWfFNN95ocXgQh4MU85wE3jCm1UG/5hxTWtOnP2I7gIn1kiAZulqqnnPaEn9Qc5CAbXtaS
dFAEtW5Nza5qXGp70RgbUfa39dLeQWK5GhROM81EHGZJDF0nd5SxFdnYjraGMrmK7mALegL9dp3a
D3FCkJJaHgcOBJ41xLsco6Zni3u7uIusO0jdi4vzFKpiRG9s1G7IxGbiX4YjkFsnn9R7Tl7bzg48
wJdPJSlR3YoPsOda38StTaRUN6m+kgl33eMZU3ySEzyDgV7Ano9xwgsTr33hlD0AcCqD0NRHAh8t
9c4wi2vT4GPrl4SvRGVvMwedcNRW2xt9/zE2V1I01jM13ymauFb1/qE3sEIEmtGAjiOkLm+Y1nL9
RDZ24lbL8AVZTrXVQpAaWpnc9NPwKS9pKI2tvb4/664Zixu7IjoAYpBBQy1/HKOYEMK8uSlreZMv
OKNVgynXnIeHseefWh0AvFyU8a6T7M/Y3VBRTdphlItrpoLJ4Vk/QJBb3g9TdN/qxWcRiku7qJ9m
XSVQIPvAdL5vAnmfDfYC2hM0ttLfy02/g1EAZLBv9vi0+JpjHjf2xE1WzT0o2mB0DFHIQJ8G8EXz
dECC/1kSEEJENCjOYo5elXXHWbWesmECa4+rwbcb7b4QOXwykXV+kFRX06hfkgXeEOpsfxtpK2xm
Ne+Z5QkYmogkJqRGDJdlHX6aRvkD4LPDoufbpoyh3NWAsULbfKIgcVH21VVMZRq2r1RtqmGCiM3M
QJeheCiUpN6IML6Otfk+l6WvAxnJa6tpr8/KO3LsIDcIEwMZZkIzPepld51n9SMG0Hcq6DAHR+eJ
8pbbASPxuna6QBEeU8034S9z9mUpb/18snedKXycxoDyY3x/KCa/mAnxBdV4x8TVXAJB3aUaVXdg
RpVLXeadOVYDL4gYVxmsoj2TNVb209cpVN53QcK2WRouOrs6sXSkq50IV1Qg+wRvuiS5CdKoy00s
zTcZpXRnRBS80cv0WrHW4CbrJi5J9EK1hgJlyDIcAXXsxmP4uZ3wkg+2dKXp6VOrWuDCg9CZiyU5
spvBSQ3mwQHW8jBig2Hn3uZOPc6ExtJKr+LyXVzBI9bqjjVb3TUlHizJTiF5iMa3lOGUr1uurr9U
s+wuQ2cu2RqAaqLESd35lpeTLzUWTXqYvFBc+bZGeavrIFm0EJFyr/bKMa4+CoAW/UIGtag93B77
ziBzpbO3UTfWeISpVUEUYHpoN/AwN9lswuKyu70REvBELtmnWFifZyXvUKn2gKMM+Wo20cpUy8cy
4D0JJeE/XU6AiBNeSfqIDym60ObpAlEsokMb3z4VHAfZ2JbcGoRic8twLvA+t7nu6hKIdruHqzwR
ZLqFMx+7EDIe10QVr4vHY1YsGGGFQZKV1m5BgwBBHcjZhRZ0Z1j5fq6Lp3oQCrzq+EhVB69rPhIk
1MU7AQh4o3SRjm0yvZViGbZ6AIQN1qofDLq1urdqH+wzlHJIFx5Q/2TT6NDhLWLRXNTNl3VOLZEw
OATyymEemsDFxvUwTnW/WeZa22oGhPpaXQNWcHRsIpjAjhGOqsOm2MXCqHHfltsW5akw1UelIom0
YS2AA0FvUhMXgzZcMpODw1LjI3aDRzPjdcWSLjuUZCSX2Fxf6hKvl2mZSB1GgjzFEZgmk+HXbXYl
Zo3sO8O669T5nejjj+MyH/FSU9hNHs3e7JzG7Pg1Rjr4alSnjkEOqzdDJHZFXbEVCIjrIYiFUlNo
fq20XvjMizGUgvlqZMXV62TX6/WxrgICUobxSgLd4o21dtNNTMxKIZ/GZnI68u8urKkzfbJn3ufj
RCO4uyBg4xCWcwnrS/tSkWp2Adri/VJZd61u+Y1kfRsX3XbFZND7qTYQK8hlJjEWVAwpHrbGpyWZ
foaP0dEssk7HIp1cGm+Qn+WSSQdh7NyFbq+jdgBneTlD1MVny4zf4YuMxQxFNcMTj2yWTTJcAZKL
HtOpv1SUtnM0xRq9RR1PgnoLmd6J7mpRu0AvKHbY/Fi/6/6G0QdQMlC/dHV5FwTFPpmx3AJAqgat
c/V5uaUWEjhJVt8W1B39dNYuWnX+IJkWBx+Nrlczzbdq0FxOiXabB+LKStGlF/0FYzjntY63mHZq
N1GMz609HDs5GSleToeVHzsb44UeafuQWoszdGR9SEAfZjj9nl721wPwbqfJpa9qWR+xvkOyqdYU
osS+Co0ud7psuBiLMnVJsFsTDTOPyrThSZnRuWka7AxCCNXK3ne4rQIt6reYN3yQlfeJRPJa0JbG
oc7HhxRA1jYL80/gqX2jsfcYS6xL2UL5mXdpf0gjcdLthASxiPomsK0wTY5Uqndsu0CTRh9K4MH7
Tq76vUxq5g402LAREvkCdWWLEJyAsY8Mpmu7jPvd3HfsxplWDwAFZb8LspGAr+KwGNNdUOsXM8Fm
Th3bj0PPxrWFc+PPSFxoXh+qXgLvlbXShsiMjG2KPDsGuBV00gzVlhCiSZPTDdon3E7j/KHNKhVR
tHGNEQBfe5v4OMU4gabtg9bll5R0VxfHRQz+1g9KbEIVbUat4mvUS8Da5hhupsYe+VsN28DBcBqt
aIglFKtLF1tz3WTXBHK00HXxTChjDRQxSj4rarRcwDM55AahMUPNlDhp0hYnKtB3FMxuIDiKmqF8
0qL8OoqMx85AYUxZ+dRJOmlpTbmRjJp+NFccqamZqJoX66SziyXIif8IydCNVPuyhXdIAVsbIABy
8gh+TWJAihEcZsSguXke3/G5PiHjvAK9wvmioQdqzc0XYEGVKy3Re1E8zVr2ILQm3zRavtHZW3OC
BVpEV3z0OynLwaYuyidiLAvXiqoIs7Y6MxBhHcxplV3CSHtUyPhxA4W/BaZDpuYSvQe/HjFHgztf
MuI80wwQ6ixxgLD9WkkUN3+GwV/OlvQhAebKRrDLlAtjTYGAYnG7QOPnGEI+FlIADTOCstqX4+GL
VfrLnLhENuyA/AZ6d12hPM+7CnBxqO/gG74TxBkD53VrajeOaqIImds9gZWEA9cHIdMWkCxjEwct
vYJIXNgr9lVRmw9FGMELRHvk6L2YfQH1ihVdv+nkDxPs4b1a6dhTaHiDTxRFj1bBqh8mmt5uUC/3
tYk6VZuPAbM32VYnSoHNJjC1K5Vie2mbW7vATV+ON0UaGC693xMBBRdxKx+p+R47tmCRKO7oeN3m
lfHeTst7ZVR2JNHRdlfaXb/gqY/mW8oIulPZ7TV2NYWdicouSB2xbKgfg7LDqt4uDYfd/kOSnPK2
vkNBRwsgatOdKuYvDWGuNcjRjc4OLBjXY3xEGlHVk1JmRIoLd0J1DZIKM9TfHIyLw2AnI8o7u8CW
DP8X3C2IeEIEgidNfSA1yB+W+iYe5mg7hNmHCyJijmWVH4cBjvFE8i0s5quoGbK9YQWHgus0+ay5
hoi+tmZ9WcmWK+R8K1WcpmWjvjR7UCQmQV4i/rDkj3V/bVSPVMvdqUsLz5SGTVexJ5ET2e3bmIVU
CfaogNoGT4oRlO+mvl/oLtLFNKbo/UyMwgXew87rDLw99TCw1zfl02zqt2Vq3WHfR8rHv0BQSqPs
0mXdUhIHVH4hY4K0qWI5EQID06Enl7apdtguT1VL5AbgNdG0t/hUmk0xPxqJ8WjWprlPp2+EJ+6J
U8LBI1/VMBlOBuIiDLBfFH7RA5gVR5atD0W9lLu+S7+UgPYca5iH00ybyqGE76oiotRWG5TU44R0
olUTXdmwTs00ByaADHBOLMw4QgeN00tbhRofmbX8diBojl3E6rcmGnGYdGx0dLULtqpeJsfBsKSD
gQ3qQnTIXiaFMsCIf9HTA2lx2954/7+dnm7ef/nXP1fY6aoIwCJC/3/tuLxaY/6//71KoX+liP7l
f+ivujMCGTwhaPFsOEcal/iu17dpEaFhwGK/Qk9XpfO/BftCXrUKaLhW0exLwb5h/2FRLF5NsVDZ
EPxrv1N3filooQlEcAf2cuirmoXX/xxtqgOXRB8Yc/QvJ9vp+n6kciAOddIMFAuA0/5Qk/9F5+dX
l+MR0PUxeRxc+aV+phO1bhl2tAApUSIkg6yoQ5ex9ZVz3DyJar7RaXrZ5frz9jBowa+juo9S7EyS
nbYotmriJJlw+B8UyN3RmLP+Ws4mCP1ti3owKOdub0dZuLE59r4hwDqr6T8/XnpcgIL5BdAxz6+f
9zH5v2isRVSJfS3XkkvYfLZ9/amu0tQfOgfrVVDXA4wFdavTzjtTg6dNWMHIIqBFrcYCDkVbbvpC
VG4ux/MbitJfPFD2WQLbCVtMGwLgyxfYVG1iadW8eCmBz7vOlhY/N2qbvUiZwUxn5TFs+EXdKC0E
LozlG3eq/OpWV9MaVnxkNcI6e6BgWaI+b8DnJXll+yIizgIEWujbibVCxBokwku6oaFhY/JmZy3o
oO8x8hW7tpSyK8ZevFMtythSEEj711/Ds9Pq/D2grcb6qjOZCIU+0o+q/KQ1yCGMiSRO4rb5mohM
eSd4XGsvk4mAPKG82dZNj1RGRlp+zPUIdQ3jr0dHA0Ds/SRGrWfDr6d3y1iSdhkOyIc8Do0wuUfI
QydwD+aTXOWxCdGD8/rrN/BSyPn8teDzl6EJ8rEo6Cdf/n7gNbAoAzKjJbLocFqb1TbsyUwFAoJh
l/1XHZsw0Wt1Orx+4V9MC1xYo/EFchrgw9moKlFn4LHWFi+oTIKhIObsO4oi3tg33+Sh/XM9+9te
2/oaXrwm3CDcIPFXqODxcJ7dpjzSk4f/SKkcX9RmGI2HSjG+zkh4L5KR9g3t4859/QZ/mgeeL8nI
R4cNi+hch6m2SE/sYdG9QQ5qH/VGu2lU1fwtdSLvj6s8T3UYr9AWnI+/Zc08baJA96YOYHbVtvnR
zi1cFlWzuMtCWt/rd/XTa3u+HpAzpgTUc/Y6nn6UuZFFnwwN/LqhDMbrschqvBNBhBe5Af5IUt3t
69c7Q+l+v0F8Q2iMTb6xc1ZqTkC6XgsuGOcpbkSaIm5DSqmn6FbsdXP6scXuftGLuntPSGKzg+6o
+ZJRpG9M67/+IRaTLTpQyPL22ZfOGThHPy/p5GtKy46CRX0MM87kYwYMLadDeZB6WPNhC2WN83C9
h0oOmGBgeX3jkfzyHbCH4avhizURhbx4B6LQ6LvQWfZUifYHCdDulEHtl2myuoJEVl8bdRKEYDA5
Aer5C7tvCbNLYU8NsHS9yNROWl03F5zvofrZRvfGO/v5Y6N1v25isIIZqzDy7PdVFUldeWp4VZ2j
/o3lYFtiLbV0dFsEP1ckqKrh9vWH8otrEk5vcOFVX6OtutEfx2Vf64UgkVf2+j57J0BW3ZBhk7/L
KvGx7GIKunVmRW/c508LI/D6VVtgM/PjOjpfg3URo4BndkPRVdcXQytLHINIHSqZUW+BqD+BmdZ8
6JPBhvzH/I35RfnV5VebE5sqspfx9ry8ZaGWcI9a0tYjcrR2XVWrt/D+yDiF+rafcp1gF4II1wQE
xY+t1PYCtSSCBr7ldpaBJPEKDd+YWnXTV7nwGoJYCAchfg1yBjTJipDw19/RL38wuglkcqsV/Fm5
/sPcMc9lRcFnkT0aBnSMCI/jGE2FVhmGykvLGB+I5eYIsdgwpm9YfX5a53hXOsR3lAU0yFFyv3xY
ZmzHytjyrrqu7U8kKWNfnubmULVUdFfY/wZVd3E7GZX2xl3/tH05u/LZa2ppIqldLRiZY5P6lsYm
rS+GxJc4e77+fH/1DeBFYGuDSRieyzpv/PB84dPllHF62QNr2/k1aCwvmkzLDwk53RrErhwIKdbf
GIa/eqk/XnT9UT9c1GZl7QqTi8bkUG0VhCu7IiieFlm/FlSVaR5REJ1COCikDf7uHoJHy06b0aJw
hEDD/fLafW+2SRrw0ZeVpmGrqptLQF7FPi30YVPIsfHGIPrVq1w1fOwjcH0g2Xt5PVojuJmwxnp6
XpirxiwFBC0+m/ydNw4xv1htuDX2ZBabo5WDdXZrkgRNuAH/4hV53nlxGg4w+QZ6RC1NQXteyFkX
ZHJP1kBiu2TAU7VpaBdypL7xjBWdm3q5deKXrPYimTOobJzTsAxdpmkcqbJHyl/jaEQcuUNMhbUo
0sw3y8q6kvqhcpHp6D4B1cHakEazMoOng4EqbyhiTKiaFHn/+mg/cwOtOwOGOrAw9iJoJMFKvHwb
oK4JXUOq5Q0AShHZq/vGqm4QGqlOEyxoOuZ83EdqbECUCXCNN3VDj4EpsFC08be3RfwWdgacTtjU
sjX6f9Sd15Lbxtqurwi7kBrhlATB4QRJI2kkyycoeVlGBhqhka7+fzB21RIxXGTJZ9sHcik20Ojw
hTecP4tVtC1IcAVk0SyivUJXA3XIGO1EAS3KkE72cv3lL231n8fbHGcZ+xjfuMHAPrHJ9maRYfVT
SRuLTpneodHlPrfL/Gu6dP9MOFEHykw6Zhbb8wXhs8R1B8PAURHIPJYs3p1Tzk9a79c7oRcpesNY
aalWaUCj+/x4/ZWNt2GPQQgI29piHbL51oX600njpQtJHATyANFr5wTUVD4aOjqlNl731DQLamv0
34F8k33F7tje91Y0veOPLVAPfLqalpThIAvn5HS2pPEubzE8Lz3hiq3FuuI17N88oYkSQ4f3GZvW
yMWPwYdTWbhFv29AyoVz6zk3Vt3bVUDyBHOeK420hvc6n5Ea3/mBsBgzo9Ib7urKxzMETgaouVNa
AuRqpfj9+kd4e40CrBM29wsYZwDJmxFHQrA5d1wD8eAEyAx9o73eVtMpQhkROJDxBBoIppgRf7k+
7ttDiHEpqZBLIbECgfj8Te3IdCi6Rgb+hWb6Mfb1ej+wRG8ssbd3GaMgkGPDTl6Varbfr9GksNHs
DxQw0A+edPCVtFS+T1BGOUX5DBChTso7KaI/0X/3btwub1fPOvoaGcEqxB1jc7uoISvHGpkE2MhY
uCd89SChvfdSABkM4ibTbtwxl74lmh0rFZlw3fU3cxp1cxRj9mYGto9LagNtdyeWilZ/UcKBxxDk
0Fc+HZORNsWvf02bcMyh3kkwti0JWpHZllnCyHplj08xyohBlxfqxihvb+s1R+VA8FeOF0ny+ZpR
NPA8erlm4JMOHZDIB/DVzIquM/p211/o4lDQgJFTWdfPVuvAAiIYgQ/lg0lsQI1SDsdp0Xu0M3+9
nLpi56kooKpMKMssnr9Vh711YhezSVkBfbWxyP/AQC6mn95TgpuH+N9MIiWTVYWP0P3VX++nQxd+
6IKmK2YASBNm+64h9TX9LN6bOT9cn8QLMY+JFxQaW6yKV5Lv+ashE9z4ZV+jyjzi8j540tvDFyxD
rR8XEHQTMGfsLoPMrqKv2mhagSwxajRa7EuvP8mlcwBFRJ3HwRQNqazNgyxN3lpiwDu8Unk4RvVw
4PJAaUNvv8/YPsJJ890Ps2jGsE80XCquD39pNYF+R01tjeQpE54PX2UlCJDIN4LIB9bmS3qd85BW
gdewMa8PdekG8dGSQi2AeSeQPh8K0TxaSRHnKlqO6cnSsScqi0jtS1U9ixxBOxhNt5ywLp07/lqJ
I2OGs742R36+x1OcGgAf2+tZPsfI3mvyfvW2O0ICbJ9pTgw7GgXYRTeed2NiL52wHDrMqqXjzbSt
JDeJpWwhsY7OJFCCGrD3oRyNCpBqnRyGuLq1oi9+SBg9qMGS9SJKcv6mYz9l9qgxuxb8vwM2vXSu
RZWEhssiv/4hN146a3BG/sN/xONMKz5y52NZkW4CiUQ5o+u06Un2DaAO9AqtNgVW3CDyrgFsKubq
5BeGD/5N9x9b03uBtqihm4imLNkNukrxaO8SbqFdYjgaPgFIMy1TdjcS1h71onYQyEhfsMOx7tae
84sJDgEfuh7NsD6Goq174xHHWMiChU+voKMspc3zeEqzxD2V5tI+iNED5uqC8IvRhA6vz8JrufM8
WWEWLE58d63UUZs5nwVM0nUZJyhzD52lPZb+rPYLMDmKh05zmoDDBv7S9aG0NDuMQK+GQxcXuA3m
wI27ptllDTzMogcRMWD78dDMiTokANhuPOeFhXH2mJstMAyVmWONTH4+lmjS4X79TB2mZqj4lqPf
hTXPUJBVsDH0yFA2Z1lUmG0uJVnSSKnq3iuWzxA48y89zbND4i1L+ut7jKIkQmX4jbG5t/Va3Y2H
CFsYI6hLw3umP9/fdZEvwlbG5nHBQf7Gwr84lWT/wiIHxLxq834oCHh+72hG0LVG/JTNBdgYSsmH
oZunG0N5l8aipYjSGUG3iz/i+erquqhlwqBlKrhgw35ukuRjLCUWG3WepB+QA3U/+L3+EaOOIRB5
nt5Zkea/S4tG/iYxTE8a80emOuOpnfyu2Ek0Sh6XoQbl3VituLeWzMO3r086VFrkhJ5FVGPBVsv+
gLR9G2iT34/70TUmpKbKiS5NFMlR7HHhHkwkFCo8WJpGul90gODcmEkk7iOtmVyII6UH42Hpxg+T
j0eHX1RYewIzUp/QV7CHHVVT5NSg368omSJ5jykOErdFbDrfRWEhqjgLy0BEWdRFczTcqhJh4pqr
4SCuxDhJQVQGvejm/Tc/KnJwFEY7Q0USoGEbO/W/2ibltQCZiPm3EgfUYUc3DYVBoWpz72m9+bU0
BZLy/ihaxWkpO2ufYqbw+wgY/5M+I1oJB4m/hraz/Q4xW/nNn1MQzYowazciC0kZCCRqZUxzte8d
q5/2JcCZP2Oh0mIHeQZfPUhLU7dzh7r76rkaga7XdsPL9QPown0KroAFwgawqEhtVgiGRb6rmo4y
I6LBd3nl/NYUq2O4aoD8Q/TaDfSnb+y4tz1Ijn6ihVX9ADAkAej5sixhsjQIaulBvqQKpNUA3mYH
mNfnZhsN47ecHGb1i7BoRWvget4l+Dbiee2Z6W9I6KY0GmcttYMFQ3kwV273LUHn9RmaSSp3EVfC
H43WuS+TTO0/lTW3zo1w69K2sqnKwp0lwUdl//z5RVZpnWczaXql8JxpfVBjOJkdetoIN7bwxaEI
cyD80QygjrEZCuklzxx6KoaK07CSeneEXlf/tiwssetL4W3fms8iUJHn2xBvgDg5H8tMeB0lBz3o
/BynFb8XD3qZmHcQ6R4hfqv3fQm5CxRVE/pzbBxaa/axckpRZvK0ah+nxYgSFt4ptDz6364/3KV1
SkMd1UaIkTR+NyHm4nWTyXZACC4ua4Dn2MORQzn7uoc6nuFu9zhgLH99zI1q0muIAugFwAmlU1qH
23U6Ktuc3KEzggroLXZ9qlJhmzsQ58oic+qdtLIc1HisUH4qp/gFD6npyzyX0aexARa78sGKLyjJ
4Olx/cku3JHkbDQFKG0Q9W+bA6DbZIeUHoUtzXVDN51/76Sy95OnY5/VCfN4fbgLkw+eAeVWXA+J
QrfpL/EM6nflwjx0Ovhwd2pA76Or5USJ8yHPUZUzK5b/9UEvrHxejIoyC5IMa/vF28UbmsrtjUAi
4kpRtu4Q//HBFwMgvzHUhcosdo4mflrARQg53M2GBvOKaEjKC4J+KUC9gTSM0OrduSMgR0szo8Ct
u4ie+EIqVXoPEF6qUGvm7He3Q2vj+otfSOYIC4h96CGvk745HbNu9NtI4PidVH7DXoS3M5TJci/T
CuE5fazgaAA4BbeXBhI7lBvDX1pbtAi5DRwSHs6D81NgmfwCggu1HK1sjKPUsye7nY4mVnb3BSrB
N1bypRzaRCf2NQBbP8EmsoQYioTRTHkAjxQZ0HYyQYguzTHVy26fJytwl5LIzu1RBCerh31kgyHE
yvL6pNu81SYOXzcSa9sh1QLjef7WpoCwC/7eDOJ1D+EjYu7ScTDvro9y4dNaRPugZmlQuDB1zkdx
3GIwOgT9A1E4xnM9mzMsEThbxdBPIQCqKsj1oT1VNrLFqhmLGy95aXhKkVTOgNGRPW8OURouSTFA
PwmWgQJTtGBcVunYHmVRmYf2UAg8aVQcyhYhOKNYuhvDX7pgLL6x61LbIufbLi1MLl09VVSdUqC/
u6IpnAeFzlYwe0YZ9oM3363Vbkprk4eWwVSElE8KFIBI1DK0tpB5wNPRSsVHT47yxsNdOOMIyIEA
rDAFBJE2nwYPtAXMvGUGswvbI8GN70PLdzxZHe2Z3AL3Py/LrXz70qBIHq5Klz4ScduG/KRMMEUO
ssLxfFBtm7+zVLWE+Oeld4VacGLobzXH1k+8XeeUaADekO0YYDPPV2Bm+wkEPEb0RwsaK9D10ASk
TkG+bR4TBLTXNp3amZAFjsusDSv/Y/qc++33YsVmawI3q+t74sJ5Y9GehD+46nzYq0zWz9WVApkb
VTfoVlhT2n7SXEcdtUG+dLJ1jmZZtDcOnAvXChNOrRzw2CqjsGlE5THlIwuLtiA1BNRZKUg2FGGN
g1XvjZP00tclpMIahOQLhOdmu8msF0XfoAgAkzLf61gf7lrVohNUa+9zvUBhsoB3f302N648rzEL
UE5uTra4Tht2ne6f6p+CTV7EfmEFtH77h1RIGg94P+zHycioykGRqEe06bNWo9pbLv1JwgQIrz/E
xRcHvMAtstbLXs+Bn54hjQWegOijYHtRIaY51MhoLe5LBbUFvlqm7WVW//EvhqQgAMuNaJnc+vy1
MyOt8dydOFmXpH9XGdh3OFH76jFaB2hazMmuH2H2XB/14olGBgAqkAzKpE53Pmzd2pjWGhGLN7ei
U4OeLqkTKI3Wr+W9h+8jolC1d+CLIa8SQd4LF8Bvu7ivWhgq6GDome0cRsjNkLH4QNcf79LWIkik
MgwQDSHCzaT0xUKWAlMngEybH5zW+k+KCH/gi1R7wHXPv3W4rG+7PVzAcSA5SH5H6LBJVkB4dPaS
m68fwTvhjL7sHQzSw8ir5TGy5I8UV9j7PC7j9zKvu1OEmzLuL171hJLGiOhYvCPmG0/XZ+HSjqeR
qRsmfRU6nZtZEHJUFTkt6SImUEtkVkcgb3PQu9Yt6/pL657LFcgGd7tg45+vhtjvsHYFYhc0Wuw+
unaRU6Rd3GNvTwjdwZR9iC18aa+/3qVBsRZx+ca0Wd7I52ZLs6QxAnoBRLoRadf4uCB5FtKUxBTW
qz8jT/r5+oiXJvTnEdff/2l727UFd6lhRKfwJ0gxKQxJwBRBaTjd4V8MBfKfBqPLG+qb03oyhiKr
2gycQOwWe1zK0WjrGpQlOkxxrw9lrOntdvWSAbBufeYSRsP5a6VWEgujHfFWz3XrdydG8ABE6YPK
YuzrpOIIpc1xSEjyjqhUmHu8bafHqpr1ENOOng2FTiHgeXmSedmidIfyXTVQx55xnrj+qJfiOFzX
uC5fvde24I0s7uI873rUGbTZpYsdf6+U0d4nLXqJ0ZDn90osw86oE+MAhM68MfrFecLpbEXx82m2
dIyqRp8hrlHxiD3sozDWA0LR6QNsqE4eQeXDMSuzz443zf9iI9NfcoCcEaYB7T//QMlIbUxEBQMn
guqD7sUwgNGr6KXR3xjqtQH6ZjF47GW6iIy3XXiYukNXmFjUtZV17ww4awDL0bb0NeOPxKuapynx
s3uozt8R1BEETQK9Dsxjj8ViAgnEtKTW9GPkiTjoPasIJeVLo2j1nUOSDrSnGB9ibotj7JQ67O5o
3Gtac0tc/tLRQNWCVBIqApeUeT5hc6sVC6Kd9tq2nsIEgZuDVdnNfeM27V7F3UBUgKLO9cV5KQKx
6e5wI1IfA+mxOQUtbVZ51Y1MXaPSh5zWz66MwF1Mbp0Gba/PgVXYX1TpxMe67ouHoa6NG0v0wgnF
iYHiGl+Quv62CZzQropylxNKaghAGKB630vP/ZZOUNlvvO16KmwWytlQ653402GIwNugkDvhMByy
/ASQxEJDFBfIQYzQlDp/+eDYufZYO7O9T6XeH6vSj+7LNLZuBF0XDgU6aWSVgFwIgraB7dQbNKDB
ngV943vfCk+9xHaqhU5e90dXTWqvlzONPUfTgHuhHvVv5oGtCWdq1RI0N5dCnih31MvVAs5o4ztA
FHI/mqi4Vtz7OzEM6HURoB1GKoynwrKgjSKEtlcUoG+gUi4cTxRKITFQOqFzuu2Z+omLxmvMg6CR
A/Xej+1TGolvCWUG7FiwkgNxjsR5Ctf4+hRcWnSGjhSbR/2UfvpmJTQp6u6DxvFU0DvYeaaWn7LE
59ZqrfzGUOs/tV10CACvKQzy4uyy80VXjQXOvjXrO6v9ZAdDRD+YHfob/+aF/jvKGl7+tLS72J2r
0WztACEEDimRcN6KAQXeRjNvnLeXSq10/HRzpRmiYCc2R5XrRW6HdAt8l2ruvzuUnfbEl9i44t92
6oac89FAz0hHcvToIQey8zVqrakCItn1xar8izjC9de/VJpaK+FIYK6EH1KZ8/dPprZrpvW+4Xkd
8EbA7xJLUp8w2ybEkrj9TxrN9q5fquVprGV9StouOWYjgsnXn2Sd6Defm7AaDgtIcvrz5w+SWQj0
oArJkq6gnkfInAWtFS0rqz89aRaR0fXxLn+Ntb9BYY4jY+t+Ji0RiWaCCiT1D7YFsUtUE9aKozgq
2MAkj0v1hK2ff8yGxQmhbGinsU38MJ26/EvSjskvk4YIyED30zblewDkO58AMcP0a2v2dJJJCOJl
kz1ZSjr7hHCD2zMXN06zixMOIpK+PEcJ9Znz8dDSEcVSd+yvRSEgEznLsSuaJmg6tw5F4qrixlpb
za3efOJV4RT+CVnzm4q+ay/xqBktuDl7EQcd7s5ezigZFmb0PCAkHzg1dWA/xxUFCRRzX6jS2Fcq
LR+WKqmeRC/lCXW18tGzYep5hT2HeVNpwUgleTfYZnU3JkiVYnyFkoJd1MdGlMm+miwvTDS3eV/A
+QuTtDIBfLi3amuXTkYT3AztRQfRrm1epM1DLVHGtALdiuP7sqjGAMYrThlpcyv6uDiPmPd4Kwwd
BOYm+FhslOuUvVhBWZdpYFLNDswkcY7ombWr6hWV7DyZT61a+hun5aU1Q4OEWwsXINCJm5EhNPle
i8k3WExcSZAT6T7EjrYKJ2URGYKu39gTl96UGou+ZizwiMTmdLIkxp4JwGDYOwrJnKG1DshYPgJm
6U/IZ+bvVIu/Q23M7bvrp8PFF/1p4E0Yng+Om5p2w2bs3HlvphO6a3UMFlOinF6nlnN3fbxLgQ1w
YYuK3ZpxbCtaicCQHWkwIwBSm//licq7R7OmRfZ6Rr4r9vOnkoW7Txs3DrE8uNVruwDjJtXhHkDz
GOlrOjLnh0FmZKyouTGpH5jZnTNUf1pTMx88V3THZgVmS9fDGXlGChOJMDP0epoHUI31x850WlrV
bvY0NtJ6p8fkx4NwjU/XJ+jiRbVKOPMfWgH0bc6f0Oi0xkCAcO2OaHDoJvTGD3WJTPBizeHYygVV
1sb7WsS5E1r4yGKh4xTv9Sj5xw3if7JWL210ymHkGi48L67z8wcpE9HOsQ+ma5o6+yUiEYZhQUUO
8RL95fpLX1oVPw+1uRNF3hv9JCBj2QY5MLph+b7UcvuE5WZ87yjHOarB/rb0uh6m80Qv7/rwr1nu
9k4mu+FNbd6Vvuj5q6ZDpvsiqYEp5bEZjOZcHtSowzy2RX1SsDg+xp7ZPaJVtkKVs/kY61Vykt6C
BXMViY+E5X+WZoYTbGXfg1wUgTAm9zeiuhnFN028o4czf9cKBwx3hocgVkzdzhzz/hEteOObXhXG
wcACkxDQ5X4WeY29CZaeSF5WjxENxBDpAC9sqtJ6FAQK90KZTagKUx1MA3mk69NxqXiygt356GDt
bbo759PhxtoiNMqzcOOQcoV3hH9DQiOlNFT6aeFOe+iiMUcHVljPOe6ou4QiyQsy1OqTXCS0NpL4
nZUgpC37CvW3EkCS13pf1nzh+C+edfUhJ97k3CSeOn9WrW21Mue3giVTPgTPxAtAhw2HtF9VdQpD
+1BT2DollTfu+85Ec3uyo3C0e/OugdL0PbJFs+uwkw91MSj6hJ27x3+0eDekeXXj8Nu46L3W89kc
/33YNcf/KQhnkdmVoYBkcp2r5ySBSQwz0A26MY72eHBaj4NU7r1Zzs0T0ZgMmfbxYUlxIkgte3lf
uxke8S54SQvNmEAhEvMFLyjzfaxkdbScrDIQk51/LLljHsTg3uo4XToSQJkTuvocCKRk588P7Gg0
zBIB0T7i0ecyaY+gmPMjxa32xo14odyBHD3nH1oTHD9vsDJ2isXEQHsRy/U8NECm7LRMle8k7Yad
C3ojmCEgP11fTRffDwaVgTiAt1YOz99v0j2SXkX7SriFCq1BlF/G0f1uAEi7UWq4PBIQUa4iUAH2
5sQxSpc0TGOktkUfE0jtPXBr80PuWrdCmUsj4QtMJWElsINDOH8niswNbGBuvLEv5Mks8SNbBiPC
DmrUbhwcF4fiYufeAuDEdzsfammo9AHV45vZ2KE5WKqEbkfkxqZsbgT1F5bHysYhQ6dB5L6BEJWz
oEAa0atpu7g/9bEVH4VRt3tAt7DKczrNs3azB3jh/dZD0cIKiPABKOb5+/l2F3uV9M3AGT3/IGMb
o2ddTDvkhm9VhS8dFeRHZKqAZyHZb+nKHVomfjTT7hn8tjrODgDOFNzKQU907ONTqz1MsM5DTWvH
37OkaoAZahVXTE3V2Meb2UDrI+AtRLg0mvcIENF7boFPg7u26h/S7OOHpYiqIy2t+Jh28vfrO+kS
Fhp4h84tsdqTIoN/PleGNNO/kSewiuq7FBbDTmJI8tgWSLQPEV4upsqqnduhq9nkM8LNk54/Ig6E
KvQIkU4fsz5oy9F6sqB3HYjl2kNcIGl9/TkvFF8Qx6D+TaNnPdU21wflPmMl8QJcnwE/2y6OaVmi
R7++289G2Zz7yC1no16zMVSdaPdJgrqZTeXqLk+QJbz+QpcqtlTU7VWPYB1z28XEmSwVPUVkgCCo
gsVYTCLjqz6YNHSOsL7VDkSI/kgYnn30K1xgQPyWNzbnhX1C5QfJKIocSDyJzaTqavZ9Z0beYWrb
lHdOM9SE+/9oY9sdr7/t5ZFI02gprcILm4k1egt0zYpvSuq4/oQQ43hsVUJ53yJweR3ql8wu/n+z
PVt33f92sDi2P35Uq8DYz54y61/5x1DGMLCGgd8M8IAzFpQJ1+E/hjKu+f8IACjJU05xqfOtn/gf
QxkP17MV6b+iO9cW5pridfWr9TdKYpDhDABpePJCpBW/IiR2njOsJzCka2osXKDc1xSUzg+Y2uln
+sPZ+NRMqoFnp7wJJ0a7R8hfBmYXW5x6eKaggrErIJdEp7G0nOZL5GFxdiOJ3rDU12dxAYHRhIVr
Q9l8y8DjlM1wOnWNJwJ2x8zQAdST/h6d4VF7wRBJOk+Q0TtCprHPqDcd4xn3gK9pMXlIw3opyIa+
zOuT5mGIdfSH1PKeO61Kl9NPn5c4doZ7/LPnx5spo9ELrxTnW+i6xMqb+2uYdDeahFU8aaZe4HDg
K8g6E6fA+JU+IIaJpZEi6Dq2JuTxwXCSFj4Pbeevv/4YZLh8OeBzTNjmy1lzU6NlUxRPZYxg8R+t
NeB8Y1pllu8seOxuqOAuOW3QVrFEIUkfiv4+7qfa++P6c2yOSviL1JQo8AgLug69z+19HmV9RmQ2
+vclMjaJce/Ufd7vnB73M/1BpvFifu7TfESspJk1+EVVkstTZpLATVGlzzcuiUuPQ9xEx5q6OQ4w
W4Ty5Is4GjPLvZel6VbPKraSGSnXMgHvglheV9lhvJChrvVyGhdTIAZb6+gN52iQP9cdGqI3EpZ1
Qfw3Lwaivd4ka+iIrMDK49kEdIU1p+MUWe5JQS2v56COmzY+Zn0MP3fXxViPTDsdE9rO3PtKlNlf
om81RFWvf6fVuOr8MSjcEkSQDhBaUnncLJje0pYWOMFywjQ8qaLf3dbq0lVto/NFg+q2lkq8FfQG
L5B3rsqgau8T25eJjRioK1GmytXYZH/p9iT0fTXXWTbvR02rKb0OWoxV3sGcIIo9xL2rOd/xS/S6
Q7uW6VBM7t0m/15mFqnI3ve1Ov9Of5AfeyXj3guuv+l2CdAHB2BFVZwmBPEIklPnh5omMjC06RiF
ERh2GGFuCcazPlmiy3nKsjMqrdgvcTOsv1cMhVXtVNM3hRuCXfIrbW+27SrFdf2xNsuAqgigeQC1
UOA54rgTzp9KCiud4coMYdlnkO00E8bHvWYscbHvk9h5NyXs3p0dJ5p3xCilim/tjPNrHvzma+9i
rcyQmXGCbaZFjNGIOQKKqQbFsf5p8haqciWyp3/a5qgXT+gXd/0HjID4ZTxE+i9JnEtEyasCMb6e
ssX4GJOIyCMxYDFnQaFPy7elK/C8uD5Ta2Tz04YBgwgKc9W3ZAPDnd2qFbqIw4MtnxHikprjheir
mgmYjqTrnqqyLz7BHRqmG5v0zaKhSUtXkNyKdiVA4G241UOR0twxUaGqF917BzU7dV6ijDLUezvp
RmTL8QaLP5FP282d21ZR8dS0wu5wGSwJfW8slo0yFIepw3EKeg7QFJ0cgCXnqyUyszEfraILF3jd
7zGUHIyDMlLsL6CNYaETT8nw7MilRS4taQzAmpl6LrO2owXkucs3SImR8wPHRefJ7PRCOxAqUxA0
ndyCHTpKC6F3Eptqb8Vpr/3a3bQ+PKQZD+z6CmoWW1C3gZ3J6NddG+aR8obnfJwyN9r36WQdxTL1
5pdldpbp/SCXtP5rHFocQe3cEz+uL6PXHXW+jqB+kz0RQ61cja2wHggwXWvY5zThEE6acst4VqNl
0q2LB/zKd2kMEe9Q6AYGpEXaZ/EDtkkx/NIpmqZj2WiR/VeBt9RY3zqhtluRCaJ5SUXmVY0HBPj5
1018W2XA0WWYmNTLULCiQLKPiyZTZJuJLAPse2brWDQwm/Z5lKgGBWUB6aPI7ML9bNt1NGE1Fc/y
U1EXuXhP0UXk71nZZXcjDXl9ls0sro64ZHUIxyM1sXlWGNZYVvSeCmXnli+9C2T+gAfKgKem0cn8
vjQMXGSIVjFBwRsAXxpnNjCakqoxvrqzhfZRGVnlHqXrEQmVTiShOxpqwkjUQGzabmjX7aZM6059
tLjfkehIp/sJ/YWPo6s3yJWndLIxYR2c+zSterveDXLSsidQPnEHenaKm08u/WC0yjHmHkO3qvlb
RmYt/ffrC2rNgzYzAYpi7SnwA5tyPeF/KjzGxC+t9EQXTsYyp886vAV8Avu2ER8sPl5zSheRPrq6
Vr78i4Hpg4IgQs2AFO184B6IKoRLhODwHs3pFIquOQqk/5JQL6tG3dvo8xUE6Eb/a3pBr8eQR3eS
ciu9X8Aj60L+6ZXdCvlqzFBVCN1GTJ/KTLhf/aktfyxl1fvf3Nml1I94OgI2JVcxtPCohZHwy69P
uLJaMr86AG4rYrVVxLbmjX1YpDoSnI2asIfUhIHpjMSddnzG5sALsEaJf42N8Pr6aBxwiq2hJHO/
uTKNZpKj58k+NCC6O2EzRGX0V0dNF2FVHHHrXe8ZXX0AuNPeuo/OUVR/D71qAKw4ajQBrM0FUOe5
qiacF0JXKJSIaZRNa/5j+PetVOiH6VpGuR4hkzqMDTcqjt2gIdzDZRl1D7WuMzm//hWo161IULRm
3ihqZB268lUydpwDdSUec8+XPwqv9B8bU9Pkj6GdnHt8hKkbXB93GzetsmA6+ozmSsgFuLeZiEVW
umwFN6GwCxTz56nyPrfQ7T+PstHwgKGRWOzb2KRYGitHyw7Xh9+mpVxmPgpNxAVsAPAIb9paC2he
c5FdmM994StEuprhMEDxcwM7o3cFJkdH6D0zJYDHxhPa+xrMx0M99gvOGpxD7wc082mH5k3b7Yy5
uylF8PZcWqcHJiLkOIpF2ydUraekFiU8YUpjL8hzx5t/WyZDO/nI1ne/aWNupQHGULeIKpfmhlR9
VTDlfKCCsUlt7BLgB0p20MCtsfms4h7bs4zNFO0do3RA+9rV9DX3ewvSdrZym9CWenSM2HzWS2eB
ez4bgKgeBdz776bCaurG5XUhqoNzAcGKIh59cpSKz88vmQzLYo9RE/bpkv9nsJKsheleYa0xm6VO
Q0iY2beUD//Rmo3sVFCaHvaWUS63SqSbqsG6itZcxIVyABQQ+c3zB8HwcEBTtWzD2HcSjbVceoDE
i9rUTpVZG/SBRgHriM5mN8r72IyQA7TBdn28sZo3WeDrc5B8vOpJsFq2x4qPuBHC3xp9T6degODn
ysKefoDguBv9cvACt4uGP+pmLN2dhnnEtyonDgrnoqieEEdYsiNrvnoZS8NVt468dQ7O71cggtBb
yZPodZEpnc9RUpeqwcoSJBm6U0hbDF7xqOmgNRp9NQEcRfmi+qx60WpvloHQ+tbcxZmojkY9lj/a
tMHR9MZ0vTl86JnR9wGpAxeNctzmkSYdnM40MF3e2FkgF/AHeYn8DhNKYVixs1smzz6qwkn/8MZi
eoLEV0KzgeCMNVlZg4svmp7pGzicm309uSkZXpXBi8+xKMPJpNRDpUw/uvXcb24PZIUdFy1dg/SB
CuLm4kJBEY1nPOxR1nPgZAduSUX7RcHrSmBadrP7sZ8mOf3ZW3GVf2/HzEs+UMee2m8iN3ptZ5aA
lv8p/v5PLMQGlcGdhvYfxU40L9f63ht5NBt3Ls1yyjTEXqrGZWTqCkWerZmNl743o8Jz7pXqNI3b
fSYu/FLUizt8XEYVOQIr03rJ+nCy7ar+dP0zb+QXeDAKqty06OLxtRHi3ZxjlZMsg2vjLS20qsUv
zSKjo/JpxcAs8x2Md2Hf1eacwFcbXKAT3yukeqgeoJnhdKGSgl/KdElFI8t1OIvxMIk7MPiif5Tp
ONr3M/3LVuwiDQGbO9vvMv1Px/GAwOyazpu08sal9eZGgBxOjWFVsIDnw24630nzAuKki3X/gEqA
N4X4Pun1g9ZXUXvIvbFNcQyLUFbcK3epqxtoY2Suzvcx/TY01DhvIYyw9Li9z0dHGm6yOEyy4yyb
CbOsKe8WJssftYn/oaoR19p+0nw6VL+n1mC7wynnOsDNcl6y6r1DM77/Nr7WjDKro+aU2MPIOjFU
shbJ6MLVk7fX9CnWsztd9vGkjsjIYTB5Z+ac3V+maqqzvyxXasXnWK8X8S1ruI+jHVVS5xMmlOj7
8wB6M3t7oyQVw0d3GaKo3yM9VC1frJkRIMnlhc2n6ZbMj/xDmdWtzubOe/5ZrOfaTOv3KZAU/shY
1nojQ71QTeEfdZXl/PV5bsF1AJjM16EjAQLBQ1+9iTovKF3sNLA9Iq9S/iH1i3XpJGVFfUom3loT
Q3cKazeEVOKuS49xpqEAtKOCXznTx3JwnXEKJByT+XdV4nX31ajj2ajubYfiEof4UPHzw6Q7TWQd
o0HTsmkfQ1IrIRkXlY1zTWI2vEbZVAibBEig5V22E3nEzAVq8Nffk7nTOe9akSbrr5HeGeLOK0sf
5+Hc7hewZS6TPRXvtdJx8DrFPDE29WPW9MhEn6RjR1GGd7Qt0Ijh+6Rkdg+jZrLDPujGQPT87p+n
BfNISyBclsmlBpdNSghMHcm7se9dsL5dvkQzpRYXfFtiaGKXVaJjd0bgX3llllEx1g/61FFjFLCW
cfWLhElqGsYqM2J1b9QKsXTSVctn6icr05lzXbMzJjYxp0WR8bdYbb3SQsGCLHHHDs8dmf3lx1nG
d5L/7P16TPjoeVeiWhdEFQBoXCL+/lk9AwgQdyhPlLy9YzZ+/cVESlZ89DqrWL4Msmr7d74TxX85
tAa6FyQMR/k9HSp9ekRZqFTajlRSoQHTGMvqmJaOfsK3VLm2Dgq7hmsKCicEG7sRjfZszOlawQR5
t36tFopJDsii0sWLY1J4DWU6D2Og0KFQXxz0ZXnk4u9nTWzqt9/dOqowjG2znJDjWZqjlvvHHshS
h9+eWmqJDCLa0+yKHhI8S9juYwpHO8+LG+ed7y+pb53McV4rpvkYQ0K91+3K7/+PvTNrihzpzvBf
+cL3mtC+RNi+kKpKxdo00HQ3N4pmhtYupfbl1/tJwDYUmPL4u3VMT/QwQKWWzJMnz3mX4kKvvcjw
o9Rqu8Uvy6Ko4W1rdp36Y+RM3dVoZaNdbdNU7bEIiyGaz+fNqPQY/VH5W5ts03iWMoZxaxlEhURC
0q0AawLHup2WssWbq9XQ1Uv7mgiEYVmfz7hs6mtt3K+1Ii85Yy2R9M61veZrkIlxKgc06mrucec0
ac3SUjl9jdewjmNifGU1+XonEBDnWU9rka13QM/lj5kNk4dKDSg2TVy5WroyBQsQO/xPjcapMLYo
N+a2cllg8J1eryKSW0haoV+zz6K4Z7I5FvyfNLSiUf6Vj3PF4+ywIs1+P68yA7Qqv2RyeGbd6quX
jYDEDDyTPZ9io8h/Dchtcp1Wki6sFUKMfOmpCaOXsFa3zNWszYzsh6ZEmFN7q2mO9yOhz2hRKAO9
tc/MOY2uq1GXDgs5O96EFQO44Ud1xm2FeRTHcl0gn07sjGkkoECU5r096oEoR7nbTbGruMGQUUP8
6uE1lN4JfVDzUGsoGrs+bjwa/g6mUS/ZDRFw9K61xVj5jpOji5X5CelufR41nIGa4OU9IU9HO8bn
p1VCOxg3NvznG04TDBJGDAa1ybsYlr6h/1eYYvjT6ed4+I4TdIrQqmVMNAZhr1az6rtNDbhwq01i
EFszZg79Vbdao1xobVvl1Y62odt+7TsP1IAtZjtR/UQZkCvphlU5y/shHpONW2RGuR9j2maXLWVX
ellRlPfZti0UZcJ9VKRRfIdHrs4FR1lJofZlSRiRxYt66Wnw/LAf97UK+Z9v6erUdumvwG3qfKMv
rVxHUz+sy1njNT1fRHUsez5D7Mit0h1dbTnrHajUv1BnkNMQHcvGOsGk3YJiiAtO6V33jdnxq7Re
Zt4pVXrZ15imCB81v7R6EPtBVFEyHggsa29TSkbV5dwYxjQ9Z8JW+FtAdtN8TSuo3HRME9c9daCR
sKDNKaPrC50glTFOdL3ONmewFynKpgLDU1BFfd7YSC6seQwTYXSA8rFS1JKrApbI9LCundyvX3Il
U4tkuH7Zy/Mii0gwK2WS6yhZFoPPZ+3LDtHL9ptJOAJX8ryl6QAxWJqtZsp06TnxwjZc7lcjbhr8
mtPbMoiXQy3XhLpqci/OmlRuqtXUyf2zAnHH6yowLJaPynTk0n/Z9UCW4NMT0N+NUv0/e3VYRMu4
6dgYUeKKB/nHCVSeOqa+1nOTCOj+0yf3uE5C2K5nOR9ia5GNp8pFBUoJskIlienLKeaj8LzmPQWt
nbFk8eFLuvh6UaO1aL9lStQodjCped3sMHzMBdHZ7CZWZeMqMdHWfM5L6Y+jNUjRY/KqZdOxBl3j
NIv4uj7r+6YlQMyKWfMLDi0D9hC1t2h6BWrUyZxCe976cqeU84a8Ri69tDJtZd6OkAFkBHoewcnB
4iK+vlB0ULdlWsgN1EIoLldDz5hFzMnQBo3Tk0hYdtN/y/VWEcVdC36Ex+BFqaJm94keyaferAiV
YbY+zEVUl5zDQau32uVQ6m5LbBx7Oc2NWpPbcldh+Sh2tVGV/Mgy5hovXc1xAEIqAS0aHqRgSpt7
oY7Gql3pTVHiPbtWqPBpX+LKynkUdTpaoOT9cVL49MoH+kzul8LPHp+eVJU4cvwEBFd0nyp21xR3
L2mBluZp/yC6BdLgohgGixGLnF4WqguOpIFZ9jIMp4mTyosWpswJDYmQ6JEhMg16qOhlsu2nQ93z
kPHtznkdL7lHqrfYWgUI98ibLBOPjPhmaht7vG5dHDSM0xE95wiOUSE/EOjWwO1Yw1CziEATKDOp
le91oOnpqBMwatOEyWJ4clZYaiWbl2ljyEt7+QinJNmtT1rR11yaZXSgeIMl6UqWCB5WNR+j1Sn2
b5Ld27TjBaYecj5XXS1fXQwmW86KZ0CISEqbyzJKgzzASMen4UBD8JE5pQ/aJVZTV9lvuF8tkEky
fCj/cobI28yKtkcNd8qGXD8rirhLIYSraa6WW8VQnPiSvB9jWGdU2uqHl0Ru8+h4jBcMeCGbfeg5
nah+mKJQ6es3Gera0tGxbMW412bseTdWWVjYgLcmmecmo9WTfweM1sDqheu6gnFJGsqctZ92nTdc
1fm6Lt+bqjYQ0B7aZMVBr2pznTRsbHgzxkXSQ4/p/Nyz6jT31xoJGNyt08lNim9zvOj8Va5t2dgB
lq3FMAOcjGbH85thLOdtM9Nk8nwAnQUmGnnBhLricy1KFwn8hOqvtE/GHin+RF+jxufZ5I52jvJP
nYlrF1COiqSiWoxW/8X0UAEaQoFtk0awQ1Pkq6ZRsOqhdHZyfNgU7pxtG6WWX5mFJsw9kud5qWxL
XR/KL6IbU9Xdzw1w8/XUdZa+MujHrwl+lGvX5mkUNCa2BNqO3mC0sEdWWZ3t567G/wrpywpkQup7
86rR/SmNpFJadDArOVEmpreMeGDvx+voOWt+Cdki1T1gMeQ2SkEktm0Z42nneBoGt262ZL+6TlgJ
TqARQgbatuc4VN5kJQK3CcG5iC082GA9fs/03OXNTghd2r0/eKuGdUGvFZPtW4qD9zEimcISauA6
6dS7391VY97YadR2Oo11LbUudGuQ6WpZt/LYZjxvctnMPlMEerYs3ILx/COVGpsubMtyVfpiQytW
Hso4gHSEjOezqdVW8rNQPQT10FYWqzeDPrbOV1E0m92OSeuxpTNRSCbXp+NJ5mVP+0LB75wNwpB7
vbFQFjHwrpUnXd2M5e4N23McgLUvelTPOwq/UZZevoQLQBgVO8IghIz6JH5Rq81BTRczac+7EnR+
es05MRo1385NtCKCXEvleaV1Rhnal06ROWbmlnIDxkablUq8cojs6AnoUX+PABNKOfDr8qecNAJI
3/gveAnVrjlmIcsuA547DQ57Rjeq3CGCECPPVK+EBItkpSKqcZcPZtbme9sWyeKGHqiyeYtuY9V8
NXqj0XnXA4+NqMGssdQo19lXNTFL6srzNl7Z2UyMXCz76bk8H2OUrou1Bmy03VVgl90xCegQ9UQ2
dfWYZcGaeCu/ZdSAuPbwgGUUTclbOSA9J8597FGyaRVDAnIqNCX4gfI55PUJVAfgns+baySUlBeS
u4pSpH4Vl1RU/DpyV+aweM580j6SMc9YVJkq6G4sg2r/nK7HUSmPgzXdGnmgWJCbpF9vyFKDNs9y
p3OHdGCDcDtNJlpqg8ByvS1SxUvOJrFEi36/KN48raHFA56nDTPE9W5Us+nRrakg3cWP6Bb00Y03
Lk2+X9NEidZgzJTRQIWb+VOavpk05hLElCi0Fh9FN3cfKROot00dNfN9MiEDNm+SmNcYmuWYAnAf
42i5E1FeTkgMrsYaxqI31lveydooYVd71pyeLpQfGwQM8nrN72bcDdSfelRq1VYfYfsoFJe9CVuX
WBu6FmmnKR/q67RsVjvz08JI3T11byVlI1uXJd/20Hl/aVEx6ydK1TfZQ9YjAp1houOElTF7TXWK
fM9on6z9qIw3JR256MsYp3JddlWc8dDnhgTvd7SOWext7M6tMNcFsmJzZkFZwtovNRGr33SlUJG7
Yps0o/RCHs0QxtbmvqqokfHkSB7xD+p2Bv1GrTi3kqZbH15OXC9ZNmmAzHqeiwTP5xUFb2Ymkzkk
nCpjT5DAO6i2Ktgm1wMAuiBB9JZJ2T0f1GPut948z//5OYeCJC9X1byslBsnqkdMjxTwZf7r+cid
R6tMNV/y3JclAf9cptWNWsosXDH6Rv1J2UA8NOOSOnRYTPned6uBQhyCHM5QCh3WVDSNBG3dZYZt
kn58SUdkap1mjYwWXb622XlPiSz7UutuMuBwrqh1eepAcM7tzRLPMmRQ05XnIIUDAsN7pphZ/Hld
IrriU8vgKCmaXGtIQQfNywFHRrzhGnU3gc3oJk8HLf5NXCoIXatYNG+bN3M6pwGnsqm4ZUnZibTs
WFoVDpUFUgTPcUyBLnmBYrqM89pFNy9VjRXnth6DEXUL+nLuHrEPHrpHcokhQ50EutkdRkMq07Br
lz576DMFQSy/d8D25OwXdmsOSC+o8jyVLpPEPcFhr5Z7LNRk+WuuamE/ZkBI0iyMunLk58xFla9L
jWcZv2sxqhqz/Kl45NDLr1ugUyAcMz9XhHwcVTOrBNKWjIHcqEktvkAItbUvcbmRO8Gs6Tja7F5i
GCvOpTyRdCO+8mqqNVqOyqsVeZmvWeiYlFcNrUhemP28Dw2qUXI5xXM636qGPG3gzynDl6et5KKW
orMoEA7qShPTzpdNWhadeOw1GmyUNTWLMog96YPdhoulAl2kaOoK/byyajn50kated/o4I+8aL0z
ZEGjsUXXMRidPZgTs2OMQ7axrTliYs4v4EGKwIVHzaPEfGZTIwXkeb4+eDkchuW5BlCiHWPusVDm
EI3kNesnqpCVsANP6zH7dftxVL+vIqXiDtBS2JdOKnQeG7qI8XQbm9ow3r7sqWolnoqnE0DPZRs5
kVgeIjNutGFrAOaSDw2RSZ71RF+E2ybllo8pSmaFyKyorHJE6eKlEwFboNw1W01fenZNw6QYHDiK
XvIw1LTVut5HnbEYqu3sIRWOS6NAsXA6eykD0IyVmQYFiJzg0L7U8qjDkjn0vSODyMthEdH1jiNF
OdjlCqykmtwZx8xmnJnA/bjYS+g0xuiSJi8LCshB21mTrA7FHRWxfaqLifcClt9GZpfSqItEZI4y
E39ViI1B9dLmBuYccygpeXUtAA5uIVZsmeCXacV7T2tDfqEklcURIHXSseybYHmuqKX56BjnPPda
XBY99b7HNS1ildxLm9dLM9GnMQtghE2z/gwn+1ukgdu65M+/yt/5k8ojB8Wk//d/ffPVRfonYKz6
d//pT4WP9eWv8rE7/KE3n9z9+9O348d686v/9eaLbdWn/fJ1eGyX68duKJ6v4uUn/7ff/Mfj06fc
LuLx3/7lz3qoevlpcVpXr1kE1BBf9bHklbz8nryBf/uXm1/Anf5xlT627eM/pMP5RdoMj8UHn/FC
RbDsP1DMMCWWAQkPOq00qV+oCHwLpJ5L8xVALrjZ/yIimM4fsrqKQzVyjcgOS624FyKCaf9BJ88B
m4imoqQo6H+HiQBP6G3bSErdgte1GQS+k0Mz4m3byFQGA9b6mITJanR7Z0q/M+au6cpzJ+0b6oro
xGcrfiOF1ieBk1xT9UXrIXJ37piFCcB+FEOXZG9lJdKGmnFvTantD2qzNSsXAU+UIcxyPaVMslNr
9Waoi3soqr9NYQaL5ZyBHTkllHPug0/mp3P2F42hk8kz79wE3pUWzf1WH2rOpOS6mvAC+R9ZbOWb
LktEYM7xQwkNYZ866xiApZv90XAeVq17LHNP2UayutKMrrLN1bjYkDp95YYvDbO6T1V9XyOxBtkI
G6DOSuECIweUmJ0XFNVab1SsJi5W1Fb35DGcuEx0L+iwBV6a/Xap3oKebFnKVvOjEOW9V5eo6Een
/QDsYsqi02V0dlrC8GWfP6hW64UA8uLtqFWIOsvLSju98IGxhcWIpj7eH9885cssjKt1dRHsc+v7
abEvk5gSa9enf3EoJ9xyJavUSa2w6aYSr96VySiuTNTZ6fkQU+eJTFl3hg1Wen8BV5QOCw/4/pZU
AkxyDzFcmrX2vewUTszT/Wgvd1gfJ9Sc7dmHFfswrc7J6mYioKEogBymIugi+7JbESlN2n5bVsWV
4q3f14nnpFu8I0CgPlWSr0MvrnKgYkG2cD+5t3rB5FpGiOUeTSTtvJ2H/pQK5tJMza503B8gRYO6
GNBuG22a3+lAp3ZVg9n86agjmtcIjdBZSXyjTh+ibl7OXKUQ23jQla23mPlpUrMPIYwf++tifrWh
2Wb2OASppnBC6+YCvaWkvzYzo99xQqRUaRnzaRFxeu1yqosdikJ5Ys/bZaUuVs1cglJKeV0iel55
S6B4Q7+11KG75Ww2k0kYYOv7NgtYzGlAKaT2KzM6zVqVdspshjNmNX5qGqFSjIZvl/3l4vQ9zQOm
ZkE1zE9WJrttDb4jtO1kaIGReSdAOtAOqO5XuiUbzrM7gMWnmplfF1l75ai8/aTpr0rqcTEauU1+
hO0osRSv4R8IhWAFKYk1FudT60l14hXW0EZ42YwHJw5RmgOYX1vhktl7+oboXJvFMTS8bEK/Gw04
DNgeRkVP/W20GQdNU5QkikPHBX5sxx4Shujs1tUPqEdrlF9OFlx3MmMmZPfjVZy+eh7lNYXoHRDi
6VYJqjZ2YxYqlQehrio1o4Zwh9xbnj9Aqqw3toJwCCJOdBuJNU8vArVvnDjO3ao8V1Zn9/klHCIE
5BVoQKNVGWmBah/06CXwkIKcFtOMGi9MvTyPE/ukaUophbOto/zI437Slzt43FDc2C8AhsPkOuRk
VIbatTT/4jDiSE4/Apj6ctfmX3rBkoe9LcuZ3q2ZN16QWNMdGrAXvXjQG/oaVhzk/ey7Ubqz+gqM
tnnn1cqmHM6abLxza3c36PneEM1l6TXh+hf1GkxUKGA4i9hqK/GoGoyv1YIX1To5J6JOf2VTd6LE
3VnUJFui0VZ1k0e7mTlIDsX9XCiuLwztHIpVG3DhAObHfpvh/xG5FCuTZPrVGN5tSXfXRxizPdPb
VQnGyfzLadofGedOH72dLhSD9jUxoQgUHgXuIqacT5f4DrTLLUoYd/ni3iarerfQjvTT1r1El3QJ
alTlq3TY1ULZC3j9z8ig/8+ljuVSgFT+ZxKn/1ik6+Ob3Iuff0mbXOcPkDQSOQeHi1KQzI5e0ibX
+wNdP8mhJGxBrPrvvElz+SXq5Xju0ZaXSdV/5U2a9QfwNoOWNVgjbDTcv5M2McLrMGbB6ZHMUh00
lXQMcA6QPoOexkAO8UDpleTERbcjrdrTuFn/Xrh4HkYjY0Q/A87jofXEsjaoaq4LKk6Kclb3KjZk
D5GB7A+9PvOY0fch+eV5NGm1wFASeUfO+Rp1jiK5jYL02oVui6UR/FmkjKYfqeIgkAUAJWhNsZ3Z
4DmCa5sW6BpYt3stKmEGpRd43pzM7bVpJ8gsx90Dti63fafcvZofH4XwA2Tg8zW6JvGbxBVt8QOE
nTZhgTnTcCGgzSk4VngPwiBuQNXc0CO6SbTmttH0PV3La5HrFFDxRkR9Y77iBHmu6vMJZ8HOFxYi
RUmDwLwyH5NfPIS1PV0jc+wJcEd2fyh/ICELiJg0XQg3jJSmWYBQtbsxSzKf3PaUFuEPc+59VzRx
sGbzRZyYvRRFCWc64G2CiquqDD9p4txPVXWzxtW+rul8orpxTM/vIPd/vlKOGTgNQEJXbYlnfLX3
K5IMjYtKF8Y65tiiXDrQIYhfG2CE89pz9qat0YNpq5EYrm4+f5fyVb3am54Ht6XnHocikGvy4l4N
rg7YxOb4x4QFYbqyI9aR8vPzIQ6XKWJmCGHK+YzcG7qzB0MgXJyakl8Xlqp7NizdPrXATdT2kW32
EO/M+YlxQOijK4N3Lqe9t7di97REsirpwtZrH/FVExcdoPAtFIqKxphThLmb4TS6FPEGjWx6sll7
BGFsE9jePE15CUiXPJk32Cb/vL0EC1/1osiVNsxpWJ3niDZsW9g8AGSXZdfTeSHz7KfleypSxR+x
VvwZ55aJ2+DgnqtWLpIADG36iO8F0vGeU7uBVRrzybrY057CVyl2tqV093MbXUSNdykap7ywKISH
Wj6erNkqNompydIMhbdRaCHEjS/g44cQpT11M8XOlzGvd3O2Rt8Q29V8eF/n4OuNPZcB3Lgdtwuk
v12kzfGt2avSQyhLwAqgcGhG9RdqYc4W13KV1lSGAnbr0CRSk/MpV4otBMuTnsYwlVV0jW0nDuge
KjidKvlO9eJqG5vzg1lCtNVsEPmI12ztcW/ok741xt47t7xk+/nEezI+ej255euAheeBj5NY4MOZ
B6baLcaya0EigynXsySnGj4lAaHh2iFqVVN63SceRbzZnauNEMkQOlVrniSNoT4iL303DMb0ZRoM
z6+Z2YG5lk7YldhCquCBAvxqL7rR8uOWOjMyarHyfW75pmhjap2NFt/HGS49aTbs2USsTWw0EDVU
9/fn9/nRAsMLCxMPYLy8rYN8donV2YKL2hJAOuVbAanxIl6722YoHj8f6DDuPz1Ptm4Do2cDiJhM
rF8Fiwm1OZRA+jYUapHvq2YFreySMi5UGohaBbR7jAuLnxnzwP986I/uEVK7CfdGin0f8qBUAzCT
wNgy7OgJPAIcvuDMqP2M1uqYA+TB6UCGEeSp8H5yiat0fw6eZrR2Vl+okQjXyrmyhibxRWHexKQZ
tIev0kj89fmdffBQ0TrBDUHSRqHuyzt/9VA1ZYyqCX/EUO1Tc9vB3qem6KeW3W8ioV2YuRb0xTGR
lw8eJ4MC8MceGKGVwyxDgetfzOnUhmVs5BvPzs7NCUyBbs7VkRf3UVi26dLKsGhpKOQdhGUKta7X
wP8JdUc8xgsNVIeOnmcBNwL7sbGm+WQa+t+N2lVBV+Z/fv50P7xRVOjIpBwIsYdT1m7c0Wk95g2M
f4Bh1oWd9DuEfI/c5QeTxoYbJsm2HhyfQ365Bw2ij6KqDesVlru+VndpW6DNKgof7vGt0DC3//zG
DpHmcp7aHCrZszlJ05M7nDcgD3E8VJpQ7z3ruw2VXhfdSZJ6RN+luF6WOdnAOBAn9hTrW1dvs59u
J7ZTbyNaa0/rSbLQRzhyUQeVheeLwk2K072OK+XhvLLBobtVLFXdInUHXxYoiLv8Et6fQCUK31ln
yNjqcGV5OuU5kBi7z8f/8DXAj5FkNQ73VGXfrCUnMjKrnTgJW1N23XuY+ZbLuW5Xl4seP2RUSTef
j/dudqFqTxzUWEgkbxDQ3o6X6RCQk2wpQ8y7ApBE57at+81QHUlt5Me82ccYhgCPtAc1aJx8Dl61
uqLSkeZuiVWJSgcJYff+1s3srDsyiz+6HaS2sLGE9wp35iATjasRKrhHElrW5g3Y9Y02WVcA2I7M
ko9uh2o7vFLHZM0c5pzamhcGvihliHExwq1WR+FTsW4+fzXvpgI6GNDf+NdEtw5m+9tXA7gGqnS/
lqHuLVsL7G2JZTQwga3OAQpu3sM/N9xBkqsu6oTMiVqGzbTsMr39gkKAH+GK6EmUQN0dyak/vDuO
Cxy+ERukcfD27qqkVvXRHhkOr2eOxyEUC6xADb9I0bVfuyPBRl79wQSUpTpEd8lvpS7D2+Gg4iZT
q5ZlOK0lrdr4F0y1rZLSibAu02XZD4uzV+L2yKjvsmle4etRD1bzYIt8BbZQhpoxATjBMmOkTEzP
FcbM9vPX925KEkwxK0CWgOoEM9I4uEFbiUklrQbDDu9Ub+rvlNeO3M27VyaHYO1KNQG0rw9nPbyb
oYjWqQHZn5g7sx+rQFdaFHm15UcMx284Jqb4rpQgd4hXIx4KbcdI3cxttTBiLaJtFinjFwFmalNW
46/OEvq8bZ0K2EvtAnOdur3FmWyw859g1C4LW+y9zJpDlPh/jaV+Ect2e+sY8z5z0sfPn/67uMOF
mtDIbeSCZDXncHqhSqNW49CEuZLdOXAJJ6O5tLLk6z83zMF8yochse1hbELQruoGzBSyE3O+idQp
ORJI383cgxs6mE510XrpCoAxTNf1T2he23JUvhSDfdeXx/xBP8yvnhJWSsto+jx9/1X+iFCEnpgF
qgiZgfdOZZ7nMI39NtcuO9e6UN3iRMmLvZqadehY8fXnj/SjdYM0gE1dm/DAn7frZppT/MQFU6zU
K/yrbXd86MpZ/PjnRpFX8eoWa9RT9IQjVri4Y0DRDwj8sZ7IB1m4i0AdHEgyOAL1wdyYvQhuWmMI
1P/mi7GefoL0vNa67MpJohu1KSG9esCnP7+vD98dSos8OUbFweJg18DrEAqWcLBDg7KOuOIcb9fl
GrjJejI7ZDFRmgWq3Wn7rCqMk0gzb49cgFxZbwI7E5XEnPuGNMkJUk7kV082m5do1ueS9ye0+7op
vitJjpMvBhtaXH6bm/ynKdLfvV5U0Ha10kdHf/P5JTzJxx5cAskGTg4IK9ACP9zK6pTplQMDDWur
jcK1LR6x3r0eq9nxW6Ct/ghBAuxW8bWZWuO0RAQk7Ed9m4DY3s4UnDZURfOv3RIlkHGq07iz6bZ2
Y7GbPRd0uj1vmjnPT/BACNqKZnVbr5eeNcZYjCo3XZt0Z8ho3CFvAvh5ts7m2cvDvgfS0yDsGTog
2wLNwAa7n5SToqnWH0OaUpyJAQxj/A1ylzdmK+tCG0ujGUy6RGMxp41r5DdTUhRgSc0r0TrYv9TJ
aeJZE+LAOJclU3mBPl1/bqrIDupruh36+HYeixH2oXE6t/N57KZGmCdNg1KRmwXlao8A0WiWmxQJ
Tb9aO7rBabGDYH1jp4u+W5TYPolW40syG3DD6rTaJvlU/dRWT/fVOjprynYKuxXR0M51z0doMrtF
hXdhiwFEE5Bq3+x67TRvXUVWHH+XlvOQdrB6q+UER3vckDsP6mbdWmeyiXiC8dffT+FRf0Lz1UEL
kQ35YK1HWYWQj7qIsJ+qLFinNfaTOEFwJr2Kveya3zqyCD/YlzGFAuKBriHMrsOaHaobKOokjQhB
Fi+BKNw4GBJ1G2n5qbuOaTD1xwwx39Wm2ZjxpCD/ldk8yjIHq85sAWzknV1zWoQj0FggQKlgZzc1
Dtf+WKW/BmxXQ3vMva3wrK9lWT6Kuj/n0qqLWBemH4mkONG8DJ3pdF6+0BqsHkxFN3aDZnd+5hZA
1z5fpodtW3myAztDmCBKYaV+KOG2YICNKGsswk5gK+KI02FW+tO1TL64hgD55cJpj7I1w8tD/z0q
7o3ZTsfkUD7IE9COIkPgeELEeidqNTWG0w9OzW5TBtJNlTOkFSSrc8zlQU6yg5gEHkjGQ2xTKR0e
pNcGhClYJ3ONPUh5b2fWjsrBkUPQu5Sa50nAo2qAQZSNYOPbyEvZEXhmO9ZhPul33dR2QVJVsP6T
PQXW1JfZjx0bX53OOnbK+2irQ02JnMGywEO923TQtoa/pNYhEOxTKT1WiOgW2sjVklRXVo2SS5WN
R3TRP0iIpLKda8m6AMVfuQhf7TM54v2r2mvcbY7TyxKtNzjObJ0URqoZTUcG++jR0hHkdCnblu/K
lMMCx2pGoicsLPsKzfc8MIcyyA37TDhIAZjOjdHYNxBjjoA4PnqwtCGlTBV6rhSe396khSl1rZia
CEfoB1q3FTpMpQKOIKb12tZaJNAoz79/vjCfSksHcxXRBgufIKnPjmLt21HzEd6DxcYWjquXn1Ap
OEeUzCOOWw9GPscovS22787lA0zdPXXiTZXnZ9pijwCXVx6L4zVbuiPlLp6WNYhbw3LBBhvWVqkJ
9232p2kKivpKt8XyqQsq27BQWmpvnNx6wIHopyPw1xGr9s3IB8sH6Xy5Ojk4eVD8vlsnv4Shlz7t
n5imgXtGwXX0BzNPNpmXJ9u2a6DIOq2+k0CxzZg2N58/Hl2uo3ePh5o41SDkm3AeePt4rMK0BaJ2
+GF0JcmUo5i+Lg9golP9dq2tU3MZnJ2I1NNFZgcJghz3MGp3QHbXGxUDn35Iuq1TlyfWWmdbzalN
HkZjBllq/rTdrNxkcertakmo/fzSP9iYUCyFkoASJMDFQ68ENFKhAbeCXcJG8A69kNUHXYvFSDfH
567grQ6N6x5ZOx8cGmU5gaKJB4UEmM7BWawoZgtIh1WHLRYXu2GenUAvKCUK9mVqmQIDlbUsA/jF
0U4UqRagZkkoySoVyqPxDXOih3nq7xA0Auemrl8zxBBO56Zo8MD0lCPJwge7kkwScDikOoYV2OGS
g5sbN85gVqHqSQJZdmtUUe9DcYdVBjhd/m8uE+6ihrk2HdWm3E/6pB3LYd/NMaoi5CoeD42e82FE
nTPIJZE7VaGy5GfFol6qaoJSAlI3ibapFu98SklhXepcn8+Q9+cH5I/RpzMpBJlS9FdGpFdh1Wpn
LFDHtA6LQWBvoXmhSNbcX3oXaP5DGyU3zFJ/toYLIEGfj/1uLz4Y+uDo0nSplpQq1mF6v+xh/Z1g
bHs+ifHIGz4yzGFvyx31IkFAl0XgjRcYN9Ml6UK9PlY4frfhy7tBdhXNcV4hOrVvH2SMJNdgwPoO
p9lsTyK7qc8KzTwmTfPx+4IuLLEv0Ib1g8RPX90BSbEMv7U53+m9eZPY5qWdJg+j510NMXAwutNn
DSIG+uBuP39hHw8uAdAocZF3GgcbhSjGnsNAzOBCOZWwsCHK/lpg/vuL+NX0zUkMazdw21sEMk6O
jP3unCmf76uxD248UygWJjFjx8C7LK/YtraEXHDoW2x8kcfbxsx+zK5yO3fiHDOLIwvlXSiVw2OD
AQCBVgnty4PXWzkzutdeFY7uQ7LoEADis6n5AqNuj3LwkcHkvbzZcQ4GO6iJrAq8gnxyqrCEfzi6
ug8cdgO7kPbTMaPAY0MdTNsIairCM24VdmrlIwQWxEQ/bbzW6a59/gY/HglpcbYFDQ3Eg0hjmINo
bI0FMsAb2grbRjdaRXDPctblEvHO8f/yEMGMUFhypVP7wTZUAi0A88udLR5WhKmex347FmIXtSVK
/bNRHJmhH97fq/EOZogz5eOgl7w0WPpXjjZddG1z0rioIun9/v/wKIkz4EzJiN81RLOF6jAKEEi3
gfj3hWteel0dtEUJ3Sg/hop5l5PKyfgEtQVTJv2Q3s78TtErlMDlfS2AMW0bjhukq8Hrt12znmQF
wCLF+Pb5Db7flYHgUA+0n7AwkB0OVoDZqoraR/Ll4ZdJa0zZdFHy0DdwgWJxopjleZM0qR9LSnTv
3BTjMVPCD3aNNxdwsC4GeA2Tii9B2KTg5wp7b9JqLNzp+vMb/WDXYMpwgqNkTfPgEEhcNPaKYC8P
t9O05JTcvPHjfDg2NUFOvo8oFAlhmqCgb9IKlJP31TbfoaYZ1zk5rK0r9ygHRcDpS3tHRhAUXbXt
JjX5uogZYUdj+XMRGSgMSn6bXE8Nil/qTa40v+FBNX7q6iOg76w96Qfqa0UjbnJV/w/2zmu7bmTL
sl+EGvAReAVwPN0hKZLSC4YoA+9NAPj6mkd9+1aKyRZH3nrt1zQKAScQZu+15iKzde32i9mf2tq6
zmbzjHWg9rPUnQ+TkUxblToaOuBW+SOIEGgEHpgps/lEfaq/Wkh73IGYnLdxV9mnCG/VRbs2omWC
9FcFpJWRQhjrXoewOAdvMZXyZz3p8b4rEueqntL9VGl302iVp5yRQrBF2DuUfjRGS4brZIE/zIft
dEEWrJW2UZOX7ydMabtK8PR5uX5vhty+aSP7Jaa+Fc6INy7ABV+Uw7STtvbJyoriih/pi1O488PA
7TiovXj1TatZ93MMnW5dIoHnv6580ynag5q0MdS0oQ7MNjuN67yvm6LwvRJ5tIB0dk4yW+7GSkS3
tl0aGJQN9NAuYinb4dbkGsMllh7cRqR/bvrxUWmR5luVeSsi45AbzdLQpDedbdc3LsIhU3yGhg3T
yCEksCTCi4Kftlwvua7CJF+jcxI5UwDPpjuiepEBmBNSgDodA9qleKiSPP+hrVZ7dM2ludE7jp4X
aNUyxt3GywYHy5+ZXUknrsn9tg+dnjgb2DL6QYHax6hB76cs1CG1yb2rLOPBWuKvUQnhOVMPKd23
Y2qIEvZ0VweDzL9VdtHcTGv3yjV75bG90KJ+7nv2Ouwsq8g2ZBXtFSKhjY2ykz0QNNJFsbcHN5n7
Zmbsp0YGBP94sNsXa4Mb0wnRf1h7ML63VN757VSEGyqdB+GvY+28LA1cTDhN2XhCZTd3vrQiiOCk
LQd04dWm7JIjcL/+k4FaDfdIiwFclObOKGM3FKtdH+2xn/Gfk9YQZOREZ3H9Usu+2MZWlmORUeqM
yzLidmiNB62Prht30Z+VFjsQSeP8rosaS8O/nwm/92YfSGN05UrNDiPbVl+cqst2FS+efC3kPNZ2
qly93U+zoV27dpt3lI87p8JJtWBMh+gvAFhDb+nPYzWaO2xT+cXSnwfQLqDTa20FIqZpTiWtigO0
v43T9+BH69rlf6+fhD7sjVLVXx1Qpococ+65R+dP9DZ105+QMh/ayR2+JlaDXwjof+RXS69+OEli
2n5hq6k9emYLUVhbtCzIs/ExXYy9oGAB/TIJhmjeNJoKSssDPJ0M7nE2nc8imY1TqxsIaJtC+EqI
9RZ1bxeoWNuO4JT81Rq5Ibf92IXGyI0NyX9UBNXqTbsCFBVLiqbUlRnHXwdduZtoYH8tLSezQrOL
V/wQ6ER3sVzQCXPtuRElNLbGgu7mN3CzYqgrq4lFuKbsKeNuDRqzR2sYx62508SosqDpZqFvRFY3
t5pWTdei9KZjb/DNbI0Mm2rpav1DumjGgdBjGz5Faaff5jq6FYnsAwBM7qae7DSYyNY7axPtVV/V
rGQLntWrKFOHSfU3eGJVELXVd4f0GydokjTeNK23doFGcFbrR0XkHozeiXssLp26cSrnPr9A4Adu
0B5VmFOeJ1CqmsgOW42gsty+zcfsDs3xWRn2Noma56bLvndLQzK9p52coriRsQ5fTx1tnOLE1bs4
p0SSBGNnPGuwpgBNoaUaZUYluSiOC3q53drXJ+kW51Un/gXibrVZe60IuX+8ICwiQ7pyh22uG8/C
YcdoL3giIrfuwIyA+sEjtJuT4Y6a3fdSMi/mflHhpOKDkdgqYMt5IisjIndI/GSgMSjQpA7tdIqa
9FM12lBDnqdhRVLdjc+9Wz4nOndyLIBckvXmXnnDAwiPa62scj8f6iuZio3SbNSL7f002K+2QNin
XLWJ1oWmdLqPeTPG4p21IeITe/LGrvc1V9/gCd1KOV5XbnwUsnJ8w1NgvahFhUtLIdXtSEGunCAa
yh/ZxAv0npLaC9rG+1RV6ZZa96G2k59RRixN2V/HRXJKnHEDbeaHXlSfcLaABjHUcc3NS7GUU7yL
+jOzHoShndj9A4NL6ZI6O4rnwE8/w1Io+MyT5wk2m5ULmJ0qawOVV3emte49l7VgjovqXjP40vO1
fLKmxVcQQgynvqVXHLjT4FyMcN+SKZpYXeMb2yhDOzU+a3Z/tsFrHlhn/FHKL3xTX/JpCYSAITEb
1atHwS9OypPedXIXe/du5G41Y5Zfyzq/Hkr3uoMZE2QT01F12n4p7OMQOcbe4h/MVlTfZXFShK3t
gPLRoac45KByIAETMmShvbhDYMt1Z7f9fV7NPxRA72NL7x5HIQmk7rxL3CntX5ZkntKzU9pVV5+j
WszJBrGzu43TfD1Swfz552PYezdbqntoHTwg6Rz83lwWojkSo7ZQKUN4cwVRAWEvgl352VS3i6nf
Iqt/im21H2X6H9ypMVZebGS4WilEvTle6+4oTHLEqRss/RH08bGsJ23fyfx17Rpu81pXkgVtfYrb
5OiKj7SV7x1zUTbquMvoIFBb//1caOtJi+qdcoJy3AOZtQGnz2sQjeGf3+87d6NL+wdzGi05C73R
78MkWapfWFj1burHI2TBXZlo6Hy7rd5+mP3yNwHh5eqAqIkayaUvIt6UlezaJbYRsNhOlDU7YrR1
l69m9XTBzgXwFuiSWHa4UGtt5EeNwMsf/ebe/teh3wp/wbJBDBx4m4R+nOKUgrpXXPbC5qCAIWEH
7mkMiuNky39+9/xt4DfvF6QZ00Ql9c6KvEejg/ZfNduxrW7M+Z/l73JZ+fV6uU7TepKInN/0YebV
yeemog5DkOPlpHfmzI7tbvxH2bv/GsYwTMysRLnSnfh9xhBIYLgr/e7dqEbf9Z7NQtGDsfYARza5
Jj6QR77zGfDt0UuVuPX5GN/c3fOkIIO0rHl/a0mNelhyaJd4g7vRsD/4FN65iWFru1SQIKDSCX0z
PZcGitjctfUOuL5zapySbKTSnCiHq3SfO8iK1n6dN3Id3A8aGe/cNf8yMvbV319po1V8nIKHFL08
XPpZkbR3//g7v1QlWM3AgKOGebOYxSt5u2vKB+Asw6ly9xKLPgdcUnQ/GOidctyFqEAlCbG0TfTh
789Sul6XRIqPXObdi9ned0v+HdDGpu3jk+jdDz6v96YH7mrquhiQ6JK9+bxWTc5dznlvRxMn6GCB
djXs/Pmjt/fOD3S5sRB1h6qVJuCbOd+lxQoQjzlPk/xLdxHLOfb5zz/Qu0NQpKZ8jPGPhfL39zYD
RNABw9HLSpdrtyxb3xzk4/9ujDe1hticIcJ7rBBZ6QQ0wvwh/6gM/s4PQqYNKxCAdETzv1p2fyln
oMNQDRfsajd4Oh7m9PsErC9BQvtBDfH9cS5WU65OyNHfvK5pluWsu4xTCRjUZfY6WXAMMCRs/vzK
PhrnzSsTdjy1TkO1CfGI5q/5FCopH1tqzH8e5/2f/3+e583iranFQhXG8+AePesC6jiQxg/e2btj
kJnwy6pHrsmbdzYubud60WWDENFmjMi4h9b4HzwGShuPkpZgsXlTHWzkQlJOzWMQvnbMhupqmuz9
n4d458RC8QuZAQ5Vh2d5s1jqk4dezqMAWa9ATqLx+sLUaKGprN5HDeZ3X5igY2RRBiQl/fLv/zKZ
jS4qXH7+ajdf6HgXtkQGVeCfPw56DXI0+fEJkng7hlfn0BTdaocy5oYISdhZctrabRromfxAl/Le
81xOX7g1BQ4h8WYzdQl5d7xaZ6xBP6/9fQzw5M9P897nYuM8uiSVorf82znL6GqXSDN+nKW8utxz
LsiFUqQfqDHeGwZRBMnOgjiIv0ePImmQMVi6nSWAxAC6Jnk0cGHL/PlpfomO3hwbkd2i+NAdbgEI
136fAG1FRgo3yXrX9x1cHLkvBpjw2kNdqBsvcu+sRjtcjACIjrnquj9AcR6XTpwHQ5zW/iv5hISI
ffCXMt85y7KHC87sNBlQ7L9ZKlZKxjICtryjVntbLxTdCMg1hN80bSgaZ6tlCLU8EQ6dc3CoehBL
tFP959yF8+gakM6qIP9GLgQHm9W3W/DdprfL6ybklHyslP1Q1etGE/m+s0bfsG4mx/lg137njPDb
E7w5jPRJT8Pcs6pdMVgUYV8H29xlen1t2t3GNrvdn3/Fd0dzUHxhS2HSvL1Jxd6op6LhC0vJG9fX
WzhjoMDA0tU/U++jXtp7M5Pjz78He7NflDN2VZkymA7fj03KT0bhC/f5P3kk8jwvp1XEhm/mJVHD
Qy9nXuBMCi1fcTDryS5GHt5w4nfFB4v6+8/0P6O9WTamidJsA7J6B7JyK6xl52hPifnBGfj9QZA7
QFNhS78gwv661kaTAHXdoPaQ2rLRqrPugVHs2g8e5b3Ng2vEv0e5zJW/rOjFBApRuCbdqwwapnda
fwFY5o1h/y8f580Ub9AQT4vFQJNVh7L8Vpifndb8YCl4d2Yj6LGIqdapkb+5sbABk1cOP5rDSb/T
1E/LbXdEmodUhQKt9T64ir377v5ntLeWE1r86dgrRovtfjNDIoUj6S/0wJPxH2s0US56ly0eNQXt
t7eTwW31xtLdhcmgk8Jcq20pxQfv7t359pch3syEfoylPmkzM0GYIcVXomjDxPqP5hsGdU7E7LhI
4X+fb7Q90ogmQEUN6dpJdAwOpCrq3JU/Mv2+++Ow60r2Q1gmby//sb0IgjnY2gc6U7NwN4tBvokJ
saf8YIv/+0gQHwyu5Bf5GiHglxf7l0+oMhtPz1LOXxeSlmW1h76nkdCOtxlFsT8vc3/f6RgKVxWK
auuXM/33oSazSYwRi+cu0sRWtssTKoFdYiQ3Wp7sSuuKrmaVDR8M+veJwaBU3qBnoWdFUvL7oDmk
ZbeEkUqBf93oxILWxU3Zqw+m398/XUZx2I9cerAXe/Hvo3hkPq3A65kY2brBeUGfrISg95xOJqUO
94Pf7N1n4i5PnRoH/N8E3i3eKydu+Z4GLQ/B4+0Kjbaamjd//r3eHcZlECRrF/HDm0VP2bUWx3Jk
hYimANaqT5pqoAGd+PMwlz/m91OZwXnMxYFMmQZWwZt3l0Ox96KpqCjLEyKQmr4G2nhe7yfItzpJ
J3X7r9vm/6dLfUSXYvL/gS5VF+mUfv0NL8X/8H+pnOClHJNyE6sfB3WM8//GS7nef+EJZPFFMw7X
guTIf3M5Nf6Vy72RyxA3XX7fi23pX2BOzTT/iwOcSTvAuUzly//3i5UKpfTu/0wQAKf/z9g+E6DR
bzPpYgrhloIElxBLi1TBt95XqabOVLRhNxM9zhho5FpD1abTMCJIjFNTPWpmvuhHAVwQLG6CfAHD
r2Evr5TR7FeydCLxZTBArWx6D0kBGdEu0VOFa8fWGDTLmjv+wHX4fqi9JN3qsO1HGJ6Z58RM2HlO
/HpdKuO2LeTgBSupvCv5K5bTXulAA2VDB1Uk6rEyGudaZaqt9tHUObVFTquzznawDm3bb4apXXLs
BW2LRhy2W7m1O6F+qrIZvmRxZ7J2Djj004VtARxFFkZeejPr1vzYjXygUVIL6Nj1rTaysedkcvCf
pk8usRzfNGU6YU+SeSji5VVPpXXC53/E0xoFiZggJw55BlI6b/0mbSq/KQ17t2baiRZAQy/U6QMR
I/Aw3CY6LJN3IvCguLXyis59IqxAWDb2rjXlqMftBUI1+M5imG7W3OJbRvMU1iI5I1dA5p51N844
J4chWbqHkRbcRk6xPLC+wgdenGFrOcMPEIRzaLTiNnadjk65dmxk/dPQlrMFARo6DP1slLWfgGKO
OzXF61YsWX02CvPVyzI76LzCDu2oaT81ZUqqoFlWm0zPX7VYfiGThwhFE3eFq6/fLPJOb3WLRCYT
tLhvdysRtRBbfZN8lofcG18WPoL7puFRsVyNoI/j6FNuLvkXOhHePm3cZqP17hwMnfzlyStgPgs1
zo+pMSf6d7W2+ZM56ZDkWyVG96Gt0uXgekBOj/00DdZ3FkEpmJC1pgW9VTrKvMlSIE1EpDnDsMvo
oV41wEHlxqP3ikFtlOJBAwhvFAP9q6nI4LW2BFGRZWLIZbyWg524d+RneLLegO6vHPmz0WOC765i
MfaeeZfYOAViJByDbqTHvnOaKrRJs2xR5ZCcQTrVOt7HelPDEiW7oQtjrTMeVOOYXwVenkAb0NuM
eLLO9Ba8Mz33C+PZEYExu+viA99GW5QO7gvT1gqA0Ei/Bv2s/EEvhz2a+fa6i7LmpxVbA7EFZKIj
M9HdI2KX5WaMc4FKA0d0ofVPfUoQRCCyPAryqTKDOFbpjTFbd7Go0U65tEUHqU0Ef5RE24R5lDGL
iX5oplPJeiGPSPmWBiYQjfx1T7YoMNx41k7KKPS99Lg52BFiI1vjwuIlZuMnadT2Vz3UsW7f0+XX
4ffPIKv9GnvVq5e0EdDHqRkJKYygltpxHO3HSINl3/afkq52vmiqpp1fTnBPG6WRKj82yR19MxjZ
mmZsPFTg21pWOvWhbiDYlra+jKSLsMMu/KROX9YGNVc0EIEF3kELuwwoUZ509PKrND+n2boee7uU
yCNi28rkbZ+a6Qn5S3Vo4o4PFtW5L/VObWVsdy91uVyoeMoKVT3Ia7mq7Cu3gIpYM6Z9vBAupqwY
P4pz+U9Wok6Usgsq/0pSMTESGGedSE+ym+QOiYDcSVPrD4Xp6kE2Unzo08a74sAlb+rKtsLay/S9
jkXqpBKlnTjl2p9SRx+CPoYoRwmmACSbHfpkbh90vhP/15D5sLQPNuhw7nO//lbeU9yxYvloyVI3
5Odg3HToXn79gnXP8buesbVI8/InaK76gbylQiSVfAUVn55mZWvHrk7UIcZj/ygXXglrb3Q7EPcc
GKIvgqRr0kNFPtC2t12er1VqiyzK2zljvuIQJRGJWgOJLvNi3rZiUhtZMHtS0mAC4tk+y4hwmF/j
16QmPyvhAjDr+S/0NvZufr3DOq7nR30u4cN3doKeunCSZ51P73tM8eS6shLr+0zWxbkvBEEzAg5a
363Z13y0upeqitbXuZxK8jiB+RK7hvvHmXv3M3lT82GINe9R9PP00KG5e0obiiFF7gH3BSjkt0Ul
r5SBXokAK/UzRSZ1nfdSnIDte4EBlL+Rz1SmPA3maJTNOqBo9MOmyae+1sV0tGYSJvFI4PIjSZ6+
s5kQTdaAJrZ1zEV+Q2ogURh1/tinDmZYscwYQt3bCHj10Ob3i1vt58paw1qqDdDUnVn0h0qMW3OE
RmFZr42UaN2y2A5l3FdHncqBnzTyFrIAE10adzJen6fUqwMLNlGASSXfrqXR74i80UJ7GplMy7ps
U1DDvkco5tYeHZDRtbTIOlqlLzVkPzh/dL+UiX3qrbqnnlONyDdSoiorYYCndxA5ukzxXrmlESz9
8FW0hhnMYzf5kVqekOmnvP/6kePql7GLvpFPXXP41h6MTrU37CUe8pGlIhnARMk1KmY34uRwJORl
M62y2HuE2X2aa/QaZFZdlBdDsxGT0E5dOl3CSpJkU3XGDPIgwTDaLizctvw56/12hdlBFqlfLoVi
y0rXe5JUxpPWzbs+spD6uNi6FiO/NenYXjcOHiCphjjoRSpPC1mbQZ4DoqaZR1Ux+RRVhFFpCn2b
avtjO2TP7bDuGpdUGxey9G6Q1uqT4/AttVMUTK5RBUQidj8HhPswjns99Ejf9juUhn5hLPt11NrN
6AiizzzYbDA1As1Wchvb9cFeJjMEkFxcxUVDfKMq57AmNGBTFQnLoCO046QDa9S78cD3mu20eXE3
o9EcBu+yVte09eOl+pot6Hd6a7DOiibCLlZTFDhI6u9IEGxx/7sqAM2oh5Us5EPdCXMXV4u1z8uI
tHIyceYwLvs07GERrWEh7Go/0fI8RzHhc4WSWZh6yjyQpKsUky9Jb1ZCx269wii3rNUTrqRF08+d
jLrnbrFdHExTOh6QQiGo5OaU+XHNNoJQdCCaMPqeTnK5iUzE6ShuCpDitgELqCnPqd7WASkaiLPY
pDcRSgbCer0LQYyu+w4tPfPVnpKbiPShbadn3WPZ5DaZ3lp9ibdt1y+XOKedGB3ESQ5e1HWNEbtN
pXtcrGzapnOrndJS5gen6o2T5WZir1ivvs9jDZ5cZNotCcGkkBlxfmV43bplXTQOk2sjPXNnNaOS
07wyXG0WmQQDzhJiGzLJ1UpJLvWzgbzVONXU7Js0H6+IjIwpU4uRs2LdXCM96cIsz4vtRUuONErv
HkD35cFicWJ05RLjmBfLl8nUBj8rwMJiYxTxPbcDFZIRs25I1Et+kGvhbFQ1Zru2TQoXzrzDpFiM
zh/KxoHoFzchgJblrlGmd26i/nKEnre9m2s3qlbRN/7g/M6jQbIZWtb/SR/WT9O87NwIdKiLPf6w
Ku9oqcUO3XxZfsREXXyXjdB3mitQnMV5CNDb3qdZ1PtOFKndbGSKDdEVaZjUWDealD1JZtFPryxT
lHxC+OzJL0OuenI80xr1FyAxVdVPLfGYmybR5yOJbcmjx5ExFKaTHtyLgdcaOIAOy+hugFOlGymq
n+zo96vZVeRjoNQEZnUzeeN9pMPTV6R/8RFxGd93HbtJ5CXl2V5k6nOqYVVrZ/FceMMjFR3rGDv9
d+GN3/TC5ezlaGQJ5aQIFIqgLT82V9LJgD1CWjWzV7Q8XjjG2VdRrOx+K5IeY2xvO74xUqVgYS/O
yE6L7JMMKzbOWILPcnOSptFfrptpENdlVZlX3EXKXTWvGTXsInnitm+kfuMV8hTjOQrqJh44KpuB
x+nbHxNqgXPFOtpxtyPkAzENKQNfZVbwfJlefR0uM4JD/HFpkoQyf+3tIzttznMlFOL2oj2VSV7x
M5lR2BUoSEd9XoNUXx6WSuIlaKkdpJZAadurIowK+4Yy11dZ9J+yykagKigKLQMEWYNkXGBzkRv7
ABP56NfmXgN8FcgY7n6ufhAEJWi2uONdXFNpGfL2h+o1DroturGuQRvZW1P1YCZiPNNlGmr4/K55
XDWzCZxWZky2MXrqMXQ1IQcsF6V+Q+Bes7aHPO3snSeSLpgL7xvmljzI3bEKbJvfqe/M6DCx1e0L
S3vMa+tgabI9Rrgm9oOVumBC22uszOtOS8r4iIwjDhFaeqwidJz72HO3jdaZQTH2K2VLinps2xZO
hHqMD7FjM505gZPwtOr3UWJpz0AUMgKQZ5wF41djbYpPleoIVbab+16zMiIVTHM32Z31mXtVv52l
/r1F0XH0iHoILdHe6rN2u+r1zcWig1g7uq1irQmaJqsOuVsuB6O2Op+J+5rP6ZXOe32OwA35HNf5
HQ3yk4rUO+bu1Ptd1ENUdGLSEou+2GAwzHfOgN7H94rGvsL1Wt0rWw7bVkO3uURQT3Iz17eTt5I2
WKzRxq5i7zRFMccz7YuokvGasN45JIJo+hFlsnuyUgSbssQWbGvK2bN+gXHPm+iJZnV1Q7KW2q2u
E10rQ2MLiyRo1lkWoZVy5gHt4Lu6iu+UsKoQ7LRzm9ZJ3gRuXfcklQ7q2iGV0a8My7mGz1wGSTkO
NxmLM+Zla8bJULY3qbmUu66ZsYUZ3OKDRF+/V7a3htmcTOd5KbTdfLmHclhx/cUeHC7e7fhqJzaC
1s5cwsJwCX70yqQK4Dy8JphM2QsRVUF7Nndu6oxXNR82aVHGZ2fFeebIzDimTmsz/xfOOoP9sqgi
DtpsxpDKmv1cwbDeqTYSj0Uv9HOMzPcq8+hGRTPRwhT7iW6Ll/hEHM95gi3qx4NrbSuzeJZpghrJ
bpywmSjyA36YcGjQbpdJiyU9JqgXneAc3fF0KSoi0tXXMm984K3Ow5rZnzvXXv3ZzZMR7brt3VVV
tZI8b/avRBPb8A4kL700IgJxdU4i41gh41YuxUkVF3uHYHD0UFkUypE7FKcN72xbxfTQSzPmzp7B
4aD3tdwnNWwi7sL5vq6IcRe4Fa64og6bWsTiMCVGH46dyh9rr6zvQaqwDdiss9ctIen7shi6k0UW
ys0Yyek7gZqs42Vr7gUxkA8l3US/WCVRS7WtvQyWiyXFGwG+kZB9CxSm/ay3dnMU5KR+SSs92iai
VNuBSyRHJg8oCO2hLY1GY1+utDFas2ivvF4hiGkbUVwVi5NdmSaFD3NqNhn5HLuxc9Yr26l+6N5k
nGKVrFcR5mnfsMd5D1pg4JRA4zKRfEpeFvd7uzLijaPZpd9E8bd6JqgjyqLXCUMAeOnyuuNa1SMW
v+3EXJ2Fu7g/I1cWPnDi8WrgJHfWuijdiXRcU4q0yKiqyimueCVpKArkbmTxeqFOLNhZcMi+G7lE
7WUd6aeGYkJA0lBh+E47uqHm8hH4g+1ECOix2/EXgubKRPeMkKarE65Ju0Auz9rsXiX4Qqa0EjtF
lY6Gd6l2XiW0wOta7cVDpR/oznqpGANZX1UxB1hIGl5M0h4bjjnbvqF2yPtVA/cZx2RyWTMy9Lyd
CFhYMFwRK5tc/DjtDU6L6AbAUB9wUC3Daq7sL/XCX6qfYmiOg966e7Npy/uV4/KmSgztkztw7Ui6
eQhHU+S76nL71+NRp4XPLopD6OC1uEH4eyUHb6ZIRA2huLanCw7YHtKfKPqKr5VojC0mqmKPBq7f
ke66fO4bFhU99jrYzlVsf3PN1gqaepVfpVPnm6ypoBY7g9wTNFlvF8oxL4U+EgOW2jHAxnEwvtM1
r54G2fQo3tPRuzcaqd+2a6Z/Qy8ebZxJdpegL/vHSJkojHP4m3VGONAIp3vrjVReTEQKFEbm5onS
UvQ6kqF6E2UD6YKDqK+gI7VBrCr1jSb8sxXbJJPEabsfh54Di+PN9Zdlnu17cyYhz56z+bNMm4Gl
wZavU7omp0bTp33Ohoy6XS3ufe9o2cPURyyuddsEqrxcoKtFO9azsYZ9m6SB3bC51Am3YT8uK52o
u9qQ13ku01OTjSlMDVWQblekseuTJ5/dkS8uQqJmMixdPfRFhNHixnK1fDmp1UNGnLhW76cgCzVz
IJSxEb3lG0nKZpIZE9g/ryXbmlYJ30Hr3VZzJu6pouXXRpPHXwuzxdlfaGVKUggWkymR03NpQPOO
Fvb1jlraox270cmDvRoWi2ZuTS9WxxpIVTBe9G6tpmk/xqYufVNP7/o2nu4wus7HOiqpi+V1uosM
dKtUJa49w4t3E3XEq4wgXzKa2CkV/II7EGEGhUuX2KCxaK6hZRC4I5PyJskNa1M67XzL5zH4YomH
7x4HnKaOXy3Te9Uc/cGmaHqFROZ5MKKH1EIeO0z6FOrOjMmAaSIT83tZjmOAuvKLi4OoKGBodRb6
OYqGxeOAb5/TjRnqufjkqiYNLpL8QF/irUHmm6/AI4QGX8PGWnAGcUD1tQaXV1KA4IznbFtlMXqE
dmLpbhQHx6U5TnU8PHSaZNr0+TXZsCbLXbGSD1CpIAFSeGwtcwqLYXmKq/GlJqmebJZx05PrWnPL
xOGhT9eGQWUwiso9HzjIZkPDNTYMZrhSvD7RaBX72SCVyjcVxzBLxiFIRnAa2ZAdkDcM+2Xul93S
LUWoe/mx7qIBPDFLKXu2/ToJNDpJzI6ejubZqlu1bwFo2JOVBhg7413TrfYPV2+6Bzfvtc2a25Rc
LS5I61KQRtcZ7l4lM4lUAwY3N3HMDXcmImbEmF+ryqOmWg6F8tGucTvMshei1MtQJLZ+l2WDRuCa
htUrW0d7I8fOu3UFpVsvnR6JQjdCoxcRJjhV+u0wGEFLxvO2daPkPA1UBXQl8Pxa/fUac1LvC8qy
49jFBw/o1XVFjWgrOsX9yOLyjBp3N0rCXjrX0I7WrydjOjzO1XLvVRyB0yknhaaLOM21bYclEY+m
l0yb1tEFjsn5GEHRC3tRNTcqqw9mnT03fXw9Ndr3hkTTUEvNaaMTBnmjx/0ZmWnsT2K4ZMJi+Vw9
xw2BuXOqc+SrdNFw4ad/oXTT4gK7+L/I/zwsmOyDJrqcx0tzW8/UddeRNEI0e+epITDCUiWlZksP
eq4JQbZqbVBoEww1z6qlPyt5m/BxB7bZpJspy8uDLMUVlLltb9YvatEdwA+C620rg9xOn3tQFBuu
BZGPJFtuCabGFECaBV2LVQ9pOlzbWf04OwhUREettbLcq8rLO9xWdAIqUno2oLLmzVrOKWnHxAYU
NlW7pLnk984mBJzcehRa/3lE6YvjkaJ7rImZHVM/RXU+Eh4mVVhiijvZUn3qFy+laFXrW9JjXzJp
gUiz8mnvjv9N3ZntNo5l6fpVCn3PBOcBOH0uSIqaZUvyfEPYYQfneebT98fI7MoIR3VE1905QAGF
SNmmRG3uvdb6J+uu0CmlqlYZj3KIU5xDj7m2iAPZlVp3MXREx+qY9idirQKF7l7AOq8YSTPKJ/TL
/UsfWlfNZ9RB2Paanb5zk1b22XtLc9uNiXhHWRivI+vLDNuAuVzOYFm07qgPH4NovKGBKOxAKcJr
1OXvEzjNKYEr4nWikR9VQXo3fIMBUumKi31s3ZZrq5rzzaB04Y7g3zUnZsqexpIwpGhA+UF5b6W5
l6rle99m27CQ73GGVN0iES+zj4w0DrL4UCOSDCwpdmUrf9XNkLlVRj8jRT2Qla8220SBYjH5HB9C
buaHOY53dD/BDrfOci0L0hcCyu+CJHrto0jaBaUgbZIhTjeZlYIQUYjuA/x/1gpl2kFEMhbSLw8b
sodJaEAefQNt6F3J+nSRb4/bQqjwlwnL8qyYCF9N7IGRH6NbpCmvz8EsT+s8754jIm6jwxAMbhTe
saUPWzwHSltJu2ktZwA2vV4EL+VYSm5X5CxxsYkd6q5tO8Qxn0aI3Ubr10qebdNhfoZVdGiCjnjd
cbSrsdulSXdTdCxATGkSD4+D56lQz9zv7aioKySyLE8CzZSpEldMU9fEc1zHxnfHGEgP12z/Ngr5
ob7L9nXVTK7QlBcQtIsy1l4nh9tSM13C3BObs2YlZT3vsCrbveq3bt6Ft50lPQgBj3pJvkyihLza
vSffHF4F6a3JxK3G09CzNNZDFx9L0dwKsnlF7ZE6vZrtxibYaUqyMlTFxkpLvh3jQrLBzTqUzWhl
IYPs0qJBw4nw/yGs8yd0k5S/eflcjcKtliD+lpqrWoWT08zSdgBhDOkCV+C35ZM4x6fQRzicIQ3X
GndMy3sx7CIaEsvDVOtErGuzkqZJ3naWP50Cv9hgfOrjrEcsQJRlPogrGJYsRO4QjG8z/J6dgNJs
1wtDR5nlP2lLZaEJVFB62rl6Vwx2ST72Kp3G5ywUh9U4+0eZdkTrRXFVVz57A89Rahkgs4V1g3pM
gUJj7AIztPZVI0V0bkpuPDLo0mzaPcihfjvcYCi6r2bqOOxe41Wmt5HHCKF8UokXvh0NNd4JcRQd
LWEumRAYMVNSvbZTRV8zP4m2YSPoHpaixMsBGJYPahUPb3BMK7sh99hlkefpa6RrdOHU1arPnl8q
k7ASG6IQR0o5oUzedb1XnYykVIAWsXNHaw566i+w2kxswOkYKYU9DqEK3wwqs3iVWwqnN6WJ6kuu
0dQrrWNCHDCliHrjGpkingLG2K/UpvuiJgkTBcAnZhF210VbvkGHarBgWE6YbDUgZZ06TdvJQ3aR
Mr0HqhBorqYH1SeO2khazFHEW72bk5VslKmT+dVDGna3Qy/fA3Gi9S7B9QVdjXEZDeptPteTW2nm
F4JDJBpusVv3sV6QOd4bO1ONL+2MwM+3MHisFN9RCAjGRG0+y+VcIn3vi13dz66eTik4u/Tc46zv
DFUZOxpD9waD0bPGN4pKVCftVqNwDYz1BOBJ/NHkKqHVOFnqJ+5o+qckCy5GzjCiMXqQ+7C1OX02
pFSLth/4XtFpL40pvXT9mDo1WOGqLyPJruP2ISi6L5bYupVvAZHo2qpXg4h1rKBsHkqvSBsgnlT8
oidRhtAf3qtqgLsZSWhQOsir3pwrt0vTfd32btANCHON+FkoABkSgqKMtj3VwqCsSXSXvLmpLqYv
0Uprl1Y36ptgNEa39kf9UBdq5/otY+s+41Rm+1R2Zm44BiYauD7P4a7tI9WbparYWAllO7A4Q3Kf
JtTQF4lQYD7grdmc8jLRjmEb7Zu86VZGHmwIQr2JVZahuBw0Pg1GjeI6K5olFSey+0SpmeyAzCZy
fDOIRmQXDYr82JhyZ4iiBJl8UaxCPN2dxMQGAAg82qYmw+gl6wFOZkg9mfYHXOuu/dzrq1EbzpUC
E0Q0xAcsAEjeCfD/xMgh3Ea9/KqMjCeK7NgGebaa5Dw9iqSTUoBaqSOpNCrGpNDdZIKRM52lsYsY
98bMM5WHXilHgrSLoJSIM5ZLv3L9ClTe1ue06LdK0RkJbrgzcueyalLlCNYq1Y6k9Um9bUxBkg6Y
z4dCyQiiAmGqA0GIPQ1/WMwOKrV+heuXMn9vm/kxZAQ3nhtGRCXRnAPzL14ctGNL/1msUlOfwlvO
d7++qYVi+jono1mvgNBL5vAZZqCbLNPqxIMn2ZPpPAKBFE4WVAWxsVotSAdYHRSE+mSEz1VJPPOp
1VSjvMiAXVTTrPskOoxaVHSXvoYXZgsBth6Es5paviOuwuo8CxibobxmdbpTKlUv4ron1mDIyVwk
wp7MdnyOhtHnw/l+wagKg82mdWPykSTZtvpeikYM6LAPe8qrYRZ31iTNhJfHoyqRnauz3m8iSBGs
4yETdFsSzMkdpDgi8TIzrVtYEuYJXvgbQdW35mIVofY99i56Hq3bpBkuJunbdhWX1abxfZ/wpagL
XrJ4KG+FRMA9os7bWXZkkbPUEXPJ3ELguMy9oZHVmDwFteHhTsJgW/IdOSPtNUiUW3PI3hUfoxOY
NZkdT7V6BhAvdoFg4s/BbtjND2qE0PxrX9fycv1e31t5cz+Urc4GE3pC4H8JVbwCstRYWzHJQD01
cJ0eJi0iMjKWWjuLi0XJH5K6PkdMEw3ZA5RIt03Pi1Az562U4TRZ42RFQkg7PlSztsHIodj7rUzz
Rtm7HzKEaJk1yvsMDwvXWG5SruUKI22SXQSl2DajNa0HpXzLBfMUylZGj1TthpIaj+5oZIObCX1J
ZC1cCQH7qC4TnCCGPCFDa0j3fmOwH4+yfkxVUXWZSk5QFGJ/K/S1+jiNXQC2OT/iM/OOZ2+JYqPG
PnX2N0ZZxU7QWrkTzVr8mJfWuzyZ8bYrulNh1Mm66Ie7cIzGfc/k61xVZrrSBqP2EFW/5G0eOlHY
cMooAnPmei4DL6ZBy3HbiYtXw6ShtebZU0fw7zFstn4bjqscThpNVQXAUE07wDhlQ7hc51qTXK5U
aZjI20x1qgTjqQtjOuW8Gc+B5OM0o2UIUWQrXpxIAoytDetoGgQGkpZ2h2VcYsfdrJ/h6lmboQoM
F9Ck+uIPKVYZkRWsrEobwVwwJG96uFt13dBLxCCwYU3+r8KntzlnBburq3zL08481TT3ESSZ9wpA
gKH9vFLyYZiJx5hEJ08szfY1QcbtJUF8Qv+JreBkF3J8TeJ+dDJzNFfAq9d5zLKjhc2g01gV1aDR
tRahbvH4UKhKRjED92kHkN1NMCi49zZ2E5Nmoz6bX6F9yW+plWrFubVoDlEK9pKXp9IIC2Aq4sZr
xVDcEZ1dvs29xTzQ7vmgBzVlUuoIqfqYRFIEcliU9zDWtD1kxs4RFIDLbq5387Jl2W3jJ0fVLHNg
rvywpBJjQMnMpbTKxh2W4kZqhHlDzRE/xEvQG/StYSc3/rhjA6OwRq6TODUeM9Iq92tCylAvU3U1
+VDihIQaObaVthvNd5q+vHH6TrNW5ujnh9pK3EKtht0YFOpF0PRmZ3aYpI2hoN9a2Th5YA3xqcXd
9xKW+ResVuQjDzEKnywVzkWSnaE4l9u6FtQrcMdaNtIPrY4xh6njg95rbIWzqp5JdO16N5J8wZ31
IPbh9oRzi8NI8KKkxT2IYudO0bzqKlHYxj4tshxFlxGXD0edmE1xDm/MShE+chwjsF8ynGZaHBvy
whmrediyQ3iaBj/I5CFZZUI8dSzyRHUlzZc4mfXkGBjitbfA7MRUWoNolQRWDftSbeWtrAiN4+Pu
7/TR4BHdzb0fBkzDDVElN9HKwRnb0LCrKSNzCuD/Xi5bAjb1zGhoDJuW6O9adBCXtzic4FfUhHJ9
P8fJA8IKDu+ueqcBai9Q62AvFMM1ZNud4VON4wfRincMiCKvA0cBgb8EGf6ffm2ht+qGO0rQ2M5E
9omqSwYv6crH2cosxrPpsPMbka9GIiqJPTJfuouhHuC629OI5cYh0DSNcJzBuFcSXT2mA4btEBSi
9WjJeL8r75OVzSuaZZtrM98y45k5OKZAqwzebHswwipXUX4Jbx02cSvmROZWHiPxZHYTPrY+K8zH
0vZuqE0oZ0pAyHms6RsF1H9YlPStQ1qPdJqL9gV1+3DsEilZpzH+UmkXqHtAxuakjJVq92L+nrMe
3bKLkn1VQ0e1szz40MMIBlBF7NToMdE/4Mex0xBhDn0BTS0IOdqr/mAgSJGsPtxkCkQNpZ1xiMIA
xikUETOeTm6ofywoF0RXVQANDYweIPWd1UmbDqhNntrUzRoSxWqYDk0sXa2gxT6oPGQIiZiMFb1X
ZgHEWbUmsz5VjW4VzFZ5iOOaFD8y7G0NBpJb5xUoaYA/rB76hV1Fpr9parXcdAze+LwQuiJresgk
fMFSI2Scz11KmiiArhtndjfGF4G0VZJFJnArq7QtbfRtAh9njnrttsh67GFzDawKJDzys2Yv4M7v
QfLcAMGNbihRkhcFg0olEZcYAPM5DUXUi4gkFWm6zmUnOy3j91VS94dhiAVP6LElxu+K9hDJx8cy
fN4SHv8hxa1qOhJeMitM1Vhc0jxvc27WEa1JTgfyjdT9b5Hfj9EXgoyKr+3/WX7tS1FONf1X+41t
/fe/bsqP/NrWHx/t8bX8/JM//CI87b+u7762rz/8A1vAqJ3O3Uc9XT7Ipf7zIlC8l5/83774j49v
f+V39PbFneB/5rdfX99+JLcvP/4Xu11X/pAl1ViyEtn9Fi763+x2XkKHs4QXm3DKv+Uq50Xdhv/5
H5LxB9FbMvsSCX1LYKryT3L78pKkaos+QzMMJNrGv8Ntlz5rJJA5Wmxoi10BKh1ludD3Kh0pLnWD
iHDm1a0lQPMot4yU0BWbPEPDnV4GjRMrw5cmkLba4Geu4mdgRVZxiESVYImqOaZ5Lx/RVHqpoKjg
0s///qr6/229LILp/3m5rNJ/XF/T/vW9qL+XRCy/9NeiIXEbD2k0OMimFHwkNLQNfyVuW+IfWKqQ
GgFBatE6fR+5rf6hLh7hTKt5BZ+L7xaN8geQvIJz6zeHY8ypP+kffqWHwCz4BzkExw1p3xKSYv6m
SPFmfhLWGOo8ToiPNC/u/bsOjeY1GYXiVa71eVM2srVtwGz3KhQ0Nm1fa1edVbI5NZR/itP3pnSo
pay+baG2QeI2U3kZOguABLLQl8QXadNzITXTXtfLLHRx9RpvAtOA8S2ShACFsR3dPJLye0lLoxdf
V/JLoyvgxUFYSGdMH3F1t6RkD94Vbgzo3Fs8FUfGHiPm7gbOLW5WGMZb3VoMb7Vo7vDn7vV45ddp
veoW+x/0d6LyGEaCYtAPJtNTHjdMSZJQF4+h38AKruZMOMcMu86ZlGnvZZRXtAzzQu/uYPswfa7B
SEnglSsGQWoTYIpHT71RUlnDt4XPAWCowfLbxCN2YXaVyXoJ5hNXz3VhzAf628SrsAFABKBaptMK
KYE8qaoWePVNmvVIi6u+Jpk27fw0E93UzIcXiK8+TEx4qPw91Y3xdrenxizfhTydOd+UqeQtlYs9
JV9AhjV50N6kslLz0UflCEskZEiWJCJNUw/M3O6oznVKPfOrGGjtHWQ22tkWSbbbz/MUMPGVyQAW
DTM7SqkQMy3JblUcld8LPRxpfGs9nmF1FH1LcHkTwBARUvE+IIPLdw1q9NdibADuZAq6TZuTGSVO
7dOYVKUdq7mwSRcCRwvBh2suTXcsP2dqqwQuc3HBjjXhROMAjbbv++Crr5ga4WHIaqpYuk+k+tSI
rYgKoFPctrbUl74OXzDdm51WEyIDwmHQ7A2hgpoLUO4Y1YCpcGVEayWCQjE0VPHYmB4xqDhOencK
Fu99QGRVXzqShpuC8h1jA4JvMyGdzn4l6scEfgsjlqi5Q7SXfNFa4qI0ALJorZUY4bGATPNxniWF
Yz6W7LGc7mYIIx4G5yWkqxbQI8tNIoQUGUyjaZtxFdQtY+w41DAKTQGuycuAtqMxiuQ/WyZExEzJ
v+oDk356134VNEC9mtSIuPV1r3XO1F7s2qdBns5pQWyDmIDG5VLfHRjs2UVMXSqH3Ys+ZiV0lyZ3
IRW9VXrNkDTUaehkyh6jMSjp08GgUTOFDSS6aUtmLBhlCFErt5raHcDRxtY60wLx87GU3yWV9dFI
LHazgLfcFfVtCWnJLUqpYiLGOhUkgVawNooZqgPqZIcJFXU6ZgjCqlSlcTMkQfRSWKL4BIsPOqkM
PZE+oszXiQ4CoKbyuRCTwinNGO10S3+2kADAg0iSTzP9YSIQ2WnhoLzJIpus3UuN8lRPvcYC8mvG
7pMJ/aHKYwjc+QS5OJOl27rTeJoSQWWtToo7aSiybIF0vJYMcZptPFhrfeqd2RTkXVCb1GE+hKC4
7FTMyWTrYvgdI7eqkFbweS0nEmrYeGrQeIUvwQEb4AP6dpg31oM8GtKBMcvEBiTO/Wr0U1NxFYKq
71RcZmGoUH0GJ3HAuFidCHcUQEahD03GRS3n3IVW6jNsX0goFvquR5wb/es4TYN6C0iEnaOEjWUo
RG+JiovDIE7JzhqG8TZNY/2K15IWu8qgjrcJ1CoG9BL2n3PTFNegtPy7tjfmjZq01tqsW6bpqkEW
kkgjG7NreIzTIyebRuEyAPbiaTHigkU2QwyTbMaELp9yizCSeLzph1E6FCAdk1OlI1PhGWU4gb8N
I0UdmH6mPN5pkjHeTnGMo3hcF/0H+i2eMHzgX6Nc5cyA/e1/7SyzTG79wKwea/LleIL1Ur/mldFI
h9RoiYX77lT+Swf4j7xjvAljrqHo4pT9UT/KMJPazZBAdXCqsjigv6+N9NpoysBXNa/rkMRaCKNw
+DsGWK6aI7y5JTJHt4rbtGpGu5SjdZyK6laLR5tuaEWI4jro4QXoUEd+/cZ+Pn55X1i3LU5TumZY
n+SzqqBbVou3hGekZeuMZQ6ukCl2q0kdaMrSO/WbX19R+kmxy62AHIZ/EiRIyfhcJsqYmzDN6zUP
rPZUBqViV3q3Ettkl0XyTocfYSd5gjupGaygczc2AkbyU8gRKKrHJCf/VDfn5vbX7+qb580PAl/e
lYFmXpN0LL1U6VPxqsRYzIT4bnqdECpAJv6jlg4Pc4EKsIwqZdtL852EWkzs8i8KzyWalaIBFYXu
GuknjHxa2y/izikWD3arsGCYZJkt4qelgIo6c9N9xVIO9KSJd8tz9O3t/9Wv/CA0/Wfr82ed9c9/
/t+7IuN/n1ugH1qn/11Ltf4oTq/ZR/P5T/0/2E1RhX73PS/d2l9d2PIB/vM/jq91E76m6T+2DaS0
9+b7Gvnbr/5ZJPPF/4HGV6NzwWDAAhv57xqZx/UPZPm4veF5AyaytFz/3VepqIZZKFTHhLxh1caj
Ax95abnUPzRDNg1COVjoxLNSc/8bNfKPW8cSXifhfUBhpmFuxPrkLXy/dQxSxgISo+xSI1Tg1JAA
0s3roqexUaWZ6+9u0L/YqX5s4v68mmJgvILCETsMdXk331kt6HEwjKlQZhcD9oXHLG8OEDnFKCLb
Y6GAJxmqEf1mS/gX18QdBYoSt1gj72Z5/btrZrEfyl02Jpd+Mm5GRFQc/+O6bKKV2BfGmrSGfWRJ
v9mS/8VthcilaGQef2uaP91W0o6trpDS9CLPGoBka27b0XpsBXOfRrr0G5cCJN58hr/3F+4rRn6Y
qi7dFvdVVj4fAIaSM/wW9Yt1o/UeNQBcJTN5F0cKdQRd8TsItZ3nT11wleKbuDuZ7Y2CRBAkxodW
ib7FmaVXa7ahDXfhuxm8mwWBmo+gwGK/bfuvisqEHFqo24ZeGt+pzY0e7lO83bVV1DsGA+BsbTbP
M276xETaY+3Idx3IW+hCmz4XIWb/71Nxp/bXEE55eDMbz7qwnsu1aZIGfVEMt5TPonrhqLcbgh0r
2HBDeW5FgUhJsK8NQ0SZ1GZS4uFUK6CpW2Vt7BTahDCzC+PGephf9dDNNM6ZdBc9Mwd/Q3eQCLez
9gVG4jHSYeAjEiluGbQ6avZhis+TedXM1wpi0tR3dl6esW6qYuR/Rcw5+dH7Ly2kXJQEEEcadmkM
9+OIeVf15M9nH4Fi6IlDbGtdzyfWHGF6MmLYpcojqst63On6DAuawZq0F8tdCR/rljEhPtS64BQB
uh/LYy0g5KkTeCFgbc/EKuvqOhDcqNga+W/W5Cfn4T9XCeeigT8BmZ2cjz8+CRXS+SAbLP0yRAub
EiUQhMLJd6dFV1P7vuqZTaQc8oG4i0mo7opW/V2p8tNzwQSJgZBE2gZpIj9VBBO4OHQFXb205isD
W6RtQzM7eokFsoz9pvvr7eZfXU1ig+Sxp6eSPh+7YDVtV8y1fkk7695H1IaUryudvI8PYx22v7na
TxsNMZm4umJXq/Hc4wTx4+31B4McBjDuu1FWxKW0ctXWuDdQfbVDttet6H6iy7F//RE/ObrxpXJV
U+IvIh5WqWaXgui77W3yg1xUEyO5qyftuTU2Ydab9xCaUf2YSbWSAP7sOtTHVZMMGwwsWMtleBdl
/Vkf4FI2nalsM7IvVmPUuzpD4V+/P2MpbX7YmrB8VjGmYMVRAeGi+OP7QwovZIkcWNe8PBodca5Y
JCBT30CRtRSHFk8VN1OykbxxC+mn9N0elj4+Ah8Ji9CiIrJ7zVav7SYWnNiDl7+XdtVW2xlr6qWu
dsPKsY6IH+rQ4Qfr2ub3EJ3CLJNQocAXs4Wd7on06TZKKOFdODS7YqPBHDg1b8E13Mn7+iXdBV64
9lcVDBiCcm3ZsIG5/Iv254yQMuhvx47vK/VvG/HPd4NKXWQ0iizy0xoJ4HFpU5VYV/N+QDHxJagw
58Azw4FzFKqO/9XYF/d4Gci36Z4bMWLILbpl7VWW3RV2/YAeGLZmdS2Pwz7+KN74HEZpU+P/+luz
fjpQvn1rf7/PpbL/blUxmQL3XOiO8Rb1ADJZ0wm3tVfsi42wwey++ipxb5+S0+z55/5JuskP0w7a
CQTjUyKvmYD5Ryj+G1w15AuCrcKZIi+CwtKtgM+Fyk0J6QvdOTlgUWGO9y3TM+ireNi1NhYbnGC9
aScrkgeMjbH3t8OtdB4vk0DYIzJLfhDlpx2FboVYQ7eV+UYd97PmkYRBnzP5r2Lx3LaXnCxihFtP
6cm3C0/dlOv4jEITkbBTXOsjUlvvN/dtOdc/f7+autiOM/eEe/fp3E8kwHw/7M1r9AAQeiNt55v4
0Jyyk2VrG+FRfWjs7NyhnYUjiWXBaGutPQOQWhjfO3HrDC/ZuKJ9Rw/ejNt6uK1rrI2cXHLQufJ7
CCXIWjMib9bWYbXKS2TODpmdU7xm1OIz08udSl1JodMc4j3wUf7CuWOYKyHcVSUPnZe+VFdhh3D3
MX7RH6Vjf8o84ZaDR6ns+BwvMLY9sHlcO+g76tXqt6Hm8jzAP8LMXCiQcqyH2YXbmSb0VTb5C/Fv
2sbFSOdf3EU42uSSKvSNnw6qKabGyah5rv7RP0YP3U7Zotl2Sjcli8khYEQQQZ68sEG67lgEfR/1
beel+3wfrSvXOhfbcSV7iLsgXz9OrZ0ei82vv2gy6D69R9Rq+AHTzFkG8Xg/ec+WagEQ7FcMq8w1
gs9C2sUoDmsGDiVZUTL7/x4Rnd1YqwyVYbDDYCE1znp/RgQoWjt92Dfls2rdm+0Ohw8jOKKEZcI4
+Zs4cqovJeLxHqudXft1ugl94G1bOeetXYskX9vqO84e1mtwW36VkQUX98H0ZNY30rjidaXGCplB
nINkxexWqA9QdBcSTtJuJF/nAumIOyG6iE8Kvs9oQqN1GnpRsGnx/Fe4wRKPnaXcpAWq4Xtj8QKI
8a85ltU6jJdNluoviom6yU8tc5sOAbic30MKtSyXB7PvPnjzVbs2xFV8QffWvTWSrTB67/YxfHT0
csJan94makWMEcgFdzvGKZWhrBYvoVqzCH3hI/Jm1ILoHCx9CUvxMwBV7oHmsESxi7TFeN60Jjmt
LkRKewih9RmHbLwYIelMx8aMvN58iIw7GW5whp2N9TvDs8/FhYY/IQU+j7qimbRQnx51P5MbfZ5D
8ZKruC4MY0wSI/FAlS+jSK+M35wcP12NeYalm4tBMLNa4sp+3JDFLFb1IkrqS2Ca7+ATKqgrRkVi
BRUoLOXfOCNKn59ApF+YnsMWWNpDAy/GHy/XRqLeIOILrrEOG6SDye9GObMJXV3q/B2BUlj/GViG
9MohqCqXqEZcc7CJsUoDrxFon7953n5+Qwq91IIZYcXGAIXO/PsDSRhiNRLDUbxIpv8I40TzKBzt
0NAPgdLhlhH461bhUBWys4UEPqqMswY/km5EPEOsS//NRpYKj7IGWIuqC0s9a6l6vjsf2ZtGeBPy
fIH9slbnziFnBll9VXnWLME5yQogbmrh35zLP0630JVooFgGx7JBQ0t+gPzjZcdIaQ18HcVLF8G/
FpNGdHoJ5JP5vPKbpvJzNauRiCcyVdQMLCtF0/i0vIUgVcOgyLpLW7UCQoxVO0I+QVuIs0byoiix
DvVf/c35SanMJ/j+AOWyi+8ni5y7ihHop4U31jIZSmUpXxI0RqaTxdtQfbdSyHPFaU4dNYbecDKC
1zwjIbdHyTizKcAQEY+aRfJSgSnpndpe/PIhF2/HcZ+P16l8mJq3qmWVjNcwPQwt6dJ7tT1QLSN9
SuaNOW3y6jiBCQoIRlcxgIW0yODUzHnK8B3OeifeGtUmkbF/WfSD5s1cr6IZhT7QyNlAxuvf5t0R
MkomIm1lA1eFU8VYejomwteCnmOWNaeRIcwCOnD0qk96cEGEaGCOYNAJbQzeiHkjgLAoX9LiQZtW
xXhqAnfQN5xxvXFO0U5q+zrDcOWrZcTUAwfdgt3Oh85cIV2LkDP7dMfOPwv4Kj2a8b08n+TwQodt
6K7PZ8LqJRF2svrhd2utf5WKU66co+oupb3V210srcOhdPtpG3OvBA7a2jWEQ9QSCZ6ZK5w/XFTc
U+F1X3BEd8z8VSJHLoRijRLRCpiSE5zlQEgrmnM+0exsakgx2rY0V7K6pX/Wjbu+u8Ov344S3amV
azM5o/nQWR66PFnZMKOIfBrnZa9uypWCbZK2+/U+8tOpTVkmqwY+a4qIIZ/2qVuqohyioearF3Kw
Uhp2HfVfaULtRBKAwYNQO5HEwP7XF/2pmtY0bFzouRlMEy9CtfDjYxviT9KNyDMvs/7OBDcjDQxH
aryRyBzfJ9XXRjiJwEQjh2lwVtpdoOyWxE3/qFYPbeaxoTTjs2B6KRYTSJcyFPOinWhnk1ZAO0/S
ix9glcBk2CMEsa53OO8EjHYgGca3DbR9JebOTruq8HrL7XeycYCgqtxT1c23vu/o1tnqGZLDtlaQ
JHq94mEmIWLBZu5mSD5w+nIRxclHkHuqtgLJK959fS1y76AOn/vkeJoVFJ83Yfy0EBk1iKoVxg1S
d5ih4hmFbdQPBm4cvRPVN6niId7Ko9/kDWDE+NPWQfwqs3CFZhjMAb7JD3uyibMEPjmKfImUXRIt
HVV/SLfarb9KneFr39vFcUb79KRC3+ocvH8QEcUT+gL/LM67EaN6L6MlHfEPCg+p+rb8Y5GRRNmD
D5aKwDK359KVFRt/douK/TqdinkXG8cwP94UzNoShwE+VbO6VTmbleljXBhNylNncgsK/g98aZtJ
pacQ+Je+WNHrFKM84QtwfJJ8oiuGAPK4Ed7KW6k5okqUgn3Qwyt48Kf7vuux4iBFY3oN1LNCQrjW
HFWwNv0GlANbRVuUMicb2BDqm2l6NbsD1vg0TBcBSpXYHXpU4SSLXUSBmR1c0W6XQ92r8AUCccQG
Ul+Hip0Fd41WrPzuDYmZGwuQYus70ZqWWzbRD3bJRuQYqI8yzTVWAphs6fgmJOhrDHd6kA6djEPA
GuW9Lp7U6FK/DgB2t0PqlHOHD9URK0k7qG40H+k02q5+rdXvCntbeJRR6kdt7/iDdsjr20Z7kPCT
SwLa8fKmalevi2hJ696KUTt0LdIc3NzNETXQ+BZLGFN9iDoCYtDhZg49qVjnNaBd5RntFykC1ffZ
1z3FKJZWyK/X0yyv9AWShz4pqFgM7fxpOyZQApnrdXicKODl+luZvmvKHSHMvSuMay1ZdxE18ybG
AsjkLKDMx7/OvufLXOcvD/KbUHrhvM58T4TufxHuO9GV3oPYM2leKk8ZEBQ6VrKqxyOOv5wH/bk9
4ddiQjjkKXc5aNI1Es7Y8411ISLJyFZVAlnYLe/bZM9Y1SPZc16NBKX/F3Vnttw4lnXnJ4ID83AL
EOAsUaTmG0QqU8I8z3h6f9D/O1yi2imX7xzR0dVRXZUEQeCcffZe61uY4YKtuDqU6XpwtMDJeeub
Y9S5WFT0jbVqXNaH8IXpd/Ea7BEw3iS/hFMV2plk9+fR7bakjNEdvu3opepb8D3hOXwNcnsEcLGp
Lnjj+rtJZS9zkEXu4ycVjYwz3dXwJJ/yH858VzPMpbQxDF5aepMiYhHlOs8HHF+QEXotn2PUvG4f
legCqt7hgAjtQgHS0kkW4Eqwh6NBXyvANMYgbJ/qNHaA0tyEqvQAjebQiMkPe8a30pP+oWmAe0VK
REzBZ3zBP2o9JNxZJPjdeCZxvHMCTYbjnvfRv60o+epooiTD0BFSgaP+unopuOdg5EziOY6oKvCj
PqLzPqkiGafl/KsV5xN8oh/WTGh312smvUqaljpjKO48M4SrT9UNAWHMJJ0Ry0UzAplVBsybHxx9
R+BV+Yr+96i4urTJQXEK65DndH5MWWPpwpdbk4CI1RvLD+NdWhZdujekc4AsaRRejKpyxv4m0lgz
9lP43umneXiXsmej2YvpW9+dqvhUxI95/zGbnqnQxYLm4hiA19DkI0HB86I5i+CZLjw6BY9nIA69
fHLqiTm7WyzyjV2EH81YjcNKJtWRiBHcGxErL4roVZjuTNrKnuaoG3lPQ2NDIXLXuBwmHfqFK1pX
a8lj2u/2XuMGN+ad/1p8QDT9KJ8Ll2jfPXMU/jmmRl7l6m7/kjxlb9JLtZe28ut0J/BX7TT4wJZA
TDJGIX4TruQK69Usecl8JlxvyreKcRiHO8jvyqbM3vrk95Qd8YaIPXLYoxjftgMJrlgcmH5F5abX
LjGw3OIZ4EZ14AUnRBRvCCIxiyZOsE2jTa54FtIaiHGAdTBbIWJAGXQW76sXVEjZCxQzo3AM+p0S
KxtLoJ2OtvHy31Ph/3Mv8zNK70utzkzfRDApLx2Q76eRqcUFZabdfA6llVJtRn0DO0El+XL0fMul
qOTvq/pKjraM4GyxxIJnq69WBesKI959brx1xQ29eHM+Aouiy6hKaxgFZegu6npUchzfwMqVTnNO
X4TnMnOKG6hCDs1QFkH9Ao4B9TOYcfnWv0zPeorgzCsKW7tTn/tH6SM854+gKJS74FBuuKBddQy9
hD/AesXrBVisOPi3nWe4XOM2fyx/aY/wT7wktwXNSS4s9x/aYkpz6CpLOm6CVYcjjAvchLfGJi1t
8VferEhi3pa1XUv3+q3ulbvwFZNASnKt22zbDzqBbJyS3bxox4RLOypHGCKO4GbrZA3M0wsOKFFW
2KA80o8TW/iFRAhnLHZI5ZVei3jxD/69ONDvoOsj/pG3RH/S44kdbOjVsdgNN8oGc/ufhtXaLTz5
TX6K9+BitDvcyUj9yW595p3K4eTMqyRxh2mn0UOVXJzlcAyE/k9p3E091IBLWM5rbTxYoRc3YGSc
SMWNhgLINs7iS/6UHPWXjlRtfpJj9lBVNv8xADiWbu2vdGGD3n2UHHxSje6EiQPlb+Djho3V7Hvg
p/2xGES6dc/NtIN+aLC+v/UbY21CrYXpimeFCGX0encJOv6H4Y/23h/llimGTZDzYNoZM0pILzKv
DZxKB1qTj1A+WTfaWm5vEsyEpmeowINhDTo5EIb3ULVBI+mA2OIVBjax83xt51tAZPeK5GmS5ytb
SfLMYhcOdwkt1gBIwIcaUU9dFEbE/Saq1o16LDCxNrcDR5PYbdsVfxOSkFmuwRG2A0sd0iAHJi+N
bYaIA1MLxndMIn84RXzvyRCOskx6kGKDahCvY3JUrc7QlmbzOeuMzjYG3nA/Gkny7pl3hImxa5Oz
VB90uTvlwI41bDXQVAQnEzVavEryw479rSPF5bBtIPqWZeZr1+KeWsH1hphPOkvPVm5NrqiVTFgL
xhqj+cM+xajv2z6lE8+IrAeMukJr4KobIaa+0pNEPp/HVbapdt3NeBgeMZV4ljuceDWiyp4lJwt3
wKZLrEmyK9EifpBP6j06SxPzIDmyJ9AiMR1zgopJixW8yMKxhPVubYa2+Xt+mETb0X5lmaNo2Ekw
TdhpsaKX2fBsn2TDzdCgYlXuXQP7BIijGLwVJGyPeQ0Yko/lRb+dXroewgqMuJupdxWW5xOMxr38
Um+CbXZo3XkXrKO1dU7WgtvupxOc5jW91Sf+uVuW98f813Aob2RvYF1SbnD3V/GNwSPpr5rYXVze
9W5aXJbHGUVdckQ92xF2i/3fWfLcq2U5BIha9QQe3UlsOZKDsZyXeTgJD8vaeBRPXH7wWlCGP4gn
5mvis/IhsEame/rERmD7L/O8Yg7DgYg1Rj8pZ30FttwBV+XNB+pbDzPOSl7J3vwBj0lEIPlAmC+B
1o3D9SYPA++daVfv3OhlqdnMO/05PDe4SO6Le45CIMzvQIOH732+7JrWH+s0COAIHGGw+fvNW8+i
xSgJg59sdx+Fmx+r2+iZtsnOvOl21kY/x+/QmfbDrj6k99rvaScfkzcLvhgrFrDc5a/CuIsfFCge
iKU6jtB2K+01WAmaM+uHtEf/uTebG4B9AjyAXdrDtzmM/V3XniL1GKiwdL2FzQVWVvIik0WH5WEF
ic5q1qiKBXBT0ToKvWFxhsFhcnTgenj6Wbgx9zhazNNiJ09Wbi/KAsEmv6Q9ld1RljcT4N/pLKtA
iMGLOmCLhPwgdMe0vSUv2sHGbUWPZYDbyv4pfPQ/vLNMKhAhKTJeIqwZX8s9s4Ph648tOtY5I3Vc
ifJ9D1/e9vtRhYuiTf96jSBiUiIBkt6HumToff28GNB3PAxCcvZpKDttZLJi1tUOMeyfyRT0n5rE
3zoANHeoOXCqSMSdslh+/TgrLpW+C83kHDd+CY4we9PkvDspRgICof0tSiyYE6eksC1cC+EDIfGA
ffOcLVVnu2oz+L/sVro1CWts97Ctra71ACr//ntD6Ppn4M7TDVq666KORUG+anKCHxHBKmXRuZwh
fwp1t8BmAOBy2HFmyKbbv3/clXfGFJfPMxWFmeQig8BF8/W+JCW+O7hn0dmM5mGfVtNhjH3TS8gt
W0XR/LvSOVFNsRK5kzkzaAlNA1qVSvQWrvx9X3Nm5PvUthCr/ka3BISIWmkcSpAbf79S69udkRb9
BCoKdhXujXZ1Z5pMqPykVuaL/Io4WZDstLfTe+FWXWsXf23uMrcg588JL8GueFeeWOoZikavuFGF
jH4tRGac4wDmvYwCLGc1caXuJqPhEnkC4I9kRUmi+SuZ1o8Usf9fOvVG7TfWOYv3gbTPQSpXe6q8
itzxGq01AycPUwMMVs2EMJFupRbDBEWEx+jTGqivV1V2zGWat3eCfx4o92M3qlx6AhQi057/icM4
eivc6a4CP2XY+EZYJehk9AotEieiXKKWYz96aln90FiBiYqdMF7VFIGaUw4/3OJP0cs/q3Zkhaax
PHvMEQy67VdrQEKwE+3XVMSgVx9QHScgS0fSU0M2yhJlPnAj/Vefs3+WCdVVJt6qkv8RW0mxZShy
+uEH58n7ejGaorGvmzzaSGPFq54dR+FQ55WFGitHElOc9FZVh37tR78luaNqfZj6YhMPyLH//rnX
fWBd4nNVk34hA1wMb1crRa6UmaU3UY5DV/AQ5Kd0kXCARLpvZzIBPLqhN+7fP/L7o83oSkKcJ9JJ
0D8Fov8cGQGobRtJqbIL8KgeN8F+UjCX5BXVfJwl3r/+sOVFUnmDSC7i235948cAgESpadzXuHoG
VESBrZjvhdQ9TGn0U2V6XZzxx9NEQNpAObhsK1cSH6VSRJrbwXDx54SWWw4NSZQZ2fz9K31uFlfP
ikbUHZpYE/uv+Slv+0cfJlaVsZEqvb+YR5putF7t8T6McSLb4szrT9HnQGevoo2ZnmAWBaKrUe8g
aM0fFipOvo/Ds2DdliNR2G7sr6GxODiUYTrK2arE+zWuwNgr9T3egTRYgdcfhZWlbppkBTRI8/et
5BocFK19oLqT6tbzxgLApTGiXkkfHCeZWo+USq2jB6voPruXHo3REZG5R055Q+3F/58+JhhHcD2F
rgQtkuqzdzrs3IwM0xticNpoM2Y3seENn4f4OXBMAYzitq68SnEB4cT7NtuI/joZ1iT6rH9Ke7ye
+vFTLno5BfExWjCUel+fG1UkpTeCnLmgRBxL72+Z8WFIl0enb+vnTituQ9r5f/9hv+kSdYm4IubM
PEbLw/pZ/P/jh81JBMpTTRcvDAdjjoHjasqM0CWSAW1X36grURFpCfXjJhda4FvEofzwbH3/2gbH
KgWJNvnLqvG5Lf3jCsRgDiC8jPklFdTHNMqIY1dD34mrvHLbmCSIuPjojCL94Zt/XxJYgtFjyhRk
iK9F5evdbropqaMeJuKk182uNfHNbGGGaA7MTOGH/uJ/uMsmNYDBqkCctYHO7OuHCa3YAYQp+LDB
vFQiVIycuJyi+giHE4lOJbttlzqzxQgpLYsfCsH/8OkoT8GMU35QmoGy+PrpBft9iDWjvgi5aDGz
mFd9HhyVTqtWGvit6TBUccwQMHhkMvf89wfs+20mHZZUXUyqnyblq8+WwaUHvZnXlwYTe9VA8jdF
mCt1R6Cp1fy4TvFNvi5TfBptMazPi6r/upFtDWKNxE9rLkgr2g2NrKHdjsIc2J2sPyqErjtyXk4M
mHH///17ftOCIgHnW/IT08hFlaLIX29yyLcxhJIJWJZNiNxq8T5ED513l64V9nmt8BbLjKTH1hBs
iw3BQSFqQoPa6hYYaKlMRa+dRc+AZXZpmLP/cHnX5TmXtyQ5stsz2Id1f7XZx2UqIMYNxPNUtTAc
x+kj7KvG04uyseWE6T7FgIF0nVGmlYyszC2H6Cp8aiOZYZeaqV5rdsAidMq9UjnLWtq5dYbirYx/
uNRvTwxyVYviXGKzNqnUr660z+dBJ1q+vFgwyxDoMTGxSmBnvpz8Bsb8U0Ljtw100WTrzD3QXEiU
ZlfrgNV0IIcJcbpMxqggKUe3kvpd+sM7qC2V3ZcnUzZVJDT0bRgEoMS9WtwHgtiKRk6jS4VYLQJR
JL8o0nhuwnkbVlFx0FXUaoQgMQRWq3Kvw+qyLQGY1tgRZgP96lT4VuL5M/Ke0dB2vZ4MN6UWKXsw
lhkormeVEHs7r2P91goFdENzB/xM/m0i5BVC/83C0bTlMuiW0hSW0/EGdA3d7twikwGonCGIFCot
cRVC4hdnK8tXsdLyA8yzui4Nsbnr6I76OOjuZsNNfUyMyApA5hQno2qnmzb6oTyVvj+ypooMEX8M
2xOb09Uv00TwBboGO+vcZqCTyPlzevJLIHxLJPaQDsSYAraf2PgtngIT1a5SZAxdRet98fSSlOMq
o9o/4VN35ppWQC1btUf+gPrDDnaV/McZjx+Xkx2KGkoxk/P913e/kvMA32EeXbRBwBo89Mot5A/B
hVwPn6Xlier8AkEBmXYp7k5fYcAo1rz+YVcJq1KREhCWPYJAP/PmZI624KAJOu/bbaJ26yhtmoMq
BPvWl+TN39eFb5svzyKWAGvZf3EH6Fe1uNLltRBqQ79Iu6y1wtMBSQYYMrEatmkNhZ2aY7f695/J
SrkUHoTxsFp+vVuDrCHVNfv6LMft7zlt3rMwfYIquM1Mn92QAZgghj/U5NKnmerrC0jhz4ctojpr
WVq+fmqiKLWsp+14zqOVkh919UI4CRadR0CxQY0nUnrWsiOGpLbaZTriHUSakc1d4bCKIbeq3Ah8
S4CxZ8ocUEFOZDYrhSMbcCLbWEC0M5oM+c3AyZ+/6eSLFMq+pvOHCUjub3u8yKm6gac1ZWd5vOmR
+ZTJxp9OEGmMCUM9h05ORI/gupy+fMikt6FyG+Z4nbYlhM8KP9D/piEtQn3t01rP1Ae92JhPOfyu
/FlR9gOOG8lGLtWcNNPtMN4PKH+Yl+qu3jkWFu9u/BDKc0KbPKtAym8T46jqt0b94NPI05/UFIBz
Ah8xsOszGLW+8MrAqUdasjdTuZpMW3hh+WXyFWlbn/DuRW/KH+UmOS4L9nUUkWup/GFj/b4dWJxE
TRwz9N8p1q4WzlScBuJpZJZKRUFCMdLl9IFFoq8thj754dFkMf62TvNxvAkW2wKp0deps5GWZWJU
qcO5U70B67hu+/NtswApxcrRGleDmG1qz4b5yyqPPj9i4V/C9jnsdo3yoqjvkvo+DvS6ylNQvqcC
IAi7ml01eZpJiGwZuu19kWEMfLCHCW6VGj8FPaieDlisr3sR8zIhdlqf0QbqCkKe7CHZ+t15CI/Q
rwmDAZJBbMsfGfz0rNDI4BdqOvhsOviDamFDPFn+bgprW8PWM+iaM0F2N2mpjE1LsITgKkPuTM6A
kk4dOnooA905OsxJu5p6dBIM1awCY0Nc2O1Ec1JUEQrz6GRw7ZR3SfsTCcA3pJP1PHKqqjGAEWqK
q2ftB89Vka17Ln2isQ2+0pbxMg2+SKP1EXmMLRLnJcIOiBMm3f2L9oqHYKApD6n7sUe1lDqyeVeX
5zj5ozJFTmQoFePWDFNygu6t4C6qXwr9LCKdCZ8LRDz6viKuYsZZhOIti8mPARRqba1i3ZUv6KjQ
M4+rVEFGsaQQrLHKmwjUaUlXW1O258eCzY+8UtsiiE5cBmrdg/whXYgvW+iVKiqv5CBjWVAdgwsO
3a68E+4YD/Zvyn7MHBr10bogJ6d2STWhJQXJo6Fxg4xNXhVI+tgtRVj4b4P8KFhuEbgMhSCV9KSy
JW6gOFW40ru1EW8IH7Y4JPs7ooWM4dVq6E1uZWNbTV5ce8Niy5tqlCGH+PNvj9NtW6NGxyjXjE94
mxnMvXTFy8hAFznuAPbwcfhD1gBzvc6EV+owqa3leyuBAuLkAAnaZ6JO0/nV6H/NPJkmLhaTumMZ
WnegCljHeE4Yj1rronMVc2WOe4TxLIX8J+8PtXBJkEglWw5no7wjbstUDllHEsSNjmIkb96SZbAM
RZGoPelO5eIFKNnSHRhqf7zETB0bzcU1YtZbna29SB7y8Jj7kI3XcrAOs50arP34kHS7ON1V3XLO
V+YNMsl8vpXyvS6tYJVl2nkannD0Kf1Dl3oZJMXbyVyPKoGl93WCR/AsdacOBYD/JPN6zOMWEp5l
HlC0Z9pGzjcWs1L0UDudyWTxQ8dJXfb8q/0G8BJ0JuRwuM+vFXF9XrQFaKr+PDMJjBCZpjCgjbyd
vEkSL3GcDtu50odbtQWK1mTBIR/liDBdP1yHIu2UCpgZKWCjxYuAdK5KqIONXoGRQqA4g1ufWYrd
Wf29Gef3rb8McmUIqQYRQcWiCMtRbbVZOK4rcH+21pcEEzVsU6klJiDAn6xWIe3EyCpksz0GFNPV
q9aJUh3h51yskx6N1t/3/e/nUCojrIfLgRAeB378r1uwUGoQ10Ihvci+OJz0sF9VJBfJKml+cw+W
QOpxtZjB29g1IIHILvnpGP7tN+ECFqPgYoJcjuFX7Vetk+BVaFp64RSnEhpyoi0weWWrfkQNGsK2
7QjpqekS19M4AJ2c/+AeZ/hU8qD//V4sh5gvT8dyJWSOy8yBLAP1z9dbMcxpaKVxT05MKr4EGvzr
ZOLoVVDzrnX5RrNY1//+iZ9l1beP1BWRyTGgim9dgDxT0maWVXqgzdCuTGIQnTYxfiulZZ4yNcBB
0clbvQb/a0JecX0Vxu4o3ytshrvKnJD26dlDINf8a8SYUgLlvdPWiW3J7wbgQrgm5vjDXfqUd329
ZuwGpHSTYcgIRbwurKPZj5IpqhL0cDwfvZSH634UZWfwIUxKQ9S6ZdrPthxwbtKR7cZWFpxatBYB
c8cuT2GUQd9fTyKcbLkDh0zkk5N0geQFfqOTLUDMqmksZpgsRpUBS2fdSKW+mQrkV2EY/Z5yozlM
UrYe4BH+8O3Ub8+ASiAJi4Soqfg5jKuKtJnK0S/UObnIuCvswWzuJzHe/PCrf6tniLX/54dc9V/8
QEsA4fsoahqRiQfEIS+S6hJBDf+lmlj/jED2dD2lJ5vqRAk21nPVES6Tll5siLWXcvSWBvl2NDEK
DT3aL8ZPjoimYTXHE4JX5L7+iIkp01VcfoK5KYmZWSWlYHjWil9X+amU//4WL111mXaWqSzaxau3
uIxMMkrCWTjrLQonIr2JlRB7ugQmEK+w5NCiUxd0wUEblz5vENT4a00dpRZs/r/f3ivkCSc/5gnE
y6GaXGYZHFe/vsetpfoTxyThDPlorbVKv65a7qIwq9tCk3EryCVYVeR5aqI5sjQpt1bUUiRgmHCB
+6c2IVL9OgYo9f9wYdLCeoD4ICrQKr5eWF4OeZxCaj1XFkmabTCcFbL+qA/SFWsbLuC8fek7IhV8
fsMsJGOdhoJjTMilerIcHUUIL0U2Pv/9sv7DIsRxnlWPX0/D4WJdnf3qro/iKSiDS+qb+c3MeVZX
ujVIo2E/50R0+la9gmYZOKM6io7KP+XoTanvNU1yCYIfiwMpvK4qwv0KmjajVtA/ciucvGqCFTti
kPi84H+FX/m/Y6v8/4YfpMP2j9/uG2BlU+R/uvpX8wWssvwr/4s+CCxwUeWC9ltGamBU/hdZRTCt
/6Es6Ek8TMwXr5GVqGxV7FuSik/LWE7p/41WkWRILTyr/Fn/RS1U/w1a5UrSjFdrmbHqaBKW66O9
f7VIsJ90aZjoujdyfnRh2pErnmv7VozvAAAzoNbHVefr+GxJL82rJ3+o9N0cZPK2HwWQ8n6wmtky
vUyKzv+4j6f/2r3+6UOXvy7JXBrdYYBR9ACXslC51pJFRjPIrdoH63mQ/JfUzzki4dNnIFUqSrIu
hyYYXUNrsi3UMzE9lKNFnpCuReFW9AXgrtFUupXSNfdC2DeQnwvGNKogFQiOhvkkE7N0GAici05x
MdPBWxyLoMiKTH6L9Jjcha7w/Xe6JFYNGbiGuegngJMFVa23f/+qV03xz6+qM/KwQM6IEiqUq1Wo
CQnnCoORjEFR0Alq6trB8/0Rh3olod2MuuhCGNa8NWEkg2fvopdMKwWY5VNo0lrIjegowHa/jXxN
WtOLMf+Y/PA4dcqfatPlSv53pfF5pRBqoP7ww/CXa/N4aFZyL1pRuI6HeTzFmZE9mBwX6pDHAmnH
cNvXk/kwhmPt0UtUb4ECm9t4NuivFG2ApaUjXqf1i2ivz9Pw05a3PK1fro4Lon1sASrCwkTt/HU1
14tRpxEXa15ZNu2laDGO6DT6Odil2SaLkv5RnJJbFSjcrpEgZ2rNIP1gSzVlXvbri8D1CFoHQKjB
bOXqlcrJW1H1OsBC1OhCeszHAK9UkJmoW1WCA2KVHpGSEmmTxqAhtAa4gFhggA8eZjiXq6TOJQxX
HCsaYxAPgtZBkh0Izu7hEjdBX5wBC5bExwgTctY08fRck09KRGY70QiMcePXqalRihZi/Eh2cWo3
5N4+cjQGMmf063SQVYfcj/tQD8tjNWS4uqbl6KRLXXQfKkOIEiyQ+3wNeuhXrAVSCMJPBpMtyFpB
GnufU0N24QMEbix9tXgATzRjyO9VqHW5ugAXp6DfFjUmVzuYWtGJG8186vxIICDSbxUuQ1PJ4Osx
g1m96JL7dE+kBJFjMOAlG1zg70HP0leTyEfkrWTXNRK9F4WxDFSCmba+3QBQdIdUQ7BH7kX2LgjY
+ghDRxBM0hTtkpogrzIGgwp5Hs5B3E6krejDBu599WrptXojZOm0D0pzWrdy50P1qLHraCPwCLVq
fvkmrN4syg+mOZNcO/XZrluslbGCiLnAPbbNSEUd84WwP8K2z9s+JuEi1c8S3PtV2ZPLNek9h9RJ
yg9Iz8J3q4VGIJtErUpCeVG0BbFd9885yFAP0eywFrtpfjZSAsCzAt9kWrHJRwMaL6Y7lvXaDv6L
aQ6neRJ7ep8dnp8CqiPhff19NIxlugoZYtzHg2B+EONOOMUoWPqNomRYwRqJYzH9d7cX5ozmKnor
b2qi8SaQQ8COZA9nF30q+9WUSzp+J1IMx7G9TFmJ2NwA6SE1+LqQ6iAkDSwckiFJ1AG58ghKTYKj
0ow+vsU5nE5HEXoVWQBbCJjRO+hZzbFEjD/FYL5MM92YtBjAcFvCuxA2g5ONTXjSlOJ1DMFW6gU3
eU7ArOix7q9V1fotTNAX/dHajulQ3/pT+yZVMhYbC+kRKiI4RXQGi5igKo0evZvqbeXOMQ26iAcp
a/AxEMx8F1bxXeprzSlpzJVa6902TWbF4W30PbXzW4KttJMm+TOJuiFyrGDwwjQy34XZ+C30LdT0
AduR5JuAeqMMTZdFvJkoR9idSJWy/dCXQltu5P3Y++GHUk/NDWvNIjztQvllWKhTBfHVnuQXaLbn
NEJRMdfSKlSDCYhGrblCab2zVTd2owWtwzM53JZTMntJHLX3Uwr5Migq9VQpmpsDfnStOO3hrmgL
+pyK+aBVdZLZWh6JwCqN8TXLR+uNwFt1G/eh/ixQo7+WuUJIuKVGB2DpxBh3pGgPdkSM4kZr5nMh
W/PNKJnZOmUYeGtW+e+pnJ6CpqElqVjaoSmlYENL2PeEslAfUcE1lzD0d7OfzqTiZP5dMgLcbTNK
58LSN9LcR07sT3qK+UCON4n1adeLTXTNZRF2Hwnv6CsyO8Ekp0fOblPa6hvALwaTVYJXlCneTgUh
VlJAal1bK2TNNPFYPhFsqmzjbOB1S9Vdl07dB6Gyw02h1iRRzTUZeoWfIhcL9CQ+WU0j0BCSn+Ny
OtRQkMjMYhkzFb+yRc2odqGe9W6WKLiAGiG5MedAf4qYYkEqGcZ8X/gm4Ck1emmQECeMgs5CaVY3
ahCkm7lPQUJkQ76TDLDFhjlY90M+wy3jZp0buS1QGjWMkPWQEkocfYtRCfBkXKzRLaFyilcY0VOB
2jBaSULflDR9u/kuVpvMboOeLA81lwhHoQu2Loy23olKExG/ZyILrZEI4HspaDoTUAKFN72roiZb
VUYWYuKs4uchlqIHMcnFjzKYh6MlZ28JU7M9Xf2SlFRBux9jzjoEcMtbaYg/LL26dCmqQcnqnufP
iopw3twLs6w6BsTMbpNcN5jZlMaxMmg25HXv30JguMvm9jFWERUqkn5hmwp3CrFa7lB3iDWwoopy
Ue70ejjEenNrTJqCzUO5KeHa2UJT4E6I6nprlBnZY2pFeh9n8D1hrDu/F+/yLu1wWQylXegEH9h1
3Qp3vYY6IdEnnA/EwazEGqnzEo9MDLSxChuf7a7S000wgTHr+vKproLil1RV5UMkx6kbqdCKLKWv
V0mnamtAm7TXUjUmmJrMbkUNMXsnVsALqsruSJbClpws405taQaEc0UnNUV7SfQPY0uzVm87CB6p
g6keV7NFlqOQE05QUPE9TFZ+icPM+DPKwrFuo4culkZHmvxT1ZMNXSdp/DGpWXfMVT07xj54QXPU
cocs1wHX1Bhp73kTpR9G0A03VV8Fq7psSaUEGbv0emAIkPrduIkgZMVKrlAK2UgsYoNEIJ+s8Dho
Wb6WmT5e1GDszUNPsljtCV3emHvEPblAAk6w8E16MGsgeHtBQls8FiIegmZMlcsUGTUjtchPc389
V3TkGeDmsq11bY2SHbZZyjBByX7nbE7pserjwdjrmVLJjmRCT/mTKQauBtLMaa6IPEDFJrfKmoH5
CNfrUuZGdpD8tGN9slD59LpGNllrKIW+CapGwOWKFBcjqThWuicPSj3cdfnEHEeIRr5baTTKfkZw
fZTUIfjo6iVek1iT4SIX1Fc3POYdB5i6XDdjmB80qxkJsxi5H/JELLhNUrKy2ApigjNMsD4rAh6b
J1VKpYeuxr5DclR6U+Ymiy7++5URZdYvMWmVTW2ghyPs3GjIF5obgxe2DBM31zpMq70Y0MlOiHgn
HFN1O1JkZcKMgwmTGXJWUoIB7zqC2I8KY4diJsdsaoLanguDQUnbtvGDkaipQNeRltzc6cGpC4k8
62Fgu6wy4n7uROWI2Rxk71D4L0ZUc1RpSbWGkGD0xeTSmmNtsuoY0u5Yqqntt6W/EzLShhPZIKQY
OUW+LXN9uCi9Wu3krqs1WxbBeoURTYda7aY37gB1GmmSJTVorJ+LihFMGPXUZjPR3q084lKa8/4N
Wn2062aBsVDtR9FJln3lqShF5ZVaW8HM1c9vQOBn1zcCgIWFUBjvSk6IjANqkzlzNlwIEwO1U+CJ
q0AB+Vb0RHb55PhLNqJMQpygPeGcNp1ZxZ5OKQoAQpMBKSXNua/gvBT51B7mwSC0JcJW1uYiJndZ
r/Kzzyobb2KZKQ6HWKnIN6Xf+45UBSkW8rSvnVzzIw3EtRbvsrD1Y5dUkz7DujzD+/L9sN1ISSct
o8q2ke+i2ULYOUd18mewVBwqlJd/iGyr9qLZw6CW5GxLQzx9DomyKvRGsMfZiIjX1ct7odARXKeM
VMreYn03ROtW6ONoS91qEBVbEqwSz1OHXb8e+7WukMwLFFsNAXHNE74xWcaCMwzNm2k103OopvqW
6L/m0CT19CeN45cx6UHISTM6srAgyj1q4LXrUcEBeK6TYCXOrfwrBna/neQqOLb0ETeR3z8EVa09
KE09e0MXHJuFIi8tPPn8Ey2vL5R5oV2A8+rCngfoGTKj0kOS2qNPPH3+iapXFmp9Br5eXDj2vL/Z
sfyE23efoHtS5nGnSAv+fg40ahuQ+Piq9VUGJL8v+3W2UPPFT4C+VcPSTyiR3VCr2ttKgrTPnQC6
z+wTsqb/CeMfFy5/tBD6S8xGxcLsz/4neWfW3KiSpuFfxAm2ZLmVhGR5t8tr3RB2LeyQQAIJv34e
PN0Tx/aZcvTcTl90REeHCwlB5pfv6jQGnNCa5B+umf5moG6cGEhtUxfBuDPzOn4s3hoAKJRVB+Hy
0vh6qK7mRmIkxsRU+mypqd/iwczLeBOMo7FNsrA6D9qO6TMwoGUSQN8uNDauNH6V46Cvij4/su+y
ysW1+p291RFIfwzCk8Fzlb/rDEWeh65Vc6LeigzKciLZ1Z+L9pBYaumP0pX9Bff8dw0RTHTYLE6Q
RNHt5RhRZ7jNJqjIiuid9GiIUN2EZnUzqQyRTxE8Jm27bN2exFPD6V6SPkH9T/3ZFlorvgN9viny
wrrQlV/fB/aC2N9d+xiSt2qGEox2M7RhRbdxqV9ZUZbDiK6YVnkqIIyJ69GxizltEnDKnFGJZUyP
dAarXZwyf+2odAY4IlWCh98RDF4G+2uIwbFcqyJI48ofyol0LtEycjJ8j+fN2inBSEe06Noz0So9
3WFGOZZaUWrRlmhOkfbaZTVHsfQ4zJFnXt/LpaHZR/ukZeRpLzz0IobzTekie5yqwcaQ65oVPHBn
d2cpTVnw66zm1AeKS5279jYpcYv3yDif2XHSXZiP9qGTWu2bbDR3buP5L+bQPcjS8y+9Is5fqwJN
JqGkUyTaImVk7Y8JcivXCIpngvRacTDLnC7uzsl/0IPQP6Y6mPaZNyUPDLbGWUOt0rmsxullWPru
apnbHrlwxobLJyuo4VWZ465dqowPS2P/MKdkxM0yY+urOs8fIc2VOrqlb51Dktg7Upebsyy381//
OYj7/zJDezUb/e8VM5fZjxdeluHlHca7/s2/MV77L0Lcic8x4WtRyXmQR/9qmFnLZ8hlcFd7kwAI
W+VU/47PFn8ROh8AHxLbYJJexV/9G+M1/0KVixUDzwKtYlgk/hOM9xNkJ+CSVzpz9aXanv9BKOqX
Jl5WcvX3HIpwLrZCfKN0Ru0d6te/AL/e07Wgg0QXwdLB47seceIfLSuN50iRZ6gHJ785tpW6yZme
0sC+czusCb5x8rff4R8g4s+X45aDlyIpNsMw4Da9S9MpSCqdp0wQaDg4d24cRA61MByGCTiu5/Ji
ycvkC4Tx873kivzCa3ssRpmPQO3Y9aKjqLjbp2xBrMJtpMc2YiwON3/+avYnKJPHCeQfkwNPAv/9
gTETsunyGgKZfra4P6Hnu4gyi7oWzFnJzNaeFmfC79WdmHO5r2siMOfpG//S99GVT9XsHWqGDhsL
NonZSPevTDeWkWfHx5pF7FYMVfuFAfqDbGH97cGwYen5OaAUYCfe/xo5bJZVhkm5zw114TXt+Vz1
134Szkg0Oaik5rgbQfyR3ll1tEz9FP35ln3mMtYPQAEYL9uaz2byhv7dvaQ5TNtNGRT73OqwUde6
4QDmxvY+ZI/KfIMS0JBl2iIXjCzRpfLP7Tik5VG8mOZ01iTa2JJh8sNurK8MbetXf4dLQ2AgzwWV
Bjfntf7wCmZBSueMX1V7xNliiJaYXvhN4gjSFwb4ONTlC80zEtAS1efk7irpOtd/vjte8BGXZiFC
TcGaAtXj8NJ8uD0rCO9mWZjtK2a739RBiu/LPIuUvAPfpLmdRiVqR5eCAPCyejbi7i6eEG/FRg3w
Vdt4yke5cN+wt97yZ/IUwMXcY6l1iSwa74Z4ILNkpAQ14A2h8bW540yD8pm2XJgNe3SCO7ePkdaB
w7pZpCt7nAiOzX088nOeyaih4Hw4t5uWfDuoGPPVo1GS8kentF4DjCCXddy0cMWzET53baYee/7z
aDSx+QquOMnLfumQc9UcMZqNnlv4iTqrbDLH4nnfy5wSlaFjlki8vt9ZjVmfoWKsL/1pZlxIm378
lS0c1ZADDnFLqktXvPS4nR+6op6PLEMFyZn0Nx9qVc4kcLRUvGV+ox/xyFj5YY5N6uQFqfrg8Hlx
9L1uPVRKr74M+qqJxsKQvyoudueI0vOwnwflOc3b2LELU/22Z+qqNgX64suyVw39M313Lgt6Shku
8WpsSsYGe5ONy9gcyqEpz53OV79Te4IGMJrwsQ5jkHIkJtVT7XvxZb2E04XlK0H8YmkfS5UVLfoy
l6wuSdgaopZAkUIgQnGapgqwaXQbMgZLxNP7PmPYhXMfhN6WIQ1cNJSE0yG1aTA+9FMAIhIkcoSp
J9wyXPqCzp7S7l9llhpXySDkjMAAB0mUJ5heoqBHakSeFFmkiLrzVO25l6TQVC7A/GnVmt0xTDLJ
lxRBMXq7YVLtfOQoYhVHACLKqjKF46hJM39Pd1OxHVuJ37dH7BVcUYo6g0miOyGX2ykAAgaPsOq6
8yzsbo66dxORm4QL9vrFdtsc/VQux/a06NAFROOi5uRi6ZGTciYgp0kTWXoTF64Mt8NcGXdJE4AQ
dMym+CAZbKOhGGkvEUsA8ADd5C37ypd2s487X9xoY47TY7ACNc0K2XTkev4K3nCcvgXeLlZwZwGP
u2hFoC64cfnvbgWBxBxcx/ME8FQm92EQEr0FYETN6je5Qki0jRdnRhkOJ5kTFMhNO1mSggzsFAOh
bOoVispWUApNfbprYGxv5hWyorDFjsQKY7kroLVIU2/nFeRKV7irXIGvYIXA0hUMY6IsibUJm/t+
hcrivH5ElZ1sbWcuiZIByKhWaG0Y/VczCYiBXGG3cgXgFgvcr19BuQTiRG/yFarTgA+8rO5NM+rT
wJH+2bQCe0aaDrtyBfsw8bq4tDvCxR3rsjESJzLs4Womk89awcIK1DDJK33MzQ7VUaoWQouCb4YP
7gei2qDAqPZNXRpXJuUcG2HR44l81zpOg18dVRPIi1Jn9d6BMCsIWRiebA/9S93a1zZQZ46Q6oho
vSRAChzUMC0JUwk2qvPitV3RUrN2lt96RVAr1s2nbkVVuxVfHVV9k6QcDx2/YiWvVhzWWhHZnnuy
kytK61S5d6AZvjvA2QHiZiueW6/ILlISNEXyDfCdqvIRk5az9wCD7RUV7mUDQCz+Gyzm4LHvVgS5
A0qm7x5QGQYovAO7cXc1kHNdWBSPiTccmkPPZbli0wVaUR+w2i1sl9EIV6knCqBs4ojFY0vhLLF2
5F1lK+Ztrej3mJKf2WQcnYyp8Y/OTLzHlOh93ZTZZV1lN1NGmR7mmRVWlyvCHvRyuhxX1D01AucU
EK6HDCEBR72B8284PWqz/OBJi368pCS/HzifA6u/T2T/E9rF3wZ2115ZRSdrTl20aLQrIaAS7jXq
y5UnWGZi7PyJsWIj9RrU6T7oOk0QP+rl3NVkQtZVOJ9ankKnH7r5qZ/7DuY8lR6SBB24AQBzbikN
wASTUayUxrSSG9QQLZcufEdoJMlJYCDDHhqPg6KjoYSWlR5pV6Ik8aFMiCWYn0pH1aflSqh4ndLf
yzJYotCH6dtkRuOcK1XDwqQZ+0ogy/kgK0dctw1TYb6SN81K41groROUpdq2Pgb8sW3p1VjJnynF
5JvZJomN9koOJRQo7JXuG4oRyKwkFfUZ8NU5FP2whBTuwiyxJbs/1p6YjSg6zElVSZBeRlSfpzH5
tCnxftlKUrlO+4pR7HRslpdCwpvWcU7KIV8BGCF+pdt2joKqvsVhuHCIda4d+nDLNO1eqmHKD0lr
Q97KBlCiSyJrzLrrJSXKEWCVBnT7rJX2j8TBWjwCJkRpnYudGRd6n1jWFtTH2LajpPMxxwtHaMLr
vPJ33crkxWa5W8Lx1M38H3BX8aEuBhi/jH27pPIB1VX1vZrTFK4T+aWUyvhl+/ltUgMrhIuipC4t
I2mxtxkrx+i10jqqFf/PwjS8GTrCxNwMR86WUo1gl1AS4mzCpug2pmShKl1v2K9t2MiorFcAsOEl
fWNBZwEwvKzUaKp51jeoON0npg3vclnMCheBzStzooe8vM8M1Za7EOpVrhxsF/TO3VgGQ7sNwuE6
VnR4RGnhdrtypXK7hLA64JLyWwnI8D3sjOwKUqegYLlpsuyMUz9aFLIrn7E1ET5p0YKHQ8uwzQfe
BFLZUwfLUWnU7a9CBDxCIabJp2W20hvLmPQhkzHd8k2F9mAjh8KKQYvcuN5moyOIC16UCpCzBSio
3cxZBfnSzOj6JkPD2nFCJXrELpIWPfvc2VeYe5trYyEABIqhawgWNTQFD0LbLfR5iKdmbjNicrIc
0YDVT0TpIT3LH5yqJmwyDbr+N+GURD9Ohm5QpBdBhgNC9PKuXFUNSGnK7+hGh51YSlYhaVjnMAUu
edhL454WTuLHUIm57g9e1YmLIMjyn8g6yiSCpnSOvadQ0XdpcCITUpTDuQp4C9mfH/PVo9e7qv6m
sWA6Fcp5CXvTkWGhapYsM36eC+0eoClJtkdZfoL8R15ks3JfKZNkwiSutA6/g78Gv8uq1Qee8uVm
8on4rBOHAE/Zr7mh2iMrjffe2o/xOIcbCBzCrsp6AT4eyiWJgrmYr3M78cbbLAxmyoEys2IL9MQu
8ZXDP9vn41aTSk8mD1LcaGHKkdvBZpFpVF6cF36Q64Mpa/1kTVV4YbaDSENchcok7Q/Q1d6kTp1W
92CU+ofP0eqXHIL5mwXsG+5UKbtjYLWh2AmdgGvanWm+Zr1mDWdMar61SV0SQU+DbAlLO8xiy7rB
Ljw3JH/28dzctiUPxGFuG+MSEQ0wZFvpEv/EVEe2lfZPRmqHTz3/NhkBplcRKEBckcUZ4TRrUkot
ssU4lHNJX/rU9o99AOvFQL20pMHDdzzImRAXhqoBSTu9lUR7tBSbNkfXaRLUx9XiLNsq1qOH0V0w
iHWLuLBx2JdkkeRetKLeBV0kLmUrc27Fl7CNM4KPVHTyFyt8R1hb5lhVcHAk5sg7sy/T8oGmUsjk
MWUiCDWeUXBJoR6KHCl05QdVvvE9GrhalNsmiphcnUytM5JM1tTciI4E1mQc0fIqMp90ZqOwtg32
wE6SQeqU5F4ndc+35CjeflusqX/Olar0qr72f9shxTbFPJy05swpRJv9va7YcPwwXx5VJrMTeyqr
YYvxbjnYQY37JQmbozchMJeaVqkUVzIpTUt6AcI/sicAdSc1iQtxExOCEPvtTzuu1EBKUlLzygwm
Xaj+cPN2hvyPVJ7/LwHCkLPy/w4QXr/UL9V7dHD9g3+hg77/l8XBO8D2DgaArQIt57/RQecvkApQ
AWEKx7fexKH/QgfDv3DzCXBBlGRAaURd/A86yL8X+jb2EOJocKVSvvefoIMfpMYrYveGSawyUJBI
Iuzeoya18MPeDd+ytdJ0H4LufbP9GaXU4rU7O9A2SikctiMnCWcb1/iZQ+l5FwLM+9wxzIJUUyRs
uSIF1vQ5TyiVtDTIaEUwCevewUv5dxIswdjDdH38243+BwTwzY76d2SFT4/fEamsTTrG+vnff3qK
krEnxqETlYaHPyONs7MwrGysS8mc7VQtnpsct9k8r1owv6hT8sZBQR1pCSR0biYOeZDW+9Gkribn
Jmh3KCAiquIUkd20QgFExze3Ag7xiUMsm3LGDgE3RGZy7pAObUO+b1kiMRA56XiWhua8i9lwd1XY
e5Gq0+bSHKvspGmMHqeAMe6LIbD3rW7ys66q9BeQ6EfR7Pob8iCBgJFDuDbuvb8fojOrBlGPEwVd
pe9KmfUD1HGbnMUhZsc5c4qn1lzIEBu68fXPv8UH6/D6JOEcBhl9QwLXZoT31+YQWiUBMQHRMPFf
Sx6G96pc5l0TZBpFZkw2PFUu/rCiLeP4YHDUPp0t+ePPH+MjKAzLh+jS91a9dUjExAfgtEmlKkYd
qIijMNKSjoAdcyp/G37w4NrVQop3l23+fMmPqDCXJBxqxf4JplkxvvdffJRpPKjWV7DyRMjZXvAE
fX3b43T/4kKff10uBPRMEIugX+RjQkktWd3F4qnIzdldCQrEgRY3Qu0507o77WMz6rvAPs3HXPyn
8O76JUEueb6Ig4Nn+gDvxvyyiZQDYfGxag6VbGWE1aXYBX1CzoFJJFEdE8Rc9rveWh7Wg8b/4cuv
N9qBRVn78j7c5d5AyhWPncJZEz+ZcfOCGOQpdxiUW/jnSVnA4N7dn3/Z996j9ZHmNQKHtxDHoXj+
+EhnxjSZNS32EWpzccTZTp1TEcj7P1/l8/PDkM1ijp2fbB/W4PfPz6Ddvq99tBs+7dE75HkINGfV
w1S72fbPl/qE0tNaAq6FtQBaCSPB2///txgh35umooXFWJu2z4bWv28t8cvg7EZEtEmMRd5FDCnI
2ji326p//OLyn99OLOprxd6bWZ1ws/dftXcX6DKHyyvH/tkVeIt199031XcnGU4sch0aWqI3GRlV
8NbfTCP8PuXhvBWLTayxFoc2QdozBJipiq/qi/7hV3j30T484ECg6YgPjF9BhKd2HV6Hrnrlpzn5
4haw378jA/gFSLY0oUNQM+MztN/fAs+g8h4dCqYCV3/zVX8IGuehXA94wTBEvZHjAkgvggmLMEP4
vJl08FUKz+fHmo/AAs3e+ZbGs37Evz0EGaNp3gyahyBom8gH7NxNknjsP3/TT4TD+kVp/w1Xkm41
ury/itnka2/vyFVyn/Yv/06V6qFmt+30V8F1//RY8QJBAbI8ik+V2rmLXbcVQxc5i+xOlsR/ypqZ
xB6EV4dRKKpFAnv+Yj36p6/nrJOdBXAETfvhdww7+kN13neRK4e7JAzxnqTdq3J98DTn559v5T+9
tkRTeTS0EEVIO8wHU0FLGpUNbthFaFrRjRut3oqgqbbJDGyUynw6oCIYN5MKnppk2ppAM1/8mv+w
vZP6E9AaiMvUJR3pw/sxTLFhtqrtos5zL0K2eJIjx3yvYpJ45+HXzM9ybll5ttNZc2Buvc3Gzvji
nv/jhyCVlPUfvTGb0IfdHSS7aUnpQuOrG9I8zNvZsi9mS91JSz4w2l2zd5HOL367abhxdMPY/j+D
/T/Mmx9yL9YNgWRrzoxULBAiyFP9/pkeq7wa0NV00diP0BujcR4WJjbwOE8jJep97/YwPaj0vBZZ
kKbk1OCoLugEtslSVoCK9WxtC9fPN3FrFCdIv0zywOuvTLOfH04q2EyHuVTwIa2PMVtmQGLdAkHP
xuXeZ4MTUP1HyRJ8OR5y46ueuc9LJ1sJrC/HTnLbsOC8vysYtbxB5SWadNGPP4si+4ag3/k9Gl+N
t59MYd7K83Mx0yOSjkC+D2tKnsdWoQvXjPAAIEiST4tTuIR39NeUnXUoVKeSmJq53rdVDbVLsjIV
SxOtBgSfm8jja0SlyIZ0sKsL/7vygvFETSRSyLqyT5RgmLDS9KYb+X3ckppJ1IU4LdUMtTQQcGHq
HwkgzZ8fqo+/lW+yFbD5M9Osk/vH4PBpqFNPpsSfDBygIiGq4IYsAjIbFxqXs6n+al3+uPr/9/WQ
XHLy5CD5MSomrVQ+mrJbKIlZ5rMmN8VNn8Te7s/f6uOSvF7FtSyCMEnVW2fW989E6WZWBey1RHa8
gPbK9HXR2XflynPyWqNQLdUXF1z/wb8fBbkg9cKIDxhqCIf8qHPRckpJFi7myE785Em2hb3mRr3Y
nfXDKsF+q5FehLxx6y+u+0l3sF6YmRhdO9cPWR3ff1ORBypXQUApakufgWQXshvnLlb0nhUI9U5t
+L1c5PfB8jv1gm/o+q68oD6PmYBwGz7ZGCOwKaVfZVZ+fCn5WBwUWKN8F00OEpL3H0vXiepr3oUo
bLG8xDpxj8DE4TaUs/ziGP4h91+gVSGskShOnmHCKR3/w15YzMagSsTYrIF0lnVLTXO4g3HeR0iJ
sryIFp9cAI8CdzHFGI/mnsIJSaB646IdLsHkp6+6P/7hccDkiErnLcTaeVvJ/zbjDK1LYBdsRJSD
GO+Be8nMb6lsE/7yAqP5lA9IFZIMR/6fn/tPWzUKITZJToKCJXg9NLy/72A2rOc6n6K5L37DD1Nu
FPpoCHehrunOCvLlfKoJOPJKB+AhLzqKa6tW/fzzx/DcT68Dg4KFfgyTMQvmx59kKEEvk8EYI7ec
nJ9Cxs/FmF1Npo2P3Fe/imnw7kZmG9J4rDC57bDGnJTlsqvsML0xiJwB1Q7Oh7FoTnRH5L7rJ6sO
xGi6s9bF3ukaS3PjG116hSpEkMC2WMeQUMKoMcv6WVStOGmcxfyu5ELZskuCxJAOA7hDTU6sT/58
r81NNdMMWJLpdtlM9aGFddvaM0QEJJB9REbxWhu+f0rqnfMCsatvVdXwIQcX1SaUe23bD+3kULpc
LvUmmHBd2F4vLls03Cglyuaq6gFUUwQuEUoLGP6xK+NdMk36oiygHBQC5pUe6IIz0qiK+8JvckGK
n3KWrwaX9Vd/vzrxSzA+ccQD8vu0SBhzO+diQEOa1M6dSNx7bupr48vvQ0/LcraSo0t/AjVIuqHx
BSTyeYNhV0YShQCIN5QslvdPJLB74BYEthDANIifAfbXe9uK65NqMR9ER0/Rnx+9t9CED9+VfHSM
7RbiNZvF//31qmypg9Qrx0hCnTwMlrQ3VeYL+s/M+EcGi5btSt0aW7s09K03xdNjadBHkZYkThMx
6f0ec8reoIAMkoRxr26MMnOGbdc20GjxupoV5qxvwdLtLXxUtkVayP8UvXmQTmNB7Q5fBUV8Xk0o
tRUIOd8AAc/78FKXYp7DbkIDhVIZZ47ssusuzIKrQNIkor00PuKCTFbzBSaPP99OBoHPeyn7SsDu
xScIHTbt9zc0tWKVoO5RUZwiadoXOXoGSwTV0W4C+H8pPflM825PUWCifXwH5LOR1WJUV7Go6p86
yLLHpPYUZ8ksO9a90NdLLGIQJLxPZzC881Pgwa3ZcvxdDtq6zNOgP7MLq7wMJouTUxvXwkXDh45d
DZWmFyqbm2uMr8+1ZV2aRE2e2HbjnsmgQUwyVfdLWL04tBbw3qnm6PS9/Yh8wv8OxbQ2sDSrL9rB
GIZq5kQKuyXej1p7JpbwdpxdeTm5dh9gfx/Q+6Ppd45GWHYnaZDbd43p02ozGjhK2G9PMNvI51SZ
1iGPqSEtodU2Ti3bcZOxzTylFSly4DZhVKCH6CLYLQxDbZ7kW6oHCRyTjsmNqGA6z7O+7K9WCQ9G
mWYkgg6T+7jx+3F5MYrBeGHOtu76yREvQrdQvUZYsGtbvY0nQVnyWUPW7hYcg+jsidrCXrgcTQXX
Sz7HfGONcbMdpRHjd7N9cPIcRjG1fR/2eUByaDijGVK3KRYRSQwCzq4n2/myS0CT90VL7j/x9/oC
43+zE6mZtPtcYlHdxoZhe8jPFPcCxuiuUooSqykx5TPeRLnv26rJNpZjhJdWZsmLftDxhlDn+ntA
k/aZQP21J27T34WJZ2NzQEU2er7Ko65Z65slsO4zswxxlyCnE44IQRQb7NJqGhui2Wna07nI8xOb
AKKfZkJpGuyet50LWs8hwtLLstL56exSYuPn2QSHsJANaObOtjcrHrUZNUQqLXw1JkoMoynSnRpD
qhudPjBOrTIVv7Sayd9NPDPBC82JF4pVAXMdMmRT7tZDR4JfLW7JWe04FO8bb4SrIG6sYHZHUJXD
SgftiQntF+VFio0jpxuv8OhWCqo2O7hBNuDW9TJKo5PgpOyQhpiGnRJRN4a0fSVTOZ8u/pzc+B5D
yyJkeF44cHNLnn2zsFSct0LWByU786ELHSrePeLbqRmK931HpF9kZvVwqrui3bW1F8I5huNed4H/
PRs8SPXa1e2WhKN0q4u5wvJUL2yv9XwRGyOiENtQwcYkCvd0EggTMUZG1hwMu0V7Bi8ZyRu5reWp
2/jhwzyOpDHEQt92pOJSBtoE7UU3l/G+GVF+jLPPHVHWpaqTFimn7V7QCB7ptqdsnYRcIuC7YKuT
wNp5ocoOfVYNROihmvDQ0gnjVM3kzxOB3n3jNXke/I5AKSQvO4MzxUF1pPGFqghPzSAzThahst0i
DP8uK5Qf6SQmDdHK9a1O7eWHLPkxR7KG9pJF87YAX74YTKl2dVkEl3NVehe+H48X3bD4rza7wI+w
pikqiav8SZLWhK6c33Tqye0s9WryyzRSLI5qzZklw1Sf+Ioujb7qOPrN2aguYneCrcJqYd3BkzM0
4Ps5IQo13GaZ2Z4F6KqvjKKKQpSC1wM9K7eNdrKzWOd00gLs720/nlGoBUaEZ8fbahT/Z3hg0SxU
+cvk6XDYYBszCH3CGlh64sarejYj2YWRTaLIdcYR9bpOCkpzwBrNcWMvxnKlmsW5mJSf40yyGobF
vBAIezyroJ5WDM6Fl4mx33jldF8bdPyhXfqWYeu99HOeXy7RgZuSxeblhYmRsOscZ/u2CyJKgu6i
kjXmQJLZzRTF7LXPpc/f4vyUz/ZAyxhGIu8nHmdEN+3UnDm+zA4VGrOoqsl02eBvM4l15UY8NabL
Z7T0WF+KZjjpVDyetiXaoDRIrsYw6PbEUrSnNBvLy6woKRvJEXnU89DeDqQofF+6Pnv0Zne+IYno
W00a1C9v8V3WHnQTYGjWpTPT10vcW40Hbhmu/bhPraORWMN8IWto9kESjLfRdS79K5nnnYX5ug5u
AVPk6VIV5HPNAX8MT+ffjz7G2Uib4WTv6iFZg/nrjnDM0tXh3lfhsOMOT4IjolVbO1DaXOMHp1x7
asltOOC2RGtaIJ/YYKYnlbxox+UoF4pxY1nXN7LwCGEIWq+hMbC7L7U5bdOu866aKW5+5ZahH9eI
Ay7dj9N+tAhXdAwMxJvUIB5h6sfmKQcd98nTMDycn1ogUQ67AvVxqkK8EubPZWj8aBjVXhV0ajkI
xgr0o+IC/3v+uCYqHLLYz7E/2UGwZZeZrgHHx+9+YRQvhVmh0JE62Ve1g2A21JOtEGzafcYqbizP
hjvW7c4tVECknliqE5EsrDdmeZxCp7yBH21+L7VTbBEI1taG+zXde9qhJ8wYQUUSlKq1u4Zv2xQa
nVpp3u6Tph7ORg9OppAH1PVTRJKA+zKFVN8h/Nf3cUxU+V5bRnpJoJvzyzSzV7xx/lWiKNg1ZMmc
OJSjuNcTawrs7KyvpaWZagoZ+PfLYsMeNsK8lBJ9dZgPxGrOSt9xDvIx2xflGVtq+TwsZrgdxy7F
/tnjtUuI0W8S2iLGM847RHZpwyIQIzkru/zGE5RHh2Mbnhs0d1yOiekc19om+kRjDjgHSxnQ3KSE
0beo61vczfbBtAgGTGEgv9PHUmUPCFue58xNTcpIY3ouh24dLtyRH6hveDvTNDydCQBNGPtPKt3h
KPQ48xxQtVyXk1GjXBGKA0xqt+xyTu+wBLtOx9bu1/AI3JNAX09TnOJ3XqegcEhQn6RSHBsMelSM
ZKRTWjo7DfiMF4wr/TULabnxlf9QiXWO6crwjAw0itDy8WaykmzP1p2f0bJ1ZhJZu1NeG9zlTNOi
MvuDPzBSY4lF35SWJ4ixKxZQzHwc88iLs/3HOq6owICbGgyf7pLZ/h3zTJ3Q5bJspFmJKJA00RkD
VZMp5ZZBTNVa2ExPXj4YJyWaqo2eJBekLPmBO1S8Vi0NjoQU+Psi8JPLNmyZroPwWAiC9ILK7q8U
WXfHYQWNaHrSj55XZad9mbACdfH8YJqlOiMcYa8alPZTibjNmsxmN/QaFZ9uEIDqoDiajnNoB6RX
Tj81kWxOMqnnnZvkd7zMNHMmy2WBzZu4EllE/excK486yAI/wk0QWxosUZvNUc/ZsFcU1lwVk5yv
bWqrqn3XyfRytlhBBYThDRqt5rDg7blc5vyKvQ0vL3eGCRbt3KHqGEcn0veijJTSbchCdyP0AJda
VuI877P2dnKS8Dywqh/xWM9nZQmAtfMGLzjX6/9hdiqnTt2kE8hqEitKCaVa5adB1Ouiwy9KMIM/
tprSSE11TJIM9/w7Z8TajacjbNuK2lvqJaleZj8Te1MV067hqSXjZmYicwhXbYm5Zk4mXtYehMeK
JfkNk5h477i6JJ3AujRcns2cGcMYCImN+1jv054yOSLvXf58+uF4Rh1pkc6XaewsyP2s6WhOhXNv
4OM4L+tkvh0zKzs6qjCvEzwXh9E2OeQ0Q2F4O8ucdLWDMKXO17Lmc3+xq0PbufO9N0m1ycMmv3Xz
1RXaVm6/9UebaBnEWuLCSerC2aCfx/DeGDz1Cwc3tFZ+ewZHknWbcJ4dnx4ul5dnWKx83pKiUJAd
PqYEDiNr206Y6bCFO8svYmjktKu8EI/DksTU/hmt8q6R+Ts8OkHXfM/9Mvk2GoU8In7WDZGZU5Ds
gCzGm15yzt3mJsEkLSYAdGq23re2IQuCkWKWqaZbqruhzI3z0nGxPwyLxwDQWAaYERgm+prd4FLv
EOPxQ+brEu8tc/GixwoDTyvcPUgWZlZtdlTYmj6itmCSPaqUWdK47Qra3GttnJL7me+tos5vCa5F
lN9a4TORgPVjNRpkFHgTCc3rnm+lNeNLmXFTF3TG3kb5TYC6l0mQRDAOYb1MrkyvxivrLdlJ39g1
SK6QkS6N9lJXIQnXIiTK38Sv34vgkBsByTlwQbNa5qgismFvhUYQb3tV0IybOf7JmCYq8uZS/ph5
vHZm4ot9HJCKKZgaV1PwjGWjjWfjWlQJKnNjkBiHEdMoF1dAsVTo4QjVMV8a3dBs1AXWaZwrCTNG
ToAE595wwKEgc/kv9s6suXEjS9t/ZWLuUQEgsU7MfBFDggSpraQqSbXcIGqRse87fv33QG13iyCb
DPXlRPvCDrssJZA4mXnynHfJilUUglQqE9Ope52kTqBhLUdej5iDj4KnysfJe+MKKcg7WnvK81RI
v80s8p+7XoQ/u0aWt1Prp79aKQXeIceYuII2/dQnrX+FI31wM0oIdEPnlJ2gGAV+IL2KvHxmK59t
DaY0/vL6apTmR6oNCj1dcmM1lVKsdFFlKAqhR1BJXXnTWarbC3K6pimkXVkg5ZipZnslU712Bx3l
cmUSietLTeEoyOLh816wWGciuupn/XXLZoX3esX9RapBj9q0z9fBVIEToei60xt76EAXhxhiZDlY
5VVc+s2jOk6Y0xuw3/pVnAbo1feJW1ESubVlKrSV0EHa9407iYr01hctsyhybd8P2OD5YjSQ5RXd
F02N+31RSGh/eHVC/GZoG1Fhy66l1Oa8q1SnCx4nXQuuoFzkWOwGJIxeYtG+KThP0diuyO4ywUUA
j9I+9PaeIvtORkmCCsT42a9D42rsfMSxLNvH2DLX2r0nlG6bCVyRUoRXtrE861YneToLJKMazKTl
LpUBjO3J3TdR1MeQmtiBbWM1IbvxrR24JXLarDskYX75NOjhsnnfbBVE+JgY1KDA6d37M6iagggK
xEZirDvPu7FNcGZGU/fbyYtsnPTy/TRVnNSa9HWoIuDKwUumzJR9bb679bnqNNFkbIYJpSeSBNut
GpR42jZArbecHruMHxZBhBjpoMh7Xwk3kUzPiivKuu7izsl7H0MBCbVSmXLDpghMaZvLSK8VWBkE
dChWAWQ65Kzj/saKqCuqGuo6nuVFTuKNj2OFlrRsQidFatC8xeIHh7GwuBEZMuhxSATogQIrYJTp
mITDbRahXDX5yScPvthKR/qEyGpIcwdXNeQn5v5H40fPTNTzqMe7XqvccUAcG4LpbclBjI125Rel
E0IM8gDKCZvMZBqRKm9NcMWWJg33IonqK0Ul95kmYLhskP2q1HQ0oUKE8u6tqRoetLAEUl4gVvMJ
0QKMnf1IvbO4yL+ENvL9spJ9mWhN4mAWIypWo3mztWtpwAStwUkk9Fo3GmztF8sIUsa82yPOpUKM
EWqzKqgRrX2ulFlmN8D1jHsvMZCaUzrxpVPEozUhmdenaXGng+VbAe76Aq8whIg/xsC8lAnjohJC
Al9zFwLlX4e24EKGLxgJkOjXieJzjQ+F/V2tp6cEstkm4bLO4YnbRDFGv6lJYEZth0/qILVgMINu
bSbN79aLtmxyhJzGnZqqpnqvq526CSNbvg1MzXoQVmvdhYGSO0rRRjsgcemdLyl74OwW2OQE2f6s
R8x2ZSXhszeOOad2rN81QaPeJoWf3MklkoNN6W/lXny1fAXJrYyUARKgfmsMVcqa6o2doUfaV1MZ
hp3S1uuO/vhdR0YAqK8Zftq9VHzKo4FmgcGNxZuU6YrqMm0DNGsxgxjMAhZSWe+gpKZ3Uhl5t02Q
2D/NHEkw8JS5jYVAIFFES8ARVGu/zCQOiEA2wqeG2g4iHBbw9F/6ZHIuJYqBhgf3YnHXyRp5MMLF
TiG3wQ+TUsh1yZp4MPkG135fZtd4/o3o8k9m/WIbY8BwQUQ3YmyaXYbA7kfThMekcxT/HqJI+lxU
Iv7DK1LMRxO/+FanIv4E5h7SmClTyDJL+vRjj8Zm45ktff5adWJqNBvhBwRP7uuOwK6GpahWX321
Hh+VLKzcATmop3rScuiBLXKITRsGO88j3/EjOboxoUdt6NAX11mOJMuGaw7CL8poXEMW9LmWNxrm
JkNfrUWQT47K0LdNNmANOlXtPipfZT0iEFu1Zm1HZFhAA3bNnR0bYuV3Y3DfelL6GanBaleFOsmM
Fft0SUsICnQeuBYNn0Ilg6Jb2gr19Vip9B/+FFKfAEhpb7p04DO1ZArRNXqs6HFYZvLTrjieJrMv
otWg6/Zjidb0uhRpsZ6SVHvORuF/kchozHy0cUspc6SPVCFhLYE13mocOB3SSbLXBSpPz2EtqJ6Z
g/+Zrf0ThTxU07kJ0+knI/kcU3QkP9O3pVG6g8DgnL4nwiOcW5ZVrUwlkNeKQpi0dvK9Sak5IFJv
0nuQ/hAxYDI5KChsp/gqT622oZq9wx+Q8k2YZY5k+dR6LdZcGTfPoVXuWbrtr6qlRlMlfe3kAaYw
MgjgIselw/dgpZVBqF/FvPoKFTMdoRIpdwPTzjfTkDRO0sXNPqB47aCa7r3IHidzg8/5VkNR/2Uc
FHuttyg+teR36EOSj/R2dx1meXEz4z73lOmlteSrulPB9K1XWofZd2BnyTrg566QAhI5U0eBj8pr
/bmFDL+iatXdFj4bBSRY5TFuW3sjtwI/507PApJbn/tQbSFiY9SzS2FTGgTTYD2UVLNuXu/ZY5D1
T36QKTdC+J2j1bgwyGMe7Kwo0Tlte+s6rI0rtGuTYCXU7Qh52F+VQNpdNVfbz4qG+Hunjd2WGnUi
rcA9R67oEnuHfQoCTaIpvqHeYv7IojD+WilN/Uw5zYhXPezdyInUIL9Ou6H+7dEcuEZFVGBIR3UY
p6/kppyM4h77t8jNRv9+tLIIa6IxeD7fZzmSXJjhEDMz3sI5lZb+ElvU04OKA1nFj1eLtLVUlzOn
1H7KYkrRSfEx85Tis85TPdFqeeF4IldRU9kEoScS/YcxZ9G9bxmuWXLDT+TkCUG9/KrO8dWLQyT5
Uy4zF575RONdZ58HPyIM+rzgCQ87QxqFJa8XMaDNPNKexhAX2mAQAbk/vsOJBj6rnncctc1/B4KF
VNMruI7SWrstrAxXGBWsJznRJUXj43aZbgLAVjAl4BaIgPnhYwk5g0Br+uVGpdJdAzChDfWAnxfH
URkgQoWS8gpht+QCuvWVrHDYecQuF6UTBFdA34F+OBzX1CciusHReMqV5MrO0XccjaGLkCgyH4tI
/ACV/jQCI15bVYRZckB+rtMnWDWlld0nU5EAVtR/UHHAtp4j7a4PtXxvlqNwJokmW4p5CKhZee5N
VQo9BASeoPgEf1RgblcUsnEeDQu2AdlXf3lVeefhXrxSCmWTBb3tpkgXrXW68pDms/SXNEIWMBHX
vYIFFnMuTDm3bcN4pAqDiHU3dd+qWJkc/M7w5Ylq4QAjSshm0m8WjAO0QCLF+DWxdiDvU/fWJn98
Ob8ojgB36G8DeqPtCKQB/7YlYNcec4CiPSjRQtJHp69G10aL5Y4CfOzCbaQIVBpm8NhaEs7cXfw7
VHCMRl+gv+S7fYRnAE+hIu8BtofOjWktPm3HnxRhK+ebZhTGg+H5Fi0K0d+/vu+/KU6PY/HyP//5
K2+zpho/vfhhnh3oGb0JiyOR+/+t2p8AJV+yBiee/e//+U+gRH+ymwz7A2SEV9gtJByFdfd3dpMp
f0B1CGEjzZg9XZEg+of2kfrBYMvSgSTgMs9WwS/8S/tI/aApYAeArNgz5B6Y6f/771/Df/kv+Z/4
zHrx7wci8nNn/O2GAOwJYhMpCeBEcDBLeyHJiprRlHDSynolfdApP3Hhm/xdj/p8sA8bM72qiCsM
4VJyu6DqhbXps6LG2mmKH8O66K7kkA6SX6GqqyVQRMOhVD5C+itax7bKZpfGQGdw3UQ+uLNqK9+q
Bjou74/K/5v2Cnyvv+Nvj+OOgEN36z9+ZL//Y/Wj+tn+PohCfvavKFQ+APszYU7McBMdCPjfo9BQ
PiBJBWYC81JCytLYV/5S4DI/zDw6a+YiaMZc1f9HFBofAJoK1ab/pwNh1413ReES/GNZCq7NMwoP
GTDwfPPe9haLplJVLiLcQ5MuNT+HQ1vTSLXGfD07F/wUhY0Uqd7F3raXFWRgJysdV00/wteOu8Dc
d6FffArjvgcAAdMTWSpgfEFp2QBeUSz6iYVn4noTgq7ov2TWBaPZV87Y2zUEaVGZd392WLSoYCQe
Pj2Gp0jb5HrvBK0+/qAXqH6ODX2kcmND2A9su3pWOu5WeYINEb6NqoNjwXaUe3CNzIq2r6gMhiuJ
bSDnKstUrVqJMrAfcCzmtnUrJZb+VNHBeExbEWfrLGr19QRiC8hP2q8NM6laDOil7OtEHUj+6CcZ
3R0ZeawHI4qCG0/N6AchFhFyS9eGcNWMyCnWXGEuYXGWmMrXqTBkGIfgwDmIFjAgpSUdT7AZcDRF
97i8BOaqHWQJTCXErzeh/udW9nbrWmJ+5qFgwpiA20hmkFE6nPUwTzUFHiIOBuYI7D8r5Kta8gBN
2TTgzBprVL/NHv69z/x5YvElz200fhsmycHuMnsY/bW94LkCqxEmKZoes4wf6/dPCq8hPoBv02Gg
wmAlN1FYHH9tL9YHSALsK9bMDpwvFP/YXqwPymybiR4fu8y8K71neznK0SyDPBtrXRzqGchW51B6
s71MaUeb2fBRPoUi7+gyYC+auJuxyH/ldvPTCq2HthyVXaDGxVXdoU08apRS3szYiXg9wr2SB8xH
vYaRiUbury+vInRuTQttKKcVsnzdWt2VlaUvdRQ9DlKNXqVEtY9eySrP8pt6Vg6+MP7RgmF8k1me
gYdQtJb4b9Z/odTAfpGVIhl1qDYBhNDi8mOBX/1s0TnhMCwkZWKPwvUOOWqrlHS8FeJ+2yeZtEqB
OSPWTDZj4zoeBY5R4hOp4kcP5rQocuffi+3PxcZB+s8X23yS//id1wcJJT/x52LT7Q+ayg47cyKg
csHu/vti44/g/ViqLRRMzXRdIwT+WmziA/mkMvM1ER3T+V/+sdhg2XNPh7w6WwpZcHfes9heZfLe
noY8lM1vM4BjYkMgz6nG28WWRXadqYUmrSNduaG14jdORHNnM8W6BxyuHcC9kg5rlM9oESXrmiu3
tA40vWpWKeXMq6AZ6z/0qUNqZ2jy5A+/TLiloq2BW1FRYV/ZCKX/PTtNrCqEVZ5yPYtuKyOZxN9W
zLvuOv9Hs0pi5p8H4GPwQjoZoNlwEIPzl/4zBk11zgypBHFDwXzt7a3Gkj8Ql4SnQJMT7t/8/f+M
QdX8QE7AnYb6w/wz8x/9eatR5Q8QexF7mFnUf9ucFreYc7eaOV18G4Izrh+uC/mphlEoZ8xhCOpV
DzhB0QuXjnW+1gWKzMjdFds3k3JiQ1/up38bBe0J0mZ8wjijDgJdTXMbdRu1cJNaldg+0TjDmqcH
LUPjGvERbCYK/wLL/OSb0UqWZ20L8Zqsv11cUx5M06gZhZtquLSOFfbNklzUf9t5D26Jb1Oro6MK
Xz0uqzqIxZm2BnXn8NUMGylBMmkgGpJlXGmKOnwLB1r7k5yPzzWnxZ2P+vjVFGlgp+lESvKgXXjT
eRtbfERVgzVEXs1eAtKLK/DbV0Ve26ZOi5hjPUnavYRcIIVcWLnrxOv0ZytsrIcRq6ZPkxKaVPkx
VjdbmX6WkpHmS6XZX5iU46lnt1WYC+7dc5Qu9rXOlkBqZmZGDTOuoNZJGmijqlmfD6r5txyELiwp
igKKzD8sg8rB4VtLoZzJfu8DjQKLurb6PLlCIxv+TyhVF17oKH5n0RXIYCxHhGG1WbD57QRreqMq
tUzdVUuz8hpBkuELpHPsqfB0fZKHQfqt+FUXvfsFKTaQ/PBtFS6jrwXbN7mYV0ZG0+U24kmhZn4E
YiYezKYF6Ushe//OueQSQpkTx1e2Ggpiiy/mq0B8lEYp3ZDPiSNDE28Sa4yum6S0LrzVUXC8DqVB
QCZtJVYXweoVdqwNdV+6UlND1EA6oJbM6uP595m3rYPYYBC+FQVCqBZI4ixuPFGmwlSKigJco41f
EIruO7UZuo/IK1a3Saub793gZokU9gBSCoWcwVjsAiFbPE3BoZyxL/eqCG8mLcJ9gn5eOki/gPsV
q/MveGIW6UUzJJs2ab+YI/ZtbIRqP2VAG+kEGD5impGHWC19s39lFMjRsNINmRvG4Shmm6mpAY7X
VRDrocLf1hsFZYV/ZRQmkOsppT28ABejUDrTTbzW3L4qvc0Y9T8HxawvDHJ0s5EZgX3ilcU3O1Ev
PpHXYHdDVPIuGpJgvYI2oIqcHS5wynNKi/QGWEO8K9UpgEzUhmCroJzkgLUv7CWnvpw5V0HmQIGh
O//5my+nZl2iqx5fDnRVgXOfLbYTfiEXAnJhk0sg8rqI17CiZZisHE6Hw0CgMKxa4XWRNCocqwGb
EAXdRk17nNi6x6AsQGQLsRJQzv2w3HuF8n0ArALlGTnyXIFsboNken88mWxmzD96EShSHT6UhoAz
tpLkAaNoHyVPlbZaOV5KNk5NMALZbNRELZnHvDe8mWCh0/mVKwYBUpC5kjTDuDXtkrn30enD/JJU
WNxRafTxNQ9HqWsrzmmYF65XZfKujYvwEbRIeTXU5iVH6bkdsdjM2J25xQDynGUTFqfPyMdAbbot
3C5vyJ4yC88eWc+cAsD0uh2wRoQiOW4qGTug89/reNHA/Fd09F3QYJrp+POjvZlLz/A99FXzwjXA
mX+jloZOLJgTt2gxFxNZqF+3Zp+/gIjTb7F/TK4STXhrw9PDC5Ezf7SDOaC6L0ykEmQdxRnUbQ4f
RKI9kDdoCrqqX/4hyxJopbFLNl7jiVUMs/TCIj068Jll5DHoKdCBYrTFlNee5dcpIplupKXov0M0
9UEdEL53uE6iv5fm8DdSOmVP5yf8KHYZl0Ixx5alzUt3URRsdKOvor4lc+KZbg2TVYsOvn7hdDwx
CqoHsk0/Q9M0YS9WiGTXOHcCmcJRcoRKKZMAllH37fyrHHHZZS4WaCvQrqHcO1/CDz9Zr+KkiUhm
5lZe8ssvwo+DAakuDENqnAjAOnGX3QdCgsQ+bWg+6qveM9ygRQyawi0wDbCZQ4X5SmFfOjyP1u78
ZLBKqcYjkYRxxuGT6aUdWS1qTG7aUxNuO71HHwk6Uxoi9nl+Fo7W7mKoxSTgVNpBm5oIJHVo95NS
VegXCHulqpGCmrpPLKmsJxQOLhmln/zICFyQAGG5ZB+ldN2k9nILFdqqQGFlRhnQXg301fn3OzkK
wnlcgWQKh0tphlgUAp7SHLB1q7gCYQRHTN7z+weh380ljrYb1c7FJMqSXoYyaAm3UqzSmeANrPK+
V5zzo5z6VFxOqcFSYEVmaLHFGKLyTQ+0qJtydoIb1uKvgdfrzgjC/xaYp3HV+00H3VFCVOv80Kdm
ca400vxkXXKcHAYkKi9hiyQ05uqZFj4j2AucqOr13YVRlr2jeUVStOIzsegV2Vqs+7yuyyBPptQ1
Iml6Ki1rpNWRtDuvSqXrsSiBMkDK2wdpELiNZCZ3Zg17BbtGLOHbdPrGfjnuNSvVi3Wi90bhRNZk
OQE8xCez1b6mWjI+xBLZL5d7vMbUmr05Lkv4NbBcBrCbVwLU2iqTh9aRMNJ7EKbWbQBMx8jOd/J1
hirpNYL0jQOWM9yIRgRrxHRDCK6kIjG4fjdNhvguH7PincIp89S8tpAphdDfW7ZIJqRq4eCFqavi
9HiN/mAPVhdLp9wH5135WvDj/Lc4EWwEM9WJuZjI6TpHxJuDVR16cGtGlLpSV0uuLtpwVXUoc0c5
Ltw4ebSO2qGonWZjdSHW5hxrcZJqZNpsy1DqKUotbg428sddD4PTnfCqcPQajt/UTpUD8if6bBDw
G9/MKgdodLnKi+KSqfWJUD8YfrHKWhZYIbV14kol3phpDhNtMKrhQuJyIl2YK7+07PlqSAwuEs0Y
kGfh1Tqj2Jq+G0g6d5EPoleBH70FIt+8e5vnIKErjAIrtuH0DQ4/58R/CmgfJm43oDZBY1LHXzky
1nYLcjLOA+3jiB8hmGqi/HwgHWcqlK/Zs0BAzFJayysa5B65yw25cKMy/qhryPwkBfBQCGfDNbEl
30EpubBRHtWtZ7U3nQoPnRESYHL5w7dtUUGvgTUWbq6kWIhqIW6jjhzYuZPLNhQvZhr9P42O/A3C
zXhuUlqB8WGUkbnFjE3fl3I5zGS09Cf3WLuE15C34jPlDtG6aoHhwAogvXQDklBS71uERUAJhrhG
fxr9MHg8P4GvV+XDBaFQPpozaxvgG4nK4dsoouz90Pdy1zThWn2iJta/aGFV9NcDwicvmMige21V
Ulk/DG1Q33KL0es1jGwARKk/2F+GZLLWrTlwLBiAZr9VtdKZDmVD6UcfwZFdKViDVvgZWDhiym2j
BWtzGptPcixh41hA6MJY0vcATA99h/Ykui71c6Y37R7Qaf69jKLoBlNDtV95OPNBxxAqzrb+gEEr
SrXfMMuzAsjuffA9hvnwcn56jnMldJdI/jVyOLBSc5/k7UaV6lOcTUi8u7i7eNc1adlq8A3xLKht
XoirE6GMXSNtEEEtCqm/xVB4egrU6FAElajUeP5wo/Q2Xs4ie8S8Co352rIv7IXH1Vs64/PdivFw
XaOXcvh2pRzWgYV+gQvgooUB3XtXI+4JDqvdv7JVD2m1GKHyIS0QcqgqNfpYmyh3nJ/i4/eeH2Ku
51OCQ9BysVml+DPEau0BerXna0YCh/SqLSdrrwz+hGGt6SvXsmdNv88Pe+rlSXWQcplhn7SkFy9v
GF7gQ55J3SY0cboqchlSAl6UGuvAGfqmgQ4QWd9Rn6oBX9fZNiqjyT3/EMenkYqqlD3Xlsi5SH8O
P4AtBVUqB6QkUiZQ9RdmOMOxmw1i79EaciqqEZTuo+soaHqsfmLzwvgav/9w8R+Ov9jKvGaUoeIL
6IBh+wM9NuuTrk31hcP+9Ey/ectFAouLaNqVHqTDFh3Bh7KZoocB6skm7HrJiXS9uEaQwtyCZEmg
ROQ4utqqcSHWT70pfQpa6pQpOQgWq6upqdV3qjxHmQju605Dn05Nxe789zw9Cn3z1y9Kyn74PQM/
7tsCkI5reprsNEqq3sOqtS6smOPqFnKg0MV0hCxlAC36vGu9SZ9EZ9eVZpUkzFFarFKtDz4P9dg4
SDBIt40e4jLQDt09HGr9NsPXlSR+iF8sLUHpZZCMO+QFYuy84cnCW48uWBeemoO3D7dIs1sDwLqt
1MSUhfGpiqHSgwTTwjk/08cbM1PwClMAS2AgWn44BVhSi7JVmIJMK5InIcrsZiohXkVacKFccJxM
MRJUQwArygxkW3xTD8cWtH2S1B2nUAHtnMGINe1gU4TV98bMLt32Lg232A4llaMtrHKGkxMM2fE9
h4rpe3su8tHeRqLmwkSeHI867IzcoyWx7CPVDfSeEGqEK6PZ+4TZr+JKdWA4WLQ3lNdz7925KdMJ
pJ0knGPEXOpO9l5qWP7IeAC6Iev2aF7H6BStbaseXdXru/ePJ6iqMxh5IsWAxRabZbUc9CN9Muwq
prVhtMHG0vMfcKvqa3NK8+35uHy9rC62VKC6IPzQ9wbqvdSNl/xcjb1cil1KBjhrR/EfTWGtfVh0
uZ99lOQQsDlgPyWMbyKpvILN52B95VRKvJVy/yankerEbYTrbYblTbEVCRrhlecEiXwp45gjd/mo
mIqQ+XEbPu6iKPAy4KSJ2I3VLNvho9GtPU/fBv33ydfqlTU2NtRty7ywFZ8cljYihy8ZJ9Wxw6WL
+p2CMocRu0Kueleg5M/FO4zXch3dInFoXPnmJFMpMy5pG5/YmWhi0k4E+wLEyV6cdp2fT6juDbE7
9vgqSkVUQnDCCvx8BLwyRRbTCnoLvPW8opA1Xq5gE5Z67gWx28RIICT06LZmFqCH1djmrq+m8Krp
m+lH2xblxlZaGZ7kYO/1pIrxMutgISbwfM8/04ndkosKO9grDhctwsMpRw8FpYkpit1Z9WOPVTxp
jhwqjkisd7dtQXvM28nM/qGmsIz/MuksStW8fdxooZvJEXd5v8FFLra/nH+pE5+TTWsWUQaWrnGn
P3ypVC1lDZx4hNqhl4LYKysEXqzo/VNH2sfeT1mMRbKU/KvlURvTAg4WpKrYtTrF/mwJK3yCGnjp
LnbihRAzoAzGV9It7paHL5Qj8xY2pc4L4TH51EqevfOQxNifn7YTscBcARqgp0kv6kgjX8pTXHea
yA3SbuKAQbdxGoW6N9pIu3B0vm7mi6VgmwpqIFzN6SgsiWCoNuVt29khjQSlf7RhLK1tdDBdvcAq
scKUb1fJlYxu1xig84waNtygDNu8qL8WVuA9BKGmAdSwyt/C9HVcNwf9pRqh1WUDbFsoxDEuAvRA
BO6n10YMk3zMvO5jjMQ3XoRQuGqwzBdKDqe+EhB5igCUzyl7zAfqm+SrlY24rHE3dAcaNo7RFcZq
1Nv4wrE1B+/hzAmKYwpy6CBJOC8Xwa2kHq6XHRJSeTl121wvcNjUrdZFyjN3DUOCZMp14sLhdRwa
NF04mKkAkiIfUZTEGDSgsoPQpWwUb0NgsrDhqFKYZvd4PghP3AnmIrNKk2nGKCB5eziLgxShzW/C
r2urXHL71tK2imjUqzYvBZI4KmyovGw+6j3l0B7lo7XhV5f0ho+/JChjoF9kIQK82TKN7rjVgUtN
Q7ei0LLV86TZ6IOeX/iSR8xCzlaIClTwARWDeFtmIG2LuiEOK4GLvpTC6Q+tfFNFmKxKkzfQcPYQ
gRjrBmP7PNsHXuV/HO3su+8V+s3Ud2KFyG91LcapdC98g/mgXcQYG7VF1YHdhhW6OA+VAnswQ8WA
q60kb4/u1YCsgF/vsA1TV2OWDXeZ2jWbNOqQllUnE9dTxLSnKpw2Xo2fwvnHORV8lIItjkx2dLiH
hxGhG0OvlbmB42Rt6N+g2Mtb5DtUJxjg2Z8f6jgDmcmpgEeoQFN5WAo666hpGKLRY1cmvCn91gia
tJThRzTxV0amiVXjo3dE7eNS8fBU3HNtgQUI4BX4z7IvpbYI54yijF01sqUNjmS4gVJTpeTS9btm
Km60UbpFUTRdjcWoulYgqs/nX/7EPHOdsWTL4uxkB1umX32LRAaMdRJwyIiChgMyRyOisKQNzvmh
TmxiKgcNIETw+8z1IsBEGAXGKETkwkesr6TAsK5A2MOHtixkofSuhEGN9cL5QU+sanRfwYvRw5Zl
CpuHcWQa2CVHMYOO0OSRgVEqh47Lv5DlCX4/mSR/getcQpBEBs91KrXIJR26m4YIBdsmkkYnKpoe
807k7YQshXujRt2oDUmnM88v+R85bmkhpXuorMXz+Tc/9WVNzGhmjtGMNF2cGYHwEwND18idkvEu
trTyJrIQF6AyrV3oF52aY46I2VGNnIhb4+Eca5jlFkaSQkwvjWhaGSkC/6bW1sGFPWE+Sxc7FLwy
OkQzdRazisUbkXlJCAVm5F0CswdPQ9NJC+uXSJU/sl1d8kU6Fa60B4EpA2hV2YUO3wrRTTnQgUFh
Kyl7W1QgSJDDEgshLS23gYm/Mbpf2oVwPfXRXi0LgDzwgkuyRZTYdtkPNvlllofogBj+1rBJZUUn
LnXjjzw3CNT5AoCWABgSwHOLQ1e2QyXoZY8AkZTPAbIPYdXc4X124+nqBn7cLtLLPSraW8wh0Ek0
P8lluRry+s4KayfzKbb31Z3mDU9m0e3Ox+4xind+No1yFicOfmvLy5mJ2uJIjhe5CcXOdQzmc20M
hYIqRdg7Rhrr2z6qirtJV/M9r+hvWm/qXBNtPJBA/qWqwT95nFegFr47EGkPY6GsSYXiirUUdWOx
CWHKXA9p9SNpi/i+z0x/xwJEVgrE7To2mgFVXjPb+hku1UFMU+/85MxH33IZYFA4I2FBttFmO3wY
nAUHWe3Za9DrhASYSvYKFluJADDG2whygAoIbONLrgbdbpxwgT4//KnVbtOWwH6IFf+K4X+b8XZw
8RFZ5dPYfcGtXSkxGycvds+PcvIluSxgTMJuSkni8CW9PCPhlUZGoUkCzcMqn2VrVBzKwvoqYcmv
0SSVV1GvpXc1qpcX5vjkS3KdfG0KzyZlh8ODX1XTbvZqtnwcpWqcZdd94qcXMo+Tq92k4T2Xv8BA
zk/x5vJgitYv+56wwnkHUTExyNu0CUKnbWz78fx8nnyh2ZuEuZxR1IsIxtR6au14Pg0kxUK6f0R1
pU3eDXZ/LYlqjEOfDPj04quVsR0BB5MRFPHt8qo3EIUyJDX/F86b2fKTRjI1bICyh9NWDiJR8bOO
XK1FxcH35MiR8NF998147r+RoOMdQ7lQXpxqxaDHSUY70qVmpQFUKsaVFWfeNi4utRVPnGuMxHvQ
ksAVbyb0vw0Dvau0IMIa1x0Na7pB8lBbI4Jn7UUeI+ESF/mFsDsRC3BmBPetGfGG7MPheOkstxnL
vNkAUceBOoA+6Cy39u6IYxRWPtVWbhNL3iI34TaVSYXctK3SFQqcBsp8nCD/wijYcsJF5yMdZTkm
qVafzHOXGWN5bYR2Rze4Ti+ULk4sVEByAJRJBF5RSYczxvkzqSJoI7eNFH+rNSmSHX42m54U/ub8
C51IO+Zq+Ct8gdHM+eO92ROkSvHKXNZRM9UpMxW29dIinblCV+Veror2Kq8t7cJeeyoeONcBQs3g
OAL+cMgKz2vcvqnPmU0qOUMtTZsAxboLlZLX1sji3ALGyR2bZJxKyfKS32EG20s4t7p4xPvgHEr0
ddeWGdb9DrHG4CPyj/m0CVUzrtCkCnChn8i4+6tKS61oVQXedG1KsoZG3SBy7NBkNf5SIe77GE/2
b92bpo00NPqzQo9NXslmE2orxKxRD1dGQAirEk1k7arVCxXbOqNsPvty3+IipvRd7w6jEZGUm8qI
/isXr18mgNdtHNpwwGRfs7Mr9rJSefDUykZ6r0u7r0YVRrCKqhTtxlLvWnOFM1PZrzOlM5BwAQOK
lk2ufpO5VqOxnWvpPlVgzs/s9F94PejDSqTU+jMzTz9W5bhVMyiY2Le0qIXlWCPd9xaQCcCfavK9
aFAC5PnGYWf4E4/a2AgbrGsrNb4mhSx/agxcd1cWHgVfIPjXPxHjaLK1l4LvWltBUf8w4sHlJzMU
ERJd28Bo1tuVXegRrvdqZ3wTcSRmt5pGB23VxzGSo0YfrMrYjIfVaBr5Q5VOxq5NlSJy6qlVbpiz
drqqish/KmMkvlAoKO9TzPo27Yh0DhoM6m3ZK+1W1sd0Z4dmKGMMpA44uxcKxUbTKKcviMJbVPw9
KXivb9XcxKAuB4SAv2Est7jZynIv97VOVBdlhps8WGX27rkLg1DotBVe1a1QcIzdPrWe3r+EoQ0B
opudsyg7H66nrEsnKiJD6KJO32wlX1ifcB0YtmY69kjtqvJP7Iu8C/vGqUME1gg8bQqN8yl/OGjS
qjhMIOfuZj2a2MxytxfpkLsoCP6idSNf2DNO7IhUInUwE5whMzX4cLjKa00lM2rufGhRr+1Yz52i
CH9P8HQuvNip5Juh6B9Q/qSZvmyjW+pU1XHO9dKwqvTRw6nRla1KcUqgGutQK82VQpt5I2qo5b3n
G9eVWtQbfwI/6XfyJdrGif354GkWm6WMGqHkofLt8gkpkAXRuhtxDkEL12axSOk+ieQ/zsfTybkW
QEPmHuLMCjqc66ZhsZsVp0HdJvZG04PCaYtR304mZibnhzpVnpy9jOBOwpUBMLjIRXoragcV5K9r
TgC0/GgAaeJr+SYMq2BtoDi4KVPwbCbFuXUxCKwxc0/a51GWbdWiF+smMW1kh4cLKcuJ6D54rPmr
vDkV2VN9i7ODTHmKkx04e3nrR9FsroAxpFxTnz4/DyeuH9RoSQDhoptcQJbTgL6KgU0PkQYnwsEd
uaAOmn1HQlLeRNiObZpaK125iqWdWrSXFteRZB57F6hk2qEzB1GFcnb4uuBfcGMwcXYhOYvpc+Qb
9FzWOAzfNEb7MpnGRhvDrRFXz14f7UE/3JBurYkODEPwy1Hyr6bq7RMj/WjK3XpI/j9p57Ujt7W2
6RvaBJjDKcliVye11JIsWSeELFtMiznz6v+H/c8AKhanOPI+EQzI9iqu+IU39J/U3pkProCdsIHm
FK10sKVQNbZh5ACjKKrXpsRotpjTpQVeQH05/n6Ah/4G8wBVChictkkpMqD0ciFFlOVne3T7XsUV
1M6Ug2/ZIfesFF1gyDYZp0wx9HLGZYEmOHpVYdBIwI/H2slPZtZleHlN4f0KBXxypBQ91kKEqC7H
qL+bjXyXt8nP2xvveqNTRwNNypZbueHbWEzuVSSx6PAH1pwihJ6C45mWLDrV8Wx4ldrUz//VeNs8
ewz7drbCmgJXrJZPmdGW51rS1DsSxvJ7XSMkfnu8HbQS5d8V5WZS4aFiv9naqiRSkECWE6SNep9p
vSah6dw4qYszU+rpM6I8WTnPOBbooau0meXGulqx8EnyYtd4oySOtMoVIUkCwvYI//Lmdn4ZpNID
oUatWuhRIEOwCb/TqUGVHQmooLVa/Lki2QNPhVBlYaBZaikegfIrXX6dOv0ogf/JXKPCXUnXaZu+
mjMYybB9rKzi44wv3O2p29kaVHN1+kYgWKgPbu4kq6pnJeQ+CqwufhoXDYXMRpI/ZKEzfUa6Shys
1NUVSPRCWUJBa4MKHPn85YmIujqN43pBoh7tc9ywZBvtqHR4tnXcBKcUnfAmxGkhU/6cqqU7eIeu
Xtl1cDgg1Hlpl0Hmvxx8mXKtH+I2uYMOHbu5Fr03x+IPJcNqtuqrn4Y+vL89ubsDvlVcV9UhHsDL
ARNpseuxwr5qHKrwTmRF99Gcgf47s2yf9NpABtfujni4VzcoWGJwL9z0TPJ6JC4HxXdoKeKBr5R7
k1dzFAj9o8h/MJdX+2YdhXeM+wTp0CsMhpNNliNFfFodKdV9ZMiZt0giPsXt3J+w8vxdRUmslUnH
AUnTd+Hq3rrq1UjIIwlPJJpiVOvmSzQE4dAeQf7WBbk4qJtRNvdIMakWHma4foyGhTMltEyKDTa2
WwUQ+7G3vEGtjPdROx7Vpnemk9t55QxhAgvrdfMgTabeDmoy0yfFmOcOOUMr6LDgPZl4Jz5nxiGr
7PppIuJbOUocxrUduj0LUhRJahrW8V1YqerZ7IX2WkWT9lBF7NTWTjDImHtxhyhx+Kjg8+iHCR73
qZNKn26fkSuXaFYWZPsquQdIHAGTTY6BV6LRSDaEqBDLOhd0TOqpUvsPiSGgfW52lzLtvVNPQRpp
3ky9xJ/LOfVQ7dFcJ0w9gmRs3WkQ+mMmY5sl+6iFx6c5se+zpOzcSZY/jG36vsudFw3gk5vUVuNS
T3ikIGKe2q5rfze62HzRJkmsprSW4gLfH1mefxSGFr1LwP7c3563vR1Dx3PtZdBg5kK7POZ1Xw2h
pWbxHZpFujsaRXvKTPkzaJjBR8zkiNR0nTCtH4WoNawfEmAip8vxJiuX0qWzort4qP+2EqH66axr
7zPYun4eGq+GNmcnoCrxExdwR2kpFAHSXdLjgHjnweWzc6/yjgKYogHLFbc9LYVmdyUk6ejOqfAj
lLQxQvWlXRD2HEmIhakHtliOUsadu2Gt2ULXXjEzAFMuJ4CkJcqVjlVN2u5DgaPBJyfq848KPcpP
SqzXXtFTznNFZYUHS/2GNN5cSwxNEk4AR01f32worotFmZMEpWirfIyUJXYzFOkBDwj6aBalkS5L
IPhNXycL64Q8/CAs614z6x9kuH/XiB9mIxabIh9+mnFGS0lA7paG79SpzxFUK79t+mdA2ylSNfV3
yyjbU58X3SnCP/H2pl03ydWHEBJDDKb/ciV+1/clWpQOcwiJC88Hq7MCdOyNg6Lg7igkEKwTTV0Y
gJcrRRWUxDIKI9Rx6sFnR6ueNMz2wSnf2YRg8NEhX0XmeAM3V3afZZi3jYjH0I1fPCidSNJmQrlH
Nwxvq6XAHIOaysFW2P00kOJoVgGA17ZCRBn6ts5gadFdqzs/6k5RTkaU5Acx4XWmSNTAKUdBmqox
e24zgWUT6qlNyxOSfFq96LWpuK2yyNghx31QRJrwSeizE6gj6bNU1Z1XN0I+ARlLPoKJGb1xmHQq
ebrxMizd6v+cKcSwjbVgX1sId8p6/pRwagn+xfayCQ6oOMPx3UaXaZokYSfJLAnmza6pog6DbP/P
fzMITQwCcm7ebQmwysqwsWsGkc22u9NSLNTMpqgOrri9hSZKBuO9Qj9Y7cs9rGGIOdKFYKEXSL7F
bDVev0YFt7/lOnFipddWPT3fVRpzG6HmfeboodVxk0Zy+kc9Lvq9kCmb4xiFegl5uq9YuA7aI2DK
pZo+IIFhnWoNBFcG7PY8Thg6lRnKU1lR1Ae5wl6MAn5JZpQVzU9gdDkHalSZeQR7N+At6b+DZsEj
A6qJJ+dL/SAbbYo1J28LiGYdlUgBuQkXuzSt2qNZWgfaXFsQ78HVrW4DoIzWq+CXQtGylHjCZp0U
zOisvWAO9VRHkn1e5FwPjFTLX4pqXI0fwp8UNfOfoR4RZSzD9KEySuXD7SXb2Rg2V6dBKv+WSm5C
1MhpxwblaimoxFz7aBMpbhwC5v/dUdbGF9E2iBHovdtKbFsqwLkXRHNMoU4uJnTNfYzV68Emv75C
GcWE8sINynnaFmF1eTazQlnCgBRV9Ztqns9JOAyeqibTWc2V0ZMLdToYlLvgajkZlseHN5VKMwzt
y+Vsk1lrjInKvejR4UmUpwovlB/LSKH4hJnJeFcBh3TcyikbzevzVrwaoYULV0OTU3FHeeERriz5
FaDP/AGcisQjLL+YqeN8jAY9+zaVgCFPDti+5E5b1PxTHGvqD5u+gYJ3alLqnjpp87deKPnk17o9
Sy5GJLl+PzUTUq8OnSiMA8IMEqrQlvQTYtQihEeVOLOb5HEYQfcFs+S3SupMfmKUUeijQ4dDiy2p
TXpOTRE9D3OXPDV5H/45jRLyqJNTfU+ifhZulkKdclUgeh+GvtI/K3j3/Sw6tfgrrSKMU5ZINkba
LcbAdnYS8gIp+SvTO+ddgjaM6bcFVtwgpVRrYpebExGYNVaADEzItsuQxT9Su+YElFmbfJdGR8Fa
WprQuVXL/g9zmWHd2j15d7lUi9vgRZbdpbFaYCjY9aNXAaf7MelK/2ImhQPwyzCb8wxx9kMOCtxw
c0WVnpRGT8KTFo/6Oe41em+qJItvsWSPX4pKbz8IXVnwoZPbDzb9BNxY8qesz7HPa+xeLtx6qSi4
FGO4ekkaj9wu1idBveoDTOAQ5zsIkX5TOPNjSTvPOWMrStsvQ0lK8hu7rWScUDNsnvXRSRKKN85k
4GQWOmMAmzT6phTLUPu9ovTv0iHO5rvGqCTd+4/oUsRaapWOUWLFMD4r3fkgZWaBOVJhfEbEr8hd
tAJDvNqd7jWC+YXNsJ0B1FRyyaYohPXdZ1uY0ocxyfM/bp/4NXy9vOPAcUCPpSlCHegKqRw1jjWF
WRoGUVuVXhgXudeXinpntebn3x8JzR+CJjqt1A82gTTRRK02UU5VFIGGx6qNf3Z9Vr+TnTY5CDf3
vgkRKVU2CNzpKm3jmDSK4mGKGYl0IKijvHlcqtDw2l76evub3qK9zfSBLAPBRKHvjeh+eadkdmXb
EpsyqKIW2R8Nq0jJomvJfaCdeTxmP9ZbupaAGv04GmBjZfnRdfrm1HL9I/gBsEnIC9XNxTZWGvZV
Y+gEeWQugZhMTKknPDlLvfiszv0jdEwsD0N79Iywxd3HppLSO+VjI3X/RM63VBofuy78M7HNRzPW
zJ99hftCm2rVwcu+sy4UjyAvkb1SQnI26zLV1qLL+GcFnbRa68b236LN+xNY2P9jxvD/VA/deWF0
OGCAaQChE8pusmQ7CoHXaDiqY8pZ+kNu0FbqLXzVi0mGby60ydXpav/+vqPIvqofrfpMZM2XmyEK
8fxmGMrRViR/HTpldiM1Hc/8u+a/mEoIFdSMOLgULTaHyVI63YkLhnKwQ3L7BCsu0A818nvdcvBV
u3tc4cCyv4HzQ4q9/CzHyPoRxQAnGJqRln8JEOCEEml7ahfVOQnVGO5HHtyTZCiDX9tVcV8TPRw8
3+vcbfc4siPkdWhacLI3c2uiJDErlu4ES6oIDErVHIvKyQ6Shb4lMqLNp3oiIxFGcbSquyOveO81
6VtFby8/35DzOJUEpXLcYYcTDuW1i0m4/SANKFFifBZ9nssU+/bMUA8W+TrmA+6ERzW6l9SRqflc
jmxHiDY0ESS/HmQtUvEVcQSujAej7J1KZSUMYGTAbtr6MY111stJgeM6ln6J36ZmCIFQegIDZR00
Xne/h8wDHAUsAQ7J5ffoBD41TkpOoCdm/Y7uVMnOTY4QSOusXO0UikMAuIhTgP1ejmLQN3cIMhil
QP5maLQ20JRJPMu4ezwXVFsPCgI7YSXFMfYF+AzqAdrmKA5om0wV920gFXH94sxIa0RVV53KEh9K
fRnwUu00VO1bLX4pmvGov7u3PblNyQ3YK3Q3NpfqWCkhABqGbych/2jNMH3UrDwJYN/kH2ZHb+Av
NrovWean22/fwcDbawEBXWKqmoGRgJIDVY/EFzW1sK5TUZ2I0zL2ay0Wf2V5eADZ3LvcIWGgmgiK
g0R8k5Z15oSpojqwwPTNkCdoSt/WhDjLXd14cxeXH5Eu+nH7Y9/e0O2uoi1N8Zzrx6TRcrmreuw1
Q+RjnGAyxF+zaeanyeKHuLnQwt4bCl0NrDQqHhrUTd1Iwm487Ayu5xl7W9RXZnol1hdDaur3rdGZ
79QFk8Gc3RGoPCfnWndGbxjqPKCDqt4Lammgy1bPolku+E9Xv8Mij15vf9Tuzl15y8DEKGRtxZXa
Ti/npmMi6eOkhZuj5HSvSXN238vG4C/h3HhqH2aP+AQLLyetub89vr4+w5tJpZjLatAipT23BYjE
zWKRXPGydGXTPct4pT8nk90/N5aee4tWlM/8kBwDZoxY287Bjy6ux/cSaZtfKJnsm5kl7vN+ss+E
k3inY8fmdYs9PqrSIrsjSj4hAmdnxHsQBlxy8znB5vUEY17+bNjD5LZVa/kOAnEnOWrxmVZBHEwM
7pkL7qTI02HjqGi0jqdk8bL+1Gs0SXTUg+ip63FXw9BRG4xtezKtg6nZmRmEOBCBWhtf0Dcut5vc
i1qSGzaQ0a2+kTYmn3ISawdX184RXvHbdJ8QAl4Zk5ejxLmRhKpdEziiK36K8gkxuEpJ/ahpKQPN
mfDVvMuDkjpNcPv79mLWFZeAXiS39JqSXw5dJsowDhgZkTul+T0WvPXwCPdV7T3bnOQQ3chq/iaM
VLmvIna/GmfoPQk8Q2GZTDMmzb3+J8at/ceuQpsdg2lJfrIxAS0Q321blGlX1/oY99PfZkysmHea
D8iVs2Ghd17+8GzObITX1zkrFO0sRaLzLBXb4yauSx8T4t7HsBiEP8W9QHL6I8jYzmtNtgHqAb7E
WsHbXH6RIvRpbkqCsRx87ayGuttVrTgbSnhwv69WCFenE2rGqmWqICe+vfLELGf9spgY1lp9+2nR
Z+XrPOHuSVlyynCQqTvHLend/wWjUf0KzWNs3LZ3vksNRQO3HpL5ZYaF+CMEgdT4+jQ9p9RPczc2
kvRPVVKQcZvRAvwyYfCMkXFnCJcEu3rsqgSdmTkM1a9ZmCpHzK/1/d9eOjzTlLe4RddK1+UCJq1t
IRvGAirJEAWJjeZYJEfywdG6Br+xT0g+1gAOkWhymMthpiRP8nZpiFCbcUwCpU3sxgVFOqG8Sqgp
vCpOkrM6FuG3Is+ijy0O8A9jKBJxTiSR0LcBpkgiV84d1peTk3y8fQJ3uksrRQCBA1Da4LS31J/S
saQ0tIQTjJ3p15LzbUqbVUYtPxWRca7K7HEoxTsnpLgT6a/5KP+VDctzNecPUVNhVjSexirxDLn4
OFDRrzrNy6zpLCnlSUXHUnKgIUechl7jKemxQVMR4DiY5J1IgGrlinfAUY5C4uaWTITZZ6Dp7YAs
D9BmD7Amr3rda3XjSXG6zrdWkOPtedt5NBmTLgm6bfjVbdOBqUfpOy5mO+ic70LkyyMKqvl9UQEB
tgcEfxsZ+8K4bjIcpwFv3x58px2LltdKDaU/wK27hQOLUAmtCkRPkNL6da20flTCFt/R5pMc2bTS
lSKQevGxcJTX2JR+6vAY1KQ9UnTdnXeLLhFpEQisbftAQc83yurODpbIeYe16lqqX3g6iyQ6OSGe
vFb4z+0P3zu0QK/Jgt4Cv+1mXf3RYdSx0pUyar6T25ZXxpzc26NcCzByaLkYUKqHyUhRZ3O7lomM
VkTPa9dF8zf4gXZQ5A3YetDBvprliVtl9L0reif3U1Y0Z/CtvecosfHZDie4coml35lKVN8ty9qj
TYrxTNc6fpqRg3tEhEwLREWldjJj8Q7t69/vTa4//3/hP/Za+7i8c9pFk4q20uygHtTskW6eGsDu
a904Ups7Z0ml50iSpoNDuLs0hMWQK9GmIVq5HJTS9wIfdLEDCjIphcvadLWyNg4Chr1jR30Sq1vK
OVSRNs+uuTRVo4WjHQgF/06IFybV0NEJ6qVMPxtG0j4lS+I85sVgf2xELQ6GX2/r7aMBCh/cDBzo
1RTm8iMB+NeOkBi+ydZWujDRVxjwfqFP4MQPUCd+3t6Ju5O6grlsEmWcZzaTKlUJgKqB+oYd64o7
h5Z+7uDv+//VKNsEwACFOFEPtwNJa9qnvi3gITtSdzB3u9+CHIJCzQ/g9ZaFRF1mpoTSsiuVnoe+
Vyw/slGE+BffAkIF8RSCWTBVlyskjEzL9X5gGyZxxN1rfixQVTu4f/d2IRknvC3oTTRoN4OoNs69
rcLFN8WF+iLsJXm3OIRg0mynZ01YCBBMLXTyulRPDuC1g2/ci9cJOmmO0sGiA7s530AP4mqoBTOZ
q8XZSHuFAIz7EObYeE7JJE+dhi3nJFvzQbSwd+MTJ3D5ypw++gWXs5upam3SNeb+XaL4fYNutF+b
2VelaT7avf0aWzj23V7PvRP364ibA68LGxSHzA2MRKlP3+CHsNTlDOHFW8ZFOtii18paK3l9BTqh
lmkA9tksbN30SZ/1vC9ixMI0b8qpdisEgE91CyE85s19WlpEHYtZ+iM2O+dhRPTNnzQ783q7/7tW
rPhgrXdODbg47hwO/2pRsVnrxpHsXgLsEkQoKp2LQh8e/j/C1J11vRhl893LEDdRtN4z84QGFWq9
eoDOlknrrG3fZ9GcoCt3lFjsfhkXm7JWcAz6QZd7ySilUXLWW0crl5GgcZk9c03pb++fHYAheK3V
PIwKOR3CLaUgtLSs1PXe4sWILQSe0mbJvCrrkUhHof1bZzrpV13LptLFkUle3EQ2pMwjN5mMByMd
FtvF96eKsOgpwp/9QAXadaRysH2gdhYadvLYvW9rU/1TrwgPXK1xICf3y1xT/6E6vzqVOXnkaT1/
ulJWr71Ey8lfiSqiV80R7bfbH7yXcZCUQpMFXw03e+sLYSLtrJSgHKkhqcMHo3diQpO89qdYiU9t
pNh/NDhtB1bYVR7cyuwRWTD9Ox3G4QWnXPEQZ5LkLT1gits/bOfSBGm6Qj35VcCyNncHqpM6dlvo
XsSL2bhckq03dCFpBGUmL89y2mNYfgaDoX2x5Wb4fHv0a2kK1OBBkSD2AYjUQJH6crvlJK8L7Yow
IJ8aGs9Jo/E5Do2h8hIHplkxKYrjZ3YbvSr1qsig13r5PsnIJWJE4DATH1oa1nZBUutL9IJPaT2J
OEjLRKyHn+vEzWyhH/zsnaseDi3Z40r+Q2pmPUS/YE+sSTWkdFzrTI46Ps99nz/UUt3/4YgY4YIB
JQaLclcgt6F5wOLYOZ40HOgGw7QmPZY3I2eyQrmsh5xO1aj/W0mn3ltPwwELemeUN2DjW+mPpvDm
4nFSkQ7mYluBMiMX5jp2pbWuoVf5wTNyfcHRAAY+uTKwZKLTzTMiC6vRynawgrB1hC9LWfwap03q
Gfpk3U1kOG7uhNnr7T23M+jaTgEzRE5KPL4ZlO1YVZmC2YUeqm3tLrYzvy8d5Utoqs1TWS3Fj8aa
Ds2oDbbEZYxKv4Nlg/MDuxwE3+WWKQptqgCIgILticb8UM4w0gvtTrPcxaJg9q6thuqT3IxJ5FWt
UX5KwlbrCNbDXgvy3Gz/7GK1MyDbFtpjF7f2TA04jlq/iszRPsVDalbeMrdW7rWakcugV0LlNayg
jbmiTabUc0SZqk92M9c1Ijd9Grlx38it3/aT9r3ntHVAt958wZuw/NspsvG7RdH7a2KVHWRmBCxL
t9HTZvC7pV3uG9g6dZC2CzlXIY+28PQMsQZXkaSFB0vIr1Q1ZDzOBbkoTsZhlp9Do6wdL6Gc9TQk
nej9yJRyuPWSsbjUzoxqhcQsg2fUUSl8kJAVoNh8MjOf7FV8mDKrT07znHzJDKmtTnIYTsKzYKx8
ncNB/zDZSV25tJEn8Yha2WT7RemP1tAqgaBakPums5hosA759MyvT5+GJm90L5uLDDhuL2tAE/u0
ONhvO+ELtWJ4lkRmGHOBfLlceow+EoqOsRWgvxw9UFJvX2eDmosdKRrKnKgX1koVvmscQETTZDrv
UPCogtKkQ93aQBN0q/r9tFBF3YBKCQE/NYttWhj3dhjZrWYGwgnFWcvq/g5P1Pp0+6RdR4mMApcV
XTeAeqTslx9eCT1O8PEyA9zfxLkhdvYR8/BxJJlIRcsjCdKj4Ta3Vqs5bceFYgbQukyvlavm5AxA
smWrD301GX4/QaMqT0pPuxQHBZrvl5+XCKmRFmk2g0mrmrupo8EuKmk8CDWv3xpGWXMzaENoN20J
qk1rargCtGZghmrma2E7fRi0SANTKTEeJrpPFnASb0mmIwbfzpWFZAjFFi5pZEu2OA0RVU4u5srE
3DuTvFm0yKrpor5PMmv4XfFwikcOWRP0AZqkYF43U5kai2VkoxEYi9Pcc72E94OlykcW6ztftGrw
4LQANGPVC7gchspQHhVJaQQilqLHLEnV8wBGLChrqzx4qHeGgiqLCTKp6Cq0vLnv9T5GFaGI4W4n
UokW21J70dg6flUuRwW/3aFWpbS3ZgC9h8uvits4aZvR0YPCSMpAGpFSjUZ1vFO4FA82487biYEY
HVaeTyqdW01LWqVNFy+6HuCbDHk2CxERjCPjnbwk2RelUWQk/0D53b5GdtpRTCOnQIcmvVpybqAJ
skIOgJ+xhh4q9Y96RCttqnhDhaU/DCJr0FMc9NcxUn+kjpZ8zDRwoRiLJMG0OA7CXIbysCB64ZtC
74LIzkSwoClCUyiLkNoMP9/+uTtz9FYKJTcElUyJ6HI5yL5DcpqFBlOu21x23A2BpwMzPDd5GJ9v
D7Zz5zlou6EsyWKAh15/zC+RKF1Yx0aBSQ/w0dYeiTqNO2mWBoTz8NCYpXz8bRoH8kUm3WAKLaZJ
2HY53iiqkSMMxDpcwOE2ClTi3M6Tg6/a2dFv7DPyAZYdvP3lKFY6pHUlEkYxZ/3VdMR8isTSoRjP
dX57Aq9DXS6ClX1PxxAZjy3uGD8fUWipRe13bpSX0GkjlA2Soyxrh71BJZ5bHKkSUAqYylx+UZ1b
k4H0pxqg3yg9SI4dvrZZVNGKRLokcxNdKk92XU332HFN/+RlMwfFpE/3DRoQLxbE2UfHpP9tJHW5
oA4jhFcTw+KskcRub8VL6y2KZL43RDwHvztBVFxWQhe9blL2ba7TaXXZmZWtIqlCK0VU4Q/bbqJ/
MwgtBAhkzA7n5nJ6lHrJe8R41QB/6wH8Y9l+M6O6+HT7U64PC/pu6C2sATjdmS09T8+jLEVhgAbC
ooSUifvYW7qODBFgDmrDyZFN4E52ezngJtWQRiLWdDKtQK2k7mEWTRlkc5z/M5ZZ8hA/xZA3lX7w
6GhbqLn0JOHJFAfoF41/5tgmEdpazmtqIj1ig2UOCAPsc1vl6v3tebk+bvxM2o1rk2Btm21+ppYs
NYhMy8JuKqu9uicQrEa5d0F7aAcLvcMfYSzoGtTqIeqgbni50ljfOAD0sKJOIiXz4BI2vlKWiifV
6RSERUU/BBnoe7kqWx9JodkfMl3yzKIuDu6Y64PPD0Eafy3ik8tfbQaH5BwKjxVgbzWcxxCNcm12
jgqlO/hMhuE7QdbBgALLc/m9UbGINgSzQG8pIneBfXaOwrh3a7smsTYqFF5mdfQEblaPFfD2+5Eq
+sH67n0qMSp1Ski90O3Xc/HLI1GmMRkvQI8gjiwdI8K49DS513/7JiXQJ6deMSukFvImuJIrWylX
Y6Eg6UbLD+dxPqeFVZxu79X1/3KZRzMKrGxUglYVj+3+kftmghalrhxFC4SnrUxnZbH+GWOLeouq
QGEbs/xBJQY4CH32DsmbXDYqLeQ02/I+GqVdKGqdSVwq67FrjfDUhgLbbKU4GmrvngL3RehNdRTs
1WbPoM2vSdXMeo39VPhDSt9SUZIUh+GOR93Qfz+ReUvRVuddh3r2Fr6roJjcStNoBaY6l/dqnwhX
DLF9EDrsfhX3+2pRzwW8DR0GZcZ0XJooKhWW7dEwq6jAJMU5ycfP2lSL97c3yhtU5GqnrO1WYjDC
x23andGFlMPYNoO5KwvkxHvHs4xk8mOsA7wo0iq3hY5zRmfUPI+EBwFMF/TPxyZ+SfTRPtc9IuwS
7BGSEtxCKgO2qj40kje0ueIiGT489ziaPMU9mezcYdighGb1ZJvD6PfLCjQdo/neIqHxgKTJpeso
tX6umhCvXwwMtHacXLO0XUaxzXLCWCg17tRZSx/LCRGF/1RK00VJ06DZmEPYrKSlfUByqoe4M9pf
bk/W3tqsXH/kMIDKXgmZaXWvVfNCIU5qhBoIkYUBJQuwN5BFaFBrygHYeO8Ur1hjoOK0y7QteLpS
6lgYCeX/1lFrt+ly7Q+jM5SXOkw1r9ZUE7NWZAEdgGMHx3jnLqTbgHSaQwYISGNzF05R6eitlXBL
DUb91E9oVyuibQ8el53LAk9dXjiLbiQIyk24ByJ4ykzY28EgOoz0hFGdE618moypPThV19kGRcxf
Rtq83XmuISUtIk5VFBmephYjTgMA0qUFZJIlYanayFLzbyYRnggh4RqzbYX0JbgrXd3ia+kYxXRX
OJVEuyg9wm6/Qc43J5h3ZNUvRXiKrGMTKyR0qWLg27ydAE9PJXhmL3R6Ejcxh4EaadH9og3y2aaM
DLcgmR5UQLLw8Cpxzidkmkn1Ol+RO/1eTjWEfPJB+J2U/F11o/oM4kKBkWGUZ6VTqocuG/5cBIw3
RwF1NYR5/zIhTPEkdaHpdQqgwSgNC+hXS3x3++zt8H3JCQyaH0iAEfBsZVS6oXCSLs+tQIviWQ0U
rZIqL5I0+y9R0YR0k1I26WhlEdoayTi/VPmiN25o1O2jPepV69cI+5/NuQQhho5S/TXr5Omolre3
o2kS0aZeG7G0IC5jiLiOo0qvKGJmTY8ckiwV3liO6kMnGUcgzt2huI1WCBdCePbm+YulJokMRVgE
wlnt1476ETppem5LcDIHU793G6xKvP93qPXvf42MctFnVmyagWQa1rNjxVXQhmX2pEP+CyYnrL5J
pfiZ2lPnmkMdPyQ2cWhfNJZbC7l57Avzh4BpchCv7WSLEH3XXj7xogLxY/OzKNQztwMzoMemOxpx
UOFruzjWN8VZXmIJ1KWskLvoMBrj9L3WT+dBjZ/HFc7eZ8n7uZLuTaX4ozQ6b9bkd60leePSHMmP
vBWWtueT+BnOPU86d/kmTafKYS2toL5rS1JIp7Yf50fHiIZTl3TU4THmCXK1rc4RFhButZTjGXev
2iewE6d50saThJD6Kcvn9CwJob9z+nR5MkcTeD4P8Ck1F+XLfyCLKAD1DczJK2yM0TAeT+CQdBc+
1xFkcQfBtzKsiS3XmgqftNnl81LPkZXpZrAqv/2Yq7Z0UfwZ/FTWi3u6DZ0naYN6J6n58j52CtCU
TkL2nucGjvYEpf9ie1Jmo2vEQ4VHymYf4EE6zWnqmEG84nLaJkfxSI30OyPUczcVC9KqtpTAc0U1
TxbmP81QDFDhReYSmqLY2Mh90ECsPbj+13W9WneqAUDwoNWATb88NY4EIknwvAdtHD4RNBUfzSyq
P3YDsrGVLP9jJlZ1ziEhB9qCbuLtSdk7sqQZtCZRDkPoYzO4Og5ZaqahGZDrzL6SQPMgTHIOkpmd
gIjKPiDuddoRKNuECb0Sji3VW5qEJTapRtiPT8UsPutQSU5p5/w+CgvyHuqPwEbpgqJmezmjK5uk
TxrLDPo4tE7hpCV+raJZfHvqdjpRDINOjk5VDVjx2/b/5brL21hTpJEOSZFlvYsKkvCoGX9Z1Nrx
Z/752zgjAtI0xoMWlSj82s+2RKe9n/64/UOuZxffttUujlanxUW3+dxGbRUzEqMaTLP4k2xL9QwJ
enaETTtwuqI72K/XDwrDgSV/M4K81p6pjQH7NbNQA32RpN4FPda7g8jjR9Us9d/uZFyM9VYP+GWK
SaAaerAZlaxQnp4Kkf0Mq/KonLg7f1iwUO8lwKQ9c7ldRBlmRmMCIJ1nGLR278gnba7Kk9V0JFXW
fJTa700gWCDQK0BJwT1uwllsSecV16wEk1V1bomC3guBX3FqDWU63d4ae0MBekL/k/ocfNL173+Z
v0LO0bhAmgtoRSGf+gRIj9zZeFBZYXYw1N4smutn0XWCyLmdRcRuobfjLEC+o+svWllVD01YV6cI
CONjWBX1wTZcd/XltYmPAVk9uHSoo6iPXn4a1/WcxUnJpy0yNa2RutQpwfmSnLDLT6Fc574EZ9Kf
hHN0Aq4vTYZWKXLDE6ZRtAV0gItP1DYSSoDZd3NX4nbmFrAzDyZ0fxSuFiiX6AFu6xYLpve1YicK
jqaK7nU9JRLUGI6MnvZ2CE08kjeEkAhH12X9ZYdUfVMBJmDZVv11iGjzgodhNXu1XjcHH7S3Q3Br
oH5HqgPaZrPvcx1xsbKplUBOW+Gm0WT6TdyrfkRtwO2gOB8kczvxBzBmGPjw8OGpU5a8/LbaSWn7
F6EcJGNie3kjZU+SjY6RLkeGm6GBf8rZRbGrIXwNmiFUz3ItL/cgMWqvKawjyP31VPNzKAwjbEPQ
D07n8ucUcqkM/Fgc2VobJpVcJ8HIAxaAlfh0+9hfz/TlSOsv+WVRw5YUFtaEHJCymae5tHvAnRmO
WrGcn6Cjfb893PVONYBtobaIhg1x2dbFq0XnIc8LPmxVILlz6nA8CaWoD7iwO9OnGLw8FAzJ8Cjk
XX6U3RYAXkpnQf6uLe4TQ0RBAVb3/n+oO9PeupEsTf+VRH4eZnNfgK4Cmrz3Uosl73amvxBOW8ng
vq+/fp5QZef4UrfFVg4amAG60OWypWDsJ855F16eezXSCx0CI4tkFFGZPF02N2oH4rXXK2s9rRZ6
0CgoDwGYnHTnvXRhlmiFQplL7VfGRZsORao1OLa+nqxONCTl87soi+61sbNZHMseZuppn8i6gRyB
8YF2AFfdeWv1EDFkxqyfBt1oTgi25IgDdcrH55fCIwrl/FgmHQmF/xHHaz0RQvfKpoh5zKmnYegi
I5jUOfqylrplHJoJFSd/VLooO0x5tBLP4sl9m4Knrk9xW4nhhn8yxcfRijPz9Zy39TtKJvHnolMy
FJM4Kw5gXOO3abqU03VUrvUnbCRsBZM/L1neql77B2DW+iOGU6nmR/Wwfq5do6zxjzatO6tR8v4Q
j+qq+EY65flr4U68nwotbTRQTArLKWvBd89O9VHNJ23AhU4m8WZZYzk8P0wXJoN3soYoPWAXNswm
z6RipV0a9qie5q7ow3ZOVB6nQvz2fCsXYLIST4OKnhShwRVl04wgnoebhxZ9NCvUepNJ3Jfl2qKC
iMxF+sqqFyX1m67wOjTqye/6sEucJUhT3QrjKjLfJbZaf+jXLIL9CaxqZwM8vcIBcxACoRVF1PVE
CX1Ss0Sfy2w5GbNd3kou7MGYRHHf9gqYCNgmMMa78jUWHHsquE/Hn5Yp8ZN1I3S3t9lzjBupJHpU
d1ucLa50QK0Hwy3Hnf5daIV3G26l4I3gaWwNCAjzTGVK2eD9kE7Iy65I4puzvQMvfXqMsIyIR6hx
IJ0JCvB8Y2f4jusLWayTlWjljYEv9QBGEZ7ivGTlH60Qzs7ivUAdkxgcKUII+IflK/v9w/XS5K0x
NotOUd0ceBjHpZV9rihFtze5oq+N3yl586qb1bi8VbIWnrIwJnw8YnWpFD81FNc+9qvZf61rMb7i
nS6i0IyW5qNHllUEba1AL6vh3aGM1XiK7+ktxeQ+gsN5GBst3cuQXZomSthEaMBnEVbZDmADc95o
MTdp1mY4FM1SnTwDTtvzm3GvlU30o1mN4zZqv57iqk9ubdBgQWIX7s6Se3pJMjVMjgW4AADTNsaa
3GxSkBNjyWVl41dtYvhmVq5BzImz8/691CEuewvVVtAYoEzPV4ECb9CM14R113rTndkouPJq3l5S
8WIrEmUGnlFSRDbDFoMFdZLFXU68PUjQWcV0UIxoL6K/tIcogxJkSzSDtX0ntWpbQG80F56Ahvi0
WmMfgm3LwwpFoKDwUJ97fjFc3EL4v1AjQraZksbm7p9WO28H6nenAqD0bd7rYxVoyfo5NiJkv1km
/lzXZTArVvlrxK56jYN1HTrg6/xusPWrKJ3id0W/1vgcAV5WRhUNuKQCBzPpzZXZNiol8vS72avi
Izu5fPGZI3cLxyfBBKXu7cVid7UzqI05n1pTm04pTIrbQc+ND5E167iLDvZOhHmh8C/LP7z3iF+Y
pS34FUBA3gk5XrrSRMdF6PrnRHTRzayrH+3ZSE8olkCwQfjwigi/QA233hN1uwC2kDxoGePKyi63
9/mCb5YotdW5nwA4lvWvwHxyiFOUx95Uddz+oSjkQCgqT0V5NJppeVtqTutgdOV8Lc2p2NOzeLrR
eUpJ4TdCCLDH23BuzhNrBKomNcMpuhmtM7yyUJ07FEuu75wpT7cg8BIyCJIATXppm69wUoGPUE5T
4zjFX7DtGQ4dcI+d8P7S8JIsJkihekMxcXtbYo3k2aOdTyfyyR+Q9YmCfKScuaxIyMz5q7W3bmZn
MgNFH6+tPv2d1/0ecOrCi5GXGW8Y+YphTLdoQ32xnDFfxHSaMgSVLK0yscXT49e5aTQ+qbSKnLtn
nOZyKIJ+WrqbKMXMoUriPiiS0dw5JS4MPKqw6DtRW0e+YIt6zWoyDaNijacisY13NdycwzRU8Q6Z
6sJKgl1PfMhVTg3wcUx+uM21xgVO39EK2jcNSvxx975fQe77qmJ0Oz16LDKePw8kgIAsJbUocARb
GZYVEQzieq2n4DjjCGTXIgDg4uISMrnrfJgrU1l9S4HmFjZjjq+3luOXHlijAt++iyazP3hwvm6p
K0Vfra5NCjyF8z6/ru3IKK4cryeHlvaNAXg16Y5W5yDsbzR18hUk4OiFcWLRgMD2YfU7o9YyJDpc
5FYqwPWlT7K/1HwwpnUTmF0VXRk9dW3Ei3T9Hrb++ipxOuedas64JqtNX3aHyFnU2EdfWJQB+vDD
UdORGgy0yPJmP63UUfjtqHevlrTOgxQVmiLQcWYXh7Lkgw62khXY6lUYv10txUL9C1Mg/ehi11MB
CIZWF0Qp9iF+J1pzPuSuNYyvDK/oKEcYAqlDAdhsCqR28vMX1BOUMPEdNGbgC1KCl8NO3pg/rAq1
LhUTWTQ4KcCtjjoX4W8iGpEB4nF5DwEZC4NeuG/zyMq/uEoWX5vV5NyZFFt95KkpQSXId9cgPG7b
wtEXP81U71PLmXgFCjV9RZkwfWE8Ir/YAw0nsf2wJLZw9LauFajqQ3OazNIJxLo6xI/TuhPGPSnT
0YwUZqB2S1d5RTjnAzNNSB2wwJqTNqk6bpNpj0afqovER1CyRFpKc3Jc/KakFwcestUSZOhiBiVU
Wl8vigEPQR2MbLBMYOX9WJhz7ve1gU1Y3+B/d1VTNat9UhN17FtwuysfgbAaMuFYYVVV2sV1Oqqc
fJia2S99L9I3wAGMH4kCWbHbBFs5WDExEtufKmGLe2dpkldGLry3em+315pC5t3qcQDEJKOt3sGi
Xd6lTiXT/wvwktRMaz1Yu8p4u3rmnmL79iyUn8bdQOaMIB3Wz2bYyyUl2VBjIT7jYA0X0RCnrIr3
fC22L1JaoXhBK0DkyTRtV73TqLjVUGI4iaXN7+GddXfQv8ZgSErrro5K+w6J3Owo0Pzd23AyXP7x
ZJRN42qDPiZLl0fxJrqICh2RQPxfTrlVfCrsirVhqFPpt5k6vJ9xlLqPOmjLZhf9Vmc2wtHZPO1c
wdubwOKKp1LOSx/stvkkoscR2NInxxhP42pUQdLa3U3TCiVE+mNP+fxiU7JkxT1ggB2S0/3D8YJU
q5L0Lppwa+Y+dNliXC9V8tku6j1I/5PIUXbKpv4M/RoCASjA85aQMa+K2inGUxPhDqsKHIOcLDPe
20sbH5sMaZkZScFDNOXth0wt16NpvBgWzzfwtpRBo8cLA6rr+TfYsRzt0RtOqwuIwEiKPlibfu8A
vDCm8gWLtw4PQFSYNq3A+vFgf0YDfN0yAxLYRQEk5eG2IAmxc49fagp6kcW4SvTKI+Tih+kTnWp3
TmUPQCly9aAhiHhTVUtzM/Mqef4i2u5IOXQQTNkXpM0NtOnPh261jHkSMZV34aglOB4KLoNrZVet
gbmtsRrdOwxT+xOYkl1PR3mk/LgjZdNIRpFzRtfqqTg/PEqjnep2OMXJMuBnZmi+VQ9IIXhIf2ti
LSufa795j8s9qQx1De0B0NigtfXtIrz6KtJJvbDdrJNhFBn2e+b6oYnKdOctdmkueICTTyRHJ5/i
5yM0UseIBALfJ3UCm2Cjnh+2cT0egb1aO9O+PYTBTki4MEEBRwSpxc1e4pWxDDiVNyevr3GSN1dU
Tadovnp+yp8EiTRjcbOqwOhltLiNSJsszqIxqeqT1jaNdciWbvndUFkFfrw47s2M9w/8Dtw97/O5
61p/MW2AsKlhTZ6Pn3Fd+ZnRWcmpLm39kAsSU+i3m84xASqLiY2GwWsYVSphX6otxkOdlE3ld5bV
cXvjFnFDtUi5myJTfYAZrEDMyUX8xaBowx2fNwO5ehW7Xn/xpg5AUdomXZDbpft9LDL1wTKH/mNt
GnF8SMduLI8DNhvoL46We+8OqCyAFBDzb4kiLN7ytZl+glCJZ55uj6M4eZHlILhQasNba9SwiI2N
TEoN4RugimL9UGQR+CXeYaT4jCLALnn9OOlGckrNRnd8BdGnOPCUxO1hZNTdGzOCAvPCQIvpoZom
YwRJZgSGf77gcrfPrbaz6pNVCI7VBffpLjXLnVae7j5w70D4yP9RHAFfet4K4i8LOOSiPgFgbQ+F
p0fEzPgGTi3l7NpRogMwx737/1H16nzPS8yIzDeZPLwwmDtvtatyuHBosUhChTn6NRKny6E0E8U8
GOPqvbaaHGfsrJ1SkMMsUhMNx1b9ZjlCO7rrAgkjsZfoC2JD63Rc7GS5b4asskKz6jtxMnW0eqM2
sjOKWDxsjjOK/8u17bXJuwVWKibLAsryMWn6SPdLnCmOkSfQETRILsyBkhozLkhSmepAJhgtAafo
YyjAsd0PJ2eKkwxBDE1FR99oMEDF2mxej8001MWhVIry41Qbke13jUNSaWHfmpKWvqh4htGYOXxQ
2PyWb07oLwccx1q/M6ePWKaz4fUgu0kvtMciFHJ258NbNr1aKHWXka5hUlMlpchaDMP6JlnrrIBH
UWW+rrZGyUe4o/umKTLyxmWH486ao7d1ra5j9WAMawIiDiaxPxTs2MBM1LQJ0ga7bTbamvNGXLv+
mNY14rUIXfWfQb959wOXcOLzFPamw1QuVfHm+YPrSfqA48oBU8CbHbs5OISbNSvEYPTZ0CanHpdn
+DijOawH01CaN9HiKcAcXYGNVe168PRziGLtYZxrD8FZBgVkkJ1+mjyR/yuq+7czhfjun//On79V
9QKcU/SbP/7zLvnWVl31R//v8sf++mfnP/TP1/VD+b5vHx76u6/19l+e/SC//8/2D1/7r2d/OJbg
EZe3w0O7vHvgEdI/NhI/VPJf/nf/8qeHx9/yYakf/vHzt2pAa4rfFidV+fOff3X9/R8/PxL//u3H
3//nX95/Lfi591+Tsv/p6iF/KL/+r5/+o/v2UHb8hp++lt9/+sCh3H8tf/r+9SceTeLrk1/78LXr
//GzYv7CXURhm8wz7wFgg0zp9PD4V5r5CxuNWj7nlAyY5WyXiPcKfsz5hTq+xB2w2gFck+b9+Sc4
o49/Z6q/ABuTuoqSns0W+c8OvPnXTvnX3DFgf/75J5JJb7Df6bt//LyJbqXXLVbCMicKDwSg5XZD
YfhJha8SN2omxvxETKbq+aFcI4C1PLbH4iPJtrr6nYLqXEe+AGo4/m5opBeOqe5g2rKzwTc7ABUQ
rO90AkOyeBiCMjLnGxwhUkRjvZLbhyNQKuQNbRSMaV3Ab7UNYvxvikQ/CMjHxTgYfrci4HA1Szm/
/IA2RlQqxxlJYhszLc/ZQZNtUozQX2HlkS+VfHVpNre1Eohh4HvOaCDs36f6vAZ1MTT6TdY7Ah/I
fhmBs5UkWmAIokKnmygsW7nbvEkxnkOe2DEU5y3EAFfd+67zINfmzSVBKjDoEabmmettzg0K8kap
2MlNW1p5tRxX6GTzKyXzBrvj+M4V1/FbgAKq6Q8qdZ1P82SY43WGdQ3cH20Ev+kG+OoupDzA0Tba
gdRNl34ogH1/1sYsn8dD1qYJpLx2tIbOryNtUfN/vWD/B86ZD1XB/20PmLOD6b88sP4fPIZkEPFf
n0LB16XgoLnucs6d7sdzRv7cn8eM4/0CLpPgjGXA3fh4lvx5zLjaL6xWVPfhM3C/EBP9dcxo/BRl
MU4gF/wu5wnr5s9Thr+CX8xFRJWWJB6ONy85Zp7e22SDKGAjaSi/4knIV87jVJa1QLkqyfqwjPXi
dVZ/yvDg9dtYF6GwUfntDS35DQbKd3fS4zeOOuMLtHYHtdHYadkYEadU3pXaL5Uft0tq+HXi6sex
WCPk19QlQB/nSozmN7yKuockQt0nW8Hg/zD4F07Mx+j0LAShKy4VeapeKCVxDp+fUAJbhqQ1AKis
BvdknH10avJtejPhK2LPYrhfliUUzdLrgS5q3nhpPRtBFVfjFQnX5HWlU4jLtdl+1SizcaOq5P5r
t5xhi+Tj8L51s/rdvNaf1XxPkeURjH326fA3JDAU9infzn8//3TdzZIm5hY4dToPkKNmth/Q8pp/
q8wGiS+v1dTAnuvqa7WY5bu6mT7i86velTE2TUlRFkZgGmX6ZlSL+lParDlvjs6L4GLYAy8rr5ge
BFYD186if1KbtU9A54MtxlTT6l7PJRpieovorzYB0PDQSfc9wbOToxSygpmX9WkRyWfVzqP4AE4h
IpZdLOH5RkKt5nEO/wdOmv/fIhq5uZ85SobfzwIV+a//8wAxf9FIV8onmWTIYdzwV5zimr+wamBs
UjQhZidA/esA0Y1fCGBId1LU5H8nmvnxAAGxT2bOoELNLjFecn5s8wakJlA2I+8FzpQK7nbPVU3f
Z13fjzj5UslvDS0+JEJfd7IT20SIbEVaVhJ9c73zSD3fHlA7Jqr7xRjyz75ZPVJ3kRuZAYpR6gsT
pduW5Nv1h/RXrVROPdn5GCo1fNO5qTKIyyI9JIrxYg1ujigAUgjjSRspoo7zplx3ys1c14ewqpQY
cr+lvCrGqcMatxd1OHpeHRad2oFY0brfJq81WEF/rbAL5+WFqaPAgz8DtA2ptrU5cyhnRVINeCC5
RVCGLR6mr5FR7UzdpVao27A4qP2S4d9MHWeKi40FvuBZh6Rzmg7iGAlvLzq9sECk8tNfrWymratF
p0VSnUurFeWW5CFVq6VxDoaGPtqLh80GpoBzgcGLlxzf+bSVxlDHLvKToa5GHuXj3nlPbrjcKRpc
GDauf+RqPPIxcB03HRqoMiV5bfZh7fbm7VLNETY43R6B/jw6JTiVKBUp7sD5AMh3S0xDr86V5MQ+
jPWyvW40E/o2hZJryq7ODe7KToBminfAtX5PBPhS/7ir4aqSDCT62YyimiokOMq+D4eBDCxE2fo4
kV85Pj9XT5cFalkkT3nE8bFAHM7nyllVpEQLvQ7LSKsC5HBxX5wTO0BHpX1hrpY54qgF+s2csaO3
mKkIkpXa1XMdNlrh3Kz64FwXld3eN45VXj/fq6djB1cf7WbuA1NSTTe9GnnM1DhNVmHBeQxb3tTu
kirOdnK1e61scoFGgwdyX+RAk/rOuKrMzLqd42KvL5dm6Me+bA7BvhyFuRYJrVAoOJRQ94JK0dOT
sup7/t0Xm5L4OVlFZr1vtlRSpEvRxDFNrfFyZQl9QgrXSuAsFsnhb8zQD03JfffDLTJGoo86ylNh
RFb7GkkMKgiJ/vB8I3v92WTc7AHwA6TPKqxTwIYgsHkiTooGgmfcy+7JQ/rH8FQublSlwWKRA5Ow
9vP+sNxJKqpuFaad1YZxD40zUfHUSdziG6dh/neWHhla+SaRkjObmRKxsqZwmaowdxLlpEgERqY4
2YsnSeKewMYQQPFe2PoMNKPilLDJyzAT/adhHrNj7ZnT6YWTBC+Z4I3KCgUWGSOdj5zMRmDrreZh
7+INbKOD8d3AcwmObovB5fNtPdmxj209ojoetXqM87ZWp87SxKAtRCP0X6OYQL0zcbnZaeZRZOps
NdCOfLVyoOoUjLbmIRUPmUKUfR6qbibuFdtL4Hx2OKlkWNWubTm81mwx3ynG1LySVnmvM5Jwn4eh
XNNAU1wSuYZY7xz8pgg45vSWG6B7X0LM22EJPVm18jsZdEnmovL9hBWMQIuV9EkeDvHgfWn7yLrX
7KoJldh0DirKvS+9s+FZUdDg6QljBiXDzVybSGeWXezkoa4pnxYVSfsc06CXrloageKBABvMUGAF
m0ayFa5MpjZ5mEV5e3KKZjwiAz3sDN1TZr3kjLnkBaThgcTMna8lamGGqgxKFmI3K77WuTAWIE1G
Se3CdMnQd2k9BjXE6aBci/lXwxBe2CC994GrSfeF3tXvXS3WX01EYa8Kg4HwG2WcMr8Yu/VIKqI6
TXWlVVgNjPXbl+4D8rJA3qTOPwyJLeRXh+mGTrFJXTZHiqYYwPa1eBvs7Gx55p3vgn+hVsiKknjk
AXY+QkrsqQNJ0CyM2jr6balRyaimJT4to53ctmPbvoqm5cFBEuf98917qoNB3hm5FOYHhgOH8ebO
NGqnBGjfpyFp3nRGCjc13lvrYn2t6nZJgmlwHGx8bGN+u6RqVh2aemkQjUdHb30lKxTCj/rO+5LN
bvMlFvYyB5mFQcCeRdXT7cfbgviOzCzYHv5zPkAAurVppnAVgog24AWlXyxRGn7ZF0uwrKRqnx8W
+eu280F2GnoSMoVswM0dlcsUVKuuaZgNsJNcD3UKzqjOz6q0UHy7T6LQzmoTo+BEe+sqjvrSS4tZ
YU/KEhgVA4AN590VmJcvnRjScI7s6tiL3g4wt8nC53u5ScMTskuyD4JshLMgSEEznjeDKqs9JW2e
hk3atqWfq6gf2wg1v+u62bxxSIDdLIsmPq6kcIIK06vrqRkj8zCW/XwN3sx7ebd5O5KcgC3AMb69
4BJkWrWqtpOwK9SMHYCub5sMe2vp6dUGmIiAQIoxc2dvlffadZnXAemacBDKfCRJWR+1FCDr84O7
18pmCrUkWoaaOyOcFqc4Zlzqvl5muzYdTwI3ppCHI8EA9UiSwpuVGpHUc4fFFOEyFq/dUjXeiyRu
cUkT1KB9bB6GLqgboA8+uMfkQ16pYFQqvRInF5j6dYLCZcl/9fTvOjvrj3p2EvfFtwyfSBVFJo+I
wLYstr5KFA37aRGmaJVcFau7vjFzIz0+P96XBoKdwlI2yQ2wfs7XctasWpzieBQmWTHdWF6DwYVH
goDwfdyZWrktNqcDbC0w0GC1ZEp9c2aKKe/ggvUiJMXyx5w6r7vERPC9dz7WdXRKXf3357u2KUjJ
fYo2CnxJMlZo8YKHPu+bcLVxbedShErfZGExJFgOJlHcHxre8a81bZ1CpbX72zlF8Wy14hLAlSHe
MJXW5+c/5ekoy+OQwgOENfBOW+gn0rMqeo2JCOsxXz/YbqodhBTqMSAp7RwGT4/886Y2o1ytRi/S
kaZ0YusTPiHZlYU2ZTgnXvzKHpB1e75re+1tN6zZjWoT0Z6KNP3Jrmrje5Jlc0AZBs04sMQ7d/7T
O4ZZlQGe7WJgx4l0PqkpAU/vqZUIDRFpV02mmrmfOJTtsbgdtTsFFEswOdhaRFHv/pankfbH8x2+
tKwYYtDJ3DVS9VceYT+8LIWRKQ3eTSKMG71520Ia+ORQcA+GKDJuJ2b52DhFHuaLmd14MYSawRWI
ddbj9fMfcmlRGcAhpFEVSaqtuICYK8eL81aE86QpPvUJNRjGofVjG9Tg32iKJthSZEt5g553OZrH
VourWITorWTBivaqny2LG+R6vaekdmk9QUcD9G+wX7hlz5vqqxQp19yJw0YV4sYQ83QsWtQZ0iWB
iyzydGc9Pb1woMjK+p90vOAg3OyXDJVEr0mMOMxWUd2W7aj9oTrlHqXr6dlHK/SGVDO1ezT9znvV
zGndd5iWhmoVjZ9rOGf+EBvaSXdGEcw8zg7Y+b0478vuAAxBgVJCBlACOW80JgFDvFnGIWiY+v1a
DdNboRnTzgFwIRwy0AkhyCfzBmhsG3UpiouJhZLG4ZqbxdtszZZvsWZ2NxQho3t9apwbvKjF0Sz1
msRSWmJy7cxvoEQV0iFkT13gqXAQvWbhADSS9Ufis/Nei2blAEkLhtrwqtcZEdynUqwKN2jXYNqT
Ge9Ut7Ra31qM5qFKNeOoFot5hUNselfrcXxtlMA9/Oc30KVVBsJFsnp5BROTn39UoWqTkihNHLa1
ZzyoajkGhT1CdHm+mQ1i5fHKAxyFDhcyvmQ9tvK5y2Qsnd2LOBwoTf1e6bV3zFsgs16xWrf1YFfX
i9eKay/uFNxK6vrtOi/zXqR4+SvgTENvQR0HHvN5b1kL3hA5CkqLS7r+Wk4Yl4CaHg69yDs0m3uX
PLCX4c2SpvdYXQIMTbzq1+eH4sKIk3d45NhQHWNhnn/D6HBkAWJTToXqZG8VV7WOrpe1O4v/wmlF
FU8Cw8EIseA2IYbcdsIuJwX36f6T0s/dXSKKU9lYM+eX9/75Ll1qDD8tQP28QBAF3+xnI8GVJxt7
5TSnGYBkXnxH4gkLJfXSveXU33MfujSEEorKcWVCTdxG/MJLYUTlA50zPMhxWjYFSuJkO+4TF1uR
UCtEtiRNfHMADyVSKvbQKidnqDBuRi/tlEbzXs7GZbrPg0+SmJT4iBvk/tiCq2Mk8wekFpRTCjn+
rq+n/rbpFy8cu8r83TGm6Kpz3THEhGhPGe/C0X/W8maJUGMRa9vQv7G10jfx4hZHr5OnDlbxaHQ2
0y3gwuTlgyorSsBJeKlxb28aTVKj71LS3ydQznOojpz6qTJ14fML8kIEwmKk+kEHmcFHYMsPkVAi
mTJWC3pLK+w8mNs1DqzK031M2ffgGZea4h4jpSfteZ+wZ8ao1fJJtN5JiNH96IjZu0mNtJNW7cvh
+V49YefxbiDIgfFE2o334RbIpveV2q6oBp7s1phPM5bQ4FyjFB2qZFa/GdpUntZUTb7bqZuvwQxV
+FuFNtc9GLIsdOxsPOB4Hr/pBgPWPorfreYDqVYCwLP1nSgt94AN27QHc7twOgB8xF4BFUCec1uf
JJWXTeRECVC6LK/vzXzqonDVjBaEuluA5GUBDAJRRkdd3iX5Cv7aU0XyLVOq7J2eWdEbsTh64vdY
8MKHY96RdkFREAP1KR7iHTDvhemEesDDE1lGHXU4uV1/WDlDlcWpR5nzNKhtOxwcXVkEwUHl3Udu
YR+fn9CLjUn4ggwIyAzJv/+hMXUCwt320gMXc7HX3Bbdta7P010zr9HOLOw1tbl1GokqVLQBI9yx
1I4e0jmodCv50WkB1//f9WpzGyzjFEXYnbkngefgB9R11CuHks2rRgzTTlMXjmjpHsjgcUbzgN2E
/xiBW+O8YEHfW/0aKMJdj94Ex/f5Dl1uBZMvKbQiqXrn05TT/JK2jB05/MH3yk7xa1HuSbJdeD/S
l//TymbYMtdaVXzeMA0dm+YTnsLUvyPFfGWThvVJU6KihKivFagDPrWgt4DT/41uEgRa8uSknrcJ
jiYn1yC/4GKstCRFUQ1dfAwIrOBvtELoBZUILyIA1OeDua5epiVZzZrXMC/mT4IRLeKd8OfilBEc
eIT9FMK3AGl3SfFtKkr3RKr8DzE3MYL5zbhTCLm4p3hpyzqIfKnJj/hh+w5kcXhwclYkzWDeC6Hk
nybFtcKujvZybntNbU6KqsXKBLoHvshZX9wCwPbC3pzWIJ0hebx8ggBGUBKDVEgdadNUOiyNN8Ys
g9XWM78Z3PiwpDAXnm/lUofARMg7mhcaldbzsdPtUUiAkXsa1RgSfJ92N/NSJgdv6p2dpi7EOfQD
z2zYoFSttkCPqOxQxRlTpmkarZtmSZKbHMzaFTInhp/obns7lqL+/Hz/LjYqC6AsdFT/tgTGEZWX
csxs+GnjVB9lHeyIjfZ0W/X9+pq8cf9lyIxk55C/dNPiCwF2D7IW+L3NoNZg50d3YdXXaWbfF9Nk
nHRXqY8W2No7Rxh7nvEXdpnH1BHHyXoT4NrzSRwza63Vnr2MwGN5GJK+OljVtOcudaFXLENcZoEq
YuK3dddV9YJyUUOvSp4SB61uyqBX0hrpjfSNnu/Kb1xKG9Ce1E9DU4nYcROiphCH25ExPnFzpwWl
Sb17awyVshwN9NMyf8g5Hs3aKN/EHcZ+dSJLahOaObdlFuvXCuHKzgV0YbNgsQpJm3o6Br9bkVVD
RaMIfxGsAqooOfQ9+QojokqKpPjfmVKictITuNBAW9bPp9QEpdlmGKqcalDPb0d0030zHt2dDOGl
hYNYP8E5ahMQ7jd3na1Uk9pxn8OYYnkOalockqF7scE4PUDU6dEVWaYjN8szHtYujVJaqUHLn1Jn
+Loi7h0+v9EvdQXiJz7cJPSfIkUy7OLqHPWHU9Kl69FYUF9ucZd5+a3JVcapzEue97Mtv+KHq8b1
Vj3Jc9xlDK/F4VnH8mRyxbAzLZfWGXAUyfElVmdPn7diaEre2qLDUaRb3KtJibWbSBHFW27x9vD8
sF1qCqgV6CBZuUPr5rypFZkt1OGwQph4KIY8dlyA48NwKoVq7szQpaYo60gPThAfyEicN5UJbXTW
GXcP0527EFnPJCjNoj3GHbIsz/fqUgqeEhJRHCkuOMxbcU9NS2FqgPOAw2xdJ5kCr7FSjiSof3VQ
TsMJx/lYeuiKNqXKmdHpX6a++f35b7jYXWAmLBTiHsoB592NpiTKMuqAHF9DCeHKJaOXmeWxbeA/
Pt/UhZBVhj/wVxwps7AF+1iz22cFmqWnrtaV27iydJyUdd5LkabdWYmOyMJUNkfIc+Nbt+n2dJsu
bT1KDKAcqXeTotmcIrHXZxBksU7IcSf3HfxUgpGzcufwfTqnUoqJq4e8FrZuvMLOB7RSvHJJxgZ/
C2xv/KlMohI1ttz5rqC8dWvhR32oEcY6tlVafRwmczwl5QAHO10hgD8/4E96zKdwaIKVAb4kpe7P
P2VtNH1GFtM+9a5a3Jp2kt8gJ/r5+Ua29y06EmTLAcGA/pUh9PbYhOBeu804htDmq7uOODro+7L5
HGt6/K4kJbaXHN6u2McGJf8WrXLAhNv3FYbOWaFr8ATstumOaZZDJelH1S/brjs+3ze5JH7MtpGx
IxhDUQ7IKHtjW7v2BPx7vVxHatfm8gc5w++rin1c0cbNVWa78dW8dvPX59vcdu+xTZe7mOiFhrcb
UjhL2eoj42nmrX5Y4xmNLVG5AfivZef82U4diSGidqlcga4M7W1CF8tNldgo7SaMOOZPuSad8SqV
9Qkkz1fs0tthRGwPANkeaWaQLWja8/83O1BHwqoYx6EJ59LokETX1+sxTpvZH5JsPmoC33TKu/Y1
qr72LeVfqIjPj+12Qzx+AG9/lITl1tzei2h9526EOgM8zs6BAM8B7BfqXOyJHzxdNyhPkzSHCf+o
RrTZeO6ACBXydXXouUlcBnWpj99me5SY+KpMrl1tMA4FQMfw+e49XTo0CxNH0nW4VraAHjOSRrKU
C8JszL9gb5gGbd18WDVnj0RzYRzJYsAIQvAExNo2xjZqd1IabalCKH/WddHAqF9iZbl6cXcgEoC3
pD7Ok2hbQl3jSbXrsa1CEJnT58mIlGvqFOVBLZVsN2aW1/r5Vgd3x1kpJwzq77bIWDaR4cEBL8K6
hDwQoG6QNG/NgVTjEfRKhDbXBIntmInZjf1prLvG15jX17JOR/47mtbf2bj5GCxqtBQHMelmWNcG
snR9Xjs3apd1s5+Jqv7dqpz4eyaALJIpLKL+drU7TDc95PTsoKCS9x2ZmuTDVLQzekfFchxx7Hyd
pVOLN55mdKge521ZhJOzrDHQCzS/rpR6NT6pfTdVYWctbaAQFR6WSDO+NAZPWRDPRnGs7Ub9mqBh
9KAsproc4j6PFtJu8IH8cm7Ha9Eoi3bs8yG6MhVrbY56XRWrP2YOmWHdjKHw4cOU7ByyTxcTI4/C
M0sJigV1+c0tpWWtFy1pGQoFIqfpdJoPUHKPa/P0rIM3LWU7pEW0qW8RtWq1qAko1SJs4gExDK03
Ayix4WRqcdAp0Z403qVO8YYgB0hBnlz2JmCd07bOyjgpQ6UavYA6QHzKs3kPJnyhU7xT0KD0DA41
nnRPhi5dC2FV4WBn6GKtRpBm5lX3vzk7r964da5t/6FPgHo5laa4xbETp54IqaqURBVS0q9/L+U7
2R4PPPBzsrERIOGQIhcX17rLKMpYo4C5e/08npkT54vCFdUekuNTyAqKDoFH0tYe+9lcH52xXQ46
Mt8KueWNh9gXGQVJIhsi2H7Ff94uboqWpSWt9ogdtXunIdF+dlrzkjHIy1DJKLzb0Y1C9OtFBKuX
Bu220YWGsJrpAXYUBW6MF46zcC6Ric8tG71HcGnIL23PpecTKk1PVpVhtkfV9VNsAgukfT9dkhw8
Nwq7G6AExVjIUCd3uUFp26vnGgqH1lZid+sIGcG41AQ8t+HodQDE3TB22GQ9n0s0Q+ltuqg56kqG
X/NlsPbTEvn7KlJV0gcyvfDEPDcrqouIozs8/cBgPx+vnixRSXttjhOWi4cwMPJEYFb35rSA8s1W
WIDAyI77h5L+z5abpw5DLV03xxbI0b4ZajD9fhtcGOXMltu6NmRbxCEqRidfCABu1ltYUh5zrRAh
dRuxX1k2cKjjm3UCOUS8KTeZQHpTUBe2TOw/M+rqsRBGyQVNRXWMwzLce4Pzhb7xzz6v/4pa3eZT
87Fdotuu6N/Ys/03Np1HvHRACCJx83xs3ae1pu7QHqMpwybAUh1A1ObSFM+tJkUymMq0QSjbnARY
m7A4pG7LKO0ATngkwGIY81iE/aWw9zJrRVwKeReeUgGtvuBkLaNV+gZEifYIHCY/pHLy4nBwpmNa
D+W9s2Z20gL7uAINmn2QtXvJ1/TMESCpY2gA1VTZTlka6IEEnZyK9hi00ZL0hu0daI++Vdt8+2jU
1qh8Q8AmSzyZJCREYXoKBlM+esNDuRpgvwvcDnmSkzrETWWqC8fhZY7MiBSekS3mFQfx+/k2qSzR
GMgoN8d6WOSt305z3GWt+6630LKNSYbsGLCDvOSg+ALUs82USi1a1WwbTuPJnenN2dAYaU4Im1da
VlNhfMr6proJe9v9hbRwEZP0OQ9j0fQ3Nkn65wnwz4WH+Zm5A28ndeaJsP2cLcz+53gWrtDWZEbi
aI2RcVPOZf3ONamED94It7S01TuAApegB2c2EtC97XZAY5Jjc3JiIMOPvUbk8tgDKLvCFyvCrDYb
LyTtZ0fh6QNxCY4afLiTqRGtQ0/Y4mji6/i45t24Myg67F9PRbZ75iRbp7IPQYq9ync83a55EDRT
U2txTOWI2sba2e/hf6K6OCCoi2mljkuZG3Erp2z3+shn4s6m9bghspEkhbX2fH6jmOzS6aU4ig7d
cZM3KjqCmEGstnlJafUFBJCtCgcEPQY2Km2T064QfwqmSHfiaPj+L14bd54xvhuLaFfW/YM9qitf
i4iMIryWi9xVRrmXTnbVd+2X1+d85ptSsaYaSo1yA4edlHjsRmbNyKUFw7onAqISEo9Vtb5950Df
pdCyPWKxVDoJQU4JrajOVjiHrlWQLTveIfOHSxDgMxkMi8mLY4M+U945GcWce2kNAlyzi69w3DS1
cW0ARUOkJItx9nxrl5xPuDHs2KlkF9zDJ0vnpLM1jV2AJm/fmbtaNv03V+n1grf3mXiyvaA22tCm
nnEqHSuCTBeOVVVHL6rm7/lsD3usxfu4ncvoppbKuilVZl0iib5wDtomx8wo/6GWACj4ZHL5GpVN
DpfjCEy11fgFVfVRwOK5Cmp/PJZlpvepWOzH1RLWDp4CXWjMzg96cP3E8MI6yXi24vQpgwspyIum
HL+MqwyJiK3iQSpw8pUXA8lx0K/VsXVaFZdGGvD2bvCKcaO70C3v07QoDraZvQ9ycVc2+l7I0I5L
b/795pOD6QkFUrJLsuYX3fG+cdGGh7hm+KN1Mw2RxDxkUhei4ZnzuT0yfVp+W13tFNfSqXGevMYo
j64EG1fjmHWTjt6v16dyJvBR5N0+9abtSj35eeAbmjrs3MUvj+mqut2c52sSDfCmpmi6MNKZI0qr
Z3PxoB+HzsdpojwDyV3LpTz681olWUF8G4KMr0fmv35Zs+rSY/BFzZ7tAoUKKzeK9vzPaWdiaHRV
qwImXLgW2Q1qwig6icwoPuox845dNNc7Yy763VCHUTwvS37bL22ZrH4hLuzcc58SOZ2NaOyR7J0i
UbZMabZSUR4tU/X7tRVGYoDyfKPCxDbfzRgERCy9eC7S598yDPKszluzhJLbZodJYAQbAbLZIQll
XghNLycEhZEsa7upeQCfaqWaS+7qIBXiCC/LuHbT+eegXfP69b15JqljFN4BbE0QnOAdn09oMWVZ
jrYDlRk7ti+qj/xvsvQwTbeM/rETufXOEm7IfdLbN0GDhZgVVm9tHJJW8RsoYgHbJ7M7PSC8h2ob
AXpCoL9mh9lWmz2PN8SjG1zKnc8takDFzN06nTyOT07IpHGDHHC7OdoSia92wSyPNPPtLw/ga6Q6
SFBuRKVT+HvUOV4jo74+5lXqXGGqpO5r6F8X9uK5uZDcQEUFkwfR4yShcjOkIINVQzTq2iesMLJj
mgrjQufhZfBC4eQ/g5wk/bm9FHm1MEhVlLTjyrA6doWfJ9DSLxFxzg61eTahs8178bR/3GTr1Aa9
qo8qMwdITDI9pEAc42lexguzehkomRWwEmL/Fi5Og8UKqmRBS40PhD/rzdCNNpzPVphJPfVdHtcN
rhGvH7SXiQYjcsdQXSC/Byv3/JyVaV9EfcmInhycdwHV/8RbdLDrw9ZONhWRgyqdtxdOGHTD/m3V
M2qPJ2lGVZUU1pC8Pfqq0DeqdYo4gETApbBcatyc2YyQINjwxEQoR/ZJfSuctVqbJqqOSyH0u1rY
/o9KBsbbS4IwOrZm2ObDBvXuZEbBIFp0fR2G8Wx9bw/t8G1sMnEhKp75WJwobjWSXURgT2EzZLlc
MECQjmVbZ0neSesaqT9rTqD+Wu+0Kvyd6oPwAqrs7KgelwvIUHDnpwa2MPcmf5FLdcxgUB2k68jE
Gufy3k8r89BmSJmjsuwdX9+X574bc6QRtPmWvtDLoBxqb1WS6jh2lroqojGNZVC8VUmLCI+XIbfZ
hkEizT7Z/Sylaw3tWB31KrM7tHJrEbeeai9ExO32ff64fT7MFmH+Ux1Yxtx3ZwTpjt4Yltc+eVcQ
z6P4hQBKdcCwyD/WZQQOfxF5eOOM6SXr8TNfkNsrAA1FIrJt0ufjDzhFprlMy+PauOO9Qo0qmd1M
JrPCh1kNbn9tCJF9fv0LnknZ6SaiF055AtkrSJPPRy2GRZSdlIgueKqQey6a6L7o+oCn2eD81WHY
/1K9GdzSpFPIf5fzVW4Y9tGHiffORPH+wo46E8bpSP2DRbpkS6eII0HstGejK4/Qr3UCL7DeN6im
72Tu5BfO6ZnNi9bEJsHB5uW1crLeIkwXu555JLCxx7jMZbVvyulSm+3chIKtWOKCCoRle5IioX7e
m1gHk79XOaxjHBAOjVmGWNfoS22psxPaGrebWi2109Pw1pqpJT2GymX0PfPD5sYs8kvUoHO7FIAE
zRvuQOS3T94j05xDkwjt8uiEaQGyWc77rlmyOzdfjCTPfP8aaOKll8K5mVGyRMSGmjDFg5NFLFPR
ThHLBgE+1TE1Nv1hVq389PpZOHOv05vikt3Q9RQrT+IMGlypawseQIFX6PdVlvUPTZmiwTE12NSP
qeNdiDjnpsWWQKaBfI/KyxaR/hNxykV2o8p6HvJWGx49wx0OxmJektA7l6VvIFE07zeBf/qIz4ep
DVMot1LlMaqVvjFzPV9rYWEf1U3VQ5ZBKyaRqa8BPRc/BkS/DxluFm3y+uKeOQcsLWJgSDn9EwV7
/iOgk01NuGbEmXB1P0dGWcTSRFyhT9UlxP+ZZeWwIXYOgAFI8mktdNKTnkOxFMemNZsfUeGyO4eo
2b0+oXOjkI3RyXHgZZNzPp9QaeuiaZcKQRPD+i4FAEIHQ6a3h0NQOzhe+Ox9+B6ngyCtl1VNXhzn
KjMSykwKixR/iYXtjBfmc+4DgQIAMr0BxV8AoMSqG7/vgvxo5cY3mc3prtD2g4Gx7/+wE6ivbvD3
zbLmtIjM7depJUA8pQ38LGmXwdxjnZHHVnqRVHD2G23+t9bGyHtRdXRRBYH8jwb24krqUT1QS9fI
wv3rO+FM4oBKEvhY7CmRCT9V0C17Twkby8AjTSmkDQD4p8UBKTcE4qEezHu9+Bh3p6Ax1ljX8BDA
cxjeBZrLi+DF24d23NZmAK+LB9Dz7bhBHcds4Hwh+di+L1Q5JAqQaQwcOtgJ0aRvLRtv44E830p9
sCf+mej+J3bh5dgj2NqURxUE4hCZeopDd8wu7P8XH5AEkrQSAdBNoQvNpOezcn2UZnlwF0cr0r+k
MamdafXphdfVC8PfTSSHGhQp11b34vZ6PgrFaUqahSyOBrWELl6KAYCCgS5bnQ/Oh7CIqntfY3Bt
u71xDEprKmLR2+JdYKOHlw0D7iiRpXAQGzIkuSXypL2j5/0MqBDHOMPY9UXuJbmcViMJHLk8GEvh
X0jkXhzfbQ5AA7i5eK/xAng+B4EEYm+PrJSLA8mwkxL0dNyGfl3EMwnthWDx70X2LFlGb5i31AYK
5+5Cyf75cG7hVmVmaNRDbBsdgmyR5T5MKdndmNRO0psh0K0b1/0MBD6d5e9+XbL7qNUt6iqb03iY
WuENxOLmd+47xrFd7FnEQ+a17zCCUvd55Wb7LpjkLV+LPignN1awVpPGWd3rcSzDY6PM/kpo17mW
qfED9O8lzvfLvccUN0Ax2fE/Bb3nUywss7Fo0yM41Nbe/VINZVy5XXHhHJ3RvEcNbPMzQt3BZE1P
trhfOplVI6p8TO0iiqfVPpid/SGXIwDt6PMw2bdukD4gGVfHrnAPvIqvIxdn97Tpk7xZHuZGPaWK
Srs2tRn3uj/IenLiBUmZ1pkvlD5ergkVKSpGm0kQKfMpdwlycmS4dL4ObqMWFTetK3ABnibjwv56
Gc0YZ3sAgGaAgHhawM8qZB2guodYcK/OxyIom58tZWhB47gWH1YwgRcGPDexjX5Apw1oEk4fzz92
NQRzP3E1HNJIGddRybvLmfP6rQkfydfWet/oX3QM/JNT40VFqECtQd3oen2NGVmx29Tg/pe5AFwg
Qd+qAafvAN9p8R4XzKUcl/xdZkodd6IqLjyfXgYcXjXQnahykG1xTp6vmDeMtVuAqD9kWDuqXWfX
eFvlg3aqeGz6S0CJc6MhEMMJATJE8W3bMP+5bvLQblWl4UuMspM7X+axCts/DdiMC4t3ZudtuSNl
PWS/tn7684FGJxtbnOV8eGzZcqtlzYPfCXjpKE9/kot/KcqcH48m1Qa924hzz8crXG+ENgc9Qqz1
+F1P6E/itLnEI3qUe91a3ufXk5UzG32jp4HFJEsATHwSbtaqGS2UrvxDaI/2bZp75Z4K1Xx4fZSz
n4vEC4hkSHg7ffVCLo8Q9Npm5QCcyYFjXA3OMsfe4l+i559bQG4+wvQG8nphf+IsIWJ8zgrxg1rz
zbpK572agemud15fdhc2/cvV23IFdNjoK29ovJOvNRZe2zpp4Rx6e/HjvO/5UNpw9m9dva0JBWmH
0iulkFNgXItb6Mww9iGU0c/Vr6zEA/Vx6M2pvlA1PDefTY2MXJxrHBjj89034uNN/LHtQx8Zm82S
N+1EVqdvDnvMB9wnaTifCRzH81EWJzN1ljk2TdiyjItqsj4ZgzU9vXnViHVIwFCJJCk5FaSPEGXM
21TbBzxj0gMaKRgvdp75cbC99MJQZ5YNVAGaWPQtuQZP4QWri0ZwG842Wb68HpTr3U4iuCSNd3YQ
Pg4QfGxxCLPPV22WqYlyL4P4dbPQW8Bds9DGpZ7WywLglnds7V4Kj7S2TmvvjapRPRXCwv+26Z/6
fASRwdUy5o+GyzPiwUr1gAar2VWwt9KmM+MOsnF23Wd1XVCX1HlLR9ZTlwLjy+mzH8n7t8uFauhp
YDQzMeoCRsfBzfzqTw3ekO63KS/0SV9GD4r0pPzUfShjv+DGRGIRQ+01JotMNy8MF9TXs/pO5RKX
RVH3F0722eEgOdKXRfyVls7zb2qWGLOD2jAPHJj1uulc+1D4qBVlSuTxjP/ihTj8YhFZuS3d2BrP
1BBOI4lKC7d3G9c7uMrH7gfnw725um8G9zAKOhHwX6C88QI5iSLY6yLJNuGlOyzFb1eNQdIPiwuf
fvxlGJ648NI9NydKIjw8fIcizylqYO6KcpC96R3mzq0TxNm7fRY59YVI/+JLMSc6RMgCgBreyvHP
v5SEv1d0huseotzPjnNEz8FVq74eOrzzOje/JEz5wrv+Hx2V1GZjtWMXFJ5czNbg92JpUvfgOSVQ
8lVOlsRQVWAQUWuNSBLy63/oghj5DUdOujHyGdaNDIdqjUU9Z9QW3MKad6Nu0WxSoxmpo8I292+r
g8qLozmAJt+nnbrlGpF4tWKIqj7OvW1+CgYkOPfK2p5sjWepS3ax//Rwn70WN6otCQ47cPMZMk+2
fTHRAJtQRz2UMqUn261qTLEMGeqeebowdFy363KK/DaS7sNa214s+0x/xn/DK3e5EbqfFEbhn2rQ
TFYc5nq09nVrYf/rmbIdMToewVvXulsutQy3jPz0l/MMBKYO1wOC0smFP5VMrLSkeyDczV8aIBX7
BTvAndNBEEQkKbyb9excKEi8jMmsFypSNCk3rBwIi+ebb5rD1QwyXnvZmtf37aKi2wjdjduwDnE6
k7hGxJXf6p2XdUbDGvjhgbJqe++2ZfpTOf504ZF65shRJgJtBl2avsKp3kBmqk65JfT8qMnd+wXN
pdisl+GtaQKz5h9Hb4Qq9UskB8XHEVeZETmM0V3uXN351AQD++3hg64F+t5IEZFvn+Ide8cuUPuo
3MOC90biKTSvJ5dd9noyciZ8AAzbIuJmVQLO+vkXLCkfmcUcOod5GDJ8IHNhAJo1zI/jvDh3Gr/x
D68PeOYT8W3gTiHUCffpFJsyV8Fi1Q6ZqUFDNgbUwYEeo/7C4p05DqFtgxXd0P/cmdu0//MM0407
mXIy7YO7qXhHFuPsEVazdqkmU4kLwj3Ogf74+fXJbbHv5BSidsDeMOEe80w/WU1/qV20NRdSIWvO
4mmZ66dSz8He6paQ0mA67dswNR/TcPn7+sDbP/xy4K3pBKWDtT0pC0grQKPcUeTH9jTsRyWm+wod
+utl8q0LZ+xlFZKaO1lruLlGbtZuJ5Os+qno8FKyDk1hEof7vKsThNYGZj13RrVLKV3+yt3S2wHD
Dvc0+6e9Xwalm+D1Pu5RjutvwMCsu5GLBLS57G/qLMfnJRhR9TVoPEZTW9xKjkacL7ZIpsLqhuT1
BTuzDbksAd4SLQBBnNLIIjS4TD6NdYi83r8y5gq7VnpPF07X2VFQDIFPuIF9TqVWBuGaFKJG62D4
/ft+SIOHMS2tC5tu28sn3x4yHMEXxjsXwCl1sR2oCc/mZB0KYyXUFupn1AkbUTF1vQwUIP6HhSPR
DWisUuI4BXs3hZNjNd9ZhxHTk9gcneC6WjGjen2Uf3za00mRY/BIIgBuRkrPD3CDD1CPjbp5MBuv
8RLI5v03TMSorFJQCn8alcg/t7ldFsnsoNZGSXbWw6FW1HrjrJxMqI6hNfyVzpx2cY+65x8nGNYf
Ou1VFc+YYLp7KA49/pS969VJD3S6OCJrx41VY7jdoasd+T880UUR5tsL6mX8Bx5z62z231igYy9e
YFj/Xeg0/B3RHP1j8bB/Um6oP82jgam7tzjuNxwaqjmGMO99cbMBSgC0ltGKTVh4AFbtEBRg7Wbm
nAgUbT+ElTLDBPsSOkzwNduPdaGrb1kv5yxxXGGrRJnt2idWF87NRoKpx5gfvnj7/xe2QZCHQ4O9
alqXfuxn4H5jsw2bnxc+zYvtBjyU2MqnBxBLC/r5l4nCulvBj5kHi6fD3p7rLp6NosMMar6k1fQS
Qc4uQz8CLgxHNHwRakxv6qthleuBPFI1iTZc+sImmgSxJUTRX899qYykcvJy2qXO5B6hu4Gqq8uu
rtFK0eJ2Kpp0ShYy0/7gVk37682LsUlP08raXqSouz5fjHmWXdnCSIJCLe0kguu4oxVrxXYnL7Uy
XsYSNI422w/QSoT50+eEahvZC7dYD/WMvuVaR+VNh+rlmy9ORtnqElxjW1Z3cu4mczTGsPUW5DVT
ntOWTLtHa3Wx23XdzHhApAvTnWxxEK16fSXPTG8rIzHqJrNH2/X5SnqjV+epOy+HRUfrTdWmfyNP
mxdm9//r48/jCukO2gsoGUMapZv2fJhuxSV+tqLhkLa6iq5kNC7GXrjWWu2ddJm/u56E0m+2mdPG
/hj5n1URlibroH2sXuSQpru8nWtrpzxR2jGyuoYbF6Mji9iytJXv56jz7D03/+zuc2+WT3O0tnmi
02IukQ1A5OIKo0BKcVJEszxk9QDD3ENweN9At3euVp13VTIPVJFjQn7dx5S1yywpUup5950QOJ4s
ax2UifDs7KtcVGgkXajycBc1XXgHli9zr/xMAskN+jaKu0rbT+Y0ySxWWhikIGmZqb3iGVft00wU
jz5sfkHbKgvH5J+C+y6dzMyMHZvEMEZNpf/T9VZa7xxr8bu4Sm3xVfp9/QT+vn5UYeb/lulkfATZ
R2ldGp31MZCW9WVyphCSVdc4IsG1SzaxHFrPB1xt63dubdmgrr05et9MfZvGURWUXrIsbTAfBhyW
kQ4OjLW9E6gC0ZteWwgqqjCmjM5lyFNMdmFU3PPyEibyYoH6yK61rRh9e/OTVGFdJFXnqAoJkVWI
eC08kcaFg2zJUfpdLqBl2Wm5o6dqfXB1Xzh7XdtDdyXyfvrseLnzgxfwiNjJJsFQ9L669w0jr+Mw
Qwz8U1p0w22Rr/a6l26k843p1TrHkck2SWhW/q4MZxHGrpe5f6M+9b3YBCkHPs/NMwdLsMV6rzQx
Nq4KbX7Gc8XtDyQhWbRnp/SPdWuoFu18C68ka7VHqj1+Ho1xgHji1SDp4sZoNxopYX5dvlVDJVm0
0OCY5pOxYJ3VDbzCVNRxhIuCllzdejnuy7ndUqjN1p8qk0vO4zUkTdNrNdxR7VmdQzco50mpqJ5I
vcx85KhnOkp8e7Z9vLSm/G/jtO6d7eniga4rggxGHRYPNQnohzCTNZlgFDRqN8qQDoRZWt2vftW4
FE1BrZmQMaRtQnTTCIdPjrpp88r7WQGooC1IIZP5iGh191mZLX+7vvI+2lr5AcLpNkWGZfQXvdMB
uX2CLyoVVAxuciJTG07rFQilQSTpmJkPyjegm/uAHRJb5BRfZp2ncyzCcAY0VBbdX7v10u/wBuW3
JoQpGA86dB4HqvdOYke8G/fKtPp3g/8+UNmdLLr0SXfS+BvW81AlUk1Dk6CpGvzR7tx/w2rWto59
VLvLwVaOELe1745jrIuy/wXRyGswo8vD/GBPeYXZeajK+wZwcpkE7hL+6KRUfwrKRY+sTopkB1tn
TkyUTf+0UT4FCbRxo4k1Npk/kJafnpZFm92xRQqZPw0iNe4cYTltMqHRnMYr3nxP1EKLOjFpDVpx
A0H+5xBR3Nhjpm17u2lJ2RdV7aVf+WsFkLhJ+3GV6TJPCk8GezCTPqm4ZwQfRhSLp2uvrMLYsYbx
oXY6NLiwAw3YjEO+abMXEd9gaIK8ix2QvLeRtlN5naL5rQ4cpOi9n7khTmDzAqzAtdo+iwffph9b
oG8XxNT59BMpEHLMfEJdkjdZzm3Y+ssHR5RmohHApmZkLu6NXCOLTWvlob4ZbN3BUOXVMybIpmYi
ZoIaQ7jAH24Nzy8eU3+cm13V1B5+Kcp0P6Z5Kh79XA4+n7C1KjbiaF15dDAe2siHxBPQ9SGtQv1H
7gcXKwEjGhuwg1NxtyI++iTxvFgPftB58qbBUk4mQ6EQ0V2GaI2SQlX53ebOwt5wtT8f2k4E6rDO
Y9sc1VR2DZW5JmyuKhQhQdwUArjs3A5fa1oSQwKQ1D6GaeYSZ7sG0XQxaO8unHqo1bUtrXsTgJif
aFFO7yw5INslMDc8YldJ8GxwzStucCTORnxEcm0dPV8RKiU6LU99Vda/ctvQ2dErwjk7jKpsimOt
V5P3D/mscyw8HZGbdjkRqcyK7jsDzNRgc/IRaKSR9RGDi0rFfCD1W3qy/+5qp1fx7BpLleR1UH91
/NE3jv2k8DvDzdXOY48vWfFxis5O5kjgbu9MadjGUBXHryIsTGQHShORmiZw169YUWNktorRfgzt
qr52JvAScaFlO8eOA5t+XwZZMVylxGFzZ2dTYCCc1gYfM/S9gSrNvvENJQPRXQdBZ5gogLtbElg2
9Z+6mHqXrL/IvgEY6G9bFFpToGpWT122C8jBl7VbHtJoNRSOL40gfPepN8dBWUKDLg234VMj2X1d
z6kXt7wEjpMMzGTNxjvo4MOD0oZnHlYSuDK28fQaDl7XKZYA9QasvbLNi5Ke+vTgFnNWxoDlsm+D
Z4gp8XoFf4AeW3ljTl73u6WmxuPNm7wyLl2T7Joc2Oh2ddmUEvOfRVpx1vltsVuWwLibBCqe1FK8
/Jvjjv67dZG6OBItnXnXGTZXWW6VLJRyhZ+MvbSq61SW84M3lcM30aZ1mzhtUCwEVK9CuUhbXbpb
gblUcau1p3YcmjraZ0KNP1b6KUdEo5eQym5RXcme+2NXBt2Q/ai8yl/3RaUz6zpvjPx7YCq32zm5
Z5e70cpwGJuFdRznoj0MRYcQkutU0kqapRN3rGXJG6xohzYpViPrEhtJuvu1hj36E1/RtkumavSf
ut5z/uSRD2HVH2pt7usxRPG9YbJTXFrc1LEZ9oSIsfWH91Xfyz+j5LY7ohkI4M0Z0oWHHaF3+JPp
KeRqMinENqm5fLGcWfxRqwWIp5L94j5VytC/xv53Xh+sUqy/MVwOv8312pDLdZR853QE3GKDwkBr
UgW+3PHdPPq5vbE8onM8/hqnWn1pkZKqYwkF93MxB+o3jxISu863Oh0v9kBi5yIGWH/cMpPHfFqM
/KjqHKXHCIMrFUOIgM7Se+OkEwQt5jxZ5xWKkhkV6qnv7eBLF3rj1yoshukeun7zCyJv5SfhYAV9
LFKjvw/mofjrjY391Xbcrk8yN03/Ety4nwfbpeSCW6rIYv6d5sPkNtanyhTBRyUXExyRMPIpAcpQ
y91MqDN2nMY6uiaB8ud91Vrztb+ynQAhb7ungmWBckgOATTMxuARg6yqjue8yyFDojX2aLa1k+20
MTbfurTy/lSIY5E+lyr6ZHh27sDI98SfIY2M902/NO9oMMz7QlnVsm+sXmzWBMX0Q4hW/lrkCKNN
pGm3PmkIfdZNMOvuS0lafdU6Q/ltjhz3LsgqK8CcEPmuWKU0HJhMtUD0bdrqEytXqRuF3MnnvDWK
GmJIa3T3q+wtY6dMCpS7gODfxdStuJ3KqvCCY2dZ1C0RS8i8XZ2NdsFbZRDle1P7S/tpKIgeydA7
7rqrZhPIKCFhfEQzvO+SJgqWMRbs2fum783HpTZ8XCRMTZwjD2uWuKMSKmIrxxQ1DqcyWuIqQs4w
pr3oZVd2hIUb1m5zX8S0qrtpX41h9hmH2Oh3S/cM9GEw52s8giH8WEkfx5vRN43vAreRlWy6zj9o
mys1LgrKUXPvpmts55Qx47nN2jY2Ur4r57LJmhtvtOYcOwjl3AuKgfZx8Kfi7zw200+7tat0F5Wz
CKDKzdvzo3SsMcEMopuSHg1N40bjNVWgtBDmT2WAqjKBcDHmz1j2LuoqCtdx2Qseglgfmr6k1Y6p
KHdOZBseFUx/6g5+uhbNlYQXcWf347jsKqekXMyztzqkhd0OCPM53t/NVpnEVDehd91O7fwbwGrQ
3QjXyfp4MIKU+oydiaSCrvHVcVqOVDUG3ChtP83DexuTXnGV9VMdJb32impnzev8uXHG6UcKlDNL
qknlQ2LrsftRREWfJSA9g19NueJzOjXN6sdhzfdLCnyrvdg1xv7LaNL2A3Imwh91OyFfiLgbRSch
vOwOhXVp7M3Rt8q9M3Q5Jm5c0048A6/PdrVfmtnOWDPF8qzFpneYVas4KlvA/MBEqyzwIEGf4+gH
NRoT2p+oumZl6+h7xCAa/aCGwP9kBOjBJPYi1n7Xudr+AZZGO09BxwOe5Z6NK2kv4xNlvMxNzMKp
P4aG5u6lkOTTMElDKlxIyqITCB1nAZ5LzSzxMiXNKznUjv2txjpkujeGoQsTJIqad/mSyfY6qpb8
XpBb+PFUNW4T82IdvyG5Mz70Ftbk8by2XplEBglsQiSAHbh69pQmjT8ibFLbdNLjUC4lqX5ZVx9R
W6qdeFJNhE/mMA069tFfbhIRRoM+juyK8FhEuF4kYZar/NZunGi5JZvCVyHorPC6lp0J+K9BajWp
y6D/WFvV9LepiKA7XS3ygzZd71FMFQ+FMuMleVumQ02sgcSBa1fXjvmd0Rn9TA+z7xSWkaLqWbGZ
gznnuu1jlHfcHzDBh3xX+V73MM84jlwZpA3HqqITvW+VmX5fKj7IricdrJJwlOZjN0kSTUebbblX
kzL6bWmC6ZFadRvtxv/j7LyWo1eONfsqJ/b1QANvJo50AaCbzaZv8qe7QdDCe4+nnwVqzwwbZLCH
Cklbm0FTDaBQlZX5fSvjtqltc7JKxY4yhRvXKLJfEIOKeUvMMzDftGBCB4DWUJNO4pD1aRt0VZMT
sfjFnSGITXgc45N6MMUImPo0+dXkplZGo+6kH8FLEnE1R01LphSesEe/zWY0hrcUVMG27jTOud1E
Gy0bKx7gHbEoU49VzUw7G2e7f1Zjkb00g0K/kgWTJV4q/VRcjWbpyXanE3GTco1ig5RKGFiM1caF
YwWmVdjy1IsvZleBVpOLoXktI8xuGwx53jofJstz9azOXtpaqUT3fyhBlxd0FOvX8Xx2zmOZYLMU
BvFQG4mv5RNIp4ho6VsJE8tc1n11OkV3ppyQfPKp07JEsOjruVmjc9MOkam+JrooHyozsVKdMffL
RFeLWKaXomJch3nHbtyq1kXQB8nrb9NplAwNGoIhR8emtiyASWE35sqYDeuqU88AkepEFDX54V9n
7aD6ogQQZ88O6c+Fmj8aW6ErJLFfi5hwkUzjFcvE8VAPmK8VDhT1WL8xHVISlZePh+2iDnwo72vL
b6OzNArSyyq1kq3kacq6zE3lAGXhm7r2bJFAQTwTEEi3LrKgU1gqk6b5/bpXad+nsbakVcfGrAy3
AgQT28xK1SkhNNvaxAEkja4inZNA9dvWhpoBGGY2PCpzrerL56iajmDElxvwQVG/6Qv6MGWARn/9
EBkF5g3ibq4Y3cN+TjSWcSL5St+scbZiRK+MmsiGrjA/z8gv7xg5fEpUqEaoyyNFW+hGSOslYe53
QMS9vjuLEnqCkEvW5iNB8tviHu0QEcVSCfrgniw1Mc3QFP7UJem6bIzaqYIsvKyHsD/win0t9lIz
B4UGx458MoWF/dvGh1fTmufCw0mo4nSEq3r0Mngd6ULhAYsegvhDKvwvNxEyl2jO9kJsVlRgF2Mm
rZiOjajxqLIodqQ0ElwDSZ8DB/vXXkZjHoZqBfQ8hLjLy5OnWps8rRnXKh1o7JDj1tGEVufArPhm
NWQUvDE4Wqhcf7yJnwr1SZRmfauW1BsKYVpxBpjsScp/TeWar4X/zR3TWXuX8lE/NXpDarJxLYiD
bmtk49ZhQ+PGqRb+hmb/z5fhf/lv+eW/awn1v/6br1/yYqxoudssvvzXWfhCM7v8vfnv+df+74/t
/9K/Loq37Lqp3t6as6di+ZN7v8jf/3t896l52vtiRcvdZrxq36px94Z5qvkYhE86/+T/7zf/6+3j
r9yMxds//3rBJtrMf80P8+yvv791/PrPv7Cafnrj57//9zfPn1J+7/Yte5vat+Tpy++8PdXNP/8S
NOsfqIQoXOFkJjeMHP+v/+rfPr5lKP+gPwdsQYQ71J8+lLdZzqn8n39J2j/QUjA27xruJmW2m9d5
O39L/Ad7Nbsos4dfohkqVeL/c/l7D+r/Pbj/ytr0Mg+zpv7nX8upSM4SwT7LPupcWCNLD5eYYuiG
SeC5eX4riZAwrz7djr/H+/z3l+vF4u8v4RhNP7NMxt4DeLcp9btQfPTjyzDI7KZoOQUeUAV8kWnM
w8Gmx2yHfmheC/eXJ2p7IZVJ3GCcd93WRDGbOmF/Smi1Sc3e7tR3+jevsEE8TsPTaE62kD5l3U7t
7lQcWZ26FaanMf7TDzd+yyFOPiBo/RAKfK7EfXw+1DnoteaC45JBOgUVNYIu8NxaFGzK44bBaVc6
GcZr0/LtqvFc2n1KzQHt1nIBZf7hmsHEhHyLObVU646kxHyhLSc3L/3aNaSQg72Z9nSlYq89UBye
983PV0jQMvelVIGvfGjyFk+g0EIFtZNsuHI96OsA6P1dPyU+0gTUHCe510RuSaM2d3YVvkSZJkQH
FtflxX58ACiovDZzDLE0VOecwVmxIxOwXDNda2QrI2cUmsTWkyn98/PsXsZoH2PhMYYZgpbsC56v
YdeC804VEnJAuSqRxrl1PypPHQfQXYGDaPPzeMu3dR6PyIjHCUoEuNkiaDFYxVq1MgxXbXLtwqrp
nU31PDkwS7+7g0Cb2NzZBVXin/2XqKuqIQCxbbhGM0auYNZPWVP0VEkBmPz+emi0Tr91eJ+44JfX
0walGuej4UbCpLuB1cl0dJkO2ZO+3DUuhMiWFRbFAqK/eY36tN3WWlAZCCIUt60r9C5zqjnvi0Nu
8K+jzE3ycNHDhiIMWzZyoIjT9YFuDO5Q0q29sjLKMoF1aFP/ssIRHCNP5302ZuwuPIT9i6FdlTUf
WAd3rCJbCeJdahpOWTebtvWOI6NeJUJ6l5uNXXaG40/FhlhnJdB6RRrajaT3cAiHlTZMT9gNXNom
rCOlm2sN0p8huvz56X6ZR4uPOn//033Xa72OtI6PmvWStQ1KyXLaRglcycdQ/h8MhQBxtq6jfVw+
YoRT6LJlhlKyKF83pnKvmLBOqUX+lizwcf9plolqQxct6JL7F0XyMU0UvJtIb1L9LMaCeyqwEh4I
5r8sLNw6Jiub8txEylrGbrkXh9VQqoNL/QRVVEQ2IOk7+VwHYUnWOtCOf75/y/FMiEvAtlnICAOg
UCxW7S5QqIcKJf0PSEyaTbapfHVNwXubl4dw6cv3hKMDiQBic1C1Mx1ucQOFSCvEpm56V+rQ00jm
VF1Xfibe/3xBH8edz/sQw6BJ5U0AnI9La7nT+qjVpMKYRlcN0mOzLHqXIuU9tqDIDshqZZXkCPE2
KP7Q8/doaFSYjX+MtAQJRTpHIDIwzBPNKu+nft1q6FyCk6TqN6lau6lwJue6Qy9d27QEKtdPFtqk
sX5u+gdJehiQlXjFsTSOHB1eZfKZonBnKAmicHSg/eDE4WveFI+s22uNRnEH3oRvbi+CSASx7PUm
q4SyPz/zSLWSyeNyObJbz5Ap1Mc8TVYH7i5/ZHFziSdmiymQHuwXi0EiRBHIEtElqCNClK7qrrBc
/dbOzBNkELY8DrYzhmWx0g36WNVQV1B3cohBKWNmNqWv6D+4FO4X6nl0l4y32Ox0q9eQsUe9Gye1
cooPZHTUsT3UrW/OnSxvGNx3Xi4IK1gWFu8XSU9dCsqud4c4bu2mT6xrS4mas6Gc2qPcDxUnHgf5
QEZnGXvPN/DDI8+bzTuwRF8gc8qTNGEqdLWZb42qeiozWQmdKaGYbCOoiZHZBLGbeK30+1k492ni
HZ/5K7iB9mehhlQuS+OMu6opMZpnwXPHXpd/GQ7NF8haoiIAJoRgR9wfRTHHEAWF0LlxSr84MJPt
VmJrO6Cfk5aL4zwMchO2dJJ9DLTIPwgJOUvKXb0bkYCxs6TQnHKUferfFIVjbzTtIB7Sda1nMj+i
SCtaztQP1pBs1K5XmE69YUdJelP0xipUpQMu0S95u/njkVglKiQuxEW2uAu+3A6k2s3OpQ8O4H2v
qbJnbZCKC2rL81oUeztd77INDcNp05NJfn1VD6lGTl9P5NgRJjk7cAZYbvx8InA4CGVnTw7dNxZv
bqVGemFiiXIN0hybFIu23cgWOCHqnwde30NDzd//FGME1Ktav2laFz5AXThmng9XkToq+UbMvfoQ
VHh5uJlb8WD4NLEXcwLnnu+PphWmX0hq17oIJNG7enSna8Ix3nR6kTkeXZJOJ0XcYLbYFSLy5p8X
3S+XCoWRI9wMYINVBmpvf/Cm8iqTPp9gadNs8p2GCRbRETf36ABJ9yPpwJ39Mut5q3D0kwuDfMhp
YxGbi1KiK8koFrQuLi8SobkvwKbYnjE+JnUpHlgvvixVcB1oyYHWjH/Ozv79axME2HKVaeCjiIxm
JY5Cd5a1U3usN3W3q42wYzuDVIqI01z/fFe/rMwfI8/xD7cXafdiAiWC1XZVbcWuPhpUaoTitGoL
35mK4LGyik2WZ/6B5/hlh2bE2StDTMIKqS936FCph9mtybKIUdIpRj+xmyk/1NtpMVtQZ7MeEALw
CqKVJRG4f0dTrZWSxkDTTz5EU05RHiX1bmDpLy/o7F0JvzszMhzFJFgzPEJDnw3L+8NlWuFn9FJI
XaMo6pcwAQiZsrehfpxVpT8/ssUNnMdCjT+nzIhVsYktJgtiQ91T6JXhwkSTrrwIoWI4pcXvHtPH
KDRwVJmMhDpUfPavyEMRpxV1n7rKDCWdpCB6qhQlOLBHf3lMzAS0swjpGAgm/uJa8mJCGDJy36oZ
q4K6rc7uZHEsIML34aH005cbpxB/YMnhquYyz/JUUfYWbpmCTsHKFFkUo8XMTqP8EHxqCc3BZsx7
LGOEkNiU4Igp+3dunGQ8rN3ckJiUiXns6XowrHVBQzFZiqOX7MQx1KzWzspx0i+KvsoepsJEhVYi
mIhWiZTlDdZhrB2PaZVUzwKUtejNzITqLE+CrF9R22iQH6uhrEbu4JmIH7tJrk3Xj2Lr6ufJNj+A
T5Hbvy9mPoNh/eAooS8mtj5aZTdC6Hdn5PSVhG2QKD7QR+S+Yik8Smw72u84PgyJ+4epQOe3Gcuw
9DY1gtk1k5alLq74ctXPihgtHA4x/5adND6GAWCt4oCExEctbP8xxVLfep3lp245TKadmYF/3psU
WMSunLZSbxbXZTLJjh+E/pr6e7BqZgU6SqDhyKAT7WayRunu55v9dYLOQTLR/uzung13+x8pNRs1
nCudrkXbrk0Yaf06Eirlt28293dmlkkcYLBKLufnMAAyTktGiSotvDaDILjssYQe2NK+uxZWj/n8
TpkdS/z+tQgo0zOlQthahPJ0ErZCeySHUvYfzBUibFme3zXMOIuIhOaJmpAUVkJ43UVrWM2yqxnC
+J9cC1cyE8zm5WPxRqMQHUvCx4SXTUrec0XsV7VfBodK3ou9+GNGorzCYUfFClzMYsllw6zxiTFM
UufClRDFBdq3qXSlJmiOyHrFx0YYHzpEfF2BJcgnxM7YFeFCLysgU9j4OSiLxIWM1roSAraNGkMS
nqIqvfnt9IYYT/BIoMNVkijcnxKxptUaerbAJYHIiUjKyuw0mpK4cH8e5+slMRd08oQknmbX9mLN
6uE7iHVO7jHzY/2+6In+6aNUh9gZLK2Rlbefh/v62D7ohiCZyL8hV1hcViJVes1uzXB5Z2wrVgkN
Q9NoZXYBMuEIxny8EXm0R78ddt472dIA6hGVLxP90ZhFioCc0NHFrOxXulQLJQx2Ib9o2gpdmsSa
Fbl+mlYH8pqLUwDTlAUEYTokaHQKX6BGmGdoLiIGAitl750EuZEe0w0UNDRdMBw/G8sjIYmF81JS
sNpQ6j1w3V+f7jw8jclYvKiSLHN1VtRENXkszxmSzK9Oq8EyX7Dk6eI6jrj5BxbLj36ZnzZA8qn7
FcLFS6nGDZu8RgXPXZ+5mzN3/v+1ba+O1+sjx3bslcMX9sbdHJjEH77xnwZebAZilrSpQB8H9/YC
iIb9+hjal6F94dvngX1++Xb0Z/t+/7q9/nlSqfNh/odRl4f9CXGtRts6z30s7dur3L7BT2Df88Xz
26lvD/PXb0erh7un85Pb89OnP+/Xf05er3r7wOf4CPx++hyLd1ge1EbW5s+R2/e3V9Ai7cfb+9uT
57eQf73nv4/4u+yb54vd8cXjzbFvH+/sy+Pd7vj0fLc7dc5Xp0e746Pdbjv/22q7XZ08Xp+fOtvr
rfNwfe5cX59cXDnb95Pr8+2Ve3LyfiBs+sAj//T5FxtTHuZxUSsfn/95vpV8/ufnm7dL377BUMxH
373dhHz+0A75V4wC9u7o7eaNS7oZ5id8x0/eFfblQ2C/Pz2cv78+PF0F9vbpijv+cPnOHb+6fr99
f81tn//cXr3fYuWw769OTx+eXk/erwP76vXANX0EXj9d02IbpBUfch4P+C4D8QSuXt9Pni9Shn1G
WGDvzvnImX36sL19unw63/w8MT+aN/40+LwsfMp0wCPLDaHlhp49nt1fbTdnjxePJ/f3R0c3J2f3
vr063Z2ujranq93uYnexvpif+fbq+urkenW+PfBZvn0159Yyf5exlw1sYhwBooG9jMl580xUb+9C
+/n58un08unh8vz1WrRvXw/NqC+Vr2WNYjGj0K7MHIBqdKXT6lK7aG+zs+reelXPh9Bu7qqT6Ha8
nM6Dp+k9vLS23qpy+0PXPb90n5/B8iMsJkA/QBxMej5CfqtcizvjQj3P3/Ujf6tckefvL83WFv6I
l9FoQx7bKBfKjXrgnP31OEJeH54cx2xK+nhP9mcBQpJqSBLBcwwxDGcrxhSkawBhUWePqUIBrMBe
Lx1YitX9y/7Y8BCI4CdApEKidbESm/jvU2i/nuNpprCipRnsoygaDozyZV8Dr/ABO+MkRZS5xGH5
7aBqrTnb5fBoHbVpdJugM9jIdDP8bTjLrg2dCvUVAR/NUxZbmlDTs68KPNMRmyBYmxMFYU+KD5E+
57/yabIALmMU5GqECeQRSMLsPyrfz8tcsBQTLXmZ7WSzDR9LjnYPUqiqge3DDLKR9+g3B9aJb0bl
vEHhZ9YjcGDdHxX5g6VUrWw6sTdk24xOGfigpPiqryp//fNQc1y3uECQCJyksOajtl3yFvUQs/Ck
0hM4kI3qltzQ0F1BZxDCEduIIvpnJBYN9aiJGp+WjApdZIYD2ZMvE5N4XQL6iFCPcOxL6ltsRv5q
22mOjE/zvjYr66RszCx0fr7QQ8Ms5kscdgoOrUpz8Br1ux6Pl2+PSZ0e/TzMlxdgvhrOpUTtFH6/
5E2aqR7yKGg0ZyC38q6kmnKmB6O1G1TzkM7xyzLCUNTuJA1xMQWNJY7Rb1Xo2UKpOTS6x32b4jl4
bHKlufLCGo6GYLGe/P7i5voJsC4eOtWo/XmZ1GqFrCHRHKXnjCoUSjbYlpg2t3lpqk8/j/Xd82It
QTY95z6/tH4chTZKczOF6h21xbaNhfxMVsNfZ1i5h0BUKVJKiAJQsexfUTR2WQpvWXVoXBSXK0HF
KbHyqYOKTin5xqGS2tdHxjyHEkBRDV4ETZ/2hysB3HsfEuxEr1ZSnbXr3vQNWy3UnYLR58Dj+noL
GY3xoKtZc4Vt8biEQMbeXSWq00+S5J0OgU+T3FAcxEMdeL+ukjOTgvIraznJqGX1Sk3Topv8QnXY
3uH5dcr4p0+Kcge7esJnNwp3SmGZu58nyNc3jUEREqPLptsy+9r+vUzJ5nbZaGAE6pQYFn804bMx
5CLBnDsJuX/gZn43HJwPMv48wLlatz/coFbI0MgIOFGrdydRLNeOlw3ShZGq6ernK/vuuaGkovA6
113Ja+wPJYVF7KnNqDp4lvt1QQt3gM+4pn4e5dsL+jTKYur7sUKP07Fh6kNSG8GClOrDiO26WJet
LByIur4bjN2FayGVwTq/WH2JPUZ5lDvVQfNtJE7UVMbOD+jRpVSYGQ/cv28HI8Sizwa8cern+/dv
ChNEaC1XFigeYM4mEVdY0IVTiMLTgZv4zQuNgh6lhjbrKCieLIbyxjqSI4aSjLa+CjAau5MZi9s2
TEa3yrNfttEkHoFbjCYSkRqaPji8++O1VlcpuI1VWrM3xk2Xiv7GMtJfujf+PQqdkQkLOJKw2O+P
UktWkfdRrDphqEYXWZTIx2kbRVc/T8BvpjmJH3wVrE4Qs5dRzhA0cm4ZLE/p7GuMa3rVSP10qDnP
d6MQV5BeJepFIj0HQJ+OXGLV1jSRhWqlFnXdnQwGrVCPqzAWDky6+UnvB1IcXMh6siDhaUUpvj9O
peS+30yw4rK23WJ+k9Ya4F80Sig9a+AqdiqV7s838Jt5zpAKMT2zfL7E/SEtOmpp/ciQBc3sV0JG
i4JIFW7CTDgkmPtuJFZZXmCKQggjFyMFgRcNIRVRxxcKNV0PljYKbtOqNQ3tazN8+Pm6vntkn0db
LLUAq6aoHyCaaNAHkB7E4W60/Hr9H4yia5weZhU3Ur39uydWem61I3AkmkPIIGyS+iQpo1/6zOZX
aZ4PmMyYFERqy7U8Ag8V09nKMZIxgW/Yq1vkCdKB4PabZYhRLAbCokSZYnG4UwS/bKSOUWiiPR6r
UtG6ReNPt56Sa2dB3WUHxOjfPCEws0QwCH/x6S1tZpke066lmq9KGI2LCBerC607PbBpfDcK5jnq
CEiDiDsXi2ubK0FAwoR5MBgyOKS4pieHGR94i74dhWMW6oj5rLVssRsNUTR6HfPA6qX6rKb33nGl
h8GBO/bNG0R5Dio1Jy0ipeUGCMjewFQuKU4iTdEfnwZ17VE1hknwJ1ETgCA/z+3v5sPn0RaLHuvp
VNPyWKHHsm+8ot8sVq3uY1MosZPZclYf4kXOf3Cx+s1SQmpYlP14nRYTUG4hdoG6UwB6xYJLozf9
FIe7j9m+z1dWXFo12LAh79wqgiS8+vlqv1l60YnSnYepj553OU/ivhbMMuJqjYqWzMBM/ABZdT/3
U9UCSas3pEVEyxaMApjJz0N/N3koAolzXRmo6EfC79PuwoQKmqiSlRnQnkIZkIfJ9sbwlzLKj1WE
/R6lBO2E56hmf63CfVipVTAqaNYgPKDS6NzahAzxH1zMp1Hmi/10MWZqBbEeTtg8+rzdksjxNqGZ
GQdG+e5NmHsbiuyUOCCWGYfC8ysBZaHisE1BoxKn2lBxDJTiGxo7km8/X9N3cwO/AKIgDsocrxY7
V9glhlb6jKYNCjgwjubsyV1vnfl9EbmVbs00M/9Agm/usL58IVjsDaqfOMBQQ7G47N9LQEUg1mK4
l2ZeNjeF5JX9plHC5hQHi1K7cqFh187kWnhQsjw5E3VwD0ByCnOVClNkrGOLyME28ibc+ZEyWnat
SgMeqEidnLbSzJ6uxH56HRceXns9yofaafRKSdaUrZrC6Uo1uPYIFTVbA1FwYhYCKHDf9EUYoLqu
zUSzQf4jlxownSaaQkfy4f44bZPDZTAmus4Ejaq+qPzyWVyokwnHwsA2nPBAA1f1C8zzcWs0HW1M
8/Em7TrpuApmT0Ou+flWjETjzRIs6ThLFa85imm7eqqFo4+kSPEsuvbWWnSBoyPNHL/sk00l9LG/
amDnPucqyhO7bdGN2U0d56f08ilLOwhLwViPlQGLNIoi/4H2Dexzml9zTbUYKSejLo7JtvdaE9lK
15mFU4xRfhcHHekRPfLaGwrg8UMLGz2xU07+MdReSdq1eRHB6RjJZNiY7cN7TTbrCYqgno9raRrq
V18S8sjW+jq+ASOqjMdZ1ph3lTBlV8ZkqTAyQkG96WCS3Q110oQnbaEbOS1tjA7UQq3km4SuwZYt
S0U6ObLXDN3MJhAutXqK7n2JPKLTBNDgVqVem74DUHBoULBLU4K7TejPplpPyyMa0AGF1QFQwBWD
sBECeCn6jSAXM+khUJV+5etB+DBKOlQloRR0u6oHWTsWYpMlv8V08EaXyPaU9C83bayr/EzUyqGy
PWhWp4LfN+lKiQzzKRJV0hF06DRSp6G/K/tWHRo0HlKT5tkoei3gkmP1rqvG6qkfa+0s8Rr9sURU
b5zkXRH04C+M8nK2aMt2OpOPIBw19c73oHk5sgrLyZHrsRhWk254ErDFcorgmHWpuerqQjnWwikg
xqQaioxfVEjc+TGDOUpsKsd1W6TPMQjXS6vv8tc2SKw7AHPR4Exovk78okofpUKt7xDxCn/CUlJf
yPrB6vOm3IwcnWxuuTKMTjwOQpUckx526rhS20xF6a+0yuDQjFe8aKwJLkBN6uPGbMYOgBZ9Si/r
LiwwLjNJ9HUp5TUl8kBPThQm0HsAQcNzB1+oRVvvvZynFSv+dccJ6KYbrfFeMEXoZlbdjkBhRsA/
UHTNpncCMKwreYy0dE3k5UfrnBwSCK0umO4Tdtx+DYSuPiK8gxNMs1FoIkrfFo3Tq+p0CwmoPPGp
nocrQSnU19HociB90mDEG93qylWlDJoHLJhIi6w1vFD4i5W1EwJrarci8pk71DM0Js06RTgr80R/
FLJoaI45OWUnItBIqF06qcXQNBN1XQMrBJ5cRpGLCnmGbyZiG68FLDXdcQ+bKcGgPCVntdFpb4lu
Dju9/CDORF0l2xW3oKbVWgMpQ5an5EYozeBW6FT1Qu5r+F3+mHY+DpYUtAsN98zHSRrKc6ilcD3G
JAU1iVw619ZpJaXbThkGwynwQ1urUJFZqBSDTgx2o3tVZYOqyCJXQjyB345zOvdO67RnslV9ZQcR
yBw2Id04auuxa+1BEgBPSIKswReS0yFbA1yOLuUxMEUXooZ200oQN9xCGYOa1tVVe17D6Bx4IHUW
O4VswKWJY6GObZWXXnL6YkKu3aclDZbNsqlODDHwX8NGA84A1ah5aOu6vpyUwr/Kob08yggP3ic9
AsNTDkmL4khKE5eJE8crMamr0QlVL3sLQ0Itu8rhjF2UIrZQxKfjeB2lKVaUpoj8l6IP0/eCqTW6
A2FTt5HGIIN6F+gW1910t3LT1ltAiXJiR/UQ3ahlrT+R4CrDtdKm/TnGA+ndG9LsQogsbViZ8E2f
+pKXGkROrTxbaV4Mm5a6DlzVPk4eQT/1Ir4ayzjyBypNbqiUebpt4F69KJ4a0bZzEoZnqm+DCCe9
Hs+0KLc8bl3KrNXxXtKWi0POaqZEFbbkC0pnm4LVx0dyGnZXQeQJV0i0hadRnPrzuerz2Odexx6R
KtJt1plpi6o6bJEd6hPdQ4ZwQA8GydYK4beXCI+TOFC3Spa2LyQbmpt+aJlsdHHurkWI2C9BoLAj
DH0P59FKpPLJ17uRpTHy2Ek0KZXZmjO6PWKmDDJ41q0mOVRpvNsSvEAmnkxZyD581IB9vVLEhkYW
tF5VMreANB05cWTFl5VaN6/0ZPSOh6GpX4Iq9hJoTDw45huTl9amcnPDxqY/W4GitSzf0nDrd0r0
UCR6Ua1pZUg/CpBE6bswVPqjlcRJt/ZnMCOMQpon2poidI9SHCqTMwiivuK9mnBFV3lyCqfWh91t
9FJjj3lfcXcMGmyQk4vjP/Fkst5YAMAjBOKq6tliycrnyIHa3ibBYPROQTdSoCLwe4K1lgzD3Il1
8kuYemMJJnYosskdZ7/dGlJrHtimAVPInmKJUcG+ycFa1Yu0d1jftVvPnLRxowttey0LBPUrXwhy
0fGwA08YzXO/tL3egzCllHX3qJglV1GZQZ4flWMKHEPtBitn0VXNuxrCIdPAD6zKbbOOC1Cxika0
Ge3SxoFkm4voVK32zxBPxmuNSLxy6UQoQVZDNT44HFLMl6TP5LuyHIwTtRujR4qx1YVQ+9PL0OfF
ixBIfuVQ+QNui/Xbk47Y96OzMhOAdBdREQvwhYLg3FNDQiAZwvy49uAYWWs5hI3lTkUR38R5MIhu
VwE9JBLo48gW1Fx4bptEfi4aKW/dOq7IQIjlYLLoJOqdiLm2s2kE6I1HtIbsmYe17+EjTGIYaVjE
JM90QwI+un4hHmzCF9mKVYNeNGUsrOMuz/MHi/xk6PIuoCOPsDsAHxV1qnnHWu4J8mXsJ0ION7mu
opM0kEYwV3rOBFFH09NPwMrlt5gGptiNSQJVq7qJeWmkCWnyqeHlobcZuklv3X7Mc9NGS6kYR5OU
KXe08xPbtQCBznerSa/9y95UBtXBeJv0JSAamr4edajOVHfo8eARobGUgqaE1KVtqZ/XXHhCr4OT
tvbDNCSTBua1dQApF9bOLGhOs1L7JjPuhzL1b4x4qHoHyVgV+25eVLp/jK5TmG5NoSr1iwbR9HQM
AXZKtkaWTNDUwpYIwwkJ3ZMTIdFpL922cLOOhg4O0FUAwmnrR8LYuL4iCuK2I96Wt1qqxc2rGhBo
drZUCXHipBwOklWbp+1I7q+JxqO+NUMMiAiDLW8liCFoNMiCXbhVYzgKDz5Gc2/YIC4tCxB90Lut
Le6ftD6tpJHgjyVFba8TYpz2ZOiCUb1SGvZK6Hd4faoVf1uJ1sCseuvPlILudaBdmtamZ5mgjETY
4zk9uuToOi/8Kv1j9nLMU4UhFft3RmsOot0YoSneR9lQw9RTsxbkdFFrHBv4Sc08rtWyK+0sDRqR
YwGGJTsu0iag+ptFEkjluNJsArVUJJ9A4XYdGmyZR4CN+vhGKnlwp+2UBvrWCOuqO4ryxhPdsQyN
7o8kxdN0qQbUootjnzYJ+AF7UAKhYftweLs30/NgoAE67rN1qQipiO+4CYRbQwYLfFGS+kpXRuW3
2uTqheaJWxLGirUGRVeHj02BYD0lLuLoIjnAu5rA0Ua/us17NR1Xfosn4cb0FaFl9aAC7JYJ4Pbr
ENq0WkKs6wRWBHiC93ULQ5BIIZDiteJNFdEebZI4lNW0rrSVYvAZmMcXHhcFzclV2zK8UrIlIoz6
vBCzjveHHitJue7ytJtOGo88+zs5CFKAyhAp8pOeZZV5Brit6XaFmWgQuKswmSPHuuxuKRwacwjQ
p8l4N0pNl8EsNlqvukinDJkidNwor5wsCSqOfVaYN69ibMaEa01FT4gw1IJzGE9J6mQ5fbvyLuym
YzmCVMm+JdXpSMenMkvWYRDE0Sl4rZDEVx8Z3aUkDsDhGl1tH4wOV/+FAk7WtBWoj+0rPAEtW5la
190N9CqaXNPo1dJVzQqctp9M1g5hLA3QIPrquUO6Qg1WJc1KMpizgST7ttoYnCog81YgZ4dqAMU8
i/GDFbnEsiCsK6fOePdyQ/LOh1ogxOvGSfnjDV3YOxmR/bhumzj0d6mcGorbyNMgnCD9gDYgpoqY
2vTOjQZckVEn3zQ8xGzdE0zSPMeLMvFZAnStb4zS74ESVg04xaOpHPLkaqxNqbJHrW7SszgyvfCM
oy3hhBb22bDRB6OtztjKveRiiKE/3vBAUvkOvlUHHlbwYvOloPNECCN9VMJjv43bBEZ0rwjrpq+K
d4C89b1kTFNuwzVtjWN91MA+i76sRRvAxP7OsoI6tX0VvbJTikqfnPhCGcOULXwwKy3iiy0qdIDR
VtpykqLYJEiXdYZW1Zbo6/y/2Tuz3biVLGu/SqHu6SaD8+VPMjM1W5allOwbQrZljsF5fvr/o2xX
SymXE+67bhQKBfjgHItKJhmxY++1vtV5lZNMrDjFGFpBb1EgebOS9u62a/AQQj3kjZ1SYHa1X07z
8GWas8K9zjAbhl8Sluv4LOVU6Zy3w+xk91NGQ+M8SQkYvYh10h2vBn7j5UoxxDheyrI1OXkC+O+L
DfUslHIjxix6UqkTz307VoZ1HUvTToEDppNuU9ctkdxDFFaqz0taTzDDR9MsToqQ69zYUTeHPr47
TW6kJtUz22kWFizqH2e+62O9rL9Dt9Oz6CTp3Fa7ttRc7ul2l/Zm6tXw2qgKzulJX4SbvkqhJHCn
0u8Rr5K7ScuUiKi4mKrGs+OuZyOcM+c8p//anbuNytE9x9ZzFtIFdr1sMvsLy2xMXoEW4PWmNmM4
9nhsxPdu1PB30VxgR2i5kV/NIXI4hLX2dJ3aWOp4a/J59Eorg7SctWUUb/l52O2EEpkPHG/LZbf0
U36n6cCiNpJYVek7NckMwPY742IG5KiDXSxFu2vhFmhwn7O83wEDzQVuH1vEG3iW9velIRN+FmW1
661quCh7zcm9yo37z2zKcgRDNYbtZqaLoniQ+bNzu0iaJOjZcMdNQsDHRqsH9YveJoU4Ic+M97tR
64Z6LbXdZIsaew6ScLRvkV/QQYD/EN6Ab6dXF5ujaPyU6Iav1qhZ3yY7KnJfGablpurkTH9N1epL
u9FtnlSgwvddk/YmR2VcgDUU5cXvEpE8koVXtts6GSZnx3myqK4aRa2syFu1CZEX5sn8zbZbbLa+
noRW6iuWmT2aizQvhBuOi+9OvQugVk2Hj3RHam1jpBqMTEJqjUCKJZn8kRHIflF0MJzFiKc4GHHS
fWoc1waEOhqN8Ocka2vAeJX6vZ4KwhQnjXm+D6G+W05SRWMkqRBv+8QXB+t9npVy8GHiRJ8dE/qt
jxRmHDzQT+mDBg+98m3RsWlGblV8LlstI5FgUObQE9agfBqLJVViPyszTTvpTFQZGyJbqT5SDoi9
3xJ+o3nDtALY46k1mO4WZfXF1tNSBqESxhu3B/LcigSFw1D2D9q40vVRNCn8wrpCUR5zXLgDIzNm
HgRlE4RNYfDkupOV3KpJEwLU7dBRwFYdvscFzR1/rrKl2pHDbXxr9Ag4dM6z814PJ6yMFlUxnUun
yzI4vkV/PhPS900xU5Cao2v3t9qYGx+mbNapK+i82yfw3Vyy3npZaWeCvLIigEFbfiu6zC45qDbJ
AyAvIKJ9QcEfKMDTC/Zg0lk2ceMOn0In02o4zC51hpFgd3Yg7/a5sM8XvdHJ6QkJP/AiXaNvxsLS
cfgFH/5pElpT+kbIUJKsrTzibKZ3AwdSKa0laEaFVVabHLVhDhA5xL8Yo0kjs5nHxocBklhAu+fw
29TX6KWG0HBhaMepwjEIw9E1RVCl0PAM6elTFLZPdTJxZaOUcHmBwybkxScNDo0OTHh2mhkjRG1L
Jqm1wSSdfAeSLkzfBJD8MGVu0gahhAzvGVk/KkFfajSH63po4quBFFESTVjSxsvEyUlO6SRwXj9r
KkG9lVUVdH63jv1YDo7mp2q73Bukj0VbewZb7ycsehwwu77ugwiKirN2luynqCczzkdXKsWJSxCC
fm40DSCZJCrbxxmhGn1GGJiJ3xldTDXR6W1HuMJMN0pTx2nxY7osdGNMI/9YkUYor8gRcbKNiN3k
Mw9jDnudrVYLLA5EOz2u0v50qK1O2Tg0+QsWDmoHfyIKRAQ2kQLRbnTxSm7C0Ambbd8Sbu4huCnM
IOomch1SvS4IDaEtx1JUuLQr+qkhgUazS+0KvLRQvTrqGgPKqcinoMeBVGwUpUm6wHY7CwZ3ZsTN
iRIWhnval4r51Cedwqk9pkkVuE4U3YwMaD66Up7RgqqrgB+P+bBOiAXzSrfJNc/ozVkE6gCseFPB
SJ8D0ZdNGIjaGMLAyRZL3QzmnHyXQ+0Q4TUtenyaQ7SJrIBTyjB9bMKs7f1hlTsGY6vbVwi+OJlY
yOmeHBkCXKwoE88rqU7tTl+6EORvR8UYgModbrre1u94PZrOB1prXmQNAeWeVPL+Cv4WPQxFZgPi
DwX6rZlWUaCNCa8PHa+7FLy14Flw1E9rlkOyccuZdlCsY8HyWzfN8x3ppfztKS3WmeqS0gXXSpu0
gCZOVCVw8pC2Lp0SAnFSmURs7qX6VQsTC1A8XZn4dBm7fCJyAVmzJ4aiej8VdAAuEUSpPScFotU9
aiL3PF0AlZ3LkULc5+CrFidVZ8rIn4uStSpyWufOqVyF7a9az6YL7sQuumGosfJROWVcJTZVf2CT
0XBphnP5tVJsI/JlV+ff3bpebk2GmQv891bX6Ksl+UWSDcgrtMlY0W9m/EA3D65W1jfFiR06ZsKG
xk2mn0Sm5tT3C+DqYqYoUqc4O2+6vHY3zCwpdxk1n7FyLg+1CUKHvIMK/UZcs9jvaKcqJ92kk2NU
Tm5D00oZm/iHF/CvKIz/2/iKFuPI//rFL3yDVwxKmRTJ18eXdMX1b/yEK1raO8yCaDCY3aJeACb0
L7gi/wo3uoOKVkUJ/UNd9QKuiFMNhgOOa6htNhKln3BFuIurgR01BH6yFQbj/g1b8dn49mKyDfgV
1IvAiM8cD0qcdTDIYyVkZpjwcIkOTM7C60W32xAKpXw+Jb7sdUL87Comj8HI58L1YpKxAlOjEK8z
CY5g7FTnCfPzGX0lpSZmqLrWiknQcobo4blk/RDqo6g9dByiGiAJ6iCrKwwAuyLt1PdpgsSTVnVk
XDTO2F+kzjDfu52dOZt+oAlhmjS0GGmmgmzKbDlz2aXOw6kqa/KuiELwpWVXG5Ro15XW1f0PEc1f
Pa7/N6Ghq4Dr3z/U/08+NTzTxT8+Psry1aO9/r2fjzYG5XcaDygSGeCcAM1QTfzkhkLKeMczjyBk
tV3aGBH/+Y+fjzYTx3cICRF0IzfFGvnsZv35bNNLeIcidLVo4ipAQozl7NeLd/3jqf2BdP09OPRA
JgJXdn19oBuvwlasnwcCm6bDF2+Yg/1RLJoIIsaGzDjnbpPlhXoa0sw4fXGPfl7/JUj02VP04mUC
6gmSAQoPGjJrpQUe6BiEors16ZDDre3OesiQlvGOR+6Jc7YwEguc0RAXJoXgVmXAcVK6RrRr4YgU
gcaafJaGBEOSaUTAjE6BeEoY7/xUVP0n6YC89iCJGjeNMeefmR1kuyjUFIYX9qBs9FYmp3M6pI+T
kUWqX6QMQsPmvpgyIEocW91tRAH7+c+f9kDo8PxhETpA7l39u0AAXksANBHKkElWd5vB3aBgFHHQ
z/rD0mjmEQnTgchhZaWuLhW0lCbYDkAXr6/kdmre6J0lbws76a4ohLVTm45LENodkzCG9eV5P0bi
x7v/ihf88ttcn+yXop/ny6KpEJgdwM69UXKgziqnIp7kbVMjdxRJbwc5OSABsaNrhpIA8x+NhFUR
RkB8/dfZaqfbP9/iQz/Z869gYeVlmYcSx1v2+pOrajQ3hpDyltpRXEU1bEjgDi7BM/KqtPnIkc6h
t1KcaBurywc1bvtTd+TRUzNGallL4iGB7+POypvsU2bQ+1IqoeySVOvOxPDdaGTF4LVpLvNm/kvT
Ol6a1XLAFqUjCwMTcfB8REuv6zk0j4+pem+JyC+VM5EdezQOX/H1ImgcuQAIJ/avg0eDaLlaSaJM
+WjFcmclT52sdrz3uyndP38V/9kJ/rnmRP/7neBXeVP84+ap6r/kyddXhQ5/91eh47zT1/k6XzW8
ICJX+b5/UaTFO5Z6IhVgP0A9fq6BfhU67rtnVwXvF9Jv4mT5gn8VOjblkQoKdX2S2A4Q3f3FXgDG
+vXrTFyAQCGNCFLgUEEttT5KL+RfKIREOjOc2ZjMp+3ztG/UeVt21rRssyxPbwXzw3HjQPOLdkvY
psO2tTuGiH1b5+etppZ0qZQM8U9r0gjboLoddvRgCUhJ+jh5XHpBgOSSl/q3SoaVDDLiiqVXVUZ/
V6Rwunx7JGPaE10ET7isk6Y4JVa1tILcbpy7pKD/5tOSZAg+dHo3e0nh0L5rbZKTfKKxCCPLEM9k
l0UuWzjMiLyoqXo7TDkUGTM7SZnaim9XtnpVaNCh7aylm6X1NAI8TU40aBq0aNWGxuLw5PamTZgZ
eoDbRk1seZLh9cKZya48XMEd6aOA2TP9VMWN1S8xk55vKX6K3jOQtRvBIMbuYxvluXVZaG3l+hkJ
KJejO7iIw7tFwJqsWgCvspmk3BJkJextO1JqejJqZ8lhqhPNttOcRF6BO4e0WchB772ZcyvOIXsa
MOMRP3o94EohWhLl+SPt7qzwbIu/6TcGw50NFQQiBN1izuePagLKr5y6Pv4cd4X6ntAktfKSxSlJ
7CMtYrgiX8UYd20yNvetNAdAMW6BrHijJE5N4uw6wqTBjy2Auaa80JMY6CzpsPIyREnziHgPRVdm
2l+yIjKQ6pJ8Qq1c9rRAEbQYmjdDBnqfG263r+AWOr5egfr2igmhVRCHiv5lsSdEqsgRlrvINcfR
Q87JuEqzSG7f1nVckvGnLEriz2VL94T2SLWwwtem/YHWZbmmxS2DucP9U+tnGDRjQVrOGHJgRiIo
QRNp7Y2S5na9xb4aXlbm0ImAaDH7ySEbOr9iexU33aCrzkVqDMI6qXqdXWxB/lbTdAwzGThyyqNt
Htq2PC9BO4ynII2amgP/LEYSkMKW9jDtjMjPu2hOCHdDIuFrQ+0aFDUzkqZeoggPqkzPwx3KF+PS
sGTa+VHXko/dKA6zoEkjoXSbJXNJE6Zs+5tWi20CdEJ7/EqXjiaYpQCV8AgQjIeLgjLuUyq6uQ7o
2ITMs0kkrLBCYa2Bj8roB6F+K/zeGuFBN5a+Nhu0Ikx8khJrN3CarPxIW5UmIfPsyPVlVCIFIOJS
OJ96UwmdjWbNZLeZlEv3XdsQstOak7JvkmEcg0Ta5t4ZR/XeJaY3pAsj0IxqkTQNXquQpzVBeKU7
U/3VLeuCKVCqctop0mTG7d8MX+wiG66VaUKZPA+zTguolfI7oWmD69PBWBt/eKU+ok17mtH09LsJ
SxlKryRDNza4TrrTEs0IWEAb6ef5ZGZ+Fkft145IcvRR+eJcVDh1Xa9Ma14bO06m27jPzKt19Mqg
pHBrLcDXLLe2lHQ0l2i2idFkenoq0dzAOu46gRSrm3rJaDlT6oD4iqoE7dS4+lbROhosEm9hxDy/
cZkGGvkqIemXdt5AG7AvGxpKla/YHNV4jBDD+agUpslbUH3q5yIy1aCWqvpVirB/LBqDQEJzjF0y
e43cMDxsS722mxI7vTPStCDVqzC1jyYPYXVlEWhI3GVk9veqhbLUizqOIii9ZiyMOQ7qiiqbR9cb
jTgV/MCRfDFcPaqGcjKKvkRhbFyqXWaOntoLHRnDkLnSjyZLZUhf4qPbGoMryq3T61m6e7FT/uY8
cFhBsuXo+Jm0NbMA/w8n7ddbjmjUGHtOM24mYleYHbno+xnJpxmz+CW9jGmEMW9Ow89jFpvnMnGg
sejsCUfOJQcq7h+/BtXRCi4ERmqshe6LnU9PJrzBeT9ugN1lrJc6t452uP/nT3twHuAqyONpWkD1
ed7n13//4ipxq9djben1xiqldkZK3vDJrNL2rk4Kg6LiXyXIb27sKrd/cc7iUsirKYg5YXLyoE3y
+lJFEbpamyfVhhy3RPqDMZntBlgY37LbVQ7whTp33SCWoo69XuV/fpuWibp5/jX+UxP+Ey/6i2/k
Tc/rFqLk48s68Pm//9UWIDSEfhaHPs1y12LrZVvAfce4EUoX2AEOdeu/+ldbwHyHjcjAw4bZdYV4
Ucr/agsI451m6VSODrEi9t+WgodUOY4lWMrx3JgUrBZHu4NDg51BbWOVNO8mp3QvCpR4D3liNTeI
voYTQT/31oCAGbHUu+WJUYjpFBhl49torILJiFj8Yq1ZfjxM//a4eXiS4XFm24MrCuQZTMChxURO
lRpFidLdhWrcBOQ6o3hjhnY9zEQJiqnuj1zvYFHgaMn1+CZgLJK7Qz/m9TsUk/8wLHM03EVt0W/y
EeC4TNtjjvDDJfD5Mqs/EdD52uo8RFTGYZUxeIyHu8rmRFoobslwK3aUXRi74w354A4OeKe7kLQo
A1KhBl+pm/76xdN5fL0Azw2Bk2oFIidKZIicrz9rkqUG2aVOuVdMZT5phVAe5noGpyad/n5u1G7D
LLi/FnWpfiB9Uz/Sv3h7EyBqY4eH/kyTDFfrwfUVAx28ViJ1pJYZfeJOJSooRHDIKLWr0rTRrpup
OEcKOF2lk/HQo5Pz/nwL3nzdDrwGjBwYRfCakQzw+hYwqVSWllzUfUOaOzoL0QaYlK0jV1k/yIuF
mRvNVXh1Oa/RcKNz+/oq05SOpIBP3Z6NoDkVxA57bIHmrmE+fORSawvx4FoALznN8QKvtqH1vPly
v1mqAcmCMc973cyXU5IUlZ1ShvopUiH3jAFVzByD3OwHNJ8P1thYOyXpMt0Lo1Aw39Rz6wjmcF01
Xn92KIo6T9oatIKNfj1/vtj/DFvWqeybcW/pyucel9OmCYuTdDI/TLmCvaM6xoh8e7Nd3t+1+4Gl
EpLewTImHOSnVpXP+3JKu01PPzKIxGh7sUzsI0/wm0vheVsRhIR5rM5V9+Dp6WoTDwSM8T28swpr
hGEHizvEm8mg8P7zg3pgtaNSUvlC6QRwPVg7z9CxF7exqOq0isOx3/fg2beT7SpnYW81ftiY5k2J
B4bjIdYhpZT65s9X/t2H1OlIw6gEg8CQ7/UXmHJ0rIysmfZSaMaJ1vVKYLVlvjXMOT5yqTeLPR/S
pE9i0tsAR2ge3M8J2VOCgmTah0Z4YbfZgzagS5jsRPeoo778+XO9eTC5GNsm/UNIPyCx1hfpxR21
0e3nzOD7fTZVLgpqG3NFRgzLSTVLwksTRZ73hXPMZP+bq4K9ITmMdZf9RRy0W5qFyC40j+p+yWT4
JRuLrzoynZ2eAF9QCLvCDKPo3//8Sdfb9uoVpK4g8o+BGbU2kQwHbwS/hTEMbq3uhygaMLyGGZDs
Mj/566sIgs9syBwrc/kQUrDa64A6hMveamN3EyOr8+idhNs/X0X7zTOyRvyhrINvyC08WN+YC+sD
R3hrn1bOJXwCr6K1r3bVdZ70FwPnTv1TZ5uem57E+R5h0QZB28lE48iKeuwV+z//Or95OdYqATgI
ZRjc04OXo0b/QMiAtPZOo3stoe1LiRB8Kf4nn5qBKNskzVwNvvvrh3XO7HEZ5s7ax3EgktMx9/Tz
5NL5OBob/QM3QZzWX5fZi76B7gyPRcD+7kO+vPjBm1JqNslFTWvtC/fS6C9s+yqKjyQ1vL0Ew1am
GRxNSTw0DmG4g14Uaq6k3b0+qfkuXxrQaJk9EL5gZn/9nPKQ8uJTU4IA4k+vb6UySnpEWe/u69Ea
N0xpcEXV5TEG+duh19qe5UC2PhkU7m9wLgghE4d59d5xBvQ0cV52T9GYF6DYUiyVYEKaVPiTWWSn
VdfF32snmvgC9axErVkbxie1JzPWY6JMzkepGMU3aRY4PejN0T8NjbiOfKSCSbeLzdwOUXBkiIcc
WqTnRlUP101vkb3iWF2QMCwpMTIppXoSJTWPSWsgzkbYHbvfnTL5W5AIexUfXae2xLUBL/eQn2xq
WR0t+mjvizYvN7R9dZp27Xhks3hbPnIZ1u21Xufswsj+9RdZAExpsGy6+zlk3aQthNQj7EpbnAk3
GU/12akWDw1b2G/6UV2u0zAD9sQJWR4x/r5dkogCXZN+VxwSCXoH5+5FcWwM9kq0Ryjp4vHpcfoy
aTpRxrLYZHGWH1kN3q7nCPmf4fNsyEwa19/nxc5V4muSWtNlexX0fIDdRvUtzDzBn5e2g24C3yJX
4ceDuWFM7KoHb71AGYneu832MXs1Eh+9MrfpXIcn2TiY10U0NOcRLYdTvZ6EN0dRdWRJ+O311/Oo
w4oH6OngU2LqMPKFLuGeQWtyNcm58hQ1sk6SkjrHwnIWjHgAEeaXygNjz2NZD8+D2te7Jp8fxR8M
RS7vHEpApnx0lDi2YBnGONVVZccOi5UPs9xm0ufqNo1RHlozDudep3SwUIyeYNQ/ho38zZcNWJvB
OcMjhuiHwBIcBmWnh3wNZLpn/uD09GWrZf77R4qJJNgSyhyWrGcm7ItHalwiFFY2jxS+dblpsXmd
VWoqjgTe/PazsOS6bNwAmJ/f6BdXyUeJ7s/Jsj1yQc1DKIY3aXV1/fnBPUwxWJ9cyjkCxFYFBkXe
waYMG78Lh0FN9wkmvBbTVZo9dUqmpl5uJ0TKl2MdX+bSlXd0YtWvAK4TvwzDaYNF77vNlOW7Teo5
3pDRJgIeu/f8XcvwuhiTvmQ465t5kyeZ+bkNM80PkaBV3p8/wW8efT4AAIH1E6wn9NcvuJgi19Hx
su3l6mDsye/wwbdHXouKxOtncGRKWH6RhfhQDXN/5L1/e4Jcbx/pP6hRmB/DuHp99VKuPUSO2vsi
b8wNnURstUqF0V/Vum1Waelu1if7BFuougVFZF6VQzjfTKGaYEkM4yOL6++eGUic0I4YBpoIZ17/
NpZF+OAoi3Tv5qp9iuu/JDPHKHZ/vuPrTzl42VFS6HizuA4NtYMSeXDtqSFRNdkvDtqFEJ/dNiFg
4ZS4AQ7RpTkdud5vbjIjX+Ci61tn8F4f9JmYFTc8ok27x8r+qbLxHpSxMD309fPpMunWg9YND4PR
RsEAlOtU63GCTerQnutNeSyJ6c1OSuuFLEnaiAB3kCW8wdQwzMmBsnf7iHCQ2lPDrj3jfAQTEZfQ
jqe+vefGFVsrMmSE7z3ag2U4FiT0XBa8/A7W34JtnGY8DRmOuQffdI3rV4Kb6NZOAfZUQmDvqUqj
05Eh6mZkBOrJgm4G6oxiO5tZ/qXr9fmWKedT4ZKiPHc3+ADdIz2yw/k46z/tG5qzPINMCvCxvn7+
tHJ0CumEw4PNFn8R4TV5sFpCEJl0AofzGpsZqtc2rVbgxZzNy8jJ6werng1cTulixUzU9PyqLvrw
c6x1astBMzcvLRuLjYcdrTU8aWHyRXM6aLeS0TcEiDmGhG8xNMcu7qoPIsIJ4C3dWNzWbqmp6N3N
/LodW+0DHTbJpFtPjFsBP2HydLNWFb/BSPs5gjP0tWQbvc1lmepevbRF6k2czmYwFEvaeYxD65th
VIrPBa76/ey4E+SQvoxBTOhhjMwfdMqjwBuR+k6cueflZIFuLpvo6yD1gqXVFOUXfZnL21KL9W+d
reg6BFkpvuiDkzR4sicDA1ZUfzAWtWtIFTAjleG/SiG78CxdJKSKfq2A2UkcG9Tkutnj0qxdt7lV
2hJggUyr1WIQLwzqS8Tmn9RC/oy9+c/A4p9rm+hfE6Q384pd//jtiVlQ9fRyaLH+nV/iFTSJK56X
5ddWwW2sq9hP8QoqXYZN5GBRZT+rUFi3f4lXrHccz5+TpJlCrX/tXyMLVLoOLsaVJ6et0hdORX8h
XjlYtKn4OWAww6fbyYXcQymVhSwDQSGZbpiM7sMGI31pICwfJzQMMVrdF/fm+sdC9FL49pzO8GJ9
er4c+A0mhSjOUHke7BGIK2hRZ6ILmtCwMAEhFd+wso+fIzn3Z8vY1qOXOKk2eWZkx9/Kfq6QwDe6
Ru916Thv2fV8YcVl9dF08r3iOHKfS9VKArw0m0WDztP03fgNvkbh40uAOWoVOf3ZzMhPzVlvdgAA
VEQINZ6WpE7OGFMUZ3kuxG1syqryp85lijoI1JJSPZ1nEDa+ZYYk7M0m4ofImmN4wcuMFRz0WfZh
jPF1eDqJ2x+O3Kl18zq8U+xgK+ORpi9zq9drpkItpSFu4U65ef25QE53Z43outHOw+sStVNASJkG
TEIz+Av+ZERbYcCS8RRGASh60lillZLqAQpCoq7szErxFuGuu0sr6fhuliRYYPOkmb2lWDTPQj5a
kxk89EAPlkHbaKWlfWuHIU23PS3gs7FO51NAf2YNVNU6mVScCR5qW/UpqgdS3FrilY04zDeLvaw/
SW/LJwIqbweriDp/UBps94naHCu11kr04EbhIaZPvVK4GcEc3KhlafKKcWEbqGuQU2pUFmomtTit
2kE7B1bAtGvW0gp1LBks2mh5ndbj6exwDDo5OptuVM2dMuPAGFoMCmqm7hUSNXeynY4Fx/7mV0XB
SweKnjpDjOeC5mXtHtljlYm8CzjzsYssTnjCzkhsM3kqgal0mPrsptnmWTMcQYUf1krriwdz0DTR
M66KycOOTZrWNZ827QLIRKsIpZkChyiXIEdwhOevb05sSYQS6dJ4lpcoPMvAs/pmaUVQHsPySN/h
oCD98dsglaNYtOkeHZ6+u9xEg2JGXbB0fA8IZWCaae2x0cLzmOL1o7FaH1bFNDwxhpIHq40pw8IW
ZdkGeP3rC1HmWOf1UsAMWiVSYTzKDyqgW7FRFcV57MnBxdxsqB9D4YSbqlWqpyXLhhvO1/15irg8
9sahCC/HvqmHIweut+swb4oFeFdfiyT01q9f90z28G1SrQ1saGLbKLrMa7s9HZvlJEM492MZ/qvN
+n+bVYZ96sUK+mYfPnuUjwdWmee/8XMXtq13zJjojzLWep7y88N+SUhRl1q071lnTZs1ZJV8/NqF
nXfAb+mMQWrgwP28d/+3hBTLDdppXiocaWzHf7MLswEerGJw6GEAMEZYZ7kUCgeNONFhQnQ5F24X
TQVcYo24fZ3EoMAdiWMHPVcW1freutoN1WvWI/Uq6iFYMsLJsFnPNbgWdZh0XIttNRG6rRmT18dL
iKgzti86lOgygCaWLnReEHf1Vq6c2Eneg5Hoh/mucN0lJLm77jH4tkN2X3VYlDemZp/FYSxv5jzV
K7/ubCwzFvV5Cjsjnyi8FwNLbB5O5DmI2sb7tjAlDr0kMvW9bFiKggIvxUUeivKhJqvNa6vQ4hcU
evjeyUv6jYjYDFZgq3fTHVQ9japcle4JTKFpbzmMBvzY7ZbaqzPaub6sR4No+3ams20ozlUZEVqG
alSbniLNxQaUgMu803AbnUxaBshBhVx3yj/KfgskSruPslp8wQpgXkDW0zHLCqsZvVpkkeabkSmS
TccEPd1oS6/u514x7rMWisoJJBf3i53U9bkxjiZZxnahVL5a5bXhhYRtjVu7tMIvSufiHEgwsz+w
IBuoHNNZo7Xcx3w5re6kD5XdKjRVY3py3iLUVni1FoYzZkatxGPtaspnd0qBFYRJaBrbaBmcTaM3
9mOpCKgfkmHzg5DU/CE1lINtvgrBf5Ua7t9ZNHoQL273WavRZiCTEw7PDvOm5WIAmwNEzXL91hrA
YCZalvaIJDtzQuimJJ8bQ6kyoHkmkGwSKvWnoe7xaQHvnkD3JE26bVszeRhEqOcbK0IZq0BtsLAY
C5gjBvAmjnIcQEN/COMm3ob9YHywWn2Su7iLxzNjhjqD0k8u07FJwcHog90fGcgq2eJNNda+y+vV
My1bS+XnJltTxMUG3xezSGGIbYd798hCfdBXYgMEWQqfkrqYjeXNfDVf3dKNZqfbyqyvFRv0Xm6P
io+EUtmsx8Kgw55/UfHHay1Vxx/7+P/tlXvN1/j3J6jrx/yxf3l4omH26/TEkPfdWjCRI0HhwgSW
bfPHso388R2NexZ0+4fun2PVz1XbeUcAKyFBtBwY9T9PjX4u2uIdSaYrmp2hFRNr/oO/WbRfV3P0
9Wk9Mcxn/ceKwuZw0CIdRB3KsrTnCzeRXaAx9vZisHHepCW8LxVNCGh3G/Rex1IOXj/t64Vp6aOB
oxZDoOgcXth1KeVnOTYXhehTf7BSy9cVUaA+cv5O2/PzUgxlbaoS+jeH2UdDXsdzPxbNRRm6OUb5
wdpOppVsXnzhvzsWvj7sPF+GZQQJAeI8ll71oPpJohYXWV73F46FGUGFVrZtVTO/s2drOOsSGI70
qjQcR83kbDqR1tDmLCPOfX7p8TGZYm0zGrhCg0XUzY5M97DzLa2sSk9A/3hf6ySH+4Ap0m+Vrm9r
EdtQmrp5vtPQwN1nQz1+G5JY+UTvJQfTVruml7AEX0EcIw6DzMr5JpVC3Bn9WH/qIs0+j+Lpi9mm
iLoKzAFimGBTzqFaMzpm3/rsLnBPjx2eX5UIzzdpXXEY8HJiR5NzUM0KxN1CG9XuIhvtfuuOK+IC
usWR9e11IfrjKrw9PF78nyilg68C5JoRtaPTXphLvB/qQO+v4nqsdngh2uDPX7u9/qz/rs9/XguP
Ao5GBLe8ka+X7baPpsSswhZIAy6FWfXFmscb6szI/Lz/Csuzop/rklFSZVgXTNgHQ7drZxXEJZ7H
5lr0j4wkTpO6fIoUYxOPzk6673V6F6O4MlvMI6AW4lEPTLl3TBn0tfQQAfijfqHhAEnOVGz27U3I
WCNWPxsJ7LWztvTzwlfImI9tdRNlYpPqje+kINmG1EuXnRaD1bDu2/B9Ws4fsgxiS0iQKaiL9MNs
PYXdfl7S8zG5Kftum2tn4SD9SruSNrwxa6s70UYMI398tPX8vVOJk6K/adJj5+Jnqembm8tAFQs4
MwgwI69vbp8UxQBPpb2gFant+MctwEZ1m2ZQMOFTYRDQkgsrWh5lXSorlK8J4m6Ib7Usu0qKSt2a
IZ4LGa8suwY4jmTcXdAr2kkLtAQQ4OZDyijhOkwZ/Ovpcj4pCZz+WIelzyjXd0btW16ZHemg5nDu
Eo56aRkt7x3YmQAVdfFRz6zqNJuSka+nmHeiqOLTPz9hBy7Hn0+YC0zGIaaAG3FQGGSpUIFrWN2F
2TrogsIk2bIIzWdLtZi+UejDd5dWFzRH/OAp/dgHJKvitOBA7kWja1HJWHQyNFAdZtOHvkLLztNU
7BUFSBfkllV5Mq2Tc7vP5MZA4nXkFTkYK/z4AIjfVYZYFDdM5V5/i0ofm3Fna6hY55FuVhfVfhu5
1q6rAO+0DoSw3Jmz89HBFFFp/b2divnInOU32w0CadZndhrmmodHk7EwBhV0IexjZ1qVMUp6rmSL
uXPM0Dqy+Pz2UuynnMbQXWLIff1pCxQZdbv8f/bOZLluI8q2v+KoUb0BFOibQU0A3IaXfStKEwQl
Upno+/aP6jvqx94CZVkiLYuhNyvHc4Q9kEziXiCReZp91u6Z1beBXmQGcmUIsJkvofm+dWd/tvms
YlIGB9FEO8+b0w/FGBpxbmv1VXuSVWp3liPYDY0kNy6BQY7H3AwDog0SYmds0hOpqdWm6iGoOLK2
zue+tLeiTdqzZZb5Gw3eV+qs9ZE7xDUMPqtrwcbWX7W1hFNSB3W1+kQ0kU5MaY8+Y+iMDiVt5QbK
aPQUCVwqeJ1xH9WxERpjEu2tYhy3BXhJJnLHZa/g1OhDa1TPhDX/npDy6yfk8dCFNsgwsHR6+ZjM
SEhbn43qhKG48iovGmBE6ZQd7KUpds4sybfaxT7RjK54Y4H87aHR3ELCpa0xAgH/a8FhLVStd2RR
HM9p626cGfNo0bvR7560uBJRDkcpAAqDuGTNAX5YGhVYw6GeEvM4V5tpq+bwihKyve2vN6e/nbSU
pqgtaKu6Z92iX23QtmDsKJuBHOaztjOqptn3C+wygtc6VEbr69V+K3P4d/ImUCn8cOP/Vhm6foiL
7o+T/nP88GOW8fxT33o06jvXWUubnrqa89Fu+ZZmKPRoVp872jdMTxj4VfGUvlWHGB3RaD2vElic
XDCm+96jYU4FSIWD+ICOOybV7u8kGsbrnJPpc34HC57DfHXceHWKIePpIsKkDBmasWWgMPY27aRU
W7WUUEsm63NO8f6aubfuBDvyEcao0WY4j5fHEIeKpyy2TNqgnTNfFgtzk76VQ/vp8J456caxOAHN
lGThUtY17cxI9uf61JwYuWdeoNjwHph3jC/EHC1XShxrWCFYsj5t2fj82u3seKVaK5dR3cqPWj6r
25yKVLHprHpACFBcxlRt0kDNohwFqfi6if/Wov7fVsgkDHl7uR7HXdf+8VA8/nH2NMTti4W7/vy3
hau/QzNLe4iKPmwTfZ29+NZc1N/RZtA0G102ciR6I98XLuPva+9t/VPOcw7hH4qaqP5dNExrgvm7
c/EvN7jnlgw5NrIIJIw6rYdX4X1SxbMWY5wRJkqXnNqlmV4ZKA7nMIcvcZFgHLWTLkvYKmNNbAyr
HFrfHeQofLXH3Nc2SsCSfRzfSnyn/b7MFHo8WnoXz+CwGLG05jO90xoqmDpqPgqlXnNoiJXA8Gmq
XYWFrFOcgs3miZfrTYnP+tJ9j6+fvx3VH24h0joGy17HD7CehVcAewthI0f3NTiw8z4BNOxXavOY
qekIRFBhiJNRcO1IQZt27eETo5HdRsUns3IfypF0NnheK//uF0Jnv/vn+tBN36RfX4WACn/Z/nHU
ZrwYL9+J9Vd8K/WvhSFSylVyiF8oj+avd8LR37GHElExM6W/ZAfp2jsPrS1aN3SoRHfrmf+tagRn
C6YQ4Si+FM9v2e9s5i+rRrwE3rpqqIHzq5g0fy1ampUZLGW30KwdUzLFnNlnbSzL0M5WJEMXfxlg
Z94Z2spO+uum/aTG8jK0/vO6HGMopdZ0+1mj80NMs8xOMVaIP7fcOT0cWqO5StqpDmK14GX79bVe
Rmlfr4UykZFLHBDXybSX8RO3sh+GYWba3xVpACVCbFtbX75u/v841sgTefECrneS6h+1PtBIDBq+
ipPblrkoW+MqbHX5pmtzKvAYWe/BrhaQ9af8hKEt1AW7ph3zo19/w7XW8uPLz4XRFSKlc1lJa3Xs
5Te0xl4sbsa1JzTNG0eCGFOW01KFtqA3sQbG0iy/vtr/+HV/8gCJJmgQAVNblR/rTf/hARoWWKlS
BaEwEvTjoKoa3N4EXQ+o3Tcs135yZ+3VQnUVadASe23BBFO5AgGqYHbeVvGFDkki9PBoOIosJz1W
2vmjlarQo4dsn3X0E359a19r2NY3hDeQF44C6yqCf7V6qACmXNtSNtVQMsJZOcuO/paB75B09/mo
NSF+Dw6gy7nfxglAQr0blFBzRxrXNF3QxgVSja037snPbj+DY6TBrGtGEdd79sPtR1si27I0QOeb
mbddlcoBzbjKF3Fffw3V//FJ/+wO0AO0dVzagd7QJ395LcCwY5yZsdwOAqcGpKHWJyyOso/FUFu3
EIiH0LMxlVCT4qhPTxQICIHRR8kmrqd6uwzdcslkrLa88VY/y0RfLXpETM85C/VzwFkvP1ZL/iuY
GBTbZSwbmC+Zk6OnnJnviitPKwkHM/cmE7N2hi85cvdqnCkU0do6YzR3PIz6qLzvYYLnCDIyGYJq
XgLk7xWt+V7fzoXhRGGH9V3buOZJLJRPeUrPTErpFL46SowM9ah4b6t5+lZp9W9KgeesEikCbzNt
HcSkL78arF0JhICn20gn3VrD0h/jAwCcvS1VcBBRKdUvU1TavjvD2wgNhj+ghcyD7kMCqRy/oUR8
CgnHop44VN57urD2HNZCSMk0FbDeX78jK7vo1f6D1HYt6jE3tYraX70jkdv3CBfsaDOmhXVcTJGB
3qkosNMC5XGcwHu5ajOplUGtm+IWkmkGsiBzD4VY4G0jPMWZBBiw7ePgqOBKQStjtaAA0ttPYIT8
EWB/YI4Zf9DpHvDFSVcGyq6muK4oT1zwG+Ql3ukR4OAS549YptZFPHnZVYzJuciKrYjhUlCg7sxd
LVsd706GLGM7cqe1PDi/sTb/fuKsylcCYKiXJr3sV2+MsXoTCcOMNji3DbdZNau7wq2tN06cn18F
ZpyBJg8B3qu7Xi2rlY6nRhsPEms46vNTWdnuG/vf+ktevmWrEIHvgqwE0cHrSUMIPPGCJDzaoFXq
QitZnPsGhaovIIbTqMXDoK+gMM8Nhcpfr6rnVf760kQ+9Bd0yvHm67vYSDtWZGJ4G+C5wE4KSzoy
mJbS3kC/xmoz1oaPipWncahiJbQvp7yygj7RQRBPrlOdyFSdH5M2OsF/gfkdJGxgkVHA30RYKBwP
0jFuFkVUuY+Jg7xS0iL/jAzBPDcqL7mY+jTa/foL/eRWQkghnkHzxDH22jAxaTtvjnVg9oMFy9eX
c0ozIKX33mA9JpxbiC7YZ2HU+MYj/Pv5CbMQTDHCTiAt1Kle7iZTZdQzAl0mOCtv2Jqj613TLb5q
U/wES2fqt6ytM0SecucpU/rGxZ8n4V89xXXAmZrgCshzzPUk++GkSlFkKKbaeJsyrfpd15gyiJQC
TLVSObskrYfzTMlLv5rHCJ54yXGqWel2yVTjAozOvKkL9y7FoQbPq2gJsRSesJFzkGGWpr3x2rEO
8mbUQwTITwJKjt/nzQPTDtFZt1Jwfv0EX08QEQw891khFa46fyCYL7+MmCZtkIPjbGqhO1cL2nbm
9rz4WOadhhfTCI+ek8o7irvIDDOrZnYsb8qLqGnF3f/DR6H5hkZrVRFR+Hz5UaYiMww6J6ymJm04
ffvmYegX3HeMvj1yafidO3KBtG3CTq9bbKXS2aEG2nRXb3wQnQu9esAkMOu4Hj7j9J1fLS+Pp5mN
CAw2Q00PuNchFFjqEViU+IRwrMMXzwbDY4iTuVXMvVG13k7D0ySsYqjqv/4sP1npSC6J+CkzaERH
r+6JNEB1Ym7B42lL41bI1D2103gEalfUqO6Eg+BWe/BiJioVp63fGG/7yX5s8ETYKEnYUM+9Wull
HUHprLn65EXRadR67tbIzebrGvytnPpfWjldaz9/JZF/r5yuhdNN33YPXdy3L2pQ6w9+r0ERiFA5
JS955uKyBr7VoAy07+yBRIukQQ6THz/WoNDN0epxbdirqDX4hd+rUNTfKatCfXpW1mm/k2//LWol
zWYHhkvCDApz5q97SviLzmmCTURY1ZETzE4UmNMDHifdvvCwAMBNNYwPSMPj98zWWQEWFde6JULd
xEIpSeivIzjDN8JNttHifBKZyHdN1l7Qifc7WPkhEhBkcL0D9V2UlyUmGx2+2F/fs99ag//bCp3P
s4m/WF3PdXn/oenk//x39pTPPy6w55/9vsAIdW14CBQS14X3bXVR4XQooJGm/vVX30rzzjvSR3UN
n9gjydOJB7+vLtSazE8gwKakT63zd1bXM9zmx72Y1UUZlaI8v5Jc9fX5hJ0nkpSU41BfLD0YElQ/
E06A4ZDcAtbd4VS0QzT55CXRjR3nmOfip7ZpmulQWmXvx711FYWjUNWLMdGdsPCMo2IG5Zn03V2n
rizEUpxbHQA+TT/gPuHhpyBgBMo5CgeZHdf2ovhe0z3hLOHCuKwB4qjOwR6sP3Uh/+oViOJ7HQd4
aw2esgbj4o//3DYPxeen//PjOvzzN3xfieS/RP4osABOYUj/fTEa78gP0bMDS2RPI4D+vtXBMl9V
xAgHaSeupP7vixGtGnudixKNhJ8u9G/1iXgVXsQF1CbZ42gdsx4ZObVeHcbpRNI2sSGHM1DyfVnn
JlZQi8pIbjy9EZc9N6FfrnvyT66EDpKqKE2Dl8GQYS2eNiWeEdLpHfdOuwFukYY6PqGBUU6BGEkz
i0EkQWN7GHl2BN9TtsX6ZQ0mDXPXfcHcz9p36QJG0+zw9Ioxx26KEydV/2x9/mM95Xmc4NWHhYqB
nIDNglrd67xGd1f6Fw8vbEvnTqQMIE+Dm524rjwtvdGfKlLbunJv7cxSQqfeq8Byd8kE1jNvXdW3
wLgFVZ9qfm24n9K4vnGaGOfcTglyhxnOyeqNEO1dHSaLEuJVtFqoIlQS0jkg+p/QKVcZXMrCDRM6
FthBFaLaCBf46bjwi6y8jLeanhxcPBsbG1BjHD9OlbzB3Fo/ePFqwKUylmSTgNfRwYpKa/O86v/V
L7fzyzd72zwVn+Uf6JoeCirlT5gkdfPR43/9x/pjf77OlvaO4IPc5dvpQnz559lime8oKlM4JmRY
hb5rO+DPs8V6R72XCgBdN2c9P344W/RVkro29Neg/Lkl/DtnCy/tyxea2jnSFIQIQNqp85iviQJ1
p+lpjQsX7j0Mmx31CBu7YDbxfgm8FtW8j95bBWqaWVMWjHE9fjAaafa7sUvLkHnbaFlN68Y4RD6P
Q2xVqjguC0OIHQZxmrnFcjSlhNqBK+gsXuOy02tURQ1DrH6cYtLCqhf2g5w1iYF5I8V5g7cgPsfU
gXDs4gVAA6VXkrk8bVm0sMdp+wh73PaL57b53VDlKGGTCAub/eJgGBkMsGnrTZ73kbozyU4gqif9
kgZtJKPpup80pszaoZ0Cbn7zgUeKDQ5SfvuyLifj0hbpkO/zuUweU2Wur1LVSz94mhhGXwyyvhd6
58D6nYZEOaPbMe1H1agbP5H1/JTrJW0PWFTO577U5X0HHvAKQ1UcHfPSWfQTE9MDA1erYokCfPrM
WzifQxqYqZK4vjcq+SO2BHZ+p4rOdu/abMHYJFJMW25cbTBu8DWcKHw5joKB5WIxVhHlQ6YFnT3F
PbwBxW58eAV2fKHmQqzmYCmaujk3ep4iOGgDDzl4CadpK5nj7Zp0aXZ90cSe70mMgmlE1I+ARtQY
kLeR1NvGmV3crpLMKHArafR5w4xveZb3Y1MyNN22/cFQDeovfZUt+SHWItqqNu5CIxZZtmLtIs9K
z4tqaHmcup1XcHSLRAaLLLpH6U16c9KnQomOmDRo7meV+ahCH81HWxb4LTJQOt+ZiSLeZ7i8rEMD
C1bpWEiOa/iz+pEhHyAkDqqxbStyZVU/NZ3afBJFXeTnad2a2lbGCqNq/pBPyW3XGtjZdlOBCaeS
G5Qc9J576xd2nJ5qEEQKP6YFa2zbrOrtK8epmoohF1s9okkktLCYnCkJbWlDR4dSLeRNg39hMlCy
mqFo1xXvWTAg97pvCjWH/9yI6ZNeSqRD8zCtDmMQfu7zetLCqW46jJ1y271EOVkqW4rZWX6pdXjC
+r1XjsoRbOHxS4M3aXzI2kTKB3AWHXNzOIg5x3kLUsZH09NFIeFsm/hLVtjRtsgx3PObdqjSgBGI
AseQLksY5MHN3PMHp0CzXAOEryCoCZHsFlHG92phy6e6cDCAK3CjgfFOtMuQq2GMOc/KQH5oieKy
Wxpz2hpZXbGaUtZ7GDvm0oWUbEx3U00F4sc4GRHRKYNnfoE1D+ZaSzrFDr3E1dsTe5DFg6O1QG1H
02iu09FgykYaDf58ppK5Cwa9nlmf9syLTBs9ryINI2gVDQiui/1hbKYSeF9uC86xSo33E4Q9nBKs
ClFppg6XiEuie6AHDXP1Weee5WobNSE7X3eTNbnEZEw30hshsGv3B31y3otc9a4q/J0v1FlpThNj
MYJM2H0Z8nEkCjgTJHbY5PloB7Xsy56XtrY/skPGePy00wMQddc9cr1eZAEBDPoAY2LWFS5FVJyD
pQExuA5Z9djnJuPFzAwpHSatj8wgn1No8GpDtzhYFGt1Ws9HF7ssNJATRPzC2YvFTmdCGqWdDhki
7AEDlj5i1Q9ul22gexP9/P4J/e8sQjyD2P45RN/186sT/PkHvh3hNh19Ck8IOWmEgN7hCP2WHmrv
6Iww+Amwb62T/XCEM9ZnUnpgoo+Nh44PRld/pYfv+AEd0Ca1LMpa1Cd+5wgnkn99hKsrIg0CBgI/
9qfX8/VrB9lOiwEHwmnINTaxlXPUpqVZBc1kR55fiGT5OCyaebuAFM38wvWSGI+5Wnb+OHXD9Qjv
vKZjlhofW+lyfuhN1Pq1LJSbOV2Mx3GpPD1smWOv1ai6GjPBhtwp0wikR6mnY6PSCtTMxiCuyohU
OlCKJb3s+8460cwIraE3NdbdlOJ16VdLUY4+SP8R71HmtTI/Sxk0DNpFqNekqaB89CgR963a45Yj
Y8Sn7RiBtFE7wTdycPC7Z3oqGkO01Xm90SfVeWjMXlzWFTghdLxG+iRauUisLYWx8A3Tpt9wbFh4
hrbtA1hzQpm5yQX+XHbrmjulKJzjWo8oyeS6goKsynIbE2KTi200veTFtEdNfOgYITkdOpGlfuR6
s4kfdT5fSq2IzZ0tx/aQq67Sh3k+KOfNEpvZFg+ORDC0uPolpk5PvzTvPWtgXjGD+s5zya2jalH1
vRBsvWejkOaCp+PkfNDQ44nAZFRXCcFKefJIGQuG4XtnSCzu/QirX8RDbAVt3UB/YQzN21c2Fg9H
xmhdp3R0cVMwBZFaa/SuX2WddqXk+J+FNYWLU5PPJ7CmcKw+EIaDp0MTUWRCBOweqXYeKchRa2Z9
pBLhY6yYUk8wRO2qws9gen2ym8mQQWVb3SdtsogBjFSrwE+ruXVtdTHeCkxVDjdjmjFDqZntvK3E
6q85gUsO9N46xEW6bMYxZiixZCr1lP3PsnAo4gAJJsXRvriKoQDQmx0E4X2ttWBYRBaldGlRh3Pe
6WZNFayhBeoMA3Oj5azgx9ab8yNQgPJpQHH4ZSoX9dxu5qXeRYVuVH6nPk9KjJmsN9imeMQApsKc
R17P8SdU0PBi4FPgXpi57fBxmKLqo1OUEnPE3iIcxYl22We2zem+WOPpojKPsFHbgiOH4p2LtBE3
oo/JyHS+b49EzaU+kHaZaWduauQ6B6vrMi905shZIMlI3dzkdY66zMYwuPmEbCc7ixYv6zeLZDS7
j4XDjRyy3NzMa6lz5+gDHpWq3aN00VvrWEvwo9tw0lY3JibbblDEzEH6iW7XRUCCWKjBLNJ82UEx
HC4bb86TIzBV3hzArDC0wFUW91MFmsEOGjPWsP8eQDKcTYreUzlKlvFc0+qScFP02WOnuW1z3HiO
PKkwpCbnVKdJ3Wl2NTPQShXADKqFZ0G4U1Zf1LyQT5AIovu4LZcHWriAanTFtj8U+NHy7FSz+pDh
Oq34pUhQV6gjIaCvJhYgq3ph4C2YIznduPrAgOWY6oxKVRLkjVi0/qOFUfvDmJqzEspEwsjJx4JY
c1mUB6enUBxOpE+PXTVhFCPsqb3xpOZ2Rwbbn9zMSTNcJ3E2XrLGjNaHUQ6koVnkUGwyZbLrwJ09
Bm8n2h13LsCsIuhyFq7f1KoutqjDc7EpSr3qjzuz8rRDr1bjdDaY8eT43ejgPYoret8d7NLjdpg1
oyhBbmlSBr2uMC+sQM60b8paphhqdFVNwBViHsEmF/U5ZFIkG/3xqKplemZVbewgGWAMJhww7J1P
k1EK81zLhfoJAzV8V6NMRu4uy5jExXdD1ZLQsrtpOq8tt0z2tVGp6UlpNWURznZlXfRYSHeX5dKq
S2C2RRyF0Qzd4MrUFKkfGjmX6kHBpzA6NLih2MwVx7bW67451DOFBicv4rUeqMXtpp179dZZRruh
HjQrSlCYzqgGUjC06kuJB86Z7mICdgcotsue0gxgFwYctjsiqNKHCodt1513qejht2tzZr53Ze5e
tKzF1idcK3gzsRH+JKwSpQbvfeI3UVXh4G3Eo4oeJ+9ucPlsF/pAdeFtk7p1pq1ixvYUoh6WZxYa
yUOLOf19nORRH9iLl5wy/u5pu8gdBjLH2UV5MI5l9Vl0YvlstWlzXtZp8rGq0RwAFgRZwwv9WatG
uQRj55FGsek4DeY1i/PojGN/a1iipEQTD3kXwKaD89ozngzyFiPzJmzayAXBlJrue2OYENvYDX2q
oFtywty6a9oNiResUL1my+lHIm4/QvhZcwNMYwmTecEmaPBAj3Be2slJ7MT9tW4X5rwf28q6K8cR
omgy9fOtXmWsvSHNBBC6WphA+BFfSx98k65v07zJl7BUXW5g3SykfFosppSULUrlVhv0eHVYnpwx
6KO6v1OBQhn4ophm5FtaH4PlW1zUSP1oJLexw/wInQ5whH4HlbLjuCCl8BMvSk8WL+f7sB/bG8US
C8ssLvWPZFvgpEo2FKxeszQbtknuWR9tYeVfHIG5SFAC2Gq2Sm8kH4qynO4sPbF6v4pU+1PnVt0N
A0TAg4BvZbmf0XPnFJ+69rNTKt7RAJDm0Y3n9MKr+5INwxz0Imys1ss3FejVy7mIk3Lacdp6hXpc
kF7c9UlUz8w6dXUPtkvxvqRlPn8ZVOF90cxKZXfKzbPYWOzSz9OmPbcKJd9XoI1P23zq7lF/IDEy
tK68iVvINv4yJ/iy9KamH6Fir5w9KYBhBUXkNifIXOBQNnFhdBsHy/o+1Jas20eRY/RwAEiBA4nw
p/CZblMfbUS/c0h9ziz3UIHIY4xEZEcqzlKggBJdv3HJ6m9w7BXeVp+TMvFHNYnUAOkDMdeUuDdd
GxVYaHtpY/hOVShlQD6nrtnecO+p+ElvhN2kgGpbWs5YrVvLGdPAWh+2Pb3m2I4R8cdVlpz1psiG
szxPRibUklzccqKojN94qXbnODWoE2Nqo61s7RYIuKJ2ZjhLV0dt7eCouNVpaiubomjs284o1Ha3
EDndN47EJdowZHqzJGp1kdhjLIJBVVR0HiLNTtjUyXk9c3jMKRI8Es3On7I+KT+6S7qqBbr10WEM
o/MpHR51wDvvNL5WVRg823bUXcROJG8B7LhRIHrCMZ96sYrOSknTmzHpozSE0G9/mHvmCgsRW/XW
MkbPO1ROh9VmM0addtTGEQO+aiK0uzofygucisp8X1bZRKlGk21o2Hp1rEX9KEPAUxq2V4L81ZdR
7Rx1mMjooIAS7TAuC/Ioo03sw1KIfMEQ3TDg0cmWAgZrGLL/rA8q0ihRRTvXGNgbF4Bem4XGuNiK
asLuWJSTdk+MkOMKUxIkYq7ste9lZyu0GCEhpDC2m9RB4etRg6PAqyR7L2rjBIhCtHZ+msW7mgt4
VD6AwfHGTGr5vjQ8mFRKXkSgDQtdvi+UeXxynSQTYYEZ++IXmtUz5Voq8XFq5vKyB3JEZW4cnZu8
StDkccaLs7hxG8yh1GqmcFhMsGZx4OWn3Up6Z4ujxcYm4TUrjF65NwrFMfaJYixagANZcVDGFAP1
wZqto7S2zVvMQMnqxwY4ll9aTMEOhs5nGHHOafxhxrPcH43RSAOvl6r4/2nwn3VpFDu/6lRdPDQP
on+YfyxlP//It0TYfIeiHbwBY67MfPDv90RYf4emG4HGCgBefXP0v2rZFNje6ei9KDBjIvX8l39l
woruUANfnZD4h//SRf+tVPhFIoxfHiizVVuJ+J1sHF3Py4bRnOL5NlLB3Rgiuy40vUc3w76K3/1b
2KeXbbBvVwI8vIqvKN6vqpEf9E/mkNoapUhMSp15Pqt61bqA3WJiKNa+pRv92aXWGgLcdQgVf5Og
66bZd8gl040qtQuZwcBVNOuqbqI3xMcvGwFfvxJKF4RsKOppg7/qtlHJQF+TeskmnfQ2C/D5s3z2
A+24csmcrUSk739YXBdfe2M/gvpWveT3jtmfF1xpKoygUkF9TZ8bMM3G6ixON1bRZOde6ZI4Jc2p
gjPCNpWe4qOGfos5jCDvpaCHy64DETyzdTZp9fl89T2jHM9VrzXkhoEd54JBsgyX4jnaxGkh97jm
utfDVI1nM8qqjdG11T7W3OxA/845i0gtGNI2stCq0vy9Rwi8TUQzHgZ6xBeLFG5g5o11As+iOfJU
pdprpPXXycDgPv45sd+2bRYFS+7Fmp+XVXdcDQhm7alMP2S6lW8cHV+5gH4Mro9NWnWhOjSoZueM
jT9CdB00Rup8GNQI3I2hdKYPXFQ5dwfT/RypkfnR5NHFvrNQuM6bdBKoR7r5xIny7sEps0eZDkmA
iOVswJfzONa9Iair1NPCxegS7ofjEMRaWlDnxnTsNk22d7UM1B16gveaKd0z+ITjRsM1mQn3ngmB
iXD7rqAAvaO0HZ+nI8jDrLLjI5z2ur2l5g9qWev7qF6rFfWAXk61S+2hoc95XXVE9dg7A6Wikj1/
pulVZmT3brYlt+53nFmuoNgwDCHcJou8Ia64wdig9ucWcVbn2/UEXJZxlCDq7PpEZhZxX9uraZjm
SnM/ZG16pZnZeONIsMjunFihrix26yNr/WQvhhIkTKb4LYc/1qcR2NhJF26oxKrF8e8Ch7BnnORl
pN0oRtUrjINFFoyILk9O7LJJ90OeRUfYB6gbhsOwHG289iCxBjhPsBi86LI6OtKcbiG14Q/3fQ4x
K0jyLMNUYLZwkEzgUyJWjoI404cDfZLues6t2qbKXYwa0UHuHDrMvj4IhHeaD8uvDJiIsKnKp5Ti
F9U4oCUoHnTR0g4ou0T/PEQamXuat/1+jNwu9mXX2ATLjbvX4pj8CdXgvOl7+hkmHo47tYzP49ZZ
2qBe+seOLeCQT15fU2MgufANo9GuOpCwT4CN2+MkEvYRGKTmfoGJs41bSojBOoYGYaum3lHpRDlJ
1tX3tT2II3sAZxvrlMF7T5EOnI+BTG0oCqrd8RIa8zDuvUmz7qj6lBd6ZdcbKQq4zmUVvXdXmi0d
a/teQSZ1cHOZ3lnqAH+xrrOPMzD/DQNx1S5Z3CcMM4ttV8TOPdULolS7m29wQRVXxWDZNB5M7zYC
CUoPz3Z3rVDFARfO4lTl7ZuoMmjqrbFI9bw3UJhqzBNC0l6K6VpGeD+m5Rg9xrGQ55hA4D85M5/i
xVN6qVhte+8ahIuXJjl8tlH4GO1nRZqVRMzs5cm+K2YVDnYxdCr8f2/p4ETKJiqvGEcz6p0Y9Lre
u5M95ZeDqicyrOnPqY+Fl40ZPaGhj3brNG2xiyw3pvTvGWV5Kulr7FOj9ZLbNKUa7Is5Ux9bzGud
7ayOYt6ImDgsqN0yFaccKdzvhTzPDaK5Mz8utYLme2K8xdkWMAG7UIlSczzYMdCwlbt2oXb53kmQ
zu0osgnqoF5ljjgmzcSThcWHfXCdub+JB6YtQ8tbUmdDDdo8dd2Fvl02m/l4gH4YlQdYHsP7IlfN
gSqRMT3kA2V01KtkS0wNtNNnmDnKQhOyNe5obnjOIXVk9yWv2vlam3Np3CRp1JFB0U7sAyfXF3nU
KJBWGe/Mq+kYIbnWhUQE2VUjhOsrcXQbR2mzU7FC8oFCKgGWrycWSuVwFiVNrZb5j75roi2WQiKg
lkVTshwPAhpQTeIeaMUc3RmQyPogT5IvppyXgLJT5s+1V2WEqPbE/1i5jm8qJfILyzg0BRkGRiXq
sdLb7BfcjyNlUJ4SyxlOanQZF13FTLOa4ZIWlBaqGWWcfRb/dcryKjs1GOHL7VWut9MmwG6d9G7a
vj1vbHsfAbWuuJbL0HPd7iphH2LhDpu5p/1bRKZ2rpvzHYX2oFjkjhNo49a4H4CXsKVylFfOcTZl
d+NY31uI/ndTNH+2au3BGGo/YWxCa4YT6ne3rorHHefQjhLPXrVJNe2msfysXhvLeLv68NeoN4v+
qCzK3aJbij/Yy10689rgSUbF3FkQaMNwStNTTknK0c2XttR2pWGem2YV5ll1XdbZZWHgfMMA4W60
jV3syP5jz97gg4BpQ1gQRw5wd/T8rXkGBfOLNMebuOnOHY1F4hWXld6fVVjnbkrpvW8UGoce2bg/
d1EOK6O9dCvW0bDsHbU+lhlF3xmI5pLIz5PqoTPAt8V76qsZgyELf80luysrZEOZNbBlMqvip1AY
IkChWl2cWNb0IbadPTC4YJULGCX7bqptsiT3za57aAY+8aIxkDCfIwimcAZ4Rpk14k38TMyu3rZY
pzqJc94xG+jjp3UmSp1z3+hPLUZIr03n/3J3Xk2O62ia/kPDDXpzS5EyKSl9VWXmDaOyDL0DCILk
r59HHR2xfWpm+0Tf7m33iVRRAoEPrxUpOq/DOC+vbU6cvQ9Gdx0JbAWnYR3Z7dFT1n4dIi7wzfqe
eUCSld/caT0R+RU2NCawhjMi+3Z6jqiOoX7moJaxT/LF8Mnshbe0tDhUfTjGCE7W2I7EDpOXEeOJ
OwA/ghSv4hE/xvjNCudwNziueFBl8OjMrhribHH6S0OsINgUZMasyju3nKOEe+NE2G/zWnqMhmbd
XYG08kONJUdt5cncwrMni+9NX//Eiz0+F26erkGxxqRn3lXEvc6DA3nhly9RG57XMXceKoM05VAb
0ZEP4OGrLg2yNRmEY+6DyQAVWsJva7b+cgfQsNHz1Y47MKnthWp2m4SI8icreLKDargvzQqGvulJ
gDTF/TC0CAYiQz2Z0xCdot57kwa5s1quZ2IUs73fmCfwN/OA2GR6nsng2ff9qAkZyI60nOnvtrEU
1zHYgju16ses7I6rCZbowhRca8M7jaHRH0u9nUQul2QJjA+Hs/5owdnGbWhdoSKeukXXR2HnC/Bn
Vb3XJgZCY7hviki+FdyQdlo0JmXt9mHN9HPXInSbVPk2Rb7cY/x6W30+UfMBlAktT3Iuv/aWfm5D
9xxpSXwYOgMWd3YYtG3fW4FxpRNj3BU+hEY/FS/Lat5bznxy2uEpctY7VcrLbAkCfTqYnCQqOn0Y
+/AKJrWl5Fh+NGN+9l2B/0YDh3ok+Sv0K97yOqzWb9T3x8AZn8ci+0qJ+jPRPvd5LS5BUzzWCJ73
eNtSa8Wo0JgKwcu6/PCBr9cVZ2MdnqJJHKVGfTC6F4PXFTSCKntZXyFa7puqrvZhWNJWYX2S65hs
qjzME+B7ubIFWUb4YbnjMw7Adocm96GqmxRudG/XFsqhhhiIoE0scugvBDS/Tpv52VmI2rpmTgpj
KZO+6SEZGFnupLO2jIL6kIeAauuCYcxvOhEXmjCJle+Fc2m7INe4bBXvuhSCvbCHeypLz3kOxune
4v/Er6YsNIbGtFsEmqZhANeZBhXE0WB/MaR16vpwSE2BnbQ15/UUaTh/Q9g/zZAfsQYSjQxkSzSX
/Bgal0isXPl3lYP0uy3kl6Z3X7pCGbugJBmMEMw2liiF4TZRkz95YsSci5skzm17A6OhjluF8485
7zNarIer8rVxV2oj3Xi1WSrRm2y6j0V0SSCr7WUDHYsHR5iQkxxOEg3XftCRtZ/m5ps3zSt/Ur+v
rXVtbymu+Hj5boeW4nJbWkd3kz16Gln9tOfg056aA3Kr8yr67xRFr+liZw9sU6nr8/U2eTPtB7+O
4tG3tn1VIOMQ/wCi8/lF9AGHy+CfeH4exe/uq3L41SzyHJoIJGd/WXfm6JS7kh7U2M7r4rxELvNb
FQUEjUgDA2EjzxktDXu0I8aJumg0MZnVd0efMLJDv5E5l3TkdDGz5mNijY6KnR7J1qaGBCgaFZCj
aDjvhi61m3E8TJnyuoTsQzQs0ly+kqKz3Mnc8H7kUV6/1pG4lxIJ/gSP/LKplhzUwegSXWT2pcWD
xT1r8sHQu8Da1S3zsdlK/dlRhJXv7JYswdbpw5fSNpkAcu58t3eRVUfpN+msfv/LWortYgylRxmg
F4GPF/Nh0o5BCRpVC8la0mpO1cMUpaGkeCGfm+IZ0NUnq65ZjsJ1rhvNEHtthvV9s9rlLzRwwZQ4
kUTA4kfGTrmGx/HAWL2b8qym3htfUxcWAHdwTeupVBB/cbXY4WHrOi5NudXaFyR01d1kWiXGzXFM
unLaHrPQn/e+9pZ7quqnF0JHvAdEf+1V1NF7v+EaLeH6fmWNRUZtVk5cb/zc3+U1a7SPpv4i2AUP
7tTXl0HU/otYuyo1HeXdTx2+0d5uln0GhZYMBpBvZnrzA4S7/3WdJTo6t1BcotZBXn09B2dZWlLF
VSizp4FimKS2emPnZLBFMVGz38q1sM8d9TxPgANDhfDNqa/21pavRl4z/mamifes9rJ6z4oNfsCJ
0YzGAfptYRX+DgIl0rnS9ucSOc2FvoBhp/x1wComKBUUXsVsEVWFLJBT6jaKPd79u1rr/GDnc3Ac
3Wy6EvXfUExk/lJyDPYIHqbEzYrwtVoW52GMLFJ2NttIVqkZz1rrVHikJtdz+HMWFlwvG8md3CJ+
aAR0SWEO/XqGZFHPwiOwN3WDahkPBKuPXbLcfqk7eH5DQ83kBVOT/diYrNv1YrYkvYS/O7k6YZ+G
HsvhMSjsdVVX0x1LSyfo/usqCdrJNBtscJB2TjricxG7RqNSTJcmoDauXwzrKoWXuY9+HVrfJrdF
GHGjZ5FHuH3+3LrrxfJcNtdWyxMJ5DMCj7KvDwhBw2/d6mH/3cD+3UyjSgz8PvX51zOIFs4eUNre
W1YzXobQRkxVYokNl9lM+5VGaeoZ1tQa2+ygCCfa48/Ux1nhqBm3ORXOOu74G0mvhw7qqwuAYCp3
h4FnSsAJwwu1P2Hsquxx1ExL1kKhAbe25dBz8G+7qrIFjAE/Vz3MBx51uYPBGw5c+V/WeSHNOdfh
iVBJP56nMa0mnV8Ju3h3w+2XT7An9JfXxLMzGelsFM5dAa4/z+KExo3BPdDc95d5iqM+ny9Lvk4J
ak9vvyyiSOdBqbsJscx1mEJ9UM3WnAuEMndlNVqMmA6ZbJH/Y+GFPuSYfBMXhnoPeabSMlNr2ncu
blim4NWTe3i7iCuFTT3CsETFDuLEP092F+48z5ivog2GfTZ04jT1HmLINoNQ7rbFuFdt6iNJ2xO/
hmB9WGnU8rbPSBQsPRe/eosgab9aI2/Wat9Cswv/yXPds/BWPw2d7cK/x9t5K8IhwUIa4z4igmQI
zdNW9gGJAuvCiRnAMCL/gR4t3AcxDPdL2Uenwjenfe4u0d0YaWuNQbGqb7JvIdPlkOuTEs3nQCAz
iSZTnaKLmskprPvDsqItpowJlaxJFnmp5fdypeWzCLt+15ehsS+yvDyRuTc+jL16hrH0k0DkX2cT
GiFYdZ2Kcf1AXupC3s5ZiqQ3OvLCI8db/DVFyMNxPZv7vgWHmDvLeVvbbtxncyF2C0BBrEPnPkD5
fD8C1SZcK9uEO4Y6ezX0rUPqBDOR5617uJ24Z+TYtRYrMzfrDHEBTvcAPeyZm9p3065/C7870/2B
SGtrG6q11/BaRkSae/CfnrDndwdK/BSt6JnifnYgLe2MDHNLdV+8mW2wafOnYTLLS2h07GqbE+2p
WyuOt7rzd4ud+TTUlGVM3Rhc2eOrnTeG8sg9pkk5CVQMxtLslqq001UE3smUHlXrtrW8beCrqfTD
9QIQ3j5Ui1656VTdJ5Ui+gl+3yPFlFzsd2/q6nQIreyU8fCpHJYtHe3JJW7Q5X9UyDLvbHMN9qaY
zOdo8KqbMgtGPm8N80s4Kk5Lw/HTsu3US0fX/ZnL+JBSLTh+y41c7yxjHFFEdNHJyCKrit2tAtms
BsXtqIqGIqaHJLs3/MVCJzWStV5vpzWrnd2MbnbnOWJIbNvG+a6b73ZpcRD3BuutHb9urnNv5YP5
gCXKZGOKGMuCsatu6nbdlEm9RsFXPOcY5jc7PyyRMO5Q9DfxhsIDFKL/Evm1ZTI4Lt26FAkZpi7T
IiIJjUQuWYnIjy1ve2M5VEcpNjed8GfBoPcEONkzM2jB6xF7MyvFZVKW1kfr9v3RmSxQZwcKjvfp
kVIWokUJltyrGsC+QkW/i8LBf5xH+jNd4dyLoaNcj0gGAlZK0z8hrv8yNdYXK0RjIbuCm3zvMQCu
oxdnWLiHhSURClTTDtp0Z/K/jjeNTOcihm43oj9CxDjdKVJd6i7De1CFxypzHp01/GiX+ZNZymPG
rebDqMPpoXCXn+6wufvKlW2auQH3Dik/i1wnUz2spxHrJK5JczrdQuUeeefEdevr6SI444/tra1i
KJv1SI3qkvqDUxP6EBjmY2339R22g6tXrt+wwn83YBe5sun1pdtM+exqEI5xynNSftFZp/ZkPwyK
ULDYXXSIWsjSsYuJWNmKSEuvi75lcl2+ec7ARcoJjSt1TFfVlKRxwr3GeeiXu8ZdXvw5/Ipp6dyT
+79v2jppao8jTuQwxsv43vnrSCiBPgzzchcExZGpIQHRvayBG36MKwdpXZgJF6rjHKgXLRBOLWHS
1tszXejDDgh+71VgIaXZX0m/sRl+u8TxqmmHUL98wveQgIAnGAKT3mMtVmo8aWJzgsW7D8roLRLm
uUJZObg26u7qLh/dY7i1r4trhvsGTZVZqqPq2S+j8kka6nUuhi+iU1SRhUdA1T2ZRqkCD4na+S6X
ZdIUPmlA1q8JhkBaARIi+dgZm/dh204ikAQ0FqftNpDFMBopkQ6p7NftWxW0x23u4HCwu84350AQ
N41xFiNvbxedncDatxkZxcAO+8VYUDrKxzBy9hExygMylaIU72uuYwkcQ/Yau1d+l3dkvXjDntdq
7yJiep9bfy9q+8UfZTwIGpVowYru1sj/kg2K7Bw7bVzFKtqSqB73aw2XXxVZHAD9+9Tm4QdFt4cQ
M29/ts4w0l4ayaO2CZtZt1uWzPCmHeeOvJNDMeuTW3Csl9lyynMaEHoX7WDNjNDNl6nvDtxMWauZ
c+kmfQIx2C2F3M38S+u8fx/IXs6rasf5kbTd8Agd+hYYbINhzqFt+hdKg587CYKElAZspWPzziba
HixoAYsfQ+2qwL8sgTwU/rwD9Hh0nMHZ5dgpUKmkwRTujajuLnyV18jLXqdJ3NX2D0fbF0kg8VLW
j652z2Ol6kQ28tXPmsc1LICXMdJVwM/cdiJ73qs8vxAIBNNUti9kjV+bFfiLE92Z7IQEvDlZfHOg
BM55ygs17rboY22NHbnq+5zDA4DUOC52lTrOZiPDWC7oZq4yHNgvwquhhnMjMe17vMtGf+oy7v2K
dyxaYP7I8lGCMJz2aWjyizNXH1qqR8qzSjiE6c4mh6ogEeMZZJ1q5KFJepJfUt/zr0pRRGIYNwRT
INLs5+XJqW1wba/mQJiqRw78p8afroKZcjNrEAQbbI2nr+eFaT+azjNhIWM5qFgE83loZFookNhG
m4eyiPaDa52XViFS1hEypbx4RIp7cZ222fm5fka48FI0WUIw8rlU5rzrHGqUlSNorIrYTTMD2WzR
O2o/leaxLDIun6wrLrepX7kfTpiFQBLqvXfVV+GydSKd2JJaBmfXXoMkb8RPU2O2idTvpVhOgqJJ
t4+SpSvf5yJ4gjL6YntdCPSuPhpnPm91GJ0gI15ddq0BchCS8zpFxec6r3fFHO2zyn9cqV7Pw4zt
ErbHKiMELFm0DyzxrD1QBVtH5c4ql/PoWievbm9mni/hRgCFzaDck10ey9x9IfNb7jJBkE/eXPXc
/qp6J15G+zAsxkPkF98jORs7gJdT5nLzu93leh5dGzQnmlbimPXZa4pzFi3PtT8+Kxp0aE6Sd90g
7zn/PvoyconZD780pOEfWpt+tiYI0xxaEIdL9xCQnCxsVR8yY/sGhR3rdjnjC3poim7jYpGZl3Az
yxcr5yJuqGq53zZoOR32eDbIVlIvW9m+1pVedkUGTlKbRr4iYBXcu7BrnYKoiFC11OtFk8kdN9F2
P4hyOoaS94L3oznJdQwO+eKG9w17yHEaA+vLeiMGzbxg0kd1Su2KPUUnqmxGpM+3cvBQdMVBM86+
GdVabSy6aDuXWP6utke8Uz3JZtz3o0GwkxC3ESgkC9pHUwmEXh/rqSle2i2rPmvHrh6bdQT2qaN1
RO2XmQlplvbzvJbeoxMUJg9DQ+qxzWrz1zzT6xAbllZsRBm6oDzbhj0xS59NsWTimJWu6+ADz9W7
oceVE1L3+tEaCQPaLVGoOKzs2j7ytz8VZTu7jFjmpxH68NjTz/7ilNH2Dd9X+DC0c3hvRHQi7wCO
RBqV+ZbI2TXTQjTLI9ih854ZxOFroORjr29CbK/JBjLPzGxXwcM1aUnVMTTP1O6zoNTPI79MejMJ
ptmA3hNV/px2Mi+/R2PgAFlsKvGXadlBqzvM4+RR+9W0nD21OHv4BJvBLouevaxpIJklF8eG4aJE
SG87e3IWgBc5ja6IBstruFI/Qfabrb/SA7/sMq7ud7Onw+9FG3E+28CgeY2pLgzVnGi3Wb7gVUCB
5+S/8ppToF/XElmk5gDAfTZQmtGpu1BxJ9Kl/ImZ6yOYvOmhBD5ILaRPr6p1TRW7vZwv0VL3p3VT
9YvwQFYHXYLKAKwmm7CsXdB7HYUDw4vZAv1kbJSwkiCoXrB9dpCDOi6iSJ8Wg2zeQZJSOplbsA/C
cTiPPcHZLTgZMTdm4vbWfQ/ovl/A3Z4jc6uJi/VoNiif4Iac56LdmINHwX+OuxzHWth16cy0/Y3W
xu3UODVAmZw6mTDDzqmXNyDq5TqnExhqQobWlMwEoT2OZRZesz4w7te+INssmG8uLq9cgC76uXmw
Vw1n1rn52RWL5uzQ2e00QXIRaxwD9yXqxJ3yrOqcFW71ZPbBxyjscQ8AJPd57TcHZqcIlarXlrHZ
c7CrfJruzTnoS1aA5LJd40K8U14dvURTHSG6U738uVmZKW66wHY/BlrRkWC2XNf8rkjUZqvDrCMk
rAHjG3f8wD1srhQTY0EFm45JlY0GMap7zcTi3skwn+7cemhQt47brbyqGOp53y5LdVQwoCKJ8ipj
9reF+2oNuT0k3uKgAYzMVoO+bdEDdlXMDgPJnUyM03q/1Apay8qnN0ta7bGmOSSJPESGyzR5V6SO
PX/T8O9JbA5o9auAKb21RW1X9Xb8X1uHZGdQFlBCZK9I5gnItTP264yrRN9k1hslXX7xRrKTkWPJ
gNpKAn8xndN/TYU1WiNcZJrPIUdrbYS5BTk2jea9PwZyOvxX3daV9HEBA4yRYhAX9Guo3coaX3bV
sBZfc5Li/plX+B+5x/8/9aaFCKP+3960x19C/VWQx3/+T0GeH/4f4hFuDT2kvBI7c3N+/dOZFuJM
uwWHkp8Qkktj2cjK/mkuN0wCIVwCq6Jbsil5J7gL/q8iz6KqzkNuhiSPRkt+v/+ov+gPsRXcKAUD
uBXInuCPEn74V51c4WXc0kWVp6OJH2vove3gW3X2N82TfzXA3eq4+BQ0hxD9BLVgrfvrpwhILyT7
OSSjGJ7xUh+GqPyOkP3qgngmZT0/Gk7/+19+hb9Xr/3jM/HoU+eHmYfEnz9Cw7pwQNJcSCPR2eql
ppEZz3moMkpAtu8LJpjr0tl/14nwhxTwH58Zoui4JXIRC+//oTrEcp+vnBEGSHj5zYqKCWtwvsV4
EJv9v3+6/+0bBb/zTbyDLvVPf3yS1Xsl/Q8TKPQi9de+M43Eyc0Ggxq3kbXLrKNj6mkP+NWc/v0n
/49n5PNsnJMB2dsmF74/VkxEm6xXu/YIzB7OkCPuZL20PU0WSZ3ZhfqbbLH/sT55dzwknOSq0N3J
+vnryvHwzuXSckVKMhCX5lKybVtc2//9M/2vn8InkddvASv9+UzTGqxNU/kiVbj+riFtiQlWmyH9
zz7lH82ObsCb5mEMQej412dxugF/e5mJtEF29BjNtrG3Lf/v2jH+/H1un0I4DZbSW+AW4/hfP2Ww
CjxDTS5TNRGL27eWfumdzL8bKBg8/McPRC0mMkxauwKE9LdF+i8i29pBXYAwXaYrN/pdRK0q0/0c
/E3MzJ8/Dg8UwpgSrUTeOubaP5aAIDNGheUg00EDbxhMcrFet/w//3FCOzIRTjMXWOzLf32WRqCt
tYdRpppZPpYtwrhWQbz8Z98YGwN7vcufZ2O/6Xj/+imrV7nYCStsRSO3O1IxFnxOkzG6f7M93P7O
v0h3b0UATkgsic3ZcksQ/WPD5UcQs4pGEyeLXNLWXOTRNsz6PXdDMOywdrvHf/9gf2Q0+g7VcCSW
EsKHPtlnX/hDtVu0PRHiM0rLUlZ93IwO9xzLqPcEsVd3rj98z902OmyML+nK/fFsu015CRDD/c2T
U75xWxD/+vCBx2l6Ox1Nz+Ur+DPxU7rBNgdzO6c6p/qHTIB+FrExbwFwekXBN5q4ga0mcdF32ntd
i6j9epvUwydI5Xzlcq/zX6vpyuYOqnmR13HRenvzbPa6RzDisL2LpFGAVTmtYHtXOC1KvLe2eCbJ
syoTW/g656LjbuLYVHp4lFat5z3Z6+Ji9jOJwnhzFxJF7KF+RejttsfClyh+yhxNyW5Zy7BIgM7s
CdpK+UFi4qvkWjCXSIGl1utPghMocZ2nbHPfcmuUyxAXflueTeDEGnyAfO6zrPPlrCpPR7HJLW0m
ZrnQTPXrsK33Vg2Ia5wJXJjCS+CutZfkuaEufdkTJtZEWKdIxTP7L6RWURFemnJIo87L8GkjCT9X
3SoqaqRx6gwRd5a4U6a8dh4Xw6dtG2o37sK2JZ9b3V5c0iCDCpQxE+ZuU1Yv90AKEua4magLnRbf
sFNHq+CbDARSNNueRJhCCZhQMFYBDO8hSHykvt3vd4Ew3LPLeXerqAZST0xvQlRgSDzAXU6catJG
Y97hrrGxpklEgF6C02AjsEIuwbPZBh1U+nL7K2a9hCLFP7f+NjYBvmK6JVzPLDP5o5pGQvzKtlB5
6plL/lFYMnpGTOp8GIUmi9qq1nmOF7duYLNdbeoD/ViY78rK0uh/hkG/y3xYfm9ux/mMRetNja74
XuIZzZK21KCmWZ8riTFo8d9cbI4IsLOInNbBlcHFFzckAFzBeDDRQP6oUWQVx4ramm0/YZhudqQO
B5jrq0rekWCLG3EKfJYkuVAkhAR1IfdETuM+R9HZx0YemPdi9MVX2WFhODiznyMJFuVgwh9l0QHW
xndi0x4yEm04L7wY9rOsk3kq2oNRV8HHlJfDm9Gu/jftDBj8HkNKJ8P+iShkuV0V2d9KpVNgd4cS
Nt/alYUdPfOT2S7wuMaGXTMcadrjluirX4NYpK0huRmXGjjyHBooWg4i8CEDa1EjGSinEIu0XXs0
xWVKwofq3Ase3DoDAmkwoBqxu672dslvndlXAKF6yt7rcBMPeb5oxW+T+z83uxleh2lBni43gtHi
MNLL7T47kmKsFQHz3YAsjTihDT2KCMA6gRm6l0KD5OASy4aHvrdxbA+TBQNpI39Gg2oV82ugKkAI
EVbRa13oxjstjqrvC9G6M7iL64z7punG+uro0H03iMbJYmtaLPOM0nrB8SWIfk8zSlH8HZVPbEdF
V3hXu22tX0E5bGGiSDe4075t03BZ4GLZe5YgbUxHEMlwssKX+XWsLIve2XJTW0zae6D3hCGQ6Fva
hAYRsDwDMBQGMAdZ+M45qNm1IGJRnqVRYeA7rQywFGRPHVy86ozpt3YXDKqoMkskHp0XzQiFUclC
jI/rHWkaPYtSG2JB9SHyn2sUjlqAgZnu1RuG4rPnQCPzbUKmEq/e4v1S7tx+dQSU70Eo231fQ7f4
QFZbft2syXlvtgVwLsMTaaGtaYk9Ix9meSF1CfpnhLtDq3hTqeINYMIwy76hjnrNDdqNCD1+b7Sz
fup17J+R2lRkppnZNMa9XoIZNcWGFwDLbuOm9L1nr6YTlfYFK+pKkFtRE+nCN2z+6OkjHFOVt7w8
DW8FnfC5R46DX0r/N9c0osw7AVl3zFwymshWz4PxhCDVOc5EJ7BdtMX4rcGvUSDhBNzcrdQ+/BKl
MoB5m9BCSBxZ794WbG83y0e0q5gzhphWJbRwKi81lIe78jYGTu0Wp3CYKauw6sDFUjwu3zdTSwtT
BUgOCIKa5Vk55vocdnX4O+rI+mFDZhaAZCjJnUNmNHzesuF+GlVNiyoBPv6TPU5ejt/25mXPIxjp
eOYkSvHqSriNfi4eI8sm4yBbMKbEPSK1iI57p/hUkzQQEoUlpHomlNKpUUUW4l4aNl4y1nyODtQ2
5kMpmhzfsdOr9jyQpvBQA9OhMXZ8yhvWolFNShv0+NsqSmdOPDfv0YwG9PlQ/DiS7kPw2ZPjYepp
CGb6MS0zflNDhDXc3hqu8bYK8V13psAiqirj9ea9fVsKNRGWlNks/dYenJ+5LoP1RA06lpEqa4cZ
uKbFxrG6g0XwtUPHSWwBA8q7Ot8ICA6monqcm45kgbZS1pNJ9soQ448zRsLN7Enf5HrDM7EIkFe2
WXguhRtL8zsi+4C6ddm7HY5gY71I5czB3ubq92RPeLuJR4msApmiv3pHGmqHb2GJ9iBehIXtczSm
8iud5zY8cNBDcBWrs/4GvXK8RHWqFxe3Q+RxNPwmoj5h85wo8YVZIqDtg3o8S0pJnsOm4NVehR/c
WUiJB8IB1+7BokCebnDAbTSkCvVYOzWOfx0bh9z2bMN/jJXVms9EnKCGxH6fPS0ccRN7rTKvIggs
l4L1TH5hz8HwyvEe3Vfkp5loNmf/12ja+tAMQv7yHZpCYTOaaj2gZFQvMxqYIC6aqUBdHhULBAQu
iojgBm3QKd5ub8oM0GKtrpLPxPOjOR+X2ks3GPQPdosGRHXmnOp8y0Zszk73sfqreYOMaVngC53c
b0Rw2D82M+uPCtKwow7Wtr/26EDL3SZK4wGdlS/joHQKNMijfGAMMD9deKaR1hDvxhrbLAcYQNf8
tKRrPQ7lNP5iwnOhj3Nv+mJkFJLGxNLJq50PUqRTGBJ+PtKlQZg3cgPyvzLj1WgtRF8R5ONFiYAK
ELzF8+fWhnpMlK15yRCu1qdsnMIKsfHE+FeHLhKfCXiTydhSpw5jScZpm9XPXDMxn/nV4L5AKvli
l2VbT/CKMDEK04SMwdYl24j4zAE3Uxw5Nultvo6qkxSFSZiQBOWIwwV9E9E7YfjYBOxwO6Ysf0g3
N6pfKwBgPGsYrT7pDr5prTOJUVGPm3GTnEBtFUJvgOVVRYSA7aydmWxEtn2Zxja8Chf64jAaY9ak
bistsPAts+WuapFYHw3mhjLlp5Jox6GL/YT0H5t8hJmALsbZoVtSd46AfqciLEggqmXZJh4ZtluK
+UN5qVA+IhDvluESR5NwRwYPI0SrW8jlK7k3w2QjqcxGZJD0j7bkGUU4SGO0Md77FE7mw7T18F2h
rhjEsPXxAvDtG5+mOaARIgGp/QKGHD2RrmPRVDLiAEpM354fgzZHrecBPs0Ihep+L1a1iVRkZVPt
u2Ip+j3ywRwmcKyJ+OH2ZJmxjmZof9df7IRMcvFjhLBkz7DHFnGutxqcqJogQU73qOSexWz8cwwI
iEdQ77o/e1gWkspGSNK4R63HWexrPH1+YJB0gTewtvbu5KCQWzc5cb3IgWv39TgGz8xzChvd2JVf
Zu4IY9qH0oFkbDMScvJlhcja6u6HkLO4GKACfYK7BXrTo6f3F2EF3cPcC/lmOmL5wrfW/oJLHW2Y
ZQim2MV/97nJQjyjUM/8XVYUzMFl00UfMBZ2H0vKEjCbrk50zx2IvmQUsADxuqzsmSiWhaQz212o
e8icCdKwInHnC91P7asZgL5BmY/B16wNm58Lpgn/Zo4fT9EcsgnXzuQ1pxxJGttmo3mOkr3paiuB
x88t6uBlwAVhxUhLkW17tAuj0iqz7sMSrsarhpuCcDqYmDCWVhN9NibC1F3U3EQ5faWWL7xfZs2c
0y2/i2Zm9K2jTX73nUaHO4c7HFtsPTc0T4+6ujgiuBk76mXFuADz931QOpxRd1XqHZuXeAsKQTjd
ttnrz3wxh2lXdPgHOosqJMOx11evGrQbmx7ql/M0/Td757UbObZl219pnHcWSG5aoLsfgsGIkA/Z
NC9EpqSkd5ueX38HlVW3FCEdqeve10YZoJAl0W+z1pxjQn/x4d86T05a56fCmOeG2UjvvnfmVJiM
amFwTtBRdhVOprgz3Gq4ivBtovqFaL+P6JOAK0Fexbqa3eguMgBx0FUYG0/pmxLohyzHL1HpBpj4
ihmxghRI0VdV34jHjjeB3UhMqhmwXT38EYepcqWUWf+EQhAHR9sVLGj7HB8Z4LDE9KFS07cvBjnc
TUVn3/XJ8mXmiRL9cti03o5al0WnzQQ/gaX4YLB1cTEwrqe2zJFLafQayXWeiuvEUGEe2U45gk4I
hyHx8gHNIAl5xc/UmZCXAtRGKJmYJaJF4kLkBBai1CBwFUFBVrdiF49migfV0y3psGKyWpXGYRey
DjGxR/4I7BKnJJ0P96tQYiQ3GAGIQkZga9OkSXWwhUFcITQZbBYRSRzPZ+Re9/FKBIHzOGS0llY1
KZns2rVMPYVQuPj/cCp9NbMhms6SyjEwe+BJ0f20d5HJyB7/zcqq2gJqjONo99WcWddgPSZiYTmn
dF1KoXyroK48u4jXWQyWaXfFjDJWGwbq/Cqq5fRthnZybyNshyaTj/GvQNay8vuxaB9F24bPXQ+/
mdswF+3aCZU4XaGZrX9N3FJk9r1lI9AMLKZMqRu3A2AvEpiKMtxBJ9EiD9df/51CfPSlU40sWQCX
1NqbArSSpzqtpTPq0FbeWB1UC/RurjhvAQLRh2O5Tfd9qmeEG/Cth9O20qoRAXtoMz3EJmsEt7Ao
XMgWap1vMblPPspCUDhZidSKb7eDuKM3MDjXcmr6W6qdcC1rTWF6HkZ6VmtRV3jv+6Ax+ZB5GbDb
ONiqNvYISPUhVcKwWc9WrmaAo1Mb3Lnu2M82O5xr1Y7HZ0WpksZDmTLEC5BubnjnQ5QuOqqvedXH
OQinurcMRJJyTr4HNdQ5I2lq8E5Wp6Fb0Z3EWqss/FHl0P/O/FJEuGM7djCclt1mOQyXOpyq89ht
xAU41ODeSIKhEHct2UiWfm+HdGvXQ9e7Ei9CNzqIwufWjOU1NQiUzG5SIMKy+dMvdj2rJ1Ea4bxT
VFn/hD0AVpSEgiY8J+uTCdHJs9rEWIxWQUUCjS8pwlOAlMehwFnJ0hhPjQSrtm9ZrdKCoot0vkYI
p48WJt6MCRh5J6zapIDTSxoykNh+QbFhfVUvFPTXD4pak2mvV1P5AJvIuE2a3DG91lo+VHUM4i9j
GpEQk6slMtFEjr8IedKfWnISVITWGXsgwxkbZD8NW/1VlCRZynpmwdpmGvpBT0fR53q5lQ77VkT7
VtHgGVV5JFE8CCtdhTgHoy0GK+Pr2CkmgITRznCMl9SMPQCAi39RThFQhglTEhWbLitOQjuz6q9a
0jnqOXlzZuyXCNYZARt6WJjUNJ7USpfQVGHpgrtl7DB0NUZv1qDZrtjCKYlgTxg4yXmeFAHN3dlB
7XDS46DEIGQ6eWBsnS5atL2NOWQ65oQQnX3GrOcR7gZMrU4i53SoBlfejTFc0cuE1r2zNnFqUttE
gNK0p8HsmN2djIYR6dAoRhxtc0odcFW5rdFhJ3Pn4KwaccueyynvZYxJvnCaK8pGDTqVqW4pOHvl
ZIhkL1v83dcCdt/w3WksK7sMq6Htg82gA5PdGhEW+rXWcfv8LhgkhU0+WjyfY5GGDolMReROcvFG
zfE1ogIH5FvW2u6mIzmB7WU7uS49qRZYG9OkAjipzs81SHCQUNEJQ0Jb97SO2dS0pHj3sRdG6OPx
4tIVh5fmCnZtT2PHf2J+illV6CsVmKLYOMZcZWyjxbjYfFJF4tGdly2IiunsOdJVeSH6wWRYq4ti
9rVuwJ4T6Ykxb0lPZ+E4lgE3IR8E1UkzNmw231wFkVOkk8UTxtu+ZJdwz3CYgOFRZmNqsSWkXdQL
T+olDrbVmOt59+wMfWxT/ZwQWdGUKPNnvQ8cIddkd1j2GRJuNztT9TrhrjVhSQMpabgRj7Hd4Act
1B60Hu92PNbnoxPWw52J5tbqqKbRCNh3haHa1Mz0zMQRowELQCuAOKNLV4NiFPEt81aTPoCqBvCW
RtYMxb4w6+R+UvD9bQNRO/VZKk0zvhkRiWsrzRqFy+a8C5yzETUmzrYMqFOOwSigGbAuCrXUpxWD
fGmJNZqrsghWdY2BcocUQBEnKb0WHWY8tdeveSCDG3o+pdD9sRFuFm9DUybpeDJpzajNfotIInS2
GIZapUcVFoeC4nEqMFJSVGbDhIhcqE0LGguxB4MtMPwqk+eDLQWTcq+gj03xrEddM/uWndOW/t3l
+1/xwL9A+79qpLxJ17mX3THQ5+Un/gL6kJ1D18u26IDBlzEtqD1/6gdM548lwRV8hKrzIwTV/60f
EAgIHOoChNnS/TbNV3R6RRh/8DP0hv76pdb/F9AHbD4dGNPS1KXzYxx1zUqr7Q1joHw/54X6rckW
PwvcujvWaxguXt2Zdxr6Ry1v9BMcS1MNwRWziFl4va+7jaDBYhHXKUmrhd3QbAaj3hPxsqFs1m07
mhe3aVIiKpbRZ6GXRx3I30fmmBqNVdQE6lEH0hkFulodQFYaYrkrTfheFYbCjy/vuIP2+yiCC3Qg
39i6OGrcan3ZTOgiBHv/Pr7sCnAJQy2Vu8pQoMAhJOq2pCzi06KeVqLGS7/EM3DbsQs/AQ0ddZDf
nMhRKy83ulakJScSm85t42BBDvqL9LPk3ndvKjwoh78MEy3B4eNkiIstMN7C74ewRHBvnivjaHxy
U19a0K96gX9ey99HOXp0AyuVyBl4aQaPfNR145UXihdvmW62Gv+mMDhs2Gas8Mx5LLmv0bt7+U82
86d4+k8+i3U8vrNstDDT2iZBWdTKYQgcXnPSTgvOsxD+iJvxlApwdomkQazwlRT/rNMMigEJCj1Q
urKOycd+1Js3RBMixmWcp/JPZknKdBK17WeYLYJtDputy3FsGzMAr6wBHsw+6jSr5FFUyNuYTySN
pBWq/2je6WU3NWzfo6DYGn0XRdsqFsZPgWZ5hl4fiIp2Ei1/CrzsS3pQTCp1DHMY2OWwqg6qLQSl
Mb1O+xpIJsVX1bgyM4j1XgzJOgYLEsFrZk+smejadLs5k1mMzxlxekZTpqis8hpIJdANWkQq3quE
sqxnK5nuXOQTd+YkSUmtTONyunQWgbZrnic6dgzKcyqFGyWtbXa34ajBhrF7Yw1saLq3hxbEBL0A
w1mPhtJmu3j597ZK48bdRXKskluhFxX9gqGG/eTUNSJwpOXuA7jOIABfwxYWToZm4uGdzB7MgxIr
yWPO5p3t5lBp32COBjD3M4oWfhiYxBsqeaU8OJpjlWtYBONahkWTbFvDiClq507YbEj+i3RPzSUq
yBqqzbIhpZAZBhZlumFKMkDhgaBgrpECIpy4JR4xyzsA9opyQd2WJRi+YOfJKMdKu3IzONCe24at
TkJOAPIpyrQYM2enKhcx3e96O8BenvzBypwnV03wSW1td3TOQmXiel17AjapCAf1QTq22Q+BYKjz
Zd7P04YQIpggKR6DmT1OXfhYTgtlAcBpe13qdAQsa3L2ddEUe9zU9jWdEOunyTdSelnWZjduH7Ek
GSIXrkWcigqQ72TN/VooU/MrGlnTrFlmsZuQY45btTKi4S414SLgjx1mWl0R6UkrNJRSW/WVnj0y
f1J6GrS+/hYbRZt7DfsscB8kgiIfVo1HBUPiJeIFJVjxwdJnjaoI8lhlhyHNtTbMvhlukWnLKlih
y6I41a+UBu0FZsHgMaSOvEeqO6N7j8dQklPZ9VfDVBVfYAIxjIdVGF7FQlA5tGnpXDfw++aVKBr4
knas9Ld4UOungQjuClvcMFKLqxVpLNuc6Mtcj0GyzlUEDisnhrO7MjSZXUKzodA81k57TmciBopj
Nf213omM7o6YhksREoPgGT2YWqkDD1uH7EvvQb66J5RjJbWJzKbGCt/YZPZRFZq0ZNSnnhL36vUU
5Z25mhNZgcUKCyodMJ0hVae86Fe6IuOZ0oqt7FQlw+thwNGkDZ9q4onuQq+elW7O9hQT7nd6NrW2
5TVzroa6p65CuWtovc7O1O/kRdmQxCGdVEAvK+PGDXq+y4DW2i8MzdaPdp4QsriyTBZ0hJZcFUE1
3fNKAVELYUivUZaQ+VENExYTW6kTrKQatynBM3DTMIZoGE94DOjsJz7qGa/qRWDmBithS7Rfp97J
MfdOrbmOeWNu8gK+HHQZmT8XInKqlUxEyntLOxMM96RWTClFrVs7o07yM1ND+eFR88/MXarzcWMz
r+oUTTxAfAgbNl7CSQ5N7uFuwwgZQyKLwM1Oaefp1CS/A4inY4OZpt+P6LnGdeY49bOqKqDDLKFD
mpoUbTxnK56Z53HKXnKVRai7N3Zsz+kGsrBr+IOJndCvrcBEjdGjXlkpFR/CdZVUZETHXTlRUswJ
RFzrZWM6p0FTSQk2vSa1NFjEF1tjhkJ8rkFDfkBs3QGvBmh/GzUUo7YQoVQyZeNeQIrShJn5UZnI
+aICFb6fUc/p8KK1TKz0orkCmZFUvqk19ojRAc/44kczMVsEXZ3s1GmqYdRiPBA7A2IY5CO1hSwd
WkbVeCCNqeHhjHZvTRs4xLpG6zywZytUa2thtWEYlJYCpDzXxn6ruyGdKKroweDRkYOYjAooav3R
6VKge/Tu5lVjVyqmaNy7S3xjlVcbJ6V366ex2tW4NxzQqylc8qmJsuHGklWM5yUwdXGGnCAaMDWj
umQiiDJnVxg4VteE1Zj7UR8kOTf2KEw/Uon28eYiBsKglZz8JjdLXTnTOt2UFFVLQGu1zYiaaLK6
Z4EZGr4T9f2lqqmK5Ydpkjk+lETkMCUqYhXN4CJ8SxcfkEdhWKs9S00s/dyEqUlHNjQzfE9qJDK/
KhO9vVusrcOaiVN8Mcd6tHfYKkf3RrECbhh5CvW4WTboxDFhfB9WfF9mycZfo1eB2CjoYdvHRKHD
UxGEn3W0TVaa2yYXDKu0hx1ZWSfGpJc78gnnW82uYvh/ZNTfgoehnyYDvWBpOtVyTd6OayHyiUyT
X6FnMiFzrR9+VU1qA9rLEwr4OfM5W+q5QL5ux6gFTjPUswZy/nxxtXJtbE0LW/+CsD+7mlLd+tq2
QCHPlUhpSkYyBc1LkBjivBYN0CQjttt0I8GmfX9ZpP/vRvVfOuvvfy9yXz3LvHv68VrnvvzAXzJ3
gtIMGwkg6m5YodaiZf9zm2oZf7CdIZ7FIi3ZPJC5C/0P4SKSRnjOlkd3NFbDTdm10X/9iz9CmWfY
7A1MjYWlrv+TTaq1rEH/3gQQJoAsSrMJJ0YxrVkmv+1g51h3OS3ysZWbUUuhdaTbyulWQwCbBAmM
PqxH84bd37pPp8vQSXfgM7ecFOa0HuWNdpHY6RZy16qeHnpyyrSm9ijveVSSabA3u6Bx1rjGTyuS
O1zxZLTfXRvOdt3tKJ9/qVJ5DwoOQAoOsSjZoZXxClq1SbkZq3ndUh5Hmr4Kk3ZLMMSX0GgwcFKz
LFloJDltjGylQGJjlXUO0lu4O7SFOQ2UwXNjONFmDrRcL5I7oZpAJ/qbmcX2QLxoimfSQuhFH7/F
Bd3xezTUf69egne25Icy07c39mh35ahWTxJJIzdtXZ4uBIrB2htdQib1p/GNnzzCZTf5SmpcgUGN
xopHiGVJ0b/12mcp0m8vBSWjuuRX21RT2JMeHqC2FTxoySA3TngBnwx6xi0zaaoFnmXQo7oL9dKj
QceiPr2sojNR5huGIcKBr1qHuYD0PFEBmFk6ZIq5tvovnaDRrD2MvDgRvboGGQNVXaB+DLP8rrae
zl0ENFYL10JcKxMbAKBECdVT+lD+VJV+kzRIlEJIKfAhlXRXIL4STN2leVoDzfn4Ub44Bg4/Em6A
RtbR8h3bVJsOb4AKcziohl5uJEu/qARF+JiEKgDvL7jRd6m2RGzQKSYVjZJvwU3J9GATcHofn8e7
z+HVaRztJ3MVqTG2crkhqGCF/2VF03mloedCVL/5+FCHW9fl7T284qMtclmhTEBtxrBAioNO0yOA
ikG4wCdXtAyMR8PPchzLgG/DYGepR5UON5Jk+6Tc2Ua/iyrzJFEDjMv0L/Nqyypeuues+b3WOJVq
dzMrl+Xi/p+/6Ph7Z6IdikpdlYEfBD/hZ31SH1lqZm8f+t+ndlTqMRoQeE3SyQ1lSHAW9hqdwSrt
WFPXoR829ba3FJ+i8c3Hd/79h/z3YY8GZFcZp6Dqeci1BaoZ7GdJeFFT9Zss+AwofVhm+ush/32o
oyGKBhJUYgIRNxO9sQaVW5j/XhP8+2TZT+7h0cgRIVWANsYRhum7tO+a7pOh6f2bhYnM5CqEu6Sb
vR76LFUAwrIZZDvtqp0eO5u3IzRZsT1+/FDe/RyWlFMXAwxz7tHnwJLJRcLBcQjNYC23rboHdb79
+BjGS0X4zRvnOBizNPwPQjv6vhszVFU1541DDMkIN2wqbNFR7JzoswpxBAgccYwOkqguHzaxdYYI
HTgu/mlbPIwhHJjK/qWbMJFR+LIKJclFGRdJDGRchAD45Plf2Qt7adDvFHZH+XifpOrOAH0ZaQQo
RtGVAviHzAo/q8ytWj2F7bBR2YV1WMdb+1Gtn+A+eKldnSqVeqpFl8QE0+5BpITEijS0YfYV8dQY
95inZ7BMLGsTOLvsLE6Ic1oXNl83pA1FcSEaFZtwpo9HJxL+3Ekw4mJXbYImW5hLcFu0UzAKOyoB
uxYkSQU3q8ku9eJZJayz/BlL+5dp9A+WOd86wXjT2ttWv6SQcN1l9q+kA5FKPCuYSD9I1Nuo58Yl
0VnLjWsi+2wu5ZoSHDs9F22W6juVvbaGPVLNlTJ8lylpa4bYmoO5LeGhVjSf0vASgJLPK7LP2/QS
Jdd5Wj91LCFgVV239WM6bwPmxuUSyDrbBJQqJuWmK38U1mM4f++MLzJ1mZx+mHG+D4AeWVO3hhK1
TtHqzCRGlEPity593BFoSUPSD2WjbtS3Q3Q/1PWmTstTy93qObgFilDqnFwkE5pmGHTL66LET3Wc
b0Y12dpGdMPjWdOGw6YbIHrEwFCa5+Djnpxu3OBzuR1GEAKxCjUOfO85ATsXpWFYaOGpgPQDwqJh
18HrGOvbIEJZN53lOoCQOvY7IlN01TqjukZBM2W1tSM2bTUs00PM0x4Rj5Ym0hwTtaBcj6Rime1P
JU/IVWEcp8BcPwEKWwFFgl85rZ2frav4gCh8DBwnlAZP7PCs5Csz7egkSX4IkbA4Uzfc8wLeVd9e
GOrvFQFKb9qMO3vJ0AYouOz880r4eZmv2969y/srWthr1iHuBMeIZV/b/YTDJoF1uPpl2cEX3KsG
JZoalnoT3UDoIvDXILgmXyui/wrin9lvIV3xlaWgsLpwRYFxoyfUADqX8Vi/cKOePbe+McvsUtrG
j1RNvsfGfFVY5WU5DzfN4JznLGWplYG7PaWfhRo12rbdY2e4K8QGDwIGU2Df9yTwlFHlheXPdnoe
sDqoFFUMTNgSQwWuamRzza0+F+yeZy9z8arsO4Kv4VdqGKNFy3yoaX7M6dutx8JpawwW96HaahYr
aTcmFk2B00ngCfFpxPMkmuJnYBormAxSb8/yuvTQg12MYfG94rd1uu475RX7cs4ANFOCD7u9KlMA
AWidsWpTjew3sRKtp+QhM9k71PkOHzgvJHT46jtUw33QCT+ycKAME6XZygPDA2f7FtWcDwnRU2gc
k1KHGF73G4UmPYtJ1JMAnK8l0YIDpId4Wvq5ox/LYkNZzzNVANeQXXGArx3e/kVtXER+ToYbotlz
d7KvMoqREYlWJrULJMK8lnlz4oKfUCaoPkuRGpnccoWp095azbjt9e+0WfykuIV5l/Jw0Fo3ZbGP
c2BrRf7dkcp1DJGGnKBzfQKCHw7bUTlX6GcjhsA68T3R07XgKZgM1zA1fXALHt9YW5UbjQNpVbUB
K35iBNlGNsZOBN3JGLt8wv3G6Fy/h4Gbli7o2j0LTbRAxD5a1BVBIxN5twuV9RwO5xSNfbpF2yAl
2UuGX1wGKAXWVK7/Ukd31aj7yO3OJhIIFYuKQHhuxuG1TfCcqL+bengju/Gk7y8qEA+o7n0FLTa2
941ckBLFSaFTTMzSrWC4GwCN0LZ4kKRaweQ6k1Z/pdn5xZySA0BMMDkCPklwJ3FzK8N+9/EsqC1T
6cEkyKaWhglKbdPRAFkeTemIepuIApxETlGeLkwxi/KJSWUcfRay4GyTF2wJwUiNExpWiED0f33D
ic7SXr3ALuNJB8t09IDg5JNTe7MgPDqzo+nZTjG/siCTGyt31oIMExX9JmQfdHcPGc/SbfINEYnr
j2/Im6XH0VGPlh6iS1pEY0u0GIxV13ggmGlr4Cr7+CjustZ7c9s17BC6qWOKxDl/sJKKEHsQr5Jy
cZSV0VnuTIXVdtfuO5USmmKvy9GF9zFcLQsAIKH+hIrUnbuzvna+hjwKupWVXqPRSj27O9PbCkZj
9LJHjwbkqgtWvDPujVqwaaQIZk70Jew1gQFQtvhqrJPBemhv2viu1YDwuKGXNvhDNL/fCbaEvTNA
6vHMiMp3Sa6p8bUKfGGwOlncvKQ6V8TyYZ7cNtZ0KUW7x+i4ccRznIZ76mD75ZuztP7BDPOvyErX
5hzus8b1Mze/CPpi44bDQ2RpPhYoDGr69yGfPDu6tULk7aMcN/k03zaKuo76brdQ9hGDfM3a8GZm
a6Lqcqvgl8/YjVV28mvEHdV1zjrMCYosQVbRE6fFt0SfYSwQ3sdPTvvkyb1ssV5t/xkCA0kjb3kt
L1XGxEjeGspmKeM4s3Pec4/nh+60a8otY2/gPn58+Df1I02nvrUUo6A50KteXt9XR29qZzTRwUuw
49sm7jbVSXQZ5ybiye73K/qP6ot3Zc7f/7n8zGNZEcsSRu1//+fBf/3PQBvb5/LyR/7cHP+qg9/c
/PfLH4fP5SJOOfgPv0CxNF13z3K6eW667PdZ/Pl//k//8D+eX37L3VQ9/9e/Hsuu4Eu+eQ7jsnhd
TFy6//+++ngL8xv/8H+cNNmP4qk5/sHfVUg60H9oCCg1y4IW8KoGqZnmHziCkRoA0vgzHvov0oaJ
UMbGI89PoC2hk/1/S5CKRnlyGaX5I5uioQm04uUpcP3734MKt+7fbhKXYuarsWfR2xDZBgSEZabm
Gq55VATQs9aQmZ3H+5Kq+A7UAeRrqU1r1c2S21KFupe7mYYJDx6nHEbDG6q53BdjkXydk+D51e37
8+xeJzu9jHR/j4S/z4a+CWUJF3f9G/EF3oexNdw+2adtZX8NgA0ZuG7G7E5An3kepqwZ1n2Sk4Mw
0plEoRRe51OrP1ldIIZ1Eywoy8Dp1HtZiRyrJX5LUIfTQmevjLimPzUmUekVWTF88i3qh0PB71NH
O8EniUFyETkdfowirTsLNUMMJxl227rEy3Yn+7LGpEzbce9MUUUCDUqakyLO+5txMsvQEyFdZExp
l+qo6fd95Yx3C+EHl2uZyeeMAt2WWNngetLd9JdOr/HRNKL5fmrS6jbVxxu0o8rDx8/gsDDx13VQ
D8KrjoDCPRpUNHJ/WJnLeG/p4OKcEOEyS2dt8/FRDmfWl6MQ1qGjJiIZjr+PihN4t5y4bsd4n0sF
N6+hDfBD6/pMJqw4Pj7Usmg5eqdclewvi/db6K59tKjp09itHIsLUuLuV9abeH7YPTQKGgYJmu7j
g713XRogBQoJuAMB6Ry+BTTzTOFgAt73TmuchehNCBsAtzoKZoiPD/XOg4KyQ1UY7gkEm2OQDKK3
mAa+TPZJEcWbwRCDP9Ow/GQJ9O5RTALPDPoUPK2jCyJWSo0hN0KLC/Nkw/8haVkqn4nM3h6FwYzS
Cxq2RcvGmHYwk4FuGIJx1pI9AxR+8w4qJEJp/ZNr0Q4rnstbZ/IP9U5+jUoxaRkMX02Y7WjEiJJT
XgVCvtcFPP2dktCkRpoOQDnnBtb0h+3JGf0Z/etKkAXyj5BDv08B0hC7BQgQSznr8BQSoqBsq0+T
/RDpvzrwnluh09eJFrAt0eqdh6U5XrclmNOPX5e3n4HpCO4ypUedttZx8qCW5iZhng4PUlUfiN82
vCK170mW+gHRrP7H3xzqLloWtgElB/HV0VtTahkSiTZO9vlUfVFrrA1ptBjFlWeVtrf38ZUd7lp+
31JoPFTC4WvASDlapcP7iabGqJJ9KzPNl32LfxMQw6omQnSNBrw+nw0cAFmOVOnjI79UBQ/HFpJt
6c4wqrB254kePs0+6pxiCJps74zf06a/MCYUfRRDnESFUa3cJXS/9RB7axEgQFL9fL6NpuQHhtvV
OOFMTqlsd08fn9TbIchCsgJ7CVge7/rxF2v1dQRaYY72bqbED1MJalAGAFMTM5Dbjw91pA1dbj2o
W6ZqG6nS0hJdvutXHxS2Ot0pO/zKTG/pGlw12a9WPG+IAolRLEX2zh6V5Js6oHoQeY7NQAbNBrXM
+I/fAbTIFIltXjq+cPNo9h1AMTlBn0BspZq6I0ul9dNWHYE1LmoQtTDY0s4x7VQZfXLkt98VR0bJ
yNUL16FNdXgLMDjRL0Fitx9xO2AZoQwUW3RKXMR75E0k6mf3/O0gBkWHlYawlvv+hjsUOojuWzWI
9zKItCdiD62b0lWcc1zdgIIxLZgQKHQBDwI0d36iYCKkE0Cq+D9/9qxRMTvpTP8G88PhhVdTLCaD
SMO9DbXmTLTs6KCl66uqA5rZ96C+KUK2t1g1sMeb1uiPYgqIBqZY+/GZiGXMPPwKHYLXmdwRfDOi
mkfdoq7SphZXJ8nNBIYsTcJqsWklqD39rgch4CcKNNGFUBGeKYr0LWRUQL4l4e3e4uIhwzBX+j01
oiIAIpBjdSu6ZKG8hJZegWwdLZwxDZhSIi0D5xwzr/4No2m0DqfQBQqOT+4rcszxBsO+03nsyool
/0e5sUewuHlGqjSEgGayKORV8lfVTYBEPr4Jb19D1s3L58hffPzq0dOIEUaSsZw2+1Lpda/JWII2
GlICQkDoVdaxuP34eMuXfXTPddDfrk3sK0Qv/eieB+CWiOQcm31t1OluVjN3M5HUsvn4KG/HMhYe
jGEO8iLIVMdjmdZVNXYbjavqtF9WtJRDakIzyKqJP3mJjrqhy1C2rHHUZdZyBSvfo6FsijMMNku5
gjX8bkRaYY0/JzSdpJ945OOsk0L/SpnL04JspznfWmXwDd4fE280/bFNZBXXplpvIW4/NU4E+VL7
ZKB5915Qm6Nli4aa9fnh9xbVPQRvbGB7K8/pBVBTJCkbZerkzvH649v+zsOFA+cKE4mMxth2dCge
SMK80bT7tBoKPxtBuDql/OdLSwdehcY+Fu8EjMKjeduZ2qhFQNrt8yACGFpSL0YB+Nno8HZ1wFFc
xoWlube0uQ9vW7tA1VpiJxGAWO6KGPrMw7minc7JMJ+RKRf68yxybx6sz+ak9+7isoWnQMPzchf1
0evJEQySKexJdHtZ2Lk3mPjT8Zp/Ng6/81qYjHk226iFSHj8ieSFJk13lHKfxsRuucBp1gQ0qavR
BM7w8WtxpMV4+UZA9y0lJ/YCxC8fzbIix3GJpFDuk3JSSGsPQlqOrbqdeTP9VKugRACsPtcB3ntK
gpCyjAEyDmEtbrO6THwLJ+i9PrTi9OMTe+cekAausfkWqP0Z/g7v9JTFFp2DomUFCCFeaKDCoiqb
ljzI/pNxVnvnWGxVKI8LZj6QfEcDbVsBLFelybcB7/pBmSQof4DmaKdSOWyjsoD7rM4Fo0OvavVi
HphySNAJ2vqQXkeCBqdp8ds7xRdYPLTqarfM/5nL4uVBsTQQ5kttB2vQ0Q3Jp1CtRlnyadlmsHJT
OPrmGHef3Paj8ufbwxy9D7Zd6TlFim6vycjZmJMIr4yIzEVrIQ4Hit6ehIMN0MR0wb+rAV3LcFC2
SYNEOdHC0bPnyPY/fhVeJp6jicmlvQ9hkArSMqgfvgtFO0XBpJnDviqV6jwhtXtFWIvdwVvth0dL
i036+ig6QV3VCx6dPDi5p+YEcazpkXqvUgeTozeUuRHvYtfR+22QGSiiAFTTKKoxqW8iUyET2ETg
TdgKIs+9VbIg+2S8P+IFvtxdPDkIdJzF48UVHV6JQ8RCGJZut49Rj/p4opNNP6FoJ57TWdnodleA
qZ4Tm+JW0DT9adCeDthQu0FfJRnQ0Anc5mamlbyWlUPExaRTlsoynSqv3j+RCOiQJ12gr2lop8Wm
+StqO2PvGH24KSFonIMwL06GZHC3Tuw4RNQ1zYkCq9Ina3ZaYzYf/vFsz3AJYBhjtM78drxrrFSb
VIBIHfaq0iheRBTsF8vCBJ+qIrn++DV5Oza7Kj4kykEoQynOHs0K9dj1hjXbw16Rk9hGTfZcp722
+384CE4h8fKPffwVKqJuZVS0454a3rAuSbL2qB3qn4xIy4Bz+MJTSUNFynhENZh68eFrgvW4nFkz
jPvISr7aRFVZ1XRKkCCOJhXm28eX9Hb042As+tjvuY4hjjVjwWAQ6VAGI6skKC7kpU2bnCiohYOS
ffIlv4ykxxfGbENFdTkaYvLDC0NHmoBITqe9DE0Ce0MnPqnjVN/odP3XfaHUp+6UNj+02NIBbqW9
deYQykJ0TAPHh6Se3G29OJFwqowZ09m2tdPhVyIc+O0f35R3XiYNyKhAxwtIGqz94YkODTJflUl4
j4ml8lToAp4lw/yTo7wz2lJrYLstDETDvLfLabzabNe5rmBy5n7U0sIEBehsIIAjNRCPNYlsH22Z
RF8aAPeQHyu3PxNZ1Vy1ZlH8rAEX4oopdPWiqo3+s+rdO28ghT94CdS0mICPK5FmGAopYAPuhznW
foCzsFcKBZmrwl5Sh0ZE8h/f73fKDu7BAY9e+ciBD9TgmdhTEldBdLkgGg2doCVAeacTwgiCArti
p9iNecNVV5s2y8SGXFfrkxHrvSdP11ZQ+mEsod51+EjAkJA5mI/zvjS7dmdrkyA3r/vs/r5Tt+R6
+QCspTey7PsPD5PFjtAJypwpMzli21N2Xhsh0QdpKp2dEvWGr9skzsgy1U4T0p7vAqkln7x+y1x+
9DVSWmPpQy0YdLwqDs9BqaRTYASa9xNf7MqlSXtRwgtbTUmV7mgUTbhm2snnOh6l7JVPlhrv3WiA
s5aJz4yJ4XjVpVFXbxPkN3t9zr6Kuiw3VmqIT0acl7Xy8TW+PsrRfZ6Ssia8Q9H2uUXwDZIyEm01
vamStau17dVsWJRRsiDrsM2JRtv3odSpMVS5BUHYQQkiqLHdhW1GQOSkmnqPXpH0Bwr1brlRCl0+
OljV0E1BW1PPZ2XWyY9UIYIUdSlcrwYyWa8/+VbefJxQ5rnpbA5U9gniuMGHlGssNFMRe7iFBA7G
1f/h7Dx33Faydn1FBJjDX1Gpu91tyant/YdwZM6x6urPwx7gwKIEEf42BtgGZsYlklWrVniDcvCi
Nj9FZqgpW3esBNxItI4QIZp0ZFPbSn0VaYkWSIWleApKBu19HMKcP0HaKOpe7UblY6oM2pf7P3T5
hUE+uJB2dRXnAaL9bC3wd3SLY9cWMinbU6ApFumhIQ+j18YroeN6FYcSH48CnfUQVl9EjtHOUfbq
mv5kNMmHAae5BvxDphUryyxfOl0xSj7GQCZnxTCXqtM5uHu3bprxhG6q8y6kwEQ+LvU+Kwj5Piig
Dz+uvDx9cToBrJLFMDUl62Wy4S6eq8pQLSWLUU9BbTg/uzTDF7LWMIUErzoMoZ8lTg3KiIwXijmt
bKQFM9zhZlng8FdrpIwDmjZsAsScovjVqftW25pI+OACjpEI3oTWzNTIyWZyH4FK+72Wx9A2q9qO
/2v5fyORaKAZi7Zr3/5oGi18bvsKsNSoIOtZRpYKQVCCYfftAj2bbaw1LQ5TZQMHMGljSLOVnrYQ
TBtrOOV9hbV4NJrCRSfOA27egVOBZmwZ1XOsuA3SWclU/bz/Ct1lgOP6xg/CtSAEaRCDlgGu73Fr
Koq2P3kxeqAbSld59EZXfTHrnxixKp+tVKKUZSb2gwt/bqPafVZumUskmBWZifeolrL6VWhM4zap
BI63zZPYyDaYGyuvYnC0FhkTR32MZkjRO80x5EMcaBEAx87sfkSwN+uDA9j5yOfly+SjF53Uxm4+
QedjjBBm7qzI26Qq3n1dZTz38JenTdDl3WPed3AxICiodBgFBrAbgJ0h6rHGYH7p+7BsNmGbKIc8
tUIXJSB4axiI6eNzJGsYzBGUyy/A9UD7zwaZlk+L3Un9tuj7agPF3Doz8au8HXIb0aNAU6pGIy6Q
Ozl2eGXFnpDYeHVOI58U5A71R30wu896WtBqGfq2d/2wAa335MLJeVZCOZzL0oUMmYXqf+ywPke2
p0cJC6kjVfWFgwPqJnIihPBS9B76g6WPlI5VHWL8pg/lpzhNa9TIx8lFo8erUoTkwwIxgcnEZbfI
RXRk+ATpuMEF+ItuUlNAYYHXvsklBri2hiwXwblxVzqIy9Ay7x8b5hhweEC46nJw3oo81vtK709q
b3c7rTCaHXRO4x8zDlahjcUg1gEfwdhl/hV/JYFVlsOYLfBpaEzopwUP8+A1sl65bq8yjv8tY/NA
MxgQ/s3lMkHZ5X2g9AKgVlsdVbtDSEGBEdlFsX7AO+iEPh0MY68UexcP0k3rpe1K9TRftn9fxvNP
4BjOo0rmKrQiFz8BPcosHCh/pVfl4KWrVwgoKnaGhoaesNIfbLv8734MuJrnva1pckHQR3NI7BZr
lt2AxaNbDycn7lGWhByIbEHOO6B/r3jen6KrBqQObU5H4kj7pbENsVOCKsBkeEJfW1QvOrzmAdZ9
P+A6JpoOCVDYyZDI9WyFgDHX/1cviIkTQYuKDDTF5QtqiwEgem/CxR4GJExNyN64aniIp1JopljQ
Aqf2Osohp1rJBZdV4Ntroh0/X9kM/ZaAxT6k2ToF9nDKPG6SScFXTanQC0GIda3fduMhaezBxrQ9
+m2kwIuHRPIF5y96Ao1XgN9rvQHnRYTFBwxWcYv6FocK2tbohEd/uhgB0n9/Uk7ZjLQyVMS0li0J
YxBtqQLLObWRWj+EQo/PVjE8jAasjpWc4Ub8QD1Io+XO8EF3lyPMEtXNVnSaOKE/EvncRIjSB2m8
Ej+uqki+HcswJ4d8+jYjvnyhXd10hNJQwoPopgc30rEtINr4RNzucdJxORWqwCyv00EIWMIBs4Qo
8zhrcuWFrvkgbdby7lu/ieqRjTRHGyrJRR8xayxoJahfo93PVMMpUfbEZuGEPWF5TKvuT0Lnamgr
3xgbvPyGMP1uumr3kCOxtI88bEvuh4EbkYfNjf/V/CUI0YsogKoaiFaj4OcwW9moU4ErZDqNO/pm
jPyMctrKXqjb+4u+/a2L4zyniiTB9NhdNv3lh7GtLKmMSlDigOs5QPn/ndpi2tpV2h5GqQQPeAXr
z6aCJEuTYK8naMZDpOncMwWTcwChh1V1lNbvzMQSGwXPjifQQcq+6aXzgN1291N48fhgRMEsoOJm
W33QzMdBNb8IaUS7iOwSIUgI69yxOHB0jOwHOcINKYqcXmLD8VadXe5inI75SLbV0N19NuOheHf/
Rdw48Uye5oENL8O6KljyWu1TPoo8hY0ldzpdj62LEu7Gq5p8i5Eixqt6HR5TBABWPsEya+do4BbD
GMHWLJfB1yLW1B0i+mkfyFOFksOzBg4StCkCQIgDQ8OImvJw/0lvnHhyTTq8CJaw89+OxV93uRNJ
FHvVRD1hcTJs1TYod+ALxn8PYQgg0U6mowqIy1wUVg6uWRiND6ySO3jCAl0DoqKDSUlUd2Wpq8bM
/AZnk7EZ6zo7Ci3KkEIaZOZtpJ2CjLsUOkkE5twI6/ExnKbh1fIigkwwShg/4aTlfp1ZTr1XUlOt
/axsIKL8+xum/TpjpNlS7pI9PZQRzBMFckcjiamjHMhwa31tBHfVqQQWy5yPLIUWmEe8WASM0nIT
I3YK/ZRaMtlNfAXMqqVlPqstrceNUdKYo2EK6UxPrZkIiP7PNyV169BHaYR5Ali+dmu7UftiTBnE
MMceNc9HiTx0V+L/9Z7jp3oMhuYSFf2xxU9NBo9+lbDoXah4a5RdwwGHK7SyEa5PEu11AHag0i30
xJa5MBW8K+2+1E+OTRjpjSh6KcPce4r1LnowsT5f41DcXJAW7HxLAwBZHiVuvFCKVuonO8CjyI2D
FioNpKyA7e4PQbZmMXYFF5g/OZPr/7/gIlpT+2tF3Rv6qTDEJnTiZOsa8hGt0HdJhW82+qbusc+N
+OBodU69aru7nN7sgXYMqgd9WX+g21Fsw9HSHulsf5tSN9nVTAceClsq+8la+SLXKRu/F2KrO+O8
0UVbJou63Rq95PdqLXV24yrmfuxgtUwVZLj7h+7mt/hrKePyIvNIbuREU/7kmXm3pbkgD2omER8Y
RbSHjaiuPNqtLc3pRkKDEb9KD/pyPXTTetR6c/1U4evx0CkKpeDUrxl4zQfj8np+O9l8AXzsVHtJ
tkDGqZxGrB1OtlXbKIPVzqmw04Q/FYWf49DqAwTzXu+/yuu70FMtjpBqcJiYZy5id6FqmBS4qXHC
M8/2xy77o1aW+6nngH/SZs0FBpfyexArzkqYuPUNHcQeUQV8m5ItZi+GrQuOWWKcJquKj0RtsWXQ
K19MDKqhpOr9ynq33q5LVOI80ep2l90/hOLSyJsGg0mq+1FP3XIrRDk+lIhJk3bMXveO1Z3vv9wb
R4ItQ02BGifWcEsIUy0zbgYjk6dY1Cpk1cbcoZjPabbdcaWevrFFwSUCOwZhxILLfiByVMiDo/99
SoxaPRSR8wyYtVqpB288D8hePBY9FmFCtPhmhTGZruJq8oR2V30kT8P7WWcWEpRN+H9YytMBUFNH
MA58Q+T9lbl4Xo76VqXIk9K5+nu31fovTqzn77okDf/9K4Fuh9uNsSdNj+VTpWOGQateqCck+V4C
FKC+Vq35Wqaxcbq/HW70PDwyFzafgxEF7JvFYcMhVaus2FZPdqXKQ4vM9tmIchUvn0Ddc06jfejW
WD5k7rC3uqZ4bMdUebj/I258Q36Do5vGnLFAD7qMZYXW9SLnBj/hh1jt46FEEMhOjINB9/Tfwybp
mkrBYTizxMziBkN+orNt4LKngWzwCegutu5No65EsCvMEBflPB6jLERdlJnxHOL+2iplXSJzPicc
wnGrn4bSV/5koMxrFYH+2KpZ9KR24fioIz6HY03SHuMuUV/yJNTfK5WhHWdRwn2RAii5/6avuEZv
P4xIbpAYw85a5sVuk7iiVXP1JLwepq8zRu8s5OOPccttjCDUAbRV/Jhl+aseFsU7RyDLgAdMvsVB
wHpVBFDvjnsUAAjA7npER14pmmbbFSnNopUr9da24GOZus0khwHgokB2MWyDqW2pJ6dzITxWff5h
cEwU5qxgjf9z48qZR4203sDOMHVfLKUj7WLjoKWdsg7+tMUo4XlC1v6lwxTdh/ekzQQslStB737d
/yK3HpIrACGdWVIZPcPLnUJR0kbJIDXYGYgS4Rv2X4sKBE6V2rC7v9KNOoUSk39o9+tAxtXFMXOD
TuL40eon6VYvJY39gxbm3Q8bx4uPmZHZGABk+JoxVvlPm0r9M8Kl4mg48cq1cOPWI7BR6qo6kiMA
Li+feIpibC2bQT+FeoMEkzRfitG1tz29kq1MmE2hP/rx/qO/xctFHsOwmusB/TOLe2/+TX+dx8oZ
lHQKLOOE2GQzkySi7J05wY/aMI3M0g1B7TGPbchqbgkzDdGSxnKQEcgKTE5skZ6K2vrDuLCJ0GeM
9Z0nVO8VczL7h6L0sbKPnBA9KIxx6dn0Tlr8SZJxGv3cbavURykoR41KcYxk5zqKi/F87elftT4X
L/jyjQcpOsV+Nq02enTqWeCEbV4jF5DnT0E6AuA0ZFJjDOZZVbuNy8BET0AZhyd4RQPTJ9kKiGRq
hGeG0EKJub2mMJlGYtZ+bwRMwp41R+CBNlIe4W9XYtXi21bfTn4mgkk5dmyVA7rnxZOKFuFPmF42
prvkV+9b8gP8BeqqPMjJi0sfG63y1VBGVd8WmC5Iv4+q4bWSKDsiZJX8CnDBqR66PrS6TTQ1HiKP
YTXrKXklMiFBEK4hwG9tahA5KIXNnROsFxaRFsuJFuBua5yAv7x3ZKW9a5Hd/CyLqf9jChXzFNiH
W3xG82+FGigTuPWqfdFkmR3v77Eb2Q7lDzAu7msNHPjidOHopyh6MBonHCvDB8aCUAgdNzz88yrz
EcbzGxiShtj85UZGbF0PEiUwTlkdu3tXHZKdGYU//nERndaMBuJGRbUew/jFo+jdmDil0dknjFRU
pEQjuW2gmqxcxVeRj1UcwwP65qDWCXXn8lEEKqS02zTnNHjBH4er7yWtHO1Y9zQB7j/PVXRnNDXr
uPMf0mySxcuVxhHURBenyql0cJLus+oDPkf4uky6+ojWrQXvN5q2rlmuoZduLExihS27R+SFWrpI
TjOmq5gNG8pJNNhmpTEChU5TjX5W5yT3Mv+luKWLQrSWfr7/xP+r/S8iHhjzGbIC50+f4QWLiFcD
60QJOE7PbutQlNLFifZtKbPnvlViuU0MqTDu1ZrhmclecrRaq9pVsQTQi9/hsxmqCBvaueK9N5EI
+pmXifMFY9P6/aCmqel7QVuWn+imIDBcpVjc77VwtNs9SU+5qwuZB5SIWDUil4e1otO2U/lY455a
YyJZ5v2W6Oq8TzWn6zdeb5e1jwwUcPEmjYZjI6uwQnBDThAjvTBGCjKLz7biDecs5/z5ohyKEw0G
7wV1nOx7AvGOuN16qJpkedyfUsVOX5PojceQj+Nvu5kdWe2u1X9rzixtLka6E93oPUVoEOEvCIVK
O+CmJ147awwN3wO6EO7b1polAZN2wm/FMn5hL63+KaHu2u8QA0S+ZAZsersujeErRxRzDwIDO2sL
U7T9nebZA34jCdE/DODdGJ2VyKOSpuM73FPNj50lFR4yzuwj3sa0DFFncuSu99Jw5+RADjZtZIlo
23RG/2uIINf48TggAzfoxoAXnofRO7Oo+Kihox6iUNnTPHFrpvBOgVdNUKK0oobKf+hMp6+5CSKD
bwNj6u2pkke6eeYpbUTyarp1i4JLEFloNw1R+7V7s2D1SLdObi+TPU5o4UPtpem3rOmRnx2q3niJ
LCgqaNhnGOlOAM7DlRN7HRvYvXQdGAjxjekDXJ5YiPaFXThGfOYjxFstbrHQi+v8gNpsulk5KnM0
uzwpcDVhDBJWTQLeks6o4vFS2L2bngFjYCSF0ed36H3CrzG5OrbeiEUXerwPackwPUqkfjTg0UuZ
ak9Oa8crNeZVCwIGM+UJ7RbGsXC35xfzV6LSK7V0e9ofZ8PGf4dSHb9NMzCwzhmxsmu7fK3+m6Ps
5dMDkVIhNNIVhXG8HDUm2khN5rTluRxoIRmOIg9JCkM8LSEuysEVOHPb6k7tEL5RlOBznGfiQ253
ye/7n+Hq+tTpSpjU73wL7nJvceeorhK5bpHoZycMyidXZMOTjUXoyse+scqsSkGaMNOumUNcvt4Q
16nabiPzFNNQJeex7C3YqHRl995chQuNVilCgfqSm1s16KC0lTBPTc7EHoQNVr9T4O7uv7Hry8Wm
q0gqAPDp7etdPosVTYNUm9Q8yRZ+RcTUUBQiORSoTO/GoXRorNLixqHO+0c2N7BLNqZNb4dpIdTq
xa1WiCjOx7jl8XSv8W0Ap9/DqTb33uiJx9QeRzixTHUcpOhXsp+3TsDlbqWpPcPF6etiwuMsjker
CyzD6tw6Bbn4ItLOxvkbn2qsJKNHbZbSKmvxQEiJtrZZei+Tljx4dnbolOjH/Zd/fU75ITRnZn1W
QBPLd2BXGIN5vWWd2mDo31uSahmrx0Y/Jjm0Fx9t9/Dz/RXnJGX56DQnZ1YgrRqwMIvPjf9XlceG
dQLCL323j/N3sTOFD7nIxvdl4+KTmEH9TbBuDSk97i9+nWbzzSmNYd7OUEVQfper46vtTDmWWiRr
TXVSi7g6DqFo3w9VEfQbKXLcK532NTJbzHX5bfUZeE22Qx5rrTV263D9/UsWW4AyXIndVLFOhUXe
wCQWxupoJg/3H/gt6l++btRmbDh6ML3JrpZojwn4/dijVHJq1FwBFobf3lfDTvLvFnfAB6sCV+p3
qpuFfld1xlcSBA3H1S5tgN/rIuoQbg/G0A+RMs72PfYCiOoBKv1KhgCkLc6EjbUdMNMKR8w2RXa/
s7DMpcKBYNDFylfA7Zgvt4xmj5mmja2fAkH9OTUkMfef9ManJS1m9gtPkKUBU15+2rqcyK0a1z6J
iXF32SrKg9c23gs7ud8D6tU3o5iQcdeHn2HZfRZVK/1W0zH2vv9Dro8Uv4Mkfe6uqtDZF1us1ctx
GMvaPgFja854KP7mMI9HJ8rdp1Gf8pXl5n2y/MAAyxkyMBoE9GRcPnbpJQkW8qN9qnNMAy3Vad+l
Soel8Tz5v/9kC4k50Os6nHGgz0hgMJWFNn65ljVjqIlWzsmsFesHYHUKdRGdtVj33uslGqCh0ilf
DaG0nwbsDJ5xMHzqEk/5BcWKFFnPQ2sX6oGbblU9D05e4IVbNTPS2C+0QaxAEW69GB0sxswdJdws
8yEcP+Kqd4V9Gp1QglcMEUsETwihrl0TfZ6LkMU3IKTMFeYb/md5yFK7Gu24MpxTOpbyEHqedlDo
qj7VnRbt9Bp1oywZxpUU6/redOAukGx47HZK3Pn5/0qxiszoZOJE4dmK6vgIqISVw9xGmU3p0Qwt
mIWoSb5jcF2sRdH5Zrx8XlrBZHYMiAnjwF0ul27tICWO2tF5bKOzjozpLh/q+pEyrtrGtW5uJjnK
TSoC74wU7TcDdYWVrXh9yOZfgOIe9zYNOHO5683O0tXSis5DNtO84c37VRP3G01q+b4H1rvysm+u
R2oNxoTwwkTj8olTNXdCkbnROWHkfzDcNj+GdW76Q+OiDyQZxN8/atc7agbQwEiyuZMtoOGX60Xg
ezOK7fisOgk6B7mCEknyUE1esREAK3FmQcf9/pLX+EnKFHqZ0JBntAk0vss1exDIrdJr8VlHUvgj
ghRli8lTnpnPISbkvR8UWfUJ4iEQ3FTv8M4MhxLbzqgOcB4uQmyB5+A6jhvDRE24k7bxO4/GUN3i
5J6/T4ymWAMO3Ljd+MmkL0D8iEzMQi5/sqsJZllGlZxxT1K2RRyF+zDFvlJmkXJQCyXcVp2rHSut
4de6QfWQGphwNa2hfKROdndojhlH203dY6z1zk706I9oQdWfHTzVHjtDiB2s5xNaiSmGuInRPjqt
2x5t8JmP4IpwJZ99RQuK23/fb8yPUINgSgcgZxlp9UBzmlRJk7Nh/AC53m1klDu+N03xXkbWyma7
sbkZh4DWRUeONPhtY/wVSfTQHmgKxMmZ7ki3M9QJC3Lh/UA1XBxEHn2+v8/mrbsIHqwGTheduLkk
XmyzjKZ5rkk3PgNLczc9dtfv8JjJ/TBt25W3eJ1jUR/x/jwmZFwCy6ZqFEN60uMmOYdGIIDMDfZh
irEmv/9AN1/fX6ss2nLd2EPh19vk3CdefOSOxixO4qpaZAAwo6r48X9Yjt7/nMNigLI8puo0Do47
qMnZEZb5se4r6Q9COKhuKt5jP0ZrDeEboYimuY2/J3Ab5m2LUJuN1lRQOiRnPJ2tHZzMbltWNoYg
OCD5FqL7CBkHa8ynW5tknheDYX8jzi0WdUjEe2gKybmBLPjkNtpXhCjsneMma5zzW1+PgQEKSLMK
DfybyxBCB6oYdFqrZzcQeBC1+X96rf1ws+4B+96v9z/djf3IzIZyfTYXBE2wqDijdugtLSOqW7O0
MWJ99q7KxbCyH2+kaVzJs/Ak9TQJgr7ckBgHB5FqEsitBLIFmPvutYDkom7GlFi1ATthPaikZFum
yPQysVDGMCTAtAmMF7rhAKBM9Xc/wTOTcix9J5CttXPHRO4RCJfUScWYTivXz43vAAGDMwp5fNbU
XITyKQ0sGWBOfx4awPt5bPZ7qUe4GXoorwsIlCvr3foWMIWgezCuxMJnTq/+CnoRMj9N7aYpEdZG
RH/WWELoKtn/8xcHEw6De4YAkYrOT/3XKmnAZ6obKz+jRmQyCiMXExRa/x7A3XnkO0uV0Kax5tP0
1yp2LjSz7M38jHNi+xgrJUfU9tJdqUq0rxt3VYvvRkyYFyNNgL3O/lm8vHxqBCSOsDiPGvOU2Knm
pGvCA2CY1IMLOuDQROV4zifTw30NobQk86zvFTLsW8p+C54TbdpWZNM+GQztXdO79YspA+9w/+3f
iCIuyfE8y6IBC6Hv8r2MvZuHoS2Kc5L16ZOrSu9JYBC57bp8bfve2E58ZTp+jJzoPi4BGZ1r5ons
WCpvEmfbFCj8t3YVHu8/0BXJlYQf9iM4AmL/W4Jw+URJFMxMt7Q8qyqS/REeeY8B2+urrIe30yy3
WV62jwN6w5hx1+W+Am/9jCgofQ7LqveV7Jy9o1S/m6qM98Cdil0T8BnwoIof7CH7pidWh7hiJX+G
cN98U5HRSl12602BNGDGiegbaceieLB6jBNyQGJnKdtiY6ZCblsmECvH+0pKZH5TpNCUqzO/BvzW
5ZsK4eWBzfOqc9GZKdsxGeIDyvboqylAO7Ntj8/njyiFwLut9c74IkVYOZvRNIPvTBi08zDp0+dA
D6uPhbTtH0Eh2nbvQdM/l5Ye/ITnphc0DXu4b03SaRXSI8FawX3rVc1t7bmX/KZSePkM0quNOi7T
6myYZYYJQRfgutDm3rf7u+rWMsz3Zi1jmIsUHpfLaB32k1ngxRRrTbUx+4y6Po7Wqsb5b1nkffSS
GV4yCaHpqc6/4q8gZWQi52sVydnGJAmJlmp6SCxj8I3Eaw+eHP9gxrfvg675bExFtgLWuGapzDi0
t74fel/I/C6ueS2t1QQSXHFujMGBtalNX4wI0SooPfYhwWMu3VQGNiSWWkbPI0qfu8oe3AM00cS3
o8baFaZRrojA3rioiU2ogpmQlEDteIs7rw+7MIoMmoyOMYXfm5azsDHAV30T9qDkG6XWGauqwg1R
gTPjp6RuMLM0oLBtOERqsIv5X/3IHI0yZ4oTGCBdPf3BoQTKaFIE+B6Tgqhrs4c3UcTLDzm7TIN7
QXxLpx5enKwEF+UMPiclXms2H4w6sj9n4dwYDBklIJqEfmO5dXUcVHCkc+oH0JvVAfXnWPHHGHKO
X1tBn+7rojd/lIGqPXc83F4vJjZfOikDGBq7T2DgBQqOZC2o8WiT2L0Opl7o6WlQTAg0TqW037Q4
57+DnOeOGEEMwS7F+OO9K2LhbiujHqudBhM53XZeIp6tHqPHbRHZE/Sb0O23QUvuB768Uuy9UQsd
aoXbxqHfN4hvbKVaOyM2xQYD0LCP1EciYXug76HnmwwBqLOtNSbU2UY2mMOEqMmZAvkuSjm/S5wX
hH2goozgKKQl7Z8lQin1JjCV5lPf6X3q62o0flcbBwdcwJh4tWBdWfwMgqH81mXSxilEc4tj5yJI
gqA/PqFwZkMjIyAPeNTKaVKw8xlT5EJa1m58jeCNIG7gAA2p88I6d6lV6/RtQ/ErhSJU+8JrmXIm
KAnZCNxFYGP6tnX/CLNicHo/oHhXEWU+anS3Z7Fem97UYmMbimnFSWnJs12noHyIB8gv1mWFbbYW
uxmcX+nYvuilVxwULxvVz4mlZvsBX9t4C5hDS5+Y4E0V3tuN8VufpuCTNXRBz4QkCf0GNxJOh+hU
jE6GTP+vGmTQ+VDdxieY7mrhZ3yCD3HfSGsH31H/FrtdlG+EbOBmm0aDIKDQpid96uTEgBqD3z1/
jTHbwqnf0RyRX0o14+DUQ10Z2yBTs5OGvBSjoU6k2a7HQDHwS4yYKtyoq/wHxkCDvi11t9O3Iyce
2wZPjHAnMpfqzBkq49sUF+1DB4ii3SBtmYuDlQxi2DSmSd9hyjq9waoBySenFUCtSmPwrL3bV4O2
UaAydFDFZ68xJyrUXVGKfJvoiYevcI36QR1a0a+gCssYTGMYZX6eaXb0CAFPIatPjOiPKrvwFa3M
5KMW9bgjoUHTHJWKNr9vYnKtbhi3eLsxl0DIgOwKGGhGLp9SaMrFjtvP/IZMbECw7MPwe1CH0N5H
SEmbZoQGhVvTaCm+otTBc8TNXr6EXaqPj0lgqcPBFUDD9rIpy4/399icYl5EIcZ3MyiE6DEDcNRl
GpHbpuKIriWzzkbfqirn0dSbc9DG5d5E8WAfSPFTLSttZWp4Y2vTd3WYMjNMmcWYL68xRJjrJrHH
5mxHWJeUllrhxQva7/7T3VoFijjdHy5mipPF0zmIBCVo4TA/CAbjkQ3EHLKSa6iz61VwI5jBmkB6
aCQsc6QW/+XQVPMB6y9L+LGh/8xKo9ref5SrJHzWVaKOp6Hogg5dsgOCDv2XUO/7c4ms0JZiAAYj
c4J9Wjf5SrU13zyXe4JuKRAlvg59f/pnl99m1NoqJy+bzgXquT7HUe7gHLpPjsgcyDIAw+8/2jXq
nE7w3wsu6qDEKMH09NN0luak7TzYc74nws43Uh2lBy6iA66UzhfL4kasoqTZ0FIvV4q/G+/XQvCC
QgfQgYfAz+VDm/h4tY3rTWfPKP6UnpU+F0JqXMCqu7Ipr0dsPK5O0Uwuyn6hXL9cym6StLYaZTpP
ulYelNwenho4ervGHMUTLqCuX4dj8qEog+YY8qN9sFv9VqmttV9yY+POvG7UXmcGA6i7yx8SeZoi
YkRNz0MgqaiTVDvODdKVnXtrlRlrh6Uno3F9iR8shkQM1lBMZ1Uq4WOq6F+ZSjsr5dCNz8fLBNfH
uJAewTL5RnAqdiUdxLNnT9nBlmWebTqMXfHvUN0P9/frrbU4FdSOHrgkOqKXrw3xt95B+k2cZ27h
7JNlvM/D6GdEIb6Cx7nuzNM2sZkRYt0A5Qpsx+VSdhrkShSa2nkErkqJpDqFujfJYIrN4Hl9vI3H
pEKGFOvvYpPPEnmfVUVT3sXthJltwhvTN9KxylPN9TNuRB/gyEBWmsxynOD4uyA3duDd7B8yCKz3
WcwV5jfT+GeSZfqT2N1jvTcq8gFSKxecM0kzfpYBDoMrh2KOKYuYg74BjViXlh4XwvzO/yprzKkc
jFDYWN6EmPkokR1iYwiDMaicjyiWl88qtuYrbYBb35EB7P8wRnT6FttfGfpBEakizp4YxNYZoKky
6Ld3gTusUQ+vr1l6uyBzYLdTNAGVuXw8honWRCIpzm0GyhzlKJV8I0S+UpH8ER3xb5laFhtypnwN
PHcjmjugZJg3wyqDp7SI5gyUpBX1mTxb5OjIUzBua2xU89IS1yox/atE83xNgeRny86oFDBkl0+K
a2wzOI5Qzx5kEghR9WcjN7qHaYTqfP8Y3oijgNFmRg2ZBKWUsbjdexxRZZVl1lmCV/gceEzOEw+b
Tb+uIRBtBhRZH0qFkT+eyBl6IJ70Jn0bVimAmbp1vtz/OddhjrY+dTl3NGgF3sHlg5t1OBAUnOGc
lkUKebXxfG/U/xkWgSD1TLulKTM3GZxFQCh0L65rvbbOjRml+3FoeGYdvIvW4c+XDp22UlzfeCqX
Qt+akxuk55YzeVcPsxqjR/PM8FAcS1f9kmUooN1/dddbdO4uAZ+Ch88I4a0O+uvw91XbqGXS2uei
sYrHFOrFsQ+N6ODgC3RwkAF5/6/rkRPSbwWDPX+opVZy0NaZFKawz3T+NT/XXKC26pj4Q5h5x67G
Qu7+etenH6oJ+CG61Ohw8+/LrTHFIbq5Q+ScnR4FrCRlIjy6nfJQa/oPdAKnbdt78SHKyt/3173m
dxFz+HwA5NAPNYG1Xi5sRx2aFQ0vFj+l8Y9p1s45VLJmZ/XKZ95w+6FiJL2NW1d/jkRAB9Gg2GXm
aO7g4YsXLbIy30uMHy0JFyJxUXF2EafdB51jbmCjFisB+bq9xO8Fc4uAAgGLue0iTLYphlBTbzjn
OlOKnQ03xXf6NvkWlEh+qSPDBS8Y4y1WV96LJVJ367RhvNO6SoFz1uh42QKCuf8O3SuUhgHrmCCB
DAeHwFwOWkEnYS5rzp62NL7OXl0rFHpTD4RAq7rxezkF5tmpqU59SU/e3SchqjJ+HGtaiZZbM2Ks
mjrl+0yXNlwc7JR/4CbU648ufjfHIgm9Q5QkoL3coInFZqpivGhF2NZyKyyvO4vawhjKLqjjNqqV
NNh8Wlb+BQln+WTbRZMjtBZ5AOJrcAHzvErunChJj4nnDfk3B/WWehZYwN81c+xsR0+gfPV66NtD
E6UfaP3mv5wwNrujqozF57oxvWRXVLH+IZCOsydrz7+rdRk1eCsHU761eZjfTKRVuUEFRn7TjRTn
pbYTxps0DTalVd8Eu1GrtQdAD8mvuNISlcsGCqvv5mZTo0lmV09t3yR/anI1NKT1UL7WpW6/T+o+
T7elTI2XXEdJ7uA4OJagujwN4aZHR23ym6CKskM2FoOfRVjwpmNNHw/A0NTtdFyj3ylhEAFRqkzs
W9vETrWVROWq/0rRSirLbgAyRH/GuDxSKCX2tZN18YdItxqcpF3r2cid7mtrKqh4GEP32DiKsStr
RiWy1KaVDuzN5d/aQkxHmIctbnMEbxykNNT4gy30zxFgW7ZUavvOGNvzdaMdI/DovjmG+dZruzVT
hKssDflMkhdwxmDSkbldPLwd/z/2vqu5kSPr8q8o5mn3AYryKGzEPGxmloM39C8VtOW9x6/fk+iZ
T1Q1h7U9ao2kmBZEsgmAqKw01557LjqMNMg1H5EXKDd9NkdfHV8D4SpCL6bqht4GRcGziRP41S2r
sFuhVXH8kMiGa/brGZ/FOJs4U9IxKX3vStMxxQG6RhleGQvofBy5Zo5mUiSN8uwFBZvFhLK4mBG/
Mk1xfbgvMvJzvEZ+7N7XpSR2GIFyBMU/8Fh9o6szI5TUbtfrg7gVQx8BRRcUWTJaCHsNYC6tei9X
il6hfLBoQVZeZtWq9RI0x2zTVNmWiw5cPmlyFjqWw2wBfyCY6hG5Wrip2YVeBShp4PdETLvGM9Re
U0KmZMrCiWDtw0g8g9mciWKaoxoAYVd0yUUnax842wIE7N68LquJFfhKP2PqIQTxDS2e4NSMDGUE
UcquhNFxBM2eCrzSAjAT1CKAR0YoDLRbmNpmX+lLHq65BG2QngPDGh/PO3vAm4HnGZ2M5GOllfDD
gXjl1O1dfVUI2VVUCtJ9kXXqPZrZVd8aluJXBpUcz3NCYY7zG/HcK1FnMshHFfRWTKrQJjp2u7fP
VcrXhiuuAuAdqFcxl4jtjuYzWSR9J+WFfAwGL1sKi7q7mckd6kY90AjG51inWazKaxFr+wA1d6fX
SuCAe3jK7vrKAeLjAFQJ7iUsE+T3fj3Pca40YeA18rE9S+JdqrSBuciRRvLrmXfz+T1/ZUeOLjUy
gWBoJYoS1vIx0dHzsc9nCYW9MoX3+1pUwHeFXYygFVhRAUn49Q0Fc1EA0U6jHf1BFs1ICBIHkGl5
P6RnZCvSurA8SUbpbO62uyzNa/Pzm/w6kAX8C6KpSF8DLP419i9QOuh7zVWOudLrRqgnVuCHMVHq
YgUo532bCtvq3DqZUu7a+VT7no+2FTjDkKVHVbOGrOxojttuPhPq1FeP53N/3jSRKB9Alepv2qg+
M3AQdKsoztNtJAvJA/puX6dZwNlJy/CbzTiAqjj2EcgGwFCQyv/1MlSLZn6eo9rlKJSw6ok477qa
gJGj3pV4Dc17wCZIirTPZapXyvyt8xq7hoxFYWFXDfRc54GItsGL8GliffgMvBflCo+7oeIHukQC
TGkM+qoiD/BjwIoOUjN4Vi+oa90bZHuuZHKG1iTJsAQ/a7VXI0AvijCZGfIsSh8rTw6mjsP46PFW
xTx+BK2iwLwcg4uASwx8DUHVQ5pLhc+qYZZHhuTDpF5ERZTSFMY8ZD94MM7rRT7zUdKdFOVAPWVR
3+n4W5f1IN0egHxqRJmdZT3mKZZOCYzyDE4eIiiVBuMA7rpP0UYjXbvzuJsT8KPP7BLNPJ4LwNDX
iM93JUoDg+pehxZtSC13eUfARN0+Kc1ZuV0IebAuMsgoIoOCZEGzFKVgNCl5OCn0ov5Gl4caoNYw
WaHlm8qQsUolArMtl1gJx2JmZVp+7hHDjNMQQQ8kFImI4pFvJiDj7g3sBE5YiL2HKO6vN53g1anY
5UV08pSolJz+DMgGqX0PVH9Bq1cSgbiPXttIiq/QlqVCMOsc1SepbmQbhnf8FIihAkhugD42JAkX
nk8FDd1DiIgeJ1MKYCwNMVa0c0CuGhXPgLuMfQowQWVVEmKsTY/IKDAPcU3bthAtOQ2OSdAHVJ4l
Z0OuxdBA2jI2XK9crAdOZYg8f8vELoooYoNTHBtfOWBonYEsAzAMvDgBenBka4FKNQC0ZyadZujd
AEpsG6kAQ9Qe0G4AJNWaydk9Mu0xEcOtesYUZq2t9FM1mGP1j0EAko+emaBLQdnBeCVhKc1mC2RU
Th0y5LTP0NKwhdm9TCo06cyqUjtFet8TKRIngshfoV1g2SIcuOCFVVDNEKO/3kN1U6vuXEvmp7O0
D+JNJe4yJP90uWGKO2MCQqoKSFfD8KjVC/TMuhsitFVXcuqpm2TuFKVuKKlIFtJtmIaWkJTGRX59
Uwvy/7/+4rv8NT3V5etrvXnM/wJNxjklzr9uMk6z56z66X+tXl/jIPX+90fNxvkHfGk2vtB+Bp4C
cZYFIGRA4fOkX/da1X//G17RAZiCf4xgN8D5WN1/NhsXxZ+RAMXfAA8ALCOvBAW9Te3//W+82Thy
PPgD0AQhWYLA0bc0G7/0B3ungoAAltAjhDNkA8YI2N/ohIE7PYx7OJYW0OJEbVehZwflCgxSSeLU
JdNAmQ7+lRRBYQW9ogS7r21NXoH6iAypjEKCZQpdHlM0vQMdUB6An9QW0FhUW5Y6+hQYGkI3Cq1y
VlSnNrTkmTVz7TIy0jlVi3UC3kdRZ75mzsNlmTpyt3Y1p/MNt6FqzLTaSvpVDlL2zHTBAjRcJSWQ
ERt/Nb+prpKX/lF96x+BNVC2Q3IIwvtBcRJ3Cm2u/VpJfzVDI+sYrCQg4fcVydJnRvUwvM5vs4fi
QdKoeiu8tj6ZP4k5mz9lD9lD85qizWBEzk896s9PcEtcsxlehwAoAhxbkjVMzewuXDXhsxYBsltY
4XlTych1mQN48iJw3thqcx/P3gZECpLOJ3247wb2brfuv6zu+57u4+6c41u6xJjeOTRzdKGRXQ+L
3s3v8vKgx7agr9TZdS7tFY1sz2+zg37XrJOr8010LxuzmET3YB4qWgpy+UVBhYSiEjA/dmAmBi1Q
idoLIuMPf+MwRwbkHzRMZWKDjFO1f4ENMiUVxh10//ukwgdrDuIUaGSe5IUBP4p76QJIUrREk61e
6lQW5zk46bm16aqQZuepYvqpq42E9G+82tjs4OIBtIggvUGcBSXk456SpXLOPDjfitVQzRoo+ibS
kIUMh54uDIh4esZDpQFDXRbzmDohnmBxfi1y3w9gbHElcXTO3cRXLMXqDDC5odlJA0weqWIwYBD1
bqD1GqCzGpV6V/pj/+Ki+8U1L3mAFVaQWQ10FYmW+Qm1EeDz9c4WSpLkp2AJWnrZZTzZeZ28eoca
yRaNehmNrmdbeU7qVXAtoNBtjtg+gW1ux8I/flFy0s8JWsZ0IWAuKG8icyPKCCLLUWWENaldql15
6/rNT9jserYJj10AlBuRl97euz8/5j1rwN2+7Vh79BTqxnTtkmZd3mgxzWOynpdEuxNvqpfWinbD
bbfyWHIsiBaT4IhSbmQ7BJVcyWYPt7Cg55hmaFIZ0s43z/dItvkMnJLBm49X3/Ln9Dl/LlH34PH/
5Zxo2xdhK0Pt8vYHGDCV82uEqgG5iyMLWMwSrDAKaXSSPkirgFU66VCPiADeqbZclH7GFISAPokn
onjTyzyS7z+W+a+4zFPSZNy5+HtLk1GO4Isw46yCoNaTEEblsvWdrVO0vagDCqNYueS9dpICIoEi
IPW8Qish8D/RmaxMOYxTlxwph+9xyXGw7cttoj4MgTYg8pC1/vVtRqoUFYCKKRYCixQZXHp1C5jc
ljYT+abJC43M4X/7QtJHSg8dRuCUIDiFThSjWQykzJf0qlCs1kXTdFnP0HxjjsZOgBfYUtD3ZpX3
nj1fVBqVQfdnzhDjIaUWqaQsB93gNINMSofEGWQ/X/po0kAVIHzBSOgXpjZA8pbbIkeeVNMhkkM3
SpkbXfWSEoPBqv7WoubLAr2/ndECpVWE/iRBqFgLmSbU74jQ0zO8pjMpQFOj07ilXsrigEGZtWDv
IsId4i59sYficFuCKNC836SPcULmgFvSKaX74TF9P77RunpJLICHHuMbYNk7oF9D+VxM0OUqPJU7
/U6zdVu6y+Eb6Lvuqd30VrkJJlJbU0s+5q35iy+5OtJv/+kl5ztu5PrDtvufAzbGDWZ+kgrSDGZe
8ViA5AOlMo9VQ/zNVInQ1NYax99/j601da+jTMy/fa9jbuXLMef87BLgZvy/kdSqWj8Oz6B0tO7u
BLrboUc1ub+/Pp0mohKXxRkv3vvrjMSJp6dau+DXGZbesXYAMiPC0rU8u3aecqd0UItlaBQGslOR
nlgzS6YuyQlsu3W+Tcnj45IZM8tYangSKeFtTm4VopGUbNFZiCwmjXqJY3s+G/BYvpS9HqDhvGJl
iGofIf9c1OQcFqa/B5tKRIuMCk55pilYYw75stiVAkUHxDnKa67nzueBhamxXPJm72wC73ccy9SG
uejbd2P5dzfMh3r73YYZ05irvodQZIIN05qgctaW1YMDJZNZ6DWRgwpripNrco5HSbcuLCoB+TbF
qln/nPRssYuvULauSkz2mR8w6DsgFOo5CW05oAv5KmoRPKQFQzlTDHdpCjQwdWIuC/Fuov/wEzO5
YqPo/29dsTF93Vh0jaGyldYs2ijADkkTmlkC3GLq2orCxDeZ+hFaNbLZb94lI3H5u++SyUkYydXv
MQkfBRCBNwW3GS96WnxVgCGj0OHcASJmMfaQkYfc7KzNAzhg2Z0ZMvLqGaRiFdN39/RQGTKxT6ct
MtVkYPZqoHc2s69DYn8uIgHd/Uhe/zKocQfxuKl1MPJiUIKFNC2DoqHaQSW96V9pVjOQlvktfquW
2apa4iDfaRtkbg/ZG5qaUS2nM3vA0a9NmdzMzJfClu9V1tCF7dLCjggIDK5dOCcH1zjcoAh6rxnD
EvES20HNGdWZ5mgMnXBsnQVWTeYUX0ZNrD3Sfma/8s1X0KMYYHpjufFarhQ0QrvaIzQ1M2A7v2Yb
lyn7mrzOqOVE1txoMYEaocZ9TSJ8fET1F529xtB2Bi3JEtR4pv8EVf3kWZUZ4FMBErAC+rxXNyRZ
74HrNFTDWUBDzWmOcWgsJkZl1kRwWjrH0wregTpyGljuOr1FhyFDY+pxvuXhMtESnNvwrV425m1L
+yXu5zmizxpb33fsdquTW4S36O3+mFBLweVSkjkgqYQytm7xEhjDibpcGjrB2+VlzGNvgom+q2S5
PR0OwFsSYN2IZqwqgz/uQJJMVi/9DqTuZkNLVhk1WzX05UaC6E8IOI1ZSF9U/B04lI2SpeuEtObd
qiGb2AGslkFBsI7ebVahU7LCQHRo569X6Zp/WM5K03e6ZXtXgHGe5Bnp6LAM16HTAJJJkfkhzTKk
6Ja0lxA+DNfDUt7xy/IRutTF101EZDwi8rK9Vy13p5NH+60hNzfCIQCTLBEIKdbgGcQc50bFhDvj
PnJqQyOtkTn3FWtYx87LzpxvMM0z2hPHI9ZABmKn1O5wfxMnYZQc/yIW3x2EkRWfN8DZoQRNsVRS
GTHuFDewMZ3MCshug76DZrruDLafW6iCXd5XjiEuMURzMA3KJqy+KUkxrl36j0iKqfkZKfqyLooa
Rd58fvimcjfzXWdswA5JCvogsjNbkIQuH4c1NWQLZyAlgunt18vl6TAxPdNCa2Tm/xBaP4TWf6fQ
GtmOv+ehnJIPowDs7yk/QXz3gVWDtBba9XCaya/w6jOlds8+mEqgm0pWMsHi+rEyWrM1G6MxzuYZ
P5Ob3uxN5J4of21YFtCS6JqHf/OMFH8NoEAze0wd0RRNfXlmEhWZakqGTxMjMgIjZDOjtefH1m7t
GdUYDBq2wM8AFrV6QMZHaui8NNObhvVUI+uGGa2hLlvj0WMLphtck4LAxOmM2WmAFgXEyuzwbE4T
hjwNfHZYDDGsGkjTbUh8cv0o08ccz3MXH0aD9ZpQfZ9BOx4ja39UWA3DqCXHjK6lhkTrxbZ4lq0z
XUPTpmS9X9/eawgK+MSOYT7cZGRBzhetDTX9sroBdRdBPGNOYAEOVCWHhrzw+XjjAzq9QX3j9Q6v
c6Pi5eUlpuGSAitmemZsJTBeFTKYjZkbfFoAL7wu2GBqZsJyixsFKKthsfW53sZ6Tqz1yJQP9N5P
vTJD5B+r12D2Gqrji6+8DFXOV3LVMp7h5MuoLDsjd1JHt3KnZ4Mhm+CVNyQEUXJY4YGBrkemZ/hm
iN9SxNcTw2cRFlxmc9PH8vPnCgvdFBHMCM3AqGiM1/FuM6OBcbYTK8KrvR1t4POi6YuwSzKYNIJ5
hgkK3pT1cIdeq/hf2YlWaXRm5ZyNgcHSdw2JSGZvAOoOazqHDYabwUPEqALDxW2AANEcDFhvbA6L
uzAamqwKQ95plmgKCATFTmvmDF0vYIGr2PY6ViYzayrZOaUp8DSGb5PiSnDOW/mQrQtHWtcW9Q2P
AflJQ3LGcMRlageEwDw3Cis1E8PsnHpbbwVTYOkSn7Q5MFQNUX+JdlwUJPnYwtz0rJlAYxiSMAxp
cNPi99jIWI9PbJFNBviZKtjHtVFjKlaIO8EAlazM0A0NX3PcEIx2fngQGLDn68U6MO0FbYl2Newa
kwSO51AQyVj+1PaZFBWjgNUPUfGXFRWol/pcVIydXbdRZlGgQ1S0ZgVBURma1ULg96Z76P+hGFyc
JQkygr+i3rkWlw8iE4wBJ9C1BDoAJZGy0EysGX1u4bBi0xpOINPsroI70LCzkbAA+3mOQxjT2Fqy
dFNvOke767GfFeIiDnteDjvADhhOhWekJoDU3L/A6R0okv/4SGUnkK105x9rGi8XTm3VFg6fKVtA
Xzno6OsgqU/1y8mBtDM+F6kgLpiYp5EvVLYhCi67UrFkhAT4iW4oPPlNR7l6bAz1+Wy2LIdaPJvq
XeycIZUUSEiZcTnJHxoViUYbK2bA8UJiKkbMKis0fcybh397kJSe4TLAyfHTMzLLWwZGbFZWYYlP
XPZGkKwp5GvIMss/8b9LgE7h7w0OAZQvIHWs2ODvIHvFJ/4Joh2aBf7eZ1gbI6Eum2HC21Vi8Xd9
eWf1yt+R4eGb/Lu3jM1giX5PFn7iioFR0MpKMO4A6xKb6I2N7xFGFhmJkZsYE+4xhRYAnz5GwKW+
y3zcR2Lha5NY/H545MJbhuxsZ3w8Jv+JceJOMryLX/nyteN6gv8dhO22tROIXC525zAg5ggoBHQf
OQlshjU6nMF+iMnioC4rJz6GR+UucyC+oVvrbXUlLjvWm+A7s5qLkdPDs+fGDIBKTGSNlWIVFOrT
CFquMaAxIL9BNW5lFxmdsXp7NiDdKdcuEtbLs/l+7LEGAk6Ja+S0piUVGAiojioVkVCImG/M9oEZ
mWhfbzBQOMM4mbEZ1DtXXQUUQmm6xmDHlgeVNpgDS/BabSKS8MXAwvkyuar2LR6nAPcIlABKQI8D
E+laN/M3FYaFS/0NeMjYQNQ9crtLj50yoH4stAmkqaUfQytgUPMu9JpLYZQMOFsGmhRRFTOJlMwC
UaCMzjZzS6ULq3CqdbWeW6dNAVVZQo1tOuhQCQMvacTuRFPFTVeYoMrIse35+QJNG8BPkSlTD0Co
lb1aOB254XeoY2IwZAyf2Y2NfC5UboMDgtGy0mhYhtBWbswPqF3AtRcGgeprCZkjanCm17YLPQ+7
zEYo3KkceVmtRUu6U56154oNzx52ZsWitb5ubQd+dUbP3NEmEoX5lZAVQjlsczbvzNaYbbC0sDw9
S7aC/WzZW7FB38CiRd/eYnp4QTqdnq63jyG5vu7IC6w+FwtGGzu81rZsxa09kZzJkYdYKnLFr1Lg
HxmutYB5CFZFXPDl5WZhlwxhEMa3WWF09mLvYYV1zFQBe3rA1uJLqjIdby9NxJuszs5WGRaGy0I+
Wy6WpsA+GAiKawl2B1sDeIXwXmfKS99eYiW5OZ5h+jvKNxOy5dhCLg0pjGVsB3RChnA9GwXsTDq3
MmduiZg4eandzRAaSi3cFt1KTKUDJmZNfZuH94ixsAzZSHbe7i0zIhgRLvZ+igdwbbgFLqhlPLvA
Es6ZZvj4mNlEyEK9wF/GebF3Hsk4pKPk6MvY9hXyJJdoXWFIF5+EH1huofJDgQzKxT/p77jvwQ90
toXyMT0bPVtNtL+7Uk2Rodv1WoSAbbbeao7fa0cw5IB4tkL52dXohpup6jo3n0TSXEOKsXR3sVQh
1bgcg8Vqpma0bCx0LoEsjg7DdWOVJ7BqbioLHeLwHJeGkMQrtFy0uWQOIYEz6Cou62D5IrYZcZQg
HnAzFmDP2/UH6SSdgnVzL27VTbT2HHXb3mZWT2b4q4XBQ6SIrO4X8A24LORyWCQYG5ey0AyRFeHc
apCFXz57ht+8tUJKeEwKbFhsG9szdRwyvko8wAjbeiUaPfVvOhPvQji3xd90+5ZqTr+CZLbik2fw
MdY2ArYMgbvagAWbXnssho2NuPRtd1taDStgdwaQbxE+H7vACC0d4iXEIR6gtM/YTY8lpTCrS2xP
rBNW0LeqpxhOTc6kA/w4nH/uAoWW6CAail2IcCm3bvGzNflKlwi1ctXJRTOPrvN/IcwIlV8AyFMi
GAvvFBsRNoMV7AbEOGf4xNRCiS8+5fIwwGUJ2cTDqpBdmAwfu1pEfLyBWS1Awi6sDu5W/rYFFtKc
r3mQdn4RYx5sd7zEJILm3jg/g8kt8QYh1h6zxv+8N87wFRbwOWTCjzA/rgsI7AXcVA8zEmPOQVi3
T24h5hyXJnBnsFbYCQlEG3d44XgCMcoTGDU+n7s7jSMQCgmO4zS/qKLLzNgzfOT8vlvNHB+H+fIw
42Vr1XThpFsBYMn0pl2qGywXD7oT/3F2gCI33JOG5AC20tZluoOvy1bUAVf9olB7kt9GGAJ3ItSt
zmR8ceUaXbvO7AjFvEquW7tfccXMNxz/BFAY4RO5UQGjxExZYHNn8IxD9ATPu3IqlD8EBHoID74a
IYS2ZK4lc248840cwCjoLB8uIIwOTEGyRgHkLrfswEwpjV8bBKp1rG6DREiB9VuwAFu5ttB1oCD0
BfsYE8RnWzmCdgTzzD3k4pbPNrQinB3s9SuuhmZX/L38WZ2ifSP+rTqhJR255uTeoG/BjYI3iHdT
bLsJg3DSxx5X4P/wsX/42E2yB2dmXf39b+KUOzEK16NqEmWYHaJxIYxfrjgqGHmPXExKmylQ5rTz
wkfzDgDww3n54bz8cF5+OC8/nJf+/3iv2Qd1hDwC+pnrMsrsiLMk8RZcfANqgJi0Y81hE08UAU5d
YwQQ+reuMe2EjVIFP5ywH07YDycMdtcPJ+yPd8ImrehRouo3WdHzCXk8LtEQhCJKFj0yJWB1u+Q9
cocnztO1vOOJVY4cQ/6RIFiB7K56ySHm8E3niBufmWJIyGOoiDWdEYfh8e0vUSPg9HT2/MrjshF9
zRZEeLk9LxHeRr2koVodwgZoEkB7gB4z5gH+xgMyPObxJc664v7xFO5r8k5HuY6/7p1Opr8umfR3
ntF/afoLtJEfGTxg/uOcTKAdHEPIu7IFT01b882PaB3idTzmdnPzcjPQJwRVM4AfbvBEzhBNXwEm
2OG7zEPrPN6HOJRzZk/HM9kVeGtFEVS/mpEdoATLdJfuKkvf17fSXt7Km/6gXOVGjoB2AeTIHOmq
CqElst/vn0HfRfaIasZkj1DUeXleCg4wqcuzVTAVof7GzBAd9U2RZs4AMGvBOCSkh3PtmwR/3ZLz
8j4m88Pb28knJ6QBMNYZewnY4Q05ABn3ECGxh74a9IbDNmfm6maFwPe6IS59eQkpsB/I/CH6f1Oy
G6Q2EBdU+Q0DwglUSMN/8lf43R9uMBeXOcInozfA5R0cVHB4+Twz+XEU/d3KjHz7OIgWkR41CrDK
/LFCyoc+dEbPMnI3J+YVCnFu0VGWHHtydalltwBeJsaaAP+yBoLmGjUyBvpqMHRhITxt1yK5YqZI
XoVGgMQE7iVEzPXmBVCb4TJrb8C+hMbbVB8eTu3ytVH97k5GRnWPPstqLyEfoD3kd+4rYNZWt5yf
gkftAJ6wQ79Hl5yU9D7jDbg1KiwIOLNnZzLf6CcUByrowxDyapr+KXvWkORjM2Cx0ZbNRYUXReGg
dNCMtiPt/ecrIHOY51fOwLtxjwz1RVOBc9bF2QBPb4A87StPgSb0WUTOiHkk2KAHz3ViJmZszFh0
ik7+Bl1mkbkLkBHiMW2OD/58TJcCu8/GNDLr0TdFkaOc51aQoVIoMlFIhchmvdaB4+L5PABiSGVf
sCa0Rhm/aGRAAom3nbkEdgkVU8hsIgtYXZIyMvZ8iKECE4McUYcUZrxBzghWU2qp9yhRnUAegwto
Yk756+/kcghy43kww/h5tkDHeHmSFnmDDYf8DEjZ8uwAzw+lAC51hnfk8KUWmTj3Brkf4NHqHUej
VdcxfvL0Nk8yu0g/83Q6hzPx9DcH2fP9HtAE2XerzA1PYfLBuyoXq0JhBejKEXge7BDw6woZzIoF
6x5RukdtdzZsDvnRaQ51j8QvVlFH4rRC3q81L+k0BKH5iGOnv8CSFiwCfk3ZcbxCa8hLASZCikTx
W251q5cX13h7u16/JtZxn0YkTQnOH2RUwPDNxxk8vS1YBYQaj47zmDfX+/w7+rAjPwduaKex+e88
C8Rj5UgvIrheXvLJSNn+xu0ljSjeGiUN3EHGlk+IcMEgoF7X5tPbXct2QXj2LCA+DSBKIHiXS0iM
U04HktNrgVwn7Pr6lLHEvNwhZOLh5SVF7R2Xop+fg48txF/O5qVA890+Evo0aOUGAy2O8U7RYHUB
aWa1VsZRYFaJRTqvpduJi05py0uF2Lur/tCW/yltObkfRpD977IfpoSxNAr2/3GnZUrsXpCB7zbu
D7H75xK7IwvpT6bVpwwl6Q8wlKaMTmlkKP1ZjM4ps39MW/vnNfvnH5r9IPrkjGIqChNG0lHNCg+k
IzD19MNDC+TOLuttZ5eeqo1oA+TNXoGkMGLyGm08WHLAHrDmGjB6GixhXtjJEtgeArAP3LvnnqpW
BSwZOKsszTxvMkRiQgKgXruJLriKlPIqA/96Acs7iKh/yC00+wkPZUEOMTw9FGtOmLKTtzfyz/5i
t3dpBPKVowGqdlEEiTI6Y/FShHcaQ0+qJABbK4plB5peNYDIKLdzdsdNc46F7RmMcVpewf2AAxLZ
0Uq7YEUL2mw4DjQ0eZkI+kZq6GpC0Doy5rg9XjzAwh1AVmayWcDl55CjBhlyDrgElIfKWFOQl1vo
nUkykXSapYrmojE+N+Qmb25kLfylbk7+EPn9buVG524QIi+VwKJrIUygktXhBnGNmzv40cDeCYiC
WNZeQcSlpZfo5N7aH3KUy4gU/siEO8HV1md7aHREChdMRrGKkexMZ3n6fA0nb3OkM3/H21T5jH52
nyP9p8pZoDUlQjWFwbGk0faMII0ZQHo98eDLk7OVyOP92vJQPxosnS1CNmCnwSu7J4Ad8baMIobG
wwqD8SBblaOYyV5aa7a20u3k5NUksz+fPT6iz0Y80o7oYD/P9B4jBretuUJA7/OPvzQD/OzzR25+
jdZnmTSH9CjRThfFQAONbp54MZm4VqiAnykQmKrNEZociR4z0TbFFYeNcw/eN312rECP/VaiKh8R
i24tUxHCwSUyjY9noyQAp5G2M9zj5wOfmJfF2P/tNWHmnzEvyeEepWOHKQf7Y63xy+EcdxDIi96v
5QIXWNWoIkYvCga2LJohtocQ6oxc8Z1xhu/9hLiq6RALlWwpnlDNJ/RFIa/4/3UPrpvrktznsGlL
glGioI1HCH144cuSHKELUeB0QhzvDS2dAMt7m1hdmc/CJ6s7bno1y8+zUPBxE5AqAwZ/tyB3BQLA
PFr8sOHPtAxdiCDfeRHU+p4v3swqCft8sabO3WIkxv/8527cPuNbz93U9h0J3Oa7b9+R0P1rbt+R
uP69tu+Edhz3yPsm7TglgC+RrHfm259GAEsfzwoSUXM0zeGtXiB73g08jWZipWqdYj35KE+qrAzE
PQg23kLW0RNMlGvIO4ZaCp6kmqhcEAUuML4WbL9cfJQgjc+1lM3kHvW1CS22ISqKzqiFHYzNhdlr
lxiynQJsz+H8CxRT9SCbAs7zpKIQ6mlVnjz0TS4IeuihBSErUNPFJTw4NWS7Ze49IOnmdotm5FRi
byHuAk3HVwLSvyBaRlVOxmR6EvDPwektXmoUImAfmIKNTiMEvVpR8XPigdbQkOwI/k9ihkYCiDVe
RPWHBANaYgKT2CO3owu88LmwBe/mxOSMPIKhCMBC6WJl2ByV1AOKabjEX2VQPQPMSv6rANG/eRAu
1TS8tgbVxnhmTu7+mcXiVdg9astlk+uIjPDagIcF/rLA09xq4pU4vB6Rf9pDQfDal4e/5+8BfzCc
wiuUgAHEz2H+OZIZSBkaEpKDOkG1Ie1R3sWz7KDc4r8D7o+KJJSFz1Ex0F4KLNASDK8YKVlYX9D7
4lKEgurBR/P5lP0L/fTLdhrpp8QTkyaLsJ0EeEkFefKIU9DjFTqecNOwIikz+RN8jyRG6jw83A7s
VqZgrsth9Dw+voDBBjo8JC+Ht2WAXZ9TH5shYVNrO7nxuYX77tT9N238D2mjdP2XVRwp1aJ00zZP
sIoXc55HKviDLxo330LzyrlCDRFqiVBAfjH6A6zv1dMTGgCTw9vNDagHXl91cD9F8Iddh1t4qKdd
L9/e3lBLeLLp2wzpWL64S4nw80xPKNELUKKTow4vtVDgxvO14fLkGwOZkHmTdzfS6H+tu5sWWiNd
/0NoTQqtkWv4hwmtSUth5GN+V0vhQ0N7IQoiGtqIEhpy/1peuq4WxEMPXQgtVeG4e3Dhoa0yiITl
o2aif+1yQkZ/SDmrv7vk6HYDaVZroYRL+nPxpRd0sFLoJRqw1E+Kj/LTVmytJBRLFkVJYqIbH+kV
EVSjSkTQA+qu60C0XyRpRWdCvk9a6Sn3C9qmQ2mp86gii64Vpkb8ocHwy4iVkSmXhFGkuhUEJ5hI
WtThApLj09yRybBBfLBGYa+dgwbk+pGDEpZbD/z8Exr4EuX/yqB7N4SRQZeUczShVjAEONZcRB89
gxfKcTq7mHBaGF436AEndIB1dXqLgYX43AaQuFX02QhGVlPSN1XkFxjBhnvHL4cNJ0TcmeD0qzmr
zfUyJIeJS07N+9js+P7zfmEy/+yuR/ZElTd1N5vhrkWzgCUHXFhBEftCqKMArKCwzjgvnBgBTD4t
6dgWdXzcNEzIIQWaIGAASAw2loRbvyrC/ohyAKT0dvP5TH0s695tj5Fq7/V2NpNSDPMG2vqJW5iw
ymB2IqTBTdo7ZrUUfEQ52XOSxWcFxEKcttHaltwP4YXdtn3FLQE+9I7HYygK0W9u3k5vn490ciPz
NX9noH3/jTy5pCNN+gct6ZSY5F3L3k/UHy8mp07rSK4nXiR3UY49mJDNfm1/vm8mPnyMbf62D780
mvjklF/wEe82ZdjLquB2UEk4LRUOsAiaEhCT0GgT3tZkzavgAxpvM0CqGlCOgV8DdF852YKcgSOe
XnjG4d74/I6nzvQY+fvHnWlxwogYk8h/DyNiQhtdJu/din0HbTS5SUYyNjkH2jwv+SYRKKjEPAB5
YS1BA1SUU99ynTAjDz2Dz2+pANENCIBEprsFFtEClvGE2nw6YZlMjmksTf8MYxrJ1+95mL6pHeb/
baq6fIyDx/Qn0pSvj81P2dtPp/qxDtDd/rn6C7S+5CLgX7e+3GZl7b+W6U+bxxI3+fhR70v+CV96
X4qK9jM6T8Nm0NGBeY6G9f/sfSkqys94Cg1r0BoTnW5VbKp/NL+UhJ9VFf2/BUFEi0sNHTP/p/ml
qPwsipKEzmRo/a5oiq58S+/LkUTB56ObO5rliCI6uaEL5kiXiOilnPWu2u+jWSkz4f+x9yW9cSNb
l/+l93wgY+aiNySTOUipKW3J8obwyDk4j7++D1X1UEqmPyUKvWs0YMOLKikYETfueO49hvVVphWY
YLQpwQatZzeqUVZ7d1oPf6n799SLiyv3zghgTUkEeJYV4RYX1lrflo2SmoIY+GHuu96PTbBnRhWo
Nj9eZU38vSxDmYJBUeBztvH33K5bZZINObH6h9qK9G2U5Ls5SkYvmxnxEmPsnagh4TEd0v2o1Ulk
Zbi98gUXh0u4shZGYYsu9NZvVbF3urNQfTfN81Q/qKIFKW+Z2v5Qcu6bdo/Rlg1PD3luIg8bhcAd
Vz3ZGykI1WhhZ7vUqjFKWNTTTRfR9Gi1VngT9mX4nYo+unJSa1fRNMnCfUyolAsJKqj8zk/KnCOW
CIvph4TqyBc6gQutQ2M76JzvZjL3iPbmhoGgoLqLDcDuzbl8taIocXM2/2zjMPqhSUvvErOuDnmQ
jccoSOxdRmTng0OcbstQJT64jcsdM7uHQUzDF4uCY01xe8I1WL2btqb+KpLxdOUKVoVHbE1ZOP43
inEweotVRKnzyZh6yrIHbqfsUGlrdOXM41tzCBvXrjPT7Vg93DHwNm8iPZm+tkG88PFHLA7kmbxj
yCom2jNwShNig9H2/HiLRgzgqE/Sh0G35CbL+EsC2u4NHUTnT/LenkNUqkV9bXrj5QPgyob2sE1w
7rKF+v183da0m17oPHwY5BS5s7JesqjDSKCEG16QNPYubqOTDDiqCWHaeEbdG87HO1/HsmgQsqH7
FkIu6DlbsdUb1JZd6ERo+x6kVc1Whgaw9NUsn0IdDxsF+vOtNZ1YmNw3ZEK9AsyqTVwHvtURpPZB
lXKT0iryVZ9Nj2mtdlGcb4k2MGCutb60GXFbzECSs32l3/pCQXEQWqKcRNjCA87NlWFNW1YOo0Hs
+zq25WniQ79ppyq44nday/mfyQV+u6I4H8W4Zcq1a0XGoggLqeb7OMn3Y9gZ29GCkAJr5HQpT3yr
rcdvtGTf4w4DhmYxOXmn5BVlvA5/TFNYWFrJ5X7oQpt2LiVGWke6L2Zyr2lg3gUdZpfTLPjStzZa
sYISjJMVBas3AS2WcBKz/855JSKvK6WC4FRp8cr5MWrsoXCtORi6jQkq6H2tEkzvj/py3EVttdgS
Vn+du5r++ljC1i7x8vlKLjzzloIhM+XKMQsLJnid2uZ9lPPb2ojD14ZCthLwqWN0lDX1gAN2dnIE
FUtxlDGTgTOOfbCXPTepz6IUJPRTZH3lg2iOgGEEmNVEp/CoA3O+Zg9WsRW+lVBuSZOjew5E6usx
Z8Qe07zRfXtPk7x6Ipy326EKJNza1PINI8Tg217LGz2V4+e8KBsnyK0CyY1eQdVWSd+4KdNgWS3z
pL03JK38SGu7/+vR/isX7v9NRvOFEPB/duvcokj/6Mrhp/5y5QyLy/9QYoFdUCjOmfjHlzOg4/6j
GHw1BSuK0o/5jzNnKLCfm+ikpLhyIky5XPx/qcyJ9R8bg7hNmzFiUTiI5N+4c4sp+UelcAnbLTi8
DU7xyhSk7fwxSz7yTtQBfWoMgvxlGtYuiwq5bbkTACcJ8XamYXSseb5iaM9V5tvCUuJ4wJhL4e9Y
Ky2SI2fKm7BmT6AhLLxCRihky/map7L8lrPtwVOG7wvud4paP17R+fa47pMu71rzcTbo0ZDVr8Ay
0FtkjId0+BmyRB+kZV5R0+ePFjtbrbkyYUWT1eWYmOZjEwVOHoUYq9jkmCRnhg+qrK8sdu4x/rUY
A5+9SdBaC9OwOsbCyAMoXiwW6cH0bDRzgvg3nbwYHaun3Bwi/52EP/x1dO9d8ZUNeluQQ3XCCacM
xPdrJ7nvGloHrSSPdZg+kYA1t3VQ7XWa7kNj+FSzydjHBKkYtgu6O97O0RUPYdWG8/YBknPLkiAn
tWF2l+N/7yPTcqrttiCPWIredozcxXZRbitjkLuh6FDYFg1GI/YF8USk21Pq96RDgrXUyUsc672x
b5u+PX58LBd3jqH5DL47VyaCIvgw5x8VwkpaZRbLh5l1aNtspskBLh3zPks579RYXZOxy1PAglwp
CWdDISxa33vdi0aoahYPmtuhO6n4VFvGjZWXlV8mEwZ+tmT+lOlxdKLKcPmAqYHDAKqfcir3RHMM
8c+LU9jJa97BhT7Bd2F2ArUxLkZKsMeeH4RJxnTI7Vk+FCZaGDO+B3fA1zzpKlh5ZW0jYd529Zzs
psyqr9SZ/3gmNhOmEBRaUa3H6tVZKJuux9oybG5zmfy24cl/tsLRx9eOL9Lu7qMWc01nXrMNoyzc
26hoFZIihOqn6dYeA+L9e7mwJUBGiJOkrd5AEe+E1SDQr2FFcE1lnT6Yyq7cNux+pQZ71Y0iV6Rw
ffgLgaJSdNF1CNFx/OeHP8RBwBA98Sdld9/siuzr0vB7o/o0juRrNLefxxij5PV81TFdK3Mb5o1a
MGM2YkLwBa9ufYijEl3Ms/XE7FMsCydVocdy6oSHEHNL0RuBYb1d63BMLQ6Yk8SxR6+1Ur8ZjPeq
/u0bCIO1tWBWIXrnmy/CmrJ5INZTj+5auKRuRL8z4nfijtcuZOG3FP4Y74QBxli3LNxoH8xOwv6t
elp/xko9ZXU8ZaGBzwh/C+bXP6xuB6bxuncNeRDaDTonwRjsb6L2pHVg12qBK+8WMrbcxLtTWIlA
W4R5YE5YfsDcOmsXkl0fe3MMEuD7wdiFn5nlRLVbz58zzOf8orOHBs3Cvz4W+lUcefkRK3Hoklwj
sjOtp07kLq9ee4JBBwq+6vhDm48lBKS2kc6f2LXQZG0N33ZPl/QYInjB5Mr09mYdh1OckScGRpHI
ZeZCFtyFrhi3/fwUhJh8TXcwDU46HJNmdOrh61zcaXaYBn/IPknQuTIg6egp6ry8PMRsn6duKI6E
7D4+oje/6kJa8V4oLDfMGFuLCTe6ukip9ZTW/gjwWO/ci9FTo1tggCwKgCB7APdEutEnOPHVj/53
s+cao8JH+GWZX+pt1d1VlkNsR2POgmf6/LkpvC5yO+kwy7W7HZmviPYq8PvrWpllQsnAW1T22pkq
IxXkBu3JU4pG/nQ3favJbdg7hn6VmEifu3HoyF3M8PGbKtlgjMIcPs7D5xH0JdpDiueKtnsr7q/P
8P33rG57tIpIF0aH7wHbS+5OoSvvVH8MMSgn9oXcjEj+p8cm3NPGi0Y/rz4ndGdNGCzS3Ydfcyii
7DE3b7i5M2PHwIAd8yUenLrYkOogwX9XM7Tyb8t4K5A/+JKqxyzYidoxn0Dq+LE4LA/io52sdJdt
tm1ntDjZeP7a2jtb+hkwBOpbNz1T+vDxWhcenM2gIAXMJOILZCvWKRZmRNy2NbOe7BbkhNTPMU8/
2NlH+6sEg+zHi61KZZCZ1WKrnQ1gDZKRhJx3wERS/HHaehMLFLPlRhYHnju2PqTRlqU3fe/SwDXg
P43zUwy8CVjwkvu+u8OACbME/U6FEceFwx/N2zkF96rTYEBM5nQAYZ7iE4hQK6AAvjAfTV2pOCZR
DKI9w6HDp4bu5v4YJZuEefl0S0MPPxz/EIUXGU9EHz7e8oUb8teWbb6kshDyrW0+vE1mMD1ZT9PW
Bl61cnMMGv9BvwzCbYgfxFvkx3vpxdFtlbp1deWVvtVbz2RpOXEYYfwDawAH+dwOGkPG7KTEidvh
NsEkdkyCnr1FA3ONSS3S2kzJnebbAikPf+S7KHPHn0jUDMprLUcXxwFJgsAf4sQhyfMyBiVzAqBn
8kfdewxvLbudm2dVOOxEduiDpOmm/lVhcHf+xS6eQsO1Cj8CKEh9mq0bs8RsNFV4+ioF6nkq7G+5
gkeFCJigefANSfzOsWrKxpZziEPOMDt8dlMgfr+Z0J7PAtW/0u2sYxX6ZDxo1IPvut5phUOB3G38
RHhms0Ua8ONbl+d548sPWhneoO2tvBlH60lNbox6I3lO2O0AZod7zJHps2PV3vfxfS8OXXJjiQNK
GJ3hkBOvnQh9WcJJE4dBf4ZeE3haI3TxRlyKdsJ7FblR4Xbfm2f5o/Smp+iRfxOBI0+QrmDe+wIo
5cwplFM/KT/4IohDn63UCYXDfsO0KO4Mz/kdfAD73n5I0AuU+0PvEsOl+CnilQfj58dnscJx/H0W
yN8iQpMoOF2krUyBKpUxWE/Gyb7nP5KfNnX595zctGxvWr4w/A7q+rY+8F/17ISJU91j7/k3OOL2
F2Dbi2+G5eV37RPdlM/5p2rPf9d3EDkzd/SXTrktjM6P+EnfBjdIABuPIKLYF9eiiXVI9/aMbdMi
8GsVU+YqCU9kVrSjjU3gcGswn6A1rHbyOwNz6+ttyR0r3eHa5K8WvKwaUQVmkH98jG992OuXvAR5
DBkMxNxvIvdOxofGNnIRReQp+qkB+P8cYYr/Nu08GzPkBgdZmWzwM9uH0uSJa34hjrppPuknXGi3
z0tPMydjiGyO7echchTaDIztx1+44v3966K5eCtXIeBCFHWua+xc1qVQOCOQ2AJfnDnjJ9h//rhJ
Yrd5aNEr/X+54Eq51VneGWKRLF0jlHDELw1mL9OZQAkwOfORYRQ8vDp9xa+8us+VLOhUBypfZCH4
PP9oiTPcdb/UJ+sx+dZ/s5+zK/7zRRgH1f3uVNclKEPkf68WPgcYJQbW4m/kJ48Wou/4Knzx2mKr
mk84tyJqOEK3CQy54552bjjdFwU6ByY0TBRfIpkD5pk58KcKYNBNnxluqfwYFjj41MldQR7seVcG
dyYPHV4/M31kELcekRe/D6pTMV6bSf5HB+b9+ZBzqYsSw+hoDFVbgZAh8qbPutgVoISIHYrc9w+U
p3RyTfAWP+XiLf4j6WKVSNRDm4kwwpoB7sFypmlj2L5uTvAxjWBDPxvS009J6GDr/CEorz20P5k7
5FVMguo+Iqf1yAYjHDTr5pw8Bb/Nb+F0CF5ta6O/lzcWc4z2Ps6v+NZvabyL/f6z4LoSTcJeN3ZR
kSdhb4jyxtTltp9PnzT2ziunx3OPwaJFbiT8rNQUPimuHPmiOz76gpVg9rXdMCqx5f5TDXbnzovA
gRs7U/rpY51y4Xsv7gNUmSnVktFc49eisB7GKQjM0zAiZqydrDtMld/ngVNGxInt14+Xu8xTrNZb
7yvttKxjrJdOm0ztunzT9tsM1I7CnUH6l3tt7pHqMZNeiuD5c//YoC62idMrN3xt26tHNKDEGAw9
PkNZBwWCEvASNQcrfI21m6t/r2VWm149H54UswoirGagho/xihgx2PigQje5E4KJi216cZ8fFeB7
ahOOe/NVZw4Nj4KiGuGlgYM/IUhZYs8o3Fq4lYWUJtL4bkn8j6/nLUl4JnarL2XnyoWnQa/KAl+a
gTymdcPyNgKpUr9NkCm8i5p9WNwA9zGB2Gx2aL3VeBBjTxw+/ajYHSvhYwcxIuDcoyWSCfVxANNp
dZeiUxn8NwZxRxA5ZrdoAEcNfduZkcthuIQ7GpkrKjDWgJXJ2BVW4ZoIVCt5yvufH+/QWs76YofC
oowiWY2yzyr1wI0o6WKCHfb6/mtpYyQtJrCJfQ1aGfpK072N0H5+yEa3Fdfs6IWTvBzuu6XX/oKK
bTMysXTENtLeJgMOwe3Qpo5GTDwFzPm41g1/aSxWS648Bg3cwN/3md0W5t50x/7Q274pfkpAHMwj
tTeyuaKuxYW6xqIEWKwFh8VNAAPOhSgyzFiYyWSdkIVrqz0ztxVgKxTJGZ9Hjg2sauZMzwY0p+2R
+JCkvoy2FjJxg08wNqOF1dznIEQCpVDpJRinabiB3JDEY4PDn4ZX+2iCtIf9ML5OryFkMcSvbr0o
cxAfY5Zl/1SjUg1+xdy1jyp2kGZsLDisi6MaYzynurXLzmnZi6q2bXhQtTvkCCCuPKU3m7gWNEIF
6nuEAk2yRglldtKRsDXMUzw7WK9G2fq2/40hLrMvg3sbUxq0Bylgbh997wDXjD08n/plPIDd13bU
J+MJ4KZM4QCOcPBYtDHVjjZ+p3bxa/gpPeZ4l87IN7Hysn4bAfnU+KNyROmEoJQaP9vGpmO/O+MA
0A4t3KHz58SJlUO2SBXNOMyXSCAd/yvAAEjEaMgKJ1dc+Avn6k0O/jmBlZJt7cZuugTy3pDHtkQY
sY2Nndh/q3J0khr7jx/2insVJmy12krJRoaaDC1w3kiy7OsfEletwKhUwX8s0LFbugqsgr+yzKnQ
BKi3BE7zATEm4qof9dckdWBogu/ptQzQH7QN8tHLPAqUP9DJdP4UgHUz43ROrBPQgrRx+tBFXPLx
xi+dlWXj3BQSvx4LrTMuukozK69H6yTRHgECQvTzFk77M/seEicJ3HbwZsz6KR0d7sKXj9deAZb+
PvR3a6/sBR2pHbEca8eNw57li/lLlYsI8pf+ZQDeJVmGE0mE46/I9jSWG74EyKnsUpx16JhXcEh/
MurvD2KVbQttsxjicbBObe7O4Dl8zLlrYvxoCGqgj/d9GRKtznxlRbQ9T0Zez9apmfROpUjm4TV6
JvhTrVsJq24gcPEN8zh1V9TK1ZVXRiTNp8hEkzgkqvKQ4KrQ7QpiZxDCIUIBNgcMisrhYI68GgUu
V3mhz95d9cqU5GnCKLBd1kl87Z7rV8iY+DYrB7gl49n4FZluVXnZ6MAzuXLWf7LY7691UTPvEgG8
yRMlU5w1p08UnIW9F1Zb8w4OJL2fvrFf3bgtKW56viJOK5znf4V7KbcDbYai7spXtTPZ0n4wLdRD
3ATctdQ1Jr8OttxuvemrUL3TRZ/q4ouWs8OSH3F4mj7P5aGmr5VlObn1MKSowKAWi1JggCHZxBVk
cmhcu5Q0qLBsPj6oP4v/P5+70jVRUFp9i5VPAZIAzC1hZ5p9YD2j/NhV19K8f7TxS3ILGDhANdf9
mW1mLCRcpXXS7aYSGCRWjq6FAdQL1OA2Kg0niP0yOlxNfdJFvi/E8N3CK2mojEKVHS+wS7jtmQMb
iLJRlXoZ2SiMtmZO13t5780vKISkxG8NV3Ro2fTQmGlj7g/ddOAQ7gBe9aJ0P403BMXwdssSn4pb
IR97dgoxirrf98OBd8d53AbNFYX9R7P4zw7WXZtKx5bR5BXEirktMtM15APZ0Cl5bUdgruHvpN7H
knGZklzUlQBmBN20krA1QCOzZlYMLTyySO7pzJ06uW2sDvGH9li2J53XgOQRHJ6mW7Pd1OT+iBjQ
oq7A6O3az/Qzz49ZdkTSjWCIfXw/zkdF3N7wKHHqcl8NR4moSRYvtfkag/mz38zZl4zta70napdh
Zkc635Z55pRZtdEJ8uUEORXrKQpu4+Z0ZbMX7wAFAAooikB6HDDiNcRxinkciRGOgF0eC7h2TIGd
skWaWW3z59rey/YxKe/xWvP8Jsz3MvHnDGXZR944pXCC1NWlO8Se/au1MSDLmjZR7qXE6+CrwQmD
83BnGJsaiXaNuO2m3ZYZpoFk02as/Ubuhy8EM0dgenEgLWby6cePt/dWxT17AKvtrQyAweep7Rts
j2HyRocI0W0w3+qbcg2Qe/cYQY65KJhuUj8iiywJDn4TyhvGkZDyGXiUuVNib8xVoHMmG4xdsYff
CUiLyabDMdFtIdzEchtjW5YAG2/yHPOpmT7VpsMyd2h2rXRs5ZqRx+9y6VqJi6OplcdDN599kX7L
u01LjkixN7HXEQ8V2zp3OrQkV048OoCPtl/Hyim/InytiZ+VsyMClym/5i+lffvxWV26RstZoZmE
maZC3mjdOlFbsQWkTQjXiG0m4ptR6sztgw5LpwUkCM3lzG26h7A6zIvvPR5EeyWZeaGtVh+wckrr
ngytqOD/qWSnqs9leyeFK8nNEFx54pdx7WqltSdWcgpMFJxtM9i0CC2n6YslHoncV6XTFQc72KX1
jYy9ovCaa8PurAuVtlp85XmZOa3GYJHJCnPoJldkng1hGA/m0hRx2/R7Hvl83ATBIa63VnIX1ltR
uzY4CWAWr6XOLgEYq69ZOWdzzbQVJJF1yvVNK3cK1Yluw07FT+D2KsAHmms+2YWHslpw9SSB6GH1
TLB9ABz19LPq97kKHUFfzPxJT17VPHb5F5w6XJdgbPYfC/ll4APcBzEBbLKlAGL2AvjVkGzUM0tP
OS97ON9KO6zN401rz6+BLDAADz08CC67r2FlRzfpEn41nA5eIxENac75dqqDu6HOtcum6bciAFFb
lvGrbsVX+HzTlubTjyj0+3mQR1isT3NT11ecrQvvEpugCJfR78XRWrWeeLeU6iWNrfRU6wVUIapx
M8JsbT8+q8t8CMJxSyBzCvwGynNv//2dL9nKkRpJKKNTpcTrWOQz6K5bAHyLFiWmNLA2gCrf2tBq
gKehctqhqE77a3u9VEtvXwH4KMZvocdGrRIkY62KMAym6CRGlDLTJvRUJRJXd43Ys9orFGBTNqNo
sRFuXuwM47ZJyElW1uduiOcr0ru8hnf2RKHnB6gpAkAEUENofln59dU4Vm0UBOFpxCJeFWenaGyk
Y7bh76Gur7a4rN7KshxnNrJgC7AfYNHVcqnS3JztAnvv6a0gseVbtI3cqiWfgyx0spLFu5bQelPq
/FuVIpKiZmHcNOb8pehhxcteGg4TZbUJs/wHCqBh1/Fd1VNEmyOjbgzFYnF0qUWCZ1e83jUGaPn4
pQqBLjkAl6i57seepgItYUA+PJERpY+5QvqwtjTz7SDdB2125Ia09jocW6cy8shTYW74YY0aUlml
lSNF8TwVVerEJtmTUoVbqm5ENBleIkHAwjuQc3B67X5XY1zgCJlvMCsCXIuJVD9feczDhCYVIkPz
NArrLspNZ6hY4g0qbm7mJPhkxKnxSPI5RNV9lLssKvVGN8TcJmq440nZ3owjkoWAl95OcT7tO2q5
ZcCPMXDdzmSa0UOAfbpdN8MLELy/i8xuQN+bmbhFnszuxy94re2wGwEAli2AKRYCXTgrXduKLrFj
bjanPrFBvR3h9EOjieFcaLnhdQwgVvJFCqvzQYgTuUEIII3MU6DgCvhste7Gg2EMyEahsqzTJrhL
YqTgwln44Ltw0cpaPbZEFnCCJgx/60vQhxl14KH7iFyJA9a1EEClARZFwxfeny0XNPN5YGsOo93b
eWk/JWVd3Bjx8JnA1cyFvOMQJLcQZeNmcbfjM3KldOTDXR4B0EItlR4yK910g5EcaJY4CFQLD3Cn
xCMU5v7txP9/f8v/ktA9/3N/ix8nMTpZdBu30/7n/377v//b1yLVf/D80dCy4GyHX00LomrJ/iMA
vIRWl0DlqCVx83d3smGR/6A1Dq2F8EHRrADc/llDC1xUGAEgppbIjNB/09By4QbCzUWfBwzcAptY
uifPZapSWdxySP7zRKvpYCMn5lCN8ckOTUZ7r5ua30dUz/epyCcvQNR2Z0Du9+kYje7YGvOPbEry
T+/O7eEvW/Jx1wTD3tC4bQLxKdCJsnqzsLhRaA6GfGYkofuWFa3TZElxw2ZpO72tWscwCo38NFGb
LM5C4BFL4gZtml9Jx669DJzO0i8gcUMo/cg3w/zO/AczoYG2O+s50HW2icKo8dJpbnYf7/eNjuGd
SZXArGDDaKHGfSICXRdVp0wYQUv64NmASXMZp2Awyk2MUYwkoE5Bq7ajaG+gHWaXNPPwayxr8IcF
XO5FkiYAldWZn1tVtx3zEGAoPYd7NQTBTvc22bZNnHlB3o83IjNGPy0r5ltm1HzO2zLXDrJl9obp
GvaRkmst2mvt+7azpftl6egi7MJ/4lNL8h515GdD65uyM5AMqO8KK76tNAI9qXdoi3bExL2ywLyu
KHbpBNxch3L5WO2iEG64GfhQUg7REt3chZ8kcjcW/anlCEyNYGsQhA/GlXTt5bVjmoCFuQAKQwMA
3l0l8giMAB3aVj1HRFQ7Q6W2M5XVtbrXH1cBDggdlFLCoVoFQfkYFELFWj1P+dItT3N7MzVyvOKu
XQAs3wBRcPfhKyPfjz6x8xce0qqISEaiF3T5xo+dBWQGCLhG4EfTMGse64ZVpk9VEj9PddnBLpCh
PkbKrKUr0A9ZbdqaDPMmyGiGLqm5s/JNIViSXPnOP5wGYYBroFMezdRqDeNJszprAGAInpOyNDa2
AVg3mRp+xYb+6alBDhkO3GTwLtYveihrM4xaI3hGZ4i164u4vKmIWaK4xlvYcA5fpUmaTZKUzXbW
o3KntiInu0r1Kyfx5BlwR92hjmJ/KvTPGI25uwHR1EPSinRpyG3dqRMUFcMGsL25n72kFJY/dbn2
ihSddfk0jweSkOLfpi6Wa2YIhogFKN7idp5fs85jQoB5AStbkA2HesJOMN7gO8xQulVCa7crst7v
RmCKkyqtj1oWlVMUGXsyEiAsOxNgVB6n8ZUDX+zHmWoDWgQNVwSVXbjBcC3PP4uPIdJpSRu+hISF
N2NswTM0THqjAnSfTzUKjVBr9bHJm877WKuu4hSplpWB2kb+Enk9tPudr9zSuRNxlIQvucpv0Skv
TtJIMHYkQEtbIporfuZiktb7RBiKcj0B9hDrna/GB7QnAOwfvdhZikxFIYFYHSjo/Yq88cqqRCY0
rugVw7FOo2CLS3v2MlhicSDepuq8M08hmrOVXdjqOUDb6l0Ul9LVlGmXMF18QY+o3ExMv9Bunre8
H/orL3bZ0mrL6Cdk6BxBqG3DSp5vObHmFANpSuivsOeYsJB9jcxCu9mUXivpXOSjl42iXUugQ47Y
mPiyWqrC+Bee8dh+Nvq6A3lm1YhtiBEn3/uqi3YVHW7loOTOGqrvCqW2x6CzdnM9cs8O5e/ezMFw
SkXxQGPytRuDeWdU7BXOlfRng3TORNIeoGBt+BlLf6fMju8oQ++ZpVPuJhjwglkJQX3DO/oym5O5
Ke2kRb4MlQCrM+RN3BTxZlJ1eTNbSKaRWWyY7B6qzK73RW6g4aSI829TwW23NXm7L+oh9MemNDy7
ThpUQWYKoPlkXnl5f5BIuXSeMApPkmBIx/n1NJKPFPMB5DP6F22f9Mik53kA0tIqB6OrAEC4z/Nr
aMM/SCSwYWqJIZFiQnfn+aIJD82SlsJGI0YhbsdeUM+S2tjl0KX7Ypq4G86AvwPRKQF3HLorD+IP
IqmgauBCITxCemL1CltuTrTNUshJRE2ny0n7UNLw0cqL4opneJE0xO9XZHEQFlwQDMmi+N69vTpO
E2FPkf0s4lk/qM7sPBpT02tEg6HZER/8VNaDO6iJumkPhKhoh+lKfuEiPbV8BMUUHrjKQB/KdX5h
zJthMHhhPGdFzry6lcVtXlrVNq3z0QkkrQ9kzugtmeJphyyD7XdREe0as4qupOP+oGxx6YBfw4Bj
IMw6HRenPRt5UcrnsbGyLYNr6thJUdwlE39qZ9PafKzb/yDbAHpjyis8S9RZ1wkxtOyyXmuqnusY
uP8STfF+ogrz1qCT2GbJRO4GW/z8eM0LBwXbYgjFYMyAnUD/8vmFD9lQz8wa1HNjRmIzxfpbPabq
itG6jMeA/IEZAYQdd7rMGjhfpZWI8NN2iF8KA8nZYq4wGyWl034YhHgKZN3sLGqPhzCvYM/qJt5G
FjEOZWy3dzlYTDY9chXXRH1du0WmAQ25sJBLB/syxOj8mzJTY7BO0cC16LRGp9rU3yb9MHtWGmS7
lk/mNqJ02gRxFSMfqIZDM1jDFlnC6cq1/0HeMdMKRmCZBAHfbe0yF4WV5WFRxC+YcAUocxa1O3Sz
9/eIXYOvkpN+E49SbwtkFHc8ytOD7gE/rnTUbj8Whku3BulndNcjR4ZvQaR+fiSYDWeSMajiF24k
VeFNbWp9qqwQ6N4mi0awx8Dha1HJCqOXVnUFveJtXDQ7YCYLAlK2OHwAOCN2PF+fjeBy6+2+fwnS
anaLktDNgHE3rmIo7v0f0s6sOW4kydZ/Zey+ow17AGYz85AJZHJPUkumpBeYFgr7vuPX3w9U2W0m
kkaM5lZXl1qmagYQiPDwOH7OcbLT/qqXvO4EOkvVO54QQHp2CXk1s06Rpw937dDV3wzTLg6xrvof
21GmLt4k1U09cRbCZk4fw9qqncwMpE1remLTjUN1VSYq6qHUUPaRjUtAFsu2EyVV5+CsY66cX5ch
BbYAEYVcnWocYPP5Kyp5Eoy5IqenMvcGp6gSdW9Fqunkpd3t60EdVub0cn9zsSZRxQFDzG5Si1Vu
VMlUF/CzT0bahQB/U73XpEBfOaEur2NofIAUbPb3fLMUi2HMMsmSydby02iO1sYvjRs1tdFI5NPg
atGoOeU0YPKDDdMhNXp/X4b1rz5U5Z9RnITXVpMmu8yqw6NqaN7Ks80R7Dyh44aOFo4gzu3nIsvK
00RqUjWLT2roa07m57GTV7n2JBcI2/52/1BoJU8mT2A0lHfnH7fS2mJQczU7TWOWPfZVXvxox6iE
gVf0+6C2widFbdpdiDfCWoS9jGbQ1gEmoK+jq8J94XzoHtJDPal1csIGU/3oGwQITaC6lRtzpLF5
n/+IPKgMZI75rwZLUEdYEt4uNRSd9+fgcoHPlzWkh1AtNExH5gX5KoMoeyOgKZyRnSRsArdK56Ub
E5WlyOxiU8vFGiHrEoshABomeN9MMIT5t7ghGmqaRJmaZqdQm4ZTY0wR2kq5uW20GkM6S3RPpdKz
0dOKxt5VjWoHrL4bq/BaDAltyTycAeyAy3EWpNJNWAwkNlGvbYwk9O+pf7XUUkxjb6TW6ETo6jf2
2A63mllUT0WJm8b7s3eZAhDEmTka0sxg+PIi7+eJ7KEhDE710Cef6kggqtJ9y+nKyt53al05kxFZ
awnXPEfnWwTQwMAyg2nkn0tiTJpbVhh4SXTirIwfvUQRN7nXUfswvlnmj0rOKjeVovE2mtLuIcrE
msrtMkghHwMjtDj/CPsvF6VXa6ZuVLm3ozQ5cTw2jj5iYtUHRbcyt5eBgFHgs7E2KQdx1JyvzDGV
xWSWIj7pcg1ZJRi62zgqxB5DtzVHnjeHInGV7Zn0TLHsfKgqMMXQt0lySvI83dTCKx0t0j5HBgqq
9xfMG6mVydVcxwyO8DuT+c+HskO0cMYYp6fe98VOARrYSW1ZX4le6zdWLJn7tm6/SAK91tiMzWMb
D9S12z5wK1MPXTuz+5Ub9OXXxLEMvGAW5pJbLcXHYTxIlR6lPJFX2/sUCG872dLaPf1ypyBbF7Cb
TCSHnKmLKRaKp4yF0qcnpBrhXSc6E0nakO3qPEivbL01HHzh+78NbtinUruwMbdBG0PT2fPJxuZf
S6bAGk/4qD23RhXsWmvS3SKaNDeu2mTl6Lq8jjEeXqQkzhRbKf7PCdurjSHLvtXIcT6d2jQJ3cG0
O1dEKhC4X2Y3PhaQG2mC2xdoQ3uXtRQv215fs0S9+JyYyRDN2ZmY/cGxWDyDOuemlqerp14gPshE
B38Je8aVzTn/lLMQNDOT5vekS4SiUiI5f1OgoDKTJa04dSqhWaoV404ext7JPb11JdHSg9GovSs1
XDP7PD+vyDSpOjG3MjQIcGSsDM8HjhW9r1rLrj/7hnmntNFT3c+SlEA5hln6+/3Nujis/gyG2xrt
PAQfFTrH+WCjPjapUvjt5xT/oWQjGqOA5VHFe+QDYtvk9rhPrMaEvUygsCtFP/h4/7mxkIzrvFG9
nT5V2V6OPHPTZs24VYKu3sdpU6HXQo2py5lyR3bnkfWOmcNFKtpb2WjtS6M2tmVdDysnx8J+gxey
sKfjm8nAI9DLlq0RQzagNHlTexwLKb1JpRjnbRbLvZeUKU3KQtW1R1hwmlSCr/tAJrBfauxoqI/o
RiKOjVBDV9b1ws2sqIO7yokap1l8lEWS7duyrx5Y29ZNMhiW29R9/FEim3WtEtnnpCPGjkQo3VLQ
+D1E9rAvM087qZFA7iDDRbag5cO9H0pcJjMR3+gYUd1aPhXwKTAUN0zkAo5nLxxTAWR8/1ufb5s/
MwOxZV5fc0q81L8nTa+MpSXaY19HNFkzG21T9Az1/iiLxHsehpSPlcvlWqaqc6HR9ILUbnRPPo6d
pfL+I35jQ6Y7bZd3X6Yx7jY4oxu7spKMKy+0knllhHtpSMKNymXkrk6rdFe1JlxuTRQrT3c5BzqY
MVkFqxc3qqVLqOVJ1ZiaPQ9nZwjhlEHZUv2y147Aiy3MHMwOinB3OAQpOp3vqizCDDhsDflo9T4C
O4IZ9Pi2QmClJweK17yr4gWWq2lNsWVeym+yigZxkkbkfYZMNx38D7deYSk4iRjxAzWHfmUmzhHE
+TOBpc14A+bVYNpL6bAehJ0cWpJyjCPDcLimQVQNe5QKitFBecmGK680gn0r+b+smm3y/io5T0f+
jE5qRZWMUvhciDqfoMLLAyk3ffWYWEN00wqYOaEPYJniB7byMS6/xVy/B7Yjqsp0V1zEca8ppqpI
Mu3IzSLd6a3iOSS12VYrsM1OydFXJnYmFLw6OF7ejfs0KR0GazZozmJAjRLwwLmvgdd7+tcx1bVr
udKKgz0TcwwgBSca8eqhyK9dS9Kkb9Uq9XZTG8ePcVwNf5Ug/PM08FjwTp5FSOYiwAdyLIVMjnYM
+2J0QMMNlKG6sdHiRneyVmQr473xZVnxYOGCAiNXh3kHvkoQ1KzBgrEU2pEA792SJbKG8kF50IWc
rs30+RH9593mepz8onQAhz4fy/BaK+1a1nBb5+IwgRI7XS89mb1vupPeCyhPhXySRSR2WpIoV6Vd
qVuurCOoTfVJhWboRD9oO43DuSsZSoo8T1k7kN58RvYYzvQQQCCinD+jmaRBMXm6cuw7Vf+ga9lw
39d54o5F6+8sCr+7NMqFk3dT9Pj+Hptn+t8JzD+zA6NPIC4wKOosvoTE/cnXM1sh1qnqro/VfldZ
U3X916OAZkBlg97EL9a8Hl59b0PAcJ1CST9aTaBsIgs0tQ6SVaXE5buwfGfmBkVlLFwWe0oMQWQH
foKdGMClq+fZp0rv1kDhN5auTvZOfwOIeTPIfv4qilTlitWPxlExA/PalyX/Sm/z7NakjcDT388a
ZnO0PlAITBj8nw81xpCEtImhmizwoFRSt8y0tF058d9YewC4sy2qolC5XJYtuIgFZlsN+jEk0dlP
vhD7NI+Mp37s49sxLwa0x5SttcqW17bmS1xZrD4TS3DSc9BFaB6LdR/lZhN1aACOSjvY6DM8afTc
KG3870nCqscuP8NDRKK9wW0YdtHnqpGsD8BY5Y2ZhtZP8uLyvkhM+6TghZBtp07xvktZLT35mlEc
miKxajzexK7RZQrsUSlCb5sl0fQDIV6E6syQ4+8TOafimtAjra0am6AElG6LO3tS/Z1WdhGHQK/E
tFItrOo7ZsTgkVJoWLdZZxkuPlYoVS2Dy+nYekXgNFMxVBu7aoyfXuiJH3bZ0YaunjS8gXyjGbW7
IAjp8JqBazqJ0Ra5q4jaLG+rBDx9G1qV/F3XOvFL0pvCcIdp6K+wTJeabazkZeL4QVx/HPUm/Kjp
baFT0Mu9R0+r74M8zpNto42ZfF01uvg5+88iFynq3iVh7MN9NPngx5FSxwW+BHl0axtxb288O8Sd
xcyU5i4uPaQUJch5tR3kTHwde5YlfU9UC/ftUIEJNGrkyl7S1ZNbJwPudGWuJQ8lmdh+bmMj4Mvr
U7NphVGdmtgCkSophwe7vuw5To3By75PKVShhlqZf531KvPnaaP2qxsakC/SOoJvnZkPJfW8EIlJ
m1XbNu2xYsntKJopwjmaFGMK5PBKlVvvY8f0o0eKs+7od5L5225xIQi1KD/M9xSk5pzo152fVb80
b2b2a2mRx5gWdKq8qU2v/awm0ZA5XE6az0U59fG+UZr2izVYxlWkDoaC8WIlfsVBMt1pQ40fblGI
htwsjzra6zZZTNoejgGehmVSIgYzymRb6Nhb6d1UUJvGUO2xSpu9GAddvRqjerZhbz0thfNcjV+6
UlLFVqaz5E3ia/mAc40Bq12NfIhIieqVX1XWI5dlpcFnOlWMciukqgrR5xb17z4fQNcUjCObjSxP
2snCrRWnl2myEYqF+l3jyzLNlMdIxI5uDtZBbQpvKysi+KKkqdZsaAll7vwmi9otWHbNjW2a8t/v
R7Jz1OPllOGkhxdAKU2eqwjnkUyaOqkD04RTx9nyechHuG52OUj407P4ERZ5vttmerh7f9hlU+Y5
f6XsDrBPuWwunC1OhETUxRB4hnfE6cm4L0OvPNmZhGyvM6rfZWV4UELayPWp6jlF35ZOl+jelZ+q
+pNlhBn2MYj/x5K7H1vSuolzLVw5GZczQ2GRKC4oY+omp+/yrtFWnqrlWdwcY6MLH2K/Tlyri8RW
n2rUXfFsdVipa+jzW4MaHMhgCKCKYH3nnwP7dhhZbdqR7YpoG6mCztS+OrkyLXTtneiyX+9/h2V2
Pb8kGCEFy/kjGEveUVeo7ThIZXf0pnJfWdzshwgfgzZXqit4QSsHmnqOC0MtnzMNjjKKgYCgwIzn
r1fqmTlqndEd+6nrd7o5NU4CtfUQ5GF3FXEybGt0ya5mhxWONZF3FXDHwyJNU7dREZVOQx17K4LE
dnlwJI/UHbcSdHg3CKP63vbE6EztOK6chm98FBgMc/byUmFbchj0pK7twAj7Y6yOJiY+uvWoBKrC
Zs+UK7VsPTfotTWi3xtfRpszGTBYasqwos+nCvilT5oy6492WZVXoyVJVx10vw0U1N6Jmi5dSfzf
GG8mFFpzzxENEckie+ripKm1oB6Ovm9+CCO1pCDqG9u4sG98faxWRpuf/nV6wULA2c0ChZpv8fAT
Fm+HhXsPTDUc60pCNRwECAnsau2G8cY78T6ASWTvoIBLSXCn4R4fD+VwzJqy33bGmN40vfmB46C5
5Yq+tnnfHE7wrbDoVOC4LVY36Zos/FAdjlNUpTgf4f1kwIi+HqXiF8BTvrKb3phDQDLINWRpoH9L
KmM+dH3vTdl47C092MFXzne58JXPfx0hOB2EPRuBKHM1/fxLYf1heTRgGo9yY3w3kvbRVrtnfxye
xdBl7vtjvVSjFssCnq9GOKLETDuKxW3EDywxFBBIjqkYW0eNI3rtCmlyu6jW96MogquejGsjWV14
3XUhDqKZNjgiyPxtnYTatpCNwMnIEd5/ruXNAsANZQwXVMB61upLWHt1SbLDRKrwXm2Pkt91u8KK
NAcHGutKzjny3x/qAn6Yx8JsZOZlosmBWH8+3xTojDD0rPbYkoJv4G1Ln0r6WN31hVm4Wp3DW9AG
6KA2pieyrYw3g14Xe28qkuuGTHz/v3kc4gKQPUUhCqLnj5NghyznetCBB0jl9aRy9MLWmCUz+rAZ
J7Cnuss1ePjQ9lRvwAu3nUqnVbL6KmyzfoU/pV6ueWaHnnTzip+Th8XsFF2e+qKRgIchW9/KHWoL
YyCVteEkOKaKH6kepADaY2LRnybsHobQs/fl3AbIG3t0+EhJxdSke5ty7taSYvVQT4nlGoUhPbR1
ltxMiYo6H7HaFhbggPk14uYmyfsVttD8oOcrndZ54Aray/ugnDif19ZOu06CEXpUkwlFV25rD7HO
FSsIGnljBba3Tagj3OqRfnz/iy5MwuczWIPty9whtIOV8wIAv1rMcqdVnNB5dyR04AYujdMnGKqk
x4PA5Af5l1NX6Np7oxz3NZ0X9mNqfw0jT31qp6I45UYkXImUcKv7coi/kiFt7Fgx3Kqn8G1pkoQw
wWblGnrttFWg78yy81Bd4co82UH+2UpaCxcPTaX8FFYbJajaWwX6IfSCYHILU++3TTUmj5Kq1vuS
phcred3lEtJhZ6lU9ymEadqSWRIHDdzZPhyPhjXiUaDlPRfP0Fj5vpchY26kA0A6qxbIsRb8lbHK
5T4NzenoG3m7pamZ2MBEyq7LppdWQsYbL4QEH3oE9bw5hV8QFlCgcmNuZPnYQurEt7jDNsFK15Tw
b70QZpHqzNwmPM9dIl8DRT4lWm7isXKE/YIVDjqozVTYj1aqtO77K/TyGIUsDRWXvpLkIeSm5yPF
mqiof5Sg751yJcdKuTWV9KkYjRusONbc/S/3IYVuBXYYnEwAvovQDrKrVF6tHWMzFhvJH+UtXYSq
e1kB3/OaSL4aczk/JfK0hrG88Zpw8yBUw5WkzL6c0EmqWu7wgXa0e198qn39uxLI8i8ptDHjFaJf
ieRvfD+SEljHlFwB7q1FclLrmdUU/qgd5VRWHHoaiH1oYRquSmb7+f0PyIq4iG46aReqO51VAUq2
+ISKOfjVGHniGFj+bV0WmeWGVePfNTlgFeIQXXwaoqaOt3osWR8VPZAhUplNaW2n3sxubNWDYJ6P
JKFto5P0cgcyNPABC9M1e8izgHu9HH0FrvU/VwK1xlWtK5XiaDr3121kFxgVtyk2WWVldbhSZAM+
eX6Y45YemlkfubpEWsEhig5/Y1WtfiP6WHyAC8nZpRb2pqbSeGyaEM7i6OegvaSq8NOlq6IW+Qfh
pU2LUiEw0K2U3YeiT/D38HsmfqOCS9WOOQXqFzNXtAFW0Kh8CfTyQ28McbUx1CZKYA9JyddIj6N2
b6E7aDY+R2mCf+UIob4IeTZ/qKXrWViOl3fShA5Nf7gOt3LzZETw8sFcxk690jnCPrUk6r+oSUuP
/ZBOmGWJwvs8jrFtc3+XO1TgsLdu5DInnQqCDldOuP4CX90Kgn4F09/eBmBaCkdO0uibMrdxoh5C
owVKiYFct7HZD09jKQPMGVNYzBiOH9+2tD+E25jHX5V2lH4QHQDg0IQVxNPEvFLiibivFmZfb4w8
DoaNrUbpN9hCYDEz7mls83GSvmbwQT9VpY55mWmGarZJODnhB1VT/Rn4tocGD5HqoywP/m0j+cm+
Gv3mYy1b0zdFSH21r4NMKZgkvQJ00/vJ3FvwPiOMNsdmcM26C/TP2RSW3sGz/c7DUykMDrAuwr8T
8cwnK6ue9oWwFmfa4rKeoYA9F8hppmMW1ttGmMUVHaysXRNo0m5kn20oXGEeI0crW/vyADBA72eK
LZImmZv8ecAsQyNPhkCyj5gOVFejHJvkiKtCict4NQtgAV7niig8t8WeLvTJk7q8kY6kZ80NXgT1
Xu1zCcebuYWCoa9lwpcBi/HIf9F8zhe4ZTOTPvcCEVqddCwsSMxejs1NV2sPNYrD3Vq8ughXDEW5
C/WTPR8F86u/SokUD6XoUAnpGNYiuA1sZXIVEE1HFg2lnVKTHD+y/Q8RmuZDozfZb7/wU8c2es2J
zEJa06idUy/ndTQ/Dg1cIM9RX11Wfqj0taQJqnSs6LbpNEEZPtaVN94gEKCFpeaVO7Z+sJl037ip
sGzYWqzubTOFa5jAWwsLFiinMLdM6jaLJEbJpDj0Vd8/9ZIUO60+AVTierCCBbzxoTmDufRABUIW
sdSEgVJXYS8a86gGAWIfLQncelTVvVlg3PX+l37jhbA2oCsifijwApdXZs8wRyn3WvsYJa1+rfpZ
7BS0c1t5oQXL6uUDmjOMQi9TWuiB4ZyvJ0zdY6uLkffoKt365BZLiCFN6x0heHRVm8KFmQWqO/m9
sqnzycAiYpRWyocLEcDLQ8CloacqzHAyNnNxc4vKKo41vwpOXtBB7K9F5t1xy8F+IQ313Ie8MB+T
Kt13qIq0xecJVS0ue0KyPqu2hF7k/amfg9D5hWdWvaBBQbJPT8hl2o1Rh+x7QY7CUWDqs0Vs5Zc7
dSqMuWGKF9KUIWkb+aYufdv/66Ep0nGWW0CJ3HyWOnlftYYhI24eaZ/Z0sCqiLbw1u1tHadf41p7
HnJdct9/2xkVOX9brAfs2TAANjFHweJ6F0mtbE6zVL0cRu05gRg8yxzq8hjoiQSDwcNZhRICLQe3
phGq8TbPoIr99cUALTNMRniw0BmhT54vQzNv7TCE5HWMZAyv9Saq6Q2GFOH9V30DtDkfZoEQTSbE
kyhlmNIuqFSZotgIQsetKFXlUUhpcogHq/qcJrBiVbxmHG4sYpPEYfBQVCYqwHYsD2MZWStXsAWT
dd4BRFKORorOKufV8iO0tadMbSjjo6ma+Y5/LbnXMcmBixcUd4k52W6MPskJw7TaZn6bAOhOwzdJ
LQeEyVHkKH7vr1w+35osYO85zsH5xKJosTCq0vYmvxtmvYvW72P0Ka4357kSBhE0L+souWT0D2ys
/hk+sX0o9N50yBOJ+QM2PLpVJ5vGtvq/Dozc316qQJy5NsHrfKnknq+aVJgoA3VavwEuTZ0CXd7K
rnjB9xfbgpvjnKxwMYBksjhQAhT85hAWiAqkNPoklZP0Ww3VYnTDUklkGPNYRAWUkh2/1aYMm92s
3WtyRPemItAie6Pqtf1oU+59kmCLCKcuQnqmRIOMLZc3iBW06a3HxXWAiUHsAlptLOK4EnjCzGIr
OmljbD1ME+U5aYz9B6I7tgoTBBlNSPUHWrKGN8ZIwhCMXXqjyzjzxqZe7/JSLvayiaDZaKsIo8yQ
NoIDRIWVjf7WqgJzxgKEahoGjUtT7FEAdQXqYB2LEVNiKUnpCpWoJdbxtfTDH7zuVzBU+tfcTxpM
uxtyd6OmMQGwVDUbZ6DcNXJwHPCiNeL6ZdZIwIVIRdkKuEtcKLCmqJV0PFKQXsa0jUynrxBpMG7V
JXoo5Xawso4vCLHwZRQSuRe0FjPQZTIRSnRqt9vJOxaylV7HKi7FhV73W5QVplu2WBhHOV0YqmCc
9rVvpPs28fwD3IEeCbNp7TWBt+qgYNAld8gG6ywIblIQiQ9li8lsQhbzuSutBrPaXoYVIfOTfSty
bdHSAtJPk+P7wfUyYaFcplkwvKC+U6FdxNaiC3IZP5X4FEOguOpFYN0oef79/UHmZXy+K2eyF/mm
gIkOvXSxzHXdUwapl+NTMND6L/BTwwH7bJ1Ksca1VPvyYIQARGmEpUAggIh7HmjUKMxGyffiU6EE
5qZsZdWRoqy6q9K8cWX2x5VEXnWXF1XlSNog3whv6IAVW1pMEsJcf0rNA9pLxbVSs3aEH/lurdm4
B1Mi++jL06qo/o0VDOYPRY3ma5gILF1OgKMTv8im6ETqaEJ69sLkS4q7m7qx+66PZ8pJeYBfUZyM
luN4I9txct1V9QBJRh9b5D56sSuGPLjrvdH7ZPTCo6GQEaUfiCUDKKgxxccu8OynPi3ie2kgFm2m
EeDCzdQi+IDSQkbLH5e4Vamt5t1FtlemdERrMMHx6zr8DsaZBhAwQ5ZJA/CuMMemY6fhsBX8iBsr
ztKGK3eXfqx0q6S1HZ611dZsBjoG2LWKkIoNrEiwHugKnylJ+1UufVpPhQlOXSux6q3pJA3jDIA4
Oifj5wugxoMr4WiMTkamBPTQTSunAJn60cd54DJ2tHLmvDUe7Hg8okBfZmr5+XjS7NGm6FKEFMg0
Ha3EptXCKmmr65XtquMwrFzG30j+KWvORUBkFkSgJYM9HyQxFUrUYOVRq4A3o2WfglaMn7q+C0pX
UPS/R+GPEjhNEgnajxxi5tNlibdmCrjwD50TIBuAG5cTSvtUTezFxuYn4qldSt0JcKW6znRZ/5Rb
vb0r+uLGRE50Qw5iPKIfkDe55f8sA/jbNNModnJbVdeTYviuPLLV7EHpyZvzeg80SsfDfvrGzWet
PdBFGILkyBEBI4H7mWIsW4hYkMuHJGowRUjJIGn5lcfTpk//yYr/ynjtUDxnH5vq+bm5/1785/x/
/ZnT4TvE0+a/z39b//m9/5w735vvZ79xXzzMntrnavzwXIN2/fd/8oP++Tf/p3/4jxPap7F4/q//
8zNHZDH/NKDI7LVJ2qzcf8dS7fnXc/W9ef71Hx8bfqn/I//9H/fhzyrPntn9y5/zx2xNMbV/AQki
tyDdm+n0fI1/HNc08S/OHFjvs2MCvUZI0v5xXFPkf833WepHQNb8j7l4WedtE+DTxp+YHFDoM4F7
iTjm3/itLS6LbBxyUJYjDBxkwPzc8007c8RSu8jie7kOt4rVuH4sbToZbDBVN7796dVsPf456V4b
qS0O2T+jYXY0e8kR6eU5hLyCf6ZwVKQx6uL7XOquqlZD9rIC6VyMQHGGtAQVLUJMbsGLIDR0ZQld
LtXvNU9Wt0Ha00MlTNba0lzMGmcqRYyZrUy8w/bh/D1SS0idYSXNfWEktDZtDd0tq7Td920RuOUE
MGuVir6WJM85+6vsAcwJHIUBAQXneuaSstSEWVjk6J3ua3KgO8XLfhdiTJwYwx2MyvuRNIKm6Ih4
I2ec2ISk8ljLZ5252g9qfr+LJ0EWooGbUQazF7NMG/Feoq5b3TdZaO3yiZ6tnlYpX6RY+Fde3/iu
naj6Tg81z0FAKDY5mIhbdzVdXuVOuR6GOHbHRItvhTFL+UPyDRrWFXiCdF/yTKcVct4j9i9ba6+k
sMI2oal3tyYFpA8eDZACis95Q7etQXlKOKVXFtEynP+ZaTK1WVfLxlhy9aZWsuHnq/W9lTeO5mGb
Qh4MQOk3/i7CsYq+w0O9hzbXu6iLYS52M+YNrcpR8ORyhTp+gnKffwFsHx89/DMcjHKpDmAAe530
lrlyEi5OXh6X+wh3Spb97D2yNEhNsxF7B2L+PVYV5r4X9CkaOLDApnsbS1EKiO9v48vxUNxxqSQ0
cQBTdj1f/lOZinSStPBeir6V9PBQmpC6hkOVe2Wg5b2QNzsfabHRenkUw2Aykn4DCVp2g625pff7
znZJVTd0FYs21U3uFNtff/+GlO8oq812GphbnL9hIUumP0xGeB82OzEFd2FGFccab0d9jZ/1Uqs4
30v4uFC7m72LiVlLQEBtgriKRzW8b3bmPvwQfbIP2Z15w5pXvkR36UbeZ3fDQd2LXbFD6vhs39tP
D8VDfq0eaE2jt1vjd99tvEPovD8Fi/vDy9S/fq7FHo+hEIYlioV7rb8dMWstMtOVqobepdMuCsUm
gCtOa6f3B70I3/gAIDvD3JrYgnH3osKuT1Kpem043EPI+63H495AALWyqC5W78sY3C+gq7FvtDnM
vjqElLYu5ExLhnt87TcK3bMMmq53+uMQP7//MktgGKBzfpt/j8Qh/nqkKApgVFeMpG0mh27ZV5Hz
09hW2/qwlutffCxGIv1ER8hpjm59AXb5KOQT02OkiOqQ5vVwzZGYjt+76RTSzCKZG+2IFdTv4hB4
GRPl0gx7opdfpA56MmlehyDj3k4AkCAUI9RyRXBv2R/rhA5/5UpUXhtvmTxIjWZ3CuNh9k2z2vy+
m7Kdr/w2G+/ap1WGGq8M+NZixDlP53JBysUv559PVjsxlGY+3Ct9MFz3fO2tSKxpZTlefDqbQixL
caYyAqPYi2DqJ3mb9EZdPoiupGiMmoCGaDbRDjU83uBY6OTBNe44K7fDi9l8GZbs74UeLC/18BNC
P32IyvJBssMnWYp3jRduJ1G7pZp/wzNw49Mo9/398MabwuvFH2su2EC5W2yHUkgKRly8aYnYBGzo
muLcrjYwvZOrraemT62R3dT29fujXmx37riwaRB3wfQDYVwcIWlY2Q2UvvEh1D0HGbfrVXtBh5Co
yH6+P9KSas/+mxU8OCgoHLT8Z/EprTyp9ECbtHv9XjroN/1DfAOOoX7yMshXW2WPVNrVxaaln52x
8jnnH/36FPkz9DyoottoKue5fxXUhlwbVbs2NBr+mFuTXNAAxB252tWpDvNA/t8MN+M0WCJT71mm
onbXh9rgS9q9b8nbqH/EYGif9OMt1aVYLbkp/b871v/g1vDybq8GW3xBM8RbLyxeBru1pG+K9+Fv
f/6slpv/YpPD11l8NlUUjRbKmPaWvde6bT6ZmCmiMn5/lDkcnn8h6t0k7fwXX+sLZd7MmgnVNPcf
MvyidllZf8uTOLmKxlDbvT/SMm6ho2AUknAukMQVsThEc2r96RRM4QNqovA+gI/kdIG2Btct9xVR
H+awhk+IOmsoXlK3VyvOV8aZkThmh0DS8LgLLO3T1BXKjzCga30pJ9/ef6llvGI4rrroM0lvUbIu
MzK96qJgwsHyAMQNTyU49Km2ATNxxlr92BcKbbNWtvMbL8hV9eVzAWiRoZ1vqaIMpjIqu/qgaQn9
CJX+2vAnmZan4rbsxMoavFgdvB55JvVaDZcn0LPzweo8p+uCV9WHhnCsa/24iXQMpm3j9v1pvFgb
HDaQtQxof/zN0X0+jhcXUDC1uj60SX4btrepbO///0ZY7Cac56KYXjr1oRSQzOSDlcUrweeNuZrV
DCxjFfCK2Tp/hyLvhNr5TX0QJG+SfKPW11K4ZoCwrGly4jNT/x5lac+QKvXk2TGj6J+Lg5A30ynO
t1K9sZ9CrM82yTMtkPK1QvJFGF8MushN8bUac/D5+gBfF32dpLgetS64bGvnxRvbib2LlRIMU/6x
PBVrWypra15vOS1qzSF/1D2pp3FbsOmxjJIapdz03a/3V8by/J9nlEKXTbgm61BfamuvIkbgKwm2
QlN1sMatSjeRBy26qvHW8GlDuK1XG02+NRwkCOw1ZttlvBPOl4k5eRDzDKPiAxpXxaM/beyddjvd
xvf+ftrH19qNfTN9k371ENif89P77/rWPns9+CJ46FWKuKJjcBkxp5Y/4r3qvD/CW18QBhxUi9mB
2L7AoLy877qUEThPnMDAagbHVc03QiLH9OCN2bc8C1eC8BubwphDFIIAzGOAwBbrE1DPUjtN6g+D
ojjJ1D1Cq6ITX+0odCLr1B74UN9V8bdBjl0ztzd9b6AcuX7/zS/3vwHWDjKDqxEuUkvBFgqRbqQH
+3RQlGwr6G3SDNeGvbJY33pVThzEgdDC8LW8yFYrawiZ+vGgqBv6NNrKVtc26k/ry/DQb8of3bH6
nK3VES6PHN7s1ZiLVVMrMTY4vc+b/V/qrmM5biBL/sr+ACbgzRVAO5ruJkVSFC8IWaAKBVNwBeDr
N4uaGbGrexuhmdMeFJJCIT6UfyZfJvpsGjAeFGiQLQcc/yXMktz8J96I5AkGNgjvNiI4QBFODwef
CbKatTEfClw0EN3iYeHH5g/vbYCiVhG3d9bzvER4dn4mTm3Kdf1w/hNQnKS5Ps0Q8AAuevxcd0ts
z+9x7rVhKc+bZaA6zwA9OVjrNrJu+f0YakgVIV681XZaTHZjSDaTCEkVkl2zKX5lm+DJLxeO5tJA
lSewbesUQcI4H4KM3JjjFgDVhdD03cE+G6hMkUjIGfoelIM4m17eoxN7Pkw3Ojq/N9VL9mNodlkF
kHUoNuyT/2lvrLQH/XvSh9qD9kD3zUv+xONgBYnI237BrThLdaCghIQKBBNA6QgAkFpHmBPQXnGn
0A/5C7IOBkhjVpKS55Olhd6XpZDu4tn8aE1Z5rwGkTZoUmDt1/DDsXYO3wQtAH6hneINCwGwmLYV
WScLgYhK2QSf4HSUysJamW/3loDd4hd5dNbZ2o7znXv0brNP5C67nXmofx4Xjur5PS9tBujSgOuL
znHF2wF+PJtSDTb1X7Z3lw/bYsesT3isrQVDZ8lWOTqgwYHaxK6SXRqn57PnToVXy50O42u3Jl+9
p/l7cFs95mlIbvXnqYnRxADqMxe499clovRLR0a2aaFsgzQIuF5PbTtaEgRkSqbDbLrhqEXmvOQ1
niX1fw/vjwll8Tyb1R5AadNBv3FiMASvp1/1XXlnbtqbckd39ibfcntl7Uu6I5CcXHBalwaoOPiT
yAqzaLIZeHimhfWorXnPlqj4LhoBXa50W5H1UBUQfAZe0hKCBAfNxnGAenPLF/yaS2+vpJf+lwVl
GFoBqoaa4d5pm5eZ5Lds8ra80LfXX/gL7yAyRWDbgXeDLKNK8E1ID0YSeY33wT6Y1r343JQrtB5c
tyIXXLlDJUQZzyDCISDSlf0++5xWdErmfZra+yld9/QZxNwP03wXaPbquq1zZ1R6S8BmoV6I7gU1
7vJnOhk0KJ29SQNQ62bPELPSyW2QJChSQu66K+N5WEo5XLgngQACOkFSKFsoZymrxae8ayjve5CT
GNt6nncTJCYSX/vVa7vJ61ZF565YWa6H5ttg+jFYahDpLNF9ni8mymgA50L0AXjTszZIN7MAI8z1
cY9m2+nWnLw1cv88Irx9an1tqWwhK+OnqyolCFBIkUIEsiSmvIw1yGE0MZrpIUEoGo6dvarAstKx
cuezZJMhXzUlFDRy2c5PH4emh3rGEgz67JCgogPkJQCNeA5lff/0MksGipJoagd7wn2cQbtG5cTh
6drOU7JQFL5oChgYH/h3QPFUKiar5KMgcNb3iTM7K8ZAgKm3CVTtqzb/2y2MSPu9jdNDYV2qu5yO
io2dTvpUnw5ihg45KkFj9pOMz2A1vtOLATqSh6xbKDGcnRppUsb5EuGDCplyZdvcMhuACaZDy8Gn
45TbMTBiYltHZFCiyex2UztvZrGk1COPxcnFILP+sltRZrbQjq+sHzSYPDYGojkMJjejSRuG24Al
82rMMjOkVN+DHMPYDe5Ura/fEhc2Lywj7YAmAqk7pQIkUPECyJHxFpbzTUW8rQNZMs1AWJ462TcU
dlYp1ddDGmPjbYbEN0IXQObrH3Fh9JhTPB8B9g2oHNR1bptxyjzeHPJZ00G/U9j5irVBDbBm0P6A
uCVUKLvaOA5Gs5SVUPRJsYehHQRwIdBJAKPIKPN0jzlDpvc565tD42gkCwNXY5vKy4OD41XlvQFk
6K0XZDOEmqYiqgH1DUU3oxsxMJoVmh8hAUinzzqBQs7cQOcEkgM25CbdeU0qmkYzWvB2eeOOoVcX
fHN92s7eXvnp8ooDnbkp0+Knnw5+iDlrWNIciAj6FdBUJB41N1g4ESro7X2GkLhD2IsiA6woM2Tz
eh7LABkiSgO4SZ1Rr1ynf81zatwOPmTf7Xl+SEvWRIJa/or6Df/LGq1cI1AKAyQLPBN+U1y1mZRg
Lk309uAOdb+bG1auR+Gzhek8P/pIiMpDgOZxmahUxxkAtuCD1OvQtq69Qg9i8VUkZRC50yQ+5Szv
wU7Tk60/MLGvuM0er6/mpUOAcwiWFlw7sihwupqNLXjXA/d6ENS2N27J0YBWDdamRjHOqAVduwNQ
opqtTdF1w/IHK3cPrnPZRwLTWG1lG/laAramXLj7vEMFpw8svjFb0UcJ9n2kUd3aNnnw/S9tojsC
3CZAnuLBdHH+TgdboKplZF5q4dR907R7IpII7Y+xwV5EusTDffZgKbaU8Y2iLLS+TsxDAKXb3Ldv
g7m9rbylIv/ZNL6bkZVGECGBp1zZpNWc+kYPKZGD7YTuzxTZxik07vvP1yfu8mD+WFF2CUi9u06n
8JoGPm6ryovIcJOl80JwfbYXMZYANyLwISBGQQr1dHkQG+WJPoNAQzRrd95O1s3Y4OSvjOrYLYmO
nDlrSFoCAY+QEy09Nl6/U1taNzGdeSNG9IrWBoetQFNk7a7P2tnRljZAS46CLOSDAYs8tWGAca/t
MHGHzA6mMGnz5xy62D4wJbPdRolRgZRuMndlk8bXDZ8/r6eWVXgJkkO9MQdcR3yETpe+Ilv4SRFE
Y5uCPFa6B06HNjZdbdUBd9vrMTpNFmi35fydHG/5BQBAA1kj6VhVjwavu5+nY20cAo+tPS1dZcHn
CW3yffHQpdbCS37u/0tr8paW9Cdou1VWs4FzCgEZbhzYaMTCczc1Zas2M2PR0Rd7fE2Y+ZpVnxy0
fgstD+ceFEoVW3BqLm0pOHCgzEDZyXjXDv6Y9isLo8opWLwOkIGO2/bNKkjotT/0dome49K+Ak4D
HhQuLLRjKm7bnAc+bZrGOFifKJQlmzdObqsfLHnk9gEQn+t76dKoAJc1EM/gFZYo3JNkJtGNqc1z
wzqAA/PRm/Vb0DPed03x2uTewnm5cMuAwu2PKWUVR0pGEoymhVqN+Qh6kHXfjdA0XyK6vrQ1ZdAC
oDI8Gczh6Yh4AXYGaCjiZgZdQoQ+7NdkADFBZ/cvVi62HLpyC3N4npJBbAovT8f0yaZwNT6F3G8P
ohPeHXQwj76yyejCoYEaoGVmU5QWRbPDdfiT6bm38nK7WokSCvPZcAcSoSpMdDxVCSniuSL8fgLP
wH2dt99BIUo2xGmHz9cX/Dz5B/o0gDt0XPfvoERlxUEUahpJxzq8khBat/3yCw+6elV1EJtMG1zJ
NlzR2wEtvWGmd/qKefWwmvjcg48GPBo9qOvCogepVsUCc339487XTjL94ZkAERW8BrXdusHzIOqC
wVsafDRbdPSOghAoHpxxXlmuBnVTWq+um3wHwZ5eZUjYSVlDdMEB1q52EQSZCVk4CXxFt433lvp9
9kPkHfs0CXChh8jEi7exsIIqmuei+FL1xHLDjmo50sKo33wauU/2vmaXbVg5KOyHE8i3nnNGtbea
60aBsMcDNlibAvJmEWOuQ4FNEoRpYpoPNOt0QCMzc74RtHMe7NrU2qiBfrAP8guWUTB25cmTD9YT
/ODRnMG76jrtvtRqpDMNg+RfkD2faJj7mvdmU1M85MaUg4Cq7sW3qXVR2R0KCInrSGsDuMvc4QXg
keKbEH0zhCUv0sMoUM5YOBHqrYKSLAAVeICl/jZ6BhTvSK/TFsgRlx9wdcfpuJpMsDVlXQT5uuur
p94pqiHlsAtNF63FYaj3dVCsAU3LDkEyLgxHfu7HLaJaUY5MiTxPNZSw4ujA0IK9omqrhTddnTEk
CJC7wxuHfkSQiKqpQtCyGF1p0OHACrpPM9DckoCCfBgyJ0WO7Nr1aVMHhFIrkI44ZdAeAE2byjdA
S0DYajYMB5IhszPpdRu1PjD/162cPWRIryLBgvgKXYKgZ1GmbXDdcTA0ApBGNqyaVmTh0HmPHReg
HbTCaZhRjvTLCCRRf7krEGfBMEjuwcYqG1yVQMAX7thVvEBwabth1ZShx0k4+AvDU/feuxWAAZDe
wHTi+Tx9aBDPAcRmlUhyaENs9gffIGEFBM/1STxfKozlgxVlh1OSoPfOrRCmUgYqvSD5jNrDkmCS
2g+M8jCsyBARlhBCqTnk3pmFnvkUcWKXxIx6B17NYdf9RB03yuca6iH2tg4E7q45w4s1hZY1jvgX
sa21paNwvm3g+6B6jPIbvgvlotN5nQoGAQE7yY6jxqIycMHVW8dzDoiU2UWJY69594AexIUjcfb0
oAEGFMMgwUZHABgbzVOrNkQ7JpSOyBF6406wJuONA04le1d8/tv1xNOG1INEhcsEr7KedtG0hllq
5MiMTlvrs4vSuGMupf7O8iuIsBD+SH0q5HAlwPF0OKnLPMLQUHhAr+sY2rlpAOUjpvUgG04FWILx
btlI77Rf2wkRC6nqJWCdunHxBe+FD3h8OjJgqq5rKQiHrKnRHQZAr8HcVAgwbBfVglO5ZEW5Y6Dw
B3xzpXeHMUBXdgGAPzotlmpul4w4tqTzBBUiHHJlb4wCjZcjcrgHK3XxbOZ6WT9rEKVeX98a6hsg
ZwyPJUgGQRuMpnzFjAenx6/AS4xD6JVrNKA30EfRmhh9+mTNW84XLrCzYcHFAg0aXB5QXsiqzuke
sWqbOqVl8EPqDriaf3Hn+fqA5F5W3k0YAFoZG0ESyignGb65W+kDup2Zl4YBgR+DElH28t8ZUXb6
2JTYAaBSPxA04lP+WcyfuLdEmHB5qv6MRFkaCJY3IK+EB2BUb+BuC8k8hdeHod568DFO5kp5swqe
uSA4t/gBhK3jrmhDGweVokodJt3qLzXmkYhRrMnxfsCwQPnVZwBZ8UNhPUlFhErcIoHxl1eqakS5
6owaCgZULn/9HeOZd9wGRzwi9AUzS2ujXAFSEqZDSxIoYYZvFgCHZClEWNrG8un4MFkWCQIbUn78
AI3KUCuOnvNk+L+uL/+SDeUsorG7IJTBRjoBD+x/tYoXp1/IeC/ZkFvwwzhI5c7ePGCL0QIi7gag
WZCHXCxHLyyHCjgVc0vbOsBIBp+gaT4Lub1EC392UZ7uXhW+x1oMouYmP3gG3XJPoC3hIEywHdff
rq+K6hS872C8nlLVFT2iKtRT70CF5TQ49ggtVj5qNY548yZr5QWPyV8SwP4+kh9sKafFJ0XilZUM
ZZog6r07Y3h2iyy+PqCLW+CDEeWsNJpOmDDlPQaWS2ZtdV+LjP8k/ENvwJ9pUw5MJ/Kgad+tmFlU
g/K61cwQpqO+/PstDQAlyhtIRKJYbinjcTWzCVpNx+Xv1pENhQfEyyEkl67P2oW7GckkoIkQ0Eou
YOUd431Lk7pp+cEKUDFGcA2qaIjXhcJCVTXyl8LNC4sEc/DIgYlDUuKsBAfGPtTjBbY3/wI+qjC3
cqiwrK+P6Sypir19YkXdb6PDGJJB/ABhRBm57Otj/kCnUIdK8hDy7/N99mAuBZ4XhwZWIOlJoaKh
diTnHTE1M+uxXgGLk0T8dPshtlm5kJ6+aOZD/kF5rj0fGXJUIuB40K8jsF5M2+f9j+sTeOESOslx
KA+2aRt552iwQRMGieSHxnhuO/BbF2zBM7i8Uh9GoxwnyEiLoWtx3QmQG5go54WzP943wnytWBpb
lY8qXr9BQfrRgboMC+jN4FmbwUwXHtqlEStvlFflSKsKeUPRDgKhZmx16GDXoR+/KKp9FpC+784P
Y1beKsPPKwMtKvzQZqD+i8sk7J7aR2+bPycssooYdbCqiKp18pcUlvIa/risqhJ1bmgsB78ybkjK
4o4l4TA9XN8457GZYkL1WHvIkCBvwQ8gPAhe+zk0vuU8zDv0nMVBui6chQ20sG6qKHxqGNUUAApx
sEYnzqd7k+SAl5brTvuPbq4/q6ZCL4mT4/YksERMvrLJDc+HtZG/XJ+/hcMdSAfkgxtTFH3atO8r
BNFKp7+FCMlOX1JTufDyn2wD5XZMtNa0KwtrpBdiYwxNOLvpyuxFqOX7xkg314d08YH5MG9yBT8M
yagbojly3gaQl495Agzwpp6rOLCfoU8FnYQEsKGlmGZpWyjXyjD/yyhw7LhWDpl49sfPc7vQbKGW
fX8fKNTMJK+QrMeejg0CuGXZd3DPu7Ja544eIhUdugA5ewG0b7tq38+fr8/mZYuQ9EMcjV/qfq9Q
p+MFm/F+1kGcUHpXl1NUluCRdPxHkFxHvFsCG50Bx3+P8o9N5TXoUhIIN0MsXdpaJKxXsAPHvjWA
npysqwrEC+bOCCDHcWP9dRMrmMakBArIcFF5QmpJeewohRhEbWnOXnh2KNo+tFDpmuzY13/ombHg
QJ7tVMWYMs4hTQ2/ZKm717tvHnTAQZ8QshYcLVq1TxN0XDR+7HVLopPnV6ZiVj3zxNYMK4HZ/pcP
Vj07cv0on2LRxGP6GvzM/vY8SnPA66BjBkpAoAI73bO65lsCooHuPkg3uVh5YHWvQhMyvX2ctOBI
W7igL07qB3PKgzCbToGkIMyxJh6eLFBaBuvxazmGVRmOP68fjvOdKscm8bRSvNMEKul0bLlVWD7k
qdz9CGNDGGTx1MWNtiLdKulCJzbv3dV1k/IiOUkDKRaVt1xnE6QGK1jkU/Bglk/GDCX5dIib5GWG
WMp1Y2evw6kxtYSoB2XGsxZzCXZ/BnZKV9YPm3L731lRVoxpc5k0OYZUteuUgkET5bjK+H7dyNk9
pgxFOdgCaGOrcDEUkhUbE8y/fRlsrWZcQYIwdnkTQoFvAZd39ia8mwQxE0oAKBKpD7jP5wa1rsTZ
Mz8JCzZGTh5r7CZbaty6vEp/7CjnmTBmDvPsO3uSopXJ2tf6xuQLQcDSWOQ3fHhURcVmo60CZ99V
T6zoY1Cvhj6apkpnfX2dzp1VZdaUJ25OdKtqUQPbQ65Bfwi+d59KPSR35o59678LyEKGfhH2S57q
0hwq7zfUIUa9QW17X7arrBEh5BMgzvF8fWxLRpTbwuJGSkEC7uxtLVj5hKxp8bOl5uq6lf/jUvqz
H5QrQtMBrYGIh7Nvy9VgH7Q6Cr76PxDNuJ81Pe7J2q0Xrvjru8PUlSu+aoHKhnvv7Hm1sYJbBkUV
NBGAQPD6yJbMKBfFPNV2xlIskpPWEZglIzG9lmNsBku8uRffEPR//D65Z/UrHa1V1JqwUOCrJGmI
+0g2e2/AQ6JrUVb9bSh4suMBiTo9W52u6VXuY/Y6+3vi2jc1/4aIPhKN9ff+BsRugKCFBA0YBdQM
XOENmqjaERdSH9EhKh5H0I+F5EcwxMvMrefvlFRDAvE5Xn0TfSang7IngMIbVHr3gQUBFxD64tRe
3w0XThMsyKof3l6QKCrbPADyG3pXsKBnPEH+jbXrqQLNnpc7S4/uginVhdEKd7AztAztC5dGJV9R
s4ks8uu/Go+KWvAhr0M4ECl7Hc5RDvVat62jwlva20tjUR5CkwKlZA0Yi+eJyEYZQSdfq2Gp3eU8
zwIQHEBREnsk2wbV5JQbzAWIzHVnb3wq9pKJH7wPiM3t2IFach02PIQyL4hv/pM5/GNVuWGredIr
8BY7+0oCjZ4659XtdtdNyNdUccBOBqZsO0is11kN2Yi9WbwU5Gu99Jov/HwVjyrKrixq6G3tdQqV
EyAIADdYuHAub4F/z5IqjzbzsQLDIYbgml9Y8OS6W31akuNRh+HgYPqIFwFPlmT7Kq01BCeSjqS8
P7Z0ZjEa+35qo77UE6hKXeny6EuMIHjbABk8g434APcZrDWGY66V+hj7Y6K9+X4zvObT3H/JwHMK
ALFrdKCxYAVyl4Xdt1A+GlPxkvU9j2YAj4uQCANo8ImZ4s1wa2eMgJpIGcKwJPhs1QRqRiPyy1NY
gBOrDAut7TQ0yPNuwUVVXXs5GIBzTQ9nBlgNlX8j6K26SyECdcwgS/g0lHwIacMLJB+9LCqh1i3Z
NxcOjOoWv9sE1wfeAyl2o77cFuuLigdWd8SFPfw0BBURQKskLAW4Ih0IKn3J9eF5tJyFU6RuQdiV
crdS9ADqM9htp88DTDoG13VxrAIjv80KCixyjxIAGMeW4s8L0ypnFJsQRIoI1BSvYWKAP4rZEcfE
B0lolgw/tT6IIbb01FnzfdKzYeF4qW6KHNtHg8oNSx3w5nLLE0eUOrKVYNpTULgiNCd0TrVt8pdR
BqxhUKAklcJFOriJTmfS8GuXpvoojkGSmYjjG/roJuKlYl7yo22GJYqRC4MD0sYDmBr2AHhQbli8
HqbL0lIcHQ8kPtbUd3EKzraoqPIk1iruL7iWZ94sOt6AegOoFAA01FhUZFjqOG2dIYdwZN4vYqWP
Dug289re5jpcssSMR8e/NUVxT3l9Z0Pc5/ptf3Y+AHhDjQqEH4CTgKpZ7uMPcU/Q+I5G0RR3tCb6
Ntptupv0tItwS78gTwTdzjrzQlovESaddSVg1Cd2FfdJJK5g02hh1NT4PE72OnOsW6GZaB+tw7nq
whbI2aZNdlQYQKyOFvpmljIpZ1e4pDhBwzjAY5LuVIW0NMzXNTJ77tHJdT+uLKdERmxaqmJdtIJN
g+yiDbf0fSY+zLCB1W1kR9kR0jx8UxYWlGBytFtcX8czpLbkwUUZEI2bJuhpIWx5upCeX1l91Wvk
Adyx/bNZ+D7FKnrBIajGOQ91dMiCRhYY4jFkrIPsXu1Y7HVO7GkXoE3/lk7dLm2rfD2nOr+ZqUZ/
3/5/xYz+zhveVr+6Uxr0d2rzPxzp/+/403EB/pvbTxK5/5N2ff+1AO36uvlZfs/+5wgf65wxHf/z
N2M6MpL2P6CmJUmbpDzb+zX+mzIdLr79DySLcS0ZyIgDQYr/9U/OdM37B3isQEeIxiIPiTqIQf2b
NF0zvX9IdXJ0HCF6wO/I3v2LRF5+TVqV4J//TSr/z79/5DF/b9P54xhKTC7CHIBX37cyQBWKY9jR
EZzHgAXeC9Inaw7X5LYTFFDWASczb8Rw34+dWBkGFFxBiTXf9GVVrkw9Z0i9+jykTj3GiGJATANJ
zrXm2iTsZ1bccFfn4ZiR/okUrhbTcn5pxv6ZT+SroGP/BLUQe6M7COU0DU0FHxbjwrCUbDGGhSsA
TzTaHaWqIp6204MjIAlW1R5gAKye/R14CvW3GkkYUFlpm/cP1RFHpC3JjrZLJgSv1VL/mSKajE/A
F8CvRqlbKqSA2Pr0E1ziBtSqDf1+zob1q8+n8oged1pth1xblX4zro0x0bM4tc301UhoVkcZWBu+
BI4AbaNrQ+WJtSjGG9WTyCZwBFbuZIuwq4J5W+SAPoegCS1fe6grfwexTnGgVt7fCKv1ILGpO3Q3
WgKYi2ymOzQM2HdNw6sqZBXUO8KemyPwZSM4tqa60CCI1GnUw228lPxQnoT3WcB1jNY4MBRLyjTF
j2l41k8Gb8b7wgmsR5Z2fIbUV6D1YWW3/JdBMtCkuG0/oUaSulsnCazvQ+kla9KypJLKl9YQLmwO
OfMnex6bAohY0IsixwnAvfJN8CjTGoyi5n1imzzOs7L8UbKMMTRz5VCF4ZP9BX1CzrTKGys90LQe
b9gAnrnINlEvRYALMXUNkW+18GGnj4qcKw/Sa9gp6CmEb6sGUS1pAzdvWnHfEPrWyTLV4C8jWWVa
63T0kAZCV/67i4L+Z9w7H52DoYDXKSCodz9rk7XxOwiPSmmlUHeyTznn3Q28ivmnkZnaKpt14EIL
SNmvi7orngpWpSRyISMj12yg4axPyRCDsQ6cyYWlbaxuHuCglhzNHoFH9y54O2PLmDrQKZf+QwEd
qzICFeJXZ/SDISRT7X9uDWJ/ske/ePOK5o04w4xeQgKqeTRUSgm6sokFxLbzEDh4asatJ2A3d/kP
7LY8rjTq2wvroKQB5ELg5sDti141OPuo/pxOUTMLE4/qqN/Dc83qNdLwI5RtuEcjrSLtOnGHtd3S
GsrANG1uvN4mXtRCUCuIxVMZWQ1lP/56y4KdHvsCffkIS9G7dfpF6CEH9wa0le6FDs9JS2bzPp/c
Ik5Mq98VQp8jTRNiV466vx0GI9hCFqmNJup426Al6a0W2IuqNefHCM37DuS9oTuKliG1hcSAmCgt
a02H/lDF4y5hToqefQsrRVsbgtRw9tY0rSjkOCp9esOxa8ywah14wqNT1avcxVEK+2l04+uzdert
o4qG7Q0PEPxPgGUC3azcvJ3FOqiWJcODl5dfaxOM076T5RE4x+FwjuZCUKg4ae/mQLAp+YrfectV
qgut95sUWuHDQ2HyV7wG+qZp7jPagLe8HPKY8oDEGcBHem/XW0t/5cE3JLNQaLPgwo1NC3VBzV9C
6qh3iWSoQbIUSaxA9hOpIYA2OlBvE67+0I4W/2KPLFsXdLEIdvbOIoOA1CxIIhDpwD1VgWqaZjp5
z1PjYdJBgDm0TFu1vACBWALnexpoG+qF9VZ7SR624MV6o4Uol2Kt06hczj8WWpKoGb6D3mA1uJsD
eEVt2U8P/RiMG68tcWJtvV15Jk5J5vn7IfDu/dalWw8dd2jtGJJ7z8/3BX5uWCUBwAi6NcxRYidL
xExKHCi/DTHIu/QxlgN0U0rgOdPW6U2WsIegNESUd4kfEX9EA4HdklBkROYOPEgSZJ3zmEM/PgIF
qHPXwp9aCiXUa//9S7AXfDiUIAtVm2LttBzHQrfYg1EYbOOkINtD46AR+/F+cFC/LJya3jqFjYIf
FGeW1kg+qR8fHdW6EhnaZtlbJtXZAzopmtCqW3016hbE1ouSPyccLMGkROMUyE1AFKsJkCpZ5dqH
gvL2+tWgMJtjQcD5iY0Ktiz4zmDFUULjMTfssRy17MGrG/QxwWmP67HstklvVQ8lLas4zQCDL7Wk
jMr+S+V0X1qUC8fG7Z5FO3tHivbPe3ce57XIUKxf+LyzVZKUpHI3o/aAt/l9P32IKyHXYmFDUPJg
pX0Wj4nXPAhr3jqjm94aVDRh2+j9ntIuuAXiz1kbkJVe+IbT5MHvGUJLG9IlHoIMBAanT41PSppZ
lQCXvp2gXu/oj3Y6VStE/smu7QwjrPok2/vcq4/XB392bWPsQLEgLyQ5tqBLfmoYLf5OWswJDHOn
XVs9tkdW5CSC7E62RvqGLewFJQ/7z5GCghuuCHh1AZw5NTgxWnR2Q+mDE7A2GhIqdtxNnDDlhbsj
HZ/Cum1MiK0mw6aZfbIRejmHZuFa67oyrIhT2q+nhpcrZxBlZCMfG+u0smNRJ9NbmxVu7Izdi9vU
xjp1rXSBMevifMGLRQgppXrPHDmCXuKG9OTB7Huy0nJrjgmjrxRCuqFR2HZ0fXnkbJwcYbk8Lpi9
kUaTT6wyW/6oJ702M/rAM+8JrSLDpi78DP1r2beKBndVYC1hCc9fVtBw6kiXSznkAB2xSnDq5GRm
mQ4eceo0yHAk5qsus0cCTRhAZIPmgXgdSHqrR2028dhSC83+uotG9n7TIPW4MsNWw9xfn4fzaUew
jhBFB5gNf1K7xcvUGzKtwg1itKMf2ZX3YprDw9wBaDUn1ZKqzoULCzQbKEaglRTREzyM000KJvq8
66eOPJTa7LCoAY0P6KCc1NTDZpybH3ZpHJG0Xs+axHQyE72uBJnHNtLbbN4MRNO70HS2Qzo5zyjX
sq+YcGeJ6+f9K043h6SyR9+kJCAEVbLiciEiKDgRMwVevLAOw2jMz90gsl0WMBQsSqTki9BmFbPC
HhVDHOwkKVb96JooVbOkeAtoP94ZAWPffZRfkLIzIBuUt25vx2ZbWvcl4IN3qatNDyVzzNfrK/pO
oK18PZoHfCwmki6o+sgl/3Dren5SIQop0wdWTnOYcJ+vGKoZ2zLAviK9YcUmK82o6IkZp3m+SSZh
3U7tNL26CXztSZg2OFjybcMRJ5g9zWLd6ND3gOKOm3leaPq5uDHlszZqXdS2xhwR3KbBmCSx3bhB
WA2OHRkm+4kctXbjNI8+RIQ/gWe4jm07H2POIFRalt391OQo4uZjvRW88Ne8dFk0dYG5MyGDuPF7
xEYLc3N26tGHAOEfMCqhNVh3pJ/5YWqgN6qn3jhrx6lOe9x9bR2XzkwWgDrvj4q6Agi1UAxDTzrc
diUkD9LWqIyxSB9aj0+x7dTeziwrSMLhJYobdCqFdc67VasZ8ydQR1ngAyX9AS2rT1lSzvfoPqxu
WMAApLbrr6ZXPPc5tJ7xyj650/glEUW2mtNipbdcbLjZJZvERObJHrAk0LvjC0+onBRlNLi4ZBAP
xVIPRaHTSfP1fmqwo7Sj1UKEcG5Mdgzm7J+51/8zd3fufCMWBJugiYZRxBfgrjg1k2g1UmC6WxwJ
wcFKBg8+bToibLfKg912aEvIvDW4xurYL/R7p3GKhRfIOH8T8AUYILSaAM2Ag3v6BXoHAOU4OcWR
D94TqTco0GvJFHrfqA35wM5btV5+a8yrAH3HzTTeWTzYiLG/r7NfqUnAcRcs9OkY594Lvgj1SPCO
Sf0YNRibORRMUVgqjnPaWVsrQTLMmIi5nqkNcApUbW/RYKs/DZwXn4TTlpuyc+dIT4Yq1v1uWgnR
tKCRcOofc9+LY5lX+qoGAgqeVu7/9TaR7wjCFvTCAKWsXpqAMtjcyO3iOACkuZoENKdJAADZ9RN8
Fh5hl5hg9glgAKlmU87YhxPMdHC4QDu2OPrZ0G7yXqQRM6w2TqbeXzB1/jRCRU/61WhesPBHZTtk
A3H1SgT0OJMijc0JIGsgglGq9kwa5Za+tNgXhvbHHpLpytto2pQ2g0vyI2X+jvgDjr/V3bZ5sM1s
Y1Vb2X3p1zfMqiOAYUKibflQboQ1hf7Ab9JxwTGQozs99UjwywcEaX6opanN22nRdSCcbNixziHX
XDvIdNk024hqyLamm8NBJH4Xwr93IqqNiwHeJfOopaPCKTOIiINP19lpoAfMnZEeiW3PG9drmk/J
xL17zxI3Gfj2QPJnWvfC1noztI0eONJJ7ItSS+/KoQXqTYME9M2UN8Y21ZGTKBPwvWv1lN4HHSV3
nZE8Xd+X5ycVdElgmgANCTrrUMs4/d6qdhPLQmbv2M5oeMUKFpE7UCcuQeYWpayc162nHSq/WmpK
vnBvImmBlI3k+kHWwJLX94cT4bFSYH+AXgJZxWktwJg2+Pb8PAzmD91P58+dAXlrq9GtiAYkgWaC
Uyz40ucbF18gdwq0i1HfUx0Ok49olBjm7Bi07WNZN+YR3ZLgBSrLcmGWz3KZoJLBm4pwDqOVvRfK
mZwoFbzuK5gaqy31QPKg+bl132tV+7+cnddu21i7hq+IAHs5pbosm7JTJskJkUou9t6ufj/0fxJR
holsIJgg0ACL5GpfecuDldZPBfoaT2HXbgtkINEz3AYVMD5aB0/tiA7gP8+5IiNrQBqhkHS9ZmR/
fXm1t8yp1UZx1TBThdYe10+2GRvPqj19EVV9rMws/SCnSbTCQJlndLE1FeV/kHeiO8DvtzOO+kFZ
WmodXRXfMA6SiWuZo3bO9v23uz/+mM25rkA9DCTRazrz19sBKPWnWMvCa1QN3cmJAtxWw7jYTab+
oVbGFeeEN9YQJ7tOf5/6K6Wl+fe/RtNLM+4h1ERXqXQ+JlkV78eJeioVhP70/nvd3/LkxzZtdRCL
qNws+xKVWvZDjZ7VteuVX3kD+1nx1eoz+r4/k7GRf4F1WnPYeOvlGBRxTgWBIpQ3bl8uL0Wq9hEa
KUqkSRdTqz8HSOgeE1P+/f67vTFnlPlptCJOQe6y5CaF+dBNNXezVwq12xdJYx5NMfxu1b54GEFO
rWyANxKluVjO2iA6mYEKi+2oFIlPkUlVvCnMrEdDVaq9HYrpaaphdjqGgFUZdccwtqYL/Tr7XNK/
+uK0xbai/3CqQl89VoEx0V+prOBn2zTDoS2GP1o4xC+ASepNOsViBazzxvxzVM2LjBDCYVZuJ0MN
0a814cJ5VWXp26Iromcp1y+NRZyZVVK9HRzEJ9+flzc/FOgHmucUKymcLrbs6Isia+hTekacHYCv
nJv6Y9z+0ST1NwHVsQkRdB59V09TTIudxo0CxBjzs+4f6ix1Y6P7ZE+SwxljbnRfOUZ9u3Km3H8V
EkbKITOoyIKBvvgqqY+aEjJawVXN5WvbOi91L2tPpWpfdLlKX/qsDFfCq/tTbE5R2Q5zXkEpd7F2
iqLGVbb0gysVtMjNncxGJ11pD+9/+fuaNVoHfw2zrDhkBPt9blrB1Sz3atVsYyc5d4YTbWicfTGT
6ctkN4c0kC6VPvzA7GOtfbP6AIsva4wi0ETnBFdWx17qwQwZwpFd8sF9W6j7zokfpcT5kvpnH0pm
6kxrFhf3hwJhCasdzQfOLsovtwu+98tY77Sc06fUULxCQDId2z9KgJ13Wv/3/ud+rTLe3k0Upanu
UMajW3PX2ksaLRJClYOrVkYvskIQlhQok49ZqsLm0PK9PkbVH5KW4GGuQn9V5NJ+aHQzO+o1R3GM
haBLmONc6jGQ/0RNYWJ8lEhm5BZ2+buofYrr7VR+prTQ16gQBgfJitEj1PUhpS8YhvHWR+Fxi0Zh
tBOBitzckIyPkQ0FTTXG+Em1k2Lvd6n5Q5PKZNMUo/8FRTL/YjNJK0fNW3PPjsLogcYi8uPLcMXX
ytaJCyGuLYios5lOv8GylWdflfZap7Znw+qovE+CopYV5DvfCJRPhVYc35+U+9iUPisZNdk1fjWY
kd4ugEbWKfdWSng1WIboj8d/nKkUh67q4wtZTrlVmvZXmjTyn38elwACALI1+1Fy9d2Oq6JyGWR1
F1wDfF7diED/OW9xd/BH9SoTxJ0GlLyPWdRYK8rMb5RaaeBRaSRvI6Sgp3s7ci4BLC5pJlxllaYd
wMY/jZ9G21RTk2JTBtB+iqT3z04hfZaHxnke1VE9KBxGXtSE4c6oBfigQvci23p+/5u8EcFSUuR8
pQqKPi1KUrePJiT0kykPOV7kqN8LyiCb4j8VbAAoebyh4yH+YDbxpTXJNns1PbdW/LtGi/VxjIM1
ku8bJ/BcbKHKid0YKPFFLp3DOq9MDGlxNYyH704+Y/CsKV5ZBffBDx1DrhaCHwrfyrIJlCeCei9G
VF6at16XhMOljpzq0HeVuQZ4f+MSw3iSbJXqLQfdEoerZpMmTLX3vZRK2y52umgflEHmlpbZbUst
7zZJoa4JGr5RNmKD8/VmizjMIZYzmpWqMCvoXlDrUfZz9Uo3NnWO7F6ui6+AgS037czwkLQjx2+U
qf62n/xnbbLDI7JCJeKmleVs6qaQzops4eJU2PKfutU/r6y8+ZxfHM1A96jNsBMR0ZMXF+7US2U3
yantBb2ZHnO1NIEqT9GmqdT2Pw6Q75miFZehGeUzT2Wf7BL/56gNf648xzzO7XPM9hU6nRBiR7oA
8331V6jvxDCGmtIvru2UFf+ZyLacSCAjQrGq3450drcmydpRNf1Pkj72u444ftuNw6aQhmybFuNO
HSLj0kvoxDZTIvZDgb9aNg7SQ5KEa2pc89PcPC3VB6JFIKsIMNuoi94+rWJQMM85TK5yObQbeago
+jfRJ2eanM0wOf+8hBkOXXzOaYIxAuvFx4lJFfze1wJS6DYCxjil+0Gyy61dZcneDLN6y6WbrJyX
dwfBPCjIag4BaAjWMkKoWMIW2M7g2lOJQdwIi7iqSceVa+i1Kb/4lPOunAsFiOZj5nL7Kclbkc+T
C8eL6+hAmYSKduYibuC27ckR6AsE2jYNDn37O+kecuk0xLLXdZ/UPI/coXiQhngbIOQziP6Ql9He
KD7hBOvqouNvfeVhFxxY2qkasv7gQKBOmVBUlrzrKsOUrExzyWvoGeystENNvIoOcx70EfhcfExE
K23Hynmxxto4dykCylni07aSBzmjyi9bRwGm/bSye+7OOEyFmC5mi3wZOfBFoYmMPO6HcQyuLW30
fVD54hiQJJ2gGSC8bMZHvaANTMoQPNlyFB2wYOm3eh+2h2bKQbI1tt2iw8tHa0bxO6AV+TzSAzm8
/5h3uwYnIuaZCiKdRQo284r7a4/7WdAh/SyrL30jnL3RXaf0rMQUotJYSbfvj3V/pZJTEWiwQel7
zXy328H0eIqJFsnjCsk2vSrXPUsMmIFGHWFjUFjn0KzVhzne1XM7ekDWQobALP/QWoGcNa3G/fsP
dJ/toXrJRaeSF6tAZpe9f3tqHUIQ1bm2eu0chraeECWQA4qUoIZeWjQ0HqvO+Yo7u3ro4UohyFCq
0haWJXNYDukB3VYfadiy/miDBfpZlBLVYNhcVbnT2sB3R8f+A2oZXfb3n/xu2nhwSoi0X4jilbs0
VY8xI1NkX79OYb+bBoCAkpo/05vjuqD38++DAdukF0cQMg94O20AsWBaVYZ+TeN4vJhGlm38jEZj
g/3FEUUHdWW8u1OOl6P4omM+xi5lrdyO12Q1fdu+5eUAJruFimKX1clrp9ybo7AKcSZnJYLXux0l
Tc2itCtTv6KFNmy6ogR542jlSkHhtUp1c5ZyAiB6wTUqY51IZel2GBDSERqLg3VNFbW7yFLTfsrj
oN+2dW+82Fomz6pSZBiRNUkwnuJ+09Q1LaxeAhKza5VWQbJdN7trTnASuFM4+n+sZrS+2GPtf+jb
Cp22IJPNxp0D1k0SUr4hi5P7zO2Gyt6pVh48WXEaf3L8HiC3abX2Q5bpUeqiLVfvMz+DRSKPeYyL
rWOkpwjjXjeQ+PcGHGfx3Qm7YyFTxt04fgWXdwrUsHBLE4VtiNGJuqVB4nMBgr2MMWqzckVqdkU8
KHtfTwC/F4EYArezEihPXFvByh6+2wncVBAAgQKSluOcuoiNyVqmsC0c+aqLTOxqQMDI5NU6T5XE
W41Gw8rifKVK30wowHr8xWbcJcEy8rK3E9qkRtw1Cea0Siefbeur0mnfmta+iDABo1y5QXQu7W95
OL70Sewq4LvLKDlqg3B9Z0PBdKdqzVHFkUiyftftn0T/TT+YNrFKS1i4RZnsGxrKwpe2ifqs0aNA
oeChoJGUUbRLpU92NzaI8SvPyDXucyXbyYm0bfqV1vhdMjC/5SzSAk6dwuGSoNESvPdyX+AgOXZk
+mpVX4agTH4JkNbvny5vjgRX4n+NEbq6t9+zD7Sws0N98rrIwntM1h9Y2dlpappk9/5I99kmL0VB
ebakgiNxR58CCqj4plNOXm4ML6LWf9ZJ8mybIADzrga7nGuuPjZ/RIXPoVG7SZRcey7lOOy3hU0B
Xy5XFtM9zGZ+Ii5F4khUlEiJbl8+VlUhjzKupmFtNZu4VfVTrnahazW6H7jg5IpdpQ7mIU0U+xJ1
Kb0a81ynhoKkmpRtLYVqSWcW9pOlFeo275Nqpdd+d0rOQpAQJQmteUbO5dsHzGWSPyu3FE+anOhk
2CURYFxfVyZmfs3bPQX8jo3MzNAngRZ5O0rXO41aokvpxeR9e0Xt+5irMzFOPbGo24S+/bXNnauW
O+rRTMSw8Sc5cHs4KQdThDBVm6K1HrvQ/9WHMxhKiJCpjJXY7SQ9XVlGr+CTxdPSOYQCxZUIENle
hDFxpBeKHkqtZ5ncgp0TiYOlC2OfolJYknnUydkxpPFRYKfhFnotH8jgUZXPkKD2A626Jgg/HVKt
MjmlANIpQ4ZqRlXh4aFU7bgJC8QzJqVNNx0Ndhcbw+DQtZZkuVqQ8Uq5TtlMTpDS1fP04GjT3snS
+mes1tg3gwLxT6XhB9usGZtD5iQZfdcePtBoiT1lBPXEOu93YROhYTWq4kzz8Xc6ivbQFVrzQYy9
vcc78NkeFYeFWCjiWz/IjtcUeb6noT/s/M544ta+1FrkHFoJffX3l8MroXnxgWGkIN/wmnwSod0u
hyKuhBxrzeCZucr15hhN8BxgRtoH/gTiv5S3eI98rpXIf6L7bnlC1zFGlU1xrabS9rSCrLNNLXEo
w6E+THioPDRtCKGjDoanAmjJw+jH1m/8SLQtBX/ZxZO3PjpUX1cW9l0GjavMHPzzB9AP5Y7bF+nM
ITbGMOyxvOmVXYixy5blC6wzU+TfrK6fZSMQkmzGrtnHQ6WsIRXmfbP8kMDxUXLFmG4WXb0dPy3p
cdSYi3pqFFmfFQlil7AG+zz0RKQEIONBiUT5qTWC+lstkaW0aHPVit+7QWuvOcu+ttYXTwMXC7QV
cuYz4nZx2I2BpnZt0VgeNL7oJJtlwnKdDOtiDuPLZLcy1BxUB7dx1GmU2qP6ewoN9afSJuMLDYf6
o9b5ppsSHD5Glew8l3GZP4xaZj1JdZrObmjxHlJY6tqFnEJaN6N9M0XdzhwCdZ86I75ZRR3SVU/1
yjipojG/jbjTfMiKonBW1vBdWDIDNYGfE51TS7tr/eZaQMmzsltPQ2MR7aI68sDcRAegv8qmKvtq
pTJwnwY7SI1zWTvAZcHdLI00epD1Bf4OtqcgIbm3imz6RgIRPAqnwAclruRtVCntntXfHfRhKtHg
1rtfbWjl3wHgVTtOVHWjYre08iHuLhAKCGi+0ZcGB3SfqYydFukZZlhegfghJMTcPBVqvyahMl9D
N0uLrsmcbNMrJk3Rl5gmDRSurIoJhrLaPHa5Kn1u1P6c4Yry4/2z6e2ByBQpIIKkWDZSozQ0ki7E
lhTx9+wRRcl8Y/lhfShqNVpJze+z09mah+oL3fbXIvn8af/KzTF/0UZbTWxP6sb0VwbQ+JkcVP5q
VjjMONEUXpJRfNGkpNwOZT4HiKnzIZBHw0VQpv4mSVIEKLcwj2M6plwtUvTFzKXu2JOEd65GSREK
kOH8fv8L3d3lrwxhWtuqw8LnALx96rFNbJw+G9vDrAIVQVmpXVNgSOYOfddfYnt0HiUjGz9NZbzm
+3NXcmHoGa89U6pgFy9F5LrcCEn0cLu12ynayf2LNVjytkdRrmrM0I1Hf6369NbLWmz1uchjm7zt
7ctWRiC0OJZsj90Zb6dOMrddkQVPTCsGiWUahxeb3lLjmuGwVmG6Ty15XWroqAGAspF5itvBhypy
wjivba8Ro/JBzpBi00I0JqbKzh/jrlVgs/rOfrQrhMMD2562RqLkm0yrA2xmSsKGoOwuvVHRqitH
+Ru0IfgxwpzQd5la9DXHMuTTTfAh27iRL5OBGZgRhR3OptxaoT/iEWKEKEhNsDiPTRNar3SEYMci
aOAZjcm+q6vRk7DZDCjmYPYUSU2HWRF29F0q6W6BxcHkApAUx0oW4hxOU7ExJgjDuu2f/KwsTlHQ
NY8RbmSbvOx1+Mgq5IzUHsaN2crax/cX7z2Qk60N3B3CI85sUGEWVQFc3xSRtDFegZJm4DrUWccR
Q6dHkU5YRxmNGm8aPu0DMf2nskmUTdSYYosOTnciVvwgGjXahRDwILG24AT8tK8fLV8XO1lR18AK
92cRzwpGAewjhTVlKRuldGYr1SKh+4Wsz3ffznbaBKk7mMTL+1/l/jKjCYFm0GwOQ8i7FNsZJlGA
+2k0T5muBKv+eewt69ioxcfRVFZCpvv7ggFm4Ch3JmC15QFr5UMeaomBL2Qfdk9K3RibtBuk7T+/
EZczk0QpHQjOEuhjDqpOF0HSvHJUib+6FrvBNPwR6rgTWD7Ig/eHe+OlgLHT2ucoB4GzFAYulbTF
9Yg+5ST19Dmt1qel5vftyjzdQwwhTvFeSIjhZgg6ZBFvjnnVtyb5gScHwTejDcHOjz4a+7XcRK5s
Fg9iHKL9NCTVLqpT/VkN4w/vv+lrnHF7E9PTm2EiRPDgmpYGuLjcT71STprXTHG809KkP06ZsK+N
4T8Dpxi/QsXjSjCqPPmsFGa5ManaDw607zYatcdKDf8Txtg/Ql5oH8qxH/ZSI9sHDV32vVP49TVQ
8sANJ707+UlP4a6rH8ZEd5uggqVdq8XG7tKHKDbypwSsdr6zwNG4VeGM2yoQ4TnKlHwt9poP2sU7
o8dCH4J7mmx5mSRX4VhWjtPqnkhbNPIta7gkOSGWFieqF1h2+V8lOVcqUpx4dAqANShW9/X9D3+X
ahANQNwj1CKJhpa6OLiMEGWhKtU0z4aZdGoNA8treJUPeWq3W+TlvjdGk+1BK3tmCQH//cHfOInw
/Jr7buTxAFcW12CuqJHorULzktC4qF2jJigIYxetV0CS3x/qja1E5o0YGZRmGPPLYrRiiXGUotz2
8n4UPwIn+1Zier+yit/aSEwjceQsZsQink/Ev0IvySxkScLgwNNGE25N0ksgHLn9Zg1FWkh1dLGk
LkeiKrMORur/LmMoO++/6H1oMWt9QaVAr4pQ01jkbnEkaXarpY6HKcBF1ccndUzTZ5Oq9WYs8/Ti
RFyJKRap7w/7xveFvzDXe4inYUMujpCpqYVOtdHxcjpA+8IJlF1Q4Ef6/xgFIwzOehYrGOHb75sq
aRdWre94EozTayLki6YMyfP7g7yRE8EMY3/PvPy5X7L4hEYbODVsL9srEu1KlxDnUrg7Zy0sikth
6uWLluvjo251n6NgkJ+NMDX2fm3V+0TP+lNsBc25NZqVC+5+o6qUVGfTGDzXLGsJ1y2VkZ4RuCzs
6cZvUlc3D1EJc9B38i7aRHKDUJjZwwuPOILOkq/bK3fR/bridnUYXoM3z/dfLO3KlgMlVsgqdAwe
z33W59u6waZSi5/LGj3uLNtStFyDNs0TentEwhEgsJr7LagjLG+mJBSyPZaK5VlT/iWJO+BmSFrk
ffRC6/a7JnXdypF0JwGD1KNCLkzjFTU7+gKLyY+7WAnqSpo8YrP2MFaGOBTOJGb4ZvWomMHesivl
QY8Eci9an+5sjFu2PTiGDY37NQese+zJDEwgUoeiMguwLrMiWSp6ElSO57bIjB2e99RybRGl32I6
Kw91NhbYFNjKL9kJ8O8FXDJO8dYZBqBGMMe1z7qMqo7qT+mu1OXwWmgapSSNe/2fN6YKS53nI1Dh
4FuyeyORVnKpElMqujCvppM9Jm0brmyBe7gd+oks8ZnorRngnxdzA+i4jRS6ZV6Qp5ixhiFmK5Fo
hn06Ng9hnGZbo5nGXdbK6t7R2g/1hMNSofvOn5UT4o1lyXWJ7zMLcw4HtdtzyJfQ5FMLSfH6UYlP
QTTlp0I3SIAoIUVo1EuF/s0Px25rZm18SGprvAqtPLUwB7/WQWE/OgUqNuR8FWnNiK3xKVDT9Oy0
a1n1/alBaIFwPoUdoPD3ErE0fGspUkxvUqXpd1AjmZR3CvY0ujtq1jEcok+JUk/fcrSvVpbEa/Hk
du8y9qwcjJ4HDeclskZqJy3qncH0nNkZ2LIuTakVbuwgqSWdp+lnlf4qu+FnHtkuALVTZrZnm4KE
m03EedBZcJsZokerqd3OfohM1ASw76kNtCWdf5PKBAwCvQXpixlCiwgXdZPb+QzDHGxgEOpPoa3/
yTpRPKVJUGwdvQtP7y+d+5xozh6gv8/hDpRL9XYkOYhqKS16FOQVFAdLzA32fWLluxrAxW5O3FfC
gfvmFWMhZgX2hijTgTlwO6AhNzREmkR7qnrfpsyf6gcpEdB5RWL+VDPHOJtlFrr9HO8bsc1//HBH
SUT/mJihhL94ZO2rrhQI95lrQcOr1cdyiVBgp2Q/g7jRJ7p9OInTPR+1xvQC/wlQQFHh6z6GP0P9
i5QqW+HQAI7Nhy7LLniVDxuEeNxY/dEY07MZ1A+1dDTtL2r8UYJvLBWD68hPlfoo7GezA3EbJiTi
2rZy6I0jATWAwh3qY5MfOslaW+xvRH7QLoiiccpVCRmWYqsk91Nm8ocCW/g5rGYbgqnCei1qi+fA
t+NtjUjHl9ZU6g2qVMWhLqQVhs39mUQmgXspDYPXXHGxshD/Up0gMlXP7IVyKRLpGRf4Xdvrj0pX
gvYT/af3l/JrbrCcPVYVwGfAfkgLLEKCQGnMKhwCsmEjPetGtetoVIRGvo3rehe3LzZof10Cki6L
/TRmmzYEGmnmp7TMPweyuSmnl8EuNrJxDv1LrvtuJBXeOOyaONzYjXpMNLyFMGHPmpf3n/yNi4Rv
BW+KY0QFK7k0zSrl3MrCWFM90urhKURY9SXohggDnlrZcJdxwVtdsDN0ST7UtW7sfAH3v54Aor//
JPobBzQFHupwbFBy3+WVNqgiw/wt1b1QncAd6A8RDodFql5j0e+c+EWJntM22tpSeCyRx2QTgRQY
d5JR7qgZXZ1wr4bStSs+D9IZ5KRRfY6kQ2WYnJk/hfxkoKRXXHEz+WgG5bF0smNvqZ9FdjJlif8l
8Kyo3vX+k9+hMYuYtBuEACGa+KevGodSnZ6h039IMrw7jIY+yCRZn7PWeZxFA0hd1uj7rzrBixVF
Hvwq5kKFBbLx7XlgolNiKEUnexWqTLrEsT/5rhn/Jw39piX0EdZ1jD5S8KtpNuJZoQkcqC7h8GfS
/htwhQo6j2ra0If7IoAwD4k6z+RTa2vfphEohJUlz72IvQkvseZTjqiQbBzfn9A3kgd0JWBGkGIi
f6EtvRcRjEFRrmonTw+N6RJKKmoHZIvXtPDTvZjU5BDVef/Y5n50kKXKB4wep6MLn7rdSoacPFhd
0p7CoLPXyAr3KRoABiJJTlq0v8ylwn7fxdpYgAj2hkacI7z/XGH2xlGxE9udMBuhuJs23whExz1B
XPezySaxN6ZIdh0n/5j76fClq+qVQ+Stg5OmL9xaUAw0Ll43yF8pcz+ovh4lUNqIhZRzratfCW9D
NHdz57lLQ3EwTcx+tEoFo0al+WyF2prE4nzLLFYdXFMEhGAi82nMxe3fSU5k5Br4jkCLjwoKAWAE
YGw9TGG4Fmi85o53Y1HUI6dBbfmOMWL4Ru50jT96tT12Z3S2LpNeJmcD2tpjEKORV/bQZPCIDr8G
gGkbUEApC7YLpwdu4XSbRQm3YqGJ9tHpVOW7IwXWUa0C81keJ+tRE768cq/ct9UpJbCkwS5xzKvI
+d1uylaJhV2WzuC1cnqGVjF4oqHx7YaySj1QGG7CCe2ag6U/1/IYPsiCxrnv4EjfdHFwRh1RuKod
jk91lQ6ekkb2U29Yu7awmgueROWODOoQBHUKIK2Mr20j/QhMNFlWjtq3Ii8dOCJiYgR5AEZuXyNt
J10Mdas9RVW6RSTB3wLj8bpJazdOsSbKeL/XiLrIk+ljAXmyloEN0D07NMpSexqkVtmUkmZty7r6
/f5Zc79uYf3QLuZMIevhQrt9ozgaowIoauL5eph5pV2/jMIxHqe4+Ofcfx6IFil1LbwA5EWdDua7
3+lqnXhWIGVHp+x+VYlzjnqBvrMSXzJif7eK03/WcAKubtAMhLwCVJbVd/t+Xe7HTiSnuScsJ/is
TcZXdQw/6kUMmMWx22Mc5v7+/U96P2/zkPAAtNnA5Y5L58PKttKpyT0psM2LFZTqpTHWwFH3kdqM
ACR/JduAL2otIjW517oUgQ9iHaAfu6gZbWquebSzzFR1B1UdXCnp4pVtfB9ozMr8iONAVyMZXAIe
LTsLfJTGCy8bjf7AFSy91IXePlWR/d2p9AvtcYUatDZecp8Sx8rmu+cGMJd/Dz8/3l/HvLAiaYri
uvAmuXK79NlPHiVQWX2HyWCP15VsfPTT7qgDd8/bH7ndUUxDNqjKPpSYtxbGp5LYPW4OU3np8MWi
rP7NLqqrEwhsxpSX0FkTanxrJZBvIeNG0x4C1fz7Xw/syFlW2KPA375HQrrxHXVnO/ma+9tbS4GO
C/kPVyCH62JnyTIUaSOUCxRw4uCUiJCPE2efRzvN3DFqq6s16WtxwBtjoloEe5zj3OblFlOhlqNZ
T6aRenN73wT9qhv1iyGlW6GNu6j0NxXizm33A3GJp6j4kDr2S95JGy7vMyYAV10LD1m/tifuT2dw
CTPaiKUJkG9Z2R2mfGyLWMm8KO//a0wrpyIim6dJT1HVKIvVtPj+I4DA43QmHKIHw8F2O72FWpWC
d269pNOz/+IkCfZVaU+fxagCuVIF3PREj/qnuFb9U6M7Lxkb+lMmSqIhC4HBygdj5jpmoL2kTSZO
UWFN31PHCD++fyC9karMAHoOXuIjdJNm4fW/12EuDIBgVYHGOcHLscbD8tL0mllvdDP+MjjN1c/q
fZVT4nMVycw+lRP+5Tn5xsodcD9BJLbcnES0YNKoRd4+R2QrQZ/UoBflCllSTeqlfVs75SEvDLqF
Sr4m0nZfb2Y8go75qKRHvWxMgTgsoxxKlic6/N7VtCx2RmNHj2ml7xt7UC55j65AK4Zou/LF53jm
NkQDg0JDFAze3EHRF3tStSZNsjur9WIhGzuR1eqhGw3p7NcwPNKml57DYIAyVDSoo0Hp/Sr4FYyE
MLwJaPy2T501uZw3Viv5IUAoQFEsgqW/SoyJopzStPHSRjWPRLL+2TDKbEuXLv8K2NbZdcnw9f3v
cH8AcleAiZkLzwZqWYvbtxmDvszF0FEIJyW1ldjCyge5s/dHuY9hQCq9kkTQOaX/OP/+1zEblXh/
VElVeohl1OAH0/pgK4X8PIWOWOm3vvVCM38Idi4AAeb4dqiiScrRtv3CGwRxgw+mhZpQNa3cs6+d
xNvlM1N/gVdwuPLdlgpW8EFJZzLZf4pqutDmmGQnAqhLlhrmRsW1Zlfkxg+pjrPnOHCaF0SwT1Vb
QTqwyLKTKoa9QSdhJyVpvTGN6ftAdLTvVV+40Og19AQSJKoLM92NUqf//NfZYG2RmkAaBv9J3fD2
E1VmY42AKPwn/Oip1cRw93Izqw99RQn3/aHeSPwIROagUmb+OfYX01Gn6PkCiSk96B7fGzK9F1F1
/q6PAyzFhe24Caf3UZMlGvj2NEsxNvXK4puH+HuqNFzzCL9MKnezGdLydZuhtarMaJonap7SvrdF
sBPOaH/u7EQc+zgXx86oa68LtUve4Yq49gmW21pDzWk+ZVA4Zn/pSySWGIUlCru3nloEnx96Wy1P
ogz2gz8rvcnRLovY2aGmT+Tn8VfRmv5J6qAANuQcL4XU4UWUlOF+DNUvg5/1x1wo7e79abp7RD4N
yR8lcZYyF/O8qf7an04QwBsZdXHtnPJX2PcGdRe7OslGnHtaBWhWE1n75f0x73pws58ZxVTiVIJO
/loMGmQIscMrj66ppgcf+gDxfXjsqMgktD3tAf41eqrhUdLUZjPUUnZBPz3dxOZUGG5oFGtJwfLq
e30cHDf/F6GQcd1+gxY4AbA8W1x7yfkRqc2XVDMOGM5i4VXm3cqanN/tZk3O7/7XYIstSN4sKNlb
4qq3wn7wEeEGLYBY7vuf+P6VIC/O7VwCXALzu9tV6QJ1HDpxVRsn/WgnPnkIs7ypsO45KmSVK0t9
ecxT6lAALxLKsNNQ51kc8yo1HeFnvFUfGD8mQ49PRtxgITJKa1flmyPNPRzSVG6v5Smf6xI5XDuI
azTUtuFm6He5ydBpk0sCGW3e/4yv/efb2eK9iHyB/83Xirx4rz6GzckxD4NAaTaFFu01e+5gCWQE
+2GYNpPfvhQxyCNK4rBxrJ0RjEc5nfZFGj+O0wjHgsJ4QhJDcOMirbIPtOCCosxZBPFK4L+MqOY5
mEnn+gzK405fPCtSepYfmY64hsWIqYqe2S9To2a7okOLIpdFv81Hw9/pxbCWe741JzS7DOQcyWjp
Bd5uoCy2qwq3O3EVqaG7ShtpD+jo+m4g69k/Eo/ml6Q7PL8naBSu+duhpMkcjUogxRUKK8W8djA3
ktP3K/N+v0nnXQosj2VGpLhsbfphLDVRF0TXAm4jDYOYUAw24f791fXWJuVqIEVjaSFiMv/+19lr
InQITbEXV9/xn5LA77yKuuy5lPrhSaCldvr/DDdzdVG7wNllcSED3sH1pGCPQvVAh9T8Q5hZ7hzJ
/qEm6rB7f7D7e4UvSI2cXpkBYnZZA0FtVS2iQeaYGzrDHaLwdymXyHW1UX9IUvsaqfXP90e8X4Qa
cgt8yNcqM8jX26/ZTWoRtnpPK1w3wRYnQ7VH/rN1O63sV07Xu2oHAZoCeYeCBwfsDLW+HSvuDEhV
mWoA29D2au3vByqh28GuoST3zVnqG2lrh/YPI//wf8yd13LcWLamX6Wi7lEH3pw43REDIA1tkkxS
7gZBSRS893j6+cBSTzORCmLUczMXVRUKFbmx/dpr/Ub25f0Q3iTqXT48BeldXQE7VC8lcMxyQEo0
mbahMMhOZWRPWC54ttQ3WzNRUJPKVz777K3JZ5PjI185S/UB8pmX/ZsF1xehPlg8MQ8xTjl2lCq9
a2k58WsQmW5casXHCNVAW28a/VYSu+4S75ZqFxlWs7LyfzFXPHSg5vL80AgFFnOlVU2lRzHa3E3Y
SFdzeX4/CCG8VgDcK52e+3R6ghuzfQBQBQ4nniKLkhMa/lpppcJwyAIf1SaUA7eDWGUf319851v5
tJVFh3K/KPTK80dSmSb4dEXGvcGUdrFCYcvz17zCX6uGy07NXmzQ0zEVBJl+OpGSgPiOWdXjwc+k
rVB7j4Upe05cQywMcAW4LPvPQuRft9J1Ft3p/WVUPoTRhzE6aN61PHzzzYMW3cmzEevotGXnFPod
ULlDUjzX8de6ukz7737jYzeMCM9Wlr+b09epvc6bL2WE67pp2q33uUddfLQuLRNNlwbt709NcecP
16H1tbcUu9crWNd7PP4cSzoq2r0wPYrihtet0N83Fpph0U4rf1jdRS99QDe/IyWJ84ZtBD8Ey8m1
1O6ivT5rDX3N/I+9ENtZ9I2aehxAY6mfjfAly36ksORNTyXMuBzrS0n+WFi3ZgsKSnYz5IQFMNxG
coHpyUq0c/a2mX00AZuiZExunhTCcvxNLRwC3lIgCFvKlK0lfUCFX/vWWIN/VcqBjzp8Kl1AmVCv
c6B9Ntq7xpqdy2uYvFgFPCtmxCCROwLf8y57s53TeDAhdHn9oakwtAzFy6jYj1rzjH8EyaIgeaEQ
mLhTon2TcGoUpedoJNuX2S1gnBI/PeWyC6frpP5kDt8n6cWS9okJp0O4bdVnAXRFPhU3cX41NNso
Nz6quXyvpc/GQAUZdQyH1N3KqXAewAAT5m1KwYMr94zuq4lBYPR6ohzkEA62EjwKZE+dEKLOVs20
7ArJfluxSm2l2bOSrvJaqgMTOnvCAXRYhORSmSFzpg3joVWZpMioy90wIYCZaF6zUyNQeegPd9Kn
UPF2TZolx7hVtJswT4q7OO/Um6ZtPUcHHvvbFzapGTwD0RwF13wGjszjWAsSjGkPNaK0OQLWW7XL
TIw+crucwWjvH2HnByUOL5wlpP4Ua0aBnq4mzOV9LKxzWkP2djsWbQYJdlgDRJwVSBlsbmmO/llG
E9HjxdYxoOjKUiFDbU+FC48TubkAzoxh6LFLU9ZgF1BO0xxfEnwn8kFoTtLXyMu+6Xmh2FlVH9Eb
3VVx4nQDvHtlWjV3Pz/KZ3Ydtzp5Cx5Oy9dgGPHXzYjEQVFoPTJfivCoWULoeLgZHSmzKD/eH/fz
u5BfyNAjZwoaGWj36bjjrFPqpMfFgyzAzm6soN52fj5sFH0tdv7F/oKpz0WlUUycKS6nLU2pOgWC
D3TBQPLM9UOgjVB/W9sLpms/2JFY8771Wvv0fv/OMK7zjBNzgCQCcA0IbB7wN8eUkubgi4JkOvQw
xD+kABWvKH/l6O1L4yEjqX0IsrLH8YY3vioI3/JGQL8KNz6nUXzgFLzzdh2s1AsdFrwtJlWHYVQf
f3n/M88DVpP7lJOAXMiM7V/ECSHmHtFY6+h3KF4OuauW7rOy1m8LdQqdPtSijdK1axXQX8w9SRBQ
yGCvec0s9SUz5Nwqr5eYEV7M0yCZZLyxgwAO0K2ssjOcILMA2xwUJPQbnk9LMcdRGIFqmRa4FTnS
XakTcQuupqekiCdQl1ajvow1Ol1WkdxTBbB1XDI/F5Y27FS0FT9XQ/yo+F217RpF+e0IDW6KzluO
zyNbsaSRybjKB/VQVAfKGz76SJpgF0ORrhxvv1qGc7Xv9W6Z53mxDJOyADyjldUhrCeQRUkwXpmI
+NkS9MGbRhHUbTSUG1Fuwi2BiO6GRo8ceFYd0ItQNgCzsm3eip+hnk1OMhuwjPEwrH3kfNWcXumo
YPF2p2LISJCXO90rZtOCw9bb/NC0n0JEvy5lr6ou1UTrP2UZsJnMtyBCeqN2PeHFc9dgvrIR0yL4
1Ir9ZZ+uWXf/4mqcDZ14viG/Mbu1LQ4no5GRC9eq4hBATXtStb64nczoUzqE1iehjoxjN4LdF0Lz
WqiC5GDqgf4soxmK+2D/MQor6ialmPz+VTWL+gBLpGbC+3x5VbUN3jdtTVU18YPiMazzYNtl8bR5
/0Q4vxApjXD9gklH+wHM5+lctOC4mxKo/cEw0+C6nUKUf/XRXFn987JbzjgGsIAFyAAgH7I4d5IE
pINY5iVkfN5DECrLTWlqk6sLAUD7IfrNIokyg9EIFkGNcyADZj3tVK+ZxTQUcn7AWqy5EluRALA3
VmqJ58ca5wyFXuKW2YlludXkRvR5eesFQh2+D7m8vs8HKflmocL4/hSdScfRHdJOcxmLK3uWPjvt
jixNgZEIVn3gIkPIo5W8vWxEOz2qx12OLsT3opL3YdOMX7phDB2grq3TykqMWrTyGBnZmkbZGWZ2
/qA5OTWHN4hBmYvwpmjAYUQYyx7qoN+3qmabUYFUFxbDHoTmNBadPO2VY8BGdnNL3IhNb7mT2LYf
cV2c2Z+qlVOwz3vbCtCusVDgveZnTTtOm24T9Yjicjdq3RczjVobecnxsWss8aLOw8oRk6aa7EAJ
gdAlqfL1/cGew4OTlUo1h/CEkI33BnXixVlQtMOE4ucoHsQaCIsaTGE2GzhfthJaIWlqhhcdiMzH
XCrCi1AUJuf95s/nmhIpkmkUy9WZ/LZMyplJUFlTlEiHZEjjR8+09kU0DXsvUbagLUG8d7W3Q/Lr
S1ZEsaPlne4aWDrI09BAm+mzlULg2SLnc2bWEqV27AjOnGx8SW8oLqXSgQJ+cpnIfnA9QgF8LlNv
7b15dhLNTVFzhHjH+kIC53SVe23QjJqVS2QX8ulO0IzaGWTq5O8P8Fl4SCsmHq3kZGBLwCY5bQV6
QRIgcS8eZoKwk8hNuldyqUdzbBwObK3qWGpatykRXV+59s54AhSCSOrygiWvBlVgmboGMF52ptXU
ByydcZVL4/qTgFOIO6S9fFU20rg3Au1jJgJGjHIf/CRef4exDczjaGAoS0G5wz7E944JguP7osPr
N6/KL+DW73ilizbSlc3laA3pQQhq7nHSMj/UZOacIJIo7wuks7bKgCdrXwjbApSEm2Sa8Jmyibwd
O2vNeOQs1qS7ZGEhrPIPxZJFIJ7kodVVmkDlsayQRiV/5RoTZp/RKGEWoFgt2lZGvFuZ3vloP92/
tDqXaIAT4gx0ZqVpTGacdmp9qOtqB7LDqD9oZACFogMmvWmJrUs1duR8l1aPaOPYfX/ZQMgQsk9+
BD48vffr2p2P2UJVyXXeez2iEXIxa6DthQgrK+u56OVt3ERukt82gYALwhYJ56Cl+iGl+8JT8LFE
bCdsHFONN77M8AdoH97AO/djzRGa3A26fhsZ0RY23t5I+g1cXBdFvBSIQlAh+5kF+0HNNnWUuHOg
mCCMmPBjnraJh32j+oA+gayAMTY3ilZtM1N3DP7r9yIW0OZWTULXEy5AcO8SQ3Ji/6vI1wzqrpXl
Xe2Nu5QcCSJSVRdEXIzQ49+fhPPnLwkO6mMG78o5b7wsSWd6LVKrqsSD1052IUyY7+IxiH6bdS0o
o38YGa3dQCzmynpSwX+pJ0Qo4/Jy1I0fglLmF4mWGa5HicLBrNrfCLAO3LoylRueb2vCwme6FyDK
kf4i1cWa4ehfmm1YselJQiKTYtKafJ8VYXmNUqtE0rAXrtTJl24DMQntAFi31JvqRqwab1MninSF
7/VnIA6HzKBEPgvKlM4UR/3WU6zsTkmntZv3/IwEY0CJnzQvVQfqkKenlz6pjVKP4KUKsgXumA7+
dpSN8v79+ftVKzNxgWINgSel69NWrELUOsiBLXQ/EzuxvE9dXUSl7f1WfnHVEc2AWkMeaU6JLYPC
qs0CT1Tq9g4rJOOSSthnGT8Eu0rll0GE06eoKbaP3Y68nBNXNSI2RjTh3O3H4RXjK63EqOeFAx6n
IAQoKfN8gp+9iGrytNIqX4iLu8rKFEfJ4/5gZih3Z6GvbcMyeMaguNv0gPycLCf0EpBfdsK4Ob4/
LuejP8M4GA+ErqGgL4dFC/0hwvslu5ss49lScWcufDFfuQbPGlGBw+OAgZQTNeazIklm1T6GH5Fw
mBDevIaTSPavHvKV0/gsmJpbQdqQxQ9JiQfA6UKKQpapIo3CQVDzadMkXbFp9bzbWwU4CNMMom0b
9vqFMJrGDoygsBKhn6GYAEWCfuYQmnMe8M0XC1mRp0yJtF671foQQXbcWW1pwLGmzAPf5eWpwtIi
T2hbIRl8c0RBLUy/j1an2GGc3Ck1cmW1HI8Oojgfo64DSOQLHe6KlSHfDVZk7E3Kzldx3fX2iN37
5v2FcHaB8vqD14W4F74zsxbw6ejlQ5o2TaPFhzgtJZfsUwanKiJh1De7Sgov9LAV1/bk2fWJ6Ax3
9awny5Qxc6dtVupQMYyUeFKclJwGS5O7PkI+xBhy9ZsRKuHFkJOblqZJu8ETA5tLTy8u6ik0dyMS
j877I3AWfZKbZBPwMUSF1I8X2QwLnX2vCKcCvoWJ44oWKh9LRIV/CKOgruz+8w1B4QzaPGxo7pKz
F2owaKoXC8AVSiGLt0Y3w5WQUlxp5Sz6ZNRYlDBR5lmlrHI6vC0ch5FcQXTwjDbbRgE2qDESZluk
zv0PZdqHH+PcC7YVZa+Vls9PN0TB8A3FeQuu4/yKPG06HnpPbfWmOLR9o7lDILY3uDBEeBBG21wd
4q0Pt9OukiC/MPA56BBsdKJM7b6+P6XnR8IscMSFC4CGJPwSLeYZvUqtpk4PmgZOBFmRZtdohiNF
Y39fROOIFDoFnlztkVn2anllFM63FI8qZPIBUL4KfSxi0l7GKWIS+/QAvSawM0hTO7XVOpcd+BB1
sbnJpGjNV+08Jwf4gfPHFHnVkGNZZqSRRJ0Q+jLlWy4udUOAWmyI9IrUbWLV/+wLYroPxAmSf47s
qU3aJ7DzoUWS3dfjm6yIZSdvpoLioyJ+0YqWTR8XsXKlJKL1u/ttZlcjiwHDmoIr0PLTNRJNWWcW
wyDeqoL8RJW8I+Okot/jdSvXz9k8gM/gEQS8hTQtvO55N77JlgspeIkip6FJOBhp+tnAejLLkZ+o
qviDl3prteT59528Cub2qDzMCahZgX+x+KdKzSpK/eIt9NPGDowhdHQ/SVZ6dXZcza0gG81bh/Qz
2dfTXmVx4iEY14u3gpCihY0/3IXMiW2TZp9WMlznwRNtqdBZXvlsHCSLo7EYQilNp1q8DXT5qMzA
WgxeYkcFEfWitkO362rxxivkY6jXtgzWvrTjyrd2fkq1NBvM7+9v61el6uUIq+AcCCkoLhA6nvZd
ac0qHKxSvDX9YnQzPfA2yIFEl1KutHYietYuEoN4P3li9KPQcce04SUHXyx5UlBvb1Jrg6lWvat8
o7FxHs+2HqWKnW4m5R61ye+DngR74JPCToy1Fy+OC7es5JFjSlCutD5Ob8MpD55L3Rs/Vei375Nc
1q7aUNUPZdZIDuc5FqxqV15zkVmPUtauOuzMZ/fpCFDEBJxDvAGLDfv40xEwjDyKWrmAYSi1uqv3
0Mf7TrqPI9mx8l5zaVN3675Cu08xfaeshHIlYDivlZNWwK+JqAtk0JxuPf0ETzci2c/gg8iZcKlo
wnWr+PWmrIzhKkWv77IOkud+6qKrTERHEJPJAu5BpOC3EafhdZIwoIo/STvcabsfepOorldXG2VI
oOBHhb+vCHJ2EVf2piT62fTSIF7XZlpclqHSOKKA/L4zjbAqp1HRbzIvVG0zT4VrSZFKPBczznoD
3aYwu3t/9f3iiEUchDz5rOmDcPvyPCkHoYjaMoZlMyrCVkWN3tOVGrGNUCo5LsOmvU4Fq3KreNon
/XRsysRNFOxvxa7WLtKIGixBYOMdqX9aLkmNQ2v2ysrpen7o8ZHwQHhWEWNwEZzOjumDo6rMWgAr
rpaX9Rggm5jAXopMMCphFQ123Sniyo13fvKRqaXoRMrL4uJbqu9F2BEVMyfjUPr+dEQ3rLoRg2it
xDev7ZO1PxOQFDCZsyYIImiLexUN55JOIKIgsv7lUe03+dDHm6aPSgClqz4E56cfSQVEugijyO8D
aZh7/eb+MHVOWi0ZpUMUF2h8F7VOTqQd6k95rwqb0qtwJ1DC27GW5ItICTQnztGOl4WhduUoGY7A
3tZCu7PZnT8JQS9iCw42Ciqnn5TV6IAYI2o6SNB94p/USdIi/ZbmwFR8VQyfRm9NjP1sbl+bBNGO
gA/vnFcN3TejgEn0oI+5Jx3GUPOdBulTNxry/ndTwCghUbOchV4pEpEUP+2YKCJdHVMQPaiV5G/N
KTE/tci371MhV47v7+Oz4JDIjGaoRDGAsMUWOyQq+gjpYaT0xCpub8P4qrUqzAAtS0gcBIYU0aHE
vpFRfL+EKLzS+HkZEKOvVwFJskGUW5aYiCnG0yzUm/TQI4G3Q37R28eaUZGQkCTIm1hciZu+FB9F
Myg2XZ1IOBXk3SYlKW4XveY5vq+PK0f6edg+fxSwY8ZlphUueetm3Alc7EF6CBW1viCpLbp5nlu7
2K80O6ZodNGJ8kOgDU4sRig3hfHek5O1tOo5FozPIDsyS9zwjOAhcboIFCCVmPz0ySErpZtRDP0b
9DaVDVE2QCapzN0ETodrtWLsDhkG30mcrQRX5/uLqIKnA48HsglnVhnp5MdcLR088VY9qqrgXzQR
yllCUDQuel6bRCnXtvQveg1OC4A0HB0Roxx1DvjebLAEyc6mTvPkMBZZhRRrYX2pAgFHuiYmddmb
IvAOMgcRGTMWaV1u6sEiSfD+pjjf5acfsYgrUnJEcVW1yUGIQ2Fb6kK0SfLIf/rtViD4U+OhQAsR
fwkPSxtLEuI0Cg5yH4CxEyXB7TNITO+38spIPb0oSMNQMoS6jRAgOdfTEQ1HUS2bMQsOvtW7XOZY
bX1IlNCFq7QdtE+WfBdpl43yQe0zx4hUGxCtbSWtOwrYDbe3hjeiyRziVSjaTfgsT/Gtkl1q6kvr
q5jGH+XgyRtwloiBXra9Y9ZATcpkT2S+NbP+CSLUtel3H4rqS45P2qYqvqJ4/PvzBQmQOxBsAxfB
kpkM6af121D2D/iqXJmpIOMXUa9GPPOLZTmQJiBC5ARnksAy3kZndiBCKYNDjHj9vtBGw/Fg6e1H
K98GguFvsOmonN6MLMcAS7fPElmywV3UKzP6i9U5s77AN4Od5TG3uB1qhD2sFo2RQ99FCsUNDAfF
OUP6/ro53/xwy1g38wmAZO3yFCxaq/NDI/MP2VQ99uJkHcvaaB4FDiqcUEKDJw4L+OG3GyWcBqVC
XA94axnQBzUgqsBEXmgS6+RiwiziCmA5HizesE1ioXOJRNfcTs87ypOYgeSpiqU2BPfT/VGrQ0BV
uMlQVgEfqOmR9kE0p8Y1s0FyWUb+VVimye79jr5acZwuJloFnATQBMQcShWnrVopdbRyrLJDYx2m
3HOkAI9DLUF1LLVzGAZTv23haWePAxhcsX9MBF5z6sbrLwpvX5Cr0uPbpr1AvMU2zPsu/KKWlqOP
4z4e95KCQw30L7hZab5V+sCOlKOU3ijBrWGRBva1+l6fpO0oglmvE3QeazvkWrXCdOs16a5GLrOT
GrdBMtOo4+cU4PNmTMDMmhWAxaDBMaiv+v37QzK/lN6OCCkJMnQ4zhoz8gaA5OmIGBN7W+zD/iHj
ctiXIt5oJYaQeyEXFWpz6Cg0Rmds0lZdOyJfo7aTptG7BYxE0D57OpBKOG3atNJg4lJKHhDLlO0G
Edpjm2h3ldz4F3i4UELzGWvPTL2NErG99bZX91EDkjzVRySzulTGmVcPL3NAA04Wp9a25Mg0MHA9
TinWW4P34f3BOqv3IS/By9+cpQdZRWd2j8Pgx4Fa6cI9T+89QirFZQ5c6lAESb0RCq3aC23tJppY
uEJPADMOornxVEG6i8zQ2g8NLsctKXV9lLEc7yTlOJpd5Ta5H9+lciSvLPezQG9G7EDKx6CEE5Ti
x2KT5YJVtkZXKfee5PNQkNV6C5Eg/wTC/IvgtSiRIWTgiLKX3/iTqdmlbrUOCsTwrSe/snXdKxwc
xKPfvIKB7VHZm5+xM4ODTPHpxMf5JORWPsj3Xu4Hm0gXarf1A28lc7Q8sF9bgSKDxRk8fKq0p60M
RRJk/TTbaYxhscWCj21Xls3F+0viVYnl7SomyQbwCmi38vpyWN4LXSolUpMI2n0kWeVWr9TRKVB7
hQ8tPqMOcNnHSryJzeRRn3U6xrrdZF1UbMYB4V/LbKpNng7x3sos6RLBlY8VTj52GxyDIAyQSzaf
Ik0c3E7J8kvy7DqnAy8g1FVKR/alYJOpRnlteam2D4Iic6RJiLckZzVHFVMD9c4G5Te8qp2sVNVH
M9YTR42NchOJZrJyc51tZwaCUaCiwOFKHPq6GN/EkGHRT1aDVeA9sc5G26L57oxOdxFuSPNfDU5+
E7hQ/A7Fl+YlPHorV9i8ZBazMKPrAe7M6UheiaeTjdhyIwdVI98D+NzD4lQrw9XVncRz4f35PiOL
vXYT1AWiVBDRQXqftoT9opmy++X74trc6bv4dtgWF9IWprXtbyRb3KaOsis+dBvjXtsZl6Kb7Xw3
sIXt+9+xvD+XnyGffsagt23YiaV8j1KwrSEHl2hflGJXyTqo0pU1vtxJxMrgWubYi8gEOZFFl1Vl
zqYEKK4NUqbdGKb/oc4sa+X1/etGwE6T1uNiXvpcEFCVlZekgKdDHBXzMAo3oFjDla7MF/zJOkGb
BAgEtf5Zvo7r53TYtD5AznUqsoPe+jg4w7VGEjr3Z2a+5yKY8YXSQHpXgplzhHhaWzznfZyxhH9n
c0hrLxl7JIdHeKi0XoqxDntyzOcX1pp55aIVwF4zygAP3rm8TgpPOe1jmpD5SRGeOJDBTVt7Aua7
T3hQ37+/Al+lMd6M5d/tkANHB4RcGHv+tB2jQh4DbF+KQCP4o6Qx212fF/dypn0XJ01CmVIPRzsY
EYyCS+e5Y693N1oRFhsMlfQ9eoW1W0pBb4udFHJENi4yggA6eyXYqmKy4/G3TaPQFfFYdizfeJSM
+CYSY8u1ymY7KqTac0vQVl41i4Do715RG6KONYOzlxIKI8xxr8noVWn596NKyrdirjTIoDZqPqGt
+mhVFpJo/t6Gfm1XpUrEKU5URYn2dDQt0x/a0qrSg08K78kq+uzSa9MXPUk9uxcG6mVhu7IZfrFQ
QKWAUiapRneXqIVY5TLpyzA5NIYa7L1xMp1EgR71uk7+69vw3/5Lfvf3iqj/+T/8+VtejBRwg2bx
x38eipfs2FQvL83Nc/E/84/+n//1n6d/5Cd//mb3uXk++cMmgz863rcv1fjwUmMu9Nom3zD/n/+3
f/nHy+tveRyLl3/8+S1vs2b+beiOZX/+/KuL7//4k1F5sxnm3//zL2+fU34OcFpYN+lz/cdFnTxn
389+9OW5bvgtovYXxd8ZOP2TqPvnH/3Lv/6GZC7AA/jo89HKkZrlVRP8409BEv+arzEeKjOIkvIG
n1Ln7b/+bv5dBKEU90ivA/j+1yCcTMS/J+aPrE3v8jBr6n/8uYA3m1gmwFHi+0h8Uk05cynAVNKP
CWilfVnUyiXZNMylSiE1Ahe2lAuuEaM4scjGW1KSgUp150Piq+aV2dbdQ9op/XVa4UJlS7X4FZRf
cRHo/h0Kw6MT99Tj2K6xY2RdcMvhMT6VYj9+68pBcjTUtFHjUMfsQvXqm7zr4791BX5rzf2vtm6q
5yR8zv6w2+rluf0j//HHsXnm/dSE3+rTZff/5yqcw5j/+tcEn63C25f+D+c5efmeZ+HzyRKcf+7n
EjTkv8jQUDPiKIN1OC+0n0tQM/+aV9nMVkLakHLNmyVo/gXDmvomsGy0Vl/ZNf9agrL81ww6JUvx
ihyn0vI7S3C+I/59h8yKbrOrM8i72Qx8Trqfnnq5aTS+6hfeQ1p87SPQdx+DfCWwOI2UfjZBP/li
QH5n5UqBjOIYqIP3oITiJio+NRYaetaz5D823ZqQ6CKL/XdjRIVzYXLeUGfY7tDq2bmS8IDbWuCM
t1a5GcodAg0GdmbqPtvJaxTMX3UPHD8K2TyngRkuIl8xaqRCRUflof2Rf8mf1GPg26uNnIbXf3fL
QoSQiIGcKVKEp9OkFVGPi7nmPRRcD53hg02sHFXDZcpf02b/RX8QFJwzQkCioO8umvLIqPpA7LyH
RswcQX0qkk96UdhYnOIwuFbLPr0BX/tFwhuSGgQkjtul1IlRDXmRY896DEwcRCs0kvKV98JygXPE
s7opKkCP5V+v3tBvXkU96ujZEIz+sUDqF2iM6Guu0PabNxv/58n+9iQ/DVpgGi1aWYS1ailjGO5P
/tHrNp5g68pH76C/svAx63u/qeWQzU0RoQAcZedSBp2XypsOSbUPf8Xyg2NddJUTx9tSwy7v/TYW
jtl/94dbiWhoFpkj5DptZOgVJYuKNDhW3xHjHwdnLLZVdjF8zS/krzDWg9wJBlv+SJINeFP/e1Iu
P5vH+JnHLKrzZ4w0mUpu1sh5cOySp1Etj0Gf73Mp/tYja7jS03k5vz0AX4fzTVPz+nkznFxVkSH1
ZXBENQvqpvHAA/JQbuXr4Sb9rYTIea8WM1dXnWakwHuPkt5dVMHk+M0abHu5eekNAY8GMxhLHrbU
Yt5EHUiIlVT0Buduc9SutJAED/CDRpL2QbZ29p1vrnl+eMlx0M7gqvm193bwak0pRkX2j0Mgo23B
4dq41hqh9VeNsG8pDc8yBvDTThsBR0ddoOKMyIP4hyDv0aV6Cn9To2ieHCCLM9uMgQPJu6RDRWZG
tiGQg2PZaNGjKkEICAxP+D1jtZ/NQFYhIqB6f3YZisNYKTA8gqOJzPc4laYjYca4sn1/NWKkCebQ
AoQp8erpiNVWAoZY9zlV+2rTJrdBgiBdsOace34QkSgACwBliyQiZePTVtJy0icNvPNRShwJHyin
UoW1cswri+Z0e542suhKU6YFBWEacW8Oj8peVm3rY3dQXNXx918f7iZndKlTu8WlelUNNvpAV6N9
//4R8ct+wtGbbaVkihaLT4grPQ8CLECPio9DWxPnt37WbP7f2ljs26BOQssTS2ZMTfYmph5VvwJR
X+uFcjpbY0RhM2iK8Ng3ZrUJtNZtqmpNDPbXjaC4iuoHCMilNkFfd3lvwiY+ZnG1j0JnCrL9fzJQ
/25hcdE2Q0S6duxogQOuFn0nyFYGapFgfN2ivP/+3cSiLGIYrYVW+xAeq628Q5J0N7mh/Zg6phu+
eBiXPoRPd9+MXe/e4kPxtRdt78F01N8SZvv5EVAzgMYCkAcLcTpdWtB3TSVO4bGN2wsflzJfyP/O
C5ykBd7GLL+crH83sVQ98sMyFwJENY84OZvhDsedlYzKIkH1sxNUGl7p2FgizOfUm+tBLQsj8nqF
zfsVftkOztq23mGafKPdeo/G5tvny73hMo/6Q3ITb+V9vq12wWa0v/8Ha+bNZyzu3SCNaj+MpfBo
6sesncPYNfzGQtjwvKeLZZlIEozY2AiPo+PtcO59qWOYnc7UkJM2HN0GqLpJNsUOgMEsE2Xa+cHf
rskr/nJCSU+gjf4auS36OTWREA69Fh59vdz1bZk+C3Lpvbw/mPMvOTuQYWYgQAJrmazl6Zw2RRsQ
x+vhMcxvPSVyEuFqbBUnh+H4fkO/7M2bhhaLR8oQIsw7hpTykaOYhQ0HbaWJXy5QmQTQXEmE+rjM
1A5BlkwKN+Px5iteHVvpSvroD3a3NzalOzmKg4GIgybWpr3y3cRp7da+7/fBpXi1/w/uGAJ65FIo
F/I1i862ePdqwZRGRzWvb5UovR2kfPP+eL6yfk9nbq4zz2A3gjaJKOd05vS8DacICvfRzzrjpZ6E
7ihFQ1PZObCR3tHUfvjcoYT0oxj65NM4IX1Vx0ryVKhddKMrg/yAyGZ4WcGrhDQ/Ckpm51HnfcOF
ruR0nPIUYmLUlDetF4k/Bl8i26SnYmjrVAJvelGDyI38kDI5lcm5YAdVJ6BUhPTfY1LKeAVgA5Ld
65km3si6x5+1alIsB+XjHEh5UpixXYqjOswAqKEGRStltx5AYTKzyqQ+TGUa3AB61fFlGMxB2Qww
mnLbTCqA3nLf4aUeVnIfuiomKolttYPmoRE9K8HD0cs/jaZI1VBmf4lo+QkjGDekcn68Pwln8Tmg
dVJBJopBYK0AIZ7OQZqpRRaGUXeUNe92LB5yVfsxAYbO1CN3we/eIRLqUzPEA5Ea7uIlyHEKwzjo
B1+kMdE2JNDva5Yqr/57J2sK3eGZ5gAGHN02IHOn/RELVfbTXA3RxMU72h6bpPisAxf6no9eUzum
mokPglIJna0NSiXZeqIZl1UURD/SMPbvWqskpJKbGO5yJoxJ9dT6XR054aAaH7zG46VJnSD/7ply
eicMQ/GjaXXxu1xP7ZcRTRTL9rxOQepbG+rBSVuzQHJmarMCeTstftBLSyttiAFIxtUSWnK+Jqf3
JmagT8hJKgHArxLVBS1QsmQD51LO8GUpshu/ypoEyQcp1nZDyDPYbgnQfpMCx6XByQNCWwO8Q06H
jN7p4BlCWQdN2YWPglmMN6KJrY4otZVDZSzP7bBPsJcyauHS9HLRaTy8E/zM/+b3Zb8JLH2NQvkq
9Xs6l8TygEx4mMzkirPPKXKrLcs8fozFGBJQKiHB6XnmXhhFfAYbyb+i1BU7M/frWBWFYbejkj8p
YlRK9qC29aYuze620rwB7X9wilOeCEecO4OtBWSbNFxvHD0v2Qr9mN8ontxuxaGUtsmojZecSBjk
9u100yWG5Qa92tlq1ChrZ+DZa5+HMaU5nqwKbzweyadD3iOlUlmNJD5aRjIfArna/OjM2TKhwF77
KswF9TPGAdOFIlVY8eVJo973CkXDfSWClfJ57D5m5lg9t/o03k1xFnzgXpEe67FAdW1ExWJ0xrxH
SihNuRVHQgIFPcgulx5HFBju/zd759Xbtpau4b9yMPcM2Msti4pluUpJnBsizey989efh04yY8k5
FvblAQYbMLYdJ0tcXOUrb9GihDjOyLpkr4tQK+258n3RwenU/Ckpxvg5rJvasCl/RD97uKOlo5th
JzqhUFXgMvWkrxzEQEbQS80c/Cz9wvokJLF1Fzadnti4qcotfjFG8lnuo+r7NAr+YEtlKX6sqGA+
DkLc7uWk61S71y3B9dPEUC8VEN/UYFnQaNWSty3ya4srxOkkT4YeVX4/WAccL9BlafW4aPaNBcHS
btKuP3RTMkVuFTZlbM8d9Tn4742prucBMDbgQr/7+P6p+yaUgCgC2oVWDqUz2GBn0ZkwWYhVKX1y
QKQi2HJRaK4mR8GFO/wM7bPsZ5qIYOQXMSC+nmc/OD5HghZl+cH3S8muhk6/9mPQe7CqN0mHuCbc
o2wK9LUvL5oNc4sOSObnTtRM9DXDQbtr2IOrf/zsi+0uPm1oYyzp+unLKNog1FCmzQ/5YJqrui00
b56zS5IjbyMp+hVoWnGSUdTg2jlLkpEYkUJdKosD8mPNLtQxdDCFQN+YS7pcTsljW1TZtRQYqjek
Au9diBQvC7TM6aCEehgEj3alzLkzpjL6DT5URUkUFHfOkgezwTqxG8ZsAyBK23QNqhW90Je7Vqsq
x8QnyZnxZ4AE5UdYjCiXkDVL8HVyMC7Pxo1NN5B+DcfG6RQGZqBVqFgWhwFqi9vohuA0qljbBoKS
6/ff1nLknw/F5FFMYxXRTTi7Etq5U3u1mouDqbfxzkKAHOMUwMtjjAZLnyIDkPVpcrAk33JKesHb
94d/s1F40kXw2ZBh11D9PysS6Hpa+BPU3QMhoeCM+ojPbBh1FxpCZ2x5NgrD0FhYIhMI8/TFTie0
LCOxKa22OpRzFzqYB1qRnczt7CWVHq7lLEKak4LdQ5D5Oje8tK+VGGadpAobOU2nq6yDzITuunSV
tqNsz0lkPEfYEjrJXI12TvwacntnkYMLu7way/ySCvKbMI6cloVOdQ3cJnrLZysC1mUu5FFfHayx
mx1Jq6Gf4SnuaI322JZaaMtCe2HS3nQYXoYEI7AMi+Dg2asJFT/k3p6rQyJoChRMpLnMdlY84NnM
EWL1NucriWaSSheqiX97WPDQAI/ok1MAO3tbrYxzYlABh7aSTLJNvzUB2c5z6ql1XrqJqHaPhSmX
F0b9y1Jkbim30fbiaV9ooK9qB2KdqWIjKfUB/08Ep8bId9QpvAQ2ebu1SWRJ/JCmA0WIfMPpSkQh
XG3xIZAOSGHEaA+E39p2uY+GxHff31pvZxGZSN6hySVEBqYtz/vqebqg6Us91JRDkLO18Pj2Pe76
eT0Jme7oAA1cTcDL4P1Bz+hry05jiSLjQt8ZnhHw4tNR5QA1PH0ohEMcjQihCdq2wUzPtnyQ1C2C
RChHS2F3gKC5an2zsmFLP7S+Wtp+cklk4u0LJa+lHA0OlnoQXKPTj1IrjRrB7hEOYUtLCfb78xh1
lzTZl7V4en5CCF7koPBNWBSlz2Y5VcQMiRE4K7VRWZ4uF3Dd5SBylcLMvD72g/WFCV4+9emAGoxH
1il5HXTEN/zASTUFUWuNQxPpX4pKWQd+ndixGt6P/iN0YRvnIjtHNz/KEwm3FQSdkurCVnn70NCh
FyN25DQoyJwHtYusGjG5bhwU/MnRkJrmK/DNBvX4Ylo0bcQLt8RfAzxg6UvGtxA9z/HDWc71xW1p
HsJInCQXFLn8lINiuGvkOe5tPBLzB3WaEd5KlVGbHUEu8Bj2o1T90XLvXypknrGnllVOc4jkEyQz
r4HvTpcWQnUpYgKxdUh0VJ2bqoKKTLyl2EJlCfuuNtRbCmHCLgvjed8opPlIlFmf3l8Kb9c3/dIX
sNGivIbC3OmHyCpsUwyttA46ap62GAiCM6fS8/uDvNgunK43mtkEq5Tf6AC/8aWcarHGjl7NjpFf
9pM99Bmr24xbyBGzNDta2rdbXGUldd2qnTo4SWVMiZ01eUEvNYp1OIZm/00s4d45aogduWuqg5U6
ZSTT6yKBvhXTAiytUief5wyqua11JTXuUNICALa6b96RIubIK9bDCNFfry13kGG7TtqYgLKf6lu0
cGrRbVMcCknqo34r43/doC3mCx9J5OXciaPGesqkGjUbMHfADApNR6VCSCoB4PAsHwtrzqgxWTm2
203o53wyv+wCF5cnrVk1MdaLdplY1u0kV/HocBLAlQvL4iEVK/HH+1P+l9W+yNyypJE0gRakndXN
MFDWm75qy2Ngad2qssTSsZCxxg2b88BRYytDQjYtNkYcX2n91K+CuEyOld9eauu9XWEgIkEFLX1K
wM/nGGt8HTOjlMr4CGcj2E16AEVG1etLR9qbHJm2Ifk/yiWAdXgfZ/e9qDWiVCd+fBwCI95UkWju
ArxWqSAtOpCI12x8M2q8qBPCB6kbDJuFdklE5u2RtmDrQNMATQJtdw7qh1Ciq3OBRq4IL3dPM3s8
DmMt3mSFdVCmsa4vVIL/Mh41c/C6INi5ns4D3xIVNFgRY3TMEviIAn7im1le7kPA/ystCC91494C
LIgGXpjUC5GW5uLZaUGhAYo4qlXHscjazdS0PSZdauCh+q07TV5hBjEPbD6r0O1Rt9JV4ZtI9/k9
4hJmETqjEeWPw9g2eJ8HoRuTulzog70NOJdP+CIhBN7ozZRAbAg76nPx0ZR4BVptAadieIeAU920
CzZ77LsKj8+LZfm/rPMFYgnSiZR9UVs4PUnFCi9LpKTjI4WzcDMQ6q6ob14yJXrBQpwepSaKstTB
FxIcVdmzW0MPxVHtTR0wgUExTRdbqGHoAq00ChZriJXKquwNxU4Svb6etC650oLYcPNQVNwB5Ib7
/jGzvPDzTwPeGSYW1xgcx7NTppLGqhbyPDlGmXU7JtOzbhYH3Q+eUKq7aYr+2/vDvQ18iUZhN6Mg
Q0n7TfMeJspkREWRHIdZK3e6EGgPgjl/ppAqXXiwtykt8EcSaODcwNcIGU7fZhv4WpY1cn7UZutL
EojtnTUY6U08QNSppWbwJF8ZtlkrNW4EK977x89J3kJFAs8xTKHOTb/NziyihE7n0ZgN8Spb/CJL
Ua88Y7HWen8oGFRv3iGuA2BpgZEseIFzNWgdIWh0A/36WLJFy43YR4ormpVqK0XcZF6povnnFLky
fJm1SRHXvrAIclRdXHzNizTudoafptl6iHoZz/UZ0zNbxv7yUTKRep4kYQ48XZnllaIXeHfI0QBF
VRYKrxe7UPEENU9v9Ig34cq1DvmpH9TnOKVi0kslHkk63ghfx8RvSxsBCTJrAxofGjgIhPnsZSIC
N6jN6MkquqlbGwPYv4Hc/JspI5Bjm0jc3I3dpGIgk1gREsBm7GW6UtdOmxrDtVLm1rAEGtODH/J7
dk+h4cHKY+WQkuygepL61bHBFMPO2Y5uuODYrgA3w7fWeLQGuVSt72xFK1vd6YfUeGwKrdobWqeZ
qxAGfk+wIPsIc1Z5JiCg2qebqeQ14NXCK7ZDQryt0XXyVUC99VBUgv9MGg51IRo7ES5WJfSfZ6mj
5zRrSep1yM/P4OeMMXOwB+MnIpCZwS5xIw1sEaqxuE6kciidoGjDzhHhUeAL004hYW4xGGtLoNnE
W6BJEUvJNN/WQSI8VWYrtk6uSn0HgKhC849GEzLnQxHL9Hu0RTyAflso20SMUBQphCWejvrcp1nz
dQinPWkubP/U1++QuaFrUzaxLNu5JXa9DeMR8zTMXHTfTUI9HW2/x32JkxrV1k4eU8M2e0lovYKK
mGm3QzXtfMSxv0WUlb9hS5/tpykIUX616kL3NCHIK3i22azaSQ67wu1UDblpqxOAmWZqdOSOwPan
T83FzMDolRuL4DLHB6ggQ2Zh5E/p3MUr5CnmrTiOjccRoF0FEGYPs4XJX4C1jyvPKqS5MfTnCTGD
8YbNJ6Jm3iS1Yi8aQ7kbFUZSO3NWRw8WLb1HGemYFnGnObgKIQTtgTpNX+M5UTGFncfM3MRah+1A
IxgIywXdJK0aKc9+mlrmowBMlf9QW77FazSD8L5l4z11iW88lZ1Z3QntlP7sujRFtfyFIBOouPJA
5bJcQW+Cb1XbBJ9oWQq6a5a5eDcDai7spkGwf1CTtZRWBYRlBSifQ/aXfTQKtdtV+hSuzaoMO1tF
2MCkQiJGmVM15fSxmKgpMEXJrGMWjnW5HciIxEzWRGdpJK7BJ6ysHopEFr9UTW3V3P1R/VDVNXTz
uiFIt2e8PvZWG9WtE5tzuCpVXci9uFW9emqT4ySr/U0pRYOAvnCA9F4kzVIMLa0YGUEfoi+5YOq3
wZwH33K8Odj7gq4gs43QAy/ausUIR//s0w2vCXkEiVKIMI9f6KJSOZjNsbQHrLtjt05T3aKgJhUV
ur9Jj2brWEw/KsSmd/0YyxuzGZiGqQpxz8LCbegj8ToZRP1HWJt5Dmy0Uz6Jyjwgz++z8gJKf5o3
Cn2DEl1QKB8j/qxxLbGwTCdK9e4wj4T5h2SYpcFpWmv+MUqJhGaSlf4IZKtAslgvy0crSI2D6Dfz
N0MbVfp+kDqcNu/T9RSgUBCoSk6huCrn5x4ifZMJN31sbS0xgzgOA+KHTvfEVTOUZ2XQAJ8CNdEr
h4Ut45DUogUsBGQ24Mf96iqDtSOS3kU1bUdTmnBFDno0qWRzEp/lvvLviNaGx8AXpo+ZVE1XVk60
bguDjzDaSJWQYlZYTT9jzEOYvqrDIW7UOPXLQh4FBx6LzCvzUxStgqJCU4r4JQ5cdWbtccYh92Bz
Tsb3uZlE1+IQF5LLu8tNOzJbFPQk3CwuFJHeYvBIOCjSEpEDKCUBOotVVRVlMQvB8qMsl77dxZN+
P7Qq9u1KfaOhxOYVdZE7SpVH61gZWrfOstEZMgMBnSLmPehG6xQ+Tux+4/d7PZ3SDT+vbHqvoT0H
/rghpy3WJejtdd/Fsodyo7nFr3l8yGpF36qUWi8EJW/Dn6VsAXfOshAhpXpwGpTEHLXjZGn1sZ+R
5UimwnKiEBeuLtO1C9WZJb45DexeD/Um0rJkiPyBYNRHBNbxY4kQaLNm1IXfDz7+8kDKUlSj/7SI
QJ6Tf0cRvc9c1PKjL5Rfh97qbgPTrBxFELTn90f6y/OAUgFKT7sLtOx5N6QEm90FkV4c63Y07JFK
p60l6iWliL+MQhi1ROVEVJQ/z8LhyI/NSoeqeQxHztk29bnAdekSlv5tjoM4J1GwRV37hWxzugza
uBWkKpmqo6832VXQaChgmmbqciph6IgThtsN/bTpAu1SwvlS7jxbFqiZUBQDAqAj0nbWl6tHXUmC
Ke2OCXWj2PGJKDehimNP0sna4IoFNin0Plq4uOM0Ea0hWYVspaBkpZPm2Gw3vpjsZTWWU3vQqOWK
iYH7eW8128lojH6VDxJSNTQv6gKLUK29tYhADJcJWbQ/hzo6pkGbT44sk1o1Eqxfm64SsnuhOepo
8qA7hXz9SJsGVQ0puO/0VO//4d7ASpyWIVJcdIkxhzl3L5tEwadx3lcfE64Lp+iwVC5bsCDvr9iX
TO71XDMCixVdY4RyYFqeL9m5aLV2kv3+Y2F/cSsb1UC7cAyntJ8h8DsXcR3ne/F8uLO1q+tlhDYQ
w4mOZssO8ZoTeYLHgc5YsXcl2tHq/Sc8L18sI9JbAL+BoiMr+qyNQTQAxEcNho96ad22CuG5Usbf
0qT7KTTFherv+c48H0s+3TN+jB+irAr9xz67VrXvUXx4/1le4AHnb+v1wyxZ1qtOiSwNlBJHpm9n
2ZVt2a3beb27/aY6qY2/lPMQOmvuF1dehXbiivYFlsZ5XYAUDrkKckUuO2SD38Cm4IMUei4r4zGp
clFy/KSYqPVN8HcdJHIxxkQUlwoyotT4eRYRlg1qMhkhCCcxRbK/m3H+FJs5v5DJnpkHQLLgc3G+
ExDTMzWojZ3Oi1hHoS8U1XT0s2j83EltZyca+awhhPO2q1QfsXjFfzCKSKGhZLXbtpAxjRaa4XbK
S32FxF19W1X9/SA16XU71a07VSLy5GqSPLz/Ds/WyMtHRddmaXZB5H4j4jaTZBLa6ePRmg3B7aYK
oMtIfvn+KGernq0MeZdLnMweyp9+rjjZqL0iINlqHCcC7vsoE0QnKZvOSai9bXx9+O0Q+o9Irfvo
e100xXN7Tl89oVT/v6NbL/rg7xBdv3Z1d0JwXX7/N8FV1z+wWSjXYZOOscXiY/Sb4Lr8Ce0hVgAC
3PBbOSn+cKzFD+i1LEqhBLwvssxL5/IPw5U/RB1qiS7QAaSztXDc/pBw736dFL/47f8Hy3o5/V4f
KEs5ZqGCUjWnYcVqOd04XD1pSAnIv6PLrbpySIuqab5NVT1tMPrdKIksgCBMZqeJMaAoDfE6Mocn
tQ0obWMdZqWKZgdDHX7SJiyigMDppYDMm6F+opjA0dC2068b678r7V/s0/dW2l3Ufv8a1flvXn9z
uuj4q78WnQAG4gPIC/b+UnH75Z71a9UJkiJ+AOqk/psezeH0Z9nJygfW41KFlNBJJ1p+tepk7QOY
R4kGNbcl9cJ/xOw/PZoWVW4adOAlUHeli/IGccbpW5V9l8832lgIiHd1tliDms7HaGFyoOT4apJ+
L/nXVI6zO2sZjyhSga5JRI7U0jm2u1axEJSsUL4R4mKyBSF8lrV6b6WYoQ3yF1FKCxoIeEQL/l2W
fRaCSrHrSp4utI5e4AT/2WkLfn2BUyw4O+r3BtjW051WzBmogqYobkq02KpZnm0/j0DgZmO4q5qv
TZb7ayVCcaRQQ2NT19pz0AyPOd03Vx077SY3mvuusPI1iLWDUTSRPWaq9CCr/qaNsSYJCnwMqlqp
vb6lDN8GfbSdn2S9nO08GooLkcCvFsDJ8yxifNTITRxMOBzOg/RSq8JMGyt5n4VOEDpdDebVVr6j
lmcjEqfKV524UdMr3EaDFmzdJm3uI/qWd1a5jTtKWxtNcPSfBUUDu67XDX7gpjfLXk2Gj9+QdlMl
AAT2BRKn13GEcCTmS9S0KMki5OtqXrDVK1cxnEB9yCy7DuwqtvV8Jf/QEjsRVvjUzDdDTCiyCT9J
X1Kgp8Y6IkCZ9ip9mmpbIGZ7a+UfdWqeSvE9l650fdMZW2P0NOyIN4i9GPhfpq7VU3NZS9m6M9dK
vcqwrcaR2nCNwR21VQqsCCVMjMHJkiO3fOju6gDtHju9L4/Gk/JkhUBfbYPCvi02ToBqTPMpMW0r
dgsfpIctXPfQqL4FHhU5wbClT8W98MkybWwFRH01Ir8neFPzfWy9XnaLcD8rTvs9qu3KR07dzXal
63+pxI1mQQOwJ9Ros/WEhZZky/t4b2w113iESKlgvfuzMVbg0E2ogLvgG29Ne2x4qniDamVFC/Og
2MAv1+oadXFYzPvo0xy4/rSZqy020Nbt8HHl763rbgc637C1Q7FrV+n1+NmSbHWf504buH3gBt/m
wTad6apeaVv/IVXB59kJVdtyjw7oOK6Vu16wJUwHXfqmya31lK6F6/kp+5bvTW2dlagnO8HKd+T1
8AwTwr9Pr1HYuba2oSe6TU+iUH6ZtuZq/Bg4tYMbtsczbhP2FMA2D+HXELnEzCmf42drtOPnfLJj
cdubjnaFHcCq2A1UsvAVuYv3KiZg+/kpX2tOtK1at4ydboVV149kC+chXlsP5vW8tvb4DW2tn/1N
emPdQ02FyZnezF/ZtpiJKXYFgL+2ozvJy+/ze3zNrM4dVcxrHKRTlcHRRaf8XTj57yX4L6ShXp3v
b3RFDkXyM/16EnC9/I0/d58hfZAWURC8c2jeEVj9ibgECbURkJuLIzjmIyArCcb+3H3mByynIGYC
zKG1vwB3/hNxWR8WMwmdaxHW5pIi/5N46wWK+OrU5F7WF0NUJKRxANao35/eArIhW9Osl/BOpHul
us3ZYas4v5/kXSGzMreK+FAG11Ou2D6kDTyhMwzoVvOVyhn3yUpgjV6n+GDmOM9dBXrj+aMdPBdu
1jjaoV4NBaJVTh/fGeNN0Dhd6gbqLTt9xCRNv+u7vTWsg8kblevKov6hbtH8xDbUSbgXOzv2j2H9
JCIGUjrVGuZ125sHVLjdtorwhrnS8rso+iJIT3p+O4oYhm6a6jaVb3MQLNAibFPfS8nHQE1tMCr2
pG6m4DoN0NohFa1um+qKZvOvYPD/5GmeX+6/5pMoghcONAMf49P5HES5LcwwEx+bSPusoU/rjoFq
7DBr/2KMJIEt3qeVsBo+CVCe9oYy9Qh50at6tQb/FmOcJnW0ikk9CciBd8NHRWGAtfU6L8/zxiwB
8c2PSSh/lDrJfNACMdoV2GJE8efBLL7qpXrMRKrYslmvZbGUHU1Jp8ciFty5l47vf57T2h0fh3CH
xbU4wy6f51zAtgBzCh3DHB5ruRZXXRlZq2ZWP7fK4jqIBD8iMFsqypL3Mux/TyVOpXdD80PXf027
1wH5y1/496FkEVprBN4Grk+k47yu32mgoX+gwgfKgDTxTOdI+wBRgvSM8hxSJhxJrLk/WSAyXITj
iyMs7DXA6Mo/OZNeCJQnZ9JiFoG4OooIEK4AxZ4u3sZQy1YrtfbYpT5EjKnTd6Pij48awrob3K/N
La502VoP6uJO7hX0BEq/hJukz3cABvtdlySpg6DpGrRN6JhFlVxbC4Jdksb82sjFisbnGGxUIL07
mm9iio5/419X4SaRW82vLwT8y177z+Nwui9uZeQWHPSoyyI3ePo4olprus/J+6glwOKCLDdR+TC/
0w8SLpT7TrfZ75EWu0qgpeTk54LYXdbAhi877VHOUs0DMWhu57GP1rlWZrvKCvV92ZXACKxUukQq
+ctDMiJ5FK0nOlDn+sShiXGTmYngaDF49fK5CXapr6rXgXbR/eDNUCwyyLeL/8RiEXk+n8ixyr3V
Z9VBGPR2FU761wx8EArG9BHfP7beFP5p0nCCwr/lKCVDPC/jGQUwA4AXAPkNpGaCZgu+FbOL9jqn
k1YRDEOusjUFFdGE6PdTJQr3UiE7cbwL/K+Z8RP4kFMLzSYc8ODN7sQ6dPte3WZqtsrSR60LjyOs
GiUzNmnZ7OIs2tV9cNfSOkSVXbp7/2lO81xWB1U+posyPipiQHyIa17fCeY4xXqIbt1BSgZhZYhN
4YzwKO1sagsnUoVL3gxvViNKv2j5g3dGV3ix2TodrxxGI4mnWsUaQ0SYwR/njQUbbrfwqLbwPqz7
REB8F/zLJX+M09tveVKyUPpq7DyRTPucfwG4c9StIFIPnaEPHhqivtvIfnZht71pVSwXGgUNRFWw
GKI3eRY7SbTWY6CB8qHzpWITCzhZqYkwr5PMcCaJ1pSsJY3tA0W1g1qPvMYPwfSqyBHHgCduyi4H
CDSt5a76+v6bfjPzkLtg9S3F3AXvfm5sVo5V2hUA6AEeB4Xjp213a0iC6gBDrm0JdrjXS+GDYAjG
/fsDv+kHoIy4aKATegBdQsjrbI1J7ayLoU6vFrTDXOeNi0M4Qk1Dfl8106da6Q9xOk2OEViiPaXK
N9Af7qDUrkG/HpM/XF8HpbGnSfpatOWa9trPQMIKjObwt0KfXdWc1yO84VG85D33Uh44OaUpckK3
J2aDsrOUQk9Xq1ASugRzj/SiJu/9WV8PaekWpnXTWMMOy0NHa/FjEtRP0m9l0f9GKf9CJeHV+nmT
Oz1+zQpW9i+R0UVJ9OX3/x2kSEh7YjjMbbJgupdI+0/VkMwJD4bFEWihQC/B7Z/ESVI+wGznaqBP
i08xu/NVkKIS27xkTi9l6sVq/R9UqtXl2v7PguETcaxBTKYhzYcg5Fk24avWF2gQIcvMWTrIeQRs
v87rOHUMfy5/0FIMvbDVNPgs4STCbKtqlCmkGf7oFMmJsc1Rox5WUQGizskMq/GCAVwXjFtdv8Ne
YjacXFTosgbJRBs4lqfiMZ6FL3XfYOeTy0PxDWAOSRJNJECZPgj3B0p8SKL5atijkZD2E6a6ohb+
yPTS1PDYzrXUjsN6Nld4vpV4OHMFVe0ARXmQ+7HzsLeuhCch1KzbpFbTe0Ei10rS3gD3ktNCq6Zx
vnAfnZ7SywRCvIUAhPQZpKc3BTtQWVo0V6l0SEUIY40Mmz7L1EvokdNb79cosKpA4L/0oM6pTGnN
6VeVkXRAz6Hx8hDnilFpupUgh6Gn9NklIZ2/rAsehUCPSjcMBKgIp+uik7N8VmptOuhiOe2CvOif
RsUUlNXgWxXQgC6pYYRLsbWuAjFkLUjGkNmNUlZOjw2hp5QtuLhYzdXvWS62P30AVsDDrATD69YY
WozDpkJ9VCOT9SaXiMV2xoTP1KgoU+FFZZ7Z+TTUjddllt4hPImyhjvPEi4QSTfMLdwLI9dtNVPj
20ZqrMpVlXKSbdH3bwRr7iRXV8tyh+t29YBh4/glBLCVOELTKV+1SK+fwV5h4BarpZHZao/u8oXk
9c0boxiCLSfofgDlyyyeTuAwNrRL4bMe2iB/9meKgwJzM8vWRkj83934/x6+/yLrpqMBmBvvJqIw
6NDvHsaA/9ufP140f382/7MHRVv/z20H8yfKg791eP76z/8+uw3aMwtDg64C7ZnF/+7P2S3RZ1yk
KglK4P0pNPr+fXbLSOxiEbAU8dmtNItZF3/yS/EDzlA0Jolf6QVBwwAW8g/O7jP2PzYfZGSwABe3
DwpcWLmcLjG5azLaEXrwVPVlbvd1qD1ITXxTkhAi3vCzytp1lRRU/oO0XZErurGaea1ZUVaNpcGr
c+XHq4vvLwWbU0bB7w9EB37RUQfKcG7cNNQtenxTHzxlSVmtIOOn9suXRAojuFaGaWed+On9Mc9C
HuYQgP9CxoPYTToAUOF0FhpFRscFjt9h0oWdJtVelg31xwDIo93WWOrV1ahihpEBjUU7Q28ukZVZ
f69uUOB8iwov5zLZFZRIqHKn42dhDsS3Hs0HUQ62AtQ17GhUxUHdg17uXYzTMZ2Q6Lsx42D1/qO/
HZkjhuSObAjoCP+djlw3QSgtiLYHWRdwUDKS3h5QPbcVv3+0mmHVqPqjJpWbqlCf3h+Z1trJU7OG
ecOUw3jRuCpBEDwbO+5VLc/qMLunL2RDWbH3+y/bbQbGKVj3tn+t3ViedtNuTFff6ttorW/rnb41
bgQvdE3XciyPPhU/X36v3NSbfNPad/Wm5X8tT97Kd63d2rjuOd975/ud7uYb8aneWZ7qGvxx/G14
mu7SHXH0/fig7YNt6Uk3801wbR3H++EO6Ph0J297W3Ba23B62/Bq7/sd/+j37y3/Ozqdyzw5kXuv
uR1yWwKtEd/BVc2DwrnRvdoV1+K68MR1v6I79RxvK6916ZhsrI3mxutiQ9vFyO35h3gjbaeH8Xa8
he25QzzhWt4LG3E9XQ1O5XVOwb8mbeuXf9/0tK2wUmxrM9+pNwptpHhNC8l53uwKlL5Mx3CXj2G5
1abaNZvUecRB1aHPtA3XvqNt9ZtwbR2azWBfgiW+lFJfxYG/3ifmvrhhcqKxnk7XEvj71q80Ib1f
ubeHyJZ2lVOsg/v+WzQ6pC7Ayy2svWk77eZN4M12hPGJZKereRN5xZpf9bhMVz/XN1eoYNu18whT
dAN90kGx0EYQ1kPTl0+dMuXIj7j5fpKcwb7HJSW2ByghR+sup7vD9+6wEdxglTvL391c2DIvVbez
51QWQa2F47dYTp5dy6WaDS0CTtk9xr+Bo2iDeTX2Vby1ihwWTNi4BYwsOwhMkrq2uv71JQuvwi4L
ty/fNdPwlAd9s65QjbBLo+i8KJ96RxpL1TH7wiptXarErQ9+vJbH4urlixS330O5DByjY4dS0iSH
hprFEZGru1Yabv08Fq98Nt6VFTS/v+SFDv/DD8BQ/vtnL79XjZ15oUq0JDWvzrGXHa0tuGQ0whYb
3/M6gD/nYzxh1XtPKfNKUIVrNQ8f4ja8NrOfQts+Sj4dwQhTQkHay9pMa8Bc0cTsA8ubF2+iGWfF
H0GoXOcqnfQ4/4qV531lRKDXrF2XtZ86eh9+M6R2/i1ShyfcFjaQBVxtqldR3d3AO1xH0kcSDNND
U+6O5vi6Kkca+nO41vFR9LvxemyTVaxG4LV9rwhvqUV6bVt6fqB6haED/O43qW95MP1cVW13sRbd
KmloS1X6gMLR49AWV4NyyRXx7Ap6mTrgSPSgYHTSMTmvVGSx2QGmzcJ7MeGuaWOjt2VZtQfxWWyN
Zhe1a0m7m1oazwGazxeO4qUY8WpF88p4Y9yBKOkTjSA1dbpzRygbEJgkH5NxvXT8KtKcaapae+TW
IGXyj9J4j+pg94BYrouvrnFh4ZytmyU+4xIE4kKQtgg/nO0obcD3eRy0+TZu5J84stV22FcZMvHy
rQ++2Y5bwEyzhRSTFTfS+sLTn45O4ZQaKj1IuioksESJZ6WaUu38IO808VBJibyZ1OAhzsxkJ3UN
lAkf0BQAlt5utWKP7Ps2mqNun2jFqpeyHYpmULvU/KuqzrkbtHMKt6T8XsZlc8iMOr7Abv37J6Uu
gzvZwnI+y7RzU4wKtOjEQydFTwCTNScTRYoxirHLmwi2EIl2VOVuOqeX+nkvvjz/WSOA2qiVos5M
GWKRHKGWebpGpCGrTbntivs079x0GHxvURxbuZFRZuuw1rh95ICKbjI3N1kUonxp5MeJRUPmB5Jy
qDrr2ig4+esQ2o0qfTanfLhvB7le1zViSC/fIlpceZo6TE4O03PdiuR0QZZiBSLeQkmM74229I9q
ezNnw3QdB1eWEfaPhRTWJHOIYMbqJLrhqMVOM+T91ZzncNXypn0wAkSB9F5z6b79L3fnspy4tq3p
V3FU55wTUfggIYRo1IlIMLbTt3TazsvKDiEbLSTQBXRBwImKqE49RLWrtRvVq2b11pvUk9Q3Bcpk
Amk7PVU7OZt9ieV0rsm8jjnmGP//j0/F/vmlh9NDFPDffyh0pfC8fw6uPHOieCjXDxH/wurZY5jH
PCbQbRHAKgP5Ac7zKmJl1I+RmyC8SEi0yObzm3XEymgci2oebao0oL8meLffXz2Gdkwgi2wbqDQC
JNTI+JU3D12RzB0ReEJlooYNQbCCIiR+vxGwCqYjQQrM4t7SSqfjM38xIoqatybmZ6+ZGGRSsj6I
oOlwhnyVacTzTzpUQpsez6krCR+hM1uaBHPHbmbUOrq51LMLUogj/xLl0fZXFENhJaRpACiA+o2o
MZIUyUH+LGezD3MdTS58A53XFmkU61vqm0CAknZ90Txdtqf9a+pDJmknhsO67LitqBZ1g3Frgntc
z+dXaao1+h1Ly/TusIV8OWVl+6NzSrpxtuK0fzVs5EMXh2A0/ZOQWn5CKL5uL5eLBvguzxr/AUoN
gZHWws8FG9Kt30BCnf+RTmetT1QNz70zt+8CKZqNXEqbmouh53X6uQGhL6fGGp7bMEhsczzVBm4Y
aEantvSCL3rKWgM157s7/XQZhJ25BqPsxHITmIJaiiZH0zWXl6E3Ns33NV2bckf7H3QjhuqT5e34
QneJpJzBwq3dxH4TAQFIH6OBOxrXFh1uDhBL5oQweX2Wtsyemy8Sv8u0ogXS1NOc2oQodc5OAOeC
vEv7IcqaRo0EfG/kNxr9Xj/MJuGpGTYmmG9vOOtMapn+zUhCIF6R6ccfqQE5rPUaST36OkpJ11Ee
2cB8TvXUolh9w6x1/aFF3YNpkMwhGhpBXe/Vakb8pRE124/wYMb1zhRaDMTOINfsGVV3Y3B3gSXI
rqS7ZrAIzfM+TNx6B4IDoA9ND4HB+1NjaglVxeWtmYDtRHBnQc01a2SMks6wNQ4NRCdD/ZxYWK6f
mPXct7oRns0ngvaAupD9b9QgFzdTkGMppZFOwlbo1c6yeRv0umHUWtOLKUROvqhZh2k8DdGy40nZ
BmtOrGqin6dTf3o6N6ipiShIg1ImbtulsdiLrSEXbazfW3naugvnqUtsbmndzftznHhPD6nVZDbY
Y8Oht0i6rSSZfZqP4+Ws22qNFqx5G0baBTLqo6w7Iltk+0Nqonf71Am8nFpZP+4t0AkIAFz0qY/G
m7hF6UcK11KudlmzrltoaIy7Rt6yFjDJ+5pG6eoawL1xCwGv89F00YdN6MXN5nlkxeawCyYHJqEb
jF2vtzC0+bcwnbf/mNT02rRrpBZcJCsxEvTG2osZ/+zni9P6Im4/xkvkSSGyZ23KzU1iAHwhiVNP
G9XPUyFY14OnyLlF/inXO23Tbbk90naLP8dzbt9WtuRWa83StNEZjYhyUsaqjd/UrmMiOksC3X9q
Q/RluyPUOVGOao5RJp1FZKqQF6qBccy8fvNLK4jCcbdhoONFKVtjymQaRvw5CT3/T3+W174hDDVt
UMB30nfSycSMOpzA/KY5Q7LoxJ/Ar0GAIwpAxsUjkILjduzzGPQ09wt6sXrezRtTU+uiEIbmPBph
4CPHnjZckvce+YgCLg2Yjr5mLeuk6cJo2RmLzdMNm6OkdREa6RTdjtQ13G5jPEO9c2LknNNmu7a8
JYeae91p0w0CxALSoN7hjII0bVk1cozgjtBvMhMrH51B/x31uxMf7NdptIz0/HQBfzs/MUdLs0E9
7jHYU7jG2MPG0IiJtZAtM8jCTsA6LSd5LT51EYCenfanPLdO67Ox8TVqxlPeSdbc+9zMclzDfjYa
1RisZQSXnu9lbGvXmH61vGmdN1ib8w8ZLoFC34cu2WvHE3cKenPUyk/DhTacYHrqjdET/Zln7z0T
ospp3UyMb/O2keUdRp7dua0xRWeDSW2Wn8dRtkQyy19q6Z0RU60C6PKiad42am4f9f0WXezAwTHG
p3me5BNSeok/qI3MpDtC3+t0FJjg9SfDj+1RY44ZRklB67pRC7jtbDw5D3lfd5p9fDsqubOw1NNi
AZugVYdNUJdmMzhDFc24Wkbh9SjniTAN+u+bLL7lhZdWtLgFDQFkdQFRVUNFNchuxsMGumktimXN
PhjT+lMy8T7Wm0R6kJC7GMfZWSMjttZHc9U1kXWZjfOThhVeQgjDCqC71mgvP0D1tnrecHKZxM2v
iFoNFkl4Px+jJJRP8IR1CmPdztLpdTCGduQtztEKeJ+ko/cTnnYLEjFL9JK0of9h7i16wdT9Gs+s
2olQwjxvxfkDWg6oyqL2dt4w/awbhnekI4bd9rTZ8fvWdeg29K4/bfbqU0xM9mQFXtidzaKTvM23
+fXh2YgSdEHety7ajRGEB0pBpn59xsEk9dwPTmuQlqmoa5wsxz46BIsLbzkZXxhJA5niIHsYjo2g
00QOaBJRsicfn+tRwFlFqBKy47DjhtZ5PAxOfWt2l5D0RIT2ok1MLLJGw64xf1zOhHZC3lq859//
0o+HX5KRQbobeWyo6hezlntpjRtXY1SWOlQrR2arvjibTef1Tq1Os5Oh8dH150/N2ijsBTM3aXfz
pjYDThEnn4WqQxhwVOMUqQzIYxQfG8+Xl6NJ/cIPtctcq2ndINQ6k6bxIXNzdg02pz4O3w/7CS9/
6LRfqTt7EozGTmS2e9O6fw5Z+Rxm2OdJ0pp3zCW+84L3zudl3QDYPPmQ6ARmvEajs7SCa6wR4GPY
rD2XIhY9d5lTYSbUkA8gCYz6Cb6MD+o50u/iaWB1EXRod9E4gInvn06j6cNMH33FoHbBWbnva6H+
cZajQZqmEVbAa3JTT6FEnOL93E9b0SVywbbuu1/myDXCaNK0h5YuZEv1jOJUFhWCXS3r1Kz5dZLX
s5MR4j5ZM5p/nLm0SRJm3IuyaQ4MuKYbl0EWP1kGpIWoNdOucw017XT+1Zj4IbvadPi6k5E1vnHh
dbRO0lmzTUn3Pl5aoF2PNJJPbp8KbDgcJ/qkNljWmifhJO8t/WX/Qp/Ek/vEaOGc6EtSVbWL2vjW
GCHfGTbuRvUJ2ct25pHyNOHZ12fGH1k8W14tURYYTwkP+lPQj+Hio27kFCp1T7RQ6IhbrCHJ9dsg
pBxvfBMPZ+DojcZNuBx3J7X0feyHbWbee1x6IKODFFvGxTEf3tTM5vt0Yd620lEXF8MDz0314KCB
fjo8WTeHcmgOe67Rynou6iwA7xEvX4wtamBN0QMy4LhTHiY4TzNY+7Xx9SIeXqIedKtrwV3YQjSz
Ne41k9nZsN6+1blpmrzOx5oGhhVNrfaUzUYZ1+HixAXB3vC/uWP9tBYnn3AzvpJQ6bTdp3BiXZFI
9RY3tQw6AKJu2aJxgSiu12nObNzAWtejTlvD984bw2V+mw0/+76HqAARzziFATioRenVwhz1CDD2
r/24eVlPR6c1xFJ5NcLt151ca8AvNrTe1B1DlXXRfuCWmZwlgs0Rxtm5Nkx6I5LNJzPxVYkXfuu3
o1sDkWPtrE9Byw6V8k6GY3QiKCv5oTnjlm6bp37SxzLry6fxlHIOkzG8KlJ1FASIcUfqy3QQJu5p
lE+Ari4p0ZGHxnnbDG7yZnIZzuPwZIzAWp54X4PcjU8YWtSJ8jF8gObUxrmenbcje66LnJ5ZX6Am
a6aB+40Xbm1I8ZR6a9Dw0w9a3p+6vAzS1Oq5tbqedND3r4en0TiDCRabwfhbm+K2Vndk+tboNI7a
856XpHX3xI1M6k2lFGw/JU/JXZBMMu/GmOVJ0J15noGGjxkYT3FzFNiaESxmPWBt/UnPRGUnRpdV
6CH0m01kIAyEveMTf6STmW9TQ/rOTYHddgAbJpcTK0BnBFmwxgXPl8xhWseI55n9lndiev18xH60
zI+jYRD86Tc14MfBrG7ct2qWL6zhFMy/R/WsL1oaxcHJcDTK5l3NzE3rxux76W2rPSM7nfgz435C
6XJKkEzaBlR3GDZ6Z7SYTwacrfqyM4998LTBrLVEmzlEq7sztxgZvLgU5KTG3fAxz/Uk6Wrw3j74
tcks7aHl126ezNNgnlP2Z163KBk3zNBxRh2Pbob4SEj9mAb3oqUL37Lt6+ZFhPrIl3wZ1W7wTRbT
y/HCHPeCZNEaaKnJPTOZZGSm57XR8vHX4wzXv5XIuQ6JCPhKb7uq7nduo/htUTr2IXrbXyrTmfsb
WoNkXqjE2yL3IAUvih4VRYCfa8C3qRWcDajVazaOYdQRmBToX/EhJOpH4XD9a2h3SMIi0IUyRvEB
mcv3bUzQz6bg+dHtVijebee5AfxAEBGeU5oAIjWAmE3IEAJ5xIdwzMYEGK1j6oHAzycqc5gTIDLb
2yGsX90FBJ5Ijwu+NuHp4iNNgq5R1JbK7OAsD3USRFJVaR80QCnoBH5Jd3wf48Y+IFpPsWoIyhyV
coYO6yBoIk+pNAVtpkDgLUj5rT40uDEFrWMxcIEvXf+amOZhTYHyJtBNmO+km8AMrsaIuduYAb19
DG+cYjBrWymM5WHNAIlaxU3QYBcAS2mDwJTGXmP5+YUAF6/2v4A5HNbgheSu0gGg5neLPLfg5q2W
f+cyJF8J7FuwvIrPoc0A7C/VKdDBZDUBNsAVKj7yFGjtYw1+DiD41W9FJZHD2gTi/lbaBA0LO4eQ
L7LU0gHgEhTF2VZUG7H6qy86IFcILSjFsWtNlheKDSyx1QYnY7Rh/xAOIK0F0QK05qGtuy4qDyst
vECS66S4ixJBYnvLxp/CEMfg1kz2/sFtetinioPXdUjGuLlmQQ7eGXwLDrJArlGKY3XwORuHde4B
nSpOAa4+xG3kJLjjio98AWL6mB6greVDYfV9h3T+RW0JpSNQ06xj4OGANAWDauPk4/mQxgagLcDv
h7XwIumuNGiy+IIBBCpVXnCdqUD9SKBmvxvDwxo6JXgUx96EF4wujUDFrs71ts07RsqsXZA7D2zo
6m9ecBiAI5oQj/cOXT8GLM6n9PUPz+gL+JjSzm+Yx4ZgNKJKtJoC+dBTOesYGSbee8bh+Trqg28c
QyVD/L4lj7p9zH4QfIXVlABoOTSLVxrhlUbF9/DhL0T9DB46vGPhs+249wZ0C2769egPbtOLGmBK
e74pIpqmCflhHdCTZ0A4/0KtcP2OPqTbvaFq7AV3d+NO1/SDW11NqFsrLW9Dw2wLuru4HzYGi6kT
+jnooqyP9cH5MUhfKI69iX4e9hySy9pfkaeghvoQcWwc/HIODu4RJ2hbSsuPD49UEtRPUbJnY/mJ
3sIIBY4JgLb4HNzW1wX9Qm3s3Fxwm6D97n2/cDLgIcG+hXBXfA7uTi9kG5SmoEYiQywwQPe91h30
Ox6NKLooqGd81SHZd6F8qjR6NjkcWj51OXDP4w2+IXmLFpKuxefgxi4q6amN3TpuIF3GzV4aP+n8
10yDhw7qsrzuD3UOVM9/s45eE5puKB6shiibQOMYhQSh414+aA7vBlxHk9/u1xK/hNwqqmmvc1TM
6eYtQAwX9SvktQ8vbk1hO8UjUKsfazBsIZn++MjDx0BQIJt4hiBhH5b1Ux99gxMu+MVoMezb/oUF
oGoh9eTWyZ2D2//k3xW3AF4uxGoK5sEFWX3kDdAgiVcqTx7W+lOYTXXsPN1gBHC5/3i7bpz9RpNY
B66x9T2cd2hHYJ1Tebv1qyHKRyxPhPPYSBtjp+b48cofKvPaB+f9UP5acf3JYGDbKWoAlqd08Tfm
QAA4sPzYBlSADsz46YZq5hq3l2VHmH9t27ZyVw2R1TUFmXH9/Dk829dWnQK8XHHzIQT+A6m1sf6m
dUzMp4Gm6I/tcVgmUNkCGjoAHq5/PFzp+APiMyyRuRQqrIc1ZiqmKB57Mla6RpICMuW+Y19Dfgai
pS4EOL7//tDmQHXrG7i9FPxCtXJ97cueP9UYTCR0eBzhHxafg9sGmmpss4BxQrn9PsSt2BfJHiGI
hJTFahcc3gNAGb+Ac8/i8sjFuG8YvhoxD4TQsHvkOIvPwVkBBFcVrQBR/YaArkKuW41RngMqi6zR
kQcV8FF1eTUwG0LyEKL5+iOtPAR0VBM5+YVg4oEZPSFVTJfe7u2SthfCx8gC701eci2A6YaVj0xL
8VlZmENaf1FsW2kKwGo2weuifcOR3jzy7XaB06Ju4Xr0Bzd4ZbCyIRApLD6x3H0nnkiQ8PW4D9Ye
8crCHNDygydTXH6u/Qa8DSFns/f4o9+O5Ds1JA/uwcNbRHHsolYUDx5ytWvbt3XfU9aMswFyhf8U
X3VAK792w99u+mrkcpDwQ3VEL7FJ8vmnBgkwTsCqjYMbPGwixaWvoRtJpI/6YFvoBVEjjAQY0rwr
w3pIS676zCGvKXB5VJdcWTuhgb9h8S3KMYBZIfd7eAtuqt70NZHYQiyMy16Oa4FPQt2GrK7gKhyY
f9NSdWkN4lXUwiCi9YNtsLHiuqjDCBKIGgyrHXFwF5yper81SdaaUGXNkm0gr75gpCBoiu79RtDr
sHbB2hC93dI3AdyjXSv4SN+92I1NIAK+ePiU7/wB3zysGWiq+rgAVIHioSlcngI5tlWzOCbwpkWF
8NU5ODxnZ0cT/1fpmQLUROaKSSgfepLx5yA0iHEhqLt2Aw+PmtVQvfRN3DkR2jRL8NKWLWgLlWn8
fcJgq22wunAPyAXQVj16uy2o4d+wCwDjQkJbfaRtQIAHnEedYCgVSsTn4G4ETTnMR/VY6kKI6jxr
eyi7/cyA0ApvlRAH4SUdlj2k9oGi+ysevlSW0nEGV5tAngLKeSF81IaqtToHB7gLWqqPPxwDqNq8
AMR+2rgOefBCzeTpd7BjJxGhuPwwNtAbptYPBbOLj7z8wlXWsYJU+l79emV4D8gOQq9WnALyGext
IQ77Y4ybu4DQABr3QuZ29Vn5oQc0BeoOAVgXKo0ICdHVKZdfg40GaNcmCa+DDX4Vtb2xzG+/DQH0
UXiOEC/EreIjm4I2uh0G4uxgnVYz9Av+wCt2yncVmK7r+YNC/8VzkoKBsZI2efEvlGPfbWCte1KU
RxJVcr5rwBZ/VQjCrBpfaaCIn//tKcrCNF7cOUNqFhSg1o1fikne+FH6u8nOX14PfvO7Nv+oJ/Rw
yqHuHUP5h+eeE9vxk7so/pXFelQ3doDqTNcO7YG9WQhKOIg/Ovlf/pPUyw178VyrZ7HjhL4dDsqm
xBSKbJhqw9fO3HuKynZEq0UAU7XZe9sL06Nb5il2jug2NVgQjsKSbX4TdQbKH/dqAX0/RM/NjFTq
pWyu2GAiB6E6ji4NxLZ/9C5wYu9JWladEoqcvJ9+Q/LKpe3asff46NjS1HDLC4VlsucvtL9vA3/H
fu8eQFmc6Nd/v+5OMb88TP8Bz++7P4euHSKvJi9IBUft3dKJH21vJDfMm/6nS/zKHfQuDpxQFvLm
xlBttWOHQ98eOIlbtlWsegUTcb2ww8COpWar6LCbbS9aBRagE2eh4232VZDVVCe3aweP0UBeM4GU
U233PvaOruxwLFkqwb5SbRhTEcqNVrBxz1FjO7oU/3f/7q7sY3EHCcikapffh4ModBJ5kgssegUt
b7dawbG4sCeyaShA06p9vUTsc7HcNmc40OoTfBPFqcv6xY60M8Cjqbd9H2X7265gY1zaS3vs7k5J
Bef6yo6491drVmxkUS1OdQmv7Sc72jkiAlSl3DJnL/K39rKIays3bPsDb+bIc2FWYDKubd9ebJ9p
IY6m2uMbZ2L7ZTPF0rUqWLpbO7afHH9fzcGiUr1qr2/t8Y6rAkmgHMfb3epbHn/eZOJhQMvGiutf
xNxUO32PaLA9wWyUTRUti4rUqi0/uLa3/UoqpKOUG7ZH3u5MIy9RQZ9tL5ftPjJtFTSbxWPhFm6b
OWgi6o1/Wj46e6ZDBIBVZ/qz56ShHZQNFVujClP3IUnjaHb0Ps3ibHL0r0c9xIijNFufzM2vE/IJ
FQxk/YWXWWgnKJDzleU/evu+FA2iCnyI+0lsp/5in72hQKhgoqmuz7U3GPjOUc9O0rIxsUai7uZz
rWNFXvWcX8/aveuNI7x5Zu37P75Pto82edMWmbOyH2+3dsWtYrNAsef/3//2P5KxvbCPzuIFkRx6
cG4/RoFdrppkD4kBUHuzgjDGgxdEce3KSVLJKgr4G7FQ9RHeOzwKxuV2T/71xLOjBe8l7+hjFg5s
KQIkBDIp/KT+pSfReBAxgQ/2mGekF9hlk2LHgG1Aj6uCxbu0My/2xpttixSRCYCi/LO374xbu+Z7
tSfXs2tJkpXtif6vv6OCtb/npb2n5Qps0JU9Sd0tt2Y1NS9eAr8vsCQqGJeR1q6IQYvV+w8fF37n
DwkhSieggu35TvjvUqMVHKhOlCa4JFKzQsFB9ero4I5IUc4q3KcO93k48MreiZNZhYfTde3BZpuC
xqE6/jtnkj363tNR9OdR6jpHXfH6KpstLtEqbK4TRE84AXzNy99XwQ4kkuXEkRzYNyrYLN2IC1F+
TIuqnqpr8D2g/6eI54ff56hsWSyDYNEqf489cY4+O/FAus4FmFO15ZOR90hwRNrxQvJFtd3ecDFJ
y2bENFTxqu5NMxtH2yOFcpbxmJRsilnBNunFXroVfxLwVOXJSF2PUoJSd6vwiB449mfEfuWWrQqc
iDOcVMm4itrdqtNwRipEmgOrgiXb3Qhku9T72v3rf6fO0eCf3s8iTw4tgJZQb/7SCRfSVIj0l/IE
X3mP214BIP8K2nWSKHWly0Wr4plCf7dmQehnqm6za95ZQzt5knNCWhXXyLW9iFL5TQX0vIou+3bu
le0Ic0khmfLHtz83eIhuNVrBKb7mIn3aSvJX8fC6tnkvp16WlOMupsGs4CyvWiYNK5+4Kq6562gp
7C9oBLnXFWzjGw8XX2q1iiujaHVrIgTFUPXQrcxwreMliZ2VzRUrKGhlqq3f/fW3LASxU7a0ariC
Sb7jZSLja/QqkoX3zuLJdXzfkTYzcMNyAG8/06tU1rvC4SxbE9NR0MVU55m4jjOUX/hARMuvUei0
gO7YR1cOKdSytaLTQo5fudOE07ayTmi4VNBuNtiKpFdx8z9E8iutoGopT8Ff/zM6ot78X38r4FG3
8V//K3zyJvJcNyqYawqvelv5Ml0ITKsO4MEOl9sGGnC2esOfhjsHvApkBHGCMRCGo1M7kdwi0Nbq
fQb652359FSoV2+3Rxwm9ULJJdCruGC/7bxB0JZS7+83L3i0H3N5F4vSDaq7bWVD73fOt8Dbq7bd
ITnzgDMnZX+Rm1Jv+d3jQoYOoeIpRJpAcLcobYehfvk99fvisLDOKDv1mkgswNmQVdgB3Mro3OgJ
kOMLf0fCxv4mBO/uTS0i0lvbbD3kV2a13oUpeGFiclv+rFCzkrfvL7a7bdn3PEp/rcVeFkfyLYTQ
xm7w89caXQGF9mFoCxC42hRkJHZ3vAnycopTu/badnG/qG3tOsi/Nh8fxEmQXXpqX1vIu1mUaYTr
jvURREeVrXFLDddhtP0tIuVGJSj+h5SuhrrKzrdkP9D2uMKvytmyZ+ytjSgqahq61Ub6WwgXQmZ4
7pZ97Rd1bF/Ete9TO5X99Fad7DbicPAEm03oY4UQojx7bxjXNUGUCVnoQF4q+EmoDVqCqEeVGmSK
4DFsLdVbvsweurHzWLYkfG3Yji3xHyjSEIUpz/Ys+Oa1k/gdb35045CFiEVSnX93NVvia0XpENQW
jLYgoUE4o2Jc+es974nV1/6+W0rA8P8hcej77Jog2v50W7/ytGKM/4z88R4MCoIEOqSDNiLSmiHq
CbwcQv59674CnLzGO9k4jDvex2b/xeYmzbz5Rz3sujolqGO7MXyYcunEGRPsTtWF7C4msRx7qyKo
dwY4Fgsbe5Oyh0V/hZilaoffx/LrnFIFFTSaxLYjue4FFbuCvk7LzhUTINitqo1eRPFWgKKoCqPa
7GWW256UuivEkVSbvXIe7XArglfFA/9DsLUNqnggfsTdicsVKhZs14HKfrg2r7SV93Y28I7exfb2
4/5Zd+a1jS/Ii252WRci6aqr9in0UmdQ9PmoF3ggAWRXqeAoq37JF3BqRxCEJNAVbpF69/9wAK2W
zYh1RNm1/HGP9/HKqb6Jjth0/5QcbSMIKYmt3voZEJzw6D57HIC2BVYgHUVKrlZhlgnjPe5DdQoZ
QK0laiOrrum7x+zoOkukHbluvYI5+ve73n3v7nPv5L8eic3jxEzY9v7Hsa5DbBalPNA6EOVedt5w
20d432X9zBVeIf1x9SxW9T/kCMlBRD98rL5slyq4pd/BxSKfUO5ScbAryKy8Ez6y3FdRZkv1JHQc
f+hlMgS9ggPWiRImtgj3nzvx0hlGsy1OnVCzrKDz9pZbWAVQoZP5Q4jK0goKVXfV7p44ggoq3SNV
GPz3sbNt6oVmm2pve0m6HVIhRKrcbHfpCIRx2ZA4HVVkeE+9HckAUVVXdRJO7Thy9t1Fz8ZBXnlT
n/JGeHLKThZ2ooITfeY9EiPc8hCroEmdZdxkibPY7HC7guvyzIlxWORmq5gHZCTk2W1XcCq6cUSW
Stq+hQKw6kY7z+CJxdIkFKXQVdt9DyOPoNfmmqG0XP74di/zfWr7cm9FpU7V3l448dYGQyy0gmZx
WQFHyc52oaes2uErO51t7YYqErhXXupm265JIa+v2uF7P5rBo5Q3sKgGr9rwlYddT50Qf3cr/FNF
0vkqmzuoCGTxsOypMJeFCptqx68jf8CcSO2KOobq7Yb2NhCtgiMCai6VO1tFMvsn4XGqTapPBEHY
3JZtRRVX8614icqGrYqn4S1E/2wLZaRVoT50BxBo67GBppX69IoTDdlE2hOIxVfQcGE1Yy+UMSRV
vDruJ1sx4kICUPXE3c9sHnSxtCd0vYopzp2BfHkUAoDK/c29FJ2c7W2sV3HlfRqLMLzkXBaliVX7
vA65XUJrH0Tys3EXOJD9chDysyDzsO+6XipZDP3ZvNwr/e3rKOSCcoaxvKGreNXcI3e0dQSroGZA
A3YEg+p6K4pM8qoaw4zuCIobDuIxcu9R667Cn7uMkmgmzTaVjQxzF6/w6zvlr/8uzs2+pxn1RIpy
EqCPLGKe1Etqv2QMf2NoDV73q3BHGzO0k9k7wMjaXhBQ82URvN+3EiuNO9Ug52b///8lWR3fW27Z
9pe2OHtk6ETPqQt2I/Qzju62gFuVQDv9o3vbn9nERctuFnGfCpyUMzh3Dghryf3ZhZptnJ5XXhbo
dQ0E1mezw6QIyh/f/nK+YYJje5hJPabeqXrLtxDYZN0B7eX4zOaG7a0hAH+vrMJa9/E/xJl7F2eP
8pKpLxhQSY+NUITJO3b8COS3bFScjwq2BJz5zPPl01GF+JDoLcdZPh0VvG4FZxQICdtYarqKZHHX
XvAA2+cwVCHl093aHVUQ5E6iADy8jKOt4rFftrufEV6FchkSvtvKwFW8zTH2A4R1Mxm0u4tQfYO1
B1TibZ49anSUP77d1F+wj7fWj6oH6u1e27FgSmzz+qrQDBBvpETQodKym0WgrQq4wy35gzQSDob0
IihqBzvi5lm8faZXGsyXXpomhTW9cWaebEGqkLlafctV9iQ/lvQqnkoPBFq8gT0ouv8QPQJo3lwB
vYp86QO8oNX8dNmXUbLPGFJ7uPxe1eX47JHeQhpbvNOEBsjKKuzI7FXBqu4Icm7iHn324qG318iD
t1Af16f7Z7+hggu7E4X2FqVfF/XxVA9IF18WZc2yocK9aFVg4u5t2SvSWxXYN0QT06MegAeiQTLq
U68iV7w6xrgwqfvX33wnkCJNzSqyY8UArm2+QQ4bilK2FWSlVwNY3QJH/7xKI//L5tI2ALO/+FT5
fZ7/ilai6vYfYNQjHopzKsuIPCsV+MrHaAfh2q08YxUBwE5sL2UqoKjMqGxq0DGTghNViHF0Iz/a
lpKpQiqz94RPKYclRFFb1Tk4xQF+coUO0JaoTBUJtVPbH/80+FnB7X2WIVovvUTR/1Ofk3sUNAhQ
SFtDqwJHI4SHeUZLZlyzmuo9vnXirGylcINfJom8HGb7FGfbndWrOCGfSW0sqTsiLRzMpnIAP/Pm
ft81sI/zpXopbI5GjPh5ksvm3+6tg18b1X+kzvzS79cGRGyafXw9qeF1N5+5znYC/pv9PoxR7uN0
qo7ymRn5XXTpFUUWPLcdRNJBq8Jr7ACE2w4BVvBouRdXZ7T3UVRFZYRuJF6S/3zpkJQIh/+y701Z
xQuv4FULKD1ur7hU931PFbCdbhSVfEEpgNCsILp56o280hwXpqGKNoEmCOLLYE0VLtLF3lO8Ww7k
2QpLr3RE134N2JvFTrmRKlIY6/YLQrpYbBE6+C4oIKq9bNF3K7jkCSpKOIYquFTnDjCU9Q4txnD9
dMLD3i//TNpZsCvKTfGzO/plr+ISWehHnstlS4W7UoWmTteNYfoQj18PR/6CCnp+4+RHXdvfg0Go
Aphx422Jn1UBy/hsh6QdZdewirjHDSJzcqtVnFkxwd8cUqRbaDmrgvDPrZc+Ea/ae7kghVBulrfv
61t7QoJMDGGPlGY1ouf+tiRcBZuaSypBjHx/MZQq0tOrENC545No+c9H7xICrQkSdKvosTixpLoQ
9O9moSv5KShUqC/KQzTmnSHtVKqYVtEuIPiyGWHB9CrKKz1k4AK3OlvBzvzC8nqraPppllL5Qup4
Ffm/HSdTr4Jd2RW1bkQmpjy0m/1uEjhstZDEoCQvaAejWQVSd40ZXEmZUB0zjOKjDxmlO/AX97px
FMY2mnX4kRYKDYjEvCyevPkgKh9qfx8Ug7lHZkb14bM5mgN53u3RuPn7jnLlAhU1En4s8Mt+0ZkT
kRGSzqZVgdd9lyVbKkBFKWRHMY358Nf/Qblv4WweSRSMyh9/do1u7pcfk7PvTysPbuzRB/r77ou/
xyj3qQQd2ChfmIZ1GOzJ52Hyb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5</cx:f>
        <cx:nf>_xlchart.v5.4</cx:nf>
      </cx:strDim>
      <cx:numDim type="colorVal">
        <cx:f>_xlchart.v5.7</cx:f>
        <cx:nf>_xlchart.v5.6</cx:nf>
      </cx:numDim>
    </cx:data>
  </cx:chartData>
  <cx:chart>
    <cx:plotArea>
      <cx:plotAreaRegion>
        <cx:series layoutId="regionMap" uniqueId="{D2845D07-D720-4CC1-B935-AA6B71AEF975}">
          <cx:dataId val="0"/>
          <cx:layoutPr>
            <cx:geography cultureLanguage="en-US" cultureRegion="IN" attribution="Powered by Bing">
              <cx:geoCache provider="{E9337A44-BEBE-4D9F-B70C-5C5E7DAFC167}">
                <cx:binary>7H1Zb9tKFuZfCfI0Awx9WcXa2OjbQIqibHmL4yVO/ELIji73fedvm7f5Y3NkWbJU4Y19JwLsAZqN
7kaqXOLhd06drU5V/fuh+9dDtJgXH7o4Ssp/PXR/fvSqKvvXH3+UD94inpcHsf9QpGX6V3XwkMZ/
pH/95T8s/vhRzFs/cf/AOiJ/PHjzolp0H//zb/g1d5Gepg/zyk+TL/Wi6C8XZR1V5S/6Rrs+PKR1
Ui2Hu/BLf378NCyK+7kfzJOPHxZJ5Vf9dZ8t/vy482cfP/yh/thPL/4QAW1V/QPGEv3AMA1m6CY3
Hx/x8UOUJu66mx9wwTHVKdYfH7R+9fk8huGvI+mRoPmPH8WiLD88/f/u2J1P2O3yy9Ra4WClS4o/
3T1+4h+7OP/n30oDfLTSssUKFaGXulROnM2jeV/68zUYe+DDAWWmwSlFK5x1ssMHpOMDzCgTTCdj
fHgNQeNceB6p8OC5Q+XA2ff3wIGHxY808ecf/sf0++Xns/+5R1agA4Y4wpiR1ZQwd1iB0QFHTBhC
rDihK1PiPC0q78PZ/Im+X9E1zpGffkBhzE/9P/Hn5O35c10n/l4niGEcCGKYROfGDjvMA2ADMrj5
NG90vkZ8paFeQcg4GzYDFfg37Srs1+dvD/ss+bFPrYTxgUFB+2PxpP7xDvbcPADTwbhu0BX6CvYv
UjOO/NMwBfenVhX12TtA/TgtfuzTKBvoADGAlaBda2ywA5MghvkT3DpMhZUjsJL1l+kYB3w9TkF8
3axCfvz57QX9Yh76ZbVP0DEIM+h7js1dIWfiQCBqGAIZKyFX9P1rKBmH/XmkAvxzhwr9xTtQ7ad+
5dVzML1r4ft974fSA2NpbAXhK4x3dTw2Djhdv20l6q8iYhz2raEK7ls9KvCn128v85/qsir2CTvh
B1RwHRQNKO4trx+RA0R0U4i1XldE/hWEjEO/GagAv2lXYf/0DmC/8+P7+X27WAvg74u7hsQBoZSY
VCiCbh5wwgRBRNHsr6FhHPLnkQrmzx0q6He3by/rX/1Flczj/WGOjANGCOKcqJGVgEnAOEPLSbBt
TV9Bwjjkm4EK4pt2FfCv78CHufD8yM8yP1mUaxh+X9AROCxgOnW2a1IRxFCGybCB2fpdK63+SiLG
Yd8ZrEC/06fCf3H09vJ+XRfhol+j8fvIG+LAFKZOkdiF3qAHxDCwQdGzpd0W+uv/87+L0O9/qezG
4X8eqWD/3KECf3359sA/mp55tE+zqmF6wLHQiTDQWAYBGeSAmDrihjGazHkVSeNM2BqqcGGrR2XD
p5u3Z4MF6ueXQvfP0poahFCg0g2D46e85m4SR+OggZDgHBmKCnqRkHHgn4YpoD+1qoBbp28PuCzm
gx/tT+FoCDLJj4++q3E0ahyssgecrZx76N9WOS9TMg75epyC+bpZBV2+A2VzuCjiebJHNU/RgW4i
UwC0K02jOPLAE6ELnQsxGru+gp5x7DcDFfA37Sr6E/vtRf7am/vRPPmxFr/ft7IQKAmTIyVjACn8
A2FgUO+Irt+18m9eQ8E44M8jFcSfO1TIr9+BW3OT+NXix4dPxfz+gx37xbzap3uJyQGINSbcpGN2
FhQPNBOB1lYYsmnbiuefEjfOmfFfUbg0/kcqxz69g0lyFaUN5Nb2mNwhAoJaBCk0vmsYEKTuKRaQ
QH7K3StZhtdQMs6S55EKG547VOiv3kFi7cYF5bRH4NEBxF4GpcaT3V2uVG1leQxYUoQ0MzXpUzpZ
yTm8TM44+utxCvbrZhX5m8O3twyyjtz5flNr+IDBUhXEYLuOJ4QGRFDGMFH8zteQMI7380gF8ecO
FXP5DjC/yub+vgsZdKSzLWW/JeyacQAJN4MxtF5gV7XNS+SMg//0FQryT60q7PbV24v6ue8u9irp
Jgi6DiuAsF61esDn2QKeL20w+EiQZ149kH7bNsKvoGcc+c1ABftNu4r++XsQ+sL/cDpPwj1qecjh
L1PJxFgLNqjxLfyFDuUKBgd/VFE4V68hZRz6raEK+Fs9Kvyn78DCXs/9dq9rhkouGStK5eX3jQO8
Hqegu25Wob2+fXu9cpXWUPby6a/Cf9ijcGsY8pgmM7CuOI9gR3XBEcGmok9eS8c48LujFfh3O1Um
3H16eyZMi3nysFgr2N+Pbwk7AE9F6CbmO0oFg+cuDM7EOrkGTs62Un+ZjnH41+MU4NfNKuTTd5DS
mVXzaI8JHQJ+CgaFrm9Vl21pc4ShMmRpR5/yOWrx2YvUjOP+NEyB/alVRX12/faCflQn4LDvE3d+
gATiVKxFelfgIValOuTYjHWZrCLwr6BnHPnNQAX7TbuK/tHN26N/AUXNVfrh0n9I1/P+93UNrIlj
WBIRDOrNHh+wpVuSrzEGxWYYI+Pv6nBeR9Q4G3a+SGHFTp/Kjot3oIIOi8Vin1p/uXYIy7ZMmOAy
brEAVm0h0wyVseIp3abk016mYxz89TgF93WzCvnhO4AcihFTWCnfZ5pM0wHdZcoArXW7WgO+LMtB
IP0ULwvV4FlPvlVy+VU0jXNga6jChK0elQ+zydtroqt6r4WXgDAVBB59N4iF2kBiIs5MDvmcx2cX
+hfJGIf9aZgC+VOrCvfVO4DbGhYP3j6FniwLngwTKl2fotfd4BVBXSAUXkJS5ymFqcRXr6BnHPnN
QAX7TbuKvvUOdp3czeP7fYKvLcUdCRNBIc6uol/mFATU/1Hwgrb9+pcpGId7PU5Be92sgn139vaa
xXb7rFp//e97N5iBA4khllovgu96N6BgxHKRZL1Ou1xD3wb+RWrGcX8apsD+1Kqibh++PepXsMNt
nyJOwGRSYwks2yjubY9GB0GHYksT/80S1IvkjOO+/gwF+HWzivzlO8gLX8C2pdqd77EixIDMsMDI
5EstsgW6Bilh6IBA68mNMRUt8xpSxnF/Hqkg/9yhYn/xDqLZT4W7nOzJfD3pf1/faFBjBokzYoL1
XEm+wgQG/Qyq1OjatILl3dY4r6JpnAtbQxU2bPWofPj0Hrz6YrHf+hCKDwSjaFnquoppd+3sciZw
k1BzbRR+Sue8TNA4C2brgQoDNu0q/DP77ZW/lcKOnmVWYY/zwFwirGNwIZ/0PwRN27pIgIEwKcKg
i1YcAsd/exq8jqZxJmyPVfiw3aWywnoHM+GpXuUE9rf/SPdYhb8sySEGLEatVT+kELbZgcEe65RB
/LXihuoHvZ6ucZao4xW2qN0qaw7l28+SySKJ50W4FtPfNxWw+crEjMEmt9FNnstk0KP7pBiIV9Ax
zoPNQAX8TbuK+uQdrBzOymK+2KdzBCWCCBNM14WbuxMBrDck2QjfpIIU8F8mZxz79TgF+nWzivzs
HRQqXz0uLJ6kxWKPZgF20oIawlB9Np53wHxZwQk1C0TJcb6SmnH0dwYrLNjpU/lw8g5MwlXrV3AA
yX4dJFhgFDrkH2A3xErhg5xv2QNYEoCTSRiBIrWNE7ttnV9J099wY/uDVG5s96ncsI7e3grYZbU8
/WKPVgCqNCGxzOGQkTFXFdbboZzZhGX4tSO1fvUq+fwKesa5sBmocGDTrqJvvwNPdeon+50HDPZI
EMYB/SeNvxsoAPomhkL/NW/UOOEV9IyjvxmooL9pV9Gfzt5e9s8W3V5XHmF7uQl1ssvjd3a0D2xp
AX8U9M/yP7vi/jIJ43ivxylwr5tVtM++vT3aVxADzDMwv2sEft/jhL1XlKPlvvMdvJEOZ7wgk5gM
rdx/tH7lSse8ipJx3LeGKtBv9ajoX72DhOhZWqQP+1xmX54tAmkfiIjXIdgODyAlYcAyO2xdXMfL
SnLuFQSNs2AzUGHApl2F/+zT2wv/8TzbZ70guJ2MEkQpnDKyenbAhzpNSFeABcZKFuJFMsYhfxqm
AP7UqsJ9fPH2cF+msD1un14NAcMpKIY6wSfAd7OgsIGIQZwFR32tq8Z3Nc4r6BlHfjNQwX7TrqJ/
+Q7O1LGKFM4F3KNPCegb4NEQ8jfiTmE2gNOJVHF/BSHjsG8GKrBv2lXYj95BYCUXkevX+0yy6XDU
hW7CaYFP5Zm7Qg8yz5Y1PJu1RiW38Ap6xtHfDFTQ37Sr6Mt34Mpb82S+z01XDFzG5b4ftk5h7nry
mgkmQIdFGdBKmzhrO6R9mZ5x8NfjFOzXzSr01jswrjcHVwcfvvqF6ycfZuUyoCrX6ncPPqY4gC24
oNnZ2pPZMbXacv0LMQipxHhJz83VPyBtnCUjP6FwZ+QvVEZ9fQcBl5VG6X5LT2DjLvg/gP9uvkfj
+MDUBRy1BkXnj48Sd72GknFmPI9UePDcoUJvvQOb/LQicVXtd+c0rM1T2LMFtVfPx8Bs5d000zzQ
kYDDHSEae3wgUtvWUq8ma5wZynCFI0qvypabq7d3VI/giOQPJ/A/a1h+X2HBWZsEQ6EKhsOYHx+I
frdYgpbVn2y5WkCV4GBDy4er5SL6ik1j9IzzQhmu8ELpVXlx9A6WZuA83Hbe/+rD/9nZMRTWjOHk
GODCkw5SGAEb6gwojTaVlYGXyRjHfz1OAX7drCJ+/h6UUljA3t09JoSgDBQq46BUaNxjhZwFhh2k
cJzGUy2LAv3Ny/SMY78ZqIC/aVfRv3kHbtNFut/cMxSpYATZT7I+VnbXY4WtL2COIYB+Uktq7vll
csaxX49ToF83q8hfvIOlyPNF++FuAWe/7/MMGY3AOQ2g8CHj9hwRbCt+8IkEMADBwb9rJbfKh76S
nHH4dwYrPNjpUxlx/g4qoU/rbhHfp3WxR/u7LEWHHY0YtlKvXB5QMltsYOCxwjolWi9UqtPgdSSN
82J7rMKK7S6VE6c3b+8InS8qb7UovMfYbamRCFQBcdje+/jssgLSRrAKSZaFXasHgoht5/SVNI3z
YmewwoydPpUb5+9AQV21ix+LPR6qAa4Q4wA0pqOMWO4fwJDJEHy9Pr/LiJfJGefBepwC/7pZRf7q
PaSR+qyo9zgFluW7AkwurMVsZHxLG8FtCIhQ2Au2rt4FH3V7ClgvkjOO/Hqcgvy6WUXe+v72Guiy
Lve6Dw8SQ3DNCpSdwLb3x2c3e2rCjTiEGjrfstbbyL9Mzjjy63EK8utmFfnL96D7X3/TyT+LwMAj
+u8NLI9iMn6T1GiXekfR87G7f58R+Gds+e+ZwlH1KuiVpMm+8P9vhij96VK1V/FjJM2+L57AqQX/
XWZ4uuDuVzeube6gm8yruf14ed3WpWu/7l3zWBn6i0znU9fsx58f4RyDRx9ldV3c8id2HCXpFx+u
4R6/TWn3ZsxiXlZ/fgQ/DEw9rObBYiqcywLFAh8/tIvHHnDBGDywjQ0cNSjlhug8WVrEPz/CRF06
bctySVjIgNOLIH4pl2XM0AXnUj8ecAHbmgnsJ4eDddafB5mP3k2TDRZP//6Q1PFF6idV+edHBG5e
tvqzJZ0cznGH9XNCIRIyKPwiB18le5hfQsnW8q//Fxw1GGIx9IaMzKZE9w78TVvKITSLv5zM8PJS
Bp5ZcNdCQVihzKIu6VxXDk3AmGmVWhO60yAuKIXEMtwr+HSj3g6lD2nWF77rPd1vuPnnfz5ni+Sq
grMpqrN59jj0uW/3n8939S35s3mNwu/VLYprtP5J5ysl5Vdy8vNFh4+CAl73o5hQKOeHbPHy7g5C
IIewFIaVmMAOVM7gEE5YaiE6XKNlAAufxATcHGGCEJhQYghixMSzmICphWsZ4WotzuAYYVhOJv9E
TGCxZltK4AoviBPg4BQM1XUI61jflZLB072grz3d5kPqH2m5o33XahKvbqVYTZwxYVwK25YwLl9D
Hpe+l6X1cDwUhOXbwpiYDUIDp8gOnYTPek4ymyWVKxnu29veID9a3GZHTYFjOyuT/oIFbnbUhSic
sy6qztjQuMGkSnx21NCQyyGqGukUTn68xbgROgFVlUy4ZRHoMOAMK4yXu1O3yfRh81GJwwTbsHG4
POxSLyllPJjuSV11C9eLnDNfNM2kAmUgf/1mtERAQQj2mgHLDULhAhhDeXUSoNbvRYjtwQujyzYq
q9sqbnXbN+piOtQ8t4a0cuax4wYy8vTqNg288pbUQXkWs8JGUdOvlov/lmkjokFhWzqIGhDFIAW/
C0bgwalIep0guy9wTWWn6eE04nH88OsvH3sNFKRAlRXI31Lmd1+Tl6iKSVl1durFxSyo2tyitC2m
/w9vgfmyPKVjuauA7r4lZVmSE5F3th8NphV5mTYVunP/65eMSDmD+E/XGYgQbE1YquQtlevkYStM
uELDjnzHOCNM7yd9k6SXuGTuxBicyopMEq1SFn/LpiU+O4IDGgTiUTjEUWdwZjJa4rv1UmyUTlI1
DrbbqL3LwtS/GAT2ZGAm7h1OE0fyPoynZWxkltmk9OuvP/kn7i3fDhoEQmLYKUmWR9duv30YNK8r
cxPbrIkuqJnyC+Y09cpk/O0nwsEe6kfCKgNsh4Xt+Hx51srydrvt17gZamE2loGdp1o/aanXngXM
DY7DwYgG2btu8N0x+9AmOCnOitZwDwccE9AxQzSJ6nJh4q66y/Q+DK1cd5NOksZo79wa0aPIoe2J
F7bRcS38YBr6YYOlA1/EnaHLZSj64EuChtyVzlCz707etL7UQr08FHFJK+kHjW83lCWeDDFpmGxc
vb6pi963i8rAJ2VBoy+dkbdW4BXseximw2EQmNxySBT8xXOiXQc07adN3TaTHtjcWyEoZTvIWXNM
Ip6cRUXALKPvjSnNikAaebTo3TJb1DQ4M6LOOa4DYfR2qzupjSlyzuMuLUNpdAE/0dvIPDZyFiFZ
NcbwYyBRfRzD6GPPaYObEuZ/Ll3N70src5kvXUAqliLL0PeaBS24a8ltw6vCSv08gr/pCD8NYj+1
PFbVsuZuM9Wcvhxk5mJn6pZlNhFDUk3NqG9umcH7iR/E5kQbInKuu6IsJlHZDHMX9ZokRVm2VhMT
I7Iy4g920dbpZR/j5ltpRMKOcj+TOICbcSc+644Eq10Zp1Eooz7LZ7gMjCNeJcGMEy08LFKq5ccG
sNBifvfNS4vGZkZBDmnWuUcZKHEJVhrNCi1lsyBgaDK0opnVpM4OwUrzy6zX7zxgzoXgxnQYDHOS
Mq26CILalG5bMbvS0+YoJaE+wW0rnca56mvt0q2rfpbr+jQseC/zOp0Ofpmc1hTNSRN4lqPHumRO
Ro4KrcGW44b1adUR3/Jo3thhRI+qPuyOg0BzbC1PyzteV0cGc5CV1SBBmSPjpD714L4Yq2792wgV
kzLUT2of39cxqqRL6IUflpcBCwZ7cP1sZqauecEKEc9SjeBZkkYnXhqeoySgNudGc0R0fCeCozRI
HyojOi21+mviVoV0++rY0ZNvNDOamXABsYhRzUYxbSbYNVvZek5vQYky9mWImki6Ba1tv+gHu+nK
zkY4l3TIZFp1gUwJvkrhcNojrQj0I7M23UlIhnrKPE06ffVF9NSRJCHlJPSMz7oIzv2hxZNCJ7Ed
8CSQWRjqjsRFUJ4TB2FZInNWCt+Y1AkeLkutwzMvb5wLpwjvO8HKQ7+vmzPseY2dhG53PJBak7VW
RJMm4bYfx/1Zk/WRDNxGt2hWNkdlapz0eXuUk+57qevpkfCTb0mjuzLt6OdgSL5oiSFuzDRtLnCk
m9+bOh9mgR59zpPKvEhi2lt+mycTpBWDjYvmB8012RscyKbZBXO7wyT0fzj14MhSK4qJ52TlpNFo
YVWDe5NicprSLjpxQgDNRHeNnzWS434ehUk/0RJxP4jsCJWoaSR4K6aQ2MfVVdW1uiTpUNiNaGFq
ERI/uLQ/jAx+4uaZboVm+g2lQ3ar+d0PTQjXTltvmESRdkRaPpyXnfageYZjRYnpRdIIjP5zD06f
zNresECqAtnrIFpV5WjTjpX3To9g5jHvsDW9O83wPqdpcSt8Lz9jPKqmWlzCBF0qwZ7OMHVDywy7
4LD3aSRzbh6GyGEyY5pNuv4LGqIZygc6TTUcWU3/OJ2ii05PhYUDg4I+yCzhmaDAS35YFtVxmwf3
QdAf17w2jqlbD0TG/bzJtUQOhIKgAIvTrL4tPLeQYdl/r01+XtdxYuet6U/0gjo2MRJyz2K9BDpM
NPN17yYpg299q0UvOXI/myoTtgsRSM4LITAcDbZrqmB5quPYdSu7JDS5xsQ1Y+lTP+wlT7NomuYE
XWc0RqcB6TMLZVVh13FW5xZOGheslVmKWW423azItEyTFCdhK0UJFx3bgdahH4EvusmvjTj4tz/Z
V7hhE27LADWyPAZ9WXu3bV+jMtLD3OeZbWra0E+jus2Sqd41xJnSiGsLMVA3KmVb9KyemawpfDsL
43yYNCnOnWlXVd6l78cgv05nIHcSxWl635a1OXci8PunqNQTu22q9rpu0/Ivl+QpsZCmafpRGeW9
aeVl3d/1vunda/6gu1YZ9hU4gonrxFO3ptmZGVTxHI7z0Wq7Sxh9SHoIE/wsil3ZxhrqJgMX8V88
0sJ5TTIGgWwqKnhxMGT5RNeDtAQ3gZfatPG7+B6mCf5caXpxoVM3AyvTeC6d9p7mX6RpnQ5W7OaB
bBy9DiSKcRkf+2XTUqsfvKyUQnRlPNFqJzyHoFlc6lk1BIeixE0261q3m3taW0mD12yYt3XUuWAo
qT988XTDqW09LzJ9ksIpr2JikjbnsudtUVkuuI+lLOOE82krnPTBiXmeTc1Gw9qkLRJQwMSp4s+C
BF1gQVkmvaFlHBVSw1V4IYhjgBWkTQlgaqIT0o2weaqFXskhzOq6QmZQSRBbpaPTdpJXrWASzj5q
Lg2W8njiRwXJZYt5FkqIFWMIfHTPiSdhWMRnPg6aVGqsMDxZYaOrjmEVpDXtwmhZZ8W6HwTTLEuM
RLZJEN52XMPexK8bM5xoVSr6CcfB4EnHjXEwFXUS9ycm78x4WtDKOeLMpcjCesh1yWvSMSsMcrM/
imq4m0GaOOJ0AqVvWW8x7rg/KE8abxI5bk6ttulTc0I16i9IGYFJipsomeCsizIpoigBh8aLCT/E
eax3dqG3WQyuRkN6WQVuzI7gv81d3YeYnfhxl+d2jcG8nbNBi8NTTgvhdDImSYmOI9EkiW8lelc4
MxCLNJw0Zdc3E83F/ixocDN8NUWjtRMTouhbrUx9w3I8qMW3fe6T44DlpJh0ETI6qw6g/tWCog9i
2FXc1TdFooMZSbnTXbVNHoYTDyxYJnPa4kpykIMvOfb0aOKGbmzILvSqyspoGBrW0JfIzooBuwCg
q3cWNlgBRih3eyT7WLgZSFdYXLHUr755CGlfGBq6b/CTbm2FXhA+1BBgzvM+6ua4z+kFiHyRW43m
0/qox7xLJ7obNJ97I0+wrIe4jS1UF2YOipTw726OqZBNYBahbFreuOAYOL5uBdUwBMAMVp34ddsB
u8KyfSh9CgpZc+oKzLnhtZ4dU1QgkNeGXvouL5iMtBScPr/RhTkFs8PZhGZucKtpInIs6he1D3Hw
0JwKtw3mWtmUzqRjGMwuQZ3fwxwqta/IEQBEn6GusSOUN0KmsVchqbkpPoYtWFX4maMaW52rYUcu
w4HTJOSZATa4dVIrbytvkLEwy0pqhuucFabe02nWVqSWkVuKu9ZIchB1zMtcVjxsPqdu2BaS+2ZI
D8sqNkOLOLUfySI0zG+DzoPoBLEB18eBVxPwSgbmedIUaYBlWOvdDJwpMaek6G76IsVsilCkl+Bb
JEY1BTVBv8Z9oDfTJo2z8LDXggEUWF3FEldsYDIpe/4j6llod1rR5yfdkGrnba87t4MZYXZsgnT4
NgKGteCY6F503JHAHOTQuTUEOH4HiqgHOWyPElSYdEKHoq3sLCH9567FZWl5feh8yXnlRFalNyQA
jwrmjEwaPsRWX0SFPtVCbRhkAsz7AfqVYJllEOpOKpTrQpamT64M2rie3XOjvBhaNPif4V4glB+G
lDnnDe2IsIwo9HVZ4kDXpZ6AzyyN0E9CO4NszLVJfXIdtYbmW02aC3/iiS7MJOV5+5nlfXFvtq7f
gY5neST1vhq+QGQUfHNcL4tk2lDjMyEOLiZoQO49AxGZxUMAAU8uglxYZttCqoeYZZFY5VJZyd4R
KLcQLoqvPOXchclIusTqID4sTnK91QOpR15776WZFkuv0Aid8AyXE5MlbiKZ1pmXSToYhpWxHIM5
gpOgTtsoy78IU/MeMqJlV00PwZbliKScO0TTZ3EoSAjqNCmF1SW0qawCvuy71nkDtngV5PkElVF2
02O4h9tuUBT5MmmBjFmftdwET66m9BCVlfOA844sdMzSVhqG1lxUItUWJtXqCKJUqPibdIHbHorU
BcuZZAa902M3rezcqN3bGDR/KD09b1K7KITWy0Q4Q3oao4LdDbWbXdZt5RcyoqkLsU0vciIZcZNM
utwcWsl7BKaJJz6VwGnwdqPeAT3WGuXQHEKSObyJINBpJ57fZe6MQ0Lvs19BlF3oXg52gKassJJE
L0MrC2vkyQbVCZEuuC/DLCRNNDfcspu6re7DDHAFGCbYOdnKmPveTUUrcKJSFkaVDTokjWCOGCie
eZDQZpOwzkRmhYOoImvIIOUlIRs02HnvtdfY11wu03JIL1vQYyBYy/jLxOIaO217WbHa6CaBiOOL
tjJb8DfAsHJJuFaBX8Qg1Jv4fhTde43p+1Ya60E9Kcqi/BqWTHw2goAYVsFTBMF14jW+9M3Wc62h
8aIvuAh5KcOuq4g0aZpC3OU6BajSzuvvswaXKXzbEN5WTQXxV8crsOia1hBXak0T5YeJWebeNYsj
AhFK4H3XYsQ66QZacxLzOqInrS7y8xASLJdFl+DAxtgRNYRppPasqCaRM40bTjOr6qI0t1zTEVdg
LkhhhcItDQu2Zujm1Gdt1cF761LCveGOIxHOgnnXtWUkkzoqxS0Ec345cUQ3DDelY+BkRv3SPeYt
cr43OA1CywCD1FkeGMjehgxrdZUFtCusug4qditETUQL3EmG1hZB08ty0FtIm3S8KKcVws43WhGw
1LERtV+imobC5uBA1NKJqyqd4LxqQKTBiTs0GjPXbD/t8+8Gb3xz2gd9b55lbTloUsDmfipjDfZB
Q2DO8VlZ04FO3MHrfFD7pR5NDWg4HGLIR00T3OVXReA6EMv4rbfgPgZD2MZw9aJMPW+gkoE/V1uO
VtSubZYkWnhhDgoEh7nLlt5LcOy5cZV9JlVY1jJM/MJZ+e//aEnlzH8o0jL9q9pdP3lcE3leXPn/
beEFQpGtUOanJbrNUfirNdvlusvjiNXKC6y1wRWMHOIwmKV4ud9rvfICl0/DadnQDrWCcGw83PH9
vPKyvPObgtcC+9wFdCzT3k8LdLBnlRtwxrkJezHgeCYu0D9ZeYGz5JbJ0a3UrQ5FXHDZMmwXgPN0
GVzEqYSKaRqUdWKauVUK7c7pDlEeXXnOUEFmAvJCBo4SC+yyPhVlN9Hx0kx6+hGPh3wScM+Ygjah
VpikYhKE8Y2Dezbl7UDsmgex1FrIEjhJaky7AOZTjVzjLDNwdZRRNl+myS54wLNjNkCGqUpTIWnE
vvct/dHww7h25kWJIzvNRH3ips5wAYs6+bFoHMPCReKdgLLU7MwvETjYojOP4fQY96Jz084yKooP
h8CZVVnnSaguv6CaeRf0kB7NsuHUb7tTiNbCZdCiHXpMy2ynRhCVaZpx1jHNsHUtL3LpJUMKqsTh
0yhy4kMPrMFlx5YObm0G4tr10tzWqzK0wbEXX7tGOEcGDQiaGKXftLJgvoEnzK/160zDcQ2fqF1n
wvBjqyvyxCLYbW7DEnxsSNVXLWhjahyJuoCoSXA3kl1e68Ms46Z2XcNfLOHMqtbuqGfYtV5R3U66
wUkgNmidE1/z0CSHlJ1nIb3yJXch3d/3fhtP3BK8Bql5SfrN9JrDhKea7aV9djeEnTvVEORxIYFM
tFKyhodXxIWIW2rpUJd2LWJ83OuBa9pgYsJADo6vnRrgo0DuMYp7iw++bzsQXknisxBCpwKUlFVD
gsWXmYBIr685vm36rp4FXh/P8jDvj7osejB6Y5FGw1nlD8yOUtL/FUUmlaGnQRYiDYL8rB2GE5R9
Qe5RAKszky6kgZXmUWN5YZVIB/S1K7lX99965JUn4LvxuVbrJ4jGcsg6CGX90jgcwC2IRU+ulkvb
s7KhD3meHULM//3/Mndmu5Hz2JZ+IgGUqIk3DbSGmBzh2Wk7b4QcJYqiOGggpac/y1WnC1UN9Llu
/Ff5w+mUIijuvdf6FuVRyKOs+alE+yDsfhw9OclQPluW4QaGGd9qu6WPC9SVP1OXxoWF2nWxCb69
tO3iys/EY7wLoUoKGIlmvYv6fDguoWSPsZyrHGK9T2y9NSfGs+XaaiqPeRiYakzsT3hdp32k5Idn
AXRYqPLtjn2a8QPGjvEcYwPAADh6XwxLtH3bogW/jhIRHFg0Dtch9baGWvI0mQFKldP562Ym+eS3
JS3HFeNQuLrgNMdivYe/Lgu86ZLWbZx15Zh2253ArFH49sgyG0EtUG3dR5zUQz/4N2taUfTJzK+L
HrLaGtKc02loz1Ez5B9roOjNrSqAu7PotSSzfutH+5ktbC68hslUYqptimVNs2okaVAaMZd93H9o
J1VBrQmPrKd5hYmYlzJRb+tuzT0Z2/a8RI2pxNAOpZojW3ia8Gtm1l/bsPi52Cyuq+m3rlw29PPJ
RNa8VHHTFSGea/SCaFwG0pVchVDHB5Xe6Ny2z/uk/TWZIPKgWo9X0bH0EyrUS9BFWTmp/oV34yXQ
lBQtziLHQDxiCJjXDvZnQqos1OggkvRBjeyoOty1mLeiEVGp59tOO15Rn6V3+eLMTUJj4exFWcnq
Pk6n0jYwl2PxN9kxY0WBGyvYOuSQ5K16aAy5LsSlR7w/1p/pnmXPnIZh8bVNXzT2fqzBuK0TIbOb
mdHe8BT7bBuUG4YR53TZr/kpVdGNhfxo8vE4cIUdIoVoPtJbM+N5w7CLNAEtYwZVyfWmkEu7N+Xe
rNWYdddEP3UBpknMG/W+MFG3XGalz0V6bWxS0S38Y3IXFLidy7pZWbLRtRV6RQ2poDUFmdJnqSV/
YiOU1CEUw0U3+Q6xlqrfiUcfO2jhHhPJ+xNZR/2aEFvz0VdcpHAeLHq6RX7b4nEv7BoWIkku4zrU
+xh+biHBVpFnd/MQxCVR6POjeGJnD+O8wKv++Gsn/dAUaNDns0nkxedjkYx9XkeO6JKIETZnlsdb
Fa3Zmx9H/PqcQ/vNU3wHovelWqYOn/94iybHSyGG5hQn+5fD9XsKe3cki5ZHPHT+xOn+vq5LhOqQ
tJXbzPKeMFmtFPMc5AaYRzJh62OPN2tDF24Pm5p13a8zr+c9Ke3qPFyu0RTZIIuNaVnMe3S/beFp
pm3wGG7T9tgYjjEjHB/knr/kTXcnQoULI6LKJv4YNPrTUQ+xc+62GjoD/0hazBQxl7hJ7D5lBrU6
yiBCRgsWD53m9SENIBx0m6niXdUCH/Y9Mgv0uDm6Q8UM/be1NfNpGPZz7npxTLoestVClqqL9HKh
YDEw/UMXuG75lBb9aHpbdLkOj83GogLgjio0SnDbq1MHBKjopf5Ypy0qglm/yMnml3HL9qILUTdb
65uzs3w6qkU22MOtq4Z+fBqnsUYAfr60dDxKNQ2nVU/kMm97/DqH92vUu2rZMTElwz7XXdyTWuG9
VNep/9zzMaggLmD46dX8TOcgOTUb1padg/duEl2FRRieMkPY4yI2ju1hhiwa5zGs1n4rVRuxAxk1
70rcQnpMnWtMGVhiiyQA5ZHStUBrJqs9WW5E4qtZbPZGe36kKQbUeMoLGRqJ5vuBtfK3jbLKTAPq
Rtf8GvBZFEs+fw6txs/23pUEheaQ7rz5gMrkntscha/pSVKmcguPO+v8dYZ+W5A1Nd+/XEMYbrtt
6gyNGK97bDfVnvOT3Ftadk67AjOlxP69HLCtvzszH7Y5hNcR3O26v3rx0UoUzP6DzcN9msAq2qY6
9uqY9JgJbEef0xASA333anuBI/fUip9MxgVlw6Fl7Lu0QRWKG2t4ldGzUMtHtKC4rvCNZvUQL/Rk
5FppkTusBJ/XZOuxL9L52TWeXMyYVpjobcEzewZD8x6TYK04SZ/N2s2nzjFV5JY+Kt+iVKk6WCmp
53Wdaq6P1LGDSodLzD8gBB4WwuzRyfGH8MMDmaJq0NFLwNyHJt0liZf7aY4frDKPMxbM7rgrZstU
NdF9qqeM27pxEB8wap0DtK3lGG68gmnKiiQM2/uha0+7jnQ1BfiO8lWXgxy/5yKG8MDz74FwUT1N
WC75jPKwqjyHlSS1LwTJIBubUBWrmJq6oW1yhlUenZwYj2Ikn7vRY4lznfey8c2jyQJ+itMxrJag
2QuoIi8QlSks9m2pM8rNs7b4XanR7S8e2O+wD7/m4wEV24rkLlnUeGTLnBfZCPm5s82B2+4mt+BP
x7KbTRwWVzBW1NjfW8duGyxQBrmTzd1BzGjBDI1ryu1U0q/Lyoz9QMOG30HKFr4Ez9ExQd7ZPoZw
xvfYr/IDC01CBtXvg3D3S57+GhfyAkUtvA/I8Afdmb6oJIk+qKVPksy4qgHzKPTENHiJZfiUrxOW
UrQ2D+Hknk0XPi/NeLTYDCYFgzqT9LAkfjxu+IdOhLTqxwa46oUNrT/z/s8CYyaSOcTXebztA7oe
O6TlEk/bdxJ38pavIios1L0HOQiBZ0WaZzxTj7kcfruwrxUsmkIFkpzh7fkap/zAYlsjGlcWhwpc
aTO5YonjpAaHcaemSezFEGcvc5B3pEjEtr3lXGc/EbHIy045cW0MpJW2RYE3ULLxTeVz1a0jNnNl
lgpcCIVWQ4cC/dRYgL6B+JKmD2Tbt7oRLVqMtjvDpdJXpUR0j0lpqWclPpemeUbYg382trtmqPSz
XlndaXThaTeYOxlO+oCKbMtY4BpDRbtSuSX+QZWOTtKlAYT5KDgr6GNRAcIO22G74n/2zty1mBuC
KEbdT8NY3kVsWO+4En0dZkpigkqWi3LavkDYmx7WhqcFiTP5GmyhqNLMSNj6Eh/HmLXsjGpp7ohl
7YHjBVwFwAlW069jg2om2Pdc8/Ywt5EqJ+zpx93FCg5qP5XYJ1dwC0pVsIOXix4gR5s4+hFqx35v
eD7WQrT98zgYAtSk7790JVI40n12uaCHIG3DM+Jd40WqZQ+h7C32bG0bvnko2dUSjwqLlNlfUbOa
A1zXu1G3FkqQCNmbXVCHVxakZUzm7EJ3uEEql1udA0gtMrlu5YKr+gbNNFGlM0n24DtsSZELsxO0
sPi0pE4Wqw6b4ITz6prSzdu723xYtZmOB3yqw/LQM72dWuE/u13C9DEs7+diNJu5JVvaPFgBmM4O
2XbcsFPWsw72m1gmBgVYmyOQFfqdORUdlnR2l7BHM1DmMXbiwUSkZDiZBpCPKqM1ddW8j+thGSdz
mRgLLmzFVBxN+1sWCvLu1igsk2lx33a029/81oal2xdbYHeXxzAf5Slrx6VUHR+eiU/WL17JkLvG
LFMVjiNsqayZbtBIReWXPnwATQU4Juvt35XOrjRMRDdL5yMPx2fP3oexC6Jilt+yTKkfYSebWmQm
QCVvolMUDHDFR/OLjVN8dFvLNGiLxgHP6cC5EE+vPcCLMp3C+JHz5NOwIHlTa2hLv49DMeM5e98i
jcEGRNMVhp0/Np0GG5IGyU105rWHxVhYFydnvLtAYrXKz1lifTXWVxtgjUs6QGOOJrTymyX5XfT1
RHrBvolQi6eFEn8gRoQVgJ9H6Lh/Rz+jtaNyvKos8TdM5/7RrCGr52X8WJOpOULo7K56FXM1Rm7H
dtS6u4ygbveu6ddaiqThhdr7N6K2/X6AU4I6i15/CrQ7ooLsHfNlvkbxvQtt85EvyoAiBdDD1yY5
MBA9BXFZdsowGJZZ1oWQc1mBw8vmSxDiXhq4WJc1psm5WUX6RFtYkyZb5VFt6HarETDDRwS/8kmF
ffSMRi35SXM733uy8AVNIHUPBns6dqIu/h2MtkypXM8t1aY2TSOfZPqrMyeQO49mDn+1QDok6Cbz
3Km5zNMTncefG2r6Re6Qa5nS8sRgPB1YZkDoRK4PrswkwdMQqaRohVi/0RilNjDt+Asr0kNIsMFJ
5mt7DRZexXCPnntJ2w988P2dp5n4Ezcx/LLAJsdcsOF1SDZsrH2kCkP212geMS4Mjf/WyZB9jA6C
K3OR+fQrH89bQ/vvNl5ytFJNiG1ntRB0g0yq07aElVBwToDNDL8V67EQ5iQGg9HC/xGlXbaF1EGn
Mls0Od27T0n7tIjTdr6bO9qCKcwDEh5nO8EViX0cPHs0tZjrVtt+xHEbwCtJhuWz9UaO8Cu8eh7T
UT0K3ONxUGgbAbVv4gq+2GV1MprwQaP1O3Mq4RHBtpAdhvMuvEVe0/cUoNq9HyKYPCyMA1gDQ9zB
iHCNe1n86PaK4p/samXSe8LD4Vugw/gsw2B/ltOEyTTMBn22NIch7TvTvHYOB4kUzoCJjHeR/GmW
zgNGFHDOUlh/pZtEOhVrAkoPsUJ+VNECIMSYDlgAyJKfAC+igngwOFCSMUKbSNeJCWi1AaXGsKAw
MsF4LVym5gvRS8YLKBpG3KXCqaDECM9+tmx/lI2J3pTAbCFHM91FtoFkg9GqQJljWdVAC0vLLk9t
xWGE8Coc9ukIh+BH0qnzujBVkkUR7PajLGMIAZduISvMOqVvre79OVnWi+8xMPXB3djRVwtHNzYR
5PvWHGaMI0s7NU9Lk+lTjN6rNKOaymWymNx3j0sGGLXl+9HGNy2JKPmACtlET7gLwETzR5xmBd/i
ul/yrlpSc87h0fUwSdL1w7i17LPwKJkrlyYtc54Xs7tv0bo+b3k2VUkCgqbfGQgcUQqUdWVoDx95
QIlxfIwq0o2ytmtfEv9NDOmT3vYqku4AFvs1JrLmpllL509u+CMmFLQVHmrK0+dkn9QrJsP1SHz+
l2RAH2KC4XbN4VEUC+WQRlaz36VdCgN2EWn5xUjkpP3l2u4PDbftGnNxAjHlShqmqtyibS14PHyD
eiEKDWGx6Jv4yyXejonn4xFvZbsbSY5ZsUvucpr8yqevnm7lXTXGOUMHT8rha/SMUROeRLfTsh/J
nw3gQJkpLp9RgetMbx6BDwiBmcuLINHQO0DzZV0cHdBEPcivDS8ZYNU0rN+qfAxh7aXo80iS/6Ba
gOaMDlD3aslsV+S7KLwd4K9GpvS6qRaBQbtNnpNxrXpIKNIBgOTT78hnD3se3hjG+EWzt7HZ+zLo
4+7ZYgQ8YIH+UDamxdd6VGE44Z/b7lW7YTbJW3yw4OyGsS85/TMtT0G0HWKn4Y+1BF1v7uuBqpql
5CVOVJ13PapPcudZ+z3LT4Yv5W7WYsjY6x58aWP5HVz+gi1RJSQ62Uzf7fnaV0mXvzU6eTYBWDdr
OVqO4AEvKzkuyv+AH3pre9zxHAGsydI63vz3FPYj+oaDHzIUd3nfN1fbdb6YeHNxg31Gp3ovYojE
akj7emzyT8NB3uzb157ePsNDN0XOGS10E523TXWFypuKu2Quoxi4ngmOY09hDFpYTXCVw0JZE59R
9b/1jS4bKI8VuMtrT/Sz3yvgPucQcz9mxEqRRMGeV6zkcDiKxMOV5THFapR1u2YXSDVxEVu4jqtV
jyoYxWlu50vKFOoZaRJ0S6qkQY/9ei23XJ1cNl5TIk8bfYTyiLbf+YNWqCaN64rNjWMx4qOBBjZf
AC+WUzrpAjZlWg5u9Ce7gULRBAqWz5IS4t+jy4fDJGY8a0lWzitbYbwOBYSy89p++ZrueafkmJqg
atMfDjRUjbQHijn7nanhSJFYKgbxR9sGgn28zzcyRuTJTsBxsk5jazWrKH2ft9+YjOIKLCo/6WaB
LZ/GusAc9GOIFjw2HVa3Cm6pxIY3AFr9CnfYtm52SGzLeOlguG8s/gQDEOZtuTL2gJNASgNDEdy2
LtdFHACY29AUNH5p+JXxvFKA4woXN1WqL8yFlTPvOvyT8/AHmnMHjNXYOpjyRzHS5twm/k4NBg+8
WfY78HZV1pBHOZtbD46ywCb/E8TRAyaQs3TuffL2SrZ3Fk3Po2GolbvKajehJZioeO95f+wwpqQa
X4rupnJo7IUv8KdbH7wF0Y0HGp6GLy1Z7ohMilzu1d4PIIfmKpHXTYzngOen0e7tncXPueVMQw9H
9lG220Gtx8BeY+hUaILiS87GYzO8QXcoRPNm3P2aYkfJ9pcwWqD0zwfOjgBWCj1naEFTzIwQqQmw
d5nfYKkU3XLXm3dsRQV6jgIaRNF0YGjsM0dH6mNXbSDho50+pslbvkxAMT6T7aeY3mC3YNjDOIh6
MGHfVbu/Az43Zvow5R8TCcpZh2UIvYN8NQvzeD8H0NwWAe8VexrmyXcfTGGZA4zeyZIVmjP/OsUb
0OJWiTqCW1MO8P3XjsWH0UfPcbZsNzNZzCERAKF9/hP77CKFQt5geRgw4h0Yt+ISa3gN6F+qoMvD
O9W4V62ne9MHZ2v416oe8ZV1DGB2PoOqydR+jRtb7bSlVb9kp45gDI0abH9b/tTvcVqnweY07gHz
3Za2d1G4fB8TylvoZUt2o3J+JS5uTyAdtyvkrHh4osP8ByUI6keGTibulitOsCdFL7528nnLH5p+
9kc3MV3uAsIHtl84GuBk2lVjmp+eHHnLgvEe2asCuA2e5Y6mDxz4yhlhP0i4y0ssoA6nGGuMQenw
O1D6pv2Y53i7Zi45oLeGX7d+aL0BZ0izw6TUNYoed4tKGx0B0GynyXl2wKlerg599trtKDWM3pGe
PGj9zdkVCrd8FUFWTOtcRfOQFyMJL66PD07CYRv3f4im0dZeuGvdKRny5gApvD9JpoFzLru+xcSn
ZzHrGycgc5BLQNTtWUPIhczSrgUb2ZPchx6zTOLxd9GKBVDcCdUnAHfQlMATIfQAhoUI+BzThE5r
Y/1wa5u7PgIch8BVizmkMYDblX0KWfbR85afp8n0VWg5exhBSVx4JoD6Y7JIMp3dmJFnpCceuu5g
qIRbGuY/Ff5akQAwPyJz2ZRbllDkU0QWnkZoq8eQubQIRmZPKuVogLAIM66KHbR+QdPgM0FvKIAU
ndA8zHWQbVMB/2AoPRjig8nRHAHmImgs8mW+b9E0v27pmKFU9+hDM/nse/ZDuvgYRuvVpTk/7vH4
vg0gyGL1JhJxChJ/CnX+tPdtXM1kgWLFEAhYk8ve5U8Ubd0ywasdFlp0M+W1NPObNAiu4iU6Jd3n
GOIvn0spjLuBTUK4LnZrHa3+b4cWutj73J52JX52W4MOMUG9WgX6qoXwH33+I9vNE+BZAckBjxPZ
bryN33JMigHk9yOn6JpacK0HzPJnM5jkLH3Eyl7HXWm1eWkcgEL4EftwmWYhj2zqfg05rLwOWkGI
StiSlz3vzuMOG15JdMJkw2rr1VjkwEGy5ot/FNcgoxu2GOCjAEfG7gLe5wKJrTk4tW7H1TRpxQBR
l21Mj2rfkY6x+JlNlWm6uDNXJij3YSdvrczDwrv0fiUE3U2qWfk1oaxdExbT6CFqwmstef5luZkn
VFpedDriJVtMejSj+6MXSBRI5qiyETQ87FPbl1aEBi92Tey9GOgD7918xqV1hZ2RAZmtlpfWUOw3
2i9Vs9iloBPNTmk4f2+6XR8gWETgi5uuCiZ58EH4gofv0XJINdCxOnRXUVibHbjhvkMJa4jwH+mA
9tG6zWFSs+bODaT/ndpYnXPT2cuuWjT26xJDwduiAw95UCWCgITdF36waefOxifTOUjzHg+iFKUS
9qu960PkffqlDHY2V9T7qQRCB3ybQ3xd+Ghq25LfwvP3QKKns31/DFcwBxF1QwnslVdzrj9aWEaP
EcaNKocY9Zz7eKwhG/VlZAaA1PkS3Ogew69QK6lk7wPwiT2yPPZ1y5rPYSHBIbY7u6I1BIE4w/rm
dl9KNo0YTkh6UxiAeW7tXdAG9hzStH8DkZpfp0UnZ7tAzw6R3C3FRh5xvjm73/XwoNJoPHI2q99z
Fi8nH1lyjUzLfm5uCt6VGP0HJ+N+jNWyQfdsof5L8z0MxhSjzn6v0+5h66JnJIi+RFlcQK529eIN
dRA/4Vj0FP2eN7YClvRbaFp1bB3rLALKCxkazQ8XDIgCWgaJXnwvVB8P53jIQQ1ELn1ueRxVMtNv
KUM/00c56IK4WevJ5/upHdn2OnvLT7mQ01sUIHEaEv4dJoo9+Xa0RWg9Qqj4DBXtjytHBinjTVL2
tr8tI0iWJuNIsGiQ/B0SBlrSWs4jmLx5CytLHT+rrj+oRoov1eummsE+OLf8aJJpqIE+YEebkAYp
XYe2YdETGEttL4xct5b8mKEedEF4CKaumun4pU3h6eni3QNXXigF1Jm8TGRajmoY1CnSnP7HwaWP
/wR2/hm9/xdI9X/98X8OtCPn+K+/+L/+n5zWF+31rx/7/yP2Dqzvf6KvXv7x+rX//df+22s5vxCs
f/y1/z4jIcdxB0ipZzgmAcHqfwu/A8FC1ATRYtBUOCTsX/xVAGorjLIIuXQcWwC2mSFyOv3zhIQA
7wRjOAc0+TqZOKP/yNL/n9D/f3xPOBvnv//8H0ckJCT6DwIL58hBSfk6cR3YM47wI1/3+++5l5hP
gMHWKILFj5hH1RKHCFs0TJkG2Tkvn5GP061Yg3HKkMEjuzAwcnz2FWVIJn1Pwz2Nr6lcjKysth5D
UxyDz4Y60u33cQzN4skZylq4XvvcNs8iju16HZEhMzUlGkV9x4MDCDpuW0xlOpwHIBVLxxCoQpV8
SXdwX5ipxxEbOFIV+1K1MyzFH0MYZi4qBhm1YV5BJGqfxmXafZUwZHS+A5eaUVtwvEDUHmG65wlY
XFCX/gFnC3iN9mH8er6dlWJ+c5lGf2IALHgwCNsOGUAhVwI3DXD0C4mCRDxHfNfy5xRM2VPSjil5
SpY0zi+pMmDTqFcZUhehlytIUm0UmiO75q/LlqkE2bA1R1qCrW4cfsp21v1pzhlANTR2jZLnPuUr
u61qtlFFV9AY241ixfR7NcsMBF3hh92192FuENCFMr+p7TOZWbBfnDez/kORFoOeN68Kh4ENiDqa
iiGnYBTGo5CBIk+2cYpOEK9D8aTDrofLl2R8uudpkAfoobQLzlLTPv+LOWNeTiECQNOfDR0YVCYP
Bj0Glb46GsADxfn9A+JNmCqoAUjhOTQ9QPhqP/UtvpK/ngwp4qrjDqatUXCNptJ8caS+wBkbrH0Y
HU5ISMsNSidsFOS24f4VOS6W44PgQ4NBx0g7TA/Dsip6v6JN3T8CAD5Ik3jPF9j565CG0/fYh1Pz
AWfFm29mhs/zmBlErAZmjvvEXylL4jvhqPjWajGfoSrDnxXZR7yl+neoRONLwMMfBAGRqmnRLH0t
3KcO6eQyTn1bwXpzCEEYlLhC/sN9894Pj32rMvpOW8QbPk0kBneXRHYucKA4d6SaOAkwRC8aenCV
LeuY+HIamHwdvEKiEySSOvTrvj81QBUO+FKDFWwc8ahCQYJlTL/iiFMicDk+5KItGe/TT9PQsD+D
/7dsLKH0cXIvvLDk0QWsaZuyzdPAViTloOCKUMfbcuUb5+TIg8jvP9M4bOamTtBYRfeiZ2p/GCIt
ovcMEPSnGLYIUEEAmUjNm0T3Bq/ugCes+cSPRsdeLxRSRhwZJMdb/HdjA2LcFxJyqCuE2HV+DvQu
0g7NbwfYtyBK4MGdhYqDD75u0/pzk4y53zkomvxMUgleItCD4zezaRX9tYQIdUCuDbJRiqxjX3fw
phekMyhQuAc7aTWfdrRmzzhGBMLcvBmEg9F1/TP905cxtFRSkzWDiB/DlxCAtAL1Gayd6UCGUt1j
1sbWca8bPDPgUXmMNAI+1MLlCIpVTIj8lGF6yg547ShIHSVNWrJsVqwGXZ+UEVsGA7k+6K9oanpV
hGIS9A6gqtxPc6igUraNAghGdJtH4ICU/Fjl4pC4s0zcBdSuj2qTwVABg0+XIoGFNxUDTcaPJZL7
n0bFKfIxfIegwt1vzA1r3Sq0JbLLP/Ym2Z4bYJT0zHHToIk6KOKIpYijFEFaN2RHrNob7J+4kCAv
9oyoc2Y44A61uhrBVFyZDKbp0zOfJgWXAf/VYi4Ar762DzN+ZwUhntfDRjcolwAJNQGvY5plu47R
IF/bXrondH80ujTZ9BfnMCAs3fAxPphg15/Ilqu3HnrqBiIvjP7CD0T6zCYpLQKI0IXdeeZqmc/h
a0v3Hfgcgp5/yUyzjwzxHExqSzyXfPNpbWfZ4xyCFM5FAzYAWrDz+3FvIDB18kugilQkrvMqs65a
Qew9dCzI6tQ1uahDYsGojxP1fxa7vs02Xbsic+v4ESNd9oodAFwfjI3G1lIG4gxeKf6dDyu751Pc
VjmylhUdow3HDUzNdwAFe3gdFKDXdRkwkOdwmh4y02dP+Jj9OUXI6fukv+IZocqXw5rjpoqxJQi5
tWO7wvMjNCrhuYT6pKPUvjsU+7bSPkrNMVvj+HkIkECcw6z7GEm23to1D46kCePXtJvsJ7J6ywEv
H04Pzmf8Wcd0qs0AUHTNgsuWdxiMqH7FLPJfzJ1Zc91IkqX/UKMtsEQAeJmHu29cRYqiXmBase87
fn1/UHZPk5ccXlM+jVlZlVmqUnEBRHi4Hz/neEmh6vbezVhr8a6KRn1JpklfoK/kCExBsDWLZodw
2ugXwqvKXTtm4mD2Qj5Wevjdgpdx0Ad/ZidKHchDNp/1ooAE4QrrimT9Jh6d5KGYponGS4dYoZqC
1ZDTnOtC79Qg11rKtqnu2qTNj+40pwJmYaTPoVdTXhpKu+/rMca8Js9vhAc9yog1/9kNu2pbpnYH
D0Jqv5PJgNrslhHwe6Hl1h166DIGccmRNEGdU8t66CAMiyg8JVP72w+jG9cO91lZes+o42/tPq4/
WSWqhwg25lOphdnSDItr9NlX4JNQEoMi1KAWp+K3F3cpEHdwxIBBLPXSCj4jxKWn7NerIUutvet3
pAt1faA7LNCBdgQW0xJI44YKaxE0Pt7D4OZyw8330zC9sFsqG3JJkbZbN47yY9FnmyyrohKNZCIB
HZG4QD8oRLdow+aG3vRwJMkBnvdL94QQS9umqS8/kwZp6msJC8v/OagR3FskWXkfJwLhaZGgN3ZD
DbDZi7wGuDM3zUPV5MODdHIEuR3KwqJY2X4FH9aRJGu7FDZUeq+jI7GfE1fvvgdOqiAdjcG4C6M2
W2HsIFbAEL8Lvw3HDUEu/RVz5V87rXpKci16TquA8JyX0zK0RUqbibbW0Sy6cOc1rr7qRDh3QWRA
fGnhmma2KK+Sgd4kXMliY7sNsOc4xKe0GJ0vnAxtRMdtyi0/vjVgsSX+JifV/DwkXajtk2KO2rD1
wc5bHfB2Y1fj+GOAm50u3C7Mm1nHVkLsK8of0HiMNQxNetx6n3ztvCidFXqqW3mqQ3ZeaVDtotqu
19GI45JXFDeU1/gBQNj2wAZzkMoyGcdFBYR58pqQ3+NHDTyX6SS9vvQ3aZFlp9GTA2X6mNGi7PJi
qTSbeksHxPFiDS4CmXNSLqyaeLpQwHGbAanjusZhBbqPUy0LdF5wuNFI/nSjOPuEKUL27AAtfRlR
MX0ZvKCB2CDzmWUylZsO9PPJqepm13Vxthna/OeU2mIHDxIFbCScK/ia6VWu+nozAzs/035u08SW
2GHjomgiQb4wcjO9qToRrKRCiVX7dXjf9dYMZ1Isen2aPqIBmQ4Sw5SngMo3CUVCiuyIbR5N3S9D
lsWSzs6vnN2w7QB34JS5GrD63NCOu3vShJrLNLRSWrYudMK6dG6NzAv20WT7aEZttqwz+Ny1wruK
8/pXmMhIA8ZoECxbVnlf8TXNQ12rdFVjV/Bkmam2yjORAJsnwXd0fWoXjLOXT23o8WMts2RrIQ+/
nmlIX/s8Sx7qKEVeQCUyJNDINHvbwO/3V3DVghurB+lJMHfLF57d0P7MGqClmOItIzcbun4pI+M3
Ir12n2DjQ40NOr/u7dRA9xXadMFk3HD544zTro2iB//FbUdfZBVcTxd2E73utKKxBaRVL0q/8rQD
/J6IztTgtMhgPeMxjYLYZXMWDfwfv/UWg2dYXzQIUL+lGpPvRtn2V8AiZIuTVX0dkVatprQGY8c0
REW0kLLiGx566UHP6nChJq+FqDBZYg3bpViVWlV2d2liB8GqV5NPSlffJkZvXXfpUG11EbvrNEmb
e1s35HUjdPZ2nY3QJJK8o2HrQVpsYRpDQWuz8KCMCRJqIip2olnZgKRDE7XxVRkZ7RJSMj2IoQfO
xcgFFVkA8WRlGUmy8uwAIF+iRLrK2dvJKhuNikca8aFaiNKkEmTH9tdua8cPtOKEt9JGvECOA73/
XVA6Jl1HAakkj63oQPvI9rAYs+rHvhCUHn006MuR/oRctrYeIJ0OYn14auvxqjKyHCGeFicBibYI
dmOQmWtSGHlrep22LelG/JB0+3ABhEt66xCG99YYQ1SF0PrdrpG77X3hG/Y6zvNqDa1nBB8fFUEr
DnNjGboRWp08SqrpKHMZ0uhCXwP3pI2fNVyHjl6iqgd/qDmKOXnjAkay+G05TbpWnhftUSyYT/g3
hN+7SA/XeRN1X5Cxwem1iE+6QuljmColVDWBdtMiLr3pm054y8LIk89wS6qZO4jqESFscG3FbrsO
MARaR3ATaPXrprgOzdi+hsXTf9NJKddjqawfXZ5jUQQBCweZJPKqm4SguMcvzjo5kEEfMppXz7bj
k04XVoM2YiiaguaAKzZlliTHUTTiq4r9ep1FntqLptJQCpWT99MqGkS4KZwQx6z6uylr3XAxjnVf
IlGInJWQsIEh2f9wxeB/jjt4HiOOKVcNSEQOn9+LVnBC63sd7v2uQ8+O10pmR6cyhD7e1Hm/LbTR
WvQik4dSQZdbSWE9Idz39lXTjZ9GT4t+qYam3eia7bHM2YoIkrwf0qeD0cg6uFbpEN/rBEUuHsT3
cCKH+C6Ag8gGG+pvuVu4d6EnvI0xuPVa6c6e2dItupbUP2SujBFC8PgocJPyE4w472vTlOmVgcnA
AVQuPAVpyD2uBfF4LdnFmjF7aGV0rWoA3GEZptL8KiE2HSHCF6fI9EGPzfxTjTlRtBh0Pd+4sLnV
hvg9wuqNxnDbJ1540P02wVsgRLij+goixFT35tKfuKDtLMlBRKkJid9wXF3fqJ+y0q7VUuUjTda4
9WMMRTwf1oMPfevO91WOFoDSzF6YWUBxDXpCUu3TOhkcoXYNWVNGP19a7squhu5bWeXWl3ao+8dC
n1IJ4QiW7dovdeeznk1Wx3Ya3H3TysI9jlMZRt9pvrruDvm4vejdNDb3lhWX0Nuo8eotqfJPrK7g
14i6v+0yS/aLroQqgrL1uQ7R96PTd9roBhEfeJJDoi8WTTIbFGFoVMtqGB6iLubgDkaYLWie+E8u
fdRdPVj1J4APb1uGAxqfnhaG3JuyjO2lqPxx1w+VtBb0d0NtmQoTwYSBmgpFLe27gyYtWht96fan
rM1EtJ5A4PANQai+cb3aWdGrkD8R2pVbL84xAEsCsvGlTTZF38nTVrGWiF9qGgFBcmGsB0iA/RKL
ojjeUJ6iNGSPw4sqVE/nbnCM8QSw0xSYL5TpQ851mSxRtmv+bDFkLTpRlI9DZcHbwWkM1Mv1cwii
YfqjbXR5qIOuWbS2+hR6LZ35ttd+0JsIltiaAgVM5vApiELrRIJqrsCnkNCkhrjWaITfwWLKtgYU
LAjvmX3VatbwCbew+JonpRDD3+NZEerrVeGP1bKqU9BnSzfj69Gh55FWE2SrukDnhorUX09ypAPc
wOXCJIKogkwuDDcyr6J7lXsIn+osgT08WnBHKbmSW6VhyrUcvFyKKx1fj3wZ6ylmrBMUTPvQTsEk
7iucWcHdymZMjqAdvrOKQyOg3TC0Eo6dbWrmp6qoc3/WobTUbeysPg1RFgeW+mXBB8y+t34ayU0s
q7LBbcGpihDtYznln0OH8LFrYzw+6BZ48eB9aSRUQMj0SBW1rZF2QeuuCup2f5tEdixva4pxa+/Z
sCuQOPUUMgjdXe8YGB0WX44IWTVopH2SQ+H87qMmcr8OsJAkhgsNwWmd15iPnDrMRW6pHKzoMaZ3
CSFpjMJ6b+VO5GyCNvecK4+61ruTnunlm4Sqod9P6NqizdTErBr6qfyZUSuXSC8irMQYfzMtQjNL
o26p21S2w6KAXuSuRml4+hopCn/emaBQd0EaFcku0jt8gli72Sh7cvW133bN0eqDJqSBzDVzX2JW
Mm3C2Eg9GFxlI6+62mmmI6zh0drJ2DODHfhQah8RSOrt1hzoLmOZARfau9ccyeLo2jSHvrVm+VuQ
whFOp1unze2oNem4MJ04GLeRY9NOigMBC7ipDU27jcLCTbdw7z0T64TayHeuNSjvlIgBkwMcAkbx
CJauCLtZREuVKgrWCNY4Urt1cexwV1MzAdT+R23DYBQD3R/ME8aT1k8Z2bH1zQ304lALz52WKBL8
aeV4dX6ydW/A1SjoRmejDGqrpdbrQi18marbekj7k9cim4PSDvZXcjypTpLdZHnoc3A3WySNwjmi
ntItClRj2cQueUeaqu9h3fjrrhLeIzAGfgyisvct6CFmFoZ+VONU7T2MklaeQRUfd/jJBUb1A0ZD
uHTa9oufu+2iCo3yCvzVfpCpU910CekF5ks2Ql6apv3N0GQ/S294HJy0YS3nSzWmwwJa3yEs6oOB
T9miUzHIPQaXa7Iu6CRB5sJeRaowxUa0DBoQrSAJnqqJjKOLCsj6pUZHqdGqDWSJdF0iE9hiZant
bFxoAfxIwTB5W8Rxv6VbivsfdNFlIad+46UCsqfbtGuAcf1W1qW37AwYvhCKi8Dby7pDMBriZwSo
QgAfLctdw6QLv+F542zkQJSN41rH9coOEOBcTdUU7YLEPiLzQXFr5una0oJxUxrJfe3Ib6HCBXKR
EuLvfMfTtzjUxXvVW/U+GAvjoYlV8Xt0VHBdU5RVKHDT5DaZHO6uUhK/iry90tu2fLaE3ixR8iR7
cnz8SwqW+9pbgrpJZuYq5Uwd/bAcfjsZOqFM1hxshR3m1it09T2IulM3DcnnpGv8p67Q1Ipqw/5h
epH9XaQhkCUv9otdk3d0dRB+Gkc49Pqgd9e6nozrihYRjd0iW6dmB9TUde7S0fxqg/ObtRFF8KRy
d4y2s2UMQazsyZwM17/XWlXsaoXBU5ypPRTVGxNAcRGjLkR8WqCWQkMuS0yHrBajPHfwfltdH+1h
QcKtkE60xIvstjTSn2NhKjBmq1hNk3xqlYm3l41kPOjJ1rWm9I6dXRW3djp8I6XXllnSAXlw8Ba5
jP3b0BmdldKBY1e23d6Rg33HVCqDvoedyjREtwntG7RpYb/RpyD7AqehytaJpeOlE0JFiBsMfVB7
D8n9lGOEN9sCagMU6Enriz0CUW1lJViT5p7QV2MS6svMjD9FQYphYunCkvU4slv8vIpvXSzup8a8
H5vxEU/THeRAuh1N/kWzq/wYYWwV6sLflTH7KjL750wfpquwHQ/e0E1rZSIyt4LC2np61hy7ocqv
0swZDroE7unJa/eloVH3FLAZ9VCiGp4y/zrsm40PoeRXSR/7U207xgwBO9VClZjC2Wb1I6xoX6FZ
jg92iWGxM+S7PKFPYjSo20RJvhVZ7pay0cLD0h9XnfL7Jea4X4ih3XNb9Acr6bw9Djvwi9tIdeu2
tGZTsKjeNW5+GBOc0GSAloWL3qTx7OnQZxujM28c246tVUC7PqWCsrIDlVsWrHTOS79NPBUeTc9T
1xBm1KqYwmHnmum4mrrkqRD4mS4qT38UCe4s4DPpivZSdrADZJ1jWkmsf7LHyldf/IqdGYcNNG4z
I3zb+lNqTNaSjzVXbNGAmD8ZQcPC2kE7KNSTnug/chWUcE0VJZql0i25QLqGOi9PVtZqP10PAoJu
QFIpIHIjVsgfcb6Md0NLu2upg+MtMF41ZsYJQv+69J8mFLPbcmhrBEG0/SfM0pZhoNLnjv7hutLG
YeV3qbMsIpptFI6IDE2MVrcN+rZpYfrFfBGM/k8KUXINA2dYDMWSgDgIbwDqRnHALVKHko+LaeyV
n/UKOp3tA1xHHsZz3DrZztZDnzvC1oa18KXatX5L4x/ioxPAA1vRIBzxju3RsaeqPQAOEsODFlOj
pL4bo0ge+YbZLwufCACGjCJF4N1jtW196qMkfghyko2FlgwZjxZB05/B4d9aQzqd123+aIwCKpQV
O4AmtI5WKU5My0mYLc+ra711VRVsWYxh5dcBDHmvuQWyNoDOulkPtg3pBH8JEsPWQOzllqtUH74H
huYibNIqL1p7ePzCBow1gTVgZql829uGCcu9ap48kNRjPnJZhk5Q3NHdzpaxFtqk6EBpSxH2GDEF
ofYNAIMkGmtaSh40BmaTPE4IYDfmlLFpy/AnFqhQYnvrToeL1mixQzjycL9DLTCtonLyV7oF076P
LXdhRQGW5xUiR3KQEt564fwIo0ZbpLQjvHUdqtInW6qwxCrxFcamA6rbohp9AGElAyjvkSKrTY2b
jt4rAJBV44TYggoN6G0bJHN0maui34yTQQyKEqPbFOM4bgKRiB0Eczp5rp78aqfsENlDAvIuxiMG
INoN8Vptx5GrmWRVQ+bniQdlmRjXjX139YJg8E7Lfrbp/oeA8cdTX0nDRjYP5d+yhKXjV/m6X1+m
fq+ZGWzS2Oh2VGibGJUJDd7RvmDj+drX2tEdk7GL+Lzowpo9YuwzX2uvl30MDxByFc6h5SFVoTEc
Rznhb/DxE722C8XkERYEpjKWNHUhbaXmP39h3+052AMUaRauTbqp9jrv8Pla0F3BMiknd1y5vNSJ
NM0NHnRfyW778fL6a+fPP+szwM00GFUCC9FU84t4sX5fOq6XKzfEHkBDWecBw1oLGUJcsAJUDRtH
s93iC/yJqLsSbaLfiqkAabBK6a1oqGvBCY2ZcK/0pq3l8s+P+ytfo4ecsjD90NTo/0mpecmo+T/b
X/k8G7M+/6v+v+Td4BzPTA1+P0yWN65HtygFw6IgQNb/M9rtH9oN/9Y/tBvdUP8pobZg3I/zjol4
9P86H8G7cS28iDDOUJZQxv8ybwwd4g073vkzfwC/JP6l/ybeMPdMV3DVoF1wMtio8m+cj16fLRz4
TUOaVPc2Jawz04Jebzn68PVYdZlALoG82LC7ds3+rvYv3sk7oeLtKhaiaCWBTzDZhGb0ehUdKwCr
AOY8uZj/rcewxGYpSPsL5+e9VSx4TZxhopG0z47v2DUOVbxLpxjHVpjh2rR0amgPHz/L+TAXXhn4
MR5RDAuZX51xdkopMp1c2cVwMrHPFbD77BoHHitQj5ruVjeTVP1vUcvyISn1WSTt+Q4+jri+R6tQ
i43yr6Lj/AUtBmTgbixNJdhIc5h+ETS4PBAuGAFPLXAmEEFfHhAC5uu/f2rFnE/Mu+YpO8zce72M
KtNBC/yiP4XcjslqikMkM/pUt+nShLmqA/WZOHh2pBW44dRO+nma2pYcv4xzFMea0d9+/IteXz/z
c8MT4zgJR/IxhDyblpI5ZUWXrO5O4ZR/tzMr3uhV/rPT6Fp9vNCZM9i8kE6RbwpGCOE4a50tFBRm
U1AUd1Acg/wH3HzoCZOiTPXN4TpHYnhhvXc2GLYLYN+2UHKOCvM18eKL+klbR6HgyTobLwa6khnU
kX54xo6wftIyD2KLhkngbw/M4ic9/eB3grRoqbkjWpOPn/3NkbKINXDysDS3eX7nbK/X+ZCNBZXl
kSEJVKU+FgcNR/DCkXq7CmdW0ONzCEKuMcfBlw+sR4Ubzi3/o4Yd/tYv1G89Bxb+20fh4/EELkkE
UyvcsyzCMTOdbVkUpxKocNnYevkY4tr29PEqc7z836SIXUl+ApHAELaiF2adx6CqbYu8hDV7wnk7
nDZBmkUYGdsw8NZTGfXPhcOYTOzD8Ly78Kn0OYieL832tB2B2tsFKnj9FgXacH3qZnypKugM49+C
Irqio3VsuiGAnDzZ9f2UFJWxk4EN21upHmyzMpVJLz8egzvNabTm/q9fiKMsaSjmLdkW//36VyVd
WhmY/lenyJlaOJllAfJaVCL7neCf4WxmnPN3GTW1cyFivTm2Flx4aYIh4BLFzK2z703CZJQ9Tgsn
1wusbWjLbJW2iPpqIZpTGVv+hWP7dhPP66k/ySokEDV/nhenNlV1hQMzpmTkxQYyVaNfu3Zurj5+
nfPrev2RSQ75xrrNaWGTnH1ky21gwWVlcsoZuQGHTth4edOwbYYNLty5c+zcciDlt6JfNRC7f2GT
vfOQkksPqZDpzv85uwXocw9JBYZzyiswTSfWaKQU0Hw+fkj9TWxHwa+UjmsPB15nL79+l8z0wQEX
N6+Tgfl3umAyQDwL7DLtK1qjotgbOKH96JSARePXefnY0fl4clUZt0g47PozvBKHm7fWoOyUsVfh
ZBqleXDpZ77zNiAsA82ytznu1tknj80c4+/EyHBRDIzHvhmDrVFN6cqGHb+13az7XPj99GgMiAFR
YaLAiaYY9qQIn0ST4ZI4FZy8TCUXgpA+v59Xu4QKGF6cpGHmIHqYfTNf7kVqvah3EdgdE60Jrtt5
ig4MMEyB3UIPD6mjpqNPX3XXq0jtrKlXtEvC+OfHX/HN2/nzIyCVs10kmcPZjygrv9eN0h2OfmC3
D7b00oOIkot7ZX7J588qecg5ITNdXt7rZx0CR8S46wxHrw99TMs7E5Mb2zQzf4nG032IgiR5xuLM
/FTQTvBmxMmukFnSAMnjiYZMC5n20jl5s4Ftgr9Fr4PMn7RMnQWfpooR28DSPWqDxKuqdus9/ZF+
Y0IuuLAL31nKpQzQ+dhQ+M0/18KLuGMwTKpvmxIFpzQhwxmjfgxHZJidE6rff/1FXeQDjm2RFDGj
8Gy/S/ZUQbeuPbrtZB5MWVkrtw6LCw80v5vXHxQiOXZ/psMagpzz9QcVUyRS0xqaYxtDAE/w4lwo
GvGbtreKu7IyvQuD5t5dD12EMnRhsKZ5th5ue0hbWQ92PW3SoYjXCMzQxHvYiGPhGV8oU96kCBT3
lPdUKM4cQs9zqqZXM53LxploEBhZOMUdjazPjel8GrT+1ssgMX782d7uEKUz0JBs0uHiMOyzF6pX
cebiD14dx5RsjuQDQvXoNDkdyUzcfbzWn6/z+usxLRPhguSKEuB5c1R4sR19YC7Pk9l01OBIoJ0M
dfq0VppjM9NXJe4BeY+qYdG5ehTu7WGAd6fo65dLMhLMtqC7NQ/G2PTaMmA0Q4s1JcEeMm+WBRtG
AGr+Eo8ZXa6KJGmypZCZ0k8VcwOgttV0WZekqBPYdjez/iJtJm2MHSjvQsoRo7qwNUY0k5mOoNQR
hfX88dO/DXk8PJA95RHNRKbAvX74nqZgXWuuQJVaFxAepwSjr/qvM425WAer4rzzvyAHr1exAgeR
v2/pRzcvh1+0ntH2SVM+fvwsb3cNq8y+//Nse7yWz0KYNeaZVqDaYGha2l8lnguU3abwDJPmUkn9
3mubq1iisnR1SoHXDzT5KkFxNgpalAPqhzCslqZCX/bxA71zK/JE1HGSaoZ6+Tx8pdRrtHM0cQxp
TfyxPoF0oiQUH0bJMI+rH5Nnfkp73WCHgXAdvamNKfSF+ZvvPSxwqaSU5pCAi7x+WHz7Y7KAXD/a
cZ9v4gljvjjHa/3Cw769Fl2AWZzZqCAVX3/+vC/OoRFMk0jyTD+aDpaPvTO02LM49XjjqQomV9kw
gHTRe1b26MC1NgC68fcB2i4ThLJpUyvU6xFD3j7+We8+PFMKDSoCHbbG2Zc26PqpHrrPsQgmvH16
RJAZTJp/sQohDykPShkJgfb1s6O+NYukoeXt+BVELNf2bnqoJv9oDf8B+m7/iWkvJWvvPAvRFOyF
mo+LQ5xPmGSMWmsNTnO0VZw9aeAEByY1XTobb24nhzgCLG1Y5PsMljp7FqVBC8xB/49WHgff8NaQ
XyUIG+MAXPu+YUjf395ODleFBdFPNwzd5ki+fncRjt0daEt/1JJQIzv17OohnJLsS9ia1Sk3R2/Z
VGF54VC8LV4dFFnAWKac8TuGXrxeVkCgYGJNox/TcOrxr8tKAdxeYySSjO1G0NsoFoURhXe0oYdD
pZvtZ93oGpMeWlrsxGSm+4936ttoQeZM8kElxz6d0/vXv6gzmA8qk8Q8ur2lChxcGI+XpqV1Z9eV
faDPkl7RVPKvGjLp/VRiDwxTULM3H/+MN/Xe/CvmecWkt7yc82SoTqOIg8RwPG02IWQqkQWHt+iK
DWqrYF3qkG0YHye/C82L/xYwmZeGQaUj2efAGmf7GwdoiCV+Zx7tTMVY4g/Bd+Q69x8/35tD5PDX
U6nbDGfjxMozeGBwnXDMYKAcpzRjfJbvCbHMzVx+/+tlgNIcQiF3M6K+s7jDhBOsMYrAOMLLT56T
HHY/l5G2/utVbPpGM4xFQu6cjywe7BqSHE5WR1VHyeeoKtONoLrK/za8zWiGIJUDrgdsO9+Z0AEK
+KCFccQR11r1vjnTd6A6//3D4Ig5AxogcgxHeL3/Q1gydZ1FxrF0sN1SwgjXWsI0tn+xCmpWikTL
dElmXq+CW2JuNHbJKhESVirFZlVNjrhwmN+k3Lwxhno7871LVqafB1GMDdM0bc1ji1vTfSTd8Svk
RLkSEQCG0aX+VRJY4YVU+G3kJn4we5g3SGeRQPL60Sp7mEI8INOjHoTlscV37DPBCjd6ZkRtfSiw
F8cdziHpVe5Nrckwe2WD2cIVVmdB1Ixl4HdJkB3tOmJWiyrzK8zTIW7pnbFzHZyKF80YykMzWdbR
dcr6BovjDoZeXO5TZiM2Fzbqn/f65geBhAIAuHNP8+wVDPhjjk5Wpkfm56YJxNoiv1dVpk45tnW/
kLGpG3h9SbZWrceoINNXuPvGnai/QfL2UcSEQxmua8cMii18cwbGzanbp74ecKfQrCyLL/3iORCc
/WIudATviujnkEScfTTPG6faU+kxGUrGmEpkZQYKqE90buTRL8Iuxgp56H87M2XMSzsNM2NmlF3K
k+aS7OxnzHPlZ5haR9vmnL045gMplcdpcZS9h32dSB1707h48CMmgnsSKZN5JLkrZoeGCSVAAIu1
vRDN3hQAhEnY5rwM2u8KIOP1q2h9XbQl/Tq473a7R5/hohuHAcTYAe/C+Xx7C8zxjNNCsIGnfR7R
htFNuGwK44C3ZT0PWNAhmprGv1iF9pULKKPINd70OutUg7AVmAf2u70tg67ce0wevBDR3ntt8w1g
4vdOrXGOA/eBCPNoFOYhrOxrobs/0FVlC92Djf5x6HxnIYOrE8QCchPylTkavMzwTRJCHYb3wcr8
9tBnjVw0jsZ0TBStH6/0zufBM1nSNxE0UMASXq/kJiXuWxbDqx0tRMqDAyckJ0zY/s0qLt9V2IC+
f+aOv3geRMkhA2u5BYJOVTtZ46iKBLf8+11NViONGSwjKp3n07ksS6QppsMQUQYZ45pV7MLM1Zaw
05wLD/TOB2IpmpNzBOQmPXttdDYqGGCuc8g9s/gRlvV3m1cMCIFj2YXL+r2lyNi5P22+E1nb6y/U
5DRQNDQvh5YO/g8Lpt4Gekl0YhqFeSFEvs1I/3AVdACsGfZ25tD14jNhN1PYFg7Jh7SqxkXiIiKM
AFrJ2rQiXdFkwzE2t8NVX0d+eeEx/4ywfx0XWdymFuIaZ5zUnylOLxZHwhQ7yI0wdWRWhL8kCOeY
C06G+y1u4Int9TSEdd3k6dexgLa0aOCN/cqR2WCn7kCx09gUn4RyGeaL1yZCQqiv+ElHdVx+V5UR
Iq6dCdhbJvD5Df7eWXVqbKOrFiIysFNoaJXxj32j/wkVHNtukjuE3rXDwcDBz3UfmyllftmIjeUp
zJF1L7kigm0ct+hKBkkyuCpKt74vDTF7Fnq2f83/Hzae5RAl1lhoiHuYvMa4LopYfivr2nyKghoj
2dzXJlzPShiuFz7o2+QIJMlkk8LLpMt7nuiVReWnTJ5iYkbuPiZF/uCGY7VoM+02jbxbLWguVJjv
RBNIL1xsQDHzLjq72zBqhYMPJ/qgChJLSPD9IfWq8AKq+94qVJKA77i9kfnNf/5ip0g8vexkPuc9
JncrHD9nD6TUPn0cs945d9TKEJPJGGg+2GerGANK/abjWTyMcvaaZfa3Vsa+Q4t46dy995mI96BG
f16dfrZUUVWzjqd3DmkzNStlDdk1IIdoUe7V4Q5QlDHedfGvXiOps82VCRpvnwUWJ5q1pAkxzIud
HL/AoEYhMHQXPtbbdGfmlswXM+U/r3F+zS8+1sRAYnNqhXNw7DJYxrXbbsaxaPdFj12FP+VYlJdm
j0GcY+yaFh/xj7/iO7U+HVFqfBfaH7XIeRVSZbLPGcfoHpouY7oH2PKWoUXGUu/m0mcaGfPgWrAw
+nRdtHV446Klzi4cw/c2rIWAkP3k6tQrZzVK0+b4r6KSPZD3IXo16qr/Gss++PuswaIdDs5Gs5oO
xNnpS5oc+dZoscxUugytLNIJRUtonmzNci8gZO99VqkzP5laBOmaOPusMjG8LJxMRtLlGm5uetPf
dfSNf7VDPOxMs/Guirb9DofcuNHQFv74+Ku+80JpgYL2UnvMPdDzAxNlfmL1mnYYMD5ATV9gd+gP
kbzUXnl3HYc0jIBG9X+OmGGOXkp0r9qhKqrxWrTCXpFEyfu/fxqa4WLucs6EhrNrF88M/nrX9Q5G
VBRH1STtCmna32M+MBHhr5CFEdToiL0+iAMO3G7PAL9Dq6fOqjWmapV1g1x//CzzHju7xf8wiiDj
4FVNr+T1KoieUUS2yj5kIdn4ZGf6r7By3Nsyq4OH2kShceGAvxOm6VgCAfBsPJx1thEzwexVP25I
LYe5JQO0dejbIsLQWLvUj35nN0AC4oAZf3Az/ezZOt0LgsgonQMDI6wdbRVnTz17CaV954FczNwA
gGgxvz1ZgW+MRjpKxkvJydkzy09dl03gMtgkjx8//ljv3DuuoJChhmdDvGlXjh16gtbm3TkTA0IS
XBlWUVSNt3Gh2bhChPqD6bXl7uNFzXcf0IFiqQvyPOO8V5N0tOmBPO2Dy2S0A94a2tVMYvqd479w
ip3S7vcd474/2a1ua0sZ151L7ukNR4GjvbmosLb5QnsftiW+PwbetXU/PQ8Mm6GZzJRrfdm0ifhs
omhhOH3RMvciib2GexVcoMEnmVG4iDd9qbYUB87JHfUGY2g8kRSOS5l6NoesuHWCbPismSr+YhBG
0fl2frpF1IuPcjf4Ylx9/FLeyby5Iumt0nqnGPvDmnlxSwZMNfQqc0SbjgHJFjO9fN9aRrrPggoN
aezqhzj6L87Oq8dtJU3Dv4gAc7glJXWQ2227HY59QziyGIosxiL56/ehdy8stdBCLzA4wMwZdKmK
Fb7whgEIhGxy7wrW/8KuZmhitQiIG9zNswPUYDPXto0V3i811Og2KMP7uYKD9PIEL310cKwAhel0
UOLcfsU/EywDnlWMMYlEvc3KbcTdrZgRWB5cfS2aujTUdsXRhYsiSo/nF13b1KqsFVfQOCOraZXj
3kKOMvG6wLsSI15aO0TyItJ08s7IPbu5R4lbW52OwX1YpcHj1Nqo6LWBen1UzTRYsw0xQcx7lmy6
BqpuJUnOfTbO3W3XFRHKMv23138gUOdsgA0rTk579oEwjw90kQX3TSDcfWoVOM/A5rspZ9t6//JQ
z1GwIOZBv0fsc3oDzzDjXM+EhDPa3vh3LUmN/gCggfZN7mcqgRxqx9mCJCD0sluJfvy6Lke0FD//
P36Eb1KFCyzwgqQTpxNWMtucawi6QcmTRWyKcMjCpijcpdWOylm0GyNEkuZRPvBhjTsvRQg5Dafe
vBIdXtqvQIHpKlAq5/zZpz8kdEmxjTUnwV+6/MbDa/wWdVukbhykC1+e9IXXmQiYCgwNR8C4z+Zs
QVdWYILvHfZrQoM1exJaRrcm0cDRrfz87uXxLp2P7ZqHzUCoxqCnU6uRUEMXjp27Bt6AnEmhdhGk
zSsLeHkUcIUu8EVCjm3W/9wtmG5C5sm84J7kM7hVk2fd21Bvr9xgl0bZrkgCDc46jdvTUXLPmURD
w+u+NyYTWWg8ba2NZ/3yil16kqOQoJbW8JaynMUYRoHYOvKO7n0QYiOLg7wLnRFybbaSGnWeXhEC
qvvHlwd9vgPB85BLcxLpB/EEnU4NrDAyi4vw74PeGhPYuQIVkBKz5MC6djn/DZJOA0TG4iZDvoG3
wAvOdrsx6MAI7dK7F2pCVMcOs8g+rGkXTDHeEDkvcROVH7sSpjk8vRFws8TM7o03pmYQ21lFbd42
BZab7ia346ct/k5hWbtoevf1gHQAVoxYLqjWupLxPD87AbESJfutWYua7bY//tllhoNgBdB9Fy2r
jJ6pXNSDRhwCQ0QfU+cOU81Xb2sGpJhB+2wrzwZn/YoqHxWYrta9XzYI4DA62d2ceeGVbX0hQQ5o
zkL5c8kZARqe3YOFXnVYU/S+H8IM+HjWeh02KPi2+JsPQYEKxh36J9HeC2VwX6Eu9gcThurKr3h+
uPgRPohuH0Ql7KizxY3SosYJB7sLRyINNrfeT7R+rgVZlwbZiFXEnDCsovPbaDJNNMvIEu9RPsBX
GV2yHaIEYvfyYbq0T4ileKsJPul8n915KbAfY8os/z7TGfFN73sHbkiVSELwA+nktZbxpcMbmpCV
qCtyfM9bH8IarB6mOTYBEQIN/Vy291oa4SPQh+pK6H5hAWlMU6KltAcK7vwKdFt/nDNFjEB3aYTO
2uLBOED/sl6/8xlny+25YMjpzrZkanetWKbUv5f0YR6QzZzvC6P88PJ3en7T8schEdALpC7l2Wc3
bb1UNRt/8O8d1UMIrUcaE6npvxmq1IFlbot7RDXcK6Hc87IJG4Kci/PMeYPKcXqJBMqItOm30T2Q
ixUC0GSOn9eupVIyTxG6o/zrRwPBJrFzOxF9QzXX7t69PO9LH3GjydBXYuo0zU5/gh+mKPz2iHro
ZXKfMC6NHr3x6jt2YVdulwohMbExXddt9f+5LUkjm8gaI2pR2n0KDdt5NNs525vD0lw5bxfmA2mP
w2Y5vCnwiU9HohXj9dKt0/uWsDKBqIl7ZR0YVz7c5VFYto0nxgt2tiXRSRskDqnpfUE6+k7CFIvp
MskrkfGlUYD2gcpEeJ1b8CyfqHJ3JZNge2ARlb51FsTb+qpormQt2xc+e4KpYtC7IgYHY3IOq7fc
gv9MfnhfBW1766K/hk+nxtAOFbpbZ2rnN7oz7YM9KffV8SD4cgiWNmwtCHAbX/bfXaHXcKVmWFLp
UqH1FslnpAw6nXfXns7t75zNcHtPoGttfBqy/tNxcjrOEudvdQzzvDk6InVt9NlQ0o5NAMK7UpSo
3KLEk71+L7ITTQc4Et1UiMGn43qlX6cuIs3HqrbsvTCQFSigrV65hqNL0yMTBAzyd6f45/GaO6Do
OafFsVqX1bjp6txg51PiF3EVWupmkNrB1jZzkL02QvcDYlgFkrBIjR8VGq7ooqOdle+EsaDuR3/L
dhLfbNG0IiYbytusWkW5W4pl/Wa45ZAleatM54BAscalqvTDj+AkcLS2YJakSNljIRMPTjpYB5xQ
MAChzWyLvR6F/XlNV2THU+E3TjxyHf4xgKpUOzsIkXuReZCbfBHkRN8hyihwZ6pwhrqbkRIsYgLs
dEQi0w+fkEBD2qztqjH7kq8iwJC+jVK5Q4PJ/FYucDx3dMfN8dY0VNncDYtG52PkkQKD76NttgfZ
LYO9GiAfJM7cjss+mHss4+w1z79l3mhVCGcO7RDnaTZ/WwYVTEzUnRDkmHXzlE4eajRhGpiPnvIw
z6zm3rnNyxU4eu73XNmDOUVxVlvFlz7vcEkpqE9TFkexddrzNvv60Q1q778CU14Xa6MMAXYosGb+
BoluBMbxfFR/hBW+D0CYhbUDmw6vIQtvxzmvqlvswlE53ZTtfWRY1g5PJ3OybnACjmiUZqA6Yy+t
qj8OitPHtfPSeQd2RKawx/L0y8vPx99Q7OxsbYgu0A8oVwOCOgvgQ53JUaAvfpymrv4APih9CGvX
eSrG3pRxJsbhzl8LfRsYxnTwsQA7OKOBJMzQ4QLgVVmKRUkRPVlmNV4JGy7+NC/geaUzAT/qPL3F
UGBg9ev52EuvfLeso30022k1EqOBugkCGlXhPx04geXOLPkvcY8vQ/OIp1LJbg6q+gcS6davVFpN
FzvR1BvJy4v3/H7fqBPby096B7xj+/f/vIqO5hVrIJIeS5maaFxT5X/reQpPwpfHef76Mo5LfAPG
D2bseaXaHFUW6QLhyrGtg7u+Nqz3lrLtA2Uk//PLQ/1F8J/uB8ZCaAT8HTwl/nE6JxWKvsFRrD9i
6Vs6OwTmp4/RlCE9vzaVqvbREnX5fhIDEgG2TT9c95P3xmHvfrLDRixxvhKz7ir0A9/O9dj4ODSN
aRvP5ME1lqULbPvJi+b90ofifs2KWseAt/NHx1JoaIRSRjABLVm7ycw3w3+0LudvevSRB6DblnX3
Yb8iglVhluFdWefnFzESJhsGLtiaqPBvTufur2hR+3M1HjUXws6WZf1H5QNCm+tSHzSklSSo9bx/
ecUvfdwQ7hmwnY0nf07UdOwuLwgfxiNGgvZ94Mn8Dbie+YC/mXEl572wXwFUUUSFZgBs7rww4NY5
t6UlcLN1/S7BHSi9U5M9vToqoBoFqircsKgE4menYoWkB8Hd6iC9WM1OKwuvDLe4Rq+9sGyQlXlY
ttgH6stZ3Du6VpMjjtsdS5xokmoJERseGo2wt7iWaF4cCiIt08F8jR1yui2qIMO5pK2xrmr8LEbC
x9wsGTt4KUZ35Ua5UEsll90kQwioqLGd95bRsGgRriPUgT7o4OFShHtvzpxEYUzxYVbe8J6mRv8G
xiaysJvY3xorkOf7TNXq8PLGfJ7c0Cq1t+II4Ery0bMV5rk10KpsOwCWRnvvFV741oCZii2EU8EU
y5a2OygksW6xMcNJYxyMK2/TpR8AEX0r5nLnPStvopoO0SCy2mOnLX3ATMifUUCzl3qXynr8bhhY
cimrjw415+oggP1fATs8Py9beWjroxAC0mE6yxIM5c8r7nbrMcR7I66RwNwjpCSvrPOFUbZO56bL
BFcMZNjp9irmwug7G/g2jiEo1aHke4sS2PDqU7nhemlB0m3iYj8HTkRhNNkLCeixMUdj71P3Tszo
6g16YS6g1WgDAOGm53neL4Z/gXLq4jvHAl29DYk67nlHjCsR88VRuMnop4JFJYk7XTG6kBS+Reke
RZsPd2tu6Q+oa71eUmPrRFNep0XD0Q/Oi7fVEA1eh+XLEQHcHll8kT0gWBhcqdZemgxNfHY4H98h
kjibTKMCdJgN54h7JP0mr0Lm25itp5cP89+36/Rdj7a8HTDJ1l5/BqnFtLwlF8zdozJRSN27pjbe
295mmRUgW234ffRumeW4C7Wc91gCq1+uoRG0lG3e7LOykodxlNbeKdRERjEuu7wsgn1X1/We8NJI
3Ek3yDa64qC7VO2pxOkHW7c6VhsoyDJbcSMHme0kKOgrl+bz+5mONzm8Q9fOBZJ0VjKYAtTVu6C0
j3QTFhisQZT0edijyei9/tWhFEjNhwCBJ5tu1+nHGpt84hqy4D3pKPwWFfiKKq7xT3aGWePLX+x5
MMJUqE1Tv6cc+IwWuM6U7GdyH3afqPeEvNajgrX2EbFsQeXcy/7UkdRXbokLS0mGza7frjsYGNuV
/E9EmyKmtjR5yKBqQch2ar0HDyIbKneTZV6pW/zt3J5sSbqfANY2ms9fbaCzne8o28AwzddHKZT/
q0brYL1DO3HzLBz7GvMpo8xAStd13yZoH3OXlOiqYS6/uvlu0ut6BCHmfLMHyy+OfYSgR9StGPAC
Su907Ni9QLIxGNM/gyixKyL2a4/YNqHWqbymb/d4RZD8Kdx7zLtiIaPbbA2wQc2H1hl2shuyHPPS
vosSw5sc+zB1evnw8kd+dvjJbqgLgRJgU1FpONu6g0mpPCiN+egEaf4OSMhKYHu1HP/sq0JMgH8M
o9aHZPosgEkxwOlriAhHr8XzFY2v7KGFtXBofPcqGW8rVpx9VMp2FETB1XBFn9fvRGAOEcKk+RH/
JJRATLvfIeeZ3+Sti3ixj1zpO7PT012B+yZSwLiLC0RwkgbZhCuv93OmIq832HHawZvE2LO+tMjX
rt4UPY6tGfTvyextC5X0KDrKwCqx9zLCDHOWuvd+dqE1fwobNFtihPrM7/OyUviQA83XKynGhU9B
IRzkBIEr3ZHzFAM5TzC1YVAeO2vJ9tUw2Qf0Oot9SX3jtdE+0wcBQta4Xfz0A0/Pcj4tIw4AIUNN
6xQX45InhevkV66pCzsYKANMelZ6S4W3f//PjQHBLSAY80o0EqogtsYKs4FArvuXz8nzuJj6GIpT
vGHgLk0S4dNhALWQsLZLceRNLvI94rXjw9APBXUoHIeLOI2qNUiAsWVfMUnEfbbMQuPnUi7qCeLA
4r42ZuPngIejvQq83fG981lLzYtuGOVxaYFvKD3Im3lor7UXLq3t9uE2LBFRsHtWGDSl7I0wVSWK
wS3ezyH64K1uxiv38LZ0ZyeWbMOJyGxAEnBLnC4tlanUnbFFOwKqz3cRqfwe4H5/hzxLjetAY+9e
/pYXjgBsZYDeQOoI78+rxkvumN3qo6phisW6S9Ge2HfzWr91DVu9NlCEY7fl1rQSNib7eYFGr8YY
6tWE02cH+IikqCFXyFZcucQvbU5YsRviE0FSjvXZLW7rmewHlb2jocYIzlfvyk9ZiVUPbjZR9suO
GjyIkCr4FVhL0MZDRy0qHqNZdYmrSyu/csc8ixwo6LExaf6CCeFVO3vEMVnzK0zfJC7Tc7+f4OSF
yVI2w01rRYg2j4wJ6sFxryWvl8blhdnkEsDXQkg73UhhOACKjozqaPYquAudrNwZejQTNa4wQHJr
bd9YmKBf20/ONp+zDQyxn5thUxDbGnKn46Zr2bf2WNXHDIF2nv9gApVdpZb1xK4WMi7Cfng3UdA0
PmetqH4iF6GqWGMH8RNH7Lrae2VdH63aX2H8dEAMEwdpZ9xgVfltrcbxfTmu6ibFNDRIBjrOYBgQ
sMS+xMitr6D78+8djgQ6prtX7YzGLOUtIozQhwbVIJLf2HOxxKDS9bojvip/4h9EOa0NncreTa3h
fZrqOjX5mRBl4nBZwkfwRemdqbQ1XQmVL9woJLMBNUQOBjWgs6WqrAyTJa1rNAq8NAmoqe6bwL22
AZ9/EKRBeHZAdNMxdM83QjXNNObtusCfA45TDhcIt1wjf+ob6baHYTYrERttuf4qpevHkDLbzy9f
MVtp4nRH0G0DdQMDibTaPA9jkSPorNoIC9RdMl56G5lnDPgQkv8VetVwL5EwvEfVesni1TeuXTrP
jwG3DfGcBfsJ+N05t9xyGmhOa1VsmhZVPIvi1rV7TOdhY8Y4SbB70J979Xdl2zMWlUFEYIC+nh6B
ymp5dD2ex7Ic/HdO0cBykiIVX15e179yZGcLSwrJGCDmKMicAzsQvF7VWIru2A459gzFZi5rZNP4
K3WDtN11m7EJcbuZqiSctvNk9osjE1Fr40fb9OAmjGZJCXzQEcQRDj3Sn/gQi/HAQ1GPkGN9pAUm
Hojvkws86tUvD7p/EK4BiwARQKrjdJXSiIzWVvQ6cvbFIY36X1HufCAmsq+EB8+fOAYiRAg5aVs+
dfY5nGGm6BF11HQh4o8xTp1qh6xlepQqDF9bPyAK4WuglsCGI8A5e749pVwhEdg4iik0j7oS5p2V
m4O88qhsf+b0y8P9J6an+w/yj8jydO10l2PY0EfyKApjc8iDIhdjw1zslQRgmWPOeA2ff2ERt6YP
wBZIGMD0zp6TrqhG1c2ePJYF8iZT5E00H2YbVyFzvjK559cik/tnqLNAS6+Th2koXHLTa7vd6kI6
XMbX604CNvx3FPt0CRcx1JYjAnmUJKGJuYbjLjCuah1eXDYuPh8hBfbfeTXENQvto5HPKMXwSaJz
lbSl5VJ3Sdebl2+Di6tGBR51ZfCGMF5O5wOClhjPZSTbdNq7wJB4LbkqvHJon9/lrNo/o5x9G4yp
q5GauTwGY2AesJf2D41Ctr+lqvC+tKNiB5ykv1NF/Wr4BlHUhmvYfNMpZ/6NO/5JbTAKGBs5Rc0x
iHpvX1mVv7MX8fXlRbzwufhSm1Y+STPR09n0hOxKh5IS05siE0+MrrjF+FbusAkr9i8PdeF7IVFE
dIaCJDJI4dn+k15nzAqQxhHzs/5HRaB/xMt6fnXaSZOEL04xmz0BFeF0V2DK3qddxigLRh0Yf0Ry
i62a4OPrJ8NFxKHdhPkAsZ0OE0gIgCLNQFJiLh9rL9AYqavq7uVRLnwdQNwUs9HShnh7LuAmPRGq
0KUjWHWj+GxN0bqX0bI8ISb9+kQaCSOC542DTknoPF13Ws/oPYMkAqsv+2bEImafIvRx5TRduMYR
vmNG5KeARM/rD4pwSMCqV0ecUL0vI67zhyW3gzdzWRVPgRyHKzyEC3uOnJKIxIU/BUbtbM9hO6XM
JfLVccpG940v7SUJZFNcSWEvjsJ++9/+BjI4p5tB1EYxVPaicE231UH0oDJDU49X1u55YEdjjj23
7W4P2ue2Wf65Dyo/RCdgJvgJe5m/LzfrsEWMS1JUwfDYs6w3+KddE6G7kFxuPFtQZFylG5H+bFTc
TubGXyPAT+wd3FZ10capVNicjN70mPlZdmcBYX+wJtwHM5o/D4Fu+49Fm16DO1zaO5tKLch8mP1c
I6fzD5YUSb4eB9Y+teBz4Wh+g/V2/k2ObncAZBFeizkuVPD4lkBTGJN4nmLx6Yjw3Laod26OZqWO
gTF4eztY8h2m72qPpSIuSsi6GY9iDLGsLZ05drQqbsxwxnp2ltmV+/PM9QMkCsmMGxJo8avoo59X
fXyrNey5y7xji15uPAcu9p12A9Cpx83uTbtWQxKgLvZUZLP75GtH7soWMT+Rh/NHcGZ+LNbIeF34
9/c38fzSmd72JZWx0yUqbE/z+SfviHUVJrQ5VK/eHo3Dq+7Bv6MgrIY+MGDhbSFOR1HSLvwusPxj
RVlx02oIDxXSiLt0cKwrVy7lWf7YP6Hm38Ho4W1iABRw6VadDob5cRoCTluP/TT13wyqj79gOxZP
mk5pRJqc9qiV4gC191GYk3GFSbKMpeHV9U1aSznFpp/l2T4VgVpJ0ntnOpQG3S+SEQFwrcqoU2Cg
NBkNPsMrtmGh4aZz7Lvt2iXCCebgxuoqXWBLO5d33hKsn9dRonI52UN1G5Szfu+PAhxSVyJ0m3gA
xB+VNNsSXygTRmyJisOYBPmscf8UUS72nS7St2AyMFzocJV6FJ1Yv/ndnFmHyS1yGv19i3QR7AcD
svC6jvjdjlmL6GXTGk+YC20OWpVLsVw7bfg79Uj29l2X0Ybveyv82UQaTRmZSvt9x7TdvQP1v4np
xKYFQu6R0rtuK9nvTKsrvqDz7v0n5wxEvtn4NVKus9IL5Au3+C8M23GD9wSYJKVG2D9IE0jQXhs+
ybLyovGjQTvGjglahoOkQauSSBjYJ+djh0hHnkr55OhA6J20Oha4HdxuTJxB6A6L1mZqdg3qHWMS
5gNJMJ6gNG2wmH/b23P63Wqa37q37U9CYLwU60aIt6aDYfm6mO1BztQn4xzzjCe3COq3bdlNH1Oa
Y19afwidG/QQrbtxlB27w0/z287vxz8YfzjNwffWwY2jqKIjVEZD95hlI4LvdeEgZ1uFIUGXa2Au
eB/ORXNXjZ5d3NQSe69Y63aZb4RnTz/Dxe26ZG7X9os5rdGtCPoOz9d1tuMOEixAuKHuvnvhotiN
6Vg/Vd003KW20/8S3eYO6kdVCLbJW82f9WoZ2G1llZ00c7c8DDQfvg4W1lc0VcDdUbNrvN0GNhWJ
MNvmB+03khIjb4MjhSg93AAbNN9VjoE2mvSi4avZtMWPNlvWx2JU63cN5fjDggPCGveFCxRyZYGx
fBL4v2Uyn/Z57td3yi2tjy1mlA36Aqn/KeQcrPHQmzjS+antHe1l0WGi9VQ9SLyBn6LBcctEyHYq
4tb1lEqGeVWPuixwRuxHN3iq4EXg8WjkKW7fZpO5t0Plic8RVt4fW2mm35F2Cp+kBpF/mKJg8+wK
bePLMIz4Q9aqa/C2MyYHL/NU2Pr9QlH4g/T8IEuaNC9VsjKl8ibsnXF+yAQop12Ns/uDLDv3y9rY
4ALnvna5CWl2/579jBa2gqbR32ZlZ8mnypXW8KDtxv6BCvn00QPQku+spYV/jHu7meHPKUT3bhpc
8wlR2GHriBvRfz11dw/nS2zbExvvPyThc72KZAmaqH5byt5SsRvqqo4xtFvah0W4wzuBpyDcfGzV
JW5xQ8CNUjfGw1KZNULJ0JVz/ERz6eNArYCim3RDEzgFem96RbSio1atLcI1a/cJZQ2KCV3pPS14
8f1Eg7Q0qVU6wcdyyppfZeuyD3DARWbfqhTmXsQAQ34/NHn+q5xSnX3IemV9NOfQzfdeBhEjLi1Y
4vdWP/s83sPmVe3CCKEbV+BTvQwYsSb0JoY80Sg+/LABOy4xV5/9HRDUmr3PPUuWWL412H0uhtsD
9Mhl9Wa2ACK928RHzRsLT/ox6fo+yHGezco/dHIxQBXSmwXO6UX4GzkzjQHpMi23/UhUmph+vaZJ
xkX2x5r0OB+CaTRAHcCxaH7OqYeuqZfqr6WFW/FuLLy2iSMmRkRkp+r7ADsVXBuEoR1U3uh32ZdU
UKWTyyZJ1ax1nA5e78VRK4BBDwj8yjhY+sjfGaoWU6zmhnfAyQ20RBxox7du0A5dzKZkP8rRdG4d
r1MDsNc6/E+s/ZzYwMO7RJuZcV+F9fQffL/gU2/q9TNtbCN8ixen8dU0q7I4zLM9iIMDYGJIjKKN
1ri2u3Glld9y0WdzmX5ZVzcCtjBKbuYhLQE/LhD5PqXkJ9+KdlgfqmzlTel1wQMhUA8j9pyHVH30
MZLDqFxoq36oc/rXO7so57djN4MhHxuj+A9wfPo5B8h6dDOvBy6fIawdb6J2X+1cRveqM3iGsDrE
btbgi+9zOv5HS7emA651mN0dUl0oviZTW6v8OAqh9K0BqbF74HzjaTFZYvbelP24RBiolwXGLbDy
ozg36vDrWk1Y4TXu2oodBp7hbZ2H2fuhdjpcmBD9bvY+vnE5bGGVYUbab7aPg5H5dqxA+3OCs64O
d7Qga3Y2ppDRTTgWmwR8zvO0N/q6z9+GlqB7nkX1WOzxyZU2H1KVcxIuxfoh80BY4xPcu9jaFqaN
cnI+LG8q4UgQpuDtit0mDFLEsrCKP6M9L0tcGHUO+aRdLZ204eBjPKtS9WUNyq69WXRq1AfAabz0
skMkPsHHYL2NUnpBb2uq01WMc7PlPLlpbeDlWVZtfhep1ryVlLMOLcazYsf/mqL5ONDju+nnoDWB
K/TTr8Zqi4dswP83xp9eTMkIimIgwM3Yr1Opsci2Gg/VK/y/cPI0Otf+0rlzG1E0UOuDCzqv5jGK
Vv8GVcTmreynrvkgevJYNEhtFLWttDNEPPGZ+jhdJ+AUVBHLRxFp/BWCyTE+LuhFfMPet3iEQuj4
iYm4BILuUvhVMgm3ewIj3pk7qrQi4ldaq0GFabJCAPR4DKIK7LYJvTDnDxS3wd2PATrvN3OzqDDO
Are57b2GJVZEKG9qa6y/RNTckH6v3ZXzlgX+Q1S6BX9ZEVBjjtiKH47hu3/cwKBMzI1mmB8mPtXM
euTGgg2g5l0iI8PVUy1lmsUpF1MUN9O2ik3aRE4C6n/6Xedy+pN6LmrTauvpxWCKNC0iP5x3udn1
7+ewgLVK3az6plwjm/cyLwIYoU00L7cSu67PyzxSVNNj6olvqd/X+iFY6ATFc1Rx2lDYUCRfneXF
WVi6H9c0T2Gh68AUMcq5qtu7EQZrO2rf4r0uo/LHAl4AALWY3jSgsr6XGZQPlAi7Lh7WvPiQrp4S
SZ1rh4JrOo9NnE7K+0+4JZ3Z1BsMG8vPwXoz5mPWxUaPHNOuH/JNMxybxzvSqm5CDylvnMMqNq20
lpAFK8J6wvt5MK3M2/l4DX2u+qgc7pa6Xn4SG5XFfsIO7L4uMquIi62ViyXJUDxCzB6HeFaVU8bQ
+jQ+kmaz/MbaPs9jg35Qs8tHrF3jnBLlENe9nz1hKicKtEgy42b0ZyfcU4Pwjl7d86SiWTOrZC6G
+Q5jeVwHTL/EEGBsRbefcD2pExgKXbMz01S/LbNoKff8Nf1Zwz9r30eFJLBrBjRjEl0YbGd3kGhS
hs2cErxV0wYgMrwG5GqYfhWYcOcx1Bak4dI8c9/3YzS9yWaV9zHkHrI5ntTejUVjlXTvJln8hscr
u13R2da9GEE67NLKSTkuy0DAYBgKZTlohtM3Gt6DixCGWb+z3Ym/r1HHQX+jxusxrnNb50+OpBeS
oMmvjZheMn7ZWTZreauqUGDuFOXhN9/JvSBGZhnn+Fov+XfLN5qeDmIb4RzgYp8Sux1S1kngTLI/
etKd3pXzkkGv4SkhMcu66Klq17U7VLCRuz0CYPUvzEp9d+foPGru0EnpvixW0ahdJXAk+bEMa+Pe
OL3gEc3asFJJJ9AswhE6lDquDR8vGgjs9K7qGUR5zJPr2Vy/ff0bM+HxPSIqS7qvhBIfPeIfdSOr
yZifBquMvmMFnv3GTrH8anmSE7fMC/LYWRZ8EoVOf/rdFN0UETSDvRAhFhRy5oM8zFO5YHMjkJTd
9a3vIl0ocu45IBKpmczYqcNFqFnk3epM2ttnEDtoY1ImaPcKBjnusNXiq8fRpgaSkA9OD5RLNmm5
0V8+udjnqLsUmWH9ZtXT9DjpYMMGtA5H2Oele+eFfaDjeTGsjC5lJ9Lfblgy88Jc57eZUbYDWR1K
WrFToF+A1rknPnGD0+ziNGCeMVmVM8T+bPm/xtSSN0T9qd5ly2J8DrQTFm/QdECbvWr78dFONdeg
MazLB1v0QXTTA0MVt8pt7E8YSLlvnS7y+t8BIBB7Vxo9ilV1kdefaqNndwn4RM5ei7RICZFS9duo
G2oiumtgTzTAF/lJoPz8vYFWSncHT9pvdqhTCeddFUj/K4TfZUoU0TCe2mUfflkqlj3OqIJ8Dpo+
+OgVWWHGUR0uX0QWrlYiSiqSOprLkU2xEvMbbdpJmP1m+53mu/lGheaQ79bFMr8Hfd3+VBo7bxQc
F++t1/kw0yJ72XidxHNp0gZ+/SMkdXgLOIAgEbz/lMV+3abZ7QrS+7Yf7LBPGnsd/sybVRKOEzIt
7owhdbK9g9a9ufPg8A8wzerBuVLuOSsq/l8ZgubThpsOiHVPyxB2mY7sX/SXrVz2N9VAtB91rfXu
5crKxVHA2QOJoUoK0P50lN6dBeCFyD0WlRQHS05twv4vX9cf/jsX+Ov04pFKRsvrbBR0reum3EbR
AklrYakull0x/n9GcUMKdrQkabSelf7DLBwC1Xjusbfmdl9VykRy2W+uFIgurBjKajSdYLJQhjyn
S3ocg9JZreCYg6bY+WUpk6mKqitzOa+7bktGG5+qP03Vrdx3Vu10ZThH1FyC41R79genkzjZqDVi
b7vNjRei3yhWUFK1du19VOXhDS6X6c1SAAe5skO2Cu9ZPQxqwLYFYbeD3jj7JbIwLS6IlC2SdeJR
j7UNboFOMMWq1s0/5kMPegSvkvDH5PQIILRu5/Bm+xMPBbFKftDhIEg1jTnUxMCy/dnUZk38J7Gm
i+dBh4R7Nr48dTpEBOh4dd4bXlf9XmzD/JgRylTJQgVn2ZVL7WUJXPQlOPRBI81koA1EeKzs6C4M
ZowPtGPPVNfw71tJiEEoJ3QkAV6qUQIfr3vHKhPgx803ie82xqwUHO51hbn3rixX6+hNontvu2Pv
74fBAT6eQ4+6hpY4F8kAGEn/A6ibyyqxsOcyyVKGhbtIdPndem5gEcsqeugqm3eUZrreT0Gd3flq
aRPyAIi1KKM3h7WKrpHtLv4OqHZQMsB4b1Do08MP4i+jVhhZx7qzqfooN8eYVVuNMg64km1lMoWY
emyinYQV5briorEKl5cyaDzrirHHs2PFmnD/AJSjzQXrZvv3/3Q3EOwUTQ4P6EhQ574rHdG+G9Ex
vQLKvTwKGALojC6KXme1XahKw1AYJjSUOVSHwEYPbTab4kpn+rxx8PcD81nZfPwDH+OzpkkNm3py
pG0fDb3M+U1UaMu7mbTT/4Rc1X0Jw976tLAgXZwunfiO7lcHxXjR+RcaCvUTQJG2iF8+xmd97O0n
gUCEygpIdsMGbd2Vf9bXwFEjHTvlHFf+f/e1mtTWx1lYBS3Xct5HbtV6JP9DlBOH5Ms1KcdntwiN
bJoMqJbSUrHoZJ2Oz7xRcmwAzft+p5Lifzg7r962kTUM/yICHHbekpJsSXac4sRObogkm7D3NuSv
Pw99FVGCBB9gkV0gwI6G077yFoSu/TxUu//GucreKWKyzJVPD271DdmOOMvpWGGbF1gVlupRbUz9
M2odJio/pnVPiHZLJXXVlFqGQnSfWQE2xz/0DL26FPkzQPbHrtI/NposHiiFx1tAxOJH7xY3ui0X
R4OKu2BFTI7n6sAaUADaKjTFMai0p0wuZmgT11NFKf+uqaaX61tGnA+HMhWwXJXLnwb02oGqqzur
ll0sj1g6a+nG7PNQ2cl6SHfw9tVko3RhCBxCaTNyU9vqG18hhH+JMkN/FVRFRq8PrEx9bJwoBA1a
z+OrsHAK86IiDG4RVs43GK/+sscW22lAy6tvkzuTxBJvmFl0VBomaoC+DCQ3/6Bo7+v3sugI9tNu
ojsEwIW+12p/OYoeLY3RI8KSYisVWW5Mp9c/Xv/8q37v2yh4kFjsYqaEg8vpKFFgJ+WkNNPRgvl8
mABsPg1GWXqmojXPGIGJTdeOtzS+zy9I/AGwEIIaA8wO3MvpoFBZRJtX1XRsJ1X4gRh636WKvrk+
tUujAM+kx2bSVYYTeDqKExTOzA0/HQfbKalIuMZ9Hs3frw9yYUNwC6A1tdx6QIFWU+kXxUAjbqcj
uYV6RCkk2g6Qd14wOul3/8dQKODAo4SsR2v2dD71pLZJzmN9RLE2ujfLeXx2LHyeep0u9Y2L/NK0
FnEr9iC4E+T1Tsea+9qOEbeajx0FzA1OlHRMqrnYMlRyY1oXzj/sMS44uG1w8deO8UFpiz608Nqq
qTprXUf7ELPxQBEBsZUhbmyKS/sdLBJEAE4WC7eaWEMmV9gFSmskYBMWWRIBUbDiwYdKTWi2zm2G
9IccbuySS1vx31FXb4XqJDaV2xyXPbTKngutfnbbsP71/v1BSMMmXEwLz2AohJpBR0VI4KUzjfea
Wed3QasEPyY593+vD3VxPotYmIsXy7nn09TGekGBXhw1RQxUXUzTD4JhvnEDXtoZ4IRAu6sWuPf1
WsErSIvJxkG2GdR8O3dmuE9opMb+YtwyeLU24Xbwf0yMo2wKAmfCxNWlO+ZJ07XoTR6FhWl53Q3f
NLsNbuzBi19vCVG4dN/IC6eHKw3ysg7xNzzWCPb7dDUUL7JxR78+lUtHGPQTtxMPlsFXPB1lKsqM
bqYQR6VWKYTRH9zw2odbKzbLG0f40qGySYiJ7hfu7Rrfpxl0QYCrsPOERgsDdPVeDfTpkMKEe2Km
Dg2afJLDjcVazupJzsjsSHAW+AT/RfBwOkOt5Mi1I+auTioslNCa8Y4mh0ulpMmC3jPHOPtWaHOh
+YUgNL0x+oVJA9nlgXF11NzREzkdHUvAKA6gcx5FmLQ/QoSejZ0m+3CnkjTGftPkauZXhlXfGPft
nl9NG3cAUnfOnwY1a7VHq0bgvSDa4YirZvYcNxEaenEVxPFWCr1W74q+rb/nSJZIIuAohYbg9uUn
wyxQUVKmhe2aWCGUvMgt8nsEBk0SFd2oEOQx3ekVvRUkvAZHdNGmNYz2SwYc9UcSa9YvhBJoiU/F
VCZekwxh8FiXEQJVoQNKYGP0aoZ8Tz1N3zSlzg59QrVyM8NhnXw9D4xfajia4yOpYBV6OgZrk6cP
avNCJ0aJN5k6jN+B0ZMY0ObRjE0TTlS35zBCYy5IwaX6ajN1D3kpJwmu2I6+o21Ehdd0IoSSi0FH
C8+o6Qhk5AVyExld+N0WWZftAoxv0IfEof5rNJQ9jSqma3nDOCLZqBvtj3YwonsnXwgzCKQVKH3J
wN7MYFkeMzaOckR4Q0sf60Fxf0sl0B8rRGJsvw2U4StCFY21i2eiF2hsZnUgEMENbEINN8ZPoDJe
3TqmpKv1qXjRtTzv9hq99sAfC1F9ylMnTzwVF5Vfaavb+Z0oDWrRjooliVdVYvxKxcz5jCVKlzw6
U1EJumL5+DROaSW2vQLNfQvQRde9jk7/LSOKC/cUb4lJJgCRE8egVcARdxloBx2idMKW2MXt2DyP
U8sWuH5RXTpIfEt38RPgElnjrpxQQdaM++FYyYEqOySAO0Siso95OTSPamGDSUJx/cbbcintYD/b
sMgAfIG+Xh1fPROAJKJBHjP4uftpdLNdlTT1b33Uqm3bt6kPuUbdOo0+PVI7cXaoIIb3rl6Yn4o2
HxHUqlAJcFRRoWw9lxvDGpT/rn+YN93N1UnndgGbDdmGhv5aE8lWwyoz0loeKUZV31Vl0j5MUxj+
UrSu8ech/p3oUvEDepdHtl64laPRf3DzwN332A/RrXUsWuVq4Ydhqd1d/3HL9zn7bZAp+VngXgH2
nV5/bWxTPIxJHMCAiad0rLTPoaotUghq9xrpbvX67vGWyg0+PRRe0StZ3XqjpFCnVBohVJVhOqoV
rg78agweAMIMJeW2MLwB8r7wgFLEIKBCLGoRlFiNyI1itiQp4mgE3X9p6hRU67J6k9tF8u6Mm/oc
1JY3KtfCmT79lqqWtyyzMI5aLxxoQimhbynlIZ/LzrMBu90Y7xzkSbGfhHupKpBJUJs7HdDsQ5IJ
uoBHUwOtVKH38rOqVBo4Ctm2Z7SK2FUiNGy6uYn9gC1ddlArvfgV1bJ5oUZY0mBUbtLqF2rSaktR
/oXQht4tjZs1aXZUQX6Zg20cSab52FGXbi3soP66SSu/63YlvkmKwwBLivwJ56sOYf7WBPVV6sXe
GfXmQx3MSfr+MIrVp5K62EaCMFp9qnKoG0zaIvOYDqQKTUE3zBax9ECC3CKAX9hwi84v8kswwfA6
X+7jf6pnzFzveeOMYx3ov1Uzs+5713wxWtnu332W0JlcygtMDZvj1ZxcGTpJigLpcY5n7TWppuJR
09JtDLp2O2ciuHF0L8zrDY+/lEyoia7FsiqUuvUBBt3RkdRLopwmOjIpM9V7tb3R0bg0FLuHHbRU
m9HoOf2EYWDkEEyL8dhPQGfyVpq0nodo24rgVt56/jrqRLukCjrVuQX7fzpU3C/fLcTjA4lH89jQ
VdzEdd/cuGbPH0dWSaWjRXkBqunaPFwOZoISVTwdQVm5H1Xy0+cQlu03iLTG90hVrefKGUBNXN8g
F0eFO2gtO4TIfjmp/+xEMReRHqr2eMwQ9Mdoblbbbz2awz/Mpsh/JHZV3M9TAgP5+rAXPikar5C5
OW1vtg6nw2IfHpntOPSUAltnK7oKkZu8uVWeP3+56Ebw5i9yAwtzXluN4ox4bgUd6n8Qxrc1OBaQ
ESA+nrlNjM9jENxSCj/flDqqrtwh1DdYzbUGdTiIiYdEDkcbIORd2Un3HqZIu3NlXr670EBhDRUQ
NNiX52R9W7lmbxpKo3XHds7VOxMLGn+UlnF/fZ0ufEE6SgxD1+HNjfv0C8oSwHNTpPNxjlrx2TSk
u8u0Ib5LDAxo57miM/f+ARflo4WRQbtyzfafShgpSelMR4yRo8ajBaveBUYTbJQps/ZVBLDp+oAX
diI2ydQnKW8s/6wOAHpRQokRmz1W+Rg+i2SYDkNcOTfu4Qu9sUXQiVFgWnDc1jwyWZo9OA59orA/
wpMnK/qk9nDJ3KgQfihn406LI223GOIeQg3mV6sG77QgXW6VpRdGyYMeBlbhq8dgQAvSyhQ5Hweu
g/1k2+pmyhGjjujUvf+rki+4mNoJg5bV+nbW3VDYI+DyY9CVyudiGL4QmDY3Xps3V7DTMEKHwbIo
gXGJQCZaRVPuGIekatZ0DNuhvJvUKv6SgYE6tI6TfjQbsLezRB3AdqQCaSEwN7KsNGRVsv5eAiIZ
vAitzkMFQB5NXN191ap0vB91tfkUVABypiRDeWVxr85KLbxBJbsQmSGuAaGQWBehZOitp0crr+IZ
Ld90hOoiAeHgQj+WPtj/5D8Y5LDM4RABqiqTQB2fhgYo6R20MPFXNGHo7Cn5BO2xGhMQYJozWsOX
66fiwrk3sc4TRMUkNsjFnf64wcL/I5mNCTKshTqVFdd3+gB2MbaRSUwCW7sRgV9IgJZC9yLmx+Zk
yNWAqArDTdSz6ZjXwEwRHEJFCUIKABq7ktUnLWnhTTSpW3+cnNgOoSKN5Z0epGP50EaB+KUAGPsD
kAZU9CRH97WzR0oB7/8oRFMw4bkQ0TddXRUgIg3eLHdCtzd2PW0IY0/I6Xnq02arRaL03z3cUkl2
MCKi+oSE2ekaYDWkWhEAxqM2GzVS9Yhp12EQP+puon4WhTbeGO/C40UVES0EVNAXKbPl7/8JBcKx
6UE5JtNRSJn7mi2nTRHGpQ/Y+Jb1zoWhFtohFEpKvgS7q6nZiWLINpqMI+aIFYGoXcN7aIa9UozR
jVlduN9ppXKxg+OA87qmOY5qoFVNoBlHp05/tjNSCXS8XO3X9bW6OMob75n+BgpVq+0LZMUKIoM0
S1Raf69TynjsmkZ/vj7K+Wfjf+0sDbwFym68HaJ/VghmT56AZtePuACloM5CICcL5UAPMudG1eR8
QrgF0eOHs/YmRLiakFp1Zo8FmnYsyhgyEs0v9Mib+gZKY+mGnF7gtIGWg78IWSxkvNMtZ03qYPTS
EbD7qxcnih5h1H7Aq6alNojAVzbZlddpt0jqF+ZGZEFxkNd+iT9XqYNZzIrM0Gc+FllQbhrZTptx
sNTN9cVafvtqbhaK2STfCy6HV/B0bgagyrgQtAoDaSTUEqpDbOkj6lpaRkVHbBPHeW9PA7wddycN
fZ5ELu41UGFMCBq0NHX3VeyOj1R9+02OnOCNE7VetGUUl341zXz61Szc6cRCmCaJ0LB/zGU6A5u2
kuanBg7rqdC0ltqyMltPpZYUewMUNUXL7han8uzp5Bew/e2lfoBUg7ZeQCy4jaJQsmBvl1bSA7HU
4aWGU27sEWAHwN6G8s6B/vjY9WPxLPDeTCmhCusbkP0R/ldvPzXQ9m4sOHHxasnffhfR3aLialFx
WcUjpaXEKE6KYB9UvfLFhLbZeQM5X+AlYu5130ZJpTnYuYEAU4ZnHvSsNsUy3en7GuZnIUC0ZW2I
KSQIfiPadJ0Ro3Ml+yrlle/Mzg8VLbc2BfolP1M3cr8oySjduxkl3oPITNCWPTSPyksiOgNQDF3l
MVpQB74Jarr2IGmpUKx662dmCitDnjx2LFBZRh/cE0+oe/hlhrtTQzvRgODRML4PdFt5lG0YgJK3
CZ8AxU/lV1wEXM3rkzkAy69GcNUGVKk2qlREBEY5mTM/DRx7I/SkLTe64prQS9WpEvs8MbP7uNaj
z03di0+VUfUftMyC4ieN1PHbskr/VIKKFVX7GaOFOEP8ZxtUSmZsMrctTWpWjQlPKu5d+rlVnH6p
jACE8lx3pevlWsztCAGuX2q83XiwUSBOcRARCOrD5bLVZytP4uHBmWM99rXWGL9GcW2mfl4ZGnLv
YRV/V9q4jz0708RPx2yLRz2EsAZTR8NabXDyRpCr1paEOD/Nf8ww0x+LKK2QjcEN5W8N/wfqR2kO
j7U2i8wvrao4tplSpKDlsU/xu6TDmAuXMcd3iyl5BQFdfZ3NKfhRBX0EAzdUsp0GbyrYZRX5iB+0
ehHh8BA6upc68FcrIxQ9ktW0gDdoOU/f7Vk3/8MtauK6DAZp+FY2QjKIbU3u3KEIBg+eFJQfminZ
pywCw5x2uvuxTfFD30pTU36VauAOHnQ1HT7XEGVfW3y9Bk/vu6n1ZRmK1nOAIqUbAYfxqemq5D9J
G/rVcHsot3owNuamlCo23Z2r9MGumw0EFJ2+qwdf9Or8A/kbxDOhaTS/BAxnpHirWH7NAeCgcbZ0
wDaBtOcfE7J0iedmbZYTYRE645bmUqmso0EbdyScekaRQgk/EivO9DkFBpTbpsyzyO/1tHzsnbR8
loY0oSwH0wyYM1DiwVeiov0Z9hIOb5sO2cd6ambI142I/jPLXphbSB564OvN2PyXIZ8iNvZo6H+g
i5TyTgilOEa43xXb2G2bP2meh3/bMF0cADANLj2RKOIlMYLyh1m5+ZeC1zny2yLTPsi8GF8hfHbP
3UDzBxJyki6sW7Af3AxpUhHgmxL+asOZ4OTIvPHichy/dIajPSQAqRrPnFrge9VkK/PWZiUG38nD
RN+JtlZmT5clgDcFss83I46zv2NqyH4LQ0P9ULv5VPitY5SvYVAXtUeBzGn22Ek7v5zadj4YRhZ8
oQsId46ylw59W8q+3eh6nfZ+WMkxwb26TkNaHsBrHjBLxHQihFDwQVVHqWzUytWecGjhmoujxv5u
B8o0bHNFpE99I4J5Ww76kOJhFVVyw2pCsVfcwnoM6BF9nwf99wgRpOKTFd6cmouKHfvqJzUnmfiT
VoSt16Lw/zFW8/Ar6fkAU0QtNcXD2aAMdwosmOLBrMP4I8ShEOJQH+S1B+eAqnWNDOtrk6nan2Fw
k2bbBGX4ZYoXyl6n530IRXEKX+AYkc9MZQQEJTIUxfD63mW75MJJnpRIQcwwtrrwq1nFZgVLPDbA
72dN+BIaUftRpGyaTRG7WCDmbp+99kHs7jsu4G475FxqnrAq+OiWtOGTKXFVepmZ1V+vxxnrVG15
dKhYo7ZLX4HC9RLt/BMURhGie4vCw95qzOluVKL+Rxfnxe+aouuHJkqTv9fHW8c1y3iLxi//hphL
x+R0vDE3eljoAoQ09N9fud21d7BFykcTdpPuTV2DAN8IWu9GqLgO2pZhQXiBxKSsgEnjqpbnauOM
/GHn7s2EHaArifwRpVN8I45fR9hvo4BM4vwRjXK9nE4uDyDCSTVBrhAnITgytutFA7RWNUlupXcX
J/TPUKvvSIsvz1MKlHurnKdNtmA1hJ7d8m89A/4vM0JyZNGeIHGlrXY6o7BKRR7jJ7S3MiAKngrL
4FHy4XqP/b3o6lWqGfvlRBHCy4yGq8BJYXX5iI8bTyAxq/xG+Hhh3jaASg0pKgJJADynP4h7XC0d
N3T3MWT7vTM54lNWFsqNXP1tG/4bfjNvWoeUfRdXTCBny0r/cywoDAmMwjt7784dmIUAv4B4l00x
vj9xLeKNNK3xU9MVcIjM3EI/m0hBfwL+r8KDttPwVwmSK/BVw8QFGP9hHeh/jXAEYBOIS3uRGfL9
O3zxViWwfitpvUWX//xi+OB6hDONs1fq3NiIcbI3UwdZ8/rxPf/8tB0J3YHGk5WwzU+/S0zJiwu2
MvdzGY8+XmSxH1dacGORzy8lShfU3t8KGHSDVruugUKe4xuOBIUzP0xuZn1rrajcRbrW7wsR2ffX
J3V+JzGQvqTECGQDVVulJLIfNT0MULwQwL+fMKMPHrLGCJ5TyoYbtKgNKAaxfqueev4pGRWdEXdh
XnAnrrZYIqaRMqEuDvYsukMNfXzX5+b7F4y2LVuCfHVJLda9QlmXZasqmTgoVYB0SVLwSIk0u5Hv
n198jALYaKn6oTH+RkH4Z/MlmeHAopEsGFj3Y+Rqs0+QB5i2gxB0fbHOauFcq5xJ/gTUKaAirVYL
NZHAdJpUO2RoL3zQVSU+1gDbvqaVTWoch+EhdE34k8Te91o41JsBzdsbjfEL86UpDhQFVgWwrrWm
ZYoXSrOUPw99AXMhcafgvzbOQ380lfxGmfpCugqSgV1Jsry0GtYahqmaIMs6TerBTFXuV9xkpw+Y
JRveaAegp7ohuFeqONlpws4PKdrfD9LSCh9aR/Hk1mn5wdZL58/1RbhwQOlmuoJvADz7LFUt8BdR
IrtRD1rdy71aZ4CM7MbduEFFLVqDZn59vAvfG7Y0NT/eVa5mc3XrW6gP9gqCDAjV5mjou7nhddOc
bHkEb5VpzwA/7Cz4EDQzKZWZ7OnVy4qfSm9gIyoPQmnSo1vXiKgFmnunSXYajL7Yn6Yk3yLBPj1a
AyivAK911GPa8TnEKGLTzCY59Rgmz2XfGj78YvfG9XjhVaYiSSpDsYZeITXl01u4SyIlA4ffHcg3
oZxLYztU2RelF38VZH8cDFrMRn4tI6jLSiceFcwBb5zCC5cXT6NOX5uu1yKye/oLigiYYBeZ46HK
oMLZNsRdGYCovL7sF7bZW60STVeKomcgbLCuMpn1Wh5mI+g/GvpcfSI6Fn4jy3iXTrO8cY1dmtVS
GcIOzFhCjNXSA6wLwTnq8lAmqfKsQSCGMJ++V6Vsubp4OaFS0gah/LRs9n8uy1kkVWVKg+qCNff7
zqyHXVO1/Zfr3+7CXNBXpY1M8gtybb1CPUJgmkTx9GC6hbmBIm37JRIC798HjLKgG+DTLoXD07mo
Op6NScAK5aXV+1baVbtWlO/F1iDQTaWOPqC9nEngrKejlK2pJDgO9YcakawNUlrqnR0bhd9TM7lx
05x/NqBFCz9j6arxx2pj51mZLOov2iHow+IwQSL38t6Mbmy08/sMxh/IXNoY1MmNNWQMEagxTu1e
P1TkKo+DqMM7adT9XY3N1t179wFDYQpO1ZXqP2z102+HbWvrojKkH7QhsjaDVhY+EuC3EBnnJ3Wh
MGoU4hf4AuJ4p6PohgycYWKUrBGWRANMxk+xLQofA7fa65syfrw+rQvPIiMStVH815Y242rnGVo9
tcHEQtlU4Z7qsc2ORVRO+7AEfjWVqP4h1aTgi5HGTzV643+GfKJiiHbHD3Xs06M5ZsnnG79piX5P
swY+M3o20NeRfD97FpOJG3GaWu3QFpH5saCz9xCpTXdnhkt5zK4ca9vUtdyMWmN9wrOn8o1CS6JN
putIvKmdGD9USlO9hkOkfYgLPf2i69L2kNxtN42a3WJBXvy5wPrMpQvOl1z+/p+LyFZSV0okGw+p
GYabvtOb77x2zkd4bdadlpiW3yoLNl0pb0EmL20XsAi03oEqEXOvNmVrmGPZoU96IHeyHY9oLzkk
mdZ4COsYj1k9lJ+uL83lARdLcLqhNIlXu6VyZkDnsaMdxnBU95miKJ7KQ/+SUjnb6TBkv14f79I1
QoOIbIL4CIeB1QTrCZv6Xh+0wwRh/GkIXLEz3PjWIbhwjXBLEX+SivEWr+sNMKFRPbNy/ZBEPFV5
10Q7sFCUkkf33a/JclUBNVj+Bb5jFXRb2FnkCPVqB6TEskOmUDjPk+EW3vTCV1toPAwDgRWGyGpD
mlVedYGKvIxZW/kuisvk4CIYd399bS7sBQpMYAVoIXOBnBEy3DIKCnpoBzI740h5I0M6qLLuC0Qk
EUCsuxs07wurdDLe6vUa62IOzY5stsy7bpuExuQLBTmSvsci4/rULn3AhQKFrwXlEcSaT0802uYJ
FnWROFBglH7kaIMPGeCWqcOlCREe46MFphuw1WqZJEVTQspcHGSex+DIh4HYrBvuiqR6b7OVlx8v
Ewi01HyIMdbBeILCzhRDXDqMXddsVPSHvKREMPD6Z3sDJ6wubs7QQp5d6gBUCU+/WwO3OHVaVT2o
WGNbGxUp+p/k1G3rc9HXO6vDoNtvUCj6ntdVapJCWwoCerh+aj7FbfUDybW5CE6N4eRpIpvg0sMI
kD5Kms6+D7O63nSxk/825lz5vXCjUA0KqgUiPOr8jzAUVTYkNHQD8NWe+/cHNUvURBSFggd52+o2
Gqs+gppqOofU6J1NNw0R7Z/xFtH9wrnixCzbbslMKBqefkTDqPRZTXX3oCgT4qz0obje3dqfcGrd
5VWQ3AgBLmxDFElIwLkRaGWsUWJWqRgV4G/7ILlUdmqrDHejFan+2Fr6jSvj0lALVoy4HdAw0fTp
1GL6+6NpxM4halp9N9LO8Ay6fLvAzP9e34oXRmKdjIU5zsNBjeN0JDgDchg7Vz8gpwd1qEeDhDdZ
eZiF0+/fPxTK3UsbnMI46dVqqDCZKpfe30Edi+5H0aquF0CM+pGUsf3+DfgmgACNYOGQr0kZoUIh
TIky+9C3WUI/VXO3HWnyDRjYhdvPIeqiawe6AMbJ6hQPHcaBTVirh6It7J2FBC16sYhYvvuzLaR+
e4lyadOvZQ+6drRmQ23VQwqk62AIJd1mcWXchdXcba8PdeFE4XFO7X0pejggME9XyM3gwyGXpB66
LE/vXXqKWxdq+rYQA6LuqfXz+nDLQ3R6CzpkcYuDBVcEp2oVxHdariml3ZaUFYphB+Yg3Y+aGm5L
RaX5yyUtUdejEnJ91PMdD3EGGA0wKzA18HZOJ5kupg8J/cVDYVjlNlCN+luR6/mLjeLgjaHON8ji
OkLaxSzpgK7ze3fUWtqCVX7oSFoJeCuaoS162dcndDYKAQyM+EXDhteRnXg6IVObzbafrPlQBXMP
HSzrjmbb3CqJnY9CyEdRF80C5uSsTy++8gXtzTo4BDZER+jVBWKGk3FjBy53wMmWWFREAIwRXOJc
wKRO56JrCT61SeMe6hIKYexOTew5iWVuIFxn2wap3szT1SJ/tGLdupEkn+1+xgZ2R54MhowsZRWz
B4vwqFnmwWGKkV3MQ7fxLNG8aJr5LDvx+fqine3Ct4Eg7tiIDDDR1aJNsq37SZfOwUYM7klFH/Aj
4lLJDiHU5sa7dWHlEJokyEAvgYqupp1+U5xecf+Eu3YIQE57Tax0vgEl7sbKXZoQgSC1eJrvizbD
6Sjot3MVB6Z7SNNA7htu+geUcZvNaBbDjQD37WVf7RLYLQZYoGXBzhoo45xY44Dm1kFMkbyvQ/R8
+0lkD51mhX/Rl7LuUYzLUHXTrAcUBhe1Ztf9bEd94jtamj8htWXuCzONDrSeZ9NDNw85UXTqIwAO
RbN791LT56bIs9SS6USv9hWYoQKTZts+KI4y3Zuirg46v+fVacb5/xiKhojJDraWttzqiZVtg+hm
U7MI0Pg3YT7a94B28Dt0oltMBFgAZ2d18b5aqg/UrXVnva9wFonASBjcCKM94JLclGoH0nkekYRV
F+xBIc1AkOGABt/xjsIoHqumsRHgLLXfMm3GF0sOme5V1lQkd0kQRIXfYVjoerMSm5+DpM3pbkLl
Hj0F3NBLhNrjA7x6vSCmnILgICIlBVEeREG3QUHfnH2z47lGIzqyv0oocZ8siSnXQlosn7jXJnT6
ZZ1/0TqH4nlRRrEnAdB/UKJQAGJSKwvIlJY3hKtIQf0FiFe9BlUTNxuKPyYgLxlqH0Q0FE/GrHQP
Ru6m37teiNQTSE2gfl7UZrhR4nD4Zo2UAJAn7cYX+kfVJ0uxix+V0xg5t1po/43DvE62I30d7bly
RVls4BarpZ8lU3dPW639U7hO54JpdhV8vgC2ZHtZTEZ3WPogT2NptvYmQ8sh9HKsMCq/raueAY2h
UD04A1F4L8HFwJFCTO6vHesK1IEskYBjy5gK2QTpwSvHwRl2ljo194aVthoq562u+3EslU+zBl7f
0wzF3IBrjcedXvfmi65m/XNEmwqcaKi/6ChZxSCcmi7fWUks6k3YmAiuO4nWTVDXXfUxB/gCYKBw
O81z0XlrPbcrZ2cTJiaqwVYRpp9RcA7ardFzING01FvcB9QW/+e+xvTFx1smmB/sWk+/W90MDlBJ
5/LZSoz4a0I692c04GKBGCu0/2zklepNpOANCA3asne2XncfShwBF7xibTmHTq9qQICD7tbbsLAq
dwtqV1c/KWa2qF2MkfpbagobzjUDXANSYgT9ri7QtvftwoDUaWY6pAw9EsVw4wIFQnx2oBbmHoJa
0Ih5FNZvAngKUNkTguCNk5rWpqcVN236wLF+la6Vlr4jVeWo9Bn8lym1lGBP2dNWH4wQHVDk+4U+
eFo+FHJLf4zs0G4zZDxUXplkpzux9jOWmPiik1BEPxv8Upo7LXL6b+Ap+19pNuowtqcyjbZa3GS/
6qFLUBgN2/Ajsrjo+GAAkTqfixI1/3ZGlJ2HZBb5YQBV+VKTcQXHLAzUhBTCrP/khlsD2ASVotzF
aqknW2Rw1XQ7jA7AjbTJEVmolbR0DnqSJh9t7PkGj2qadZcPbZtssiB0f6sUfEKvn+3ytbZE3kOo
rUW/SU27/hiLov6RRRP0Px0C/B2q0lPlZ0gcIuBv65m7nXXUkr0py9rU0wtVCe4sJ+U7jYnbyHu8
NwzIwjXat55wcuehLQNMR5xu0u8QUAbcFZVBgjRtSsDtE1h1yR4R6uJb1UtclolDkCruowzd9gKP
Yxuoa9uXPqYRaKVT+lQ+NiK3wk3ljKXclFPpRD6lEuP3QAktxCZBIsbA71eK+1BywXqtmTWuVwdJ
XT6SiuFPnTcKmEsrcWV656Ki8VEuXk6+FE4BCVmvla9S4tm4cTvFeelYyR+YdESRH1rx3LLsSfMc
TjZ3F8lCf6B02NePYdgMdG/DsN4Oka7+St1hnA5uHITdXeEUVb8wi7piPwhlBgaaUpi9kdmexfyU
D0nVCbKQvsLDYRXgdTFOEKNZlse2Cw0Qo2H7jYjFuG8AtPoSp45dzh/Fu0NkRsUW18HKiZbBujkl
u7YaUtcskSSMh13B/viMLnZ14wSfB5DLKEsiw3NoA1k5DYGov+tBYbYlPPFFJ4NkWn2Ssd3vgA0N
D73obsGlLlwYiyMU7Xpg2cJe96lMxMlh2oriiGMFIvUWL2XmpZWDv6am4xV0PY45bwMDoaNQwHIg
ukGOuMz/n/q9BHlM+y9vjnNXac/qNAuJfk8Q2J5CDv6fBrz0jzYTN2+cmTsaEGgxQdxOGweEY5kj
33L9B12YPtaUhFYk4Lpqrn3Js6KXtaVG9RERq+kIFjg/hvrsPrVpr97YtheHWpRvyY0XbMQqhtZV
iXQEFgLHcTBtSnB4fcyJSie6w2L0/5gVnVrXXYpaprkaqskrZF2suT5C5UMF1iz9WS1x0J1AAlwf
6Twx4PyCe2IUWgYwZ07Xc9bhvmcyro61aQ773Jpt1GAt5b1lH3bN0pRY8vw3U97TUdDjljZkOU5F
gnJ1Q/XSE5gqbVLoujc+3aUJLa0wRAp0C7z/KvwVmtoEQ+BUx6kXykHGhvNYqtbr9a/2VtY5zT6g
Qi6IDcIwmklrDeSuzGj+GW10LAKlzb2izJe4QBfzFyvC7QSYP8UcT85mcqzTNkCBW2+i51TvREWj
rhjVe+m6BcospTGoW4zU4FFoWFyB6Rur7FBji412P+q4OuGXlfzOAmv8YYZqeIhy6pM0GzWcr65P
6sLVZYK2XBoUtDnPVFMa5C1abZyiI4ZT3W9djXTPnrP8sw6ueT/FAA6vj3dhpZAyWxRvkQelCr7a
5HJ229kazAilh6TzurEXr27uujcKTJdGQV/RpTxCOk9GdLr1HCSaF15IfCwSJdpOY4aSsIrU/PW5
XHjSUOyBY8nlj3ryug4tuk4d0uh/nJ3JctTIFoafSBGah61qcsk2xkADzUYBdLfmWanp6e+XXlGq
ilL4broXEGQplTp5hn/oWQUPoGDRyIp0OzMRyp+H+qgzlv7KSGFLRu3Gs0nWlIRT2zIirZqPWK4m
ykRH8FFzShf3M2OBXZHQ1ts4GW8iL5fHnTmcR/tK9kU486soIczZDFu3jx6xJWlMXxv6aHkww0aM
u0iz4mhvZUlqfh5tPfoejl1k+C7SZoj4L634Wln58C3Czw3PHDEuz7hCtO4uGaPJ9EtEpeYHT8tJ
FcvGrb/0+Rx6ePUwl/PFYJ+0Fh8EX6iFhKUv0/QbwQkR79xxcf9Gmd/4nlJfDTs9NsfPjPjSZxsa
4L+VRjXqC7SQvmAUii23xiB28vtM6YHDenjY+lpWj/VTFHdLvy/7KP2xRIPd7S3qvYFMbPKKD1Ft
JeO+agT2RWbp2tHODukb7iYn6vN9WmXDr0oUi72vek//0OqN+3mOm87dq7OYv0xqBhdwIqfDuWPS
omJnwvLGiSnMsLIzYMv0hwaIfLkv6L97z8Jp8oTc19Neq0hJvo1WoX1Ux8Gzj5iApA8qGtRPWR3V
3oOH1ZHj931iJf6gitw4lF659DvDq3gaYWr5b7XD1B4qiWu1j8mMorVPRluOCH6L6IVas/ol5kqB
BeEluubjeYJV+mzmNvGmTJbYt6tWCIktnD/aUx59sKbe/MBP6vCpqz2I/mWZmsSomO3HBSlDMuX+
F3V9thkSyFG9FKYwEJq6/G6XeHGXtI7SR6RSxTEdmuWJfGSLa3t9p9MWQ8Ze4rsR3lz3TRMr7jiC
jR54tRcduhAvrj40R5J7x954oOvwSp6CeA4XBuzKa2GbNIrQY+uMoIsj83fhzOqH3uKswbwt8Cm3
x6/3N/Bt3r/6aBm8oc5FNQkkYD2YTSt8WxS0cgODlPSBbjfNCcilZ7XmvVmFVx31TmtODW4zH5TE
nj95VhnuCzyBXrTQpGTKiupLKqpNtKPM7y9/mJx3Aukm5wDFtc7ZQupnSe5LH6fU0L4uYWhrBGZy
cT83TCPfiRHxvUOypGjkp7YwD44zkD5OmiI+buyRjP6rn0LiDMSLRAEksbM6ZQUd9cVpyujRyBOb
J47D+SvTYfc/q5+K30Vh6t9A1ZfPqJSbA6ypEfsvR8VbxndUYfyi1OSD8OB3PISDs/zOUyTw9gCQ
Z7EfCoGZU6lqvYtO1jI4v+//9usPBLiCSodPon/QVl3FZKw3F3pRSxhkZcopUu1mD+ja2Aj9N1Zh
e0zJfAeoflU1Ie5doLhRhoEbFgjgFeFvNbLfaWxL/xZ0IgMuhvskIN76K3ThOCT4CLmBG+NnWRvh
i+jgMy6J9y0vq42J3ZU2Pd1XyUhnGRqxNN9XGWLGz1ERZwjPc1HlFOZhm+6qtihe0kik/+EukfuM
+8JDRefi3EMr33fCUl90b64iP8fIKTu+800ybiPKkRHSD2KLV21z2Mjh5M3COsf5BDXQXJzHdizD
jfhz9SZ5XgaIpEKSXYLQyWVAFUoc2p4Avl3ADDu0A4q/yaBs2XbcWgXUtNT+lLoT6/pwbOpo6dnN
wAjdGXW2MNqFoyY2xjRX6RaxQ4JZKXmR7b8yOqmNPlKFW0c8S6+fxtzVpUdSxG1UNPskmvNDUprd
xgzl7RheBAu5Kmm/7M4Rw9XVDk4xXUFLb6MgAZ+t99Nf8eTtzLH+CKs16D0EcerxqUrHUz7V/wyo
hztRhkdS9yEWy4fWMneLkZ17YR2RbDu3XTQeqgxP0drZSKyvLjX5Ox2gxDjnMAxcT76ZR8sPjsNL
zewd6yXJDqZCo7Wt9PD1/tG9utRYyiNy6kw3dOrvVRDqLNhaiwijYIiR4XRwaoMTkBbAS83ka2Li
V7nxbLfePBJYyCBQ3ZGPrgJ2GOqMlUKmNgKpPwAvpuers3qEPZz5OCwERRO+V9v8bbD/x5Kr125X
yPaOaNUGSVJ8bwtNP8wZ9KPMjbZShOuPB4lRRDVJtqmIAIVffqKzJwy1KSd2c9GWcx6GP4auFhs8
kmsUK/J6oAOlQAuRnVvvchXRtKPqWk0WpCNxzm/MmJnDGLsNIU4T/4aal48HZpOx7et9ko4+5EyT
klPJO91PtBCJ3NGe7Gc1B36zv3+ebhxd5MElQJkPm+t4tde9pkoXmCENSG2jA4gI75kCgylPb+f/
3l/qxmZTEsqL06CPxX8vt2E2YfHkxpIGZVmgDAb5+9A36VZ77uYqNrQVEACkYOuuI8MxY5pyJw2s
Lpv35jiVWMb32nuJeAgmoqBCv8OkhUM1ePksY21rYWGVaUB9gPm00w2Md0drIxe48bEzcYWZyy1F
QrB2yyHWirhV7CyITbt5DmPVflKnSHmYdPyh/Vg1x40wf2tBmZW7oP1Zd03xYvQHxUvNigDYFdrE
g2oRLdFlBActQNCmw/HdR4KmJkNa0gLIa+vhCxoOAGYrPQ4qzv0uWZBum9PMfP82Ap6Q9AjaYXLW
c/my6qprijmRl9eoJUel08+ZqceHsGpeh5Qp5v1nesMRrm4tSyIpAOTbhJU1XSIelME2kGoO4lrP
44eoHZsXjCTDr1G8DMEiJFUfxI3222qVXPiM/8Z/sHxC1sErowpJUy8v9aOsfIvHcpmR/cBLuNMe
WKl7lfaEMNM7W012jH0b/KOGptmFWS2Y4FmSPFZh4wHSe+6nk1AnNX+E6qRaOyaok72HaNPsDbxU
7UM3a47w4zQsfgxIxH6y9DyfN26PGwdKNrhAsNj4K1AdXW59w7FOiV1poJheekpio/bHUicGlnN4
GvItbvY1b1Dax0hoMcwpXVK8LteLq6ZSO+TPAzclqTNrr/0GYH/4HTaoWBRGrh+MtsqwswwVJfMp
66OfoKGKDayETGhXJ4BfAZyVlIXUZU0s9grMB62WoIrSaRIzCRusH/Vk57+ITNqRKyf/0dMzwJEV
2/qNpOl6x2XXCDQI+Hf0rNfxj5F10qdOqAVjJpyd4nTgT0uwoFTCKKijzb7xCV9T6XirTCCoJaRu
NxyDyy1fkrjH/NZbgqRSanPXD3bxI2nCptrVkTFOvu6MteV3SjVo+8QwaxNP8Ew3jqIXXgT0Nnbk
kFVvPup1aoTHTMUo2dFTJt5ZTA/q/sd5fTvwY2UJB5CFhrK9ak4mmagpyfmxLV5GT8JNn7synDZe
/81FyJnogEqY3bpQ1PW+Rw9GWYKMdvTeNgoKWeFMG1Ht+uaWIF/JZOPr4opYfVqhXqFY01h6kKXC
3GNUXD+g5Tu8SCjOez16JJ2C64f0n5YKtcYq60y0CmmRWZjBiBOMn1h2sdfRC9p4ohuJEv6DJGOw
pYGCEaovj5ILHGJgbNsFFBm7QhHZKW3j/ZCVAawav87ioxwmi8565sN9WqLunMhwtnjFFlj8xisk
hFAkoxosQa2rza0VDfhv4jXAbCgrUFFHNKQw3mtSybZCrZS3BMWoHD1dPi+VSqbNQm/hpNvut5bc
czdF6btpKqxCKOACZG4JIk2/XAVl9tluM7sNYC97x0hp+wNk1uj9h57hMjqwFEI2+mKrMMCgNG4N
JWwC242dY+lq5blq6MTc/35vBHh0X5k1AckFVsc3fPkwnh73VqGUbdBHVnjG/qB6xmXePsVgST4o
RZectEnYqY/KTnRcaAI8K+MUPtz/FTc+PYdOKegJ7i/S+tXpcIZ2bjCqaAKsIaydrcfFWbHt8EnT
h3RjkHc9/+Vrk58DAsWURCTOlw/cGHqls6NNEFkz6lllsWc0be6MMP2Am7ICVTwFo6loDCIaM4c2
PdXoq439X+9+ZLj/xBmoplAmvXXgzF2BWo3KIZomQwH5k1g7tx/DAxfcpkjd9f3JZyG9DiTniVR+
tdhiuINlAqkN1CQcPoKQ0HD5Qd3frpoisICAf6nDBuiX17r2x/vPeePDR+aXO1sq19lXjMOwdFAV
ihtBfT0YWKFXxWtR2tbp/io3DtCbWgPgXj5+4vflSx25NJMqt0Xg9V7/XE/msjfdGUKFYzZbRcQ1
wolsCK057mcGjdKG8nIxuiu5aQ3FAD6x1vc5RiGPImMEjmSt6jxLTfgz7VIXfaVBxD7SbKh1AQNX
/oqQ4fi3zHA3Ha2Mb6qnZ1ceTbS+NwL/je14g5Ti1sutSTF6+QvnSWoVZsMQtP0EpsDMitNgA3jG
LSj/dH/nb7xfeFO0soA5c/+v2xlmJapJn1QRoE9YHurFrX0HTOjh/irXSdjb5BMleOxrJVXh8oEE
RrmLHhltgH7ma4g1d1p2ob+0xjEvEPG6v9itR6KPS3pNhCAirhYza1e4KKe0AUa95kuvhO6pjov2
/1kFhwDg+/I+WYvC5E2CbKGutYG7zPOnxa6w+jJFv5FN3joJ3CEkr6gL0v1YtYoTE8tX0Dys0njT
LnOmbwjopfvWmT/f37TrhWximUEvE8YFKdRqIShv2Nej7BUATc7P6bwMJ/R81eMUNVu8mOvDwJEm
m0G5GOI0cp+Xh0Fh4CahwG0QTVF5RLpv8m0jAyKmLfnBE/EW7urWo/253uq+RyStRSycPcSxsf1q
onXgiyYNvwy2XWy09g15011WOrgCoCsmzTotZuKrmzClDzHrU9pBkanU9kfG0PeDbeSNd0bczSsB
1eIfD/i041bK4nz5p4R8aqJft4TZKaNyjfG3T7FwF6aiLjQbwrhniKpl6ZNTIWJ84OAb7s5QC8c8
xr05f41oXEjjeeG9asgsAVsurPm73pRxkEPuy/3Ftse/w6RUk30p6vIbJqr6JI2gYu3dnwRVnsTE
yzGNQ/Zz+WLp2DVFNfOVt64RnfJWNHsFPZGNVW4cH5nkS6QZyBci5OUqTpMUqmPTTrDaSGEUbrtH
I9ZV5Or0+DlaumTjE7wOJ+Te0i+AMTCrrfnGRjIqajSMoEzjhC1EHm4/Daazv//93ViFkgUfFSmN
BBVS/vkfsDbAYsyfFKUIRJGHO3epUf/sQRDfX+XGp6CzITL5lSKw6/aDNihOoeV6GVgCoZxkSfRD
amM0HE8Ied1f6tYDgSDW4YPT+kFf4vKBmrjLF6aZRUAMcE9lHo/7mDtsY9uuu/GA+mgu0dlkpnRF
CGpGPcrLuC6DQpuNzzONzo/SOjnyw8FWT8JV89816O6v95/txhGEaozxPKxFhg9rPT/cFjpjSZQy
YKCu+t6AAOQCRHsgN/W7aovhdyPlpVnE5IwmJOJ3fFuXWxnleu01lV1S2Ub5E9UijrCgbj5anpKf
RA4tLmlR/VRSqHJ9H4sg0/SZaUSVl+//9mhboSJM9kTFsSZqkiqUPcV8yTC2USM/MxPjEzVqeRB5
XDnAlRV14xjJr3kVUA15xTI2lBDB9WWuDFhpWKGR0U1hc5Os/Bulvde2tMBDi787ZD583TOPo7G8
v0sqEVt8KnI+L9mBl7seqn2iW0ucBzaW9KdywZYuU7RyL1BtPCACG218m9dJPmUvaabHtSEz7tU1
RWnGLAn/BLQ9tDLdtcyXkKac7R8hnftqp5VZjMIwxkSfJm3ON070ja9Vtn8Yo2ExJW/my4edpjSE
9WjkgYEsy7cIoP+TVuTv1mWjiLDoIlBzU+QjbnS5Sqk4mNe3aREog57s27aqn1tznDea9reehbhj
YqQBN+gKUlO7Ve6OcHqCDrz+oQ814ymJzebh/TEAfgSEWAoj0IOrHYvswZ2GLmUWgRXYSTWn4qy1
sXZMacI+eH3mbUS6G6GbgyFx4/SddIQOLveuN7olxmeNzvGbuIw95LVfOGC95jCyv7z/2UBWM72V
Yk2sdrnWWIVkNlB+gqZRcFyswcYcoyIsJ6KbNZ8RbEOo9f6SN16apCFyOdGEJLNcbadH96JfIOMG
oGe9vWt03j5GA/f9q1B90JVhJi2P4qrBlABPa1LoCEGW6I0P+W78OBixtdH6uXEpvWXrdNyluuwa
9xQ5izqmLQWIanTFS2xoylmo/fy84A/1QW/U5ElF6uN8fwNvnA8OhxwtSGd7mhKX7yzJR67BoWoC
wCXDA4WctYfz1u7L0Ny62m8tBZETtAgnErDvqlbonMTSe9WqgsFQw11nlr+x4jMguMXV+w+9rBfp
1NHjoje4OhWpPuUIt0d1gAB5cRjQCTjl8MpORdpvMZ9uvTSOn0ryzgQTi4PL/ZvKOJ69yYQWGffj
Pumd4cVBmQrOUVZlkb9o9XAsRLzVWL21LBxSrKLYT66a1bKaF+lQ5/oqkN/8XmnzaJc47cd+TBlr
eup8VLXq3YxwVN64aXhSVkbpdrWr1YSQs5rNVVDp2WuOhvAuFrO78epu5EhcZgD76bVKO4dVDLHm
HpG8jP1UxrY4t8nM3M1V1CdsvvJ/s6SPNybQNzqhDNWkpRHdaaR712ZwMLnJeau2DuyxzGefwK29
GsmgvsBtivK9Us9K8pC1I5RQApp+HtxkqvxMeFtwjRuh7A1DBgmZadcVAgk6nDUlo10HojG0J9Te
nSdk5t9NhZfCo9J1UYolSErD5XnVq3RWBiw5+N4776ExRPlgt311uB9Vbh3PP1eRz/pHWTJXtZF4
tV4HzhzZsw+IuDvYakpDrMzNczxDZh4hPG/VeLciDDkXJH+4vTKgXS47ALYIddCjQSRLC0SewE6X
A6CC2pzirRnYrZPq0FSW/jA0WddZiYqks5qoTB2SFMr9ZMDFzuKx9uMG08+GxH4jib5xPvgcmIeB
jSKCriujFqokDpPVGJSTZ/Jsc7N3lWRr7H7jqWjcUqWwi2idG6v7QDdap42HeghIlNqHNAbKajci
3KeqUuyqZRNCeeOVSd9Aejo05QHfyZP0x0mxesDYad0OgApI1AccAx46MymObm9bx/uH8moD5UWH
ayDNPWRC6G9cLuW6Q9obhWKec3T+cr50wzrGKlTq92YLq3VWhz9nHN7Nrcs5b5rs0S4AYoRpH258
YjLCX1Q4rCKpelTJzMevlDFLo8RGlSTyrDplYT3Vma2+9vbU4XStld3TYPYGaOmobf+arS7dOIu3
FpcK2lLeB3GAdS8cvkYxLENmnt1ILb9bYsKIsWntXNuLdPC8hyHVtYdpmDzxULSFqD+//01yYtC6
kkoKVAaXb1JFTHxAPck4xyJG41KdFd8yov/nPUKTYkBF3cGIYXU0GxfGOmHUOFPvxTszyawDCqXG
xmm5CpV8Z7AAJSYQ2jRgofWzWKHj1U54tmo1Ps1R6rwY7gTPu2jf7Gri3ZCn4tP9Dbz66uSisIuk
DxwMxDWyQo90I2QqEJ49K54+KxXfNs2s+Aw/e2tGcw3nJxyTqNBkATFP7rx6wK418taYSuc82LXx
EyfB4QQ2KvtLKy3lWYmi4kPYZvEzDgjVKa9b5ZTGtn3KvaI+Zp6qfB0GLRGnMbG7jS/oOh7wwzhB
/D56l8hIXe58KObEGcjYzjUm88c8TuuPy2xvCV3e2GoQTHLgLyHMdMsvVxl1sxPukDjnmI7Q3/Gi
9U+CWdC/Syb0jVzmLThfxgR586HuhX61ZE6sTqwxOO4CvZW1YvzD7TwlzPUAR/rdWOOq649Kqfe+
CsLkRxWp7YuFufm0Qy4rtHZMVnSHv5FGz/i9NMMeh+r4K8sUL1CTayjgs5f8xlOka3b8m+jKLUqL
BptX6hPufA3t4w7WkJGlPkfXDHclt4UFC1APv9HlgVoVF4VofQxA6AOlUCn8HjjH1pTgOp/jdUp8
JMAl8nJgB6v9tjxOSmbY50URaDo79Eb+Ev1cp76wjP7oelnxwK1mPmvxOP1aNL1Z0BjVo/39L+zW
4aIgAM0s6QdkWpc/IzUEJLcCg7AYEyCppZHCcBvjjVWuoR48rewxIwulo9O0vj6nPBFjBF39vGh8
H3SjDOFXRdPiq5KUxzjvpi8hpHvgRLX3gkB0NuNb32Lwvui6r1PoBaB84n/e/+xSAQlhYBk8143H
PE9VbcxxdtUTcPp61eqHdnz/fIZHdwld1JLoygOcutzhIc/jxLNmHDqBHu+MpUFHr3H7XSq8raT5
5qHiqkMrhvEvk9xVU2+2FphFJW6gbQ7Z1C8qGJLzOFtBP6h4eXWRtdOGuYST5Hq+yFwkIhzhdA/3
9/VGKJFC+eSc0EBo9a1+hQKGtW7CkqGQ05jf8ZYYPjmzh9IDaLDk2/21rvJASXGSys6siH3Feq05
D3EFY+5HstT26Ju52gF5ZDPz496wduaSD+/WimNF6YkA7wv9NiA2l+/T0Meo8xCFBKSE7E1kNeKh
z8Lv+BS9W6GQlSC8AhlCxBLsyWol9DMiFw8z5TxOPX7bKGEocNQHQ8FhaNH+j5cmO98MaSjT+UYv
H4tsyJmXXFfOqLkZL31YjofSGMzXDK2WjQvt1vmQNwwXOyQDvMsvlzILO1Ya04uCCbPHR0cxk9NI
EXsIMebeCDw3liL5I77SfeBqX7f6egl/KIo8ClKp1TApSDTpqILu20o0GwnSraUouvEzAHFIh0r+
+R8VgjGOcJG9JQ7UWasfZncxn9x48Z5dILsbaa3coNX9SXtPpkRwk4mqq4ORuFatp3aUBGLAu9lt
Y+eEyEqj+7WqjJ97tap+AgeNh104ieGvOPa2WizXeTVtYThO1tvEhrB2+axCWiYsoZ0E89KHR0cS
eGMTgTBEuPazwnJkGDsSGvtw/2u/kYSSmtEGkZoAsDhWORq1QgSDDQa41rmLtzeN3mseFs8rkMrJ
Df1L5bULzEDuj7/vL/x2Ha+3HLAF2kFcXqQuq+s6bnsnHMnwgsnO9P0IkvuwaAKhvGoI93mq/85F
+EqUQ0RpfkGn4OC4ygFhRaBMWlweFyspcaWMhmOko1LslV6ykVTdOhO0EDXJ2+KFvF0Nfxw/iqzK
NEaDsOS1WpBHsfmzHI38my0G9RQNXuO7yOI8wuIKX+sEpZ/7G3QjDoMSY4gDpEeOC1bpY8FhMdSm
Cs9dp9Y7zk7+CU+67gl5m+xbZRXx13ev5zAl4CugHYau6iqGFC6WY5RE4blQccgqEcs+wIfPXlJ3
LE/3l5KRb/Xq/1xqDf/rcE3NUFgIz2OOVZRbz4hsoXr3/kjFKhSr1B90ntdQGK+aCFMpqzhaH71O
heruF0WpPs4TzrD3H+gaw03nEpcKyEm8M67p1WEuaXGXvV6G53RR6rM+hdW/0OswH+2bpgcylqKe
PafLiUZ4RRreNg9V4S4nDNt7TD+FE5+TTNcfwzoz/RSM7lcnar3X+z/yRogBaYJkIr0WeUusDpQa
22OrKlN45ucczQoQyFhVr840BireP0xFw5eqjzdGGzdiOJhnribSYbR619mEYK+iBsXZ8xzj0ymM
0v6UgCR5ctLW/H+WoisBFpi0m9dxGUI7mkkeFBvlzGTyL9vKIICBfjz2ergVrG9lhYQsCUxDB5PO
+OpqX0Z16LFzC88ovS6HZCyWZ60ExVk6BaRFM+pfVLfqH8K4mY7umM4P3QjP8P7rvPURSTESSW7C
hGPNW528qK4bxMHOjYPmG5dXuIeYv2V3fCMKQTWDrCW5d2AYVveSWuVQMTLXO+fODFaImXD90DEK
PFQG39Eemcxq4zXeXJFdxSHj7W5Y3UhWSWNJKMS9Ou/Sn2nUmk9KquUf8nxxPxpo6GyE+VsnFCIa
yBNseoCSrZ5QaINQwl4ovEvjh540CUbZfUxXJFX+j7CHtDhYCJkSstjlARXhkIIlb2C5AoDeYwWG
C1SsbDGNb+0fUrCyEEaLA07Y5SoQpcp5AeJ9HkN430ydsyfVGbLzVDTJ59QelPenuWwaXD78ojkm
a0kXVCyntAYleEbHcPweZXR5KorM1xGhoI0NvPWqYGjTdUA3S2MfLx8taarWVWxHOTfmXD3ZdVZ+
d7AS2eMcsbXUra+LexBKJ3ciJebqVHSolaL9mUVoFSR2IOKkC6y83EIj3VyFBIPsFmId1ezlA+E5
VBslshfBiHHPrhJG/BM2TfblfqSQl8/quoXNyRIqmTtdolVyq5aIEWIQYZ/N0lmeOsXzDk4rYhT1
K3N87XM07Mh0iq3QcfW2qFa5eaHtyrWviFRh08eZWUyouaSDs5+ayHhIldo9lHaxbByMq32UhTHn
gvADc4KofLmPlClpWMVK++jmk/NseAjYNPW4Re68DvvS94BxBbUxoFfgfZfL2CMqxNkQtY9hrmk4
6SLAU+/mWG8SrKOKfGKKURsfMMpNBxrwgw7Q0OyifWm6yn/vfKX8ErJSycTiFrrqHfe05j2Mk/kl
tjWKPfn9hHOVljkv6dzG08lIHQ/YYWIjrXh/5ausmPG95HwD1XPId9bUAq+qyW4WtXsEAoj8ZZKq
OhqXzqgd3FnXHzq3C4+WWtj/mVmnOMeucM0NzOz1y2Z46YEW5TYiK1+3f+pEtGFrVuWjVtbeb9CI
5ucMJsdGWLtG/dNdk00sereoXCD+cvmyE9KWOmqm8tGo+vajV4XGoVXH5huQG8O3izj1SN/mgcSJ
Hv7P2XYpDj0N96hZOP3RFhWgyUxpnyAFFNCscmdjG26cRoonyhMydsIUAiGXP9AYc61Trah6jGGf
It2AafweGn72uY75FRb4g78HxpgfJnwFnmY9Hk8Aud6dyjtc1BIBIcXlyA/kbfRHkZS5GMi7cV09
9l2/vFiZcAPRJtZ7EVpvq7y5270RAtd3Gjrq1dz31WOqOM2+7ZTiuY2NdH//aF/jJuUyzCJppLx5
F6xSDzqqQhvjsXrMLG3+5MZpvJuHRAnqauRTXqrhlA9d9GJ5cGEb0xy/FJEYHwbq53fHMynyRD3O
FQ4bzF4Fmr7W9GIerOyR5r2NPjIijj80q+6/3X/gG18SygqAOsCjAXK65oJRO6Hkkj86eU9X3248
BHk2fWqv7wHyxzc8JthIhser6ycN3ax2kzJ/zEqcd31Il9pLPs0WROsyn37cf6Rbi6F4yYuUnosE
iMvzmGdqb80LEjzlrDt/gWtVnsnGvIexXoaND/DW7hEZGISQG0NVX31/IcD9sR696tFDcNuY+2an
uFAD7z/PVTYnJVEYJEAckX2SNchzcMvMqeyifuzoDv82I1s79lM5/ZcuS7RXTY7k/fXemKgXyQIL
gouWvE0+aFa+3MA5ch3sYuL8McR9TIHY4WkTbHOylF02G1npo1SHGKaZlM5THeoe7u35ggVQMY4d
cl1x3Dm4KSHVE5loCvrLzAwQohuS37t2zKx/5nQQQCX6xvve0HEPmna0HoZ27JO9pjUtUn1R6GS+
2UxhwCilQaahG9MX4QpGo3ls0radq8X4mVYD1CPMvUJag7nafNBzhouoYmQeyq5KkUT7Fs3I1M8G
KzX3US+qczM2fQPSO6kh+/WLmPfV2Eyf7c7Qo5MxDt0PQ4rD+THYstZXxehmOGjH6ngWowe4NUe5
tUZkux2F7w5qrflTEyfwwMKxiYi9RfmrGIeweO2EU8fnjTfDxq9eDMRErG1Rl2Dr1uKTZouMe5wg
E1pzaaEIj1CB42QFY7VNJbsbHxGNcsmAlyrGYIYuz4BCcRGPsM4fVZE6B6+GgWL1KmRRc4srcS1L
6hB9GLCgHk62fQUNZHiojkvHUhYF976D//owTLl9CFuhBkjzukGjLNFvV8TaJ8sL24NemeanCDmC
H7XbabuiGvQO3Yc0ekAVNntBu6zYlWnh+KLqc5LbJX6CySKCBeXbg+lkxj9IS5gf77+bG18pA3xm
UXh+s2u2DBV/3II25rZeKSVcI8UySAu0bD/XParQYWju6jT/fn+5W+8HeD+vhqG6w3m4XK7NFQ1K
skqQ01F3m4x88KvGVY9KWG0R16/btA6YNPTj4K0SgeB0X65lULUuVtt2aEFw//tu5MzZvutL71O0
LFp3cKu6r84ucVD4tTe5J9WL59GnOlX3egPC08dTMHN2vSPCTx6qR787GOr0yBatPQgrbcTGLX7j
XSAPDNNeSr5wna9ugCosnKHu2/YxrdzpP4Z2BqpAA3KFRC51eY5KZzNveAuKq2+T0Ay/AXYoU5F1
HYf+YluWdq4+xnGOD0PTJ2CLCID68hTlsdHsaxtz1lPGrpycMg55aZFrhcgjGxi2FU3PJb+AZ+Yk
d9No+QP4Lg8+hpX8g/xcdi7KZp58047DD4qdTulJLe3524IVUe6HE520xsY9gpYCmgL+rBblK+Ft
+RRlhfiEnLqAwNZBizespGamgJEaWzI6ykDUdrsvplXMILAm+dNzfRxe7cEb/qmNaMEHAy7TZyum
r+g3SzV+z/U8/eGkYbx8Gm0lzYjAYfa5BKP9fR7N+ANkM/dL0+n9Lzsy63RXZ2P6XGpRqhxaEXq/
lqy2k50xRBFS4+U0/NtGTjf6BYotn+asAJJim+FnePAdVgDWYv6KYCdx3aia8qimSfgzVkUp/CGe
gWxqYVSg3Z+OQ+FPOR0pnzGw9VftJXWxr9to+GLEAtl80Aq5L5KYzQGhDyCgTWD/AF1gq9BobTF5
WDSnwxuo8OjZuoyV9V3StstLXzjiX2o+B/B3W/YvjqpE4cG2qlGcsjGMu6MoJ1fs2qzoeG1V543+
AJWv3ztxqJ24Y1DgKCYHJcs0NZgaN9247FJ+0Ihaz4itQNgN4z9KMTDZIaQX7bMVFdn0gvtA1Z5C
gRPATqhpzkUUmu6yo85Ude434ZWneABeCUiviThVqEgXO8iE+Q93RIvbNzLN+ZBnI6o24LB4fm2y
O0T6Fzc5pFam/eCqLmZq09Tud9xofbUTTZ3UO82tM+1QDG7a7CdjsIpdP5bFU5cbdrUPMWdAlVbv
lf8ocnnYLgkVG1JdpSe7OJzM31Ami8JXQl0Nn+JlVNzdwP+EX3Z290uSYmK/FqkuDqCAct0Pk7S0
ffpTyrMzZXNyRLJsCI+pokW/AI3bvWQpzeqOl4eqrmqE/OMIpPT4o7lzk2CgZw5fU8TBxp0g8+PA
agP+EUmFdL4f1nOYnoGE9J/QUs5/ZK6T/TMsozX4JBki38jVbiSEVMXcmwg1woNYz/AaCfhRNaE+
trC9do0Xp09htRltbgR/6AhYypNx0udbi6GhrDl682AujzRCqgM14LLP0bvc147WHd99z0i6Goha
8nfm5as8oDKMZe6WQn10iePPRYXUk5d180PkYYVwfymZVq4iKO0M6hAGbtCa1kJyKJbGHdns8qjr
RRPkDAr2oasOh7DMh19O5sJnmq3m5/1Fb2wlOBLalky7bAkaurzb6oou/kJwe0xVtX4tFeCvPu2c
6ls0t1ug4eu+iQlwkbSNh2R8vmZSLiQh3dyU6mM0tdoBUUBsY8ZhHv7VJiBS+wLKzFOOsOY5mZ0x
0Oywazbe5q0tZshNZcRdzpx5dTGGqDVIhVf10eqdvWF06tGNu4+pmf1nlXl2BCa2haO8Bik5NOR4
r7JBwNW4lmlwuBf7olPnRwx+ws43uSUJ65iOOP6yFO28gxOlvCyalSCQ7S7R4iewsf7DmEGb/YH9
+vw/zs5sOW4kS9Ov0lb3qMG+tHX1BYBYyJC4SBRF6gZGMSUAjh3uju3p54usmpkkKROn2tJMlhIX
BDb3c/7zL4pl76dby9Z452q8fVlhQp7pQxATz+4Ir2qoRuW53KgtuR9D9+Dhn32J+6M/xb9/xM6P
0MvnGj3P+eR5i840yFco0hoGdZ7noT5JAuAT12XG3nVNG/c802lfsHH9/ni/OC2ORx2Nk9R58vnq
JpsVIuARSO5kZmyrQ+EUO0E+4jsrHcD+r84L1znwMfxFeKJevToYWq5Mi8dTz4R8TWx7Ni6B4snP
sgxRd7uVQoZZ/hwJ+bGyi/xSBYvAIsPPPJ16Y1Y2CSThuk8jTy3L3lss++R6yyT2EFODu9Zt7C8S
V9YgNetebrEnRAYlQSpbpjnsUKKDZBd8Cdyxx468L5lNLZW1mGluDlmflJHbPfv50JvxNOuw2g2d
UXzPsgmUTjphf2cHa2YnhtlH634IAsOKe6WXPvEJ+JRJtRjhslOEYX/TVW4WlE+N3cSi9OExLu1E
XoKyvPFTUFvzp5YWlzZz1Y6zb8dFCs6ycq4ayouFICCI2alt6PopzEv5rbYLWe30RupJPAk3JA7J
jao6VQxq1kRRmbWxt4T+p4E4qypRTTmrU74aAHxZXYZVPPHJSmSdZJJeV9E22p+56AgdjMpXfyxF
ZBsHWRTD89qo8invR93F/piPkBWWRlF3ZkNgxnAvsK4Ozn07OvJ8JgDN6boElXp7O/cwfBJGIrpO
KpJhEJfr3jgVlrt+MWDCfJ8tbz66/ZrnMTuwflyoEe19oUkE1K0y6n1UetyCYtzwSjNm09QYeEe4
I1ubisxdwQMVHMp5Ujj/5Ia1nZaqOjcPCkPqdIbD+JzVdinxq96w8vSbWh5NR+sxhbzZ/dF6YznF
ta9oRnTp1p+oJfS4M/G9uutL33niqRrsFM8Ww07QF1dt4jsbzbKFYzh/VlOE544xUQX+/s07Lxiv
33QGHvANYHOfDStevhHaXSxlRcV8GotySQtgkwu6KTHE+ZR3aVFn282cjSV5l/8DEBaiHmRTCwUM
N+a12dYY1LNFBNN8mtvBiqG85ok5qPeo/79YyrB6oL85L2Vv8a4Jx/yoskN1ap2s/IA0Ybx1zhiI
aNY6hees3ikJfrGUgeBBp6DKgSf/Gjc0t3C2iqrUCCmEd7XNs9HEZZj1/za2DLQAHwKKCLwXTu3l
fTOqfJp6R+jTtmb1aXPOhAwXV+vfPx1/eta9ejzO8zemYecaB5Lyy8MMYTBK2RX6hG//4iQRcokr
7ADdMcbHMBhjFMfLKTT0+M3s2pFKe7EpengDmjw2gtp/lHWQPTAdd3XsGsOIOmAt3HuroYxPNg+X
oXijC2sT1+yCEmX9Jp7tbCzkhUu04rfWHkS5I3Vjq9NZGXTDMlvpwdpZz1ksyEkQaSZhdwOP6VHv
6mAmPUKJAYt4Y8qvc7cJr2ezUs+63rKfrh6qPQ/iIGPUxeW6LyZSYOK8LKM6DU0cemNbbwQAscXp
iAQJ4ICEslkToIEK7T2Z7tvS5szwgYnxp3aJSu7VxSVzTNaFqU7FEEmiPLQhCaopxYUsbHuHe0bz
s3XH8PPv7+nb8pGjwvKmvjnTw17bFI5DWw/T6PBCuFV2V6yB/ECOvPcRJeXyTrXyyxM8C5AZpjIR
eD11I9+o8qNtUSdaa1/sbaq2WxeTv1ucMiMgzqg7d3LvoXO/OkH0dHCOua5QJF4h3KJy5irLDHXq
gWmWODP77ONmO/UXI/fsw+8v5q8qCopjIED0z/T07uv3MB9rxrjsdqHTe0uyhJkbT+D8ifYbIxny
du1jw9EyFmY+7Nk+zBu1LtVHTdeQ2MKM9tkwDcdKl+Y34CwD/KVurok/WI5BZUff3VrnHwfSCW8D
v2g+8G5Yl0PvNu/cqV9cM8r7szkmQmTMBF4VYI4/laHe1HRySY450YtXR9rQ5XLs8uL4+0v2i4fi
zMI9k4spsMEDXz715kgi5Gzr6WRbvbwHeKnrlBYYRMQEr/OrzEgb18LR/feH/cU+AMSFDTBWhZBY
XpP8i8hXq1DzdNImjExvBP4IM9mc/M6cvlRzF75zmm/FLTzDUfTP5RmG3WtETzF9KMPanU55J83v
tvA21jqj80VidbP7YYT3/1S6Sn6q+21LZlJZp7UKn88gC8BOh5lYTOxn+1i50fRFZ6XMd6gi9P3o
T/0V0e6kTg9wf++bItP9bsn84XLerO5alYZxNyqZXSmrUPfYV9bPpR+MdmyNxr1fgo7Q5VtNt19b
9JTJ7y/z2+2PNfE8ODv7F9KmvFrTwmApaner5lNnRAHxq23BfNl+L5Dp7c08s7kh8JxZ4/Bqzl//
C3Kd+1qZThNWp7qZ9sz2e4QNs7zPlWdfdIwh3jmpt48spmQMmCB1QxnCvOHV4dq69+Dbi5POioXt
ZdkLM+vh/NZ1LDLrC8SB92gov2hCKSNw/D9js4iOXg9O8opUq84P6lOPHXed+LpYxHnTRUCIkmOr
9jY4wNOQz82PgaZwiF3snh/QU2Eyb7czGirSPg29Y1ii/+3sN3RCcOhRfjOJPzsvv7weYQWVEABd
EfE4geMgyjrDrO+9sW+v+sujvJprWzUhS+bK0somHh50Y6yCHiyvTjb9Arw3Pe3nSDeH3z/Av2BQ
sFMxS4cZwE1nrXh5ciRTl9Pol+qkNYa6gpr91hr9LZ2MrrkIGbZ/8N2ihRMr5gtHBdZxCMv1q6kt
P5kmUx2kqb1THVXRTdaX9Tuf7u06ff5w9OUQov6UhLz8cBHnuwRBoU4VPCUI97aHx7Cpd1E9/tsh
Cdxk7jDF8xkGINro5aECY2m2NejVqaMwImdMLUDb+l0f6fNy/7LC5DCMiP8k955fsJeHaVvHlnlL
fe7SeKYgsNnXlknndTktHR4RAm/cLFI7piI2k7VJ7Aw5L19G6VcHuG7D/+D6EvTHvQf9ASg4X/+/
LCwyNxS9rEXzWmzGCU3adEOg4rhf8Kd+Z8t9u1IyIYfWDGeUDBdqpJeHGke6fxJUeImko2K+SyZB
t4jd7x/ntyslGgmosAwqz/XeawDPDsXYZBYbOxh/eaTN17EDnpWOsBJ3g9zkO/3ke8d79dJ22CkV
mt7ktHq1ukdoo1N31Vjl9cbHxV7fMxn4BfmFRwe5AXgVOwLj/5dXcSJEWfZBpE/IcbBOISOvi4PC
bo697Iv7rJUL0EexBAc5++0HvQTtCRfyMTGV1u/J7n7xckIWByw9OyK/tXeVeVZaQeeBmjHuinOj
3j7grYvdqB7fi/95q1KmhIKY7kWINT2UWuen6y8PqhqjqVNhpk6ZMQR3FXL6MpFyJKI9GJXPME+U
6+ewIZA8MfTa3BtBON1jT4INaeUAKyVLz3q2W+l5iOFjwPFe+th5mXz1XuOghpkWmn8GzK/FXW0T
LI7egBD93As+2PUqvHhAA3jZOMOUWLU1HgiQGhNvsrbPv3/mf/FmkTqFAIVEAFK+/1zh/3JtXFyv
LXbE6WQ0dJZ51jgHe1DvNTe/PApjE0SdzGuRHL68A37XrJUls+lU4J6Q1uPUHbwlq955f3/xTMGG
BoE/cyPRzry6zwQm1G12fp+8GtdVJxeP7joGqce4650i5xfnw5FoYfCNQij32poxC3JrdhkanuaN
DIV27qdUEdr9zlHebuohsAXdJ38QK/N6gV354GbYsuqx/LEKLa6VIoogJ8tZt4ThkTqUm/GeH+Sv
DoqonYtIjwYu86peUUD0ohf0oQbsp73UawHVtOvTclnnS2du/E9jZZjvKALe3jn0SPhdwBFhXWJP
efl8QLIbBCItEpON5bPqMWob7O6BNI7ynQO9mdGw+HEQ7DQ5O/zzXy2BXb+ua93YHtEP4/SYqd7B
ParBT8aupXFXkhpd7fumDq4EVikfCmkM6e/ftzdnirj3DCRAQYS48GZaMBgAqAjIh5McqjAeK2dL
R1s6iaCgfufxefOQcij7TJNw4BRxzFfnmplGpI0gH04qmuskXwIr2WaC6v/tE2LUhDUBBlIIiv8M
KPvLAjIzpJ0joy1Pgan8PaK5TwHh8jtV5He/P9BbngrjUO4Z6MF5Aovp5cuHZGpIYcpckZ/sCtYQ
8apF0JMftmB70C1r1ybkitbA59ta5fvVCdfraB3We7y7yuvSmaaadPqOuDx3aIKGtA2d/+F103qW
YHaBi5Ydg4zj7z/zm5fp/FgzpYVYwzuMMOvlR64IuCzdPDQuV1gYT3hQSYMUU788Fa6ar8nxK/2k
N4fpnYCTtw8ZADWkXd5fDs2c+uVh/WjGlqTLy1PteC0uSaNO+rIdduR11+/xot6gOudhJzIpYB3W
3jPR6+XBlixfitndHOoWUT+VSC1ut3ahI7dzjyj7qLZqcVy3Nb/MUExNCfzarXmQ0zZ8suRoG7cO
njrujS7z8qIqjaaPTXv129RzG2/GAccYHKDSyIgSgd+nwlbVDFScVab8gfNldj17AgaE2SA5jIWx
rlAUGwzFoEdI4TH/CXKCfatGmOnWT73/QUWddeZqjHRiQeb21aXy8uo2H4OgTaqpy8ha8YUz7iUW
y7gVd9uULvk8eKdolet9RDVtpcbgZz/lZK+fCNwmftdStDlSrSTaRZm1YHlEZOK3tp8M86JosD/h
hRDumARl7tXxZOlSJ4Xt115CKHx3nDMzI6woH1LeG+d744rm7OtRjR8yu87tJK+bPkuQBHkL1ovE
ke0ntFkk1mwlvJVmmcJL8knz74xiIm+f+3Nf0tKiXEtquXrZsdoM+CklUNFVG5QM26g3BpkO3uZf
e9mwqWPkbmpLPBcWxc4vtfgadlUvj/CwfXO/WnVPBqbUqv3katHLHSS4/N4wNezEEe9lTqkytZma
DrMwrvkoS+g6hfc9i+aMFwy5Fa4JtSusOJRdN7A528VzjZKAnCdyU/DzMjbCTLNGzY9100giTSJJ
Gs+6eMZXp6nCvb1J62HAWmTer0QCX5uj0Rj7umzqzwTTyf1aeuG+WhuzSGeMaG+40u43q5T25aCH
4MKO5mg3aWu8jea5/UKX7O4jKZrbVi2Q6oPgy7r1LR8P15j71bcnmWC8x6ODrAab/9X9gdkRC425
qccA27FvfQAFeSSiqNqTmg4Y2dmtfmxtv9j2RjiTnd4XZfG1KZR4BjhfotgWLHBp2wcj8mvdg1Ng
qQ4xqgidJVntsXBJbW1gaA/YVHSp3cqwIbbR8WVczfb4YzhDVCiF1c+eF5xeYau6xy0siq+MYDt+
uEJstHO6LCtjg1D7GxmNE6F52/DITNV+cskofOSC5RWj+c377IgybHeV3c3wYevGaVJ4ScJPisFy
T9Mm8igpM9s+WGtuddicjEvLzZrXLHZlxFibiAYlbnsAFkroyjVV3IfotQa59kc/6M1615BT8NRE
/fm2d121oGAYdRj7whi41x0U/KQOw3a9yFDJwXPS5vhk+EP9ddwi1aU0fHQoqwHgeXAQX97UqqzH
eFhhDSXDmElGuptolkRYy/l6L0qLixayhZ2EbZg/l1Vpqd1GbHOeUO9MXywWk4ZY2my6yg23ffT0
MLZ7dFH557Lc2jDJYStGVz3s4KsoH9aT3TjWHBdwtGwiqqLFj9uISPU49MS67Dxy70+0kthlyCyv
Ps5URhs655m5+OR28JgGd6ruiwV/SrJ6SlVd0sXKUlDce1greKvj7npeQp0oq9YXlS19gYJqsT+N
IXb0iapt9UwCo6dxNCuw8MlHaqK95JSiQ2SoYdnRM9Uqtfqg+MyLqM3jxqj6Svplw5qYY2gQEweu
b9w1W+e04aSiWMpVusmwZmG8iGKe9j3dURF7gwiH3SI8fNp7RCdxV839sguUsw2xmheBmXMW5nYc
QtT2dyurI3baSoYu1kCFNUH3Ej2vgWb1jcNohPyIDDu/m3tR2bHQUIKSbWGBTcytCbtd3jiwjguB
mVpTVJabRIbvfc9dEX4e2AWyj9MkpueZR+jW3YwNE2SPGWiSOWK8qvqV8Bx3LJcrcww67qly/M9V
P6khxQCkAq/2jXo92COs2TRYg0x/7GtMZz4qsUIqNzKLnRcSfH8VtVb7MFs9kemi7PtHZdjQ0MEB
MEUYYQvKWBEMgroG2TcCikySsp5Za5M4jegV8/wxOLmVkxU7xfqc5vaWF4m2IzjxAQl3D1NoweA1
Fg8srD9P0PwG1fqhqUvzk8+yenKII2tTBVp6Bb/ebQg9AGu57FbbrFhv3OHBz7buouRtZ8BOaEcd
G0W3kjVS47KVQJTjfdd2nl27Iab3sakC82CulB1JMa8WL5qcnduu7bgtRd0XKiUutvZj+IXq09BX
jt5TZ9uSQPvR+8H23d+A4W7u0WLtGWMuzfwHFCsx7nUGVHrt6qh3Yz8SKk+jOuN9HsNg69LRlPIn
w3efLxpL2J9TZqEElHqrZ7ZbOE8fQh0wLfc8Mu9TyPhdeBAiIOMtWBfjZ5Ct/LMt+G+PVag1pO1G
3jtj07osbgqBf+Z+zsgPOqyttYlzso3+gR2eKfaDjjovwfdQeUe0Y2xH+TSYwY6MwXbcjdT230bP
rD6V2p1/Wga0kv0GM2NNnNKAkRAoPAOGfOmftF13zwgvBCHfLU4CiPvtat/YbHdcu9zxd5ZXrO3O
bjpRpsLq6fmiwTWc2MR9C7ZvvyzXrpmX6w4cIrOODunGdKD1MB5I61hZIplVDPGEKYcb912Pp7a1
VdeG72gmO04TPMtNRA8Cr61v3bwNfmoxhmr3ClnCHWlbkKaaHoOMwhxmpJCYv+8ioiz2vTMBZ1RG
DkO2FivBs3prMiMhLcJRKaPb5gZ5prCTrYRbbMthdROCMx2ZzLAki8TvHQy1am90PMyP+uDBsVv3
Co6OELcj/JgqHagCcfZ0jW1JG2/IIAT4ooeRjKPBFZIQtjainlgK+94a4HoUjHKTLRswISgH1nVv
DqcWpccQ3ZgYiD4oFRlfvFp6Q9wb0lpgBbm2iA3L739q3JC+mjKsHWjA/vyh9Cwu7iKVcTVoE5v1
OlqNJ6uyzWvLaaw5dRa9ZglOM9vJH7fqs73amHdI7cABjlS/2SkjyfxnNY3W3abN6rthlmG0c0Zi
+2IVjt1PH0jViTsawjoeg8pcYyjNJC4U9eT8KCHp1Kxm5VrGbaaHPCFntz/Bq12bHWEyoZO2Hp1J
MmuHB9zprHORV7MUp7IpswXDgBoEbVrt6qGdrO6zsY46T4L67FWZd5bxvclryDj1lPlHmQXyeyP8
4HFlk+H5l5o5qQsEMCR69KyMN2Id+xjPKh+BIsgXiChY+49iGrvmODNC+4mIpObhzdRkH8cyIjbE
WyMFEQFa72ejmdcdCQj8js0s2z4JmhwmQDS3HfrWxsGH3eo7l2KnHsvrCMkB47M5r+B8iWXaLpG/
YMwCRNp8mArHegiN1cYNeZu8C3MdVJCAZhp3rQnrLpZqrp+bbCZTujOjpjuMdEKfPCVNJ+nrlk0w
UwE0oVmQcXGsB6lvXW1rJ9GyKh481c0qJmyhH+MK+8BLJqXiudVbEaQlpiWPogin0+iJCmxsA9aL
A8So3k07zeQcLFnvVXGOkeu3UDrN7QJ52YiXhUFiIu18MBIZUJ6LdTVIDCMY0DpiXmskwrMXN3VD
KeyDT5zY9y7Av2Sn0Ul8q3RNWcT2m52aqfOr2yFzWQMKuSmZmOgEvy3gD3dr0ejwW+2X8mfXtqpM
rAxTRgi8EGyStcZpLA54OkvMh0rvfpyi4NFWQT0ci2ymFUUz4G07t67klRThGuKvy84Jl2qT35FE
4EARqKhArgW77CZYQwOq19R7HcGhVXFn56UwYEYL8anWZMfG7iT6iXttWneA7M4fGouTfj/YQe7t
gmJFFg4gHr1nzvIGdj03hhjbWGeHMeacr32sKwOI3mR/uSyLuTiYWa7uQUGtj+441jdzQ3ZNPLvB
QLpUmW/nIJrlmNWqfwpcMSVhkHm3I1NTpoatt75DPPoTlfgr4vrPz4ZqnA2TGeXrcOKumaat9Cfn
EighT/LJ00TILuzwmaqo5T0r9/ZjFhKTXrnDYVAIA+reyvfVtkaJuQjrljFFmMiid3aetDYqOjVf
CrccD7mJo2ho0vDG2zAu+wF8YPcnrPC/npf/zH90N//8oPK//4u/PwNJjWVeqFd//e+P5fPYye6n
+q/zj/3fb3v5Q/993f9oP6vxxw/18al//Z0vfpDf/6/jp0/q6cVfdjyhar3VP8b10w+pa/XnQfik
5+/8//3if/z487fcrf2Pf/ztuQPmOv+2vOzav/3rSxd//ONvaO//grCcf/+/vnj11PBzF+qpXt98
/48nqfjR8O9QkSGlYeN/JiKfibjzj/NX/L+Da0OeQ+79Z5LVGVlqu1EV//ibG/ydjpgBIUDZOfH0
jDzKTp+/5Hh/J+MO8ATs9azBB+T9P+f94g79vzv2H61ubjpsgOQ//vYKCYJgj+EeW57L54M08hqM
w82JLhvSSlyUaj6JwHwCpUHLoGznuNlCJgWeV+/AQAjFzxjfX55z2AUAqhhpwIS2od6/BqBst6no
UZUJP0vJ7Us/h6K9aIywD9IoExG+XwRW+B+6bO37KyHCLrjeKLKwu3bddjhRBHnjpQMIMe6daQyd
XSYDa0kmcyu3Czebx13Ptf3Dym0LH+kKhk/SjUXU7QVuMuZjSH6ec8Rda+gvTbI1O2oc0be7YJiW
tKqqzDn16GrKWMBL+Jrnev2DztUZkk2STZVXJrs42+H0MFWiYITtlpud2FAwxxuxmv1nX2CllE5I
f31ChXzVxJ6sM+ei3iL3wTP0lh8Mgt9WPtoya2pGwDpnJ+F6LUgIsSmicfUnkeDAYDj4BK5omUjb
Wss1tbaxDBDeT/4Idzeo2QPtcXTnC5VRwH+SEb1x2oF3HhpL61tRWNa1DWBQJMyHzcemMa+NYSlk
irhx/gh9GctO6Ch+7Dtz8NC0jXRjDz+u7oYlv2v2dd0txmfpULLsFO09qT5bhhAILIqKzSqs6nG2
Wv/rYhrZrrVH3028vukfwz4cr802nL9rzLUl1XUVZmlWbpwoJX+E3Ie8xua72clm3rkDEG5cO0Uh
4hDKcZgoo8HP2STHxo5Hp4hSTfPlnWu2Cgr/ms95ktnO5wmFn7d32tphjfRztct7l95az7UzxEYV
DfqmXNdp+owdBMfM/GZ4JA+CynIgtDFxpIO/JBj0dilK1V1VUhruZdg15V2A4LfcE989t7sVQOiZ
2KuB1rQcvHJXYb/kHxZH9WMybJtrIt9o2mo8bJON8DPZws3JrkdhILEKnXGxnMsoGkS7Eb+5mf3l
auKzt1eu1A3ip1LImwY2xqM5Cf63MtgZoUQPrtyDLNhlDh2t7LprDr0Ogg0ga6udETDwu6mk5VQ3
eOqr6pCtzdK3iU1AhDgo5fB8WV5jyttlGI28j1E/tno+O88684056FZ8aXq7qD94PPY8hX51/m4K
IkoApP///Mdws8qJfAdbVGmBwlIcsg36QpXizeQzIKj7PNy22JozDx4JZKFcX3hVFvjf3NzI13TN
G1/ue5hvxtdxAFs8bJT9PNrl1j9O5eQ7O2OYm5HyXnPWrYPmOsFgKrxt+5YEbj3JQT6u3uKiy/HL
LuVN6bx0DgO17PSaMx1sJ5efh8CqzEMXLFb1ZaJCJHK1X1aRuEjQxD3S8rG6mX23b+4U0aByNzYl
6wY4AQ+kiCIC04Qv5F3pDkZ5Max0himldxg8M6UUQeovWpqHNhjaH0oa5c96tKJPyu567xGB2AaQ
0Flqjw7nsqos2Of5Ft47kCWj/exJ9y4nhPGq05b5cVjrY4F6jnCVeGGhBNcaRYpOFP81C3q6DC7E
ZKtvOlgZr/p6v+XeF2etpqNHpJaHDXlMaw5DdtLBTZR39c3gmUaim7A0Y58+6oQAL7ufmNuOoGhG
GVATtHet0/zE04+6tSsX72DWyrrQ29RGcUtrimGZc1WwGNfJELnz59ZiIaxLu/vDBnKIq8X0b2uq
+Gopxz312ddJoL9v8TRO9WbdI5350XCfPwbI3NPCtY7GMsvDOvR44LX6e6uaa4iE4c5W+BGbGcW+
OJdZMljT6HxjmIjEygiHy3EFZzSWL3OpDr0yi70ErUzCcg4+TjJTPA7TAReW2FhLaxdJC0GC7q6C
FrfKByZ5PbqHvLyKRHEfNs7uHEqZAFSrXdCFWVyBpDxYucX8vLpv3fUEpd5PTCu/ZMpNTV0Ml8of
09HHZX6Nhn2Na/EG8R5eFnsBo/AzD7DeNx5tPpLScm8OCww+eLh0qSxiWnxiB5txJOWVhbd8afcs
o2IL9yxV3tctWO+c2g9j1bTmsZDoOjJ7Gy9c07nIFXgD2YofUIp86+EYJgSH5fEw0O9A8OmQD8xh
EkXjGOfaOejSh3Qdpk6ngXacP2x80gyrPral7cS9bNbHrKLQSLKCu1QAv8eT2e57y/hgi/zOicSe
nX+LR5yq420ZcR7IwmbA8LMUBZmxW6H35uSEtwPZSl7sqOEjBhCXedVGV4h4b81+mpOi4WHKIv11
moJbUxQGWpWSMYZ3xDtCAvvmV3ZJQpJeoiYBPzvk/Sp2TmWvFww7bzyjaFJLQpJGBZ5fRkZFy+1J
NiqUE+UFuvbvYkKTHLsKpWbikpK3xSbrY8y7Nd9G4WLh2BBuO2+uYXdthsBqwRxQmEimOUu4tk8z
UuRzMmXQGGlPzNau3Dx86gRs3V2PIPwwIQU9zq0vvmCpNzd81DzkUo9zWcaunz9EK039Wm5SAwDo
sk8LW1eXGJf0dy20sadoaPJvkdH3fgI7M6p21tp/YOVYr0eJOqirvfAhCFvrEky8fSqQFlv7pli3
VDeiUrsVXFIvY57mgVcdiTLLGFsIpxc7PdjhnUQPI0AiiUuKs801dhKt+44+v/xY0PayNuZnKw6y
vR6XQlnH0SyCb71vD7uuq8vbiuqRbaKapr2PaP9aW9GT6Q31LgRkduIBaXIFfyPv/O9eFSnrA9h2
DUSq89yMm7NFTAzhpD/0/qTjWWk/yTejuB6sfPkZDaWdosWshqQjrOYrlIAtqewMmH4YCSFKteVJ
M66ywS53bgY3OZV+VsDNN+t1TriN4Ve0xeoKt4xZJ61dwM1qzcq8zRu1zKlhEpWIUhwicS6kcdVs
hU/J1Y/BQU+tE8tpLK4bw5KHDDk5zedUHYmyMi/DCsV/FORYJkmF/2VeCAYaS4NQbBEL/SizdJZe
f6DCiLzboPcQX696c1JfGtXwkUliidnHWXbdVbLfY0E4fB6GdTva/OsC37izLsxysdPekhW7fp5P
z+jv1oMjBYMgrApqlkQsA5OWABjE27Uujnkn3Aep/WmHLl7ZjKMNAFxs8cz7YI6A4DwRl4jxj5lL
ApHZ0MnFo8Ga00ls8r18xjpeDMElCUzd53AJvjJvMFPEV3iBmZOEet63V6Ubmolq/QOW1tbBy23M
bcl1t+5GbPZ3bLEt8azAKtuwzAfoKs5tWbvl0WUBPYIniosSMuw+o3BnOSy9uGc7PBEsNR5a7UQU
O/V0oUbdxk5Z+bfwJLdb9Bpz3OaDf1Ke93MxlxrvxPMiPIRTpuNaj2AzDXGwcdTl1kdRYa3hS71d
FXZZN6kRidLcQe5pnodQymYnCGi8CKOpvdqWaK+7MTsEFbGKSbFp6LGjo6rgkzJGKqzcF9nBMjaV
hp0wvq+wah+Y7400LFFf47zqRNkxmCzgv74O48ho6mQb/e4kg8aEOTUXP9hTGdWESs2HYF7Gy7Wg
qYB1HiUYQBN3s3rzLUsPYDGbkHcozLNdbFiM+rhZU32YjE2HTB/LEZJNgA5PlstlVlfGXtib+qIc
B5sD+LvrUQAGn1QusOWwZ+cxotHpfrhE15n/m7kzW5JTybbtD12OgYPTvALRZGSv7JR6wVIdPTjg
tF9/R0j1IKXOlazebtm2sm3aqSQiINyXrzXnmBEjI4Rvk7vp2xJ537MyGWkj9XDdPqwcg/4IQwL9
4E+df01OjkU5U00fOFFiDdwMb6Z/wUgw8xcGIwOEbNqkztY2YWWC4Z9Na5r4QvvZd5dpKNPlehWf
Uqwl0dC7aRmZa2BHHU7GeT8alZVH02wGB2JI/TF0F9+Pp46mTmdP62c1gy/YM2Wasqh3xXLr4rCn
T5H6eX90taSZvhRp610Om7yv9JZJbJEBJIF+6r1TRj/0EZKXQ+OyHk5jaS+npq4KUvr8AstP8UV1
59b6pq3pSraBYURcqrs3zuqeQja0sMn02IlcN2FplqkRVuls7TdngGhhTyzqrdExDRQ5zcmIjljq
7KAoJ+ltxu1Pw1m5frSCpuNwI7IytBFb5AcxeiJOeDKPsLneBox8H3JXMzmd52KQMaWYjhytqus5
aYwLzUp9RawaY5Qpf07cLL9kVbcu/XqTN1PeW4ycXecQAO/eT6NMrrEqiVs5N95O+LlBDZDmT3Lu
msjrtmzHICW7njhix0NhQy8YN/WCu2+4WmjD3RuJWR6a1n8qiGSmf2mXV1LWzVO/dMN+U0u+02Y6
HJgWtkeGoX26Zw1ScdmMXRXWJrAg5Yv5utSCjXoNzHbX5jmF/sbTPHozi1O3fNimxT1I2B0ppUeX
4XOskmG8lBwod9lKHoeNDl8xKknkYRHddGHi+9BXZpYY+3O34+Q3Ls5OvjLGsavndo8sdQlxZbuY
MNecClEFqgW6Mbby2WUiFyUN5+4i5Vs7Si3YxLfhfKq0ICZUvOFSW+ldsrjuvobsdV11jfecJuv2
vQgMnGraNLfb2uxvOUAOQdTxatFxTA4dTuALYdnhW100hIrLpKBWNFzdQhDwiSiFM+xwt5Af9Hm/
fdB9IWPNUDw4VLNR3rlgKoMQnnbJj2rFApbKgPgQDxzRaazmlla5t2w7rGzoH7DDfu3abd3Vo6P2
a5Y7/X6ujUzvm87FmdFKcX4gOWZewjLyjFBxtLwyNHk061AnYedWxIOhjL9FvuR8dtdRPpz9AKRg
I+KA/kTg/MRMaN2ZayFEmHLAYEbW+1O6K1pmHouw0xc7LbtXWaUaPohjf7BQTuzkmiYX6IjzU6NA
1IT9UNWP4zxYQeQ2i7NGDOuC75Kl6JEJw7c6Xdh1J+ZHiD6GyY6484E8kzXECziuPkcboOwvPaO7
2NZscJQBFedPxLicT3WpLrNNlBcDvti90WfMsMsK9n+HziEyciZjYTroljGek0XMvOuYWRQ6p360
Y4NY5xc2t/pimHv7BrOyPvZG164hjl0looVkvAdAk+V1ZVf5Y+2u5Y2zQi2BsLPx6fuQ4+b2lBR9
ue8AAgM2cEssWi5rPBuFWRZfq6Ea9lM15vYXHNLlW1UbNTd29T7TVVxOChXQoWia9sLs8Q3vvKBH
DzCUZb6yF6fzve4T9FhV5tXLxThZ8gHWpCCvUujmRU/c9KhlHbuaS9PIQ07TOYdAiqnLcu3Mar9V
WI7jsczLg+iyLo9WXeb3heBMtEtK4X6qLGYrET2bOovFpoa0CDE3VUdPlJu1r/TgfZ5RrHVXpZw3
L/LXbSF8asiat6pZuzey0banxRy3Mlzw6fR8jahL+fSAkV7PTrOm0VSWtXNZluu8r0ElvmSuovhh
DzW3Y0/F+Z3ijEFPi9a6DY3cyK/FYKZjjAK9v10YYL3SnSI7Wcs5vfRyO3lBofbI/m2yc8xD+3Ue
PTOLVBN0kidrHd7wOYkTsSscx5Mf/S1ZTfx7baqGAaKcsovZMLx7oHaTilkt+6e8HEH5CLRKWdTR
cjluWbf1kc6JgzP8rdtlljk/5trAiIQSmvoR0uXLSF7Hqais2or6RKZvWrU0FiTjc05KyWTQa1hm
RmYXIyKul8kVNbFrm0V3zdAenYFyzZZ0Z3nDwIxK2wCMFnxeWdyxqNOmyABTYYC3cqYmIKQIOG7p
RCDkohfl15lYIsHAS52SgSFe1M5Z/4W/TdEvJ0oNq6wY12dGctkMKgFAA6xIlTvObvwSJdmiYiPt
zGlfKc+hsl+HaucgGXvyIapE7Ez8GN9Jm4c3ABkTpkz06/OOxZ/Dkjm/0XPvROS1feH76SlNm3RF
ouOKClQPBNQKXU5/hg25ST1C8K/pO2zHahBLmUe0BlV7W4On511YxcZEMdvcrcbuMs0esRPAlIa9
7Slj23t1ex6QLcD/79wtoD1D7qh6bZwz8knBtlii2UdWFlkFkIJLetZm+8SEdhA+x1+7euoRJPSc
yJSvj6R9swuBaDgPdpa5s8vrASZS97luII6hyaHD+p9WDv0rPiShC1pBY93n1VVWGLmMm85L2h0J
EXNxNGfDXCJXjsXCBK1Tr8zC+QVCFnxMP3s7jFB4VYaRyWE/I1Aqd65KeXOuvfAzQTt35W6QqeUe
CNvpaHnNPZSi41j2vCU92Px+zX2i86pU094aYAtFSKPNqgme6+rhtfKIrg9ThQ7iCYtWtdyzXKbF
AZKDU14bTs+9yjiul9f1ujio/la/GMsbi6WHGeVYji8U/oN+btwl6Z9gqm5qP7dee97Q0kQfRgS7
XYTvgt9WDxsvtJ9bWd1gXOdVgY8d3QvagEZHcpteI7b0obkp+oEVZeI14Opesjagr2XTtiNVDiTc
bKhm3OVuy1tcKmwtoRDjTEwX0KpDPjKr6wenvjJcNAE90u7nfDk7Wke/ONbS2pdwnOtHh6AeN/w/
psga2m2OZD6dSA8B04qoTtHNVLfO3FjA2dpBvv4yWPnPAOPXgcU7c4qAdHbOYPoRXQeX8j2Ju5hT
QlVz5ASZsLvbZrFzuAP15C4hyLo+39vWiEbx79cUf1yUvxsIMO0/Ia3vzYMU08xmKJ5CEODqle7d
ZEYJT8O3nuNdjN9cnpx1QMroT0aDDGBEpLFfabUgUCq7+2pGkxMFmAB3BWq8sFnMGiVwJz91s0+E
r2QQiVZtU2z2K5n1DQcX7T85rjE9eMjr9oHVWSfSg6w+DlC8/Avdcpb7/jKNYc2Ej0qaOqJgbN7M
gn6Xym6GUBbbxwrcw8h5ttv+Is3KLh7Qdd71szNf297coHNNu3+Ip//8YJEDn/0ltBMgIbwX6XZ8
1aYcajxEEkFhWVbuBV3j7FsmFQeIgAnUv1gS702ZvFmKVsjKQJzds3f+LFL+RRjeNwgXppo2Us9o
/wZ1Z0PbyQhOJJVJFXZJ4F/VZefdGnJSp8bviR4ArQLXYvQHY28w+ie+KbPFv+KV34mjeV0+iYwY
0RkInqGH7/TKTdeLsmNDh+kplju/rpe7IsP4RTFTUBv8/Yk+39Hf77gP1gJX6hmpzbfp3R0P1sRt
28ECZxfUHK7QX9ljhNTAufj7dd6/KQvjh0e0Mk1SExn2ex//ilyz4DtFZB+yGZt61sirXd+CZoho
ZbA3/P1y7x9kLid4jkAVAGTHvnWedv5yb5sVtx/rURuqHxtPDoYcBe5KE+jgJyWLPrLjcxOKjYHO
MtoIL/77C4Dj+u6TZdYJGJGsBbwA+JbewwTyWeRLyVwIup/uxpdsqDZjVzgO0tCWKcwtNYczYYBM
FdMCiDyvyVZh5ZJphyZy9HqT5qCZ0jHRDBVvhjRrkzBpMDDutCjByNh+kaM21LbTRs6STDTZNOsH
mII554yxie242MXscSDO1pYGcIPsbDVbYR4VwqEslqNm7f85lpGTZqNlkHCuQZHmt7eC3jSEI6rb
AmnoMnzy0Rjnlw2FrLhhEuGq2KjcdT32lTb1HZpSbiLEJat94mzBhsrkhulgVyxsunpC/h77AMiQ
hI9JU+8XMz9vvXPC/7e4cctd2SbysiPX5j4NVv60k56UYT/bHrQRVjzrMJvyvBMjCWV7n2pePDP0
/KBtza1kXUuBDS0q2ZOJ7KNvH2gEOzA/rwq/DL6bdsZWyWecUwMkjBlOo3YT/KlBgmS3z7Lseev1
du8Zq2YzFQ4vQVYJUylB/726ynvFhl4R2lldad9YtmMm13X8JiuHKroNstF4WAo70RcrPFh6b6MM
aE6AdbHiFuJhvW9tMr2v7JxO0k6QGLiGzjkgKIKWTxVV2j4fFH2a/GAsBZ9lwjRnOyZnF+uFrhc2
6BohBvO8H/WI7MqA3KrWMZZ9bmtaqaAsF/OordmsLxcPH1So84729RisqtuhEj/XLLnDRcAkDUXc
DnPnQSWAl3JktvfjQ/B40x5j8J6HpuXFbtT4aOrqKRvu9BKoV8R/muGNWhI6zXOwz/E0vmDB5Kkp
TOYcqzF3N4nWTb1Ddpcw1Tf8t6RcroeiYbbgNsV6Y7kOB0iSVVbj9LNKW+YC1S00RydEeF0jbVq8
71Zbivs1RXgboiFzZJzUkGNOHJuaf21777QPoBJZKiihApZd6WK9+n21CNyyVLbVCKRsOTV9ykzx
nvfIOuU7CSQqq8tuCn/kA/z7IvF+8cUqDYzH9Li+OOdPn5eQX1YpgQ+gSvyZeTeJswkmU1rLccvp
9l8emPdLEVEFLvWSRDdwdme/Ww0ZRWGyp3sYEgNRXBJkhgPeqM5T36rpX6c0n6x/LH+oUn7bVtAy
0EKzrED6Hv7791ekk+tMGnxo6NiG9wyJqv5WmHaPfqwIZB2KxuOoXKH48i8TOBcfgfkm3//+4f6x
4+B6PDvdgVFJpCX+O3fZzLdowZexhRtRnbfLmswqThf7W7D2fKn/fq0/HiCuJfmMwSsi0LDe40Ew
ScP2cTxsK5ATPkuZ5CAcMuhmJDu26Md6f/n6U/Hw318X2xawFxt0hvhR4vzyAG3BKoymdhmHzf5y
h+aaTzVvvXtccEhNbLl+rdOVJ+vvV+UL+e72ClPgUMSy7NiUjM572BF7EVG8Cc4DOkLVrWkOw2kF
xtWCoKsatcNO5H7NvXL5LvPW+ioNPRHFSsLXG16kXO8MuKlfRVuQzYqERF6WDPbWWCVBde/Vk/2k
CLG6AlHlWFiCpuI5YEb8VufC1HGLmJXTL003dsBppb+Y52qORTpNb8DpzkqaPFhOpIBJHCpgSt9s
OZEabGDpKK5YNJn8dC4EOY3X+rBZYrlAMtH4dwtMeew8eZ/mH9vAr7Um/bAj/ASxuIfp2Ptx7IXq
lBqRYr4FCXaqCRXTtKrGb4HQrA5D4m/qNLebA0fcbcg5QgfDYpo5hR7DfjTOWscfx/egV/x586Pn
Y9iU+9c1R3D/zsHup05phRvuxtRt8qE8O3l1uM3arE+jmxT+bvC1QtQz1jVHUTEAAnSg0gn2s2C7
SweAqTFPKRqSTbGcV4z9rmFE1f4+3xzWl2YujNuBsf3D8qM/k6X9FlaMUr8Wujk3vpDj3g6y1rwR
1DO0glf27qDwl4MsK6eL7Aa5jdVM36sf7j2XOBr249U3B/SqrENXg8SjEcrS0bHq1egcW9WgSnQN
mbwA0W28/VqPwXHZUvvjQDDxs/TZ8GNylaQ6Ga0tL5s+dVJibQpIwU3gD4e+OD/aGpHckSmy70LX
TdiZ1sLRTuQv89RfDuWGZkzN8vLnUk20OR+xyeSwvPrZq0H92AyvKpvPtyrAb3+h0pwy6efPM6Dx
00vkrp5/leved648OokfF9naMViGRR31Ct4sLjHivhqMTR4d1C80dRwz2T6hVikvGwsbPo1Jo6OZ
TfV5QNQs9/MazHpfBUtS4yxBpXtdNPSF99i1hm6HOKOur/N5WKeoWvDmxhLdjRGhBuRh/qlK2fqV
l4xON1UHt/ZpJFcrOxpdaUUOQs93pGYwdr65RZ/D/VVu3waX7bosh79/8//83gMRgk9nog9EOPv+
lNYgkwvI2gIoGND8COkjlsY9mvSt+fzjQv+VgPSxrfnnvSb0Ny3p/1Nj+v+hchRe8i8f9h/K0aey
f8ubb79qR3/8jZ/aUcf8H5SSPihCAH7oYyQb7k/tqBD/w7kJEtYZu4iS8owe+Y92VIr/4b9Y5BNh
bjCJR2Pb+o921HH+h6M28SToLq0f4tH/Rjv67rFALyrobwUBB3h8+ez8v9cxdTZ2IDD7GRWjCE6p
VziMA4d/nen+16uwu/IW5Rn4+s7478HlrYHHowlI8tVAAVLq46Lr9eej95t0+de+0rtzG2+GfqXN
NxrqhEnqwLs3o2Wt4B1kU8wsaARfC4IpqVPjSKJXfvLGZngymmG7bEsL/Movd/x/aWm9xxX9uDZc
Syugu0Xt816RXifdUJlVO6HbpNL4XDHe2Fj2OmbNOCabetvpNVfLoRCyWliVgvRZW72Fq7Pukjir
B42zcrQraljDE+mu7iE53ljSzjAa/P21/nk3nHNlResAKzd3/lx+/VJ6OP40lfghp9jKbP2BKIUi
vXBhv9v/0Ai/K634SM6aZAk7y4LDYp4f/F+vU9BCnmcXTw/jWD2QiyIWeT6cdvO1385uj5NnpLnw
MQvSXP+X2KTzF42+CFkO538ED8TvFx+1LqzOLnDoQYGJN/iKuOH0v7BJ7yrV81U4c/jcdpCmIO3e
XYWpVZGkNPbiwiuG18n1GW5JWz3T3f/495t2/k2/dHvOVwIE5Zy5Z9DWoID+/n7YjlRN48SK885a
srABhRx2EwYwf1mMy6qUjN3+fsU/HhOWKp5lCA/0flCMnG/vL49JPo7YZXCrx3J1/GPmIhdb3Nb4
B0D1j4fkx1WYzYMEPLMz3h2kJOam3iHdILbhQ34giLTcV15uxsWS2xfC7J7tFqHZ39/Zv6757sHE
YuSgsOCawu+SEHXkFltl9+Ws2HjRfgkCNPW8f9BB/rwmSxLvlS40JFecNL9/mh7gdj0gCuWaRnIi
ElvfWfa2nEqjdSoA1XOpsXXl879g238+N2BjAcazNPGAEvT8+3XTBolH0WkRd0tXfZhkn72BYHVD
ll+6MxMplbd//3D/+EqwAvI/y8b6Qr9dit8v2CIRH6pOytjSvrq1AtUpumGYzuLOJ1737xcjWOrd
oi/wPLGBCfhdponNwn73wVptp1avK3+I0yqEpfQ5mpMqaKO9FLqvMsK23TrZp/UmmoPQFYhAgRwB
RyLA26O0+s56W6qFBlUI7G/qTwNao/QE3Wc19qrfOqIR7VWREYIwm7FUVUBcsLAguzvia5vpwLLG
cQp+62Ifx9FrrWjq0bqGwh/zPqr7tVZICevNuVwnz2qgQ2a2/eKjwAbJkFbRsNkXQcVBe8e4FsVV
16SbOBZZsOjPTt5h+D5zUNqruXU79ziZY2CdCkKDvlh9PZtxnhvqY9vQpbhwi2ljGAoC3QvlhMiO
HmMLvCQ18cPH61TytE8Qqw5Iz+jXJ7XSyGgqNZbXEFCZvEP9SMWBGKLibu6CGWMX8UHTnVHOmb3v
hKc+Koy0iKO2Qqr9ojvHv3I8Q9AQ6E0fOwDyxVvQRpZ9dFNzeE5omDP2hiJKOIzXQP3+wuroLFjT
RSpWtK0EFfDRIkwqZ7r5m+c8aROZOP7VdeMj5FiznSdTcHjBL5MCtmH+eV6XukkPQVUKMrTaSpGW
I3BRXG6m8I9iGUdj55QeHvTNdpL7QOn57Fq2gk8JivPxLKKfkLuZ89wjSHGqxbceZrYL6x4LQzEc
6nWtxWFDtqvm0NjguuyMoNQzxx6mGftsmSbjas4W4GLGOXvlEY8F/IKWQ9GAp8JP512rtWvsbKuo
RvTB2i3vhDU028XUaaeOLLPi3xN8FkU8zqm37LDOWC8clPwyxtAoL4eB+56FNsbw4SrhXPyYrprw
Mig1o01rcuqe/aTHkZ3hjAqihbFgeSNVodY984LkInHYAMOAQKEqpsh3H/oeE3iY2GXXXrKuU2zU
CmBA3PRImCMXofJbj9+5jTrfr0sckWBwPnZaO9/gJ+RrVMOTsPamUdU5XX+zw+xYLN3zpG3jUQgk
1Hukcs2MrzNBbYQqzzIYgBdbG8KEoOl7fmy+8+SjJHJJVzFCe0iS53KcOhUuLrL/ULgL4txNCb4W
eZLmJ8I15ixaJk24xmilzQ4MftLFuKoRf9d9gIQaTkb60tIJ45eUBr6TdBD4jiGtdZ/tFOHgTU7S
WxHWwl099MRoBhD5T7WDpTRDQTXjR/oa4DqoI0f568LjRTxaxHX0F1mLzYxIYGAzGpyZL8No9IRk
1rOdo+x0nXI95hnQxv1gNwYaIoIBggij8TbeQnlgJOgxknGYl/C9eayNOU0/sAmCWUZDmo0R+1t3
s5I9nIUWJuDXMZ3Nj8bUFbekdkoHefiC0xflbJlf9CZN+jAIDOE/CYZxJ7665qsmASTd9coQDw3g
m+ATsmw/3XfYow3EOr7VB5/sNKuzO3swiW0KkUpv/J7aLId6osEru+zQYbygu2jO/YuFBWO4o2kP
/zevrPFhslOZXZgtLveZoXmSrYhGcEZ3e/8MirmwSc1bIvRqZNWo6iy668U6CPzuuTd8wHok6Dn4
ujemY81wPg9lk5f91wJ3xfII37Nojnw3m2qHXMHxv6U4H5J9RW1KUwLEK4j+1QCYYMzzZkRto4bm
A5Ny+BB97VT7xYWvEvVeWh9A1Zifch8lXbRabslrlkN57xugTWKLbvYHimjzmXO2rnedr2Qc0GAo
YnOuOsSilvnaMpL45o7V+r2hCrAPEpvLLW3kXGHqqbvPhdGoT7QT5ntRKiIenLTzn0zmyc9mr6UV
el5qoj5iXSTBwvM/FFVgfFVBu30cZrvt4pUjYrFTWg7eqU2W7mCxeE4xfC3E+70pSZxLUR0c67XI
66OtKnVjNB7W7w0daoRdGJRGvw7tEosyI6JQ5cxrHqF5+BUiQaj2JRaMR69MWbGmjpUxDJbN2aVm
xpDfQHX4PJsIikht0Fty0LXwBjS3EjEO6p7x2xzkpOEBljCe064Ud40xwh1AVVCl8dDb4ttSIuDc
k8hm61OxoqDyUzqniNdbvu2J9qtjW+ZJfzEwmXmbS99gQJct48fBqkQZ1o5R0FDCcn6D2m67r4bc
6GEEpB4aE4mrKFSpbW67GlIRhoCmEi23u8CPUsnizS6Lld4oRB2oQpnilVfSqeZo2kRvHipztNN9
axT+vW3BQkAwqwOYLKM9vZ1v7RfMGvjupZ5JSbMN3mloufmcoxcpx+vZMxdU5NXiHGo06fBNiyG9
YxzC5kMSevZxlbz/2PeLoSGieEYqJZaehIis7O0ZpmFT3gEQ6ZAPQ2jyj1NtsCgngdOxg3t4JWK9
5cbnvqGFjW6jDax4Qijg7kjDbD5pOvvBzbpU5RhD51iaR5NsJiOsg6m6hq1vWTtkg2rXmEynjkSM
5d+yyiUXrTE8ptk2TJ4vbhMEwx4FlhEQ3ZF63wtQo0acrPgNWVkbhztqw+qRrk6TAzln/D4l1luG
F3I5dF6wuXgTkU2HLfTkFxT2TNmaJJBTLJO5LUO4OzmhY5qSOSwI28n2JHioOjKwixWhF7T53dIr
O8MN1lpvQ2oyjrIwxpOWVpbuHIqNOVIFPfFja2pMqjC+BSY+Z7GfQMYZCPUCi1SCjYjNN8MgBy+W
tLBRxPX4qRiELQAA3H5YPvmiStI9Or/+Q1p4G11H01bQWFAoz4cGCJoZKaW8JZZSVMuu9B0yDcmS
A1DmJx2adbted72VQS9wKHk+5yyKH3w2ZyJgnIRO6uTPjJqRqmeAWai+9E5v0HhCK2sZh+R+79n7
wdlMfTEhQcP055fOa+VPgx2X44Zwb0hFMe6IRggCzB4TjCleII4XCPLDcSl1/7j6WWGCJKpQnS80
DJY4QAdm3sxp1xhxrkruaql19sGjLjXiOUF1Fi2iX6dY4V3Z2T2dPXSJcvpc+HCxIDzkqY7gnMJI
dnFDMCfNXQOrTbbh2KFZO1FWQdm4KWzfn5kxjkUVD9IhBHRzlHUBo0FQQ6oyOyewNcsrIano7zIU
jdNxdj39IUmdRp8YlMMHCwjpe1aTTVHmL47CwoXq77ZTY+McTCIf3KOH0E3vIFVQAOfWkL/MWzK9
9WKm+91Yue/FDmEf3xPENIRIgLYhiYJl+juxa8GDC1PgZKLzLmJYX/3zZJvlsxapjY2E2ENoSVtN
LF4wgP9oAw+nTdq6zBGcce2fEWWP7PHeqD4vBI49NPk0PQ292uBs9UodvVbzpnuVSzcqpY/n1pvT
oIhXGAPxVjuAfZbSbe6JFcQyTXw3LKaOGJ6XoZyUCOViNqfWcGH5ZKNlnps6yns2shJ5v30W2hKm
tgXzTqBjUhARe2pTSXvDJBRIoBd1ejpTfNMCq429xp1H1HW+BwWKAxLdWMu+3kqDwQf9rR5z7GJJ
8q08jsIYvLIsCbU2hznyEbQEJ4BLE0ykxHUfEG855UFZsrmWfrJ97KnwMGgtNWWiOaDli0ReOGZk
b918gYGyeUnWBEcSwo36htvZnYOEiD2MBArSe1cP66dsI6wwbqaqftBTYT4IsTZP7EBIsmxmL9+m
fOk0YR3reBcky4YL0i97g2dt9W/ozA9LBDYmfQ62Lu+itKvagO64v3yZsrq5cezlfObgxhJyv+XD
sJuAE1MApwskqjrNfFYtbTYXhD5rDgCyBdyiXAMn8Oot4sVwRixmoyQQgeq44MOfira5IPmIr05C
wXq/sUL2PBJTi9UBJ/XDiqfvjcYaFgIipnBW5daovlv88VlJuXSfIWlisXAzu7+di4QjweIFtR9C
ZZ4hIelAPRCorfZemzgmurCNCiRfBhupfarNPMoXd35NARIyMmw6eW3MrO2I9+b2oRhTg8VZIcXA
NGzMAMYSJ61PiS3IFALR3z4RJZR99oNGLccKptltM21VdskSWb8Oqw3VBDyW/1AlZ8+hsbTjJ927
kn9NZ/swD4tk5N62ybPPg1BeOKKtXzBSzTaAlsLSoakd40pBNUvDupiDD1XN6TV23Bx+CoUtHK2J
epqqCeAWX1iCDtCHu3k+sMVI/DBw6qyP7pANF5IAGYxsqm819DqwEruVw+I3UId4uWFhJONuSdEr
7goLjQLumlZR0xhddUBjDnBtMjjKnj3Q6LddJLmcgrwFF8+G+OgAjiQbonYgnArOjfSyQ58aUxI2
zE0fLadlcYbxI1+pWxwRW7JQt21yFi32k9Z2SNu6QedOJXDZTcpkt8Lr3YT5DBf4HhqeWUezO86v
kx00jyWHJVJs+IGbsbfc7oa2IKNFaglqj14JlK1qaV21GzmiFty2Ac2gJosTV0Tadp+QGWCFTw0g
NSyTelx3UzFrIDGjXz/C9XEezdHEw+Nr337IyhQUq1WA9+FkRdHI6XwI3BAWd/6WeSU6d4c8+DfY
LRzPfKIUKHolT3qI6xIu0ZiI4rsLA407l4/ZHlNM+Qnz+vRNiXFp9kuWszVxPwzcHdDfyL2TDne1
lSUOGSaP7ne3MNf2toEHR8ApANMgbPEfeXhmQNjHiNlFvT+/02+ZUeALIra+OliybbNT0lDUAoWf
cYhzviij3FmLb7kx02qsG0rgsCajdo28lOi7CPFJ2YdiXhHKaKf9OI6VfZUOQDYjtOMcODPfFW/C
qo2rqV802gUzN5ivs5yE5JXqD532JYB7ZWbFfkLWbMallORm+2vaNntXq+Qz5cFIPKdnko2WGC6v
Az3jit0CVRZhX8RP3TDY8x4M2RhPI9CbtySpNnZ2O08fx/p8mikSRqOR0Sfuw0IRBWOrzrvkum6q
wD4EU8DvoTiga3HWUH8Vg5N9VNJUT4knUOToKk/0MS2Fb4ZALyx1Pj8N9l747qYvOKRSXvaiL3kf
xNYnBzXr+rHkRtdRUUt5LNPW6U6TcybsmDoFv7wh1s8gAV0ylACxKFYzn4kyINoBLb2JKTwVyv4w
u2Vn7XKNUSYkLqT7UJYzOYCVY2+sKcQvUUiT6b7F3ui0mBC6lALUKMv+vkm2IMDWyUNAoc46zAi/
zRVQzAka3yjPOl/DEK+BPtuMhDIoHlmXUan540h7SdFDuRqJ+DUO2ApHlG0OvAiKh0bSQ+iJ0Dsm
QZL7bw1zLoFtsl5NpOGt8zL1LQIKUCREvMyWmVnhbMvidhl92e1oYm3VrmMkiWK/rgOCKzUT2r5Z
pzH2qmV61l5Bq8bRk/U2Up8anILONMgRFlF7aqzSSo8TBKIhFJNR7seFBw/Dyhq4kShrrS4hUfX8
xFl35jOd+DgvKsWHSZSAfSF7j9fQ2Eb21m0YL8OmnOrgsh+C1jiC/c3qsA2wq4A3GrnCvCoszQTI
ufJoJxsf7bgGSJnsPtD5nhPhcJ2bVlZfzORHbcjkavY4XTDrD7XKVmBQXTdv+x4LUbBzUukLcIk2
lmFu37QvoBVUWFd5VnYINnz10aRZVezrJmNlXoxFQ6yoJf5kOCzeiPMMy6xVDC68j45gQxatRPix
qMlj4Bu8gdIY6JlkLfnYRwSyFIxNnaCB7aUy56iX7vKttFr7I4eNdWWp0NsXpI3yJCwXP3Y3pO5H
6azeS1+I/ktakzAYTU4GLclcZvmN7nFFOeKkeCbpxHjr3pvF+HX2FpQDFOrda9D8X+rObDluJNuy
P9ReDcAd02sAiGBwlkRqeoFJlIh5nvH1d0F521oRZJOW962rKtPKLC2FCATgfvycvde29DuUDhHu
hCRyHtm1KnunMp7TwziO1QdmHJp947Sqfuxlgbip00C35XaZfaWvEWa+jRGLQrrpusHv9C7G7mtv
+z7sP5QqstFbOEoILUryMITztJLwke5Q2k5+VxOz6IVztZiYD7So3o9OpH5KgmI+dQzswS/a6FZu
Vlix+X6jLX635aLlUHZzuk2iHeV0kbVZntx3Cb1CH58qeWrS7mzjIukbcFjWpnjB8FaXpr+GZcp8
i/f33lgN3oghgzFXVsiTL9BKU0WwpeZ4MqsNgZBq61g8iiytHpeGWc4uIc3joW57vFUDSG9QjSaH
0IvR7jF6crNN25/ntL6u5o7lXE2jy6owMmGg71fX3G6zMaiA6H5eDyoXKHUGABB+JPDAc9ZPkg/Y
PA13p3CZj7teD7Mf2AONAW8jVsM9fowKmz2+yi9agXLYQ0TuwmfAX8KFK7iKyOoIZlxWx1EXuaLz
wUMUR19cQXPHGxagyWi0KlpuXWKrX8waWt0n95KuRNrWqvVLuB3fkgbrrWeAG4t9fdbTFJ7tmjkQ
udbxq1OUVrTXFrOk/tZoPe2iwgRXkc/lEEKGbeovVVNhtUWr/ykloIQA7SGe+DFpXwHD7JpHVszx
1hhtE2QmB02AoCzQzzLvsp8kXWCkTfJZRIel4NgTqGXUv+I3wv1G8qPTYZdNhhuzcfC7JbBmrIDM
L1ongvh0/jyGlgufS4UhRBRKMS8rKhFdJEtWx94iZPRVyrK5d3NRtB4tgfDDkpWbs0Gf03t3Tg1F
2640LiKZje5e6WNxKyAJd1tGdehi9A2dRzvdwLdtJzG0Yx7k9Ik0y3D2FURQPKamDgAjtYfF2XOq
IhdbgxWF2Djqu8u0qKuv0CmqJghDI37W3MjI9yCDEURtAakPipkrP1pqiu9hb4YlYX9ohPc1rb8o
sKdcT3eycsv7Zk2dp8mVI/xHJyq+aJZYQr8eAbEkI0mqgY7wb9h1M8opnF3CfhznrGHXZ32Y9znu
zyeGzTSRUmgAwgPDZq7XVZaZK0+MUX4vl4W0DzPRZPNzrNUaBn1j02hmpXSj+2o0tfxYTWL6LdE2
/9IbBZSDnaYdLpOeqcyuE5Nw9zDG9Ts0bWPmZTp2oMAcqmz2G8z3W9pS6N60rBNw0JthubDVgNFV
sT9/weYhJk9RrhwliJqexaNVT7mMnMZrSHx1OUFjMkshN8I30hbnLrVq8+NCp+dJoxVGP2m2xc+4
qzgpEdyQQBrZomeBudn1cxczFvUZBUS3MxuG3JmdNC4Yauf1pdFYDgmsA1GHBQ4kKghat79ddxWs
T+CQrgVoi9AruhzFu9Wv2c9oatOZ96kq6e4PKNB3VYOyaSfdhEp7Igeecwwl4uhNfY9VjXObQwno
EBt/UUnLvhRkKv5KTS1OWEeZHbBqTokKCpCX+l4tGQHnJS3zhpIXVO0VvsrI8MfVTr7pTsPDwolt
qjyKeN5iO+z6Owhgy3f0TS5HPbAjHB6TAaMkXfyuOQiGtYKGz9I+xLWhfhvlmox+Wnfzbd7gEdxp
oZxaNoJKuhCxhP5RxgPVRajWLvPFEo+0PCIeC0+ycIzByDhzAcxsremRKZt5N8l+7DiqSmTyyHtF
HFgt4Cpf0rIxAmoHiFIjwneHjxJDlMJO6T5MRRGFnhHSuN9Z1IzWFcIq3GeDu0b6EWmWeTtVtXav
b882JRYbrt/0tU5LFoAVF2IoDLUEWPE1xOXNCVCaq7iTAK3iAI1JWO6mbOGNzltU+YEuCMOmHIDX
eYhjxpR72KwkNg/lnE1B3eUbybuiJ7OrnKoFv5TS07hGw06zsDfYHm8y+qLCJ3coWf3CGstvBZRh
5IqItRKiNWX7gXpEVAHlJtWXvYz5Y95wLghSGOzbgdqyCejkTakOHbkhQBCNJpkCp0B55Nk0g7Xd
EtY0QEIQ6DHEcx1O8+DUkeWlUQsP2uEHjnbbiwIlRyA+8spyHRh6TLS8SA8u3GfXXSzn0NuiYAxa
tfYxlNtJHee+daNXiYEPH40RqxfYwc4rjFHmB3C/bAOk5hL4l9XWcOxjQ9zRO0Hgl8QOXNNWk2Dx
gZHEv9XaFh2W/abO9ziXZwtyUIfpX4tJPSeuL00Bj7bt8sB7W4hAxyJAKUZQaL6vbS28S3KpbrVK
Vj+JURSrh6q+tD2FdZOTXThnzHxXSiFSb1ILXBzvXIiklJnU3g1rsbDGLeFHnANue3CbONtW8bTC
QR5Jjq7a6GK/WOVs7yllOEVruVjFJWWwrR/KMdHiB42Gdv+UaJRj+1ouMc93ETqC/g5Xze7QUlot
CArAFQCcEFZfTfAo4Mphlss46+aA1uuFY9m+nrr2yunj8Qt7Zm8wEGjYb8sEtMCeaT6hB2A+hjsd
6+RwyzEhbD5qGeDmXcW6Ze2iyB6/Igmgi7wyBgMXYOQOeF+Z4p/xccu3Cvl/YTsB+YZyT7k/656l
EV6yq0vRf0S1lHzvgA3QlsWhjRWk6SZW84RqFW9E8anoXfcGycsSwRRSdb2Vs7HYd0wF4n0BSg4q
dVO6ww63N2d3aa4DjneOcNBRU8DOLEaGconRG8f5QsZFaO1nuRbfhG13ml8NhmCIvo7Wt7YegRdT
02m9NxoV9DeN+IL2yJXzby4JCFdj0zGfrUnmfHaXCtFngq4Odns+PLnmULe/OMUgxtrHyEPVN8Jt
GefsJoMGMtibvijyILdctogVUkfkW/ms4/JD/r5c0hurhqC1QJoBCixhO21gahLo5026KXOmidBM
Emd8bojRZXHrWhqvMiuj8IFRRNxzppraH3BIWT9EbDcRVvwQusQUM5dBXu46JJO64Wp6OaKCi4jU
EJ1Osps4gdYiXgpSdspPpZNS/9J1Go6zawNlMoHufIbuRG4Periqu3IY+MvAXXUc6g0bxPoJsJac
Dyp2eO3DEHkyQH+hLfTsrTq+rFpmkVDBzQgSUG3FuY9rX8v2WT5IcUSG6947FHtFYANPtmDnx2kI
YmkwR+jERkSJ9cN1+2H9XEd60h4rK65xsHOo50Y19oYYGSFRQbpLB6TWNu/G1qbOowQASEjHdVwL
OmFtR+Qc7+1Q9UjDoC0yHawwLOvJBJ6DloY1XU7TMKOyKCCwhTWbGXMi1UPUyiwODXOPk97LBQgj
stindTjyt5J5spPPdksQOk0RbtyiS+qWWFXbMj2u6yW3C1811n2o1AgjGKcwxYE0DwGq+9WzTX0S
cCo5EwqJsFcHPqK8fFHmxqTs7UBgCaO/WIYz6Ct6vcC8AEAD2Op0bDIZuSw0PKqZGapZts50hQeR
9W1ykdoe4E+l7qXOkPtmXXpUwCDKdYgTqQXMMCOf4WCkhWbgAh4iLC3ot3vOkSnt96E1koONa40/
XGXV+lhHWZJexBW+YEBNDap0iHusLccGA+YTBmT3SW/6ad1NaBYml84bmac3nB0G1lC0Cw1Acc0u
HvHB9fF9lM15/exghThkwPuK2ylnBHAEaGfktAWZCaCKtuM7WkwdfEYzFlskOv06jLJ07cvPC8dX
ghzmFfRdj9Jy/ogDcsqOMD16dWA316x90iIfCGadWAmvH0wmuwrBunGtR5JSfqW/pR0kE8X4bkYY
7QYxzun6q8GmWN5L4QJVNmekH3jaRrqAMrGaf3Rh/0q6/P/UJZ+ol/+/Y99uNp7//X8Ysy8UzLe8
8j+WvwXM+vYv/CNglvp/UOzqmiOlzZMsN2vxPwJm9R8EiSQn4j81+SeOROv13wJmm38JoaKmE/9m
4/3f/qX/FjCb9n8IUCOaD2slimNE+f9GwHyqq6PKRleqs84ZmwEaLfOZAjO09K6a+mr1ISNoT5bQ
63urMmnic5bl6eyLvrhuZs7Nf92fV/S+p+LI7bKbXtHEJ8DRl2zYMznmSt9DM1qGQRy7y8faxNcf
A014R972x330f1Wf/1yGDHtbchvxzJ+Hf7rlwD4aR6a/gIH4Qs0mPpmLAJ6TwHTfgTwxHlCa2JHX
MFvF9lL06hPlKpwt9kU0HlWsYbMsGhOMvOwIAQfyiWk4aGluP2l/7hAM2gXI2jz3BqeOLeWqKBNG
a6VW6DfJksP5iZa2YjrfVSST29MYP2Rtg25B5YRceLpBEocH0qaiST8PpBTZLoQ2eq6RHt7OaTf8
wjBaJL6BKaXzN1vRjzRe0wd3iA1F0x+079XUldOnuI2B+tEs0D73TsK20OtES+xsq+rcHcCILerD
MovxEqpt9knm6YRYIJzYOfoCADwmKpmjBXHot16syO0tzyX847Lt7GzLJGHeGhQjqWiezmZ0xI2Y
IOSrp/ZW4C7ugpQjGFkqUR8p739tUcMFcFaLMq9R92WWYNpAuVxdZevcZDtSh7hTiYaR1ydzIJn9
t5+vU9nmnx8ePRtVO883UvZzC/JIu1bqiZB+IysZDCExRhaiFGQCkNQSLbHfedL+QKLPnrSNIMBs
fHvc8IicyjZjp4LCmw2Gn6912fuoL3L72mZPjwMke+kds21GZz0Iw4/u2FPTRqRCxId+AKJF82rz
3DbMj5RfZkv61TSH+KdcGczsNCYvE3NhU3/OFod+qYCeum/hRHM2rEfj49g57fZTRdAnsq5jMD1P
wAuAzoT0jUMwqZxiKcO7XDTUAQRDHGltuVDf7BVxpHSxle6kXonP3diBfdIL4nnpCfTtJVsq2EnT
XmglVRQg39eyYjD0r38qV8f471r83dL+vMN/6aTdRa+cwrR1lGHjGsS5AsJBw2lvABu+SEjUeEdW
b5yCt/88Gy7mSMPEHI/t33BPfyo9o8eRa9SKUSjtn/SjUj82ZeUJt55uATlZDAaiNMOfxNSjAswJ
iyYv8CtBbP5MI6r07cxsH1ezRQwGbgceKaCFKT8Qp9Z8pcFtb1ORSttP8EQD7JPvxYYbL1dPG4uE
bqJjM21QxWea3QgvfFSuofQL8Gip30VdcsUEJi92wzy6GdEOS3hPnNRoBbSM1hI1BRFKAVFrvKeF
6orZL+O5qLe4nMyE3kxFs6uqIcJwXMeoXEvSHqiUOT2Qe6qYKY91OCCIlK1xVyQz5XfvdIySsF3m
VvD283AqgN5+ng0Zg1p/c+hQkp25V61Olbqi/+XXfPWbPtQIwjKH8gLQnPbOKvEn4fv0rYU2gaYQ
9zNx1DiFTh+FjI/RDjOdA0NogkESrctwt2Z2lXomGlLeTJo/v8xY1t+bNUmuHEtRC2ayzP5dNvv2
rYkiYQ/ePBdQa7Sz9aOCVdy0UtBUbPQmQIdp7tZGbGumAyN3zFTiQeEr39uGt2f99AYQlYrbxiKO
EguvOnMW9WSNALTq4wD7JYD4vlALgHjwb7cyFMhCNYT1mW+SyeZVdra1e9HPQaHLTHWNWgyY3EAb
LvNxuK46vWzQ8gguqtFmZBaZdxIBskNci4afdRBlFl4rUxotGR+hSvwig+E2ArhjMK4Z2LOTiFgZ
KBUFVxv08Q6F0AiCuGPXumwrmXwxY5YhxM1rugZMMS3NN+xk2Ex5grRVbOvqs6078MyYyRG9lDMd
BzjGsPhCRxwwB1Me1ceIY9c2z0+LO5pfdCRZUVeIoSUyKmtwZ8WYHhLhO4/1ix0J96CijuEHxm+v
q7MfuCfpjMZIDMCxGN3fjELSiwau+BU5X+FeyxDFv/0avX49U+dn5ee1zn0EM9uCYVicz5Oujvb4
sFGsW40rvNHsFWjDnDPD21d88eJiT8MngQcFvJ5taWfr6oLSjMDiKg+kmgte11g/LF28XAmVTQ9v
X0p/sYZv14IdgCNEEShxXj8Wet5hQwOkok/zdD33CTxolTKjzYah/1K7yPz9RJjzdUoI0ifIuQ6a
NJSDYpeMg/H8zqd5sR7zaUjfYteHW4Nb6sVva4W10dZghY1C74+5ayy35IkxyzbH7LqOQFlXabb+
mp2h9xKz7R4N06J71FuJLxc9uq7apDmUYfNuvvapu4NlhU9m6EQFU2mz4/0pW/7aXIWOCLHJzAxJ
UxJmhy6r9A+0sqj5GBijzQuzhcM809W19KYmCXHQ6nnxfRVtgjqtRt3oIXjSW8LshJ0yPBuTezrj
tXNhm9VGcGdq1l/liw0i9+2b+srTxM9LV9ywJLS9P0v3X58ckS8OI0IS/Ews1kVtJ80V77D2UYOQ
+K+3AV2TFjdH6awQlItnqyCyLSAZcyT83Oi6R6G15UWKzujHEiX6rUPL5HuMcO1YF8O6H7Hl/UzK
Sr1j5Hrlfd3OhzxE/FzUkGdvD9aNeYwsi6gOdtwESoyqHgarSA+mBRR3t4L5jt+pvPQXq/+28ALY
5PbCJeK9Pd3+4FIwUaiLEMx9XJvwVQot9XNNNSTTwm15BJjf30VhDuArJ7LDc7u6oSsPrdxFYFzM
Bt2R0bb8aEDZ7E/50uwXctpKr5aJ/Ziuw8rBodbSRwycVr1/+wE5o1j9ebYVB2HKbnT/ljxHQFQg
LLcVx8ahEaIeTVY0eZ4VtsO0m0IrHby1hUSPH8hWIzicJKx2msaEjgNaYT11CMqKva1Nst3V7mSM
73w8e7t5J1srECQbWxUqEw7yBDCf3lxVRyAVaibB7I9reDnReBd+Bg3xbgqnxNhheHfuSXU1a3+E
5Hc1DVsWZbNKIjRmVMjk0UwQRHdL7ALEhQNPh29sipbGO2m+pN/GzOSw69e3ZBejOJuysv0tZp0G
Xy0kUvfeWE1kYpwcxkBzGaLsOhfy3aOM2nn2hyGOH+D9M4dlS+/Gb1NEo+omWS0OCQm5XbchePiH
oeuNJ8Xw65l+F33bhjqeTExGVQzraxLJ9rmGAmvX1YKUuxxxxh1OofVTaIzzb5Isku6GPinnGhpo
dOwmFJHsvVHSWLu6lSXrjUzae5X14bc1tcePXdrEllcCyrwg/Ybj6xpGxbekFtYvgMndb5SaoRZo
GrF2O3sd8h/QpTAwLV3J1sakAaFUuIk2CP9wFotRTCrFwca88zVKMvXRUgNpb28/iK+8uRb7Hsbs
rcVjWmc/dET7TdEtITfR1FCyhJJGG0qrHZPo8rhYk/E/WK7YXamSXaKDWBnPyv++HtHrLQD9x9Bs
P7XTQgIFfN09kGNjv7aMbDfEq9xzBO2ezN4e9rEOnvTtb/3K2mGxYFJbbCsHVc3p4001o1JhoXai
jaDgeDKQakty5gxwhL6+uL9myBYf9c5ENtfF8Tv34EXbivbDttGywbG5yT928r92B6dcCxcVWei3
E44qqFeVHxI9+dSDnlB6tBylSKZ3VmjejJevNNH0sAMQk9j8n7P1ko64cFk1BMpVl4AFQ412ho6j
bOIZoUvOkYmj1UCK7pRP4wVEULr/TBDbhzEtsKg4pDAC2iw1cZUxlch3fUWJxrwSMXhAbJN6EPFA
sHW/ztrPKstTjSb60nUX5hqyqK2qZQ2AY4mLoqWnP++UiK0Lbm5ieKHpJh/RLqPIM1KXHnpTOMQY
uYg3OchhHyp98jJXTM+x3j0gUCTBtERXfDchsX0kilX97rO++NCTUXuPZypkiOukrkH/fM71A7rV
kPSTsY4PtljXXyarZ+6Z5gSSeBDxT8SKBFvo2RxL2ukplfSEK4S+fZgamMtIA7gBz8W+5iRZA/jO
2URcDFUYeWChWN3LcYqn78jKBNa2QmnfQ+KwENYbGWEqjBinn1oTMoibl9b5SGoR4Ytzl+JC7a16
+LiSB97g4quaj0zZevKcmy4hBkJhJl3Seip3g7SSG3ue0B1aaYYa2kbIfofOqEmZ3GlrCyAJseyO
cMKBZtkyzIinKyGYCPUWE2Os4kp4FoCBaybQhLZnpi2+JjDcfkFrAxBvQWS6zZay/mqO04TUXqv6
39o4F2o3bASVNtRMIliduPRcpYr7Je6tx3qo3PtWDc2nDo79Z0j0xSbZCxnDk0ECR5ydXzmM2wQW
wKIW0RdoKBlZ6mQnZF5n9owRclpdtCvRsX4Be4wBI+mZa5LssIoOT0npPKSwVVEcprW4UebGRtdX
qi6fNCXtUBepm11a1qJpF2lVpHdESTGIUHGpHxXB0Mwksq1XGU1TNPx4ewV5Zd3cTiYWPQzKHXpn
pytIMW6u+4SQsDZrnc+InrJbZ2JyGbUjfKKZg/bb13vl7d2O2A6UV5ruVMOn19NHibsY+bBf1agc
HcIgLssoAhVfWuKdzf9lY+FPv5/CyqC3j7v6bKVAtyeyykxdxoQtnuQ5d82bcnbEcUoXPbCTXj2u
SKPh20/JdEXp132YMtJL3/nKryyTpA5zczGUQ3dzznYKWSlzJbLR9R1jXtyLrtUnCO6ZYPA3xP0Y
BjrDJhkUzRKN/4NLK+oz2mwo9fgIp3fbaUFTSwaWPq7H4hIo37DvaJAd52YsL1G5AkQTc/bOoeGV
4w4kTw7ZNJGU8+LQINpuMqs555GaDTkdYhrt7A4rMW07AN2smG7dWnfFOLiejvb0nQ3ilQea55nv
ygfgQ/zZPv7alIzK0gl+QcsU2bZ6Stp+4jSFf4p0Dmvyhrqrv739RP8DDz0rMhnfoFjkgOLAtTl7
phHeFEm2QkCpiM5J9mQAaT+ibOjwm7awkxDwLrPjWzDyS9+dAVXviaszrQ8jeXK976qK7la2VMi1
DfxjK+cSkjQsDa2Yo22rXCkSNoqMDKDCyydDJl4UrfG9Hbbpz5IgKoQh9BEB1LOWk/vaR18TSuIq
mFTURrtqYpK8r1AFftVsY53x9M9sB5OWkpqWUkneFJSyAOlhx32pGPcDXmfPlx76VbT4U62waixp
EV2NNm2LYMP3Toxtwv6S+T4ctG6IcpavKdUuFqFX847ROM2shJ7IU9ktYRqMiTF9J97IYchEhKk3
8fV7vlDMpuC6RvXDJhgZHrYxwOYXSFrQ1ciBPWCGZkBOQY3Qdcstnx5hoABbxhK+fQInJFVNon3G
yWCIh9zNkJPGJYAojwybkG77EIsfLLM9IFZyXIF/zitixnbJUKTVWmsJOv1x/7uaRvNji9P9mWoP
SNrURBGR96nWp/4UhwyVlyS0MRDkw+LnOGg/WX2SiQCawtJ4xBoobARxhruigAUqd2ldJOTkkigQ
XdeTpn0oQrceAAcN3cVEI43zPP00zkxthlFhHe3ut5ugfGCUP2tfSuYK9PjUgvudoDTnkpBo9K/S
kDUKhTU0GGxh7Wq+zHkzPbHypAp3Xt4B8WfOf5Q1GzunjwXRis523O6MuVK/WHUGniVVztNBq6oi
v0PcM0JzrdHJ+2Ff86eQxdyqa4Ykq44PAHW2R05CaJAWU8F/BxeaNQGKf1qSzOgc06uMhO8MMnb8
PhV5UR46OyGLCNOsjYYFDR/+HGbeiHtD7hCizdyEG1CqD6Ns1/nCApL4M4lQNQFf0+cnJFLmE/TV
grwOJdxnKhjTvoRlUlWHxBns5CJfNLO5TOiFoI9EhvYs13XuOK0X6TWUqHj0zHYrh/GqjvmuXNXy
bTS6+ao2tTK5iRMJLbkCh/elRybwpKO5dr20EaxEiYWDlfWpIlXHSBqz3wOsUHgR8OHrWCDNNQrm
ZRRBY7aL9PFaanyvbsK4yEywWr3G0sUWkRROnQ+xY8SfnZXlA58khwSIDAJ5Ntng8qjjZ0quWgId
UY7Q1nivKn/lTAAPCZ6PAZHRhpB4uuZHuW0SOrb1UaA2MlqKbXNnj2o+VH3FGMqks2031vxBK0Yz
Bm1LV/ntBfGVLR5GCzShrR/HTn/2AexeS3vRkVVfJmZ5aY6VfhMRG4ZHNv7+9pVe7qycQGyAHlsx
weRq++d/rfVIsboI76DjuwWE0V0PQjtAehP9EubaHszalHvoAuY7m+rL76cbCmoZJDBXh7Z59v0q
xFpKG2zbJ3NgPbJEL5xz5+rD6pBH8fYXfLmVcikaFyb+TaQG5zOmhawrrRnproBxQF9pRXjnt3RP
DGPZnV1wR6kSLSzqaf7OrvZyG+XKlk1napvNsOCf3lonYeKpu6UNcSWNAzomFulk1XJrxoqRpztN
wdvf9LWb6rCt6PTnGRafB04XcaWSThQ0agpMIrC613s49/JDp+vtOzf1lafG4IczDRpDcFzc7aP8
9dQsqdvmObRHP2lLmmxND6Pbq5nW48Yk6ObYRVV8yCog6//6K0rKPwVLjAkrYLzT66awPfUUxAzo
/ElH4tlxHoiV83nlGX3nZH6WLb6dyDeGHPHfBsO7TVVyei2TMB1tUL3riz6Pxm/1AgAEzXi0MKPO
+992C4zykJS2tXot52SfiimcAj43WY1ARCEbEFoBFHmJiZw8ZnHZvnPueOX3pudpmA4D1D/cvtMP
aOPNG4H3hv6UpdONoWfrRZmL3lcuuVRv3/dXfm+FqwirPDRodsqzVSJOTdDOqwp9Yhmw8osl8zPk
yghCJ3Fb9sYY8A9wYL591ZfLsK7oYzMhUZyumKmffkEAmfm6COX6knlXdEAsSj8blinwM0MoCHmO
qI6Me3U2EEw+HyCuJ/U73/y1m8zJjhkTT4P7ohZmWAASBDOSr6VN8VzSTPmmLQu6hy3E48Pb3/eV
u8wgfANJwyzcqI+n3xeEiVRWVjk+El6iweLZbdAe85qle13NOd861j6bfdi8U++/cl3ayyz/hHDw
Vp8nCOCHU8284B1rUbwGvYWGFgBuVNIFIooOGn1/SPpk/ffnWFYQdOd/xuMIzc7Wxxl2lYUPOqEe
MHXnYC88tpSRZRUQ4NG/o5Z4ZRvgG9JsoxqXBvXh6b0t8Z8iTczSIKWxHsCxd9CeKKTPY7Tkv5al
V0dpTrZC3NuKJHj7h33lIbLhaIPx5Ei1dVBOL25nY6wjwIiDCDDPp3LshiPdfe1G5J37zqVe+S3p
QFA6KIBokpXy9FKZ42Ton1Dr6OtS6ddS1SIIgVOgtaaRXMJWyexAYYz+1++Jwdcz6R6jQNDYbk+v
25hl7piSMa3eSfvZ1prqC0oBvBvhaF68fTcVf9TpWfH0UmdfUU4NaUKETgZJRNvCw8suaO8gvnrn
tdj+nPPrKPTn3E+64lRip1+JNuVgaOmSBWkZl9cErnR3QFbMa1HigbYRme3f/l76y98OayXiPrih
sIGNc8XIwCESq2WWB+7YjAhZ0sLFoUuktKoDG0zHbZi006fGBQm3d0ix+ZDRNfzCcK09hAx+ADYL
XaRkr0rEwEAvS3NXTGHl10ueHk09ZHz79ic2XvvE5JtodClMhInm9lP9VQdwmiOMb/PixLDuSuSl
Uf4YTyAz7hr6bAxnw2FMPCz6bh9M1ATPxFMQQCfaogRD5eZldiC+w/6qIeDp/b4iH9eDLmR/b4ld
EAeZdeGnsZDxd83omg8zWiFYBFlZTGTZF+NjsTpwuotCkalnKEhd9A8Bqu9qA27LO5vRy3eY7hdi
T52Hj1AX8+wB1yGIc8yLk0DNcO4yo3BuAYlhLFfGw9t39ZXKAyEPmw4zQTZ42L6ndzUdFruwRRYF
kobxfio6wprk6Nz3Tipv6WWv95XWTB8His5bVSFjycwkxGkT15jwM70M4rQs0LyGNsOctz/bKz+4
QvqBoBfZFh2Qs7uw1mPu1uR+kOXWloc2Lta9W0N3ayFZ3uk9xXxikuj69kX/iA7P3kQFPJYZpEv5
hxjy9IY4ybgQ+OsKhPYLtIeN+IfTOl8bvy6nmdiUEqegJ1WmS7hhgNYesEXi2teGxr0Jx27OvdYl
jQsNwARlEzmb/ZUEn6Q4FHjQ3MPbH/dl2UJZDMd8689qCFaMs09r61GEmyEOOlAZgeq3kLQWjh/5
ziOe2EtTpiN0q0F2gSrd9JZjr/v77Y/wyhLJR6Blihab//15wv56L9niHbhvEZrNNS5AGYnxN5jc
9cvbV3llgcQxjyqVBCYDlffZAtksxIDCEcObGq2kEeZgnAKyA/Eb2kMvKBxoZLx9xZevxiZxcxSt
QhLgbfKfTu9tsdRG1eDgCzRcxxFNgTp/MFe7uUEhHe5FFev3MeogsO11e3TpJbbQOjCVEgZpt582
x801JK7skOjMsd7+bC9+doOXlVk5u99WsBpnby0uF21sWssMCEKlKzZQ+39dy6WNAg1Lr36oZiDQ
REeq6HkWagpx6m9ul7c/xIv3kw+BVBjuBGWVS//g9P4sUS8IFRidoJrLCRlcsR6RUyPW6XHNFOOS
XUbpmAZvX1S+8tUlU0TeTGjbDtPU06uCZoJplqRhMHQK2lWn1AobUFjlujPkmJHzRy673Ed5KD8a
WRj/Rm3ZPVmkzv+curCmkSid5nmZ14blHYtHCGXLoZe3Lnn4w6i0WkPbtuJVmXHnP9sTEnnW+7x1
9oAwxw/TqNoPFLHJ5pJZJgISCpTNHlGRzsFJiOLBRS7nn6ZF4mrQ9ZF+n49abnurNkWwOFVqY7WJ
FpO4RwtXrORzxvdUyqN5Ce1GWu/UL6/8Rq5UaIJ4C7eS9Pw3UtAda0kub2KntV8Sq3jXW8DrYGtd
cX6L9zQp3PcejBcrAoUMbXVd8pe+7S6nP9ECImhpqroLyKDroPSVAsDJbKMreftZeDkx2iomw3I5
K/Jf9rDTCw2TVde1vvLtiAa9GdhUPQES4qDSVgFdLBs/dbvlAk4hhgJzmDdXp/757Q/x2h2mAGZ0
wRvAInj2ZZGI4aEHSQLmTUvooSVLwHoAt3rpZJBZqrlAUgzc4+2rvjhi8OZhjEX/yv2VjEZOvzn2
ugHR5twFc9nJY7liRik0kRytOMyDGPvCAT/sH7zqv2JK06ngwiw8KL8A9+OzOdseY9GQRJjpXYD8
2/1mMCjzMtCncre4abFiGzZSr9VTod7Zl1+s/9t1eaBYkPmPe94VaFfy4CEzIMXW2+x2dl33MMpM
O47krV6Rkzj8fPsGv1RLbhek/uD2WvR/ztUSrRJhX2BTDRI30xa/haVDplQKDRbRhPNsR7gwtkxF
0AS6bDoPzOVy20ybITExWu092P9LW872eSyaihqtUxIPt+fwr222wmk+s6d0gViWqkz8NmwxsKNE
HiJfpuSjQqprUdD0uEjcYIrTTY9dkoftVdD+G8+mM3SltdWYXzqNlFmAR6Wbdja7g0VJbeUClJgF
XajNJ6bZhljj3yuxW9YlYu/0bqJS/C4UUn9KbEPQewK/vGsj+nA+8YOUw1mVqPW6G9b0mwCRkO+m
xB5HHzR395gZE2CPVGl8KJKVrbsY3u0Dj438KiWUQlBbTfxZE9lM4E63QoTIlF6ZHniv5gg1xegO
ddTEX3FcmLfrBC3Z15nMXbirJjMkuug1AywZMvRNUAKkJ0FUbIMJKe/BYOwCAwHdMAPNNGvc5KF1
O4yNOVR7/M1TTBJ6IhfS0uHjYAXt5uIoOR48lpPOaAMT0CovcBUgDhpl3xiHbBxsnLOZ5qAgKZbn
xW3bJiCoB/nc2w/h9jKd1KL85vBCAYxtvUE0O6e/eR0xKJuSugpasYwXiJZsT1PpemEyiHhnX6U3
8PJidPhosXL8ZNannW2sTV0RNQuEIMg4M/ZfR8i2kCbL/+LsPJbcRpo1+kSIgDdbAgTZbCvTUksb
hCy8t4Wnvwd9NyLIIGL+mcUsNKEigDJZmV+eT1GomyxaOWgY1k+uqAG9QVM8fSM60hYKsJQJn9BI
/pUYoDrQO2YlqMR5aP4qKrZJIDOlWdz3Qdi9wpuihb9ZtImnDB9e9WEsihwxeZNUJV1A1vDZ6ZpS
8RpTmLoHu0bmoOzS4lOS4cjnVjUKJaDoXEu9AUXeq9OaQO0WBb790lRI3veTAQLHCxD8NF4tA8zB
HJHunaFv4XYOMg1YrkPzfrujbokASqfF2HiAUN/URy68zvNUpPXvLC5msCtqDxotQ+74QRFCxi4I
AHEIAkNHfmg4OPiV7AQweDG4eqCES7Mxd4C2Pln1vIALM9JL7sS8M9zQyMvvqdShMoNWW9JHhAuK
6RrQLo+0U4eDn04U2dlzjJCwNlIGt0BlqLsNpeTRg3ysm56Zcy/0gz7ncJthxJMcLsbiGOdmqLo0
/iiYaEV1/qaHg2Z4UyeTFiadLN+Zg9kj6plg2O2QKiKGAVwt/SacqdQ93u/h45B19texI1PF36nE
+pMO1k9zdVQ4i2WRIWDMhDVIg7FLLai9htN9Q3+vD2TftfhPq6a1/WlKg246RCJpTaQ8I+3SWd/o
9FZR4jNOFaAaqIx0QANUjVoAEn3YjdlnpnabPgPVGz9koaVkexHQ3uB1iTNT/6QR2m9xhB88ocBj
eXTgun+ZtDDWD6gwoCqbWA571tgUOjyVAlylHOgD7I+U7BzN/iZ5c8eQgIcKWbRYLAe4E7pBJQJC
R/4xDo1DEeHgVCn95ETqQANy0Il/Kacmtk8bZo1fe2YYP+J0ciYy3xgMIo3U5qcwsOaPbS3Lbw36
FPjMsMdjdEdO/GZIZRJ6xtS2n8FO01ykQB2ngyOgfOfS8yaeUO6EPyHlAjQG2wGfsGyH8DcMhcSh
+of8CmpHH0NRMpWu/NCGWZN90HpzBgqaDGipuybVvCQbxVuP+/Ln29vOZUgD/gEFznK8k93TluDj
n6NGqN0k8zLz/VwUEdmfaHYXHcCxqFWURt2kvmV0/G9ENFe2Hy6PpGbR/3DGq6tBjZrgfKgnrL7t
HDFaWRn7FFmhb5MD+RLVo3H4zw/JeASn9B+wxzrq+UPiNDL1RcjeWuB9cKhwud7FpujhyLbdnRUM
JhmvfEtrcy2q0N59FcntEMesFet4gcMe6UibSB083z0Bz/hX6DWdW1Y6SimasSI9iWomzYHsuste
bSsq6iM6L/OtTXUYBrffwrW3TviMfdGiS+Wme/4WWjk3C2HGDdwFJ/pSzy0KDySxXhe3M4a709bU
unKiLXkVmqcpksrkLM7HS9uhkBIoSXu1KpOPdY0AArGN84DCJt74wFcebWnTokkL3Ro3xdUH1uqG
eEZt+z158vHj6ATRnQiK3zZtox/IhG1VRK9E5EtCeilSUgMmZDx/stDAojWLtH5fBGoa7qjVkZGY
pDoli5b2e2Z97dO1nN3BEaw3/E8us7lU5pYCKcUGwm5at88Hj6vIGrU+GfdcX7UjgovsruL/9QLC
+P1g5N0+q2PJ73CcoB4RZp6WKQgoWwNCVWLhPoNDo/BrUx01cBp25ZmiyX1Z7Qzbuz3hrtzZjEX5
jGAKgx9W3vrOhvOoYfR4GUdtm32hjy58pkdPfNarGAA6lgXjt5oW8n0kacYnhyLoMe3xtN/4FZdZ
BDwdySAsMmhqYOt5Twu/YxYW7CdydGl6gEUY5p9ziPBin6HxhPqeivpTpLS96Q04BAPyqNL8tddm
5WvIsbk0SefV04hg+1dSxfJpTvTRQumfkZyCZTV8RREdfNIDZf7vmzMSdm4CSNlJAK0TYbC3Y9w0
Z7DxzmTd9yhZ990QD/dyhZVmgqb/NM9pvhEdLtfJVSBKapjbEPdsg6LSapuQQpSfmCr0ewsqvadC
GflSws/fTLkti+RiHJL8XOg1R+N2fz6PkaIkoB0W1RqQIOEnk118wy0kfLLbUUdna8HXzGsssEGG
15W/BOgPgRIU/8M7phqMRIvjwaacdv4z8DbvwXVX/R7GiTjoo6wATY1gT2py8oCd22+Fk3sj1r/c
rrjcUV4ntUX2hOze+ZjoXhwHJ89+HxdJdpf1kfgZ065su9z2on0WBdr9xhpY/sbzl829lhOGtmGy
iLK92jSSzDT7XJ7ZICesNzxd1DokMfBMHq80elEiGzHfnKqoD2HQ4VE7gWF9qsk0f5fSXvmz8XMu
vz0NGly5OfyXLub1xkAWAUM7MQAQg+hEGxlbhAbK9ihhVnvEWVr1ikIeHpNUXpprgd5iUBp+u/0j
Lvvc6TRlE5cJfCivOWuxkOMMTSskY9z3CnCdfTUj8Md8pnDuobymI+1REj/Eps8ZjrDeNB/qGece
3H1s/YMVAq3bqV0IRVpumuZbYOJ/BZy6kiZvIm/xTUgBjfHmkDZ3adxn43Fo0hiuoB6pWxiPyzoG
eyxlPYdcO4UBOqrO59NAIiIOhxoUXM6FKCrn9phjoZJwMuGKEgtlYottkruUrOW+lKA3IctEi7+j
X4pcpwxOA4JyeWe1VX6KI7nay4NWHW+/78tt2ETrsFQgl21FX5cvqg7QXZQDXDKI3Snx4D/UQWTa
1yiCP9IpML0MRS/f5Ug79+qQNBvr/OrwpAZldTHVVszVmiNPlkyo7MQeA0fIikOiNdNOWD3Ey9wq
JdCYDaVt5LuZMeKGPSF0RVkbSBvH93uxdbUSCbip9MlERpqyfg2zYWck+1C2cApV9iOuTUn0ADK+
V54R2tKGFFIdewlI5n6rwGxKT4Y6DiVBWu6cnKIr0iMkeQ0kQzn28KBwW5wXawAALLWop3iHCU8K
fEkqnMadKLGCpAwQINB9GGk1fd+x9KPQElLahVwTfE+FnqMkDkoS28oo0XSNM7a+y4aIrzD1CJgF
SNb7cMx6Y5fGdJl7SViHR3W22sAvRpAbruWEyV2DazjJ2UgGO1qm0dyehs5sf9jdVH1pgkH/GJpR
mr6OOEnd1QRW9c4U3ABw3dCrg7AdTHUHzEbcxeV0Q4t4GYiir6EfCbdBXNzI8a2WhwD9DNmahW6K
+KHQubplZcskVwF/357k75Hm6vMS9FMoWUQ9HCrL6frPfQoaFnx8eRFsOWqtRztZ4SrqVUi2cOpK
dLXZw2+M8idFCsGxcgrAn0urabZ+KW1Ty3cQyNvoM1ORksXtn3bl0KFmSGMWYSOp63UaGcVnX7f4
lex7LGO+GbhxeDRc1D/Hof0KKGb2bg93JU61KKrpi8SNpDUAlvM3MdSBjH32kmMKNXqSd/RPMmGD
UbYS1PhD1vtWBkzxFHRdlXsO5wEgx7wEWDaN7ZDvHbpfBjcfBkS+2HkuLj6zRqtY2rTDyxBMwcuA
mF3f+NmXc8UiTOSspBRIvl1fpeEsJx5N+jVTygxwx+Hw9DAJm3G8r9ooMP/7YAzFpqSSarcJQM5f
UcvZEgp1BhOk1NbJmUWzt628vMevdKvAfiUW55AjCF42QNJ+5iqscxouqXRizQB/o+FhVpTqq0QW
2tczM6x2+M2Ux5Ew0+fQDOl4jaNXxJL2xhy8zDaQrEcstZTcuRTay5//szqwI1KpjDvz3iC6/oWI
xPo8wURXd01Ugb5D8DygazdKa+PseV/iZ8tSI9OJ1AYVHO3cNIOcDwxDWhmCGipGM9FZdupDWX5q
2jlNH418kis/aiB7HyLSMd+SaNC+FUORfDaUlA4kvNHsPwtS8aUCc6/4BtBh8NU5ekzM3irQndhV
tHhdWkKgxA/YyCXauxdKfhtCMk8FfEYxQ512+1JHeG8GvfFLlzr7DQwkeP4K5d18inN5+thMGBu5
ttlX6HP4ZX9MMvfDbgpwW9yRnAzTu7a1otfbS/Xiq/ByeC9Uv+nDtpz1nEf4GOlqGM/7JRuXArrJ
q7uma5Vyn469Yu26UQp9e5DAidweeJlz66+CgFmlAZirGdPv/KvgNBCQG9Dl/aSOUXGaArXhNKEX
hzaB3khfq8iE4IoYFQNMLZrE2+3hL9Y6z42yDEEkZVODW/X58CkccyVKwTxzk+Ocs42JXsBE8Web
q/vtoa48KSk2lhhzEBn1RWesHqJHKpp5H9ok/nZRQwl6F5rTuI+a0XwQOEbthUNfjBMF4eH22O9t
BavXjNoVeh0oJFqv1qWFeGGSVmGl7AEW0c9JuwmmA5KT1Q+4nBS2N1G1LTwJ4vkxi7EYc/WxIGcK
dyaJjuzvOERzeZAnULwhzXiymIVHXl1N9tGkB1jbNJn+SeLn256AvNYBnUkCP7eUUvY6uVTF3i5H
TLnmrqyeZ1UY3+Mioj8+VerwbxUMqePWvBdkF03ebsztlXE2RUzmtI64Q16kryopzvOPbIxKpfWB
oewdux+rkywpyu9Js6LmqY9CCgqQqMrQDwxr/jkUsCwfO/rVRxef3anaN7WwDnnb6OHSpDYfJ8LC
wG2AtW5Rvq6swUWxKqPjdjDOvtDo4TYQCG3J0bcRPfo0/eNfEbe2PT2STTJHbGZ7WgpsdQ7ijVV4
GbPwijD1QRlM2KKb8ip7Nk4wVPE2UoHFFGCNhYjt12HoxN9e6RcDxpjUs62TM0eZYz2RLm4r1xjM
9BumVpNLl228sVouDyt+EfpIMmyACZmxq40B558ysWVmrEYN7yMuuOJuZoNWsbZKnCP3tfLUcVB7
c1GlHxyc+ry5JbjaOK0uVUHoTenTQYa4pDGNtbhXoe+WlyHkfYq2VjpVMrRDF+XSUHkUsINflQX8
A2A7CvmhaIz0GHUIP3cyrYzlTgqi7oUtDRCDVtOyjZUkWeKNn3gR1GlcqYBdaho9BdZFJlLtzdjO
S0vfKyAyn0qai1yWrfKxr+fiNcuq7OftveTKeJANLQIJgiPiutVqou+9R0w5aHu71qH9h3ob3CeS
lH6zwiESePCSVNp4xMutEwQLeaLlO2gIHdTzBTxilBCFU6rvm14J3LaFU7+T8xSqnCbokUgSQQ0w
CWbI1eB3NzI1V2YiJxMYGLLmdNqY61I8rdYTveO2vh8iUtdN6OA3GctVo9y3SRQHeCqL4ijbdMIo
o16dkriXo3sdrerGWXXlxXNp5hUs1Weujstb+idyqnGRMWwQ0/uqpwu0own+R8sdGvPmOZMx2YhV
bJ5vf+vL45FGeJIKFIcseo0uAnjs5jS9Do39RNHrRJtXX3glVlD3jRnrqX97sCvPR4rTWMiQi+zB
Xk+sUqUwP+UMZuNwQB8X/r5ZFj6KOP+NIKTakO2vh8PqnpBj6b5gQsGSWr1OB790YMl16CeGBnES
DuSJjhDRerhOGqcIVdvWNF5v8O8jgq4D2bfEGlBpzz4gTsJs44Ys7Tk7zAca/ztIBHX5QYb4Qsc9
lqT4x2xJRsm089f+e/Yvw5oU+KmJgHJEcH4+7IBrhTUlob2Hnqk+EcU6lZ9N9fSm9IjgdvixaL91
Gcs+QEQlyRkIf8rJoQyMa04QOEszjCK/wPugBWswWw3/sK5M7wo1iT4A5J24xheaUbmiFeHHOtKK
Tyb6ALCccoppDwzE0Q/KcOmOLaL2RxfL/dd86iDnysZs4v+CcVrogtjAIkd0MQ0hJVnIp9ku6z9z
jmXPLuwjy8coNJNPbTL1J7UASE9eLY6+RzGCAoqnFUaecltakNXFSI6+xGTK1e02THa2VOFMU88G
HRi21A4/QgT9zVIwDwdvCXv4q5C9/2GW9NhkzATXblxSehclfXxupHflnzRqUK0kbOc1mH8xJfs0
wpx61+DHoHvolCScWJw02gfCSh6EMYSzO8ZFd+fIfOt9kuJs4WIxmPziggAro2CiBdinmM1rQPhZ
7oNaBVaqGELpMY3EAX439lr6KMkxrR20NEf0J2eLzw5uOagJW6WB3i1aqZ2foP8ks9urNQ6Dk65J
0MJJVT40/NmHIA8hyTrqIIXuVBRL2IkXmeCCVWsf5hFxgj/glf3HbG2iwinR27eSStafbii5vXDp
tdGzdWH5puaNAIE6ivqeRlXc7dCqjFBcEgVHGHADhZdMZqW6fT85Akl5AExO5PpcQSYJoCElCAm+
Wr2MpVaC1+wxUK1xcVJGxYaXCY5Cuxxjd9BzeF4jZCrLDoPROZ0E/jxZdKIyEmqMRnV0B9ZFMr4I
KuKIPQZqM7QxTwWo4tChjJqofYdtdK9gADI6EkaXTjFMlgtrV/ye5YCW+5FWfX1X5HH22CPVBiHW
z3+TIDB+24hEMpcWClJusAKwTjUwz34gi5t+T/B3xhAiH03h9lyOzR2OjWDQBfjQvVAH66EuneQn
L46WakOK2Zdvb4/rvZhlDDV3qcksZSyqt+fLWG9pf1FhjvmyVlYHuyWDaQtJIDqWp2+3h1qSDqsd
Y0GLUpBZKhTQNs+HasIwzcJIRi5aA1Sn3dsYHqQKI8Pbw1zZDyl/QPOkqWdJCqw2fJuk9GxmXehr
FIaVvRSmwTNFZKt2zQw5wiDq+LnBbPtwe9gr+yHd1wRNRNnIitdxNggQiRxxHPndgOW7HM4Kpti9
9sTNs31SgwhP9NsDXoj5+HQgvC3bQMpHvWPdy2JptShwYguQ0alW+7OfMSfkll81eyeWEufersPo
mGsF3K+Gvvk3sCO0n8oK0AO3qzEY/GK1JsKpnCTxU1rQwnY0QEbULsgdB5efsJUqt+0U5VVxchUH
DOoWv2IKu6WP6yeFaUGpE0hOTM/1LoihjGLxl2r3UpDLww5OrngmDYWDqBOoWoH1uiE/RGk1LGSJ
TO92Ej0hEvqqHIPuGU/UXZ4HA/aeFkoZlrmsYByXZNprL+G6taOFtf9qpmKCiFxLluRRs6goTMg4
aVJuwDlrn4Fxrt1EVNWn3hBzf5hAEs0+HdMK2BFRKT+r0mowmMowjeX/w+gaypkWtx7kPWUk4iss
tpwQ7EWTopnZpTgkFVBP1eIpUMJp8OSCItZC4JuTPSnWURxYmM7vxiEDu5sNsq3uHDrpL4zZises
cuT+ePujXzQwwdx87/Bn9+PySWx+vois2pgCRR5Sf9Yi1XBFMQIkx3IH/rcB2SEzMtVtwG77fVQq
d+3cS67Tp8HoYqANdtJsRnydMWbq/hTYfdHDWI1Ar7lo5V0sPmmBbt07NrbNO1MuY2/CQQ3zi1Bz
AfYUbmPquCOFRiE8INd0BZS9f/v5LipOPB9FHJudiPYsgvNV5rJf6qnJ6GDt2SMc2SnCbJHVRwNZ
nHhQMSaUQUcgUTCwq4MciQtjQJz+i/6zEIvmdsxf4jqGryCq0j5W1aKUj2wbr3AxFKq0tQQvdjQk
tKTmliTTstOsNk8jbfNYC6rKR4+guGVNy0CMQv1Hn8Vfh0h/4yHlz7df0HuT6fkuSlQJfg72DClw
Ej/nE6C0AcP0VVP5stmDqNLKoDziaCaX+yppyRk2kWIWrkoKLN/rUrF4hkn5JLxC7VrDbYVaN7so
tLLPSN+wnDPHzgyezXowD2MwEa2xvBPkyVZmv8a0LOSeOSl1Rf7FRNBgo4x9iWlY6R414cyUVaey
8VowU/PHvoy0+BlfbUHDoW4hXo9iOv5yaQIIiTkioCk9/BP2ofHVQCkY0x3sTOKUqln1Y6Y6DgU6
7CgYYkVEnUkeIsrJ+CwVTzFOkj/zeQiZ1DSlQkzBIfgzfSk6Nk284o9mtqRPHSXN27ugLayv3D3G
4WSgt4T+gxrkWz8OJPTxq4sfHR2RNdFBXvxtsLyirsX5CJA7FIXX1qxvqraBdMjRMUrIVeeIooKV
9aWb4W2CUwFppbdqUqbRi7S0b/D6wtaP9pwMeE5YO9lrN8MiOoxoWusdzoX5Vm7zXZxxMQNI76Nx
ofrEle18BjT5rNnd4CS+lqjw/dJQ1Qj2Zb3dBWaNjnGYaoy4oXwdDcFy2imTabyWqFGLgxqZk+bW
6O+/4zjYVQ+D1qj5E1Z7mLKCai00LkdDaTzSnpk2LnszYYcmIAzvMCeli5EtDTszUw6K8tkZwu4R
pwIxenalJcLFl9emeSiUrD9dk0kvudOYvzUTq7+NdXd51gL4hOFDHEEKxV7nlfDy06wCRzjfmMri
JGYoa0lIVrmQTZxomjzcuLBeRi6MtzSb0zxAv8I61TeMWTMMVZ36KoZJCuwkpWgfnSybN2KIy2AM
CwOuxfR7U1gka3f+ZQ0lxAiIbdofYDThU9WUQD6b9lk0qvBu7yNXhqJQrC3iDYo29G2eD4XKlJSd
MWV+ixLtAOcQ8TmWZS/kZqSNbo+LNDF7Oh0QS3KHOgC16VVEFqgh/aF2HPuBHvXVfdGb0SmkEO88
jcNECcQk7CDG75C+20lvcqHK4gqWkmwIWiVnMzk6hInZU5DYMz2JRqe9OHg+Eaj0qNI8ZkoTnbqu
bgACSEp4p5uD8XdQnZ5eOqWHNERup/9SG/rSY5rjMocWWsfSSzba5lWUrWbSb0Uy9CFozU2Disu5
arJw3uujaESpxZ2/6FoqEQ1WXe4Dup8Kdxid3vkUWJJ0L2UNl2HJHkZj4+O+X77Pt4hFt4FokaIc
wo219ijOM0Vux7HwEyl1nF3bGeqhTVrjPu8l+USXsnHMMWrcAS/r/+AfJoTb2HHjOlphHB1ocTsD
wOZjU8xqD/x2gXg7eYZIWZH7Yqe2WrgR11wG7SZSKZnCH+gbiA6rt8RGRSSDGm5RY8n+rIBjLFtk
h0anpm4Dv/KQTXqzsayvDQr/guYcUObUr1fLLcL8w5wHO/OZMNZh7DRoWF3hVTVOnJXV5PedFXX+
f113DnCIxTxCWf5dhwxBZac5Z0rj04fR4OaFVfhrYWUowiryfbfHWmLB81lAQyVNRyjBbE6KNXdR
p2cQElNb+vNcOXtuensH72Ca9g1uQbnzVIZYq9GKIX+7Pe7F3kIdmCfDUsFQuPOskQ7CZKusprH2
G2G/kl9IKC/oqe6LQas/3h7qYnUxFNVewzKhlbO7r7YWyZ5oE8P6zgcSl/7R8lY/kEzKf1L7Jztj
hfOW3m0tMEPWBTGPgpcKrcIhEjtfzjrngN20ZeV30D8/RUHeLqprGgKrth4PuaEstJ2o4885pU7U
PgsfLpy9saVeZI/5GQYBJw4aCM2ImFeiozwbKsgEUeNHSSz9SpTBdtFcmHth0OBFjmzU7/FTlzQ6
CHFD7WXkUMIuqo195vLtU3Jk3SD9wyDzQh4mqDrJMx6Jvpwp4rFvnNnj5dl3ShaOMr8COPPu9ve+
mNJMZy7rC7mBY5jJff76lYGumCCOWz/AtumYqSQ2aZZJDnk4zY84POKv0sO2plaYbcA1Lic11CIq
ukh9CLpRH5+PPPSa3szAx/zY7FOFDjm1P5UG0SxRF17mtx/zYmfiMRc+PGuHL01a93ww1qwk6B/G
NLPVtB/IC5Rj28qlV+vq6DkNfl0TrdEbg159QoScUPwQ2BBeng/aDBq1eryxfJsbkyerdOPXlaMe
syrtNnbea0NxJDoUbUgvotM9H6pIwVqGqtP6mhyZu74ffkAVHL7qrRW+3H6TV6YoUxP6FgRNIsY1
EwUBf5ZXo0rkGknWSYxT94G+959REtkdKj1uGrfHu5ygaJOWk5cdVwNpttqQ6A+W6OHE7FuTxuyX
FaSRa82Bbe5sgxr0Tp1yraEzrYEjLwz70+3BLx+WRl4a32QirQUFuArqoqR1OhSHxMVKhqEvy/4L
PPr8hPFt80JL5P8wHKteoZV2EX6ttS8kKLDZUvLMn9tZf8QXWeymmiKaEVrptxG2wP72412uCtJ0
fEZEcO9x8mrWLGHkEFUmj9fSUmT25nTCUjzw6r6vdkqrSPfFpG1JqZYPdnaIwhqEaruoWFAk0JRx
PlVzQp4J2SHnZi9MP8ynfCdGiabZpq5crr8G+RVqta1eZg9mNYQbz3y5UhieyUSZcqHIrf3UKks4
dqW3GeogNX2WKhsmCBPMcyiibOzm114v0BJulia5M6R1508aNpY6clHO/HFShoci5dKHfTKo2Ci3
f0JLGhFSbrKhLzQCCPhQJRB+UfilML9WbqEGsmZpNjLfDMfyQ7gwsw9zThUEMZR6Z+Bb7HXwWClg
QBR7jLOk31W5Y/y0sTlyZ1jlP25PsssFjJaN7MoCj6OHYLGG/LceipwrLHrIpr6Ty+VLIWg+7TXu
IYqeA6OyMba3Wk3ynLKx//OnXpJ70BDpWWCKO6vpHUlFYQusQHy5StMvQ0sKxcDJ9y6OcXu//ZAX
LWQAyfjIqJMQFbzPq/OnNDo8+rjFWlhOWc7RAODzRO1oflmAjMdsMLRml5S97ePKS5OIgW04ht7Z
l6yQt3Q0F3sWv4Q54CyIFIKa9YkO/seqcmOwUIsjCirV6TPl9viDaEP8q3Ld2DjGLz6vQ6/e0tGF
FoZ4cS0AyZJCG0PNnPCIm+qPSEUexKDob+mY5keoBMGLXvbNz95SpePtV375nOiL4WOrXAKp0hrL
D/unzs7LxicpmWW/7kuDGj+3Lx1S9bOVhj/SQt1SyV4bTkFKQcjC9sUSOx8uhmSrlkml+B0UuV1J
1/EBew7KUiNZ1aGvpF+3H+8yIqXKQAMxJwGkd8Rgq30ydgpZmNKs+DJZnxfdGZPnPjTjQxkRD+9E
NtS7wDG5nCdp/iaifHJbWYfWd/tnXPReLDZQOloGhCTLBWS9XYeVZOT4Msp+i9dg8doCtzaf5CpR
3mgLQQvnjEY0ety4Oh3GdGH7ODOJ6oFCIK7KmCnMX1SLRb+vA02Zd9hLj4aLa0yN4FrQcLNri9rs
3ALucA7SOsBqqghp1cJpIQFrf/thLucqhRvkDzQ7LjlfexXswoDpMqMdFb9EXy6QT1nWq0Br9pxK
ZnDUpCzZx4C1vMyctuQpS6Tw76mHswhd58TYlOkQyaxbLDsUAz1uVbObjprqhqVtnpJqKDfEEusT
ZxllgcfxxZBDXXwsjJ9UvYnk2S0Udf6VWPH3YjKzpy52pEeKQBRro2aL/XNx4Pz/oJQX6IWiLXmN
5h9tnRaEQZ/dkDi+pj6IKrcM7Nqb9FD9rDQQ07KKDkgXdVr8qezQKs+OKJ50HIQPTTzUGxvD1ZdA
8ETkzZkLJep8peqTmUZ4iMjoJAr2WevdD5f3JdBJ2GAl8kE71IhYNlbKe9Jy9YlJi0OwJ1rlLvuO
cvhnQzLyoCmLoJtdCV/JXaDlzkFqUudzoZfh76RGspFUwA3aQZ4ONDUXZNzr8C7DHXsHdEg8oT2r
fSdAOaxbRX6Em4hELO+ytynEQCPM7GjjfLzwneLLIdtjhbMtczyv3cKSsp0A2CMcbPTOejA1iuEh
dD5YaVJIk4nZWPRfZI4MliEa/UZPTQ87V2tvqYn0GRUnAU2XbGU3L9oRll+1iBuR8rHtsAGefz9F
KkkaheqiV+zG72rWDniwiMH5Ms6lfSrjQJI90KtK6EVST/5Sh+wi7fJK7u8mkq2UOrmoY7ckS/Kz
BGDwS2XG2gv5yHjYFQZyD//2rrKOKJffy9Lmlsf1mdh9tVEPSH2KbkgFer64fQFmHp963FG83jS3
gteLQ+F9LDqy6KFemhHWTmFjZhKlZUhD4O51n1XJKj5LEuKrMBv6n3Uo6zukWQnTu4r3QrJaf+7N
LSDu+iRcfgMXzUWmtIQY68YZM2zZuDrou6U2/5aUmEJ8gzey2yBC/mYUqbw1TZdtebWwlqiK1Ndy
BtETcD4hGm7OtDyzd2pzTz2tFZErkVY4okfAqQubInwhytS6Y8mphxzl7y6dJlHvKi0YP9z+1lee
feGcLU1xiO0uooDBATVZhvXs5lR7eOJu9sJEL06y3AqglrO2cYV4bzJbPzsAeEIBhV4I9Annzy4B
EQsYb3Y7IEd36oi4+8kop5YCG42g/c5uA1SGmdQS4PdFn5huiIb+R2/QRrjTcTUCd6UlDaCRQBI/
h0SCh1L0EXBRS5ulw8R2Ix0AgjTfMcDWP4TZlDNpwqq7M8zOGDe25muvD90gk5dEJnvzKogKResY
kIAEpcxC2rWjmT4J22p3I2J8d04D/T9KV5iqZMFRrtDLSAS1jhHrHuQ60Hfh1lb6o3dG2cfV0qDy
WOfA9zI2iaye725PkYvtgPwL4aiJmoDoG1bQ+Rer5xBdGJgevAR1+36YczoA7TSEKKNuObFenHTL
UEtS2KAUxH1vFQLX4TzOgWQzlNpKD1iSjODIC0HjmmECWSvN/Vy23cY7vfp8XKYW+uLiXbb8+T/H
XIB5tK6lTuFROa5/IBmJvLaRweMuqPPbr/IiaOL5AOUtalPE9nzG86GahOk/QcfyrNIs3xI4s64Z
I4rbOrmvjkPvAVxo1jbli/NxKkyLgOfSu5kHwXwiGULexeHFeukcB5+1IC1c+BHVd3PIh+dIESjX
sEdzCzOHLBF0lvGrqwfdT2FabLyBiwWDCTv9UEiqyR9wVK9imUatRzWAK0/2UHM+cemb9vTcCFo9
Bag1SEcb6fgrHxchsW3idaRTzFw3GA34SplxSeW+Li0LIpCC8AN7ITecna2Pe+3RmLTvj8cSXe/q
aZwIVAqsE/y4UcUnaDbbMKrcrmyzQyUUaeNVXns07ucL54RWdlT25x9ZDeQ0M2ig8HpqoZ+iHNe6
wqrq+96ytxK/6xQXR4MBT4ZnQuxP4Xl1z7BRBcg6tBiPfihgqCPgeKjjk/aTxaI9tBjMPEGxGiS/
loxkL6dd591eOOuLzvIDeEy2POqVqGlWG0PZyYEVFNiim1Y9PaK3kp6LJq+Pi2nn0yym+DSCdYuo
QU65f3voy/BtGZsQeElDsZzWyBXusmWnmPSsjklXlntT75PhQOMIZtlE3sGxlrl7nchEUE2O4DxZ
h0DPR2yWkd/qf9O5qH1Lgbr/WM+Z/loLUrO7dpai7yHIRTim9P5snEpXttGzX7z6XGFeSGHD3d7D
L6f9ZJliuKPJLaHrVUehA2L606ATmt9+T9cGpdDEQuPKwKRclsc/26hpYeXFXbj0BieI/4qmgb2l
pKCF8nZ8RmfX+yEyif3tQS/6ZJaJwbSkls2mSr/Oaj+B5kAqUMpLL6oVJ/oWOwBZXbntguTeKGCC
Iv5CZOlVzaDfZVGbfm9no4v3NLlP08sILx+wZFfj4aeJAp25TZfap9s/8drU5X0Q6nD7Z5WuPkaZ
JahNI+KbYcwtH+e+aW8P8AYVau5/hx5pvFzruW9X2ZYN77UNCTXGQnFcqEvG6hRQkljWM5FVmJ5p
HfxCGcoMH8L4YpMJxwu2/vGfn3QxUOf725BVLsQpNR5lWYQY2mvTWvVaW0/wiSkDF/tNeZ9P0e9S
1pI3aIxbDgFXHpSKBpQf0hALZ2S1E8LYiRODZKyXh9gHKnqX3/VZ2nuqJOmHUNG3wOlXjleTk3wJ
F2gM4t/zqT5aeh2UQciLJeBT/d42iugO3somO2X5QmfBMp2bhOdcwClRIXpYDVSBhwnskapsoC3S
slkk5mHog/ZhbNoRbs0kHWqpSt0goqC6G4u+ezSnnt7/IszNHZmKaDcqavLh9ne+stIRRCxXRP7D
lF5dXxLhgNTrFbCGiP+ferVLXQnZxrFogvYjwjrtoUnK19tjXnvlRAO0ki1lFo671Suf00wt8ELB
07YtvCzMzEdLiuqNfNrFREI1yU0UUMGyoXADPh8lqXRlzEGVun2YJE+K4iWwopJFA6gOSr+xMVwZ
DPwMbD90ynzi9wz8PxtmnJAWlKjs8FmL2EWHib1sUNITO/XyqUcTtXGGXhuPHWjB/ePJQFbt/OGs
Sm1VebBst8SoHX334Byoi5qPsl3Ubh2Pm0rki9mLmmtpEWQCI35FZHU+4EyBwlKn/+PsvHbkNqI0
/EQEmMMt2WGipFG0dENYlsWcQ5F8+v1qdoFVs4kmxjBsGBDs6ipWOOEPOgPqCnQeJY+dfwCaTNGx
w0wWK2LRVvHBWmrUm/UIebAYFoYeaAB7vSP1aOpLld4aRwVjWqD53GUnKxni8oSra/x7AmrtYbMW
NcfGQNTar5M6exJJUo9n3FE7z1cip95T2bja+8yJRAhRELgQmrnuDhiI8JdlXbiBaymQ33Qwssj1
QHk8lnOtnzVkLU+GtSsjeBXrMSzBDxUKWk5ckKsbLjcG21UGMBzabHTALicbM6q+NIBT6MLbSfiu
zpocDCczi/gDHP/6eitmFQFxi8FMaQZ356YOHhZdOUV7ytpbAyEHQoERlzbe8dXjXSsk741SeMFY
gj83e1t8rCqr+Hr76tja93RypDk09yjLeLkNhV0Zaj7PAPx1p/+oCaztqiGvggVBtfu+Qfvq9ngb
3wqyJAw/qsfcVet8uY2HEfZZAaerzKg3DmVXPfVIH2t+pVftz9uDbexH7g/W7nVPemsdDwEDKEmx
6UI6U+ueNWP+vRgi9c06G+69Mi+ecrbsTni5saBSCR3LU2A9JHKru3hGII3kxvKCyh0hzE0Yxmcg
bAMFE9Kfy6jvQv7lg3LxDNLvBLFA/5d2h2SFXn7Bycow5KDoGywoSIFCLwpsL0jOm6EgwMuQwI9y
HFv6lobA1DoNFOHFO9uiHe9QfdwTRd+cPsGc/Dlc3GsUDAJGYTXocShhG8O5GCtIc7KwW8TOX8Ty
yen2F76KH5m8jOEo/JB8UGi6nLyD40e+xNyiShla+gNxtvMu88T4lMIZ/rmYi3rXdIaLS4k2GDtj
b+0uCJYmvrky3FnHriaCKf3owI1JQ9yfLfSXn5oEFl5ZtN2noUjFRzySpz1m+WsLbv29YYyyw0Bu
02lf3XYdHQSc0fIwKNvImh+RpMmG72D1EdgeKmXqqgDu7IxggevlL24H1j0Qo9b/oywdpsKdqTgT
pEIommfXQXgr0KfQ/RiGumiDhOynPCcx7W3f66O+CTBh8YoDawvHrwmnWP+5FGr8OR37kvI6EJIx
MEcbuV0TVaBjbVcoAQPo8MrHTJna3E8XiIWnXne75AXRs/GuTNRK+G1XFF/s0EL9ezbcMN9pjF03
qSQGQDZmgH7gx/jKAfgjepjVMOmqdEK1qp1txDtQa/xth1Xx0IAfPnT6UvxA3wZNr8Gr77Ul7fy0
9sSnXKE14+fRXO+ZhWwcCzAD8LUJL5A2ucL6DO6cDt2kB0lYDt+WRtjySUzHxxRhYymxHEU7tZ2r
qgTVrf9DThOKwmy+PBlNWTeV8FI96KfODIbFngJQ6tp5LoBa+qPSU2VO6waOJkFIS30vgVd7+3Bu
TJqUgyiY6BxX67UhZoa0dDtGjR4UrMpdbUQzQ3a56h2RpB7eDcUM3e32kNfPC3h8zFg4dnQngUZc
zrrCf4Xmcm0EVVotT8JsCh//ixzO6LBX+b2eHWh8Ss0MgtfblRuCHusDmQ2NzjwV5FVqOZ+cIf2Z
umly1LX0rQJYXKjQ77nr8FE1iVFX17ytCNVI+DsANorMwzTG59rNq6+zRsH77YsoY9P/BcfiTXi5
iPOot1FV23qAiY6X+VOVDD+HobSdE20qWEO3R7veqCSJKKzQAOS5oKO9Gs2ZE/KK2CBozKigV2n+
0x48LByyVFPPSxJ73aHPFDjCWlZXP/VcKHuP1nWoJbHzKKbTQMD+c50/ea3pDJEpgPvWrfq45Ivx
iU0z7Ex0a8NIM0Bgx7BGLF3++R+XkrBwM61zyIDpVKFLZc+hccgM+MslVacvi8ele3tlr2BKcs9I
QQVD9ikh3qxGVNsGvaykgLJUe2510iZ9OPZDhyUV4u8fgC/A0crtrAiaYmy+hTQ6SDvK8HuUN/qH
279l62BCSUSthV4d6dxq+3ZzPzaTgOXV2zFWjFUR3yW9rZ6l5cLOOm8MpSEeRUEAcjYLvkrlptkw
FAceTBCmWv7eTN1PZOLhUxdNn2/P6UrDiPVlJtQ+yRuhf6/FP3Bzw1wpbc3AmdryI6W2+nNI/FMT
EcwJOkpAoT8ATjDnY9ZE3eRPSevgvN7BlfJju8OiKXbK4RgNTWX7lg3nNtAaWPpvP8/SWJUokYK4
TnPxcuO5uqJ2+QiancZqg9U6EIUT2hOFQDlCrw47iyID3Mv4RG430gXwGNgCXRVALDRR+m4wggJH
EgMdiFobFgyetCX+6GazCWcijdrvU+7RA0BMSPxbuDQkF5P/LlBNUUV7x0B+8PUvYiMg5QfknZLR
av70r1q1aFMVx7w4PyKgYPwaMNk4YY2k/NPDie4gWBTYQoCGSPC6KNXTvPTdzsLIp2f1KwD0c3UT
rgN5WMu2xOUiNSgjfDnECEF4Io28RycpbfzIU5KYsGPMv9OVLXY6eFu7VEZCoPYAiEIpX0UCCcqe
SugUahCWuXhQzT59zFO1/WL10fxAFRQvrWKqgrhZCAFzJdJ/jKpa3eVTMp7Ltss/gfSpfohKzR+s
ykr/vb1fNu5eLADYnZQ7SAvXAEbXRAC1qDI1sGtMpAxkyNEgae14R9/1GkshVT9BqZDrwvrk5F0e
gtkNq2aOcBarG91GxU+AlGh7WB1+NNUNhFVz+lyTuelSX0J9ny7wCJGAjXZC041HgIYUrDKpRSrr
wZc/Q9jm6DhJqxKMFfFnPUuab6aeJF9hR9uPE3jVnc2/tet4b1Cg4tnhmV29rpr0U65drEcsRAze
l64THQeRFw+6J+r73mjBbdHnvL/9TTe3HLQ5Dh1YTZSD5K/686ljNvVCxhTYPHl/yz7YQy3y+TNQ
7PJcukuewA0Ow9+2Pbd/FfQFTED90ryF/Fx9Z0aTPft9pBagBNz+RRQVBku3f+LWdwDBBkeE3j0Y
Bbkt//iF1UK7ibcDkyNFjU7DXHsfoOUh/geju3lxzKXd2edbA7L56HyBEOduXNUFkswbBE6mWjDq
VYSfbDMnLxk0QQPJSjtpAn0c0aC5PcmtswUCUVJFbPKO1+bdH5NUOketzWbWAnU2l09YzX3FM1N8
vz3IxnNLCPz/g6yul6yM3Xqi7xXMrXSIh9C2IOrnRWWBMmY//ZdlBCCL1RudVqqNl98tXFpe/RJz
KpRnjeJIEjiII/t/Rhyxob3WxXu6+9clBlnHgbYGewCu1ppMpCymppR1QjSc6MV9PeCpOGWddRrw
4rnH3OgXJY/6oQTffff2hYWvAX2JAgeYCLnwf3w9r0+XzOlQRgARDOvUwAm1z9rxHQS6bmejbM6R
c8CzJM0k14KfKSAJxebmDzovmtrvWqGF4mlKMZSmsVwa6GAhI3WKDAypAl2bore6SRNIES/AXgBi
Bsx7XYVMqyQXsUuyqqN2dYpmBBdadSk/NMitHG+v6nVTlLFgpGDhhqwXPuirG7GmV1Zh0aQHi21P
06M9pmJ6j2KbiAJkF1hkPMoBM5dq1irP2WSifd52JUlsPusKCH9D+Rmas9afnT4evsZqa+4JP25d
FQgC07Gln07mvroqADElmCeHeDxF0MlqLcErZIm7JwyLfkF3W3YChK0nQlK7kP1RZXy0OlL9AOTE
mihhIXoNz7Ewvo64uN2FQ56fXdE4B3jn/c7e3kpNqBHS9uBDkGd6qzmWjpUYo8bVVC7tUH5zsyl+
MFuvmY4AU2twnynK6fO4KIM/JKViPIguE6WvxMAUfTLluPoP+4JEFJAlGT3Z75r9BfBAq9h9ahAr
U6Wc1cjS+hPw5ib7C0Cz453axunyY18bizjHUQIBjqg+ZXnG3Pwr1Qp9JDcHH+2rE3ZGwN61aG/z
blzo3AO8IvizQPdZ81Z7XSnIljuVMl6DW0QS6hhju/Pp9hGRF8sqUuX/jtYpUgq4u6+dbWmrDiM2
7hh5kkzcT9VifS2G4UVNG+X81pG4WNkBsvuP29X6Ffa8sG37qLYRKxDFOYlcND8olP+dNmP56fZQ
17ucoehJ8RnliOu3MAbAYHRGZweFw4PvJop6YjNhxaBAP5gVTZwma552VnJzUJCBss8HgG4t3dAs
pgNJEpc5nqWeAoZNIZ4agHvyULB+SgpzuvcadU8f9fr+IHChjgGSjFeSK+7y4cixpzH0xsHbLoF/
yhuM+sqkWmekfYqzU+GId3tpN2JriKh0+iVAUJOdncsB0aoSQ0Z9J2jnefkSFzVNdsBe+Sf4xt0R
BHH4rKHsd0xb3XgOJ2f+3FXz3nN5xV2R2EHq4dKSRxYB13lOjHekQIvOJsKqNSdDWUvqVEXpNCJK
ALO78TW9Nx6iwZl+9FWsv88XqeVlhfCIfD21m99qZbs/rDKt+2erEM035BoQ1Iytaa78blSmX03j
Nt7Jy033ITGt1niAYqJ8ub2acrEuTx/ToGLKcgKavepEa/Fs9gZKW4GjNUI924WWuPj/6RU1+Ri/
PZDe03QauMKyYzYYSRVU1CjM+9u/4vqmoVxA75HSBgrNKMVcftJWtzs1NOAI6mkLcdJKk5cOjZGd
uOP6ppH5MJx2CZ6jPLEaZcFislYW1wzUSWjVx2asc+VgSvPmeiGN3nl0NkejCkbWJaVorNU2xb10
yCLbMwMPr9L2gc6RSJ8XHeGjwLE79AhvL+HWcBShEDtArlXKzF0uIQqAktSFc8jSJ+4P203L4xDG
yV+VvushsfG1kBCXLsxQtblHVyWvHtM8aWjhkES38T8awn1f6yjZiRM2rhWpU07Qzcagz766VgAf
u6AqGWRRa8XAfaHKThT1Ygg+U7vY9wVqEj9uL+HWzXIxpgxc/4yBdYAg7lg6OHLAoQLVEB9RRJpO
PWT7j1Q2o0/LrLkpjpNiOqdTrD6O3SS+3f4VGx/y4kes9o0Vtos5zpzIGVHKY4bLLNbqdYtOVrSn
Cb81FMr79E+BM5CZroYCO9gV1BTdAP5KqyN3s4QPytJwQSnTslcbkP+z1U0D/hn4HRGPzBFXi1vT
NKy9vAY3oYy5ca7j3PhgWt1inD2taLKDl+goyNp9tog73RYQaoHVhsWbWzZU5jRgyOTF4CnM1bZS
w8hs6Uuzd7PO/gXRs/ibpH0a/dTQxV5GvLWHOSCk32B2qYusBhtp25dQKRgsRxRnXIzynSaIeuNM
7QLdnYcdvuzW98Rhj7FIS3mWVktsRkmSjlrqAE1xFO2AqoErfC1RkxAI4Fj9fXujvhax1l/UoctI
gYt8FfTI5XFBxBBw/sARJV3nn6YQQx80fTKA0cpz/VOyJLPpc19htQObpjyPrUHppQSAmfdj/KKE
Yjzc/k1bK4C5JXEkxAV4XvKL/HGCF9QRoxidX0g85vCliNoxqGmmQ8u2tPPtobZuQeSIWGp2s+mt
6VIuLgFJTg00SFLR/kipqj/UyLbFO/e6XMTVIlP2l+1VskhwtatFDp0Zi84SZExsWXhuY5ms/kLR
F6GlXjEMv1UK9UeK3/fOW7lxWgHgAVsgRZM1tdVzYlbGXBAGuIGoTbdENCJuTjFxpXnCDW+J/Hm2
cZHR1Tr63LdTjom36B1t50dsBVlcFx6MPbjYkoh9+TmbZaoGtL68oA5TB3HuUdGWQ+sAG/brYVE+
xkpRJMFkOxG2zSBTIvT2rUUcrKRPPqtiWf6d87z6DsaWBRxsDS9oc3CcyMeR1+gCV+0gmDlzWt8r
TSyArRg1drxpC8Tz7UfTImCVEjzSCnPdFVGSxOjGRir/TIZ3oP2P6USuLr/stNF2is/XZwATE0YC
skGLk3jqctE6YUzVGPbxgc5A/+QkqNCglZjzlMTlzua8vuAYyuVmgyzvQFBcbU6td7J6jlqQg+PQ
nDNbijW7RnnOZtyLQWrsgWCuzxxVVBlsUy0FFroG4CjkVPgjpUpQeqioRpjV++6Q7oGcrhdQem1K
r17SRGQ85K/44xJplqTMux6SiILaMqXijBefEtU7o+69N28LhqIKAA9fplBrgJo3jS42aBON0QpE
S1sPAyAWqVDiGtXp9n21OSs5EMsHVmMNzw9HAwNxb4bmFNrhKS+qJkChTz3qNdJmt4e63hbI6L3m
vbCe6IMYlwuYDtAq0zhTAl3PkfFLPWs+Jko4g1hy3heq+fv2cFc6tKSdKkBhgkXq61CLVteEisAx
6mXA/JaM68SnrYI0aR/ix4qHAKqYaLyrvWwLxtB/Ia+13uD3vaV+d1FexWbFMebe97rWaiA/pYN4
J3AL1s/ooGHL4y9Vg/fNzk++7hLSBSDxojEve4XrAn1IIDnQEFGCKazsT3Y7TZ+yKpn8ZsCQkJ82
HiLPqe7s1HjQEUl+jhIUSm//husrXlIE0CDi/SKNXSPK4tkSJtUl1IiFjTFlJRHqcaOf0raoKIPV
+r3DtXtEfjt9yjvIVLeH32jbMD6lJeZPfAQy+XKXODFm9sBAEenPXAkBg50TpMji/9INBcsHRFo7
v4jS6ns8a+3H2FySE2Xd8ReeAi0od2M4W7Hmnap8HMNj6mGkd/sHXr+8/D7ANijIkTdedTJfS3Kp
6ij08Dz3aGZhRl6gxbgUxcMZsYn5oHVFuzOoDNEun3t6ZxpS4XwWjtC6Y5cnXYsvOprIZFnWt7Cu
Kt6ndjzotdMfZtVe7ockmYNUGeMdwP3W/SC1K1BXpFFFyHr5ORrIwOA1czRqNQ1lg1R3Dl4Rug+G
Ve4VTzaGko1pAlV0t+TuuxxKifWknE1WFpIzsZojMqBaUyWmg6jaYm+fbRw1BiNCg4WJuY632mc4
NCf8zaMR6c7sfk/qqj/QphwO6jCr6THX8+g3qjleeBIm2lQwwi3Pj6dyT7Jpa9ZSiBA2A7Pntr+c
tactGRZr8EyxoUuiwNMmDTfIOHQeO9cqzrc379ZgbF5aSYjYkKWvBqs6RwuHoYgOXj44WPmpGPb4
I/6qoPEQnN9DPWwNJ68yzrLEp65bKmOlq03VwtZoPAEURsmrvwoVSC4iFf23t8+MO4PgnrIbMc4q
yaGEO0QewJdAMclZc9Mp7tIuwYJjQpH0PwxF+09qXUmEsX75xcJO1ChcGWEQTamH1cRiREGXjsW/
SmrvvZlbK0j/xYbHi6QV0l6XY0Fq7wtMYcPANKNxOJQQytszWs7YIhZu0b89UaJSC5IZgTZAaOyT
y+Eyo+GDCSUMdBzcnmNbZEGVIzJOZGxEO8u49T7rAFElXo8SFayhy8ESHVGeoUvCIDWpZDzyHvZf
Q8tWPhm1Vv5ewqzpUOxpzHekqg6VcoRtcZLT3BpFm2X6Z8DHIOQGjCYU0wkmMImxjez9gNL8r9sf
fPOXSm6yi9AWt765Ojb4us0xCiTy2BQ1Oga5CxdbCev+mDaO+ZEIbtD8aInr93WjxvNhRoXxqAza
6CdhN7yzEpQtE0yfuaHxTzzi/bjcOZQx9gAFG283x5q/gM0h+7MmLEUdKmflbBHMRY5y7LzMeYL/
4CGWIYwj5U/zgJYg/s7N2Fl+3kEaub1QGxEe/FuE1zjwrNSaBhAlhfDMFEBf2RXDqR2UEeQ7z2I4
Te+gjbxVj4sADzQqzxJcP7iF6zyjtWbqth5XJxbFDzpaUQGm4IRIXS7O2vR2URA5nBwIvw7GXT/C
xaLqnVCxQEz7Pjm11M+OcB7ie2/CoaAxsrrE68AaPi9jXn+LHK+8j7vRvm/HxdnJD+QxXIUDgCoR
BaY8DuLvCleNdsCA6LUSGKO+PEi/WxRqze7u9tfc2E0k+dzbhM4c1LVGAbGP4kWhHh8G/BvvsiWO
Piip8JCiLOqgACh46vnR/tyjGJZow1udGfi6yHAS8ci3ihb56nooDWVwjRnQjVHr2qnAlANLaQ1F
uTY2D1Zjqb6L5MhOWLBx38Ldot/9ClNj2pd3Uq9NUtWH1LXRQucIOjQ7YJTnHEOxf/9tRCCIEVD5
BKPIaVmXiloucY+TGB+0pV2SAOyH/dVsxPTQmmp81L1sejKnZPGRKaYsIDJoDX2U7Ok9bMyYjN8m
dXYJLCmBXs446bwGxT47OiSL0M59RUBJ4ST/ORCo7d34MsNb7VtTqmoAYaHXr67VrBMsoBw6+jGc
uLy6r+kjf25tpT+XSZbfjUXX/JVnvScf1hJrcgi892ZbwxTJrfDvoYESPfXQTXYSno1LC86exDnI
n0Qx7XIBWkAOppECoFC85LfRgS4xotg92sWYniuvm3buyK31Jr8hM6UkCytkFVAvjQkCstYxZplK
Wr8C7xHu5wYSTExr9D/MjZInyCvqvjRnVoNRU+1QrB8YrOpUMtfJe/Ly1L2vSvi1QWv0y86AW+kb
1REQ5hY9Lu6m1XYCVqMUFooeB2HE2nnsDefswGo9hFZ4xnzoPRhYW7p45PcRAYhf4zj6vmtH7dAh
y/aQGmhVjlGNeJ8wv9++zrYWnjwG0hI9TULS1SOe4qA6u5mRHCq1ck/pYn9r0WQ7dEMY7XxiOcf1
NkevmGgNaxkA7PIY/FEpoqqoLo7FJUJN+r0d98XPHodfCgpV/+SVmv1iObD9PUfJP7x5ijQwqIBB
8+Grr89yqNhmGIZldFBKZPGmacEeoEtg3Rvjf4gUQdEDUqE5K8nRq9UEduQNfd1Eh2osl7OFOfuj
HUNcyrpyTzxg47WjPmVwNF/bfuvq/Ryixl/IWbmRFj4bcWQ8V9USvz01Qq9bSiZSfgEYu5oQ7KA4
b6w5OpTJGGFK1Q5ec0wF9vNdou51CTbuHI4ln58VpEuwDn2NsQelkxC5ULm2nrxi5EWbyynxk8Yb
20OomP3O7t8akZhBOtVK5vyaMpyVU6GXBtf83FTh2amX5gCd8XdsG9EjuKE92sfWcCR9qGpIexts
iy+PQBupy9g4VnTomkY59I1mHrmHej9eYvdL1rnJf/h6MotA9QA6FKSHy/EWxHzCrjKjgy2IcrOQ
Cow941iP5dd/SGpBYWJ6qhIIkrKvNkrZ4GE4mtKuq6mXQxJWbeAUifUS8ji9PRphj7x66nJlQem9
nJWz9FCuSiNHvlhf/CgclDs1wv8hxi/o7XUeyksMJq1rwFqshmqSxHPKxcwPs2i694Ze2A+42oqn
dFHEzhuxcRHTFrBJaqED8DatnoiicQuw9Ul20OMa3YCsR4LJbNqy8bNxnHaWUP7u1V0sGRfSHhf+
wRXS0hgHd3FojB0yS22+gmppHrtoV99EvqNXo6BfRVUbYZUrHh6gJhpSSZsdOgie5zl1sctokLMS
i4sDFqxy32k1lFizqfgUt85bjQsJlSH/SQqb3Pva2i+x4XPWXiqyw2zH4gxq9WUIk+IzAqD9fTWl
4c5euVbxRH2AqrrpMBwJ3xoAPdGLyA2tSQ9Z0RJc2H1oUhu2Q3GYQq947qkn3il96RwHM2negyEs
P3UA8J6i0jSToCoa42/TEsk/t1+/jU9NNQ8zKYASFPTWr59W6l5rFFV6WJJRBZOoQC+Jsz0qy8bj
zjaiuw2MHpGJdcsunAmiBixL+NQz8FCg+9hh6iQl6FssmX2ehGM/2oKIxp2cZq8QvHF2qKNxGZAa
UQ1ehxYwQmYgEll+yPM5/bd0lOgpEo39kLjlTkFta560zEFdUUhAkmR1zemDM5Z8aBAYZWs/kJdk
98QC6pGavXEU6PU/hVafngkCzLvb33Hj7eD9pW+jUW4BgCbX4I/waehitbZS5kgfM/ndW1Z3FLMx
4jFsNd3dUIg9BNjWVKk4U95hBpDp5Z//MWAfLza8IxDO2aCOJ/q+o9+lCfS4OMfpNG3cl3Bcal9H
6/rlP0wVjppGVAqcaY15J9lJUOJhkU1EInxkrMWXzp1/zOo0nd3Sc+5vD7e1eygb0AUmt5ZcgtVE
ZyA/ZjohDzBa5V9Ta0UB5Wb8uOJe/317qK2PKN26CTVkhLNWEa1L5ALLRc0PuihtOGal9nfZ58WH
UaODati5t4PSuj78VNkoz0CsoqDPA3Y5taRd2m7MFLwOkyULcNap3nXjsqfueb2Al6Oswgzs87Ky
ylEjaPVc+zKWJbU1rew/TIKWwVsXkCsGlBsvCh+KdPlyQprSzl2cLxI2GjufUGr9oSyVfeeBWn/M
y3EPr3v9gsluPY0XsjdAwuvSoSksrcnUqDy40iijIknt/AyS2jt1WlqUX/At9i0hc7cJ/0eesyxp
d+KC6y3DT/CoDdDHB1j5isP74xjWIZY/KoJABxBubnfQS7P+bE3d8BAannLOUah5s0AjFjlSNEP2
XqB8rKPUsTTps7iMqNJNO2Z1op0XN/ZoQJl7UghbO4fBME2m8Q0EQ07+j8l1Zt1S32nKA+IzPX1m
+hXPMO/awc9Dy9vBemwdBtQOZDKD0DaJ0+VgIMF6N/IEgogmhFf6QaWPz2qyFwbIJ+Ay6pEzknEc
txdtu9VpyJBSRLsHta+k6UxqU/bo5/Zo055e9ENqTN5pnvX8WOv9fHbjkG5/qIf/3j4m13c3rwB9
PAAMFCqvdJdUJ4vdytWLw1iNnm8IMqkSKMg9pvRpEJrTfM+mnw/qXIw7Rdit7SoVsQmuSDqA8Fwu
Mr7xixPW3AV95s7vrHT+nVv6WPjIjNoBxifieHumMmVarzY6CFJih8cfcN3leGkORjlSGU91ll9C
W8zBr0pRPk1x7wQIMdf+EPfxDlV0a3klBuXV7A7a8mrQCnGSJu+T8uCZdIW6kHAKSQQEVworex4G
LTtniZd81ZQhenv910E0QOoMowoly7GX8y2TuqdFhDCsUg9xYChl926O8QbqUYo65KVVBbadzjtp
8gYniMeYTjvdELYU9dDLUZXSre3RQyST4iyKSaWn5GaQ5Lbxgysi6o8RAJLyXkE5tPdbJ8RKCKfs
FjzyKMVWO6HvgZvkNlp9duAgGKVJhjKAv/UyEAQOqYqW32K1mt9kzvKArD7aVXof/r69wzYn75n0
/hBqgHmzhnBbddRZJr4mhzyzxaFOi6z2Y4QLap9IlgfVSsanSsTLNxDnRGEkjOPLbEXDuTFTL9j5
MRu3i+zt8PJ5dB8wOr38EnPWF5TR0LIunBgBxX4pvo/yV0xamNy5OEgTdbvFvYUCyaHy9OzU2uYe
q2TjIpUZDvBkilwybrr8DVofIlmu8BtACwgMEUZc0rvq7u0zxT+JgV6NY5GuuxyF27JQwow0PyL4
U5+b2BLPpjt76Ba0GetMnBxXvkUg2j4pdhJ/DfO0FUivmOSZt3/LRhhAq1n6ebDwcCFWiz6lyoyB
e5QdFq2rHwahu3eZVoiHsgIiphih8VD1Yx6g9DB8meAq71w315sdZCINYRoihACUcy5XYk5MjKpH
5KyWuQALjSVgMBlK7I+D0h5uz/T6On0lldB5wSEK5Tn5538+yPlQTwm2ugFIPg8mr1Z/HetsPoTN
VNwruLZ8Mydbzd++q6nnoIABEZqUnX+9HLavWm3CtMHDL6XX7zq4PYcMQvoz5C1xwNCVq22x9U/w
K+5m4VaP2tQVO7/h6huzsLZsq/FyAgZ5Fff6Y+ZK3nV5b2gimLUEWFmWAApFD6DK4UuNiuNr7mJ9
jKs56SnUt1N5pPya379x9fkNtKlpXZKGkNCuPrRQgFfoYHuQILCih2zuq7NjNukxThXnRQy553vz
rpnq1Yv9Oih9WcQPpMzgKv3ptK6PxrpGyFCparRO4uEurM3h2M3FNyUKx/PtOV6XSeR4UmkHWiGo
inUID0N7NJB2FghrFt7XKrfrh9aLu4d6WeaDgRrUXe/Z4oGAwfnQDmn4gg+qdTf03vBUTarxo4n6
2dr5+FcPuqwnAqyjRS/jljUokuskQ22xFUBLFfdUVrWOlXzZB2abT77lZSLIHETJ9BEb1tvLcXW2
5cjIP7zWZwjWVzvfwvXTG0AIBH3uRcembdoD9Pk0mJ12D8O4OUlZoJWePHLMy0NW0CE2MdcbA8du
lXfIL6o+ZF7tri3S+iQ8Tzm1etP6Kt3enZh4c2SGlPk8Uf5aeMazl1LxaibpWiO0vXZqtOcS1NjP
WV+qc6W57Qsmlm2Iubtq7ET9Wwssvy0YBfq5vCWXs9a7um/tirGJX8Y2qBLD+GeYU7rXlelle52+
q/uTpJQHAqcwSDuAE1cnGGmFqewmmBRuURfnZYwBYiYY634SohPnyiiaF2ceMMm8vYs2hyU2IfOg
TX8lp4mGvOG1UzZCoS2Wc2gI+04vJ8xc0yU5eq9GLUXS7mzdja+KsCM6wKARgGGtb0zw1ySSNiKG
Xdam2C23wwHresNvoGXBKhjDX4Yjovt+ScfT7elufFNoJOjZviq1wAu//Ka0yLURBgE6tqVa3sP4
z967hsj/1WpN39m6G7cjtVzeQ9grskO0OjTZ3Bg90e4YEAKiTTNiu4TNRt095YNhPpdV1H65Pbet
T4lcLoVf4lsJbL2cm65H6OF0zYgbZmweo3TO73PDQ09DLdtj0oYoBk5J+VamF9v2Fe1ACYwbYn0n
cx+7GjD+ESRWPJ1CZOYeRN1FjzC+4//w7ejEwtJBY5bmzaqCo7KcNgdxDFpkUM9J2qrPrmiLIHGH
8PvtpXxdq4ssQU4LOplNpZZW6boq3XcW5g5ONAZKqg3vByVLQc3yplgBpFYv9hFWTNrTbGqD7TeK
F373ojH7mJteKPw0SgcYaE0GDSU09PmAyGb+wVB0xQpKocbOQ593jndQ8tD8yyMkf07LPPrRoPmP
A2BPl8GfKQO/GUxGPZYglBMH35OHanWdaVlXq/HocZUOqfk0GH137rwxO3aa1z0CC9/r2r9aVKzW
UEoqy00hT/oaa2lrc7QYDSFnC5rCxRoE7/h/KZrllp/moYgell5k3x1Wcrkby6IoXtJmzsWB4imi
moMTJh/cMSw839JLpD0owfbztymfJnQsLKSM/WVYxk/5qImdqHnj5IIjkRxKzi838WqlaMPmdhwq
U0DCBuccJ7roVztYDc6UiRdHPloeibOTKFxlRnwd9jU1enJFYnb5m/4IIjX8xlrRaVim1XP9Enne
z16v9J1tvTUIVq5U5KWCALWWy0GKbkm0vtMJGeJ88OPStCHDlNnx9uHZuIeoeoJvA8kAqGkNNFvq
2k3UXiEW1cbljk863ptLL9UDovluKdAwz2LP23lSNi52gwYO5UDp1ks6cDm11Jx7r1iIw7K2LX+P
8xIvp1BxDPoNKMDtBH1bMwREh7YN+4Tod1XFUcelM9KIiL+uE2zTitmsX3qE5761SD+ie5G2J7eN
7Jfb67rxalJPBtNOQxnF0DXaK+2EJiroJMFUqX0fRKWdvKQz8o8j5rxInOVW9qSaWfKc90LZ+aZb
ywuKD/gihF4qfKvtCVov0UqPy0N2BY9DO6vRmZ5Ht0hCoCJ2HpWtfcoGlSx7cPxX9IxS9SYwS/EU
OGVpf+eb67qvpvZexXFrUtJ5FmYM8F7Y2Zd7ZvG8prXoxwe44c2YLdfd4zjVxgNiG0g63v54W2NJ
2XeHHi+1zXWTfuJ1VucBmPNAjetgxRPhTqep7VOatd1/OAtSXZ6Hi1jHWUt3lEhGgmvEgKDVUA8P
2R7BTKf3YVa1dOckbHwp0jEubbq3Enu5OnaDWAQ6pJwEQ0WAvKvN8DEr23pnP2xcyBQQcQSBTydh
d/JX/HE5GmbZG8Us2H1NTCdD1JpD99DqC98a46p5mHPb3gn+r2t3OPWBByZCRcGQWvjqEaB00vAk
uSM6a3WiHDnd6r9QpsxndJzm33j5ga/Q0q4GZeFNhXrIkqg4q43S6bDhKsSm3rx/ZPYL0UTerASW
l0sQFxFAqzLl6qaM4qfT7IANGKqzQA9lZ+obWxXkFi8fSReF8TUpORWTnlLnGLH0reyz1fX2l6FJ
DahyWb4z1MaVZlGlM+lsctiBXFzOyqbsNrQDlkRA+M2TNxS/es0S7xRHn95bS6beuQ2+BWjsGh/e
vJx0qKVgCJaCUs7jcuCkZxlDgzla1hy/i/L/4ew8muRGkiX8i9IMWlyBUs1uNsmm5gU2HHKhtcav
f1/yXbpQsIJxdnZtD7RhViZSRHh4uFc64UQ8Vpmn5Pq8I7KxtaDkM1JRnkcDZcLrwXqbtuR+Rmqh
sNv0c5rQ/KwI3XyCpps83J/XxkmRunYErcAy8NNWQxm1aVUKhgT0aIrxeW5V7fSHPdqyww96M+7x
0jZeQsazZcEKYVjYoNdTS12tdSvVROO26IdTCELmiaH+bKmRfrEzd3oolF3fLXnyVnEl1xrfjnAJ
08Q18dQSCgKm8dD7s2mkuRdSI2w9Y3at5xBNj8or9SH/mvHvWl5Y1eUnzUnLPd/GjU8K2gZ1hJNC
U6ctN/arG6l3A5XWPdY5NNP838gQ6cusuPNby+nivcB9a40BvahxUltF/mm1xlZjOnFoROR1GJg/
9PpkHmmRGt4muHIfpNgchO5sTy98a5FfD7raSJ2aqEtokQBVVoFj2GLPD9kS0mUcpTau5Un8KKzi
V07yK9Xe/sMLRiGUeiuVa4RpblLZVDHbSI6OuI9xKEe1OtFuL3CKLdrT/ROz9SXp+qAqQdbM07L6
ko0RhmBJrO4UDfNFLci7MrpQDl1iqTtD/WmgWe9cqaZFzZoegZuAA8+foulQH/TtwWqPS1Mlj4vQ
ksdGjdIfpY12gecmdf1S95pvJv2lr3Kr9nKjielhyMyzDN6JoBfrF04IS0LO3Zv/RD2aqvfXRH7c
9e+kFU92HMl+Tmv19jnTolnQuNG+mwvxy56iSfNwBa5f2or2b7RH1I/3B9z4CHRLcGXxIViadRgB
Z7zo0oTjRGcaVpVO1r7NwZRPdhMuX//DUPQ2SWoSJZm1gYE+gvc1g9KjWN2IF71I4UGlc869VQ/6
TiK58bzxuMDcZxUJkNYpN+WCOi/MufdrB/1poVNwbDnnn/oiEShiFtWlgkzpNRMGffdnuRGXMTJR
mVThAb9cxWXa3AJ4m1PvZ7olLtifWr5LA8HOPrmVcoIUAaYg6R6u7PqVV9era7CuyDQWgw0tci1/
YzXpe9uux+PohOJohCJ4GQc38SaFfqewMpB6tIs976bNrSM9qqS6pkRQr3+CO+tGy0LwGiicWiN0
jINwSHHhDc6H+4u6OZTE+JHUoIF7bYXVhgptUonDLnVn54KbQIqGZ6qeuFX+mpwgF5YyPV1EUkB7
zaRxlDCLFoqCvlvZwTEegIu6SAvPYdT1fkf+jLR4uddKc9uX+WdUiNGIG0qHydWuWSJLyaNC7/0B
LfXTktvpEdnB5dlBje5C8dieT1Vp1KfUSXTsFcushIwbDE+Bko0nXUvG8yBGlPnssI+OGTyOQwG7
YE9YduM9lIG5rDjxfxys6y9eN06YhJnKqWrD4V0fzwnPROm+oS8w+YgQo3uwqDRe7n/7jfeQKh8J
FREc52nNFjHQSYBKxTZr+ml4oN+k+Z4my/xWWZbkPPR5anpa0AdPSYOMgIh6bc9HfGvWnDLJWtfB
Odfv1JR0wDoRUY8uJuectc702ITkeKER94da4LWxaCLb4eRsXSNyH6BUACbFXrxe6rjTWq0EnvcH
s3TehviVeH047rmFbJ0rau6gRfImAZ+8HmUytArhcC4ro67bo1oVxb913v4OkrrbSSRvxbQki4ts
g4qHVGhZExD6gD1DY17vV23geIhLindV0X2zrK541kRYULs0tIMSihmt1wLOvlK2uMLXxlOR5tH3
+3tqc96SIyiBMuovq9CjHMZoSDX5PJhBd9I78RPV2eETBZBypxaxsXl4gkyUNkBaISGvjkzRphqx
edD5qVsqodcWvXgotKQ1PDTMl3dxU+ofMLnYI5NtTFCy6MEA8bhBDGc1wSVx+6Fc6t6fgOd+qEHt
eJPZWe+mfNrtft+aIpryMFbBmxEtWMUsEbL+AfcwmU+vGKeqiqbPiJkATGij1csmV/tg10UbeGPX
dhhfoXx4SmO7foB/Xpxdo5wnzymSxDgORu8+uDEVqEMoSnEczXr6D1seeh1tc5JbT+YuZ/Pq4awy
tani0cUMOQKEzdwoPmRJkDxZQ7PXG7X1EQzuC1CuP0V6+eevhprEXPairliYmqa5eKqCn1FfxY+W
Xdo722zjupA5rowI2NQ38ltNHIs8ZDiqJqyY21r5UQ067dP9Y7MRnUJ1kArDkNmh78k/fzWheh5x
xuwxku4UbUbsd8zdpwza/Pdq6pznRKTN/+4PuLWCJF+yw4ygic7i6wGN2WzGudQ5PejCXQyj+6QK
gddN3O5JsW1ODYSQfh7snQFZViNFWVXXIyOhr0ZwSPOaH4cBekWZMj30SRHtvGpbKJeMDmUcDGKA
s8P1gHNkhJpds5ZUWAIIj0r0dULB8o1uDDg3NFBrjjg7KN+U3tSf0j4Qz4LX9zKkda/8PcJF7E+w
KtuLSMdWn7Wtx2bA0xFtw7Gp32VBrh9qnOwjz+qTPT/jrS/qwM0mNqcnA0H+62lDmtdJaVnnKg+j
3Ed7wHzTlggnerpIp5f722frZgIjALOHtALffQVyTaLJxELxyi8Rgvoep336rYaU8qGkZ6s7jNYy
F55GFW7nddk6jK6KAryEDejAXH1aw275m02j8/MpwEe2S4OT6EvldH9yG3GRNGWD+sL0qA6szoYe
97YVN4ySuN14CMZE8WjnoxF5zk2fBtP0Keiy+GkscacOzGEPh9kensIE2TtlxnX0L8JJBEh7cRfk
dEYXk1nR9DbrR33puofF7pY3nal3Z3dyBXVaI9g5P7efFlInp4ZAHZLdjZBJM0510hnQCVJ1Wb5P
Q+YcA9T6kkM5uSDDeWCPwhtKW9m5Am/3L9kO/wUOJiqDz3u9fwvHKssiikYfkx0gmjlX3rdW864x
Oar3v++fiOgaC6BgyKkkwYJJCNJ3PdQssklPWvARLGsb8ziiYvFejbFb9aK5Sb8rjaWdA80WP6Yl
Kd5RxtTeuHESPUoM/FulDuIJ6VvnY6EEe1J7W4tP6QH5UdIxiY9d/zI4JIWe2kEPVBLQ7dMqGC41
2D2XOFC1EQaRjunF7bLH+LrdchxmoFVJteMGWRvQdphb2waeX77rpnntlYszQ1JvrfY7nEPV8pFZ
SM76UA0/ogWtzFOqL5hR3f8qt+8EvwG5KQAybsubAtmSt5VNN9zgR+VQn1slG57jsKu+aBSuP1Gn
+WsZDwly8u/Rngfvjhb866Ve7KjUnBiYd8yBnTA4Sg9Rg7MZzBZr50htbG1mBL8D1he7bc3Q6VFL
tpuMvzvjOfbraAjhszgWUk3FXoPM5lCIo9F3T24HQn89K5F0hVUbQEGKGz2XjnRUyl21eLS0fteO
cHMsrin4QOgRE7pcj6UNdhYWFak1SInaPE7mWLmXMsXUXnGL+ctfbw86c2VHKSRo6rWrkxFFbqwM
LoNVNR4IQWQ8J/oSxIdotPODOo/pXgvy7VuDmh5wFkEmPp08Btez4xWIdcyIATYhcDzT5QjDu+Im
uD+tjQMvN7zUE6CqCTnjehSjSYXZTaQTM6LA0yFy0L3wqqhOL/Nku59iq9GOSRWUe+X+zdlZcBqI
T4jZb8D+ULNmjKy5aALhjL4bl/EZDoeyR7Pc2iNcsUB2XGrwHeXveBXYKj3tOCDHADx6A4u2hcSb
I/vhx0Bvh/tLuTmU/NvQ9JTx32qotMqCZKQq5euVEvpESeqbfBj+NfrC2cFANzBCtOqokpBwc9II
2K9nJdCHkCAil4XT1n5jtOWvslicQ1Yb6UO5COvJ6IyXcBjVn0kcL19xRtprxtv6gAQpnAlUL7if
V7NFFdvsXJT6/IguKj+0luWEUneys6YbDwMlPioINtprFKZWRxxHtLxsshwG5xwtPANj8DCYc37U
S6d/29Vui1lfBw6Lave51t09h6GtTwpzlNIwHHTg7VW8p1eNHpkDxZp+iZPTJNL6gC4ApVVr6o5/
v3sgbkKal7EHT9D1J22jSTh5UWJCXSSm39ZzchhM7P4mo/7rlkL+dqIP6kC0oXOfrT5d2FF5rhVI
f6iutz+Voa0+u1GSP0RQw3Z26sYCsjtoejOwdaFdaXW95HNnFGKpqLORhRyMPKqPYrJHLx9b9+/f
b1TWLIJz1Ee501ZbZVSCAXkU0ERl4QWItW5AX1vq3zrgbaFfpZjI3P9kG8iXbPtBrQTBNYiNaz5D
k5vZoMh3tUiwNfPybCnN970YR/VYtlP9r9UZcQd5vC9M2v4S+0Od2yrtlW1gv5tSbEOOoVWo/T87
P2vjaEJWpQPPlX3xFCuut1IymaGwHG6HrJjqkxittD713YgrG5dG9dsyoZP4NCBG2pc2Gq23KZZM
vZ9kUfFsJDgcPE1mZFMczHLlY6dPabUTjmwcaombIApPjYN4ZHWqEMqZTCVOQE8gQx8sACIfXXjj
6Nbpu7jGZZFnSr0Mc90DgOvGToFla0tqmoFlE8ivDsX2enVK2yQjt5hwFeE9Cw9dPMah+lPpLXUH
6d0aSZdMF+hWtBS4q3OWuFkoapI09h528WUJ7AnrJvLNZRp37smNZ1wmiyyr7N2FEHE9KZ1oK0Lo
iWAyqufHqglnwtjGgXoR6+G51mact2tQ9Ps7Tf6tqzwG9x2Dx5UHj5xhFRPZgKotDW4DamTx6I/a
lH23zLLYIbRsbBdGsSUnkIuRBo3ruWFPpCaDAaFFxSD3kC+d9hi1qf6PmyT2SXRGdEK0yjrEbqh5
pdIaL/cn+YcDuJ6l6nKzwMaQONxqw8SDa2Q01Q9+N+CAfdECGnJ8fQ6CmUY7NQr8oKYx5mj3lTCO
QVR2k4frRPs7obOXftte+VEXUX0u8SA6DUEQPYwov35uRRpbxzAdjfakj5EmvDiLWvChkWv0GJet
VZ1m0DD6CM1szN7YpiiOmR665c78brNRQgjJcZdwA3DKGm5IcfvqLCIjbMzcL3E1nN3AkgVcmY66
wqUylWMSNc+0I+UwsVR51aGX/y2PrQ9Fh/6d2X24v+Q3u1nuKFTV/vT5E0ytXo3EHNKYkiFQUjib
jx1qUKmn1I7yGII7nezOoZWagG9PY0N+yKsP/WdYSmBEM4Dra2nQysaHLOPh8MPZdcnN3fZktBBd
l2C2IYSm7c77cXM//Dk4kEkYC5rE+tDmwFYVWuYA1rXtnqt6GC9Z0Od+52jTTpi/NRTtalJAxCHm
XpM/SG4TiOkUK6R186EzjYZkop/xnlb3WNfy9l6vIlQA6nokgJIEen1c+0Iz2zgfaNdymqCkVasz
/slTNfhKU2Z7wCsTVcUkmZ77eTF2oo3NoVE/lRQXqAjr0rlujmWiGCMfcLEidG81w3OqZDg70xg+
TVK6Oq+bzGun6q/9iPiUNNjzP1Bf5r26o1LRYnLSwiBOaJzzukxb0Aa3xmOQNXvSzlu7VIMZSn8m
CkL0nl+vb6o3ZmK6c4frZZt5AInzYXKR4MxNMzssg6Xt1Pc2xwPStRiNIHxdUQOJ5CNTBvAVRSjH
PIHbXhsGRjgOVpsU+fba+TfHIyNkLekR4T66nh8RVzKNSywt3tPxpetr90BXZPnQWCEEk2becwK5
rdDz7XQbVg7MHPKZ9YJqoqyBw3MioA51jZMiMKU5RYKeJl/vbfNdnli5c9Bdu+fdcUX4rlSMbnyv
RP3C+ifROHpFqxeO56S9gwVCQasmf6h9pP/e/OuMRP5YxO7/mPqSD69Wh9xzUtGpoG7Cc390Jyd5
DmKyZhLb7Nv9W/g2y2QsiEMk6Kh7k2iuTnI4xkW+VILKiVDEN85s9S01FuNi97P6s2sKOmDVvKHq
xSXwYghn+a0qTe/sxGtb+4Gkmt0A/IJozirXDWb6EBJk030lC5ZDGsXzW6PTrK9KEMffKkfJvtyf
9tZ4+LPATpYeQqhoXe8/pBszmtka4O9e799NQdqhdb8MLa43QZIeurjaoyHchFGsMxcWzYI6iCtQ
5/WIdZhWqt3U3JhtKT7RBql+iKJgJ4ramhbKpnA8+aKyaH09CH4tyzLaVeeP7my9aev8Y9JCQTNT
QQIwDdrl/ipuPTivh5M/5xXuoqrwSRWn7HyU+/NDFGuuHyHremjbxDreH2pzZgAekq2kU71cRQtO
nw92TgHaF04zP4FJKh9KwvFvFfFc6YmZK9j7+xFBA6QCBRcidJnrySmBawXk8Z3vOPV4cZ2u9cAo
LK8ITeuoQSvcOQK3rXPsEMQVifzgjJDhrqZIP5tpTjpvajRMenQ0u1b/oIHpWCeq3M1HMVZdgnVa
PcVHTJnn+EiEE9qe2RTdZ0zrZttDd0LN/IgCvPnA9UHHfKFpQ+SVWWXpXqxk6vskaiFCmZmWPiR4
vRneoOfJr9HAQ9gbkK7Udr7b1hYBJ+MOQ89firFfr2LLh7FKk1V07QXbaODcU6enytml3LyTqGxt
ETBboBwFlUXQiOuhbKeo7MKkpFVM6Xxshtz8CUCW+qNlClSAtb0Md2tqsrGHyjb3CBng9XiRsuix
GiyMpwFuFqLX/Q6ZkLNhBHt7cWsohFcgz6GAR4/zaig1zAxAR0q8dhbE6DOP9VMyzzTCtEW8k89u
hFeACuSSNDVDKl1X0gdTWIMxR73fY3D+O0DNvvQqYx58SxH1G7iX+XGslPIwmn0d7hy5jWmSs0OI
16mWcPZWd2TTOmlcVgWYgZZXnlWb3SWFJunZ6pie7p/uzaEkSxBeOMWotceLrc6NXhcEG3Ec/m/o
Sv2kVf1AOWpMdkaS32YVKtPFjGsNlS9kMdfwYpVGtGMrPLBhIcpjIjv/DbPaMwXYmo/JvQGMymt2
k2Zw/7p0ZjOfzkS71IvqZvxWd9o4kGtW2c+/XzyeMeq2sM4gR62+0+y2iollXO+jcRf7oh/bNxn+
CM+Ie6uf7w8l/6qb1ZPdidwh9COs26QnLBOtJANeUV1sIjWtdM/6MvSnNB1NH/1pFWh6/GuUUUoT
AzESj4BIkEpdn2wkfJul6hkUbkvw1PMMIHw7aqc5oM90gHi2k7htTZKUjVyGvS/zmuvxtIgmFxuZ
Kb+3uvo4Gv34ghu4cWE72QV9VE35EKO/u5NIbdyXUp2bO4UHThYnr0ddJqM1AeJ4b+rGPmbF6Dy4
CM9g8YyiHkTU4Xj/U25tUSonFKF4voEFV7smTeKwRFa69ct+KY6p3SuXUoz/QuTeKyhsrCcd2xRc
cTECA1w3vMsqQ9faouWdg9UcBZX2NTUyxN9LRaFVwFYageVnpxk/7s9w4+6U2reyf4jRKbVdryiX
aVA3MsabGn06OIkwPXXKyrdlbizSPED3ktKMKODk9U7+divxgtopaal8hoB4bhwNGsxx3KbH4NRq
uvIlpQW6BnEYxnfdAAKNC4ru24mSn5K+Kw/a0nQfWndE7B796H+rWWmOoUjK/4C1cCXxs9AEkM/J
aj0qfdJ7syRhhv4yHoVZaw+hrgde4XbzgxWayvn++t+ysuQquPxDEEWTwjpK1BsnAnMGG1AFML3f
ipIAKdXy2LmIoV9e1LlojVOfuOEb8NlSPYwiHRLfqObmf4MzEDvc/0EbW57fw6lGvVaGCPLPXwfI
deyEmsLviaae8LEqTJxfte9AFf8hPpaaAZTIpbksnIPrkXTY3GAtCYABohXReanJLr3Z1jsonWYe
PSeunu3R3jcuEKqSgAY0xhMfr4vXtpqbFU1yrU+jbH0aeryHZqm9nPNQvSwZwmj3V3NzPN5QWYjh
2V43PSK8aYWzo7W+PZXWj66bKr8TmUbBI6SmMOV/rcTPbpIih8DRiIPcsHCdLqr7rDNbJF6MwDPG
VvF1sJ6z1on/MhSXuYsPi+xcWD9zYrGzyKzVls4knRJoUsdvp9n9Zbhj+PL3i0h4jGA8jxw4t1zk
V1tSC5ZsbLBHR2TAii5mi3AjbtTfhNXiKtWRC9wfbusEcBHKnnSImfA4roeL0W2cW/IKfwrN3qO7
xvWNMu48a9yF5zYCLT6VZDgQACEHtDoCfeOa9DNHAMqO0WL3HKsX1N2bnZt2axNKsiWMLthTvDDX
E6qWGE88lYqfVmj6u1pgX6JBKPPsqlQ8qrrFTjy+eacRP8IFh+Mve1OvB3Rjs00yh1NGM0vBHQIo
GJedexSNGh+WdOxPc+eIAy1vhdRYsbxey9tz2NjGzi/ZmrlsyUKyjaIyvL3rH9I5Dd0SGu+36hSp
Xy94k2uV3XgTValDXaOOfX/rbH1P7C84eiw0rmer7xlT6O3imO9ZZ6F6SkPb9BvXtd7fH2Vrg0o6
GqaAaFIQ9F3PKia3UJ0u7fwG//MjcNivygnrlwqWx876bUUHshiKlai0PFzzSoEVm1HXibcs9Kf9
GHP778HYlE/AHTngU7w8uiliMsQO4cf7c9xcSQ49V6dkba1rsdaUIi7cgdNEQ65+Lcq4gstBH8z9
UeT3WIXqpMKyxYf8A6mNVTzZDbCcrAqIhm4CcaH2H3+P9aJCHnKcjvrYogiA4NNFyQfFV6c+3gm+
Nj+k5Nr9//BrnfimGmMrd5lkrlcWle/JfI94Q+PT5hZf7s9080talFoI1RGq+iPg8+oOVbVIaKpg
ZzbkDodSDZUzexStSichuAkW3afa1pw6Z9nrw9k8g8yROFraCa/TVpHE/cL88QYXYQJBbVYORqSY
fkSE5881bfj/YaZyNPiE8v5eZSaJWcu+LMYr8yh7dqM8OM+DbP108mxKj0FriJdk6buXRXXKnafj
D4VhvaEI5CBsAthDg5Jf/NUyW10HacEJgRcptcwPY60PKnp1S/oF5oOiPZCB2giuaSJ6PyZ9ZPFO
Z+kxG6IAKQk8gSy/S2rFpdEBMqQXpG5betM0KaPX1rYmjrPRKl+dZBgbfNkH3dhZu60NaYFBSt4i
IuLrJh4xa3qbYDDqo97fH4nI1ciblAVhswpd/L/uViFYeT3a6racy0QtEk3uSeS3TlOWKpSZ4zx+
Ey+2sYdHbW1D0n+UJ7BYxFpq9QiO8N7a0QVt0Lp68cnC8ouCPqrvZHN5ctsq2rmkt64WviidMTzu
PIarnRAueZLPgqItBGnxqKMRqXiGNc8K3ZzzUPk1KnjjoVf76EuSmc6/02zQ03r/KGxdorTYSfQZ
yjxd9te7MY2jSFhpAzCWRcrjUjXmR8vK9/pXb4kIfEfSOEngpRmLnvfrYTS+XhK0Dk0PZbSk5xj/
019hM6KCL9j5yP5awae8wCcJ7eUsP8RqFv22A6eOKRZhdAlCGFJGGacpfysKPegO6OcOszcKfek9
p8mXH1Vfdbnv6Hlle0krAlTFLHOKPE2oefUct5pKJ3lWF9lhdLr6r5k57A1qqGAdQEfopK8CQruu
0iaXnZFTn1vvBieoaNVV0lPXKTvv7cb541mXfWIUbWl5kh/01fVRLzV+OxWoSlqbhoeghXkhxAo8
LYEVfX9v3AoUSKYn7p98MzCxm2Zq1EQJZBwyfzdIksK3q4ru3QV5lB9xookPFFcT2wsT5Fcf6Bfq
zY9dVVrsYTMccy82LUwNljlR3zqAYI2XKFUfPzVtM35oZ5byVIU4Qu/kphsgiYwIIDnLsht9CtfL
s8AKntsEoNeAM3CKZ7M6OkIrfGvR2l9zGVWxV+WlZe7cilvxLMoIoHmyhi/pH9fjVnZm1XFEqt3o
mfEs2tE8UN+Icq8EFqFNGFFoOvvHIfWdlJb4YRauZzVOeeSI75mDbGwRkkkNqAbgTdpDX/8W+O3d
Yi9u7SMLof+Mo0E7qrUD37Ud5nTvLd1YcLrDIezxdtO4uKYYOQLIQXUG3tKgLp6ctNP9oR3CEykf
MpeZlv/Ay7zf+cobM2RQMG7uEyLAdWEViye0XZoFCu1YI0/e99qD0SsK9t7dfyj1SAdlkACea8B7
+Wi8Pm+ou2mt07R+awz50akooQ7ZpB3RRt3DVbaWUp5qKMkQUG7IrYvjTGaekeUNGoIQ8F4yv6Vp
6WxVUIQrtAYfbSPai722llIuIdkC+TMtjdfzW0bHCjVMydCBrFXfSJLuZHQ2XIC47XYCzM2hCPD4
D6/BTT9oNiqxOcRF60e5Fp1Dt9DPnVuNh6Iv9uh9WwQAqqr0p9AOQyPCmmYex0pJ5R/ooYg5aSlt
wj71n+g4aTMmNhm6kmZfYjAdV9PBdamQK2Pa7qQOfyQtV6EeqAf0uz9iZfBFr9fWsCulGhBh9aXe
en0q+ayfACrCz0tT2Qj8pw73ZJWKLLw47UBv46RUVeXlXZc53Fh2+GirE7U+oD7rYSwawvIGra/P
96/5jbAHR3IC0T+1fFDW6185RHWJLIjW+A5KytRzouWo9/rntlGzN4FrhjsA/cYuoEsOQxOQPWKC
NbW0VGZIKxb4E+ycDEfvoKTLMgifqmpR9h4wucCrDyDb4hACkW3gWMpfT41gbwj0CZShqqfAOuqz
3R8ocusIfQ11cZkK7Ng9NQgwtNZncU7wQ849S5ji9NdLTNucjBHoesB0Y7URKvAbO56AV5RhxpAY
h/tDpMXz0XT75rEs6vDL/fE21xi+nGzBUShLrC6tSiFBmBaSct3tLShlWAACc3RvBiCBv45HyGVc
nXsLxQbuj1XQXE6zqnWWjolRmLkXTEXw+VIj5ZTX3Z7B8e2s5FAMIvUFwWpWG7XFHB7rZqvxe6WY
TibdwZ4yBP0pC3Z7wW7PBFA7JBCqjrykUNWuN85c26kRlKHEExeUzI0heqAIHh0XS6s9ygL1w/0P
9gcKvd6pLKAUESVokkUeOfdXzwziq3ZJhYy5AebrfjE4ZnkaBKm4N3BG3iWFAf0ae9uUAMbsjMcy
NVy8AwwnbJGYH0kd9BEHDS+wizw9ohSlv0nyYPiVOLl2CoK4Sw/NNKlPrB1OhhV6zO9DFDyi4/2J
bFy8oJQ8XvCqKe2TX19PJCjFbCmpaPzUMMbfAPj5Q4nO3UOR03Pm2aLrjukk3HONje+D6wTKV+D2
Jtw5+VvfT7qKyF5ntsq6ezxG0ymto5RLRljaUYS2OCltb56HQNPws981XNiI/5CZANeD1EjDD0HX
9bTdJtJ1IW81fMTNt8U0giboXSIuVYZZZZacIssYn1JuPr8LJ/vQsW9Vc1f+6DaE4GcgvKdBN2fu
6/4JY8Y9te94YvXQGDGXsfvzlEUDYtUtkTvI4yU1kj2Yf2OxiTahYgMAUjdZy8JUJEZT1pqN7zYO
XT92OT8Fetw+j26a9rR+D6gL399lt1AVYo3wK2mh5cjcBC2jrRRlIJ3T6kzABaiV2c9GDVnzmrpX
LISJT92oHOxBqz/dH1nGzqtzKrVpMDWhdqISFl5/Z+DAqRorALg5mgy/KsrkrbPsCzFsDkNPFf+Q
ViAKcz1M3bfpEkxu4ytGjaxEYM3lg9POs9cFWtp6HcJo0VEgbXgMZ2DXJBbJpzGP1YPiptGHzhmy
8tQEUXRaIt3Zuau2Pjf9uBIuh3RKeef6t4kWnUot5mwtSal90g3aX5rRTk92CMvloAZgfIf7i761
q6XCE80hKC7hrXg9Yh1YCigZIwqlK455ZBh+1Dn2u85N0Z8TPN8m6NjOoFvTfD3oKqU363LJLSWi
3N6nFsWJpD64gsjBsALt3RBMf60Ox4rKMIxSpzQfXSf2ijImY5jiLGHN7vwAuazx6qARR0yKFq+3
p/EIaGmcsX7ecwC/mSl1CNpvQIHAQonNVzOtYnu2KPDTCyNiu70YRhMigiEtMBD3y5T0XCxTuGff
Infw1UEiLyUgIomjSxL61wpXD5YoyWaqZ35Pd3V+1nq9fTKbQH0sLDXYU4W7OU5yMFpgpLoH2Ouf
QP3V6zq3aVdpZUkGHC7au7yftJNbF/an+9v05lZiFJrhEfCRCPptaUehg4mADoLNOEQf4ooCAVTL
CgTbXjziCBokQTAPbTnvtSTfEiUYmnsQBI8U1USM7vqESCHJshRAZHPjqP/0Whn9Jqq1ZoRQoQYQ
iunScFqPf2HdvXxB8yh0vXCq3Ocgacz5WGWYZUIFD5qX+0tyc3Ll7+JFAFyEtsTaX/8u28nVSXRo
WjVJ5+p+XQXqyR6H+BAOxGxNW5lAISouCfeH3fjeaCNTy6SHgDRwHU3ZkvnsSqq5lQfp16JwIhWs
0NilP29MD9xDFp1BTiGpyZP1al8RfdYNm4FxJiU5Z0bkpJ7qTLHuj/XsfAY3JqkToh9+3p/fxk6T
FWGN/hv8zGgpvB43RXCQNhXGXUKKtEXbdCcnLg2vjNTl6C6qi9eVY3hgknsU89uVRbSXtA2UQkbg
60JxPUGB4u1B6Tax+7dqIOaPddy1O/jO7Y1E8EikD7+GgOImGu6jZGbiZO9tErp+0g7GBXe8f5al
Gy7RBM57fzlvPyNsMTYLJC50rmHrXy8nDqFurxuU82P6mDMfY532lGpdeEl0M3gJzFF704ik+ttE
WHLUQEP+WAGyT1fvaF4NZKYmfK4FPbZTWObTocz12I/Tqdo5D7eXLUNxI0nOEnnwmtrYGYOZxA48
mh6Z759ROQW/piRT3yXAv1//w1rK7os/ECSx0vVaCjUaWWoKliYi2vbnXAvD6GiFMclKoaSjDfEv
i8/48RR7loabkyQAlbUU1OfXVb1Z6HUD/MthVOrgXFlG+ujkuX3WAWd3Nszt+SMxhO/HmYdhSMB/
PUlU00whNIAduvqdc2XQ9Hd2m2U463rt/LZDpXS8eTbtt0YRWTsV4dsMi31Dk5rcqAolgDUpikgE
j3vBmQubRku93FG6lLpRX6PwH1bL19iwxvwULkPzyXSK5X8uZBUEhLN+Uj/e/9YblwGgqIQNiR3k
VXu9DCKI0nEKqKOmeZtji0Njqa9mhaPvLPfWOOiJ0P4ns4wbW/ZQhUkKL5s9ZeTNY6iJ+jRr8Z70
89al83oU+SteXeYg+MlQoZsDEatP6djF4dZpA+jgZVd1JzS+h9/3l++2CV8y32Eu/AGWqero1yOW
AICiQFTTpwStfcID04gOQabZzwVF9u8Dd/AbABsVyVxn1B+QHemeMlePX/KgyN/YkU4T3f1ftLkE
qB3g3EBqw424+kEIOcSpJHOUadZ+sUSZvZlTW/1eO7l9cLCM3oO8t84sMZCEquA3oTxyPaDZd3nT
LQBjQSriy0g1+xBUc3qUsko7acvmUBJ0hKTC7XRTGersZbQcKGI1fWGnxS6yB4gG3SFRR/Nyfxm3
rgeKnbQdgouBQa/OhZWLPulCpwWosjP7YDpJ/7uLgr5DVdqQcrG4JStNrJxotkjO98femOafTk7u
CJI0OLvXK7rIDooCjQ9/QK3ybT/XyodwtOkcpXHmdH8otHU3Tia4FaEAwSfp2RrYNFo8MeoGzryN
ZVPzKKbUwSi5pmaLE4xevjSRYJqhFWnLuVH7/hMt8BMottOIzjMiO41PKlTajyK1xD/zPAUfyyYI
LA9tglw9zEpQj4fWqVXXw01zns+zaobDIc7sWDlXvVn9qhvdqE5N03f/WkUxTV6zNFbktUPcfpgV
mtP82KqMX049pb/UbkrKC15ARubVbTW9x1amLz2QNBmkJ3r2LzG9+qVwmsaiRlA538bWHtrzvJTJ
N+mjW8I2NlqLztUgfYkNnbi10fClwma+jRKPdmHlbZsMbnUBcqWpipATFkaiLM2vYWis7DmzAKJg
k5KdE7Xi7OX+H0dn1iWnjgThX8Q57IhXllp6dS/utv3CcV/bEiCQhEDbr5+oeZ3xtburQMqMjPwC
IddD5/i4lWfkcoKekiGp9sTqQMbLUA81enuyVqYD23JlrRde8x5zlDV0kUhGdwIghF9qyS1kNRmR
rFkWr+jLZqj4Abss/b1u6/EDWZyFgFljkRprn6DvdbkJxSOiaBGfiW1f8wRtKIm6aDgO10Z16pL7
YVpk3uCQmP5bi51Fj6RiySv8ZArhW2M1vCWbRKF5ALEEIiXjMJ/reK2mV4MQmKknBna+hher/8Qa
ABubNN0Pjz+ipo/ggsnQEYHMWoA7AqXMMP24hgjpHiFZ8TMdRTK423bV+LdeK4roNOzu0zZ3s9PP
csc6IAhgIGidKMBZ0BqjMX2KkP0y3oHwtj6NVTXgN2X1fEeLaClOC8Hj3+KCyn8IM7HfFouwP2BA
rJFiDrJ/jHnA5M8LLtSsH5MCswHuJlDkhpyiC+brhDnBijjCxzzOve2pqBTgkGPi1oayDRmrMNX6
5bzLDGldKx0+zRKSAlYDwHG6zSZTfqoOUXMs5qxyfgSWIIHpYTHsTiUxjGv4LZIT3QuW30W5g8QN
g1A+NzpbmGyIAYblUpgqjrr90ClyVaEF3UVsIH+BSELKlWRQi/CB7rW9Yq1kQigOjavfua1VcSoH
rP80HKlJpEkToLFfD7fO/jzW3JHr6otk6kCrFMU5Gwb8ZVHk/J3NxyICMGISLyRV4hmZyHJveLzp
h2lg2au1Ywy++rHYX2WJUX+bWjiBz0jj4jMMeXtZ3CVkGDJYk9BiIpoeNv5T0CQkCOkpNFxsI8Gv
ySvj+DUugVO9R629Zk2FBJHXIqIReJEx3cWJ+00BdnKo4b+jrPx8ydWw/yeGdP10BaIa4Ha3OYQx
5A2Lk6c++cemcnrwsRtxFJVMmSZ31YZ9+ormVbOqrX7TNMLjKryClobPeL44PItYuCwP/jJQCaS1
Q0tw50AMrs5IDEYnuYp0/acnzDdgBzc7+AMInJ2b6FD6WlU8K5oNhfd64pCjoNcwvhwXy6uhq2HP
z/uZkSG9wpsg5ttLYf6DTJwdjYVe91ojWoN0ZlvslRbEft9MBNetz+fhZ+nwqHQrkly3q6GO/UW7
7X8WuSpVZ5bM4qb0hQPSH9903ElSR0vLyVG/7qWxa59SNtNrxIJ1QGJG4Bilq1S0z4iNky4rjjg0
8GPk8WXOMOTu920eVCME1qJb64He7rdkjZDEGeKA9OBBUtLpWKxxs61sgjs+Fsf0xNgB1rseD286
P6+LuYzD5Ib7ehV2uxtjbPs3rEIuYkt3Z8xVkIgjHWrXUPS8A7HiEnknVVOxOHK/2Egdf0eHm/9J
iGUIGZFsE49wMKSQ0ucgtvCi8ePYnmQeghi48255SFRWuTNSzCm5x4cPQH3p4TyP2lrxaX/2xGXj
/RAiM/QKoDjxp8xMufygjK84E71XEUUOdknAfDiXxVZXX+VINfmiid/TEbKr2TxonsDjVp/pXACt
2dgiHNGbyoup/utRLsqOzH7donPMBpdETeEHDEAbl6QaW1aRJLP02LPdrI9bEc/lfAZCX7PfQCTH
vNmzQMKfKDFGFQg2KaW6DLQAp/t+IDXOrDYZ6z1+392RuA/YEgegwxKR2CdwE8f9z3ykLP2M8knz
+wi3StaCxUiHf1uGRPnjJMnNwXNGf+SnFzhnU/voHPO5Ql9Qw2jd6CWJxNRtUBzF37EO6bqCh76L
4w2k81Hcz86qCqM9EpDfvS07/QFqWxFLPD7xQZ8mq2SOcD/qxAOFYg+DzbEUOnsnKXi3EOLzw8BE
ajM5vUa81DPtRTpnE+4rtQ9EgssA++kbPrc462BHSvUzwfySRk3QoFsCVxNymvsW7WUhzCfPsPjU
T/FKvGwdBGk3Np4SO1z2ct7Z077URv5dxnCjRNoMj/5TrqwvTgneDRhxYvBvQbyJodhMfzEy0XTr
TIZI7itDB027dCiXJ5O6fb9siNcTGNXnRt4TAcIsbeoFvJ6sLZUUwzNQgBKIwaQKPifNKm0NlM/E
8gNzulzw/TEPXtaPjFcVbfxy6AHGn8wDGNUgrbQu3xc94kuBNy2y89zsrj7k2c315C7zcuTpRZBC
59dZuAIb4rGop5MsYY9rcn4rZkWU8bUNy3HEFEEDNWV/SBUMfZLwOKZNKBYQ6KgyPm/i4wA1SkcM
88U08/5Z3zAcXRg4ClPJM4FwqNRKpFiAULucDieyvFUWxCuFENN9rDvECS6Yj89jEmPDekW+x4pk
p9stGQbWIXoMMPkiOfgzHOCANIcjmT7YDud3K8xeROcMjsbnei1p1qQiqo/OmHT/jEOym4ZjFxBZ
HTG1V8zogJNet8phZjUieaYb5zJ79tzpH5jm29AeeZRsDXqhwd2tsi59h5WWAz6PUaVjD+YF0EZl
tXP4z4YUfz62nH4tBRArrawNXS++CPwBUaPL1GVOivs9SmL2OGAHwPfBDOzZ4NzDBwdL7ffiZq1j
TUjnkuDCwvyv3VfFMY2o8N+2y3SgOKimCi4zw6CpttMGIB8AQIihaNZY6/iXnPWCcdxeb7JBqUhU
Uw+VzE5I0jP1mQCAUTRWr5J01S5wMm9SgUOtkkMjeCA+/P4ul92q8zguwX6hdEzzBhM+Pv1lkZ3g
GEFUgj0PGutg7olals2nQIMNUWPr1aofZOV7XJ0C4rNTsN6GYuuVLi3vVULr6CsxW/xTbtjfTwG9
V/4a282SpoT/Gu/VOI1VHyOpPmo81nkWzH1Iut+vupgu8VCM651BbhtpEtDRjpcktnGM+rvwsqPx
sIa+REe33fvdeXd2TqU7CtvqWPCoT3veIScPAbrJUkOcLRcXsESTGAtYckHCFflOLHS1WIukN+OG
uqxBN73RJxzGyfyU2pLNL+O+JuuzF+AD9VMmNoH9KeLeAOwb+AVOveo6Ks5kK4dRhnM+QmR7qPE9
nnMeCjwbOareHjBRN7+I0mdZz6Qid3qKwt9Kwubo1K0uXfm4Ps3Fsn1yRHPpplIxShTlMHCAUdcu
ZUOyEWbUKmT8C2/N/lVgByNuUhVk+SDDLo9exEv5ryQH1X1WWrXcZbOo/hmTa9ZRHJ4PYgPiraPl
DNv2ggJ3aZNC8LFzql7eLI6J11yrHQuOsA7inl7GdXhCXkG2NfqYQXoBAzhlHegm6auT4yQalMfi
W1hwu101S3HTynUKwx3u4Q0kQ7aiit03eqOPVR4/BCmYco81AsYeZ3mDSG1bZOYGR6oSLYvUivCL
cdG/iFzmF5zlJGDIvS4fbp4h6uFNYG+DLPCXHiVWMlsHRy8qMxP5rbfTCESYoYgZ7Mvd45/XICZf
sHJgqwajZezazXO9rt2mI7RjYLPVrVYFxyq0G+IXNk7FhLIqQWbdTrS4p87EyyfkOf17GJSA69Ak
crvDO1mdowPWo58l45Rh3r1MU4PskOHDmMmoBia7oLua8i1uUOCNv/ZS7adI1atsUgPH+3soyRIe
dC6jsYUKvO933B3yy2R1wA+MpUGYXjNG7GXPcQosk6iPk6o2w+/KsQrXecO39SoGwh4Sg5Ox91sa
kju8msN6hdohliZXyBR5sEdQ+kxyjBBOs1oR9RDVY6lQOOwm6/cKSfc/dGrn9Udi43JtgGJbpw+7
RGXdRkHkUzNPqwKiZM3qARYntf+mEYe/A53PNObtYg9Zta5GfQf9OkWBC5hEGk5m4pbcsS2b53aR
LN5+AKrpSUOrcfiR4mwFc4NT8z2fdvYznoP9JCFXH8pX65NfZPiN8dbErwRHh2tGgye5S5fCLOdB
sPV7xfYBEuiID28F72f/HR1VZptsg8Xblop8KFbW5kJ3XX+RYQ/6XNDB5K/1NuVFr3ya/zdEiSu7
eloLcsUxjiO1GFGpbmHmyUNRCfHAShRVDS4KAperkvGrWdCwX4C/SbInZrddXyziz3HIVINYH7kO
x3yxuZyS70s45PZtTlDvPkgzuvO0uEnCMGCiO3yT7r88KCPPeSTs+m1BYZo95Ed+/GOwZm7dxrES
3OTkxiKbidCiPcSEDLy9gPHlkY0cS+cJcInJ85CSaAZhriB/4tjV7xy5cvsVYsaYNnbia/x4IDjq
aseZDF0R5cScjc4GlGJ7wc9Ltlp6GUU8fovMYt19uaa7vWiSDCcGSWZ/WO1UXEuTiKKlNg3x/YJP
B3HjN9oe0PfJesXwtZyudM2y94wqjuIi22c46jeSfSZxQKDaLiDcNtEOJfG29cOhEegsnfGvw4ja
YCsbTYVAoOmPww5qQjANntFJxkPaqzSRr/CNZmuLOzO6V5vaps5WGUITcoV/uAHOY/ubLtGAqm3Y
xxx+aD4eKG33/Gfh3Lxc002CVTSUW3aHFY+pag163+yb0wc5bWlFhnMRlpQ32xamvTcIWbSNWfAw
dThBcbih/nP/JTkb104oE8UNoWT8K6bN0/4oS3c3WnDcXMMTmkE7RmSre+BiEFuTHzukomwcC1wo
YlrFKfawVJzR5O0gT5IoMCuaZEXiEOJ3iHhKi2h2F+SmQEmLgXvHYYK1rO2Wrczv0zAV935aqriJ
oVUnL5PQKpwgeqXFyWC0/pm5OvWtmoDtPMVQCuhdOq176OC9BYhkSMfp7zoAid8AGBglZ7zWaXI2
qFGWi8tBgr3mNPjxfvLulliDfay84TtgyegBI0Zagu9IXVTGqvPhMyxQ4tRJsFoBclJxosPBVAsX
fxIeAdc0e7/WIj0+9gh1Yh/w4/SoWbG/TuGhEK2R2cygv6HRwTta0wIwsxjaicY/rZoxqqo3mgxr
1YyMLqyh4oDSQhhVWDea1yFqU2Dwn8cIGfbNjHXt7TlnvrrMMZ+2DrpV8g2HOP8BkwPLm9Tl6xeL
8uWOHClMuNEyxvNVWtSJgDUWtuymOeSvE3amfuGnvaVJzMinP0/QKH4CAZK9L3j7zJmnSvEeXJzi
c639qJoss9vjnuNy+mf3OP8OwHWiezjxp6eDGhLQkZTQfiCh+V9Y9MmRGGpcylo7pfH4EG34sBpm
hL1KkWkBNGaavBzTHEcXtiGC7aHANODoQHgu71dsn8ydWMdanuBny17JEm01fMfptDVlGQ0bmr7/
f7fB1tEfqHRSvgWSSP1c5Ui27NWRU9vnuSa8O7ZEvxU4JP4Gg0q1BVRsKa4Z1+Z7vIFy3ks43+ue
4LpJcPoT8+Cwm4gnH+/JeXY1j76LdT6+QlpZ0e2cZeqU5Jbf1rXy8LwrqfnVYNNxb3B/Zh9LUgTa
keVgwyXz+fASUuHwOsURamQbxaoThgGiBEootnSYZtgqyHZHXXOEXWX4Wim+tmMI1TMczdAO8fjs
acMVjCydh73yYg1gNU0qYZfv3RrHW5fPWFpBNXasoDfMwv82MNzKdhq4nZuxEiNkw2VnrwDTDzMg
XCigLyAQQ8eZCz2/7BJLbSeotdv7VsywlsGMuG8t9pgw3xzZRv6gt3HXKkL/2EBLkOdlTKE91DsX
x9dep0qfhI4zeb8WdIt+B2QG/qu3cR9azVn+MGxc/iEQhud+8jb/fhzDeA3pQHmPkqEYm8Iy5MwS
SIj/shniWc+ODfDrTWkLOsU6YBrf4Nufj9dNpC6cdiwwmS7gpLjmKKZ5j83C/L0ehMPAjkX6o85W
9+pKXD3cQydqFd2Sd+GZye8WJ/mL83aIX0sUBccpii2Gmx67AtsZE0/9zLGdwBscretzFNA89rna
1ivBEDBtXUAN+Vi4JZwtIIDoE0LClz5l0/6Zwvusr8Cz8ifJ9bA2FS12c04izS/EiXS8W24GEjQ5
xSIgdnGB0gl3BDajB7v88RDTPSTnbUlbs2co5+1gsW61lGEfOp8S90kQ1sqbmVTZt6gcGfpBR+JH
hRjKva/S2v1GbcqnNt7RunUVanzeAmnkfsh6KL6BbDgtZzpX+feN5BDrTFlOAdkPvoYMLMj0+zDj
7atOQ9GXkVt/3sYerJVhnXJsCx7hZc0XtHBgWAC9G+KBmUYHqr5hxRWppYutDrwIcqlOxOaDfTKl
qimsFGHvw3SU+ukgESomStT8iLLGj50ex9R0ript0tSQzt8FRZjZx6zmBR8TYpH0W4wG7CfAryS0
MkP68pP04/GQAwhT4G3AcvmEI0/mWTMjL+MfFxiznb3f5BM2xsqAaQBiNZ6zscQDB7FZNlM63Ypp
apU401XrHqUc7HZptiD4NgW5+22Ho2y9L+g4XDRulDcR1vRBpLf4spQcAg7hpR7CS1SzFCs5iHVq
HPRMgIfiSKaP9IiKL4iDhbyijy8egxIlvdigsGaJ7a/sF2zy89eAEwsqNnbcHnzCR9Gg4NIfPBt5
hBlOZB9LKyK8+gjmAGnYqzxr84WMuiMDjSdsVix4P/Gq1ravIvwuEF5d9eAJrfI+AWwc5mbkJj8n
RQF9wtcHV/ApaBI3UJzyqEkZCe9yK1BZKO/hIxiiDPMYHdkBcPs8JC1NpKQNVA+8POi0oIGi5gT0
t8oQx4LyAYOMazF5GUNDDel0gUht3nBHR0k3e9hV+5IFMz6Uica941C3qScolH56MKJG+wPucCqv
S0JZ1hVT6p+HKSy/JlVhVcYUiFHNCKIQn3I94WMDm26M2lnuPDy6JVs+TYEK7IMv5f6bm7EoXnmW
aYQK7sWRPBAkwt55l4+mt0iKwRs1ZGMOLXUt//C5pkmDoZlgj0zG9nHXGnMUvdXHj5SO1QQFEjA9
pMCHqtmwYHIvS8i13bIw9ySGyRxvm9lH0gMgsa1NnlGJyQ3iaO6omxn/Xvs6PW5fawlev7XiZ1ap
hV0NOuGoz0Dwf1fOGTyxiPepv7INYhzylWL6YS0nn1hGxQ89LuAGNmAKuqE7hDtEV7pskBe1uMrd
czKvLx4PqL/LpBy+E+Tc5e+rWCrVMoyg3c9STtsdqIMwwIQ4W6J22VIHfc5sNbIlcebvqJfwq+BE
4UDxY3Mkqi8DZOLosuooix75CA/C401K/F1OWemAiChRlhip09D5Nd5sZ01hfB9FU/YrO3YdNUlU
r7oZnFHjSVlM07qQZ9sHJJ06uuyz376SFeOMJ5kt259yj6fnnZsMm3uwtqbtnnosds6Js7Ktxlq9
YBCPTa2KsvrqQQ5L3+dixDApyYDU6oC3qOpPhynafIGi7MwDGUv9xhdMzb50fhxTK5Nd4KAvF99x
dAEe/R8a8MYEVxb3aY336UINIr8fxiALCdkRi4VXD0I3f9eMbWODIkYxDHgC5FSNBq9uZ2ayEZ9i
5SFml/OTLWy+vtR2F/+QHp4jFQsGL5ymC422y445obwgrRS/EO59jY8GNrLiAvtJ5VuxFePFR0Mu
uhp0q9sIaRjuMfIp0A+Ma/0IhE45wm9WT0Ah1Er9y3J0HF22aqS+luEow20LRbxgEcc9q4lvrpUA
Hg64QSVSL0qMqKB+41A9OkpEerk5v8D/l9UxfsPIFbwyDM2H/2J07IB0LFWE6e5ebqElZbI9jYjq
3BqWjOE3xr8YESI4tBga0EhRqcBPipr1BqC8F6UR2UXLefosSY2TY5kC/U8vYlh69Nz4wxbGXoBw
sZsXGnlAPT9NCxn+hHLZ/uajQrFt52REnb4WLzloj+pJAZpynLTMoh7lZMROalTr/lIYKy8J6rsA
9ZEXomEMHdMJ2nshz/hdqhTS1+LfMgOn9KtC/63Oxtnoo+a7B2zIqDo5g+Wt5HUGI143c8zcN4Kp
y9TvaRBwWo+Dt2CVBLQsUJP2GAFnCc7BoHXif2TeKQwT69WhOSUcywAO0eKuDZWLXw/mqt+HYsnU
hv8/HyuWQHjnYKzGDDzYZAafPK1/xFtgCSYZmv+3JgNw0CISWO1kS1yeDdHT2OGvnN6oilTyVq8I
Gmlsqrk+1ZvKNGBClYfCc2QYI8zIYStPGJflE2T+GIsRFjat0BRikOsdxk+gIiJLzG0nIsc87mYq
qH8cgN18DpmHFQeHU/xv1RV/4DB7H2ceT0iPm0tX9hOOlJsUuSgOzwpec1Zj2aqVm00nsMkySFjy
2MnDXBAZXTOZiKlHJNAqH9F60qNBv49GPlvKucM0z8m7eiYYP6doTTGrJqkRvcElAAGZRhDmwJX7
vWXZjKkvWXfZszVV6FSOVC7NaqT7CeqCxr3nMn6G7ZMGHK9LPl7qkU76Lsd8E59DcntguXS0KylK
r2sB9+3YZpWFPqbFAGIRdBRQCMAUW3Ow1dJSgInBatfMgtXIU8MFBSdJFvDSRys2f3quDvmk5hHz
SHhLGGnQmMifqJ8n36BR52WTVCjJuhV+1Nd1RNbt/WQrdEGRLpDnAAR3dsISzrJ1Ya3s9FAUSi59
TQcCAaVw9L6uo9k/RAiBfBDaYiNq21OM8HLHsMGvqTrEBddU/F2kS/y3SD0iKtjNoQolRyxIAufJ
jOctGtzc/p+v1Wua6dNg5nX96VaOIt7MRfykd7rA/+5WrNvm6ZZAX4283hqCvW3fVIiTuYIUgslC
bgueN/Bssrd5zHly2o8BsyyUN8c9RtmWnXWSY2wXEoo/TTV8OFcHE28Ec32+yyaAAL1hwunNK8Uw
Srd8oQf+h8FgFp8FoBD9Uk3jCTWzBRs3RtZdgz7LXms/F1WLMdusbsyO8GpmmPo7io0gcuEMGxjX
EUyoD4X55J0NuxetwKyeomQ6LD95uUZRw9FM3EItEvl9ga7ysQYfgFCzN4uCISXfu2HUQBBhi3xS
dxEG1G8KZVP+Hd2glt/yzKnqL3R3BptANWJ4s0AQch23LIHGAy8iql5qxdd8bFpiz1ZjZw37LMN1
WCaQ47Sf8/GaJU77Dj5OnNWYmg/+XxkF/EGDJugNTg2Oej3TIWtg/onRGqm6Po2EFRXO08WnF87l
/DZRNf6iB+bIYLUICsNCUpuAzc51+ouZRoIBQ8AsbsRx7og++SD3tINWACME6nHYFjGrKsH1rPf6
fvUbgvEqhIDAIbUU8BQZIeUXOgWUAoFU/D+BuZlp3AgVqk+WxIR7P89Z75HvbrDokqqugOldXtFr
HLrnFJsFHbIIy7s0v7kPDMNZ3sJ+4XHDFcxhUi6LNW65yMP2LDzgENDGkDPXCImjTXF4Di7mEDiv
yVau3+DmUflLnOJ7+lXKwMPlwFlOGh0bVr5NRKYVNs0mjLAdaC3sCXMPnHWYLEOES3We1lj1BWit
oZC58LaWfIXMsiQWyhvPPjA5wtW/7BPdPkqLY/+T5yNHC3q783G/Z7496l2/w+o/zP0NicU6fMzy
U9mjOh7HNU6nK1QWTP2X//8qISY8xxeMWueFjhnMBk6G6dNLz1QzLw47d7WkE5i74zhlWMIO8uoc
Sp6b1XombaoGoF00wCs/ckgZeLJgDllah9iP9ZQsOa6qCv/nb2WLwkJVJ/F7Kdz4J/Zsog1MJ/GX
0FXJ7odNIWcOw7tyPyVeyne7+eUvkXwLPahOk32Qx3LUyDUjCpzQjAHLGw6Qge+SRNN/S6QJa8GO
BsgRy4zxK3og+M936N0Unz2aLJMSOLGmItlxf2sc6e2KoBPbAwlH/ztgjXrf4aS3+AWmpOxIriBD
bnkepd1Wr9T+kpUWb4iqr2FSCpryE/KpU/gK2Fh2iwCeHhQRpQAlipMN/oGg6h3heXlg44PmVeqa
aQZrq8uohnivIE0+BBgB4CzyrvinKgPML9Dr6jty3DbASTbi35ZSJkmDuyfD5HoGTvEhSByJXRX2
EiGlkIeHR7VpSPxauajqJYiW9tdh1jhvzbQd8SPG74nq8xXotj6NBv5M9Jo6KFUct9igj2BeShuV
Zbdt3qq7yUUoGbZ5yx/LITt8D9TVzrrgpjrucbzJuGGkQBaNwrimF0RuodsZLG43fdY/rEQn5cl4
k+RYhVLS92s0lSXmfJ5/RAb2QEgEBz7z2cIB+DKMVY0D+5Dl/YA64W3Ichi+shq2VQOdBgsngyrt
qa636hlliPiJgVe2PRE9T5c9Tp29CIW/GnAMPj8luTBgmCkpn6N1rv6VgaNKwMCVrCfM4fPnDaXv
TwwLRNFgPwYGG4DAAQpV0lWkKRgMENchh8IUUSCt/84ZC76Z4A7BdNRKN3eoMmF90QEjELnofOyV
Wk0MYixoXkVMJ4KBR4yWqYHvBjVoLGH97hF0i/saSTo7KlGOYU2/FguFAwzj/FeFZaOi3W2m/wwe
x9j9tMOe0Q0JT0wnb50kWtnpQGE90PH50G7Z3scZfr+HCAl87zdTaWhI7sOlhKqsf6Kd1V8Y1S7Z
084Ht3RwzQxFH6FyfQgCc9Q2sVF4GLVzeQM/RF00DPr+8QAw1PbGigJZYniScQT5vcDxh0he+SRC
iahS+C88b4z1y69yOYr5DvdZ8WWHY3zyAOi811qVoI37Am532CXm7+D7m6HNYyiucDLF5Bs0/nx/
ZCUunkZurAar7yjNnzDmkORB6KHhwlM2P/p4GuGSwiwfwsamYYcgipM7FOkZ61iCCUjnS7q8W4NA
7BMc0Vv8PDGDkwe95PZn9W56XrYhwiO54rRv94HPp2RHIgsGiFBiP/267LoxEbKc4Ycf/JOwwW7/
FSK45yPNDDmjuB+Sfh92U8PDGNW/gpwLNITg/UNVgqso+a/K4BXsZ5OJ8y0rA/tpS8ZQ+tm6Zi2O
Iqvvp4y6HdMDYO5aU47Zs4yK4zeuXeuRGZMJ16d7Ij7pFGb4jzT4npe1jh29k/OhMfFUS/2UyKPM
Wz8QjJYBAuPphdb7+h2994KRtBvpMw4BVXUMHt8v6avpZ2YoxPibOPaZL4q9T4PIqpZCM8LvDHYP
HsZ5JqeBIGeir0JMv/OYCdAid1iO4B7iA4VJTuBApU6rV4w+6mawCA6Gk1RnEJ80XK0oHwj7wY+R
634mtXwfxgGHAhwDxTeYY2HkSvD7vSy6qAscFXRammNTuX48loj+hMCK0N14HAXAorXEMVvSWd9l
eXC+dWIE1RHAPPcXqh4WN4HsD7w9Jgy4eyDRAI9NVFlvt16kil/ng4sUdjWXMIDTo+Up1HP248B+
RXpnSGLv/sfReW1HqmNh+IlYixxuqaKic2q7b1jt425AgAQCkZ5+vprbCW27CqS9/8jS5nKncatM
R9ffvO25Bvz6I+J1sXadidgqWDOL8FCZKfrYSIwWD0u1uQUbbCO/gtWKTLaEfCScsdXGVlINys6i
NRoBfspGmJMwicJCW3jFGSxayIN0QnENPZTHcOINV2qzrqD829a4f6zFT6xj0TQFf07Su/cCkNni
KZ11t9/K2OPnrK77uQ5eEx7R9c8nlyXgtu7r/imeLbfMhiDgyYwRYX2REgcsOheeRDrelC+Vjopi
1xsT/NeGEYqjlmq+d6eVzmtVW5OFSi4k3GdOqJbd9RGjx8Fqx+Armsbmv6pypg8yMnCfh4qPlznN
2kCwRDKlJoi2fxNSE3N0w95ia5PGu2vQDH5WqPj6wwyNE6HuuNHOkHIGLyPd2R0Cb6a2SvrdukOc
VTAWy665jnk0y50eXPHu556z7mbSZKzj1t4of7p/pucWbRTcSR41Hyh4fIUaweGDcqswgDJmj3iq
grGgyrVK5j+TLThtSHCK73IbheVhXud4TsFqi6+8NjYqWitwSJvymnZNLQHzzvBIrFRXVJ3IwEjb
zxYhI9Ks0WnoG/IViTPDLVfnBEA6cMo7gwtqKIrnnMcacXllAVQMWsZIWvxQknFtPPdUGseWp94J
lscQSkPsRsQ+UUp2yiJSgma0vsWJRFNaBCuki+0DvD5FdW69IJdClFEMo3ifJjg6mU5srReSEmqJ
vmquED1j6GZlYlSEOLI6/0iUtb/uRx0lPf9ggZwO/YPaUoWIeExLnXcHwH8NYZispc8uMRXT74QM
qv+En0d/0QNFV08HAMnOzFyPTqcKk32cmHLMCm9x3WPEZ/AWJZXrZ4jgzNmQljM+0LRV/zf3Vmk/
IMYIpsuglsY8lk4XP8N3KrnrJu0+iZkMssuknPa3RPSN5Mq36Y5rrdk8UGAYzmltvOoOkcnYUwDf
Wh8whCW6Y4TqO7cLuSncuW2eVWdF3zPJucl/iA298SBQnfvwmbO4RzAP+NgZP/lRUwys5KEsyzSW
Uqo/3FpVu3gafetUr5PY0K+um7wEY74sx3Zw2navURf6d5Ah+ZOJ4f8Pi5YdMLxX5PZhGQTkvtX3
NbUFXgUcxNb6aqN/bQ4sFuFBr6W9HG5dJDhEti6eUKwZiMUa0k1mS4wU5GXqzfJVDGp6NGFcdAeT
mx6CINR9jpPQhk2vA98HCZgsTxMg6AbXYkb6l9pDogj7bzh9Pmbp1/qbWHfuubXthbXfkLXV9168
yv4laKt5Se2OYQHh/lQ7qakXsw97ltxbAU7lpOEIo036N7qLA/baCCamC5qHIr61eyKKsw+0pbj4
IMy4Xgs5cdSTCIE0TKu2+KkwRocM3cAzV54LL5Oz5CyEgO1cdMc9Vzjh781K6nbQf89ujOcoV7P2
dyGGdUCfeDIlt0Zf9+/O6ALrsKjCLs43rwFS8n5sj1TWqfqU03j9UtC9W99pvzKSmVrMVzQu3cdK
iPp1bQrPAbCqONbsHksklNQ6L87e9+bYyawuifz72My2PI6OmeWpU5W97uXIJAzSBBCcOrQicWHj
njv1ATJuDMZejTBLOfU3S5GPuUg785A5FdoXpPglPasoLctr0FhwQmVUCp6E2FvuW0mOW4YQTWZ2
FSrFuht3/CrNor/8YUXv002tOiduB6vMEwEfPvNtDM9DVyDE1I3f3Scdt0VaWGsZpghHdf4YT06F
YChf/eSpTKi5yWpDL8F9NLEL7SjvSLzz2BStZNwIm2lfLiHbaI146Q66WakjG6x5DoyPPq3wMVyn
Th67+syxNYysakr9jSOALUT348hBviWx3AWomfJDQKERupPGVs7ZgE7Q+hBzkkw0gb3pqql/ogie
LKMsjZc36gfzaQGze5yGLHwpKsxiPSikZjTSdYIsq9qZmne3Kufy0Nae7ZCzyOWaWWUXQEz308xN
Iwva4UPRxR8bygkG8iQsQT/EgrR/RjfAPqEQ5lbIc4HMcgP/X8Z2vV+nvA12c7BOj6Q8dEuGO73S
u20zKwTBNMrmXkIedWmVuELt641a2HTjc194r+t12UO+osUYrdA6Tpxq02GgKKc8lJt/0xgsc/7g
L1MHOm11ZZ729jz9IuJaP89Kj6yNFJ1Wuw7pfQBliVEmDdq6WnZebdrtPPM0A+a2a/4Z8COfPC8a
X9uBrqhM8kHAGEYTQmPdRLq7eCAl9yBZhkxR/5aw4HJ1POp5q8UhLruIGP+1WrDgoH7Uu2KxbbG/
+fihTTk1vyNMA14WduNcE+TsCtZxs9CXEytKZ9PKV4hnE59DAZFhn7NiT4iiejQ4hriZVrxaUxXp
s8kD+066JgZac3AyDugewQ4C5YVXO8KEhbdhFi90tg8wbJEcrks9RbzUoFTfdW6r8AAAzX+X11yq
O8CJ8XVk7shTb0yqRwCFIM6qJfDqxyjozOssPXv5JbyycM8j1ZPJt5zC5dwMnrYg6/PS/llhyvSD
1ERi7VG/+0TeO3UzHnN3qY8uYn3x16GfKvxnd/aiUoQBBKQKd3BoDI97+4lKBIC6bhuC1017bfsR
siZr4NhK3x717fbIdGsL9G7p+Mhv6a0nnBDm0nhtEZ5Cr3ER2UZbmzkgYkuGS7dt4J7IZzwX2JwW
/h4N254D2n0WheRssVDW/5OFb/+QOYj4iHze8DHHwwTUvhY4GAVQU3I0M7D2zpBBM0LTNgYZuS38
X6Bnjs464tQXaNgp+EnGDjsJsknU0w6C6K+x6+zfudZJeK+baTO/Zi66T66RLdn7IbF1O9QcRQep
04bfOGOAafUc6OphYmMtMuH0zbqj8tuK+Vrq+eR30EUooso63Mu+B/eQQ2e/6hKO88gvgxKShaX7
1SAJHvague6QubQxiYxFoPk7YFcU/6wwlz+1RMFxFEPkjXtFYfBLUMG2Cb2x/3vAJsEI1VyuHzaP
NYXBFRXOuyTZtkeBzHe98Hb33Ue1RIi40nlS029gkn48+hDkCwuqP1JFiLFnfG9M4YqXsQvI1DdB
iLbe35L2T976zp2nZyCiOmJw3bcxyfB5MYMmO6vtrFckiM22E1tjXsZIYvTg7pwv0p8k4fxWi0QS
xpB3VSc+J7JnGs4ebcbwqQybBSm7VcT3g6fG+PbAjDA9driJeld4Oik/W7EWImWEpI0B9sYhX6ji
2yALqrhWSAr1eZyiHi37ELIQ5LFkDqUsSzMmd+067y0fh0oaG0evTCweswW/hPu0wC6Nx6mylzde
Lj2dhBiFfSy4+E4wZQipxn5074k5ddbvCfogz/iQEYr6pFOjdTKmu0tqgk32TsQ+dF6wGvoofqi1
TRe1uKjFhLNtf0afEsJHl4qr/DjB0vl33dLGh0ZMrnNwiUr9mXGr3wM1IcZeQICyQNyYHj5eG9I4
mv9/FIupBGtW5t9ox9t7rZGypo421atP3tW8t5tBP1qrv6qjDBvgP2nNLWm8QQFG52286LR4oxfY
00Wvll3t+IH8ltHQg0E6ff4PkKXGXOL2U33oBxwju7riIWPCqYvPsrEh0ZhZ52TXyg28RUTgzrtC
IVi5zCs4kWkHUNrFETY0Qwcuz14o2uYk4LK8J23N2yMmC9xl8xiu14YdnSvZHktu7cEux3TDZc20
5reYKSvQxPBhmTB54LbjQIh7135BGLE0e4fbObqfOi3780qDJdYyn0cyY79aHplJRZ2KCtyYxRo3
ItgvOcdouBLP7NHf2v6e5LbI3ddjMb3FgpH54tQli5I3W/m14748215ofnVDDifn0TqCj1+0CNDG
mJPikFuu/WvWjGhpK3rzGuDKe8IJD34ip7z5ssYpf7OBkMHh1rFWu77XxQ/YHttUPRJD8m4zE/xn
e6CrQHdM8lCuzfrUb+vEQ19jjjnGtrTDfc3d9AzsEgBvG+y7xzjOg/fVE9J6T4SXMw63UfxLqW77
VMyNqCy2iqlrChZCO2xJwLI12UgLtdMODw0PapNFBRZI9rI5rO6KYljhjPidACUoLL2AkgT2wTex
bd6boI2Ks92Mxe37aUssI+XiMcAy2UGKBB4lzn1UvQJG5tWJVInyC3uMvYDDSQ1/GGBZOnBGSPko
Wzt4oDunQj9KVOFbW0vrk69Grjtkcu27unG6O+UV0d+JmuR/StuM98brvGA/brFufowcRXA7Qd1Z
QRp39rt2KeG7oG3e5Cv8e1Bw8owx2I0gnupH82bC1OVhz/grSodBrbbdHXFkE4Ks1aIxforr+ppH
k7e8IL31LkaT1khwHMqCk5Sd1Z/cASCe6TU2/gEUoUIxPqMYgkoVCYy09r9H22u4Z0jLItKtnMcn
ApBweQps6W9DZdv/eUOxXobCqQE1G7hzJILb8oT1t3tGrlYoYA3yZZ790u/fK+VaH6ZttLczzB2P
zmBb+akbLOsejWc+vrsS392eoNLpRO89ILbVTuKFKdHr+fqKyU0xeNvXuFcRstyEJyh1QZ+IDAgW
+xS1JlJHryrW/uiv/bRkhTDIQ+NuDMRTQk9p9eWpRCePAAPLdK81w+W+W8JjYpHmMRr3t78J9xVa
xx6YuYc1OJa57VanAWODupFd7j9KNXIw1E6Mz8BjdXlC1Fg91us2lU+AD3GZVls4/yXfn+OpxK2+
WCkxfZU5+JUTKXA6WW27IY+4oaXEHbbr/MqPjusC0HQK2iDqsmb1/GM7UpZ+KAv6NL5coiNLQrKE
hnMWaMfAt4AC9maNcXmjcGBF3K+zKutz05n+L0d38bZ5ozVlTiOgqjpvwCcjaGf+ZzGFX5HNr/NV
RWy9O7+aCXkzzuZls9sF9b5vYxEfNiIgcVMsIPZNzedKYwo3cBCs7QTN2zoYXZ3c8c441atfaEji
GpNlDFfIAJT3b9ZqyW88G9A/HcAowQCr6TyMIhqfZ6WUujZF75DSNFJoeJwHvNofpHXPI1QYGDbc
vapChvjAZ1BuVuRBrU97CoK78b8C9HxhZZc1+nJMy8DjroU4EY8BktzecflV9BJXB4oJugDl9ZQU
YGU2Pi3GUfMJsdj89rgEHB4wFmpEyKI4BD2xuDeFQPQGDVE+LJhyylQ2va+OcdAhvp3CzYP6jjv/
zmEy/+fKaHUOWwy/kPYExfw3sN6XZ8i5+q9bBagSi2mavjlEugWNPWPoAZuc+lM5VRTjc+HQSfG4
uTpdNwyx+4a9ECdPIHOIZT+JfmOTbckFqdrYgUlq1XcU4ZnW4K3RTjDwXfNijKlE077+j1EADZma
/SAh5UIqefZQSrxISup5KZtlCcApa/VvMnb85RssDwQjQeq6xcJ7n1g+N2M3DF181KuNpLUI5fIN
rS36E+K58AH/ebU+biPSkxPLPAQjofObwUU52j/4zgDH8CkUl9bGS4IQ0mma3VJ6i5NhYMWUGY1h
fHVA35pDsyVYDUkgQOPnO7H7t9uc6JfRnXmApwUil7Gc3kfe45a3PGyvmGEQu0mDS0q0HpyFvdbV
4zx4vn1Yh8LnKCk0SvsScffFCrhx9rSF6UcSwrvvuHL8f2vX19dtxQ8AXeYrGD1Mj/8odvPePPZS
2FJqj6xDFY2Ub9UTKKPrya3dT4b8b/SKBeIbfkF2WyQT2xNvtf4PxSPx/4OEiTrVTheeGAAIUpDK
wo1kDRIdImmRYl/2nht8JaxRZi+KQLo7XyblevLGzZ3Oc1PLiwzsqtwVloz8E9y3ancFUYPERyh7
Gz4D2jCcM3JyeHfSDVrESwjmBqQgPPjpHMnlji2vSi4OK9JwPyFBflaL34YkEbQV93nMbJvFNpF8
qRDTeu/NNwjGEXMS7efB9/lHrEjWv6sNH8sRYJzHPK4dS7+QSeSrnZ+L5Fpa1g1wy0PxGNCn+NdG
RGLzf6+iq13GxW82gWRLozlvwjNRbbK5dg1o9otT9VZ1lpuutn2Ooh+Bq5QOEBE2l0iIrn7S9Syc
FJhG/W6TBNrJlxIWcXZoIMzGwpnKfY3b/AETKHZF1kofs3Y4L3d4LOHeIwYPN+3c1iBJNRHBlEPd
+svedZY64NKkrHTXDWa6c/Oh+nHj0VdfUbk4fxZ4ISn2dtvnMsN7VD7EwFvNcVZrgqqPAoRkN3JQ
PyLG8Nz/eJ/a/NqWyn3gnCw5nFUwj3eKAwFDY8Pf59w1QGvepSaISpwDOMHHuRynPxFqpB+bXfJl
JFvRz5ZNDJ/xUBVTVvqjnF8kgu99ie0W135P66KMTZRcKMssTrZqZ1jPQpdZ5ZIVvI9QVBcHL/fj
9gzmKntatxNOX35/vTBuzfW7SQZ7fGzqSlwjnp0V3qoHa8gnai+OBhCYwKimbnYOino8eQTCfzjz
TfiIEj15lzE+3jSco/53MZX+jYMWlI6pkBq8XQKLXKV+UBd/lISSQT0B9kmfBnTFnktleVUi5P2q
BHbM1OJc0+dc5NNnwLz6VDiNYnrw3fkncPT8tgjKNxgyjXdIsGj9Froa2j3iMetky6H+E+uRhbz2
5JjCZrlkqCNd9vYlJPZ0yP2qVHvKm+1PFE/qjxWI4coT0XMjliJ6abvKzq8uxQdXYk0W71zEpHEf
UM5iiSQmyLyQhtxte4x7GFI68kTyK9sTkpuohfBPV4iHIdVuaDz2IBV8Qcol5cnhsecKrKP2Axhp
mO4K5HnNIaRodCLu0Zb/GNwDj6KCxLW5pVxS53E7xP5JswFhoxt6hSXEXQp3J8RNraYq4bR3pM9N
86FORg8GVzbquYWFBBpyRIysf8mD7V4KRmjmGRN6Z9m7iWJqcev8sAYAFdkcOe6BzK6YvRgOAnFc
3va7GrsvrZ31uOLyXF3rPM8MKNk8Qk+lNvgIigIKKwiamGbFtkVSkr6O000Q7rrcNiRJDxFyqhwb
GPpM8UipLFyWJxZNFM080ZTW0tB5IJd7465tyH1JiZzTv+d5aN7yQa7tpVnl+jjUuXlgDoas9Hx3
RTY5+P1djm4Ui7WVDwzhnmUeXZz+Lr6qYLoOUiXbB+7/7SGyx65k9XdRTjPMagC3LcZIzivxskQE
IR2scCMLmE8ljoh44RS6iJjb/hiMbTMfLKhGLluEdCIjx6B9pPOXl5arz39hV/blKe9INSGDq5ef
usmj6+Zw3KcMtu1H74n2fiJ2We2LJh8PbGExRjZAnjODLgqmWimS9Gkviw8BY3jIgqtCaOso6ref
TvmoJrot6PdjlecPBJqMxR1QYVCKnW7thD+rnz6sugguHSZvPlUotOPSrP6UDYgITaqASwHmq8ht
f9yZgoGrERjeptSq/EX9aohY+a/tPdRj1ugsLp52Iu/nyQ+WVCpPRQdGOoYfQYhAnZJN2EOX1Su6
RAh6p8jaKbevyglvViGMfgJBveUhQ7ipHnf1guwcD5zrg9KOJA2mulvWYB/dYBiAGT/HP4dPfUt7
lEjjg7WiFXns6ij87sbOQ6PPgKCzzV8S+xc3XBdfFor3NqhzDt+0XJTGHraEFnqIQGyXsIaPkak1
T6N16Homwv1o95zgEk3nzsbbX+wS5IvYh7kbd0sVTw/g5QkvVs9cd9A1PtVbgvniXZFTUS4OONAj
OayE/slDMxbvKEfL4RDwHOW7UfWkC8WwW5j7a6Nx3mIgLJ9M7nYvyIgm/LDsgvGOrI7kP382cX2O
VDn9tMta3pt4Cgn16drg0fKCwP1Tk4OEOrpEqZJ2sBtmfxvaWQrKGuOhntZwJjFgvrnI1iJ8Dm2q
ALjUrQ4g1DXD8NzWuOf5YRLbWBwu1ZDFVe+/5DcrLBO37bcZO6yPO3lAmoGDqVT2M+IKpHGTXaiH
m+/ovLRIPYBWWhCOVpfYm/qk6gdWbxlVR8YmfA1euL6GHfmov9cCB9g0JXH7tCq/lOcyL7X8O1ug
/ikWCsh9BU89nNDnRvfo2UeYsd7F25AAqwED5Qlvfot08Bn2n8FGu4bcn5BAnl86wj2SemuwvoGF
+8/a6OW7ggX9CvOt8x68WmyE2bABA850smUKiJp/TlGsf204nDwdNzO81vxCN1QE9ndfl7gT2cUq
+3NQUe56KRUtMa+m4K+doMy6NoEoHVWAaJ85CfqWuOOdIDIDRgIkI3MKyoNKRLvjAeeQfSm20KnU
kTNDlxeOklsjHCLmMHPREXJr2t72jaZo2vYUMMfxpa6BIHe+r5dr33J/ZbVbFz3hVK7yXsOmL/Ul
lrn5o2A+8EIRqPJxc7RWRClUywMnIvNWVHE5H3TZAjvrgW2dtA10Fhlqq7L9XVodZ66xhU7OYpid
53IldvHk8N4UabHW04NlktXsEqIXWDKCgcl/6LWZduz1WEfhBGasmw7hw2j9lfzrlEQOpm1SB2Pm
SbqqiPIu8IXxl+TAX25Y3I2Ivr4iCA1IgaokedwfozLZF2SlVDtRi+VJ0Rjwy2rXbXgbPZ4QnlLe
eFShXWveWeCF+RWFSNOxwG7ju0VMzy+gnpt3vy/VU17U/DXQpOaOZI6eEh2qyro0kWPwSi4hGQRz
JTZuBZZ79JAYD+JdIuz4MXFGjQF8Qe07wRtUarjzIy9GqeEU45OXR6E+OGRU/KKMMvzDx+0FJz/f
bBb2Ad/qwdb1Ep6Q2IqLQ/uo2nlD4ACaAQ4QDDWi9t1t1MxDgLP2xvdJs7AOTyrmn13DcI2vvVrn
O1UU/XCZqzyCQYuJidkBIsVAIyAPWGD5T4CI4OjVAR8ALqGJ7qlqhwXE4OKq7W3eM8ES3VGuLm/b
OhW5v6+HEoGu0QUSAKBURtaO2GS0AuSlOdmCH+iI2qIPMwsrH0MBKJ+9x2DptukmfczknnLt537I
cWJzRKoM72tp7YxBo7Crhm1z8RHFQp/mOeR8EY0qxH8tu9VI5g6Vs+m0zt1XuW6JOqHt88PUHvvi
rQqn4n3CBA93GSRjkBWV1H+Aqvi84rIevobGtmGHMJVEKT4ifQctDysw6pUgLtdbyviIt7D/rzbE
VBPmEa95aiqJ7yPHKboejJrm542O2Ty1JYpdMk/a+pVUmc05Es+OIS0P+RouTT65c8O5Zt/ijUmf
a9AlWcElxh3cXaomIoJAMs0PR7Z28boOHO+7Ag3byD8AlJxFWPnnQyMJXUnjijC4vVcm+atpbeE8
OqoNz6gBTLUjZ6c4kMBcN6dVlmN1RXTHhTagZLUvCaG2KoU5G/FnJOQHIkoKj7CRWt85BKw5u1hP
6m2Y/eTNwUTtHzQvzs30rqyj6aq+OPJ43k55Y2lOadPVB1hdg3pocaNfQ9giMxwWCwHT5PNOJsb1
j3Nv0Gs0ldvGx0kNJtzPWEoPN7oWnwv20xtC6QOFYnC0u8MyzvGLpRWij8qXY7NP0Op/rSR3RfsG
rfALSnTYphzHMVJ0qht1ajo3aAlEKdEwL1rj6bFgShJEptiyGL8qFrUlQEGIvWghl+0mJix7pxfp
SBzbz8Sd+r6ojawBBEhu/zjzsx6cDf9ERniGVfBzm+G0YpmyrkC0XrhbcKHPSHPr4JxjUDX7RpYA
ppwcc5LiXvv/GdzH1VMrXIDPHnYqdeAa8+u8GmkfTOOSiUA+juf/HSI/foj7Uc/Q8aTnoJkTQ+ek
uJcje1fliXnmy5sayAypvhN6gD87BD3RJfJyYZ+cxF4TxmbXlXfeYraQty1wf2Pvij644WsnMyg+
2XYrJ/l2tOW8Eg7A9juoGZyjRdmrMS7+JP2wubuWOBlz2fLCKY6A2MnfLuy68ux4dkHwOSC8tZs9
021ZTwHRckfohFftGaiYg1s16V+bzv0y1VasMDBbpYOAJQ6Y2Ws0GNPZCduR1ydp2uXgKUwE+64A
3c/CgFQP8vYo3oX9z63olaQGzBdhgfr2sAEtAuoFi392gIA7iBif4LWALMWLofE72JE3Rs7BsgwL
pX62H3OEIFh8Fv0ifPhoA85dIhO+ejHGdvJgeUX3AsaI4D7XWv6QsJK/e6ElqxNuMvcbsohgTsaz
mRhO47rZCvbm7MJ4GBQ8V4B5uJ5q8uZKfDLc5fZE4VQw3TKoEQ4z8EXovWVKBLD852PvUpcoYDbb
iZarP6PtK7ql+JX4NHmvEpZ+8kfMO8MW35KisHHb+2vkiC+7D4cF0VpHIEpRbu2Tl1AJeVyYgnnC
wQXaFzI6FVjl5oMl1BwLn1aD5vyEPHYgT7KNABRpH5HosKUb5niNI5svfXb4qB8bDTVxZjChOZ1t
aqkviHbsW2P0VBM9GjRljK83JjgBUzb039b23OQcFtt2jRoj8Yq0WxM/YJ0d5QMAdPgV9VBybxYp
MHG2gtvxAy1kXQRbbB3WKK8R2zHEoQpWZqqi/06QPV5azFvrHTI3ezt6M77h4xRrPT3Cp+aPRoX1
ty3HoXpBBI5ukWdwBaLEacwW0XvUmNhmCqLfHpC/uOCYq8R+aAsmipovUGHwdJGC9YMarUvp5vZH
vVLfearNIt5sNRJxMCk1YyOoC3xCcVw1Vz6Y6SkZlKoyrh/VfouBmScbrGrrjyao1nv05ESPr44O
P8saeeHC+81rW+ihRAIbFcujvKkrQaDiF5t4Kuy+ricOPWj/DOUCgfAiixDxBT6C2tzVibdEB9tq
5XGz2YDw6No9kRR8G1fH6aZ+Rx5aEmaT8Kf4MJGlil4/IK0f24Uw8jx7sf4i/bODovDgr05yIRky
mwcWm5MgFCJbRTKqxyQY5WdQbfWvmMhAdiAnX9/WTQh15y7I6TLGmtjNChf98r5YtiLfj/GKCrMk
kIl3o0CrBbLswBSxCMLvL7GLjLClrLokPmi7LgQImaNKitrf8fnVE97eYuFhVVq+NJaYrXfkxbTv
JoKutruITsw8Q31cJnBmNkuSM8+yObHD1fp+sPrhyV68bsqmcZ4qVAqiDDKH+MvPGmVWdYiGZDRH
yJWSctuEhWvpXFQekCQtF+FmiSkzSd/deZ7qfHJkoq05Dvni8hYHqHjZO6zW/BmTBfVVF5ABiAU9
iY8bcsYyZZ9w2Sc3p/UIf6xH9WvhTkLu4Vhjm2IQkrBnYPILLitftMReRKZLkbR6yxPzoNvtyIQE
yI1rFVxcgcD7PGk1V+eO7wKYAOlrd4cSdJ6zDRXTfR1PRfA4j3VS389LtUBG18NyRD5a/cyWFdmU
dgm+NMfd3DPoGWFPbihvL/hgBf9kOfXLA9xvpA9D0w7JZbFwAkIezJjAodbGInOI+yQIa/DtD0sF
BiRkC0eu/2gF7CE3R2AbDasYt0LQ3jxqFtVE8Sht8gI32EiQN7dwHocuKWZyysIoyDpyvjkSRqau
g9OBGZFYRDDf5lnzD2qN4F+tNP7ruBXYjj2l1nt8b+UPU0jX3mzv4z6ZF/R/t7N8z+qzwMqWS/Gi
tADfRbwBImhr2xOQbFL/Ja+s+mbJgkDKmfeOERhAeYdbbKB8G/WZoZVjbMxrNSv2urH08ue6d9TP
POI/JskBY2FWOwPVr2W7AWo4sUMmfATamZDl4BKzFXNocBFhb/go217Fl7xQ5mOT2/ZKiAb5C0zj
fzFLKQ6fiH5jQhiG5OQNqLcI69nWN7vug5uYYUURGPJ0PQ9eKU5UahVPrE0QUOGIcf7SBAN70i11
TO2IByNGwdeOJdJ4nJzo3I21/jH9jEXS1djqyaPt8S7FoA/rycaN0H10DSG0h1tB2J+gXkZzkby7
R9zK+XhdRln/A1EcbMRl9J4FyDRG4kfxoPxLJtxSIHkofXl/CwbvKW69PiOUTiWp9vL2mIikoCaq
BQi5LEI0DqTf5oLbBjgVUM109QNZZUXzQEgNR7Gaaqbc0APy3fcNK+NtiZ3yS2xDLGa2u0Uqs3VC
Zm0g8dGlPnGy6DNxt48Pijftt6+T8aePVH5H8I+Nqnke0YMMXe/ccuTZbJjtw3rLtrh0nsmBRvqk
k6Z7Rh0BxT3wNZ8GosAg8NkRf9vo3+s9Ml6CnUmOJX59yzunzqzaC//xZWlnJ8ngLs9+tbigNR0x
iLs8aOrgylVniiN5RH55xEXJV8D/cjrFQjbcTIEXDf/j7Dx6JMeZdf1XPpz1CJcSZQ/OvYtMpSvX
1dNV7TbCtJP3Xr/+POq76VQKmagZzGoGKCZFMhiMeM2DByS6pi0/emzBOrM/BeQo1dEXyFirWab8
NIQXT8cpa0NtP0TtlM9smvQ9iFdqsXqvNP8IFIIkMI1m+pWmyOw9It9SyX3QieY7QvbBT94zw1MI
tPG93ufQ/rJELT7GtipfCXrOU9imzWcHnmS78xXHhiKf6rC1eu2TTyL50Zimvt/46CA0PNOmCHdz
dLBPMagmEHGh0LnOxdjUbsw7A1a7bYP6b4oWWWZP94x3CTB7hRAatd95L9O9TPpQ/ScEo/m1a6X1
RRQdfhFqhNgRj23f+JBoLcCoHA9frqnY7O/RxzLlNqEwkYsvtMRS75Tnvt3vUspe+jaCvFztqXIp
HyYvnL5qoqoqF4Nq4wtlcrY5pkS8lBCerZ5HdAyQMECwhdY3cKR3uk8hfEMSo5EqZWr4pJTgMTdO
4+f9zlHMhMoZvSC3rkK7paFOBwK4qtb/1Mcoecbc1wPlzBWGUpWn1wDnPByXt4bVD9EDWpzitenI
C5Qu8TCS7QZKl8Kmz9YbVqZsPUc65pM9OSqqm7UhvpjwHN6D3gmCbQwcFQPSDBd5tLC89khHBBp/
Vir2J5xULdVVyAH3FDPRImqTDrERTJ6GYJ9x44EbAIu3hR1VRTs4YdQxjRQptr+B2wu4cqiJwD4r
WjrXw9yKyGjyQrVI4Bf1k6Y2hwBYwawIUCe8uUJ6wJvaoDeIchjgsTvkC7WDxMC1fFdbEYIPwHMU
7ZCoA/5KHgVICTq8MNOPrYl0Fphmxn5fmfUsnZvyi8ayan74IQI6NO56tbgjl8ofor5REdgY+uLn
aCriQaNGQymfBvmjjLWi3dujA7I65sDKB8qEU+QasnCIupIb+0kdgUzspjRU0n2RtPYn3gbYsokK
ucUNjSXu0nCckPAro6pBLIYMsN+n9kTa7Uk7r+besh+6Rg+jwdUjbW7zKob3Oppj8qvJyNJ/GSr5
3h4lUrW9T0sEbjaI/KGR35V0ETd6NOXmLsM2sqfHQOlkE4S68doHRU6/wdao7UdlCIWcflDxYzSn
dECdMa57N4Ts2m1QIysNfOg182cKxu++GmvxawYW+Ru1401A9KH6sGlRF5w5R0D2kYQdnQ9q6nfx
c6/YbXAf1oUJkQ8SP8exgvRa5nkELarym0OK7SuCorqT8P5UpulbSEkH8bu8Uve5bzY6JR1bBx/Y
IKT86JXo6Gxwb6+TY28ZVLTgo4lq4zWK8SFELvhHY6KJjISL07+Lncrzt4asibBeyPndGwFQhX1S
GaOxGWWRP6G2S/9eQZ8F/dhBfDJrWX9rkCEHUaORhh5ssxM/I9yMkidu2/wJMhPW3bUn1HanVJ4A
KJ1AUGQCfkT9E5XuO7tvohfkT+hHIZlXvRZ6iUEndKDuOwpdZb7pMGj8Wem58FxkJ2hkoHhmPzeJ
GZAdEG3Rsiv16JfDEUT9V+siuk56bz70JMBwlILW+p4iYduhN4V2zibhKWhtUGEiCGSJ6HsY9xV8
Ooe2691Ukm7w9BrIDNDmMX+YNRDvOqoqb6slHrdHLivrEfQ5BBeQSM4nMOXBUatC1HiqtIeKHBkI
cu9YDyAhCJY3AHYG25rbbAFoC1WWcfZOpIX2PQcTUJwcBCNTNMpr8QNnD0VuRz+TUEYzs4kOArT6
k24PaXNwNG/qtklFb3M34qQjDqDuxifTHlpoK4OvDm4aG8U/ie+HXzyAjK+66QwIvQ0Vh+kHboYi
PaD91NYbMxW+AGzTtu9D/CK8Y1TFcXgC60BODciuOdl6riIiBXz805CF9icbaX3yl64bgL2kHSrT
6tT9E6aSbH1qatB7ic6TE0Ck8TLZukUxE1kuaIgGViv0YJo4eKcoqvGqOAlcYCXWk9nNkxp3i4KB
CVYirUzwxJSc5jQAf+f8g9FMBMWigGlHt7Pu6r3ZZcaX1i9M6OXaJF/MCUAhjgm+2EX0qUFqoK2h
0XvWeZ1yhgIDvVGIFi5wZAvSZQE/cCNoiIY7dbQoM+kdkrcbPyW0ugE1sF2PPlNLtKFTv+0sQN9P
4EAa9MpoAqFsLSBBaOGWsZxyJ9o+Tl58lEY8ZK4Hmo9gJ51uh94uvAPPjAfacZ49pkcu5NB3KYfo
yVFK0HS7QuvkN7R/q/BYiAAwdmA18gE1+y52WxD8RHcdPwg2myI/q5Vvvni8be2dTNUpAaIEvc2V
FlgOF9QOaSoMxvxhwC7lYwoe4lubV0pG68/WX9N67FDJgHtNecIv1M9ozyd/2101Mn1QXo8OUhQV
Psr3cTLelcKcTXQowv/KiK0jiLc8sBFT7Apq7khg46th2cNr2rXD53IC7K7YUQwEuZ66+yocqDFL
XYRo4YLvfk3A4Wn3Ax4E8MLIsWZZAWhWBzyZqme109ggPZC6l7GQOXaFOV8JzBD0ZUQae/BUaItD
wTBBcip7AEboSjWYIH5Afs7XvhpmTc28x/rrKSCKf9dVXxv3ZoQ49aMCu4Ra8ejYEeEVhXeKgam0
n/UkgH7QQuAod5MWQKuMglGOrg8E88SN0iYIkuYgp2tFN/5uU6PlJku4nAo4pO0m1EolJp80qzuz
Cx3HjbLAIklBIUburKHpvk7WKD+qwZhpbk1XFo+urrTZ1j6Gdi5feqR6nEGqkcCO0vvREFJQZHG8
5kvQQ99+IF8Z7+Ava82+ktT0fUICFHva9+iBQ+fNn8F+8kSldRu8dniFgvhufRm5tINsCvMeNQ+X
J1X8WUHvo9wiWTla+4Ie7+csqM0B8RlluPur5GHCa4guk5UY3DIiR6ijq0pEzP8qA6fvyyzBicaW
qXio8BH5JtUgogqcCnonnQc3AWnuUn73G0in0NCAr6FT0Pt/FwYdHVxdIsp9WYpGA2UY0QB0adEF
/EppvLWfyyrI2kda2Ro5fF753ovaDmJytXDST3CNwhSmTRlkm7+cXsoxI7dzwdZE9/QVHHTD2erx
/i+1oGJRUCB0A8szf9Cra14zGYVzAgUMS8BM/vTXNEFmFJ2E/WvWmkdaKwArKqBbqYUUqbn/C/Jk
4wjLS3a5qQVyK7g870SMCc8xAsM83rCFWvEz0mZfNf6KJRCqmD2H/nDGUoWPuIssmi2YpBGlKQOQ
y37om0Eeh9ZPHiYwdl9HLx5PNoUD97/+83/+3/98H/7b/5k//39L0P9kbfqch1S+/u9/rVkM6fS+
SeZ1XTjqwuuwJ6exiHU8fWB3AF1CkpZynnN/fZQ12ySk8nRAjSBMHHthAehHY4VlEK8nRaO5igrj
L6VtqifeGcPd9ZFmD60z41PiBKhzXUjePgYf9Pxj9lHg52hqYSlbKeF9P7Xagcu03+oKvhBGKv+p
zB6Bcww27muj/X598Hkai8HnNVQtHatXk670+eBl0PkxPHy8I7IqOhUixK8SqY597TcwBPUuQIMn
TnbXB734tnT96PwxnABQpzmLFZzGom8CA9TbVLfFRyERxs6KUnmHHH74Vk9FJuYYurQl+j74ly2W
kWbZ0OBvAMGsKOp9ZjmZC1W1cQcPV6W3zkpXqamohqWjTGiKhcmX7mldgQY+YpOW+aFyouRxkOUv
Pe3Sp7cPxFtSx4Ve5TOKhSlbopoGwCbUAtDJrTcDFYF3GlF1Tw8cdub1sS4M4JiMbmMC6eCzZ0PV
Pd8fMGwxXEkdfWuhNoqW9KhtYpnTsAAlvMEQo3vr4Z7Hc+blIq5ocOXOx4uKxkfojPEq0PgHNB+V
nd5O6fs3zwpfT82hSSEobeiLpUpLf+I2t0k4sSPbennk7CGMoozbCMRPZG/e8EW83PBIa1twex3N
oiO0POKqAg82FWDwEtHWW80waeaWyBPpvT19fPPUYFdqBvvd4hvqiwXr5tJAGmI3MWWJ+RoVLQ0H
q9B/NQgUHsCrBm+Nk5aO8zlYPsoDHDBtnvofV4GCHwAXJCg6BTHe4+TnZORAqLbc3rf8GFe+ItsC
CzskmnTYMYtVQ+OgmYkLCM6gA3rE0IUTQHVmC3etvWEwuT4USrTzvw47/3xWmgczBQ7RfJb1cqNo
oTh5AAgrJdJvBKiVAyaJGcRCoLZE/8V6FRogwyFgKhU4Bhi6PLB7f4gOgdGjuDaV0dujFOM5QjdN
w+FTLmIvXh990jlsxQwX5MPQS9/V8Qw7NHX06/pOXP2GmiORGrGFxYV9/g0h+eOdY0EMjyva8lPr
e7sqx6A+Gvzq30xKQqcUfELTkIuhfFJ6XQ0HolSvoZOHUsDJ8KBdIPxg3XCNvLyt8XdG1pO+GgBF
PG3PZwWUHNCNh6QwWjgZYOYe1Zy9Tz5OQx670F99VQHXazSFLsgELvludCQP3n/xaW1hO7pq29Je
GrTnPN6zakDnQfOUEg8k2OYUK6ujsPvoRkD+/bfOMwT4ywITC1PQ/dXURXoi/LTJaYjJbTZlwWel
ooOzaQasjQpQZu9EkMTPYVXp9zTH6gfM8MQ7rtxpR6vdPgHFsX6OcdH9BJad2bzvwWbR3Y+PUahS
3FWgv9y4sOaTee3nLtZHUYCpxqYttzH9Cj8L6MB6A9YHGF3skGsX23RsQrSGEQq5via/885rI2vn
OwNlFCguPSPXiDcCeEBZLrXfmRTOtqVqdvfODAmgSPDLq2T1IMI0OJatd+NXrB06gj/rZc6By57/
/x/hGPKQHknQPTD90Jb0QjTGa+D+J0TCyxtDzYfqYr4IKHDCgQGb5uLQUXKJWqh7+tZrvhpgNA80
ZTLauujIFogIXf+6a4PJ2VgUpAf0B22R8zhF3Oiz/i1tx8xXt7mqFw+KFVUHox8SavE6rLMb81PX
vqVNpYCMRDMtbelm7MCxJovAgxMBlxptX7wIQGB7xckiXT+NuH0BRtHMPXKB/XPBTUGHC0+AHaWR
6FXRHPN+BPVduvBnxL6kWH64/k3mq2GxAJCKVeRTbGp9XCHna53Nnz9HQgtUHMRKuwRvr9N6210f
ZeUrcC05JLRcUJoQi23tTQPdV2QPtvUokNTVEUixDG0D937cXx9pJbQSvlUudo0vLs3F3k162YG2
I/ejO1SdpiDzTgXdnS1llLkFYWaHrlYDtCAd5QHnkOrtQZWEmlhnUvMmqi62WDrA/Az7wNg6Sq68
b0wBt0KMRf4A5Tr5fH2qK9vZwOJY56XAxlKXD2gQknCAS8YCKDy7AEh8aqnTgaaeSohlWJ/d+LYr
q2hyM7KEGHQbdPPO9womOoh5GpT0Aa3Vd2Ufo/1XNPZDpdnOjaHmP7XYlgzlqBppDS/npYUzLj01
xkAel3Fi0QJK6rBFojQMEAHHVG3X60J7xBlLuREhVmdoa7ZpgLkxDHU+LX9EPkCcVYQ6E4pokC72
1DlBkRRoosPqyI9vXj06E+iRc4ZtC7nR86FMBS156KUkuZMnPuhlEdE3AHd8hFUZO+DwulK7EYxW
Z+eYvCq581XLXszOkI1KDGTDCN9vyp2CqNgjyiZG5IZQy9/+XOErsoSmbWqSDPh8fg0PJ9Tg+JQo
q5ggjchzLPy6d1UBvPP6p1ybF5HLdjQdO1hLLuYVI6Odgz82thDODAyGUB9WEjxqW8CHNzbI2gU9
nwAeD5R04HoupgVXX5hty7QwebL8bWHnnQFMwMqPCOsraBgHSA4nvZP1vNPG/mdVld0JL5/qbmpV
kvO3z9zkLqN5TlA1jEW4qRNcoawenUxMd61jCwNqPzj1a9tDiv0XIzkOeljge7gt5mD0x8ng9YZB
Kb+AbFHDUAB6GFJHGrhXHPFufOO1s2/N7zNc1ej72ovLoh4qIFo1cIoCuO8JPUa6bLhXuRU9nDuE
o5UT1ET7XxxH3hfwb4nc1Cjk+fx8C53HEeFsEMWJD9MWGEYamOqXUU+PxeR4N168q3OkfWTppFjo
WS4WLofjYGsjuk1emLfvrVCPtnjwTEcUNeIHWIJYTqBV+PZnIrFbztAqlbTOXMxxQoIOfB3S7QlY
VXU3k0bBCTaW9uQw9jcjDMIv13fN2jRty2ZvskNNot35V0UJTfcGdDy25mjUr8OE0HiVA2eNcCT9
2Ad28tD2yvjj+qBr4YC6MoqiDs853ViEA1FlVqn3KCVAhRncfFTGrZkoEAToFh/ePBR1T2oyVAXn
ItDii+KyPTPN6B1A/1XdgGrlA2XleJ+UXnfjRlyZFWVyaE7C4s1IjnP+KVvoS5CyapRiHSH2MchK
eiGJify1/ev6pOa/tLh7ofmxKcmfqMaIxaINwvPquFDrrQRW8lRhWj3A9czw6Lw+zrzHL8aRPIKh
ygmmtAiltlVmcYS0LXiXyjlyVvKDOdQmvuMSwanJtF5lB2ah4DrEBMGKv10ffo5Yy+EtYQIsoVFm
UhQ6/6B2lbWGb0lOvDD6D5Ynpr9BdSNZanfZvhwz5UbFdeUsWHidUiGnxiXtZQRtwSZaQUxL0Z58
mEdpbv3MRe1vQ9r7CJjM9pRAIP9+8ySJ2ci/SCmF4CFxPkmkjxHtB6u97RzE6XJUIt6ZdKf36EGi
acKL8saa/v5qi6/Kpcj+tKXBGbQWwdtJ+pE2aY2wWhvH34wgtb7PIf6bsKB0wp2q0GdXgyGAwjRB
+gDN5b+kVCBN9/rEL7+2YZkOGYUky8JZfHFcIHMg3xRSKBWmor3HNDH5RUsCB1QICPdIJRjWZoRg
o2+uD3u5qQyLY8r8oYUg2jCf4j+uSRN94dDGVAn/QhzH4myWMsFm8gSf5SebMLwxy9XhVHvuMTmq
w6V5PhyShSrUJUBOswbgCzge/VQl8OIHZYCUHeTIzL15fvMXxecLErzKHM8HtM1ZlTjva+g/Cm3J
SKbNh6nVzVNkeD0GmnlzY4Yr64ihG2Na3COkrYuLUpZdmOKyBPXTSetjKAvU67F2cBXPi49BoHin
SVG0d9dnOUee801MTZ94zhOHVxzPq/NZUqDNaSNxVPH0AN1UDZgMxmQ8lloUP8ygLH9ETY1/ACSj
G+fnMsrPI5tkBrzHTeBX5yPrKAuNVWlwYaJfuqP1bJ0qaWsP6PzkN1qGK3uHCq4qqcpRyiUIng+l
eFpUBLoOxKFAs7EaxmkHtxqw81R8yD2cvK9/09WZsYLUlUDX6cbiVolTK1CmEOgJFOdsn5NBAvP3
lD3SOcmNj7i2fCoFHsd0aDsJa7FJI22A45HO+jETBMCuUvydju4OCt/yI41f7YCg0WyTMCg3sro5
qJzvG/IrhrQd0ki+6GKzxv2IM1FaNVBAqC8puBTtQwofN47E5cLx/qB8zL4k1FycwU5FkwTid7Ot
6whJHUgBLiI0xR6lThSHcIa58TnVeScsp2XNjzM6TxrZ8eI4VKJAJLmRDU2nUn+KEl6QQZRhaqbL
MsS1xasOoqghC5giPZZlilRp6DS7pvMlsh59+SgQVXu9vp0u19hEv0+jlEfnmRtksZ1AXvtQ8Fjj
Ok1Qh+gIsp/9uBkO6ASZn5oGJuYxGmAXuuC4AVleH31lCRzemWR9/ANvYxHmHcsc4OWWNPbr6auP
/DGNF0ymRyhNhMD99cEu8ySikEqblnNjSG3Zfp5NcRFExJ1CAO0+YsiFyI419UcvxTKXwpp1yv0U
Mcm2aaKdARTh7fVgi0PE+PwKE0H2xXlKKJEKBJ7arR1HP3gQ1Y84tHsIycb6++tTvTxAjERCBoWU
u5v5nsektsSaLzbA22hDBuO4DJpDSLvzxoZeGYUMjAfmnBrQk1isXqk4yGgLjw86OdB+Mf+5UzSk
Uq/P5TLgWXMJcp4N9Ba2y/lccjRrUZIekGed5bzGQHYnU40+y36aDv9iJJMMT/Kyo2q2yGQ7RMtg
r/QYuwJGxs/Ut+5SxIfR+5DJ6fpQK3uR2jmPEBWVajrrywUKbGxpzFk7Bt/HGpZEa+z1QesfVY16
/SaVdfySjvD2aqsrP9W9+fZKMupzQIY0AAomnc7FuUegl/pOCowK88LsgXb4tMt7dCljMei763Nd
W8DfoAXn9/ItG4JowHSt1Wo9cjwlNKkYMhnc9+gZtcNbnYn5s51HWNxxmdEMZBEISi92pO1hUqWO
sC1LOckP6N0VnwrF1D5pCvjeTdfYjpvmWf7m64pRQa7xoFSpnS0XE7meYUh8vdsOQCnvMVYqXLV3
jH9xDjC4ow444wlo5J6fg37EGFroSLTDOEQXdJJotcqp2uLl9/YiFVPhPUn8oLFKRfB8KFWDsQzI
GtiThWWJhUjrDic8Y+NL5FjevjnmWsoMIqADbizOnFbVmAJ1stuWXj0eJgdl7IBG8T7phm/XR1qL
VjTiuGZmeBXN6fNJmY1MnSnBbaOsivbUVLyQMxuk//VR1jY7F6o04NaiimksolUhPUp/EdzL0sY2
BFV+pKArozxOTd7duDwvhmISZNW8hDH5AmGyyJImdJZqs8XbVRiddcAeZTyWfUuNARbS7vqsLs7V
PBRfzqRISqarL24uBSNveEXIHcVZ6h+BP/tIEDXBM55s9Ren06GkRjh25DdmuDKsSZaLvRBdBK6Z
ZZSklc0+KPDC5Aogq24+Y5uoHpI01n4iuWrniEAZ5VvPGQ+GPwddbH4DKZzUD4YJLbsccpqGwQ6q
HM1+DPvueP2zrqwgnTyHGUogNOICihTyBNLQTNgWCG/egVhGmdPCzw0AuH7jnF3kefOsgE7SruVb
Apg43/0e4JJQDvFszJkMWLMh7apLBHiALyiHotPMr+Rh8YfBqm8cu4ubbjHwYuug6QKsXg+mbdOo
/Z53IOpFoQFVU52i4g619cBFyQsGPubDDzSW0xsHcnUPcRlw8OmgUJk+nzgie1NTOVidiAATqk0o
kLV0/SDJHjwkAiIoGiXKICMSFzeu+PWBpYHuFF00Ms7zgStLRYIVpy26fHH3EdWP8h8NG6IDVBjL
LYU1HWJMIN9+UOceOdVArj+AYIuv3ReKo2ZePs8WEP+WklWdPrRNlvXfpy5TnrugjhQquHn1/fpW
voiuwIp4BVO9pYAigdedz9bMJ70cUcDZIr+gTLBJWlDxOBZbL28fh6RTkm46gEmXvTeuC620K/jT
JmWo2VFnrLz7IIC3cmP51iZEaKVywZHDgHExobCZLD3xYjFrImPemuO/MNXdrf7sSgSw/hxlcSyD
GI12hD/EFjmQ5mCZHirugTOrEFlvLomwQiTr9EggZ9KgWVwX6EiVaRdogG7MXPsSKKP6Xmstul3g
idzri7Sy9S2SWlzrzbn3vMTRYZRjO1niiS2Kb6jtoVmJKng/nqpO2EcfZ91Nhzj7jQVbiXDkK6ZJ
+0BFfNNcZBLCCiwFky0Vibm0+k7l5R8UEaennphwDwU/c41p9pZzLETlr093bRHNucJFNYF6/3Kr
YHbnN2nMLmlTczxAS8eIMYLlp6G1c+NyWtuVZO3A3qiMmBdgWYdeT+UbSIRQAM8PuchL16KocCNm
zlHiLI1mq1AsBMJnwV60l51DS0fys5xwcQNePaIeaZWn2e92X852l305ajcaamsfcK6IzOBOi9fx
IkY7A5Zx2Hxp28rI0l0etOMe56/xAK/xVh10dSiLACJI1w2ek+dxSpQwoWg2adsSUuKOaIkwIQZl
6E5atyCyq1+R24+6IqVBWhXnQ8UhaP3USrRtjSfmCRKDfipwT7kbYC6+6w3pH65vw7VTx5IRGTUy
Ndpb5+PhnBA1jcnUpKx+xtAVj2EDay7GIddtMIzAvHrKb4y5NkeePL/L5tRUlpCBAsC7nw2E/dFp
xHZSyzhyx7JPMzj0+DAiQp09XJ/lZWeEzelwtYGeIbjAlz2fppGbGAKMDoE5ctpwk4S/Ja8HR93H
yCcjXIdqGHHO3oeBgRodfEN17+UCmtn1H7IWb5g3T3hgXzRpFvE0tlR8ooIQ/Ftka88KhiwCjIbZ
Hyin9d+zvDGgLiFL39WVvAWHuxyb80+AxciPcj61pPNvUCi+OXSjh11XHpVuq+tDjE7eRnP2cJNq
t9SDftektbK7PuXL6MOwhspe1mdM1vKhC2GfutZ8seOtru+sMfIeY7TvjtdHuTyi8wCgvXlJc1OI
5eRiexoxkhvA0noGgcfHTAu5l/1QlJ/ePJKlEwXmNzU52jKZwBedIt1gabATpbZz4ik49LZTHtSp
N29M6vJw0kifgbu2CRjjAmTmm6GhZHUINN9BVl1mOerhQkGWKrO9PYBYBamB+hZQ6fJ00ncGFMp7
l8cobZDzbdJakLlbAxAf3M3wqJd421bYzB2HBuZtHYIjfuv3nMtJPOd5J9JrWn7PrIvjGv8pZLKC
qYXrO1REhpyHx0MKvubGZrw8A+eDzdvojxZh0XpB388IIqtqEKK2a7Qi/Fa6YjJ6rHrh7Vs5IT7F
1ftGvWclBGnAvhBTAHs+JzqLSJsLozF8ep903CPrERvDbqsE+udMMXArKpA9RZgU+9gBCdOywvHY
SLXuRhi8XFqTCxNC1cwuIQDM++2P2eehYweNUEd3rBTnTulH/zAmlneM03JCYWi8ldJdHkrGow8N
jYUBqcCcj5cg4YgEkDPipKM5j1ScB8zQAun6enur2HC5sJYgyGiqZvIshohxPhRqMsOEVkbvGkXV
oWrY1c1r6KDZrrZN3EIZHoyvGK9U9z5u7Dc21eVnZWwWFWSzTmVlSbFKRhU91SHvXRur8MceBs0x
oyCL7pVWHwKhtjcy5cvPOueNNIJJf2wwjPJ8rjjmDIoZWj2GiCXB24mGDXIaGJ2K6vP1s/m75Xme
1FkzwJWrk9ba3PM6HyoJKoeKvT+6WMci09in4Ik2lY5VKlA/2X7s0Mx6NlHaeQcqd0TrP6I5spkF
ovEowGB30yepeaN3enmhWBoBWJA0z1fZEgWIeFQrgBGjouIJTAeR8wm2ss/GX9fnPl/Fi6nD4zLm
RIUSwEUchCeO65aqo67g1ygIQXUXW0A/ZXhQ8R0FmyYBOMCUsl3kOhu5SUd0867/hJWFpugyj06x
DjGIedP/cV51x0M7NrbZ1IaIH0gRmqOoDHEHYF7eeAitDkU/DQoOMR/k7/lQdSTJQmq1d7VJafBC
ywJV3wZ1jeKzJfv2xuNnJRhSLObBJUHCze+9xcyCjpUQSJaghNQr2bbVVPjSaOrcSSir265R4a3L
MTzAEraf6qnyn/1JvcX3XFthaKx0iGxg3DCClnNGQ1BT8wF/IVV9GDWJT0xI5S5LJ/QKcYNF6VJT
3CSB308W075cX93V4TlXBA+D/bx88OpJ7QUxgcNV1dhAg1KloRx30KLtyBjQSwQfD8i6ReWhwCZW
sd6Mt7ZZAxrLMylofh0u1qAxgXa0QzW4fpcW3wocCw/Sa41N35btjSO7EiG5eNjLcEKpiixJLb7a
2o029QMyKTFSGjgoH/sBkDdSNyGqN1pzuP5p13YzwCM6t3QyVZKn85WNMMWMdYvtVXbO8GIygAvD
sbmPivAWkmMtGs3FkTldAuu13MlNKzCODME6xrLQ8lOQ2cgtYYSG8cD1Oc2hdhGPqFFwb8N5hWG7
pLxaydgVfs4Nl5fSvscc1dh5OTJEedtMHxoD0Wvktpzd9UFXPiQX91yPmZEV2m90wh8RCJ1Tq/dj
BPVMv+gxEcMryC3kbBJU1Yh/3QgLvxFxyznSYwduBItk5h+cr9sI8DjNxIhlM+jjXkXvPHMw/Jsy
Ye2nslOnXe+FTY7ucjp+Q5TBQFseuVUEf8tZjqanQtpvGhEhBxrjavEEPrsZD/REVX/ft0jJT2ht
fG2FhcEs0m2sEbYx5vReUX3F2xiV39k7lNqH5i7SwvyRifsJyszamzmj7BVJvkN65MB00BZlpyzI
q8QyWkT5UMX8IPL+zu+RW8RDy7pLdKwU3ryK0OF4bQKSNSiYzKv8xyoi7NfVSZLoPHFb57PdWP5D
jkDBF6l10400d2XDwKC3YYwCJoA+shiq7kt0loJWd0uZ2h+QiUnvG2FkR3NA6PD6rFYOxNzIoipj
kpxcZLNtHcAnaxmKRvhwT3Jtu2ozBXdRQoMO3qX2oGF+dGN+K5GM5JI+J1+SFpq+WDk5aZXlIUnm
ppmZvQ+t8ISNBUlY1YOMb5pbGMO1Of453OJAZMn8pKau4U74XTnHxvYRXBMTZokbp+aq6uiQ4kSj
F2J3/eOurSMSmWgG8PqkRLrIMUOkU5EbpMjbj4P4ElOt+VwKv3xN4nR6vj7UfM8sDj0dFl4IOrAq
UD2LOdYqqic+LTq3HCexo4iImXcrf2Gyg4nXoGjbHAOYX2VNg+L6wCsfl4EtoJsspgop5/xYGBE6
Wp1Xq27cWOjw9JryAmrqV96K7mlowFWao5rd+K4r+8eh8EPFl747MW4x2d4ukE62GLPzKpuLAoGS
xxQQYLSpNVyastG29tdnubKS0MTFDBih20KB9nyWNbJgTjshYNqjhfRFFU39NOoRFr608m68L9c+
6EziZjUJ4pS5zodSEuhhKZIPyI42AnXQpurt5r3VZBZ9kEbTtlpl2899AVvo7XOE2iglGkxkUsb8
1f8IcGFJ6UeSRLqV52Eh1KCS+lImSoW8mpNWN5KZtQ/KZqWgOGfLRILzwSpLa+KQ5rqbZZ79SeZj
jrFEiGmEaYfjjRxx7WwY83UIQh+wyBJxE2Pf12ABo7qW41U1PnBqd98ltoFaFw9RyjFzJKDppe1Q
BWhvgOZXElQHwA+5BtVhRl8kiMTWKSorHWsDo1C602gl/tHy0JrflqMPTqxJNP3v1JPmS9oZ7a+s
pj51fV3Xpk+lckbR05nkh5x/anxBLaOvS+macYpMe1Ib0XDQ88T4J4krcTIwHd8FIP/ceuSRdmPw
telTrwHtNDNKL/ALUhvaITd7iVhYkCW70ZJ+idilVn6IHaC0eu7F9xgGmC7P1W4HFf4W3mtto/G8
RYFhVhXiMj2ffUzXvVJQHQLRKTOEcBuxCQtHPyrIc/yLIAFDeEbPkx9cJOiBGkeBhV65m/YBeo6B
3R5SPF5PaYHTyfU1XYuADAHoiQc8meXi+Gh+piJzFkkXv3rpb3vKJz+zHkjyBm+X/r7DrvntQyK1
wPmhxgguGW2a8w/pG3mBVlg1EZf67rmFM7nDtxPzGv7r8E/hoVt2fY6XgdBG1wp1iVknaZb4OR8Q
gfHKRChwchNViz6D10DlylPUTSywc0rxS9wgwzzciL6/747zixSysaSLM4s9UBpZnJZBE3hAx92I
AqgvcnfoBvW+1w3vnx5W+YfEG4OHxq9RxB6LzDw2adQ/xjgeH8bOET+uf4DLrUsWSNpATx+620Vf
tUPlFJEIhcofZgAvAhrxtwy84GORldmn60NdHlOywBnMxJXKq2iZPmiS3nBURZPbora9G1LN2QX4
1e6KtDZeHK9Nd6IPqw23q3Ws08HbXR/+cjvPSSgRgg4rudISdu7DlDYph6GKgYhihmpDjEReBKqB
5Eyryoeuc6obC72yu1Q5Iycog4FCtxe3nQ1LusOwcHTVmZbRJWa1k63i7LBpmb7hgVQeYs16f32a
l5EYBWeq9Da3LJnmsnSMSZk6tCUShVUdhq9Jqj3Xnp3/TSRUjmofoDnK49+1SYZvhIu1nUTwAysM
Cps36GKyfopppxPEAutV9I+aQfPvlQRsf9zE/o2L/RJrb9tkLkAr8PthJy0Lq3XTVklvYHAhAYUC
qO0jFOZjjATtysuf2Dz9JsFi1o20fjhZqj/+HZJ3vSC3ihdqk8SPWmn5x+sffm2xaVpSrQeGRQaw
ONS4i0WYGRBKwgmyAaagNmB0jJv8rYe9BeZKCA2fMsdA9+36wGsrTipFtQa+HAhq7TyGRTlmXtHQ
T25dFP0DhkHaR9xak5Ndy/THOFRinyN4sFdjvb+xv9eOFOELhLjG+5gS9/nIao4+lleim0y9v3ka
ajVnrqryCV2s5q4KfO9GBFnbYhxizpQBFpfO1/l4KUDd3gqxp4Q+2u4HVKm3pH4YRQx2fuNimFdr
EaKJVXxNOu7Eq2VFN08x4p0dMpHIHZr3NCh0BOeb/vXNS0e9Zn5TUZciH16cmRIRwNGuoxH3znQo
t/gVWqcyQzBHVeJij+QmVaQ6bHAXheWh3Ng3KxuWTA32LzkyT6slDphybtnVVKvcyZ8K3LPK8mQU
vfbUYk12T7m83QzqkL89CpNOcLfPYCX2zmIJDVr+Rhhms4JqjaerrmO5gS/0XnTGqx2H2uH6B/6N
F1iuI2hd8hdkDwxu3fMtI1Gz1WLMHV0apfEW8ed4h1XluJ96w3xfyDb/qqL87I54puwGgSvirqqE
ecBDM34J2wLdehQl9a1T8ii68dNWdjPtdqItVXzc2JcFSVI5+ph1M7pmbmnPsaNMJ6tryw//y9x5
dMmNc2n6r3yn9qymN+f01wsGIyKtMmVSSmnDI5OidwBB9+vnoapmpiIyOmLUq9mVKpUCCQIXF/e+
Buhb/S3BFW6rz8ipFqNIn1tujd9zLH90RCPtZofjZbZd8A+464lFV3qRjxdWx4nKP8UT+lbrLdim
+n8UzyCEt4tnDVM0Oo1EWqcdxzLKkNn5LHVL83aehk/qjYtKxvcR7H+yaZJav0ObGSWCCzN1Is6w
Aw2dxh1NWUBEhx+xyikOpw31f2fApRJ3vSLZKRSeb9dO+7JFzcW6mbFbu3LxSEbwPKi/q3lus22D
VlnUeVp9Dy7W3mdeW90VYsSETxWac2Fpn8hviIIkUmhSrs2C9ef/vNsOnQffS5+iPG4mSvSLnd2a
c1PdclYGX5B2R163Qe2dqaznNtT7Of54fqJO7OiVPECzALS9RUQ+fAIHsT4cI3U2V+Zg7Zdgl32D
r8Hw5JY+zZuhR3h7i1uf//vnAIwrhlxpiwBXjs6BvO/MgY49Xn2aarEbFdhEv6TC0qBQm8AfMHr3
KvP6t1+W/rhhQ7cCxWYdX3qd2MAcKxv1CMch0X5JtDm9yul6dnsfr4AsTCRuUTc43cy/XVmkmkjY
pnJCEGO7Hc4yIEQbW6SaypAo2g4fnACnFqvoSljMsbZc4VhvNZeCxRoXj+IYKLNVyZUePWnP0SEP
/dOEMl2gX9+4qN4Z8VhgMaja22CYv1lgkHa5rh6noBj2EzorGxrA6v35CX8dryhPQLDjnAd1ghze
4XvbVr6MKZXaCKSZ+YlikQObzkHASdZoeZ8f60T0Adeik8auKAyau0dbPg247+gLm2UxR9ncVgSo
OrLK1PtsKyHFfbXMs78LbDHb+MJDctzIGA1uPGuq5hKd+3UuABjE+0XoIr9FF/PwxcfMQtoEMgbW
7ISVUHZGul+wzLmwe19HucNh1p//I370Ywu3xLdUBLzNT3Am9dWtbHE2wNNDfg3ywd6dn+RTA7Jh
qRyBG6AhdrSm+txVzlQVA150UCb9BscgrEwhUeGAGMbAbS5kyKfmEcT8+jkpKKBmd/iCmGwaABLk
EFmDSO6bRdYfTGe6dOS/DsOUKlDLsJBuIks0jqYRzFww1pUasBLo5A4yZuGGARY0j3SqxOPiBPFj
V2jWfdMmVeQOuv14flZPbBPGJrshQXVWvMnhW1LaSO0xZ/y0knWE9xZO472U9/Myd9vzQ73O/Kl6
WUA+CERkTsfsB8SslblAoomwdSqwSGlz7VNemd5NYhhYe9OOxwmkNuMXbgbFparba9G+teZGaQj9
IfpVr9oBnYbVQGL2vGiGucUGR5D41htlcVvrvdshfIRi7S9LxecUr+RNbLfqY9+p71XaWx9ktpTb
ok0nBAYH744eUf/u/OScWgeQcYHMrvxS2OaH36FJJxtLoWqgla1aKtqIDL3T3Cbdz1prWfhG+x56
d8OIhFFu6e8RdXcuJJ+n1jt5ACqpBDGuSUdPEPu1HYuAJxgdHFjDNK4A7Oa+vFD9PbWN4XgC/Ydv
Cp/+KDwVWOsNJi5zkabpw1PX6AVOk5iwzvtgWbrdQNv4+vzUnnwxCmfuL47G6659Jm2cBGo2Mgfz
J30y4zeWyyXl/CinNhICIWgwETRg+ByFC+jcddOkxMO67PVtr8VelFUD5mCN9vv4HYoWoOKpmKA1
x/X9cK3EWUq0TT0EMwY/3zfjGERuqqfbOAnaC7nSqbdCOIgaCaUoBj1aFKoxmjKzAhWBKEXpVal+
a6YmxuZpeqkic2pheMT1VWTRpAB1PIF9L/zWIb7PGJzdmnqfRxh/15g95+7qcjH+NtCfrACs14pT
AXx/fE7S2KhbhR9RFEMiQuu7EnsxdUlkYOO2O782TkQ+UyfJBmPBBYUk8PCDAYCycuppQ9R7PpKz
8RJsklrLAY8M8spMAi4Jmg1ccyziC5v6xI0SZSJCHliktf50LFidmuCbaAOpyNZS+VQXs5dFmHJ6
oZEBzLvq2sD4jMw0Dtg6HmrzJh0pp3ILtevVYB1TKlazwq2ME+wqaSEjRuen5sQCW/GrVDip6q66
JYdT08x+K2mmjZGN08F+6crPLfZA6IW7FwLsiShwMNBR3JExV/gxBU25gBuYIlREsCyxekdeqPa9
vtVwBYXbSNoADoqOxOELKQy4R6WxjM1l0ffBMAhuvoa2FTZKgr5e62809AQvDHrqdINL6dIZ4D4F
5e5ohZm0BZQlMSpVuZs2m0WbMQK20Azd+GNtftPaSkfHQu+tKOemOWL1Ytlva6tt37XdjCI1kUMV
ZFFxcptz7dyzY6ZP57/0qYkBRb923Ygo9rEAT4EdoWu3KKfkhuZ+KDFl3VqZ0rZJEVBayScvwkzb
vRCVTw264gDpqlK/eaXIiao+/qtePEQ+i/kqT5svJTCnbY896TXmYfi9xtA/z7/oGhMPLz90JjgF
HMKLQYg+WmlxLhfYNhqZRpDUn91meC4QyNxnbV/faf0QX2eGh1TWLJrbIi5ezg9+oltDdsx2BP+4
+qAck2tbf4x7w13PVygFMqqkaN5ks5cE4dzMzj5r+nJTxfq4mzKjHa9ECVxolDVgV5rolxhOJ2L6
egejXwPkdcVkHm4GfC7LZCgNvnkly2tC7PRmTMyvvSfmG3fq5P78y5+Ks2hzYP2yZnhAoI6GK3BO
1Dq8J5bF6X/i9AN/ua9aZ+uMHb7sOJhmtwkScW8Wpw0uHCenXtWn7kNLm4YRWcrh2Iul5w2W2n1k
dHOwD1Idp2gHnZMwCES1Fd14oXOyvsvxKkMLmMNkPVpg/hyOV1RtagSK8UhNp21Z4XmsuaLZFY6n
LtwRTk0rZFrKvsDg+Y+jfCOvl7moMFONMs8cs630HXzoKIZi3yXlFReV/gXVZzxMgWmbn85/0hMb
eOUxrqBeQIqvfVrMpCmqhLFVrbk7pfWrAxn2wfc+/7fb2HXe30xu52/PD3tiDwPeoelJ8FgrCEdf
M3W6kq0tYMAmmVtfFbo+YlmmUUPIYm16N3nW2O0HU7Pez2DZ0VWQ9qUby4lZBw1CEdhdm3LIeB9+
YBczP3/RYhlpfl/sgrl877UD9taLqXZ6G7TXiO+nkeTwvrCLTqwscBErxJUoj0bQUdE7zjwRjH3Z
R1qe+V/wprX35Wy2NKnqS1KG5smXhCZLCoCiMLSnw5es9cWPFx3fnXHynG8CA+MbOlPmXgzlcL30
Ko3SxE03npHVHxWWiC5kCGAai27jgVT48ZCE0BPG62GarKhOgCMSWGvUnUGey+eutVI8k2r3YYyX
zEJwfRm+VLC5R+ZzGW9UmXUbwoTjhxSlcN3L3e4qnbNL3hon3xLdxLX4B4v1GJfp+ymWtnLs8aPS
mg/aNN6UqLLNUExNEdJbnzV8K6flnpprd+HycyIsgV7i6kNoArp8vJBN3A1T4ck+6rGr+kzkfN9Z
TSIBv4JOcFLz6fy+OZFlUQFbuR1rvH8lOaK63E/JI/vIlS23aPiKygyr+pJ+yqklCoCI94LHhlra
0RL1OhkPdar1kd4pDDbqosowkGvlfNP6uHuef6dTsQBI7XqKofBJl/pwjeL6mjvlsHCz0+z5Sfi2
qN8ufQylXI3Suh+pR81YHvUD3pbcrrdjgUXf+Uc4QZgBd4GQAp1LBMYpah4+g4bXwjBYBvxKw+km
hP1RjkUvopXxnbvU4F1EYomPqITY1b2XzuZqCT4kKIb0xveinYsXI6vG7+cf6kRoJselHUTiDtbx
OEClMii70sLFGKjleFfl2FcPvdPvqqSet5mQZhqipnNJuOzEqPCJV/RSQG5FP+pwJlKzCPCe1Lpo
aKX7KYBjhudgF9vv9da055CmSXBbpKr5/ZelbwxklQKWxZl7dNwKXwzgVtHFHnJfl5sCttBd0dDA
2QQ4oWzRlgaqwUl1YfueettVDhDYM+VBjqTDt7X0zEjdeMGvvHaCT05nTlwk7DiHFiCSdqf3tdq5
UzJdGPZX2fEouwB1Qg619lqxaTy6xei1IQrf1EDlF+yte8uQeNIPVlB+m6mhv8sDYRVhCc37Ss12
7YZGQUchise8M0G6pxjN+kjjRgaq36gyQltAw6zHmixcGi15Ob8OTwSDX3fHtfnNpznOhAynSMc2
GBG6ErWJA7FdBtn86Fooc1TYNipxKSCcGpAwTpuRizWh9ehkBsHWUlRHWUv3WrD+pNHlrSjb7Kbq
EUTYnH+7EyuAzUWdYl0CLPmjFaAmX/opx30Ux7nzSQr3qWmX6t7HUTiauqHdZV1yKQM4cWigc0em
96v6zYI/XHUzjUq7aL0umhsNe5i8lB5+4nqJ/qzbjZ+6YPwflMGhJEMjXy8KayngcETcke2l7ytB
ISsdC/gT+dJfpf5EE7fIAvTSFkNL773EHqubcelsLQ9rYZpfz8/1iQ8LyxuBbPrca059NNcZ3Ye4
El0XGRUA49kTVqglHnEsxdBud36sU3OMHA9NcPRPSPGOFlFQUhBgO3dRmovhXWKU81OhD1XI0P6+
Xtr0QiXvxDqCOolPBIpLpAHHKrSeTakDDAo3wtLo3iL3h1PopOfphLxlnz90bUyG5w/DJfLNiYxg
VayBaEgijQ7Z0elplUbumJLWWAb6ZpuiCREZPpfj87N54sshLUn5mt6ChZzpUXjO9CDzgqKVUVmo
Boq5Pd/kuL5v0qDofn8i6XzRRCCnWsc8eqGlmftqsFQfBbXTdWFSAOwqmsR/xwy8wCnydjAcku1v
v1+AtSM0LfqLqJ4dvR+Aab0xfZSY41osj8OMyy1SoRpYQCO/EPtPLEwkQlalrL+O9qOh/KJAzr9r
SeFUn/4cq0psjVzX76AAee/qxrxEBj41Ht0GrndrFkHl/HDrq7IWAsnrPuom2+u3HKz5csUcB7ek
VOb7SSrnUnx7TQij+QD5DOIxbClapEfvCDEyK4d5oEhnlsgdjB4iD7uROniVh9lgNHnUSd16MjJv
Ka6NgaLuLpm7fp8MOomm3emxhVhX45jfhDN5Yp/oTv7ix46YdxUaluQDo8irtwv7cRWMsOLHRNbJ
j7Rve+zgtKABv7n4n8rGr6pNENdmsvdLGoEX0sZXe56dwAkOkgicOdXno6jK1W1STiZ4TXAvb3OO
qGiyhB6Wrb1c5c7wnXl4Or9QXw8JIZ+yxKruBhflWBElXUBAFnXjRF0u/eEWUBLXN7vEuz6kRiCW
nVaQ5twooDyXMsNXkYbuKb0Xrq6cIDTSjqK3zHG5m+fEiWSOxsQ2WZ3us5gF8Lt7cR2HQMp9gEY7
HhiHC1b6MR4KHTY0KJuMczgjJb4ZtdK6mye/+nZ+Ol9tDsaC8QIicSXzBsfiKuh01J5Cnz3KrTje
+1brPQthPSotjbdNpTgGf3u8NdMEA8x9UadUe/huplcJTC2ZQwpKlabCzo2Dn2maDZhvlyzh94FV
o3twftBX1+MVg0trn+4zCNlXlQ6MqoWBORSD6gna6Houo6XNq0iITEUzcJ2Ng9fQg5lYlxxi1iVx
kOYyMkyUlY/GgkM5+PB1GxyGlcxyN5Jppz0NCUC1qxzpjI2ZtBfNKH+lasej8S2RMyW1Yn0eTa40
VanjBw/tJECXNZR9at91GJSPIVlH/lb3ITmGsZmYXM87E5lrJ821B6Nx/HeYyVQ/za5C+oARKyuC
I7OsIM9apddFLkh7A6zD7vUiNZCpiNPpRuWQpkKz14FLenHf5KGuIcS34fvlX9ymmD+f/4qvK880
PHQXuA91sxVadnRHtVOHhA2PtKhNMv0OqoA5hsHkVA2PKXIRjpOvnC1Xu/ZWOQKtTG92RB5qU+b1
+JJYXnV1/oleV5fWJ1qp8FSzuKoeN9V1aaeC8mSDbJidjVs+aiF3mZUs2hYVRpOGx7JwJ6klyIQQ
f/jyxea+gzxkgn3eZsl1V24EXu0i1MHA16GLKHcTLZNu67sMGkKxyWSeP9adXqKZbrnzZ+rdThv2
qNUX2waTkw+z6aGCVRY27hgYNPfX2TIGGTYDjgG5B6L+9/Pv/HpFI9yBhDr8VSRZqEQfrui57GBc
zXUbwf5zN3Njllei6sE7LOOlTtfr2AQDiXYOVyFa+a84q52AF5KgSBKZvlCf08F2IXC5BsY8aPuF
OpfBC3Hi5Aqjy8UdYU0VEGQ5fDk86ZJqRcFGZp+PW054MLKlKLYkRnA6h1pEWufrYZovznYBwHFV
z3G8Sb0m+wvw9R8HXvPyl/f896adRYbe+9Ef/+uhfanf9+Llpb//2v7n+qv/568e/uJ/3WffRSOb
n/3x3zr4Jf79v8ePvvZfD/6wrfusn9+qFzG/e8Fwuv81QPLSrH/z//WH/3r59a98mNuXf//xvVF1
v/5rSdbUf/z9o+sf//5j1X39j3/+83//7M3Xil/byr6ps6/Hv/DyVfb//sP0/+Qqw6H/C0NC4Zjc
YHz59RPjz5W3SVjTCXsUjAgNdSP69N9/OMGfdMWp5XGXBsFLOP7jXxJtgfVH3p/k2Guxa8XrcyZ5
f/zvB3v8K6z+9UmYh7///K9aVY8NJH757z+OOuGroQCyIOv4DtxKFBWOCkeL2ZpQaXL4lUo3b71F
PreJK/easTh3/TIHN5lR1beUnYK9T898bwlgKaHnlV0bposXRE4Tq5u6TvKnf0zhiSc73Ee/Hmxt
b/BgHPbcKY4ezKNnlY+lDVQEVbHbulcV6mkS76m6EPHG0fzfu5KtA1JPAAoKQhnwL74dh9vI1keB
rlFpRl67CuZT27oB/dp/PP9ah6f6WrMgtVrrFlQuwOvZfNh/AgRtFdOhaYUfZZbS76YYn6IQmRsd
QQnLfKpNM3lKVGc+0sxJN+eHPmLcrGPThuNcRwYQQi23+cOxYQB2MMQmxM0Wt/hC0C5vZI3cCaD7
YQgFveB91bt0Ady8CjXp1324pMrcV2R7b0pPug+9VfuXDsjD2PzXU3Hqo1lFY5hq4tH577V2Elhx
EkfxZGk7YNneVWeAqQ9rDeeNNljSdzBjHrJOydt2pkeczkZ65YL6+1TUBQvQCN5qqopTFJpI1C5F
1/WD/N/05O/HW2mMnJpIMx9XCPzFw8UKIH80JYG/6wsSFT23xdepUdOVNxfGJ7vSgCq7cE32hpH3
m0A46T6eXAgYMukvgGqPtwXfkA46MYO9Cj/smNDpLvhxYDqVbp3cZyPmaaW2rUj9rdfq2jPC7Jfc
bE6tGqBbBCEU6sgKj/eF6XVljgx2tg26ptwtk/LMsGiE/l4I6rxpnaW0PcfxZ8cn4JCR/ZsZwNK2
wczjRotT7Ukfp0to3sP71K+PwlIGTwAZEHTxcflvkpKib+lmAOFd7y2+LBSAdROYIBjRqzob5MYT
XJXP75/DmxSDwjxh0+KBh/QYMkJHW9dUHLJBnOXbBl42tw457BenbC64B50YBYDC2iv3uWq8YtfX
riaCDATEdiqQLAqpQrmbUlnVu/Mv82oG13v+asm+Fp8Q3Fp//g+gcp0RJoqcHL+APXrfmKl9Xbtx
qcJC9fF+UcCOcq1yH8+P+gsuebCbGJbzjlcDGgXRfF3e/xi2tyHPwZiyIzgfWnylpY720zamFJ+k
uUt31WjgEzdbJfTGUROz2MawQ0g30YsYN76viSbSOBuH0AhE/56GR5ruG2v0Nv5MP2ojHXNMkUyb
23fCwxwx9LDBfpfnTnLHUrIeUAM03q66ss627Wkvh90cy7tksYxpkytnLvG90OP7lMss/jqEg73U
c7N5s6IOnXAY0mnbgw/adZo54EE8AVQGJCQVFfXU6D+m7eS+0bVqrHfomzY3rJM8CScvwEaMXNfq
NkVWNGOIqnP5XvoYvgBh7RIzqkfVDtelOSBzMg11ctW6TenvLWN2MqzZh/JL7zhLvA2sufw4BWYW
Q5XUqBcaeQo7JgbCVG0sbfS+aWZO70mr9Dx0VYebeRC/H7O4+1jaubfJKlHL6Pw3PbWSVggz13+y
FYLT4SctZb6YsWs6MPMrDaX4Mt6vN8ut26kqspZyeJOW/iVlj1eHxrqOcIAh1ebfgjlyOOgYx4my
khZ+tyXc7WJWARZibRuZGm2X334/coK1Eod2NGXpoyUrZVKQOgUMxa64xWxb38UphOPWau0b1vm8
c13tkrHXiUmFJUI9BXOP1SDteFKTZKD1XbiR0QT9al38EKdeGdlGLOivkJ+4vfg9FZo1vhHkie+/
ZKtBdx6lB4iMp1oy27xoltk7qlkYVGZ+vbO6xLs6P6evTjEkx2lrULcFqoOy4lH0kbldNQa2M5F0
pyri1BLXIIOyba4Hy71RVdOF8dYk+/AUp77wF5oCjB0p0NF6Qdmia/C18aLK7UlwKj/46S9j+S1L
l+yDKirz2fZrNe6R3TeWiG7H8k6Pvand6wVkqc2C+/HeHYuBSxZlhccuMdo0srHuvpY1SJQLW+rE
6l7bqWhHocfB2bueEf+IkrEM2hFhQC+CwB/cKZVVGzoR+sZt5fQ/GIp8FBoAWmcrUedwqGEYJFAQ
/A6MtKrD0dey61zT/E1JVL7wEU59AyrL7FhUg4n9Rxn9nJrSzwf6n3Jx4ju1xDJcyFnb0JeZG4Kt
yW9RLRoujHpiLmlKgIrAAnAlrRzNZRME2YQfnxcp0O7bIsU0TphyDlVykbXyelVzg7BWgUOIFMDm
j6oMaNnDxJWDG9UIVUS5HeNruCixt5HIiwx0Cy4UstdHPzxM4WbDGoBQBggNgsLht4tTq6gCt3Kj
xsUDXIJuvQs4YS+skFNvhdbPqqxBdEcc83CULus1dFCoQ2buHKD4nKm9hegYbIEA54Ci8y+Mxz/5
+r2IDDR01u8Fr/ZoTZYFPrylWetR7w4a2NxsqvtNbdh4Oxj9FNRh3VhpjAxN2t7IqVuSUI29u4So
S81D6Ptt/s6L/UCAyXP1Mppct/rQZENeQxG24gIVFMpsjZxII/RqQZE3yYePZO005WOcsb9n2HPs
08waf8oqax4SIFbmrsM8B7CXlY5q14ycrSGIvyTZekWXvZmWSnyZcoq5kebZ3MZbESRh7cjyc5dP
kxvaeoKfS64L9QIJFoUM5AWpjo2WOX6LG9Iv+h2N13Olzjt0bjz9uy1awJl8+upJKtU9FXztn0Uq
4zexOVEro1USF6Ever0Ls06rq03ReXC+fGnYeejoU/PNaew+vgk81BiZxHh+dLQMvwPbLct4J4ts
LsK5SsUbMNhTSQNGeQbSmwusI63PvFtLFU1BrTKZXsy+87jvJ2711W37rtpO0HE+cFkYPpUF3YVN
UY5GcqdKCzfWYJ6nb/EgXFBnrW83lMuXwg6Hse4/pYNXY6W+WNzjpsasyl2RdXLZGOm8FHuM5h1S
p8lC4ZWHIiBNWEV8X2apvWuLIM+RY4x5EECATKESs2vvkDPj/5ASOt8rEac/XXOlA81FlqidyMbk
XTmXMY7D3dg+CFdrP5K69X2oxZmz0NVaaj+UVWcuYVdpMgnRUUGmPWvMfNoktkHjNwe3rIHhmSxK
nRbiiHflMsXqWrl+/1Q2FZ2cVLn1EFpYKd/0Zm3lYbH4wTuaAl2w7yZ3vEX2vkbiwrAxaGrxcmRa
MymzMMvrGMm+bsKZwplHBCaWqqjDOdGQVuTb8he91siWDXRU9UZR0VObAKWtD7mOrzHSM4Xv349+
1VxrTp3+MBszKPZ5Y+EV248u7vV5V1+jZ1R3m8HSk7eDu5gfGEgvNxMQ6I8jvg7vWNdZE8ZpO7x0
jQjUvmjwJAzNikMudPy4e3BF5pXb8ynAGgyPghd1HRoblEhRczkOltmECxutRTNafcv2oBGbiCPY
vFeuNm5JO6rQ0kdkwuMR++/ykhXJ61styRy1bwjpCLBztT3qddam0eEq1JjIu6/2vka1dBGGwkvk
z0a7oTbc7pTdJiQoWh21UgQPdDYRXuaDR76jxrvW0OYLmebro4rtjAgEmE8QEACLDyNtr1X+qFWG
G3U+twvbNopHze+CECxm+fb87L+q+5HKrvxGXp5mDyDMo7GCorEUjWUrovw4Xk8NQkYzRod3MOzs
2xl38q+p46GDBWM1NESmbbmANBsE8+K1+wX2VM0EKt+ud+cf7HWSsIop/br+gq96JROclaswcl57
kQ7s9U5XYzCGFl7Mu8Zv+zAu3PojbIHxwmI8QhKuuS8cdCDVSCSAZ6PceDj1GF3pWF4hIlEBnn3T
ZgR8yoDtda16Sjuxq3aLxdniaoX36GHacV0uSlZhrGfyCwph1fP5WQDqe7w9KBjTa0QSBjIb3b+j
DNkQ06RZg5WQQQzqxk5LVMgKl2th2Flxm230aUZoQ3hKvUmSnOuI2bJ8aN3o1k3CGv4xzNRMNwHI
i+upMHTWdJnCL7UWID7bDgXNfhM7UDCuuTIT62rEUW+SFu+BSBhd2WKqZDkfC6XrV/irjSbnL/K+
YUW3+srM06QF8t2giKNyg2MUBzHE/cfZcT+lTlK7G32eDRk5hWnFbCaVvSlNE9UHgBkNrGi/ACxI
2cz9jiIzQaavOjR+LBTYXMTjxfjk+6Kxwtnu53rT2mNyjbB89mwhhktPDM13GYmu8mf+ciar712C
aM+2mpXu35TzVHKuZZpvyGnjTUbZ2Dsr88wHx2rlk7uMS79bAXgPirgLw613kau1cwSyo2xyxQfp
UUrYKqw3jasRsN8S9Y5+XzXCrR/BmmIgPYFzxzQh1cuPncL4F5Kq7yKWVFPwSlsJYbjTEHcIscZB
UWOaZ4xNLNX1jxOOIz/yxq/xc/PtsnqphlnvP2QL6/NpCVLHvOrmJq3CZBa5jgVF66kbDm55vYxx
hzZP6w53CFRgFwHSdSmiuZwa+zof+07s5xShxJ3nDMJ4axa+2uF3YIGMFb4eh1Pmi2zjqLZrN00p
04ds6AI3bGkYfdCTCaS3m9Jw4GsmLvg2JbSex29B1pp6rJs7YenyexrH41sO6uS7xyKiW1dkzjeS
XhfUR1DPZtjYWvsMqJ2Dsk51+Zn7pKJ4lYsYyFGTdfG1P49ZH7pyBGRiV/D6nKDPAJcU0P63Iya4
H6R019A/zeW+nxtfbuGBex+abvTaSIpy2rVZBroQoTOlQl1iJwWrdFL6bkEZDAaXLForTO3Be0AW
zDc3hbMicEXcp2NYm738SNYg9VDLg8QPG5FVSOew+4ydKLPqqbcarULdcXRI77ShfRnx9EyvWrpm
mKPWhqk2aJYDpy8RrxL7DoPou3wRaDODgEEDN6jXcbxZgwAy2akKnWY2Z0K5dPdt3GNd3C/joCIW
4dTeTWjqP6UGEn07+iDaNxcBaC+s0RnzIrFIp7gCcJg+J840XiGg5yfbLA4mBD+N0npe6tn9rHo1
a2GvYtfemAXNhGiWgrSwnzIcy7i1at1mnvUZQNZcT19GjUJiZE3l9Lxoi9ltEszZKBTpdrPvxLRm
Non/rDU0n0OFeHgdAS7tFMmq1J8Uzq1ygyVJdzMtdv7ieFJ7m0h9oEhfZsM3w02FvhmRL/lcdAHq
rnSwYahqSntb9dZohRllmvdsdRzURncoPxe57z4PZqA+OEZe/BwHd7gHvpub9B7aeQorWy5PZtAm
38re87RQ6ShRb/Kit/HrECnKb+wzFOfmemzKbdkZPvlzO3X4+fkO7D3fnSbErOLZQ2bdm8ogXBtN
W9NOiiIy49LI2Jal8VCSVJebLuuaal+T9n8ZqrTw6E53840/jC3bwkly81rTuqHeYtVX0InyM/+7
nJxkBNjeF9OtB5902C3cLB/jqRufJySL7dB0a/8JJ0fnBg6DYUUmZpk55/mS3BtDnKMRhUnRvOnK
0S+jdpSoFBk4UnX0ZWYL3VGuFelmxPa3vk5KNFKuW+V12rYYquxNVUOf2oieG+DG8kvf2Ao3Waqo
Ntz4bds2zUcjTXU3zAI7W7amOcgflqYRz/wE/MRAlEwo6dfob8FlVciciTynCzUV+sex1wLIH+xK
Af+cAucmM+30ox6bVsmRIupggzrOvG+y1d5s1AvaV4nfFMUDgMoaNkqAjipWsUHy05q7wr0aG6V9
4kuLjr6AVbVMwUia7STQfzfpYGRFOKAD8ay4I4Rtl+TFNvdzSgNlBXMT3x/lPg1xzZmVqKb8kRmL
DgVa84pPPTrJbzudRkNkqLq+w+JwsTZtvNhOKJU9QXVDnyqLdLvXxHa06opOl99M3xLXxO/VJG9+
jo1u+SZSLR6u0qbmFIW0UNSolkh1N9ldQ4/Jg7QW9o02e9uYPsMICDYL/X7NzlSjjOdK9K24Smso
9JFuVkOMgBAGehtUemMqwBXNg82vFOG3mu3/bQv9oO1+tiX//2GzHfT4WkT+7/vtb9Ym+b/uv35/
+XHcd//7d/9uvVt/kkP+gthCoUdHkTvI3613/U9qgOiTUq8htP6yNfm79W6bf6J+hDAQDR6qRr8M
0/5uvdv6nyu0lbQMTyEbVPbvdN7/kkr5xw0IPUmIBMiaA/FerQKPi6D67HZm2k/lRvOawb/S59S4
y2fzJWvfpMn8nCf4sOZy3iyO/8WQ7XOaateuO7pfF02biVTihwPwg42jHqklOmiFuE5zZVVeODsi
DlXw2Uo0c4eKxN6PjbfGLDFP6R4BBj23Tms/NCNIVqfuilCI7roAz4Pi1E6fUPIvf1oWAbjFNWNb
giJ+3/de84Dcu15cS2iP74vUKVpENxyux9VGI6kL7Ll413Rim0oTA5tq37j5A+L+UWBMfYgInbmb
fW25h0gW3GdVzZlpD2IDIxSl5ZqLtPjYVct9XxT3SFwm+2UmdNXaLnfrTZV5FOya2kIXWBbR1DTu
gwNNC+j7vNdrlHODgTQzvuZUfuoTK9hL20S8xP5u9UxgLIQRJlWSP8imeyEqeeSxywZRcMpZfXvX
d+qu8pofWMX96HztqnVw3wEn9skb9G3lZ8aHrlusnaJxH461/d4ytDpUSqN6IrRdOY2fBJnknCwf
uqJ9IesZ7rSy/lA03uel8m6cakp2Vm7+qCeOL8NKo+l/sXcezXEj3Zr+KxOzRwe82QLl6EmJKorc
IEiZhAcSCf/r54HUd65Y1CeGZnUXs+vobimrUMjMc97zmlm7q9L4oq6onadWzGHVFBm+i0VwLVLL
JgywynY9xNSx+Ra3Oq6Q32u93dF4qG+YM0KKgMsWLkpeLfxhfGKSexA8N7RsRTJR75hh18qNM5nV
V0biebhWFh8Ss7hP2g+Fyb+Ii7gOO3y0P2I+z10XqHsA++euwPfZznZTraHsbPmoJS7/uyADgbZq
KHOOj+sZpnHXqjU7TvuFmIO5G/aYehjb2HAp0uCPRGYvDklbuNuEk9yqO+ZzUpNh45VBlOqFsZ9G
uucJ05cQN0y5NXXND7EKqUKka1Y4jcnTnPJGWxoATDN6IFdiO4nBv9B8DaE6SJ3gC28NczFD09I7
dkFpkxyfYWHXlMD69dloLOqQcyrHqX/tzctN72v0siYWvNKJQ9HHhzFbXRknL8rSldNWJvQzTR7q
Zv1Se5W/sTvSrVogomgAW+JrDbH7SLb2o5esI38vEFkWmqLtGfffJbV3lyn1MBYWjaFhh5bqL+bY
2vOab1odvqbtZWBm1sz+KORLNoJ6e/XiboSj2Y9aAm3VqwnRltpHI7OGLgy0fjLDAInQpjH5BTSt
vHVq6pX4kSI+jIPmnPFMtjz0ubkJEu7JuDwzsp44H81Lrp1kuVOFPR9i34hvsvYAEFNF2NOfzVW6
1RFgh21Zf9OI8KZA0uatpxqSKYMn4en0l2i2Ha0M0/TRGVIOKVHD6k2dNnL13N7C6MDJnxIysyc8
+7y5OcDcGG9JrPbw8gQ5KZUs9tZgfCwqd9sHekjYGlWxq2/11vtuL9ZVYNbiOs+WZ2eOveukcQIM
R679XNhhCZc4ckW7ofnbTVlwHg+XqTBxSQT52mZlaXzoFwJcp0xrgIPt/FLlYxzCO4c5PgWbXFhn
tQ12MYz9F0nB3ttavmtaZ+9CY4iAf9Bpl4bPPzVfZpOYNJ/6Niz0b0ObnvdJcpvwMQ45dvOROT0H
XVJt07KIhDnoN75lMonTLoi3izqytwJiUxzI1WMoKF8szdhrwfRkSGPN7VqmJLT8Dk8Rybtiuj3C
IWt1sRwf/Gy5zEZZhj3lDNCfR/Co/GxNCVHxmoBpOX9ABbuWPxquiJkR8m/TC8QGe0rbMZxxaKdK
1S79ogshRIwbLfCWJz3XzjvLe5rL8mLSRXoNjpptPacEVuvmR9j7G6ebLkWhDdFsT18CoYc5dpQi
MELfXq60JCk3ToFzdVs7B9Gp27QfU95mDnoMyu/1eAhHSXK1+yQaA0OURjpXnrv3Fu3zlHhrP7wc
JClOtIDPvvT3nRzuJwOsep4etBqlOnjn49wPV1kqgdsKOk0hN0uiBVfCG/vrwq6083WotqSErTEO
JxxVorB3qqr6Ug+GFsYjKk6MgJ/TRSSRHyx3nlIzfdGw5al/NwbSh2JMszaYclKlT1boiuMo5uzK
0vPpKZV5uXMz96GCaxPWU3zrDveaI2wI+BgAxtSQ53HjeuFS0LX7Y/LRLhN3p6fkks+4V5xNgcev
CJ6BbC/YVqjCQteVN3bb87e9YOLRbzJRPnrBBAPBe6yqZtjbae/u/GXbdfoQRCYtnqan17hN3Bqa
ukhr97vAdCTS3cGgBbTP04z3OZBBusnB4CJU7l+adHZWU/ou0vTkk/A6Yy9d98usunaHfyFiT32S
d4KxZNgbM6WBQYTJWd5JewNmpH0qulRt+wrblbphdJ45Xrpt1zctsJPmiDtJd0VD3d86ujbAxS3l
tRvn7YcJvvW1KFPnrB6UfidGP/kem11x2blzdSuLuEoumByrPZFp3mesq0Ew3H6xLw2lll2ZzMlD
AxnlLCC/LZLLYr0EKo4vC64RSoocg4R54m21EoDGseCBVf2D8EX93ErNPpdWEG+l4fbnKpn07eTk
+Qd/QBiDU2k3RXpVlAdlZsWHfInNG1/T0vNi8HGNrubIKVrn0KddswtSnVg5K6nV98Cvg0jvMwYh
fpw/u3ZGcpWpnHO7LNUNajvzAqzvWQvi7mse0OtNWSnvg17Bul8xrHhqzzN3HjeyysY7XSzJdtTL
+Es/IadnKGQbZ5jH4FvdSZ0WB5XXlT4mzYWVt2prw3650ZciORfsas71tu1unTKVqNxdULii2Dn9
s+NPEbZVXE5V2RVbWSc3pZn0N1Pmw6xqpSvTjdO27d0Is/wcf8ElnHrTIRU1GYcwc+3xOsgaGWp5
rOjXUgyzBSy7MEuDNqyzeALuTx1QriJ1P3cMeG6SXD53QTBsirkbX0YHo2Jqx3rfidkZqMOsEV8m
t3I/uFmznJteLD+kPSVdh6ybdh8kPeRUJO491Za9AOy58Og9o6q+jr38IvbVzoo3LndYoJ4HY9L3
fVd+IZUu0mYXhbB74c1tFFRmcVZ1A2GSxXRd8IjJnHjKyuJCm2m33GI8M9sxuwEGgG1CwAolWcOh
5Px4sKDDpb6PTRiccCMu68TDzygxz5tuZLDd5peYNG+8qavvvLruL5pi2WL1/aG3gBQHx9j6ive2
4JaA8zjux6z4SoySGfWTV3ya4+Go4qWPrJy2ldyjctuXyYHBitjVdXBRC2PN3jbrG1RMV3XpHwCa
P8k87wNqK/lxGkeadvcuSC5Gk024xFi5om0JVYX1ka0SF6vIZlf6062UHeTTK6POqUPHeCNTNnKq
kdKu8GL95Gh6JGojss35rE/7sCGsq0HCtI+19APhiXY4umLaiVE/L9P4iOlADaGVAVY2u+W5N/Uk
u/d1cDcJkBPXjPd2rm99JzlaLv753shZiYVKkYV9NX+mqfjMJX2Ruc206TvnYPrfJUPbGw/3XoYG
ilef//dZq3w3nCpuiXQEmp0wrne7L0Iay3kf3E85CVijtistV22DSY2HTtNDK3W2ST/pNd+8DPFd
CHP1wHA3icBuCR8JNkzZb81pAYSipSlreRP747nXMRlzSLL7Fow2mRJBdiW79XLpgDukdmn5+VXl
AHj0Y9yEmbhy1CdL+TUDt+FK7/LL2V7OraWvogUPNwLg849Ab4xfu/NZ0mV4dQWCEpwXxsz9qHez
MXzDDCg0xml6ylsCKW19uTAKLaQaI2rd5zXqu6Datm2S7/KV4z851bk9UHtzdxEDHUo28bZxFeAk
+X+UnHsbByDqflQBVeVeq4Ll7eVGLX4ZehUfM+h2AoT1IU8z67KdZdb8nDT9FXjwR1jgFYDwH2GG
/4HgwY9+/T9DB/d9larXVP0ff+InYGAY/6x2WKg3cF5DT7omsP4EDCDdI/3Gh2+lLsKZhGrxL15g
8Z/W9Dwdrz8Hdegq0v4XL7D0f+Do47DFH4XKhf7nbwCDk4GpCV/SXynqOlM7mOOnTP1sgsqImXgV
or8rn4psTM7R7wSbJO6HjyjtCoKGl+nWq/TxwtDa91ykToaTLI+mH6k3nGOkJhDYX0/I7NnqZFrY
TdhL17iuq6V/SVU8fey8pH1nBvhmKUhogesy+wK3IHHuZDZbarHNKeFhkVBlxf20MmDroucoNIpg
/wtwdPsTbflV//DmoRK4xreyUOpA7oXU+/pbWW01te204vcO4/jO0FJSH4KhdGBiOPVuYcl7l97S
2M0iCb6pUc3vhcGejmJpNVb7qNW0ChESHKWTr6vSntO6ZTa3xENWH5h4JipyqqJ3Nv6ScsgZsml3
LVbu58qbi0cKVVMPgSibo1XYXbbTpLd8dUepTMwSW6LA/vyM1lHwrzgVn2t9hyE24YVLatH6DH9h
o6WzXxiLS19Mspi6arRsONdKWb5j1neiA8RZAeUoCxnIxEzgqtMXTPZZE2AgkYe5BjYSuj5RXKE1
YK8P2m/qjwgX0hvEnYrmqcLYa68PDSSb0Svtr2MZt8ld2prJnZSEnEcSpYO29UXaFpu+zPSPmSKe
Mur5q1MA9YKEy0Wo6zJgBB564N3YXOazae3mxBpA6LPG/vLnp3hCo8Kl5of7HVQtBKsMmU/IWr5p
lzObrAzNPs93GOz7O8l2C8eZxgzR4/gO1frErMRbF6QJ91YKFZsI0/3XP5sIsn70a8w+jETf205B
bqflkoTXM/vIn/y4/Vj7zj6TKgxq+xG/nnPdjzeV3+0JW7wS60NkBHb256ewjq1/fZd+fChIDraJ
Bzq0i5NTxKN8cbRhLsOkddKPDSfZtoznb4vK/YvJHtAESvUel/b0/TUx/YPUyqZgh7PbT/bXMiTV
JGxC/4LcJzPW1PNdVajh78h4dO7r3gAfxh/mhyvb68fdpw71pRnz7hQNs4mxY7bsKved5/e778It
AHgNRg3p+JRDOdkuHk/rKkPBVNzpIP9B8HrHjfg3q3DHIRE1oEIgFTp5dWRQldrUQv6CnPVc2tYI
mNHaX//8KvCTn74MHhYfa2QwgnE8qE9V8ZPhKoyjnS9wjjjs9QRa18FNl6D55hqFEw2NLh6UIH/7
IGxbM3GxWDxnK4xBaBvoXMV43TOwNa8JI4Hy1uu5V1+DP3XqoNwMUtpE8SvPOrsTfpRNbZcC5ajU
pw6DEndXDpMsLkxiFaxLYQr+rN3LmRE+OWVcPbNuABGrOOsPysqqfIMZZIdmOKnsm0UKLNaWotHL
Tdwn2YEIMgRysqInCgd+EAk07Az5phXZ9NI5BL5tWtoQ8tORNGNApZpR3DTkXx4mhPLFg+ZYsxfB
+NXUZYGkB1KWJRf9E3aswtwPfdsRxhsY7Zdg0jSxa9ty8SlO0WkdvBQ4CTuYNhkItNRHO5QQ8eWm
q2GEbNpBzSWdieOLPZVv+6ATLlhuej0WWFLFjXNTyZYOYMbmsj/HUmnAtqNyyAftwP7nK7tRMtmM
5lTPGye1PbWxYyO5992lZx7mJIGx02YI7KFhz/EYycz05d7segg8MX4jjOgtqXF9G4oOi16hF5Ea
MM3VDQWeLchUss58HOWxblLOcubnHvJ6XQn9qZ7LOt82KYq5sMkdTe6YI4BMiWZ9gk5RFt0WYzFx
100TV17KnX09m2k7rewJWIhZ0/kQTupZy8MlW4bHaW7yb+1oDWrrMWAMtjWf/lM7tLwEhW1/MKj1
tRv+MkauOVA29pTMWae92TDq3CLJWR5yM531q6nOkm5rTJUeYJg3VbvZLqv4zFQcwuemTwMNdc/K
i1ttULIls8nMadfh6JAtYfTaZ6MN6nmrNbIEES/a8tG3hvIF/2qwbmrSNL2a5STq0MvcKbs26kU+
6hM5lBtGESo9tKmfgfDqpfw6WBJ/WuQgwyE1clKABFRLciNUoc7qJangSRjY+ka8SzPwvK0ZSTT4
XulFA5joal3F3JKyEdl0VOEvDWO09rVt0nUrXFtqSb+jizaKC1xqB3gNyGfO4RDkLxJSy4h6WhiM
a10SeRC5yC6nM9Vqzr1KcUmnxGY9z54kQ9GVhd1C0NHMF3/KJxUpva7RzxA4a2+EXnbXpZwgKjWW
qABXAOCGW6cIHHaKjlEv1AYzNiMh8a6I9KxgkO4NgRfvhhnnnC1qa8RByJnouMyl0bprB/71tK/m
fvFu+0GZj64mm+Y2Jrgy/mR0yknPScaJz0RpIpZGeoPhYanwzotUPplulI6J2xA+ok2P2ag0xDvD
BPU/nkAYdypQ1dMcpOOdlRBpDxcg9vxu64/SAYbNYyfb2apz3W0zNEgoZI0J2h5Ju03CfL50xd5M
sMLbpMJQBLnpg2cdkB4swP24Pp+lQuXV5eJ4EyUQZ2aA6imhq69hGtFjL4HXQwxq/QvZqIHZR1EG
tLL9UF0X9JH1prXx6WeAUtrLren3Pp2xKe2vOk4Zxh6oPk1APqfkAV5UrTMnz5uvqdV5V2ZNWNbW
anTuYcwDs61RBUqLqsxvLlxDuvd8pPgKF19aaeY0Jlh7XihrMxVSHtKiHdi2WVsV4eBU7sfUau0z
zccxcwMD277CNqsaQ7i75Ri6VZOLTUp64hLpoJnnZsLw7wrLUaqhLMFy8szUm/ij7WEUEw6lJb4G
ojeuNXvx5Fnp16gObb9Q+ob5bb/s8yLACc7CMELeDnG3uGeOi6Y0qpwxcCMXeVsclq6Szy3Dqwud
YIyUOFF4FxF6ruJoTGVQbxtOq/2SQjLHzxOh1i4NfNVHkIfKSFixG3beYtws0GrEFuMRhfBx4V4L
BRnqGxK4jXP2ZmlduoGmXVRyhE88OEFzV0AtZu5Q4ZfABJL0pWjxzAIFWGaIdAPHoXNDZGTad/aC
+kx0uvtcN3jjh9h5WU4IoRt68TABGlPGNYxZPfi44O8T1noR2CntYOOKgHlNUPYqnBrPeSIkC9wq
SQZQN1LjOtjgJDNUTHBK7XYetDqP9JGcgWhhzS92Nap4J+06NUJtSfw+UqjE9O2YkSO27SxLfM64
nIA0hJkYCK9r6YRt7Wo3IsZ4Y1P2c/0xxsAqCTMjTXhxij69z7vJ/xRMTfy97INMRRpsW/2Sbmpa
eSVzWu2XpBHfMcNBeIiPSXmc12xchmnKITxlqmZoSWlseXB8hA+vkRnuVd8j1tPY1DDec6+5hQ4J
MbGIB/NTESedH3GU+I9LJ5s7hwHspzpXthHlZmJiXaKbjYycutIHImbded5CHLD8O6/Jiulg9JOd
77E7arX9+kCurcojJz5REkg08ds+53yR45dysKs1vUuXObcn/uH8BrIPwiZzFgtHT5iQbufC9B7K
wWfNgGPENHpdO0Cmz7mmoHDPVhjDXCHR11y3VUB+aOgNlSyv7cWo0o0b5FMF5yhtCRsv2lkzdhMo
n7i1QPanjxr0/qKN4BF33nnNv+vTcCYd0Q9hzUKF4khwxYzqAazPPyPI2wEZgHQTc8rOyvreJ7ZR
4pEnoFhvEQEgjtj8KOz+Clz6j5DRK2DpjxDU/0hwiRL2D+BSXYnnX10gzDVF6ye0pEF7/IeimkoX
mIG0xdUg6Se2xH8K/rFwpFp7E4skjjWV6V90STOcf9b/mzocagvAy8oS+Rde0kz7H8NFOE+6Bt6A
eDwGf4MvneAQIDs4ljq4UGAPgEQOIdPrDsYDbXQSePmfSGIMLu2uVmdBhqSzylzxwSmm4WDmenVv
pxY6iToP6oNdmdMZe6blnmbI3XcLNrMJflbv0LNf9858MtA4mDhQdZBx4Xt9gkCUvP9CpFr3KdaT
dhN3XDbMQIxb6Q75jtTm4h0A6nX/8+96a2oemBveWafeE5i2jMMyi+ET/mT9thibAaqLMt7BVU7y
sX4uY6wOS3wjOtMVbfwVWEniJjcYng2fGg8aa8XowAqR8mv7OAnGD35PjZ9kfndZoj/dQP0YOEbb
92zM12f33x05HwJdJDr61QJxxdogNb36EGme2SpmJnbUHG1mkmZqn2fJ+eGXfv+A2LXbYsfW35pk
0ty1dmz9PCzY5v/BgGTtWF+vjzUhzaxHpi/CuVN3Sc121GLUxnSsumBcA0fKCPK1f2vpHTCj4xHe
4GTmhSXVdA0G+rnPYaz+sktvfy72Kwj45udG+41Xj0Oni77/ja1rRSzBogrRHfHOjKOgNBUTJO89
HfFrVHN90KzC/kVrsUY9vfEsmBj1G8nUHaVrtWdmCltZT3pn32Za8s4XOlG3rGutCsS1d7dAmpC+
vv5RaeNGo7bn+TjTeG3E1Gc7MBLjo577wflgOkkS1ox5Pged9tkdW3dfwK08pKBjDzhxmGWUWoX7
DsD3Gvr5+Zm4UYnL0VejTecEVLC9UmZl345H19KeejQg2zYmfGJy7iamKUnaWNGff9a3Dxx/nAAz
F/uHrMM42V6mv9iD2xTzsZ6yDgaKG2yEOZLhBJ3snbf4zVIQCYGQiTPG3tvHjfr18+6kMyusIIZj
0TOtK2mUN0swEJBtq/ciR1eE7NV+WTmLADMrZI1n+qk5WwWNpEnisT+CZZY7vAW087h3W0hujvOh
nqHXGF7rhRrpt9u/fJ7ryriWIgFFk+ydYncZvvONnbfTka7JPhhdr+FnjiWI7cBR+fNSbw58liKW
B0AY2iYY5snznERSpcFiTsfYji+h/H0G86Gr8VK4/cp6+fNib15MFuP+XD2suWp5qK9/PK8xvWIA
Fz3mU4OwEnvM1fPeU4cGDsXlkmrlRV+9G078m1WR0/7wceIO906zadplybHkT/TjkpfxSz5WX6y0
TfdWamoHraezQkVgff/zN31z0FFgEGTmgrnxZcESXn9TPoU9DIHUjwP+AlEwooVdePkOf72KiUMK
tFYqCoi3JxhlNYwr/z5ejq5KiId34FX51vReetQJvs15wtAE3rXOsepifXY6Nonn2hoaZ3CPWeNf
lX0WNoI2qGtui7S/JF/IsB47mP9BdqDLgwiFucB8mLoZLhDlw3T885f+zQmwVgrYX1CP2dRwrx+t
tJKGGX3pHoF+QgWffSHq1lzek8f99lszguSqXP0TwNBfrzPn3rjAuHSPSbIx0zP4MtZFeuV/HO2t
dcdDMM8ketmQnhkxc/C3JyqP/NfFT3YK4ZKEUrXKPVbBld1fet61SN4x2Xn7HEHSEc8blsP0Aqed
199vgFKhE07UPViTXuyLpS0hMHuQWgrA4T//ZG93Ay8pG5+6ktkt//R6KQ2MBP/BPjjK0YWeYRLs
58r6X57+fyxwfgTnvj6w8bpgvLi+GVTw9sm9Z3gZiB1TtaMPbQn3qqLuvgli1uIIL/gMVKk2VYuJ
4iLPx6Io900HLVtWBaRWYZADG9XSth/1vmRKacSYI25qza6+lk7VwA/qDCY8MRb8wN1kb3f7xCnQ
aC4SRXbkW918YTdyuG1RKM+rp/UmnYGINoRx1cDqKcBgqFCJw8cYEjwx6hQrx79+zKtz1poVAQD6
BuUH/JYY7IzesVIFQEsZW1HbqPcUnG/KWKI8OLvpE1D1Mj4+2RcVKSotzNzgiKEPzNTYWHtxAHXz
3ASqO0ukjTtCP+rLbYZmTG4NVZTvTE3eXlr22qFZ+Ewyy8XK9PX7tGi+p6ZUE0dnNIOzH67izJry
gzbWq/FE/tddSkD+KlPFNcnOhHiwfp5f5rK1vcjSaLv8qLci33iLjUFIibTpzz/f2wfLKvz10McZ
BDFMfL2KORnxlJkqPybc1ALadePsslnimjAOzm0lhpbwKOBvS8JVnoVo3jkQfrv+2pZik76qO06+
ZTs7drF4VX7E0Dm9brrhUYPZCWGSIscttYCMnMmDYltrn2ViiHdOvBNzzfWW4es7BNehw2WO8cOr
4peHPKHMghDrZscigVqla3uu1/bCE7rcTtbc3COFhZlGwtZlb1E3uHIpEHEa9jvv1tuzChMg5rMU
0Fytb2wDzbixnYbR9xGTm2U/pR0etn39Hsfjt6vgUEhSjcd5depKPyL1ktLjjaplBzhUTNN5g//V
O1bxv12F8zbg1g64t0/qg2IsvcrBUP3odpoRjnAjCULz1Du/3A8F++tzd63lcA/RGYBT4Z3cyH08
dPEw6NmRCZBP0EatrjQHIYgCYoyw1LkFgRyh18928FCjPb0CSi8/ueWof9EDlUZ1jKucVcXfPW8a
vnt6j4BhGr0A/QPay+9GrpkA6taSh4gN522R5s4T9FkjigcIG+Ff70K+DNSB9dus7frpLsR80Ir7
7IhPQbHv8d+OJtKdEakaRtjP6Aa1uH4pK/OuGeb+nSPgRB3/YxMwDIa2QOHIr3bauuHAVqSED2fH
CkLtlmeXhZjCGJhSG90ub4xsP1uTdxglOlzpjM51PcTzhwl1/E7kcfL/sBewxg9crlPc+E6fBUxr
IxjhtB+DQvfOlJ7WuzGxq/2fn/jb05zXh9rgxzpAbCe1MvMlJsbDkh4Xf8yjOJ8SZgKiPEvLcjlb
amd6Z73fPGRvvTdAmwiGYI+fbAvXs1pe11Ydg3F4BMeHqQtwHY6GO58tk+V+Nrrh82ArsRnqMTsD
VWZGpw/qwmJS/07/9QaaAoehugZYtGEbeGQvv37fkrT0igwHgSNcI0NiW9ypcxolLPwDlex569UD
D67aucLGl7VJxDFJpf7OS/8GkVw/xQ87CB90hn735K2XGr9zbnndChn4UQ8b/4HyVJyNet1DusaD
p6wEiD0Kh93s5MVL11vzfayZ3xBR3xJJ8QElXHD75xfjB/vhl4OFu2DFVyBDoRa2qTdOC7p6BDon
ZO2zx21/Kfom++wqxdQ3xuXUDFvPR2OqWoU2gomCcyX8Qn52JW4GoZEtboJwwyquUd7GT4nRkTHr
QEe4cr3EYl49Dgz7SrdgcLCIwbgvmdnhVjMn9Q0WRxguUILrn00R9Oi/oBTcy6A20LNbTnELO824
89HXZuA3qX1vqgYVH5o/QgjbWsgnkRbJF/Iu7fsCqZQVykWRZTvRps2h3ixZF5oOzO5h1KqnqmyN
4+xjVR46fU0cqG3FCbE+bpY8m3q3rGnHOcznCbJQW7fiC5M6hAecYfWLtcz1fW0k1tfO08jpzjBY
e7EGP20j053sFyMQ8s5edETaTeWgP2kanWJ24V26TDsr+dIEXlmGuCIGR8vplyGU5EXea6peZeHw
xJYIcROs3TppskeSJeKfrcH/H2H8b4CjX1731Sn7lZX19bfxfz19ey6eq6+/DjJ+/Kn/O8hw/wFT
YxNAYwO3WBPOfg4yIIb+g5oVQg/bg7NshTj/a45hBv+sETR0yDRbAC1rHfdfcwzH/AfiLB6LWKZD
CaOm/as5xlqR/ro/cSpjUkAB7jNrIfT3pA43sb6aBxIwHwtv8nd4dM0PI16LvGqNFmluZ7Jdu8rY
YIM1XMUEO37gFEqex87xQX/Qmj/+8gR/Ay+ftLQIPiD9EYyhkzgIvHwKDaRLEhujSu1Hg6HgxZim
8hzXZxyYckwz/7zUSbG8ggJwKBEVM1FYcwBPuqAUGw7I8lP21BCLUZ4taNl91wl9Tsp52kLpigqk
fH9e84dV0q/P28U6EJUmgCB1Fj/9SYdQULbGeAeYL32b4euSVb55JrLWbjYIRkyEYUhvxMYrBweF
aKM1kXTrmltsDVYnUgLeXOROmkBRZtU9mkSzauJocFpOysprMDYNlJ5bSO/G0tzFaiwQHSbIP8JE
w3GAqjtuw2Ws/Re/G0WF59jEmWXN+JajIBNUbW3juI9xObgHnFaGKsRDDtfrCWx1r9KFgEKkDb4M
i9iEqaHNqje3BVSPL02tiiokMrP7quoUiw1RLFa7nXxaSA6nOLtv0C/EUT/iOhMqdsb9NLv42WBj
MNuHaklzlAymCyRsjU4a7BloE3JeYiyEc3NDRw9hps+D0A8gzGyMrsq4zaXRICIsjexSBSSnRZ1m
9/5mKFHNRUslGofrIV1q1L+zeTXiY1KFKRKl+mIpYxO5j23DecWzrvyAPZqRvfNrnxTvPj/2urfX
1JXVn+jUJDRI8FN0ynZ5SYyl27dGtVwOeJC8UwydbhnmAwYYN3FLrGS/wUxm7vy8wXnmpSF2OxoS
/CVSL6+x1oau+ufX97TD4xuxFrtzTSXngj5NWio9osZSVRgv+sjuZTFsnsNhMBj0S6UXxbZzZYlM
Oknv3S6IvxVN1jKeD/z8qffQ+b5Tev3mq+NLQNgMWSGrnuDk9FItYXm6P/PVK+HuHEMbd7HRNYd2
9pZ3JjKvTws2KseRy89IsNWKIJwyhHE5zoTZV+Ujh/1qxAffp8/8HMeYVEQ2yXqRx20dklkSXGJV
U37685N//U3X5deFGejaXCeko54cVsvc9opsKetRZBAuAY2peKeh3zq5k+z+vNTrt/bHUsD73GIW
2Va08SclGwlIfpLhs/oo0966HfPF3vmD7N/ZG2s5+t8H4c9V1leWgxfXXnPNc/gVkFHCMmeva9zH
WlIppZ7bXplxB863pPNF0Njaw5+/FcmKpyvyu60+duhBaAwhyLxesWt8UkVqx3oe0ix/KY0Fmidx
zBnOhl07VJf2wHkP3cTt/ZBQHJFvFz+DUCd8iFdhtcB02pew89IQbLdsd8Po1S+m1DQrHPwuS7a1
AyP/rDc7XLOmLK5eGDgZObYEGSykMputr2gscWro/KoVV3asJWejsrl2hMGJuacCyL4uQmJYnNlC
pmcV9WC7T2bHmLfz0HVP+Klb4uA73AwMrhBGIQUbp2MTF5ncp0GC2stttfi6desYa0OZ5P5usSmC
78vBs69MmIV16ORCEYZYYXOArSQ+2M0WapjxNbOWquEiLL3hrLIQjZL2PnU3Y501eaTakQi1UZ8d
fRf0sxGgH7at42Q3/idot/zPGXLgOspLnWGJYJJ4GIIFP1K9wC784HgizTDEiwP7qo4VebupEK6B
g4zpLVc9Ac4Z+kDqk9ukWUR+KIxSd3fILocbXsWhgB1uFPlB2u0a7pyaLXfEkiX7VFkl0ey5woPN
J09TjyDltcQP6M3o7BvBsB7GJ3LckBSbyrgNIB1jeprJuN178IqnSLMmo4sWYeciKvld5k1pj6PY
Jp4P48qrkbSCK3Lr2tJot2Syi4CNDskvwvMCS6Gy93VoRJrZgRY7OVI1QVDzZR7b4ri4RPoRflou
u6QieIbeQCDdE+x1GIJiPJa1PhdR5bXOXSXWjPes/j+cncly20q0ZX+oMgJ9MyVIqrcay5LFCYJy
g77PRPf1b8G3osokFWL4TTzxvU4CSCQyz9l7bb/A4j0gIFnJ0LVe+xlN0trs/BTiIPV9UoRU2qzR
merROm9VszUbRLmPeh1NyFKd0O2u8thPya93c/RNyOILdZE6RfyiGr95pZMW/cjwZZvXjQk9dUDK
FW4QJ1bepleD+NmPI0zNhkpNuaFY4H+b8Yn8JlAbsVrYmNwlTIkm01nUACDm1IxfakKo9JU9KlAh
bmFkD1Bdoelx5Na3GD8F7eSkcS4iTPEvjiVltaIdWrFo6vgVg1ozki3SdCjtE3pewqlix+m2Wd+N
QN75qY9D2BnXIxW/PqgRmiWBwIBTY4Qe9Ie61BDQoGcMg85pIZwC3mjS5zwmFGLHVspLfmbsfLwv
Mo9i4LSl+GZ3nc43S5uy4ZYIkTS9pYI1ypvEHgaSLLspzVfl5Gs3kWihq7mjMaJf892h3xDZXKdB
2QGCi5xcSzegm6w7imDI9+BQv2H3Yfti6E72HTYoszQzYdShsw3FE7HWFZsXqeX3yaTrXSDL0ntM
9cH+tXiefpup1F+7IsTFb9ttZFy1YuZ/sMfaQTKPdTJeZ8JPn+Yst3POzZb1qPNPFkEVlSNG9Woc
AhNDCJutCSv9BnEFsmh8n/W9HbXdnTVGJRx2F2QIW7O8gXWSDDbkKDt/FpriUGt2vbNhNesfzVaF
b40Xon3GK2Q8ogVNXvqmUM9kfqNFbtyofyLzJN3FcrC5lJioh5XrVPHXnodFwn3uAVEEpueskRrr
82pSbn/niQoprBCDQIXXZ9wqVfZtu4oo1Pzoh7GCDuH1ULjgiLvvNS3felU1EyCSvpvBUtCt6Cgw
9rjJZTaFMOZFftc4Qn5NrN6KA+QLwwPNDKtbsWbMIzy7snyIFekCK3rUPIky17tHs5pimJxmliAZ
tPOG9C7RRz8nO08rFsTS9YO4pX4SRJLKNfM4Nx8am3UNEpvQvkfoQhJ8b6N1IYrMURxNNCsP8ngs
pi8uPl51qaeuHoJJ9f2UGxgZl/bAvu/WR0LKFtXQ02GdZa4/XLNkGYTOu2bVbjyqEjjZUSzUmz4f
lb0qx8p5dUZbUtiKQnHfsAlINoVZwMcSWQ5hZkhK0HCZYX2j+RvPAQyyPNs2+HFnvNCl/ybDJMdH
3MVg4LrUBz8nB0eVKyvy/CawRjGzNBJuc9+AlEDN2o3REEQp5nA4yZFERoDCt1/3NBnHdaSHE6tc
AbVx5c41omBLpT4GgDHWBvq3+nCN+rUuN2Dg0m8TVIdqU5qu+JmTzckLShNRBo4qDNx70UBNpqk8
ct4tEsZb7p+TlEFfOapDLuzjkdeKEhhk7yhlbpI6Jz60ls3bWAracJ49FVeDmtppFZpta2zz2K29
K7NCdPra+3gOVtqoM6lLDq9yZdVubG9HumKEIEdegThctZicUuH4YeD0k/ME8iT6Qcw8R56wjuWN
kdbJU5mNyHNtLa6DKAnbW47jtR1MSi17MOwp0TZlawR+tu2aPoDPgNjPEGn4qHq7u8fWAPjG7HT3
N8fsGf++Fbo7I6M0s+llO+/7yAIYNBTT+JXUjf6bN/ZEiXpkeSggNk107yaWAwnJ9buVGdEIXkie
+iNga+dHN4fzb/Te09YTIWtg7jRNDYTHQ6JqRJKTXESW3rNWDJF+oaKGQ5fd+ThxumGqOxB3LYSA
qEHGNhu9tyMRhLOYpWXDc54QsbThKmwtYBXhlNqG+fxgDdj8IkQhQG3DkrPelA/de6omOBBl5cDB
hnyDx51y9vvYYCAJIntstMDCpb0uS7JPibpro5/CzeVPWfDfrjg/Zb/ZwU43UZ5aG2gDpZWDWwZc
DasHOgRp1YNo+b7ObmpfSLrOaMJ78j9XaeW4d7AgAPlg14lJmGZlulXwzDtaDmoxPUkYKuinbee9
KqtJXyWeci+zziGOuoLRztxIxmiXWWXybYipna4Ld+qeOgCPmD1CDWoGX8x4B80me8P5B01Wy2B6
s1lK0TYbLgsXsUbAXqVKH+wpaupNg+kt21YzwdLc/t5/JfZWPpjFOMYbvoqpFWAcGa+KuBtuZyN5
Id+lukcom7x0Jc6e1VDJud26tOtm2temtWvyMusDmK1+vMWrrJ6m0nNhYrHrRKg/igEac+ixEkS8
JzBB9HH0t2PTSjgNEArvDGUDDCgsfSg2zUhzmUWNZSrRE2T66AryL1Dju+ba6hpj2hRzNFIeHWsk
YMzakfxsoRmXxZSC8sRMdzfjTovR49fyq9GUbCPt0WYVTCxoPiFk6Fm3011f9YqPtF6M1rrGOBau
ZO6MrxbvaRaYaCND3k1WYCOd0luTCu1XnB66t46cFIU6PDGop3h6Jm3tjDJqrtM2yrdhi/IxaGRe
hPdGlRX7WqscEmHG3vRWIJ89Y6XN2MtWMfRXsDJZGVF3KBYzVrnyVVKCncJQ2m8M5aYmOwZRs/r3
yn+Ny6Z6QK1GcoieRBK7RA+aYwGOGLso6jxSWjrHuS2t0qWqrhG8E47GMDxn7Vwb0NwqUFS61+b3
wmJ/Qa/HSi+XdQUYOtVubpGshvIiTPPsOe2BYkKNl211oYyG5UMbZmBaOawl5JyxPsxbDWziezlN
+QP1eXCvKZ/2K5F4PSuJpmuPzjx247XW9t63MLRldDU1RVev1UxK0Y0xIF2fNlGd1mG6hojbdI8S
5lu3imrLirYCpJBzkRUV65Q+1OGPJFMiCTiYm/fFbGUyMFqVdpcGAtp7YhENeWUZLJuryNIonZRN
Dc0S95oxbybRoqqJZ2fESCSn7oHSVK9t3VDLbtpugvJYFf4PrWY5CPSowrvamnrWrpTGHiSIOpe6
9JAXpr51rVIRZZpk/V0U23wWwi5ZkOrOnNw3Pux7Ec7lsB3LhrywuW3rae3gMqAVUFTiHrfHPG4b
cvE0viRe/9PD7I/4o+cARsVICnXpQO5F3wM+86qsu6xZYZ7hOdSTVe70VsX7MNJAO3OGc7ZN36RP
XqTmHC59wnIpOb88NAQIYIXsIasErj+5v3wZ4u6HU5++cvIL79nGZPQqDAhqVlpaa0O1Ee4YVizW
4cjU3v0qmi6nus2eGl61jT3q7HOQLjlPTArv3clcxHPxWiufrJFZtgL36n3jFJtD5BvafrjhY6z2
RmmofAUBrL/3WtEpaNuxSNZ5nVcvBktaeDfJMMO1bfWisMDUD1EElVhGL1GnJ+1tXxd4csx+ubDR
gW18XSgFCIi8nOpmsmGXkWKTohqg3AYvhBMyuKvZBsAjHCYZC1D1U7UFi39dJ2B/Rb/Q8GsKyHBv
yHzD6BTb/WtMHeOdUACL7TNnWHtlKWVfJ0k8vTIRDOglZmJaF71Rlc+lTvVoHcdpMSLgNrmrEVle
jwXksWenJslljd7fven8KI8QqbREYgPF+8qptNhp1qC5uEhy8VrC+KfRireUrj+nHVHV5c5uLPUO
v394wetk0j/hdHxb51ldPQCCXFSStiNg//W6oe5N3ZmfkfwV7xMvzrBiU2C/9ZOr5NYPYwfgYw8p
eEVWRtS9R2NX/gDE5ofXSFxC7UYThgngDGI6Vj8/zb7zI9rXQvTO13Ssxyc7mliIXCfrbzPQNAsf
YAKPXccO5WYXfd5j0S15EGOBg2ZttHriXMVuEl8UVQT0yZFwur1qoEUF/WSC7JW8axGv/zrMzfQG
YpzD3qD05rUio7tdlV7CYWaSJg2yiQiZb22tqKZin/G3EodxsqIhEIOQ0wzA9XVcAECCWafNqzIb
Is749Ne+d5RoSFMAIW7dOUns6BcSf5C8tbzIrYlLIDYiAKo0vqYApsU3o/OK8m7i7uXrbpq74iY2
cB1tIDvZ7sZTbf9Em7hm1184Q3dFC6w3XiFC6enKJD4Vvp83QL/Ts7L/nZS9aW1TDaTpNhZuQg5t
3NFGAwUOgd9G6UrNjeLqiip69c3y6GE8RNy0S4DqdXvlL69XMEFofx/mVrk3IhmUvonbtry2q1rp
l1pZkXzBlxdTRNw4pVo0iGHNTskD5sahmY+faaSDvSXdwk6goFujvI5o5qawt00T8E05auV11Fh+
tpsFzuAgLazJXgtIfMlV4jWjwjOpF82Nn4Zh9pUCRGm9QCWjKs4NcedLnos7bHOxPPFwxg+yWILj
BynNrAtGvxF6MGpF/1xjvfjO+WhsV4095y+xCR9hea3Z64c1RxzoBd6CXaRCuM4IzLsDf2yRETl3
TXHhxmOur/0I5GYAzhJap06IClBSmb72TKs0UI6bdisnszNehTqpusvEyjhnh+3AxkpvlNVc8G2c
vpXo03z46Hb/mNLywoaOMRd3pIVT+U+0yA0oluV8SdaOjVE4BC+OQ9P+7lltOQRooKrnApAVgXKq
EGnwf6i5G3ZdKPNNOU71C0XxBBVLS0wabv/PWvRBV+mkpOlCUdDovNChX3Igjzr0YZFVaTM73ltS
JPptlY76KxKs7F8Lp8soi7gWK8FSLF5Knn/Jn+YZnLacJ/9tCWbY5FPkbapcP3MpJ3XTP4NQDfbQ
fbKOHlVns9yhDETd9m1UGMx7hC6XlY2R2zUqdsUqHc+U2Jc67EGdlvHYhy8JcqipuIGHF4WMXEqP
ULy32e9mqPUDCQRDot1RaC23uAlfYi+ZtmKczxlNTi/UWNwB9Mr4CiLmWirif93NdpBW4sis3Pmu
LC+SKWxvBDsZUIZzSFiCko//OEf4ohqoSSBTLM6WYz2X3ei6yqn47kDKoBrLIL1qWdecuZ0ndfyD
USAUHV6VW9nDFJkmlROCUG+Miq+qE8s2sGJxTgx4MulpLzND2PTglGO6HE160Uu29m5U7mS1hFHQ
Cryf7FI9f37bTi8IObBGQqW9CPTR7R5eEFUmAkXnvNxBpYVvyVGUQ2j8rij2nukYfHQ9f4909HqN
Y+PDbynLnfAieYUx1l+bfv3788s5mXVLTx4YDJ2exUS3ZFn/PeuaQfO0hPSlXT5E2OXIn7iPIqN5
m5rO/DJ4s7j6fLwj2Q59EMxcvqvbPCedNvRxdkmXtTnAiqbbkWgk3iJRE07VZsL+WrRJvoZaUcOB
jZ7DXI4PsB7GrWjNhgolGRuPM/7ZlR0OzffRktqZhtcHDxZdI0YfZAh8UP60Av96//QpavuaF25n
szZfdDrNLdXZ4mqu1Y/P78EHDxZPG28e8kYOkMdRyy2tET7KY7OTQ1sEbmVka1oH4Zne5UfXg2+L
N1xfpA7HtqNc6nU9WIXcpbmP43sufs65wJNM//nMSEfqtD/PlM7O8rHRiN3kBTycRCMHQ3eIum4H
NjbcFLAfL6ngl/ccafRL0YTDZZPP8V0nMkxQbYu6Qg713ax3xi8bt8kZUbBx0rrko0cNmSdpuOhJ
jjUHY23NyiunYYfwL0Vy6ZIOEPhxipONLQjBCxyyDFD9jXuJLs3rcCp1tb9Nec8ehr6yvjuhhMhc
WWHqr4beH9XGp7AQ0hnxp6vSIOE5IGtIdygJwbKuG7O4E24Z/QTuLO49e6jn9WyW+TdhlpW38lsK
suTWztZjz/J/D3gTesznU+rkq7VcMt9HBB6LGfbYGQH2lfThwaVlVsdJ4FCbDBQ7x61kG4BH3Y6/
8/2Xexpl8/bzkT+YZphTDQ0sm06HwzhaQNyqwTgV62pnUljYsbtt7npHL7ZWY58Lk/1gKH9p1NKM
Ri6EOfZwmhGsQzjQHMpdbhfmCkKuE6AWfk2b9pyT5qR1irpgmTy6SdwW+L6jCQ3EIUIHXc67oXU3
s3C8DfvecZPpwy8nTdLLDF/9P95GPI3IZ8lF5PVZkj0Prw2KsjVXWDJ2keTQaOf6V3bVGuFmcff1
30fi5fCWi0NF8Uex89c61xNbVOYwinaeoqAUYjXdKtgSgQe4df35UKcLA1e1bBCRHNOERkNxeFUg
B4ifqT21s8J4vie1NHzAczoGeWHMEGIwQdaNWM4a8m3kWPtd5EpdiiS21xp5Sy9nfs1yDw+2dvwa
khssk6Mtot1jd+SUF7UmkrrfpRwsV73vOpdj7/dbOqa0iUfdewrTCa6y3jpPLoCpDcd8+6UtCoTL
EJwwOmhvn/+kkxnNL1p0MqhGl33fcf6ocFFlisHsd0ppyS2hRxrYU7u5pqB9boL9WQKOrt5erHfM
aGR0hKgdPovSqYd+MNS4E64zRbiZqAYie/NN7GigA+/xy3Lg8hTGSoK+qBUQtO1ftPZCQs1lMXwR
bktWe2dMNBLcPkeBpbld+Zv4saWASQ3hmloeh9uWG/XuUCR50SGJvORprD1/fttOPqAQANGn6Gwn
TcQUx1PYGPtwzhOTzKK5LC+mtM/XrReWZ74j+gdPZ9H84BAACcSH+mgVyOnMQsoup12px+0GkKLz
Za5nAr7NuniKTccLmkIuluFG/+KmSfswK4s7No3Apzov2rqyUDeI3KxLznzj5ef34GTjxj2A88Y5
waCNYxy/WjpBDTKBAr8bdVut2LsUG3xeb03IOxb3Q3XmA/PRLV+s6Yi+seLjpzqcPSRStouMYNrR
r6Dfie1nU0djfeZj8sFFIY+hwMW3DMf08R1vTcxmiVHPO+FoS8k16S6qCV9vBfP+zuj0/8VVsW9B
eG2x8PL9WH7PX2uhoQQCE4Bbu8HRwMobFb16zzgnmP/g3pGjiDsa4CurrmkcjlLUUVKIqJ12zTTz
cPJevBfEup55QvrJtgeJLB4QJPms7suTOhxmJKvPa/xU32EdbK9VY4+g2DIShqRFG6mganchW0UI
ROOgOuiscFdRNV05nZnfJkS9UO1ixzBRLLszvcQMhJewDff1G5XR7iyHtDwzhU/vC9vTxT+2YD0X
vsLhD3YKWHohHpUdzKdkC/LMWJXK+jfT6LLSMQp/WnhU8GwcUxFb4ZnKCUN9lxJjeJH2YPmmNmzW
vhzMMxd0On0RzbE0WctnhldyWVD+mk6pZko/NWp759lU+CesE0Hvts6dbzXjNf34c3yMk20Kc5ah
NIcXhqXgmJE46bFCzqT5O65bv3AzG0ickTpORC5Jo1OUT6aLmqrU98+XniOCxHJLXV4YrnJJI11s
MIfXadg5pexWih1yLGIJ6ZKLL3XjjITWMLu/iD6L7iCb1erRQybb0b2O7e+QI5o0mB3h7zqLbnig
hz71189/2umUWn7ZUkKxOcehKT/8ZYR0+pWPT2EnEax85dWOvxUuhuvPR/ngvlt8RCmwYenm83P0
QodGbYRCpmKXDXq20YgjWTuR3tAUjNvmS+IkWPWH8pzd8INRmVo8ST7fyBRPvMJke0ZlQ/uGs4W4
iohk+JVlqfGW5jK+IN/M3mR+np3x451OaUSR5G3jLIMoyt778IZ2UzP7MNSKfcvmF+TPiJY5b6nQ
d1V8gWlevXx+az94gL6m+Sg/F5k6D/JwvMYQWp/C+9szx9gi8l27S5D0nfm0n47i84FZqhCuDRvp
uKhIu7ExWunUe8eef/pAbtZaV5z7mB1vHzh5Oxw/eTkpXZItv2xH/1oN6FoZNToqe1+H7h0LEzkG
MSCw2K7si3+7aYszDO8M1gqdTTZWvMORCJUmKJV96r6QXnMDN8MKxigK7z8f5Q+F+O8d5DIMs4+D
HssctcOj5c3VBaI0xVyYk6FAkTn4xnBVG32aEDwq7NvJidI7ehPkVpFzVNOQ9ZbAU9/u7XYl6ACg
xJcGYZy6KVYccUrCnBDvXYy+ntYXZaIBg0gGpPNrAfr10Scn+6XV4FIijSF+mYO0Vp5z4B/P7z/X
xLzmbSFQ+lTg3WeV4mzNrRv0jRgwoQOvbK7lTASaJDz+81t4PO+ORrOOZjeSTD8sfUZTUs/XppQ2
KTSANj4f5WTiLc9p+Qyx5yAH4fgsyV5D6oXlFvsmJUAlz00VhD6w0Xzof/3rSOw8F3344s6hYn60
EMadiuZ5auJ9lPPsBkEcI41SJyBt5V8P/2zOLI0DMhYDtmA8rsM5XpTwAbN8TPalNho3eTXQwWqk
fc3qfg7GdHJsXcZatmpQCQyWvuPlgXiPGOCnle1LKSocIpZcV2j6ERfLWlsTviA4+ni1trKmMvwF
lmJcQ6YcbkmzITYypZt0ZmNxOm8Of9DRxZOf42Sdq2V7lD20A/VCXEa5wdbu88f50TCYyOGoIa2w
+Ywe3uNWx5zY1ma2T9pIW7d+oT145lC9fz7K8T6VuwvpYvlAL5sHzr5Ho1QJIrVBVnut1whrzTUF
GdMab5DE+6+yMDljmn68mWHabxS2wjN9j9M3fuH4WEsBAFIKdonD4V0LjS7CwGpP7829rYzKvUoL
Z3F9pxUiiJjd0+fX+8FdPRjwaLcUGnGD7M+r9jJTxYUTDc2F8vr+zBQ52ZRxW6l2YpXjmljPnKPb
ahNIUxG7Xe/BycbfKxGG6OKIFbMnXW3qHBlWrFs09Jmj6iJyAC+nju0TGe5TjZxZ86mo2f7m82v/
4GZjXObr9J+v7xifBFi/jJQRtnsL0TepTq794iEHRLiY63dKRvaZpe+D8ZYcDEIzl50pyRqHDzfL
lZukHBv3qCDnexLHhoemgd0C0FK7q0nE2H5+fUeYcr61fHTRHnNYtQkM5fB1OKBZN5VrIkPdh26r
A78oCttYJZ1EDiV7L/4hssF78WdN/CQIuEeQMDeXcdflQLiGsPjSjszUdcM388pme0yqpTP4JDji
09IItcyIOcR+5G7bmhzjlUUc429HIgg5c9s+mKK0ZSgI8vbjDzwu4FsjSFTQx93ez5WOAsbrbio9
PEdlOh2FsykiO4OdCs1c+6gCpSAnK3qNcm8X3biJRKJdViQy/PO1MAoQKQ1YHwUi7+h1S/LBkRZa
vr0Dty/QYUms0Tib//pS42018GzCkIPoBPro8Ll3LPdJYmbzvuCoR/rbHJK/3SZnXp+TpdLkTeZ7
t6BjGGtx0/69hVycHK0W+2pPY0V0mzi28LCYeQqvO5LtXWqO2hUSvSHf4BPQcBn6+Zmd8skLxS9A
AYo7atkfMcEPf0ExT5xzTK3fy1hYN1M/TMife0RWBUF+iFXPlSkPDzl8c+ncgDEh8JY6+FLXOhxP
LxXZ4oBSaA/Wr4g8K9Lz1DwuiCeTEEnUKHEyVefMWUdIg/+GZc1YaDYE9ZxU05DCSFXb+ryTk1k9
kfdK8kc09KhyM7gvOmBmN7l23QgwsmXGvXblYB9mB5eW+b81VP78FHuhFC39QUsHM3p4B4wEYVlp
UQOTRD6h1S7nQE8ohNWjr/6p5flnKK6VYzxu1gXscjSURKibQ5/GOYKD5qLC6YISKA4vkZeeO5gf
LZR/xuJ08AcR4vgLmuPwssxQFDlpBtrOr5PIDex5yh5Im0NJy7a8TzYDUanPRNyk9Zq9nm8jMyYC
IZhIQ73VzDm01qCu1CXqQfwqZlRr5o2QZXNf2n4oHvwoi67RLYlnEMgSbzCz69mzmu7b5+v94Qv5
31UsEFCTtYVi258a3F9nuilxWlLSNKano3cu9g2p31t6J4NmHKaneRy0WzwzzTu4g/5uSt3yzBnM
5i79/yPY/x3fRAbj6aw+9NsO72IydSJ3zHne9brTrTsSJrcJmyWcH2115tP24VB83HQKlzy24719
P5ZSCtloOyvBrU0+7nzlhzlasw5nyOd3dXmpj6/qz/uO4mYxkx0t2WZuTGYJyGpXICtdJ6isfgHL
MYJO89pylVHUkOA+rmMtTv+pvPHf/QTuCDQJ/cMpOqeqUxfuWmbsQNW3P1K+HBv+a2upgsZXc96l
53rlH91VqhrQadikMejRA0QBCoNtFrxy+CuJqcy8626IvXVs6+2Zt/tw6V6ubbHt8lH3gAzQ9jka
Kul1ixerMXdWwZIaZFaSbk0YTt8xnWObSuIyfv38OR7Zpf8bEuYDhRV2+NzXoyHxmIJVSmZt56Vt
7257D74ccNUpfhr8btiVRP9iSM+S7LG3zPqWNbe8de0oDRr+xTNf6NNJRZ4QvANQgWyIeWEPXxW0
nD37vaXui7gioRaRsjGbJ8yVBiw8TJjEh5EIgrCTiIgfn9+Iw53On/uwlMv4di58hxMp0ixIv3DA
4++IKu2v8znM15qPHvnzUU7nEhoaGnoLPtDVIQMdXiHYiDnG2ujvDNGQ+DL6xjpu+300yezMVDod
CUkMc5YONdt5uoiHIxljN0jWunRPl1df66lVbO1WqLUnEnnuHHN679jyarqLoRb+IruBw7FiuvJQ
82W2ryO/fMtGWmpINY1NFCE1bvuoutPxvG2w8FovYnAsln2pEY9eIirF1hK4ZMGTidmc2wl9cA/A
lnqAS3Fx03tb/v6vpX8mJcQTys33g5emayBgKqimLrowErqinz/Yj24BHYQ/REQ83Nby938NhbB5
jG07KvZlNxbkPZcVeTREx34+yulWy0aKRSAVCLuFo3v0ssqwA25QdvW+H3PztqXGQ19XG/Dj2AnG
g9F9Q+Yg158P+sGluRzQOKSZC3r5WF5ZSyMfcf3U7Jt7I5CWVRI4nv77HooiJyy0RZfCcnS89EHO
FeM4pQ1ngDwMkrhBUCCEsS2zMD2zQf7TaD38eNmctiHic9YwgSEc3UYHiZVqyQzdA7GJMFn50vnh
RSK+MeGC3TPTG5rtji2xbOmQ7YIcJU5C3rXrOiSExs4lx2AH1m6bC4AgQ0+YbV7P+E3Z/eLOKd0c
Dp45d8/GGLfZVksd/dpONDMNHDEkS46z25krkmiZlRSCtd8lBgtvNY65/W2k5FCvGtYeXGLLeWgl
XRMLB8Lj71VYqLeitvmNyCFU0JJE8Iz4tf+pVEat1szSsl77Bm2HK2Sb4n3Wihr8VF1bW03royag
nNDjUfaa+kdbaVxmggaoWKExH2Yy3KRx07n41ekahOlPt28MDDmlOT4MQ0ntrApbKLhep2PJlOU0
ExOUtra4kbiStIB8Jy3GKKRF4TrFyyzI+ZHGj4ja3JOM4vF3ZWOtpvcSYq4nhbfZ27MHvKCVmvde
mirHZx4l1Z1TeqO+KmRWUBN3ZVqu+zzF8VrOJvEo0zjbTmBgjcBzhypEbgpvIXxg+PNe+rEtzlUx
P9gGM+nBybJQ8ietz8NXOx+NnmlRtnsHx128qlFa3GTm9Cspovqh9hdTcyJGEpsUWgyjE/wUq35u
LVttYWDE60aX2XZSdnVlsf5fzV3sbbqSmkOkyfGaAyDmzDo3riAvWGc+Ah+8upSTNWPBCEFs/cOb
+GtVinEdjmRctfslR5IDWYsc26n0zecLxAfLLEUVhNDAmRA3HFMr+rwZnGns8n2jsLlO/uCvp7nH
GRBN9v9iKL6gJmRrqhG0zQ+fRUR2Hf50kxXdn93LwomctZ5L/woC0RR8flUfrLVApzyK8jSgl/Xv
cKjQxC7Yk0u2F7GBt5XWBl+PqC1vejE38aqVof8k63F6+nzYj27mn9PWgmbmRHk8bE6IUOiG5V6R
krkmz6KixwFjd068+Mxm5HS3SUGX7SbTg040Ko7DK9SJY/VHxy/3lWmS0z5jrYrjOLscLCVW5tCm
Z44nHxzZHQ0wDIjvpRfLUflwQFGrfLDynDIyHb5N01ANz9IhWXdGT9FMc8NXkWcxOQLxcG1ZZrKx
6EKf+VCfHAcpFxgW0kcItOzoj5WmpprGkDoWjzXFtSTpaN2Z0M2/FEJP7jXXCbcFP5F46SnbNJM5
nvmYnswqju3cAY5nTGCa0cvj/+uNtNw0gh9S6FTS9e47k/iXblnVFh9PelUj57r0h64685xPL5lv
HSwv2o3sr6nmHY5ZzqWf8h009lE3V9cEuHUE1WkFVKmy6h4AS+Ok71Rx5zYEr3tkd5557ierENfM
3oEbz+iLOutw/MHJY4T+prG3wiWezrbG23S2z+1C/2iw//6qs8dFJkhTi8mM0v/4zRkokiMMK+w9
lVjCXaJyCR7HHgvUsI5ytXAzRL62kMh9t5bsdQAhERgVjeN5FcRVJr/EwnPepC+AF1TgEvV1YU6V
gZuot/tVOwzaE9QR70ZVprojtTPcSAwgXUBEvbuq6JYuTiL4slNW/QjLmeq10xXpmhDiwgy6Zkrj
NaAe/RJLdk2MeN5jVInMfn4TxmDEeMtDfN9jE88/THg1yGVzY24CQgOLb8S7Yl8IDT+/hFzlXelT
32kXutODsin5IEeELPpTD9iThMCVjf2pQS+E63wjrdi+NZOIvD9UkvV9VRWGtWqXnHqhbH79mI7m
NfHkxY8xSywIZEzcoCjJcsdvVjRyhQWm33X4zy7QmACiC0kSnM5MkT/QvMOHh4OHZXaJz+FT6x4d
V8YIe3EzjtZ+bsNwAmjUF0GWVZbDRkx3rtiJIF7Uhyoh9Y9A5ytso9hMG8EmL5AtESDrKTKSR1MI
9wWuaULi2uhaT9OQ9EQuore7LnNfnHmxUBgzdQ9+toWzhMIfWTMUrllOD6c2yAB9yGpsryaeauy+
CmdqW2atv3IzL12nUDdhwROAOK4Ms/HbQIW69hzPabW30jH3VjTUqnDtuFFoXeSy7m5l1Mn3PE7F
V1/BN74mOwxGhG6q1l4lfjveSDHKOSgrLXEvetUDMclDL/2BG9yZV6rBqLEqF1dhLwfj3cmx065a
YBsw5ENCCLcQsAkn0oYe3zdEG3BslVFi0/IBEdmkKM9pEuh5V/+A6iPadVaJ4tkZ+nG6WFJZCP30
SVsLXFHbKZMuzPyvULpg0We5B4CL2Lb8K2yx0Q6SdqjuOXJFdykicLXSu2p+88NxujG8pAiDuO6i
O5VJSCX+JLBukJk9P7qJysQ6ympxqQanGjdAWNK7SFNjuI59u6xgJAAWWeuA/r87ldK/ws7Os00i
J+89j6r5rsCQaGzBZYklLnSg+9xa2v1oy+mN+iR4gV6zWfGyqXd/WZnCksYCHD6WWeH1aL8IwrqR
eRXtqg5Q0yo1ZghAIDjYY2fxAODEJK/IsWT7ZFdF7QdaB4oVfICyf2SE/IXc/MquN5hLBZCiJEmf
m5yspbtCwk9Yp74xphe1X/jzemhKclnzsBgETGtkxetY06NmnTZynO7yZsbrPqPE2I91VU9ffDsT
6SPm5DDdOXVoC9RjjRpwzOqJ6J5MLcw9mAZpVKWXIFbHPl7hqHDyuyHWUEWgzBTOpUubWATgXatv
KXa8jihWkVnr9H/YO4/luLF0W7/KjZ6jAt7cOH0HANInk96IEwRFUrAb3m08/f2yuk+3SFWI0Wd8
hqooCQlgY5v/X+tbcQ63tq2pSviVKIYNDXtYG5wHIjhE0q7fHbvvH91zerevWYmckIvo3V1kwEEi
Srw11ktEmJ9QlETFn5sR3TnTRN1zmNNyEN1DBOZQjuwwCFD0spOMZrPwIWFo06bq8wZi1UAy72R0
dR9MeVuPq0hxExGA6Zb5Qbhq8U6ZwT5KM7MyPFy6BeBm0uwLqmjtq2l0ZhPQELAP4NUy/H9zBF1w
xpwdAgUCsYU6JZ0B+6giDgY5uPPmrPrkvyDoSFYG5eNlR9euVPeDmUllRZlGJ6lmTsxQKA3cUXNA
/7mDitTcxPOolLuyF3V+HO3ESy/byXBQ/1PQ2GlDV+1xrpZNGmTKUrwmSeSc3Mi1edjGpNQYU4y4
9bVaOBfcp7GQuFsyX0Wj3ZwgZio/hh4Ety9TxYDUNAtyeKGnRReTCYZkP1daHG+REXtbLWGPFDDo
i46gFJKTw9yYBn09T3NanszaLtKg06JOrLVqhIpAFxLKQEb+l7NrkmQwtsjSQJFFpLHRT574hlD4
dyAXKn64X7lz/epAcECbqNP5W+u86CcPS3EfuHExgn3T0/hmVHvRgB5WtG+0lSNrpSlzLglIiKJd
D1zE8UHKFK9niLq60pNkUUNBDlnNa9bLle7xO0KC39ODlfL7oJ1peeonTpO8Gl1qGZvz+bFBsV3b
13EOz2wPHbM60EyAG9C6OT4hAB2TxWqpSKCfpIqeJ0q9uHciztx+B6rqbmGZ/UG2btv7cAVjxNcw
cTz4ZTJ9jjoXwhkOYkjwdUIk6MYdtPhxXlpkBTqhmzbzU08CpxEVnP/LojcvBhV6pd+2S2qGDaWK
+gwGSywO5AQPrG0iNBmCQFBTH9oVp4cIClfMQVVf7hD4eKjQo6Z/kGZV/3C70nhmLodZdU5/fMwJ
Y/hew+svQltJM56s4STVRra188LLXeqg7p2ZRa9K8julTgl/ZH8x6KDh0vHNLAhCDRNukl18r2kr
QohAoZppMtc+aYAkK1AoKEb/jM5PQ7J9KLFqYBaCJSsqddXj8JO+M3gFXFRBhzlcJtfYVDFnsqBp
1eher+yupHeiZPe4v617afdNRY2iS/VVD7LoG1W32A312csvp1nwICyv0Y6tofRHyG36bVaW9osT
pfwtACPD0bXLPg60Skm/M3GYIug8WAM+QaUJU1y0mCdFTBAQIimBPbGTpLjSuzVIQzTOHhUMqEIU
NqLK2ZINq0sSrdWMNc9QEwWalt27/jSk5jovak7pZcUk68taqN/MtPAeaAmLBPdVM1hswDJnC67a
YnWoNf1HknV2EbRqnr5W6dwLOANZcTD7YhngJFUq5JO5mvQQgNX8re3GZGIfXTXZuiplDmczhz8F
4GKA7VXmqXHN1g6gWO3Z8dOipMWwz+mGQ56ompiojdYrTL9elLFeMdPIJGCLw4fVlQtEMtVIhuem
VMRrkypLvAUNpm4ymYJ0xKwu98YoUhvWHUAfXydK+8Ey4/65hl5y5U1a0mwHczBjlh9HvzNLt75B
GlVflSJBaMvwZUdYcOxel5FeqT62/vzSdpVXuzHImc1NEN1sp5QhQ/qTjrztbHa11ax5CsStSvPm
HZXoBaQDsN0DOxOV8lk6pm/g+gQELsqm8SYadNjkblabxj2zNwHvhNWQ88zezObw2RvllUPN2gA2
IBdz08mchsdUDBPThZ0a72XeF/plQXjvRdqrE40BcwaSR1yAfc+sziozd5kJVLDPtRvpCpK/FIhM
91Q+VOeQum6ZbzS4JYVPnzFyb0umWlJ/oS7IbxP7/sE3ZukMm6GDFbSmmNsN9FvoCW7mxWTJnySU
jQl0Zb9hw8HXVEE0kXsvW9To2aQCtezyRKur76VqQ+BTl2YZ1oMb2y+tq2SkVM1LcmOYjQ69aOqs
YjtwAnxExwtweEbhruxtMKMPSeE5VNs8xyNNUI52aLpz9eylWgHiDFzZtAJwoeOgIdh7j4nPYqMF
JlFcz5pMplMRtbX1g/c3qN9IamhcEJupqu4bppl41XutXhwTJg2gzb1u3IimncRWIRa53RvFnMTr
qc57+6GG23oEu23fpZo5GGua/9oPgBCyDW0R93nYMxS7UEz4i9bdQBguwdGVWdNEGpoFh5oxHBAp
efoq69lqjMzKz4BY6iFUqUilIQ6+vkLsXpkU1Tyl+TZqpMOhdlTH+ULXCIi5kuaYz5tq0ds5dFJ3
igOXD1gN6VbNGROXLofA6PPpfcikowRox6pnoZHhu5OiZRPR2kg3fXo9BhYFU4hXo7cla4Vs8nxt
yiKPjxA50ouspJoZahEnOXz70JjWzkhdNYiGCt8QxUz1CqHuxE6dOKCHsU+mZscxBpQPdyzeaqJ8
TzUpzMpawTRP+lLbO1MwllqqBxYT0ZVlgaHcgLEbnVUX97bhy7zt3jkpq3eQe/oXpmilWlcqhgrP
nESMtsjWd7mmmDIYi9F4VCLyLHnkHCbWbTqox4zDKjOGTPIodMfW6Xz+xe56VrOGM4dolHoD6KY9
2W2jzutz4o8IDaFLAqWjXI0O5JTWR4E+A37AFBc9zvtF11daVohzagpFTrWx9e9z0rB6jw6AIkJQ
Gm0Vdwoq9gpE99qMF9X0+2FMy2/swLKVO3dVgI0M6HBtYeCAlgT0KyAZgDVNl5I1N2uXOOhGlHt+
oucd6faiIvk49YwmGKGqcayw85hILSmWFDQj2IYNBrep3aidrm6cAtbPkTTtOczTVlOP+aLpV8Ib
Gisw2zgjjfnc4eS0oyp2WHRD9jxb6vykajIvYboSfB9Wbee1YdUpzgyUTbGiwBod1YEptQzHweYP
fpXSUeKjMqfXvNPNH567eOROTFq2KxQbOJ6SZOSyGSJ6UpthuRSZYqb+1KvWywiU0oT1qrjVmul2
RpCZCa0/1W1ktSe9npdX8hiqdt/KCdZ3NJ4JzQBzOY+z4PyYjNYeV6P0ajXoxZnop7vSvC3KmWyH
lmE6raZOSlDnllxsgqFZwI4uhK0lHIdmmsJpmsSpGHDH4k6fWPg05EdzkJZZlW5tp0yeFDbs350o
XvoAzKeKtxywFV+9odAkzHSRvEPHFcZdP9M+wGfUTReoZuW4jTy6GhtKofOPBtYbG9Nytr5DQ/Pq
sAI7bYXn3HIw6GfGVuYXSF3vCiBoZDqQfZIya0Hn59ly4uRm0/alynI34biipyXth3x+8yCQw+/K
PFmuBmUwLzkwOuRYjNQmWHdM5w5vuouXQddjEENUR/uAxiP4n0prwL3CGMxOEEEdZQeIQEBdBE6p
7VtNSDi0xkjB3VCS4T6dzsxG0xYONuQoF2sjo+d87snQZcH/h+8qtki2sEyAOVtFG0tjpU+0anEu
C6CNEPXSq65uz8+gtbSHeU7pnbAgDi9zMskT/ePpMs2EjHYmxICGDVetnGCRxDIwjWr8hvNnpNky
z9WFmksBfg09NsKU2TBexyTtor23LCgvpdPZ20Y4zfsSwVZd6dg2FX9YzESEBKlUd6AX20NiUJjy
KxtKmF80RXsLsHfAEdv3klKm4qndtrCyzroEw+HA+pwqwVkcPcF21Gc2vnRzzQPGMziokQFqPxCt
hOJoDmp2IRfNfJlbh7w+PddYOgFTJWagJ5wifWe2uskf7LH/tiwVhIDKcQRHySR1DzM4j+igGyZ1
j4EdFck2id3dnUMO7hcI7UfPqKdk1VXECoRW5jiXUWLapyytlzfRKb0Z8G81P5Iit9+mhm2z7/G8
nkEZdvBvU0d/wUaa61wymTM/qgrjiTJefJuPcJ84naf66I9s/DvQc1591UCWxc1VKUwuNYp0h6kH
pPeqV81ZvRN8TiZcYwiUFDSGiHmkZkFmP9CVRxtJMxhDIgG6jWG3/VM7Z+mP35f8fykinbNKKU0i
/UfW8gv8QGSiTzVjJAPQzXi4z0t0Kd0fdO2oXn6VKPG5vYBY58O1zrXan+rPkTZ2FiXm8m2Wt4v3
WNcBqITf387ncvPnS3wqccuqywR1qPLNpjPnK9q1QltQ6a/ydvxmctIohxcv+UK98Un/D1ng033Z
H++rzlksypiLMqn7Q/xDCHcNNndx78qKSkDJklbuqux7nt5o4P7+kzumO/hnfw0jD7VA9MTmp+Jl
bzFnzS4xHZ3f+dUmDUCSreJQ+apIeu6P/Lva+Ot1PhXyQQKO0xDL7Bl4e1iu4328anYvbCjDrzw2
2vl5/e5Sn8ZJg3ilMFIuheqZm7IDdkS+GqbBaxNuJ9/w7dVXQ/OTHP6f7/DcizpjSc6izo/v0Gmo
fwvJ2HSzLfxXq/Ltl+5bfO9dc5TcJdUJfv1X4q4/TSj/vtFfB86nZ4qaDOSBGPj4XtJTus+v3Z19
RQfeYW90JL4khn35Lr5QIHx51U91Y62sPdVxuCqFiwvOevVrdWte9E/2NVuSWgvSYVM7Yb/5T8bp
r/f6qeFXGm4dmwpXLQycbYv1Cn92ryitP7cQra2VLc1g6MYvRCvnf/V3T/g8X/w05eQ2dLqIaKu3
CYqi4/BBPoCUKvhOezjMkflFg+/jyP18k1TlP16uWtBg5hE3ac96SABrINUfipMDPP0q1fr3N4Ys
5OOVJmWYIn1k3p6V8ZK2HVcyAtsdKSTAsevXunf3+/f3uZH2cZJjxfh4wbokbKEj6+itztGd8DTL
9Or3V/j98vCLAs8q61gBMVy+Ucv2z55R5XWav7jGXy53KOCQpyMWQ5H78S4QwFg01rXyrdx1GzN0
NsruP0u1+ecY+OkSnx7UvHRW7856+YZ3Y9WKt4Tstt8/qL+erH66xKd5A9uuBlWMu6DWxM621Jkl
i4cmbFfL3ruOr5Yg+Z98vT9d8dOUbOFQ78jVKN8Sd9iY6aYZqPNvzKrcFPG2VB5xSn5xk3853n66
4qeVXG9l1zo5V7Sx7kXtOu6+Eln85cf60xU+Tfn0a9iD0y14UxV1bSrmzoa8HkX7vPtqxj1/9r/M
Qj9d6dOMG+G0T51Blm84mHaosAPptJwiinBoL4DkB6rWrbPyvdW+xKf95TSBKhLO01m1b30a7zTH
lppFr3xzbhFP7cVDuq9IUvHzjXlLETQPswsCJ27lUfpf7Rj+civ206U/fQc0QqWd6m75Nnovw3xP
zSWe2tA13tT4pBTJxjSef/9Z/OX88dMFP30VmAlKQ7YOqylfnNc/ANIIVJD+v7/KL0KSPyfCny7z
6VNYEFA4ApgfU4i2vrm6AnUfAvj64jJ/Ofx/usqn4Y8vKjEGytNvwiG1hVNkmq5/fyNfDY1Pw1+X
poJthcdVw6nuVxRjtTMTJpjZSH7lafzLafenu/n0AShmTpSZxrUqN3DW1rPzDKZcfPHItF+u4trI
jdHVIDwmis7+9GaapYpNfZm1N92epyuElsChRzsGIpEtoUzOevamjy8QABhEm5VFwFk4/56RxhEO
s4lPJOsEmZCebYZtpYwBufImauza/eKH6ueR+GE+8ECvWeZZBYQkBXTBx1XI0If6zM6MvqPSRmlE
OWfOA4dAuSSghZSmYd8YHMLOZTq/HjIwM/h+yCYajc651mbPABxtLeXBk9HyPceNg5ZpMqbeZ7/T
13uUVQ6RSK5Hq2pQktgXZ9mPP+qLi9/egMQd6VhL/xxO/xtz+TePVDGMez99Xb9EXR6qrhqrn1Mu
//WX/pF0qWt/nDEcVILZe3B+OeMV/xF0qat/kGN/xnqdzVvwqRjV/wy6NI0/dITPZICBUXIY0Pq/
ci5N7Q8XOTaZ15w+8ZMiZ/t///U6/9/4vbr6x0jrPv35/5QDMbV4pbu//w2WxcfJE8kzlAekJKoN
IAoUovVpo0yPNxOLnZeBrjbIC7J62StDF++aNosgnRMpWBUhBTtQ+bJS16PeFQ+OVb/RAH6G+77X
h/4lU0tvRfLIsqoluYNONYJismzFnxeHDtQ4N/7geWNI9/4lTmfgQSyDlSZl6M4005RmuowzEj8I
yn6YnJHEA5WiXCeuFc1It4krlWACtChR+gdqrF3qw3wlVJkGI1oLCmzahdum+m077StX2yMPjvet
ktyTcP5OJgM4dijXpxJot6+UI63nAUsWci4I+ikFLDvhe/SmbUIrnPricXbyJ5h/e3MU8SE2GyOE
z7WjdR6vRi8/0kcixMmub3R0X5syK4bQGeZiOy3FaYFhv4uU4uA41ZFwoAPAO/MiTa1r0Hm3JSU1
X5UIv6RXVesmzy4zRRar0RiiVYsqTiiGsjfdORhauc1GxdqY6CU3XiZWbt5tnIpoGb3pRr+OQWLo
9kPfqf7SekFr0DjKnDpgBpjI6jFu43g+NfXIdFfdqJ5cNUMNxHJetUu7Sym4lbWxIwX5OKrGyk2H
44QmZ25cPxJE8VAcChgJd0Ue8X82zr3XiTIgePJBOl4VaIoKPwjsuSfae33W1yBMlG2/6FDOTbNY
ZaqyUjpMrpHBj5kI1mph2DvLppa9E+Zlou+SpkaX0i27Mokgumo+5dHFN/MFSHaSh2VnDL5ltqtz
vJZDCZRsmSIs3HynANLUy2bbWPYF8/c6zbNN6TTsMcw8RcLTHeomPhDhAJcqY2+qtNQ6eRtPmga/
PMerBpy/oWdur/XOeU/dqEMIHa2WMR8IVWKCHZA4RdnwOpraMfPIOdM6CZlfd4JasHtqUBVVWrFR
9T5Hvppss2ak82bIF3oJMJLjjXSbDul1eVwK8aB0+ZWwh8tGs8O8G++ic/yAWYRou1caiXi+jjq9
y7RNWp8D97J6DifT/d4UYjO7ubm2S11hm1iW9IHTFJB1tZ8cdUua48086jsMZEeSp3Y2/nE0M5ri
04QjpdY0sjXj5yEqnZO6FE0IxPFGc2mG5lN1VMgwWpVts81no4Z1X6IcIsEs1UsZWIMXit6iNU9Q
d23Gt7Bu13FdrRwZPU4SUQ/pF9+bVNI2Tl5NHRlRWTZ7VAQhRqrXxXFe2q4/xHry6qgdNbjZutNb
tBiDnd5abbSbHe1oWPJooBHLZbNFGeGQFtmEk5WSyKZdtsTtOfl87SlWj//BO1bFfJ802XVMQERa
GbcYBK5rTblJS0aL1/p6I/OAIPE7PTPofefa2i3kBvdlFpiF92hUTTgkxsnsoheAwmwLjOa6dauw
jvqLvq63COMQgmVeYCkqGVUjByvP2kZ19eb0xS5z3/QCCr/aVbeTpuxxHKoEKtDYbtthXLslkwTU
7cDq7X5bTC3CLWG+uk477iBEi3U9PxhqfIjiKuyE4AG3jCkCK+74Qx7kgwMEcAjohX1jiEZBkesn
4Zhk3jWN5WtMOGTa7DV7WEeGXlw2mVbu7NZaI0O7I3r7Xp/E5ajFddDO3SanK0GPpRchij9rM3lG
7C91cu8qUwhtKmhy75HWT+jq1cXIVpNGXroVhykPPfvBK+8T91648wKEtlrXWiJDoJPXI2I3P17G
CzUi327WH/K23RBiGqJhea1kizsn7pCrNOY6Bee77fqZtl5hB30MvmdOT2oGMDIizQTPAlopAooE
JTU6GlZg8On62bSE2I/J6qIdb/GxDUvGV6LXJIdEkJz1zthZw/Atdawbs0CGqIstmpcr3RweB1rm
9BCsNohiBJCiZVoT5imR+F5wx5C5a9Qbg+6Sb1TZ9TCPzwRH2JuJ3Azen3vfTuW1V08tV6qswLbE
y5QAEjRFe1016pooNTouFlOuI8fHaeBPnQkFlJiEdNsrxChYZeEPiFkntbxiKqBToEyPNtlut+Oc
PHRm+R2/wNErm1dp6lexKJ6YzndthCF/9Ba/GGhfacOD2g5bfegwqA3tzqmIKBxTHncmifCq6WOy
dky+ZZ/zZMmgDFQ57+0m/a7YCnFRyaj5izOFddFfSN19LTDlhlRtk5XXGg8lXSfUOUW/irL6cp5M
VqaCFmjs/Zgw9a+lLgZmeXQNc0kKSubY4xF1yDMm5SfMj/vFFJu2IoGQxS33Y895XebxUA31ZQph
g8RMhZb1iDjBY2bwAas/llrWrO04vUoN+SBU5X3UErBME6k5UrvpOR76re3Q3nOuJye/MKv+SuDM
ofd9A5HY8V13PAFWD0g/HMK+mw8upH3fzZ1tNZ35I+nUrcTsbXvHhoN6Fu8hLiBjWX9zMv2K13nP
xNUe87zeEiqSBGPkomCqhxtnqs89O3ByasaUIW2kIMP8PsfabR9lVdAr46H36hNLR467imamjNQV
udQBSkrU03q1ThV5XbTZ7E+d26zNKr/C3LkXtXudguFg6ALG8EbaVouJGC+d4u8dBAAossqlYeav
ne7uSQVEGlku9LpqmkOlB7mKMv/jZFoZerlO+M0kcfK1qU/qxE1aiyeNAwyLO+mhZMoEipfXq8Um
G08bT8Rorup+OOpFcV9U3Q/FM7ZUoFAtlcYPgZhVad0DiJFlJ2rBtzWpG5M4l5DgtLMYatAu0vqb
rcT89CRA1xTKfNz1lnrKe29DjuGZgAhYwdEWpofunMq2pkvoBInX7ywSLQItX55T2/1OWDbN0Xhw
aYmrl9LJNiRkf6si3pNNhHSKsNavJ6DIgIPocWN8k/MBuROJV954Y4DzROMjNkZNZlUmO4ZzaRzT
DkOWqdSG7w0o5GeC7DZlA7vaQ3NvGAso+HS6KBC+r0Y66X5udBuB7DEwxylGIJjdW2SYy6Z8bUb4
DK2XXjTxrAWamJBr9HSoDTKUNKI6w8xC25aqR7CA2YaJbFhFo4mYf06bVVxV+FTUdgxR9Wfr1oTb
4hYdk61lHhtBd1NirjMzbS/HFplxFD9OczOsabIaG6weetjAP8NfpsZrjN3MizFqoopTN7kkBvft
Bl1ZnUqajFpNvCM+gHrdyf7EPHcYjZHeJZ7BSE/pjJcvTsHrShVT9SeXbn6KdBTMYDhggjtrS5W1
yGlw59lsrZquuLSlYa4Ky73vdXljD+m3aZEXyNWPXYdTd3B6v3WQdlRWTgxY0uREc3VGKL0UH0BD
rh+2ZBmopZOttNh5R3Vkk4hGvFKWy8uJFddsEP+azQWhREgfx+mSzJ8sJA3mup+ZmAnBPk0kcfSm
0R/cuXfotCu3Ypo3EHAPQscIUKG9iwbjrSa54eDM0y1n7/vOdFdQOX9Mi+lhSEB0VNRr/ArrBPFv
uJBytQbsw6elOKtCsIQbbmUEE9mExCWes3ZUbBSenL5JpH6D6UTkoU1HVKBnVTozfl+PYWrTMc+K
6GbC8M0mOSMUss1e8nk4orolQl1zpxDF2Ml2+BFdRlKdQeDOWsTllnhL1u9muGb0JYhc9DdEiYSP
lbuMnMJMGCuEtjgz5XLnum6EE665K7sYI7k0DuCRnxSydH0F/6TfzvIO+tERzcWdiOxL8OU3XTkc
GMOC1zrdYYQjWVezvhNVeNGrGWGUyrw3smKLSORgJsYuxkXoj4RuBcCTVhJBZ2hWw9VYoL5shfKu
V80FwZEkHBMH6o+Zd0lMkkBDPh6mssoDfWFAyg4D+rAQ1lNYPVaIaGsp3pVee7u+i39E6AE3CAlW
BatKplBsi9Dr7xsxPeZunFERFs+Dkq+s1tspCP6OqtuLDZ5KRIeJfTK9rFjx9HzmonWcZxd1Y23Z
dq2MM4fKmZl11HrYqYXot/TqxjWposO2OUsXkaVZu8RiuvaqdNiiimM3zrS6l0mPfjQqpr1BhNFi
zfdRA34GZTYyeO9lHNi4dgUtH+l1tIGsPXURgUCzU9bpoBRsU1SJc4Vaeo+4I4DHtJ8NNV+DZEhD
dZJPXUGYna5aV4k5+GQ6ZivcXZxC8+7R6MVRr9IHtykPaeQaqwiR0qq28xej5ms0K4ea1xSv59ab
+Fst28CRYCbUz0QIELhJKK4vm7a4GhccMWmCqFibmvS6TbLvmp4sB3Ow9gIZY4BRF0OQoVB3j9El
ZQNx4EjiVk6snoxEXCWJ9dJbrUG+fXbqFUTuDZgPhSCy6nzFybp2HCQhi3sy2cX6Wc8/YjIslGal
utUT7jnyuzCWUi8ihzmzvJLds3y2RyMQIr3nc30FwnOZpOfzRQt+15XtG3wW4laX5NYm8csoHm2j
FevWgOjP3poTLJI8OedIB5VCrHNkU8+JVpWBm9TJytZ0yUBUztyWujjSrnnRkpo9nMbfQlSqUndJ
buEqJszRCTxIKnV2XpB8KBUOEN6q0TL8Qia4BtT5rvKUJeSEsVcotINVahY6sPJuQTzLMST17daB
BOMgQEEJhl7ZrYDGZZQI2YIYu8jsr+qRTMQej3QUm9tkzG9s49IrsyZoqN/4utOiHu92dS336Gb3
NqmlvuJa6zTqlrBL7IOnKvBp9PapjBOqJrrFpDjYcmUresqKbhI2+DRPTbTTMUVjKQ4WYewwN5HA
6jaP82gRKtUsD5DD2cXIi4jZO0LVgxukXUeOQcnUIj3N2Xil2KH+xTcSWYHep6elqg5pp17gT7vo
2YIldnnfVe0dfu1bL68gq2vbLkFAZGkdjRsTNJS8o4yA6NfrrhxEmexMzoJYHTZUoX+Lql7zh25p
OewOT1l2El1z3wpLDeOky7e6Ld/axdwjMDfXJjuwaDof4xOBdnkY6OYmxGgsNiLEGnh/S1aWapR7
cmcnf+k8NFd8x74Rpften4gvfDX0x4kJcVya63SUyYbouaeDsL2LqhYX46jt1bngcD1GlwArCqII
oz3gJ+YzQr1Jk3jvnOZYq25gq2Kj1JymVas5OoMgXFXx2WY+ASFthiurfjE9J8DlTi9YGdd9zZ5E
zVT6zikLqRbtRH/q2sEhNKa6mYeBuLdUiNCak1tJUO+BgL8+7C1JhvA4std31JN0zLsqd++NDtuJ
4H9ATN1q23w5bylXhVG9WYuOYKlcTm3qBIs+TJuhrbckvZzqjrTIaNzabXeXJlW7LuWLlVkvTuM4
u3z+kRXzjni5jSjVy4aAupO1OFDelDeNX/RoogGHMfBUUvfeDn3+VkXchTvK8SQlvgnTxKpuJ1Po
NJbr92mmrwgTPXvII0IlcxHGknBYmblY/W0zmHB/bDTqfMZMFllV8aEQB6//aJGC88jY6Jh6H210
s8ouRuSLe6tzsoONihQxNmWASYecZqIWDbrBuv3f2nIvd29//5tHV+ZfSW2/lJU37fv76/uHsjL/
/z8ryt4f1GppdABBUqn+n0ET/6goa94fgDKBokDmU+F0eNR6/7uiTBmargOVaDRfwFnOlJuuGvrk
738zzD9c3MFnVjSmyrMz+z+qKH9seVJPJsjLssgL0W22Apb9qZ48FYhzFdtSEMjJah/N9nLpEQ67
VWavX+mEDp5MZxqvqWAqm34Y0i3afmv708P6Z5n757L2LzVtfoNDARcQNa59vPQf2yyznU6GaHHd
ycHE+bqozcnRlPZAsqkb/v5S59bSvzs6/7hdnit3CyWJZsGnBhd2lc4aVU/x46ESrFEo/4mD7djT
fXGdX54rFFL4eqiUwIljEzt39X4WtPSRO7nAMwIYdNZqIJVxCzWlSTFwjvZpcgQlE3S+iHabMnV7
KgTCVnYN3edXi4/9AvWvdXcGg8sQSWHdBO5ie3e51GZtO40kGAbN1MNUxVrBFg3BO+dd2xnPtk2l
8Ygwmgzqj01u19/mVLdWKGzLdEWEotERetNPb05pozWn3Fuyu8wRpiSugxVKlygdV3AMqGZosV0f
2rI3l3WriCwKwDw6WO/VpTb3DobCJPjiqX1+OyBqSQ+DQ3HOEKOn8vGhzVTMkOaqcZDEM8aSOSaZ
T/kKeqR9Hm58h3yNLjlv0PGIpTiPkZ9eTYMhUk+JSefw25FjBX/ocLYaBpKP5d4bybXUFEtSy1Rw
SXqxpl1OLo7A9LyTQtAx4PjWtAB7EQCXkcH0xdD5KHdwcKgTuGQbfP86qnI4Vx9/XgsQpSiITggW
ig9hDSKY5iL49HWDt2qVFJly9/un/meW088fBVcEaW7TnAAJaYHV+njFGXFrakRS8fVqTO81gSuZ
w/MitjSNmtc4h1qIPWIUj46e1Liu3HH4DoXXTnED4CJn10y0rk6JUaxx4sLcBVJCLCYJrvLFjRY9
2dR6LnNKsl2CZaWuaVz8/hb+4pmZoKpBECGsBEL06bMmNTrr8wU0f6KKe5A7/SY14zQcsOHVuvf2
+4v9On40ZNAuiFjy1yy+8o+PiyYUdEi2GfQ/MBpFJk4kURbyslQi4wvzOO3Bj/MVrwaqIiwnMCO6
wXLw8VpJGWHZHghJL8dUrVaiAPGzxpaIshLzh9xiA8F9G3lahxkUP9f7wmnuCqgKsY+irNlaq0Ws
NuvZVjKIAJA77ju6zld2drYikpSK80XtxxyQklkYBDd7svj/lJ1Zc5xI221/ERHMkLcFVXJptiRL
lm8IywNjMpMk/Ppv4fdcWCUfKfqiOzqiu00BSQ7Ps/fa16k04ZiMXi4UOzOZawp2St1iWe5dets6
owdm26MRLcmAIWOWqjN2TVrbtyPp6uKGf+l/pmjhvWgvrODbjkZ73tScX3aSODkf2yOanijNM/Oa
A9uSfVJZl83/a3S/ap7+vaqcMHn+fEgiQCTg+qQgbsF8r59dGYrOpurGe8qaBPef3coNvkNm+5a3
juurqfqvqfQE1dhh9M/A0XDW6exA3PRiKX7qavBAjk1O/9I3IvlKU82/9aH53lJydeudV+BOPfTZ
KB6pt5aEJXVh+f39sXailfjfTTACgm0zwIp1Gio4kl6uKq9iHambAjzbUqsLx0hooIEqo8qTBVv6
sx2ejV43xoNrEQePJ3/f+10SrVQfOVxCnDqH4Tl9cfzWiWeDZYeeUUkZ8/0fuz3Qk3mEoLstxIKO
N/kl24fz18SahD3zzDaxFniMwcklVbRtPvfvX2VbOV9fBbyS5ZDPQSYIffgTqVRLgliKQQY7KAEM
EXxJfWl1uPBAWDX9PihniYc6BflQh35/+/61T0RF2+vg4h77NeYZPsk3MZc9/vSsQrA0ymx56XwI
hF6G8R4ITfqlATdRRxPLA8tvpTt8ysZmZDO96YPf8Xa+4xdscBy6Lz6gtxNNECpoD/cL2xgjw0GY
DUV36TVdu4HrS+KMyTD8YGX+1wWBTW7eKJQR7Epfv1q91hykTJpxmE7HuF4anypxhypAD9aOGqF8
eP9Bvx1KNhIHsskQeqO3OJ33RoZNNm2FQOJeKeJisIkGtnP/ecByFbaBnreJkdhwvL6rSgvRVzN3
lfXCBXts9rEAYfjB9vaf9wJAbtMQAVs+pWfOYR3QFuVehOjoJxrEUxsml/rvT4y0EECOW86wc4rx
kglTNGTMlBKnQXZtB7maXPXqg4/vX/dCrLDLDG7BM/ljsfjrEwde6JrhzHQUwGlSVJ4dlBTjpO/e
v5m337jDZ4ZF0iFnBSLvyTdu2oRzQzPl9ZfzfGgc7Rxa/tMzwtr9I5/18ki6y0QrA9/V+1c+MYls
XzhsVVKXWNgZGxByX4+JVs9O1ydMYjQhnL05rs0DlNrpUGV4zppVgD8oYaus41Tj3/sxVOKBTRAV
viT/KMZsmy9fz3RkMIEwwzhLAZXs6tc/xdP2kFPHzLeH3X5PQdLvaA20nwSWqQ+kr3+G+utrcVjh
JMqzhjrKRvD1tfw87bXpygT73Soe+drFgM9uUsHmzXPdyK/zOTjkMz5hOuI5TT+kSJfSaRKHc8KU
PbbjHCQ3kj/lTpPFoKntcKw8yCmDxDL108qkuObU+ISz4Xdd6h+kx1glgo5h0igZrd5UI4X/hudY
FYKsXrN3qCxvjaH33/Hb54p6zoPwZRIoBY97G+R/DWLdt3jw4CTtUsW2uk4dKyJbZYJ04csPvsq3
8ybbBwc7FRgxIOTOybzJaaHSLiLwnSFb89fcLOOlMaZ4o23xu+nqj8wbb+8MbP1Gj+XssInYTkaM
8CQ5GzOXwwEa7gqj1fVuHAtrZwyAlT54jCdY4O1T4aY4r7MGU1clpvb1c5QqSNxyQHdWYY2FFhbU
52M4tOe0LJJDstbmgbyg4FFWoX034alF/lKacYmS6/j+C307XQCG2rDdGBF51KfnRkeBtXBBuOwC
tbRPdjoPZ7mmrE1dvUOZNDnJeqwqzCtWLr0PtuhvH/k2r8Oq2yJs3p5Zy8W16CfyyMe2dKNik0IM
ed9BDdAfPfDTydf9Ax7m2EF8Dcq/N6ecRGblYBQTgq/ph1W7RpwEdvrRtnkbkn/PBBw0QLgyuXMI
3eDxJ2OoKL3Glg3slXaV8IGMgHi9BcmGgWBJI1fznRJmvwIpkR8Nv57Z8RBctsToBi0vTotQ5BGs
dnq6mtc9RW1fd5fdWIJOyWatgs9MBt4U117lYWGujfxJVaJG+NKvc3ObTl3ZHnDNt/kHw/X0RXFf
HHHR8CDUFHySp59i4LdWNyEmK4K1vE7XQh0WnRmXyvGaD57h2xflkKkAUZyP3+T7OFm+Ctdt002K
EhkDzTFtGCJulFV9cENvDjgMdoCjaFRZirczwsmbWjJqOBOx65EHG/aZzC0855SdjILjnjffqMKT
8KOFmu7hSjXM58pgKshIQfoqh3HCEeyMKyUf5P/mTqrG6CMjy0dANyAGaCrWsqarPyV0qmb4XYhF
cE9mEXKf5KP95ZuNNfdC4YGiAaVwoJ32yY5WABZau6JAnVQVDxZKxe/DPPlsaPPg3EWWs28IwrzT
rSS8MlPdpW+3zgcQ/rdvjQ+MZZbkK04vHBxfT2eTrIi/xd8cYbqvaBYlZKHla/rBivCPq7AN5A55
bduFTvacKT3fYm7AI1kdZ5bWtr2jSpS5f39G/FPEev0Vu2wF0R6bG5QeZvnrm8lGbPQTHCIM6Trp
YRlBBYDAU/b3rnL1czAP6qaHx3DXBrm+rotSf2m178xnfSvacsfGDOYadvlN/Baa86dBhW17piD3
/u7U2l8lqAx8eDkrCom+UPJb0qsZ2WgFSnaHFNBDaMLh/Av1awXPsU3aazAZtdipvoPOklnjU1OB
8t3NyYLfNx20vlrL3g2jXC94AYZZVc/FAFLn6GlTyyipO/UiW2f9UTU6J9B1cqH99QoZXJXSKLJS
4j0++MLerHB4rVHyQMd1A/4OBPX1UyxXxcHH0n3EVmx+6gIpfqM3ha/YJeHDRFBM3NsDmh2Ri+wl
kRRQapaIDvHLij30/Vf6j0+E+hZla5C2Hoe/4GS5bZcAhbNRUW8TjTddrq6HWcCvPeqlQ58FZTRn
Kq2jPnDrZd/ak1/E/iQD+9acUvvh/R/zv63E6wGGEp0BvD2fLZPuZJ88yckaU/RxtMqKgVZBsnpU
qUS1Whs+EJoDW9XwMxLxogfuFc7PxVgjwS3LwHiW+WJ+GafGfnJrv7iX5QJJStQIooBXVTFwzfnJ
Mgf9QEEkeUjgTtLu6hfryq4yB+kJTPN8p13HeHATbFq3zVAu1W6WBlrtDi1teO7N2rsilcL5VtIF
/y2dvoIfghS82oswSR7HpdGM8rYOjoM1ih9s0/ChSz4NZ5+F66YjkhBvo1BkgbvLWJgprwtZvLB2
hucJVfhlt9iEKe0Cyi2/crtDBFOMbrJ3zXS1d3PnwX5wGL5fZ0TG66EOsvpbBw0B/iZSTaAIJjhw
5t4e5YTVLd6PjpQfvpQQeXdcULfyD7W3mJScG6BP8QhpzYwGT47zJSigKkc3uXjfvGyetwJQVj+6
lMr5IFLfVOcircoOI8mMDq9QRJec2SrDMV10Aqm+ViUidInnK4gTLxBfhrpejLO8KNq7yWn6LwmY
A+LDaQT1O849rFxNMpXXJQr9R4fZCmBeOJS/Wnsev4XZUlw2QOfRuJhTmAH/WesfpvbhtslFLkek
ffQ7xQQTDNRJ118IpxY66prG+NWNcPOiPq/XR6MAZbpzVGrYx8GzKbOXdaWSHQaGMD+MqlmBZrtz
8NJ4q/68zIn47AXTPO/DhSmGUuQ0fR8txg9y7wKGjDP2FTT6ul12RbGuV7AbhxUYpjleU7mov5Ip
Wzx1bVNOUbr0Fh30iebQwWV7zcHSNwDcADX3QrJvybeFr57Iq6aXQscAynwgReAekQVOUl4L2Q3h
fq0dlimzaqb+epocucQEG6YsqUsCntwLRmwVRdghDOyTgVs1/VVYe3Q+mRk3jmAKQxIR/GpWD0uT
S4cf6iaUUL1L/Mn3o8SlynsTOEtAL8ipJWDPsPb9nV4MWHheR254tFCGjvEpWHSEEClYcP9H192S
Vhx1sCvLPiLD7LeHV697pAOjiYrOpFmNOQNRsVsPw4XRCLc74HYMoALJZHxoc0KqAIYVqH6AJgVo
n1dkuWTG0MgP4JUdJj+APJiwNb9MwIt9UfaY9Y+TMjGCeA4awr0o3WmIOlmm6c7JwpqOe9CiMqg9
DnpRVlocqxWY6f6Comr7BQeGMCNL2cAN5Wq3n1FFbcL/JV9+aRUGF2U72NVZUM/qoQSoOERGy56S
nyPr5xH1KrBNHQyXKQAz1iEljaOVe8EzwPnpq25DB/cYi71JybxAsOxbo4dTaxXlw4Tfw70oAdbZ
O/Sk9aWaW5GdVSWbnigvXI1uwHXBSo2DSRYmsDD93MC6hIfXquU2167ZEiLZT+55C6/dPLc3fdQF
8ESP5l4BJqvRIaKdUpX1Ha7LpDnOIOf8mC9YOBeiFkED1ShEfJj0HPTiDo3T2WiU0GBIdWrnw+Dr
aooyZMV9TL26uVoqTSlez0BxOOZN0orzIjHPhJVawSErWqK9wnDJfuq0W7ER4KA4GH4XnPs1rFvb
oTIVLUbSvrCJD7gqDezbKlWtiGktsB8rQwmfP4NxGzmtYYRx3bME7izaAFdz5Yd79KfaiZgm/icN
qzUttbpI4JoFWXs0szHZWHxKoqUwUSeNI1rS2INT5e6CxCmdiCl8Jv5MjIhgldBQixaZV4itMlrn
sYsKBOGu6P1t4u+w4el2Gn7mwkybyLZnp98N0h/NT7orzW7fOV59F6zd8quqg7w6BOPofHXHBenm
lAJKRweciyIatC3kviR+M66aflUx6n6odhxP6mkHA1OVMYFl7npbQ+d/IR4knC89waL3aQzNQeEe
mGkm5Chm5a7gOEaawWQ2cWmqcNxlU77+Xht/vte2wYnJTr2UNAOfVggoojg1wjMFA+1+NQvvkHXW
FSUPD+myugh69F6dNK+lzvdGkL4YbfAiPeOsTmlNFIlG2GTgg/I1Xg9jJ8vpoc6DWz3WD6FizNAI
Q+B9k3ftc+WWR44ne0i+v0wslbbpHj1lRhDHbzB7XSfQySbkInEIHVIylkOvwVylxVmQ+fdFJ58G
Fne3HS4WKynumyK/RnR54fnVSwGykGCqq9V6xtVQptidnB8WVh0ct0dkRmfDkh9Ir97DtD6wsgYH
4GwEQLkAgKbB73F0ACrORm4DAndCnE7GylW3lEiRpN4g9IOsk5GCfocfhk0eZ2H9iaL2BSU7/lun
Y17zwFlXgylvU4jFsdl1Z3kwPExKHsyUD2OSzVUyV0y7GW8pCD67ujoitVu5Q3k/9v0T+42HwSgp
ZIFr+4Zctv9kLsFZs6zf/GwT4ooriFUXvP87x5ZfPKP55CF62kFVuwOR8bnwg6NXfglT0PCyjyfI
L9gZctwljjPu2/l32aXnAdvERBKcDBDvi9WmV25mo3zX83rmrNlx0E5IG2y+l4N1NivDwgkUHHsT
+iFSXwtvSjdCzaoUMcpA5xK6CTt2zQfCvb5qw761Moo8GW0AszHvbUJdBDnEURt6FEqNOOA2Ud+v
9hkc0HvEoLsMxHtsqBRlc7buO2hI/IxbX3pflTU/Gd1XZ7ZQqhY/irH6OSR0UsAbXdmFvkyLci/m
jP2QvEkqPUWVYR2L1HK+hTkvXm/UPGPW51ZWx2myXMwrZ4EVVbFt/mwYQPuuWn/mzjcY5mezhw45
9Z4qvifYUHm8+uandPK6O/wN8JUztnEp3zoqzLD56Vrlp0Wra86eZ97msXHSglPp2D/bJI7GNN5u
q7z/1KCehJtvAlWcXvjwbxpcE8dmIWNnCpjiukbfTf3c7RJn/FFOpYLcaBQ07SyJ7m2ngx4Vcn01
j615ieQ4OLAwh08ZQ8c9mrN3Rb/+U7gMn8xEO5/CFrcC9HQZhJedh+F3bEYID45x7RflyoKNCBQa
6KeEfcwZQryfnK8yRIT9L1xaD3NoPQd9piOCOZXyN49K2wbmcU51mVBSd80EdHeTXJbS049+7Rjf
bGQIPyW+piXCIYq/BPYyMls5FLShK6whn0XY2oTCciZhD8kGS2DEWLo7LbJOHIcxszGhmMuCD2Cw
rSHy8S9C0B2q3ImwgaxfC+zySbRkS44VJUFtGPUIK6+DsPOt/dJRpSFvmrVlsFNglDXZDL/EnPgh
2TTNjG+xb8yzsUhdKuOtYcXuQFICsPDcRZLa5xk05sAIoinctC6C2eBF0zx9MU3S/3ajMyB1JKR4
oSIM7ovtZmvNGs9FZmElBYq+Wbxkd76YYbLszbVH9Uh9cWaODEsg+Ny19V2abv25szN95/qQyw9l
mlFhHuuin4GVlwloogFQbdz1Yfgzm4rs2+iqhLGL4exzoPi44q4qwWMDDJ6ZvkbDi+bWWcKdogBx
Pta6A9LrrHUVt0vBthGAM8zPPFiThv1x2XTRUMHW3Ll91+HOZHG5C4tmt7IOZpFpiGG/lvmMdxKT
C8l7HVS0XTjD148sV7MN8bTV/2gHkKXYK0P/TngdsTu01H0U/ywn2DGWpoSDqlprOWRzOxPb44fW
7yVxHcmn1qMeTokMQC1qiGCKndnxCpaRmd0tsj9wd5DXC3XRBSu6o8VSzp1TISu47phgoVuwRwv2
9D/SC1H0uRU75oy5RREB8LuoO15f003pk6tCz9l5QZVhwzWsdu+XY/9ojBY2JIKztjb4tNDnSqaO
214HcwTHNxRXpLGztPvFCEuoTLFiRjAB1yaavZnQoTboJGNHtMPtSres2+caBwtBJ7AuafAnj0E3
1C+ekds2XOLa+m4nmeAfJ7O9cam/XqHSt+RRqhXmqOVUqFDybusg4YUWxYHNpkrPm04KTMxTKiZG
aEcDnEqheRmIYAyxFbLbjlJf5HdAw+UFUWPNU1C26po8Om5+MUaeMg0vwkIJuob2OTQmVqHQNjY1
1koPxGvwtkZTmdjfmLzRnSfWysoeTortG1k/QuBwDBOY70mbHgup8q+prh2FtjwPVBQCsWUqsp3p
xcS1dmv2hcOH7VaEpdqFfJzLqkHvXW1tREQdHq1+bIqU39M6/FrAfkfIANW2jqq6nY+DY1XbDsmU
F/noky3sUDGxIOkl+WeSx/GNUnqhQZj7U3GT+DPutrVYfOJY115dowzH7YA9cn7hnAF6PHTWccQ4
VhLUBni72znSyF5a/oevfukEkjUY00Pc0dOl5iubkD3EQIBGwNMeb62kqr+voqKrpCbD/t74SXOF
3mWyIoEhBH02G+8fBhvnz9CqV04GgbTCMzmAe+C8BOEzYtsJGxYQDJrkcOYodhgxbwU7yP2VczCa
BnC3QMMx7DESet6ntEUnd0u/rG/jYF6nH7DTzDEOpSPuSeuub/lj1XNF8AOLOrqX+0ywzYUdS04W
OSDd+Nvq6uSua4rheex9K8X4uc1NBUUDDkGtm2F15Biqrop5zD71fZ1Vh9RcEEj3jcuO1k9K6udC
5JQ9lmVY2njOXYPMW3sdYaEKK3+y0qx6SgQ6y50baP7dAj6dhokvb3qjqma+/ooNpdGm2OJrSgXB
rpVrv+ycUc6XMGGzcq8Wop8jNXJkj5xU870otgHHMOVQw1GiJQ6BbrD5ExV0HsTKM/unpsXDRxmp
glni+1N2voJIJ0jLgAcaA0Tm5+BX0VZc2tI/k4F3AXGD+klPIARaoBqFNadUCuleeEXOO5F5HGWn
H7lWNSAA9BPVjiE4XAwm2GA8k7jAGfKAC3C+A+zgTgr9g+AB5v6wnhN2tjh4HtnREoZsuQm7rBRv
CKtK5mW3y1KnD6npD1+IK8tYwAAcu3sqFoyJrhhZuAVUAoxlxhKMmI18F1cR8I0jY67UO1/qdjNV
lAvYPQ/F+5nXhOa5NSJBjPUQWDOB6Tjl4nkV6W0WgCaMbOj+tDvGcsFFueU77QbRqBCPoDFe0F/f
/FmSw0jcZiq4Mt3CSPfEGwbPXe3XyQ65q/l9YT6zD6rtzefJ79df5Fa2LwkRHsNx1V1wNc5+hs9h
TpPPIE+EfVYt/XhvsJPoomrIGWJJ77dVXLhB2p1xiN4qXI5Z/LLI8mYwZHi643mg+rRzEJi8VExc
BYExzZLHru4EiUkpBlX2E9N45lSqN6N5WKdhD8Z6xeowyRaXr+EnGYtXTWjEaLnm+cLS1fMpp+tw
1gXligneTW9GiqvNPiTJAyZpqhxj31BbhkresX7FQDHTWw+mdHjlD2iHd6XIyRwolnWyd5MB+JPU
OKv6SqCe99MyWWRYnyabPbPTsoIb1Eu1veZgqla/+Qb6HisW9iIgAhUpWp8mfNc/qD/6V44mf6cZ
fMZUyZ7Yp9DYz9/DueyuVCooMqFb+9N4dg35HzUcLDFoMS3UNih/NnXA60IwS1xtWAvda9cQ3a+B
nJiXrLXG6P2q6pvewNYoJpeXXoiwkf2dlJtNLDltQTB8NI5JfkmVaowR9qrD+1d52zei+UXtYJN7
0zR6k+nFLko0Qb6Ze0hX2LWhLTbTcv/Tk7ZNOTcTV7Wu8UD0GSOkbfwrUpDZI0tbuiW0bG0c/C0r
vNQWmQPmiG9qxU9wQQUjO6+qYDjDQuvdu/4y71NW4g8aKG/6eNuvB35CA5SOL1Ks168ib+whrE3y
5eeciZD3ZVB7QVMzeMNHstITgNsf6aBrm9Ta6Rf6WD1OrqUHAiqWwIa2QsmMiA34YDW9ilmIHX7p
6fcQeIM+ozlateQb5/YFw99CbUngSEj708wf0d5vhlEG/Ad957e9CZ+u8yYPpQdP1rc46ZhJq5st
IO5NlGrKUgdryZO9LsLpt9eWTXXMO0GRkbjFRmBrXSSLJrWJae/CP79o562C/v6w+sfgpX0XmC7C
rU0PcNL0tIvVapIix6c91MWFxjB6Rf3oA53Kvy7iBAS5o9IB8HUaN24pQUefqLKI6ky+7yvmklI2
2Qd6gjcScZdFAsquR9MHfwah3K/HmG04WU81FEpDkbZXC/MCm6XBfSLA1YztDNtaWwjnxql5zXRY
6j2muQcwN5TSOECed0j24mUYqIa4nDvef85vx//223wTOBE1BXhAr3+brpuwlpwYo2Wr8Np1nx28
Jrmrw0J/0EQ8Cdzahj8SR5ShoU1sE1PSyfBHrVLYfQKsAkwNuRob6e+3aEDOY+YtEPKoJva2M1BT
+OPBDxziY6YyfV4tXHgp6nVvA8Obl0PqLPtJl/V5OJqUhCF5HZreTr68/2D+SLNetaT4uVR+UPU7
SPyZ206eDLqEigyEhuCNTH4iF4WOdSAGHJ2DfZzyrD8Ax8YHzZp87vPj9+y3p/PcTJ6ETEVcssO/
o4qbcvZ3zKtwSG1nt0oXomwbwtLUwDre/8Wn6qDt+XJSJkjaRIpknmYiE71hzeMGBW3XJjg0eZoC
SGl4s7b/o5nM/KP3uX2CJw+IDDLUHX80nOI0WHAyyXwoLd1Evpeo64KdzL5x3W5Pt78/IpjxDsDq
zbs5sNuIumITO4HqgW8s8vY/3ziiBXwewLaQ0J8qWUxrkTqgsB951jT+MooBok841wefgiQ9itr/
QJDxj28GhSdTOJWxDT13MjfpBKtjv3DYFFNf3/juUH+VvgouZ7f8KDj4X5di3tgmkO3Vnmo/QiOj
CDNTxafmj8kdaQXO7ISmAR5FIT5Yyt9Oh5z+eYyQx4BKc3OvRzxHSu04TFGYU7AwhT1s9UwyIbz/
tv71YeE3Y4QyGQj2KCfTYVPORVg4m39YjzhZwe0kTyHir2Rvq3rF3lQ61hQxnejh1lonQrRwPno2
rPkthg04kMGGuVXdtb3SWIDtL/0bewn9BzUUZOH6iVyJXsTz8rgqE9f4+z//H28EMxbZlnxsuFtO
tcvkH+VUekhKsMAZEzqkjeu8turLxJr8x/cv9faD5o8ntnNjBaLYt7f39ZeysFNJby3hKqN2LtUn
cp3Xo2HJ9tg5NG9Lpy3i/349tqboztifCn8Dz/19vSJpknbiwExk4AI/aEqBwtA6xr4uw5t8xcrz
weKzLS6vZxCPbSn7DpZf5Dru9qz/ukE1WnNgDeyDKxTTHJns5L6ww+4q6K3gjDQeapBTOt4vVrhS
ZK7L6qNdz5+3dfIL/gh0vW1lEtgGX/8Cl3LFiERVRv5YA+0tLHFRNDVxWWlneC5m2XI2EKfqHthu
XZo/e5G6hM61IYEQDp9hFnnA1pa9NNrwCdBJDSslAYFFdzKgfxQStWhwyIaOQrncpZ+S9BVsrDxj
B4VN3SV5KXQH/0hv2Ax3HlExzw7LCglmebnoqxLsWhghbXCpR+ctJLUgATO8CwQpZ/FEZmGOQluP
V9kYdC7JhXNwb00rsiq0aT6BAkttmxe88u00j44IALZtUlBlQ5A+TpOwf69zQvehyNynIe9yBYij
GH6TADW8SC4yfUIWoiG/l7gNI9lL/xd+SqLihBNqGBNUDMST6scGraI9Eu4izMazY11P5IpCbMif
R7vunikVjbcpJ2gz5hQxPmYYl7NoaQq4c4L6qH1oBiRblyskV4JOUgJEKbLSeY2T2htFVFVu9bWH
9oaguPfIlCBesCM1mFI8TAJaO2BQVjUehzYUP92gb+5SSEjWvrXq9VkXqPAho6y1dTBJ58yw9EPh
xK2oYMYlHL13C1HsWx5W2z1BbZy/YHdWBl3zggZtp3yrIw/IotIwo5Qhmk7Dgd1VxlDxOurcunar
mt0yTB+dxgi5Ma2rKavvS4qHFEmp6F5yd8XvvFUUTcdFKmM/TG7+25hkd0TuTmDnmOrsoUid1dqV
c5he5KoiYqft6T33iUt3ahSd2+8mIlFerCFYo3z01MN//vzZCvIlsp4TVn96Km2TunUZPDKSee1d
O3ORxrXd9eepY9KGcXgi71/v7XKDWYJqEs6MkNEdniw3dJmk2asars/wpBv6B+K/SrNZzhAAuiHH
XxOX5unXzdG+x4XaoiClkAWkRYVHYeftoR/J1P2vN/O/SzjcDUfKU4duC8DG6LsxR+hvp08DqlH2
QeK/KrK3G+Iv9roEdofsTl9PV3Yn6fEtPaGbOq8eurT27oinpB9WZh/pQd8KxLhWCMNL8PgwBp3e
0erP2l08MFYo6KZzjdoi6hXl8A4JQ0Xrwky/VRK0XIFkHY61nU1xbrf+1fvP9e1yy1ZLoFFGnEV3
7M+h4q8lgvYPNWdeJAVbawRDOM1Ht6gfRZ+ZH+zq3g7H7UrAeTfvqsdW8vWzxd1SND4MFTI08/mI
nnI9Ep/kfDDo31jweH0WY5LSD7BYpO4niyxCEcKNgwF40CrVdBasqbuJE8SIFsQxpn1jCOuBgNLU
oqBCZmDemuG9lG12n8E5vqRfsFLR8UjqQR65CRs8+jLjrk1mcUibbvzvVSTM7RiNSE83KWKe+puH
gvYLOpbtjDxQl9yMaEHTdh88/O0w9Xod5iqcsSx0/7ztU839ZIrBWmhL0OZV8jLx6+Bz5qhhjx2+
+NIzPsleJCHqg8H1j1eOj4rXwYaOzdyplyrsAkNUDud/L5u8o+iCNl6C5P8xkv+/1tF/fUlbfQyC
tI/M3g9PXjlJejR4nLSMitotbCoswLmiFHAW21TpgwNZoB3aAFM3UqHVrMguQe+pC9Eu5vDBlusf
35ON2xGtC1zizQz0epQbeTlYf+SdnB8KUJBUWJA4Lmeh3Wfx+5/uP56u7XIgs9hPmtAlTiarTtu5
kHmGbdPTwx5dnb33Z8f+4Ib+fDAnQ4djBO/QDriQH2676L9miFQoiZQSQZWEpxQPBgimhfW2ByUk
zCO1cKLA1qrda+MPzzbvY4W9Ax1920T06IKLIhz01UhpMGpRMeUgXwl9w+iMLrEna2yU/XhOlbyN
O6PpYqnoVbz/oP7xTigxYA5jT0Jp5E9t7q87cFBzaiuz8ggobXCoe6R9SJAuaKstHzysfw1Fqnx8
ytSf8cRZJw8L06Xy2CsyqTsrB71VoYDC+NreGNQLPhfKTY/2mvWfy371j5h1aOgZtbh+/37/HFxO
XtlWlOYAxaTuUgp9/cpaXyNtCdm7AuUhpHhBu3rlNYuL9DghqIUY5t+9zpx9Skj0mWHP+WfmIPcn
gUeg36hl8bdOxAM4wJhZxj32K24+C41Hd5Yoh6Ue8YUmcTagh1tUVb5X5iakk13xqJcPgzn+MXc5
IZr4kAYVm4Dg5G7AVuHyJPGPDSPESxoK4T1lWrVzKKLtLXMWX7C0Zx88w3+MGXymVojsmZ3AG09j
1ZA+HgIMi0ApIJCYrOJymDoUa2FmfnBK4kD2dnamFEsBM4Qmwfbj5Eumx1tmMitAegPBZGNvKYhX
xDnzoAlwrCJTNbSuB9dERYa6unzIy1XszRTUbp0Ngk78RhScjMt+qnM+1FyaSUwKZvGwQiQEvASI
ztyBayunfVdswWcYOS03MoGqeecpSXbfbei231t/dV4afBcS5OFiXyvk5AanDc/HPEpaL2qlfpCQ
GqzGRBKmtfyygHJi/9c2jr/DIWrcjpk1F5FF3vA1DkX/q1HWwUVTtgDBV1Lkr0tS0JtIhZ11jQ47
HWNXkb8YBWPX/pp8Irl3WtoNSmbC8mCWQackpG4q/Idp9Kwnler2q4Muu9ucju1yZ4BsTA428z6k
cHIyz0copIDAPb84FyJbOOnRWb2rTBB+OzzYToJUZu7VjtqZ4d00JViIfeqOwFeVl6LowItxThsM
vWOXLt0V0ap5FyN5aZN4WcKBrymcZ9DXmcmv3g7tZDKyNw0OMpGI6IREohSxP0Ej54uawq9np4W5
M5FXJ0AegvwmTD1AUsMyAMsTAySyyV9K57AYChU4+XhdvhNVWjz2UOOWmO5v/91vJByEnjUOYneF
7WdHFip/qqj1ascYjftLlEmhEVdrD4xKJvXYRpMx2vnBqFxORYyuFuum2yodhXpcx7O1T1HwoSJf
m9iik3U+C5kscduG6gtEDVRNBtV2wNG6aI+VlwTyUmoFdEjSgCUSwR1+cr5c16gjsBfk9uhnV2qC
Q7pHNj8Rdi8W+2xAA4XWTJuoj9F+hr8yTum8W27tMmhNu9271QTsuNbl4KEQVAp1ou4goOvZaNAM
uK1294tZhj8pFeryvLeXHgBahd7Fm9rFiBFtA+IEC7w+tzqdNIBmNedxTnGZLn3N3hpUa45W1SY0
FTmGHXICnj2R3pjj4jCI3cSpsbr1C6oWm17IvjH96gczCtWZrilrY7fO26Mmj1GNZ0aejnJvlbZu
DysGuW4/tUPXgWpr6hDJM9BPSO+iA2Lpz+7/cXZeO3IjaZu+lUGfc5beADNzQKYt72VOCElVojdB
T179/1DT/0LJTGSutgfohqZUGclgmM+8piShLDpzN8GzIdWvlVJj5YegxFmIGSX6sNCup07Sm5XA
OPIrGmd+d2WoZYMddWKmiHn+6lvmflqW7qQ56N9JItcpUFSpY3giDJJpO3aYfUHxU4ryzm5zwIkO
AGakYPGZB0dSShY28sik5fup7MDRBmzfcR1Xdv8cWJh77LildMuNqqi/KQCvf+q4sL6FNKuqdcIl
CeIpcwQ+vYCYlLUUmK1277QJ6kjRoAawFKLgPWrk/KUvEvIVq1aM4kavew7KSm5ZLLFJiWBtd3oL
Wrry/e86xt9vtZWoNtiQ3voQBGjwl7oaRcMcEOhNr0SF/KWzaeC4ikyDAOi+73wBMegDneniBwMk
y6ukDepTmPXpBok45IGBbSLlLtkpVvdIbCpXcYtk9TqRzeB9hB79CgCheDt/154IwshpaDrCwKTm
as5k199iCwPupJFNpMDA4W00VEMExiU5eT8/yvFtxEfD3KGSRNZIQnY4SjQGwMUGRpHQk1XFTYB4
Dq7k5wc5fhQI1tQnzVlcjBNqcQspjdZQ+eb+KGnYri3RscQ151In9MSjkOYQIlv0g+kNLx4lrkFI
heiOeImUVnsDLeSNGQ/ZQ10Wxer8Ax2XP5EQk+f+P74wDhf54awlRg6kGs0IMJMFqJKgokpXdmbx
vUdG8SrrBngEELDrFyFVQb8z4kC6FA/O4f5hJEavFy45mYmBHpA2z/nvy6PIqfrXfep1XRXLT3Sd
sxIpPwV1aLJynPLYYOFDTwP1ixRq5pXUQfPdOnog1iU0HbLCYIouhDbKiRdNr8NCgh5O/cxNO/xS
BW5j1YBsFVCaWn8d6Z2CsGEOr80iF9xMma7/6NsUWei0RTKL5rmSYkIf9WB4MEDIvhmhPH7W8XAf
8RYI82/nX9uJojH6enPhiuRxLhgs9hQcyNFSOvDUSmLE+Q0VXGB5da1AHMpHILKAJyMMLXycgStX
jHXzjtmtna7zElMDcLp18k1kdvTQdfU0w37VMSeIaUq4qMo0bVM10TIPXjV8JUsISWwlJ0z2Jh7y
wg1LAZtAtKKsL6zGE5UJ1F8M+hoG9TgTmufhtOfTFLTQ5IAnJAngh6RJtNvcr7v3aqz6BwI9DAq6
THVaMsax/JHXTRmhXlbqz1I4mA3gHm1Ya71jS3tDSdqn0KSQ6OKHYSZeDjZeX59/DyeSGYtvSXsE
5RCbRbw4ECh6iXZw6FekczcYybDp2daQsxdWnjzXXTuCppSVH1MyRV9DstwN5BI1u3AqnfoWs7iH
Q16l0X81Fi2EtkTiI0Cjguy+d6Rrwkna+D2yvm+pRjTgJU46fh2aIjHdqJyGfp1RPvlW4yb8/cJ8
LIULaNrRW4c+SQrEWbzUa+hSNMMS2heeUTVo/pVN4apoMGLHoQ9XsVZae8UW8jrJo/EBrejhFYAS
pAwlke6t3PdXPcWLNc2ocUdsn2wcxTe3tOhwCaXveGG1zcfo4uCZNc9mB1tI57RSDxebjOAQ5S72
EP3NYNMKH6nrStIQZubq8MeqvjA5J84UDMJgSiPrMCsuLd5S1/axheFW6pkUJe7AapY70YzDBWDX
qcXgWHO1DKUDcHnLlt0kggxfrij1oiil3OAPNfRnJTCQbBeDhH+KznbIXctsoBClcpfPAtRR8wVv
e/PCMXo8w7Y8V4rBzkBDR9DicIYnKx1Gx6ak1rRO+zlSCnsWwx7fjMnQrsDnRa/nl98JIBgHNmAJ
7KwAd3CSHA7otDmNEY1CTF7Ztb8h2aLX0iSS/DO2+ylcZ5Vj/jC1EuPKDqDHgwFa/aeZZBVkHrOl
52VphX4LqbyvaHNpSAxMgAQ5WYuZdwMMQXwL0ip41KfR+l71pjysWwieFwvfxxEAz4HUwizihDbG
ckMLvyrQE6dCa+Hb8JHWcLW5ppVHEZO1ijDVb4mDBAB3vVs1sRHvfRv7DS2F2uhKo5Q9TEo67hCC
oVgx+daFmuWJJcbVQw2H18pCRtHncJrHuHLUIKSsVicFyETND6XudiyCoeHGsbSfGALUT3XbB28V
lUSwz5Wk3jpjhQHD+Rd+Yp5U6qYzhhGVFIKYwy9Sq3IdD6NKNXrAMaeBaAP/ptGvKZpfQimduJvA
MYIGQ2sV/a4jrImKMTS8AyTg6ik2N/JgN1f5ZKbPhpVEzwrCFa3L9g/gKWatm9hKfZ9qRnBdK2a5
s/Kq24Mzy+8Sp3HcJBLFXpLiaaeQCSQXannHZzAlGcrJdE5kgoRlNbIJ6bU2SOx5o9bLX7ShbqCQ
yc11ESPWY9VSCJ+yK/cgsfSr86/j5ByhZD0XhVSDxs0iLGllX6smrQAugP3QyEGO+sYmGRKSeQ6+
gvqlHQ33mFBE1348NXQTLeF87+Kuf3XkrsZDA1yhDZEpr2/yKMzz1VRniJKn3Ugr2QwqRbtwCRwf
yoB1LAqB9HAMFIAWR5RVd9MUclJ6WmKnN+TVwcpUqkuOr6deiW2C8aReCZ9+2TRzBElj20FJsYOi
e04yC9olF9P7QNTy0NRiID3z68bNCccviICcgHza3MQmGRFrgUNirqz9Fl+bYJ1TqbcTz6fBszMQ
G7muzbjzGig4PwFKxevBKfxhAxN1vE8doD1u7GviFfS6uY2y2n8UyVT9oZXwDMVDsBZMEcvFYQcv
M49AdSoaa0WK8XcT66sM5sdzMZHxW4mjAUlU4+96ZcD3yFQOsSpXXtpEToY1EjDW3hdZCRErqC/B
ok8cKFSkkZxDOwzA3TLulwaQYkkIRWOK2+k5oyKwpnJl7BObFtn5zXJiKJJI6u2ocSDgvOw3maOi
AcH1a4T10R+oYOuv1ChKbovevFTdt+YD+TDUmQFDJoI084EAIPtwDYQ4Dvoi1BtvKFN9vIchlq0d
uoDxPsS66w4icIvOXljC2cGblY5DZfpwB2tH+5TEFRWDIpvCFwEcSnEjuQ0fsDoJAItY/HClI2kP
8SuexJVlxeOnSdUQ1XWIdQwoGZls3dldo5mbhsbIV9B5yicENupPKcy8N0VSfqhOKb/BtpK/VmZ9
RXMu3UydwAtmcroI3Qq8dSjKJwLF/r6ugm0RW7W88aNGe6ydWjYAp8ggIxrBo7tYNsE6gXqCwoaU
gm33pLKjqdZJWdi5Axr0H0oPN26bpM6gbEI6RDj90Q/EMTLPEJsPetQWqPSkeD2OVmJ8OID53iK/
UgWUlmD43pvMnhv3QzOAgOumT8Y4QIBXMtg5biFHEuFCYwqAS702/ExVjpOtDpJhhFNopi9aYJqX
svjj8j99G1RUZqnE+XxZFAwgOsPM0SnPMZ3+ntxZX+mYfmzKxFB3SFYEsNmG+sI186tRs1hUJO60
HGZlqLmreLiokn5op7oiDHFGiFQGYJYbA4L0wxTLJpXCwTJXNRw+IEVSt+vptqxoQ7bbVMvUx0p2
pg0QGH0fQM8hnZOFc5Mj0XghAv0FvFx8yVkNnp7u3L4nNFx8ybKX1SickUNGXCgrqk9dvrJZ6h9t
X0IYEUI3mnU4yNrTCMT7ZbSLSAVu5kioUsiDUbkIrwyohrELHLdwBCxT3ZnmaLCW+9zFqwGepNwp
9a2mdLEFv6CSpJVioGKAZq1NTAkpOxrWumgjZwcvKXiy4gRfbAGp3LMjR3uPJnI1d0rw46xG0/+B
2X3bbgLHHO8R7xBX3IShTh6lSR9NA0770q097/7FHM1Vs1lNbA4bluGcZviZ1FL89qzZksaSHez4
ujhe52AyvkaB1d2BfbQBmNEq0Ajd7wtizJu0M4ftlKmhlygFBf3zp+OJJU2/BzDtzAUA57gIMYFn
BbZvCny0JqldCYS93ikDKasqw2Mqpv1DnyW8hD48vitnRK1DCss9jcyUvFgtIVVcWJPGQOnjCeoy
1iluF3iog17sgs6fdDjnJGfU99hBKP1xEx6uyz4o5JCiDRjOlfQ07YzPVGi3/m76mV71DXoRFy6b
E4hXxpsLRn8jnRZPVsR516otSKfV1/3Tx9N+v3XX3q53V4+9ewGHdOJgOBxr8WxjAGZQnse63rxs
GGi73f58vn68MMyJrvs8DO1O4Bqke/oidCt6OajBupWeWNevw43wxoduZ1ynm8FDacarV8MWIZo9
GiDBanqQNs6X80v0V2Xy8B0elpwXt6ppB6hSUoHykAxfT6tmVXrprbZHTnilrfKNuHXulK30lOyG
XbhBXHzjbIsNnk/rYmOs0Q5y8avd4TG2ki+ceifoHoffbPEGqtJqq0Dhm2ER66arD2wV1h/QFN3n
ZBOt0Gq6tLyOA4zDAedg57cgswAePXsgRl7mfn9y91+89ePj+dk+CpcsEFFgltg14MP1ZWTm1xH8
B+RhvCqVsr1vxfUV9EkyjdK6lFUepzGMZatQ12TAQJQhF5uF6JcmnKGAgcmR91r7gyTeaXMpL5Ef
xl8lvSXXMwKE4enI98/gc/GZoLlh3IbYR75XqvLTrFoUCEdtejGENX4gHtk8xpU9fTo/Kcd1auBK
4AsNjQhFIe9a1rAUq7HqUpSeJmEjsJ2CRvS4WuC1sdEVMUa3Sgw1blVi6ofQRDWbePrq0NMUt9uQ
NgZSjpNX0A8a3TaO2uI+60rtQrngl9ThwT7hS4L1AO3hmBx38iIrxPO45O1pcNFHPfk2UEr+ORoZ
SGAnU/1PGMojymsN5vgjKOP4rZtkdKhg2JOI5OD0dS9QYFN6qZUKwLdKnwV7uSvhWmAw2ok9OpRk
2c6v8k4D72TL8yEpE+gl+GSEf5JuhTyVXa5VPaXdaEsASreOVkz66sLLONoEFq449FFmMTuo10si
k241udUnoNPqLtP3XazQpdNwpbVDq6MWiocYgoDduqWI64UtfQUHdjOcL6AJ/z/fZFbTxHqEvG9J
HGoIcLUUOjLDZF9sWueuatTbUJWugihQtmo3bICA7a0RPUwxZTRh00tRxa/IavHWofJTD0Z6Vee/
i9qMT2hT1Nb8HdS6v+sDTmuEkVXzixnouBHWQaZ4gI0I8C2Zyy9AuaeXFRxSwMg8zGAknM3yad/n
vrWrg1C+dXS61n4rhzdVb7SbKPcFWkfDsE2FhtmJT9md9quMukKSrs1Crzbs7mCdiQqtg7oRGxun
2FUhN8iVF7Z6bVdV83Z+4o8PKZXrCEUpClKQCeTFlRTHCFTWjkHSUTv+yyQP3bopWmuDtqx4+vOh
mNiZywbWFzzV4YmLwFCCfSgMrlbvgSek5rApG+j5gOWL3fmhfoEQD18lxREiB7YwRgi8zcOxGksa
AyGwo5PzCV1c0Y/kU5BlUmqEKyUJUYMtnJxeGCpYbkcNYgWvfsCch5Jrr8w6btIwurIl5Jig2vwq
l2m7n4oUZn9fiE+qBqsAJ3SxsgNFf8jCTLqnMaU84PWL90oclTtddBgZJlmbopCRy3vNHAXe7bl/
I8aivIQ2mpfm4nlRtafvRzcSWu6StqyMJT7z9HG8xBrNDznM0xw/zVh6SPzZgpc4upO26VC3EMEp
cEc7ilcEiQFoApS9hiB4J2kQusecKruhaYPQVXLDKFdDr8u7UrHhM4jeCjN0YVLjTW1K7cf5V3YU
PtPWxQ+IO4ztR7VyET6TrlVTOCXoLcVddKe0/nBftla/dyY1AcLsUMCcokvHzslB6WuwAWYmy1KQ
GB+OJtIxVgKu3TcPlFhyVB7RdkOS0fw8JcP0ojd2eSEMPNK313lUclCQpLC5CNoXt0tUIEdJDR76
tJYUO+wPlF1ZkW+74JucKz/RC2/iXyT/EvKQo4rMUC+H6I60SgVNIpYutePm3bBcPawOir3AQUlg
FoeApqML2qdwrI2IsQTAkO2Mxb6wKU8EKSqC7/Njc9Mc63QbQVTmjo44yoCw/zO0bsyVZT+2zVVM
Lxpn0h6ASzbUY7cJiylEh7YLe7BerRheCSjqfI0MERbdUlsCp5oCe/RdSv3IrlIpAn8ThiXF0PPL
8tTLmskdpgNM1uT7L9YldcAkAVVAfD5W9k0dZcHrqIrUgzYa7hunNlZ+gn06/tHjw6iDRUbeZ7gx
q67eoAA2XojgTxzXlGRpydFAmFuBizO0naK+R18v85Sojb+YcYYweGD6X+XAIaS68OgnDhUGmzHC
9Lbp0C2yhRGFB/YGh0rg+MM6jMwrWHwbOkk9UiJ1Tt8m+sKyRHHLRtgjS7cXxp+D1sWyVE0YKDrH
2uzDt5h6LU1AXZPdemKMs+fYEOFaRxwIRgW3YjnF/acR4Mk9DjDtWqlLfTtFeYV2Waa+1L0xXggK
T2wS8noAO/yLbbKsfkpVJ5RcC3OKB2C4AlMydgbq6pc2yTypy4eea6sKEQiQ46UEtqVPoRp2DjgO
ylEYHtn1kzrik6o4AcAARWoyayM3Eqo7lPVw6OzlOnRrLUn5azqXWZLLQUyzB3v49fn3cWICuLcx
3bHBbxDDL15H2NpYk1q8jsCg8N+giXttJsLYnx/lxApnDOYX0jug+yUvGcoUPqERJj6jjSDX1EVY
4aUxHAeI+Bf29qkHAuJFZqbjGwCWnFfxWwpoFw7oDYdjD58E55rqGCBoGxrf8/knOjWMDcHJoewI
bXM5b/hPIKbXQBErJlDVdq071wgGXfLaOjFvNCZoYrFoZmD1Iq8qwkK1m4j2Q6wEOcJ8cr3WJD0T
ALon5cJWOM7WQZ9SfeOuYCBAWItIuTLQYQrBtoCN60kPcEVFeFHJ7/MMddm0UBBsnLRpZeeFdatq
eCkmRS55WAU793T7pVUrd4TDldM8DsAEL1UHT0wFxBG+IAgT2urL60wpwRNRwcqRaK381qWfLH+o
U2B+n9FT9u3oEzPuY0jSd2Ws6cW6SfPuiU8Ce2Cx4Hx0teQM021rQNBGU7mx3Aq4+iUc2Yl1ASV6
5i+Ai5pLeIfLrwgi6vmAVD3qidW+VWH9T5hBn198xwVCmr/0Tzi/ddppfNThKHi5OACK2wqbrgpp
/25Ar7ic2pWKQyAY7CjC5Dsp72Lso+8KJIzTFRXF8AsKxp8mRdJWJv2lS2fcvLEWZxzmktosgWAS
SCwNfvKuqMA+68hZFVb/WOrNrAwokp9Ia08bvR/bHQC/NW7fH5gjdGt9cMptT8n2woF2XGKE0kP2
O68SkMZHab7c+BIIYpnSfw+HlEbvT6cXxRYVsXRN6zl+qOjcPOXB1CCWjGRs3I0jDIr+PbHVR7VH
OsmuOv1nJQt0LcCtrU1RTPuhCZHnKC3rwn04v6nDWYNgDrqPFhz/Y4sfvkkUiB2jzHmJkgRouqkL
+xaZW+c6xYZ400LZ3Eppb19oxp4YFOF9djokGzxW9MUincq8q40WQazanzj0USe7RQGm2YqhGD3h
S/mqoHvvXVi0cyNm8ajkbnS4uffRSFoSGLvQTFS9rYU3VFn9JWQRPRcAWD/bZa/fIcKJWh3CfM43
0wzR/aXaoipebqBHBg/aT9/MsAm/16iK3FHNVmc8qDV+adXc/HThe56YnRk5BiIOLB1B0vzz324Q
AURJxEYpPL0DKc9Bj61fqujTZ1utgow7S82+l3o8PihSMHwa0QecSe56Zq/8sjHWEcQOdVcUWRav
K6LXq8qPkw+EMjM0deIBve3z33dOLBbTymoHbUfoSH1r+XWtYhRln/N1o1SrVrEM9TqFJbmRwkx7
7fNa+2o1ESLfISjR8yMfH8n0JkwFuiKcM3S8FhOVwsycucZzv0/uCSGD8C5oqHK0YLAv3OqnhkKU
am5SkwjDgT18J4iuUxfUqOJ0EOrX6Fs6bmnHnTsiO3zhqU68fi4ZxFyIUmcU16KfGGJ0GEgy/USr
QLUVqkNhf580NbiSHHlEoBmBcpgDWiVfcsU48Yxsi5lYSuBCDXUxnSitpehQykjEKJVYB3XnrHI9
T1xH74IL8dgxcNcCoAlQDIgroGtCpcP5tPMY9J0+j+Unue2V4Pc/8gpm6ux5ivBwMmgk0Cq0X2cz
WL7Rry3OpmlXpiZGB5KEPqlLRIftLPwzCdnhDASBmdkhXuldXqn7AGtDVNCDVqydQBX+SkLW9mtp
xnnldhAxHMwriL4vnDEn3h0wjrmjNXutsV4OH6sUDginzC+9ZDDCNyLS9nrmdd8YmBE+gfySV9kU
x4/nt8HxlU+4BA6fpJ+cBhz74aB2QGUPvxbEYkThr0uqka4W9/Kfh2cMQ0cAuD+UQcSNDocZlLaH
seogEhCNKoSX0Xw0h4m+HdQmkAIAKPZonkLe1UtxVcqGYMHGWAnPRWCEPhFDIrRyx6j2t0qvUoI+
PwvHp7sO3JFCFZC0mem62KF2qpO+lDJEMGwnvpppCH0FEaTVaCK36zapGW7PD3giXoWdLs+qZeRE
vPFFgUPCGGXEfKLy1NCWOwS7TWeF1YbhIA6kTI4Xhz10lBB3WdnVA83atEorJiQORZoi/OpbgZvX
qfU1lLPkPvLrFh3RNn278C3n13J4PLPMZpIGBOC5w7qYF479oGskbFWzQmhrlM3MjSqDe4rRNvlK
tBzGMNYrG8tnXVwZ6dBvqhoLRrT/gydA6OY1sJFLANVjATJ62bwp3hKRHunv4qjJpFxBFlpFIghz
nxK2rW39SMow/hIa5fRRJIA1Ng4lGn+dlENlrruibZ8pXGXFxvdtjC1SWinwipET/SRVjfYOHaXW
V3Y9KbI3TOD8FRoQPy5M5XGESVxJ3YB1ZqMZuZTZ6gUAVLmSJaRZOkxgujqlyTQaw14VY7IGiq9D
gg2HjVKZ/Z1wrMZYdXKpvaNUbW7Of5fjs3o+N8F6/ooQaNAdbsYSpWRicDRC66D8BndeuXZa7Uc/
iOZCXfH4cGGgWYWE4im9NXv++W/BiBRaUYZtKANVve8pShKDyKBvcf5xTo0C+pBVigbQjE85HKVW
/TgUDclQUocsii6310OBLPf5UY4nDcEHmgWwVFl73OSHo6hdQT/eVBIvCovKm8HMGwRKg6taNd7P
j3T8PPQHTI3DYbYtJyo6HEmQN8+OAFjDJnl+7egGNX0MKtbnRzlxAkF20OfmP1EQYe3i5G+wo9IU
4cPe7hPnNiqH/iMAxLWqagSiepbmpyBtYhcGN67J7dR5qdJ2K0RxhRfkFR1PdHyu0yBCrj9prQt3
/PFsA7hUiGRBd6AFsGwC0VdQfD9NoSrr4t1PUhXRxVp7iu2k+XphHo43JtIys84ejT54BcuNqaEz
xBGSSC4iqw3bb1ISN1bU+gpgdrzu4wF3eok7zQOprq58M6xfWiB0b4TO6h+Ll9DpQ9MBQJiCIh+Y
zsNXH+ckhj2NIq67CJ87eRr2phokl7Ld4zIq0aFDGg7tZvZTXqzlQGpHsIBIyuZqlbw6BAFuZNOf
QREbgJkux1QocDJImq5918guVwBiuu/n5/34DcNagBhHJ4y+Nrq2h48K6R12LFcWXCQz2oQjySLF
jRbrBHFpVk9UHHhGMiJuMihRDHo4Fg5+nLkZHoZ2WODSZBTpXK2P0ka57gojR0M5NIyfaTFZkTsH
MbfjyPXs+bIOsFHHmRbNVLmjHTLVdmx55yfi1LdjGuao+ReLZvnS81Hze6XOMqouLeFXh/bjVoUp
/tKAsHpBbb+6iuVOjrxAg1lop1GwRT79yc5t6F0jicQ+0NACufC1jk8h8PnwX2gwEBKxMw7nDD+Q
NJSaJMMVp03BnerZ3kQl/U+vIvgPUA5gmfDveUEcjqIMcSPT3so9+lLS9zKNimta6RPtfkO+UIQ7
eiCGmhm08yFOyXz5QCht6WVuA0hxeiz5ulgLtmTtf1zBpTkBRt2c1VnQlly2Q3JfwqqwR2Mf9lC5
Aw2JpHplW6vza2beHAdxGfH6LJjEomEHHxW+o9SaBh+9VS+18+FVJJH2iidF8GZptbyHo2C6gSlX
uwHVfNQ0p+LP35qumWBkOTt+ZZuHby3yO6fITXIswCpzsdXJt6Xd4ttT4K91/kmPkiLAIGSyvLbZ
GpPI6XAoKgZZKNXI26hqAaQvc3NVwTnsKiRS1pqL2s6meTyzJF+ACvmHEGkJBrJ7DnlbYNVCbo6d
R98i7+dRTZOBoORq73hGMmDtMWRacG+2Gd6CI8yLb2lFhcy1C01/jwIAu9vQCPpvU6ON1/SQ261Q
Ea32MsVU4bVkOVdMUBojUhH0vycgOs7UcBinAK6nQGmfgD6YDewuIRvPOH20ugsxCKAWdVFM0UJl
rF5CX20MTw96JEr8pkdTz6r6Mbui1QuGOufA8+Duo9MjBxJGzE3fKbDeGz2JVqFZqHe15PgxyjFd
fd0iQ4YzQR7aH1k4djuzHFIJD6p4wqMAzDfU+s6s7ma5tBj9xB7Ra6dqtdCjky99i62ov3ZCjIqQ
TYg01kMQYJnd9pb0tUCP8VNg+SpN7Gr83Fq19h7EhfS1lCMjRynLCAu3VRPL4dxtpTscciX81fW+
RJuQiETcdLOI1KrsGrREiWcQ/0vkCXUssC6xtJ/kMNoOOrpW2ywww8kVaonapF2USENg7SevpFp1
vmbYQPCAEDk/l5je6q7cyniMSSMMy/sm1DkUFBQZAcpmA25VbTqa5ro1BBZgaTyhHYxGLq9pwCk9
3tBNLb90WZGpaNHXExDJJh5emlSo+spCguIVe4wsX7VOg48MyPjKcgt4ImIFIY2Wg6GMaILVkPxL
tx/L9m3CdfIFkXq6y3EpmnyTskoCQLrlUKwdrC2Lq6lEEQw94DyjH9CiZIt1BMX1VYfac+eyykxj
hUI83amqMjEfG/ISrT+SR3VYmTOVdJVYU/oeT/XAJsJuQHWDwVa+aAqQEzdwDMyfgFC1b62TTTIq
hh1RHaXfxMZfri/egUe0w7Mjt+It0Q0dTB8wKFYIWd8NBXpZ8RqlhvEQEbCEIKK07kFuEHf08tCq
ZmkFG9mWbAzL2fI8QXKE/RS6gd9br+jBxIWnhY59V05Vd6Mxm3ycFcxef1qnT+sJ/jGeuGLqoXmk
s3cEC9GasXYJPnNFgeMJdVmOvPMHzzEscJYTm6mXVGOUOb04PHlqFMycsqNclqE/AtXTyVfsm2wv
zN4GBzGZKzWJuy2yvpqn2ZipQeyneGIDjVKAiLjE0dGaI6J7Ov/FTtxjlCA1uMGQbGi6Ly5mgEQT
HCwdqW25tO+LPB2e61p2Lj3+/DGLK4ZEdW6mzaQrgJGHj08hRM3kMM48qaf10E8bX3cwJZZfjMDY
WLnxBpbnJrYn9LoQvh91YBEikO+rrLtQOzoKFOEdIKsAyBtWhkLQevhFFLW0m16F4edro//dwStj
lRdTfS1MbJ/+dGpZitT3UZInQKYuczhUr4s+Jf6b1epLa1tqqf+zrK0/lqunvTY3d6hhQt5idR2O
ojujYdV0dDAUbZJNrwf6SxTVwYXc+8S0AW2ZpQktSkx08xajmAM5Zkl9pPK7BAuTatrg+jbrm1oX
MqjjBQlIau6cgaQ5gUepNDrUFsbYnmGzKZLIGjd+CST2/Ls5hr3wRjQNmhthMqn4MlRsjTqs4wj/
dAfFGEykcuom3iQnk71u/dwv3UIMrUBGBy16V4rH/pPQzL7wBqOPZ8sK0e5brU27CxvlxNOzS8Dj
UVGhxL/sYNShSPWqw/Aedou5hrBrrxMFnaYLT38cl3DqE5VQnaRIebRoVJp3kVrMnlh9hIz9ECbP
qAAhQ9GUYkMj1bijWOc8KoOGDXZuQB9VpSbEb6A0HiwljV+ZG0zlqJc7L1rqmC6F7v7Pp8Ikn1RA
xiAfQ7h9uOT8aYirOKGZ4wQ4wMhyQxTswCQ7PxXHsS9TrShzeWTuqSzXgQ46a2pTqhCKgEXsAbAJ
N+xXbqIo0h+nwRhf+7REbwx3Xjej5L0/P/6JF87T/SrdEpeSJB0+ZaKKGs9UKrdWquD057T9nZym
yoXlfmL7AjHC7Ip/5uLr4pAw2sTs+lgpZx+iCi0lsHZGFold6uv5pbV1VAGZ9TPmxQVwAqDjkeOA
XxTc54JswurkhxBDn7d4csbXNjLCnYqn+0PbKslj4AcRtgmq+UnvEuNFdGTL56f2V6p7eOnwTah6
gQuYHUOWKygs0Rf3I/B4Jkp00dXoT/LnMGmb7+QiEagv9Cxqtxd9bl+jIae9Kb2Iw6vOjMbUy+xG
f/bp1LwqSYEvY560spuqRbsfG2sI1ykiuD8gw4ApVSnyXqfOWNabaerl96TpcaslbqWqHpdZ9tP2
+0pdFUFBQTHSJ/P1/HMev1waLYAb6TQos8TCYgk1sTmUCmBDD5pPvCK00L1cxOpnBTbXhaGO8yc0
I5AYJnkCvYQ60OFqNSghQzdrGErTIvWqktXJdsu40O9sjcbZzuI/YMN7Q1zysTgxMkwTGqtUeagf
LAHAZiVGqD14Pg1q37zlMTLb2ATVG80S2lc1TIaN7ovk7fzMHh+TlM/wjuA9cl7Kv1qHv1WcEd6u
WUHoDNtTDXDU7w3jE/pvxm3tRxOhTHJJKOBYVHFWcEZWlwIGXU9e6+EEJ+Q8cqrDpEgSRTxn9oR3
tQIHW9uIwG61/RhoQYV9niY9haoDnddOyvTZcvIWp7gmDR+i3ifbKUoJDTgFHOlzgoD4SsPjtQZs
gEDzns6P+FHUefUUcrvRBjTC6AtGWg5qupikPdRIE2C/mdNIwqVMal2tleJ0XQZFktwMfmJKLi6d
Al5lW1bQNW0pU1amDphmRRqm/5Sssc53MTbdusuhijSzqPCPjaZk/FxJlRXO0Ea/3Q0BYYqbk6y3
f3ragalg28+Fk9m0axlsVgZesfhKYhk31fUNhf4WugK+1jpMhdX5FXKEOKBkYc9oVV4arDdnPt5/
WyEBNEhbjrqWmraV3iYqpM1Z0a3a4YIidmTcARQKS73ziwQtyfNjH10djM1pTvRCvY++9WKtwMWU
AtjOSBvB1rwCgQA/VnW0/15Q/+dAqbj+z7/4848CC64oCJvFH/9zG/3ArLX42fxr/rX/+9cOf+k/
9+VH/txUHx/N7bdy+TcPfpHP/3v81bfm28EfKBpEzfjYflTj00fdps2vQYKPYv6b/68//MfHr095
GcuPf/+FjU3ezJ8W4Df2198/2r//+y96Ab9N+Pz5f//w7lvG710V1fu341/4+FY3//5Lc/4JtG3W
0UGnghU2Q6/6j18/0f+JRAwLj3MDHLg9R545FYGQX9L+qbEyqeXN9GcbgMNf/6iLdv6R6vyT/4ML
msYzf4EY8K//ffCH/15p/30nTMTff/5H3mYPRZQ3Nb/9S9bj96sPdCltccbHwQL++bIK3A2R09Rq
ixFu2Ck7Q83aGzQz1RjSc+VYuwbrx8aDARTv9ToJCeZx18TnD2WqutKb62CCmVAr2lufqWLfR/bw
qIrmS1tEK6QZ+7sc2OqrlFnaiypVDmIE7dCT4cQDhpnydDNAhYjcumwegMqI29pA0PpK64H4ruFo
8C1UycyqjVNqmXZlRUmjbmzkzUpKKaaK8gfVxvq2lc0WSUnbxEfBRfnVBzlkpEbxzQdiWuMKDNAU
0dEgtDlc5HAM1uPgq3XpNnFmVvaq0IMBt0tLpzMRyTld0l63rnvRmeK6tEJ7PeGxCyUwxupQ8w01
d+Uqy3zu6cC4w/Wv39tFrmKv4yTIP+MUcRvxuYCeCIrbdZ5ESjN4ZdNP5l1UE/J48lAJdZu3g6k/
AegAyubG2EsT6YzRvm4GPbjqpwg4njuFaTPbBP8Pe2eyJimyJtl36T3ZzMMWw2Yzn8OnDZ97DMyg
oICiPH0dy3urum71V4va1zYiw9PdHHSQX+RIUGTHwRGcoeWUmmpDaY1ED3GYQJ49XPmxYRnNB3z/
JbjUvWjv+n4JkypDTbhfpIIdrkf1IzQbq7y6EcUUd3Uk+LpqXMiFe5TofDlTNvAzFEtfv5i+bpuT
T3ybs+xqlVmT7XKJJyuiT77FJwUwIJ1hMlVhGSWDvaQ/rCHLvaMowxvWj9uUb5yiKpIr4OQlqtPd
TDT0Z+ZXpr3putILzuYcMnuweYjGTQldARwTeE9ws6E1V5uF/6mI3RDVDjxBOe0Er65JlQc609c6
zRZIf2iigHv7Wju/2xoRzs9Fk21WpW8Vw4XXUNdcNYUXi8Kr+YrG+nO0y4EQFA4QioNS1/xYlFcQ
MwMDZD7bQ62zPbb39HUM5+yrxt+/xnqOvBXKVhUhhpZcf6ZMeWPs0ejtUsMVdLR8WwHoz9wsQ342
0U3n0F8Uv5JpCu4R/+sm4abs3MssaGneNTxIFdbMaT7BbVYcUxW6f7AeNOzLOg3PdPxBCUZ+S2eQ
0AIkbmu4wcUwOKTGRR9Eh9qpKbTBc7U+NWtgmHGRuXxYenGja2UC84hBhLbHanCKfmezu4Kk7Vb9
MngD2LBCVdN3WIixTPiFB7/yQE5RXCMhvg/rqH9webfTjXA0JDiaqSs3SUmypBu375rqYrez2V0n
jdWR7tLOANGVp4yLs6GStC2DOP9N/Q8eiNlt6GdlXyuMxLmhSw+4x6wrtix5LMOwPnNZjaydISa3
TJg8z2uyVHo2L1lojgrRsu1vH4gvOki0w2Bvaa8DnCtnxwuT1o+MJpGh2MOqbV6NwVvFdg1mnraV
ys4Xc6Ry1GeqdYfzChTX7K8FocNWOUlZ+Ga+9fN8wKvomVPwuJJCJngeOOI1GDL5e4rayNl5q7G8
F0NTPYXdWsTesDjWgTtMQBVPN+MXDPlCwa4PguXeG8r2MHsmuUeLfvlla08+dYN7CJihu1vBuFU7
x77Yi1/FHsGzoRn9cKcl9QvmHLjZ9u/d53834v9j+xxd/u+/73f/30b8+dV8F1//eef++x/8cyN2
/uIac0v3cnkmdHVDAvxjI7btv0h+Uq3IH7tMwm9QhH9uxEb4F1EXerf//g84aXuc6/65ExtW+Bf+
eK5Upn2baiPE/E+2YrTdf52P3+xp5G2xrmAv4kDPOfFfz4gjxOeJhHpFKVk6RgjpTVucsO3CzbaZ
B7Fs5KEHBRCvTvZHDtby1o+oL25Mfj9TRoImrH4BtNHjvgzbrD9B8DEXZG1YPL+9ltIglPoma/I7
nGaVuTF8lprXImKfBHGdRcsRo59vfdo0sNcPjWeM5HBLjKqwTrT5uKaVkx0jo60Y/aRr3l6zwsA+
6wKZmrbNpN6ZdLZ6x7ahw12Y1Q3OMd3Q9b4Z7NKCSt6Oi+MnmYjM4czUycd7ZCmJGxUUuNE/pg0t
WRkIMcNotmbvZ0hsHfitQ5DD5Nz7q+nFFrjMz261i7gjMnUtyM2+rIY1n5ncyudlCMeNK4rlHZuB
OOkIU04zyel5YCfaFWn34TKQj5up/UUmvUpsbamz4sOlWAlMNRjB/itgghBzXFqPadTUh6JXvMlL
V15Nc7o3CpfyJhs4aIBfmEFkLrdVvriHdlbTGTZryzTC+dBjMW9SYYZn6jGDByRtDLiu+d36NbXh
Zj8d2iXwtiyjbxFJizM+j/mUu2b7J1+88ZT2wtmTN6dTgqlx0kMPjjt8G3HeB+M7GK00FqP24rIj
tQoJ0iWFylaIBMlcqcYy3m5KBLqxiQ268qofiy9mvavojVmneBBmNzwacl2jD5WHlTxHt7I0hndt
aUN7G6aAEms8rQ3bw8YeHdjSG2fI5nvyqAKJMzvfjBXqQHVeX995untoezPNtqE/iXTb+jTX432r
3BubqbJjcOvsoBR52f4PW1DxLJfxpfJ98vz4C2IzHAw2Z1fnTBLXbdmAlk/x8rbR3I8xsw3+hUtN
gXGLGITRU1HYtb/zjWi6ytKYE45y6nF1W0qCNdx955mlHfL25E3zx0ytuntwxFikp7XMnfIquYgV
J37hVXAhvfadm7npHuHmT9XJE2bOcMwZPmXNI9P5wLp3mV4UE/ssJPxBNaA4MPp+tNehj4dcjL/R
OCCMERZmQrVKVBxtPbQep6ZJtwcG9QLduLWacxMa4cY2h0BiA3Fa0u+q0LspMwKKA4gtyJ+SU3oR
OxVqM0Tam980KJEO5gDIr6KPu0r0UvnRMUy1sB8469DFXgANvr0H64V99cmxxR3c/3rvluNvRwp7
MzMBi+lccN4Mvlz3LsO1785CVmWQGJZZnQyt0/Yb6z7tyhOIBfjm2qUlGSKu15/rwJdDUoDkX5j1
omf/nOuqijbsmnd03EO5HtTsMSCfJoRot505XlCT+6lLlIKk08FPCpKP1SzFhQWKoF6zUmUfg3Qi
uyiyvpBHzKrem7vc5sdr3+44m5jfs4ZeNMVqHkBijtpZfrEWiCAegJKGScgVDrmsRprbZc3CxDCb
bUWlw4q58VREBckDAgNrkqs2H77nek4L+qZao9/Oc1raSWSs0NRRAb0uYcdIo4PRzzm5g8HosVkz
9Abf5F3G1rIeeXnB1ummuwZ+MO1FVpT7NqvXD+0OutiPvjI2AfDDxHSyX25ZRxu0/mkje9c85hS0
UXGh1h/arGlIGWRcOIJyispad3qqf7ci0Gdu2sbOTo3gHJajcx5JA53cvjB+hsigLJwZ1WbS83vk
GHfS/W6wVtfZBb1kGhZNv6usiojxF/qTEe6bNGZvh/dRn+q+63Y9496zxe2CtlF+7gp8NGZnAu5G
cZ3Hmg551fZbHg33DY8oCENdrCefblrKx6Du04OyZG3sILteaGJZEw8W3aFuzd9R0eVPrLfpJQpX
ID4p7dtxBudxM+Cr2Ad+4x+xiRCToXPjsxyzbmeYwfqJq5YyhTJNy0tZt/WRPEH1GELoPsFIv8eX
92fpm4qmXGDVJ4jV3aUZ+/UErWzcddy8npi6TO+936k9K214LKo5OwHjTX84S51tPZbBPiYCTQEX
JT739FvRPymUpR1cDt5XNXvRB6WG0ZZaH/Uw99jatUvEO0ybXWD1zmGpi/ZQmb1xEUZVxYIacW6D
Ph/ivDEl30ngX5Z5PEOdDO4CJV9a+Fte4vSRdLfu6v0J8+XJ81r3WApz3g9lesHZkEwplL2x6w6d
sL8ElgLLlw9GgxRHVGfX9O3t9tFu07Z8bJb+nIXOJgjkskMNV2fMDeuuFPQN5c54KIep33l6RBCr
qXhGSNuNDGjivyuFB1cTfmWN15WfDGDLuJXQ+2ytcsvn775GLgPVUtGeoZUb7fMiyK6wxc0duz6r
RV6nJ/wnI+1SRvbtWtN0WtfV3nu6qpJ8DrqrVVuHoGu8TRNRwl57cF/mTD0C6D0ORf4ySE21rGHf
eyI7aNGpl6mY7Zod3VcaGX2lnnz6083dYyVEnEpzikfnUw5DkqGny45BUY6fp+Tuuqz5W9arZJ7M
+2KwToFdsklzbHaKIruWtWPF/VA+5UF/iUp1yun43JqAkxAhu1dbeQfcJhtPGi6Xt748+UF1Lint
OC6VsO24kK3e2936A0AFebdONztoLA+M2PlZll1E53JCCQM77zB8+I4EGrjMfuKNWul41V6+Lfy8
Yl1yzae8SqOXKuo9XC2Ffq+NPnsN+7YwNo4r9bqzBMDMuJ1LJshiCQYHOaMgMr8Ws0FzR5079WaQ
fv1lO+s9rB/B7aRZEscfnCScGfiMEyTeuC2H/KetsvqI6RgSytWqHDo8pkkARHbA3eeNhhDFuIXF
ujLP+Zo2b6EKdRKZKyWVwwrbdu2DpvD3vEFiR++xcwz16LKlT829XKec8LorppMddevHQPfnzhs0
bJehkMHO7SLj0WhZXWJp3VKC7k0+2eNmWL5IA4aNESubVstkxcXaIzjcYPsrFrFr5thzQLeN30db
a5zLdlvMMnsw7XG8X6XtH8ascO6nwSvzWysNdZWKJlOaTcRcHlXk8sculrmjdKz1ISq1eyfyfknm
yqm261KRb8oqkI0Tv3S7sSKokz7hxLR2t6MqzHuRjebVzqFE1k05JBiXplfksvpR6epxELZxX2Xm
yqCCZ3fltL+fbaHP3uwNV+1NTzApP3q4CI/hzZLldsQeKF65YPQPIc9mlZcs9c09I5rnDKEiHkem
Z2E5vJr0VCUIeRfbXHPcQoQ7ZOeaSauC7J5Tixk7QXunpKnuM15oZBHzYBYOn366/iZV/4UnID/B
H8q2GNoPejCOwF/VlxeWfeLJKtoqLElHPOc6Se3b1Ektqn3h1zp/NDCKLkYW/Vzctd/NvagOnfTe
hCGHO65AzlFNXhcbfvtscUHfBDrQObEFOWzdjtUV8OZYY1V1CwIp+ZpfQo/9ZDN7ojzUy+w8DH29
PitvrU5O7tDOZIfX2qL11/OX7Dg77CVeofVLs+Ttm5WKdK/8oNm4DBaTWRTEo0rtQTE12Fyj8Zea
nMeiW8R7Y1b1JmjMT2e0wo2vzOYxTQ2xtZol+xmVdkRbAqM5Osj2OTTeZCFm+l6sQEapDAmf1qV9
Nou2eR+L6ZexmMc6RIOIhlJ/0Fy2wzBXHOqscb+7SnYnD+3haYQksm3plf8WYxB8Uxg13Q+56/6I
qgGbqwWsjJNK6j23ilcs87vxeaJC8WwsS1HG7hxNf2Bk6p1nNPO+sky5N8aAPc2Wxt63++BTY8W6
rxkd3qyRimN8QdG549Yv2uPbDoEgPZuzOtbFZO9N4Vo/azNknBLaxodbL+2nrIA9dJo62mqZyvtZ
mNFGksS+r0NNvWPT2DsafYbEDtu32Vms/eKgihlht+9UHsRzkVGGU/vEql2qF0QAcLtI13TTBet6
qs2g26/SKvb9XCwF/jQ7YEWKhvS8pNa8F+PUPEbTmIRDSKd2PTRD7Hfm+lD5ncZ8MxUnozCqH2uV
z5si8709L+pTLip50qZHmZRIH7FYO0RjRytZSoQt0DneeeEgn3Tzup0Loz+aQbUtmYcgt5jW4zh0
Lw5la2fCPNeMniHamKY8DrlrHnBeVvcdrvitGMSyMZws+sKfwfsWTh+hu+QPjZX5Z7Fa9rMlnfzi
snVsKlgEiV9kw7ZL9Y+0i06VqtWhJK/7VHJE2hFdjPDeL3Xit4OIl3posYl5aEi6TfXLDBHJ3VaT
JWcaj7S7s1wufJqN5lfZdtWWo23x0DV9/sQ1ndtlGkTyDiDET4Zk9mYqHQFyjpTfuaed84JV1zwV
vZQxVxgqslZSZUobghXEXR+KWc9nw1PFZbL6p5mp42ZUFnefzLsRDBr8Fn2dXcMSX2DGJYv90cIQ
iTiHqxFIKX0hfBpqyGhTHeUOW4T31N7OP9SbdDHzwp9mkPKG9laCpOmALzEth3mlHxwpmbRiW/Tm
zhnkawmPAEU14x46KsHdW3QHJE/IG22xYEdd3N8UyL6XZm7/QKCb4rZ38Zhaevnm9+WdjPHvi3Lx
Lrn0kwI2jik5f7ACdb4rG9ffG/Msen58vzm6grFhg1BAFDfS2cJ1MCU+PESYzx1TdrGXL/UW9Ipz
cqsSFdTJ6EDzy0s2h+E+9dKra5tPtl1mm9I0irspD390xZxYZhcdyRZeHc3gbelDYI9VxSfVRo+M
RCN63OZ0u/bFFzpJw65fj3vKytyzNeeHqUVILfv1aGb1J3lAVcb9KOX9bEavRl3Ym9XKg3vNMfac
RqnQTF/DWtU/c7vNDrk3TtdQBv7BRiz4TINVETU2umRp1r2ho7OYBvFs+GXxPd9255Huk8kQ1bPM
9KX2A0EhvFHtMjdoXvqgekE4kq/otOp+Yh9I9DQ7v7gffIXCuOusljYVemrUIodLrauu/jtLeegy
wUzYhB5oGJVMHEbwp0CIrYF6+pabQ7EHxeB/lZbvvS/KvXUl9qBhc4YVmK7oFFvxI/dg4Q9qZDbE
JfzT6awpntzx3XeXXzwiZN0mp7sX0jb2C31cl6LtLojZ2bZzOqyJY+3+cVNXvfiIOnFUztSRRzPO
VJ0N8TqR686KajmMhvNzhtOy0Ggqi8TGf0zB39z8WOZqZN3Oh4eSIdGRK5ufsPEaCZ15QyyQxBnu
Z+GpRkXZGpHuNpFXjzu/8awNDdFG4rm9xz6mCQxGVv+jn5FGjGVFum/V+mi7bn0Slc0N2PyzLgGO
HsvMdp3J+5CI0pDPQq+/ytQe4lCTkZA4nq4t1uRtFfb4XTu73Q4GTlCAWnLfmTSIhvSVne01MvdZ
v95ZfnhROnjjeMSh3G3kHda45jiCnLjUodNt8FECEQrGNPikx63laJj/WWjMjesw6BM5++0Fm6/Y
BmkUXDp+uE0o9NbMvdc6pyR9AhVGQTzjgGiKaEIsnGZfyXb5ImOy3Mm+qw9eZzVJ36zv00pvm6On
4FKsJR5+RPffRpYaG7Mx3McathRvj5MmFh1w1y6XPrq9DE4MUO3nojW7nbTNEUnhdq9zVrUQWedO
2Atj2PdF6HKvZo1nHBFs6WF47IXKkw7fR0wWtTlgqemPfdMaR2uMrA0uzz8oUCFXiPJZ2hUjC+Ux
1Ott/OR5uzzO1WAlqJt/7LmMzu3s+IfGDsaDbTGJ64eeoU00PFD5G6C02OZG+YXHHiibk+L8dBeF
o61i2Cx2zKSs4hiJ0Ji4KJobU8Fw4P3xSJi00yOFr4BdG0aT0J8j5NFaJvUClptFkeo+OuWDZGbc
tQm8+gcbdAd0Qq/bNh3hcaWAlyO/NTdDbnyy4xlbWyjzHAZZd8xs5eya0rtnlHYUeVieLbz0+4GA
POppwNmR9YG7/RiWCTbWdhtW0OhKRoMEsEJr7/RySSqbTrox7eW28eQPzPivmkn+BnnR/qTN5Lvu
/Hu7SQci2p56HaFw3Z4tebShYu0Rwe+Xlfx25bu/mQBXm7HLq60a/GpHbd6I4qOXzeCr/mSDf7uk
+Lm3oi2Dh6ouUV6zeS+zRR3XbNGbedQoiG7+xeQvdU7c2cf0bOs8W2JmWXm3r/ymmi/26C/PfQ4x
b4exYVof0gwlntlpijM8mO3MiSUzX30vqXq5FA6YxY2P2URvKtL10E9YHvLXPoDKXqUp/fU6gsz4
zgTF5wZtLs4SCyLz72qVsLsFIu5bbSnxUsw8b3FPR9YCQCbl3RkyRnFxGS3cCcPcMhcQlo6c2Sxr
I+NeGSroakGDga+WZs0tRenyWZgys36DlgqNx8BXyjiVQ2cbbHqO0+DExyZuP46MwFCgemdasVxj
brk62LbsU2/1EdfGaLTys9AekQTPGqouYdG01pNR+vacqEzXw8lVvEsMd/1muTS+OTnxaqT2/VgG
+s+MuYlk2Gz21HrJEfWzQFp+QPmPDoEs9MFvs5dmncodxRoc05prOgU/aitdN7JGgMtUPUBq8U69
a32nNhVBVU33+dxgYTOX4BeRhvWVB0H9QL8t96QLScb7WAbeLKlrnD1IHY0RLTtJ+aa7tauGCWob
imtUYvhhgl+QB+BYHvYjlP6ZTty0H8ZHW04tz8OwBIeoQUimfXVunwoEpHKbzW3dPGP8FGcTQWhT
SWRLsozNWzWFmYobRW5CiZWxRG4dbAN/iswrkp/2amzZOrvXZZ7f6q55afog/RrCyn2agPU/CUvT
N5ZrfAQcEf3ebz9Gt+RsMXrPSya4FrBI5ixKdrPvJ9E+0GEqjlVkBMidSOavq0yDI4Y0b9eXxfBu
r7n+Q7VDvw/sotSxI3xQgF36Xpej3mYjMHlnzqwjAoB3VDRu/iGQYpCMYcUImRl00rqGy0AXKUxl
69dik5inxUd4+qvxdWMfmmKu7S1H8d47OJObZ3se+qh8xYgdNXExdos8FnljDQ5BnX5wzotdetj5
PStlXFn0AxcIm8EPV2QfIg+sC5tvN56jchsVLAgxxcWy21VdAFGwmzC8vFQus0s0NYprTE9vSf9P
i07GXq9rf8gIa0iORVmg1CXs1c0ykTbxjdmCQSO6VcCmRCGm9W3Juwek6VOmTR3buUPfku6Gg0UF
b9ww+oboSX43F9gnmMCbJ2YUhRvnRcip02vV3m99b4clrUJXcVVsq2rF+Rheo9ks75h3xIrrykc2
DPd14Lmbfl6avY1JfVfV0j+Y3WLcD8xOieR0C+THkCAHqztzfJ9Z+jEVAvKekI19bs1VfK5NHrxn
NH1eesuF57A66jOn3Pi0IJF2SISospj/UXkbUmrZFIWHsF+y05TTALdTYhwEv59CrqSE2O0FTaS0
z/LIbKqBUf02yE0SGnZrwjZJq6cgjD7XLLWeGQxcGss6KkIn047yAfVnHYZlbw0cy80UGwJH8HY7
2366qeUoA9qMtb1h/xT3FPSqOl5DAxoVStUuoHkDPd7VBRo+ks/bCp5WxNmtBXDhePvh9/K37NCY
62H0L8IR4B8lB2dOKRmCod1dx2Udv2fiGphI4DxMt0YfS0dHgDfLKSxyyoczGh3oab2DgW3sh5Eq
d6CjfSUPg/Cjs+WnE0WzZtnfE8XNri7TgQ3dImozVNFgxdScW5tulox9RrgvBlv0ixGkd0w72BS5
TD/2AU+liQj45Ljllfbf3bx6p4JxHoVAPPNW3n7cbAOIz8GXh/cgcV2mTDk9aE+Wzv0DKkD+WAcl
oaTZtff+YqPe5nzTUdRttR1V37gEjzKav1oBc01HKJRAR1SMGpCO2WMjzOUn623zNg8UbfHUpzvf
pJ7BgFiZBWNI1ASFIBmcChWJ/Is6YFf0nkGluBZUzqY82spyDniWVKLXyn5Blf2t/OxH45mMv3jv
Ll5DF1yQqTXRIXCoqInufFAZDxkBMicubmeF2puG45w34ZG4AE2/kk277ikpSGcKjLvRMe4myxsS
yxLNGWi52uYu6zMvdGg812HXP89z9VTgp+QG6867kNlmnFsVLBNhr8espu7CCpruiL/wrS0dOpl1
KLCequbaGDaXwHTY17YrvzNCaVtryu6C24c6WEOw5QJXJmbj6KTgNCca430gaXqY04njW9m95iBD
NvRi0TBsqS/84esmxFLISCovQxJ8kjmn0zbXbBR+ApnyZxt4DGmAjr3QYm5T0DRffS/nrkUy9Ohk
6Y4fEDnaL/+Wyu5as0I7bvUW44zxGbhYUgWL1mmZvSaxppVcG3WN+QumEsaVlZrn4U5LjkmQYmXq
nxvU/vRzGObUg2G3LNO5T8Giz7Plsu86cpMqlS17Y3HOphJcPSLBabd3lX/y08Yu6PleQapXERfh
Q6VVNybcCPP+OwXRfR5SP/VRWm0p/pEN/l+nBkZDzAv/vVPjR/bV/vpXp8btH/zTqeHd/BiQL0PX
YfzHweY/nBrRX97NFxmS94DQfUO0/NOo4f7FMdIkNEZ6ChtHcHNg/4dP4y8XgCYwkBth5wZxsf4n
Pg3Ystgw/p9lMiSrhX3XJI8PUoW+wv9KY2UYW6JaR099H6wtc48RX6Gpp5xS+2wxrlxtnwnrUW5h
dHV6u6V69pWhL9ZmXXf5h6ECEL0IW/AOBssvGCPaU+1tcm0FGRXIzHxA51rqVlWbrX5scKzokrxc
1btZd54+qrCkzSXMbJPOpKhIX+YRmuHW7kNeRsvMmy8mcZzLswzx98KIos/TvZNjq0JLs9Y5fQT3
6ZPO2QSgziysSfmtyb3yMePtc7ZSmzW95oTwrHSW12copw4bst/QzO0pzbcK8K/xiYSWxfPA6z7s
zcEmFTXzYlI/Lu0u3y7VumT7rBh7MlMzGMmYtat5V1gsONvMrTltMttiKJ7DUfmD8Ogy1yv6u2pp
Woe/SvEDIF62ejPeyPOIEXXoc6fvhn5H7yIGBT0Qg6e3LyBFapuKsUIjhXmIdNPO+9Qvq59lsCCW
DGLNililY23tZmU6n05p9z/EJLNNTqfbsAvXtA+2XUZmJ1ZoUfvadPk8+lCK6FwWZAP3Qx1aBeC8
tPrppRAKaKLvV/kGg1hFH7ZpiI9yYTSeYKG3bVbFuT422nLVdhkb760txvULhibPiZG37Pd1U1h6
Q954QcQUtagSgM9JqmxMeUHTIghVjVNdhsCiVI3YWcWwKyD9g22776Jtv0byngEe28XAU58nlbGg
kjWuXi8BN18XY2ezVAfHWVzmJL01pnGbW0sb+1KyMwb080CsCRwk38hqwzXm6bKmXdVUnbchEOCn
iYhmXAxM86HGOT0TbPyFYNwSyFAR7b5LpxjmtA6HxVLL/LfF1d6Ih2y92WctCyy0SmefPIS61ZZG
mVepWCoV3nFRKrjeREY0JJg8x/zaOmX1TcmF9bDkU90AZzeKX6EcFXOtqM2L7Sz9+YW5k/2kxiDF
D+OgFNpiWxW8AXITTqlTUW1cV336obEx1X8yjClwhmxFZOtIbQJPB66DpQInPmHD2nS84dXVqKvw
J2EJIqSTubiULPC4jRv8p5TpgW31t9mqB+9qjCwHm7yb5vchdPxr1DWW2HPMVNmutdrC2waNMTNb
D9zB3OHrwGDShMsv7ZcEe/pp9OzXLChKmusDkdeHloitd1y11HtHlON3OubBSw7QetxQmVg/Yguf
KUzz6zHadqEhq/MYGFOx1QTmD7awMxOPTsT4YfWWu3ApuM43FZMZt64GtW/CbH1RSroB8rsd/TFF
Vt1Fab/qK+TOnu4ax/afRwbgHybCGksXWTK9Hew8f1VmFaRJbgeNuwncfkvAGeiQlZcwTG7mmEsH
A69/6pTDBdjxS/QCjGbiw/MyXCCyn52PvPXLt74BM7RpagzQ5FNwmcVhavoPiuuQwTh2oNxjEV6W
cKCtfsDUdtO7UpQgzwZwp6eh4zi8X0kOLTtksMHd1EZRIbAKrhh7SHv6j8BDs8iLNwXT7O8C6PGo
6FTyNU8mszJ0MVFxl5nq7j6oPVj2WZCvAZVQwAkxkEzNtZxcyP5LLlnysOPo+2yssEtRUUENgEch
Ag0AKYc0APi4lPjSBYOB1s1L+eiaFLxvh8LVzFOxO9O5iGdZJjTcNeUBwj5fpxlxb30ug1cLLKvh
wlLvpoX6jsLSRZ4c8+UnR3z1jvM/+Dbbxnq6YRB2jqxNhO5lWOVD5wkXiLfEeXXojC4lnFYX0U+P
5jIvYXpTqVM4KiQOncmao2BNgTT2dAwscd171JNGcxptvVTwcSwkJLOYbwm+QIkq8zkGDa9EEFF6
wy2sJqmPiUiqmNhBMG0XupWznS25nyYpwiAGJI+hJIxFYzyvU2UBEkAjfRXRuCDEezI8ObePIPa8
gbkEHCtp/SPC8r8nJTytGFH/+5PSZ9F8f32r3//qauWf/Ier1cQ3SnoJLsINHMC555+uVo8jEYgj
sneWH4CaIu33765Wy/vLhzjMbxPTIJWZwX9yteKGdW/+0xuxhr/GKPs/OS2Fzr8Gn2CZEHmhS4Go
WkQpW/hfCbY9vCAdse/GVud700F3Uzq2z9kNp5tel3UtjX0+sDhey1T6u95yujMP0PCytF0UU30J
d4Fs9g5bV7dpeIe6YwTt4lyIiRnBKJaJzIb1pIPwDbvhOZD2speiUPs+5HAQpIzYwrCHpgCN5Nzm
GXWGYBW48Xs/GWj8G3vnsSQ3smXbX+kfwDVoMUUAgVCpBZM5gWVSOLRWjq/vBdZ93WQWm2U9ePYm
b1D3WpGVGREAwt3POXuvjQKs6R+denb347g8q+rsYFxXE+XOzQQR0mTcLpPfmLL6YqhjcZScCw+d
PTY7M+Hsl/H2D5QS00NjumIMWRfds14TvqrHFI9VXOs7WnE18bcqhzpVoyVuNi+mNryPVnI27JJJ
sar60+ii0XeJravHpjy4ZjydedHbMdP2nqzuQPlctwbsdyNNxrMjBa0fKXP6VDDy4/S7saiyQkRL
m4K861iLzJrpN4Pafjh1am5fUmrLt3aaUSguLt501XyoWk2hT5HP0cDqTdvQ9cKqrIp9UqiH1Mk0
AGusr/uOHtu+mxEuzj8mywSd7pd1+oLvdb5rdNnctFKMvlpmFL1UVCQ0ogZWXUaoeR8/YbmSO2SQ
2N2G2uI0Wye0PpL+dvWG5sjgZzlyZO1vNNSA/tJP9VlRgJ6Nm65DMwZxzJSBEMFKaI+TG1e130zV
8KWb0dDNaa+9rOVknqWdGK/MC5UIhUd5SLh+x22Z5wamgxraqW4wJhmqJhhMSjk2HD3AEXUZGW1i
pCjXhfNhR28kYbFU51kekCg3eBuyxuwoC5l7WM3EtpoSlugONePtzLHuQLcqB6fp0mAxRlrnDL7P
ruwpvYE+RaIYuYa2TnqnBTLzSw1P9MXNyvKQu3hw12bRjyZq7cdscggRJouSSTfnZ8Ep7JQIvTt7
sa0daZLQsOJTX7spTcY0M0lRpEPlleGi5cp+TDTzMjPrOpOZwjZEsu5M6rK0tCjuivpNzvMUSUtR
6YCu9A/1lRrXaDfTppHRmJi9bYP1YnFBtrEe9aSdea7d/Fz3EthRktKiMAknMpTJ+AJu550GUuRU
kl591s/Ks1dooK8Hb4nisfbe6qpvnxQzMR94cFaeFCcPeuBFd6ZWW3uOqaqfgMX9IlZTOamZmO67
fAVP06WfqtJ0IquyRqhnnOtUhr7+vE4kcbXaAna7NBhbrGCYSMjZW0JVwoXh1uCrBD8Q92AkzvcW
OXQE5t08k2Z7h21JIDyu0jtyIaNpayGOiRd1ZX3oFau8Xjr71Axld+F8dxhmolicVW+QcSTXjmU/
ZF71RrcV2WbLCNTmbN4h2eSCTag6POVqrcW9OZnvK2gSsDAm9KWWCm/nGfmDpniceoxUu3Y77cUB
ivEMrDLbGxQ+B+qsw+SUbzkioL1e1dr1UhTGLsOhZHTK9D5Pxc0mKqvrOkJQvPmH4ITG4iZZ16fS
66O4z+/KUb7NuniRk/MUMznvmUvu3YFpr1N3YW/3oe2oCHK67zCNxblWrRetmL44eox0sJ1jIp4E
84H2xkWe9JqS8+MTy+AggQJrHNvNvZc417QXkQEvyqc61fZrr9Y7nFZBb6dnlLdHO1FelGlG324q
MkzTFpEXsh36vo3RJ3ihEgAg7cloHGVfVeqJ+Kdmb+rahbyPaOqnnrk3zO1UZGErMRX3jkMHszEf
7EHvoyKTLI2OtqaPSwsnrzHbAvuheDBMSFizLc9uwfVLZhrgxOmA0TapsKulQmSA4Fw6sxXi/LaZ
3XgLPWw3dMuvppE3e6NNux1rxpUrcePg3S9OEsbOqTT1a2yCjt8oKOynxlvJJLIuDgNjf1iLLwyT
vqWrElmKjjbCTBiJtKeU+RS4SCAXjpV8EUN2Itjh0Z2qA+ZEw0/MJUzd+MogUgBJMnsKtO9vccw4
q6jsu2SeH8vCOy9bAcd8TH8ZFb5PY5oR5+f0h4X8hp1Du3PWAVR58y2UJu97TpyqD0Ld3ieDl/t1
p1xDkbSRceZi5/AL9itewJ1t1JGTeqov1oExook9ytzITS3ld6CvzhlR48Tscn1SS6fxu4ypuk8f
j01r6B/IjBhRxa2vY69NIelExTe36It7T+GmGR0/u9PraqENPwyRhkvli9t5C/HLC0BsSpGvKwHt
Qc0njTwwD1FN+eEEYpqT7Dw77eDdjY7NA76uA9WVORB6DOw/vq4lNCfaoikz/BZFxfuIf+Whafnf
oFMrQqncZJzo0koUBq1j341JXBOF5NEbHxIipRmu+MmqVie94ADvUZaE5QSxw9Rz9MQpc9s1VgIM
fSlqdWbu3GzrOnPbSEfUHilVu+5QMOZ7W9Iaxbu5vLUqsMgAfbaKxrRDTCB6TJa+TYG1nPrBc5Rg
SvtpeSxttsFTWou8DfXSHuLMtxeEHbdLllLO5mvIwJH0w1kr91lljGEapwdyDn3yG98sEp1alDvI
LwN2lp3T5J/VLbQ4mVRibHPz05KNw5ELc6v25HO3Y+DV9FESqw3nNA9jerqxSQBwgTYiSdkBds2C
h8RMtbNayPdmkhcolUMQL+pdkyGWSBr7VtPSeVer7KxDLGY0rC2fEU4ludQAKVSpwXTfMG1atVB2
KCqQ1tVbglHOBKEVxVtmo5scY6pqE+EJh6GQGXaKUEp/hEjGd9M2CFImMW5vzco70LHsxq77Lio9
4wXgPytn74kdISX0voy59GVtP6WtvEKMPBy81mDi5QiCfLEP+7FaNiEVCdUUdb4/53INYktOZLyn
BsM13HQQHWMZ5ADqrnJSh8+aO+cHFG15hEiVv+2rzySlUMw4ZLVT2NVpikJ8iC81KvBrsyuKwLWU
7HlGMnGeCHh4wLn66iRtu28rV7nIafiORn3ftrwVlUdSITz8yDHMfs16zQk9CrzeX7sZPUji7bWu
jnq0KdrgEm64fMpl3O6LORdhJ+iMpXI4e4r9YiENCVUhs8ey5Avf1WrMI1AT024jxIGSkb4DloZM
Um70IdthmtRSzr21CFoHrGkcbmjqs7E1WxMdCRLi/inVG8+3GEvsFEJ3uAD15qXKBfcjzH54rPR5
yTFcVT/cV1rLaRr+2g9flmmCRTvXw+bXMqS2YN5KJVbbXc6cB1sXFffi7ucF0fFeF+OLkKkcQyVR
8IOVGK3LK/eHT2zC5yaOzmYfU384yZB+9d2+JMKuuFWENLTXHhHAsbU8il+UxngtnqmyM3VnDFiB
rrVGVbGtLaZ0vjWVmLGzITmNm5NXODPpG3k/f60Hgq6VwNaLzENEQsrLJ3WzyC2aMOg+LSnhXQXf
ogwjndABvBgoj/At/+joMz/gSKhsjf7qR8+/GWgJBYsCfemw/pgLoNtb06dmGxc09rjscoX1DDFA
m6SHeBsvrGpvElmxJbH+mD70PyYR1Y+phL0NKFLVXRhWFD8mF/OPKUa3DTT6tOkDpBRp2CMBGc9S
osM8jWkBaq8z3O6gJ7R/j6L0Sj4xBj62fWh+ib/yEm+uI/OWab0ckVoz/c7ni7Y2GYNQeP76tWXL
icoE4/10NBhkPeIAsd69rBQqu5/mbtFhdjaGRETguSpoSFWbuGvFWwClY9VvM9izyZGe7iabXhom
rENS9a+VVAD/1baLchhtkoYWckwb/WUWvYJeiLYs61GF7jWgKW8iO5j7jHmqWLqFROWkQwuHy4E4
rypFEv5Jc3oWbMORqbpXC1REEd8xdUh9e5zh9LZpPRQ+vsR88Ol9YSeupq5Voqqu8R27xSDsK/qk
CKcXTU+KEDHmUAS6gsMMV7MQ3VdjGmZ2n4TGOxvTYl1yI4Yr3cWeeCbwT3sbXJZfv67i7slNC1kG
bA3lfIi7+F4dNNUOVumkyxV65/6QLjU5wa4xuX2EdEIlY3zQNEoWv5Uj1M0pq6+VgU0w4itmz6ca
aRe6C1fJIjPp3OlZ6Qe1gbm/LNWt2s64tKpSUh4bWcqRYGiYCTOa3MRLmhWiT3ypS9e+T9W8POJn
sXbDtud0xO9RzU7prpuWHNlq5oVZxhCyN7byTtfHo7sa6q3TqvmtrpIZUcwe97VrtkSVQdXbz0RL
aLfeYpqf4yR5om7i+dRGmAO0qONkp/Pl242aR8uePu6NlpI3uFMHhT5w1Q1T4DIaxsolF/XNK2xT
Blvcid83zoAIlbP4Jyq+geZ7uzj9ifxcRw2SVTKYWyoosXrf7tFzDvrObrW43uVxN3inyXOrImjs
KX9ER/425Lp9RUZkt29jDWcVdu5Vn8aw4AZUYrxC/DWTYJDd9cKklU8H8VQ644JMe9aKm05k32Wb
9QFirNzbS2b4xEzaWti2zDEmCIt0JQ13fFNMogP+vwN7kBsKRbeglPzP3aqnh/94Tjvy9/7j2BeM
+Ppf2lbbz/7VtlJs819sXWAeCRyFZuKa/+XGZu34F80nOlrbmJ6G0UZa+3fjCsc19Bow+CYAeUsn
Ovu/pnya8y+6XPrW7gI1ixdb/9+0rXj1n0Z8FjPHDf6+2bFtbJd/izNSXB2nTYV4x8unvZ7KSLrx
Xy79X2g5P6NX+BR/fImtb/YTEMgm9sIzZl5iScwrvVmitFFCe/Iefrr+vyG8/Dqs/D+fhFYfoCii
Oz8OKwdlyvG/cJyIi3lfm+WlrjkeWWiYIZT9+aU+DEb/ei3KD7KNNNxkEId+/UiexXBOXSVHlwk/
tjaca7di4qgGbSyjtiLDwJjOSH9ZCfNTWsrrQbJ3COOwXV1vlpGq2P/w8T90H3/cSM0ha4L+J8Z+
z/j1LREQosG+WIC1JMo9ZM1DMgtAieNZbDe2c59EsVz/+TL800tuz9ZPN9bUMULSSIyREIhP7JX3
2I93SE0hP2U73NNow7x/oFX/7nH9+VNuz9pPL4krwrZYaZnaFRkiXlxD5j/C+3+l9f11cxntAcmD
VQRwc/v7n14DaeJUu2Lg5sb1LdXVa+WaB4XXsnTjitnw1WRjgB/gww71rWqahz9f1Q8czr9e31Et
DZISeYuG9QEs2pkWwOa8iwN7eqUrd7MOJZjJ4pBX3gWt2Qlh7CmzvPvZKw5t6T4l/fAPCXCbhuBv
X1n4xluSIvw8CHO/XgIvhnVucLQKJDwce80+6115aZjx0U1/qhqKXWIS1XEODYFTQdNJTtTTk5sU
waihkMKOKUDEZXzxeBQuhTeec0Q8k5ofUK/6qNtu/3zNtu/bfwsV/n3JyEjQmWkyBfgIMW8hC9Gl
qLll0r4aNl+5IkJTx80/ew9K359RwF1Vav/+55f93coGhRO1MBAxE7nqr5epxO2AF6DiaayYeHXl
bVNPYWcn939+mQ3Y8bePt8GSjY2Xwbbw4YnABIKmacjiIFcf67y5hRDXYzE3wmao92pmnbLJPLVC
7NWcuo0lBsdP6EnlokvvMmMAbKo1WlfsESnwGUfccYAOy8HyBwU1qSFZj+QSMQjYI+Q4IBnCSrgG
9iqDmWdPxY2i0hjhxZGDRn/+bLrzu2eNQxEaGAdEl/rx67YmLtkgg0OcmeY9Jk55qy8TSgzvinoi
KGI7oGDJfd2Y9muKCdBuhD/kb4gaQq/MThmaa6VOPy8LYwfS3hs0g/Ny0/L4LYq5a5A+mzABJwWV
RZwRVEbXvHKmfdEZrJD2gbnGPciBw0TDeM0R4cKk7zUss05xWPQpXMg0Fb2IKup3y51Qja+Rmma7
WGdlBdan9fO70yN/QOfacUUFf55487XVtjdx+do6y3ViAAJayovU6WEvyT2OZAaIHgV9jVcip2GT
i/LCKDyMaXZ4bfaZCooJheWbZX3Lt/wyElji9Oa1wLg12MXnlmK6dNyvs6Hs+37BlWDvEKid1kU/
KTQi4nXFp68fKok0U+3edDOle1fdIjNBA5h0N6RSXLlCRkQYRtZc0gEvIkfED6vXvikALXeI0q51
OB+56T6XWnrv5MNNitSAQip/nDA8+11V3FKEQgoSIe0HoPTDjesqxzFH0wDBhc0owgcVFs0Upo7+
Kc24o7b7nG37Ag4IT3rh4OzsMQtxUxpXeUchz+KxLSS1/T3ZQIisu9u1biRtuApO26sLTAMgLX+E
u38RwEhadBlseweHPq6WlRdqUywCzgNywHORKvuuUi7b78KDF4m1v/Hy5OSgz+uHAn+7OJEfQTvS
ktGoQInmc0wCf3aLfojgnlJZn2LDQtHHg6eg50unq0GMO8UsLg1zgAqfZlbZh1bx7rZVR0kxw2jG
lVskkW6LkKDIg6DtYI7J/UwEKjJr7BfdvLzLUtlnLk5Nl6EbXuPd0o9HqAoPlmU/oW5HToN0CgsK
dAitvGREtjAG9EuH763WH/sWhVDMNAMzuTLM+yrH+G2JcHYgrNTTDoF70MTDsZgsv0Osibo+dB37
SP7LfQzZ3G27G5cbB8mZpkcRiLbErcvPCB5Cug07iFVf+gqdM9NvP9UxVVL3b7c6Kfh3XMe5qzwj
BTnOSH+0Nj+ogsqrFVFfK3soc/spcVyffldYTeNxmMU9h+PT1sXy1vjHMzDY7GSm+C7zlfCGOIRr
Fji6eABYFZoFuwsbq60/utq4g2B/sghXEFzWbrs1It9pXfq5dyq+IqjqeU4mpk1ox59KpqJ/XqF+
t8h7NuxMW7WBtX/cjgGg2AVSIy+gS3GD6AgH7hKNlv4P276+bRYf9zBUfSZTZAbdWNF+3Uyy2Cya
FrlOMHv5d1BjPo0dH8XCLfCBoEffSccIr56d0jgcw1apbvNKvGx7Ko3AT8nEkwRg6N52h09gvi6x
atGzkMGfL8aHLJ2/dlqA9QgPAZLb1t/g+ID4qjJGY61oYHkabZNLeesXPE2HTKczwf+Td3bS7PF9
NfQrk3EU+eGkcdTZ7h/eynYI+dsFA0f146Ck2eaHQ4pu0TI3CmL95Jzco018NKv1fcxlNJRlYDtD
qBvDuZrbt9QhgtVhsTCV8M/v4bfPxk9v4cOhe5lKBecYb8EylmunRZ+X1M1b1juPf36d3z0cDkxT
g4hrkqvYKX99OCbylBR9MLxgnYvPjWpe2Y4SUtYd8C78+I5U+DsdRwYjy1BrJC+yuzE9ZW+wCnlx
d1TUaY+C7lJ36amktT4zXf/zW9R+c2xm/4YgikgBMcVH9qotZFc4neYF+Kl8RU4h/a+gVxR0ODPR
IBMd4hjrp/ekCGbUJdvbn9/Ab+o/hx6r5bB7qLQsP1wiJXOMpF1ULyi116VPQjfWofKApa7+qfz7
Td2DZBdxH3R0jmXGx1dqTKcmJ9IL9OxYjkZow9rJYjdAI4DODSH2P0Wo6Vu5//FZ5yXBqyIw4RP+
OET9VJNga18Y6PCSjclBjI1jtAAdd2K/HXQ72oG+g9t++8ut6kxXsR8NF6EYI4HtiZAUZfhDT9KY
Q4mmvlz1gyWLg20Xl9WzTv3ageMUL2u67JtajcZyClti3jNyZhZ+plym0OEU1Akc2XZ5KVPlGfH8
w5InYdaiaZDZDqf7Jc3Z/BLrNNCHS3Fm5X166kslNDt4Lxl6zMk6tHaGg7B6lYvzrBbtpeNNbz8/
LNNeZkk4NMaBNKyTW9MrdZGamOxxS/KyncZGXq/qx7MFKqApmBBVYF1Qi2jjcGNKWIycAuVqnjR1
jbC9Rdu3ZPT4+767UVkxvcI8bIeleR53Yy5ewL8EKM7wdOD3SfLvk4uWlFrZHJf71ltvx2pRMYpN
exuuBIOvo8Y5eDtpOWy2wzSxuxWHOFHCRFXu3VxEliYidruTKZcvpo6GTCzX2/otO/MU669pG9+v
TYEDUjn3Xs4e3TBW5CgST+7FyMSxWK7spHrFtBARdLUjMvZZ7TmC466lDQH3y9ptp1GCuXd9w1Pg
pXeoIMKWU69TC0413gW8Kz6Z5DQbKDy5htPQ3qilIOB2YdrnRdvPpSsHQ3ZUdbEO02JcKR7/zMrD
3Kbf8Qyf6mwE5PXYTZJKD+exN+4HLOopG76eywA+3h3m6wDh1f3qeGGHm2ZknjSrMtoOMmbmPbtm
idsuNq56ZQk8weieeiT2hhsUFddTOp3NnA0/457yrAkPPFpeXix7ubbKm9XJ7tHxRbTgbYxPaHxv
t56RG3OssuZIa4wT3KZjI5OTwS7EvDdI0vxulelO1PO5ojitrfyuomDNPLi3YDN3gh9mMMIhuUke
tl7I9ozYi4wEyxR6bigxTE7ZYpEdHKWTX2S/RqZa8rzOoWcOR5vVFZNiOGCP1rs16pjAbvemU8YQ
DBSza+XBqblACmVnih0ZXbLWcZKbH/lKP/15sft7k8BWLViqnoHajJjBjwRF3NvZyGf3uLTKw1YP
6OZIspuy3x6DKjMPaS4eHGeNUG9Gfcwx0PD+oSz924LLW6BpSRCFZYBbVreq9ac1CRM4cavG4gU9
RCq0SrgYmYdbxUECVvrzx6XS/bgAbs0Y2zEQOruw5z9+Xq2CxlgpgtmilZ0UjEl05IcOvFFyD8Yw
MFaO8b2Z3ykQi1rW4azVnttkeW2BVTSyHRnO6idSUy5TMu8pZHxlmd9tBuPuImwGupScrA1axtbE
LGkjxhC+k6enaS0g3bjbMWe7uBRpTUM8YGodNElRQBaIq8/RbI+AIrzLanMKW9YlshsZzbOJzK3M
D3E8nj2Ov7VjXNW5cbIM+kdOek/9cd/z1Sm7+dqzeaLkHPvJgKELi54/SfOqLgSYxcTGIOGgX03E
JwKB8H/a6zWsi+t52CrQgjXK0IeFVCpWwbW8mJ19NQ/JS2Wkd+Rq3Q5dWfnuEodwcXEVs16OJcDr
nme1onDU43sIww+o5/xqVkLW4R+fHgIUwg3lQWGzZUiS3I+60H308QfTHN6VLvkmFxsti2tg1G1u
YSIeJ76+Cq2IXjD+yiBzKVMMXdBC38YdEMDGylx8GvALp1SO1VQx40azwEpwEmkZzWl2it3qdrAo
6iy2q4RiDdXQ7VxPe4FRctcLcd8OULymPU6rsB7ci6J7DzmvScvsTouHPcyaS6tucCEVLoVFJ8gL
t+9Fb0CjqUwi+2TAY3aSFPuGzVeUOmO0pv3QJKcmm/d5J+63ZdZpnCcNmI0zELfcQfU3G2j+2y/3
MmZjRe4XI5QPRk1WWxwGnU1x7Q52z1+MgHhbd3ggFmHbgrMd7f2vjj2IYHSto5b0wP6S1jgQveL6
cFV2wv0+FuhS+oabCwbyVCj5Ie+XawOoFdzFXa9Wb3nuPqTdeA0B685mbXGGGvAR+y+L8koh1ajD
e4J9A3aK0vm5sspTI4u7YXCeLT2573X3vmVxDmGxsGC55a1AtLiV2Em2QaOdFHfguCcnM9AXFAp2
HjagLm1UKCNeiXGeQ7ehtq6VEG3YkXFgAorh1U4p4zlvFxrkcZs104fyca4140TL/wRX8bHvOZ20
63KdO4uFxMEB2dkakDvc7LMHSXFvZITZMSI5bzt9h+f7z2vHb1YOV8VLhXAY0OzfevUD7S1cc6oT
uN7M6YiLycZrb19Bs7rkdCf+ty9HZDYtar7QND6plH5dFRnhQ0MfKgqkYjxv55OEqtmtqrftSSdx
7x9e7jcbwRYp4xI3izaOfz50q6XLn6FGdYKaRb+gwO5SZ/LzVY3o2exSLX9VZfIwu/kFu/Uh7cHD
eNndj8/8f0Gz/oh1vS4/JiH8kqDwPyYrbG/ny095DP9+exsc+f9VXgKjq5+eju2d/JKX8Jx+G6q3
8tfRID/x12hQU71/EWe15Xph20MNyKPyl6JdU/V/UezRyt6SxX4ZDOoEJiBm524DDCXGeqsE/23/
cxk06rTsCVTAGrhlD/9vBoPkAm2Pzn8X2Gy3Finq7tZOtyzmadaHDd4ZywSXtdscmgK/HwzgNtfX
p5pQg+aqJxoRRs9iVd3z3PSLcY1gp4IUrw95Qs9oUfsC2zSLngPhI2kSD27x2H1tXHaou2ndlva4
g+376sSc7eCYzK0TJHGXEVvp6WDUL9PMgBR5SFzU77QBPZoeMl3UQLIDiKAieUfbUCYLBOVsjcXJ
xaBz6+IyvvGcXpmjdOxBqwwgC97bzMkfUIkgANtghPP3MQUTEjoeBXyIx1KUN8NAQipOQptN2xj5
qC9a3TjTU2Okahq54AB7AMgwjtwTvWHP8aEcof71dTB0/aM6tnVz7DyUTyiZyva5NRvbOtRGutqH
qpzi5mL3UImPCbTGMhrQBj4gtqkgVKkZv9+Zdbc5Wbje1h2UPTc+Z/GUo4hSeuztUZzM/fI+aqh/
0J+3q2QH8lpnt+Ls8kLTyk1lv9TOcmtCiGVPVAx3ipyhU2sIOpiXKAAXtdjFIq9x/kl1Ne9x5kNc
6ZPZ+WRWerKeTYtTv+8WJv3AWFOBPWDlnBpETh2CgjEZyHdjytglB4uMsxTNP5pZwgVmj4s8Yf30
m7lLEig+pZPsOKuNArVdvOa7opZ443ZZNyn1qWRHMYmfcuYRz5cze6QWcGLyZRpbgPMK+ko7twQW
5rtEiNI4Yso2fFLqtflGn2tNjwtibHrDIwHu/soARIkydFvoxGIsrF8BU6jZXtNwOAc6fd0VV1Jt
Ip8sxAz1m/8mDq2Fc/4uhqo/71ihCessPNGi1dGy5E1Mk9R8b9bXNzRfpkS+nlvJc43UD4s4gs1n
5GH0Njtslt1eteO1PCfS6i7tZObW5z6b5Tvknzg/loboiVJIiAd4NQfSi3Zx5gwl7ndi9ny8mGO9
7xa7fkh67IBXA3ms1dfWFFr/DdoaBvcmSQRUTWYy9YngCpWauOU0tkscC5N8sgriTzuQBVHamsoA
LMBwv1jFWoMnQUfuWHSapyy/Vjr8l88mp1H3bJUQn4+q561vsTGtVPt6m4DSgw5snHGaDcl+YPxJ
XDkENO2yrmKWNxx/QGHIDhrRbUmirKbubcvpJdApCrn6bioGPX9KvDLFXZWafR9kuaqtB0PPKzwC
YDnQKfvkWVQYKtE4ZmZNnyyxi+t6rTp5MfpZVzg9TNxeHywXkjM47WX96GBQT8Ff8JYYKKTugM1g
yDeIcoUv8JS3de8+xoi+ERRp6cpKkC+C+rNfLF0LjEIBmIflTUCjSbu4Phtm6j7k2TiSLJsTFcQM
rUFCbi50UB4op8y3agUqFAykicwkRKmj9dA2g1o9w2cwrnQntdZjuSrNjDYVQjauGyxjxUpUSTSq
SmGHRQxHiBMGHHojLLTR6r6m1pIViGMliqPYxoQA7GaL7zC7EYzUihkvviwdBugwNe28PLWFqyQA
f5LW9DPDKp1dgZ8EwGZhCHWP0Yb+fgmOJovI4JFauKpLneyEiiskItBGsR/HFkGvT3bIgPYWYSNC
z1I1HvFDY4A1zLrktGyUxRwIEFs2E6LZTGEbgV3F9ilRxNqTzjHf0ZOadkjqGd/axm6JKl7r4Ryr
aqP4GTG2aZACfOgjDFuiATA0o9azlZL039UcYBQxqBjW/VRILznbhQZzT1hjiYAZSMlbYrfcIrPz
ZEHsx8pFq3WveTWw2OJzqNbqzesAZeAGFkt2J9u1ou8lM3w9GmT4J1rlcUUzTD6SK3xleXLwe1sH
lQL06jDiPcSOqXtP5ZwXkF6FF44punvEZNfFMN2PsHFEQZsmV9ITVCjc5R1M87yrQ8YU2b5rq3BN
22dNHZWLq8RHA+UaT6b9VRNS3CDhVdC7F/EVdaHygvArDxSSM1mIFcKf87w54A/sgrpOnzOlhEey
2tUK9LjKuEJjnH/P2kwEhrBfZbW+kGh7oOUHAgPpWfGQjQVtZGOWJwWdMRIOm/mUfUeox2fAcW9F
kRVXirVO8GUU42uemfZ3oTpXMlHvRWGP8FppAtVwOkiPbinlOrhJCzeYDOqXvCWSxdiUYwr52RHw
igennSlCUicyJyNacuwAhNl8au3pWmCQHHtksZRCePNj6HVepYcJ/vEdNKOAjTw/ocGIYGc1B6zn
pEFW4DgU/GtVhyDGFvOtDlQd38p4MfR5K42H6ju6Tv4DTCRa5thhAn33FcR6+q1sweUoPBa7tYp9
aDFfkLedp6zTb6ex7TWayesWKZKDPo7lUSkbgHeqFa7AXzbMBxomt3eOcPxyv036XWGVZ63uZyoo
qjRRGNVuJJz6uHpg6glfUZogrhb0CMxwyeeR5hnbB5NLmFVoXlur3RkVN1tFRjC1JuE/4jSUZnu0
7HWKirg8GdaM5x542VbEG0uvXC0ONrlJYgSaeDWR6+fatFyaxMp6D3cp8+H09ztN1iEC934/Crv0
+x5bl7EuW0N12JuGCsdZsjZVggEevO4lyDhx+Ys2CUk6S/49xkIUuiz4dEnmzxz964uIJ+sp9vr4
2GjOFznlTIlwOFff7Al7/c6aluZlkXb11a4WJuMk7k1g5PUHT1uHaFIZlJvptFHV1/SdIrQMrLXY
q0al31t0MR6LcuaoQE5vqbRYfmeFDRnS1E6H035cZLdfMBWfKjGcUU4zAwdTfMRVNgKBnLS3eK6x
JFu8qdJvKc2/VblH6wyaI/EUbXFezU7nrNHBjZNmaNc4olLLTfb11vtDwp3uu5U892rtv+Uq4UGF
1tp7liFk8RScV1kVXxcEKvktHd89Azx4EDK9wpLyOR3hTDQLaFEgr+DBW1Y0Jpr6ctcaGrHuS7rA
gk/Wo5wavBwF4Qq0szXwh1BW8GGtb4PnOa+F1D4pC7i61dXZiJylIVwot48DgEx3Mo+1yN7hcbiB
GjvwW7rlpk/U+jR23nFJBs0fF6MO5ty8Ta3khozyhnlrh+eT3LEnla/lYRZqHy5q2+1GQK9sfvb3
qbAFgVVJe0d/Shy7Ai5Ru3DPCWwIDVNe+CqHBjYL4XafK6akgDmwt5X89tDibOD/J3XnkWQ7kl3b
qXACKHNooAvgahFadmAhoZVDY/RcKFZ9ZhY/WcYGzchOdl6+FzdwHe7Hz9l77cgAuTAp02/t0IfX
3COnMx79pOqD1rB8hgyrfedhWPRwH1Uq3rcq3YWhPEbGcDUTS76Pi2J8x7PyQVt32U1uwlxb37sW
GhLiZTZVP5vvdYuuB+2j31jW/JFpE2ZQprcz9iV6jtqgNnzATGNUQc7aUoTAAHq57TK+Y0pjpPZZ
htNEI+Ba6vqlzEK4U05PSlMJZrEQH12jPCpVpBz0vvkgZcB51Yyc3nEKmRcJxxlD2l07WxRiVKdk
Plr70WaTRTCLaFkHmlm77rxRIyTdFwN04LknqorQhMTLNPJhYKv25l1l2dSfQ2JwBqFSt22m4S2y
7KZUqseoEnrjox2KaHeLm3oB9mEJunqcAhl0sXCv1vU2g5zsd/RcXgrdgfBGDxhIoHyMukj/BofV
BxnKkVPbuEPnYX/V34iZ2Cdd+zbm7YmOTc2zRxAvjFDfhCGQkyWPxE+hMZHwXTMe90o/oUggWDt6
abMQDJ5+n0DBX+1aKWP62Joo8RogInpWsltnMnDrFo+eblZmwCF5qNrilf3JOc51AZd/mX4rU+zV
HiZf2Fjtwxwp+mMOZ+lg0eenQE1wym974QTphNOxahrbS63UudHTyb04eux+EA7g3kRTQpvRsJTW
k53jCsInFOV2MoRyHRTUGAg2bx0GMOxqhribo+rVSAty7xnn4DTEfe9Q70GRDkFnwiyV0kF1Mn2u
elXIYcqs7aNUv+3H5aZRQvDz0JRk/hAR5vOiWfk47txRTl9sX9dCKM3WSuP5NCNykJhLFvtCFZN7
05DsAKupz1kSUd9QOj9i4g5/2QvGm3HMxc9cDw/kZ2zHWcOaCd+c17A33HI7ZGA4U3TYA31OvXu3
C1t/QwGeQVvubU8z++Fcx4IVVWKduSkMSGk4bGagHZNF46vu3xtGPr4LEjngacaHCHnPVzcTNpSW
c7Tvl/ErjIwCkpNVkItCzfjeqxTX8BUe4oLKD2BC72dleT9b9V2qxEQjDDSlRxwfAGvA89Gdxuh4
bWxiGprurK8JNjENcYjL7VNC2sRNpuLcqiL9oZA2G1KLo221mfPLiV3mJo9EalJ11CqA2VikmzYt
k9qvMtuySOdZkp3IQSz36RvFL+SdRGt2VjOE7GPrqz51n12WPFpDpGyGzr6YGvWwYzvxjxyQbhFB
4PoLqQkPswVyyrOTcPqaZtPexBlERvy1BgtgTPLPrFXr12xquZUVQvWLYvyM+tQ8kdaDJilqRL6D
yWnvcmvm9AmHiOclsFn1XcdZMoSrNKUDBmeEmde13RtpGu4usXUgmuU26a0hqBrk+WOpxpsZF2Gu
qe8uRJEAwr29a+gSr1Rwat+3EApFwSolR+WOwPXbpHQTH37hq5kPl0wXPtEXAQ7sR6uDwSXH2fWq
icutXQJPLofmOEPHx5uclbtKZNMxUSc879ykGbENDOYiwoA8pY9q5JVuVJmnauS+lo2oWzBjnoSm
zJi+wE9XeQk0H8A7BmkT3EUXgAM5zJiXNzjRPoeyLR6YC/OxM6O4Y0Mhbk4GeJFfSArfNG78HGvi
FyEOJU1YknQbiVUpVLA9EbVA0mOJ9KgsfFQpkPv5ZOlYsFfbNBEZXvA+Gx63rPlSCfswCb19K1rU
t8pYB2bY3YqKvT1BgmvMzXgPZy7vUGNRc4NpTnZKzDSEgAi8rl28/IY6CCa+viOcesuH7j2jLJot
5ArQeSx4IOcWLdqrUXS7Ak1TFmn6zWwp+8LCzpm32U7jIW6hwdUeNydqCeDVMSZcMV2gccbXRtJq
MEt1H0ngncbw1iaLPOp5SpgWKrRjk8gqqF2rtgPMsjhrs7T40rOVhRh/JYLqDVNv69uTxGSNVM0+
hbXqqQR2eIlNLuCiAjmYJmigws7GIMM1fpN1Tf3lKpncRl0yflTIQU7k9RBoyHcN4TeCDu3TXiu2
pTXEvY+khsnqzEnMSX+dY7AznuHkFnWtm+1ob6EomAgIBsACxz9nlmfMuDCrmms/LMfsBJyt+tKM
6owbkau9SXxHnWinNIpwO9K2uhIwRm9qgteL7XL+DGeK/YW1D3O+BgRl2+ORqdUALnK+yFTm75jC
8CI25TVabezwisRXz7rdswc9D1He/mjrZF0p8F+6CpAKEjym11yfdxWhkIfCMdvnNbXHM1ZvTyqT
1u9chccT48OfBUD1WNh3GjhQxgNzG6gOc156h8UVv35xzbW89IWtDJ7eme+86K95zSwjrd4YiZMy
OmHvfSxlxjYljG3miHs7qecjV1t2xOjTnnPtdirVbNOJ4hCTMQV2YMNpgnhPhr+Ymw5SJW4OOEW+
3IxFVZ3lYEfnbkpnSEpZhN+5AABYpZaxBkq4IJDDs5Ea8bZVSANT0HEeG0OCbbbqJwlFawfslyAi
PYwepFwEN1Q9w8XbM8zxBqg/gT4qWJ5FXLVQS5MKDlBhatFp7CDQ5HVVvehy0G5R6TebfFjOKg2i
sxMv7dHMwmwz0xHZ5G5ebdMplFcy0rQrEUyIe0qX0SRuT2qm9nWSs32MbPunF3m67RtuaNqQ7VaI
0JZw1bvcGa0HaO1OAAQ5ILr1InG78RWnlualHdBzH7IoZdeMF5/lPVOCt0Nb1x5oSeMwdWsWtjPm
91pshwaRI7o0vWyu9W2lK+kWRWY3+EtuTd2+LeKJLz/ZAxRDAFtodB85OzUAjU7SXpCIlK0fyb/q
AhnFY6BPt2kUOu9ZWDX7yDapw2uFKb5FUJ/tpC+zNX51iwJR0Rjx1NHXcb/7wsUkBng5vZra8h5n
yn2ZzcYrBIl4Q4H4RASFsiEyMLlFuc9tSQOXb/VF0C2D4Wf1exfJ2u+l1XpaZjWe7ia7wUapMEqK
bl4NT+nMEQYwjC1fzA2/wkqkc/vmF2gcoVYgM6/UtMatQtbWo1MX+OONhNbYOtSShCMdmqRcrtWo
mnDXc4MbzWIdHAKH7yvYGwQLr75h2h1UpOZvh8w6hfwL9LL8tAbj3q3S/Iqz9VrJeDpwSWNmlJls
clNl/kSEGe3biMni6IpTojCjRhuwzRdFpcgtDw7fZlOV0SZBx/LYo7cDjzsrsREMtn3sysx0fJzM
ya1tSQ5KvREETLQzAAWTKAMmk20IqW0xrBJcPWZ6qHbFAeZddrcCnX7oGaaKnyeqO/lVqiDjWeaq
uFWIlUWMi/35F0es/sZhkeuBoTWGPzmoM8yyJcact3i72BW4hVlN3gutMTemzqy6go4W9KaSxZBE
SRvZ9XoeVXtZqWwlTci7ACWBqwh+aa4QOjSxoKxT6BiF2dfMOPuxvpsMWZ3AcFUPWdXREhdEICGm
QSkip4SDKasLKlOS0CJfquTzGZUcrjguTYAt9lyYG7XprceCvCXdj625qRC7gKDGvQ7UGOd7l4Hl
6tPoduja59rJm1OiE1dWIHLkTcwU5sKrIoGKSrnVh8nAm1dP+gMwDvHckIj8o2E5HzwtbBm7G6Dy
iLBrTfmq1aIsPTPvTfIstGWt3lVWKZte+giXzoL7WSuUH2K5w7wKlsQl6athfs5iskMtfLXEfFU0
o0MimtRbqIx9wFyFM6lyU+c+S4DJeQ577AYkD37PdmzzIWAMKw6E21BKCru9li6S31DUr4PmwAoL
ye7hXcsjch3p3TNGnqf0PoP5vTeHZtiWsAwMTU7vXDfcfQUn4GqG8dXh9ABXW2snCajsIPAIFI1z
IVPnpJALy0oENaY094Ydthve8HBflmTOLHM585+i2yv2dMrQqwQ28MctzOO7yOqV71RUL6nZgvVS
aL5SP3+tpRI0HiYLtcBbyUDe1tqE1gwp74jouw1xTwt0H8KB403M1WefMd6HtivqPXm0iq/RpfHs
unLOjY5wL9O1CGyzibqndN0D6ifqCidy3JfEdd8kiOSmluTVA9jljbDyIM61Dic1HcHemfUdiA86
EBbX7IzKQEVT5wzV1laz64LDfZWOaKU+AEm3Yr8FW+kZHfUnqR8XC+G2FdYP7VLgI7W0cms5tdzP
afMQT+LVaOmRDirFfcEsizcKL3RUjI9Nmsl7Rs7JG+A32hjWQpQI/GsQrxl6ibAMo1sFW7GKMaeU
j2G32KtJxC1iv0mdGHRIuij3xmCOZ0Jh4oMux+7OkNnEfSC3BtYXAX0ceJmF2B6RfLFkB6SemO1N
QQDj2M6Av2Vv7xunbsPdrOZ0k+dqHL8zYcUU4sVcz960tnw8w53RZsPL0TJPrQcd8K47ESozEzv7
Tvhz+6KkXVvsrGR2SEru1kFSZBHkJBlteqMwgSeDAdjNtiRCCUuE8DH+QGQQ9IQ2dp1rgRkvI1d6
rTwhnMaCg4Sb38GkxVtuWB42+1hXRsMWeAg9zSUpd7Vjd9cGfNs7IY655k2Mx55j3dBeidxOLtrA
URogq8r3bUc0sodhOt2oRJg9tZFeOH7aYgE22/GrV9LU613JAUdbTeEqWJCG85nnYqVgjLqx7Dj6
UIrrFHU3sErBIjRasmzm2kl8jY2foltP24zMRKne5tCj4oPWLanfrgYNSOIHnlx7J8U4vaR4RIFC
mG3y0am1tsVgTs3YVOp8sjSXRqmumOXnlPf9LZ8yGWnEstV7pQ2XcEEU85gzNCw91Vh0nzZgAGJ0
PM2Y8FtM+rGOLNR197WaajEaumXVZch02Vv8WwhZ0iXB2RJ/co879laW7Pu8NTExc1MgB5fuNx6V
ytaOFrfTQNFE5aldrO2NqK1ukISnBzWnk0Q+/LjA/poH5TUktP4yd4P5O6W2fXGzqdlSEmo/Pcfx
ieXhY6lWz7XTg4CiBLt2sl+8TIz9o60YwgO7Bv1EzegOJvPi09lun2goF2AbXY0sOMKSFkE0kdlZ
4UvfL4w0l87uHhSlCb8jUrfsoJO5sr7OI5YfuxP8ez16MuWk9CpBn9SRzicENEFCoG6F5POmFDtk
yZT50PoTs9bliMx0uJVTy7jKldScIiXUPcnG6s6gm/EZZ/IQOQVPmd4XkT6DeR+FpXmJreSg1ol9
19pwxfNxgmXPqIgsolbNkahXJp9lUoSBJtXcxArZoXI25+/SRWu/7YZ8OqdM33cd0PfRj4EKPOV4
ND47g9lPYOhVt2ks8ymnVcRzqh5E7Ihj35FFaAM1Y9bFWVBIYGhDMujtvWOWvLUMpK90zFOv1dqP
WklfWgGeAJEwIFtRy/wCPgVE98z007ULF5lpXGy4QL+W9eReY1uHSRKPjD1EkWzUvNDOvPALg+tG
5qTslc5TVo/3GTDY986SyTUrxTlNSY9I8a9ZrXlwVDQAw3SbKS1MsiVybokRf3HsVFwy5tJ+Wxrf
ghGdV7SQMcZKe3MQunEgyQ/Ako+FaF5VE7533DNWUNuKjq8CtnQTGobLgdYYOygwwqt73hXBUbXJ
uf6iHjYTn6gjhWaIiRoQiY0/sfM/pKxSkpIykmZk1mXEE4k3FSaHN3Xpc1XQ9l+6RbvqQxnj+W8N
ENtc7SkI1K7JfDLseJTLDCVpIxdAaDulIOwk6eDKD658S9vSBHSmDWRDmHVID7jubeERjOm6ZOy5
dP+qSaVR2KWipSix9CdlKU+V3p6qaBFXZVYMqkb6afdcDBl7wtLQn3osRWhRk9+SQ1S/qPRYoRsI
AfalAKb3XjUa89sBjGeKrzOQi0G5TTipdYR9zPyfV2yvKlEJUCokxNGrdJ2WUWdG3zr4OfJoZZVN
CFwXung2bxvVJRWGlONDiiGUsRccCtgK4QM2UW6Icc9CC0u6Ukwvu2cVJMTiDW2p8zvU1UFR+ivY
pPyijaRpJSOlDYeJ/trBaAzqmaYHNvWZ0gg4u6q6z3GksHcJel4WmRyg7vRUGf15poEp4bKCiErX
rYywbFqcjQ+sjPeUWmsZ6vSWpkdGvaRtohZ0EXu8b6VrdOxioLfrOXsZ0t+YSR0GBtVxkISDFkgd
1qKdJO9Olk5brY/MbVg47ANoib3WNMIXThnzpigWoiqsMHrTJ02+6ha9c1sh6dRGbsy1iixGLdPu
R5gmF7SPxARUdnnfaiYRr6QJHBZphq/9JKZjNag2M4PwAZjJrzbZd6GCKNEeaCqFWvHLMI+EvrFv
x3PiVrg3ue8ynDIIKlRzlKDheAZ3EQaJ6+QHcsc8VkF034msn3kQfb9dOmu5mZwhTYJmyBpeJRFW
TyRqJP4IPuRm6PtnxLvZg6hn+lIVvhb+hAslKlsQg8Zd09fyHE7oJD1nVJkqlmnk6FvT7AY7aCsL
sUICCtkmdMNqcgaGDfAY2hox94pMorqBl0yeIM0TFcbclF1NQToBctMUeH5bVQPjtaHlAGhROza3
cw295hyWRmc8ctWrwabZk60xyEpR5DNv0ICQRaVOZFhIiqbf5x0p8oY1zHI35bqyqzryd0lwcpyU
D1yPI21yYMsIMFSCuRresE/d7FTpk7TOvLpckO/QOWhHpKqKmuUn5p6wqdlnyNhL8BVy19VwOxN8
C85j4vXbJNLKDZ8oLeVaI0LKA6Ow6AvypuJOa6KseJqnmgxgQJn6dTAj/UuZBc3E0XG7bajH8hmg
MA3ilZFDjHPfn61IIhGoxll/q626xBIaheJALnNoBPh2aNe56CpeGOu3xs4J+/kn0kf9pgkjclWz
IqG2qA2yr24HsN6HejHV2ONn5jU2Dmeqz0LtZLLXU1fnttsrzWeJAG3akOnOy1wlCtoip0YVgvgl
LxH2AjgkNUGoHHCSYv4TGxWXo4IgEb6CQtSHmuaDTgncDygPGIStLq+IxjkX17hBdzOhknJq231V
R7Ol4YBKenX0FsRzy6w/Y+YfkYvGxYJWgAOCrASt6kcCZO3mLWuINm+Bdn7zKRr6k+wx6yTNLQn+
CRVV2Tp9TTNk6iqjCVQjpOhW5dwmmEpjQHBkKpvZ2hNVv1UEG81ROks18AH5qr3anIYSmtNoFbs5
QwF+YlVz2QbVz20rVhvnWhdxk+6lahPgs+BrtY5CoCDaNFCrYkJ8R6yNdanN5l2K2YLbHG2C34U0
oceo193Xhep68MkFbprLrFVavq+bMbnvdb109osjWm6jUpME7yxT98UO150jLUULYAuQNAWquZrx
eBEyjVYZ83qD2US/jS4040O4VYvwOJ4shOwjlzN091VTg7IM3THIiQRUgf9Uud+nk5X47sQFduJu
/uraEUrcZSigZo52kZPLNHYTScRGrzeeVbRmC/uahBDPVnvTvZJN253R1FXunmePeGhpkqTdMV+p
Wl+LooW4TqQ0+Qe9rjhjClqq3WpuBubNRX1ggFoVcfwQqlMCpm+QhflVZmy79+2Y0BFFyRPX8qMh
oVqjARkqMVMCYynv8nZgh9ZiKvVtp5Ygu01JGCCA6pGJm6kYCYWyhh/ln1AP/iwUtnmMOiwSDYc6
BgOhrjENf/QzQPIk8C2q5oN5wi797oTB/5RK9qb+KR86+fPTXT7qfxTL/i+Uwa6o4/8cleN9yM8P
hHd/lMGuf+NvgBwTFSziU3QU1D1MyVV8nP8mg1X4I8uEe4By21QdfH18ZX8H5KCD1VfOCUpX1UYB
jfXybzpYVf8L9AzXcU3T1E0Hs8h/Swe72kj/XQVrmnwo14HGoUHiEIxB/kHQDXCqLbXagABmqmfh
mjTaIdMmmyUjJX5juYUhN2Sa0UZ1CVdJ/LYFmgbm0SQbuLA0eYy7uf1FsIPqTMvy8WdQYHIBqF3d
1KbNidjp6vjNC0Yjsa2tp8os0wuny6Lv/scW4PAju17+/Avrr/2XbU+ESZdU5f+FpWixEP7ztXgh
D/LjTwtx/f//psc2yFxhqowcezWyGg5657/psY2/qDizWQrI7HG2sqL+vg51C4aTBpLc1nCUCBTJ
/28d6uZfHMGOQmfaZFNBz/3fWofOP8ixNZBPqM8sUqsN2xTw8v+8PwkKSYV0Lu62euIljr3RRoMW
auiXVn9X1jgu549O12/V/GOJb52ee/Gu0+hIzPGd6NMdsm1/SgGDZpu2fRiZkVaEX4lnOiB7nSk3
sSWbqKl8mVLNL3tHvVu0DnDo61JfLPbc9UeP9SMG+04lAuWk1F9VTBjmRp33NOCnO8aztnysigCg
K3f+8tAxdaTYqLQedQlkomq/NDneqB1FM2hseYT7u7dzQWbxwcFEgsTKE1wgEvlDgnkgOcFFe0us
Axa/H6O6tQpGcY18GMoUPcXvMppe6L6iZ/DUovlUw/mmEwjDaGIYme6N0V6agCUIvCXsyZuKVyf7
ZCvxE+6INqhFhdAnK7ECZntryIckPFhkX1pN+oP5IEINv+AH0p1nExwHnJctamIuH2O1L8JnlwKC
q9K2qOITfMuNrUdbdVIPCgSYqOm2Ix1B5u2bDkVgZtf7ERiVOv1OY7EDMV3bd3PyjpZsWGcn1Vsf
nWJ0CaZNSEUGsVdei4QKnxojDOGZhF94KVH0eVAH0Cqoy5ezPCruBy57v5P6RkXQEc+f5qJ5JMzf
umH82DtEt9p7U2IPzrKdaLkK2K8iQeukkApajxsmMV5vdpeQtkYOQptBCslQ7aQGbglZbgGjGfU3
E7VhYjR0T6dtpqvowHWohQRSWv1GYp5BDHXVRUn3IFA11OY5vYIYEKKi+arTbOLmo8xxE6UsHfQ1
4jQO8TGJqSKW1m/7NBjm5FQj0FqqB4qQKf2GbUO/MiJjhBhTHHaOwUXzXUyE5VLTlCY6TKQdCmy9
MUKw2LK+TSSkCL0s5iIl/xQ3uoNFPHklAsrFHQK5s1UMJ5tEzpLWa10mu8W5qbFV0ZeMEgpOLT9G
1vMwvNVMmov8stJ0Mdv5JW/C+hMjE0cuHArAI0X5lkGKbSdWqn5Iky8bS08t52DQocTytjlE5xGI
GwwCCS4THkQtvok8v230rZEs+xJ9a+GOfPqIvvEUJN0UlPpXQXOtLBC2T+Uc5CBiu3jeclGhnzhx
NeUeZd9azKoUcR7UhzqbbqAz/WEnvP23I+2PnLa/Up3+/aRjA1s3GFNomkaZaQh7pR38wdCpE5Ls
xiTKe1r+mxDI1xZPGW3CMSy2FnlyGg1G3XMVRMsSO3KTYpMtNgzhN4iitkoIejIPtwB6toNOAFEE
/dC4LcIYhQOCesX2a/WznO65ny5O0P3E5AqSXsDAx1fptq62A6J3xzSn7+IyzTxV8f3SbCubUYgW
+zNlLfNAz9bfyd/TiEd1xLOrVBuNt5nZOv5z3nGU48vZQraGwj4tIcW3p6aoAjTvSPt1YhbWsKVs
p4yPOR+iZNwP94NhP7fv+wJ+P7iK//qhqhwnfygf/uNDXV20f3ioPYMmMlt4qEv+JLrs1qjSAHw+
oX0Zctn3GRNLKV4twMHOTp3lZkZ89l9/BP3/d3AYZN3QNiHwglPqzx+hRI/ljC2Zf6iA8Dym3hzT
wgVrdAviPLUAddBb85fYptDeCMc3tXvDOpQom9F8EHxd3bBVCO1ZJGfeemU+TCb62V3ukrdLB9Ha
16JnM/0n5fif7cV/fXBgJKgK7fWTO9pKYfjDg1NZMYwccd9K97OnwdQLy1/sM7yYf/J8/oxz+PsP
0ldz8ZoH4v7jNxT1eS/Gomeg5Gto5XPyJbAF7xJnHzX/7GfZ/+HXUikSGFPQjQYLqWrGn3+t0RGT
ooVx7+GGpQHAQE89JO24j2D1D0yISszs66gfK/LriG4MBstONQ9ZtTELWATjJWdC0iGQZxyfPjn4
K+hXbCPQ7HNevIhI4XJa+zSPOTuLfV5WD2lUBKPOpIMjMem+FVlu2P99N28OCf0wse7m/Tr4v47t
l2oku86cbxfk1s54mWhqTTfo9hpIDDrp4NF8J2OVG6LJxOWX7F/CL104pBlg4cxz4HFDh8ID6vpE
xb8zvzpUYjpjaeIiy1bCDdqW+V6LnnPm4X3cHGo44NCU91G+SZffQrmNsvYo4x1Sbp9V4aXhhL3o
qjJHrdo1xDNIVJpIHIhAjPwufBT5gRQlGv57u7yr9JldvV4TMwiJRJHIY7Dfhkhux/pFMZ/XY9gG
kW3OL7FhrXlfflgsezeW/mA81LQdkwQtqLiMU+9N87cqzgSgg0Ij8k55nFOQDPk3GedHUYD9AKjR
47V0fx312+YRQE1XGjpn5QcULGw6N7Z6nxY3A5YEcci6e5xFbFULX/0LVMZA0KzkBCiqF+ZNATEu
vlAZiis119vziIElzXxlZohXKWSmQIKK592iz4GFrcXibTUo2jrnmEUo0KuJ3XPGuD36RntumJRI
y127Xlhv9QMTg0cAwuR+OZyfBIgb+FtykDgYA5C6rqi+/cwvr2c17Wx8VTQNo/QLTYUncvVEFEWl
6r6b7GNJ2ofmpySv2PNXGjdBSsGj855UsLkjzr5e+mZ0ziOXABhITtRm/LgyZkosjUOKqMyVz5m9
HEFME31Q6rs2NlcTNN6YZxXDMXO/vW3ddj0GsIVhI0eqToJTMaVBTSGjlHIvlNLPcwsZO0Ll77AP
7yaY8MyiSFkjrcwFg7cttFcHUbNG2lzdR3vy4XYRw6XBPA3EkGeQI8zUPdCf9kbHomNF15ppjgS7
VLb3i2Y+5PrTYA4X3eg9OsNHctDC6GkdozYOU9tIJ7h5Q1IAweUJg1oGHPrOUW7jUPVVsmD7r3HS
qb4wmK2JWOI44MxFX0rjZTs67bF1Q2qYNKC7248W9Yi1cSqyS7lL5riL1CL0tRp56t7q7muQ5Kke
jLxbISaa0WDenTlEzb2uYgWaigEsaa+qtEPs3lL+jc7PYhVkB1DXMa9ZOCLV58a56U0VXf9ep+Iq
dA7xwuWgVh7N5KWfHoUuDmsWhIsxEZcjbaLIV2E6SO0mJH/EZkDdt19KxfdlkG2I1MFFuTGOxxgh
1FpSjmkLamWNJmTUHQ/buP4q25caLwyNU2XObgxLbLv+TSTxEzPzYGlpxZNuT32nt3slvDDsj5xn
poDeIuHFR78aoy7GX75IbF9RfYeAZYrudfIwdwLAB3cLsBvjZLNUGaLyvkyslfkeZCf6oxdbu0Rs
s+3wEmKhMRLWpWr4sEI2hgWK2pmCWXutxLGFm4NnYB76IEazVA4IFrqtrt2q+wwLg0EyePzcKPEx
atljq+zZBYwzhrnvkIe3XiV6GMy2jVW+mZmcQzMroBeU3UafQV72BgbKHDM4UjYEjyJsbxhB+5E1
7VNCgXOLOTx1CxI8y+I1lu+RnLdu0Rz4trxpfO7TJ7X8LamV/gpURYeA9v4QrqyS9Lm1xWap1CB9
yKdvk2tPU/X7CVw/TwEm966bl2OMY4JsNEJm5J3S3jPYOoQaNa+NFQnDgMVwahkDFVlY1OMnJEV9
0ScM6w8cDS0d5LzLH8V4iiWrND8MzqlRPlYugslHwZkZoH3JRlr+3FeiCCS/5JMSpYcsEOPf10hH
3VF5bQUGNlYrARi0xTcaP64xlS0LaRtT1UbIUHvOoYybrSNBmzOS0+wXc34ojDLADOgvRAWlzrdK
jjBbXh+qJw52UjdjJBxIQX3702Eu6+5HAxmteTE07RR2T5nY90RND3KXDftBvI3YRLLujBKUK1h5
MI0bxdxNKIXGO/Izk2EfwdkLjwYa6ulhxkYU7nOqAkc927IONESHrnD3bSPwIv200yvjOpXaxzXz
oM009oITZlFU8ruxeV/K53r9OUV+RVH7roTN2sV9txzXD3sYCM/oagMipNhetG07PUpkicnMRYJF
64qJobKGB0j4/XSTQRBakUV2TTpGbV8ZUfgd8X0LPg85VO9MGDPmVsrUnLoxBRu+NbjDZptITI9q
dais65C9Dfa7quVPqgR3ov4yF8TPt0VzRIin7uUT63TZMsPzFiI4SHkIlvdpIBJq2SKFDrkQxQkm
jMVTIAlCH+1lEBpwadHWIurwyoydiKAQ9w4PDX43AkdUO5jw2Ggs1aknKIKra2156RBMKoeMxjsq
O3jn1TozDWKVBn0emDXSX30/qE+La9xpTMEnB2+jlaFCH7aTg1nYVV5Wj9GKBJm5XsX1w9Ti6mg8
zNxejs9azR9aTuVOGRn9gEG1X7ncQ9KgT0Ki9PSjKPO11YuDYoy+BrFmbrNfkZgeoRBc2A4lUZRV
xRfzpuiI7F2ywsAJmfmEMqC8uEXohRMbcdYjgOY6/7hillaY2QRVo9W5r7CsAbt7cjJRCzBSmf+a
qo4AA0Mc8VoVkMS+TB8TTLYzsydnyY6L5LWG+4KEnUwR4NiY6EotgPwDTtkveD5ANQhijJlRsY/w
dHV+QzMk4GYpmTLWJGEAOuOIWYGPCkTRtMb3uCq8xB7/8bEThpfVUBsJGZ1zKrkKNAWHb8V4jkmj
YJwK5qkQ4Ft4l2P6Kl3420zYYJhcQMkPTPt2co+1JT0Hd12CxcQi9hKhSwRBy6blk2kmHBvVW4lT
S7EAs+pYKunPgHB5GMhRLeqd1Ou90eZkYjjXeK1S9PYmTaYnvRZBAnxnLrZzO4B2ZvWI+mJECPJC
pnNhFWT98xQW+PfSDZGtBcP5QdEDK4WulVF2ZsWl7m6KjPKjkJtpvbVO5YeWNtdeRgdNoiYs4i6A
teoV/XfLljlY+bEf1APmqu2/Undmu5Ej67V+lYbv2WBwJnBs4OScGkpSqeYbQjU0yeBMBsen90dV
GVZS2sojXx17+2Lb6FaQzGAw4v/X+pZn9RxX6/VQ3YKQ2hJuSb7QdPTZiEbYQMpw6zrZT9ONdh3L
fpULii7fmoHW8IBplN+xAIyK9QtEkMB2yu6TZ+ThZu+0HYux0i8x9W3wYhFpH+8s52vm3bfKWnfh
TAb5MotoAkyB+p5sFMS5c8qts6GtTa/sWyPYmWgZAnuOysW06YtPtTHtcpPfu/g45R85FGBaAntj
76x0Yg3b1eVDiJ0h765xa3wJ6+SitcRlJb/gnsoStpTEpPXjtTkUyFcatK19/a6HUTupah8DM6II
Z1vpRcfWKcvj39CoPyyOP1WG5j/+z4LV8fT//A9KgPzvsph88o/8SwjIyT+1/1W8e8h+Ncs/9f9h
i8SirfCvy9L3dfzX1UOenJSm53/ld2XaE397rgtw0NXJIX4ke/ypTLvkhGPrpyjM9gnyByWbPw0S
/29qOTRwEa7wb+mPvZM/DRL7bw6fFq0TB6QgBBHbektheq4KPakaWdC/uCpiBGCk0kCzFlWjMg8I
u+3aYSvqzr7znfkj5Aj66Y3M+t2Tp/JCiWpxeP49FhgwahggU9BOnh6eZ+wSVuWcQ2RC6QI1bn49
lWV2CLoyvE2kIdavj/fSvbkOlDPXshxLX3L+3cHxk9wth22DomLT0asHXJlkG6ty+zNDLaoQj7fm
oqfEysT9Wcbi1qzY1Rq2Rf3W8gP/VmhN/b0NxvaD26MiXlVpEGDX8OYjnqwbd/v6fb40OD0ul/xU
KBGGvfgNkUb4DaL3YZvYeX4w3QZpZ84++kYacXFNt6251Q3pQSgO5I/Xh57rHcvp41vk1XMbFCDn
Sf+0zGPAS9Zs1xi2gSazawOJ/8Es2/hM3WXJspkfrzDAP+lgfHULM8bpMG5KmvtIyhNQhiG5KDrV
Xnk9jtcyq4z7ep5SZH2AtXbwbN06DVvhinrg7SQ7vrRvvmPAUMwnWFRzv3NRjguUpeTAt3ZbaRXg
gAJtch8VxfXrozz+mcWDFabOyw9ZwXCoOZ3eMTnVQyw9flPD66dpl+HsvKL9wmZG4sH4ZvkOh9+p
b3KQH5NTUwU1vfCDoEwgzjz8uTG1vBJaanPJiwoyQKrTK7HC2u9ixZX4beMcvC4LSSPqLQSXQ/gj
piOwyV3jHJ3whXklLFr5BnkYzGpnMShRuL1WTum4RZTLj+uHv4jzDM9Ud18ahB/QtE3ihZ8PQrCr
m3ipzXmwhH6QOBFa8LL8H0wYAxoTqz/tRBaixS9Zt1aJ9WueMCYoDVzQwFID9i+vT5gX7oUuumvS
S+dNnLvmpy+i0wcOfu2B7VMSUPyjyFQb1AheH+WFuWDSYLDpoZJjIPzFe1i77FAtEfRb1UBIESLk
UJi3cfFxRD21sQelAW211JkZOP/VxQw0DT50QLVYZvDin96bmQRkKtYNT7Bnk4levFiHHWsOPm7z
zDq+LPjPKw0zwRIeLx2/lTNX45/UrdOqtPIMgAzIEc1CnZ/H5gO1C0tuvAle5kpMVpXvB9ElOCTT
jl5b4Y7yl2jK5iYSMqg2eVKFw9ErRHIubeGF5+Db1J4Fn38m1PKlmORoxtgqFZp+JWDf428WRetf
9JYRnfmhX1h/+CEpjaFPhxPq6otfWnV6R1WyH7fkrKxJ0tzzffkQax1w3vDK7gmesKVLSmR0mcxn
49en2bPJ7DC0z9eEFdbUTW/x9ncUCEZ0pw1EfJvjrBFkwKas8My0mr/JJ9MKt4HJB4UxUAd4S8UQ
ArfaVXGptpNmynVRVuMKvZwOSCLs96Z3jjZuLHKHXJyjfL18nqaB8hdVwUKL0rfFhDEOsbMxupw7
U9SdFUVjw4b9HingCZEXGT9LCjCca5MhjTciRch60Eu3nq0JOkf9sGE27sC6juGFgVUEI0QFNiZF
2AbRSHUFbvQoExtcLmO8S9NcYtZPGhrqeMqphilkL1TNh46ENPRgMM9dgrhjygSRW+2xTtK4VXZZ
DTRiM/MuMmuMDa6X6Z9c6dkFlewg+pK1KemPxmyL3rSkS4c7lXps3xoBe20rbYxzH+taG/yViGwK
tm5exJz3yDKLbvOkLMify8nlu60w8prb0R95Ar0lox+iHEHceCNyT6JGx+KQw7WJ1/ngt/f0tuU9
hBvwloYYFC1pzfWz+xxdbANSSRgZkuAcnBS1+I4lovQqynsAuYjlU40TUqOy+/TGq2MS+qbHIBbd
RFXqtQ5cniA1SN0s4lxfly4DFVGFlC+wXfkAJQk9ch3E468mzPDdS/z0v1CWG9MWV7rQD1poRdEx
8Kv4SrY+3YaM39reaqYxwbvrbDqiiZdYWC8QeFrvjHYKi8vKNpviynbLqR0RPI5+zK+LdRGuVggX
bNN2Nrm8ykf2vJ5IjcvWacuHA6tVKegF8eYnRxANjX7Et5p/c0xFVykEHJzQJKfrFhYUAHEsGIm7
LaYMDosZ6OrCQsL1jgas+1mpsqNobruB3Oq4uLz3nV910LGVQa48ymLBAb5gL2UOuUeSXsMmBMoS
e451ItAnrwaPUs1OkcJKFLYX+g+l47fpvh6Ug0Y19WrMeI6KtQtUyxYgrHZsFZG9Iri28m4MLomE
1v11NaXaRcVDBlnQS2Bv4Jpn2lenwQmkhzEAooEIcZuEoVlfaHgQy5XJ0/wwphOmfS9v1bg1p6Qm
x8u1WhgONt7JkNyTkLQcrfyMDHykCpiGkY6lbjBuYkr5NLUqUGcavoN/2AOMn1nsonwP46X5Go45
7L6qDNxqpYzWJL44CSj81Bmx6FBdiviHwuFAlEU+qgeCH0iwnebNNdEtWf1PygowY5XL9D52Bv7G
UFYS8pKMwAu5kPh2dqNXzv1g4rVdV6icR9QR/LTb2lJQAKdhmjJrZRmFiDbKpMjq2yWWwrK0G8WM
0BswoLrXaPZG76wMkE81a3SUpafesfCcnonMotCvByOtNMLL0rL94SJzyT42g0+zwXfa8mPpFDjB
ozBv7obOw2KhWAVZKyITTUVWBhOCXpuZzssXoe0M6FQwfxH8UUdsbbotRhQosOYq+GyCmYJGEMrU
27V+aPxuJb+p6PD/VlH436a89Piq/uuywq7+lf+I/rrnFYO1kf9FTuFf/zdXD/UPFf+YCw4/m6da
uPmP/S44uO7ftj/HKHA+ccSMIP0vKZyJJJMUQ7aH7G7YUs1ZVX8qDpoQEEg5Rur8e3z7fZ+z3J+S
g2b5f8MQcYjnMxAs228pOJxuIT2EuWjx+EtIO01SGJbbYRmPiL6nMFqDImw+JKab3KhJOA8d8Jxd
anbobhRUoScP7vb3R/2pOMYyT771jMpuiQoAp2OGp/K6OJ9rQ0OiquUTLUbpt2rfCfsqdb/XML/l
e0vmeIHvGgM4tdxmBW1yP90I+aHK7604oXDwlS8H6EP9mNXfa6PadULDtHowgmPqDscs6o4OGj6Q
DwBH1j2Gv1heGf4HWkXkHdBbJzTJB/ZkNcN6bHMkZGJV6tVWlnsj8NfKrc/sn2Y97pOtzfPbXe6Y
6wput8HtuvfedfyuWrWrbDVttB36wBsaTHfppzpdiTWusOPrT/rcyIutWz+wwwlgFK/x77d8Ofqb
oP4CuGBb5fE/AGePVvPP6yMutlXPb3axrcJyPWSZyZDlsdnuqu1ObaoVgO+dvQ8OxdFZZbv714d8
NodPZ5O5ONKNRdE7lJvkOjoSkXUzra1dfyaQ5cUhhMVbzPs4S05OzyGi7SbBd5jui/tj8uKtY9+G
VbUuik+Z/Pr63Ri82M9ny5OxFrMlhfDJd5+xwnc428uf3r76WB+Gy2LffwEs8oud5g0IQusyv4v2
YEvND7Rq+8+vX8WixvP4M/o6aUAmNVIHovLiKizQaLWcYea0dGlw00zG7uCuunFL4ykKVzFOy/DM
i3J6BHg+5mK2ZrTTdOinjGkm2y5u97lCJBoOOJoLemdn7vD5aJQGdX8OfWXlI9/n9DdtPA1UGLZq
XJgw+0j4Hu5C3wt26BmcTY5t79CODd7IqcyuLfhfG2p93sNY1S1NS7O6LLOmvaEwZdxosZf8wq1l
vW3WsTy6SJ5ZnyGRUax4XFeenH6FrQnWv1ij+RuR2YwICgBYHFyaYD/WHpkmmyCs7TNLxulpD/k1
h1mc7xy8Df6DWeD0segi8+fdu4OgiLZz5iH3wZcYH15/+vMq8N+nPb45KMKpOaOg4xM0F7xPR0lH
aLqx14wHtto0YI3CYWcrndz+UOt6eTMUo3tZZ/Rx2OLO9jN9coL3r1/Corgwa9A5FKBNpwZCMYOz
4Ok1iNLvgBf44mB4pbe1RYpFsO5pq8UxnicMLNspLL9FDgQkqFD1pYwARCSxGGH3qOACC2VyJgR2
sczYmGao4vgO4jks9vgkTq9oKnxs9g0AWGU6dIfjqbqUZVUdrdr7ZcZuf1CRJ898jMVivZkH5TtM
qxxEDfXEpScDqJJUgFgYdByy+zJrdfBefvLRNWRyQOgGdcKIaIdacGYcrMYjctHYbGrQ0lNXWqtW
JPmZ57Cod0AfMOlIMBfnVozlimUqFMjcCLsXitUIv8qa0N/kMnA7tudEue70wPuJTOLCL2JMm+HY
bZRfOXdnZsezx2KzLMwBKeh4BU2Zxeywp6CC/lUNQPB8EWFvzilGEL2FLz/Ct/0+d6TR77zISsc9
Wzz9SxDV1YOrZ4Wz8/Me4E00VMH3M1c1z4An7w1WBfpScxkILj3/cZbLctg3WlcZ3U6LzX7YTY4/
vZd5it7ZbrL3GPuwfetWVyLggd7xQ2XQPxGnAfVGCVTLW5wBGbInw0Xs61bT9DE2zPBsg2CxtM6f
SXISKNpZc7kIuP7pPPaFr9zezZ0DawBA5rTOsC3SNx4y8mE0lHuz/J2cWzfUKVxhoq+AU28bT/n4
LkDEYpOFsqPsW964ZA8QtT1Tn3026ecrdNHwzjhMw6DMeHqFyWjikNUFPPlghPdm5US8i6qZyEIs
DY7zQ39RiACWVVx3/Lw15ILQEziRAm+lg9I+8zFa/qzz5TDrH2MnsFsta1FlZXL8D1H/UvGp+PyB
BUgCaLqtEN7q9Sn0wlDUD3FfGr7rurSpTu9cV3Ybz57Igz+Fv3RIVuhZa2qHhLOdGWm5wDIN5l7f
bCgjNIQ62+J7LpqqAv0Lp2as5Q8qKpI0QQ7RhkmGYQyV9APRC5BIKbyQbQBkM5HIl2wAKwjRkmjt
9lVx5q1eZP95j5eEmAlBvospSTjz03nySe1NFjE3soNDoJT8ib/ZuvNb+6iHKZ40MylwZMbFZRop
f5drtfFRjD1aUTmp3dDHGRljGr5qh6hX4tc8Sr+9yi+SCfqKKqR8X/E53oqOALi3/maC0+Fcq5wL
o8i4T6865fPlAegJDoA9pqsYJhEUsUo/pIE+ninDLjd+8xPymByCmqhBpdma9wdPnpCdhLSdYxsu
UWm1H2DNhnIXuX55SLJK2KBaVPjN9rLmVxSY5s6QIjkUQIVy0mEpNa5fv/HlZvjxalg8TVZin/ae
v7ia3kan5IKCO+Cwq+4LjFZ31mA3dyXBMAmaDtSRaGLnSpayOw26h0GaQmmV1hZjsNbQjZMKE2Bp
e8eu15qKLKtoQNJtpn6y61RnXrVdLR8yW9q4pzJyMGblDUfAGsLPW79q86Odwz7FnLqFXH2x6VFR
XoG04GYCFbm7rB3dddAH6iDbqkWRnuYoXFyAoe7kbIGoEyVruO3+9Sf6/PXnGuiYsvthb2cuXwCn
kWBrG14AfyC5OS5TiCbwkS8z42z3Zn69n36ruF12d7PNbl5ofX0xa6XeOR6cDe0A3d3etCa9SUoN
8JzGwUPOBmA+aWwCqAu3PDNtFrvLedb43OZcQLGATz/O8SdzOPXI35WEEhDanKOH1eOHoswwM1WI
rwXw4I2W5fo2Q6V2U5SQa978iOfdG/0/XEAWzoTTNwgAXpp4EwGEZRHaVxT49VuywJqVhs/2zI0u
N4zzjT4darGcETGB/otS7JFX1jtUemQfsXaku5Fd3aajubApRJqcWSJemEJsUekCCyFAW1uLaZyZ
HZ8PEh+xJII+V432GVKr/U53AZm+/iRfvD3UOpg0afBzDD19kl1kGIrWHbfHqWQDLGSl62781Z26
4MLMAuse9MW314d8fnMsfYLHyhmIAtUycsqSfTpCGgqPSeoTxJD69a7R23DX65l/5gz0/P2Yh+Id
JI6P+bqUUWhmXyN4ZJ40UhYAExxgMGU8pdWqt4no9urA5fw1cSrRojN3+fzBkpBEHBF1R8qLjH36
YIcZPMdyHh7NyMvRqsdEghjd8K52553jTHDRhyk7t+matxanCwIvBMqYeVvP+/ms2IjEXwgIhccC
tNTAiAa27qmGXYf2sgeTmIUUNtAI1t3RMwJxQdyFBpBC5uHXYojOVQDM+S4X18MOA/qsiYzFxIp8
+hRYood8SkB2VZ4DVB5YHJ4Mtp9OVDVrixUEXlJtb4xUs49+I8eLJOJs5oRaCwUKvEjXpcEdKkAd
g6EoDkQ3tRcVmTVfMlfW2wbOOWGvZLHFgSxvU8uDqp4nyTHNx2GTcuo6qjHMbsVAsKcazfRCN2P6
dX1XXQyjl8IuU+6ZjcTz353l0LCZbxwj/FmsdvJxJ5ukqCeUQ4ehhbhkvJtqXK72l7x6F3fGmWXw
hbHmzQqbWs4BqEYWy/8gC7fOiKA7xrEbXVet/8UVoX4pSqcHs5d+aCai2V9/eZ+dG+fzhoWLC5GZ
w15pWTGJwQqS5OOHx1AGP2nMhXg+ogEjr9fdTHrbAAKCE5X6pNZ5ynSvgmIMzjzi52cfLoGVn4Ma
nAP2UKePuIgrCdNKYwHxYKQAXXjQ2ircOONkbJ0+OZfc/Xy9mnNLqV7pbNDZzS/e5BzzmglmNjp6
+dheCC2urqfB6K7ScVRnTITPv6pzt4DkF+7M8tEgnd7ZqMaWdPA8wkfsXIRFUK8kAHdMHU26pxXm
sn8PgntH750N6SPyzBHphY3pXJZi2UK2yZnNXjxYh12i1k1azGe18Nb5GHvHKkS6W/hmvWa+g3Ul
VvR706UC/08w3eSF9jl2Otd/88RGi8HCzXnNNimOzhP/ye7CS6WdDZEfH3M8fE5aDRuRadPXNu3N
6zoy9W4N9+zMmPOLebpUzWPOmYRooyhHzL/NkzGJcuubiULY0THTeBsQrnXNlrU/M3efTybi6RC6
PSr7PBbr01Fa32u1vPLiY5+TBZMaFTCDGkdrNOnqTG3zhck0P0HqKxQZdVaI06H82uwxk6fymBZN
d9EF9odUd5LLIgjIUeAYtba6Ir2Spe7AvbPGM4K+5y8pN8reEPXULN55PHY8eZzl3K4PvFIe82ZI
4RFUBe4JTFBDYR6nzm3OvDnG87WQ8ZihDlIaxlyuS5ZSfTsOhTxK3Yw2veMO284aw+0YROFB5p72
Lmjj5kIPa7nja5Xg91fRIZpRp1Vb5wRGt8FKtnH8XW8BHSlQpYcR8ciGLW2wDXqbvJcZztyWsuUf
luFeI47nOiBhYB1Qf32wO3VnOo36+OYFlxtjnaVPORemlm2CMCGBtc0beaTtCcfTc7ItuXugzoI8
3EtSbggP0i/6QbUbD2PWlrQ4/cwm8cWHC3WO7xonRagji3WJeMJWgN1N8FcTkTJQ3SY9fjCJR2vE
J9t25I1Wjfy40VBYB7AQ6srIbe8LnNlxr3dedAD59LXts4kEPzzYjUOz3sE1dfA007/SrLDcuOyv
LwA1dquusmlAklaI56bsH0z+LiEW+b6Bfnb1+sN9adKQ/cYen9WG7fZiaa+yMpZRBMW+F+gwVCkI
0qpwwGgp3EGjCWDPlfn48PqgLy0B2PRZ1UC32HS7Tt9LS0its6mNHNEx2SudIAbKvL258WtYpa8P
9cJLSPUdxbtPldf1HzuJT17CmHQ5TKY1c0cjSTEO9PCSRIV0Z5jDsE/YiJ8Z74U11OCTzGR1uDfe
xtNb8xFy0WdhropGOBvTqgkvsav6zHR8vqsnfZS4T9Zrev2sMKejaJNbKi2c5DHone5ASSRaKzzp
6yblvI3tyYc23Rcb3pvgzP76xfujfu8yZRx6+vPzfvI8VSi7UhqePDbCa68FWYdYtP369u2/Gr0o
tvHMyxlvcTrKGAJF82yNpWzwsTKHenA9gvkEPq0ld07QlGe+fC/NEhLRqSOjeeBMv/jagq0i0hv2
LKBVuUXLNsvtSMOkMYbfiyyy1+/upV+PTQYNT7ZUdL8Wm4zENAGHEjx2dBuCzaK+JZbIzqfDkExw
z+FNV8OXUAuL7evDvniTdMF4y+lL6TMt6elP59PvwS5ty2NUGtFeSrfahQJcA/ED2rUb6/bd/2A8
jCbzcIKK1HKqVLnlZx2gObsUhLRMaX4VSH663qeU2eHxO/PqvfC1h+s0A5fmjy7749P7M/O08OKK
sw91ThT6opWHoWHbqDDWHIH0Flt/FAU1Vj869LoWndlsvLCosR9HvE8zwqHwtvhVZQDViYD15AgT
vV8FrT28G2T9bWgddXj9wb48ElMHxSxS9mXNK6Jz7SdVlB5FJwNsEH59qGN65a5Lvt/rQ71w2GG5
osDOXpzjDu2y04c6ym4QDXXnY6Sr6HtiTtVxHCt3V00SGgWqMtKRcgK0iilYsxlqvtgdPvszFzEP
stiYGnz4/dkewTr+eJFPFp0SOX+OPlgedVIN17rT8E018bWaxM5SN+7ENnUzcWDuE1qbR2jFQQsx
DQL0sZnW7V+/HCh3z65nlolTIuegS3FqWTC2NJxfRjVph5jwOXBwblT8kylL3LgFzN09sqbROqgy
sX6mdRoQvWRBfB2qnrRZVQ4Ulx1xT7Bffa2IBZlWoh2MzxKc54Xdd+anEWqOjjlXpbeTN2D/0JNo
JCKtC6lYYAtW+XuKGu1Ni4zU29HgzH4FcQ6owygH++sQmo3HMiI3HBwR45bTewPD+7tcpc02YFPx
PrOs8pZMCpjoeY9nBpiCPiJ+tNiYbsi0SgBIEeQIHWPKFb7LHGmTBYhi2PSa2VCDpz2broImbfat
rEr2PHZCFmYiG3S/NtjPH4U5eZ+yLOaLmw1t/53U0nSO3ow+W9oEXn9mdV5KwOvBing3WvNRW8AJ
CfPKudJrUV4PlaEkOI0h+2I0rIZ1HQ7OnmYj1zYOYQulibydrfAC/6GCbvkJ46RNSpCdYaeNG6Xd
Ky47WjUJotDNBCjta6bnIUDbIiaLglwDYmB0Fd9rdlFqe5pt3gBDI0TsLKR91Xvlrx67PnRgF0dz
mosvlYrz4WCM9FzfUWDvv1e6R9anHjgYBNjQCCgurnmYn7d7kw1xQxxUFLaXHnUdHMEte7B1PFhu
szXrePzsJR1os8ggBsHhS/MVKHsfbjLljF99oRz3goa3BUKni9135TRGD3YSB/6x1lyIZXVt5hiL
u/bdpIrGX/lZn2crNLl1sAco7f2IiwxYkZkWCHw0pw2u/cGp74Okp7dSI3sQ20ELJg+9de7yqdPk
KDY4yibM+zEt0zYovGSbKBfodRp1WFbNcij2pu2rg4Xx6X1fE6Y4RTYVJuno14Agy/euB3SaZQ8+
NQbxrrsjPq+S67rx0V6nUys+6EAQukNNQMfVpNf6rcOPjss5GGZzsqYlIB0cBO/7MtYJWXMqyDBB
NrbeRjTOdTE6w48c9P1MhHAxUod9pWaIiZ5mTOBM/xlNAfFD1jQRgAcCuvxi9GX3PWwSALel7kKp
a2q9/GracfGLOB11b9pT+0AqrhiYzAO5DWo2xJOBKm+kCkd73Yy2/d1Wfa2jnq/ITjHQ8/RMwwjp
32DX922VeNQSA1SI67y1nYemiQiqhnhRPCQywdmvCWi6yLGJfKb4aKJijlF1h/H8d8iFbcEUi9w6
6n0hvtsUS5N90A/eLc2lEJgAHCoofhxpMJtH1qfYcr0L4pElLPpYkHsDARw5d2xY+TcQwAbe9SK2
W+q7I7hL00jNi4jPR0GHt5rDdKvEtLcWX+UvMK4iQAx+yZtEkCjRQC24iRCuZDuO2zSKW+Tm44QG
PpZOSoZ03twWEpH0ChU5+B+UGT+KZsg+IyC2jlnhA33RIzSdeL+75ujDUvk0JXn3s6cEjI4rDmc6
SZyQpdokJKSsp0DTEJRFafu17nU/IVzSbL6RG0gSjtFPHhkDvh786GWrPvUj8XFrvILkK0NONoI1
1x1lmwixqUUhmSizo99K9QlnHPlUfUW4BqghTP9hpuz3Up/MWZCNU4Kkt3q4jay+/BA3JSE/RsvU
3bV1ZvyK6skm+JHDDyHl4XhL1FZEukYnVQ7lo7OZ6nEZ37KAh4jzbZMsTGsaw4eechuxBglRwBtc
iskVCd7D9w5zxXd3FL2x0js0JqugBmW/If/Tfz82vW8CAKKBdMnpiAzH1iUAYuxDKuS90+hiy5tH
RFU/tsmaZn16BzNf/bBLeamm+DPOcavdlaRpkf8StKQ/JcAuILFrfbXJUJ32xMHXFEBT4iPqDXOh
iG7LyNKxFFZufigMWDFQVCLX3dCx0u7aCcbYNpZT/Z6Alui973X+956H+SHMmqvM9j9zdJRy47R8
bNaKxR0pbN5egaCZRtDBufW1bLsyBmzF3NJT8O+cbY2RdNM8CyaCkVoj3kJYij9IMrG/JqKKPvHn
axcFlM/vNCVjcDGFHfjpWONlWVHSKf4prACNu1Ba9jFDD/mxbdDvc1Pp4KzEOJAG7GsawWxBzl5k
FTU2aHJzMu333ghIMx1K4yqtEhKJ2kEDOYJpQKu3HnnepKraZBiuwiiB8lLlypcrn+ZIr4iC3o51
XoLsdNlfEQzTkSNQRSqi6pEByU/8PiSz2hv8o4JK8LXrwmbfhz3ABEeU0ASIPu0vmcygDV2zdMGD
tX1ZbhycrO4qJfHhHegoBMIjKUhfs6pqbko2iO3aMP2hWwGJor1taAmQgL4MEYEaVSe+kP3sXXvl
5Be/z5Fv0tn/b1PQY3l+sl/bPKiHv34R96LGmSzw7/8GMPYBajgVid//3+PPf/+3x3/lDzNW+H9T
TkXkICg9QpCmkPObGesjlJ8d4+zhEez89uz/Ecq7f1ORRh7v0md+rA5zHv2jk9f/pu9MpwlZGxtU
i1Op+Rap/OnWHv0KNjEqoy4VQ5Mjk704MyXWxH6rK5s9XPjy4NkxXrgQKDhucvmmU8TvoXgCcAbY
URsgCU539nmFHqmxZbNX+E1AscVfBLEb29EYxjcdzP6MNJ9TwDujgV1qp3nLisFPeFF0a8IloxG+
7XVxuWV31ewK0RnvNSDvV2lXl1/S1ko+Pvn9b3+fE546ARZF/T/jowzCVm1RVFhqMHmLbaPs9Wbv
Yi26nzA175CHyZ2bmMFHO87lHh2e/NElBk6otiGzUedzaRjTn9cNxEX4q3jpSuYz4H8fZP7rSmhr
8BwoES2rJ1XXlq1m8PNS+WcRUFOp7jwnImMucgDcNBl56aODwxIsWf3OZ1t3nZPT8T7odXCm3RgB
W1GB+pA4xPdEUpUbXQEYGW3IsR11mDdVsB8v91ESBCuZC+Z6T6eIPcQpTqpJ7f2xDtam0RV4jjwF
Y1gO7kXhJuOH13+qF6Y/pl+8mZyfoDsuxStkwPmDInliT8BPsMsNOL5hYDmXAL7OedwfuY2L34IX
DNmYNauR9eX8J5YUPnRbMytwLyBCVrkEfah3CgNWkX1B15ZDDPQsEGW+yKbVUE8ekDnqbIR0mflN
YniQATM/U0CXoNJ8nnKKpZoIBCFoZMdZK2Eq68KRiSKZnQ/TVh+HlrzyIcZmGMlkMlYEbdXn6KHP
n6FroJewWUJm7/6y6YFOk9z5OGj2CWIuwqZMsk3lHKUxNcGZQtZcUTl9hAzlzOxZmkYeAufT+YFK
1I9aovz2ftxp71pEU8AtcxL0gsZzbyKH3L427+wzy8kLN/hbr85K4syVltNRo1Fh2fOk2hvTxP4o
ddoNcUk000Ub716fj6fVTl4AkCusW7OcCnERVPvTofI6npju0MjGQe8vmsH2N8LilPz2UdhBYYVg
E4vWeFG4KvPGaimiVHsynI0PfmB7hwB0pDrza4kX7maWt4FXEKaJJHUxTi36TMpKr0B1eoGEY6cl
P0c4IqAyzbr7Zo9d+TNIRmWh1tRJASNkCi4WoUhs1UfKp8m1ZLcZkRdvt+G2aobqXB32UXx+MqPm
zyiySWPmTswBAqcP3IdUzRoo8n2rVSWVWJhvZd9Y3yWRy4eJrhnEr4G6uqNxWu7cccVTdQ+JZ/Ts
Tlsc8mKwLnAag7QpQu9MhW/+Ij69OCyRtBBo/8zKaOo+88R8UoYSGQFkWtTne82ayAKvm/dFV0Il
4VWfu/Fnpvmzz9Y8nMeGZFZTzK1oNh1Ph/NbMpNr3c73fRFvXVHC5TLbj1aXfaqTcef5bUgSCMC/
zKh39SQuh/pcBXf5pj1eAQJwWqgI1Gljnl6BY2NSqCoH+5oqsm3jj9k+iSZnwxoo9q+/Ay88Wz4y
vGMGZUZ2U4u+CVv7uETnkO1jx15T4dVWkZGSVtrVlwZB9mee7fI7TFoIXgREI5BzaCkut1nEiuau
NMZ0L1xChFaWNpBu0gqD/DMvq26VN3oHvXFMcysNOP2v3+pLg1O35RclZcB+5vPyvKFrlVeme5NI
0g33PRobif70wshMqKLCbNaYe8VD70zka70+9nLF5saRjeDzmecWwpHFEhDiqu50gp/2E/TaawH/
ZNd5WndThrAtpyIeP8XSqO/eOCiYEvRfgIpQQTn67EB9OpFz0XlhZU7GXvYCqiOTejcxrXhz8l9B
QgQY9it73L4+6LOnPLNRoOnMXT8UO0sNapAqHxyHbuyJgfOu6hp3UW23xmHE338YM0/sZZonP/pc
y860VOfbOVkmGHmexo/Cd58Px+nt9pX0p7LxjD0x0yHJXXZ+ZSuwrK/f3wujWHQ7+PPU51GRLVYH
I+sIVPOA+3th00Ed9ATwgaE68xQX8nrXYx2eIRZ0+mj5AcJerHlwpSTVakl8Kr3gXe8RDKflgmZ1
WKT12sLWftGm43AYx7w8uq0mLiEQ4lWflL7PdJW+c92gTc98yZ6tS3idgbXweaAOz4FtMYvJ1BNo
ax0De37F8bsowk051Jsh0aszYpVnTxkBGztRm28/RkWgPqe/ZT06nM6Ba+4jw0Wyj2XoaCK8ObPN
eLb4QSRh04vICs2Rg+D1dJQ449RXxYxiVhRyGz929zo1s33dGvQROiLC3zh3QBORy4qen/+BNLcY
j/1OFU+Tle5Liu8H2G/uZiyn/K3rHKOgK2CvhmzD4nR8eleyy8MWHxoNuKkYfhZUB68qonLJnPec
+MJpwvrCCg0dg6Gwz8mHT3uBTFvGZrHhzIcQHSXiYo/Itrrre2dI93bTwappFUazjQReRK6J2R+T
LCSqJMIUso6NFH8rraLsTT3sP5fwuPCxZKMaWUwdZTUTi45I9wk7kTuP2I91GQCkrSFdrfq2N860
6p4t7dwymjnuFrfpzA88fdxx6XhEVxbpPoMyvQsMQeisiJx7LxHpLpUJesw6elsr8vdNzo1BzlDM
GmsJ1LFchLWmptL9iN5/o5slhVLYIClRHYVWnXmii2bk89EW23HagFxGQUu3CvyiWg9TI362ooat
q5Xlp8KhCXjRRMP4lQ0w1sGe9uScGx0lh9ffn+fv66O5YSZ78V/85TG+i6iasmXo96X1n5ydV2+e
StuFfxESvZwCT3OviZ0TlNgJvQxtBn79d5H3ZNuOYuXTW7SlrYQHGKbc91rXWkDtAAh2FvpAs0Hr
UwP8//erfZiD6L9yNIDmxlxE03f7Nf/Zds6Wvixy7OQhySdv33ild5hqw4//fpUPpwMojTYfrIFl
C50yOQ5vLwOxutQAzc2kCVjuHGUkee7tbpl/KAR7Iiwgp1GCcIruWE2kJccSWO/3cm2Sc3uwtUfT
yCnc0vnzFGteyfHh77/v41PYbKOI2TfR0CbPfPvz+onUPoJq6oNZ8aj9YfX3cyG1T1aWDx8RZ1mM
sWx8wVSwQXq3qtqkJlR6t1mt6CWHU9tB8F3NJbYXLHNj734xCB3+5Jof7sxjxt9AiptOyQHp+PbO
lBgb2XQ40X128k954jRXg6d/dvr741XQDCPfpdfIp/r2KuWgc3gxF1Tl3QRH30uSvdvY7id7n4/P
D+YpR0z0eptIzn436TETZIBo9OngapUEIlYJTnKLedU7TPnsLsZrknrrfx0azO9owJn3+Af8FO+2
AwSn08RtqRqNBtUbLE5LHLTGZ6kjf3iAnJrp+TsGjgpODW8fYOXmmsZ/xwNyURo66N+7PRpZ7+7v
43z7a97sHplON2Is45Dv0H8vj5VzOmZ9C+zZEr4WL4U9RSJwJkInUvGv2wAP6xDiKu5lk6e+xzz6
alJ002CALSRJ7qvMcXduq738/X4+PjYusoX+MSiwKb0v/s5YzPy0ccUBaYO/A66dbDGp8ydH8z9d
helhU6lTwcdu8fblSKfJspX+16EOiuCY+RR7FefNTw4yH98NFETk2A7zA5YW791AywpnFnKgAFAl
k39OUb0ks9Obr7D3iU+Gwccb2sRo7G7Z3/5OU3x7Q4ZmLUgumvaQG/1yXvWlelhIKP5ke7s9lreD
jdWLYxnne5vH935pyZAjU0jz5kOVqvpIVUZ7Kac6OUuMVN7lqP0/mR62z//t9fgsmFuhm0Ah4FDx
9q68NPEmc8pYOPW5PvRJ7905EMNRuLfGcKbhwzyrPRegTlZ/5sb++O7eXPrDqYzk12YpKnnIhi6D
qZ708bjYxi5DnB3/fch/fKpAH3Ckg66kbP5hMLpO2Tg1CbFsr932wgSi9i2tJvXTaFb7KIN01j9Z
QT7OuphziZFAH0Xq5m/E0393CBoZ64sgUpniyeqeuYh/fOj6AdlRaT6eF7leX1QOae9/v01rw029
f50u7jW+OI6IG8Xl7evME5v4tsZsDjA8XRvgUe/XO9ssx1cBewKefNd2ZZQnre3sCk2ZTyJP1U+7
s/IfdTNac+iN/WLvGl2idE6aohE7UsqIUCgYqkTbNfNyxfkZjQOB2t5IWF1GIG7i2tqWYOQAjnFQ
t5x3EDbKSB8Rr0R9A8k6mvyyPZXKQcUyGXZKpoPmfSmmAhVV6nwl04PoHEjq875G0bHP+zRFMmBX
nGudXOKt6Etdq3bBbFsPJX3XLaAbERE5xluOdd5RoQyXwsXF1U4eKfWus0r7YgGsYBxFy06J0Acz
v7Ex9d1NtiUHUuDW5mVohDwFMwWIaA36oThXszPVtyJtQMU2rpQqbNj/3LQc3hATtE56Yxt1Xu+0
SZ+s83Hp10NelmW6M+aufpKEjCdhPy8B3IV57tW+LdrsqjIC4IPctlXvkypPDjMoSLIKM0PVWtTI
vNJIGYC9E7veahYXWy2sjwvLWLJjRdxad9nPduJEDKAyZwES/vep63VA2h7RIsRFpZ1DTtCwBf2k
/ejbEfir6nmym/Fc+JKKC6JnsR7T1euvV4Psif2E1zDdB+aKGz8zBwcZjCq/WMWkfddEZf20qGTU
h40te1rwzKcEl1iKuEKaYjL00qZ7rOa6IBNGOE21M/MRoVnieVW1t9zMfdIStdS/vLmxwPKb+Trp
By9PncgZ4Xt817tg1YmemTT/xS0MWowK09Z+8qpaHEblV/qFu8y+R7ZQGozRwmGVgIh+DmgrFHNp
nKG5CPwjmpi2f00WBCIRJAWNeCLV2GPYS7ey4hQ65XVfD4RIlnVpXq6ltaBtKiyPuHRD9OlRX7M6
uZhHWc1xm3d6GRvjVEA5oQHqh6MBByis9C3XQrmLda8XDohFLLbGrZ66BkEvJEkonAH58mQuJaKe
NMjUlT0l+v1iVNm6yzHva4z/er5PmShIi6lLRfjFhC9k76J06COzy7eHm7NaRrMfNHboNWn/miaB
9q3TW+01qwA7h0nyyCEhbGzlI+Ci9LRz7bmEWCqz9XbyG4aXcECbh7beuhdNvzZ7TBulJBypnawj
wU7i0eglbEprghgS5kvu3k0Gyza1DSM5oKlU617TZRCAKPU5Q7HoLF6ICqW870ujJ0jcWLqL1SqC
cifbrFh27BmIelJNQuiIzKcNoqFXCgOtmbjwEdOlg7O2pBptW5CrUDWz6nworOKBkVYAktSIwEb4
DaAMeS41h5ZTxPeyR7UbWwOjKlI4kb+pVuLk6ltjuRmRTxrRMuiFGxmezJmaUifDO+TPyx6lTpbG
dtnrVagMP2tDZ00J6Rl8UXT7ICudxwxbsRXrnaE9DYnZvQwrWemRpxOqZac1FFjptOSxJG2N52FK
S1Imvd5ODp6fkPRT6QssLOGaJKQqswA8zMkBD5julUchmrK5r4g462Nh5uRdLZilgx1UgsA9zG7v
9gSM1ou7K1ropveurGsUOwSermBZJyLC5Nobjy0JQKQASqsDQmrXwa5qHJgvwVw2kmxDyxriwaNQ
xNNVq86Ja1opsaVqvmT4mhjxLF12xIjiuz/je13kuaIX+tVstfEFqoztQbh1vB9ejmaGjDJ3va/0
WtRhUMz9V3u14euh5ylR+CgF+3V20bHq6NNNPom06PcBb1OLKgd4SNlZRU1T1elfcu7CI66uQPY3
DTUFHRRr5ImWgdDKSOTFgNbLmteHJYc7EJoMvYaEHp2ATzJk+joqsknv4p7vZArRI+hP1ThL62oD
2yJsQ4Rlx5k3u96O6DPTiEnC4Ycm6DrRRTZWhZBqxuU/IyS9Gsmpd2OFxWuMcvh7Gg0anLjSb1iF
m0RjCcMpIdxLhVoP33VajOY+WzOXG0Cpbh37NEuS61aVdbMzZbPlBCZMxJHVQQMJvXoQfEKjZZ4F
nW7cucYCGK4K4AiPhTkSF1iVTrmXgIQRmzaGNzzWbm0tD6RsgVDzrZQxNRmD/wtUXvqFmd0iPLBH
MRatuZrvBo7afVSMQ5LRzEusOS4A2VgRVQzjwh78fo5kncGW7RVTC2FRPgsu2XXMcXU+mr/sVMwr
CKCgPA0li9qu07vK2AfGOvRhHsxaHabpUNu7UtGWJPwta18xqJTE7nSaaZzDfGWlVIogeazZmf2j
cwrCvIySme5GH3X9K7XvxtsHVUWamCrb2jpv0URAVDWcBgUcq/yMRHaw9EvLn9CE+rim7YussUgI
hJ2gm59sl/+wz9p6NiBLqHdtuatv9zuGJfD+qFnQeXZbwg5T414MI+OYwt7BttcKbFMl5SdIjw9H
AfpUSN8daoiwyt33rTFVt0xQWlAc7XnxdhMFwMgJkK/9fTf3h6v8FkWhcaLMhEvk7b15TqZUaXrD
UW+kgcyD2eVIPZzYp79f5/cB9s0ZgOYe7G1MNgR3G9zS2wuJpE8Wki/7o5WLmRxiWVdPpITM5305
B4xHpsKnlcAiGEgup+GjGq1S7dHvqIfJakQWqSBd7xzNYfbaIi/cXZL7LYmBtVbXN4RiLD7A+LYf
yEicne9Nts2kf7+Hj7Wyra2MpQyBqb9h8949rBZSceGoQhxHDRmwvXRptrP4GmeO6bV5ho0CynYZ
ZMhGZKkNwG3GWX1xmFI0mNiaJFVq4u9la4HfMhR1IaZPziC/q0b/ecwQ42nykcPBMsVkC9/s7WNW
muywHQTWycWwNRzMoloekj5tf7qTlb5aaUGFKWtIYAktM+iI95tKYwmF6sD+jUYhsRz6rWbs+AqS
W+T/qOkTNrQ1Al5n+czG//vLef9rt6YERCC0nWhX3v5aKDVjg/jWPi3My5dsG2qPdmifybATpA9E
paCqHdIqHMnI1HtRsaVvp5PZSPkwjJSEYlt1bOIbOhrLlrUOassbff9y6XKSLXOrtUl6sjYArOa7
MHCKQF03C1E0EXQ+tod/HyDvPqbfD/93xwyvlb4BCN/eTqCKvG1Ea5829vrBcXt1po3S+qR+8+74
9fsqNLEZiOgWIcy/K1Y6TQD2WnTuSa/Ye9tSbtFsJS79QH4mRvjDpTjTOkgAqEa4KDTe3tCsKYlG
OXUxHNI6Cg3fotg70D08c2yG99+f3h8vRkkPbCZH2g/KxBnJq+jK2j1RgSC6dJLGQVsgiydO8Vmf
6I+X4q5QMLkQ2t533hadfjgpMy4oENVzkFF6XDlFG7JuZ59UKd9VBba3tflCae9tXnSGxdtHCH6N
HDDh2acp8crHNRmMo5GbGmHlWprttcwqPpkC3hVb/ndBy2ThgN7D3b17Z+wvS0+jZnUix/KJU8lu
LIdHjWb4MBa/pGKGCpa8+GTk//miDk5beqao0N5NO7IPQKszRZwS3c/OxTrMu2y0gl2RSXc3pRqH
xlzX5XFKyH38+7D5w0fnMEipKjkUGoHWvX3AwWoMSwOF64Qiv4zdcegPleOtn9zgxxGzVYABD4J9
opT13hA3zxqhUM28nppkO0Z4Qn/eKlpRxsbsk+/g4w2BR2PqZq+NQJGX+PaGUrsjpTHXFMJQqhEE
NfR7f5y//v2p/eF+trws2sFwsilpmm8vsqx51ZmDDScGZtVV1gUmleAuuB5GS3wiJ30vJmBEWp5P
kxspCI1KLvn2Wvhkym7pQNTgqsjOkrQ1zppK2N/6dtTO1KCpG29JPawec7vzgzQ4VnYwPQR1OZ1G
hY2S9qnzzx8Jz9ZHBo0shl3P+3J7ioZwNpakP9VuSW69pRlPjatNl51Dpm61knuMAKA6B7bl/PNA
oqtHrwT2Jz8ARtLbh0GCamrhOJpPnNgwny1iOuP0QZDlCh/u7+/440BC98xFfndokfJuU9N/Oohd
0zq4biZ8RsrkQI3MI+b8+tlc+tuV/XYRt6nvO0ylGy5Gf7+zGwgGKDvBtx9UiIvStCMW0tVGQsZH
tWfTZ55oesCK6Dzzxe2JzgySscdFM7VneoDVRRp9eqAiZoSFyrQ4c2T+qKSFmWRZsr1jDclh7cgi
bVyyazXX0XYGydKfubM/fhC/cZLYAyiNo315N41Q0M8zHVfRaYAU/dgZMIP7sQiysAmqzyaT9xtJ
vgiks9h4kZjozFi/Ifb/eTNSVIMXFI51wvhBkLsjEn2I1t4yx7PEnLPvAKq1b4vvJRgurba6tjj4
GhHGI44ajTdPRbSwzWSrzNLyiw5R8tki8oehQ6F+6xdSzKbi8W56UKlfFCv1pJON1zPurMqCimM3
x38eoBw2qRJzxEFg+V733dXsN/1t6i4zYvsozluxU0+faQw/3gvQPr515h8knPQo334Gher8HpGw
depn/xsKAjq8TWMhBPn7zXwcQGxb4BagGmYPjgbl7WXWPjBmd02tU1sM+gOHWgszr5MfxdSau79f
6k93RPOY/+BhRzf57sO2tUpREeeciz5gPkG5XYgYNs3471f50w2B0Yaxurme/fc0hr6b/XyuZ/NU
G7VzVRiJunGWgZRmV0yfSDy2Z/N2CkHTxZ4P0R7tDC739tmNuVnLJUgMFDoy8+Peb729rSx1tO1s
vCq7ZCEJZgJXTb4P5uR/vk8MKox19PPsIN47AtDpjCb2VvuUw3q+aOZKxPB0lzMgJZ/tVf7wSFlr
AQUg4WOBf78Z1MvBxuhic5/k/ESW0SfhnNnUwMvW+PcxwnbM52rb/z7AVjxhyh5HownfkBqCMfdp
1Gnp/2OMuHTfNyQBm386l29fHC5320qUbZ3SZqr23FwSqVmfY+Io5Sff1x8GPZcC1MHCicTgfa/X
1Cbfm9hqnBazoabtYcF120R9svn6wxui1IJaltI1dYr35H67Trs+aCoGPR6HK0qU5JjLbrpjLv+s
X7hte94Nei7FN8zpijn2/WBosgC/eDmap8mVxW1OFwF/oO5I64T1Nz0Gdq8e85ZwpE82zH+8rrFt
Y5EakAKwPej/LD56tZac8Xvz1HTZc0/LZEuiPgQq+GHbSx+CLXr45w/MDaCZUTpD7Ahq7O0FFb7V
gOgpk8UkoCQR5BQc0LLvOln++5UYjds5YBv3kF3eXmmWUzUUVW6dzGwyboUTiHBovemaUvE/yrPg
WtKlN6gFIRnyApA1by/lycRHlcIKacpUISpeh8shWLVPJsYP72q7CkJfvi2ugwLr7VX8XhOkOjHo
s8ZUZKcvorsZPU3bOXZjucTBL0Sap1pWPf/9lb13IWzMDQP15hYrxHX5rN5emAR6r27mrD2N8+zN
YYlm/MF3mvlRs7t+In928KnBz0ZxHHUndeNab63x3M/mlGp20+Mb+PsP2sbIm4+FwzMuSZwybJmp
emzf7X8Gbcskpwfr1JxmUa2Eszf5A25z/RMx5fY4318F0QpWUFQiNLbfvVRNJY6bwos/VVaQ7DTq
3UfQasneSIvHqlD6J5PNH26KZQBPKuQ9DgTvtXf+omZM3Wt9GscMh2RnTftKJJ+FIxv/01+9uy8c
QLxGApmpgb0/gfluTWDllGRHMTrWlyGpaXdluj79nAhs+0lXZG2RG7nYEGl5DWNY28FM1B6dnZsh
ldqTZDfyKHFw/nIUvNxIL1TZR00uVbJjefGGQ2YRUtY1DcnLWWMbZRw4Mw29LjNgDchVty6HpV2a
uMyb4S6Y6ThGQlZZAxJAX+hpiKY7s1oXZ1fX2fRoYJ+QAVPlWc8fVybYArB6NFMCMg/1Q+q2bbLr
V2Em4aKp5bvyBvoj+aAV+q5tpkREvax6Os60kb93Y0cGnUfQmbWDKj1PoV1n1JwDLTFenQLe8G6Y
su5LWmFHiYqCAmtIgrz11I7yMOdg5cKmt0Z/n1e+amIpF+euQzRJxvygxjpEgO5QDTa0KhZkIOxk
Ya3LnUKZgX7S9zNyLJYqLUPwFHSiZs+e7zHC+tlezz0BrMXRaytakAmeVpsT8mHJejIgJgrGMZuz
7Eq5eVvtKgnznr+jsV7q0qnw4vv86wkLS1oO0OOSKsGMOFIIjTDWi3tShawpzEg5aGL0F2ABaQJa
l8LTqo5wU1GKUC/67n4YGmw3mlGor2vWjrdORhzqTisKE9EyPAwwGrbbvbapvd5mSasAqdQ54Y+1
p2iA9Q6JjzEnfIrbdJGpxa4AJJJwnMvlqGWGnEPSKIm+clKos5mmLq1iJa+vmPjRsc+2vOeI43jP
QeqRCDbjzFFnJQCpnmY8opCY7UB1oZWQK/YdOX33BP2Zj1bnUxIoh3H6GkhnKXb+KM3n0i6qn8mI
ZCUecif9ltqqIi7ZgW/JM0pcBujsaZtLoeXXzhiEuTazXBFmEhwu1rPfaV9Z+SUlk+nVrCSnMoRl
vr2j0D5fc7oACla5DOmoGwt2jBh529e2VUUWF3pe8BI4nR2J0PFfQEVM55lJGT5W1rS6IeViFMNm
FthyN+tbZIWsjKk+uL1fqbDsVEJNMNBSjsGBvjKqbLFUkV/05g/6QCrf9cgHBv7QKHiSizEb9GI7
cTYmK4Eui9PV58rqWzNqYVV999dB3I4BLbV2rnKye11VOhyw8RbvhgXJeNxYTfZVT4P1wjAbau2Z
lo63C3zirwhDUB7KKkd1k06T4hc1yu7CdDWWn16xEm68dO1gI4JIyxPdzVmGnI1c+qOzpYJIr2X6
nOW689IGqU/32NTlL6PN6joeoNNT0A8yYUW1qw0o6VhlnrQgWH+YZOq+NkPe3+ZmMT/WrL1yT1hV
81y25QgcCKtyGOTkPkBSUd7XAB+3G2cz7Z6o0uABR4Ati58ezHL70Np6bZ4Tbrh+TatMA9eS2qiF
WtUgaQHj67/Uq9Tqnbt2/slt6fcfV6WvL3nVowrQhWoh6VAOuFlWV73KBijR1tMRL1M5UjXKpA1C
xcjFVds4a7mzrV6/XghrzXZ0t9d7Jxe6xvGc9sXOkD0gNJGuxPzhRyB8wtHK7uCAlOA0P9KiiTqX
MhdiLvJw9F5mTkicQA0ojqxVDbaE22+YmtrjlycLPBN3DroiHO2hoyc85UTDLuXg0bfFoglOp1z8
a5MR3TN/OkMfUbAfyYk37OV6aYBJW2swVputvHJg5bfWLV16YmhyVCbOHqLSWp6nXu6/mK3OWkCf
lRLAYvtwbFy9YqSYjvDq3ZxOot6t89oCflnaNS61UhjH1rW5i3UV2WtqYYoObTKdgeg67BPghfqi
i/w6wwRNVIf5xSQwU8TJ6Pi3TtDaTOFTn/ahryd831nWrKS5kI8UOUJl38WQ6y/SL0lRWYM8vQxS
3SkOC0gZ3o0ml62LaA/ArNY0UFE7DCKhm140ya5DdWl+SbtyYPayV/erkChNjrQBhB4GhAl81Xw+
DUKgpYGQYPWbX/1QJWrnsKRldO16J98vq4HEBElC8+xjuToXtTHDamodFnB7WcshBq2wTrFmdFVz
7Nu+fSFqNmfoQX94bmVTpZE7DcgAC0JsnINHlK0TItNZrwp38b4vc9/mB8Br9q6qgikHsr/SCcvQ
LwDYKbThe492qAU96jiPXelo3wrsfnmoUsc9uimtumiRRfFz1MnjhXFD4mds66Xwjkis0p9qysWT
GtbGCTP6mDSNAB9YIeIxWm9lWfVatOjN/Iw0hJsYaRcSymojjyGhytTm89lT5LHCKR26h0pkrnmk
vmdpsd1p9RwPCz8QhImsqshu+t47aGrGnou4Z6Xt6dvimlpXBRkscGFXpXKZ9VPfK6RqUTvbpXni
xEJGj+sJ34pgVU36gyuNfD4O5VqWcWmn/qsyUOCGeUNib6in1szpedS0r0VdDNZBr2YQBcXCwhZp
ZKbyu6c2ucsddCgkUXo/7blRPxMnTdFmCUdVYVN5A3GxNCGTcEV9JSKqIYDCJvq6XylEmLdm56kn
fsTyhNlhuSttUf5CGRL8nGXFQBtRXJzPmuCHaK3f7iZXSWbMKnvWUL78MiR4UyoWWw9T5rnmxZoq
kp8yGcrHsrWcW3rH/u06KdgyvAYie6vOlkdv6tHLUDqkOhD08CjiVith1eQZEKuYfjeqSZg2ZOpQ
0bC+CeBN+WVeDv09s5ROBPDsTgjMOhqDO5GrsYyHeVpfAdVNwwGN89zi1u+bIKyHBllVYpciOUxu
YaOSkVk37Q0RNO7BXkrzik84kTH17KLY0WRcXoO5cbODNLCMRCtemEcdNihIC/K6jA1a1N0Ip8q/
FUnKr6wMK0FxaRKtFXYU+sHf2zJ3QwBHwxctQM8Z+4pimTuVQROBsKtlNPZosfZMLtVdMdTyorGt
6aUfUXVyGwT9hLLueZ59PtQkVwcKYFJew+Jine8I95HmapF8AjaYfeD2tdA4YqvYoHPowiUfGqKh
qiG9FcKZ0QmNlXvjM/bJC+kx+0eIS9lq6sCGupgtYT7vSQWG4LR4U8EwGjZRwSajuh8BQGH9ceGu
kSVekXjJNl8/sXWV577IhDr68/Ciq/QlL+w0D9mkcF6b9GI5DGw4H4bazcY4cVBfhYq47avSyhGZ
Msy8S+HYKQ+pMHMvpl6mT7Htj66IMH9aSbQaKr+C72BR9JvIl+b3eB25VqZI5Bf8itk3va/0y5UU
3x+zps1XGtvWVyOoLOM4K3AQ5AOg9YrayoDBFCxr0kYun20RFYbGW83ruuqB8GnCPQ6VyW8nocd+
dZPVfEjRd/d7YXfzWVEs7tXMOrfsvFX4VyohUAqkUwGOCa3ByP4eyVWyn/JsqhHzFMHTalR1ftaX
LW/L8llB43kicQwA4GTI8wCEmxn35sAkK7VMe11SmUYEDZTIcGugZoLD6hyLounko+am6701pSR+
d7Zp5/iWVtsPJS/khc2Ch8cxHTqDxcvkHSo3Ha5z3ZpfEsLfOujKwUA/YR27S3vU0T7Zs/DcaBQO
qttJonGMlOjZ641F0SGqJata7LqqWH0kBWBElZEUF2hQTRScOZqRqPb04qV0TO3ZRhnHlpd9HaPy
e9sY91MTkIi9mOdaNT4LSx5FsQBT6Pm/tFNxumgM9ywZQsfrbzpn3Tu2v3ORyC+jtl9wJT0mwsIr
vk5LBpRE9KzJopLfMZJc9oGcnsup73cZImk2gfxTNQT3DjuB60IvzGe0xnUTruR/mfupaP1bDaVZ
2IrUv8Ld7+z6ediVXhuv5XhrSZZAFMVkM05zYeyoMCA9LMRZJ7373K5I6FP1Xga2iOqEby5Ch8Mh
SnMuUHCdqT7f6c2IojuprywPd3KflFXkoK62EeZEhsyDMPHsa3MQqHlLd/5mJASre6pJH2qwZBzZ
PHnW5DACizQIbozJG43QN/OzJWjPCm8cdhosvJtJmyaQalYb5n0dfPVJ4V275MHi8B7nIlkvgiAp
75asaWNdfCfJMh+VvJWme1V0A5Kz/DgzP24ecXpukEv075Ip0Umna7mW3xMTdS+mlR0y5Ui4WuSJ
foeiNPQz96Rl5nGq5bXnrbC9pjs9vUQMHBdF+iPd8iTLk25MAgemBDnvxfNadSjbZjNavYeebaJm
rhF7v2gCbSCpaYPWIy/KClEGUAaOCzd/WtdzOIrbSaUMW3Dce40+esjxI87UCqPvYtKhKY1W3uxo
x61xEuAr7XgF1DNn9gJqvPE9MJCLkXr7pTY3nGd5rln1sBuN7tVbOFpoNHwuPJg1X1nx+RJQ1pN1
bBQd52bXyJaDU6l4dV2ATURINRkBjaxpc9CyCIjqpii7Hz0xqj5g+SiYR/smF85FnS2veVWv8QLS
dOdixzoEo7gj5TN/0LvcPJ+nQf8xiWU8oXb0Y3fNxqiUQdwoo93lnj9GjnRuXexJca3hCCmqu8y1
tPO+6JrIqq1ngw1rlCGxD4lpAPOXq0sM4cO1LvrgxfPa7xYFuNhwK2e3ciaPnL66FDUZe6yzUWWs
Szj1+Td6AP15KlQd1X5/dPX23rSKu4WZAdWpBPvmnsD//FjM/MESX2DnvfrTSmqmcdb5OtrcMYYn
fLBz/05gRa/09FH3iVCXAyq02eUUw6wA3Y7DphYc64F/1dGH7sJx8b+VmfUMP/xbVllfLSqVJmor
wuTdDLigmjg/oq59XBQWOhqRTt09mnb64g0dybzFvmLqNd2S9atM4kouz0TtNLc0A/EwtJCju+UK
3b26t5vMOzdKB6jlYER8v4fSJZLPLtmsO8MJ0CrbuBpSaTJ34s5q0ZebXj2edUACmaDpeFelvkZO
amscGEkHVQHzi2PGvlWnMdkye4eNT2h32X4cu32bjd+KPOiiTaTlcHJMLtgpt6927gavc+IX93z5
Au4qwj2cek8JR/C9CqxLmID3pQmsSNNTdZW4rSNocZYE0VPQhEuIi4Nt/rnSvCtl2pGFJlR57bfG
HvI94VRQRoW/3rCs7a3av7JzeezZ0k+IxPIhVaHTNObJIygzDnxl/FIBSfaBDNAbEv0p5TVj5cfS
PvYNdRChPXQp4Uiqtx9H37pOtcRDq9MpnR/XndvqpAqbUJJApykwGZN7ZlitdRbY3xjna4z/wWoi
DIIzKzVlHGwwt6Iq6jLsKbTEAFSNM1MMbhCD3Q+ixLcQ4wjwBUm9RYwGtTUdgqrd0PughdXeHJpj
Qb6Nx0pjBOyA9ZF6i07NIbKriepYOrOF2rPUVsT+tL0bCaHp+slPmIPBU2XFXaCrqr7Uh8LU7u2q
x9lFrN/g6s9Ma4MXGb1naae+aqvhOqvE+LVFU80DVd3gXlEuLLS9rBtzeNigptRH1k6cJioY1Q65
Ji7gNsHGcaClRoABbdW8xfnpZfKlp+GBP2TQGZhV4CCWb7oO8FuXEJz2KHkT/Q8LLrDFAlsVsT3J
/Idtdou2548zkVMuS/acv2ptV5QIAXZZMWAA8JtZogmclMwOQ2aRCFiWffsTS6umQnQ55hHtCEDX
ErPEz0a6LHnjCHrhMAN1/GLWIv8RNFb+1WqKyQsLMUuqL1SUn9ZUencsAxhf5Gy336mrbKzLZFVu
WFKSfxh1HBiRbEQ6X/CgOtaLyqrsiICD5kZmFu8MGY+9nCoTcWusT/BSrymGJhVzW9nfZ5k/wiLJ
sh0nf1mdzCGYON+KFmiYolw6R4DfSrk3mXteEm8Q/NWr0nDpGMox+MiG7t6UdX41ua6zS/WOSawu
1JWgnLEP9E48m8hICRaWuFb22aCh88eeQS1eG9lnhvPKFxhZzrKe9xn6G0q76yxv2inLX5DUYw1a
cr3klOmTGsCKnw9sdqepedaGlF37am/fwLL63RPv0YVYD8cS/4iVzygyIaz+8PpEt1CH+t7/UXdm
PXIjaXT9RRyTwR0wDJhL7llZ+/ZClFQq7mtw//U+2R4DI7XQwjz6qSG1pKzMJIMR97v33JyvpmQP
67aFipwsFXyYDAiQnbj+eUrm2tA880gofthLivm7Ey3xBa0Q+XmFmZoFSV/o8ocxdxbCmakrfiLI
IpFuG+bvRZ8nmpcvBVJKbJXNLdxfiN9ZVzUDz6/K5QnudtEj5O3pTVuqKArEaInP0kCm8LNIX1p/
qYupDIrKUrVdqvbORNiqyO/lap9jJNePbKim4aIXa3ugKSiaeU46CyuXtHN06hQpldUvTRGkI135
0cPefdPzRT9piT4roTqr7M+cLm+0sGsiSxJssdZ7CoaVh7FL3dIfJqNBYdcAfXiNnWov1rDaD25U
tdVGaMV4V0SY2L0y0+SbSKzmqenW8sGMrLT30OnZnOl9DKuYLfLVxRcVZGVUonjbuk2n4r8ehcDw
x/uJ4Y0Ur/PrdHJOCi3PgbrtGxSnbc9J42lilQsXy+TibEzrD6O7XykPTJwcVFQ26xBe9Ouw4ucJ
jzbwEXDiGoCdu5H8rknD+oDDhiOoaooepWzQAKGWqbGgXY4UFG1dvlwvrqHwbf/bYRM/ypW/RTya
OdCvo2b4S6Zs86jfGwCzAxg3w2U1LPmHT/jvMzY+XzxxsB2uiAOQiz+/4yKl3CJWO3W/KI02bjm2
WHduVr92WC1CzNlauMxWtBONqz/gqysOEyrkRq/M6A9zqL8Nvcm2Y/3XmfnhEmPu9/MPQklQzamg
wA7bJbnljdmMYFopzXRazcT+w9v+29CL5BhcvWugAiImQ9KfX2xopxEqd2TuxWg0fIez3Naisv5b
twDumGs/HPZb/FXETn9+Fa1LzXoxtZXLV45bt8qLk1sxlvrnC+Vv49nrqwgs3zhCbQt8xs+vMjlF
q2dptO6j1tJubI59u9bSxycLCxDHrXjY6JGZ/mF+/5tvi0gpbjVAhbBufoVVYMYySeDa616mLoMy
nmgMj4B0YPf4U43hb76rq3cKojbujqvf6Of3l6dX6PzgrPtZlOsPrW/0m9gx5B9ut999igBagbJx
+V29YD+/CjT/2epWdd1bRq5fCMdajVeMY7IZ+q7elDpHSTUmZvXP391f9sefhqK8oSv1Aw/etWHq
V3+TmbRLp3TWumdilQA/jBZ2mJRFi0/U2IkTFOCK4TrOmp9MfVpeaKLJrOuxyM2RzqQ+M5KYrtto
NTdOoosVxNxWZUYptWt+7p9/2t98RpheMFBAceS48KuzYXZsSOLzhP94QvEyWjiwdV8E3ar0gZrO
JJAaLJf//Jp/m4YzmAZYe8Wl8vWrvwYN0oJIZ81UeJ8wYZMizYNSz5jLJdlrxfj3n1/sd2+QJ8AV
t8zyTwHszxdB67RTyo5L3Vf6ApSujkcoaq2S9uFkJ+p9RYTycV1S7eOfX/Y3NxOmcZCTxNmJ7v/q
xEwAkRMLt1Hu+iI/RiaOh6rkdFCbf4wP/ealMKdAiQO2c7UjXj+B/7AwWEuB0bIV895wqy5s3ZGA
u07b7b6sqvwP/o2/fZpgmTBvQiHg8tZ0/edHy3/9EV3bimjKJfWP3+X6vv7j53aSRXdIf697tzea
NwFvPdB0hCmvoEP1D6G331xyAIDh/GBOv7bP/LKgch5IDGkOLKi1RasLuz34uQ79NjGXhsOGEEnw
n9/db5Y4cvVwGdl5GDwBf3lFyWNvVq+raR7V7aYyChXZptTv//lVfrfYgMvCSilYRfGX/OIOHZUa
i7TGG8sBLX5fuRMuJHwY2/dJLV4Ua1TPZUp2HEdsdeey6zkyKLY+5hIXoif0dD5FUTqHQ0rRgo/8
GG+ZYS9/uGp+91nAveMkYf5lf/nlh5RpRWU1XS17A2NaIFdZB/3QD39YVn73KlewLh/C1Sb7Kxpm
ihd3Hjt32dNFIrZlysSFuuA/eYt/d7dRXsQCxtsBCvdL7iYptT4ao27dLzaNPaI0ps3CdAcJAaPK
X1/uf4XTP6ffu1rWX/3/vP6173WzdClB2//1P3/61f930H2+u//x13uAdP435v7/HmTf/YLc5y/8
m7hv/wuWlq051wcIbk2upX8D9/8F7sq9prwwc7FAXU8W/wbuG+6/ri43Ch8JWbIGXF1e/wbuG9a/
CJEw7NDJrJB1xZD2/36u2//7UJe//Po/2fCwMn+5CtUrdRYUDVWdvB7/uf7//1jVMhApibPOmU9B
R3SQQ+m7xRKSd3uN4sTe6DaHQCjhqr7VG3VHh08fGvO7nWbQ0GCRsTRVyaNrQh/wDCXJn6asDpWW
QybS05Q8LiKBNJiYW/z7PgLPtQfFtHw3py+jEPOGUgy50GPCwXg/amPYGUzXax55Wn/1Kox7ClM9
kb/20qxPuvut68iJoCxWSYTxYO7yABksqElzpDbd0RcB3Wu2riMtIc4oXz4Ts3spZr8yXhRNer27
YJKw93CWM79Q14sBG8Jn8/oiIgGVYC78xVZCpTtPCigEdNQyzw5qgcqoTb2Xdfm21ZpNS7UQGXrm
VNHruHBf5X3izdkQphSGdvF7zXwtmQ5a896jBjap82phjmhyb9DfhuqzYSRTzS+jMoiA8aK+s90y
GKXIPcnxqhvUp7Yot5Wcnobc+L4iOxGnzZ/q9SAWZi9u7m6cvD8VkgFSVtWQxuajmyuoPxUccHeD
uTo+TKJbse0kaCL3DAUO9ArPzzaGE+k82u4FPZ/3Sd8GiRN/rudLlyWkG7Ry2OZV4q2Zndy1mbXp
EnWn6Pa2FeVJnd8RT9w7ICvqc9047SNtyMNZjernvhee0vXvMW9Uquorm2QwDsgyRnOgS9Wru4cs
wUsn8dmiNhVemfRUNscG0Y6u3hWEA2z32+oo51yux76Y0f7nJpTrdCAl5gQIDPsxSrzRadPnbpDY
5kryxZna8WCsb7slep4YT31b22H64TQv0VB6Jo64Ls+COHJuh6y47QTVQe0dzllPQcVUiihw9RmU
dtnUftnYXYZPYj3R1UdZErAWw5XPMOufliKX3kybyy6tl2zDqQ1dTQV+MdTadoZYwJEStsTom9UT
VtJw0s50zN8JqzlakTL6ML39KykmydybSFMxW8WBHNJdmZl3jRs91zUfKQpLnh8MtHCZF7gxLMiu
5T6iWsyKz6RcI3gKOsUoamLsZqUOYmVAOiqfiG76pv2ZxaVf18fcLi+yxFCjN7j3j6YYNss4HoVV
wwqXj9iuHtLi+xof4yV7Es2RP3q2dKAEnELJZr+v5TdX3llGdtCTIaD2anCbIEFSjPMjsTbE05qf
X1uOuCC/aREoh7mdfSO5iwS/r5eIinQldDjK1rjCkyj9qk2f2kW97dbsZWHcpq7GZhUFtd0+O1yN
ytjWd+wDuihHU8K1rds8tlZ819h7fUbXjUYRlJCFSllbfjwz5REIfR59cMBMiEaQDvyaUzs9mk52
q+XdWW+HL2wG72U3JOG6ZK81At82SdSwHfUbuprAQtDhHVSZuXxHl45f16Zx7qaivpLNiFWorBtI
gNpjYozjYZ0deSmpzdh0VDp6wCO5tbo58TMF62/ldrcgfR46vb7Pnemcux0m6Kz6ytfFfC7sadI8
qPEeDs1HU8/58zBaZr9J5X0epxtTJodYlbsxUc5DrpL4WL3Olu8rnbk+04XGM8U3reh2RdQfOxS0
CPiPb2dvBhaBLK76cGZPuqkKOWD2oNksHpDzDMVI/JbyiPYjmlHJ68rGXCIulf41tWUwZdb8OhhH
SDF+0Qzji4OeFo5WnHxOERQmdtIK1qJucZfdjD9djRzp6zYSI9UP6vs05PZJ6xKscggmIT7ZPrRz
1d3Kisu0dWwO49JUAtleKMVbAsxIKjVFPRN0vX0thfOYaJ26zVyFQWa7qt/Hq9XFrVGTJXihkG1M
2LYvwm5fM7swmaO+duVBIVp736afjSy4nwubTDxYfm6ybDdyczTAo6xAsRlvH67uxMHd9vr3uvP7
mFujYYVsj6TG9sj771ZWJkHkRDtKfg+QITc5l2HDJG3VP9KEhTtmppguPvs2L59whiwqhjnjXEyY
jCKcBraWbNXlVbKeCVt5A8cS2C1FX9A+8q251jaFjLXtLc50r0VOmE3dSTjriZzXfWJaD9SFxqmv
MnQ4Nkxs7CZ9lzOOmWSYTw5vb+wIF3UPqTgBlR2sCJLMQahrsMLRNeI3dopBPFU+3IdgkCfDeGhZ
X1uh+okavxuZDAS0IqXPt3E9+1CGLq6FIFuT6DvJ+DXq23dFclO3h1G3PZNxz1D+5TgN3bKA/tLh
YItp+eu3dq2cMQi9pfa8t9on/BCvzCwADNTLEZ81dV2xvsAvw2HnRIxHGqvYJG5v31g4h3yjq3BY
da239hpsoGk8KVN+J3jtvYFh1C/jeN0184pr4KaKp62duD57yZsCAwNmTRwB7idBjE3cMnJzOsfL
zD4maFxs6QU8gp9gEnP1DrDRwDjrm/U47t1K0rdWZEvQGPlbrdSPeGC+GUVDPQCD5KmMgjITfskV
TBXjpu7rEWOCtkly51PMuRWI2PjsLfel11yqWuP+QGcPd5AUq7fiP2PvrCn0sRiRh5VGYpRzfJWQ
tVK8zZbCgjdTdFLKzDOm4lWjsXE/t5J7UVCw6Chr5pW8GXV8bKmcrl14W72SbijJC+nxfjX18pFh
9J3WrtqmZaSIv8v1RqwlPhC2dGuwVCX9umEWtslrvMSrfmwssqXzdtAz3HmNn1nDc2+Ne7vEdpQ0
jBrXdJ0xYLIzWeswd7RjXVeXIdtzOKdobBLqtrX5dNrFs6r8cLXtFrkN62I6phUuKf5VPd3zEBN+
LqNNVtjbtXQDurovRGcw8ig/RqzLjYtFZ0nvtLJ9aPTyblGGi7DmeyWpw1mPyjdg/14xWA9527+p
6ldZ6tuh/tIW/TDJoxZ/xOaAA6DaT+rgA+/YMV9HCMazyW2jMuOuzklzvuYWxUEdnzXu6Kgy8OiE
U3Mwl5fKrUJqi3Z5tnNXVlmt8q9tQYr7rC+570wfsnRCE0acyG9S/uI4U2/MvJDIcDCrJsVspl/V
827SEh4X5Xt23eDRJC1eOsyhgrFYrTueMzme6czLTkxO7LHZphG+8G30C1UZHrLJscIUC1UdZV/U
YwaUwxxjYzqleOI8uxtvMlpZDfsIkCCorFIlVtUG6WB87xjNuLNqhE5W72h826h6zKrb7JoCPxjY
sqA1Kywg9Z2VC7Zv87eqaXcTMRD4d4pP1fJBpNa+iAuvVtd5Y1r1k5NhdHDae02eRcdlgItvSL9s
wGsrjaNurYKKFgdMEbdEfNJgLR0mUT1NhPbw3GK+BmAIWSaCj9JdbWPTpkndZ2Ps9ilbpxuluBY5
SjIaMmfhNEyF6dgc5WE8lowMLaZMKmLczHeBi8jZ9OqAVnjQzfNQMkgzC/0LI9VTPfEWNN3w42Sw
791Mj3bWMnGoyMRt3WKxH8s7s+m+Ee7GbjDznVhzfUwz5b6o3Pd56cNVUy6i0y79ku+n+tOscdGa
HB3KxKgPhTpxDph9er4emNtUjEncjg+0lns6hAPct1hOauesFvKgdd1zb6y71F1ezGR6zm1xpmby
yHPCnwT7mlo9troapCI5i7reCUXMxAeG4yxb4TcG3u+RILsChZvmJmOTJJlgIRZN2GSQICw1bAxg
N/grCX1pdGsPj5lcd65yJeGljwsfucJUTtLH4WZrdRqpf8ImXhS4nPsnpySAl9FSSahi3WaAqTF+
Yq3I+g+ZcgqYBvU7W9fuzapY//NZU2/iEiblmILSTSWdGiNIxCog+WgxUgUy5yu2WDxFaQmENOku
FssW37++I6tv7gsCB2kfXSlr8W0xK5U/yq556taOFTepy8m+KLTRXmbqETxLa9QNplJqOrF34F6j
+LDZRhr+bPTNwKrcjT0UbP1bPoykUl5mp45uFcFhb9SvlAHi8Uuk78l9N5g+zcdZUW6gxLtc8A5X
ZEPWYtMpk+YTeBs9QVV4zXgxqMchdOxEeUkcjgNZZUfviuXeZqrSecJkx66J/LJk9roRUy73Rd6T
w8FC7zP0CnHOEK+I7u1OV726bm6StG78qqpuSebn/lh9ppkZFl0vAstodAyk8BGwPH9oVpbdplks
PzVzlTuncApfqJo/pWzdWoqufCbQyhZ4kDz1tlH5lizYGaQpdLbBPVk9DzI0cs+ZVeVgjsajUIoE
ezBeO+DRO9wagT2Lj1FIfUOCp92lhlCCqZ1cb5UWftix0/fsf7aN1rH4NUTgVWahZO4cvqRNU3Wa
Z62Xvs33qd3dSdW9lGz/EvwlWj5+4lH0JpgDntXFAQDMH3qVnwC2XewBqPP1ZhHMUXAKxNikFE5/
dWr5K22YF/bxSoAFWNliKYCSuFaW35il3Czk9fG1L3TIqPK96cQrRv97vaFsRNqnum3Dnr6wmSv7
mKdfreG8deoACNb+olo5yKv8B/2ieFWiD9jnKFTfHfc5nrRnXZMPXWE8YraDlrEk3xXb+jA7+V6X
8g3zzH2q8+4VQ1zKpMOQsVofTcytoKbh4iZsmed+L0UT6HVLBetnySH+mFikdJyrC2Qc8aGa0vzL
hevVecbHy0YiG9aXjiTfpsZ65JE8CTKnuVEUZfXkeieaOdnpxXuj0T4UXx3EKUxvKChWaBZFQQmT
PCuwuW6ELK6+qnrjclBYa/Ve8vgwivwg5uZAbOhbMoMZtKu1YZGx5qAtXBY9VIu5P9Rx/FJUyUNd
FTeRKW8akQcmcQyvWT8BIng6D14/YTjqtXkStD2Pa+ZGHJCncHHUQC2yLafyeyx3mz43cvSM5WNS
xt2wSuVkO/FXyjaHJN+xaMfbSh0/XUy1AV27HPrhdRZr9eqs9ka1kgbbKaW9bRVWnfPaZSUfkOr0
XtVgwxZ27Nu0Vmfae5r1t2kS7UziPXiQwMxabVg4WRGizXNYjYNCrAdoJttOmlz5cE80/ahOIAiL
4ckUJXVHpb2NZps6HuI82hRc7QV2qvsmW0nPZaXKrWXX9bhcYhSiQRcvaxZPXmogb2iSY3ZDCqff
JwPYR9v+MNJ6VzryMKQ8CftmDzoNfSZSCg/SRustbnGK2aIuY6Tddl1yA/fW73XlGW7V6NdK0/LE
zRyVWtVp3MWyGU52DYQDu9x+LBbJqTXr+xd2RMPJbcV3usOxoq+BNrH1cxKJmjbG5s24wBniJD5r
+0Rf0hsc3TwQ6R63QEw2znxH63URB5NpTXeZZNCCmvGgt2RaMlVfXvtGHCYIwtPMyMbrR1KCQya/
tRhg3Pkzm40gL/vHJJ1vxlT/UV9xrE49tZjVG6XxTay1T3FkTTmCVInQ1PLkNcJhUZeBBzB1x3bW
1jviCup9G1VkViWxAVU+VAvf4MpNEvYTtqJZny9j3YdjRTFT75DgiapLwTevYOWY6vacqCnUV6ve
YiWpgiveIjAwxO2HtQic6RpSkmFSJM+RCdbGQJYZJhOfJmLODaEZ1dc4ItMq89oUzr5rFoPhg8Qs
1ky0B8r6vqM59zQsM/7qtNpMDNK3ZT8fVp2Hck6cD4Nblj+2HV2/JWEKT5uSPFCanMJ2pCBM8fN3
EIIh/tv+NhuWjX1VKSrb4CSyIxwUROO40Uo13qhRnLdhOnPZ92Ns3bDI5y+OQNjLOAuwXr8NCynH
eGL/0lvwu02gcENBMyuY1/lpYW7xoeCD/IJ/vY2Gm7ZUdmkbf4dmkm7j5tr2ngM7dRIOWyymhBw6
L1esw1g8m1fnZx35cTPiaxzMh8FOfLWfdzlDiu2o7+VsfOkp2ke+KGFppndzXW1IEG7GKOZA5rbr
ORka+qjVfal09xM3MbDc5F6qZDLiyPyCqr+97lF0awoj9ZRkR0VTA0JKvmHKrdYVj47+XacJu0iL
EP/RvVuNS1ASlLSH6VNMLU/Rtt6PXX5MCezsxBrdZ0Z7Bgm5VWekqWXkd8eeS7+4fi5Jkd53JcMc
2503ajwantJiPCuiN5nNJ9Hfu+U91Wo7ONabslm1C8KUZcbonFjWs9n0YK9q76tcqMzOzIqkYBY0
bXFjyPmcRt8a/SFdbenlK5pcp78uTdiZrwJdDk1vXkvfGbObdCabwWNJ6THPKMSfjFaO7EXWV0SP
A8POnUaSyWfod7BrHn+FxmFAax/AFHKAS803RcVjWOV4TS126Aj1npM79zS1eVlvvS+z2fPgdjGp
i9TXyKWhrLTHzHyUsR2YLGY9z9gBMaGK02MB7Ymu00OcogBJYnaxuvgKuz2QH8gIwthTnbxbXOGL
aVyuLtmXOco6z4yw8yvXODFPm4aYAFG5N6lcJKo0EQOnEXiMi2AxZ1oaYXFL3IT2ynq0Rm4c4Cid
XpP4rlTe616E5EHQSOKv6w1mjY2vVu2WBM1rX7AWSzAEi1hupvhhpmld2ubeSjB+YtzIxu3ovuRc
P3Ok3g1l/Z4TDibmGIWiKRiIsiRP/UPNchEtj5kVBfWKk5DPPpv78zga25Y5aTe522r+TnrpneRj
sEavFsLEMG6mxfmRccpREEDzoQzKNQF6pG4tezjkc79JSjK7YS4ekvmHKD8K53UhXBAln71THt2O
aOEgfCt/k+kTqoZaptsGFRq8bYCucCMLcyMlxwZNuzFcZZOPBH/NSh7L+KupebJo5bnD5VbH6tYZ
8OYv0B+S1iDNW/hJ64JadryoyRwodS+2lYPmRb3hMHEQyXsi9H1VUF473sJPr/3cGnZdaewo8oYS
bd2a1YOjfxQDhbpLEo61uC8LDvVMF7eDGHvyD/lFpkzcObcRL9VDbNsEZbugWlGpW2W4A3T8DYPX
Z63xJJxlc0sYEvHGuDVL9bSy6sEA2BfOynCiTKpDp4qXhlpEq31pxxsoLh5xGE1PN038NTNPaAHa
ipdqukw9hsTyuV6ugWjqQ621vF1BrR+g0e+V+T4fGUfM0tpacx8S0DoY6XiiRQVROA5G/TVd+z3h
qsdCvGPC9rLRvh+lsc0W/NZzEmjRMTbfjNTZVQ3J4t61nwYTGMoyFSdSSdu0LY51f4ncoX7U0gTN
SSERYntaTYGOdAM7ekiz6Ch0y69mZauLZZOZcbjmk58LIMmG4/fVbUtcYsWblpf3k/FYDSs5CVGe
rTSM+/dBHBYE336vDNSRd1eXfeaPKhZkfL8nzlKGdiwbEkJ8dAiUySF38BKteyU+VOyQkyyEAE8J
eVU9F+ulsMqNqb4rPMazU1Mf5tjeZewhkvnRGLMzHl2o1TxEIq4diMW6l0JUdto2KLhkrkdDQ6l3
6foZ6XPgZvNdQeV6OxPbWPyY5sWxkGc05nq6Ss/rjWZyjASZqVbxrXBFSIRsm+m7xEhvuvZs5kyx
6nwmacZWCXUtdbBcm/i8W/PSsmGKXngEkDKpQrU9mtXRLM6W+iyVXd0jF230VPPq5sdcPeuSwRfw
dJ6BjX3flvxRrT5HKZKIKHbFaG2UNadkU3mmViHsU4YdYwmz1RChs26XRt/VE0nWYmDAc9MJrtt4
27rTm57dkbBaKly4NqJ51pyqauukAxHffa+zsKQsU2JjuGQqZu2bRrlwAo3d68rbKyHrWmzqUZbq
QR45KkIhHHWleAujPI9EqLzEtV+ohdLDeh12OUcwtlBhXq97GpQ8pgWB1K5ubTaYyQ2J8oJ7g0Rg
gnfncUwcwSEB//OILmIm+ygijtniriC9KjmgFadGQ7QthpNc+3qH/+/SJxF9lPW7jq13JWxPNKl9
ycaiOgC0YFuo5c15cbu3fH7FvyU9VcrvdZGeunL19SFH7RlIYTahkwS96mxK5YKr0ruK5O6ybDtb
YRW2vGa5RCAXtOVdqVpOwgb5mDp9MgwViQME1KDsMAnOQL1J8LEtQfJ9zDlfgJk0wzJLw5KqwbI5
LS0b/ios3edFe26zGx06BFt0b1XasOb6XPSCgrRTqY+3mvw+YYBP624vnA+3T+8zVFiR3kZqz1Sm
I9O2sJdpNx1KMqUSSbFfhjCJXsV0rMwHVO6bDmPakZZA4tCQKkwVEUq2/cNakPAms/PmmlNQuG8O
XbGNpQduw5StjUjTtQ5LSbkHGXNWF/2zir8ZiMfBgE7pXiEvSYRNobWrG/QCHS2qmf3cGE+jyg8p
1ZQuB3NXAtu8VFGXv1lrZG3yRdxyb/VhxpwkXJMtVDXPVd44Z3M72UyBJDkxqv6SfN0Ac7uLy6Qh
Gpn+iCSInEKc3TFeD+lcQQuNd63UoWPM7FIcpSHdxJXcaqjTyKGw0ukct2niqAwKAZpO+VYr7k21
MsdVVOOmyF3n6KT9+DiuxgdFapLRz3yvoQ4RI/ka+na/ZJFCSD3uGXuh+LvIk353DXfN853rZupH
bypED9fBOVgcUWzyw635sTBq9yA2zUhFSCzxSHO67S5nOehtqNkgaKoontEEk/ZOMaP7FW7BfjCT
J1fEBIodVI4kalTuJxkTrtD0u1LbAEpO2F5fpgTD3qJMk1em+oebrCkyarxw5JyNS8t65Dn9Mu1q
EhCsWmoavXAwdLmE3PVIvWC/dSZXOZTtoJmhtcT5xkZ6Dwxo1wSIX6g5bYiEGXNodC/T5MDFMD9c
3dzklsEg2yCZrq4cwcRGFpOXi/Vije2eCfEmdrgCZbJvhHrqXRWH6egVmWJ5tZjnQwafnwhEcgLG
AsB2VdSty5V0a1vLUcNA53hFFcf7ClrIRm1s8mZjVhQvYmiMjDoNu9tKaYgkIOJA8Uhb6sAG4N88
pvlAxN6WCeIlBQW00WZLtqXwAoK73h/oJLDoZKn142DwniRTBzTaPo8iki0QBKKoqbckQO5NXVT3
tcaA1F0im7JZ0W5JYPRhbqXiyZbNOZ9KPeSoWROQmzpPazjbjI1KAKxGqlgTtX9oUV1CFH3tdirU
JPbnBVSCvhbMqmGfrLgmRLrctWPLjPzK59s0grPxlTjplbr2kEfN98EZtPymioSO2BDX+ttU2u3X
eBV5Y6FNfjOhNBV5232tZCFAzKzDD+5Bat4jHed33dGok5OsWcqMYXCjtOeSv4eTYaETAncR/wTT
GIOkn+bOIaPMzxHXsVckhbjtLPt5dJHIjCbaZZg3NslQ6W+M3BlM181wGcSqhIZKrEECH6A5Qi02
JtUjrwDR2ecW/fQOu+BHUrUGUTxrMmnTnPQPkN71Mcbv8KOpsqn0lpadvQpBLJmUHYBNEjDu2qK0
WclwMrj1d5NqVCdLQXSqox3fRc/aOJsH2ut/9KPWQDdJODkyjuR5O9t+w6MJrUcZDfZ1k7pPFPZl
qpyGG61YzNexcinc0aR0v7CfksU0VDoERdFtkD0mk/hWvQQJJ5ptkyjovlFCjMKLmWdxDi6W4kdH
dcjDQBfAPbF8yQBlrYN0Wt/7qCo3arkWP7DCp10gEYsYxY6NztM4rbI7OcS2p6xs3UAuE2LXyffr
o0PCDwa777aTeNOqQVxaNRJvPeeafZOb5VlMa7sVnSmoFlpidjikbuAMEGEi6wzkoM9bg6ciLmAm
lNi5ua+1+pRlIMRMmITbpgXBYjigrdDSGajAPLW2lXrOnYWaxGE2nM/GHMFiJIraBRbulgteYPcb
XAU6h1fFDsemM8+Rbaoblf3BAYWaTRTP0ouEs/1ij/Pii05Yt5SgyI1VjBViJTmLIxZs98bJgZ2P
TY8TRudIoRO7pYOknVqOE9b4rZhis9umVNWRdSlUv9O7Sj100jFOcJS0e62HzMPmzK7DyGWcywFs
oY8GagGuCxx+MGnlGUsInVx1vcS3AwJwOBjaeJtbM++vdxSm0po9begnT84Y67k29DxFnko5yuWi
3+Z6bMa+0qgvThStpMTJYu2MsnDex7wn36jmJVk4nmLKvQDwE9i28gnmAzdztkSfZWcQhqwYOuEO
1sIUO1WFRBG5N26MatIBxAj6zHb4WlJzr0nzdo7akqdmpaVh1OQwPQFfcVKsbe3FgCT6fzg7ky49
jWxd/5W7zvhSiy4IGJzJ12arVKaVUkoTlpoUTdBDQMCvv8/ne8olUXbpmLU8sWVFkgE7mr33+7xv
SfBEHX1FmFO8CZTSiBlRJnM/aEDC00RytKwwd4hZt74jt0H+G5+3A0y0Q+jW1sED4vMom2Q+m3jK
b+0uH4/1RMtQIlFTws8bnuLCZI8N94sW/SSATGwtsHqKv2dNN4MtR2N939TZWxM18zlFQgR1AVWA
9CjkIqa/mhvXBbrSJC+Tkv5NPokPU121D/5QmbfYyCws16535Ndymes4viKJhNeSip2Xy1J4Qu+k
Htymmp8ne+Ql8E08JcoV57lr+LvABfHnQV3i+/UMYiEg62JKB4MQmmgy8hOPdufqRzJVjUXpfc6m
HWyICKLOlHeI5CxfNIdiKJ9TKgkxcv1dWZTTbazm4Sac+paISCxsUJzw1c9yqjQiHE51Q9WXGKKo
0vp8Hmgz5m9QJeZ7EnJfsM3ijYSoPha8pnZIukjGmqV6I+uI61Pec7wfVOlfp52yrwK4QTfd5J3n
iM6ZPgqv0fiS8Q/x5Kzt9qblnv3YVL6+p2jpQ60w870HouGIHSUxhjQM5WcUPJm4Cu7dEGnXPApz
Vdateo/ghYwT1Gtf06Zg9BuPKkm7izM75rwzqrdmMNkpvWRjBzd9msvOe5h5t0hYheUdKSfJqyI1
2KaHxSPmHfpu9GX8obZmm4ybenHILuxLq3cOizE1MBgQCCMtqM7YNYeYU+Mz2oKXyLXDYzNdkqP1
XOj3yEhTeRHnB2aH0Jh00iKH5qprDa5W2HTcwyaj8p/U9onjD3WkgqpE6FOoXCiQPkCgoC2rJAtE
JfnWKPxt+jbo9p1aPpHoIT9TT+ZLHOMH4xeG3osp0KTQXedoUJrRikwlnRvDHLvHxpQkPC07plpc
1rRlVDI7yqmAKOOmA5sGB5FK9c1p1uN1STavQNvL9WWJP7mJgmADU4emoYg7yCGpI/XZqXh1sUtj
gVcCct+p7NJ/0Rq8hIKEnpOhLePXKnHCu5m0X0tvzWHxLDp58uJgR7XcQ4+3b/hA1VXkTvJLqUBJ
2hQlH2ji8PhBEGcKPHao8jiu9cZ2U37vWsEO1x0ZmMRglzCNFIGMB2p8mYf4ga+Ne3kGjYBepzh7
Gn43B4pCKOQ5IvMrDMDpOrOn8ENRdP1VS2fdvAOJy2tJ6G+GedOj0tuRFjQPrtIDKSO62N5IGElv
u6ky17kb4yIVIZ3b+7LPPzTcEej5ajP30DiJ+T6hS33wiyXY1wFQOqFS05O1iMwN/a9UdACxFWiW
BWiVuzBs2rfKn+MvvZFMXR1ogFOF1X6bh3r5roqivsHwbFZHmVhUCrzxUoE1ySc6MMSDxUp+cklA
3bioDmqaY0T6aM1VdQTyPNxOmjT5lA7O1WLG/uOQLMkhiQSnaa9oniLdZvfksOpjObmcolPzseD+
QCTWoJfQvNDZpGOzfC+w8LmP4ng81cWChsN1kZH1Qtp7bdP5h8Nad5xnUhZo4uiOLdJ5QcAC1elQ
TmH3YCC/mxyb2IYt6ToIK0TTkh1eTaa6b/sGjF0+zw+mpp2ny+RTTH2Sdm4v/5iGqg32gmvrLXCI
GsxOcOysdPnUxqZ51w8R7Vl5TclVmuG93fNR7UxmdyToBnkbhFSV8unRC5IXMvA0I9hz96Zoc+88
VK5+MHZMfTpTMnruAt0AuMJNcoQLcLRq3T961mVjMGPBLoSc9jAOCwCTLsQfsF/m8M1S0XRFzFh3
KYrDL13CZKaeC4QoSVrK7BVpvJDS0C5OlulxyXN0o2Ng42XWBDlQHCR00DZz5wOLyRdNVfGasjBU
LVILx2my5lOVmfw+nnNiJMZAy9tN2BJ+DqI5egyT+yKm9JHeRuJtXKblDZio7luJyDRu47tWLWfy
2TsZoOrddfFyks5lN1+s2zYhT+nrioLLrRjpOuyGHexrWmrLW7/KhsPQRYLrZLwYgh7PqY46UCyv
OKCIr9Qk/I/sHHgQgvHJKJZI8TVqrfi9LivcBklkUD2nRG92RWdbHOzRVcnG8f1DUVQge/wWwG+Y
nkunu0pU9t4m/af34eIkb0PvRvrdVYdm7NR0WJ9g+bNcF5LkfZZ0h8b2b9WCbZUWYG3VcheH+r1V
8ydeyk9zyeSL+fXvt/+/q0v++Y+9//87hcD5tX7zuXzt10P9pCqg1f3y7//Tk//TvxyrIRvmR/3a
zU+vPVWYf3bFX7r3/7d/+H9efx/l3dy8/vd/fa11NVxGSygC0t3/+x9df/vv/7roWf+DOKBLLv9r
hR7r57/y/+UBlvD+gfAKhaZNjh8RgPeHQMCS3j9wvQLEzX8EUIwO4A+FAAZh/8BLwsdM1mYRvIh+
/pAIWEL8A+sjeOgSCVn0u3PGP3/7/4VG4GeBAD/Ih46MDmGFtPbhtcd1nBZHzFs/LNH8Jdbvf5iI
//lJP6oP/mLktddWIRJ78DUjQxTe5WA3Fnoitg29Uu5kbGh+a2CyzJF8a3sWSXnvVybpf/XYK91a
o6VbxYoeJxsy3H0t6JWIZ2BA2558JdSNucT1RRYqzE1Pdi2omnbHbSNfFEI/KDzqHErtHDpgT0xF
O3MFR6tQc/TbttEvs/XD6C7SIqz74LI2Uyf3mZ9DBLL8D9sG/1m+93/lnMrJh9h51KUKrmh3/jzZ
Ktw4L0TXj0++hH3mt5xSjh65P3adO4xwr7Y990rEKSpjwsEegNVG56j/XGQbI2cVk7y2pol8fH17
OlLf4IunvyJdsc3f0gL+EfJipRXD21OGeaYLmgS8a9bCd/gabhx6FZiSGzqJM+xr81Cb2zrXzn0c
Wr9QTf5FZIpVZAr6rHQ3My2p+7VtoEsmv3Kr+auR11EZgL+QVEKOtPSThaD7wbe4EWz6SsQqMLOx
V71fS3XMmvYBv5PkSjR/k639r3e5ikvbI9PbQ+A8dtgNfl26MrkGghNdb3v0VWD6ha9MPfbFUbws
DYadG2dkFZJxKChu5Aw7ccwFGgTbyF/+niPEv2ZkFZQVTkhUE/hKEpOfu2QizzICQ9w2IavIHBV6
p5Y0/nGUCSlPk9E1Gup223SvDfXSqkB2APEVW6iCBSXEWYjT37ZHX/sWLciopqRfaNZKspIqYkAb
uxyGjY++is3A1ZqUJqM3+V2v39XN38Jo/PE2/VVkomKuyCbOxaV2eV/GRb5Dn/Kw6WWuvakCjxtv
BIOcdiVsbFRZfk5rCKPbBl8FZhuEPRkHLz/mQaA+dYHdk2rvu+q0bfhVZC6lnbUZ9vHHGDzYMtX+
FUB2c942+Co+i3rWTmJfqibcs2m0rhTim2HjHuGvAjSH+zBUORKNjlSF7U97d/y27blX0RlIt83T
bIDeoH0Ak9r/5uGXu2lsb7VpVpiY0sFLm0BIVa00zacU+9CNY692TScWsl28Nj86Ls3cGdkX4NfN
YduDryJzGOUwdx0PrqbkpvTglRW5etw29io6Ua9VpSt48Jxhba967jGn3Tb0atesjIfdT8XQnRwk
vQTyxu7otdo2+Co4VTGnftczOHCPnRCHzt/41KuwNL3fd+RK8uNcYJbosngHkqz7tqdehWWf191M
uy6fSWshoktp8yTv8bxt8FVUFrGFDyOstWOQF35BX380i4+ynuiZ3/YDVsFJMntoQJ7lx5QKd0g7
f/f3nCT/2CPWPsUzTeIm9hiZfPQNyDCo2/3ybtNTr23OGpHmepRLeszL6Ytl6btYNO22w7K7isza
lhqeMyV5bASCp9w2z75I3LttD74KTShrGfBeTYeUk95X1sC9x55+xfS6xMm/mEL/mvFVcEbuQPND
VqbcBl+75Dr8Fc3ir8ZdxWXvwRwcSbYe4wkT94h6i1bbPj93FZkVRRJkcQplTYW4hj6McOPB6nfX
5x+vxonvgGEv0qOd0YzsVdVHLrS/MuP+qxlZhSWlPh57EABCB1UdQ4p8u7rsth2A3FVIVhZ5qsxh
8Cb7GKWodlJ723HQWe2WUESBBHt+yteHvKtrHLSEFgXmTd/22gPXzm3RTCGjx0lDnjl9dAfS3dvG
XgUlPHaKpfTuH03ymU1Z7WJNY9y2sVcxWYT08Ony8qWQmj2GyfC+T6JwWzJi7fs4jVnpuph/HCUd
n7k4u/XGo8/v9p4/fOAa5UaJzP0iSgNaHKG204HKty2CziouHRKTQzoy32XYYhVR4uiCLcy08Ttc
bZk5aL98tlxwpDSuo4NN8n1jsnHbOfmSIf4xtSTGUY8mZPTanmgFm17bhWalbd/KKjbzuIOIkLIU
YuVOZdH3wQP38bZJX9MuMZeYkA0E6TFo3RxbIroAkfSm28JzDX9yu0TT9c6j004Hq/xt0LxsmhN7
FZtdSftzksgU2T6VuHyKxsdxCsONo6+i06Lal6u0ZlWZF4QNCCrCbcfkNVIswQxlUi0j521+mJGs
UTLbNiOrDRMcSjTRxET0WDVqDO8LWO1q49iryEQ4cSm4sqAohH6HdKYARgvaL9yy/2Jfs1eB2cCC
KOq6J3Q01bFxGQ+0jW1cw+1VXKY9Tdyp1TL4cJfN53LcloywVzEp3VoP4wJuZKjnu6Yo7pfxuOU9
wkf9eSWx6aKjzDnwxBBT0JFu2uDDaHWxrPxJQ6/oOD2EoB0ofXtxetj2xKtYjNqhCtN0JBaX4Kac
aEXJbreNvIrDYvbsyfhsN22aQ9Lw+udKo17dNvjq5GrKLlHS8ArhkPzW0bHUxpuWD4p2P79CXGHl
ANYKucH8LtHHKt300WEs//O4TuFDJe0JQ8d3vs4OgIoFEsO22VhFIZ0CyTCUfHamifWZXqd2703R
r7zG/zzGIaP9/ORlAk/JBgZ+rGurOy5uHR9CXCa2PfoqFr1SenPdVgyeVM1nGTbOXSoWq982M2ue
XhEFNMhFDK/bBT5Bas5DYnnbnj1chWWToA5oa86vQnXtBxxpdACBTQuzLYLCVWwmtq0saDicHYr8
UUF1ysP5atO0h6vgrEeZFiP2kceydK7SAkOPrFTbsuuguH/+YOo2GGU3XYKzBLaPfZtpNm03/8bc
xY1IILAnOL0qvFIVvbG2Z/LTtjlZRagCHdcHHqvsPLgNLdLJQju0zDXtTdt+wCpMO7ucuaXxAzrc
3G5Vob/lres/bRt8FaW6WRrPnX6XSb0TaC0ds63WHYarENVx4U5ASDl8IzZJvbjfBxFks02PLVc7
pkQyg4KCwYupvkqz+8XKNp3qQ7mKTnR3A6lMli0V9qjwLOcUpLPctm3KVWjiR+MgX9W0R0fDiLmN
Xd211JK2HSPkKjoDu0nQikM8ynI0qd2IxG+eWrFx9FV4qsrJ2YqG4JSMTXmOugFu7UDH8LYXuto/
pWzoXh8yVsJ4GuHTJPMxDXKz8dnXMWqFyzxFkJ1opES6ibfnyXDN37agy1WA0tdtQZxpg1Oom/IN
RiDLoZhRfmybmVWEAsDP5jhOAvBVCN+F1xdnrGZ/9blfvo1/z+WF6wagio0OR1wIkGVe51/RFC9v
8Rdc6Mttc9SCWbBtCV63AwW0ew4NrG+U+Z1zy+4NSDBL4m1xdeGv/ngVh9rgGmw5+S2ioHps/da7
VgXk8k1vIFhFrc2ZsTVLE5wGbfSjsPC7K1Jp3m4bfRW1GWc+icF5cJp0GCDCHsKX0td647yvohZt
YmqULoJTNQPRs/BkejuiMnrc9uzrqC3LaHAHvp5auZhWoHq4n1xhbTvIrJHsVgXPz5bMTJlr4FpN
AADBpiV948Ovw7aPfWu2GD50nRrYK1AS/Lu2NamFwSpspTOHYZDx0UwtiFXLlHfNGE7bbnbBam/F
OSaJ8oS3qjJMBr2eTv/YDjYeONYdQsJ2yqhKWM+Eb9p3oq7c72mNjcumb0asYjUbE1yN6fc9mQEK
QGzL+kpz6tv2zay7hCK7R/ZzWS3LcB5OZqqDHa4Hf88z5Z+Vj1CsYrWEM4cbcixOidbp2YSFfxxD
W21KV4brViGffr2889lhh1whjxy94dj7CKK3zfsqVrOJhLxOLZ4df2EUyjQ360Bsa1oL1z4dgWrb
Ppcl34wY3SuOY+F+cWd12vbsq1A1Sxv0obYJpqzXDym2tggmwKlsG30VqiXySRqdJjhYU/XUWsK/
0ZUfbLsyiVWoanyFGmAfwcnGPR0RSXTt4aa+bfB1y1BShuDEllCcdCGCAxo1fU7BWG37YtY9Qx5S
iAVFHDzMyk4/tX4BnQCO6aaSHL3PP+/Z+Nd3XlF6wclBb3cuY1/eWLMHxGHTS123DlWphW2437M1
tXq+uNDNF0VEuS1U181DiJow56oicXJhDuzLag7o2M/jbYdhfxWqYwzxDX2yOPmqhAZMo+nBaUJE
JtumZnUaht3rmxHdxamjtH2bo6nY26UZt52G/VWsukU0lMixghPSn2Bnlyo7WSE46//87Jdzy5+c
V9ftQyE+wXUp3OCk0x5cd9/CmxNmvFY1pIH//CMus/xnP2IVsUamJW6ILGXQUwFWOXb3GJXgYH4x
+3/xG6xbiTIfN65I8xt0UV296eKiwvS+4uNvJXzjTb/CRW7w43k4bRAUGROIE1iy4DpKreSFbXz6
um30VeRWY4YOtXLEKQjhmzdOJs/94GxMLXvrPVbmGQ7svjgtS5ifTQfUIRqDX7mA/cXL9VbnYRye
K4dtT5xwasViU8fyTF9AsS2/7K0CtxBKc8Hk00l9Kzhij4yOvmncbZHlreJWpLbVQi8VpzlIJ4A1
87T3FOiibW91FbfCxvO3X7iBY4ZYXqFGxydeNMu2w7a32mPTi45FZgUuvYK1km7F8EqGkAK2Pfsq
ZHE/mbIk59RnD2XzzeDreTsl1fxu0+jrDqNBqBhmAKc+kJju0bWmCEhhJredWNc9RqPdsirhP37K
hxESpQUk+rVJapiW255+Fa1GBt0kZsbv59n1d1AfgTCOPhSvbeOv4tVA4asqjGBPtGMMH0K7z+6W
oh5/sd5fnvJPFuOLScqPKxldtGMWXL7K3lMjHklU4PZRVMM79TLvEGMjsdOUKv+eUdIfB3x3FcAj
FYrclQpLFMrBh97vmjf15ORvt03VKoC5tC1IJUnQIY29OBwA8HcQAh63jb4K4ACFs4GowXGNhoRn
dvVuR+eG/9u20VcBLPhgZh9S2KlHWnxLVXE4Ld2wrT0wXPciUT3qlElEcArokHH2gCd6dO9A/+Jt
dbR1S5JD0b1IWHogNbjLex3G/ne8BjbmcNYtSarypnEUkvvJaMxvY+U7D36fFL+IgcvH9ycx4Kwi
uHRrV0krZOpdZ3g7WrOzh85Yb7tb/W7m9UN/DxZoVmpVvTxFw1TH13Ho1L8NfKjWts9y3ZmE1/3U
2G4ZnUR34e4hgDshxv57Rpt/BOy6OylvfR1iNBsB/8u9N0Ab7LuoV/Jl00e/bk/ylQgrTI0x4ukR
1FkaWXTSNdO23NzaULO3kUQ62oOc7bc53p0p3NHGjNsWm3V7UhVDTQthZZ/iRdH8hO/A1zTx6tdt
M7PacWc0B9GoXeY9sOb3NIQBTc1p3nzaNPy6RSmQqcI4eI5OlnLb4SAW+Hr7KI7mbQm0dZOSsKve
pBDKTzMlmfta4d9k25237ZNfdyoJT0+DW1XxqRCOgYo5gcoU+bBtQ7dXG26diaj20Q2fwHhY2HrY
Fkr0Ito48+LnDReMfIY3B+dt0tHF7TSk3sUcZ9i2DNur/bUskKxhtR2fUqATxwBy1Zuh0iD7t302
qw0WPHUEmXqMT21t20cLXMFnDJ2GL9tGd3+ems7r50S7lXXKJtoJA4A1JzFSf9w2+mqDlSbCUsLv
LcxVSuc58Ori0Exp/23b6Kt4XRrl2RyOrVNcwgLVoROfp8FyNr1WuW5gKiury/uoiE9JXxR7q5vV
W+kp7+uWZ0f48fO8zwYI5qXIdsKM3r1PHat9xxW92G8bfbW7LnZaDoGerdPYjubFNYm6iSX+vNtG
XwWrL6GrQJiLT9WyuKepAVgcl/V52+CrWI3LyWnB3MQnKazm6FzQwGZJ002rmFy3NMVAbRpLjRa2
D6I50vMPFs/ttjUfyXVjkwttLhGLsE5DVSTLdVs07W9eHODCsG1uVsGalAOV0sSzMN5RHg0f0wQK
y9WZvSmg5Lq9KZf4frc+z1/aAyx0L4w/eH6WbQyoVbgqoeHEYaNx0nPX3qbzjJdPYn51qbqstv9+
oGSr+Dmg2KddOYc4q6ezLq5d9HLvVTCVv7oRXr7tPxt+Fa9Nw00N2pB1ClPIJPtYG/uMyk2fVJuC
yQrqQC7bgnfd60QLW1iUGNef5l5OwJ09F4FR3W8cfRW8WR3YRZYsLMme8W5sP/Gx4pmLTcc/jKd/
fgsZvVSRhT/WuZ8EGHwb0uRzTWKkO22KgLXTeBrV82BCuz0P2olP+JROVznEsm3xFXo/P/1guX5d
yho/e5UUBz2PqtotdbZ83/bwq/D1gZlmDuL2M2j57jCkoj+Uqco3Pvxqr83T2YLKWVpnX3O6TGsg
R20utim7MHL9eWriNLJiuKHxWcwVfg8uDNNXTJWSTQkjue59shEdpECjkivlWnZ1aCrK4oHqzMav
ft0BNfZtXcchmAzZQGwd3VHfDTAHt32V6xaoxYtkhvV7d9XrwbcOTYHZ9iFIy23SaAA5P0++Ajha
Kh3inKVEt29C3moFr2TbhyNXMduKMLBjlYirJof6Qf9A86i8YdqUPsbT/Odnr5We+C7NxVGi+TBP
onrFW7L/uCmi5CpgO8wSpjIrm+vR84tPwsmbb82A2+N/Hj34vW73J6v+ugtKadudfVc31+k8eMmt
IFsUO2c5eJ6o4HKmGqvdHNc8+7YJa+mDw52s8Ow63hy/TnA+LwW6Ku8Aztk9rFjI3tZiDfeWj+dq
tbewhpUnGVhp/gVGMaYDGCeb2dtZcxm4N2mtFV5lHn4I9inPRk99sYzXoAtb/GByPsrLXzEcILN2
eQrM3BU3VRxl5b1MZV7diCRsEjx7dYt7V1P3pvvNbltdNHsAkIOf7/gl4uSL5U5OEu+U7db5Nwtz
1GnZm0ib5BnnoqkdAZVZoPjwG+jih9rxMcHAxWSBStg7Yzjgf1yq+KkZgVTc4+EWYjyc0zOaP8lW
KzjPGMnYRh7mZhbd+6LrivSM5qBqrqNQg0lPhrEca6iiRVHy+6d6afHT8rFodGwrbV9wafCqN2Ht
RC0css4Phrs6Gt0WB5fJhOG30m+cFqyyaO2XcihGF/d3p8y4fdWgbGS3r9w0Sfhlh1DN+npkTMj2
fRv6zpelsEUKbzBs86zZz1gN27BthXEliFiXo2JHaicem2MST3H9BoOAQTx2iegZIRTWhadbCBcL
6WNC84B4yPtK5fi0LmNxFXE3afiFYtidp6F3uHcuYZgVj7kpwRUf2ODr5ZyKWfQXAnbRFrsMPtb4
2xIJdyj22A4ECeRasyTNVWo7wvpYesPcV7uMrkKJnTC2vphl2MIIqNdD2Ey9PtDP6HXTHkne7Hm3
c16MpNVsZwZFGptKCgyWPKtI8CDGUklQDKnCOMACxIv85vPo9RM+Cxngtuc2Fu3YQQaAd5NhsYC9
k8SKNPHS60DXIviU9W6Rfx9siTfkiUbyxcW3JbD4a/sAp2VzlRt+K+c8l3FfQG6FjuBgcVNJfu6x
imiTIyamWoffwfmlXg7LuI3RJrahrqwXC1a9wKg6XbzlqwNbxfrm27IoD6gohhbaXxOVR6+ZWlPd
VjNoZ2wS2iGFEt/NdWQOaVWPgO8wU/Kc7pTbAPKqoxWlA+RMob00xqsszMrp1SXfoJ/CMpmz/jDU
QxzslU4+BqbDCzXvL0hRu8M56tC1Mhu+OhjSTd/avHextAAM6Mw3lV2V8g4Re+8+YZoABW/HvbF4
LIMgu5kcZb+FtF/432og2WoP4mv56i54nXj+fOH6O8nyzlfOlHxLgsDzz4mMwLWCizV4aN6boh7U
3TSo2Z+wl/TjSCUvOuWjUvf+kkZudgPNxmQFjPuoSz/0rA5+fexyI3GmcEG24iWYJ/PYHmiFTPL2
4BdzMH0ILLtfXo3Vjc1z0EeWhAKZkkS2Majyh+UxdWK240PBzoAhZTFJlS87Vg/LtBg1UmZsTiN1
/M69kvYI4eqM1DHo410Jdaj9jjisgZ+bQGQZGlrIAbOEu8GfQ3fcSZ3n7cesGuheOOGDaPAPgyCk
8Ijpq0gnmMVZfmsz7TOIqxfBUho9dW41BR+92RoSDBZGUMM82zRO/vdiwL/4Ee/bsH2ByV87OJsb
v9FvYjt3zecpAZgOqg2nuQyLZIEL0LFvG0hRO1unZeacpiSQtAkovOCUe6dGxx6dXeFXrTceujD2
6CMocH51XoyeQMNKH+T7d21xCSuu+zqBtn2SmBKqE/DUvsN8NtcAEFVmxuUEzdWXv6WQGewvvFY9
xbvQhCIDrIkgKHoLts+VdFvV9KTwd2Rlpi85JmkJX3NubAej76QyLrbmbTNYLUShJkgegtTDVcId
xGJf25k/sF/IYAT1bYG3/TarYkwflcQX56GOW+HiHBAm/tci9EucJfJQhMkzG73O4XeGCldhrMLK
aroOW3/BEDuIwslOYLDm1MD3A+6IWI/jgqiTZz9y6uEK5nA/vcC59ysLrH+WqulYDKYdLhh2Y4+P
umWdue9z/G4B89iZs3c4TqpDAlI0LGGO1s6jTH2AlVUxZ3i5Nj7m9R+sWAdL/cjZPsdltBNY/za3
s2wWeZycvjG3VPosuLOuW/X6TLu24884LOP8CyferufyiygM3ke4FaQTycm07Xz8yHQKEQjnRCtJ
H4DkdyzZcWz8z8DHCowflzG/ePyivemaYFe5jPEBPnHUP5RKQbA+p3aOxe65gvsb2kcnwaDu1q0r
u58fpnBUbrWPegDdy723LLwrbBaGoqOBYJjtGJsq1yrzEhcNXm61b5vL5Xo3wMVtHpsh7Ak7lJmz
2x6XiSQf3uydSKrwoWin5GNs1YIjgQHkbV5B4ooL6NNz8/GbP00RTWmmd7DiKyxTDVc+eGRvn8D7
nbAtnocpfLJh5pf3SdRnY4Rt2syV/nsWL+PcnhoqR9EzK6DtZrvRx9jphPmZ1sG5CzDyyndVlbrz
l7nFpec2dtVs3+StXKZ3VbH0471vz/VgQ/xVmfA4WywsArCYicclfTZTzweyd/tB4tXpCW8AVzsb
tzTvWdVz65OWs8RvI3dL+hSSHAOH1zwqqu5dF2qvTs5+7aWhs2+LoI3uhN2GSbDXulZjv88wKsqu
5gr2a3SIRgeDHhjHrE5PkyXhcHNWaf3qLVZhgb4GMDoEj4utcLSDWZKJJd+7w5DgBtcxJ+HOchKP
Lg+OpBprnjSpkRVJx/WK36KqZivf1SIVwyfLTGPy2uSx3ze0A5eTnncj1fj8Y6QaSDE7C/yp98EZ
cYHF2qSrucDsoJYuFjayKQwp59gvVaOIt5kDocAwx5/zWxGMXfBEcdbD2H4RbTHwJlynJQkbtPjF
SY7ljIePqWpuQj8WOV4+WlRfpZs12Ar6lQcaf1dEnRN8zUTCNrDDS7fIPiRzEnfQaUOLs8/ONCJu
r8s+zbEu8T26yt/3RXuxSchGO7WYQOCxfFrxnMnkLDLOsUDNwXbmrIOjsBx0HTBgcG8cwDEn2NIV
TXydprpnBtVsnDvOHH743itYG08Yol0wYtUCIu5lrj2lTqZ1p07t/L704o/Y0df9I48iWORiXZT9
7WTXvfs2KP3QwrvXBM5OlpWu91akBqfY57D34qc69k137ZiicE+Lz/vhwD3W0fMgU9MheeyT+WO8
yE7p3ZxaXjnsnNSu/XtrISYe7Tmn+WzXtIC6cb5MAgGWWebFEPHrz3WSC3YNfGArjiR+5qujF+GE
9tor6GjNrrFFxP9f5hRYr0TJLvVhwQ5D3hgcgsVL4rCefF1qJuxRdYMYH9Iah5o3UPcH7D+LSiK3
4/o8hTdD1XfDd6dZqvFoQy4Veoe7bVpfxSP+nS+qAbuBjaJfpE/jZHm63tUIlef3KutVe0U9Np0w
6rADWb/vbGqm3zA/dirn6HWjCXAMpkg4vVP4OnKgH5OpEddzm0+ZvCqTvEB4mqUWLoZO3Gjx6miV
C/ZXlZTvJxYR5oeMXCaYA2PFvAXiuW1vsaQrls82zXuPM1ctcSe1hSXUOGj7rak1ohMv67LoOcuy
fCz33JA6cW+pSKmPF3/Y/AG3e+Geupw4/Jz0LTG5VyKOcAsyTuShoXT81zHGguYRW5nOcHmaLFtc
VTagnmuK0OHwri7wMvyCTVHIr89Sr+YHOeFdRrQV81DdJ9ac652bpFP14hmOkbumCaR9nTdJ0951
dmq886gzpd4J0aSl2o3Y7ZRXReNjsGpxpnuv6cZqHjSOiurc5wPmwrvRrkLrHb4lifuqMPHQZ3a+
1uDQ7eKWwrYo+Sqd3O0P9jDm9l3n6zh6XzVV4bNmh6D3nUyHzbOBb19cM8sLQdCDg0dUoAOOZI9W
Pw2knrWKq/w4ihZD5TEcB/lkJb1xb7ox8eVVvkxFgRTBRMUbr1gUtg3lwurzzkTY+O3rqtM1u00S
9zg0572+hXeeBk9w/MpRYTUuiyE5gvjX/hNpONGfcjMqVsLJh+R28hfcLM5NX4byaDf9mPQHJMr+
dATUkFZ3HD4lriRh4gR4w+skOeUeEXpTYqEbH4W/5Fx2Zea0d/Go7AuMVNdYwmXl/yPvTJbkxpIs
+ysltS6EAHh4AN6iegHAZjczn+gDNxAOTszzjG+rXf9YH2NmS0cwh+isXUtvKBLhpLu5GYCnevXq
PUDk8YIYEzHg+tIPbmDS7+ZQM2XdHQbw1YoNNHAfkTfwCu09AK3EvszSdcUduFuRB9LW0poXy/qX
44nIXfVT2NpZ9S2ywaO+DY7RGFcjp4qmgWNFyb5GdZe1m7br2/HOnky7Plhh0/PMN4ZRPyRWa8x3
bJCSQOHZaW+pz1kFmWnrJutYPmfcxcQ6pKvR7FpBU3O1YcLBQiNX9MbsGU1TFec8K831MgL/68rc
H7QZ8M5BLpEFQRU7X1ImfgheSZG6adqa+BMZ4h8o284vwp4sGkOrUis6zJyIpLfAP8AFw9z48z+X
Of7R9/9F2mtM2BCUN/Ehn2GuMV7XL1lZ/fcWAMh2/qP+Yxb94FAnrQdZxZ03dUbzvLh1+PDfeu2/
Lkk5cm2bUlTTobET0ubjPH29Vcx/Muj66cj6O/rPr1tSwJxbKKVJdsirHBbOBtYgeY0GwIaDxIvE
6hphjlHQ26bGZb8U+Bh1MrU/EpXRa6VVJC8JFxLIM5PSa519q1Yt8HKrXSDuJC7rhwFgWZe/0NVW
FO5AlYJsTbPadLw8x+N61pRTdsdoTIyYy7pjJqavC3D1f/7+3RTEv/cL/qIsYpZe+iidp4NyaB+g
/SnYrV1oTD8qvTcyiMZF82ez4H9wndm/6IxzkwlthIt6GMm90455UilNBiIx9CpQ1YoMAzN0Bd+C
mqC5gx9bCv0Mi5yhSSQx2AhA9cTUbQzZa2CK8rBr96oQpryzIZ/CWy/ZmBs2Vp9pakAQaPOyuyRm
blOQwfUdAECHUdfV7RXDIBwkIgJimocudpvjzV8GNMYJM7pq4EcayNtNPlepE5htvMBfnHjumLvM
jsyZWPzWmJ6h8zLb8HJ7LMimD3O4PRndLP079BQhoUpNzRrBU9HDpakCcyJ1aFNE2tyNR8ud1Xgp
XDsiDyybuqlMgp8f6V9z4+//8ukRJE+O/LeqXtokivtf/vN//N9F1l/HjxaKxse/nb/U3b9th/L7
F4ry8v+BBHvzFnr2jyPsn6akXz/a/Ev5/fch9j//1V9S7A39N9pW6xZUL+DrOLeViumj6//z3+Vv
SsIKUsq0bR1+/O0rJVCg+D//3XJ+w0EmdIQbaUvLVIzXO0TL25fkb64JLoZNf1P+jLD/938hwf4v
URj/575EmrOFrVNf8soMl0T8X57NIoF1YSRgQ016q7fMUpnPmRPZPIPSGPWv0TtfZWvrj2YPGj52
GlDemnNfNDlF+tromzpWOly1qLuorq+fmPp9rruhOvThYFyLuVKnDEXwDnzPeI7cHoeGSSzjuUwg
RiarbZ1H1W6kdMxDHSl79cqRq3dOVvfgZlG3sbVaB6k+GtNJCm0AjGRnx7Tt+63RVes7GdRGMI/S
7Q4Vs7tTNAp5MtL5qVRVcp751zvhtELxbWH0RV3UvvWhnDcIRN3WrOuHXFKRQjJsAycfRxfwcBzt
HO7HTd4JEWTWkOReuyhUtziRu8YUqN1Fks8PKSgJlBFbkb6FZk68vrUTQDeOCALTLo9KsS1MZ/w2
5fOwbYX1QVdobvQq0f1KWcKHcZUe7RxkzKTlPcabdjwbXTQejbwhH6Ik9/4wjYCjNtDFIGwYIur9
Oe/iN71ctK8m3S4bLhzY8KUHXxrJcpy7wurpMWftfW0N82sxpM4ePF6agINp1Htk9NmxTZb6CUk4
ChYLIZlGKv8xRyajsXLckgrZk5M5LPuxKstDDBXTCcoS0kmrl3u3qOtPU9utPkJHdI7E6pw6pHHa
m6wb9xzAWIvNJJenyqkMfwAadID3qF1EoifKszFxqApe9VLx/PMSUcA1Ze3Nps4mi6la6i4YpPxR
sUd5gkEKCx5D3gMoKPlglkgJdl24h4qOduc2WrtTqutO44omM4jMPtrwi7f5CJXS4VnqRXyon8xc
m4KwM9DPTPjoTdnV/hy5aSDdUAaN0IxnwnVzM7AQyM0ioZO/6SD17ADJig2fte7yMhU1yxqZ83Vy
HP5WVUneulwPnNl5VWbRbKfeBnDsUCPr6BhHK5qsc9mF0odSEbNCRXq0EwJmzgrpHIjkKg5x0fT7
WpEBa8N+LsZRfxGGcJ8tO+y3kzIMzVd6SFSDnbubfrDHTUyJ9lblQ4yPXrsp95FZnkLyVoiR7ZbB
Lyp3rXyrS403mPIQaNNx/BaNQHRDJvyN506mGaBzGQe3Q+P29DKJd1HehvwhezIe4TeZKw4qeEUy
9NUC6UmYmdgMP6FPy08A1HJjQfU/sVAoWZ/NdtV9qo/5K0qABOg5fc40VJmcwvlitOMpj+jZbHTK
ndCkcVU3ElV3Y1JNNzpVVcf6FpE79vrRNs7NjWJVlkUN2EsRB8mFJmfwQDHIq/pGv2p+grDCGxML
Z8SbdqNkmT95WTdyVgdCS7+xtErk1MC88bVsQFsVNtTNdGNvcasO8PrgcXGcvjihcvaDhNVlM2we
vPVG8Jqt9BHOe+YhHLOCRUt3Hw5DGFg/4V9whoDX/0SCqZ94sPJGCmN2Me+Fix7ai9H5aObYOC30
Q35h2J3wU7NPfNGEE771We/vCov+d0Nkonk2h74YvSKagI7PtiovMc3sKY4LJid61u4qK2RCNKxf
taldznFdrd8bgBLILIW97OobSW0GArHtXG3yjDVXH0aYQ87l++2QTqBw3XhsZtZbENwXVLnsU/YT
2gY8D4CbpFmfjqwjjeqaVItYfY2R2mvDrX6pHF1P/VQr14dKK89u1FoBLkTzwFEWhx4U2pCZQEeM
GrJM+TxXtlUfdD1C0GS/ACSsOW84b2LkHA1IUzQFM2Rer5c87ggsZXydjMAD3ER7yYfePmG3TZ9N
Qn0KNbnQ9lrNc9rKDHqTSzerYpaaYKeDXaGDHDUVHW6LuXfRqNvYfy1rZ9a9Fahs/CaanhNrSIuD
GLDCAu+DYAYtw4tnCQHS6ZQv4Qv5SZuu58QGzUQK5K4qyARXVvkNT8B73t3AseObk+cXS4+fbC1R
iRdH6bC1S6YuNJ7G4I/RXO/7jLFWKJazhspzJw1KzEyIdq8nebcZRC9qP5ojY1+vPCnTtbssahBv
WmhEwGOs4hi7pekxF6yfM5y7n5OmgK+82LPfkD/gNwOlvWet1buZN29qXCjk1NW9qWnt2H7v26bd
9sTIVzwYNzwtpm1KUteFAYflR3ysh1x2p94xY3+x3AemZdGWRZyv5aSFr31Xx4HIqAojXHYc26r0
uylJA7IVEMeyeLAOYcrZqAlXPUaA2a65K6xgGDP3IYfH4nVDdjfgY2kgz42y8rgIiz1ar/5Uj072
hWz7lOBsF5janCThYZzKZtclcuZpN+SvS5jNR6zc6861ydBiA+YGh3Wqt6GuSitIAdd7tVPZB8Os
xdfQqOutYZfJjTItHAblnfxegU+9KtzrD23NRNrTeKlXK8qW3Le7o+mmy3FyovAF5VKmp6RqcpCQ
4TdjmvJjG3KI2dX8EDmGeNKE6eymea3wYhIFypDNOagsmYJbjux7s+Ae9ppaaO+ZFtUH0kXAIOul
BCrO6cJz2eUPKXdcmJBwK0KpQODYV2Rtts2i3Kgfonl1vpRmfj8atg7GptFXw4uLrjzzEYfQM52l
vJ/WZXgRmf7aVdxRs9tFwB9zAJzrjJw9RMg0bR1tjGIQn0zU+33UjDL2kbCE42WW3gQNVM/Rq5WG
vpHX9luduJyDtUBk15n22WZeX2I4lY8tChCMzKwJCP1b/YXF/9qvBEM4U83aN14jKpOhz3RJxeg6
l6gJjVMUu9pWRQt8bqsHat2aGxEV4R1QPbGLc00Y3mTm2ewB74whdIMLU2z8axAr9tVIysVN8mVy
pKIjLEQE2JG5M7Oz1fYyOLWksMJ8qxihhRs4itbnnllS5pkuW1dlajBjgYr0vTTbee+WarlUYR3v
VpSb49wa7XOK1M0RYiymNxouUG5Db4jt0Op+nzu2DGZudrmPU1s0fpKHxmfXdLP+BupjmKAV7q5K
0J8c2CtP5K7w4KpCm1nKZNcva8tIsRW2q9/l7hR+5KIZjCeGvLP04hr4ZYVpMvTXxPncAgXGWjAT
nbVFc9L8zmnKnbRT95NVdT9aof2oels8TSp0A7cgfiLm2C882dcFxOe61wM9T5tdJnt1aS1noAIp
3JfVXrU04Kva0TGNHQzrnIokrp4s0tN3Di3DtkF2e5Qpl0qD5MQLH/106FtQsm3qUmtFPTHI5g1j
Mffbng/8CkT71aKW3M5SD7fFLSUUFmX64RarE4AUFodh4SR1YKPumWYCaWc8u2fwuH4q57XfjAX7
7XgUnLDMcAHw2ThJdlcqKrECBXDO5c4ocJFgX3SS5M6S61PU2r3HrHH8kvbykmZ9e9/lWXSgTnlo
rWab2/WlbeMPs1IbdyFYQFcfzIQeExRw5qc7jQTw/VSt5p2kWJrc6ZDnzn2Y1xAqF+OAmEyMGLMQ
r2s0npyxfWgjm7NnjuYND8LMbyU1/QQL24p35pKvX+c0jHls4nQJHNWn6TZko/NxmRtD7cOkmupD
OlSF9lCREew8aFnyzaGCfTA10T87hiUGL+5tBlrmEj2gqza8EeTYM+PIAXuK4iks8B6sal4DXHPu
McNfu5nWab0quZDnY6t2pMxNQvvkrjZRuE5LToOMtOlh0odo2apc14LYbtPHaOCvhJPHQGY561Ot
7TuVJnu3XukW4pzTtdCt+KBFuXbvrJXt+rSU68XKx+RDt9qIlquq/ES21SUOwe0KRlb3FubkDfkE
hVfOxqrzMBb2bqDKmZN5l+cd6WZOrnWbeGiQw8eBRDWcUDyFizreZ1NYbvIwHROv5AOWCc8fzl7R
nNKeqa7hRvO56C1/mZI3u7J4I7py1g7lQlKsWTAMxOXqi6FwMjqs1LivFw7X1HQf87Uvg3J4K4vI
5zAZnopkZTY+rMXeFmG7dUm2iSLpHNlTmI6xEP1uavPxIW7Mu9xq7u1mWDcd/pZXXWvFY0NKozeY
aRcQ6BOficQhcnJqSp8RTbFrUyc6SFMLdxVsk81CCX51Evdmmp9NVt9sayfzofGW1GkeUsKSjqs5
TYehKyYqi/k8yuTBkRA4rX7SDlO95sAWGbMRVKZgA8RLkW37ZCwe137+PqSVsZ8GfQpY50WpX0QU
U3EPWnknue2AAned9JN4Tj455sQtG0Xq0Vim7HWY88zc9CGqPVhHvWOcqRLah0JZt2+ARyRKLP7I
kughCc1y9me86JulVWtA9NUKEduw/SguWoSv8i0SlroYmsXVNsLwvpNl4nZBVGtvLZMmsgrRITsE
pyOrbetxHVca1lzsM7cu73HuOLSRaXS/TqHa8IQrHqVc+23c6qvf2GCOi9Kev7ajsQZMO7jsMEg0
3+u6qF5lL2HY9xhtZi9CYrCqpIIILEPxMjeusatSO3sam0UPJoeV835t88PsrNk5Sa1nLgaKn4Hh
95HgyqbYtLVV+BWjsEM/hABomRxzPqd8vuDEB4/+w7r9LrGnhfN8LZbefWqjmprQTDoyo7gwTt3k
9ugddX0eBCRSARbq2WWQgCth1r6G67L4XdklP4zedt9Y3EoPjCLm5/+oEM7X/hbBm8gbMCDBQh3X
odhLNRl+4uhfDDedTv8xOOmaInQARxdq3OuNAiMUqflSp/YFqFjoI2pHVAugopEzLsytlvt/Xap7
/v8QQGneogr+sXz3/D//q82S5eMP2t3tn/xFu7Os36D02qh0HF66MG6q/V+0O1P+ZjtcDOp/Eyh/
p92Zvxm6ZUms6T9FvdsW3l+1O4F2Z0gHAKVEEbRcIkr+Be3uppz/TrkzLWFj2LrxL3Vb8SN/Ue4c
NUAut4TlZ3X6PsTT3ZirU9HUXjFPX373rvxV6P09jhJB8u/8MJdvZmEo4o34dZsoGzqzLxs5+n2l
FetTgXmnPnYkWsTcjGTKemY9m8Y5lir90a5t6e6KmHHyxugGd693hVZQ7SJ1euxuhvWD5jaDZGYZ
pd29iT+43HP39ADL16zUYDsX9nwym7Bv9rYzOWe265rqmsU9x36X9NEF0SNZAsIJZ/Y8mI81zOzN
PA5GssgWrEsrc0hD04vWM9J23WSNuZbB3Oa3f0RpTgMdSpHh8e/7+6S3HWOL+bUUR+Z8DU1i2RR0
MpNFi1ub45UFNr5TDyMy9VGganwZANO8KsNn4zcUeLcNB2bf1OiduGco4xKZn00Sc0W7Mm1p+AY+
lfEYbRlD6EYwgmMApu1ijzhP8wyA3VbVELT9NCWFv+pW1uxKG6/Z3VgzMAd6O+iO6/EQCfuDqcoU
6PYy0JNMOM2oiztDtTtWOCgBbsPt2e8iPkQG+amiy2eu+jItw1oe1mq0XlNQ6J7FM/9rlBYbhKaH
eiQHCZ8pmuOqzTB4RvSJJDSY94PDJkwZ4PB0+04MkoOawYVPS7BLbpMQrTQQe7o+GGIKT5uaTtXO
Y2THTKfD/kVpOC4XPaoC1t49LTbf4sF5tjHvamWfkc1qXrnGzXNXm66Xr+XD4ETbMbRIB9Jp1Ln0
Dw07Nwd1U0SSqJAMuFXkZ7wG8KjNMbGHo1r0xB85qQUmMETSnmYe964mEz91tOs4T/sRYSpIJmuf
d+i8WTY9mCI+JWacBHHKxk1Pxdb0xRQo03GDhg+7SMLvIcev1arCN4zmOOnj4s1htweejnAzy0er
NPndzOgLxszj4kRnGIh1kHX2GDRrWOyMsttajbx3xzzAq4okYmiX0Ri2q9s+LkZ0QVVnCbXrjyO+
Ofw8kac7HFlZ2p61kJrVlOdOm/D4lMvOmZb9upRXY+UV1JV9V9njPUrMh6GAP8Rt+9wO45MYYMuX
y2URHHjFEH4S/XjSrXCv3cz8g+on3r+QMe8aBngd39wcgYb5enBLHfN0e729tsSv+inBybTAXZ/L
Q+SAI4Hl1VLPUZ/iyiz9lvskyMv4lbJS8xiGXUd3qXyHsZmndD24qXelpr4bmqJQ46hzkibFjNx9
YDzIvQgmfOCG6YZokKDNV7atsUbVWXeujeKZIXzsyUadJnO9K9fkvjIjxnSG44+rfplDNONikdTB
emZtixIEdlhX8zYUVeG5pvFi1ipHxehnT63dzs3hptv9Gy/0zsQd6ale/6a0bNPocXW/JvGPNu8e
Q0RZhn/jrkV5LvPhzRbzvsf4jg1KoxeU3de4VaM/sIG3HbDw+EsVaoAJBPNT8+Qs/NJmXrCq33Rf
hYZ9ugvXQ2olHWsgzRosdnov6sraqbq+V0XYX+jCU29s1v2g0eGL2PkwiPVCxK1OSxY91kbPnYjp
ZmNSWXlWU2HkgEmGIWO9syLR+iQcrL4Q2Y8ooY3tRvWyZovfG2t5cob6PVRjuAlL6bd5/VElzC8i
U3M8JqIkFA4bOacagwMQw5SRQZ7EcNgd80qZx//pE1R9vd4lGtGyRYJ85LjI2IMioME4xiBQozA7
6Sl+pkz1G30MHzo6eG9tuEMZWOC/SluvTeTkjzLv/UzIF/psenlnjP1aGwevCs146zT2Z0OOJ1Nm
7n3omM6mZ8S6SSvneW5s55A2076R2aFrptnvo2afxljGp+awrPw00doLQxQr8Yl2XR8zy7G9yirO
c9mEu2zA3V1lzt6Y04NdON+nNq4CFhp2GlsTHvnB6A3xIHzi/bWAh8W3NTeCuqSas9Rc+4C9+k3U
mFuL/7zDeiJ9yxrTQzlqx9nFWd0zLO38qMn0l7gI4/3gDLcwl40lYItbafiQO9HFLtpvjeT6rsbc
q5JYbpTb4HSRdMRuCK9pSZ4LrIYYGh0GAX1Mf9rCV++iCxsEm2VpnY2NWL3hkCgvXOvVxtBxbOHb
XpVvMK2/6qLoAmSWyAPn1Xiibvhcx4xOujs6Sps3bRgCt1HjCf3riIiFO1E5PwTWGTRjgvYCZj+w
Il2jd4NVbyBTaccmLfWTZFjnJVaY7YdqjvdmmTwwLngnE/xcFcZzLwo4oZWDnUW3Jx+B87VUjfjo
0kK7lKaB0XrKz07OqC8eaq8Sq/RzuZAK0XxVdfxskobwsbDcjhWnuTr2sDxkzZLvZpFsOfy+rk71
3tcYqFTRLIdU0/ehmc+BDFlXGFBN07J2Ny0erhKz+W2P4usyR/upkT/GKqZZGWt3T1hMfT8WVOHG
bUk2M1zBEVkWz1HIiTk46KRDngOMV3xIJTSx8oaeG0A0qG6CBm/Xj6ZcRGAlxnmt8h9FuXZoWnVN
4ycuScYNVWBd9GVSNr624gpMUAXXqh2uZFrhJY+WtgyionwtqdV8FHuXGz+jXlDDS6jC0se4m3tl
jGu3LMLliEv4hEe9PegUrr4qkhMGsMkryaf3kDjfSxb/D/gF39DrFLPE9XNUFw8aj6fQMoQ3tao9
m0S94XrIrDtdZKtvzgwsR6vRWAlJ92ucHd0qeZBVe3ad8km6idgYS2Tfzr5pIwHwPYI0Dz2BTcqP
Vj1/cu31Xc7Iscto7cIqL/gs9WSvRbjEjbEYHpquTk+WqZ3rrlYBlv53VEEemoY+3NkqXXia285G
TYX2fRL5NwhuFU1O8igBdPHBUfIoIsNfpOtsy0kmO6JJNL9a7XcWIOqtTq297WN6ZaPgY2/IO7yK
tt9169xTsOAOH/XwkPVi4xbxgWWqq6HUl8maz1zhFs6NYgzsMN8OeVR4mlQXdle4TxYXkbvncCgy
4Hez43h9FgURYfFGRoNWleP3CgK2EsYpRzPxhMq+2Jm4rq26pn1CJ2oFhp6fWwzcSKz5N2yRNJkR
pxsbsAF6xZ7B5L1tiod+LXakSL3NKIOhQ3VBIRf7rH643pzrX3o3wYc5yBd+W1T0Zv46TuYn3elb
JnHTqWiNZ8WFWJh6e7SYBPpuPmnB0EbJtSgKLkUkJJ/on/c6RSkd1tC8VLyY+UCgOUWZdRud7dx2
ruOHxE0LjhVXc2Z/tKfyI5kIbsJs24wmKwp58RjpZoZow8FDC5vJIg7aVcoTApFu7zQjLDWvSoXj
7C0MkOWXrF2z1wmFbEQfsWlvfStSgoUjS6ckFLrhp23HN7Gwp3dXnWgi9SfGol+sUw59kKN0Zbk6
F4LpGr8GvNVtPw6OsAffMiqN2UytWYkHdqup/dx1M5bdGuUwylpsw/RTu+D9L6nddH5f1QVCd7In
KaxxB7dHvGW3Y2myjFLHJNwTmMrcLw/cBd2RwmyVp1jnyCxEdhs3LKUwPb2V+vPQVhGTHm38s2yk
W47CH5s8OkxbGDc7iNLxfPD13+UMNSWrdjkCmN8Xbf7S4RN+YZNtrxUmpyFBzM6b3WTsDfzzfu9n
zM0ff6wSysZmIk3Dtdxf4wQzrAUi0gEKMh/Lk8Aqa/FJNIbVbdt5Lpg+meOSYl9PuKKLYqbanxcX
ExX3ee5z7ak/S1P92/dBsd+qc02Rk+Hyof/xfYhKk5uE2Faf9Wk6m3Q0q6Di0XLHrnAY+UuyzK2f
yvDPKEC3rftf3ggUbBp2UynLNoxbE/6793+MlBw1k0ky0cXiVDile5qzTjunNKD3Wl1r56Zig8/X
Juha//xD+Jv+/qfogJJgCOlKdIM//mgjxqJ2Gwgws5yiryPLljwuyrWNfHY0uNqw1tl/lt6JoPGH
X1fykxR+NhQFJfGH//IzJ3NuHTYKo2DI12Ph7MtwYPz/9s9/sZ+v/PdvqrSFYwKJwNzEEOFvYo/l
JNaOLfgiMJ7UFpn8cC3sYNd5Xz+Px3JbvTF5euDQMJpAN33f3fPQ3/7zl8BP+1XRkIgctgvfiT1H
ZKJfs5ezlBbPiarQ7+PmpLLqOQ4pv+qMzuQWhv00x1Mb5Jo8znF2rQt5qHsevYWbdPslr1ePMu92
Lsel1/Q85ipWeo6sTf6wNTZDoiHP/KJPKaBYUXjAJhEHRoeiCvLkta/Ru9mGqneWnTN0iP31lhCH
aCCX6qnK5dFJ7Ps6nQLbaGFAVpe+Nfd9XneerbWHqsHZWYMVDEtm6f3ocl4LtmRY6CrvXBuNmCYe
80Qx3Q8ifGv1cKNk8YSV8NsqipMLgRj/TXjJWdNr5XyUOe+yXMbXcJjezW5+18f6NRTmMRXlSeO+
Q8FNGRHQUrIPchgLvOuzpp6j25JpxGcU6iSq25gV5oNuNFfFbO/Uue631NS2a99iE4hQpdaupwzJ
0ycjLi61ReBeMu06x4Wv7AbE8AVK6Z+nsHlinPIlacK7KYv2yyQecXH6w5i0PFy698KgOBQt+4XV
czUOyLi6u5XK2KVLciw0+UaFRtccXeJiCRaTv6xFPTDN4XV0aFZSA6Nm3WwjS9vJWPvGOsPJNBh+
WPX4UVnVM+eD8rJ+3U3JdGQtWrK6KgOtCj+VbiQ8t+43a9z5DOuhbJlvMkO5HooXlk6OQ4EOb7OF
4NVzt3VctkjZ+ErD7FC1ZjDW6p1x4SFaeYykzcVc0tcpSm618T4bp20Sjl8K6Hw4mapHkUxPeRp6
TSE2emd81mxn73aK+pUPdszXa9flz3FkHAtcS0HP4tJqMUXinayYYK8lvUxavtvQXnxMCzXXES4c
BycDBeWnqcdtgiLX+LnOVWSTXP8waCgKU4+BpQTEtUxbrDidl4Rt/q2sWCFvdeMuTKsdS7gnuxhu
8MaSH6cTRa8x2FtZVVHriHOcz9i9DVEadIo1dnekGoE4yPodG2F3i0yEP4juQRtEf2ESROXbpxfh
YuJq1qvWdFzyjKK3WmwdU7s+0Zoe1cp9NixOuq3x3HjGuDq7oc3FRovMZM+yxXLNqvpuTLNdiFUG
gQIaBGs26Z49xa3DlAYHw7ocrFb7ZKGOHaxm0B4QZ36wvLz6Y6+99nn/ubLYP14xAZPqXPQHtti7
TVIl773qn+0iLPwZV0bQ8V7ozrrjedD7y1Ix/uWhURbVHUgEvw+zK+9rUFYVY13bUL69zqNnLmBF
m2q28ZxQ9+kmY79maTdWnpydLtznjDNflpmJ6bIMz4rVdr4cBoUcq1e2rnW/QWa7a5kY+xVloicJ
LgtYGHGFZ/TDqWMhNjTlsRwwhZUwDTeNsWbMEa2zitXj1A2vLII8TuzYYxVefScUqe8IJLKau51G
3HqzWr0hSjnek7TJrmIsfaIHz3W6bG6WNF0XrBsYTuBUq+aHt6HlKK+6PV7kHL13mekNt6UGc94b
hdzVIZV0J2uPuNTXtVouCTZQ1nFwniR3bZV8qer+mLfaxtSGAIwKnqN5W7OPx5r1dViSrwX7RnGl
75Pcup9t3YfzdyJDjH0e9lR0Ve0YEr0P6xcjNl6HtU6PimWLdmcVuRa/dqwt7frpNrUUtAdTWwVd
OWgb1pzqml844sUlzYZMQkbT9odNLG1Ow1/rWwxSDjviCYAeWQp8p0OtfXFK1kfZdZt8BrDlE0Y+
+TjgnUIS5k1XPBsjsz4Z2lg+NH1SX3SNqenCEhiycPZi0Rty8S/Zi3Liyau7eSYtwEyfDZU194jI
3wkTO6yjRjqCMgI5aT+0wZZogRhWAlsk/XRYsxA3RNvfO3XlYiAT+g+oKiXhDf2AwBnm6G/k1ZDG
R6fgZqCO2XzDG8j6oYzX9Vwn+v8i6TyW40aWKPpFiCgABbeFaUfXtKK0QYiUBO8KKLivf6fnbSYm
JkYUCTaqMm/ee/LdwT37gp3rlp8uPAL4hiZ6LseorhfrirWCiDQbSJc7X3WU0Szl+8oqOVzKssfY
xLKJgjlalUatt1kxFt6nZavb41CPZzco7tpZyMiYUmaV/r5HO7PPcFvch2Keh4Tg172/+NdpsSTR
lTTDTYACkYN+CDNdXtrMlCG1gIn6QUmdV+pjGu3PYV3rcFJEGlmvZUXKHYyL7Q+P47o8b/N0L7cW
x57nTd23tU1/iOMtR5NMWTQPBiJwM6SoW2aRTj8DMXfR6rW18VXnEqPFNqF5zjvAgq0bfjJG7y9z
IW9uHJ/2/KUx9wKpo6mLJ7Qq+Zf119NhNEc2Y5aDBDcxui2pOg7+Yb/b5FTa8Yhtp8MvYdcfhDCe
FM2KceZoJdVj94HZxGPtOzWJrnQtoiyV668il9/se3WaU+At5uMUNPoAnwZmgNGAgyPSu8TlzBrK
QyFWiO1V1efkfx03rPknbgH7eesXdcCcS9+llr4bE97lIunmHe209q3uadtH/ZkN9fDYaPgb8cAi
bFx5vkAr7/wvgNtegl+2f1n7Jj1nRXnvpBQztlgfgQEWxnl27HmIqPeDl5n64g3Tqbooi4xoFExF
81zpjQ/yzX2NbhWTuKnu+TDi7lDrQY75dZvx0PpG9zEjaK++bUBRttLYwnealOvmRPPWH/2cWAVr
yZYfuaNezJvzLF84AIt5cZ+HoamjcfaCTwOiIgJXAYC2tW35hldTbsnNsSjX8qmxsKuWXiJ77OiK
8XEE1/5j6CAlGHwcI0+1fTSotTwFVusZ6Jtd/UopUhPhwGaeL079EjRt/i42zewXUCShdX/GFOCJ
9WEpBvmj1fkQ0aKkB6uRWRKgdB3bMqhi54bD8K10vZbm4hyrPVhOMtDVdHLkZh9pH4YSOXDmQDch
nZE2SdPTHPRDkk5opGs237f+unwyF3PjddevzBL3Oxy+SBAiTdFHqsB/49x/Ut4yXHxH9BilKfAi
VQ2LPFBil0e/Q++zBVD//jeP5ueaB4+ltg7Mvs5q74/lvh4x6Hvx4C3lAY9nJtDTlXcqiC38xUPW
3qfZfihxzqCqO2I9K33zBfO5vN2e8y4PtjXXdyuG+ag1COnuTMTumBENhPvTG1sDxIpc5v1MbuE5
rbA1GdBHo8Fz+mvnbUc/Lcbn1lFYX1iC6M1B0hU11hqGdOEi6+5OL/sDb8gWBaZWCVEhJG1V/eb2
b064JZItH/xD0VW/2WbM6CyoMW9by3Vs+pgw920i4IXZov9mrvPiwlOgdVEXqy3vF7waEYr3tfKD
76HEDGGQ5dzQZuLZIdLAFGZjtGSebouGlY30i3OW5j5bHkSr6tvK5EtpEP028ulh8P1rVhlRsY/V
Sc7BEK3zelxlMSdQaOaQWQa3YaFO2c2paGicUkAj32XmWhFjOx2qdnmr03ZIbKfj3m3r1mTsQA1h
onCE46itXwtFWBXeKkp7KfdTxxCGpClr0JMeggLPOnCKq8a9wizHrqkGljqsHP+q6tR+IDwrj8bs
iE/kyukCGiWS4EPCHkRIMg3UryHzSVr3oW41w4AVv9KuMKXzFIhByOHmdcBhtfp7VOtdfGPGyom3
Mzv6U0AdORrIJE9Ta2MBlSsxPt9+FYsBVmX1r/1YNwenke0vcmQP8GPmcAvy42Ib+/PQUqlmTvU+
BOXH5BQbUaxSo5nKJy8VUHTMYcE6u10yhf6L//eX705j0ogJ6y2cnfGpA5f2r4VUEXOy/CzL2buU
fsuBLObPtkppFvaquG8y3iPMjtvJQYc4DApfYzpSsi4Zcy52C5SxTDv/0Nh6D5s5u7IOeofe4D12
oqv/jH2zPltW5cWm1yf2fypH2p13B0ceZx5VNmPoZjq0pfGxt94zbkUed3/IAh2RuTXRf0c/Khez
fykwmLZTnYzsc20ASeTTcTW0/3VLRqFipgHV3K0oyTb3zILQsogdbr0iql2Zvdr2XL9u0lk+3BmW
0RFrT6qvs9t1cBCm1ojXqU6TvaWc1xtaoSu5zEXMQc+clMvSWtJHkwyLnoMj9XV/2u3imfFlmHfj
k7sPT6sqk8roX7RkVo2cdBQdky3lMVJRY/BP4fPR4dROP+RizNGyehEynrhTawo20IRmVHa9EekN
U+pYtmlkdX0bkrtN+mxpjtlkFCfCrhFHy+/ZHMsb/umhs+SdqbsLitY3owyZcCAmRQahxHe5r7GH
kpz1+jk0iLXh11ZXIlV3euQT0M3la9129zaTzsa39jDoFkxj7Ne2euZoXgYZZbLUdZXBXUBK/0XW
I0mNltoh9erzPCzX2oUbcGu9BkYR2MGqFW9rL34UwItwCdrndRbgDNLWjJVl/R5q690BN/TC5J2C
Cm/XT9aTWTgZSadPbZXxW25+pA3+x2WbfnYGST8GFPJcFPubsQXdc5DlFPpALpPFwa82bbCNeX3O
zhhgw7Oy/mATmg/dNB+Yva4iRt80Hz0O96jMCfnAl4qCuWVU5JT3AL+aRDvU2It+4OKD0eUMGAxa
jIOWO9sH0Ay80IX1nI3BS2rw2Afvn7LMEZNb8OytbpYUg0Mt1OkskgYtutM+BvjhjrXPKL4WS7S1
0zXfA8gRXUOeeaIeC2iISjvbL3VfbEk5Z+WFd7fF2DAFf1kpf22oxPUONM4x2982KySGplTXCud+
M3sfE1cwLYV9VkyhzwSqLmbLeIkkk8/Lqz6GzerDidnNi/TLa8Wc6QEcto+IvHSRvej72dDOEfax
ChfkWyvSAT76YVHo3Xl/2VwuSLn1O7fyNkajautTpq0N3EH2ynTDCGENiRNFyCHt3Sk7iNJ4LpRz
1sbcfAYOlfJcdnO0GTY/b5vGKmeS2S9FOIn5dRoU3gpybdgg/bfZKRmKE4+P8WUUSV/frMsLWJ1B
jh/rqNeT9rV7CfAOh924tSflzE6Ut+nJ6oovCbsFQpPswqV1gsta7V9CWf6FyFoExODnMEhkIK//
2djquou+TabMNc5es9Tsks/hOFb9G66bv2lR5ZgvZZu0jf3bKaoWXN9kRiuj8TFfvMQvV0Z6+FD3
vrjk40Cyb82uddGWkV/xa4I9cHCl++htNyoRyoMl51d/1U88oSKe3QaDrz6NmnlP7rh3tpVvEYCP
6kiuIkHwfiqBKVBh98ETAvEvse0KXJz/vmnzH/NGHeL2OwtLXnNzlierKj5rdMAj/a+RFFoNTMPc
Nlodyz3iw79ubCC5kXt8gra3mE/BINQWw1c/otYD1jFCSv3HUcorCjlUwr56gq8ENl3y/B3D+XJY
ffNJBiU/45HOQOD0LxWsOCzeXDimFndtMx+rOsenSwV4yRez/VPXrXWc+COzW35q62YmXbx7DKr+
Q92v2L/R+Aefrl2P/aO1Sr6TvQD6ZfXvwyDet8C7Zs0artC/+EasNU4dAxSNtN5Mp3jSPS+0IWog
h84vZ6IWIuZ119vrFi32sIVKF3fmOq126Fa14oUhn+Gs5pPTV38yyZtTODh+K6IjOWg/HrXAfFTY
iMwgx8JN3doc6HC4amdJfZ4m286Ngs9ziiX/Df7Qdj9u/Xs+1K87oL5oKI23ca5/sD77xFPEh+jw
LxtpiL79pPg9BwMdLr0HcqJaq3i7pZ9d5t7k43QTIaMxW5mMxBn613lR7zAxihD35XNZ1JSpIHzK
IXuAOHXS5axOaV12YS70NSUzEFj+gx+ML22JaZg814ccmylSRt5EpWh+tMJBaa2fSsA+3m29Sl/M
B4h25zWtfxNhfi9LcXQDTFmEBT9dlnN/COm64TKLQ86DuWdKMSLpNURguLWh/ZX3q24JciMz8huX
JYEl+T2sfRnlU3mwp/ZaaI+/d/50KFDHsqLFaEoRZlUXWQMxPsOSaGgoSqtzZGz+5Gb4HzRpniDL
MEOtv2fVnTZjpvIo++6w1Hg6NwNxtuvF69znH0O+/+Xllneyq8uY+UQN329IqrEDgtP4zwC0Xj0+
uYHJrHnxzPkAlONk6vKJ2BtjZIclQg503sxgpkD9xTyfxh5vbXGlMSzoiPDi+oZ/3WQDDI+9MQcm
pkkzudVnUFpLONh1Fy8cQbArsFWxajSx3WZINjC5ISaC3wD67jHvzUfa3ENviTwG0JXHLWsUBhfn
cj06j0gIL4vvfA4BXr5aVjdQUDy1Qby7zaFe0fcIsuZxGSDRWb5N6ewGp67GcbFIpX45q/qu84DA
LMRGTsXVgC6WIcnUtpVa8POc6bJwFMeWveLWV+Lq03qHdurQtKXp0+bU95uY7xm1PWQD8pStNDQP
EikvnrO9L+uiErvWP5sK8pdPpyXc9IKnjzDkzkXYmRT0qfZCAdr+Md8hVJXa/e1rc+Pq4K9t0j5N
fL08m45DdtfDfeXUwxThV7hUwfIhuuytG2lag6G5d4VdxBCN3uQmUz4Q7aluXBXrkoQn01dk0eUh
E8Njv/iPGIDvRGfYMY78GlPe/D2Nt5SHrl/zVhwJfXFekjO2umE+A7S6DEQCDmPODHhOR4J6kKHi
vRMfoNHsQ85mbRzxxRQt24BUTqpghrcTGn5lYNamo8BmaNMFZ+GKQiOC8bQaeE1wgTxbe7cmNROk
B3Zzv27D4nBZZv4pM2kI7KIFuLdbTpL6K+9UHfme/O17zvQpBoQz2QEGlfY1C3IZQoUULyP5ZqQI
qzAuMNP/zArzgzXszdfamMaDN/UAS0SQmEt6hxPPRgBttxczxa49BPquU4GL3akjfTuK4C7v2IsI
Kb2PFlU8jaVAHksddMeCc2bz9NuYIiXUtTbwEfbmwVBGxOSvfyL8mYeycN0YePVMyenj6Btzo//A
KTu+uWk3XrdapNfFYNVlr1q93qcuFgrTrLRNnaUx7U9eld9lgsuSk/M4IYjeKBAHUn6cPZRx3fDl
uAQ4beZ993YeBAfV2TJk1LuTEpmVuicbTCblZnZv5O+69IlL7356ouSjzRef7Zp+jwbhtcFx3qHe
FUAF6ZWBdP6BiFdEuUJwgh7+c69wfpCfugLr32Kyih/YGn4UgTuHJQVE+P9Xpu+LhJHZnyYj52Lq
4al3KUaELK0TA/nsaBqrF0/jihS4Wb/qDGaEu/PjA946Lfn6oozCPrNH2kpc2/obVGZJnN+kw87r
O2PeOb+JISYCpwjZ8eEHwHGKPq9LRObfbba1X3oje5f08Acsh8lQ7W3CpBB3pEnFrq21PA7/WVzQ
xcYUA3Lq2XQRxkO718thd2ea0BlvTB2Y5ybnN1V5HI6E0hONooNLj3pOucKPNfmVEIroFwTKRykX
8m9l4cV4ppzHyZz6B0AGCw9mU7dUMM/MvPT+kD8ayGCxnSkUbhumdrhVbWVFnqO4GzDjkSnORtwa
/fA0LO272zlgnqAekajie6urg9qHEb01G7qIeCfzHXMyrebokAxtAf7gUw5NdRskubTlDeWO415G
xzOjzBxwfd0U7Nwc6Vir/jRY/WO7NyX9rdsl+6Aw79XMPSbXvg49EysOnPPceoc+pwC351tIrvWH
IJwLpznYPTWQiaICew6WJQ1hrI0tscjpMn78MRvuV3PD/PLbGaIePpk1jHysglcD9bzO3tEfngK2
QT1umGwBjAfDiTO+wqIpT2sLIHVfDMrYXHa3H6bKVQhMNmIuliI+GRYeXIIUQY+a0fwEonVECkdu
cuqH1pEAY0iGh54xnWFNUdWkK4bv5ai64E3Z9CnVbv00lvkjWNqH2aWpcGmTECw2Ig4bz4uw3Zb9
SPP5c1522jik97XxxcG8sQLt8XXhc+v1eouR3lFvg2RteTtzysls/NXks2DM1cokXbw2niRttvS3
aEi7D8wqyTS3ZwBf5CnF92pbLwpwXG+nFhLDmMYBFJqoBprW4i8KvD1eJMH2XnWh01UvUOJUQhbN
j/iO/2GWfQTKOMLznJ+rZbEi8Ioi3psVWJyskyGwT9nug4vCnOaUVGdVNf+2YVaF+WzGNp7ZdLAZ
uK0IT/18tfNfjT3kEdrMxWjJtZHO5Dv7wbz5LR3/LhsNLz1TbjSRVN9ZOXFrBdYWGUV+gvn8uXT5
S+eBnhWZHXM932WIp6M1XmgoT3pVv8x9T7pxT/pdIyGxYmzyX/RQAvmcpofKFTg78yeSr7dPzZmW
5ej0xS9vhzZo4WGBygQjwjFxaa7n3JTnxsvzI5DY133F9zRa3d2Ubu1hwH5F97hjBynKv3Wa/eud
5h/p0WvqyCfq8R9VUd+ZfXaTse2PTNT4Sj0QfFEmqdp3MrYhJNPl3vdczLsOxZ60lvey2Z6pv6bQ
ys0DzcZd0NTAGFA5hdexnL5cXJ8Hg+obVWJ/smShH8xpQ15r5vnnYLk0BFoPL07Wp6+cUUynq6Wo
SDybl6pXTOYn7NWF3ZN8LA1k/tVXcWtAHE1qA2LlWFvZe5Cp7FDtAwKdNU1Rq0WznFPRRrvT2Ym1
te9Wse/4ZU1scox7lcYXsQivj+2mnOPWN/FwVnl7hPJGApjuvfBz8syp951my/DatQikoELdNLJr
BwA2uROdQCtLyA3w45a9DdV4P0+EAflIOl7RRrhy1sjLEGTqpZ8hi4hfCKWKtzE/+dytT7tnc0T0
wjxS032PtRc8+Xb/Cb0wskRaPE45MGeu0RFrml8exKSTDFLsS5FZUJE2954NgVdcEMnG1GeSHh7r
XvWvxeCWt5gYb55cwBBgf7Z7449FlhjOKMb0YMSmtjo9McLedClFgiPW6KNY9znxrD3HUut8K5ql
R6Jqb16aP6ceRZzavxExncTsBiPZZe7xE2cIf7f2x/ayPxobe2yMZPG2nFhAmX14mzzXAayS3rks
vQbr192OSdH8bskX79V4Z62iPtacTyFeekChUu1xUAff1CYEQMYCsUj4fwhEpl/lzlketBZw0oHV
1eEwGAVWOpfA6GaTk0Mle4ZdzLeQTe3dUuUngpdVzKDqnvDDEGb4oaGkDUz03eqUTyRMOprBSJf+
J9uj33e3fxKbt0SrxZSv0SvDR9eJnG41eVhewtZgxSAgGMN+qVTsWHQYe/BMlRAzWQGGktuvTR3g
mF5nAFXtDzii30PVUK51jAa9e7YSQpcCWm1WvLNyusLlsBKv9ozDWOuk3rnVEd51mJWuCn2HUSd1
6F3Zk/Kws82LLL/hSpeK5NzCwo/2wAZQUrGgjyGsBvthHPR58+0m4fd+KbdhOKsOgbxMjUc1lxdD
2j/gtbjxSMr9UIyE/2w9Az4of6pieu8WbztPo5+iR5RZlGtnC3tnevGqlgxr3kWAa9ZItxVvipAH
1Vde4qCWMPOTXKkpfgM9D3fC1J+k5fio8WU6mFeeEftmreAJNrCB0hKMwmQcet0S2YND+mqymfmW
s/nETKMjau5rWUNdrtwUV49c/wht/NhGzXesYRSYjFnCLSUvTzuVH3kaqgx9v/xcpfibK3t6lXNL
kKEdOZSByjGSxx1CGvixB30eib65c0qszXZjBNFW7deC9XAvFhmAKaxGh9uG8XWk8OxHK9TKcMr6
D5zn985+q0JG6u7O/xgbpRmT0a6CsWSKPnAzDigYzJw2HSN3QoPLLcxew8U1dve8FVQqWldv3mI9
V43bxEVQW0c93bBjS4VQgrfo5nfXbU1zP+apQvjtBfY9w5TWETemBYWZnym743e/B4eiB6r44Jtq
9J5sQrMVGmYG03MhPr/dzRJeBxYl+P13dX5Tu4SudGzjeN+i6kblfrIg21cPm9vxV7X7SmrGyOQc
9YMWxdtqIVAmKzse5gvT/sBLTKedYBmIwOalAXl9rIhD5THl0PbbY61Ol0yd2buJCbSxSJxlLvk0
bK5Odj/rqqe5Mpq/s6a2MYae43uY+KL3heNtY+I5FHcEbSpeyDGgzKCNKsu/bIQo24925S0PGyp4
EU/gMvXfph659E0cYafNlLv6oZBbawaCH4ijPP1MT7d/ZhOGz9aGBIr+7FA3tYNp2Ke1CYwuQvv7
IzVMncQuqcw7aFdxOndNc7/m/qwuDIb4xZjZBnBJtXxfqzvvfFG87l/gm8vte7FATX2vmE8+8iUV
RQJ3iygsrYN72jOK1Jd5MTsZW3tTPdjm7G2RWdbdEfx1SvZbB7WMfcr19ugumT0kOIJtDDnZgGXD
p1+qIlPVlXh1zHk6Wqmn1WHWuV+euD1XnvvOdr1DpdzNuwa+DEB07cLXP6n6YCmP+Eq7KIWr4YcL
tG7jsxyLXoTEhuhd82pyBWJDjghnjHtnUz0zE44LHPaJxDdGxp5hMNWZsvdjttVY+tNxMd8g8ARF
QsAD5MdctwYIonnUxUPvekZ+DvQy4h0iBtj8QZPJV7DipPLbsHQ1JW6+6N5GjQVRlV4YrVc3vMAy
qCeH3FTzOhquS3HFvHh97thksl1Gies+ruETyEsm08J6WDxycmgjDDzSvkQYqZRtiMjYxOokq7nM
36hY7ULJ5ffiIZ89qnohqhLdWlSWeDHdzfmcMrVsiT1oHAv2yAD42VJG3WKmK5cDIGnFQDQf2Zml
BtOClYJ39CL0mCv8MPWW0uKBN9GhL+F6kfOg17CeTBzt84tbExE+jVnBb4ZxMSZbfVv5ce/Rzp13
XMBQlbYaaqOx9tscGzjgfGZcdWk8FdAYjPvK8ly+lvK2u060u3UG79B5j7tbc4lwrGObha8+L6dq
H7GPCrhfBkNN3AA31AXHBzbC/FVWOzKMqNz+vYUT7zAyq/fuYRC9f1fi7/nD9hbNvQkP+sRgYbnH
sf9QWgwgwa8YuE5mY56emx7oIbFsMP3R6GzTO6xqSblQYWhD6jMw9GfjThQD7foy981MMC7NygNA
FGjr421s6a8Fl2KN8gzkemI2iz+CTLvnZGwq4bNoNtC4SvOrKLlYQnv+z45JbQXv0p4c+dE7UCAP
dGpB/2BVJZh9sc21wqrP07k2HGU3GbL/Z7fAs4+E3zkuF7FiVSsx9NpAslzrh+GQZIBS55HxyBew
xRDkfF2yWiSggYcwDjhsZgU1q238gmSDdo31xXFzaD4r5tzVWowNbHK6WP2ldZvlX8bfWz2yfAhP
fJvX9C1KdnNKW8y4inSmfBvROwacWpUzJVa/GWxu9guFcuHI/NsjIQ9FvuRm0a3p/26qur+u8LOv
jjRQdXKrZCqHhoXGtGbbu1euvMrsdp2sp7Xk24kYdNVnp1x8Ny5LOX134O5FqFbNksAZq99J1kBG
o911PQJwTjPB0WkqJjKj4PAUt0V/OlcVS9Q9aHwxxbMBbkkEzF8lJExyEmLl6DTxVZFz+M9t7xbY
tDeWAxz9sU2ZfaibmX5LVx0jSg2PZJs5IhmtvE/TSOrFtkY3GSFrDadiM/m1BP1a4LX1J+PNITSU
xaVt26fUbvL7CdH32gkiUJI2wYtMTAjDYfIa880CtTTzzYqCmMptmUK6bK8678wrkgaCeT+gVkaK
7RqxXxd9du5Mm1dzRgWUKFXIbEdXt5xsAzsMnjBmdZ+YbTlCUJbGCtVCjtvJFns+xfuScT7SR6V9
1DSb/Zf0iQ1dSZETnAqW1MRluhkBEgV2bl0wzkP3adWhF253r0AdTmEQAC4AGDZ/urOPfd50TO4h
BcPz1HUdF27n83sCs7X8Um5XAlWTjQ/WlEpjAX1ujg/55oovfE5U/70BisCUefaEv4Y/JjklSLus
osOMSX0M1zqdxb8G33EUFETLo3QxSer6ZeHLMNvRNBOOl1Udipb4WLgRqwTldINYJz3gxvIi/MbA
QsLbEFb5aPyu93L+OZYrVl5/Wa9EnX0/ptKvPxgZ1lvChgXcnoIVX2QzWBfxWGmXMxzCkEzjfuxu
W1r66XEOiIxRAPd4okYuTtsEv02Yo/F/zt3av2GB0g9g5I0vNfBBiEhG8FlqrJqwapGN7uvYuhg+
MQAS42MfyO90L+QnDjv+39aigrj69Ft5LDjYmbykRv4SqL7DjDB69RsrSWB41OOU0ItTrY/T+tZO
W/4ZjANql/AaMJf8vHX7exRW+7waQnw5Na6DetbNV+GaA7KdQ2zbqEzaqYntBjuPrXlheoLbThi9
DfZsEezi6OV8HrViY0LfU0htgqqEBLJ1QIWrP7Cm5uSQnJxFgMuONacRs7DjxVydV10Po3GSjFoe
UWHmxFr6gZ/IzpcX+t23iY1BN7TtgpF5crbyjbVK7V8917+1h9rrosTtyT6/UPZnVzZPsRGDuWF1
V3oKc/haBMS484AgrmID08BkFIfJLanrDfl1yDt9b3ddEFe1V3oYqYzpcS9gEoZLbubfRRak+Ebk
2L0XdUGDuePtiRj1VQSAZxK2wtzVMzYJ/w8/dvYs7RSD0ZR1xj3cbvGutFd8dzhODGJ1OvDZAXND
RoFUAO5Gvlef2R7AM84RsQ55hraLnVDw0S5ryZVm2bdMbq02t8HFsqvHkrZCJTs+aFg2yBu8UP+F
JnZfz/pos/kFCbMxrxZ0JaxZGytuEnPdWheDaFNGtl8zctjGILMuxtQ6/xjQG09mVpeI+mJG/v7v
z81FwPCWQMgQ46bY73B3Bb90MZnfYieSFiPP9S/sMwgUAXlbIaLgOTpXhuDMKNaGE6aGME2EEZfo
0U5t7Dajh6F/LAcun44bGs+Rw/8mbu8TXNEOP6a1OWdLMN1fxhnxEL8jvquBZiZLVwrufMw0Xx2t
ANd7ZzpYUcqy+lKYamK2mDl3YnA5dWdZBxvsIJvgxWDc9oPg2Ppet9keD5N26jZqyAz8pb1IHzqS
x7FXrNtBZF4VlyAc2FJZMgr0diTHcBWVTxrIWG+NODUza0JgVx8bFl2N4Ug4t03IZdZfC4THPGau
QJ5pS0fvYHZk0ZMA0fsfRmXLhcZuuh8LLzJHGSzU5diangTHYrGL4XW0PIsRnt0q/KQDGZFgEbP1
Z/rvYbFoIt8/UFPqD15gBzMirUgGwWhaEV9TwmDtbmruTupnV7GmnAqDJzKZiFv8q58+4BU3YrH4
RdQGwXpVotig2OGLJoXA9wZmoGqAEEZNmbXBu+uziZKUuXy1Oganq16djxzAGNBnqi4RlnR0n9Jc
W4KN0se55E75cz6u+yMOK+t52d1Mgfdvb4510qPFs4tPNg2lIwaZBEZGiaS2PH/2dGDaF3tq9oMe
VP9ZMzP6yAOPWEGh3uEkMij0h+qPuQ8ZtzEuahRe94EZABV7IfCsklZTFn/aJarL+oathrvJWB9f
zszHBSIT78+e0tuFXcdEMOz2Tr+YzaYuvZLFI1PObxPyh45EZgZ+ks1QNz46q9pcWG2goeK6qbhH
KjVZ8iSC3FDJ/2//pdB4rYlk8moVGNzjXm7rddd53kd+qviEz+gs853M+JQC4nXoKL3/8nbB7aoB
o2qMgHT5pChW3eXIzP99AZRw3oiOdC6Wg5Llc1d3yCi57ODWubna4ZJaLCBYsVxXXvwKCi3YD7gY
Ai5SlxtThC9LfFW3zwoueyKOjhBsUnP30npwWexbPUybv6aH3ZTOnaPZmkpUZuYBVenAFyH2yQW1
TNtanWxVD0ECQcTBlsEOlerBmpa5OvX5yv///1OAoUzqXnxIAhkNUsUmJDysLAshLssBRszAY3ML
jUDhR+m04JjTuUyRSOrC4i/DIoshBvDseHA9p9oXXjpGODry2WQixQkPJ356/ArGhAltQVmrLrsD
n+swY68TJCHdZpMR6V/U/cj/ryAcOXzEezOBD7tDIrCbK/60oIwmjSMxIh9rVYfM8WRwCnJ3Ukfw
i/ghF17U4562HF7bznuB07muPoymGMYI7ddlmIu7h081Ps2/geI+DVe8HBBC5sn1Ij1RSIUbbEAR
tTl9VVS4Bb9J+FB1e9+z7qU86Zq/O1RG1eaxYXTqf+SdWXPbuLa2fxF3gSTA4VaiJE8Z7DhOnBtW
Rs7zzF//PczeX22L1pHKfS7PRXd1ldOBAQILC2u9wxf2kEVhsxhVsBtRU6Yy5degUEyLUtLWkG7w
qW1qrNVc7HduSmwSoEZYjYBnHSWwOSoDqTdaRuCiN7goKe2AIBZc9A3AQKP9rHiBODvSIsiLXWWB
lLK1JX2P7T59+vc3xK2NcJk2QdJd9Xki0IjkTxdb3qvuT7qUvXmgEkRPWJgNkjYRgmFEFad1tiIU
AhBLN0IMSkNfOVhcuMobBPz1e94Lvn2wsBuCnDBk2U/ToshJzJ+mbGvMEyVXNbTiMcgRx/s0gs7x
b3jZs/1kPdKHARSVPDUmmsoogIko95BS80ENxYPxAZyFn/JODBHmoLiYNnQIE3j8bjfm7lUz6uY3
snzna1L5u9jRwFBF0GsWNK8WBA9ayd4bgvwpiAwEHQu8NQYJ0QONx5hSxMadsuAhiOliwzRrQSu1
f4zafYY+SERUiHkV+1aMX/7S9t6kOP9/UcbKhPb7P6tYberv5FgvNayWP/9vCSv4ef9yuFulw1FA
Zh4hof+vYaXZ5r9cxwSKpVxbJ6ItP/qPAL36lwH3F9N4x4Z2jPAIRFCA54sAvWaa/0K/SufhZVuu
+CtO/wYVq2PGqbIwVHAQn0dWyoDljFT+McvVxIAuNgIg2JVqU5MA1RJpui6XxU0wq7i9QPx8PZwE
xcUuhXgqdd1YEVxLjYYUcsgjyhfNpH4hqYdsMmXlSJOfAunSo3jxJT7+m9T6Ujnr2IpimR53tYTq
auvKodiwGo8jmdRTiqsPvJT8oYWn/lihQ3p4yyiW6bBwPMHQmjcs2xb2ih2NIKcbiC5vkL/ReuBb
Zb+1TdleYIUfE5L/M4pp8NeTsRqGsXIoL/yGsh5qI0BkY3fnd/C963xMv6FtW3nRovL+1llBPeQl
5ggdrTR24vHWSHW8g1y6dejeuHIf8a7cg5PWL9Csj7/QMislTGXbNh5FlqHEalZ650QxHFmKFTI0
vlAsyK7bErXO83N5vXaMAqDUZrezD9bm8XWF0lJr8wIYk6XzFbrAcClAKqhEBS9/evjVED6eH/N4
r/+dmS5ALzkC2I5uCILCS+66m5sAJXuwEuizGTdCq2A8NElM+Zjiz5uHWvTsSOMU1G5rvTWMEoPE
rEsYKsWogPL3vEeZrARel6U354c6sZJAD6XEuBJBEELQ8axUidenlpNW9VETX3dRbF1ZxIk7XP3c
D/D97Kvz453YHy/H+8sjf6EAMLVkwmiIIGdE4bq8yijPabu4t6IL45z4Whb4bldX5CuE6dU+XASo
Jt5ryN2kVYh0L5qRk9dG3fzNDPpLFjmnFlHZFgLsXACoKC8/fzEpt6otp6HFByDDSMjMauN9aNGc
ViAqIGM7cnt+EU9OzjFh2nPOYN6vjnKPdZnTRgYIqLSTG0QCccBpqWUHEXZjbx/KEpAUOc2IJhir
C0XXlErwzYKDWAu40UZqvW9i4PJuFtQXDtgSvP+rY/D3gCEi8N+hVgcMJnJZk9oCApmLD5gUBAcs
oKsnBMXl3YCG3xOGk1/Pz+7Ubnw55KuFpJZBx4+FDMUCF/EVnVh0Sv7BKEhUOigymmCqVnuxQZ6p
njHlBo3rQpwqAM9SHDA//INR2OwcZsRPsWg93oS+8mXFG7YCLp9RfaG2uY/6wrpwN57a6pYDOgIn
YRfxkNUoaF1FNZAGENm1a1pbQEfJTUoe/Scrm/DRJV61/+Aks3SEQ5e/UcrViLEWYtBKEQBHGNs6
UBp8VlL+MCrkzd6+gDbVWWO5uRzDXk7di1MMcz8MBkXICH1AbkPW8NhNgfWdH0VfTszxNkf4BPoZ
ijC8LRH/PB4m1BzsjClX0zujD9HkJrCmOYx3JSW8Qz6AgS8tBfk+SQ6m4um6qXq4ZahYhheiyOvN
b3F0LGEYSv+bjhz/Ii4aRD3SZoh6wquy7vNGhs11CES9ufAF9eUYradsgoUUizyJ0tepx9gEDuLP
dFFQ9UxusIfpUUQoTSQn6nfwMsabGgzMrqayhsk9EPlxQgiCbwBI0UU0XasupEKvI43L5cqJdEnX
geivjv0wkR8hLlRtSuFgYzTAzLQ21BgAhGGmbJSbqO6th6ZrYSWc//qv15yRDYfbHe+o1+nRZJgj
/GFuihHkAop6cbIF9pFf+LIn5/dilNUWm1DHoO1N0KaM3Hs4HRg4m/naAa4tFMLnIh6qN4c45sUH
ZuGQdwVPd7yXHPw9sWxhRRECq7GCHeW2l/Qazq/e6+DDKJZJDmuZGDuo1T2bFwZmKDad7gRrq4fC
mYAMJE18EF0aQwSs5/358U6tI1vWImtWnJN1RPAT4HnU/ysMKAdZej2k71vDF8HWcbLmHaJNcESg
HNO++t+Nu5qn1QVjRUMGsdgsB008QAEqw25+F+Plets5Sm5ppOsXwt+pxV2yTWEuCbxcdJtfhr+x
dDAhq3MWN9LpzGvd2O0Mt48PQ+4KFPGBGHw5P83lbzwOC+7y8jVNnkBci+tcEMss2FsNMhsg9XOg
mFXtLfi/jZYDoTw/1IlzpyhfsXkoO1pKrU5EImeU7SxZIqUAUlEkMwoBCKe/OZl2ldRJSEgEjaU6
cLyE+dQUhTQmqMp2ORzMBYmVxPa9AE2zSWtxYXeemtPL0Zbd++K+GgLDakaLaIU7jq9vzchOrK2P
ONJ0YWcs+cnqOyHZhWQ3u0NSv1h+/mIgzjFNvnAu8ZcWDR47GgY/eSZuikw5u9K2+sdx0CAtZ9OA
Lsf5D3fiCKJwS1mE/JoHubmapJ1AnUaMkO6H1rqf0koB8BB05EpDVSgBUV7elJQBL8z4xM50DcFD
mQwbhwZjdUHwJqG1pA+koroPtswEWo3XM+0N0Wtvj9Xu37eyTiLvcj0eL65T4rBJt42EKiz6W9A5
3XUG4uImkq5xBZcTq1E6lN2FZT3xSSlxUHcgEXGUsRaAqwGpzW3LqGZnYe6eRpRGh6hobgDoYrQp
kQbK4ZltqwgzivNf9NW2XS5dS5oGWDmuDLX6osof8hKkZwmw0gEyLfD1oxbTvzs/yqsvyChUH0CO
CId0ax1ban9ESWJmz850DotN08VY/kZNegUlIL87P9apGRFdSD8dm1qOvspQkcyVkSrbEvxhPqJP
3mnzN6BKqX1hq5yc0wLNdgBAK2sdxKI5Lp1BdCW7Mpm8ppzkraAdfl2NXXMhtpwaCjdLKUxruWjt
VbxscSIpQOAxVBVA8+4nDZTb9BwWYnprZOZDkQtxBHQlXN1eBRccuqCHIoSxqSXAvVoj1w2HsNq9
+RMt1wxXI4snbHv1jG0w43GrCJR7quYR2hIYp6qAGX1+lBOrRkK91PMYwzHW1VdUyEtcUeikDAoh
mZJAtStGJ6aTHMzP/2AowoXkxqEWvdbbs42swm0Ypxr0t/x9m+DSlpgI6lMSuT0/0ondjXfJf0da
fv4i+ufF0l2aYqRMrP4JFri5yw2/vLDflpvx6IpxSTp4URL/iLvUko8HQZ27yvDmBbNpFeKuisfq
U2YiRuwGuJZvClT9D+dnpRunRtSxATdxYWDU1Q6fKwRrhooRUVhlASs99ODHYMHuYqQHVxsNagic
wW4xKzvkojL+gOOEppSXe6wYkofzv86pReZDWopSugAuu5p/gLNg5/jsHIzykFQptXhHieD32wex
lWVIW/H6pBZxvMhWNcwR4H/YBlENCRlTVpr10AdL68I5OPU1aelSyzFc4oe7nJMXW8aXSS6Af2CA
EIMxjEPTQkFO2+uqv8pbbbow2qm1cyx6A1AqsRFZpwjd2Fhj1hcl/Bzl3yb9VF2XRFHv7YvnUPCQ
5EDkkevCNsSA2pwCImLcZPVd0YXZblRmdCGDPDEXlo1HFBGRD7VeOXzctcSNwiVPtcP36eDKrR6p
8K2lIhpNggoEYYO3DcyX4+/jgOBqtWXvJ9DA32XTaHilnzsXYu7rSscyDI0oqHsUlqW+TPbFNsis
uVACNTK4wn50p0GG2OuIpheDwrtW9O+dQT2UGoKaNH/9W+rdN6BLywv3y6sEkl8CdB90VXBNsBdW
l/NcAe9uA9jyECf/mq1C4/koRwUZWnXDYG5HsJXRdd3jQ3phY544BuTnNP0M01KkWatjgHagEl3m
0p/PYtDWobDwSymjO1MGCKU3Pv9+8x7l8jGoQZt4Y+vrW7szbPBPgigiQwwIhsas9zaIowsnYfm1
j2O1zielQsYOAu+7fg5Qcw5GGtNIBIQRLEBMJq+nfLavpe+GF7bQ6xVkKAenXt7eNuCD1UYlVlqw
hFnBIlER/hBFChYIjKj+2W1M9StEldW/MLsl7q9nx8lbKo2EL7l4hb/ctFjGqjH4qwmbZ4Cf3Uo9
Vahp/ag6GwEMPTd+UAYZb8vQLK6gbjTfzn/C19tVNymgGLx0yCSJasfDZ3klgn7osApP68BLcWhM
a/ubyilQYXQFPVheyipfh5xlRB6tdNOospqrU7qYlEaGXgFl1QwerVXXXXFU8gtf8tWDA9d2Sf2W
g2Asd88qzTPi1lSwZItNHWs1hD0M7r5W85RJry59+bFK8J3eJE5IzQifWIgx55f1xJ5FhZl0lhyQ
6tG6UY1qG8QpG9KgBgR+rzA1bbeur4eIEtTod54f7ETgo1XCU9m2dOoovAmOP6JpaIkEZ8LBt5qP
xMXkUfcRt+slWBMPMT/1KQFtDXPeH+CXGj7ERsgfTfUZhQ00487/NidWnn7sojtOer2gE45/GQMA
LoRseJBJBf6V+nn7Y7DI5/FncDeQKJJ3jfOkV0H45quMRaCNTuUMYICyVvtKZIjKwdCGf4m5N5Cs
wIfA4vZ61FxY7lPflocXYAeT5yTwseMJZjkGTkAcUJ1p8OhBY8y0d5Pu+rdtJDv7Qt54ajDEvGkR
UOThn9VqttIwALsBNJuprN+UetG9x+pbQ+mnGB7Pf7gTwQ9NbYahoYg72rrLp/tSTej8kxNCofgV
t/r02Wlt1HfyNL2ioRl+OT/eialRowfegmo5yv9idVNiTBVl3VQQ1+HseNrCrq1rqJQF/8/bP5lD
y5krkalRLV7tjcjKyqBpISS6E5ZHGzliCk7bLzexJ86pBZ6f2ImY6pBTySXKiaXgeLxBUHCy0qBD
AlLPgCH7BVQoXAxo/OGQ3IB1nepeIIMrrAsvp1PjUm5kSNyUAJOs9krXDnpqIHoBfSOngoNxiESo
mkZjjVf8Z6gXxZ3Th9qF5O7EZwSgQApgk3zxH6vj0Nu9zKDAEupaqgSY6rpYQSHFYNuNdSG0nNih
sMsBDujUjHHvWy3sbA6d3Q+IBfkNUrUIHBqHyeqdK9QuY2/IsYg6/yFPTY1n9dI+oV7MY/H4Q1aD
HSCMuNiJNNK6NrR5kUxXxcMMW+jCDl124CoNQGLWpNdgg9vigjweSlqV0QaTn29EEGFbjru5F0sV
7s9P6OQo3LvKUHQD3b8XyYsMWWRQuCxFNKnitNpVvnBuQy0c3lwL0x2aGGSiFHEVgO7juUAUplA6
wTKvUjVCXBZWOl3JmL6aNylHVBdC5KldQYVqeceQVEhntXQCxSA0uYhbWtt+6tv5PisQo7RKshe7
iqsLH+rUaNT4FggVZWLedceTK/MGC+qSw11PVXCTw+3aozBiX4txLG8xBu4uzO7EJyMiU4l2hc2Y
ahUlE9soYa5BFR76Ek3HORQGBPMCkZELEzux2RliKYxRo5WoHB9PbCylHrYR53jsezvzMrADnp0U
TrTB/r3+dH4jnlhFFpHWJJ1216U9fTyYPwKqbwMYC5aLjorHr1P9BCSLTaCvUcil8i/Dt0dHbmyq
peQkQCLX1/ZcODidjAaU1B6v+kQLPGn40DTAmkN8RRVyHPXBOz/NU2tKUq2WEvRSZ1qW4cV5Q7JM
KzNNkmM26Y1BN3GXZhAaEomD7f9upOVueDGSVQILAxUEL67DrPiaUI12KZrsfYkPUMmnPD/ciavG
tZfG6JKbcKesJpYhtpJClIVxgpP4YZ6U9hF3S9erVFPttNHFCquK/C//YFBrCSscB15Lq0HrDGPe
yIEp3QwsIiT65HM2WZ9RqsIm3arM/dCE8sKYJ55nBH6yatg4wBbkal0bJKaaGNYPwmsVHnxhfgOd
Mf0y+WH8s8jM7JvKBHIQmqivjWHMLpzJ17n00hUihJJRA/BdH34hC3s0EX/cdPao33cGynhpWAff
Nb/q3s2O5u8aHAvfIV934eZbzt/xdbRsV04KeTQFhfV1lLfSjXBMRYDEADhESyPYxWZs3J//oK+j
AK9OmzoksDLqaOv7FU+PLsLGk4KN34XfgjnsQ6/F6STfS38svkFhCr6fH/H1gi7vXEpqNmg92rKr
uBO2mRaKmgwCtg7+3xV+bx/dbkYSu6atsldmjkISdm2YYUCbu4RaODX63yxeVxLXK7X8/MUh7bGh
inRJGirKMsQ7RuNgUrsvwmELczJa5Id9rE7LUZQJVnia/vv87F+HI5M7BEA4bQnToFJ6PL5FR4I0
mSBhoO5wzT/fk1IOByN0nP2bR6JESmWIVs7fAvvxSLwdDHdOuSVzaHF4wc/OMG1c3IHbPe4TU3gh
HL0+pSb7CJulBe5GYFgtbBNrSTy26OVYRlr94gLxkiFOPD3xUZZq8+IQYBr3XA42YuqTKZ/OT/b1
YWF0SulAkYWtUxBbTbazrKRrGB3kWIyEkiXQlcqNNx/JZRSHRj/dHiCmq0SAE+KA0kZSgdI2muaT
fN87o3b9D6biGMupB+3prnE1DVg/DVQaCznM5UdA6T7MXCGw/Tw/zomTT3EbXyfDdoEOrttJ9E9V
NuRdji6PVJ6LZtEBq4XgGrzfeONAFX9zSgpSHA9w+mRQFl4hwvByxC5i+USIcmKH0jvpopA57LJg
lB/PT+3UXgR5SZdxKViCSz/eDVkcCd5biCzb9tBAr6rklmJC5hnTkF6XTS1uKvrt96qOy+fQxnvt
/PAnYgxpHEtK1QlA/BobDJ8ZmQRB8u2PgYb1FhXFj9JJ8Z8Wo10/GoaGLqGSUfUoI+wtL0z+dV5A
hgVXgmYPFXBrjZgqtLk0FOWXjY4G5jMfI0LvwOAwbrE4TRECAWb4EGgjPKrz0z4R2hgYfAEfmbCz
rv23UdRUAdo/m0mHyabxG17DWA6/6naXXMhdV8edk4e3HqhCHgDEcDK74w/s92GeuXKK4Jk2ykMU
sjkgzBFfmNC6qPefYTB0o4rIoV+/1XIuKBHh3OHF9ChwTMBuJ5ixwkEEe1vBjntPPzG/SUztoz/6
476i23nvd+0bt/OrX2MV3GQpBjihBgKqdQ1LWNn1gcRwOBR2ZnoJXlGFhSkrp5nCG2DG3Zs+69/R
AfiBWIEjDEZ2FdgxHCqi2O4iD6Zud6Mqa0LVsuv3RdRfajOc+qwvh1rO9YvL2ZpNKJxZH3mduwjd
mKnjGWNTXPisq8D3d0LuUhh2Foc+3V1+/mIUrQ+RBYji0POj2h5uBChYf4vcc1Jfm1Psik922fpv
zOaWQUHScxohM4nFgPF4UHOSVY34WuANfhi8U8CbvKVy9baY/ncU6nkGNAj4OPY6Ve4gi/gaBSbP
xU0yu+301Eww4c5sAy+xtoEDZKP7deHdswo4/x6UVIP+BWPzGDmeWoH4fBhNMvKyUWC5lsdlF2GS
NTeDDtV3tEd322KIMxyCrqLbfn53vtoy9PPZ+6AVANsTa1dXct23iF77udyqqg2uRO1PWwvg64VR
VhFdoowPSJw0ijYtIuRruE+HFEOfFQZypdEUoHaPPPSHuBrdnWYhyt5M3NZZXuZ7lF6DC+F8FVX/
Du3QfAYPZ9BOkatQ58aY2GC1aKL0UYQILaiyr56itjU0uQHj0rQXulGnxuNccOeTywFXX53BcJap
4WulsZ0SiRL6sAjJxQYaFN1ce+e/3YmhqN1jrWgAcOIcrqaGCBg6OEBqtgiahju/Qh1h5F4mpFX1
hQ+4ygiWVQQFQYudf2zF5XS8R+PEqvSxQ4h0akRxG0K+Pmj+DENYs4OHtqfH7w8IOOHta94Nphou
fMRXIWcZntYISd1CqF4nx6jbwavOQ2PLJsXSb24RV8EPbesL1EEqWYj78yv7+lSYZFgsK/uWfFFf
fcQyQMo69glrRprIqyTN+10Vhe2FRX09q6NRjNXZS3DA1arERK9QE/Y2cJB+T0eQd3ro3ve9qS7E
mVPDUZ1dwNkQKZjf8TdUObXTyLECjyAmctwMZT1FyIao1MSE2snlZOS7qU0juX/7appI1AGDBUBJ
Aet44JBSIxh+Q0POpLCeQwwZqqJ5IxyIjwStFlA0FR06QJz440HSYkpDy4GMPzEdTNeK3KOLUV6o
wL3eGBAghEUFjpcMufhqDeO+R001dmPPMOj6YF1e7LQo0q/fumCMstSIaIlSmFqXpprCHMLSQXKx
lAaZGZRXbNiaS/vhdfiwCIk8caFo0nG1lp+/uMcp1fsTQiGxp/UTdgkhmpjRgPjB6NOsPz+hV1fc
gmgip0J23YYstL7i6mJh2UZR4lVQxX7OSZc9Yn2COVKssLR0Cu0GNZZ/Mj+QECb9W2ABUF+P51fP
LHBQsYpxFFa0jIGyN7ivbUZNHy6c5FNLyYnifuG9Ql1ktS1Uil8d1C86OLPZfihDpOuL3tGfJQDD
Nx+mhb0HBomK+lLWW+1zMVcR+ndO4pWLjrLbpH/wPbgEPXj9vdgPtCPA/S/X5jreNqYORR1mKxvQ
nj53xTx7sybDO3ivzTsRlqhxz1p9qTf2+nAdj7qKE741FVC2/MhDb3K+QlimPRRNb1yd34uvcxGa
mlTQuDahoNPfPN4WapyipNJ4lOBujZ9F0uHDaI/oDMnSuNXD2EeHZ/DNKxm2/vfzQ5+aIJcYL1uD
HAig9fHQWFaUGkpQvIcsrFytzkjukhYLi38wCkVtuvtUeyGsHY+i4g7Ek68iz0bjEz13rPkWdaE3
b3neNARCc5FooBe3elQVtkBntg1jT3Sz3x2KoWyM/RzXSD3iJ9O2F0Lisq1fVHOZBsPB7UapgVcU
r8njSfVBLqtqlrHnz5XEj6maMfNDuDqul1oVOnvuhW1y4ghQ9QOCs9TNSY9X3ypspdR6e0D10Sbb
aFudnpW9KF7yUGn3Pbjyu95ummx3/uO9jiSAtmDqY4XA4WN5j+fZakvyVfWxF3D57FUe4wYbdZR0
Cx7zl0jzJxaV5N+iJcfB41W1WlQ3Ry7aRbLVa1CtKaCfkfptQR84GAVbbhNeJbJAfPjNM+QZRxmL
Cw49Cmc5ny+uHWkPAy6DXeblNEO31Jb8R2toTfzhiv7n+aFOnDcaVxxzCsW0c9cIqraz6QKEPTbv
igSr17HDSmf31z8ZhEo0dQ6oYOvnsEBvHjxfm3kAoFG1zoXw8sGdL9ygr/YF5ROuMfp+1GwWoOvx
qiEGZNBcjBHiTrTqPqXs7ommHg7hpFtfzk/oVYBkv6ulIUaWCJ1njW7La2RXAVdXXlwo89EHmeVf
RzjMInGJ2LJwPW7uwQm3ciir5Fs8dK55YYvQQn316Xg/AZUkQV6QIDDcj+fLcy6B9JlgGaTEYhKh
4TRppB+xHkcBaWvha4wYtxVlc+oiDlk3CAKhCClwXtVp3WF2hKokwnqf5sycwu9RAhZDXg+pU6J3
bOdUKL74UxLn8ZWt9Y32K89iDcVgLRI+lkdRgsJSvBNDIHxzG055X6He3NPujQ+ti6zwYz+WLnpY
VogQIH8+nCvzubLxZfyjt6IcvszGbJnv6wxJw19VIttua+Asre9QwYyqGAGjNs5uujKOboQdWzHN
MRR3v45h3tIgx0e7ju09RgN5t510LNLcDR02p34n0kUtITbD1HmivIPDkwWXUvxyG7hPnxMehBjJ
YARY6BgHpG6GPBseIx1mFYhX+gipxVhf0bnNh0/6pFnQJYs29nH6pkmO48rUuvXnUZp1/KEuFGrT
qev6FAiZS6Geq3TqzNkzK7wY1VVdoQpp7toegdcWZcnUlfZVjRLncGgzoFaIcI10q3c6ElKQaTO3
cpExn0pfeEXom9MDLrOLEVqZW0Z0aJGk+VLht0qUTWuMHd+Dly38923kzoCdO5T0eaj0+GhkFsiS
rzrmxZBazTnP50+lVYJpdQOkI3Z4++Ch1Nkqje8R2C05/Boyse4X5U92863EuD3sthSZ8g6jW7QD
I2yR47QOecr6rn4VmkY7PqDd3Sa8IoK5wy4tjQWOHCge1t38xRrRQ/4cKaevtD0KAkOfXqeIOSKR
F3YlnlzQZhx5Pwx2kQ6bNg0wE94uXVly7GiyxuJLbcPY592Vl277NE/m4I+4DatZQwfTDNKfWGkl
Bvp+mob1H8quNZ7JdPyF6j4VVijUb2OeZZBQlG6qEGW2oLfjcBuh+40Y49RVRd0iblgMAcNzkN1H
pF8zMOtdaTnzAR/zPH92VCJizJj0MET0rUg7e/hGrOwNsWk7FJg/Vp0DDPKgLYLm5saI81oF2yRo
zQ45Pwcb5d9NnRuKrYy3EbQFbUIo96sjMX2Gsy7Hue63QaxV03MZolR8g/6wnD/LvO6CT6brt/kj
7Fa8ZZTrawNGQuZsbxzR+rnXF9Ek3mVO4EP4pxg/P6UoOorWKzqLweuhsu+mKbbkUxs73bx3/III
hKwwItfCg0qkB9pVNaV0XtFMl9P0nMuMg4qC6YRMAw4gYgYign9qXotbszay0t0uLXAU2sNWCxE0
FSEuHs5mRhGYnLDTYHK6W73HafKXCjW6WB5CraCANghHigIL5BGbJhhzujZPqJOJOR+eQVhqcYBI
L/O4MxApBqWKzg+wZGy/nSD5rqp6LCP8NcQsHizEzFGyLQbMYBF7bIHIdBsCrOp+ZvGEncdGMwK3
7haP+r5pbmxUKWX7PimESuvruk3DsjvUI9TgZosYc2pbGLxYvrrLzdjC2ztyojAPr1uiNW6HKfJ6
5cZEwwa/K6lpJeZ23eCUxjVam4Svzz7SdF33kCdmlbi7JnftQf+M3h1vH7I7R5nx0pPU7HdjO4/j
rQNoqFmMV2f8OgYXI8Zd00zIAnmuhlc9pnHVVF1V6HksAm9ZW2CS5ipjcH85mUHPY48ivfWnXawX
b3WRNOKbHRlN8ZjZMPJB/QFWAngIkbT4ZZjE5I2BAV2BJywO77fCKm3/ceKB3D2Jtqix40gDy7hF
JjtvcN5V4ofdZggcRd1UIts3p4dB+Rj9VEMV4PoeDME7yzfCDy7Mg72RuskH+mol/Z7MRgL4EcHE
LNlRbqpHY0PTuwg/WGW/OA6XZiW1r4ZJ7fsnc4rMr60VN5QFOk1zD/xatBz0EC34LTiE1DwAtxbp
Lc6cvvKsgTQd2yPXqL6aGEBqYqNleFreabgGpw+4VqbVnc4N7H+sJJKn2Ay2i7OKPoVP6H5W/k97
jpzsPk40x75vKzG7X8ECVcW+KTQcq0K97KcDuerUbnrk9ia5q7B2/124jV5/BLYaZfsxiEb3B1u2
YM/5OnCX+9oy8vyX60sc+2qtZh12xdzX5u9I9lSnsdasDXY1e0SM9wrHofCrlk+t9Smf5mq+CbVY
Qu2XeCcmT37g4A9xJQfc5+y9UHUw6lcjDwV/3M5Y7dZ/emcaxO8+kRUOIGGry05D8liTxg+jRjIT
BzcE163Zg6HRI8iOElIQjAhVh5GCq1Ggc4/qaGhWY7O1przKf9tdJgQy5k7VwJYNA6N1v1cyFuWT
HcksImMo2OjhBmTYjCF2UkymApmid1mbE0jRmz44Tp/CQafvUb2LNDWYmHWESAY5BXL/G6AHDZZ/
4ELxJUI1sSM06gnOReBAwFjqBZ5xaiwiYEUiiaTzNAY0Tp/8Qct+BXkZO1Qr0z6hGlzqT7pGxQyv
GnwdtnYV1NnPppudBwBe3NhuJsLx3sqH8SrgfPl3SWiG+ZboU2HVTuOXC7ZPnhtAPQ/pVMS/rEi1
2VVZjOZ9OQzWPcTTAMsLroXnAJ+NEZ5jY93kQxV2n8gUHErSoXIz7BERtzggaOK3O2H7ckTl063V
1dwIYC3AfbOnQrf5WNOsXdf1JHSP2mgoNmGJ4sEWIB5yBKpK03gfW8q/43UzZZsyS+fvkcb9fV22
BlqyZdgMQLDbNtvVlZ7sLWfS5V6KPDjw+EA1pJySEvlWcEHYQ2R5IbY9oHGckMlXDgPzeMa4CAOs
yueO2aqk56NEU4oyUA+qFbnQeuiS6ybq0b2WvbP4Xpc+WtJlNA69F01aM94EyF5MmzjGYByh2XZE
smZwdE9oXEMYrDHUtkN0FMyH3vlYm+qFpXnmaIw6ILsgfCDcGV8as8AZDXH35rOM7eCzCkb/T0hn
516vkT9hRTQNb9CooI8k7FpwHgp8Cjau05CsIhxTWneln43JfVHMeXMwZBOX1/haYT/Vma0xfsb2
pa08WdkIxqLxOtAGKtiaVuNmmI9NjkBvmv/nw/IdqIRPCQ7Cre/jTkyOUtienMlFwCVOGZdIbOOC
buWd8d0dFNZdZjEjWm2zUBtYOS2yodpcwSqfo/hbwaeJttGQansT5rfit82BFCmFHXCaZVja8djJ
9niQ8Z+UYcnBg2QRMTZjPXiqkzj2r2SA2cDGJlMBghE7OE27elp+SFLLCfe2EaNp4zad1e7NosHf
Q7hz4iL22xTTNuxB9m40pYeSo58JtZu7rHwY7CZTnzKc3PTtYGlxu8lGG7vTJKzG8Z2ygxKqdWC6
KKwHg617Bd+zfF/NwrjCaT5T14WZjj7/kybJLu1ucfmEGdRvWrslmDUotC9ixL32wQBaVfzQi2Ra
TKUmuamssQu8MKj4azENdJNd7/ZkfJYdqQCkeG7fumlsywM5roP8bermye9kNsfhN87QzdcsLblP
4jCKTC9vkCDet3MgmIve4K+FmSfSjwNwjxtkwtUTWsKNc5P78AC2ISrcD7MdIJ5fgry/HXuf5LIf
0LHf9nPpGp6F/vyISZfE0ckJx+jjVBnGt0a64V2UFpnctMIMWoKhi1Vjjtw+0rlICX+uDTF904rE
dzdaLyP9wehaJAvQ6o2zr0ld9dTGkqbt8vccy2lGbHHk5rP8SGgfQ/Lax7nTkHYRhRHdIuzdYSOP
xCQJf1IkOCkHoYM7XQxzdY/G8tCwVXP3oYduEu/8MWpxsKBHHV5Fg1ZZ+wSoTrLpoTHZe7/1KQfP
mp/hyYRr1Vc5aAsgCjZnvKcI2excswcN6o+hj+MpevQgz4IgO2jk0+WXMDbxkXJsDBzQHid20dmw
kwwtYrfMrmr4rh+pveFfSv+o16/xPMI7rNJ4s3C+rEjrDyhpjvFVLp26vCVX4dWW8Fli5P1c/h4R
d6rxmlFCh4fAEn6hrZ/9NvQ5+BWWxfAL+Zfw+xAk6V2Oa0W0N3mlf5zjLnnMfS0dPcGG+opsuGgO
IjHzxxoBdmImprPm3h6tlKRA+K7mKRIK82Dpo55cmxgDPtJnV8G85b3P621uc/OhhmM37WAglV7o
x5jZNViu4shgKfSx/FQ6EclgzgO1T03rI115xClmyEzuHow+piSaXds4G+euk1y3MiEdbnvMSOcU
zxkORJSb7a5Ery7aWJoWPscBzPkNoDWRPcbdNDRen1W+eSAUF+8AUeC4GZszqsp2h8eqnGO0AgBS
uH9EbYx/RKu5fxqpeNn2sV9NmLR2mP1xs3CfAbBLUcXWM2PnK57n4F4WwchRz6rvwzDAdAlCM0PS
2Z3NnzRLeAO1rp6QImv1Z8e3ix9ZjkXAjQk7/aALC9l0ytl1hRYHVeA9zJWk3MbKB3sShpX+1Bd+
z3Ep5uCblZfDe2uW/ne3nbR77JS6e1dzh+RQkvEAn2wVrOLFckHsojiu/h9lZ9Ycp5Ku61+UEQzJ
dAtVpXm0LFm+ISTZZoYEEsjk15+n+tzsdu9YHfu6Y3VZVZD5fe942mQ3V8fENXFOm25l77axNc6p
lZv5jIgkbagDt/qr9slJIOml98NDbrzoonWm1QG4KfYPEqHpxoXc6c3l2sz+57ZJOoITa4cPxeGx
H6Mlru+82nP+eEu33VNmo3iUxjn8WIn9fykDUjKwNLbz9RIWjEgBZMqaWjQ+62WLCNcexq3q/pjR
EZ/9bGqP883ab9WgiWWZh70tH+gJkNCm3dr/dimjohTcJk1DObNs6YU07XIjOqMoUunt+KcIZf7T
+nQl0Co+P4Ztqd9LHcRduvKtfUWjnm5MRx75Ien5zVMyWIybtY1gDmzb8mzblTOyBUfaltBbWgju
KbxgkatpumGrsuV5TYiD6tH1OmLqlVMFIPIuiUandbYr2epjFUQXMJfue6ibICSfZBYPcgp43T1s
lxFAFTv8OfueN1lGJmIrRUkQwzYJmxw332DhaIwZrnc4X3naPBb7ozdqaE8ttb6Iar7rNNGdDjMq
7WhiXuaIhyynDuchH+PyFeVF+7J5CzgQi99CqatKRgoTSGAI0y6MzXPTFsHvdUjaO2qk5uLalMIn
QZ9ibdpdKRnVWbOcGRUnd4srd6QQ4GRMkrxwpw+03gdVf1Pj8NZU3rXhz2H1xZ2pxR6c3Lgs3woG
1uU6KqbkuUxya/A+NngMwFgCmk3LkQIu10TN5ejSeHCuu5S/4tE3iID6vL2hZWx/lRRYUTgUEMVP
5JEVW2r5ZS46qMjttK7l/iMvjDW3nBbUwCZe4x07GWvC+pFMMM6qguUu54/n27GJ/cHS7b8EjV98
ayaMvmmlR3qsC8EMcCCV3/nTVnV3g93vfISDXoWnaaX1jQZCqx8jbVfCe8l24AvYtzDbsWU9kOvm
m6xUO20BayzC8VgwtgeZaKVzFawbf2aCCYIsyG6L6Brir/2C4cu/O0rObxI5/U9oAntT0EVnMl22
yVu8rcMvkMD2cVpU91kHu3818GdOGSw566+BJSItA80/Orgtya9oY2ppF2BZ5IkSBOEfc8dfvdSV
+cg3y5kBDuIF83NLuMe5gQlVBKdnND6ubKnUVeZT7d5QmxT8XOmCu4vCevqgAFe++REUGj0Urf5s
ZpKnUtOCf2ZzN9AWIoK6JXF+mWmMKTaG5KVMits9GM2UWr7EO1KjnQprlVlu1VIwpDju4h5sTgY8
tq5RUCrI3vEukGa9x1Uo+Xd7CksIwo3hQqo6p5R4nQwrELZSlv+9GsaLvBPbXR6fE6hDqFhKAEsv
KrK5HOLlyNRke2qX9voHMv380VvCbU079qM964rz1DbKdbjsQzIJ01WF0UD5MYb965h65A9vtfIl
3Gkx4HLa+6eh1/FbQPuBvUqaonlRuh6+NBLrO+IjBnsihD8x6UAKxg/HAKTSxjpVmP+r0X1u154r
IC/Pfb10ikVPpneit8VXrHKoiOVrua5cHdtgcf2EU2Paa+3U/k07syQz+/oD3YG9K+hEHYimY2fI
WUhjSZjTzNRCsWWvacWULc0uvOLhpxBbWxzLcSP8qGYjztqiaR56n30CHAhO+aId8/p22glKuMgF
rdIUGkS/i0721+jXmWLalRHD1bF5AVmO6GXp85xmzljE5SEOFAL6FkCMuEx883cVZNPX1lLwcNJ6
8E5BuDLR97reaUqepvndGbfkMUTch9a+J5IkbYKOOraE/McbqMwhoJK6qb4VXaOJ8de91xLKujJ7
xQRH+an2aahbEkE3aLcpf8+0dM2tjAvqZ+JBV88xSbxR2ildRSefivoTv7HamdywOnfeLN4RF2F3
x/TuzYegDebbFnccRW6wRC+RoF/ymuRILseSsZoWSdcIKhscQydroaLoMAUxLvWg4JCRgGXXudvu
D7M+d1bspmxubG+ngAUssH6aCDs/VFvIrdZHBTRmu0z9ZRVBFB0prSp/BLnaP8bEOOOB37C5XYz2
aMXdKDVJ2ybv3rRo1CclvlQuhUwoX5AM9q6ONl0e2Jn7e22saB8dohh08ZwoQOCDGXxNBHy+VNO7
69MsQDDwIpd7mXv0jcbUY9vPZhfOnPaN5i0QseZXcBjV2Qxnv/EvzgIALM7VlHyFQTX1x3Ga9+19
yxf3WwxxeGlXp+TF2dflx9BtyVe3DG15it2+fyU8Xb4tAx3M2eaL7t2puHVTh42b2rr6XJYVJsPJ
nUKe0iRctvYoZsqJjmbJVXU5gXXT5NdLd78t6JAgt4O1+FsoZ+BF13gkA/gA2O2hUk1sUuJKB3Ok
cXRogDn87ltDhe1EfPre094+leZdUxIrDl7k9tGRxsiqOAzryEebeIzmg7Nbc8fwTOcPpS12zDoQ
veqIO7/rwNTU+CHsSi3NV7ufIQXrjONTXIs4PnrE9TBsbKPdsr2ikDNdo0WfCxDNTjexVZPKBjjt
P56N6LRW/A6Vd0nhuvo55ue+Q2okRz8DY2atsZG/gPTQMKiuZ+nR7WW5kECHCNcDJZ5U2WX9vgeP
S701tzS8bP3B6I1VqKB0gv3KTATJl5NW28nzmDFQwBTIgDvVTQ0Ejemf62mhHaTY1+He9WvmNlvv
Tkcdy0CRSdhX4VPXohqg8n5RIG5NF90TS+dHqVbh8gtDPG32gCGOOoT8zOrQTaIEsFJJ8bhagnFS
gJLGuVhR7W6HwJDQCQ6dxBOPjifv2jyfnyFVOnZ7O/Tu+fhuPyojF45pMtz4zyum6VTk7vri0bn8
oDqjzQVy/fpx7gvaHwMyIp50QoAjmd6a1Pc+3CjqqdxyYRJwZs8VpyUBMqKrqC7QeNTFSl310Ff7
XSMbVrWAa7BLY70EhnJvQXinaPetvamm2L2clNJrquD/X0qeKo2ypo1LsAo5FBzGFS9UhVamoDSO
upd0CIPiYin8eD8QTqygMvOadt+Y4PE8C5fcfMi+1c5FyZZ6BabqPwzRFv4p/UQunFuFpsmRByhK
g7bdHcqyi2Y/TLm3vmyBoAzOpd1nJhtDthEkTBV1meoUgm9LNpaJEV34+wbMix62ud/IUAsyeNpt
ZNrfYlqX2CdyJHIOhD9QCHm2G3XHMb1pMXqQcRcZBUDoR92Ku6l1ZfspymoHlKQ49SWHoVfHLhIJ
pensB4+JqZmccBdNZeo4M1WNoW2bK8pJ8fVqAy2TBiQzUFTO5DplCxwfZab5PrAAGBlMWVAr+S2Z
XPZqF9PlM5SPC4QxuguDEE28qW5iOCkbafW4VIy8BzK5m6uuKZkx1kKs42HdyvXTy63TMu9t6rZu
uta98nQuXqZd+k9of/cuDXSegLA6/TQdO9i+u30IAMDKItDf/0UypAl1Yr+9ZTIPos/1q8gpATsm
01j/DvyG61StZv/crJgefNuXv8eBCA+WAz9/UBSZcQTlg/e6tpLM3hX06TLyBu8rXzjy+FN5xuBF
qd+hE2b6GfUCYH7fVxK3lrhssSQT5UJeWx0cuefkAwza/MyquqvMLwL7A5G0+ElDILXccVLS4Nwu
rqjvSCyFTyr0uH5TNi4tev+d6gPlRdPvySGzhWk9/E2jIu83y2h873lbDdI7mfm7MB2TdakX566t
zyeNKcv8qef61Nmm3fUGcgT3LULmSKR5NbvhnQl2GULNdO2TcS3zLh/ZP3hGhEQbrtx3cbRyWE1R
6DyPcV+PN3MeUWqze90aHIqoBaYkRjv2LpdREpUVkLASHLTb2z98Q+fDilGzyRRw6qu7lYClzcK2
lVLIqd4KokmCSy5BF1y7yyHCvb0bnppz0sCJunF7y7Hn96wfjPdpGIvhTy46KbPelPTaxqs/PNcm
mbcMvryaT4nsCX3xTOU+TYwgVDij8nmcGf8njoO4hHzCPrLgjDfOxJBdGBLg806tNHlZMD+xVvRw
SxyBv+OgrmXauYvsKBXf7Y91qcVL4dZTBRU8TR99k4PWrrSWNOlC6eJjSDzp18TN8wDS7D6S2Tt4
jyNa+BzIrmuo3zgzxBQru9NbDvLnXNS+XR47x527mzzU+56OvF7hCTMi/F8tzqHH57zhYzfPzPJ+
XCUVap5ZVBkS2/Kzb8BmMVFOLLRiahpoItWUjx5u2OU46XU6FvkMxW+Q8vH9Wo+hYmqd8Klxm2bk
qy6YFQbUoJ9OAzF97GeO4szWhic2Hpzoj/Yd+yztss436v93veO5cbNoDcwHOHgksxkR8kVI9G15
VUnk8edrjkxMpQaf8W8owO2IofHyDFh3/1Gb1X23TRu76eo14gbT+/A7jDaAZ4KeCVytoYDfljZa
o7R1Ojh8etjHq24W/D930zoy0sqoDbKxiYM/8B4BbAcqgjNZ3OG56uXMmkVwvPMFdgIs3nOorVkD
fejd2qlzvrdCjt6RarigyjYq6844cg4ZH9GJXB/Ikhuem823nwYl1zt/EC0tLBttf4xwh4SZHNdZ
X2zkp9NmFjsbXVOF+ca01LeHws8pRB7iXfgX1tX+uxP01Ssq1fLnAjb7TpynW17AU3evY10Fv6d9
KE3K0OOA+cPNfaphlHcmicdtOgZr4n4hHFc7/bc1IQC0Ucjmymna7a3fiym49so+nw4aNQgPMsbO
P7yPZgQ9HOGJq7W1jHgob8Zj2IhSHWfaVG9m0iagm0wvf+d+BxLgDnF+KKct3E5RtaMmpObdEWwM
g5iLuyKoO/5mmAGRGZ5XexqWxW+zjt/uuncHBy4ZQ+bvRm36SfU7Q63I5zzILHC1fwz6wNSZclrf
udnzdspTgomCd+EZGKG+iD19qllg6bgXrsqSQAh7VU2l94IclmQAxy2ZDaKBDJdBu6AzxXkOoKEx
Vw9UPipatNat/0ZlcyW5pWn8SHdXRU/OHK7FaRO6+xkppqOs6gGr01YUAfeZ16oXPZrgF54L8Jm+
WYZzE2eP+eKHJMnQvfOt9fbbht4+OlqbHLRpLQKK3n2pmkPMPbxDtccjh5IIFux1K+kQp4ICF5q6
2zGqbzyOD5DnctQuzeRT9VI3xbnHOKB380gJnS+B8zxgZUVdXubZBfWw2+zNK76usEs78iwK/vNp
P4S9t+uUKxKOY+Gm+T0ToisPMD7udbh1OZ2JPcV6YRMLA6C/mW8lX+WrOjfLpaZOqCMXDWdftpZe
SeRwP4zqBCRUPM7lOZ+jpQHtVTjl8obfg9evX3IEKLZTZj6UMp5lVgiFFEPmsXc117x/H+gEOCBl
RLmc8nwO24Yxi5ez9yaVuhUQA+EmiCPJTZxZYqtw1HQDda5/0Wpy37gNovwoDUtEKhubnChvFPVt
YLc8TGPjmCotVpKJspYqa3UZ2zD4rYKxfOs5Ukq+hGihaZiR6BCjgZLPe9Mut1Y6Q3XLdBbebsqJ
+otg7dcqC4IOUQ2TA2iN667udOhWTwDA7AUPTxkEw/tqF/6Q0a+Kp46l682wE2DxEQMBBzs97N+b
uFAWN+UeRRnAPzQAVO90oxRjyqkDU2+yVtlpwT7rT/fusg1fohVBdWO8MLjEfb18hWsbHB2vXMZ7
oHs4L40p0nIojeGfZO2qXxZu9XcL+voqVYh0Ilck+mR+UzC96ZHRnNZbJR80cg8UYnCw5Cit1kA5
rLLJrEcMOaGb2/QR1QOH4FKClnOT6GjK6qaa+Sm2iEdfx6qXaV/O8jVBevRRtq55dcYoXqgA7s1H
T0i0e6jLVTwxT+woVEb+8VHcfZdymV4bMzhJylnt1nig0J2gHJMTQ4stVEXkUdjv7G77rNOKABig
BhLkgblUNMWpuxj5EbhafvedaHmSggU1neN1/vKcomceYQlSh3N/JiXOo2Skyxf/pmIkDbO2WucB
zQq51YR9+gTTrgqRBa9+py64C8vPSG6BJl7a7j45T2MVHqQIouqQ8wW6GbLciHc15znIKs+vkC2T
GQZ/rhBspeczGdMKPzBth9RK3fYxcCeMXKNeCZhqfzVmnQZU+Hv70LdMnke7FgpaC3q3OyT1Ks3J
1NDaowm7MbNRI/nLclyixz3ngoEbj81P1TjNBwsBPu6qE/uL51oH14oYtxdZ2PrZs6sLaORusHBc
H4PK0GvATLexHh5WnY/3nfT871PPpv8E7OTLbER59dPirHsvBtt9m8OGERsFeI0mrMr91zKwAw58
W/n3Apq7vBz6Yvwo1+GsQGQHadKNGDd9sTg9RfbrknBfCLvU0EmQiS9hiKilLom5TLex179XDBc/
Q1bQgnnD5/30GRKYJuC4kiO12pXOxnkvvrvaRUykYHTOrRoldEUwbHzPVUf8dLosnvtk/M08dZST
KaBLWX+gqGMJsXr9ZVAWd2k5n5/ieZbVcLmrpv8xQAjzQCetqTIBMOCkcAdlkgI6AUXtYVPelVr1
UTZJb+Ie3viPTmMpl5J6jxJwnOpo217KLkc4NBdGPxVzjsSiPgvtUym30qJHW8QPdvP2wQ+Auvnm
a/GgJl08YqchPDd3e3nluRoMeDpLlHjhgoCAyGZY4kMEqPYKqKjenWKjJTpyWnDZdarcezSTfZjh
KwG4Yl8LYaVryq0zzlnEG4xe/ZNdqIg5iNHnBy81VPKBVwCXR4Fi74cofWUOfmmdy01Av3OGF+Yj
VkH+EjDF8D2FYvl0/R2WH0N8Rc2MS2019Z9b+ermVZBfE8m6PfQjiTEnXgUONqR53JVDQOkeDOw6
Fkzu/gTe1ClKq/HTTLdCcrakEb2UzUG3ctxTEdr8Ab/F+rx6sf5cpZbTpUtmyE3fQsUzuQ05tKQM
PsDxNo6/aCouBx+HPVhsNVw424iyx0ihbvhTZ6QNkVeWmcVy9bvi+eETyHA/zU4X/lGybMOjmNb+
43w8sKXBeZDlzSRxFeWmI9YQvvR9jLdz73DpFz03lIiBZ8Ao7tsJcwHymDC/36OWRr8dIA4tQrkP
6yHJh0IxEsmKgtceBFvl6NQBMFB/nEZhm/smoSueZZU2cR6fyb9uAjgnMm+coWWHCptnR5v6axv2
6GeJHhxBZuk7b/M+shTRN5u/SVOitik8B48hPdI5Y3m4+m88hfUtUvwvk8/tmPm9YtqLqIOnjDb2
SITsW+ey9hR6JrNDcnJg12NJuSgje7oKNtGUou4NsVGyeVeIcsr4SNId3UxhL/yPHjEcp5XPNVz3
q3NZziOvBMB/8jh7yn9UIND9Id/87X30uDV5+OT26fXUDaV1U4c364z2i4L7oXrdLHQZmNQW3OHB
3njCEVeWxwVhHzXCXEZs81EDixFOrnPNDzeh1WiMeGkSUyBkOwsQh4DGoYt1XCsO3Lx/nzCR/tj8
ebjvncr4l3WrnFMvjJYXHK5jk0V60KVENQEkSB0QeEK7Xjc9/Kd7ZhLR1MVphKN0vTRJ0ME3dFU4
cwJ5gL0UpWB0ICsfenv1G94nfoSc8uBGByHExxrfNVtFo9nsA4/fYSoDPehNE0Z0y0zoc4ElQCu4
N0p9XFXU+ieagoC068Wffgy1t/3eeu4gErlgnA+1tuO3KHFFe4vQt7qpOS26LNrOWxUcM/8I5DIV
zdnMXj/IIRU3uBahsaN9qz9kKbffcHx86tTMTXIAt2rjh0l2AMI0HO7sA+Tfwrr2cTC94YNTwU0Z
DNV3RAdaM3CtakEyUwk0IwYrS5NNCgXWZQGkNt9ip53v1nPVbhYDd+2XNCSqqnyAazXeCwqL/ZPB
a0UPbyKZz6+6aLCCHKkENtEVxb3tBynf2w9TUPh+AScfD4eErRiNxSJIh2S/Btwuol28J0SiEdsV
h8l9uTRJiRqsjBmuh+HbDI2PsMqpnE+BPKI/7FUT5EfEIQnSKFbT7iBnNEIw3ecXQC6WsEKvj9cx
i7lTQibsCKUZTF/yoocxftoXf3MgK3f+TBzK4wVK2+1uX+cd+G3nZDhAjCzPBaLpBX7IbUYwzbh5
rYhH8A/LMEyk/qACZMhsOgtWPAccOZPbsPTHCENcJGNaa3QpomygGASPDfwtMY6N2qP8cgRbrggp
YsDNBseDMoSC68MTsWOKbCai1OITyD0txYXvQc1JZORkxk0763I/rR6kFWWt3xget/VYkqB6TZiM
C8Li9EKwHM88vptxSFUYa9q608ZyvMMjAvhckQrOMo3gJELbtdfuR9B4Df7hnhhN0lbXxhw6f5W/
yr3nDBQVbTSp8Dsw2qRGA5wuHNbPUzu23xEm+urIVm9e16LsyivB4A23USn/KSo8EraMq3giddhr
F9bQde82hpuPsV7jb8QFJ4iPaCvKaXvesXTuvqfvp7jyfpaDFwWHujbO1R4Ug3qYkmF62mwfOGg3
YhTsw3m073K/mTLpLKjCmMgFzus+nN/6smXPrYkF5ZBHxJnTuzzIJ44DOCQ8Zkhy/b4VAvGbWB45
pvY18+sGjaOqSTTaxn/dA1Inazo4g77jaIQnRkeU/8CJ0V5aklXNAcED9CAyn/Hd4o+bDyOCt/Ga
3hTnT2H62L9wBBhfBkzgcpU4IQ2SHC4iPrqbz/pJ8Lj+1RXevDFQN8UrGbvrky2nlRtGhcXHqK39
U0TI7E7NlDSfCZf0dAx5sWAixjoeiaCpI3ShlpEz44mH7Jal4L3BxcDgx+rdfIHR9x+DiqotdYmG
f4XFBaPZZm3vhmFLPsh+Qc0DYxyMsAB7jWTZF/Gvtu72z4rdir/Kpec9XbpolVld1YE+03nBmjlV
1P6syHaluMfdsdtLkDpYz+rs6ZjXBLFoP+wd4hPH4ccvoO2u5816OnUibwt4D6QoURnVxXSMVYLs
mruFSqW4kHuRQciO9zSPOfYQOaFzG9Blrg+Vu7XDBfNj8zYOnMoMcUiPFk9x9CN47L6Qm9aP+Fo1
OsPK68QRRXj+qDmfyowx32VNq4blm4dW/LuCu3kJQngEye142w2t/1y3vuyfxnpbiNpJqtVeevFq
vs3lPBODuk8+MUCq1fmFHfz6eVH+DPK0WUwr1tlBG5ldCE3dvbiJj2xJIjxWcmBdNPNIG7mneWuO
ha4M52OyTf1VL423YMfdZJyArQacD4Gv+Z9L7DxfqtqVyMhaG0g0qF1bf8YDwokLIjLW/G5lx0HQ
FeXrs0E391uyGvBTu+cwl74Aa89liZzMooBB3qCd9nObTP6SM+n/IhTqDLNas0kOAmbAI1Yc/x0/
CEqPDnvQ+1gZLvJJu8nF2G4NLCsOoe7SoO98ZldRFBvX3ox8PsActLn76GZzixMxbTyvbVGYAJIc
8hybDHNkFD2CTTNtBrgCbuoJ+d2homIyhjxYuJ4Q1/ivnh2rTxOj7M3aNmLKxf03jdnoxPljX0t0
Rkz+DLnQrmVzGvwu/CY6DyHPQmjI4yxcvWdjnC9biv0NNZOKnOGliSr7M15C91sIoeUcXZruxaFM
EsgJuqGKKmumjtG0FX7/dG6If6a9cXh3xBwgWBqGwss4D4EPaYfrb7GkiR5f8+R/kCeP4BM5bnc1
Ybxajy657zrj3+O85Hier/d9G9CIAKD+mpuqePdA01DUjqarYGJ5xFLP7wSl98161l0icEMcgAT+
Le9tKQ8oknZo+ChWFyjs+S99tHUD9x7sG8Mxkvx08clJOxaTju51HQjDUd26AdhfXf+YVFO9JHmT
PEIbgrhseb6LM8BlhjQOBdYWU0nGfcvJ9sHQwKrhobJM9YDZIcVYlX+GJVDFaU7GWh4sWogEnZe2
13IPO7IunPMNUztjWx3lWgLLtig6/KPbxdHDee8MOFSW/Woe5mLK8mUF2yO/ybud111+LxpOsZSA
y4oGItaSUzwpxhnCm6c/G4a/22rstHdYJwe+vIpxFfBN80BmgR6LNl13K35gQOQ3NpZI9Lja3Rff
RES1jOguPaAxRrR0awYP403TJ0+6yfcgZVkvGRpy1+WFcDzxfav8/XterYuLIPyMMxMGt3zIevbH
bN/AYbKdBor8nCtoIdzAjB47qwqBfJa1OrV+5N5hF5vu46RAcBy5HZN9ISNNWVSiNsNJDz3vzRaq
dzfNlp8QisrisnXn5En0JSkaSQJjf+OvG2wGdPh8yDn2ZywW3PVXXi0Tkc6aLmXdT4JdVEO7H1lW
+xobYj0MT551kQWgGZsx0eQOfBceueU4mtKqw+QYV2bxjgU6M86yfKz+JrbjtkxufUrKpOGdKpOQ
SQsB6o58rijqgwskWP0yBcDMcdmFu2bdgAGewcw2SC6S0auuyR9LurttreLHoGra8eCve4tNa0Bj
94DlB1J7wafAlzH63S+36d35ZMs9NwdrgKxORclgfHD5FqfDziHObFHDUvHFtkq4oEJe/lyNEbPE
SPWFQOi5MoRY3tXfbW8oVK/wfTwP2pLwcq4BuKMQQf9AMyshIYc5vBsDeOfM361CWhyrmixGmbso
bzm5UgGRcu/mLpIXA5KKEm9Dln1o8Q/9GnJlvw+tWz9IVOnOWTAIdgwaG7GIDupPnK8sf+C6YIWg
h0xcdQBho6PW+cnEt+mMFaVnBF2n+MFV/uhe5DLefxZic+6wmK7ODWYy/9cWuP4ZnGmRZ9IlVFwB
DJc7/KjTP2Au8F00/P5SQrNTcJAhAuKNikztPJWUHjTZIB1+sNVxgpdlnqCVxyWE3m2cObmyotDb
xcbv/W3nBjeXEjTjqgY9edL+CoZExtlyiyCCW3JAfXLPdMB10TrzsKb7DIhxEVfjBIDl4Sb4BibZ
MoIMq4deqm/ip7AbEMNy3RQPY4uSOF35lt9QqK8P50UPKY7T4gcTYpgf8UnmX40CQc5W37BhSBO3
yESoVHlPSsvLXKjSRuizWuCKriZY90ganvxqAdtIhvVU+VLKXrP5Osn4Ts5Q2AKy9e1X4Y4TKoi8
AVLCzd0qNOm9enEHFAAcsugvZEDmcVrNlJIfeIvtz8SG+8oc76MF2YBqA1Q4jI3opGX7LCu8DBks
VPgZxFP0xB00+6chL+C5eXSno6OLiRF/Ur7KzqezPXk14M6xNhoYO4h3hJFl3D2cNaj2UJrR3DG5
9HN4WcBo22Mp3XgkWm4Ud/PKrXnZDIN/FYOJeGlMwDwr/GCU+zBjBvw15c7+EOIW1emGsGK51Dv4
2yPes5xsUxENfDelDIYjLV46ut112KpX9gLxKhKAUWgg5aDPD2umXL0p973td+kwA7IefSVFvYqU
9QuNYu5imrpQI6rxt4jW0ATKJekDDgkfaAydbQEIjwCost9Rl670bSRYl06+wsuTDouli/afHdfn
LIH/GW5AeQDRn8Q1OIScgUL+Ze5uXRskI8IfCGHp/RTLkKdLMy4XUbOZRyFawl5FXvDT6eXQNot7
8c8f/7fh+/zxdLVix4+JsYUF+3evNR7WSSNb6VKsV6xDLVLm5dJBJejj7lQPcBRJugeyuJlMiyz4
nz/871YxCub4dM9xYB398Jyf8u+fTk9YGEDd9WmTc+UeJzfnReqoBTw2bBUVsiZQtAJnNvx5xUaF
R/TY9KhNGGIAvMdQ//gv/6K/ved//4v+ilhB8JyPU8fPUQyScxgK81AXiZcxKr2OjMIcPHDhE260
Y6u3gHyv2F70PQiAtxVIwy2QA3qS5L98U39HAPzrn0WJ4Tn11vX/I1lsNJzQi2Ql7rsCuBXvXIGw
owWNbOYhHA7//C38nQ1x/rRzwkd0TjdFE/NXTIraZE/NO0oQ5MDxp6wiH3kcdinGQhOYT4p+vf+S
KPK/PYZE7rlhcH4G3eCv6AsEkvPQzPDw2AG9xxCZCWOuixZXO+YK9VxyoXq824Mf/t/qH84VhyFK
4/D8BPL57l9PYDzgQET/At1HEB6WK+DfSn3vJHfBFUgQ1PY/f7X/+Yf+++f99XzZUGBMUQrjYe9s
bLSbvbN87g16DB+t+KgPYzyOz0nQFqd//uT/fLL5ZMJnAkKNI/qozv+y/5G9MdtgcCvJk01DknNd
oG3l4lXD/zGr5V/fJyWBPDY4MgBx/v1T+OjKT0beaH9z9XVwlr7FnXsNKb99i9Bb/5fn5j/fC9K3
OT5gjyEE+TX//eNimeRJJ3hSJ81tpoGGMxDHN8w17uU/f33/+U5IcjYi2sihe8j3PX+9/+Prw8o1
TabibshHb7xigsGLhX24yhB44kqegHP/S+36//qJPkFMOOCxJvydXuiyYY/dwjuvSrF95RagK9H1
GUmcyuaRtMb4v+SM/G9PCNUJMUaImPinv9PFNxoh5P9j7ry6IzeWbP1XztI7NPDmrjnzAKBQhiz6
brH7BYtqA+89fv39QGnmsEBO1e3zdNWSmqaqEpkZGZkZsWNvMrd447rjvmLNZVO6pdH0+b9hikgQ
wQkvqSqzthrLCDA5JwrGcq6MCqxza4E5GqsLrXw0ftCVS4CnUEEBE386Y4MBTjcJaaUFIaBTWmjN
uziU681IjJUMPrGw8ybykTFaogV6gGMZ3my1wvSi1oLJXExE6q37IYcYxBmDwBA2Xcqh5oInWZMU
LSvNUgyRUVRhjVjLlBRWl3IGpvK4loLsJSKhBz40Aboyl9dmky+SxELbfz7fxQ/cFxsDJGQSvhKl
Z/l0TGffnBUNkKgNpwAVnZLhb5uJeKuSxV6V+iZRCEXdqgqAxwvd/WA2IYEl2wwnE85FXR1Uejkq
QrNipTd+Z36RKbyO2YulfodYWecF1Edvznf1g9WwHMiQZlEktqS1a2kGqwVjl5LLAh7qajBbep2g
XFIl/2AWDRlGN12CpQjq51W3oKsJ4nxZc76cSCOo96SJt0rTSKIn5SJo5CgWp1sJ/G94waF92DIb
ASVsiAXCl346lT64/7FFDcyOzY57NMUwvus3rA2CJI30J74dsOtAKad/oeEPlgntiZwuILsG37Y8
2BtPWlPyblBhysAm5XhocrHfwAQr3FtEUC54tA/6CP2fgoAJS2WRCz9tqkpFeR60jOp8av9coQZa
Nmo1hbcRCaT7EpjycyJZl/iKP+igtXDDox+kEUERV3NKwTQczD2LJJIg0BFr4EiUtvjbQKRK4ZeN
1ALzYaGygewNJJinHYwpOieeRAd9CIFcqwXHNFTaJb6390thUVwQEVnVYHzT15SAYm+i4lGhAyNA
IHCbDAl4vjDuLxzFPmhl4cbjD94TCv2V++yoV8lyzSIZbYARLaVcA60T6r+8rDlFs+RkOBRlEfaz
0xEbxbAfOb4DsgA0kt3WkOsUblEL7aX19UF3cMwSbPYimxyWcNoQGSU1yImf2vMAM2mUybUDYPEC
4/B7r/gqKQpfFhLxHH9WvZE5sAxjTpCT7iYHnGc0baIG/Ec5UvW/ocK6nL78qslBxotYIxB1bZFW
WfmNCFg38QNOzIpScmULzdIrp3F0z7fyQccME7+oimxuOve809Eb4G8N6qTiKm5VpAzT0LhGTKbx
TKMLnXIMLonzfNweVwCETDnfrVnxe1nsDIO4DhAEoSH/h5wo2VU/oNImFuPivhtr5dv5Ln5gIHQR
GTN2GTj/31294cenaoWBnMI8onK3ILtQtPOv2zucPATGNGXxutaKaNhqdGrcKTqwu1T078yRgqcm
TqYL6pXvzwWEojS2EoO9kpL41dr19RC6qYU+U0HaDqQ2rCxUzQyPQPatrTWY1OAmwUgKr2mz7flh
/GDmOG7BF6ihVSgRSzm1lD4So6pCsMQudDV4pgRIe6Y0T228tIC2w9YTIEXe+SbfbysIUzCUSyaH
3XO9aYeDnFsDKtq2r+TzVgOV9TUVyEheCzLX8zufCl7JLqqQeO75hj8wGRNaT5MFaLL+1lyz6F5y
gIVv0O5hq7qJNTWzm7IcfvkcS/cseC9lCq6g/F7tX0U5UstvAvyyUjPfUtfoQ/Im5AZLIU0z7YKB
fmQ6bM1EA5cRBTR3On+dgiQWOFXupeYYbeH2AluXRgKs9L4RH+EjnI4aQbutwuH66deH02AYURsx
MR9tMa03JxEjInYd6Brof8BMdxKcT5sCTsULd9SPDNSQuRNzhtS4qq7OzHA+lQqM8yCT9cSwGwAL
X5URVk/wt9WOOpFm92/0iqs0RLdce3DVp72aoVMpKBHEOtWijFyq3EsdmBckWRes8cOOcctfDh/8
31zd9WGmAhYKQwMMLj41BCgDkzBpCmtMd0mmic3DTOXPpUjYB40uIincexhMtvDVxjDLwJTLmTqb
CcU2clSUcE3g4At4bYIsc88P5fuTHMbBDVXjnsquoKx8SzYkVNlCq0NJVEtxkRPNY5U+U/tlVCMV
4tMgX7rVveqinMaDF8kUblYm48rpYTV7Y2aFgU5qwrZYdtkm6lvxOIwwiFlRm+98k9SRFFXNNgQZ
iQagQHrKDiaDhGAGR94F0/3A31gQn+DSFR3fvj5ehgPITNShCrA1dbBBSBcIXwBT/PlR/rjPb5pZ
puHNOoz1Nu1FH/Ubf55H3a67hVwLqUhVczLFam+1LBT24kB+zUxhrC1TUtEQl5uo8sTiBZ2qj+yL
Gf9LWAHPsFqtBWRyvqHS5QDsuKOCVv2h1FUCJEwMDn3DHe185z8aYoLf7CXsnIuo22nfVX1GmwJa
RtvQlAreNSqIjCkbLvTqI0M2EBKXIMdXmMul129GGGSwmo4d9wQo9KovfhyQR6zk4AXh7UtHgQ87
xJ1rYSgH2yuuBhB2ZAACEgeOGhFx169BBJKoCS8cOD5shaISHA+xD/z3aYeoa/JLGdlUZIKDyPSg
KVI7l5sWFdDn5+ejkUO+h62VwDvBh9UxvuZwb1LUSkNCK3oCyHTXKHrjvqRi+PHfaQriZ2s5WKMB
ftqnrBmb1hKYpHJsy1vTb0MynCYwXtBEQ/zp32gMtStCcByxpfUtHDqbEHZoDrw9CRiv61qEL0GI
u32bZt75pj6aK45obIDQMbPDr/oFhknVm4zQjaJo2T1UFuaNbvbmBV+1fMracUKSbCzhIXaINRdz
nvb6FM3YXd6Am7Q7sKJ7nOPwOSRC5ZUd1T7nu/WRZRDsA6IIWokc1mr7U1qKxjOd1Bl8WrkTz5TH
1TEiYZzrwwuT9b5vREtUjIKNj0jGum+DKllpA6Z6qaaut6Ff3RdmfQAqp+/EOuovdOyD1kx4l5FP
QPNlgZud2uHQKQJq46TXtUHQD0FmCU9IO1G6I3XzHRR9/oXz5nv7ILIuIZzDOUKm0nW1liNRB7Av
FBS1k2P/UkrzRMxNHh7OT9eHraByyDImlEHO87RXgtDr4ww7E4g2GFjVPqhvgHBe0lT6YOyWsxCJ
Fi4HBJ2X379xtITrqY4ywdXn/dTfSZK/QCao+j2o2aD/IVd++vOXu4UJEmSSYasnw7PqlqKndRSE
XAlgGOOwnsnfo9z4RY1qAgvcB1TcEg6dzWN9pJQFyCbyued6Vyiw6DZwxxBdVnMHKAYFaiJzdmE1
v58t/LqG/CZ3So6Y64Rg1ZdU4PQWeL606q6NOfaPYjcowy97d0oqRAPlcgPvLpsr725m4H0AgCQw
Y7TFJkuyH/MCNav1+JIM1rsO6YrEDdwQuSLLqJevFhVMv7XQiRQiStUUfckKodwkbfjL8Xla4WrK
cWIRS6BDp+YHEBS0twHdcE0ZbmUnuQkVzjANiXLsuxLYXtxYgOiok2fxw3RZXcyTfdTPxW1wI8eD
kHE8fYKUm85S8At6qU7BykS1El6rkZb96v7PdrJobLExszPjGk+bEaGH79QljEdZmOlayvAjB2S8
O7+2lrP2yZZCxHORC1ly4dby72kjdZQ3ddvoXztqhMtCuNejXSYaXiHJNoo3HHAo+kKv4YJNvosu
LK1SbERYV10Ig1ZzCJYQtt5R/zp2Bys0r7N+Ixe+k+qxO8/P5zu4borYsUj2AZEcIq5UQK+cRwSv
xAw0lKpgfQxuYDvxnW7I+isBvvWNqFOnRmQv3JxvdG0hr42S4yenKXPEWIf2YliHtKEYQxv+juSe
+oB0M5uT6Z5vZb07/9WKyZlXURZhvdV6IwkdQAdM10LKnAZAJcISioVFyaGu/BJg4oPGFrEQ6tDI
eCORsfL6dVEgU6YtaMTQp62hNB/Y0Ngxx9b/RcOnXydNrQxf033fmCuaojZxoIgh87eQq/zqkW1p
hcgP2hjE1fAkK7/YdVII8h52RpyMth3IGpNsmw3v/By9twSys1RB4KeINhEfOV1fVBzMsaZTnOhH
ZckttglhWEx/1fOS+TlpZbWKuZDACTByeYQQ1LfhzfoiJtKX8z15bwCEI6BmRZxjyTYZq1kZU6GV
gxkqNUSL9O/SCJ9DSoHuwithXJJKejXdt26JAwaNESIgW0J+aa1QN8CRoE49WSyy6LDIcGYUKNY2
mutayKobwLeF1+pdt4P8VXbGKJb3sOSmF3zju7njjozmiQR6y1xqOFc9zioY1rPQeLYiKgAqaBad
UU8unaY+bASEB2NKxkYX141A+wKNcPAlmarM2iiVoh1ytOqs7S/N3oKIUbkIkUKhIfRPVr6iS9PR
CvVxsBHDC0Eul+YneFMoIVXj8MIdb9Wjv5rilItUKzls5AxPTV7xjSjJOdzaekbxd0MH3S4VpEtO
Qjxth4QuyS2GTVWYIHbJdXKBH0mCFEr3V/tb73bnep5te1dHz3Nd7+jw/dHl/67r2Du+co9X3t7e
85rjkW8Prsvvdu6B320OfMmrvf3+1t3x2yNv3vNSx9nzad7W5iP5+OUlXsH790/e7X7Pp9l8nL1Z
fu3tPecrL+ERbGf5CV/zzca2nZ2zo11eyyfebW/5+CvX5aO+8pP9xt5s+MRn92jv90/2fuPwns1m
42wcx1letuH9fN7yYc41XxzpCU/0sDS/3TmHz5vD8tLNYW9vnBvH5Wt6vdsWdN7h6bzN7tpxvP3R
Wx6UZ9vyzgfnhU/d8dLDzeNu97gMEwO1vNs9HjN7afbR4cfnbfA1cPmvVf1uxtaJmiyuGxXY0v3R
u/26957o1MZ5cXYH5/FCS6/BnnMtrZx729Sp3GIbnnv//OdtYN/amy83jmhfaEdZls25dlani6Zq
SuqXaYcpet4/PDDPDuPNlOyuju6V41zI9q/iiO+HcHUj96W2imFSvz+6X5+wFubp/ByBcLnQpWXZ
vbnegc+m/gh2pOP9lXe1GLR3fP3D37dfPdbGLbZ6/Hr0vh5vK5uFc/z6lbm0r7cY1v5hu99ut5vt
9tq+wcIOztUOc/5yff1qjte2c7Njvll5LAvXub9ybNbn5nDvXF1hfYfdBRd+0RCWXe1Nb1QRScuY
8XKf3SfWDSN2yapfj/vnbGDl76DaoYiRJq68r7fBhmXJcr9dFjzD9sA/e3vLV8uqDmx6ePi5g8vT
/unudrufg33/eMlEXjPi5x5ovaW0phJni1He7p9uPefnbh/Z3tZbBv3o4ePcx+PiJpkYJmJj4wOd
5Vv31ntyn/YPR/e5wLdt7eerPz0+gK7cbu3t013P8Ll4kYf9FrvbHLDz0t7cvMT24ZGpdl3Zdu8x
iK+W/WlzgyfxXHvnbu7xQ4fj4mDOm+rrBflcP1dnq6QQRkXCUnHYR/sZn9vbPPeXrWc//OWZ6R5O
9MpxrzweYoPfPf8Eyus55NwjrA5eM9SG07AM9TPu/cgoHBe/dnx0b13nar/HW+++slpw1nh8dont
ZlPhXj2PMWfr2S27gPvM5Hhf3f3tLQ4bu7l9CGz7D6zIY07YJTYHVuEzXvtgv/qy/XZ/u3/4sQ/s
Hw/Lh/75dPs1sp9m+8/A3uPs8EO3D3z74wfWiM/fOTeP+Fj+vt89bh53Px1c/u7RfmIXGW07sLcs
1T+ub27+uDnsNp/2h933x3t2Cuee7cDZbB5d++WajWh3f+U+skTtzeFwjc8+7Bh6l1F9HWZ6/pPh
ZnOlRfaW3ZF9+Xjl7DY3LPXXF35+5MeLU3h0r+6fnzFE5/uFGTnvvTi5na53ZJUKwWCLYZe84j9s
d3t02fJY+rbjHv7a5JwLdoBU3VmniZjdabNJbxh9QbO0yXAcb1n/LLWl1WX3rmxWkf3nstfjLlkX
e5sX4h28h2VXZqKZeL564A17+4YDgcdXy3v3++0Nf+8eGTT34Ny/HmwYVm/ZNVlRN6zc/etxYXc4
sCAXU/cWG7z1Fnca2jtMiOHHW3su/vhqmUZ393zkpOPubl3ec34Clt3hXwtCfz38gch5PWPKxCxW
a3IuCtg985AC6FCGGBeimmtFnC/hqNZVFX81A+hj0UQmi6Ctphk6wx5Yk0B1Y6/Vu3ispmvIfbsb
rQu0bUgeg4L7UYMfg7L6IUHbDv6aLthr0Ok5nLQv3b9Wd6PXx9FBaCw3I+KU79LEZi7DbAyDVzGN
qd2oSXo1wjLlRVAOHM8P8Ctcfz3CVC/InOfBVBKyPDU1Vc1Q5Jg4Xodx/dRRcw2jqbKd/WSHksRO
K+qvXTR87SRUDVX/Mde65xFg4EQwrmqTPXJBl9JHy5SuHoj4ikmcxZKpbliDuKl8hSzFRLlIlGpL
+ZFBy58c8gbw2R2U5nniJdGcyQ9Q9Ubf5giRkAsg8g8GX9d1RQRBDo4VTuTTAfHrWe5gZe9tEPtI
K+hF4VLWVbpVGKcXFvoH1n3S1Oo0UUmTHE6L2YWtLuwTDOKaGGF34Qz2cSsWVycKDJYQxWmHathG
/DxlDXVzEHqyNQpeKUMBet6QPmyFaLcEMgtsiL6yIwvxqxRGXOyoiOOvkNU0N0Iv6A/nW/nIOEDg
siRIWwGpWx2OwMEGZZ9BdpNEUrztM47LFOpKwSZQg/ZaLCHbkruyPCh93H/69aZNGYMAxy2/Xygw
3uTSkMH4oJAzPY6SNrwgVyXsYeDR7jLIfmG01fU7ruSXSjbeDy31jITBQZET48QlnE6gMIC4EeoY
WjVTrY5xkhe70GougWDeD60JMIupE02RuPsaRhGKVa+LZTbZsCU8iLr20qvmkz/rhx5iPaj0252h
1hcOl8vR8XStkyiWIXEi+y1TObU6WlIWPpANyScIQeCQerZK9Fp2paREugPzfxlCpd0EYGNgTo8/
n5/O05192VlMiXACMFNQMSCdV02DaabGP6FpU6dOThn9eFOUYbVBgpIa1La+lBD6qKsqOBUKpgDT
Es44ncRJmn01kKEpbAZYqOQxi/9Ig8D3KH+L4Zwwyh0SEZdkmd/7sgWlBXKcah8sZw1iCJGAhq8G
2mt4JgUnEQvBTdTG8kpoT93z4/lhU6RS4OaAYpod+7R/8OfOyGjD/Qeh8yCzgYiJuPGtKM88KZ4l
fXe+uXdrAilkMK66iskuEMrVji2MUNqYGoWx2gilmlBDO1om6Nmeb+WdkSwFhDSxIDM0lOqXNfPm
umf53KBnqEHhL87MZsPZPM7dVA+175Tsm1DUlrHqnW/y3TiumlyPYwovg4nQlAMDR+lKavIjNqTW
zaq0v9C5d0P4Wh0J8pTTFXBCfbUvhPMUijBVRk4wVd0eCrnMoWQ7v2AX71sh3QQ4EvwZWyqSOqdD
CNl7HxsV5DFW0mibKuxniDT1eXt+1Nari7MLq4p1hZXLJgTxp61QMC8hxQkAufN98WG0erQsg24/
KUZvows5PvTFdCFi+K5JRox48lJNtxTTrUPxqWQoo9JQ3xo1teSOyMpojlW0wp0E4eWtZbYLjfDU
bs53dJn+tx6TXCXhSYpsXtc0McnTjqbj0PVigj5n60V25wybYqscZfdSxmkVGNJxGqftrPYcToud
XqW0U7pfP+cukmj298Pdy/nOvIaJz/VGOe3NqDchhAy0Im/BedpIrG2kG9j3XGTpHG0DIsq+qu0D
qkb29Mf5ttc5gXc9XAz37dquk1StF6VTYac6g0Ntov3NOBqHX91X1yO5LPg37YxpDk1XTjvqvb+t
YDv6TJ3Zwb9gF+vde93KanuBJSlOhaU3s4dkmwOfs5M75YW1/O6etG5lWRNv+qJEtaTGy3wdq82f
ifP0Q9u+fH68JGguLdN+zixWbpf6snSSIpqpNlQDOdBC2Z/hQL+dHeMTtOr7C5aw2PK55lYu10JI
HPdBc4PzJ1z89rfcPvx0Hj9faOYDh/F26a5zJlmTNwYM7UuvICZ1yOE5SDk6pqu7L9svjfsJCsdL
E3bBXazr0gndlVa4tNm7XOxYYNHmj9n+9ukmtO8a94U7gR3a8YWN5dL8rWseFbjT5HSZv8n5c/bE
LUKlm8YLb6K9b6fbzr4wsKdR83e+Sl55kUSF2gLWh6WToZPxR7UhYic8f8n+13vzyvzXSGpVQCEy
BFBmL4WGdu9ToVrU3aFPjEt9umQrK6dhGnFj5stCM7Xnzt9FSFiUMhq0eQJD3CUc4Crs+H4AV84j
NgVZgwf2rwFMb5HPcg0PaV7nU+RGLlHlCUcs2j8v9XIVTn/f8MqfDEGGxFNFw8qjfGg+FzfVQfnT
vyMLjBpK+TI95YfoVrnTni5YzKXhXTmYoB0jvVgsRsFmIMTCPvsdpzzHtw2n3OSbwDUd09EvOOl3
wZa1Aa08zSTnSdosCwNcmBftJPcpcwis+nbJ8BaebF/cxz9yAOC0qK1cSAworzv12E1iZrm4mGy1
QQKT9aG4FicH1bGuMgdl5fvmDqGRbb1Vr639hVH+yK++bXs1ytD8TSm4Fc4q7rDRP6de6A3e5CZe
s5d3l2JmH00pMA+wJNQ6gFVcXQhi9EPiqS4bu0aUR5QgRYE1VJ1+dHntxvP9+a6tHcGSOKOOSQYY
Se0lWNLTUdXbSPbDVJ0dQWkVD9pKxC6kOkL6dpovuHB1tTnRFAU34C8pDTcN6EpPm0pNWR/lHkFT
H/Kgq8LKc8q0lPSCD12P3tKKCrCI28BCYrKOq6jShB5TAwtlC1nKLVzgxqHu08YRJzm7jcss+0SF
uXT3y6NIBIdrFYd2sGn6Yj9vThMF/FV1UyKhjQ54uYEuH5+qttk9KkLpJVtcXNjbPZ4OcocjcEN9
pEZV/GodIJJYz5YhTI6R97nlQEnWfIKTF2rLWiuU5CmV+hYe/swoBxvAQSPYUFZnd2k8+Z+1Nm8L
eJ36vt9XmS7fA/KtkH6so9K0SxE5y/Pj8u7wDRQOyBIYBFDmlgKk6HRgVLTN8tYw0BaX+h4pOCEN
JrwhUgKhOza6TwGLrvVj7CE837/UAMK+BY0VmK4EaGv24lLRLxEPrc+XyyMp2AeoIxj4kZc8fSQB
7sxIlMrRQfkqQf9BkW00wrIv4DE0iGTL3jxMpcy2G/XjBa/5frEpTBpVA8SDidC/ZpjfmAkE+8Iw
UbTr1K35tQJT+6mFE/IWIvRLxTsftLQUOOugI4kqALE+7WTQLErEljzDchzrIFwpQXeLKYbEHfjQ
j/OT/H5dE8Ik5gWbEyW04hopGRjimBUwjDoGDIWbth7R3ayCC3fUd5ccpg2yC4VKGXB9bAFLj9+M
XUByQonnrnd8IfTtEaF3O84CxcagskPUzcXGSP10I4uxegRkmf7Qskm64MHeLz2eATj0UkQO+n8d
aZvmfgiKitVlIrGhb4LCFx7VRKRUw2qhKNyjKgHD3i+P7uLHqLsGgS0RqT/td6aFmVKkPvxHTQEx
4aQmXpYZyu7XW6HmbEkWAAWFwOS0lWDoyU1NcQ/7HjLrEFQi/lBM4i+PnyoqdEQisrbAk1ZLL5mU
xGjB6zrRUObHVG0kNxIgBRwgdXezbvS9X+3VAqWl0IUMCJajrmxGnsQmneUW2Z45Cg5xIcx7H6m8
C5eE9w7FlDWoNOgUKbd3tSCQsZDSm8zGMYQod0URWsIU7ZydaGrCxsy0AcL+sen3vtD8jZT/j2/j
/wl+FHd/uf3mv/6T778VcHAuaP7Vt/91jL7VzP3P9j+Xt/3Py07f9F+3/Y+67eof/zi+lM0/vC7/
/tJGRb5+z8lH0NLfT+K+tC8n32zyNmqn++5HPT38aLq0fW2OZ15e+f/6y3/8eP2Up6n88c/fvhVd
3i6fFvBYv/39q/33f/62sC39x9uP//t3Ny8Zb8Ps25d/PETfCNj89XH//Z4fL037z98EU/59yT8u
cHE4qUAEE2cafvz1K+N3MnOc3SFVY4fCOvKibsN//iZJv/OGZetCK5xg/lJYwepafqX9zr7BGuEU
Sv0UhTK//fejnczWv2bvH3mX3RURQrJ87rJ4/7WXayABORAtUXvqEAhqr/dyaHU7cMpW4g0FITrb
RAd6MxRpfUCBaSwcK5sKsnWpfFNTM7oRBD2EJkBFWymLiz8Tjhxf3ozd3w/49oEoAFs/0RIfJshO
FdqSm1rnTnQ0/pqwauVNa2nUYVIkQVy6L/b5FEhXwFG/h3UK3BM+rMAx9UnajhzJr8ywNzZd74so
F+fSnYZsrIOkjPIs+4K2rdDB9mDzRXg6T70ubFsokbPMOrZGMHqNPkHxN4sP8Jh+8+FZ3iBe0F2r
SWwe/ToLb4pmEg+WZrROoygZ6gh1VN813Sg8GGGR38jooVxZXdlCvVQi34E+s/xTGVV9myWdfwVp
c37kyGY4RZdeFUPbQBc6Fw6cxt12UNRvWeunTl8kX3kQZYeKwfQdgcTcGZEvdspGVZzACB6QSL8a
kWv9nLZ65UVKNr7Aixp6Y3iTIjUDdbPyzRCSL3os3gxh+WnoW8OriP84ch4dkyJMn02qI1E8ksL7
gPI+GE4ZYKuRtOtaZB9jz5w2Q1MjxFhps6ugUeMlsGR/ygdU1NGfaPZIFmt2k0rK3lp0EqB8miAe
l8sECSzl1hoK9ZvZ9tFGK0cdYuP4W4aADsUYpiDe+p0w3A8Seqx2gdYA0mji9IN6JZixMzEEu9wn
stNGsHI7BvBv9SVFdCQ9IHRyDZY08nf1IgwyzNe6XuwadLscof9cauIz6sSEJwJUYbMQIQJBz/4U
pvqgNOFPUL1fYUJoN0mKhp4Vt+IuaBdBjrKor2K0xnYTxC8uugnfLNOPXeoGKtsqhj2cImSzeq09
5qqCzg60fBCvInupacOViDDuJzkyEydRW4EbUdq6/Sw5YaH8GVu+B720uA9lDemnVmBvUeT0ybAi
3UY16jpMw3InlNN3zg76phygwx4Hod7KUNY6tR7+kOJyV0z5c7Jod8qx3+7KEnXvJonbnZ9oj8HI
Loxg9A7mN1j8kXhy0gGFs7mQEZgxzWovtqK4Scbywe9qwAjUDEB2Wot3ZTohPNWZvgVjla7eBX4w
7SboKj4t5RJ7qxLM67kUFx7Cxo8OPofU20JPxrtIafPMMSejvJLqRr/L07y/ztuhXiy5HtQNtbaa
5pDshDW5E/Q5cVB15IY1IfUVyebg5nkJ+6zcTS+RKCb3yCFsBW2xwTmBD/7YBIUibQYj0f0r3aL6
6rbo9QHxt0wX9AiWCaTU4ICc0Oke2W5NlKmqUboXC22cd3VRgzk3tJHHUYcyhavbTG6hfx61IHnO
5wJsSfYkRiXClj2Uea3foVzfpug0zAhVzxqSrqMWkuhWB+0Bpd0W5d0i9+RKhq9QqNAGVgv5JaXg
7gVi8uSu1kJUvHxEkfa9aKghrNeT9jVDxeaHGBrdPewV4hNqBPlR8bMWSTDfqL4LhT87hZxUngCw
ABpEdNdqsQyPrTSg+zOO8s4YGh/FGLHY+34UukbazltlgI/W0cYwWgD18x9TxsJCa6L5NEW6tTWt
fidLzbCTh8j4mbQ4bVeUhuZLkffVY5g3LTolfaZfDXUZIbFXSsONFffhtrcMyttiFWp59JCRUBKL
fDtWCqzfHNJ3tVyj2GHqY/IA80aGT8Nc77JRaz+HXOhSe+7htvM6TYj3BEv8BCXpQTefYgVO8u0o
mXU7I82h1eWPmfIH7jJTLPk3kapChW01E023sb7hMIhGrJyX2rHMRcvJsrzVPxuFKD35Rn4tT756
m4C4uDO1gRttjYAebNCq9IzI3yaqCnVw6rzuUDCXOofzkbKPlXxwhxiKdFVq+22B1oHiVFM8uPEI
z27cIelhipG6V5Bp2MLmishw1YyFV1n+eOh8ZUb4o+ikp9QvFi7yvpnIaqAGPtliPY53gRbAnwFp
r1NP5oyfyP3rKjHST6bZk9vsok5WHOjv4m+ToT1GNSdrKJjM8S7X6vEOkxnvjDa0rnMS5EttZijU
m6YppSeor6QnIeJFlplq+8FvaqfqcRhiwHlYRRHmMTTrYaeJVvbIjSN9lHXhjvU+7EPG/9ghw0KJ
kS/WKD8aATxMgrQJ8LnOAG/KLspgVEnjPHjRii7ajtR1e3I/Zw+6jgQGtQ3wa8UQjV9bsbIvkcyI
kE/sS/R6K+XLxGUSIeTRktrHSKhUp5WmANXEPkY8tUJVCdeH2Imt1Gp5NKjs/qPED4223hUxlX9x
5ghBGpCqMbTmCeGOoHerLkLaIAuqLWzYaLvliXU9FGVyr+StYBu5KHdIbtX6fa5T+GunrQD/9Fjl
kLJW5Xyb6xXydL2qbCVdUFI0oZT0YVFWkM0y+aQVmRbsFg2126Ef26dsMq5HtVc8jFDcTxEiZwl3
342VSpCki/2A5r0wdN3TVMfJXRDX8z1KOQjCz4q4zfR0vs6kUvjclFnqwOa/FXwVJeba1w7SMA/g
ZZLqSzpXpjv5hfJFbosBbd/Y2nE7q3AOYf7U1HH1JahE/RiSW72bzLRHXay2PD1Quy1u2WJMWXcB
BGjexLYR2VSz9zJSNMhOT1J3zP1YwWtFqA3oVvLQhZzEChGx0WCu/StkWtpHEWWo2NE7kfqsEo2F
fVh0yrTp4m5wrNBoKhj31fKL1YzmtT9UT2Iely+Rim5LNRoW5Zqd+ZJMMlsdnO3hXZ9wNHR9tam8
UYwQYhnC4JMu5T2yE7ms30NM0Q32nE7ZH/EM0TzKdJl20EJBcHtf8Z25Nwr2fr01a1dvZlaT2Yf1
QWs4qrpKozTf0csN3KTVN5VRJ54qxP4d+tCmN5Ra48AAmd9Dbl4el3T1dxRhBRE6O9agPKcYS5gT
VmhUNCompGZ2MdvVVex3sWsG6K3JKOY48MHDgR/26WGMEF14dRCQa3fXsWX5X+aU2s20tfybUqoy
hROcyErzkzzaT5IQqg6WVWx8cUR3CKlACDjmQenUo1ik8hPUd6bb9JH8lHaI3UU2IztaaAqaSvvo
V2n7Pep7XIGOOtqWyRnv5rFrok9hCSkVJ5HQUHdAulhrSpCFbmbWGDz1euO2yZAS8RAPHe9et+VK
bsiN9E1l/cwRErlG4az5DsuA1RXAp1TpKYkX1QRpKMSe+rJaKlzKjXtqzSoIq525SePRy4Jguqub
1nQpDx+el0J4R+wD/y7M9MyyOz2yrtFCKb8ogM2OvkUEz1Erdbx7/SEnDQwy1pAOtHXIuRVWy1B+
CS2t7t0CFWsQFrFGBwp1wr9ZFaeFcCz1b6GWJT8XgeE9qVvepuqZujezYAw2wyiNdyI61V/MZCqf
m0HAPi0DeIsrtTq/0vvyC/EO8a7n5L8tx4rG0fytnLarLEjtY/ahx6zPhqu66GdEHEQcUzB1/NRU
u+DOoqTlr+EPrN66VbXq6fxVZRVapKYNPBAF3NSmK/JCw7C63M8B4aKkN40NxxzpKWxMZV/rjeWG
Ujnc5V0fbftlXAtZS9mCRP+PnALt+5wzxF9P8vfV9+Ra9z+36/Ul/KnI+Hd9mz65j/+v9/T/D+/c
r8wt//ul+457f1sst+7i7a379V1/X7t17XfC6FCmLEWR/LWgxP6+duvG70wacTRK4rn2knf418Xb
/J2Xwgq8ME9Q5rhQu/x98ZaM38FJaVBFwB0Kyk43fuXmva640ghJL+SCZD24zZONICrwNpxIcDfo
07jJNoWvC5ty7gZU1TJjcfxUvqJsm7oVcK3DJBuPptg9RigubEoo2A4IgIo2mdpoZ0TErsIWUYae
e9W1noZ/IgDZHcKwsmCnqq6kLuGaJmD/AXDMAwIRl0A0p9kOSBi1hT6DoKsJBwTUvEts6k1UdChV
KfKlKNsg2FU7iJA26L9Gd1omNogdkX3sYgqgz6+8ZWG9DVoQiAS9Sc2krFHHSOnkaZuBJggAHdnt
fXQXXMVKf8pG/tUSs8E939A6FrFuaJXp6Kxxjkw/DTaqmv5f9s5juW5kW9MvdFEBb6YA9t70FCVK
IjVBiJIIk3CZCf/094OqOrpE6opxetDRg54cI5GCS7PyX7/5oqqcQ1ATvbGM/O4aOxd1txGiJ/CS
oz2MTtkWQ5kfDNLKYjXrOTUG1R/+/CSvFiseBZ80C1ckxq7/ijvmF73ZbX1jpCocSS0ETOia6DMZ
o6doVA+TGj8qbR0CMVhH1uC7hpL1z3fwK3S9DxRuYKfHBdi7wIl9Ab363WRFfVUaaSS6q5p0qett
sDGJmAYrneY5egMTfQHX/3O9kImPfRgWJS9F0aW34QaJtX9ajHJNOuKuiiYncjUPOUrWwW0beTQ4
PffOG6vnyZcf/vy4wK6vRynOBlBjmeK7fdmLbqPTLoa7uVl5oPa46D15UxubfUBS/JyP/XYnfO+u
FDOuKVOPm0NQP7lO9eyU9VVvD9BYm16nYi2htZhbcSSuxn03uuGNLD3yd5ur0PBvtko8m9q9acEi
aK7UhCTNxkJQCKFwFpGNF02ki3fCsvD9sK3vU42lgmIrT9bMudscAXazlR88S34RmX+vQ1L7lHcX
mlzZDfKPFYfPxPeqp6APaHpvSqf71WbKCkKa+MGIUiZvg/sZmQMIs3XHvvtE4BOV82g+hmsVxdP+
V0Qeeh9MgO+Db9dkkHKQOfP1Qp54xaVqop4SlxSs1CDX7c5VHaCB5p+GnX6Ffvyugr/x95PZtFbW
Sa6XrtzXvBIzkdaYlwuse8Q1ncYH+Nw8VVAt23VLgOu8UOIZHWAi/M0b6cxQBDz/0Qh0+3mIZrQX
g46SzuLNETtYJZ6YHJ4I11A72y3MZfPk18ENvZ4brxq6M+IutmtyUCKoxuG9n/lLzBq+XYe9O4Fa
FT0xanl5bMt2Stl5bixSamN7xVV4MYIFsMa560XzRBvik13adhoF+iFrihq6O7dA9sv6cf+u+9m3
GgIC25a6uB0jIhshriZjD8TP2cZMJ+L8Dm6hCEDWW5Qs+0v++RoXVxNYFnIUwRJ1/RiQZ3kwO17C
6nTEtVttdIKpGiVhGdxERR2dPLWuJ7n6NF+L8slty4rs8qE/mliT43472wdCurfjrB2ySDvvrqt9
75LDnk6XbfEuZ15D4TfbUdHFPFRbtF5nebbE0nBE6gmS1LKG/0tQpHGQsn4O5/7BLoLzn/de56S9
m21w3jZkQnbL9pUm0LOfGUQKjf2xqJiuGNfAK5FAeWtOLlI+20mu1yjxrWD6MeJPeMBJXJ6Jqb5r
fJKKw26xD6XDfYuo3I5Rph+2qjVTjyYkiYYASHU969TSvKeoKPOjU7VEqGimYNAOD5vHACAB/tnI
8TOiq/4wLIE4LKEPLGDUfRKQDxO3ivOajso+qSPrLrJ6Oykn7syoJL+dtVf7pDGpW0/zyA9lPX+8
T/exECpeJ6DIyXAhMZKdfVgwO41XymRvYpLVW/NUKv+mmK1rggpvpRndN+NYxWLR4pqkHnHYWLdP
JTB1PM7uHd6XUQKAQeBb6N+0yCowSiyDeGijG2t17uqKiWT7+ZMT8WLWzuIamXrw7O6KNOcH8nT5
06D8HGhjTM2ZD2ZtPKYdFdhulf56jYZ6BXMB2/CmfYoG27cJ0kiyhOG9uW147DXGPSe0PUs2vHdy
2kS6fmrJVI0JKbjXhWUc9sV3GPDjk1o9VI19R7efSWszOdp94Jtk+MWWymjrEKw3EFiZyg7DFMdl
ydgCtVwQn7VcLE0fpiCCTrzl5hBTmxc3zjASIuvmfM5A82k8zU2ahlFdmxv3NGPrCtpbP3mDzxM0
xUSy+ZYfaYSPAGNd863ZinM0UmUS7aF4ulIPKiieJmd8UI16wMWXdw/8lwT+ri0IGCck4jpxFxbP
uJJDENjnqdEH901tbqexCndDzDFKQCW7sz6cmBW5x3ubGCQh2ezYljK4jOgiEnV/DLtVvJ/ggX6a
gmwViZlV66mOsh/mzKu1F8c4GC6/lZn2XS0aJ2bLzL7qyiOtei/7smhfGsFCr5yg44CE86mFgf8s
D3iPz7fWwLfc8nF5x7GUO5ktcUAI5py7bU4Eu2Jok2WO0ICPYhBBrDgQK+PruuAj7ISNnVSs32ej
zYIvvO7BJxOJaQOZ+4rw4f5Igjjisa3M9gG9qssJ8dsBPytg06EwTFAWvCVjYY3GWeNyy5Y/rvjQ
r9zEOrHSN86dKgje5mg8JQMBvD5eLJX+TDJmcSuI1D54yvsaRZZIXavR6RzpMCU50XxYsO+61Ivs
j5k0+0fLCJdT2GbrtUF2MTzXqnjSuSHel6bx1ZJihI9W7d8PYBBn2n4zCEyy7MM0S/c78Hp3RtLj
lIicyTIRhxm3eV4fltUmIdCaw2MgJ/MBHO1pWdie98Wpx6f4wmHDDhf+3X5SDz+3RerWu3VW9qHV
VZ9oc98XRaYum73YaELvxtkYh23ANOhZMJxt4oEaT12CVhqJ1vOtNw3ll65lBf+5RojSvzHBvz8Y
bfVEzlh20eeFFQ+dXR5Z4vc9pb7H6oqcNj/I0309XrbRJkG9fB57+13vjNeqC76RJfFIvMOlWA1A
940qQS+EdnRtEx2rybQTVTLhbJa441jmK0VH7aMkIorUIXL5cpGmuFoXwkT6DDinM4MMTBLumZg+
VHpqjnZtjumweKAzM3uInvVy0fYs61SUDyER3ilHaCxHFubjnlyKEjKiLVs8lTnvT6jyuccAKrHk
Pmn3AuNnudBa6mH1xZOseJshmXEHL5y6NyrFX7vne6FICxYTNozLOBWisPj1NEG0qeO3y1Yc6pC1
yg+M+5krsWhWz3Op7GQjP5sITlKc/1whvjo5wazbVQ/74Y/u36sIlT7ofV2GRkqXyjhMdUP1YPnn
W5A/Vz3TmhX/+Y0rvnpULolnPu4vNEqBLV6cZ+wRdBUTQCNtV6ZjaALMQCjb7si4zIGht8cxDM4l
gY1JU7uniUSVvc6xN1Ya1Hq05wYqU9RXZbJv5qCPLMUuk5hdCmbF01KwxjcM7qkNgVknvN4DdU5f
6ln26sHp2YLHjYK7cu5Ig43oPYo+Kcue7Zn9yC7K+jAN7p3tUtPsdZCxsaU1VIfaZNiUxK4cNGwb
gF9zoJygmv5ZbEyqjxJigO9DzbczWDiFUMYZ8cX8ZuvdkIfIVPflw1JZ+r6LbIeW0oz6iBxRkW5k
p1/8vWRzGMhnVqx5NY0D1mO0KSKtosSee2Z8wyYBrWIhAHE19opDp9TQT8QJiXSvA5xSPgh/Gw5U
ddlFXnnblz9/vp8qol/OvTDuAjh3mB4Rh/HKVmdZW03/IjdSJO236NzSYSjoWk13maiDPbOCgMcW
91FT1SkF7LU/GJ+sQD5UbkGi35554lIA7l+MT18lppKHdpRH8O4P+SyqOOeknxRaQyMyv3khQLyT
GZ+BRz54vbqUFmELcvEuSEH8aOnxe2XXZxat6Xg/uEx19tyrakiKprzwc0ldX0/LjWcM4qLZR1ub
sdNDkDif98Me7Sp2BhYpr3Jv4Lj3Cfpv49DUbKl6ELdr2JM9qUoKLXg8HDPqiDV8hr8yhytm5r0g
gbffnMNo2H8Tvf6voWm/YG6nH91OE9Evgbn/ByG3n+yk/xlyuyp/fCuGH7QMf5S/0GN+/t7foFv0
l7/z4xBGE7BjIVVjgfkbc4v+YmUN90UHcmxk2g4wyD9cFzf4i16GhxFwBJRE4f6/uS78FTw7kAOg
np943H8Eub2wg9nZZQBVqNDppe2q45e2nqM548yqpA//v1Hp6K/6chvc205UIp2zgSAnr3Zu6FqO
8eDK5eAsW5ASl01FaY7+fSAcAvJad7zeOu2eaCEl9pA/YTn5AKatEjr+btL43m1E7EMqsp4mp7ia
tiI2SqE+C3+OYgUJ+Vyw9MeQMda9i1TNoHpsURypM8lAb7rnwiNg1UWvmy4NhnSlMW4fESS11Hd2
cN5X1DAgPD5VStgew7B2b1dJAYzjm04rsyC4k2zZENdmaq8ZkbVTlaehbYtjZLXFiTjs4L0rRzf9
uTz9/3nzBj1sDyT6n6fNufpRf22//xul3n/hH5Da+yuKkKODE4Gjkj25EwT/Aakt8y8fTtguIMf9
Hsopv/XPjPG8vxwYfxAZaVnxqztx7H+xw6y/sITGuNPfZ99PTtl/QA97gdmB1ZH3EcFbhKYMaPhS
s8virrVGCZBI237E55ADdd/t5/zGOHlt8FbggfWiJPp5Pe6cRFo2uABu2q+lmLDDbWkLrqdb0rE5
SoPh9HZuH6fIbrEVnIZTlFldzHKi0qIgbKXypMs0c7vzXrfrxTAv7xevFxdlPVqpMdqC1BBNQvS/
PuFvWGovAOj9PvGL5pN5UDtpF7wAoKOo27a2YtMqA/VFdnNxUTgg7uUq5Rus49dfgAQUUESTDx2R
evTiShb7vblpaFtTVNArXxb/ZFe0nKYq7L4ES+S98WSvvwCPhuMmqCXLNX2QX79AidasUXbHYkZy
TQIZxk0KOqKJU4j1epxbFZeO8ZZb6m8ecrcE3M04cSlB8/7rRWsWNF27pUpaBzNJUof7uNdCpGoE
2nE64/nPX++nZu5fdRSfj7GFSwITa9+MftoX/qtnMWiVEykmZOJubUEtWIrpYwGDjRQfIqQfKvod
JHQTufHBCXorSrNN+R9kHXrfA5q/HJydvpo45iurPfhYRQcH4hz7KuEZtiXNKtffNRDONyJ4zC8g
pe3MjrOFH6qms+TZnx/md++OAQKgvguiKA5/fXeqlFYNeUkmy2SGV61S4oSVP4yFXHRUd/Zbuiv2
Sv7FF28P9D7cxwf+G0jEf70iAOrgSKT1iQZHvSBBkHiCUNrju7KEz5QKS5enbjRHwhLHJT/3ndp5
mPwuuuxkPkKj4dhf3bgr7Lq4AptDQEX2GlspTK8Lo8p9MsQCn88io3b94TTSe2CvMppzbEmK60I3
uY4XYbv6RPq5uBA6rxzwBKv9BNttwDPFC4vlVITsi1hoet51K2AvH0D37IveUfldlUUTCukANCNx
wyKEemhbBH2Ha1e9X8aN3Gk9mV9luLp8NwtAJF4jKtG4XHX0foBfah8gxK0bzshDB3PTXOwQXtog
P2HRMKgDNBa8W6yunI4SFj8pUBxQhhgXcemdQbcwvmUkGX9iTSMqjcEmH2oyZd6JUXtkogdlcBZI
E2ivYgcHosjNM00T07sqqQYeu27o4emWpnzKahV+JCMk2NIGZkA6O4S+x02QDW66jN4ypvOcmd+w
4rYfMYA36ncS8CRIi1WTHjV3YAHJ3C7ajpsMdyhKj7IsYriXppdMocscUHTAkcXj043OFkePLm77
ubgO2sD+qJo+WKlsSFuPO5g0wGutI9bDus66SVCrhdeGXUGj3CaBs0xX52F5Nk69EcA4E6U6uBVg
FwesYPw42z3LZ7EURh+PQ+k+6tkMc4A7c9XJqvvJO6x6Ul8aE0OApMw7zQK/RFgcwzHJjhuHpmI/
H2r8UwvZ3/QtR8G4sduKPBPCf03ORZvrHrUzDDOQnR5LYKwAjMem9ipSw/LLJiHivv00l/OEYrGq
qib1+2jMMFTuHP43Qc2fo77fZkLZlUHEezQWMQN8DmOnHTcoNtSHVwNo7UjtVS2fVT+7NBfCSI6x
s5rz4zxtjCIVVcvXoPcoAWdO4+9g2K5+j36jpzE1hruvkOvK7WbH6f2DCZAWptW41KcCFwFovtkI
W2kaCFlKwcSzM3/dVv84VrPWCV0mSMpuqa13dh3l5YHuGk2YLCvW/DAW5XxdzrV4JqRV5rsgqv4M
nD+/IwVmbFhANidMqlXkN3bdjgL3baibR2zbGsIYBlnf9o3tfDRnFrvDin3XOcKQRsS5Nse4meZo
OkbY2FbpPAT+U2F62z0WWB4LpRo1+mWvLb8H02htMenFw6MIx0ynhLV1w9FRTjklmGRhVmMakmJY
wx87H/MNVm+4Ll57KFHWLnFeFeYzr7yHxjn0sJS3dbaeV4J2Ic86E+ZiwwidPd2CTXUHTziEEmHP
bVzSJLfadHazvEmXFuA6aYrSI/l3apnlhVe6gPZiAsgcW1rYhusvdTKAgshkzE0D05B1MPOESMWZ
KCIDLWash359qhxvpntnyPLdYEDziYdRz7uPRWPisht2/oNtTKD+lSC0MG07e0YlJGGqkP4VfR+t
kZvNitK4bwex3uHdHZinqffzIpn75qw3zez9Pp/dk7+20ocNPk2PhttHn/XGJIottAwI4Nd2LpOA
dQ0wuG+iHzhmFBvbpzlfgg17OTbkq+3G0AIgd82zTVml87z7UA7jNMXl2HUc9UE7r0Q9eCt1047+
rT70O93OrAb+0gqdKF10H21ijZu4Mk3vuzdsw5eBaqE7zZP2hvOMKZ1auVl4yeBMURUPwbo4SYW8
7L1PU6xP8qFdxuM8Va1N4low5ckMmXU6L7TMboVb0hWZ+gqitxcUpkSZty/PVjFXJ0iOnL6WOnc+
27MK7/s1M4eTt9rjl4hArPrcGWZJtsBsuA9r0dl+XACGq0NjW1A682KU18OqoFe0mxY/6GpE18zE
/ksxrd03v7Jpu3u6s0dW/GCu09rGiH6ZZoNeox8Ut2Yoa4EpfavsmCXZ+77tNlIczXr7yyhUkYOb
RP1tNUhnjKc2X9sEC2Tz2hqh+sUFBY44Tr6nnSRY3SWknQWr/v08CM+CYue7Qyoad10ZVLn9vcry
ekN8K1S6eE3wURtG/WUrAnNLC8NaRLLU82hedJwPyMaDTirioanmhzDMRcYOsnm3W6sKuit90HRn
2VSGZlya61Qn/KnGTT1Sy1UvQvqhVp9530ihqOpDtjIZYiERRaZlb5ORA3GV2gWSVR5A26I5zCZm
iDxezNU4l/jAANbKZfNjaXUkoBe9YRdxVm20L/1ZmwcOECXcJyihLObBBulfSxLoTrYLNVOKJcO8
W5W1QXxIln1cqUx1srSSRgwGg/VnNq2BlXf2+gO07rpIqj7bnnzRYtXOCF0/NGRa8DYaxfa9WlOf
Hze/c2g/dqabp+NQR4q/9bshnhpBHrYYGl+maxuU502m/S0OGhE8hfBnHfaAGR1D5s4s61ahNkK+
etu+6vzCVomu90egalSfpCu7Ii3rQBCPXGS7SMZYmZT5NIQxyv/twfG3nvnk1maDajpwnpspa3Ri
F70wqDA3ltPRqNtHctiMKhF1F36zorworrY56L9M1iibdMtX97278QjxUDrVFbWVWhI7m6xvgQzM
H77ROmlgUkDFpp6y53wKO7p+oT2OB/wbss8K1/QCZM6B9j43Irsqw9H57mzzcKjhxH9pxtW7zYol
knDwHfWuFoZ9bXRLBVnTrR8D36BpVBpFm3hlRixzuYC5ssAg/qsUG4vpFEcR5N152VU2xL2umhPp
tNMQ550x/iD7b3v0vMK9N2BpX9qBLHNOkVoVhzYY9eOs18ZLZNGM0IUcz792ndbVZ9XmzZ/nDQ1E
woszr7slsNfEIiT680SR9JVuqbbOC7mJ+6xrbdZVWwHLzmiYDrjfDPJKekH14HpZ1yfwEDUsfpBa
2qECUlVOnwRPthw0JjVFPV4ogJgcWQ7VeRruP5Ow6a7P2UiSDSp0p7fogEny3oZqsj5sHbyJVDbr
9ll2vtGlevHWm6qTEalxNGhz4it6EXEcXSL1fnFnMuWmrAvuJZpemivIjT0yDQqvKxJgXLzDKlL2
lpRTQ/YV3rj6TttE3OP/ZPYxjHYMMgl/1R8b3NWqMwjh3gODNrgv+rm/YJ/LgzhqgsVIsQnDip9y
UEapa5Z+EGM3VMo0mMPBik1bDsUxq/oedYFV5x6N77osLsw67M6lNsm9NCoDTNwG3X4w1oAN0W+M
nTcPlg77uLcLwHnTUaTECfsJBLAfY4vopwhqS1M9ofEhaTpUq0MN5XsWx+JGlpfuai71QdV19N4c
pR+dudrucmQ/nv4wZPxiEkXF/NHavOpsNCeEU9qtmse18+z3bhhG3/vGXO+tYMAHYKpKEwjZhDCT
8tGQ+mrDzB6zekI/w0ZQS9zzDTs/K6O5vcMWwizTml49rFWzcG4lNlJWkiHxARyfc9b3cMrnj6QJ
Q6IF56dOG6pRcnMUAjLpvMh4B92LEs2Xdns+dTlLkmMY4jtiWwq+bVj7u9XKbIQclj1d9ISxmHEw
TiHCBscro9MSVHuZ1syZPAhYc1Ha4sj3rjIyRf63DvrvhLLvqifLppuSlZrYqT6frPMw9/0zv6v1
aREhdCF2EpFM1uqfdcMIk45ohekdDllU59lEYzDuFkxNU9PW663hzxPCezuPjDsX0SFEp62YkeWj
TvrhUiL+0OgN6BQAj+6aAroyLI8ZmW+lOwudYjBRzGedmJeDdodyOfh1DRgTjHJ8VCpYHTjDJu80
YzH9IcM8SCd3xB6ir8TWpmHQlPT6G6v0j/40FkGaE2Gcw/5pV0VXX7SMJZV1X5ENIL5RmcimJHJY
mZNWIYJJalUE15XUwjkG07KwDlARxgrNxJoYllrgGmy1U0EyNM07t8xWD3sB2TnJFo5APHAbVzed
pRyuAwdZU5JHim1U6CkWDvs9VTk/HWfKm7M4M5zpB+R7h64HPfOWarjhEy5qU2dLN9NAgV2TlTGs
DAu9mD8t91VIMGKodoLRQq1/LhD7iZh0clpm7cSAy+refT9Oy3xBy9r6PFmm5ITA1IQPNcjlS2YT
2Gm3oSmPm6QeBF7p7aP25KA4wLFVH3rDXe6ywKC7iqoiuF99H0fTpQstvI06mA4HC7AJElDDmpMY
1AVdYlbT8t5dW1a2jUidd3m3eT8Ga6Csl1lBmpTTNM+RM+hv5HGHyw0uhv2j11Yj9WBQ5cWJxxxI
B5dd39yNunEeRrWWQRK6BTrPEM1Hm6BjsSioTM3MyTtzFIeCPbdIW6cyZQoVYPusB+UulzaqTB6p
Wpwbq27hPZtOxUpcB4Y826Aasb0z7H00hIGbHWj0rPSyUWIeZwjwqMaWrVpiY1nVJ2O1oynl41u3
tcJSA/oJZHPI9tWW9qb2LgBEfTexETPx4G1UXEWoyHBl6XxMJ/nnIL7OVtfeC6/woY0Mi/gmayu6
XvCDuBr6DmBcSuUjyqr6+nGGZXI350i4YE9VGGQhTyPSfBJzkJBJZBP1ROV6veX7mjJnMCkO1En7
QUWQRx5z6AxPtgz0YxS0tT4zV1QEg6OX7zQLnfUUrmr0Ux0aZZ4iwgJSIOwxf3JHx+SDdW2LQLzY
nGSRYT0kU23N4hBkGy9UWkbAUVmaVeKKoZUJ95Q7R3bEyIRj5hjVEaFseFa4MusomF3xdWMWe9gK
j81VbeS87aKYyhvbndznSq3uD13a6hIGWDCdUbxxglvmqPxkb4H30W5z1gsf0laW9EVb3a4UC1HC
h8PApEWudK4QdfuxT1LysxS6GmEKIuN4xGffXVL6h7abTlqZF2ATHnTWDnlKPFoNpeMiqvW8k4tw
OTJCvj5OlcQEoyt1VZ/YWes6HWZBalexhWV4EIEyLhe3xC6E41DF2lNOnJONkO2SEq7/NthFJVOv
y+cb4YjtyzIMw5UuV+OLXBrjS00vNUzchfZzUkDBcy5yKR2qAnbOAQFDr+SFqEaETJwY+6+qHbJg
n/+rnfRDl9fQ7Zo8vHHxp/oALS5YDxPsNWCGRpkoV0IilYdoPyZ3TpG9r7Xu8qS2auyrhLKqj94w
uw+aSbycN4N0f5CXtL2XuCvkSVS7cA2Vzn2y5SvLG+LOy9Ak5ZITCOyI1bgULML8sejCj47p7YQv
IsgRdkDtBKFhFogYQLVmbJLFI85nZwqvoha3S9b6ojh3FH22xHULSUnajs5T4FeNiu3O1e053GBv
SgOatRcazU/P6ttlOm67OgDozxYzSNshsqJjMAO5QYmqEMCiaW6SsfLHJlWNKW/AjwsDwJPW7kkO
m/6UBVrdytKRGN2IvkBhWfute2wkCE3SNrb6Xq4UmvFGsVfFzWKOd82WG0Xq50I8uFbIybSc8WY4
V0xm9piOjuDBHHshL4pKU0rGruJ8CcMLkS7VYVPOKX8bDrdz1XlPpaUIWeqH1WAzRNb32S7gwNGq
cFWQ+k2GzzEaGAPvmY7EzJMF0Pc8rxWKV0p7uDlR2TyxxS1X2mqQVu2QZEHBMXsF477KvNTiPw65
6fltSvQbohmWpSxISt/N3klVU9nklR3KC/CT6pIDxYpucORACTuPmN0ro0Q9lKwTmAKc514PEM4I
Va4xEoHf9GHh2drjPJI8bu1EQDU4/p5sFI6IWpypwPRptSdIheY4HKPAxjVZZLl33nRV0J5XXY1w
meZ65x2KfB+UlV/nt3VXLQ//5TWtZcKs4+OCIr7rJ7m9n8N8uPmvNhPkWDczQHjd2nVqsmmfqRqM
5PhnkPo3XQUWanwGgAVo17+0ziOpm7OeBHDvTR8Z1abnXRFYXVpBA4q0DdFhDNRbVs+/w6mRMZsW
Ziv0rtwXzSSnQQWPQF6C61G6Isfxj3OF8Fh57ZPMrDXVARtUhnjz8Oenfcm13/sLMNxpMjjkcGI+
9AKTN41sB1Oqfa2GZgZ3Ya4BgcPeu7R607kyFhtgwMftXfVqvOyAos1EbmGfbkbev8Ey+umd+hKu
J0QSF2Ei4nCWegHXe7oBpFa8BjMQ/XuhF7ghE0jCvGw/xmmerhrD0YmGSx5vxjCdT66qzyJXL4ko
9rJ1KuG+5L1N8HAg39Gbsc+z3ALzdVr/Px8mrBsOr88jQcp++d58qXS2zZ2k5WS4YEpje2UYzrjT
iMSNbIzsQ7bTWf/zr4UChyBO2kHYzwR7h+Vf3SA0WrnOx1Im9TQ7XeytVrVrZtVJubI6mEadnVu2
LI81HYO0bBf76NRexjHX+6eDDiHk924cr9uKASpf18Td1+Vz+S+YaIYX6s7JPSiby2hflHK0TohV
lw++OWxvOPO/UJ3sQ5QOCHoM/EVM5CcvWm72qHxDuWyHLqDvpSsg4Mpi7M///G5/exVUcLSn9v7l
S76Z9goNo48DoZNb26EeOuMDBH31Ro/09VU4r5D6iTcRX4/d69cPCMQMWK8ohUe5dcfWyWwayPSm
7PTPT/P682Bcvb8xUr99+6cny78HCoqszJmLoUsWfuhM7g/S5RjXNcNa/ueXIssR/xPasHyfn7Yt
/xqTHkVzYBaozD3OLJd4BwTndl2ZByW1fGOB+M3bC0w845DD4USPVubXt0fk4RJq7LMSdkMIWjvU
AI7YvnGV12siRAZIPHvq5k4CemnrAsvHQPvBZWBhLoeqBx1mRw2fFtjkB4hgeNEKxNht4W0Hr+4o
OfoO3MXO/DdG/qu9iGAFm7Q9WtxYk3nOi20hh8hNyClkSwOVMpyZfVdqW++yXlSf6nJxUiePrDcm
wqu9iIsiEoVaTdYvPb8X4qdgpjgp9yHa7gdYhxoyzqSBvHvIETHDzz9NJuLcuqSx8edB+7sXjzkU
VAXijHFie2nfZa2N4xklz1vAB8XkJYuSCrsoTsCNTWZjbiVzZNs3la/sy3HqKOIrKH1hZi9vjOnf
vXjGmAlfgrmKkeOvA80aM7iAHLYS7O/QBpbdVVPt/UZN1y4HsrjYTHRBf3761+/dJQ+VSh8GBTZc
L9NffA7bTitB5tjq+9M62TLZBpMcxyqPkizoNMdqZ0sKzDre+OK/ee9Ecu6cmT232qIK+fVxh8yg
81j4XdL5AVBXo/pLAByO221efloGJdJV1G08GKI4lL5CyD+6TUoPOz/9+R28WrZYtYiFgBQEnwiK
0YsbWapQNKoJO76zymPV4v7nTZTp1Rw2b+ylr9YSLrU7hnIVig3PfFFr4Ngz2YNHwU/0sziTdZ0d
PMdcD39+oNdXYRQxnfAKJfKUfeXXN7taReGOy9xSz5oY55RN+X7BUeaN4fr6tfmsWKxV6FohYL3k
PmHLAkd50zh/95wjp6IRp8IV8Bcm+v9/fqDXM8MnGSHCxBAz+gja1q8PlFUYfYwOlzJUYY4HNLXG
cShD/9DgSZlE2whQVucIgP582deTg315l2TuOloQ1ReFTymVoVsbPr3GNwpFm+FcLjXqpcma1ys9
2GbcYEkW+8Nbq+FvPiAXphwICO+A0/RimFj1bGbhMHZJYC/LfY1pOPo0U5z9+fF+d5VdYs2a5xHY
82oPzRbd+33T4aFhh9dtF8D/Nvq7/4OLYATAU0DUgsf666ebRkoBc6yB53A5OJstWb+bti58Y4C8
MDvedejw+eAq8d8k9bB//nqZ0cGwpWmxc4AtAV96nugmUhNd/Td759UbOY7F++9y3zVQosKrKtlu
u+22O78IHZVz1qe/P7oXMy65ugT77QIXWGBnZ3aaRZE8PDznHyggKV5Dn9vT3FrdW40ZvutUPUb2
oUsqytkxfgZxnF9kQo/eOM2ofChE73w7/xGWmm2PP891pfOVbZgqRsTHP0/vR0R8qfRtykz8VqOg
+tKV1b01zMUbw6XOkDZTAfOyo8ZvD3Z3AxM632l2N7y1AkyyC3OkJ6jFw6fzv+vUBkdNDgcqG8Q8
vhbHP6t2u8mkkVxsslLL0KuJaNn0WrB1Myu5mqv+V5BKS5XJ/Xl+3BOhA9cW+fgjuslM8XhcymuO
7mhsCvSsaGjDmLmtfBqKg5qtRSlNzuHoeceOQNsAxB5u2SaQkOOxaF32ylxFAIeSDLRQmarbLJ0M
kPTAotopUTdoXrlI2OX2W+HOiAC5s7LybtPlLl/+CJIMZEOADkqc9/GPSN2JOlJLz7s3dUzc9UTf
pSQenq02NTXbKb7UkLi5omExfisxq/4KG/F33cIjqxX6IQhtwfdymnwXVpV9B+Z0Hj09q6yHcKJB
E5S1ooFmKGEMI+UkKNBHqkNrRl0DoJ7YMIir6ig3OypX2HLh6BROaql13Cya2f0SQeTcY7uT7UQr
8vvZhgyhgR64GQ0qd+e3jFymxRdET0S+YQBAij9ulk8S/tBU21KlVbDJGPn74Pgo/QN8vSeNQJdw
cteOxongaJEUcq0JcIOkpscrhn4S8T3U0Y4DQHhPlt3dTkjdrczqxEFA8RLpU9J7rutlXOCGiWLN
BVuUs7APam5URKwgunWSUrs9/wEXRgmPIZL7xGDxeMsApF7swbEVJhGmzpA2RotIM9Bqcsupe6P1
CuCMFvmpdlA12tUqZyXSy0M9ZB/RrrimGuW/0ftqJfg8/8KYm4GT5K0h34rm4mYo0wrNrj7DQUHB
Xs2EQA16JwtWjt7zfUPOABSTZy9hgHTleB1dPYD2zxnaBOkYfcrRpNr2tTtc5MB03xY5LYHzn/n5
ijIeNDQCjQHwXF+EVFNJUE3RGc9EVXLfmHTY6TH7+7Bo1BdvHoayXYDg/BdbdTG1iGZfWo1lurG7
rr4UMj9C5mq8FJGz5rJxYq1kigycXj7SSNYXXzEBq2Gn7Jgeq429yCzzEPaasjKhk2slpZt5AVqU
EBYTcrRQTUYECjc+0BmWCdpnTqdj044mwBMr6VcSoJNr9WS8xTVkQ9qMnBodLNQ95ofKcnoPNHm8
D8dsrYhwaij8AuRFayCKtJSfr93GHxSNqRGrkegzUSto2rR+o3SBufKwOjUUFx1qKaT/tB3lV34S
KQN9QGmiB6oRl6152beJ7xljpr0tVLQ4z2/2haeGjClg4KkcO0jeo1SrysT9yViZgFKMFCvxC/2M
75VV8E43Y+euRHMo3hdFbW26zOw+JPoMgKupp70s695ZITamsSirDAkJ39m2AMzp+rdltYVNoa0c
yeebV/5INpUGLNsVxiLQqC15Y9kRZFFrLLej5vv7gObpSqB5/tkdnUTaktL/PKeXjy7a0ZSOehu1
RhCGh9DP0suqsuatmYhqZajnzyEpsE6+yz0sK22Lu6mIOiuFfoBFSzRj0gJYwP44OgBrJq0dYQan
thZsemday2Kfn0+HwhRTFPw3L77FuD6atpNJMr3pp8FCsjIIGjrXWnvRa/4bPnwhmfrNFVt9fqv3
Zv9mSuziEIYIBpc2JatNbPfRh1FL7lRgA++1aphXlvr5IlCKsRCTVimp0ktd/MLAbcdSbYHU1brT
PShqUNx0KlWlMFDWCnbPPwasaC4vOCcEYF7Zx1u/yhKVpk2UbFLFdb/qeuIggGsb47Zup+KumsJp
5bA938Z4MlLwRNKJkidF8OMBYxj1WVVSKikqs/ngDMZ079RYTawEYfm7jxMtEjtDI4Ig548+2GJe
pfBF4SQjRTgaiVfzmAHO7ujngZqGYwwKG3xMP6CqidCj5bkp4K/zQeXEPHnrkynjuorBoy7/+ZOY
ImV9XT2jx0Aa7e5cBCZ2STgGD+dHObFTyCSlZD/ZJAxz+c+fjEKMrEHbtTENXaO/b6f+HZXZ7LNI
uWrOj3RqPi7kEw3eDpe0pHw+HWmqAiUalB4go4r2sV9m/Xdbdcv350c58QKmckUBlfohNR/dXmyP
uSgh5KRdvBmVutvFOqbOXtI649aeEG6OEgjsVpNOW1NvgVGkU7cbreFHKxrnUILd3QP+AggfT+1G
o879ik3FtpIPsEd26fLHda1P0tUATYrC5rYBD7zJE/r1M8qysEtUk6e45ed7OM3gySnVroz/bA34
LuwaojK8JlZiERcIjrXfCcP34rhPPoSKm9zAQc9WRnn+zCe1Jj+iCiEryc8k6xJlSBsu5HCD8LI+
URgKw0M8+CDQ85SetZUkzgUKmEBANcDXuyycv2Hn0x8ScOY7JeraXa2k9ocQdMH2cXu8iHv6V3nD
I0L2bfkrf2jrX79afAj+H2Bly2Lg39mluxps1i8uuv+cB+S/8Iddahr/YNJD2Z/EVrI3pY/0H3Kp
Yf1DECSBJ8I72BLIpvD/uKWa8w9byXJkhZXOOczjf7mlmv4P/XRyDe5HFak67SX6h8dbllsFt2Ie
hNxl8MT5n4uwEQloflBbTDDLir4fAs1CslxpD0++xt2fuH5kJ3AU7eXdRcJCxs0TV1ojLZ8rIYL1
cMKE6TlJWn1u3XS8sPOivwJ3HPae3Q5rFYTjuPs4IJa9+NsC6bQwe5DTfhJ3IYxXmT0noJ2qBlLP
aJeXLbCWqyS34j97/q/d4mdfkCcYSA+mx0OMGL8YapraGD9MBPm7Ksm/wn6FXqGU4fvzX/CxTPrf
hfk4I5PrkuYBn5D3Ndvr6Yw0SEYhaBmBEIxb3uW2X4AURrH+QVdQN0YJvfjltxlgGRMI836kqrdP
tSb/3NDn35uoSa2oYJz4wuxdhMG5btg95mLjYJI0YHjC74lNofeeTlVGWnQ034KOuuf5yZ8ci5YG
vTOUexD+PJ57kCcokscDngeYXt+W1dC9l1L328hOlbU0fvHY+POhZWzlSLpk2kscAloz01QMJXC9
JjautNr131sicHYSsHQj+r64S2YBGErFP2YAexR6laq1SGejotgrsbXJ1N7vuG7i/k3cptPeLP12
xWT8xJ5DioHNpmPMITOL4w8ysdCzlmQQPjIl3/lGAORKL9b8r0+NQtHEJQ0kzaWoeTyKmkedHTqo
QdmVNQaePZvvExBsa0Ztx9W+xw/ODiKagfqQSf/i1ga7TgkIzSfP4vm2t+YuuIy5XH9gU1VfGtmE
HGeIqRjagbr+cH5jnTpVGNHTGZSABQd0zvEUdbMcYvzhTLRaQlSy49ayL9xAzew9QmDarYgBTMBX
0HFVsBwQrmCZm4ucMjCyb9ZQ/OqBCm7P/6YTX51dZyMPxLdH4dY4/kloSfDATUBnOpnw36HGNW7L
xsnenx/l+F3x+NFJSmXyCxqMcqf8FU8CpBIaQ266MXFfU7KLIZs13VOj2rQ9lDPmPaUg/8f5EU/N
i4cML3QmBwxlMSJi3GpVRNAeghrGFt+RxyO84O3LR6FZ6GhcqXQM3UWYHPRIs1GENj03sVTkfNG5
nArFWXkan5qLSxosH4BE/qWm6AwSWaN6I6AQlP2dVqTRzqnmaqWWeiLsOZJTLrA7kw51i1Ou6LOW
0jgTHomFeYB+JzY+0MntoCj2yyeEGoytcxIkQHAZ9OxcKy2shgS05cnfOoAatzlk5JU3igwYizvM
BXqCXjrnFSDAYkLqWGdZq7aM0kAIhZoJbhMxKcO3tkWt02WIkHYynLs+dFcC5olPST2RFzRzI3le
hjJH1GmllNAYzCFGlR803r6be2uj1/laeVFeRstJ6gLaCJ0gFYmvxSQllY1KomaiBV3s087qt66R
Q2gKOk/J9auqgXz/4j3PQ8DB4IOMh1thEUAFUvQ4KbUm3FFj8qYG+ZnGiLWXX8KU4FABAlkAnHOZ
5+hWhtLXYJueyHsDTwXU8bs2q98OXWesHOJT+wSpDRNtIK5gcFfHwSmAcIjvjIIlDzjVS1wg9ctM
7YaDS3C5jo1MQaUgSTHFCPq9Wppr7nSnNovg3sMsDnASuLnj4aH2m7nVQtSlQcm1p5jpjeXW7U2q
rcJCT20WQX0NGXKTV7uQYfpJGIbVSxlCQJ4y6uF29PP7KfLrbVLP6K/G104AhPilewVFdYxXqRI6
wDeW6J8uJ0Ki3WdCnsigLyS+/iaKKrF7+SjS3U/mJ/R9l+14uAVN5/uwWCOtzLY2IIY91oX29flR
nq8T/WRe6YBUZaFqiSoSTSh9q0oTLDk9Shhm7o8OX6+fKU3ew8pQ8tY9PtVUS1RpHkitmwb7Yk/o
CTwkskWT22SwVfQxnbLbGpExG8jZ9gLTrb4bN6EzQJzIUK9tdoK/TLdUH9UWHnsffZ19/hTPcosE
abumN5WNcMf2d6T26bwfhwrSbax1MB4xN8u+JNh8RJ5qpW2/L9C9uJnAlaFF2oKO9aJYqX66eLwb
myhU+9JDNsiE9I7HwXt/aikuwShIkImIzCwFwxKJ776ltb8NLsVbAevoU+EMlumVJb+a36tbwxvY
V+b7MBek9BB2aSgF/OAvoTJ32Y4mk7jGazZgihaWnr7thMmWbW2nHmqgCvQuND4gXhpijLaIe5rO
i8ClMl8hacBdFAw2iaL+qCn25KCkY2xHYaAiQtwI/Sbryq8OxL/LlVV+vsgo3xB1JISE8L1IeOFL
AALXhIHPSDK9iQ09v3Awm99UGTzAlw9l8HRyVdko5f19fPDjCiJxAcsR0dUsPSSU9SsPJl2wzXo0
O1YuiBNpLra7Us+JFzgPBmNxQ+BdHxZDygMqt0v7x9AJDQ2ztHTv6rGEaERu1uNa6Wb+RkNEske6
Wp9+GiEKMgF0oXeVcNuVT70oJP5ZUAlAxO1QB/+5LDx0pQF9gxQXroieXrVocDYbH+fdCyV2YSiq
eercVHDG4FOIGOTX0ATj26YHgOzhMdvqXhAJREpHpDRH2gOh/64aHXVaCZfP4zPrTcGTciJqepRq
jpepcHQQG/S0+USZ/r2RRjZJqYjfPPr1X8OkWW/hRHW/Xr43SP55jRi2xAwuVsuGFqyGBbTKshAG
6Ewk4jI10i7mNlFehML9swowI11V4vdgJSx3vBbHvK9y4YmQh6zqoCHg2iPC0MWvScRv7aH4n1Pp
X8slJ4I2cmg4sTooAFNCXmx8rNhEhqI45ZJuqC6aUugfU/7mZu7GMVrZ96fGotwE9IhkAn2RxYfM
czRaYG6TpkOVvtTwuN4gE1JeK9XcvWYotjLNE4pznLXjjeJw2819Qcoyg1i8sDOV3ZHycmvNtWzv
5KTYi0CmOD+Uu49HGuZsiqeedxTEboPmZ+qjwa059EF5nL6sq/Bnf7hABNn8MIeY2PFgIc0bmq8E
pMEuk5tpNNGg55H8/fyGl3/K4nKVSriyp0lxBxjF8ShakGk97nkC/qaW3SY1QtCz2sCIfMUwzAOT
AVUCLuVhf3KHuOg4NcrAdhgpa1zmoW5cW+gpXLx8FLISkhKawWAYFpMhkFEBoz2PVk/TvxtdfdoG
lauvHFwZeJafjPIPEESKytRuF3MRA7X/NlWEx0ueS9HMfvtad6dF9nWhUEo5P6UTW44oBMORQjW3
x7Lpg9v25KOBLjwuGOOzhuDJ3lXD4YBq+MsrW5RSebzjWQ4XiNbb8RqNpuJY8WBBKVcD5xoAmrN3
wqZfee6e+HoGmnM80Mjl5Ek6HoWWI0oCyFV5DoCTC4dW1uWYjeZD1WLjGWBbsFIsXcADH88RFTRL
kjvk/NTFPTIirzXxtagzlTlCA3ae6J8AA7dXCgXpd1CR559RMmsPMKyh9fZB118M/L7D+XU8NW1D
ni/2JdZKy6fpbFgjGlREe/SH5osq1sudHSv6R/SLY8xI2mHlKJwaT4rQ0vzULUNbph0ZZ8THdxui
ca3ml6Axrb07hOGHdvZnj4CtvDs/vxP7lI4IBDL0tWkqL4lrdT9SDH+sEytNt4eajYlZj70rpbbP
rxiJ6hn9YwDHFKWPN1AUm6pvpyOpMui9zYCX1QY/z/xNCpXvxaULCbwCbMz1/BiHj4cK3ELRIABT
61XNu8bI7Y9KUM03ljOudWlkZFrEFC4uKYogaCHjgXQ8kgh1N9Z9Rqr1PrnjVnhwbGXapmZNkya0
rWzbq7V1MfTkZ+c/54kLgBIXNS70h9mgy8S7bschobkivD4cnQ/cRT4qKOG8sj1ObEfApFxZj0xU
/up4fo89Y8Ugtjj2mHqOMn+GGpLJLukvwCQvD9DULwiWEi0Om3JRw6iMmYeZTsy0AhimonXVjQiT
ALEJFaVhqikr2+TUJ6TTIjuJtLxo5x1PLp1nRT7pBLT3arxHlCbF9QQZkZcvlMSWQS3BDx3y1vEo
JFtpqefs+3QOP+BWBEsiXn0bnJoKkEZaMOSIBMtFhoPoQYEOGe/QIg2nG6vsxNsajsju/FROBQuq
/lRXmY0EeRxPJS8MNB0qR3gTr9mDCYH8aqzMeFvgjf2K7U0tREAlRUiYO+d4qNBsLXIzEvq59BGD
Dkb3Ou4UsVIulj94eXzJ4qnt0I2jxrrIduvawdChYweMURFdBLUIdk5jF/vemOfLoSrE1lZKPMbR
5ZgKa7VCcmJ0SWTF5Q8lcrqhx3MMIrxoOxUxUYRk1I9p2QTfos7Vb3MXD9KXrhzAMAcIigz1QHcW
K6fGYJenRpAugj6DYhr1DyGe7ofR6NdIW89DIkPRfoeBBISHuR3PakCpc8bCjIq1gvvRZjBEDr21
Et8iZbSRM5PFcjwiZMtwf36SJ0bm3UJCTABhkz7y2p4kq3U1z5biNFAjHeEfEh7BD7i+Ox94gzqw
9Qoj2pHtRVuEMujinB/7+dHgQUgCRpuGLjo9ouNZu3kaT8jwYHMT6Zgp8zC7aJM4uJwK+2UwLJkY
uSr9RZCG5LBIai3Oug8pQ6BMhu2T0tl3ST4gX9j2L79feFzQcqJTCioWqP3xhCiylvGYMiFzgnAo
4Fht+C1roIPncYtRJIqfpICzvmQ6OUU4EZhJx/VUaS8sKVhmtJm6e/HisPWJIvTdebYvmyjCKjJD
Kx0D+adZ3Rltj4HHVAe41pjz5fmh5IV4HFEANEEYoF2DisKzstEU6kM2UCeHBNJE74Ouc+6nsO2+
BUOjviNGh7s+1LUXX2QMSlOSy4xGDcH5eK38wHbToB4pcgZ+8HWcZrQi4Q58Pz+1E2tFmgEkBV6E
FFBehCttwi7A1md2BM/oPbJf5pam0MvAlI+7m1EIyTyfJPNzMUpZWIkSt4xS57G/Y9mAMGTpvD0/
lxPHlQAln2ays0pv5viLNXyeMGl1A4ncft5Rtpw3cHDnDY6nw0roPVG2IxryEIQkQ/HuGf54oGs2
TRTKvMouKgTLUOreKXbSYaZMYnk5cgN8iQbT2jWaUm/ROM1+8lR1Xa8azfqQKpjsWbUY7mMoj9tB
TOaL68QyWruI4MsiPTjW429RW8VkjuTLnjF02YVZ2Cq/JFqLWs8zSUbhPFDwoV366AnwtJIQ1L4f
uQlnENsV6xMEyxwBbKRuN6mKizoX5JoQwYntCgOWSqkclGthscST07pBWbHEZWCpN0NqzPtQxNNK
Q+XUKCRDsqDAq81YNlR0pcXGLbJwybMz4wM/43PnYyV5freeKEbLQAyen942NaxH94EnN9vIlpmQ
ZeKAF6V5k8WOdWnNefnQ1Eg/IiUX5J+yBEeiOsuLm0QN0p9zEnZYg/RxcwOPMFuJcieOD5UGiRSj
9kSJd7FlptoRifQk9wIel/cm3r+HAl7Wg9nO+sqlfmIoLh9qdzIcIASzWEYztQMVgTWsErI2vM3i
Jr22prTZD7gfrRyEU0NRhpKMRImxXuK4jcLO/7TgqsKpvmOc2BwmlM+3Pdya2Du/pCeOg+TXchCo
qODoLP/5kxXtkOf1AcJQ3dD8+qKax/htqNjuFqUwZd9M0VqD9sQ+pWdKoZWYJ5+FixVzTV4gjpYh
OVkhBhUXUXRhqYgbnp/V8gvyzfCVoF0KqZg0yFjMamhF1do1o0wdjSDEO60taujR+zhVXoohBDYM
Z0SicUyWCo7L8Qe0Jtp+TZLS8KZrt4HcFe9GdK1XlmkBHGZzMwylYJU0C64qGJzjYfK2QQS+ZxgH
8WCRiUOCrSJWt9sZeeiutnezq29gr8SeiLW9a/ofZjXA5RFdRH3N7u351+W3cMVTlZeeQ8sKip5i
PajaNG9FDkPXCEyda751DgUaiSv343K7SIwc35cqCqgMnICXC2kh6p1FIDKcrIyvXCts3jQ6riHn
t8upUSTx18JIhg77khuObl6VRRx9r2qs8asmpuZTZeafXzwIWxIlH4eEDJWYRUIxVV1Ydo1qIpRm
59sw0ZuNKaKXpi2U6uB/0KTh9U3haSkMYJUD+uADHywxnGpnkde+EbmbrC2LuYwbchxACJjogLbg
iSM/6ZO4oeNYONDUNjwLsPOPAkTj1x4L3q+oR9uZN+t2+bst3fFDUvruN2PQqm8GMsf0xYYY54AQ
+Frv+VqGG0pV2NMdAU9UF+qQ2ld4nqn2eywT8cewkN+usWrNlMsA/kKAXXvZ3nVab4+bqKEfdEkO
nF/neZzRnkcI58eECvO8w39Rucj7wsDBZp6MDluUKEUSTlf1ZofYtd1ta32orkMxVKVXWWH7xah9
8rwsHbvgohx6dF25Q5yLtG6Ub03npuiU9hlmCKOOpOo+V9MkwOHEmabgwoFhbKHCaOvB7eh2ydt0
sqePPXKD3aYVhbgNObjNPk3yWN+nWT1jJq1Oc32pmmnlI06aZZ+Qpg0fnCkqp41rzdFNVlfGexVi
6DdcLlHXQ/J+RDA/1bLsMJK6+DtHjO0NCUHyFY3iatwH4Whq+9odUehEbo+4F0Z6EV/GSZhKc8rB
DA6+E5vl3nBGV8GTVZcK3VqZZ9t2ROdlW8YCqoEO3Cr4EFbD2G5q1B9skJN9+iYbaeQjaxhlCMBW
HWq+paIgbWtZ1fCtVEvtozEhXoLkmS8FsfPcfW+K0WoQpi/mH6FhAblrXFS5NoS3+p0I0+TO7Osy
9Rp/zD6TtkSJN8QIKW4mPMUtDzdTu4LAVkvvCSetbnTFMD/qRY7C4yis5KPKX7PP2966aJQEJWt3
dKpuP6M0XW971yf8x6Ca0cTM5oTEYAaGjUbjMDQouZeV4kWVbn33EdL/2PsRXrNBl/P/QG0Ry43K
FtXPPKhD/wZk1ZxsMkMx3gdqoo47PYv9T3Y19f6FjafHvd13EBoRLLyM8a29jEKzvkIqvt4YwOa8
ASz210nxrY+U8Bssxywb+X8Fsf16488GilF9VCEgaMQ92orA0rLx0FDZ+KnimxxtywzLok3koCRO
EKyV79xtyWeoZS6Gf12VdhsHyMe4kUrQ97Xo53JblWSc2LNUVXZF9Qy7R0uT5TFev4nqTUFvf+wb
ZDO9mX//R9+PaXaYfWe8zl1sqb2qRcAqVUsUhtl6Mcsd15rr5fhJoNqZ2t+HFmTPLh5Vv97j4xN+
Gik2oJ49WMUdLl0mKkxqUWOlro0OPqRpjhqLh1JvF+5oV8zX6I1n4y04CutbWEci3Q5uDgWyTay2
3RVoGmBoU+WOdY0aZIyfa1MbxnuRanO4sZwp4DBUaYuTBFrXxja13KH2FGRC83fgJJovoWxRHaBO
RDp4HNH7X2IE+7ObCCFn9KSVOvlcI+VSesFYiRlpymj6hLpGhQFsjriS87WalXmvudFYXOdWlgwX
JcjDnG5d03+pw1nqvNkT2sNtm/faJhFlKF1Z+/pzp479faCJAhYc3+ISbV8HHdymcSLc6zsU0lvk
/C2sF1Nz8FRosOzyNB1JviB7DOh/I5eAvHHdAqKYe7+/FqGaaRdxhIxfUdVIXmFGwuLNqfk1yyz1
gfjffC3bjG6JY2CNA76vlPClsvxS9njt7A3FqtydEUJM5VlVJzWSzkN7G6MBITaj2uQBvge8KzwB
seNjGCXBXT9ZUetNrT53KPSlfkrd25laTxlq8Tt1i31g2uk3LTKDuwQ7Hh05V7WYDv6I0vUmUOMc
linPg3RT+iGCtqgyIuuauWPl79ogMm7brMK3vU2RKdy4k46NxRyhzrCFFKkEF5kNBS3YjW3Z6ZfU
RdMAJRY3H96je92/C7QugXQS1o6Ji0A/OV4sWu2rj1TW17ojFFx1mhiNb5aVk1FdIk9Gq7N0XP8G
DS9lwKun1r8oWt/nxP9ItzcgPhOxayaR3FFPY29WRt1E+0QoFh9bczLfq9y0eRfZKKgCskg6RIob
Xjfow7tushu0eHpbu3M/b0VPOropNBXbw2rMzbdK5Jfvo9lWEw8gnC2urLDrfwHhmlGSjIzhIZlG
0BqfujytwkskrM0PWbYty9q66lQj+z0FaKJ7PnJuV0nSw4TNXR+6hmw0YSCnO0236XjP5/htKLxn
XV9Fxx8tOESXQ+BpmyrXnUvRKqq2zdVK/YopQGVuY2VyvishyH3mN6a/StPXoZuJUR/3DcXumShj
guyNin76prhF+CEVRYvZkYFL4i7gQFELT1Osxua5jNnAWRpZO6DH9v0c0TW3O80ItkDy/StDUZME
iSmH324G8eTucPArv0dDV3QHByxOvrWwggB4kXXRZdQ6Q7g3qqyhOGuGyP3zXbXQGxU3Q4h69JND
NSTRu1ZDB3jHFSY9Jp1JXPRu5T5gx5phwDtZ+Dep9J9Qm8WKUtuZhLx35Rgh/x0mXWluSAqwSAqw
fOo3KJ8iFDyWveKVc9WlFyIOXWkIP5pI8FbV2w5Ju7cd9PBwY4Zoh6vg4DGLLxrrjo0+j5s854L/
gZIvcr0mVfz+7YTliXHTjEnh385YX49I8HW+/dtMhaLsu7F01FsNWGy8a6CYmF/H1GrTA9vabm/V
zsTeCIvJWr/RrTDWQcFboXUfmQ2xL7Iw/96HEWYnn/FoH6ed2SlddUBLAkwV+vcixrxbn7R71x2E
flASP9QvefIUHQqxNr7UGv5FAh+DJkA91k2Hb3XZDsiWxJ1xX86+70/emIWmc1GkY6/tfPSzuZco
cudfuqg3fp9PiJ89I6AOo5sIAB5gh8STHaeQRpI0hPMJHsM0FDuUVMQmMYPk1kZ+/O78UPJ19LQa
SrYqmyvy0SJl3JYMW8XQwI0Ys+nZoEy5lyxra9UGe91s3XFfW353hYSpftmUeJI1TZfvzo9/cqqA
FijwSSDkEkMwJGqYhFnDMyaa3X3VCuMDrGKEAjGcWAEKPHvLMFW68TzpUSpHcGDxzMBqsNBxhjO9
wqcBrGjmdKjKdnxhiYIPiiiYqUL+ob0C2O147RRLzX174ObSmwKDSJvsq+uw4ClbtVp5+p5YO/Cc
sl4AjIluw6LwgqRhOrcz8N00MVXK2QbgWBFFk+eEFlazbhbt47kMb7rYLq8GZMB/nF+7Ux/0sZkD
5AEZi+X4VazYyPrwOHQdvzpMk1/uBkEb9fwop3YItBeqFlCHgCAt3vdll828pAbTU1D43KHm1exM
m8RiGnz3xTtEqh9QjUTBFnrl8olYtyZ2S7kDtCPC/22mK3BjNcL5dX5Czz+bHAVeAzcb1aVHrt6T
B6Jma2QwVJw8PQJXrffwzIcxblc+2/O6iCYpIYDh+Q8U2KXwXxQ5oA8ChlGadLjl/W3vYpH1GxDQ
pbKtm9J5OzYjFmYTVtpWhj19MSWYCAnAJpdO0/cUmoOI9qqbrzRDlh0YFBJklR1QBM04TsjiiGQY
CpsFCbRnzpb6LeiFsle5gPedT4ruwFFDF7AL14Agpz47/s+U1kBBA8lYtMtQ4OjwoeB7cA+jdYeP
EVdnaKzEs5OjwLmjJUevH2G94+M/Jt3QEjlNr8szZ99kwydVHdcaFs9LDHBTIYLBoYZ1xHSOB+FC
i7By4X4Av+96Yat1n3M0kjytSex3mKSMfyb1/xnw/0eTvdm/U+Av85/Rt6cE+Mf////8yO1/8JSl
UEv565gBbzn/EPo1fIYl04dblfv7fwx4A9NxWeQCigSoW/YL/mXAW/9AAzC5orgGTdmE0l9PgVdk
c1PSIN3F1qBi4BdJ5FoXobZ1xW3Tr1xvx/v7vz9X/v0nQcslViGBMdq7lvpE6M3zNH0KdWtcARj9
7Y9nVZ7+8TEiodMw5pjd1lVd3w+4Rgbvg3EuVjKr45Pz389f3P0udQ6nA9qzg3jczO+QbHRVLzRi
ofHaVKGnmEbV+vsne+XuTxb1VCDgb5NZpG/4j4D2DHKLcjftKKyBjKD2islyvp7/84/j6H+TWdz7
tlup+BhO1q7T6DVp2mBmD4Maq9Y1LbV8PCg20jYeYba8Pz/gXya0ZIaSmJe9LQfsU4D0V0VIB20D
GyqMVqLncUbz74webYGf7C5yv0FtO0PscIqyhytrQmd9UyYN5mAiIdvH6jCBNYZAeT5RAUhNrdqr
edivSTovIK3//YDFlYQ/UpMIHru7Lgj6agMe7WAb2u8yMXhZeVUw9PjqTbZyXaAmkew6fClByCi8
VrIXtSv/+wVy5z75BGkwZT3On3wCMFcboy5+22KILl63gIuoUHBSByoVON1Ojf2ZogSlq76LV7Ba
f9se8u8//elOHFmNUQvMyKLol1o0lIeUKOle1Iv478ssYkOhDKidhdTV0tbuP2pDRUfJn+3XRZ6l
hHmdDnFZ6pAFMRCY5506KtRIrbIo1ixD/vZ1FtFAHwPNmdKYaFBgk7aZLIvsoKo4StvXLe4iHOiQ
Xbj9S+WQF5Nt3TVRE7Yfs7Zdszb/ywSWDbbGUfF6pTd5mAst202BqdSg8VCkW1lfuQn/e4r+u75L
ogTUQTPt9Mk/QGmfceuqtbLfpfCQom1Fxdh95TCLI26YhY/HkmIfwAPoLXoHRa7u5hyLgl0ZtcP4
uqO2JJ1XRS/frxnKUHqCSXE9hbc5eJ3359f6b99qcZCHZHS0gbTjoCtjtEub2jauA3Mqqk+JQHls
5VP9bcXl339yoEMnwPvIxnWsTs3pUgGSdesGGmK65yfxtz9+eaD9aFL5ONahsyt9xIdyNL9YNLF2
r/vjF3d9R5sCwKplHfqUFWjTIJPlIPwWX/fHL85zFxn5lFL4RXa1T1iDyaGw1qjTKh7nb59ncZ4T
VxGVSzUMZnhW5ZelJvJhV8f2PNy9agZSuunp8tr6ZABkGq2D24TRR9tpmrsRXe01Ttdfcq3lKzpz
+0GAZrUPEEwrLKazrOo+GtXsqlct5VX73RQUhnX5urksTjUEFANRBmEfJPUSROdsjLyIkmx4GQPq
3+i0hIGM0VRBm6/tQ9LAyr5sMh7sHuzFeu1uli/DE+Fvye+YghhploH9VPlTWW/jgAfzXaYg5HAV
tLhh7nA9nPLPaeYYX2nDDatmEnI/nRp4ccrTMcCkYh6Iu6mTlleh0vg2mX2CQ9rOaYfYbL28jSkG
RyHNzn0yzphyWsBai4deba3udQFzaUw0+ZZiO4niHzLQsrDPB/vg2KmxcloXlhn/rd8iGoi+Helm
Vu7BUMGy7WbN79udgEyfXpS4CEy3AaWA35hjDiDrZlijb0dQcvkNXGon/uwkOpDs123VReBwclRb
iyEyD6Xt49Vtze6vcoQi/7qgbS3CRloDAptglB9qpRwOQathHRkYTvDzVb9eLIJGp9WWE8eBeQjK
0fkiuErfNqqSvS5mC3k4ntw4lRHkMQIw7kHg3xBvOvpLs9ehWtWs7LK/nLIlOa6JqknoY+0cKKn7
+qVj1rX6fSw1TlyI/7BUFehKHFRnqwx+lNnc6K9bFrHI61EkStlEtXWwHB89UPCOTQb4ykRe4HUL
s0gJZnNOqs4C59RVQsPJr8cF1Pq/nJ1Zc9w4loV/ESNIgusryUwqtdmy5LJdLwjbVUWQADeA4IJf
Pyc7ZjpKcKk1jddakBCIi+Xi3PON79kVv7EZ2Z5zwJD6QweSZ610s9RmSLsikVPntnrH1kkAuXrm
7dga6g6klTJcgq6ix/geAuWtvluhj1sP4LbtaPAuCVWvz4IvQxO9d2p9q3ErmoNkGqJdNKZu0mN5
0Af40Se8VsJ71e2zWuGMAvxlIvIwtUf7/BKuV0Ixys9rp9Ztbg+Z1ngCINfUCw2jciMpHuoBV3br
u51qzYbQII2LzwocAys50Sv8O1GY6tZ3a8vvfA/lPlSZeg5acVb5AM8t+PO/k7y5hs0/7Ir/knf9
bSUaaMyMCbyt3rz4T1w7+XqOILgZ6mWDQMHtL7BClqzpOsClZqsJAvdTvozdKYhG7nYdtyselwFH
IeCtt3rEs9sFGjVddcfguNzYlfoBXrVpZjpdN0pEd63o04dpF45dtyIWGzXlPCBLPY8dDUoZQwqY
sp2zym3graCNKUBHkL3Fp2lo91u+NMs99MTCMaiskEV+1FsD3S1nqVFM8kw2PNB9iGUGnLpT921/
aR606wzfvh1HQm1KPsXfDtBR3pn4byxo9stF3Hkc4h+6nmbBgoIoHULgkb9nKfFW61bQQgwFekuX
rRh575sMcb4b8p26fVZb1MwnIz1PJf/b9SicwyJeE9eu29EaZ1RnLFhP+YakcXhtXbkPzHXA/rbe
cBgdUTgfr6e9gymPho6mSJLwPTH7W8NubbAMNQIjVPtoPQr/nNtInJu2ccxs2bpdDpOfrG3QOChi
fS3SXOLmlexuZwO71nhfSErFwddTvNCtAJYhLAKYjrptUfbbdc9Q8TsSANGG1cC5irV/6s68Z7v6
xqjbT9YomgEDnm361HMWFahf/uatKnRbBGy/A5/GkhzMW07p7A+V2luIcM174Nq3em6F6QwdaoeT
MEzQkxy64a4VhZbhf1e5+O+7WGidhVPSeU3r5eh6rgMogRT5SNNGuD1RhVac7hrYmAgt1yaQo4LQ
FmqCyltQb+o2Z2x3/XDec3h0NWt9RFd5tkemuIYGefnptLrbHqnABYVyBDOgbqgSt3mngkoBa39y
a93aWrWkE2mOWNfAoP8edOGTisiTW9PWrrqro+uPA/7aLfMesTx+O0JYqLm1be2pedv2aTCkC7zg
WVZpFr+MnL5XtvHGbP+lWp4rT+aZ1rXXLjDp7NL7NJx9t57b5bl4Ft4mtWfeaRA7+PTBlzD+7+wR
/h1HgRWlWbs1Hvbro0az0ASaULEEalrSuC29tkIFPkya8UguNcof/a8o9O/aQrUmcDtp2P7EkFaH
vqBQOvajNNW4pz9YO1HHYb9+67/tpzRrZ5BSpK7jQx5l30/oOn/v5fWtCWNtp/mQRO3k9Us9yiV/
yFQTPAiPTl+c5rpdah0u4SIX2WI6Xn3LwJj/mmat4ye1YtREY95R6DxrCOEBdMz2b2LOPrr124rR
aIv2rSVo2+vUS6SPhzhS7+BE3xhw20Nl3ChtFtIsJ596Xul19L41vmN+wCbKBgHoq8YLvRPsBT/0
R/otk4dw2yt8K0Q9hnO6HDEmgg1PYzOeac/cVnJbMgl374PsSOCfRrPeyC28i2K3HdS3dtAJFazJ
OOFul/TNfTbuNZhvbs+svwDXxLIzrdHpqf9sVg2c0W9Ok8/2VRF5JyfD8REjxn/IPX+C3Z/bOmUL
RvW8Qkq8JUt9qC54MRD+19ADq8qt41ZEkoHuQ9fmS63gVYjaBn6T0/yrW9tWRHLRKhAhfe90pVwV
qMH6HsGfwGmFRcHz6xUWE3uG7Tm2ZNYmexGryKvgFrA6BQ6K3V+3DuFhukTx6p3m5FmOVYYstsuY
gHT7umHWsDma2QH4ewYxx0YUas3m5MWtcetki9K95jgGqk4Bm242gbf9mXT/Xcnn/233EJW/7rnU
2ueeQOOZiD8SPf1so0M6jsp14f3bdomi9sOfs1ydZE8+xmh716tr29ZuGWwtqnf3AGljSG7vddZ0
t3O0v0ep/eetAXLI1z1nKgJRNdaYKDEMPo3ffRYJe0ep+lbbVmyiVDHaeI7I3wlMUUs/oslYhTgB
tU5LCyrnX3ce/rQRxVvNUjfR9N3b1i94fPjsNBVtsdaK8h6ZEIyL1k1czZq3BWpVU6dzBBJCrzsO
07QU+Wi4tDX7/lGP/u2+zo4RmlkR2vXw1EExgqozTh4EBIcnFAy/51bwxie166V1I6G51OtSo3zv
KfKAeJTM6ZACB1hrTGJvOBrSqxpEcvjm9YEsg6j7y+1zWgF64EUBoIxFQc2QfGvUftum8bNb01Z8
7nKhPAs9WR+gphdiTOfz0HduMgwUXLwelTHehhx+4LLGE5KpBjM+pkS9pzF462taAaonOAuwYJP1
CK0NCmW19O681T8+uY2MFZ6bR7AqRhpfdD3+gCP7066yH05N22oqWIQoNiWjgj1282mfUKfd927z
0BZSgQXOAbKBI42Brddp3Zqw8sTw063fVnC2JqJK7lzVOZtQjXQ89tl7x85rnPz65AIa1OuZAt5T
KNZrOTvr11gXEjiehzmZUNrWhfo98+s3Zoxt/xXzYUcRawy7npb8Llj0xZv4i9vQWCG6Q/EokpRK
xP+qblYlgyJYI7enOlhpvB6dJmSo9CYhOh4FX/rVG4rIm35z67kVo2yfJy59puo4bKPtZIhGUcGQ
Cfjgu/2AFacRa5pMo5arNrv31PbhSzu73cXhT/F6XEQLJ5MQHOCaHvnT4rcfKEmcnqEiWyAF7wLa
z+sha3h4o1owC5enoNlaJ6XvL1VGYboC4dpiJlLfgGyCOjcSOarTfiFm9jv1ll0xWaPe2S/8NT3P
G+rCnb6mrYVCHS5K2XIMOZbHu/UI70S8u8WQrYLKtwb8zbmRdUqbAVSu4w54CLd3s8jmEuSYJf4e
clkH4/qRBDP8IhfHflvRiSL9hYLqMteo2PzSwr5B8NnpEgf/qtcTnO4RAGJTJ+sEI1PkEKEX89Fn
pdu3tCJzId3sdWM+492GzWD+8ift5W5HUFuKhFpgdgyxP9eoau+7An776wks4ff8iq/r6j/sF7YU
qetyqNK6A3GTH32Z6ST5BLiAcfuithRp7eKEQms31yaXYRmo6BE7qdvr+S8e3dobsjHeR0yXEbaz
HGvtwRWDBfnKnXI4v8B3oAX282YfMPYNA4pqQPKspjSa3d4RQBV5PSsPDsNE2dOpzjzF53Ldpv4v
nadwmnCal7bgKOhRO7nl3gQf9kNVfZPAW1ax2O3eZQuO0nQHT2P1p1qLJCz9BCJ2gtuvY9+tiF0E
FHgws57gUpI2ABiYkH+HlQGsJNzGxorZvZWJ3HaMzchgPtIu/eddBG57Xmxvp+G49V6qMe5DNt0c
yoeBmxjZjVPPbb3RSlZyTGKb6o7G5os/0uYmSrPpv4Mh/DtDYguOCNZJQIPxWfOBzuqc6gxVyTGF
453byEfW6RePcXwcphUjT9R2dd+ADZBwy83Dmup1SMH0JoTGWE51Gi3PqLZ/2vjy7DbuVrQ29Njg
4dXMdTrkv8PhJygYOB+Og3Jdn/+WO5qRMs883U81kTCHgWfffqN5vzpOGWtnXXwPNqkkHmtEal4k
kL4U3uGlJ7eBsUJVHh7e6OHfUcfroYs4mEDRfU/F9K8j6D9sUJEVp3O7Q16XhWO9JryhBV6LOyw2
abvzsunzht/007E9616JC1EwoqkBu57jF5S4pfNH5P+UfM7TPrnheJccbzo+wPQphbEIfYQzT+Zv
hYm6WX6GkbOnS/+YB/59ZAzE3AQHy7CC0QvTp3TSu65EgCxZmeCVer/o2cu6Okx3Fl3o2G1HGfjI
Jnz1oOw9zgHpVFqRdEebm2gXcwbhA3X2voDfzbkPw91U8DYjw+97GkX04xIlXvdDBfE815kJ87WW
O/5eGB0YWCD5a5yVQxoGsCo70kbfNAFQLvdJNqAuzAd07xnuaVuxhom8TK2Spoahanact16sUbXK
qIlPa7pFSGELtkZlc4VG4jyb50eZyZYA6Tm2MrjbBtrlF0GCJaoNRnsrY8LXC4zj+0c5rH5URf66
mqKjkppnEXRj6nY8sw1qQdbQCddkrJOYjcj6eEXYoBrbaXraSi8SUdi1zWKqWdL/SSP+TNPWrd+2
zmvFS8wuQvQ71rRWubilceCWHLS9L+IVypQAGaQaBtl7QYGKL3IRvAfcfOPYZ6u8pN+QhOPRrm7C
rit2Pv+VdNLt0GdboncobwUAwh9rfejpEdVg7c0Im2u3pYxYCyVLWl8PYaLqRvLoPsL5Fcp/vXxz
myvWQin7Zl3XaR1rDrTibxLMViTzh+w9Q4m3ht1aKeehXVAmko91jqRyEYfdPTNA5rn13VopAecF
qSybxvoYJ9pXI2hG9T77reMtx5Z5BUMbGI9gRiZNH8OfTg3awJU95nPl9AfYUi9Ydm3UY8tY46Hq
r22KbmNPuVV0gA7wen+d9CbX+UjHmvk5dGSLAuGjJMCZ/OXWd+tQs8azIasOp1rMuckKeF8TvLHD
19JNixHZeq9tGkTg7w0OCPCvKXS6dae2bR0PCLbea0o32pkGWzjeaGQJRVlSTt7m126DY8Xs5qNU
Om6HEVW1QtwmZI3hSjLLxE3fD9OZ1x9XdUMDIdOIZXjQ6S0biP877rSHWyo4tII2BcfZ9ArnVaSy
9guNqK5Tf0kdJ70VtSEROm+vu1PX9vDo3+amADW3d9v7bORHIINd77gn194xkD8Z1OZ/wgatd1N+
wkPl9cDHIRk61vGphs306l14PgSlT7ctfuft8A0vgV9wMqhtpTQR2VAbERD5MnHY/JQ0HcKp2tTo
vaDg7NGDyVhX4RTHc/gO4jJ6Zl4cj25f39aHoSg48XWH8+d2zCwrPbAJ4QfBhkm4XaNtgVjiE4M7
y3VloktA7/q2Qd3ZMR+L77Yv2BIx42uJ8tpwqOGLD/fTfetgANXxCFwIp/C2XXoTZXo5hPgB+GBD
tmz0F6j3f7q1bYW2WPpjybUZ6kkOqtwb8pdZYteOW5ENSlagYPPT1zjbnkXIb8NQuaUAbDpL73l+
A8dclLpEIKdyL8JTw2Y+uQ2KlV9YmJBNAMpWTbXMTpqFTdHHreNWaevEtrQdhwFftG7l7v3ou438
lB62G6e+20Ix1UXDGA1BX+Os9Ziu5k7MzTteLm+crmydWLPjnTGR41CrPWS3gZAZzMfGzW0Ts6Vi
G0/AxeakrwmH1ygIuNl8y1I9MLcwtQVjUb6PJBn8vk6BXy7nPLsBdOBwC1FbMianoWlo3g51HrHt
XsG0vkzhYPz0n7/pNQPyD3d0WzeWb/xYtwD7uzDRjCO/r5r8JPxgHE8JbnWD2xnL1pBlR0LhEtaM
ta8JvO9ZvHTX0PLz0W0v9q29uPdaNa95i7kZh8968WGzSx2nvRWycLJYMl+i78iuxVUrkco38E5z
+rzg173ehwdMRo9DFXgKUkk/rYc3PQ8sdqtm+gVmItoh0LA0F9c1OHuaehLXSxtnToMOB83XfZ+Q
XfBpPwg8hiMrMc7ZkxcBbP6fZ+Y/LwmwPXzduD6W4dBHewVow8KpRPHh/M3AXnh1bP8aEX9L28GQ
htJpkaI2Mv2B3NFDn7Ivbl2//kl/azpafbxWo0IQRasjoHCzgq3vRmAk79a8tbG2uL4NjF6Hfcoo
Eo4qu/RJrJ2mO7EFZWPY6d1IdJ42DGmnIJyAlNjddijYPr4eGljXp0eskH8LtiU4qqGFHqHs4M+/
OiVf4Hrx+geydaMTTraiDlhyVFnj+x9H1PN9chp6W1UG52tkuLbZq5qg2cfbDlCOxzCEd/c7vf9X
puXX9ZjYwrIkIuEOG19MnUTH/Yc5CAZ90/J1lmdcxHR4hpdeoqo5FnAfB5olM/dT2s39N3CEYR2Z
hOaSRh5whLmhGu4Kh8f5h36Ae3PZz/PRlqZh1PwY6dHq8zBhzy113O0/SR9Fd+vULbdHy9YzoXpD
E/DAADm8byPzwgLUtzzxq0/Fy9Bmk6pwYYsM/q3cSnbl9j12E/NMhf9atQ8kpOPqdJD8he0JXeMc
XguSTw0Nusc15/k9vLnhWu/2Ta2FZvQ4KHX+yutw9/9MwvkpD96zF35jDbMlcbhrHr2XbLwmBjpb
EUYXMOffM9K49u+fpoq1ymjt9Y2BjzTse+HVcZHKiK3KD6geqg03hOYCypxg39wGyVpzghng7WiN
ee1NXnKK+CbOZhLNZ7fWw9dByw4KU3BJeL2OEas8ar4sXfjeOF0X9H8aJ2vJCfymhZ+t5nUidPsM
VXX0IWPN/n3vAu+dzOZbP2EtOmAtpE04zfykdsKTii2znNtilUi2X9oNFW3vXKrf+OS2ag7yBNCj
E9Gcmnbh/KzjPYA6zBOntjdZWELR7ZZVglfs6y/SMOROqBQYtCH0IHRLvmAhctzAbOdbD4YjSAQM
vA7wHLeQ7byQ4J0F+o0vYYvoUgItp0ENbsWbOV0usOaPz2OW490/aVbhO6kLyC8qOrSdtG3qwaYD
RoKodW++5nPqVtoKyvDrsVdHPsO+WnZ1msbLGZrrDCb/gdtlBUTm162vLVKRRAesbqMsOoMC0VdZ
3jrd436BIvrJFAiRCgo2d3vrUyAYx8RxzK0wPogv1LigaWOiExAy574Nne6HxNbQHXBda1XOacXb
8C6Nvbs5ccviEVtDB1nh1Qi3pWDnbPNtp9RSezF5dlo2bYsxCmDeehAPkz1o1AlgCPDMchGd3Vq3
Tvd+ziWNfa+t01ZNd1C9fpmbw80cFrS317OwSdLGW0Pd1uIIxVnny3Djz8JNigqj+9ete8eO95Re
tnXbdXM1sezeS6U6uY2LFZ57589akTEHNgg0hnMYbp8nyblbUhFY6dd9Z2O+zCIa8mpY50cuxhrI
I7dN3JbSHWzfm77BQUosYGwNevBLI+J3Vt43zjo2526FOt+gwg9BpODnDtVYOSVwFHYbc2uDNTDp
Uesytaha6o9yaKZxLqgccjdBGgypXw96DiJyBNBLjkKr0YRFJqi8G3feutVBEltNp5OBDulM8qrf
DN5sn6ACeGdkLKP7/xP9ENvSK0pMAHOqhtXg3pL1zm/7GAVGDYxDX+CUNNZtnBsgmOe1j08Jsmtb
OS88XmHHOSXHeda5P5/MFDTh9z6NwxUIMNKmThl44NhfD+vuzQF8N5brdUkuzaUlfqZPTHE1VE7z
wpbhDW27JFnA0mqXLMECBVLJUDIAxMhPtx+wgl0uHFRcOumTHtl06rNoq6Y8cso0E1uGhyNbTCbS
61Nw9f3a4hmV2lHqpK+GQ/7rsZ/SNVJ0QeOrhnezUNFcjCJ00/j9gumMmEY1vB70KeyCqSQ86Apk
JH64DboV7SPPMpAF6XJaQ9YXmeehgGuPfLd9zRbhNdCa+hHwaqcRyppi5LJ5FClZfnPqu63Bi4DW
AhhxXk4ARgDgyE1zao/YbWBs/R1Qd8GIh9jlBI/K8OPQ7/xH4pvU7RhkC/BMzLZ50as6DUMiSjhX
wxEmom6uJySy9mSRL8SQLFanNt3lOaYL/MVBIHpnGXxj97HdvsgWEiP4ok5k6xkUV8sLyqt3x8at
LVlvMyyz0kOdDkBLCu6DkpZyx7OKzRaNuU48MmPUTQ+7lm05/vIlc6slJLYEzzNTP1NB9KlB9UyV
b4yVWI/dHu+Jrf0yKIOg7YqDVTqFP1RPnnsWupVXAxDzevliPVLKYEjrU+tLv9inkJ4ohYzuP0fp
G9dEW/0lAj6HfCTZOaEiXj8y3bf9+UhCIc+RnLAL/uefeWNW2kowuhIaBR3+iDjMvGoNY0AJd+2m
BAPd+vUQTYymy5Kg9aYZ2iqDDKzMx+MPt65b4co7LAfQM8rTtAM52vZzV6meum18thIsnyIfVMFY
nlau13PPsrCAgbFx2/mIFa4g+SWJkZs8gSUpzqDBfDZBFzt+0vD1oBvWR2ZEruc0ZQx4QDBPS0hS
3WT/eNV/3fqQHumSZiBIeb0nS2CrhoJMh5tzEyqgX7dOo0jIoEumU7vMrDRxL8oMNvmV04yxNWA6
OJBylk127kC+ezH+tP/W+cN7vvVvhJKtAqNk2wINsfIplgHqUa4HjikM3ssRvtW6ddcF4Qbp6iPP
z5GH1Pnq/RzF8OI2LFaU8iAMQH6d0zN8vqgoVgN14sJ29dWteStOAzGS0fgyP8cTqJPl1u0Ju08C
MWRusWrbfU0q0zjFT/k5V0HR5eGt8B1PYrb4C0Zc83KEaLqPsP1d9RCDmyCR2MovwCBaytI5P5ur
9REH8BqAxmxzOxDYZMIOAMnFHGNUwYXrZpDTR6DU3tmZ3pqJVoz6MURFpO+jKoH8oRu8+2hon5ym
yi+SL9gIgZQ1RFWY6D6oo0mg7pptvf7s1r6VMx6mYO6EHtNzNAY7LNQjFd1eS/Xe8xO8BuM/JPJt
PVfr8SnKNpqc+8lTNwsFb/tRpX7TnFCnmtJL05uNPSyG/j8u1/+6qv7Tj1rhmx4hHdZuFri27hsw
yoFoRTidOEfUiTOjOxcglPfA1RQDAfa62LtDDullFFPC+jMu1h1ozsLw9bgwCszzd0I2yO4GH5JW
XpDuMNsG3rSc5nueBNn0sCq6Bcll96J05oU0ovHawid5S5oC5N8JB6ExwacDkncem++TZL0Oioin
bX8hhsPuuTpwoU+b6phXMKT5Qbr9GRZy29oWMQfiBzbfR7uroQhy7SUAFx6whuc3wcQTWN/3yFmC
54q6AqHRQZWOw+cp7HGR6dIu+6ufevxjqYHXrRLIfUmhMUK8XNctbGtz6B3UJe4TNXwfkbRNdbHL
wA+2Is6Shn0b2ojnP/tGA/SDQk4zyr6A21d3fL2K9G4m0x97McA0SpXb1qqAVykKJykwhM0enryQ
7qqkGWZaXq7JdsR9Fa4m9u+CbE3ycxtr06MubB6PG1AChjJNpjV56HzdZtWVqUtKliYzTmFZn1VZ
DwPcYp+bZAYKb+tG1lQLWL00BbV53ZsRPZsHmRbgaaaoG1nbmkYpjo1YS5Je3+JrjawtZIaTHais
nugr3Q/h7/PSJ9V2mD39qVvg5c+THGP+aCTIjr+xGZTCR7JQQu4NZZluKmFQoxKd800HcEQwSarF
Ayo0MnyvqW0ndK7xTd7osw9XY5zGwFM2/OZIyL79mLO+BT95XJEMvqSoQMpfwDKFGWEphggksSYD
MFIVQothu5JvDURbcNBJ9apPB77lOF7CGIm08JLwIWMFT3h+TjgbyjHZt14im3J4ar2eLFd152sF
prHEGvWYjI3uXvY9bIYM02EM9bkjsdrLsWFRCJdYdogK9xqWfcsWMox3+W5w8WOxr6/Q82lBMh/I
zDgNcYJaFkJICfol6Z4CnsnkDIMVvt8N4RYgq+0v8FYzeGZe1ga1W/6hkgVKTuBuH3yhf4TCQ82M
XNNoek7jPsgqRlXc/cDdB3zoApKpca1UF4/qkWu/SV4gz5r7c3ekKBPKR3+Mb03shfw+YBs3f7SD
GDUqZqQ3Ro8zgpadhokd4WXqg27+wrw+8wGljniTxEXaR/n06C8LD35EHaUZiMxN3jf1tq1rfOvL
Nhq/dltyxCU8731UozcbCXJYO8eJ+EmXreFNwWee/YhJMk9fUF1+xZi3LfYu1HmMxwNUfSrD/zx6
0c+xk6u59OF0HC/c+EFQTgyR9LOLMM1vGh6axyX3m7Mfzln3IZM6TU6gPoNBP3O2m48bCjxCDy/R
8A3IqqsTcXJR2zIMf3G83LC7LpnJUY9jJ2g9h3kg7/Scp2HZRSQKv2UJeIx/BBunjygh927xjGR+
orSlL7otbqoGBkFetbcm227BkFjNDcyDyFeRt1FeAWmeZk/pwcTwGDS0DS7b2Orj5M2s22/yQ/pJ
nSY797/4CeX0E5vBqC+nY/Hgidj5uUIRTZ8A5LcaFcsH5ZvFv5ApmcRngDvo+EHHecrO4OiOabXs
3Yq1c4szyc7QTwfyYc7X5KeAJ8BQUqQMtw9s9yWWEjbu2ykBwVo2lY/XqvWOdzA4PtNGTyiv8dK1
eWGZyqNLP00TcNbUk8kPxvJuKptB8aUrsiGgPkBHEdkvSgBPXS1b6HvVooYwKAaAzKdvZAGEeq1i
vwlgZ7ijF63XKFl0ALkOp+FqyVPA0M7wxxk4zugUT3L7PfSPLQFerRngywkURPKA41LzJ0UIp2Un
QEQuk36Lxy/HDD4jDI56sLZVQbgx7WVbUCX7coBPJ2nB5iXdsd6baRvHAlzpK+YYGe9V/dz0SuLf
gOCQ2BA43GryT6B3q+uHnBYtT4A44qXzNGzgLxeo/RziWoD5y0/r2hBxFE2wZOZu21WDrMUOjFV+
49MDZ0RUsjF2UaCseYWRbes9JzGXYcWiRHuV8tcgr9LDmO436RvS3ayL2fJa96NHq3kL6XFPAMv5
6Aeqa5+ROQoPXrRCLPkZrvHNcptz3GAeD6TEsnPEW+x3C6XxDJ13xPb7HqR5Xo5GBksZTTL1ULcg
FW03VM8ZFXxawAO/4kmjZfnY7n4a3ox4Mu4eRzjdtXOxHhEAOvAVL+ZN5sEFUGW1fIjV7A3fw3bP
xH0iiMIcG1gv2B9EZAYzoYdlmzqNTdauZ/xle3eKex6pzwlfGb1VTduRC4poE/GgZQjA1wnLkUgq
cJkI/dPAKhme5op18Y0a26aBthkVWJgjGXyUblm3HNPN1PUEmuEQGmL/pCZQD4t1OYbwGb+Z/bYG
bNl/FzCNR016HrIxKmfYLzalh/WJljud9ucuTBZyk+UTal3iYYBYtV9l5pXHpBcg5eS47SggWdOg
xINCxj6iu3H8Yd+Opr3xhjDCy1FLuadf+t6Mwy2ku8zgVATY+U/sGmrg8Ej1/eDp+lJD/JKwOTUP
xs+jXmElNge9ZB0+PYxmE9DN7jcsyPMH0C+UvPgLy5ebfUkAFMfOvTN4AjQYRqWKJUeU+/Cra4xu
yrndjuOJ5LvIC1DTsuScRj3Wt4KTrZMf/CXI5u8GcN+oK8Sy7vHliIi/P0aY/exrp3YgaPBHEiDY
OdJh26eMYxBvTdjJvRqIjpcb7P/e1GBww349bSZNtwaHp2U0+JiyWc/rxr3+cxocS/9xxZitt3MH
WeiHbm1ZW0YdG9XXfUrD+FsfpkfWF3AI84cJI0VE88cAz1T/I1zro/z7COcV/vssZh7ifgVDRFL2
XdilN326qAPnN+ZnyVjMnj6wFYod2wdOe7CMTbx4TSsFk4YRsGueej/gKn+ATI9NvbsYPfOXVGN+
n7i/iaRsd4Ocaw9Y9Zc4hC6iJEdGuxJ30SgFEXFMdR2KNE7Wgux+Pz9ObGYoOQ5g33me8k6MD6Sf
Nk8UCSqwvnfjvOznOGij9UMw+BL+u3hnzV+ibNjYeRUg5XycQ0a+ZgqUl0pFFKmArPWW5PEYJpqe
fdlt4Qe8P5Hhk+CpMndBN8wjFswIsQFZPIRqWc1hoiofaC/yaS9Bim8+HlC+eOWetP36SZltRkE0
6l7DrYSNIeVlmgft9IEr5JgK1jdiPpEDdbXijBK14JRRMgyV9GmIL9EyETxEerqSXBN1PfxkkFay
psyzNQ6rXs9+oAtu9uNLlwm4JhWmR9Xiy4TiNvJbo5LxXg4aJ66SNZ1XBh1c4Y4Sq/tapFtCli+h
hu3BTZNsE/b7dPdxTCco4J2W4iCRt1xadMF/0uOwpGUYJ3PFD6aHmgODfXyLfbmt5zDlIgCZRMLy
LIhaklVEQB5cKBKYc47NaFsKGdNOPWpIp/Kh7JM+Ffdc0eNDdlwBqEYacqeyjPunDASbHdsojhyV
NBGW/U2sXnPhyRAvL1rQYP00SB2UeCOZw98PQbe1pBuLbnBcAzWTo4oGxGpSyL1jN2yZYKwRoa4a
my0pjVn+h7Mva47cRrf8Kx1+vughAYIgJm73A8lM5aJdJamqXhi1qLiCBAmAIPnr56S7Z26Xum1P
OOxwRFklZnIDvu98Z5E6HRCGFOd2CuihRD3w6pVg5xJWSiqNZTOarAppXMKzVdN0GKImPiW+XL9H
UP80NxSvjrraGrPJm5HQ6T7wsHhFC8TsdRkndEPtFEbT/Uw0aLt2EVkMGfkN5jkQayO8lMGNHDLk
m3VK6PPgSblraRO3qVKLPc9tJ+9KDwf9vMVjnPHF+YxWRX2Iokheu7hcT2W4dJ/Xcm6eJOumrA7i
h45P6pk3spdpGWgD2onr2nZMl6CW3qQlqt11vyKqbj3EMy1f4nDRJ9usiczxOMeZ2ty27Pup4acV
9MXo2ZNEPJWdB2shp7YX5FAoMfsuLfDkJpDJr1XwvbbFap85j+M1nWu1JKByhrNf8/riB3Ds1mWD
bUoyhatGsu44Goo+pmZDk5fxHJLTHEZQY0NW6oPTVIWFvDVkMXY/Q+cfvGxxR2MknkezPbtI8/Iz
Klc17rilhB50revoulnmDmGvZT93qQ/1lLww1+ngbmSO6R1sGtYelgQmro4DmWX3iVTIEm4yvta8
zgPTVDZ1vEYpKq0TdTZ1qFF8WjDCWJeufHX1twUB5eP1vAzz9hWhVB7lUGUTjqe7w7vFddpAMNTs
4KJT0Ksp6ermYQnR+++GPmJqbwXWnRwdTSmO44V+txuFouwOopqGn8GfZWEeyoXLYwjZ1PKjBhlb
3TljEx1kqyzn6mRGw4I4haFIgvHo1tBufUBrLCi6YFA2t7MxncG6UPXChzda4ZV8atGs+k8tb+Ux
GjAiY0g3F59Cw1ryWWHAijZ5GTgSFwFCVxmeDhRLaeFmrO5mcks+q3JKXmNo+u1L4rG2fzRmlLTJ
uRgJ9qui52R+iv3WLGVKKBUstbaYVCYL1tFbsyXL+iOC3L/7PtVQs+2SBrGFj2tXLRKGA3yY7pHx
zNtl189wd72SNaHDfYy3DCtiwKYxwfJULQJgYdVD1nxoWFD5A2urNlB5tE0oAdIujuMSNvAD+g9U
fM2YrbO+1CKIcbH+obHTVPor2Zbt9NIZMsz7oSFWHo2RjuOObdJP+Ui7Zf7cSg4tUly10ny2vh3n
vS4DRTLZuvBcj2URZyMG4fZ6bZqoxC0RNcSABih7Nul5RFE6xrCTeXEbXHIhkB6L66Gk45UvluRx
ZHS1qA74tum7teu6dEI2aApRWOkY8sWSZtivPuFrViJO1R03ZtCgVdKJ1Fg/EJ1aZ715EKEX1Y8Z
0SbJbmuDoMpjf9lX09IgY+JQoMy+rmHNhaeOhYqdigb5rGddrsOrTHARcmZtFHZpUIPy8GK6rSGo
UteAXC0bnusr1AGhOFlsAc0X71l9hRYglJ8GWJyLKuOyDOpHPfOqgiV0qOLapXjIOMsSrKorujkC
4dwmqrC+TRofbNmEF/65DbnadUUd93jVCncaAiAYN8ArGL9P+iVuT36e5FcgMR9RelgaI1IlBgV8
QEYMfexpWXyGn0VT56XColg3U3tjbYDKbIPBiD92Iqkyva0IHIGsIzjUYmLdzWiZ6W6mwpmz03po
viAg2r6RsTUmXxzBbYwW8dK66DLcaRPs7UvkX2LUEjYvtxG1OnhNdkk7L9QeYmUZp432JWoDjCpn
hN0lC/BarIQG+I5tbj1UJkhgTC5ID4Tf00uLYiylHAz0I6B0aa7ZmIzkngmQ+EAKEn05H+e4LG2H
m+LWwEDRXTT1bglY0ohdk8T1QzkiG34XQr0y/lhm2s4ZqYBcfYZXA9JwJ56YaNdXdKV4NGv6NNXo
R67WvjEpbbCA6nR2E1LsSuqqbwlXhr4w76o5W5UJ0e2IqJuXtJmTjnyq67D4mlxKk0OyQGX+vMb6
zbadjVDuyjFEMaui1h0kMkGSTMaTehs4Xtk0QWRHhliQINp1Mkp+Bf9atuEirMkO/pZFhFYGoer7
hQovPuqSSOiPa1kAGSRSwRnJaFgU5ChKlD/xeBi+dd3CQqxzUdX0L3Bqk01Gp8qzQ2Oj9Tta53I7
Tx0t3lTVbZIj/3ud6bWqfDQ+kyKI+VuIyAz+Ha1lBWSkKfm1HKYWa0dQrRktw9HfT7IQGroOzJai
Mi6D+5rEMdBslB7BmXsYiu7lPMU0X+wWsN0cz2ZOO+WWJ3gih9GrnuT8QEhkXpNChM/gftjtaigg
AjqQAY3x0qll3sVRAkPfrZn1K655e+7DFrS2uEEANzxOouE4VFKOGde98qkmRfsRSt0lHTnEW1pH
Pj5Piyb3IvbLTSy3KtkPBawXdh1fl6sRsRJXoe6CY4RMZqx5PTMvlSz5eqfLAerheYbfT8pHV9gn
72Dx+hkGImjOzOqj6iOgYSbSeF5xHahvGiwLkoVsQMUhoD9OAvtcLTGKRAYooSxRZTScwB5WbCSf
QIPnO56UwE084tWRUyKmrb6iOtAvsF9v2keaDBCBL0hgeKzxRVJWz6F2GZbt1fp0AjbG7nRbiShj
Gl/neRgKP+ybsWiqjEZC+68Xrutx6DulzosQW4fPaIl5bMPId3esFB4F21qzfZJoMhxAoRT+AVB0
v8My0ff7ifPG5LSauxB0OQTD7gYfYBGBP8YJ9wJwRKH5oNFue5CW53W1j4ZUzZz13IXdiZBZbVew
H9u+E47YpLRDNOS53IYFr0+R4HK0Pti1MnLZOFp/YkOIgrOq+/OqK/4I9vIIhQD8HYFzwKiBRaL4
SDbQyfcJFDLrM3CmZcZGZILwu02mkgpk4LQb4AHTOd0fe0wo6s/VNhqV4U5B8J60FSpzrJjdrLJq
LDT8y2FeJG9gkZaITPpYu+MyRGNyJZABjmjUYo6TOiUctod7L9nlJSTNXJZIVxzRMWHxafNmM9If
LUQZMqXDYju8xph3vTnsncVRTzYo8xmO2gGYmIpG4csQoULLZy+nKhPRHEPrY+O1falj2NTkAfzm
648dAI0oVb2rqudg2bB6lITE4SkWoeKZkrSj+QA0bM6Gfga0lUIEtZR5A3FhcBfpcUoeEAhSz+kK
F2i9c2vBh3SlW4QKRurQfiMTUhVSDqmHfECWzSyuqlV78S3GSflXgwI1vuYm7EQWdaKl913pA5gm
azQFVW2Uelwh4G/3tDGBWlMOsf0MALPqtxKNugXkgId6QVGIjPZiRLC2NMVNNQT1dgyjYOlvpAZO
m8aaefil62p6Czirq1u6FT14SUXQ9geXzITeQzcpYrxTE9s85j/9qvfIb/TTHkw3rTJMVbj72ntl
CAISN5scSQc45WPQqcsditH45OEkdQMxKhowdeuAH7YZ9BXWuBReLCE9BzHlaC65Jf2hBs9i/urp
Kk1exHFhrzzWa59PXOt21zGWjDlFIo1t03FSa7VHN9jJcxHBfg3ky+4SD4a0tCFvqloup8IGIsmg
Eyklz+HEEOCFqguFeTZGoUN5iueFbahZrI4OAAkGTOtH1HYpcNiwTSEY3Zp8xGPQ7aPFheObqHnb
EfQOYWQZ8m5hYvJDt6qDnqvFhMxiM1WoE6OMdJO8iqmm63Jsw4QlL/CMVvbao7VfNE68jpoINcjC
hjsu6m55JTgbSdIqtGxw+4ubNRrSOdnm6NZdOuhzQYZ2QfEFviwMptaiLO9WFRo0K5NjMV7wqAVm
JTLMWji61cAo2X+rV3TX4PatQgVvk53JiGJAcDRMg4W2cUZazTCdjBxccsexeJQoFZNm+95WmEZ8
bho/tPuojHricXU165HFHE/1Q4RyH+8ylSLie43SaHyrdMR9ktpQwq3Zi8glH0LgczXiX4D/269y
ilz7ookbyP1QYuDzMF8aVTgWrElHMzGP8DWGbE5P3bFSmHvhIYk0208CjU+8Q46iG89QAJbcZxtm
SAM63XoStcgDHtvk7DUmSdeorpP4GmVRZJ76rmmnkyiZH47EIZj9MwuCIsjiS822d4MiLu0E9eR6
COBO9UCccTXWONjQZxKVcb9bnUqm29pYCF0UD8T8YetAacySwGDIU7Ouh8XMVBL7LYmNLj4wb7D4
98g3aObtRDbEd6Nkha9hd/S6ZCvqKURcZ6FYrDusQy/ZYQLK7q+6Nt6CF6CKnJ/qFpPATAcKBIAd
9MTBlOR4NjdgWxdEjezHiVKXsVg1JMU7dxNrs0aYNXLYY+yDENTqcV+TEPOeuMeIZ007RKwl6Tou
mudTJXh0sIuT20FHCwl6WLpR7yQwvRJZaYOTYXPNw8mYF27gqv4mysipaxS2tdh3vHLyyXuMZvKu
TJoS6kQQ0u7rvu/ic1F2ffvkE1yY80qT1pwCh0idmxnflSLRfN34feOEKk9LM8n2GY1eXcxZ4FAt
j3kzJAqwdQSPtjrIHF5mTTJ4f8SrzjEHFInct6ADXiyMxSc4GAYmzKSEAabaKYyCjDuiAJtwYa1o
9HSPfboH8AwyDkZpqN3k+sRw2SGukrxqt2dMT4plP+NN3sttE9doomNypqSQKOziAO519DLGS+hV
0MSxvmobMfLrrRugvA7pOthPvnYSphWtg3XI3pZ6Was09DEXmHFSkK6C0SRzFgPYMJ/VDMv6+wG2
C4buL1avITCNhSPcPZk2OTeZVN63+aqmS6KcNfEtn4qoP0ZQ8vrD2GvH8nJedX9NDXxqAJEGmLcO
6yTcvgaIH6bEhCHZY0Zp67xLSom2U49Go0JiqmZfFoEU+XOxlc3yCEuGyAJ7r4pp+856zsqvuh2C
7hgwSB2PAVDf8QauAZP90MGSGrVNz6PlOoyIWX+sI2/09bqWxADgW2iSbRLlSAp82WG2UhsDst9o
oxsXKOMzuyI49DjhKzS52yhtM3DjY8zMo+hCr52TvQSz+babkQz8HPi2NDeT3cL+JBB7t13utiig
dZB2RTK8EVHzFTAfYXnDE6INzFrRz2Smx9OudqisW2yQWEgvbb6ftL+TZJpZthISTnhZknGCXELz
yxWUGnAVKomJyzsj5o7AbqAW9Xd32R+/Cwf7BGjJeXkcB7mGaYD1rnti00Qt3r2Sq9GmOjFQVQNi
QlCUqII6yBnlBPQaVo7FLa2E9Xsso/BCnLu+nt9ss+jletiE4q/T4uIIzcvYuNO6im15TYTS893F
w5EdjHJFqmB2M6aoRssLWK6XGXsuBpj3ybpKcTIVlAa3GJQoCN5RG2+AtsYWqBVHcGXE7RcIV8ck
hbCI+t0S6xao3TRWj6BJhKiIZoQyPzZgNmJfRMYGvBvlnBTyRehAgmneB5hnzVd9MY2DTWvo/aJ0
SMAjYBlm35N7A5BUArwFYBPYL0ArtpqksUX52qQcq6wFhtgNUHukMKlH37lfIA9FOFC/RHH1CQrr
1U2p8wixGa/UbHndZH6Efzjq0CBeeJhPrAKVI/8vM1nY8xKeXGFSxWwWgBFkUpLYschglMyeGX6b
nGdflfooqwv2W6L9XvRlzYyKu4GaaQe0YHMgWZOCHP+rcEuwrCbqDjDqXpY8iJvBpdta8TsMrHqX
xwXE33+OwfTeWSheo14Nvel2gfzYRB/ief/nOEAXWtO/WB/wjs0Y1+C4rH5MAFrU/E9KaMJ3rM4B
bo2yqIXYY5sMACLJObgxWK3NH2h4f8OwCiODn786oDBqwUjDZILg/RurobZn5ckAD0QzaQBOdG4Q
CyDkSO8XA+gWDVZDgmwgC+7T71++C6voP7GN3vE/S4xolppMYj8gzbTLa4habkAeHDPUaxg/YhaX
HH//k36LTPWOZzaNBo8aOMV7GAKM4smuQ+FyXaLOzT12JriTwv6hQ1W6rP0fXOHfoLa9dydqwA/D
bkL5Pk6QyWFhO7MbgTX/wQn91tHfsc80Ev2MqCQHc0R9bafwxSe6+HOkvOAdPRRl+qh0WfD9itiP
tJrWY+069icP/o5hZsPQ9oOL+R4Y9A6D1DotQiCPv3+bf+uqvKOHFstcWy7reF8GxGBPn4s0rLD7
/7mjv3vbaasZ2EG4LnRT8Oa1EimT2/D0+wf/jSf0vTVRPIXK66XB41IJSb8bYEo+C+KVIlcooUqn
2oGNfYDIies/Fc/H3tsUVUnpBTxb+B5xqPw1Gidz24SAV3//hH5dXP/D2/3epEg0KwMsVEZ7lcgK
CLTsV4/hCv55W0Mbv0SovPF/+ijs46taNx+arf4Q4knjh8LUrkKvUlY7pDN+X2aG6ObUCpRk//h2
/+vb8r/Lt+H+H9/D/P2/8edvg0azX1b23R///mFQ+Pe/L7/z//7Oz7/x96u34faLejPv/9JPv4Pj
/vNz8y/2y09/2KEut+uDe5vWxzfjOvvr8fENL3/z//eHf3n79SgfVv32t1++YdpiL0eDM1j/yz9/
dPz+t18wI/mXG3Q5/j9/eDmBv/3yofpSd1/67//2K29fjP3bL2HA/xpDMcBQCGODDi4uf/7t8hMp
/soiloRhAP0bBxjwy196JJ5W+MTgr1FMYykTGYQM4AvUK2Zwlx/hYCFNkLsXUgYvcBrTX/7vmf90
b/7nXv2ld+p+qHtr8Ns/7RMChCsp0N9xGWAuJv9NYMlNNzZo7BG3o4i9aShyAzCwBi2tYVDQ/MFb
/vOm9OuHJXGCry+hv+PQJv68QdY9SjYasvGgKoD5pKDjgdRAlza7lQcUMWCG/Mt9+OfZ/uvZ/acP
BAFQUvyHAZt8t+w2oQPXcqqnA5UE/skyqsltQJFTEAddf7/E/o8s3C97xP+8mL+eIfImgiQEVyvh
yXuvtSEcqr5ZOpyhG5oy3cCHPQdV0t+buVyzoajKvaNOfy85Rga/f64/L9D4aIaHAYbQCMGDyQ9/
HxYiK1L0YTDikjasyZq4pPuOYKTw+5/yb88LPgUnhqtJRcyS9xsZhprRsnF8yrjMFhlqI39RJaF7
2JWoP1Ik/7xu/+OMklgGURBKNMHvBeGFHni/WT8evB92DtS71M7myTE4YlUg+MGy/A8UCv/p5EBG
DIHk4BmV70VdzE9k20o1HoQEglJUVXUIFk+uVsG//f5lhFvApT766VEBvMgxl4xxx0L8827rq+vN
lrEcZthN+/mGAn375BrRb6Dr2O1hVE03pyASsx1g3aQBTRP0tCaBR4hsIvKdSEk+9+s8fZ+abQAD
u4NQNEMMt0CrDHLUlCmYcfo96GNLgeRSjGjT2azzU0VNDfYLuJrbDiTW8KkczQJ4lAZD6sZ6/ejn
AgTqYGAdGDkDCx/a0TQutTVhT4GtI4CrAsy1dC3BQ04H2DnqVNUdhBcC6xC4EYAOCsBVoSkPXcPE
hQJlNriO+o0+hBVyuNQlmmwCx37AFAvfi9YEKY5pDYSxOm2wi6lFKvFdwUVpwuQjHYvBH0gAAsye
CWrbV1rRdtWAnQXyngzbMEnI3dQNqKhB/Ziqu1GQS6RN1XPtX52PRw7qDWsLf54RFTu3IGEmlQJ6
DqgpJ62Udc7GfvyUCOjBd1tI516lqJpllXe+dd2nvunA0En5DORhv4LismToy4W49kFkyF2ASe18
PTD4/MP5qhL1yVFKPoxdETFg0Qpm2fMQimjfV4O7p7iWde43oPy7JLFJtQPwoKsTR0jR57EAZAfW
GtuGocc1QWrAvrZdtIL+Ynp1JnRVfs8C7OyZwBY/gjuiQ3MufIvqJmyFncGu6ZooD4IeSq2QIxQj
K5gKJCYj5RQ8BT0TTVona7JBAVACV2jmoHUf6RLWz4M0wr2U/Ub1HhmSy5iWeh1BoQlUP5+rUfHk
xikmo6u2QsOT9xOxBIwg3wepiqty2gvQdtavSBEeQf9YexLXJxw4AuemrOpcBYqu+aAuXr7ThVH8
IJOh4M9riVl93ld1N4NzU7bqHPJtFbvEdZdQRUxChPwMdjXF2Gac2CyvKx8wiBbLCkX6xqPRXc0j
yneYxkg+p+AyFOUtELzEpbpgHE15tVSY7FdwZugBooOoY9KK9gATAUHUTZfLMqFTGqBQrzNKZmSK
xTEmXQ9tNSTuGpQ9H7z0PIR5ezBSeetsB1iMknWbHrsQeN09W/F4Atzl/fOk67KGYZpieu9qDOx3
ttPuFcRaGedhT+cqi/p2ql6TKmpv9GJGjBU7zJ4P0diT6nEWIOznC14PlTFgjdExUozdgGg26R1T
E2hEtQholydL3I0f8LTL59KSmKW6xXgQ5M8g3GEkTaFPB33CI0WgB98M1qUyCQX4t0H1ffxHhkSL
BfHWTEJ0GDaIZsgirLlbqrqR9w/AB0G6KUdtwtwuYaFTYKrgl6ch0+FyYDOoKzhPjP9AlkCqIbQU
KsJMwRUzzecSgLk1baPzhra+ySaLeQoQvpA0hwIscIoZFwcXr1FKFbueKwEECtiauwUvGAgLb7x6
W8EvvIIvFTFZOCXN1z4Yyw2jYbhdYnijALPgbXf3eoKnx742tf3Ws7j4GjTEJfmSDIgiD6gq4WAh
+hoaVJFYLGzNAmFIS4170Ehb51lYhOSNY9KJSCNWba+6aqDPiDkBvFKxkvZwoFjr09oCfEsx6kVO
U71hQre3LUkeErVUNCuwKLUZrFfcvSEWspS2LQOxY8HmMaQEjAOoGufrs84UoPHCJqMAEkfaPluI
whNRw3tqSSPsTexG9OA7ZBY2jc+Bs8sTRDrgMBVDNcHsZq56ctvXLRmybZbTHUivCWqaWiIogrtF
eoxKRP3K3FBiHELr8FuM3NYvMzStYPZjcjbtC9g5PDmUTFE6i4uJ8La2qs97bEn6pjS2ArKsIK5n
pGKYJs7o9YEyRvoIPCZwVxVmk20O3BsgvNhidoRlE85jmK0bQTwQ0ZcxSJB+iIWUVhkzyCMAS6PW
gKM0/Koy8Nqjm4n6fs5m2m3X/Rb3GLMSsjzXpFFvWzN0XwdNmz0A3eWTBOx1hb1PfYQEY/sYYlqO
sFK5NMUlzyW53DOPTUth9LccGcRNUWaZ86B5kBB3OzQbGKVNweYDBsLkxxKY5A61d2kyeAnUn/ig
kk8dINAPNpxB72mHEVLoAQrAIDXQXrIrWq/2G5wbCxCyVAxdgVEgk9VIk25wKQc2pvDxbt5o2NsC
6GkJkJMNRr/URcmDNKkS/rQZrz+vQQlgyw650xZEobmACWHYsOkr0jTb6yTk+1ZCkwFHe4PGTunk
Wfdg4ZKO94CSLuKx/pM28AyyXZ0XUMuDik/ZJ1WP5DWYZPyK0JjrWGl3QzRiaFLEL5tra7hKZ0zv
ckdbJHVN/dZDVDVW1TXEEX43gYwAeQfZzpAm31CQBnIwUoabELxiyJImut3XGEscOLQ/qQDFJdNF
I/aSE/ZKVbjzrHrUiRb3KllBf2Ldwn+MK23ubBGqUwAt32WyDI5sgm4TWLlUQGZBZ1BB+4yHIiwv
SH7ygXUhRl4rf1DQMZ2iS/RnZkh/bob4jFMoT2yqLyvuJj7BloDfDBGI86lVfXQiwgJWAXkJQxCI
zqa3cUnoN0La6I06yGf3YgUeD9Laa+3Fj2aY51MkN3Zv+i4AS3ruc5j6jW8czEkPc/lmlVkMGFhl
VExJCZxgqkB1jx0e7RVkvJnY8FUXOoBjZVflfOL2RBLwytPab0m5cxbGgJ0U0KQyjHeBYQbrB2bn
rUIOjSvfQAQbWqQzy/hB4LrcDpzG4CVU3xRGtFhYohLAYbeUN5qKcruf9CSvYStk9xQqARRKCOwE
xbFb2e04oRrHflTWJxm00DGCLNQffOJB8R4dPP32a0iHAvg4jYascbZx5ygYADe6aNTBlfVQgUAr
wjXeYLC1Kl85CrZ6vz3oucaL2sGvNNx3XVyHaNPWtcomt4LhbUNaglk+QLUETmbM41y24o5Pdasy
lFj8o0YuUbr6fpghQF3cR90if/kTiqDpNRkG3z+1CoInZfUwHUy7eHj4dXTRt1VYDlnSztP8AFUd
GExq27rmToygsVxBMiXrI4lmN38KJxZG3ytCDTuCxLp8nODmPnwcVulOyxiGBho9EtapALfoYidl
N8gS5rKJ0wIV9l431D4hI0qkJWnAS5wZbcVVSzCiTD0cSz8m4PstWUu5YchCInLJC4uTyuhSq0+F
ZtOWehQnuZrH2WbjQMcfypbzTVMxdkKtox+Zq6bwEcw7bO41Q67JAs4+eFmsYv1OYpEE+3lo1H0A
w76PtJVlmTPd69eiUMPOjHHFMtdG7nni6MVBvQEDJzWBBPWxnReF2tvDfTiNCwneFsRSkASBbATj
uRlstW9QpLsHkB/ng0SWWJVhrlfvixGUncLQLoXDFD69KFq8/qDNvbRRs34zPhEzTH7A/wYhurgD
x7rFChhJ3GpIFYvlrJICJWHo6qL5EkuqbY4AVhCkMUiCWqxpyId4WpFqg6IWa+KytmN/h0lbC9O6
mZUf8cai2p2Uda8L2Gl5BeP9L2NB0CQ4MxX3QxFiXQm2J14J+DRPtWPXUD1hpNiQUT4OyWIwzhUF
SHAXUXlq+7nft0XkztAqSaSFW32xzPEeM+jQX9WsWo6ql+phQ9eOVzouT8pyTEYIhBR1HRfnuG1e
W3aRsNJmfRlhRpJi9WyvHYQG6UDA453KSyfmK0WfCZwyQXxBdQHW04AiyKHAhsgEonzq45dJyQeF
7Qw6TAo3PTGBG9hPyM5b0P8cXIiSt1/0mMI70b6qSlfPsJy56mU/HjdYtAVIgGAYzt8lih6bot6D
7qWwjkMQQ6S91mgO8zhuzzCxjX50bXAM6xj1LAIyQGba1902Y3rUXPEyvOu3i7xXYksFm/EViWzQ
d1pIyVr4VUNyHOxBJAK3ZhC3xJp9sSCIDNSPC/e7zCA6dSB4qBdU6kgQI+FVGbBqD0aXAa2/2AdN
cL85LEC8xGy+BmPhyyjBKQmFOvM2AtwoqucKEilM65CYS8BqvSrhiIASoxmPNU3uwWoVFjnpsKXc
EuQwhzCre3Ez5nt9ieq6ABO3mtrzZfqajrVZDiMFhFqivL/pAaLtaM9XjNgwM+twcbJyXvxjayHT
asbqMBWCH8nE/RVx7dOIsgtsp+oEHR/ui2sckjY9PUTGj6lm4wvr6T5p8LtFV8A8R0z9Hnl2S7q2
7AmDSBzTocpLRxVun6QYb8NoROvW+fIbDr8CbTcQS1dgpMP15S0MmvNiCne/gcZswYZorycBcwJm
w4v8ErF1nZEnJKXQPXyni3QZqq/xNtMjeCscEu613vedLyhuag3VycBzCAYegt4/lZjp7MG1u1mT
0N7YrmJPtlugZCZyIMfoYm7jpjb40AHVwAi54+CBKz34aEccOwaudHG+TghYwlAfMm6oLCJkotXW
v8L4dQQ/PTHVqwIwjBWmAw2tkOy29bb7wHox5x5lUY3jbV+TsH0LIsxZM2JMeewhLEsxQcvB9IrT
pCj2BqZh6fR/mDuT5riRNE3/ItTAATiWyxwiEAGuoiilREkXmERJ2DcH4Fh+fT9QdbeJQQ7DWKcx
yyyzskylhzt8+ZZ36f3u2xjI4nYmrQ7XTPfH0S4OYAjlEf5dkSPdv4RO8LlYpy/cUQCmgMsdnAxi
/OAtJHGQBveV6u7WGkO40TX9W680qptYWFaoqDAcOmMyftk8DruJvvk7Ws+/OWo3TbV8yO1m2BPT
3YqaMFZ0lwPka4qD6OI3/3Rm6QE6rT4VYw5a2G71sRgyuBmjFKQgVAVb42HokTjMx/FzNZpNfoiL
rL0sjYk0urUf8hGWELfZb0AhM2C54EiOYe3G2Q/uYqNrPorJKq+KKmho2HNOEurvEAB0AXxAwYcv
1Af0qPkGYor1jh5F89PzHfc9jGoiucR40E4aX5d66P5BUdA8jkmCgHfPxdgpXe5jQEv3szU4e5eE
dSe95GPRNx+7tLA/G0H6Cbalj/SjsK+8br6WI4+1a3n+bq576LOpU3+lYlQ/1kV6mcQKgAJqfjtD
sOua2LxOjOQDiKJv8MNLTA8RGIiHmCfXG8U3EVfBF+TdPTAZNjwXxrhUNVQg3Y/mIyw/7zgR9IIh
Fe1ywY7toyKDu0KMUBx5kR1KUDgEfSpgXl3iK1D/KExZ2bfuAKH7wHaNASOZse+FqGPALkOY8FhQ
wLKgG3cCEtrGHCR/uhND0d87Md4TIQLkLXR+v/omITbezmMnLwrs4e5HnVe3xP3+fhhKDB0QxQCC
1gw/BHCYdyIYXBY1r/8pm2B09xPgLPTqtyLxQsB/1059DS+K2jhEjt5iTrMXLwdq8uKYQNu5GODO
P3rTogmqgaTQ1XWvEB1QF2mLJWBWmqve9/nQXy2gBpew7PPpAQ12IMTEafJ9JwekIMYxrd4X6/Ix
oQgHe9etbsaCQGLvWiJZ8Y01BDg2o8pw10nSEDPojfWYJGj9gZSwvIOpGlgSdZUe7TUz74dmprjm
Jnn1iTobxEExjO8QtTC7vdmky2+xTHhPgjf7SIllknvXrTte9kDCvDfKrj7wOvkjxEmzw2hysEx9
DeRz+A47qPlamTAcgdR78t525kGwf9eqwFaB/b1rrDg3wjXo0xsPWj9YFCCGIyTYzvygV5Rx9w7V
3PVKbmXXPVQpMzuYeVV+7OsEGProoRLB4wb7d2+sLrQwufaOxYXtO3pnOgKdTk3wCjC9ThCrXrHy
3KHTYXmo1lDVB4LZ9+uORCyHIWc5OcIISNAdAKoPQbgUQx0gy4vUBGeiqi6nvnf0UUoPeqjTZur3
PAQ5JySbejeqpSat6JPJIoedRbA33EbctXMNlHNp9AQuZg76L6Av0m9dghoSCdxSlzsLrAnFWZIv
eOCLVX3IGt3UZMBTAcXWhhm2g+csKYSOvid3ndkBzIGb7vSg2Si3h9LsIXRUuZLs9wncZIyM/4Uz
ZOs9QHxoWjIJSkD5Ug8eKFhpqEsNswaWsZGn7rHwS0l3YSLqP9rZiIq4qwGr7ldVEqX0Y9q8twEe
PYrWbSEawLUskRZvUUU0gY1hXz4v9m72ixw6HEJpBxSe5DeQkzDdEgXI+5IyLujLLFVWt6u73hzB
P05muZewIvQBPLZt80+99gco6vbW6aEBQcPpiXLB4XLH2G2McEjZt8OPIoupRfmFzD6tS+sGIYxu
ohtgGUgewiV0uHZWqjg7yCmofCD37fjhVG3KqkCHlm4/dJ2+l1XlI0babBAYfgT4Q28qvbtGUCc9
1F3SE1VSbyUGQd3P+EQpUd1PSA4Y7Agq1mzdrF2O3pqjykERvaUGTAFi5wp7fOi0cmc2tDkPW/jR
rEcI/jNY+6qr9XGsjT6DjjEZn9wFCwqSH/TOdk1frV+ajr2CmIewp0uTC/wRvlUKdlsN1l1LPeAX
h84xdoZuS5gUDW5FxajUEoJGZAZ+5Qw+0AYQagYIv6vG0uKm8nqfl9uwIcjDU/IfQHt513XvSJgB
fTNdIpTbfAuo/+3Bnj9MC142SEJ4sUICZZm9HWzV5as7yRYu6UBPSLtOChIpbkp3t/Dl2pCAm3oT
3OPx3eoguPrON+H6Yxi2laTqMXHlgaiNEq0smwwamAZUHgrXX3/YtpXeUg+Lf7Z9a7nEcM087iyA
yWJXioHMZZkxzwMuVS5fpW/rH/bYTVko8KbjGe/Xjo+6bn0FiLLgI2Hz+Wo3pDkYOW0aEBo1T6t5
1DAvxaENSu+RCBH5DnPwqnuXIKvdUz9tm11RB9MH1wQyBgi60y5XLbAkbXu6uVjo+rEppzZHsiyB
Qg/I3jHd9+52Z0VxkZflPs0KUuUurfJ4jzJKlu90MOOWBCVH8NCCrfUPvWnkD6PKrerKpUb4paSs
+6FznRYXuk5aQI1n6HFx0mqODVQoQAblqohU4yBFXSYdQesX8BlROoB39hjAlL6EXbSNW7K+O88f
OYbx4i35zmqNrLlo3LwWh8DW8Nn62M1ueNKJIkfY2ah1T7wvwLmr9VcvvWEMlSVK8sPMbdqLSefi
Epsz67fXDuA54fyP4y9vjF1wi+ksQZEHmXdhFFMAF1zQo97F+Tz+VqDxxqOu2zkFw7xyfZW22b1X
qjO/UAkef3CyYwX0upA/hzymVTZ6aszJjJYsuSOtym7z2e+gQfMAbYhOUf/j10bzJeUeEbsMOqqi
rWBWPylnx8teFi1VBGZVXBeVMhCrwW6h2FF7AROSIHtssQWq5g4Cvw2gyEAfFT4kcpq72mznH643
yxrXkBZ74oFOO7Iajlg/1MQWeQiDsIb6vtpeR43XxFRBkJT+Lux8+JzGifpU+E6VcRunkvohAM5/
mizmUcw45g8qz0QDYRkxFahahmPtB00pb+e1bfK1tDzeOdvIKSEAQHasaLASCcQqYee1CqV2tDXK
0dwJtfpfHRq3j0YHUj+Er75O0CsoR6G2TjgFPxnadlgGurcjbync6iideCJJc5LvZb5IdayRarlx
6ZrFERhg/5IJ2Ywibf3LnsruY1JMbLiJ/vYvYjptAvcqMySYFt//Tm0fw2hKMfWurZvAC1EmWMxN
OcesLwhEEor6bVKV0IARxS/9SUTe5BP+TMKw4e5VDYjQDl72wzrz4IU0PiR15q3/A99fkk3UonHB
e+kROOnSQKwKXSr6dmgMIwc3q9seDt1S0pGzfay4dxAB6vLTOjnqi8ag+pHdVS97ECzqoSaX+QB2
kpdmypqVw+e30/VsZrMKU5yKkgPk89m9khA3xRF4dHWnBnhxu0IOG6Fd+hSc5mRghwVTZZbvoQNu
dRU9JI/tkHZf9IQSxI6nelqPruhImlXagMeWYKgfnNwzqVsIkr73Cd3g6XvRdslnyoIshDumy3KY
gWY8Qqpr8o+90/s5L2tDyXhSljkddCB8mku9UNZx87nHqTj3nPTo9RA8jp2OO7iRwiPWVo7mYW1q
O4EmpXrnK+nhbIQ1bmrubdplAgZDkM1Zf1C0N9tjVXgG4FVRLkQaLhVKgu6cSaqym8CkL7mGjqDJ
ju6gBPY/0PEoASHB0f1CO6FrjsDHl/iQ0DnrKD3xll3ySCwe+7y03Cvy4lpSjWFYkgXeELodWFMe
BnbHN0Qc2hWtenvLWfqEFmVn9YRPWWdNt14qoQgSEidit6YUWwmXJXThxR2ZQTYJRJiTai7/mTrh
fakGdA3wJo/J+OgH051gNTsYOY4/PARVMTU3BZB9/1BbDTzDpYVYEyZS6XpHSVPLcEVXKEBIZ7Ww
cXCkL0LE0gSbYvLn5i72p/rnYGs9fahcYw2Ovaf77Ni4mfHVtVJ/PjqWQ6hGzTXHDDPtF+MIfWr+
kZaN8yB4CA1iSOUmH2gAcM57NLSCfzyAAkT5M0TXKEOr5K4yF00xG3physVhWyOAZmhQey0pSYfO
EEPxcE3lXPoOneC8UVj5WezuqzgN1h+JZQ12SHNEflJ+l7eYKFULkOEciOiWHJrlbhyCGtcvOZXO
ju6ryXOUyPRatWmf37G8UuztgcLw1NAV3U2+EN8qtM+K/VrP1COaWdnfCT7h1PnVsC11YqCGZs46
f99NkgohrAIS53kE607k5CwtYkBWzIWyMc6IAfp1H4DyK0OJDgQM9QS+/56IyLrOS8CtITNqb+py
g2Fbbl58THhDvF2OlNACG6MX/g5dRiGOCN/EwJtzOLrpkrkf7KBNfEgNpfqkjdxBpmftrUd0OsqY
bH89Z1r3DP4DrII0yPYCx7Et/1Q9VwpDumPbkK2Nk/wK9WF5KLphflA++UQFbTI5g47ZNIWfYDoC
ywUJL0ioLc+hC/4U4FTRsEIoCL63E4vxO2pjQ0rv2k2MNjQUqKgb7es5Y21JfaKstqnSQMGqjOPr
6JJnOBZ+hmN6AMhM0inpnMCeoFnVA8328cJshf6HXW6E7eh3B+p49ZuE+cHowDw14WpY5H2W753C
wCsFi4XoYrjwnNqF+THE+T21v/IM4vf5l7QFBYKA+jhpmXcKfHQRSDQmYQ4X2uKN6nI0E5MmSEnZ
4jbSGQS/t64g4wVoZRLCQiw6NUbhmh1opGbDBYJ5NWJwlvWpz2q1c7vY+fz6UGKDZD/dNEDFCa5Y
SpBO1uncCtl5yMgtA2JnhYyQ+zMjxLD6YwegixGnAO3CTNfX+N4tlOHlGlpC91fKar2Pr/+Ul1bZ
cvxA2Pweot9tX/2FvS9boAJ0gceLqsovEYL4lTbT17jMkmNr/gf7xnYD4Vk24C7Lt06G2izHvcQf
LhARyC/QlZIXRiXFmwSc/707wU66jnAlMExxAulWDhHZkKuBYhTwKU7aeO1tWm5vXzbvD/JOehZA
w5NlS/OcwGdMh4tlju04UkVg9O+XgALtdUJ5rgkNaIv+4fVBT884qE3Ba7XNDmk29urTBXRbkxy0
nc2InGb47UnXTYELzGlxaAFUf319sD/ciL/36DYaiFOTK82TUp6ajKIxWSgfUlBE16/6Xvc9DGAA
KPlhwGjhMjAnAiPQ0J+svpePbTIRzVWufRHXRX6o7bm9sYgfP5z5UacH58+PIkzlsnWp+wcnX9c3
wTtSj5mjZPHdfV8q9dFGpOcYWOuyJ5NoD22KuBQiK37olfTWh7qLj1iCnjvCL3wLm0uQq5Ybl67j
yX2LdkjuyaxfI4mIXSTQifldwTC9N5Fwef/6pE9RnszZNlGx3NC/jmDqTz/7vHj1BMYN/jstjj0k
D+sSWTPrjEXWSxPiQwfBhlaGSHyyufAQMA1nDeYoc03KkVpnPrFXFSxJtJAfpGdgui8Ntw3G9e45
wC9PhkN0Ejyi0Eu0xhlAvSUByGavt37iddGbl8+FUMn9BlwW5PN2A/51w82BURveag6R5WsALbZJ
HUBU8/H1UV6Yj+v6HEreqgDg98nlVuGxAdZFD5EzlNNv5eb+BQIt80+3oX/4+lAv7Ac38Lh2bG4B
z/NP9oM9TXTJHPqrpoOqCxWyLzbibYc3D+IhVGCZDlcomlEnpCI062pCmKCPurX9lWd1cFicYXz7
p/GEw3+cDWez5bbY6q9Pg3QU8mCzh3ytQZUTilt6VZeBOhNIvLBe4Nk8j0gFiDbn9ekoPiWiGE07
HQGOy8PVL+orQXHk7RvAB9/goTeL5Ai99KejlLzfraHSJeqXxrrPBE5i+95yDUSxtnrm619n+8kn
dzM0e9c0LdfyfffUesquB3O08WuPiOZh53SAEM3QqhdrvkrGRX8sOlVPZ568F5aR5IVXh0PkeGz1
pxNkdxcK7Mkc5bm7vBNphdT44vhvM71jN0toCYElXB5voqNTR4A1ayoqv/RyNaj37h7Xxwph396s
zTciv7eB+NsSkv3NW3lyAzVIj+kxiKdNQVZ/m0w5/BSkh4+Z9tYz1pvPLwchJSoL7AzbDIiBni4d
FW4qgVREowr1ssi2F3Ov66GNmpYS1es74/lXIhNBxoI4QdrSlCeXQxfA3qIjFkQokORoSwGhLYO0
+fX6KM8nZJnEVgKJCtMhWj45UlkAyqTzFhHFo5lHkELna6tzXTw/q/7hPxmKS4IrzyfFOblYIfev
RRtLpOeNFl5vVtEkngodenYhz6zddkSfnipm5W33Hc02l7LP089E9WJMTScXURNQ/B21QHkt8Err
u4LtOB90M/xTr4AXYpoVZ26P55+NJIDT7PHCE4if2o8AoHfzGOZ7pOy8/IgP80L9Cj3E19fyhVG4
miw72PI2imUn+5C2p4n7a+JFFZWgi3r14hsLMaczy/jSKFzo0Iz+jHM6CpJMQCfKlFFkrEOrKIYD
Emf2m6Minj+wWg6BIBGqeXJ8wZfyudDgZcWyGLzv5Iplr9Mcav3ri/Z8r9s+cR6tbMme8M2TvQ6o
t+xpy5pR2gd5qBanCJ0ZsSb4+W8juW53Hw8HhQvLlXhduX/Sxr/ew3bCXax2Frn1flHbdLL6aI7m
2zyr/z2Kx+W5XRCeZZ2eKNrvrUSlW0bO1ppMlgFkR2pbZ5bt+S6ADhW4ELGsbad5J99HmBVwu2CQ
0YiS4oG85Wec5mb41m9DxQXVDLI9byOYnTy6RkFnPAlQlwa1Otwldu3f2Mi/kImU+m3Gw3+WzaHt
TELEtccRPXn/aqSt6ch4TmRuMNA9cvdzFirb1m/e2I40A7YBuRd3gX+y3zIdTyA0JyeyqmVBwA//
pwag6ZnPs/1Xnt51BHZgTKjkeLTr3JN3wk4qpC7RVojMxZfXvWMk1KpTc09Dr75ozNk8M94L20Fy
qVqmu4WTZG5P71ZbKQeiiulEBq8kLB0fxZbAOefk9nxWklocJDXKU8Q8p0kM1xrvX5AD6lR1k6EW
H8MPAoGDUA5w+0UfgJ4OxZnMafvpT5eScpt0NmQ0dwSH+OnUKmvUPh14iRc8AsYfin4dKeSPaMNc
ODl4k52fqL6JyhjtnoNPUd15jwq2PuequH2x059BgGY5xE8bHfHki46l6wPZaWVUuaq/Aq8l7qTR
xMelmOd7R+gZGdbu7e8WhQhYJxzygBj+NChEwYO+alHKKIeGuJfg0feinsbD68fcsp/NzXdtrkSq
c1To7FOnvrXujbzLzD7CzRDgpvJkOx+BEG8Un9qP3/k9/o97I0PgMMwymkgRIIfiEU1fQ1y6ngZD
49Yt+s0ylVqFuDd0S9gO3uxcLuj8fh6GbJ73a+EgMyztjTQTJFNt7ZWXQ9jQcnX1paAAe06y4fk3
gxHI48Vf1FPJhJ9unWLoEaDRzgAhsFch3ILrpCKinr3FvCT19vdjsmRngtHnZ4QxpU2d3NwIq6fe
gZi4dG4LkzNC73H9QCxvIJCyBN9F5eufqKHYZ/KGF8YjSOSzUSehIvdsvGbNUcU0+mgk5w9H6GFH
3cTGYTHRh/LBUH58fbM8f695CJghk6MyR4P06Zpms1MVZen0Ua/y6hLEOJpR4JPBVcbnCnLPpwbN
mPeH0N4TUHFPngRCemiiRsm27NTwu6wTcwchMXkXk/CGWeI6b47fKL0TVfHQCdd5ZvM8epomcGyq
KGtM9wrOixu5MknO1Wae39WBbVFzIgYOTJoaJ9MqqeWvOP+oSA5z+YDkNdY2fpKfuTafjeJapA9C
EIrwdLP9n36nsk3nwgK4HZmI11071AcuAoWH0Rt3A6MQ8lJmcOFI0yF5OgqMnK3522s8w8vyApJc
ehH4GUiaUrvR60O9NCHaFdwDJK8u/IenQ6EprVyR4gM5x9L6VFSeeWl0VRO+fRTXIe5FuXiL5ber
8q8YceyBycLyxHPZBOPlj9r5PHeVGs5UGF6aDO0dipuCTIG76ekwIFpGrzX8MQIGhIBqksELmeP6
jcV6kgTbI/WmUrWJBIiTPaCxCZgRC9eRmyCgMcSdDv0BlMPbl8wjSXAYx3Kc0xsBjqXMXQctshiX
r4/A9ZPdMC35j7ePwjaWhG18HG6gpyu2OAtoSfDjFIPTDtCW6q27JJvfZvFOGIpfzibcsEU40qGi
9XSYeDWI6uZMR0uXzM1VXVfufJNk6G0d3zwfVCK4A8hIqTCddlKbIV4FyEQU3Gw/uTUA8BxzTKLO
RLvPcm6q+LTdqM4BMeUmOD2fJkQhv0Kz1iDizo+JnYr8kFZ1W9/ipbVphZrau516pBr3ViHb5O2H
dsv2qTNBB5GOe7KcNQbxzQSNPBpV27zD1QoV1H4+V039U85+EpxtzQrTdQUv0p939+lXg0M9z+7C
NJvSzq+sxMk+F7UhxuOaqvQ+tWaam9JPvzSoRxzQeg0OssiCM2u9reXJj6B271IcosxEdH9ypjXa
2g464VMk47V5l/Z9cwQ4F19aM0QkwA0oMXuQXqYzof+zB5lOMSUpYlLqNzySJweDececzAABtloj
agnJCpVLbdwOUJf+g6FYZ+ikfFSwICdZhqzQ4OmVqaNU0r8C6TL1jws81pseV49zse9Ly0mVMuB7
snN852Q5a8QAaTEJHXWBn1+sPMQ3tVoQKbAG0R7brOND92b5883Hkm1EKWwrEwnez6c7yQfXSYde
a8qWlbjP43HCCaqf334xb0l1IEisTSpTJwvpFclsy02ufyjQZNWt2V+nkKTPfK7ty59uSI4DTwwR
4nZtPp0LZ2HMCoU0nzt3ywWRgp/D01JWs3NaUOJhbdTZ77cvH+gdk4IEqiac+qdDzjYmJbVcdWR2
cfGJjqUVwjRwv/wnoxBlMwC59akIzUC7Ab0DHukFrvFlsDpdmJRlciYt2pbndPloNv3vKCfVj6xC
ZBximI7aOLYh/QP4GScrCN86F9tEyEhuVxdNh9OtMANJAoOZjRHd1uawtjZoVjFaZ0Z5fknQRGUr
EGxImMCn/aaS18FSna0jFSS4xrabTCxKBphFvLmOQxvQoW9rUpmi33mKeEDheOjMYubbDGkBpXYc
Lk1wEWdC9efvmi0kp8fiDUXz2T65HEq1yB43QqRe5tV1gHgqqtcQYtG3hOJYf/Fj831c6RiCRomt
2ps/GSEokZXPLU9ctS32XzGijxWsiFNiBK+HPZ0YKDWMy9Se2X7PUCyoAT0Z5uRizxeL5qBMdORD
paYRmeOS4VPdGau5CZMkl4eqCLBtVDiDpuuawqABWLyinvH17fPd8E9cWECTiI6ezjdTCZs3i8eo
iPHfg3fu3AdG4356fZTn9z3JF7Qz8iKCSZofT0fx2zlQZrGMEfWcqXiHtyIKB0vnT195XebrfDG0
f1AS8PKZd/v5OafgSJ3A2pLNbU89HbhXdTX49jhEesL2zMXAKbTtwjuzY7dFenqbgB+mv8fswCRx
Hz8dZUqx8zGbfouE5ibKU3g55VzVEfhWdWbnvDQUHQ0welTOaCCdDDWUqzPpgnsfBSv4CsZQUSAG
+6+08N9a7aBuRL8StBFLCD7v5BzGgdIjNTcdDWlymxUA7Y1Z/GoINZEes87M64UPRfEerAGhjgPK
afvnf527CcgkpRtrjOaiaY9l3MKH6sa0//z6RnzhbqFfSSS15RmUiU/OHWSuPCkdcrNltVACyNP+
AIIWS0BtOA/pkpAWtp6+MsY6O9MzfWGC0vV9n4oxxRXatE8nSKXdrQMoBfhtNe1Bo6D/1c7zs9bJ
L+wPckLAmywjrbbTVKosV3BwKLlFcPyX7NIyQFQfLJjXXdjA6/n2+nJuy3Wy8en1gUvj6vhztp9O
SiJTrUsoMlGf2Mgvq1V1e8/rcI6c/iDlkcOMvTM39PMxKYJvfTjuLPrBp1i42upzAylgBIwUcFGK
PSqKDf9nM/fYoM6FOBNoPf9uxMMAINBxEwDINtXBvzdmWra+6jrqjKlsqVatuG401K7C1xfyhSxH
kkfTKnOI9Gl1nwyT5casTI8sJ/CLCLWz7+asUANPkl9J4h6cKfvhBBo6IinfRkV/cyq3jU4ldds5
YHBORpeGkUzEKNzPcCB/q8Dqb1BhWh5en+RLS0kz2kKrkdW0T9E3iDlBudAcgZyG7R63ofmAT+Fw
ePso2BhxZVGJo5x/8tbU/YB+MFJFkW/YyTWiEsFFOYkzd+O2IE83PoeZOAiZPSqYtE2e7opJBVk+
1JWKQAyk+y5v5M8+L+djnDv5/evzeWG/MxRZC/Ejn+e0nJQNZim9fFRRjatrv2+LufrH81vTvpCW
9j5UnWq/vz7ii5MLuCcJWTFTkSe7IevNuaElrKKk9bDmy1DrgFwwor8PCQLPlDePxvVBX8unik91
9mQ0AYV3rcy+j5SDWP5sLipEiRtb597O3/xO07UlqqN9y18EPE+/WotghY/4nIryYXRA64n8E5jQ
+XKIMbl5fVbPIx7AbLzQHt1VztVpD3fsVFwbmA1HmhZKu1cVWqrvRWGN2RHGUZff1bNl/pzMuFzP
gLFfuEooC9IENYn72TfOyYJ2Ha7ZiUOwJbxWvTfNbryZ0ME3Pmcaa1pIUG6IVlO773qNJbWRvDn/
ZXifBWboLbDcnuC/XnILx0lVrqheISeaHpYer+Yszc88PM+36DYIllmUwekCnSLOB3rzae+OSG/g
rbUbINQcxjyAU92d64s+v7QYiboIyq/8L1qyT6cj/AmKursi4oVc1jHpqbV3yPyeedRemg+BIzkc
Z52S4bad/lo0aJV2VbSEP4slNiLlRlPM+2Af5Do/c3W9MCEQwPRCKBv7JNjbP/9rKGUbvdV5vJ8A
q4pvWTbKS+wwq8Of/f/f8sLv/30XnugYn/zf/3ubPaqmb34Pp6LFT3SO79pf9cdB/fo13H5vT//N
/w/ljTfA+v/5Hw3hZ+rGO+QevquMG/ffWsmbIPL2J/4tbmz5/6KVB/CCGuJWMvXZTf8WN7asfwEp
2TgblgOuE4Dd/6obO86/tvY/1SQKPf8tfPzf6saO+Be1LJ5uQdjMxwQw9D+/7Mkn+n+oG//ZzH89
axvGk5jf5tKne2Xy33u6Nwgz4gkxwglLhSS/0zaag9KQDkRr1ZiR16Wz5gGKPT+sPMf9VZSoUe4L
e6wETql9/uDivCcOupXFOyA4cb9fnDGvw2ytRLxHQgoxOsfIUIhi38AtLbTV43o3rHTJZnhw+8Ga
VXCJtGP3YbWxRge0ljhDGPtQhXZpKvz70ZCesRMzrra7WDXLuKutErFgO0jEz07wcXIKxp9zTExv
tjJ8vNfJjDKfaluaSp4sPQTrYqTn8LMbiwTLaa/o0qOa6gddVUcwbneWXd2lcsABCM2Zyb81ZHpT
5JuRbx+Sex2h4+1lZxysZD7EVnVI23mD7u+sXlzw72Vhkdv6gKybedn5iC8anrSH9zO3yw9pfVZB
g+CmmVq3+GeEm0RFG6sDvYuL3my/d4P3DpPhsPbz67YLPlFtuQeu33AbbEqr/MnRm7CoR6IAZp6Y
fXhqEyrwNOW3/zngVK9o7PsmPFN74Y84axinxh5NtJ032l8SD4POmt5uh8wYHs24umkjRGnhYs4Q
TcXr+JvVzcHXMsNSPRtybFqp6c8yxDwYmp7hJw/IAyRfUMzHNzK1S+PXZC2AUUS2OLda4QCzd2a0
X2fQo2pno/uFoGCKbPWubStcaLCRKD5lSql3uY/Xwy5LbOdmSUsvGurWuy4LxIGsAjMUgIpKw5dL
sw8DLPxPGZK+C47N07QR77ocD2nsCI9KTKDw0PRIMqITXDCSoKWObPciu8ZPmcaV6/YHdF6re9Md
8fZcbPM40VPfmWr+OOmuhO2AzMpv/IUL/CB1fAEBOyl3pRF7B5KQ+veSTtU1O3++GBDi2BcS4RWf
bsclDnz9RdeXaJfUffq4DCjJ41LXYKmDGuRdAmfzkMTtY+JQac7nePxNkRvRi87xjn1coaAUiGrx
r7y5mVFxm5ul2GdTl9VI+0862GOg2/wcZnf4kk5D+2ApDHsukA5I1p2Y7ODeLvMJVa8Gz1R+uUDc
OLDV53kNygezRUF1F2sp38+6Q2SITpT3rUnBmKqlkj/QRhEVbEm1IEqb9/WNtHO0hbsCVvauMjt5
F8dQqfetqINHu0IjYdenVvBpCSot9lXllesuLtP+R49BPM5qkBCyQx5Tfz6kaBlkx9LFnnsP7mu6
AW8PjG2ezeIX8hZTv7faWd30kwO0qOxHpq7NZal2uNrp9KYpneoXfI7p0bOVmb4TVdaoH0Ve4EaT
ojMTdahjrnzRLQVMfafsjh4Ee//Cg23thLQWBifk71ghLrXYX9g8zJHbydoRHGyqJDOQpF3mFsgR
eZOumhuITnl2WdAa7i8bzBl9pJCw96PWXYh79BFHbqAi65s9mHQfm3OvRyEWX/TFuLCNJBE3a+5n
LjS0AQkuEYNkx2oOxap3K7mIG1YKegh94DyNwzjJ4iG0cqutd06yIpiG0BmqKQhZuSxjbysLjuN2
01Qp2SI+OVOSvksAnqqQpeq8HWosGIjabDtEH1vzq3ZwbDoAM8pwCaNTC//U9ckWsA/zVeTYxjwh
c+ImBBTxiP9I1WPNe0gds20PE3Z580Oa9tNdRsVEHCCdL3PIDes2h8BR5Bj+muGiJ6Zh7q6RoAge
MfdTmt/SovXjLDHgx3kg50LlS6wzQuomyokO26tDig4djssW104MurBIS4/NHHhfgibAcyzVC3rE
avJjqHtdqcWlZULbRxcm7TYFN7So4dpKo7qyMRsKrgwzrqebKhnr8hBLXNuTsffH98gS2++WZumx
mG7VkBzKLkuaC3fabBJn6hYGWutboumjxmsdLE3VP8Kur9+EFczSOqxpMokQYoJsb2awTL/WDgwY
GhF9u9zheFi5N562RHpY/RaWn2Yb74WuPBl6Ses7B7SVsRKR9YxVEI6+03A5oa/wPVClvoGXj8iC
FZTjFT00F68p086dHX9Qi+Oi+7LerfOgr9sWZ/Z9zNNZ7XpEwxEEVFWHLltgjuXewEwTD0p3Xui9
o9H5TdW5g+t1gl5NaJIuBSHKWoiE5tq9HtHjanaTUbg3Uy9LekJxGmN5hP8ZG0CMRRGuesZwKrEU
8qQ23lCIf3G39vhdG1hH2ZVdt2E3ewPy4f6Ej+CUKh/ntdXWqOkEdv9tAUwDyqsFbHkUWe4Nez+P
Cy+swX87h9hZUK3QbpYG4Wynmz1f7NKjxSLRU4ekXJufVd/pH6M9y2zfjSNidXYfy5ssGNtffQcS
lT8dBMs+qzUeOQ6pWS+sj6jmOVgIb55hlO3Mj4W0R4rmZVldjCXMkhC35OVmTabpwXGqBKr1gCKN
gJQeoiZl/ZBtgwFiEk/ZFLaTyK5Ihnp0wzbzJLeO6xIsfpXhFO1I4x5BojU7atzmv0rvM/YDaH1W
zviTTv5/sXdeu3FrW9Z+lfMC3D+5mG+LVaykHC3dELZsM+ewSD59f/TZfVoquS2ofzTQDfS+MDYs
WMwrzDnGN6bsAjPUeM/0BDtOhFkUrxwrdF+MwAb1YoH9vJwAvMFTp6P0kDAuA+bB8ZavlKwPifPS
C+vWrgz9BfBaCTybUlm/LlRZvTgFWrYNQI1S3+aBmVFGUwOdgGPM9vuoBozo5WPefcFvBvQpnqTl
rtxOswgVcfSfZiD174Yd2oRF1KP+LKROnHuHIaVfl5OFg8tII7mQ8zSM92getZ+hrKQBamgQEzAI
Mi1hf5TWuKrgbXYrxwSWRSpDad+UrTFqK3dO25exLXrCZyRx815XW0MHSVblIemWYDZSXRYqupji
yHPAg3V2lt3oFNByIulhia/K2i1rL7Jncjpb220w7k8J8UcCsFu2bosRtFcza8ZhqPSJUlexQJlr
JyVBrbIdtIhDgKNe6mV9HQULdTLsE8hSVuN+n9tZOmsEh0GwMienkV4SRhAqdQu0i1+JaLwh3bm4
7mJd+4oZqeSDnAvmrXluAHSNqgOzbGa6PJSYI+EoFZEGdCKvRnjgZQI81EYI24DQB1C5mRFCQvNr
Z/HNiZ30W8efnRcGtmJ7GQ6maIUaDenP/22rumnZJFFH+9O+6jYrh6/p233Vr3/y98ZK/MW2eSlD
LztaNi/8sn9urDTrr6Xmjn6JhglymaWz8HdsjOESDkMBgT3X0nGgJPSv2BjD/sumAWjjS1t819RS
PrOxWpR57Jxe7aw4IUrVnAKVp6Wad7rrbtsp5QMAJRY0cHOegqi0m1WBj0rdKIM2p14lGg0iADzC
2Gt0M/vOoAoEtNfW9tCXO0kDpvEmN4DUq2TCwfypJ8/TEBf7QIr6CbotIfa55n4J82B8yBM4vI06
3wErht9iTj2l4yq/m2F9bllbEv6s2+mPrKuS48Cw8EXaA4rWJmHngdIkd2Zlp9bpuLGhibwIgyUU
1uHhAUiLCfmGIZIOjbJQVhf5iw1g37RlvhMqyOOJr/FgdMW3Rn0A2U0j+hlLix8nxotMiis3vYqM
B/ru+XU5w1cxdfiGM3Bxq5fGd+JR81ujjcdLCcAQQlMpugu70sxvIeHoN71dztc2ALcvxUQ48ZpW
T47L2p12eSKta3InrL07WN0hUfleTdPpDpVOrrvpkvM08mmqPfbSoASZVleZ5Teham3ICV5SU8zg
izsI4yIwahJ3q3Wbj4uVDiZPPiXqShXOfFHMyf2i7iONug4JX7DUaDzTa6A7+YLIKYcUZLcRRme9
2QbsPTLPwuJNWnoPpUwbrwrbHMlBzYuzIBWaFxhYXEsjvnL0isgAXR19tLbJtUzdBwKKAUo1qnPs
85ZLyAAHWhDiDtCkxjUhFgewQeiBGuM72zJrHzfsDh2ruFPYsp8TnAYlpezGLd6c4mwUFQpuPQkf
oVVnK0kaqVdbrXWfxOZTrYbmldIFgafUtn5WQmPeBnE8riSE8mrlgE7bTkX9EiSsWuWU67vUnJUD
0STBRm/08mufP1islyguJs21pfTiXOqd9Aa3+1m5CJhZ2vfaZQ4rcl1YZXc+cl4bpe7btcWa7ziP
JuukEvvvjRMWvTcOQ75DR1NshxmZ+jSFPI8OrbkmbfkwshzzhnRSHxmH7001G44qWbJHrIL1oSr6
wQf2JxGNlF5VJYBYa6F6jmSwrsymmyBSC3kgo134lh4ZzyQ21Ns2mtw1YRHq+cw0u9GhCG6HshYb
Y7KCSxJp6/MKpRIsJhiXxVpJxqdCjNPO1LL+EjaVAdN4GrX10E2PKv8ELHAchvtcp33fYobfBVNn
7wAGhd5Qm/Zl446EaXepWz6Q6Iv9vpHTqnDyaSPYE6xDcmoPvQugTqnmatPEcXAPKJE3OmmnoxhE
7aeK27yAKWOKrbR5XdPHvzdCvdkHAfP7CrNFcWiySttraqP7YZI+SbtTV0VXJB5hFeqGhJab0TU1
ahGVdL/z9nx1EyUlUG7sD5Esy7VObC0B0zAGVcmivq3mYhsZbNdatSTIc7aeZydK+o06KVicpcLk
L1jkQ/iuj7kduntppurKhCFJgsRssfI0bEagVDHhQ8/tZSGr5pYl13Cg8cVyqYR+IOJhOCIOgbsN
l7IGquXeWYmsj3pIcCv1WZvbpLCJtgKh7FlgKStB8MEO44TxldjzyCvhha3cEQZ3prWVb0ZZfXRE
JW6XNC3Wn8aZmMtz07HiJ/R+N7gfnpS47bG3pOLCxil5FkVhtFfS8Ba5xbSpLOsyKvLYc6AdQ1i0
qE/IEfajHICQtSkJHbXTYW6z2bYoMuR8Sp5gKdOzQKjUZ0LD/mak03Q/tgD7YO1B1m1bsrsbNTwG
QWBukl7KVc1EdAYT2+Cb6MKc74zRt6wGdT9Z6hXkzG8xIGaidzeTLejAG8+hsrOsPFpbJRxBRA0+
PNJvNNmN0s8jSVGlT3dE0JDESpKYckMU0HypOxRHqGjvU0Vu6GBUG3doeuCAYbdO44GNYQP/f6hk
s28yQYGilY9KyjJSJVolNkl/UQPSgchD9iB9XyF+WmFyQVQh0uEYaqLY95bJprYrxM6d21sCzi8n
zYo9il5i0+opye+pMlzJPg4fiYetNr1QntuaKtGIivOqzxOivq1ig5frS2Ha+1rIbkfVxD1Iw90h
kgR2LLpbMJS+FqVoX6W9t7ua3GVFPdou/xdM4VRt1NCK18SLln4olcOouz/ptl+ZWCo3DagYqgDh
V9WljqaQB3iRxHV1MCzSp+3c7FdN48wvHV2atdPynSZW1a1ERLiPZaZnCpEx5CqABWQp3/L0p+pn
I9KnqBrCjaHk4k4pGoJDCKxMu1H+IJ+A2qGtRbvBCLLdLBTzCeifcwam1N4oFgVJozaOw8J6KgMK
UquesQqZsnkomcr3pFjVfjin9ZlT9ecjJZuDnbusEbRrPjJfsyKZeiJOI6JFLjSIpJc9GwfXqjtt
Aw8T3P8sqU4Godb6zuBk23EwetWHx8gemEzyn+4QDPemple7zJB4umddvUDY+1y2QodmHtp7q5X6
3oqanwP7Ld+JXFJdgM86t9iLSSehUeq17LuPitMq27azW5CXdpiuA7Iqb2qskhchm7srsM3kB3TF
BBYjym/MLoXdk7vWoZ+74DynwE0poK/2M7quYwS5dK/EMvRG2XarvEmUe3UgN8Ys2XeCcGO2A4TZ
Q7aMjfneDeOkRIhbtT8MZ5pjGPs17OsatorNPPEtDQAP2kpnHFyofl5WKN1DMvf9FRBPqpDdJL8X
NHpSUlWM8JioWXieJxAsLYVFvRzObJHpPhLgndmrKgkPar1Hs07qk2CLmkS3bC+N76mED2sxZe8z
IrTPBr0bNj07p00AfAWJjpPZqOYsa6PqSnA5UmDb1Syy1sQyOLuBtO7nVplZ6jl75EzHUUxHaI2r
1IC7VgOe1W0P/2ntpWpwSON+XyfFrnGTY0/SnVfPDN4S6KkfJdk5SV5eHE76oRwqY6VYY0v+vL6O
Sec6I1/d8HGhb3EQHGY3qK6h6NnXgC5zf2Qb5lvh9KKoyj6oxtXcFitikq+m7hh34Uor4y0xvGs7
CZ8IMNI35lieq3Fx4ZCl67XKdOxMJfFKXuRtbzaPWjqfY8xdoekkCU2lsjLJBsguBPm8++qmk6C+
MShb0eb8bsQjarbLFWOfTXOxdmx1XbvuS4QIfk2fL13xjfhxzrpPaXqX6h9dv1R+q5XnriIMi29U
G88dprK1PhMo1LjTzTSZN07Q+Bb6e5IFNN0n7Oss6dP7IWxmz8rKO/JmIMzZrLrC8uhMWQVr7NKd
IjJtZhNlC2zRqcwbwtK6eAXrJSf3Z/jeUKJc69RlvSUeYaWDp510Zx3arMFXOiV2RQQv5eA+mNYB
XdN5ztJ7VSDU3yhqftMENGGb4agTdoGOng1mBvtTtRloIqqTFNMomOsE1lRuMNNFibdGqN2Rt7HT
ErNaQ8yfLoOo+x7J8ThGHTly6HE30o4eOkPfpGr/rBflbdll34cm/Bmk9UaqyS4qUjj+Q7NtYlYs
E5KutW7G1wF1cqjDeX6mYIzxIQJW637oCXcHB40b+WCQjhj1uAfrqI83rWR9nfHwV1ZqOrcuz5sd
AY0hS0/9cHiM9EpZVZpWP8Cm8YcovgjNkAlTEMFWgh4iK+++KGvizqr6IbTFgaidYWRMncy8u6ZO
ug60cE+HvjxodTJeKhR1HsUydCqD51bflE6/G+ZCQRmpxWcKX7PDYqdqeUxjv2ua+q4y0adpnVOA
rTO9McmSC1j1zUHRCnM3RaCDPd4890tVgwxrc0X8zObEfMalQ8iAQjU7P7Di56GWHR2VtqSEIFD0
VRfk9LnsL0ZSbDI42kUUWkTdUNj6Meju7Id9nXkl4QQo7A1fr+0Zq14ysIAjgUo2cbXuLO0bV3fI
FOU8HzprbVvtcKkOqXPfObDn2XOoF3ZjBiyMZmdTKxaxMfzadQPBaJXmffuoJa30bHe4zLVe86M5
K7fA75WjYjaqZxMDcV67oXXvpJS7WLxUW1Ha5aarbiad0m5GRjjIZFNrAK6LVUy9lVCkr0NHx8OF
Gs0jnFVrOqPtvWqnzkNaeVEG8QFNPgEUYREfWgfA+pA8TU1XXiadCQk/HQ4pMXmePtEeS+nFd9K5
iHFR4o4eaj9qau2cdYm1MiUlIghXPt/d+WT3z6k6WD4ZmeetGzDpYbvcD0nW7SjlJPu+dq6YBsSK
Ttyxk125ycp6fIQWyN6ilj+Knq4ctTd1BUXyANuKxT4U0pUMh4FlP4yXMiIFLm5vujpLfHaSFp9z
ZfCdxF+ywWb+oBpOabUJLgfoU19Qt4Rs0GEV2IrRbiKlI2kqBruph1xXphMqYIU+Hpc7I8sfCjVl
OHetnxTwb0WZ3jAjrouYIiDf6d6x5nLVCEu9z3jPVz1hUd6UTZMXEBFEaJEbrAg6G/jAG30lu/k6
lzIlgCT7Sp4fRohoUmgkWiwinA76ezyLF9AU24KdfEf+niex7qtFcChS6maQ7/NN6FThJjSr/BF4
3sYGl3FoTRMoZV8xEzsMron9ACofKL5rHtLS8eqMYEAhWa9BVt5XGlRoe2ZgnSPlZpgsit6meZ45
9oYBLFi3SgT/OjPjTRfYTyAbNeYbKztvSmvaDLF46UT/wOLosieW4Mqe52thxkezgNaa1AZFalZA
uSnWoEADVibAQiJNfTToU6xIgWNt7pDLUdOJZTtUPpQunPIxitRz3YrDFYvebMuys/rhxPl0aPVa
chOpAFcm1HYobP33nvhL3uKxotlI5Jmzxy+bfCnJjDw3bfRgdr1kdQx4aglXm+yvRT6LbWMZS3Jm
lmYHkeQBTd9Bf5yndlqZcFCPMWAyL4xMuU7CvlyVejhvpyh3900zV/ei5xsL8lYn6soa05ABnEXm
BE6W6WqKvdHNzcdcgUjg9278JUo6CgMzo/QKXzhgUZu+14VV65NPD8e6q/L+pR/bfB8mZX5AdWV6
aeWQDDixPC6UoYHFLUJPkPZzhmHb2Bd9Z6/trrSvhUo9VU1Ldc+oF98hNk18dnnKhTvT7qOfaJNg
Azz/otMFsFRHVb7CKu+ue9ipXmd05k9cav2BdAXt3E3c8a5uw2Knhpm5EqY5F6uajxQ3d1I/xsOo
7jp1Tvd8jMMlH5QwPDHlDtGdxHOsWiMPbjUzQDkPTLTcWGSy3cimTJ771lLZfTXmzoxEwlvWKjel
W89Hh+2AJ1r29U1VmBs9p0FhpYFDinqgbslbpkVdxplvazYZdlU1R9euyFg8NhY921Erj5nSjh6F
WetbU+n2UethfnMX44RSs03SUztw0LnlQ4S7n236emYaHwtg1pvKoYtFFlA18ozF6EuaqH7dS+eY
pqOjevlAy7JV7HgmE5PIxQ5C96UTVfVmsB1FWRVBOxyz2LSerClXz5uw67xpMLO1Xaf1IQ1RJTW5
1u5FAVo+j9OA4HmR3FvQqmvqd9fInr8SnJh6pWErGKKiZm8GoQ7gWg9pvjBcEQtF16hDyIuBi9Vf
ubbCfl3r+TkEM5PeJmW6YN6TgEqZZKaUzhbfmn2CrDjZ6A6EJbX8NFpXQBa+m73tHFjou2t0CTOo
x9rZmVVFvk3Rwyakk/JU1L2XFAsZpqChqYSELq6opylXdLk7l/5+HtGPA+nfKNCdIQJUO7dvlG9I
BGO/K1ExWQ15TZvONcS9Axv0trDnH4niMlrZA4D8ItRvZpVi0kCFxpNkx12B7y/RUQJ1xkzf7Gp7
HK5GTdbXBuDOR0aX7NEdzPgO+q19oZL+ti1Fq98EZPUgW9AUipfCNfZzrGUPRW1dCCNUOIOxIMMj
l4G8TTODFZ2D/gQGMGLzgrZXkl9oY6U/6makncNgp6WJ3oQdGIx5dW8UtXY56oa0N0Y4pWdp2Te2
R5xwsrXtqbwKkUneGFRtKAuYWf8kS0OhgR+b4RfJtBWuUCOHt5GVmCmpD4qqUWYiG3OjWwTW4WX8
26v7KcnVH8VUb2RX/6k463+g5Ip2H2pe/Gb/ue7qsu2acvjH7ZI60H0t/vH//uN/9+1p3Py/ft/f
kfOG9ZcLRIoccmwBv4r9/9484Cd0mU2EeWizMI2/UmXpf2G9x08MaRdVKSil/2ge6H8xfqtY8zHF
Ip+FcPkJVdY/6a6vegcLk5iyDaYrugcm+rETcSCI8axk5TXfK7X2aEzi0ETFddJoL1me5evE1I+a
E/pY944CbdamzcofxjTdBk750OvmuZYrMZsXcYZxNJ6jm2Ae/JB9iyyws2a4acuZFls1JiQuJTtz
oFs+lL3rwRbY9+50OzXptSuLh9qx9mj7n53SPEIOuZtipJeQwyfaaDrxVCblorL8QV+1WCVEPa7M
zr0jYuY2V+pNbCm7ISR3taybRbNi/dSkc9l3OqVpFkuafVfayp26hELlaLqceFcT59I7yq4Z8ycI
u9/YthfeqJP9EImAFN20/NEImt1Vb5G3LQ1SsQraiWbMVKcG4iBxJnhDOT2XBSASiAlPik4OKmSL
isJQ/I2ImVtirupVg6zKM1sdcdeQECVdPjgSLQwM6EuDv21NCJ6p6G6UVtklFFFkbj+0GukmEUoe
YoOFbxjBzgVIt2obdkXSIIGMKCeWreLgTsFPIcsbNnQFKSZZQFuQezsOU74Bf1N7Tqn6josuRW26
hAzctvbqThm2BDJdC7sj+obe6TjVD/xb9siOvZssm19bspN12POYHX8N3OYiKlkDBvHIdigBKJM7
9Y8k49RdhU3JEJFYAFufNieR4qus4UnMbf2QhPOj1AO2KcqllanHLGEdUcz1jSLVF7PEEuaMaMAI
ciJurm1utN66U93+QjHvDDn9wGx4RXTzU6Hhu2jb4keIloOsBD9xYZsHDtG0eUPD3iH7zrLJMsiy
ZPBEVmXQkhJ3Rwnk0U30sykZn80+vCpj+yIjjXxFhORP3D/brJxvQ4MWFkvzinKrEm/Myd0ZSsE6
YNFusc4gD7y+qckQ1Qb1ccjqh1Qz96ZdPmRqdx3M/TmxYjdaSfNYlvlDQIAUkoxwrSjzbZwhrQtL
ndC1LvOyidXFrAPisaJhWA/C/EK4ypJVFOzUlONExpkrIpRP7aKRSJofqcYTbsRRidLrAfK0MxmU
m6JdwJNHAv5jcNIdru2NQ7qWFi+PIHCuR1acK2doNnYbbBRnMBGOYFCz661Va2cR0i+iroJLPXHR
T8bJE9K/Lae3Gs3pp9BQlAt6c0kGrlx4cZs8gdR6lj3OJSnOeplda9PI9kASo6b07l0tjRe30l46
19xXXf7r1KTp3BWq8jONjIOd2XtoFbFnSO3McKNvk2reabp2nIY8XM/SOGRqunP16gZo0C0xTDui
w3aTw1uhGNG3SKluVDE+l9L5ORTKpaz1A2IkLH3zM1G0+9ScnmWR/xgrcZQm1Y5Xg/zfEtZ/FH3O
ky+6li7xYpt6NzZiCGLNxAzBApCfv1IzwwhnvpXjfF+w4V0HdfUl0bLKc0gOoWPyIsfiLLEtn4Cr
s7BrvyT5sCahxP/gLGgUvzsLkLxA9TQbJoO9nOWrs8jdWtakDKmcRU7ieBhQAEkp7g3KJhTZmZuV
t0mVP0OWOlZTcCgb/VqE8U8cJP9tsuv/TfM/U+yrB/JOc70vvpfFj/ZEHLD8m3+f37W/QK8uzjta
7yCTWUn8UxzgmvwAUbVFax4jG5bjf4kDzL+gcglM6DiILEydS8f+b9W1ovH7kOrzQxYGMIVgaX9i
gl98869eYZgSJi1AODHYYw0VPcLbl8dsHANFm2v6ed5RmrG0sKe/MLsklUj25LnPxlsdL6Qm43xX
RyqJtk6XISx+dc9+9yktfs7T84AV5C5uBxgsp2T9CED5WAW9QQZUZottlJI7fEEmFJFWeIDUn+iG
43pVB132giKPEzKnuFyrWR3d/vlM3jmeEETjzOeLxsaFx/Xkaxrp57eInQyfKBYK0UJ9IUJHPikF
HY3eTcYPLvzd/edwkBq4cCRPTKC8A68/3kA4Stelo+FHnS0uUgyTx0jUtBBYBegXijoixU3J+/4G
DN+kBcUQ/ufrPdGGOPZyAgsHi2WeiTZkuR+vRo9WRJlVGxQJjDZzfeSC2Y0Rtvn2v3CURYGCN0fF
srmcxauj2HrRO5PUuKvACB5LKyPgJuuSD5Bly8168xIhJ8C4j2yG7ikeh5PxuOTlDUMmAb+USBWk
2k5eT23DG8fuIwLc+9uG+W4x50AIxt99OuiCFJ3mki2mT/JqejSb1qJco8Z3f75t7y+Ie+Us3k/c
Ghq+iLe3rZBaRYtUGXxpo2yzStU+dERqE6mVZk9/PtS7C8KRttB0oEpivebK3h6qDsOU6PpW8Snm
o1QpCQdXRzTzfz7KuwuCUGZhw8dDC3iRd/7tUfTZnUyztAmfnWKl3ADoxQoxt06Jcid2tO9/Ptr7
a6Jbj4McazygR7Ywb48WJrGDHoeeMplJRkTZls64R9uku//8cZZt2uJWxyRzukcaCFnDDtYEfuVG
+bWDtJflbqo+/v8d5eTeAU/EWVe1xCKgXtmXLG58usQfcbxPnxDzAKsIjMAMRriElk3n6y+1jhLC
o9JC+pCppvNwSFkQzkbxEKJQ2f/5gn5zKPZWIH/Yq9rMQMvPXw0KSRGiD2g6ufgRBHsDck1XDeDc
Lzj1i48+2GXH/mZw4MLApi7wcB7RgqR+ezRsAx0FXZTFxazHut9GJQtu+l3BMdWHvngw6J0m6+UP
40CWbCCORluZwwWr2oY0tKjXaNTRGlBXcaD2I2qYuULtO/SDZ6FN6h8Q6Zf1beukLiXWLrXJmtJS
rDGGKat5o9tZdU00Dom/jeFW3b6r7fgJ0UIrt0bHVt9D699QAcxnrTjGFb23Pc5Ui0ql6eKot6VG
Giod4R66yqA2NTmJafEg1KE5Q+ZLBhxNPGX8wK/3/hEJFWjuMhe6cB1P4zLYCogkzFVJfFuik52H
6phUbcenrfURuW4ZnF8P3kRfUF2gdvGLAskB3z6fSXGiIhSG9FO2U0cSTK0tgoTZLwqKf2rllEcF
b9vNZ19BwQqM2QIiH/iM03kJp1xNsnc7+VaqqJuYMvuSYRtoO4isFOQ+fzCD+Yn/8D+SsfL2Ctuw
LSJu8ejDLkVoFshxD+dGRwifOOtPH0osFnGxjLTLhHtyKPR9VliHk488Ktqy/E+fLDnmO4ll4QM3
7DIgnDw3/LYcZDHF4ts7mTjUIBz0AZmyr5iJXLtT5h4qaVPcLXJxRpTM+Eg0MO0LMSXKpwcQIJHE
KFAbc0GsnC4asWBlNhXQ0W/yRE3Xeknhx3PaepqR/+Vy2Hz2pi7ociZkrlfAojpZK9cOu+2yH1Sf
DAAqqZF1TeCfvkYS8PdOihro782QpxMX1ndYyNhVoPQuntyTQdhy4ji1Apq6osfb35mB3ylT+ulv
m4NwIQzBiyn99HVkEW51lHJUv8SCsaobq6OSHvVkofb2JxeZv67n1aFOvu2ytaowpkHhYz6h00oD
YzsCtPn068AFsbpAV03CEHzKty8983LuqNgJfdpO5PPhbNhmUYUTLbLKD+7dbx6QgaobyfdCFecd
fHsoIkOSWYNs7BMso2/wJNALNGrzg6/4dC/CbSMOC0E5MzGTsn7yabmN0mEdQwMskgSx5WBJHYdW
pcbfGm1qN5iTlPiDQ74f8DmkSzWBbxmChbNc+Ks5mdnEUvPaoizYivuQBNCjnUXPwm6bzz8stp2s
AmmP4qI3Tw5k5rS7U7o+vlXE090whf1hmLsI8lo0ff67ZYGBY58NHXus04gXQ5dJOs+4TIwwCdxd
GNmV2I5m19j0VPVg3P15mFjO/O2AqLOPw+UOwAvkr3ny1HLqxmVOgjrrNKTudVM/dbK0Ptg3/ubV
eHOQk7EoYTaNdWdmhNCQ4FH7rrU1DmlP6af5Tm9QKf35on4xkN5flWuwD+GtRML79sUoUODWjS1m
v9FbypJ4lqTEDDfM46rWIjJl0ZWbDiqDXvDtVaaFR8iIqtSjyp3dBpqaHg3cfBIxp2MFzxMA6ac/
n+L7+84qaUG2LTtMKAbLq/3q1Z30MHYqFls+lqtoG7fVF0sf9Q/u++8OAr2AGoWKD5Tx5u1BGtzP
JT014kkdtX7OAzu446/iD47y/ukytLAcMjHWQ145jUvTYFMj5FWQGtpZvBrn8SKZCGLI5592pH4w
f+u/PRjrDtgkIDOsXz9/dd+0yahTFSei3xROOGzKWPTEUudJOV+MojfovEd5KbdV1eZEXJMBX56N
6KzPG7qy4ios0yq7yO3GtTqvV3R0ZWFKn2VFlZwa8ggJHRdeYxr5hhQTvgM3p9u9R8luTjvk0ti7
O4JdEUPoZnWbqkZ3See/03Lk55F7l4KqF+oqktgMDwnS+GI9q4iFv4vGonK8yolMemGDURFoz0g6
rFj0JDeU89OPIGHvR8aFHcddYnhc8OvLbXx1m8J26svMNlhS4ftdyqyJ16Ok8cD+fnSo9y8Z676F
xcD6E3LcaXGhqm2FyaUmVpqEnu2E92Rdm8St/fl7ecdqIRNFVcFKMSqCi2Eie3tFAuNnWPX64Ld2
8i2X8/hdyDZHgekq+Pvm6oz2dnmGjRiMgBjFZaEWH57E+7sKFJXSI3eU0jWMobfnIG19ASHUg5+N
BK2Hids/RoOtrzoriD9g07y/q5Q5KXFSI1eXyz0Zl1PLrfO8LQafPABU5yWL7hnzzvrPd/U3F8S8
ybRvQK0DJXmyyDd0UtFpgQ0+OydakeYsbsgc1FfIkD4b/cfz41CwhBiK6CqfopJUfMIkgpPvHCRD
dhNmBD0uO9knFcDhf+WqLBrNVG+YSn/NDq9eftJkpbLk5CHdjdstmqv8S4U258IKtTz94L18vxHk
siwTy9qvQBB9eY6vjqWOiRO4JlYa5LebWIv9PkXo2QWXCHfQiGUfpo/87pEtAx+Gu2W15S4/f3XA
2bb7ybWWA+Ilpc9XZptCNcZdwWbu0/eR+hrVQgrMTCHwoN4eqo6Neio0MfhdFNDezOhJ5SZKfHye
s//nF9HlV72dsB0EfjCKuJs8H3v5+aurchu7Ryc0Cl9tZ6gl0mzqegMduKtXal/Xi7FX4EJNsMte
TNrsCI8+1zx9siRL5AEUcnUhH0Ok4nzensXc4RoRDmeh1zOy4kAhzBpVTrePwB98cHOXF+P0iqlm
kzi20J1ZVL49FkbvsJOFqvt2x9XkeqatVJqjmz/f1/dvy5IXSMtmKVcwNp+8LUWbLZ3gSvju1Ny5
fdagbGaSxuX3Wcb5cu9cpAvcN1atfHdvr2cyO3x0Yyd8Ijf7q8xqTS/MnPiD9+Q3dw0mJN0neCK0
g4yTeU0rdEcx40bxIWMWXliZYrtUij+9A1wiV7llBC2wW1/crq/fxtgu9VmRRK7S6EFjgdyxEBBu
S/kRTfD941lAhrz5TKBL3+3kCzPzyk0jM4y2LUlCB6sxkk3PH0drJjT9z2/C+4GKQ7GHoXG24LYX
0tLrazLSWg8mBOJbvS6QIVZTz+pAgayAJCTutIdeaj1yZQNbw/bPR37/zJbm3zJrE2RCu+NkKlOA
CsFpBRiQsGYDTlTUGCaLaio/+26wCmX9yQu4MC+pRLy9Qlr0OiaKXPhlq4ybaVZRcwbOR0lt766G
CZmKrCDLmrWSfQqAHMQQxHZLtaMY4ZB0hhw9yf7+gy37u/GQRi77A5tu19JqO20OsaR0sXFgcsX/
1g2eonUaqlG1UwtP5smQ7iluusqPDuqO5VWZ6JGrmO4cfaQaePfWcB6IqlgdEG+i0xR+e0+HqmsC
oo85DyM/o81rrqVpnWeudiWLrF9bLpL/T74tfHILghhUlwMi+BSKN1Bd6CaLYoWOzHA7EAvsd6P+
WfQeQDdbA9pIKXD5JOyTlZxVDFqxJJxs+7xW19CU+SKkLD54I9993ksMAvpksRCVoTaezCcxlqIu
d7HGoPeMQHI7MEJE873ISmX957v2uyMt6UDUk6gmsR5/+5xkXmtwculF27n4Ti5w8FjaYHgIQ3c+
eDOXO/Nm3uKaGN+JuuUPdq8nI3CtRI1w20zfRqWhrrKxjNejadN/y5MJ/ZppHXV1qs/Gqvx0ZeTX
kbk2Wt4M/qdrhKpvk2EsAX6I1srY2IQ4wSY8xn3SBR/czuUi3l0ksU5kwy6XeJqyMzpi1nuVQ0VS
S88nV6oeXu/mPkIhdrDmIX358+N7N6iw6aN+CrIOwALHO3l8Hb5DIzFrfevoSre2hjbfAH0pP9io
/yqkn1wWAzDVDHqndPFPEwPacBwCoVNPgu4NM9eqUlvdTE6NdXwocrDVkywiVl9Z5WY+pBLzYjan
+nGOMaXt7TwXDiS6+d84O7MeuW1oW/8iAZKo8bWGVrfbbjseEscvgmMnmudZv/5+9MU5p4sllFAG
AiSAEe8itUnuYe211uTIqIn3o5qaImLiSq+qw4xsyvDezrtxD3Ow4dkyhOE6lBSZCNNcerYtwtGi
DWsGwO57RAjy+ByHzAPbneXde/XwFZAhkKdVNpXVpHnxGSD11smEJXlA7T1f+keHGdan2996a0GU
KqmXcynAra0EF66ZAd/3GlhVO6M8DFHhH0qbIlUyJveyuHLLefQAKID5jglkV7nlOjLiIjFqK4Ct
oTzlgmmZMhFaMPnTvekqljgmGLIIoKk1XX4lyGPaGYY/Cxiis75pLOhcstwoduKyra0DgPSLXNom
blaspFkRc8tqIrAWWPuyiXkYW4crzI9zbeea+1VPUM8KwTmhOXmx1JW7XNHSDd3kd6kVgM3rH+DS
8889Mx8A3A2Y0I25fNYyUb11ujX9nFbt8r6GCoBpKK49TdgrHIO5df+tRKOAh5g9JsRRRe48zV9g
zfGtoCq75L1lz87fOfxFjzwz0RHR4H6Hn3bjFpSNCTZa8nrTsrrcAugijSaLEjswMqYp2rV8GRhg
HxKjOqVJ8vP2sdi6AoGu8/3oHgBWUa5AoL6DNmqRzazqUNFkj8XHPvXDnSVteRC630Qq6DxynSgn
Ismmco0oIgaJ3RYv42p3p5oK8aM2Qk5394Kk+AcAUDC//Jfy+KMYO9bLiCk3Z5qO2SZ8pxR7enBX
AZrj0TWlvcPFJVGVcltfJc5Wnea2NnOblBnEd5U7zWcrTiCPEEX1VMVW/Zw61V5vcSMGkD0XWe0l
ACZLujRqp0jtVG3mIEGwpvUpHYb6n4GfAlUkIyrtU5p7GaxQixl+Z85r/fv2xm58Q1IynwcToj0S
C2VjK3v20rmwiN3Mnqp+HdefwNZbQezGzfm2KflXKZcA6s8SK2NzBYAGulzoXLUr6AcWytf07DPs
CyiDZ6gvms8VUB0YKrOQCaw2NQdm9qduDpoaVP/D7V+xud0e3krGQX4jqXBff+O4KqE/gxsicJY6
Y8AoD4f8lOVr/E43oGc5tG4zfCRIr0/uXIod41u7zecUODBdc4j3L40DYmxSza1dRmdNKXdZT4+6
5jgPmljTnd3euAL816YUX+5GxnyXonODoWydo77O5sGIrHu1DXkUfSSGmOqkk8y/5IJfnZhkYm6x
pAkUuPB2PlpG7j/BMukfb3+zrbUQjaNZS60Cz1HWkjAG0nk538wvrOUJgvavsmx1b2Ytl/LKiLKU
Saxuu9SzE9ixsB6QXf+kr0z6317J1g0DezivgITeok5+uV9iAWNqSWxPNvVvub9hBIFhg6oYoj9T
8t0asmHH5bb27hdPM48vKEz11JlwhLZtSXIGDjj5i9p+9hamB4bgbi9M7o56uNFclwBaupNXJfZS
ixORMtcQ6Ik7v3HIog/NGmoPsQ7j0b2meD2lhDhlHqnMp3yoqBSFu+j4XJkQTEhE76mgbgXZT/Hz
NywRr9CMIRyjqHT5tWA4mOci0+wgMacGukZNOy1G4576ptxrHjhX+8eiLMBIhH4E6Go2kQtjTWde
8gB2xe7LzFk7xtBIn4bBMB9Cp0+efmNpWOIihJ3uCv2dV3DN8JRyGTM6/VF2CFEoMqcXWHunHZ+/
9sBfnSy46HzgDFdiSC5pJQNjFa6R5vGj3tTQBufVnrD8phXfpFwFkgw6PuVkuWutt93KgtIoWx6Z
kB7fNUyjvLm9bddvGDUOk3E4mTYTIShW0lSH4pmkMDBWIQ5e7OrHnrn/oEyT6SGfRsFYaQfHQTuZ
j5NBsem2+S0voRXz/1EaVODkJry6bt1eo1LrTtxRaIscS+CEB70bmndhEjaBt2ThTuB+/VhCUkgh
EPVj3hLPUB7Lqi2qimTIDmzJxP4wM3TLnFUSZT/bkbrVCWgFg0W8oS8dXYe9O+X6spTWAcwBaUDK
Tu24Gyi/M0M8cfwY6xqfMt9pp6d5aqwigO2YUed+8J2f7tKRit3e5w1nki1+RnukmAT/dbnPWd5B
MUXmEZhm6Z18pw5P+pzt9fqv70zW51E7I/uQmCK5/ldfE6l5Bi/gPg86lorjgBkx4fI+mn1f7jjO
lilBS4hZE46GaSuJ/xhXLXouJgtKJ7eGFTcvETn010/xUuc7D+mmLRniUcGUaAnFVoKOsu+3hRPE
oViPuZblb5OJJ69O4Oq5/Z02TQE+BOIDmhgPvdzBUqslNrp2gqbV51OFMs0hawivXOobOy6xdRRQ
W6PaAzzKRLXo0hS68j7EVC2RTu8u78xoMk8m8/LHcfKsL5ZV1o9NIdZDUu/eOVvOSLWYaIB6JDmQ
sp+LHobmuBA3r1Zin1sobAL4rpud9W1ZIRoGSkm5GJUkZSvz2i2ShU5HYIzrdG6mDlaWCQWD2x9s
0woRI1PKtBcoblzuIlnFgNSybQd5mybvWyiT30EiIj7db8Xm8FI7obUFlObSyuTFlsVVbQWRFjGi
oU/Jycn0dudy3HA+h3QUd6B1TFCnXBLlUAu/0u00MDM3PpLBQDQEyhcXQMHhzgXxpBF+oN5I/AuY
TXEB2qgJ3eUuDfxKjvKi/PcgynmvUHv1cbCCSLlOL9ylkG8qVgjx4fjQ3TjgUoKZ1F3Sk7962U51
62rbsCIDUdlKBU+mjllFHYzrrbvEAYHXyHhpHvY/pibyTjls+Xc3hqUxJuVIOnm0r6ou45R1jFkB
CmvCpPpRDLLKPsbzXmfnusAFMoJdox9oEsUR2196XBU6o5/1WRLMsir8pfFS16gPSwLL9J8aIiHt
qdD6tPmvriN4toylggjCt3uBdAbE1zMkIaGuodYNgfn7xfbr5uttB7pS/gR5YBNecn/wztALUpxV
n4oeshKctUEh8lyIdCr/FYvbipMP5wW0TDFcWvqXlSPVPtS1tqSfllJPxMce/l14jwzoIffEhK+R
hSgCcRNIyS9QGMQRl7vWpKmP/nOaBMB0k/k0wJc0wtkWhstHCoae8zHxuvFHGxa28VeupWPztbbd
2jpGZuImb4GPphGD8EbovFkT4sJnw63qPZD7VcTHb+SXCQlioEyjYofgKRniytaTIGr7rDonEBqO
R88e6/lYAt0oP0jRBvtAoSIZGSNgt05uPOn+aecDysjyIsEiuaZcyzUDzAEMunKnmYx8NG0xZkEF
EwUKLgleffBEGOZ/h9Ewu58Rp6kmhq/NJI0ZHi8hc/5eVXrzT1OCCjXOt3/PVSTKz6Gay3UAFReX
rBIIZ4muicyrssC0l4I+tG+Ux3UNjfcG/H/v+h6hr9sGry8nmrfy5SWioPWtFqoAfQxeDVdK4Gt2
9L7ojfwHnn53PUO2iJlQA13FKaE7dumRoCHpP8d5QeHUhHzTL8pjner9w+21/IqblY/pSmJuOXhL
0c9TzFQpnLR9qacBMSBVxdxJoONshrFY1oOVtGb0aC/u5B3tPDTsZ0phdf6E1HbyYyihw30/F6ZY
HytPSrxFrqsxkmTGQ3EyewGzdaoZFp9+SvXCgneod9u9WOH6TNDtZY9kd1k2EJWHAgY1aEjrtkDL
LoIHzzcgtjhAAA4hJ5pJzLVQRHXHs4ZEUnMG0Wo6R0PMlrbjEtcvCXkryCI6P5TyaPBffiyf0rO1
ENdC+bi0KNR0P6CgS98wqLWXiWx4O2CmX71aat3U8S8t9bqk76rrLMhHp/jCtCesRnqRfcnMxTmt
Q6ntOMiGs3smPWGyHjSEryDya1Y0dbtGWYA6TvyhX0J7PTupseb3n2JqQ7Jrz+gnM1DKuug/p9GU
2kVggyM5L7oDr2CaZsvbOe3Xb2MONfJtz7/+ZHwqm9NF5CTTZ7nwVykPHIqlGVprFTSDkb/MYoHe
IqdlUPpdf7d30BNkrpzZNRrs9AwuTSGrjpOiehsMiIKcncWzmTetbAb9xrS8NxQEmQC6guqD8BgK
Uad2mqiFZAbFoGCFtfywONBV9jaTjT2J5M5DsLWDr03Js/lqBwv4Qxa7zdjBtXSPKK7PB3cya46c
bu/s4LXXsypmNDjhBOxQFV2ammfShcppqyCz8+Y42PmbzEDYgiqEAWOMu+yYu3Z6aQ6qBMZdiKF8
xRmtrqCG09QoWffp+px2TBOQoXY74ec19ll+q1dmlFtjWIkp5ohvhTh4fOqmNPzuzcsITXjUHHKa
ckdBxDbBupwub/yx7L9NRe7trHXrK9IHITmmykAOoax1yYxBo+eIw8Al/D5fQMEvmj4+togr/caR
A8BnUHgjtAd7dPkVl7gCbBhmMmlMPzDw2gZGC8x6nD3/4fbh3vIXQIumDyaCSEmd42x0smKKZnmA
mBGEr16YHfO1g7MNSL8e1j9vW9vaQtDWZBCQF2BR2UK/p4nkwB4baCPsjnqyGI86lC6P/WjGO1u4
5ZmvTSkuk/WRGzqomPHeDVz9CzDU4jR2Y+7s3CNbOwiM9RevDCqZaunENdBALryoCJj1jT5TaGj/
66HneDDhGXw2UkhLb++hDBov4xCL9AjkHbBk2qvqHq4a1IODxh7WOfR+GjD5J7cM2w+dr0f/EuLB
3D6MIyysvb1TSN3cUjoSADdwP2BWl145iySdBw2vbP3BfSvmBMKRecLQb3w6ybLCiCqYa/rul3bg
67VjG2YR6DORJrHcEBxqny47+ygdQN1HYnNKpaR+cozp0kpbVxRgUacLyN2Mk+hs5/PCyf9oGK1B
6aEznovaG5LD7a+3tYdAj4hSiYHoWysnW9iLzdSykweGBoSypZF5bkmhP9+2snXOaEjQ6CdnJ1hV
1pZnFrwAGWsr07H7bk/5nH+Hy1ivPlBtT7LTbWvyb1N3EugulS6LeRtui8ud5AToTRJDFz85Zv4F
Vor8MfPt9iEMq+4vKCbN4La9jRPAGDjtflnkpvWvRAlGMRQakgJ5AJ5bLz41xVLVf2mpn5LT5O1a
HIpRW62nDubn+DuyNfXeI7vxEcHeUFpnJIfcXA1iCYgolS1DHlTe4rzR065+QV5jb5lbVkB9kTuS
2OAtSt0Nho/MStK1CEAWfLeYkoVtR7sbTw6EQA5KSXw8UG8VU4hsq5S3QhlHqzNRH0XomW9Is8Jq
50xveCR2sEK1koKGijupBCWWGHB1kOldfpzNxXzOEtM/dEmTPd12j819syBgIc8AJKEGdiS5motO
YRFErpA6KFXF/D6MKVX0+BuGwJdxCTPVxsjvpd/PS4msX8opQ04VeraojN4xBjj+cb8VxiSJvAkH
4FtSbl0C2HwBcMqtC5zm2Mdp/QCB9l4vc2vT5FwBsxhcikSOl2uhbNCVQudVScYifoGEPVyA5k1T
t3P/bdwVsvxqMJRq0chUmxoNoyxGquloc6KIcSp0qxlPiWXV8TGaazKZxaJfthO4ba0Nxgi6zzSe
WZyyg1bXeFNWEz12Gvo+85BM5yzJrIf7vxN/vQzYaHXDAXS5g0gUgiQjjQ30kVqPZpJKTKWx13/a
KAoyaEjD2aJzzyNpKGZWAdfWgDJGwMTQ28UtliPMugDipk9m1H/W+u55GK03lbAf1wWR2BZuwJ1P
uLmdvJsSWUkEojY0027uRJGi8CNE0Z/HlTyjh9tv53BtXRiEv9RoGTmnDS3//HXOtHqD7ud5GeQs
+KEe6u6lhjrvXDnpHkp0a0EcLboPxPak1co5ts05pYDQlkE61c5haJEemePo7nYeN60FihASB5tX
Ui1KtuawpMvY4Pld5tnHWIRJ/1JFyxA+a4td/nu/N8JCS7pC4s5LpZznJdMzaq0liRnx2aEek/Zt
XYpl5yXe/Ej/Z0WN1ECu1J1hkf41VjU+rIY5n3N7RnpxmPfe3I1wTUqeyyYHlG+WOvfMvDrFPwsF
A3N0jRfo5fr5ADVVeOjq0EMRzBOfOBZ7zcotq6DSaaT7jAxBInbphfkisjXJtDKoBaOTkET3afe5
GvP1T2ct/G8Lxbb2MA+60fzGrU9WJqe8qCgRZFwaxgzaRwl5fJrmwzEBJoGet+32e1NRW74PTkbI
4ilDf+oX9ONs7WeXkae2SZZTjtDpmWGaYecG3ry1uC4ESQvvGI3my+WAMEboAFnYQEsL48NgZeU5
LAT8tX7nfNaKaDnOyaQ/5bU2/W3F1CrQ+1uC3uvdnV+y+UFf/RDl+hSxDnW3TTGrWMav0M8htepr
HzOt/avP0LGYk/nP+w8ihTMYnk2iLIZGLlfOZTCmOFAVWHUTn6aOoXe7Q+PgN6xQAydOZO6T2OfS
SpjEjVMb+Cn19Zl5qOxvPfeT3zjtYHX+14jikwgMlQ40YFVgIzh4nqylOxqkUY+tazT3p5pMhAKG
xBzIGXXIBtw+YhqITATC0fwvlH+ygzDDdOeS3GgBwtjyyoz0llePTGQ1YW3AcRiMw/TdgNu69MxP
vp58c/UORZXobd8N7+O5P4RIS+ZiOpXaf5Wzl1dv3aKODIaA7PA8qE8dtNiohRsV8ckyhc+pP1ZP
xpjVbwbgoDv7Kt1bSdUMmuz4Iw1wyWB+uWB9qGyNBlER5KL/TxejBlv/+GSU858pXHI7Z23TGHUR
WuDMRFAcvzRmOLNXxhCQB6vbQD/tI5jTPE2auyI+kCbm+JhmxGW/ETcQXwKjd8hGHVMJ9tx29Pq2
XmTdZ12PLsPMx65YUDuZ9GnnPGzdnfI1Z1RPB1ymjgfEfW7W1khLpZjrjqmhFdb/o+2WU/xw+3Rv
OQhAXRlt0UykL365kYvD0Fdup2UwEzP80VmTOOd9VR0XgdDrbVObawLOCFJT4q3VizpsXDNm7qEM
+t6NEKeKtAd7ze2dmtnWgnjbeNCZk6bSr2Twbez342xKXbGRgBml9PiYjEN7RmBp3YlWt02BJwDb
RG3iCv1XLT3M4HUJ/E5qY0QNePVjhCYQxLmzRSfs7v1j02TpRZLBsJGXn0rPmjgWHqLzVhZy5y/m
gqCote6kuBuLIiOEMQ5EPNMP6vVoTCujP8Bx6DU5fnKwh6mqn7qhEuZRb+ds7yDLH63cGjQTAH9Q
JqZIoI6mzGNsozE1osOSRbn2jmK8Fx3iKGvro9OEIn+pat/JH5vMddpHEcZet3PSttYr53AZuQDt
Qrfhclcjm/HR1BRpoBfL8KFvl/kp0VzvEVUd4/73mkTgV6VCstKq7KClMWumxlBJ0NhGET81pV39
xd0R76HKN5YExkWYQFDI44QK7pjsrkBW2ciDfmEwxqXyHngtGk4p1K47R2DjTGNKUoHI6Upaope7
lxuLkye5hZyjabOiEWbByp/vxuKD5sMfCfAkzvtqTrEwncqaW6ykeV2guivsI/DS/nT3+ZJkUQza
UQG8JlmzhrmVvVesALv8wcxXcbRRsvjvtpWtj8MUMQ8IPJrk2oq/pYMz6D2CVUFY+OknOuOeOORm
Ozzl2hLtRPpy95XDRdBGbIgdGsdqn3ohnkPUNcmD0e5QlC1bctyKLwmhyhiee4PUkFH3XYbVjSWi
DwJskMqSnM5SiuzTL5hPktH4ydGt6lLUdUqBoFYt5mnnm22172B4kF+MpiSNCxkovAqzGlGW3ZiG
OUmG8Y9mxMBOauf7WLZfPRQyDis9vBfjaO08MhtuLyHQDNMxgsIgivIR/aFJ0gGBA7glRvdhdTTz
7IjWvT+ikkyakvkJjncc83JtPkyzOh3WPEjcNTvoa4Xutb8+JRMFNFGEv3GWAV6BwqRbh9eoRWF3
cEcwvGYW6LFXfXALx0LfhFLbfL59ArY2D5/8BayBfkmtOk4gozyLEU5anNFwAGRYPQEM6Xfu9T0r
SpVCg7cHGXvQzHpdiUfE3rJn4WTTvYOINMlkrewXqBB0uvKJiriri84uuWprcumsQ9c4sVEUv71j
WwfqtRXl5R+dmZ9u5NwZQwjJcAJ5WjpPxdmMVuvuC52rghoILWK67lTuL31uXMpEd3NHMJo7U7mP
GvdPlBK9H7cXdP1xSI2IbuX4H/M0KvVFPfZxtEydGUQFLpCuojsnabLH9LxxOdDnY3hGcimAMXGV
xZTtMGWTlhjoB1tI1y0fnLx8WPq2PyR6HWRm+g527sfOKVAjDneiNXnxXN69DgA1yWgJHo6kQfW/
KK6ATjNPnWueOzxkvcj+FLA+W7A5WOWbsMiiPU6pjV2VmFaKmryRDuWdy29nWgPpV4RJb/D7x6JA
urtY434nQPzFKXO5MmpWvMgsDMjulc97PiKEvpk0gd+koEN9GZUd82josiCOihJVUgcQTzAD6UiD
ngHW9iSyIWzR3RR5epjqCLEmPZ7z/k2VG0J7jMcKiXarN7P2ET0f4iEGBDokQt1sbJ/TRG++J9VS
/TcaS12cIm3m/y8sI+wOxL/tcozbMo4PBaWL7FiEZt49+GXaZueuEtmP2gby+/62+16TPVBsBbHE
tyUcAbSnvDoDodtA+Y5SD9061P0qB5UqrbF7BlL6PopQMQ+jCTXkKXnfi7rqUcJZ189hBlnoibAg
AhVqTHl6SkWZ9aeuGQZxoAQZGc/hWLnIEBait3Y88voWkT+aDjHRADOnV+PMWiWSKPSpqC66+9zF
E9Kx4xg/6MaQ7Zi69kRM4R5EAHKGQC392T0A5rIXVeCKBsGkYR2O7Vi0O+/jthV6FXSh6Q6rjb+8
gopubrUqcPK+Duht9C8xMkR334isBWld0jxJgKQGUf44kswlXhXk0Em8XXzbgc81C++lR5MeJXxZ
qwEyxje6PLsirXW/XVlLmVGxREQRlYK1XCGFG/co/K6jQkwxLcYFT7pD++HSVO41SCuuFQLTfd6+
Q0fT+NS16YBo67QErREK1AO7cicUlX+pcmlIeIfsXvGuAJ++NFoXzWKCiKiDcZrNTw6P82OHtBt8
oZF/iHStexgqepC+q9mPO4dVBmOqadlMotQO+A9g3qXpxnc7LWRgLUDBLq8fs67KoiPtb2opU990
Xy07tP8uYk7M4zTqfQJ1bZg653nVG/fY0YJwdgKg66eBHJ5ZKCAGBHbUxy9/UG+58UwjrgJ5NTMY
W/ghOHej7L9QKMsfpjqfv93egj2DSriqG4gYpCXOpbvZH8NY2u+jcBo/6na2vETh3tzIpjUJfYQx
AT9TefFqM7TbdmB5cVb2H4HRD39Y0EF9HvXhHObTsPN9t24BKCfwZ9nJvpovM1YrLsuYa80bq/Cv
DqjUcYIX9sftLdy6PAmKJAs3p5Tu/+U309NFeKHONWPQJTwnc6Z9ymbRvVtmLfp629TW/jFDrxNW
wuVJQnppKkxqC0ylhykIAX76rVc+Ir2EnDsD64E3R8UOBHJrafTy4CGhqMlrppwPH4LZpYmaKqgL
dJTr0DWPsGiJs6Gn9k7ssLU0ia2heEpQxgTx5dK0JBw126P2HtPVGMBYrv4MTZjrzwf0bdzojV5p
frrzWm85CPVowhWJ2IZu4dJoHGpm1he09woxdt2hhaK4fp50fSk/3//hCDK4UpHb5Fgrx0wrlmkZ
sqIOPC0sjpkTRZ/tWEcXGw6Ys2bk687CtnYTFm6ecwbFabIpHy5d1yYcTQ5aSy0VqUWTrldpONWp
AIr4BrbgZW+w6doirzl+yfgQsqOOismNl3VeYOvANdHJO4SNvxyYQvwB6/2XgfmgnShiy5qgMYtz
wo8HI9rlh2vnJu7F1MFUtyIXfXRbKKJHf3F/2hpK9XOqOR9uf8Drk4B3yIYlKBXIT9STV4dVzU6m
bSA6zTpbnd597OqpPcXMdH+5bWprbcyuSMkb2s7MC16uzREd8sulXQc16KhPYT732SEMdRQqTV7E
Jxc9nD1Bn+tzwIgl2DY5kAYmQWVXbNrV1ZOGjwfxFgKWs5Wd1nkVO+HS1h5S16JWB+6doqD881cF
GSJ5RgaRcAsipubHQJvm5XvRaN56CoVIdz7Y1pKg6yV2krhH2uiXxkq7yMeR7iey0aF7DONqPrWw
ft4dZwL1emVFOWcuOpxtqlVNICDmOJVWIk7pnOU7G3cdlmGFoUo+kSlwCukxrzZuttakbeYZbxdN
+pQtpvHXYCTWebLb6o9FM9oJ0E8479whmzvIxBG9UAMIhAo0iyfmw7W8bIIIzSIkVkcbBn87Yszt
dNvht/xCjjb9jyHl6kezXmRWXzRB0Yf5m6qztfMAieOffr/LNXcda7KTZAREWIizQPh2uZPukDm2
PTp1YC9GXJzhpTeOs9FZp9LQ6M1Y3uA9DLmVBe5YrDvRyOZXlLSzss8lMcCXtp0RNLGI0gY2Evup
EPq/EQoh0DX1QdOmD0k0fb+9rZvf75U95QQMg+uvSYM9J6yHk+UlCyrB4d5o5qYV6gouw6IeNULl
ZRtLaJJKl483jm0J0UQzgOATxsPttWy5CCgGPhhYKTq78le8OgFo25sir606KMsheqRbyFXFeOWn
lurbp9umthb02pRySyFPUC2Fg4sMRZTaRwFyYzgWjRV+/g07aHP+4vrmMyn1QcNuXXBMQxPkJOZ/
A7DMnKM2hfGeUMDWc0LoISecZGvaU55KbZhRara4ovSqWX6g/ZFTu8s96ixO4wZau4i962rrYxFR
0GViXBeiH+W6igxnykcTlwDIHqPf0NqPVhXNz2Zn2h9vb+LG4iQ/JTEx8mPcIMri3CQUzIvMbVBZ
dc+4tD52b+sBhpwTfeb+R1OF/f29ViklBZUdejGSQUa5QgY9yekRgdsritn5Xi6oVxw89J73lMA2
SpSEUyD2ZMxIKqQm464+cBNZcxlo2eB/NGonObde0jxbehO+BWvg/Zl1TfpgzY4XALvz/7QXLblX
jJG4mFIAuTEVDvIoNbmJhFjAtwK7dHIgnfGgVQ/LGMXJQQvd+e5s48KWSsxThk7qVonBzk5COy5+
5hBH9tVxbRlqvO03Gy4qUyg6JxJ1DNj88j4RJXxnWdxVAVJk/WNr990TesfhlzCu051VbdwnTHrI
Njb3IyG5ckGKah3yNV2YLkyYUzPdsPo4owF5d7dBcpv+nxXlcUkYbHWTYpDjkqnzOLvV/LXURm/n
uG2uBV+kFQRqn+G4y22bVzcTVsZabHecDo0XivPg1tNOcL/l+TYEItTIZTqB81+asQo+TW3idCgn
fl5srf3DpLlL7yE+DM70pmmnh8lgltlwtCNy6P3OQ72xSsyDVSLMB5muPjZtV7RLD0tsoOVj0kmi
Fv9k5UPd7Kxz4/IiomPYQuYUBtChy2VOPTo5XgeyDfxXHPje2pzzTvcOIMfFU9jm9084oWtCCgN1
GHtKuK/YGykyw2NUgts2su9z6usf9WV1T7eP1tbuvbaifDw9ZIy8dcIyiMewPg9TPR77ov3vfiNM
UBmSORgslIoNGfJZs6vILQOzCc23pT46Z5xhj8NraylyFIyRN4jCMHe5YQ3ygGlectUbIFGex7yP
39rD7OwEHPLBuCxCAuei0SWTL4rJKmNpuK5OQkERbD2DEv9kaTp+Nczc/zb2UdN+RBRBa2EUz7xn
ItvJD25v5JYPwtkPxIuOBVmn4hOhNbr2lBaUsH3xXK5hdKzL+cU0h69VR6Rw29jWfiJDw1AylhhD
Uy4p1y5ToHmgUpMiq5+LyLHelJ2R7nHZb1zuVK8JrYgLqKSqzS4mp8Y6HpnnNsp4+Ta1mnVs9Dw7
xXri358jUTaSfClUySh6KMGA749D1uk4e7VGxTfGf4ynglnT8+1921qQJA8C7seqyFwu/VAr7LxI
c4Ef9qb2Npxa9ACKUbwgIxft3Elbn4iSEXOpwMkklcmlqaY2KCMKTFlNVZwKlGZPa7YbIcoShury
fB2mvAiloPZRShxxiHJ7HPolQ2bedJr95DgK94Bu8XvHbf8lq0byJqLvhVLo/VAGCn24AFRqhqwd
KXvpM6FrxDVfrO6g32uN0fymwQa+c6Y3t/GVFWUbo1WL17xlgflspwhnJlbybKVFtFO939xHwkNg
mvJ6UtWdygaKdrtmxD8u6wl4gb60kkY+ekjiYf5gaXH8ggJI9yb3R+JGyxm8Hc/cuLtkOZ/qOjsq
qElfukvvDMYSxwxwwXnnv6siIz2Puqb/sbST865MYI333MoN+J/96HD3oQCTIkllma8iNlVC/zhB
dLLTgKf2vtu+mAyNfS2M2f5WMXp9/73F7QiCGVQ4vV0VytZqdtP0WgJm1HdQAB7M6kVPTefL7QVt
+MyFFeUuQeoyRkkFEOxat9lzpDeR/ej4dbvHa7xph8uX+0qSxf0SwX6VS/tDMnZZw2qKye4PgqGP
9pAt8bLH679xa5GaIamt84kAeyknra71yptp9ARDX53zpbbO3pT+VTfV/agh2ry/yMWhSEBgQdk4
w1wNnAFDSVz6z3HXvA8N390JsLdWgzoslB1MAkk49KWne4QBybAysip0jlJfD++d1YlPxZAuP2/7
gQyQlMuRmWbmp2URmORPuRyrES2/qjOw1IzHcGDa6CgqXZyzoe+HY254Jeq4MEo93Ta75RbUZiWO
UYoXqjVgFMIG7pJEsj/MzsEz6uxkQTFw//vikFJyX8khO1pZl9uYr35WaC7odTst0mMjzOkhcXcj
gK21UI4CT2vC+EMpQrEygE0RTV8EHnwMB7cZqg+TiLKdAtvG7Us5hdooc/WoPKlr6Z28rsF0YMXP
x7fa0uv2mYTT+xplQ3WM4sb7AgNVdrTjSCsOXpMaO5u54ZMUtpGYAGgGzla9fbV2NcjIAbSvK7MG
xcAMHLQd8/PSIAB/t3dcmFLixMr2U5HGDIAy++eevNb9LnjBf8sIGCWT50zet5efbSisOu/pFsGi
nDdg2bvvox45j7+xEpeyFEglJC3UAKA2OrOYkB8NSj0GqDTxWhhE+efbVrY+DcJAko5WysarTRxR
CNg5UvaryyNkmf2k146jnfdvUVGbvty2teHtUu+AzrMUjLhKUxLRWN1kkC73fUNf0ZfjZXpUf/oN
KzTRoewGwAta4/LjNNrS1oAxcLYJwZaDYTV5kC36+s9tMxuHCuAf2TcQQIZ31LFYvbfmOk1GYt20
Xz6sS+wMzaHNJgZWLSiGukOhx8Ny8ocOqcIsjofncQinZN45Wlt7yk1I1wNxdZDlyg1SI2UcV1NY
BOsc/bOkifHiGUmx0z3aWisdU65BJjZByylbWnQ6+EbBw+UPIj5ACOhB0jb+adv9H7Ep3op0fDf2
sMtlxrqDUt5yT14yDhrrA3WjPJkTQ9SjURQc59p2T6Rj+jnqKzDgTbbHHLa5yF+Ab3ou4KKVRTLg
v9aGwzxWaPc/mxzy3c5tH1w//Lq664OWzDDHiL8LK985FXIJyjP6qydBw4D8llL0pb/2Qxg1WcbQ
WVh2TXFs7Gj9WzRm98lrtdb9FPd66jwkDOm0Z4oJy7rzOGzuMM8oKGjqLVekYpCBaEmc+QVs+p6D
iqHQxqNu5OPZBoFiHm4fmo0sXqqJM7FIb4vgRLk4EYrKGlcQCxuJbp9QWBMtM0ejOEQWqb2b2fZe
dXrrfMjjIQsHUr9e+apLaJlrPuG6cyXpGhbNHk9FqIt+Z2WbdkjWYFOWD7rKzcYI2qAtmlcEo+GX
CI6M69EDq3h/jdYFA0YGRJYNY76yGmuoBcsB7FsljO9pdl2/jdJ5jwlzay3yzBEM816T+l56pLV2
cWX2uESl6RkktnUUeFbmfrztC1uO99qK/BWvwvvM6WizjwL6y85Pf1Y15BO+H0Xf8nDS78+LIFun
fMQYiYHUpGLKLrShpo7Lxxk6/zQ1dXRaAew+3F7Q5rYRxeHXZLNXU9x66OVVabNtdHSznxB5hQen
8sS/t61sHSE6GUz68w/VOOXjUPWIEfnlugA4840By4/G2PnHvNXGQzrvISE2Qnz4GimF2TKoumLt
YCJA93L4LIJl7F5irw7faYWz/MGD6HxiUgCQh9gTBNhyC+oecJ+gOkAFX3HxYqpdDdLyMqCj1Ryh
EbIPdWysR4k43jmzW6ujIgEaDp0iIiylbBob2dhEmsnjkgzDp8Roy/zQm3Z07sI1/KtHce4Mm8jd
pwsXZNzHJ7XAMvM+l36/puMcT25XPrpeV78XWeEe0WJvz7fd5MoZsULWDFck9UuJkb20Qkmp1dFw
LR4HT8z5i1lP/frBdcJ8TzXw6nv9P87Oa0duJMiiX0SA3ryyPLvV0siNeSHG0nvPr9+TrQVWJAtF
1GKEwQADdXQmIzPD3LgXQ4LxHxM67YE1+kLqwYA3UZpeGaKrmVPVQwRjncKNk2bv9bizJgG9YBgC
LCzRzsr1m0hSh9i002vsd46NToQcn+tRU589YRRJ36fNYXCGhm89EEM3Cbx7FSZXXCf08sHwf4c8
tDkEBkJ8h0Qxy+Pjb7XdQipTgmxbZHvcQ2s/7JrRGLsqvhphWH92JHn426+G7sb0g7OD0d5STdB8
BtYkyNWIWUnbl36RG1Pbh3EdX5WRSV9UJIeXHtnsj/0kd7/XhWafZKlzXpx+aF5ytK2uRZNHnwJg
SjuL3n5MrkpBYw5TDt9y3bPoM6PxjSxj0RB5ezJM1OcojpUdK5sjLojBmfLlKYGYG/Xu5XIhRjf6
trSjay2rEhQho/15cPrpEERz91c9ytOnYpjlp2u3wip9VLDiFAw3ygM2VCTUDqboKndT/aXT5PFz
TZX502O3ubeD2EHjDAT2tv4iwfNpp4YeXSvI0A5J1XZuRdFiZwc37w1rEfETVHIccKbslztom1mp
BIMRXdFTzD7VWojCU+6EegrkvRr+NXQgoo/X9S5+tYiIMSkoHCHcggsTR12ajLK+gwG3jK+zmijR
d0eqk941lVrTPkpUjuerPZdadtCg+Z0PndXbf466WftH+imyf5LLpG5fVPr+0kXjE+uHOmu7xJ39
fkzdjltR7SjYx0X2Ue7sGNmJQZ1y6YuvO63/piB+ObykkPOZntImUnSK/aivb4+XuD3xRHC0SMR+
Ugpc32Sk4/Usa6F0kUxkIQ+wyyR/OlUeALm14ub3x8Y2CYaIezhgIhdGoWud4oeDVgakNjFMJGV5
tua2fJlzu/5oF03/qqe+/M8EEIyasdNfHlveeqgB9ASBaoyDy17jAc1BQfTPlKOrIqX2yWxyACCo
fD/7jNMo4UmFSoOdFOOsS3cxErsylcbkjAfO3L6QJKrJmemmpnIB96M4Ba6iS66VmYKke3KB5Ey0
NTiDnD9x5pemMy3gZ/tScHUk05fdpJfUYwp38R7SYOMvkOSDsRURGOPdTK4t7USjFJlGPUdXrU/s
T5SLUDtrI1s9t30LhujxojYn/p2Rn/F+XgmKhmvnrASbX6l10VUalb+RDWWsa1LeBkf6OEv1jm/e
WxgitOQyBBAa1pYLq525K6TCDK+F6tenNvXNK1dz9eKDftwJzzdPAaVPMQQlSCPpX69hjX4BbTiS
EVxkU6zEH5ohMozPQ6Laf+ZWH4aHupOC2c1bK9vpvd5ZI/ULZq9IDQEMrw2DWFazEdXNa9/0ysGs
uaf71k4Ooz3uUVFsDhxrFCo0fDfw+wx6rLZzHEJaDxwFO4b6DhWp2vWVwd/x+nsLwu/J4GnzigrY
0gpsc7oNlXt8ZTY1PKWBxFo0OT7NSbGH1t8uiE1jTp3cjcCPRuzS1CDNc+FMenAts7E/zZOtfE6d
eg/iuF0Q0b8FdIJrirrkugOUmVUw13aoXtI2Sf5KbfJ2Ryvjb0FNx/fx4dp6IaagThB0HbSU38cy
f8p6c+K8UoZInafJ+JrVgVd20ec8V/6opvytqcunz5cuAF3i9ud63Ez+yRHVXaYalEsZtvbV79Cr
ig219FLIZ3eujTubiEMAzCFQwM1N8Sl/WlkN8C8E/q9c5Nz6isjOfANrnriK1IY7z8odS8wb0JYR
WQDX4sopOiazmEtWlEs6ZRoK42V3MEtTvqBysCfIsL0LSTjwQLh0+WSMgi0XlddTOpg25LVF0LeH
jiEYJU3+tmPpWNMF2PGNO87OdSvGG4iJFabyl8ZMLVDlBkDZpZEt7aMc9fFrKyMY/dgD71ohQWfk
V6gXroHQCjjakpke5dI25vQWwZFzksN4L8u9+41AQBM6ClaaNeAEbmhExZkvujg580MuM7uU+irH
j/6uKrPZ66zetyYI0YBY8Z6sdi60A4a/SkuBaXGwDsqg1OcZzaFzWj7PJUcKSsxGYAOxLZXilZs3
mp5LEbCUix3WxktU5fE1n+qn2Y2FFZEYQZgqNG9Xde8mcuzEiQ22r1eGW5Pr3dmfq3ong9heRrgZ
+GCGWgELkH0uHS70q9EOwkRlOkmQHMqZnDXn2TKyV9Ufc8XtM6bOXB+R5mnH1bcfzBDKqpTZKYbB
37xaHxxIUhTXOiSGceC8ZJA0uO3o2F44l0+T//FGATkROC7QHzyQy0VK4+hbnT4yF1zT31fs1jgo
9rSneb09VQLegkMww0MxaY3yAPIpU8d2pksWpINrRW3pptm0x8p+zwptEPGpVBRB11bKMJthSA9n
xnjC4UCCrx7L1t6rHW0SBgbAgVtA+KoIiag13lMqJdtp0nFkVELXXmw/N//TO1QccruIfq/n2T42
oZP/lhbt3gzA1i24MZhTB2pKvER+tPxWMqJeocbcy6UJxvqa9cFMWGZVp6yMn0YEicuJt4obCp4Q
MqSlqdSvrSFkFP7S2IzEMptr2C798fQ2NU11QMPCOotfJju0Y6z89uwVDEKOKJ1glH/4s7Stq8UM
91tk8oAp/j8Rc1MIgLXVP09boTBH9IQpAdxc3VSWHFu9n3cGlFOhCSOZnfXf2rjU91ofdz4a4CaA
VaK0BFptFcOnThaHVRZol7wJ5RPTr/2xnqbsGIHtOT21JF5HgcYDaS1uD/GyLDdO6oopkPUQnkQr
9Gd30vogOOTytFeEXp2zH3aQDERgRJyFdY02qbl6C8BUN22ypYMShvopZIpi5xJcXb8/rDjMvFBm
RApxQyFTzPMYxlip87j7m7kuC3kkP+jro5yp0399ZifaLZpsI9sxfHd5PxleXYkBzwuYILO8lbC5
fUkphXxtaSLv5OX3rCC+yOKEyijTvcuPVbRMX4/IMN1yi2QubzPnGtbS9OfzLvGzldVaJAt9nSbL
qpuhd/OHsLCdTzEUGnsCYatA8P1bgRGjhgKAiwtqZUYd/GJuUTa/xWH/arbDl5yVHYyum92xhO/v
+UXxMtKGJsIFMrOyZgepP8dt1t6YeNTHI3i0EgG8aZb3BmrvuSDRLTchtqhirM4u+K1Ws4qkheS0
AUiVS/BG0PYrxumXsKv6/IPsh0F5QuNKn66P13hnRw0gXIAKaL8Af1pdwIXeJzpVuO7WtMCTDr0M
NORsjRn0ynXra8ZfSZYOILweW72zYJyRmQnYhWhDr5n8C1OpZoMn5ZbGQewmhulfLCKEyCVSROtN
qeIXW9KbJ+WXhfsAwUKsmN6tkERYJebzWAfJkM6YVaUBFa3CiV6ycFY/P17dnSNHoQ3vpL3EJ5VX
ZhzE9BInCuub4Td+584NMcm3MJqCPS6Uu4YAkVLAh7KacsPybEP8lOt9ZHK2eytyxwBqPKkfn5Rd
ELtGq4z2Erc+t6QmfoufU8qpRMsHIs2bphavo2R1V0OZ/cvjPVtFOxhhPF/cIJwCyvXrk510lupX
U1PdRqNNXqyy+aurKurNyJ+92Kk6l5/8wDfCY5qrxR63/vYMAMojQaeywYwI7/RygYWjNi1Vp/IW
l0PzuSxTtNYkZZig/LMs9AmMoCme7Hq+r1fgNQXkg+hunacbZiZbg8Z69YJA5FBRzP9cZoy+nMp0
mG661bdHep/tX4+3+d5S0bgkRAbMxvDyKrSrpTZipEStbwqN6/oijxPI0UwnDIPwIY1Ut8sLfdo5
D9vTDqCFFIfnR5Rc1mtlcFSxA7i/b1M81m+l03XKLznEBOkHyYHfymVKTIquZTE79a+Pl7s9IKJk
C9ZRuC+Vq9UBAY9ijk2fFbeg9bMXH0UqOhjlk5NS4lsyuApmiDY22cdawpvxwNqchqG4ddWYXCS1
qj4NbbXXqrvz6cR4LM8DQqXcL6tPB87YzuM0LW4yfGEvZpY7/6EM2B9JK3N00JTsSWXUH8sC3iBT
iyOdX1dMbT0Fl6+qxa0OhgRutA493QjF4cefaBW3/q8VMh1qshy9dQ7KYIqhtwl04oU5FYciMDtX
9YHsaYW/V0a66w2MqwiEObfM+l6uZV/RGIxhBwejO9vdkN+0dNyLGu4uiFYNc8YgijfezoMaKoAn
ipsfEw8FUT0fe70fPg911Jwf791dl+D7iDF3SnHrUlUVG1bDSExxU8NhHtzMr9UzAsIQLyiTYb0q
fqk+V0X/8bWoalPIhHgRrP7yqlSDgjgVMabbqCXWHwYk3G4hW9HnzLH2FLvufS3uR/yCkToeuFVQ
hMoDwlXyhGOoSn+C6co8hgC63MdbeO9rMQ3ACD/Rl1BAWC6oEcMiox6UN6Z/u29xWpuf+8BpvKCS
96bP75kCF8+B4qgC4VyVx3qpNas6xVRIyn0ImqQ7TW1uHKcuD3eiunt797Mp8f9/erLJzeaKll9x
c7S4Ko5Uus34WBII7jwn9+yAAOFI8YJSDFl9IyVXZmVUguJmZtp4TkLDvNQ6bK/PfyPQEkCN6KmI
YuZyNUUFkLmqYhQH8rL0X5kpzvWDwoCD/zLkqBr+P1wCwkGBpMHJrXfayp82L5aH1s6tGcebuvKo
B054jdUqcyc1SXcO8L39I0b8MX0oeovLlTG5AZlHw53Ors3HQstmty7b6vj0/omuKM+gKOvA1by0
0hatg52KQ9tKg4GKSdd+h7xX7T9Q0VGCHWt3XnsgSATY1E7h0llrFsaxEeRq7nC3+pZ8jTPoNwN1
cqfAdhOk4g+JHiQ77r65B2nIMn0tQGRi6nFdyYkkJiYghstvVibJn8z4rSwPpTy3xwGi9NPjzbxr
i/YU7wiNKkqZy83sdbWUahuXt+eQqElKu7o8F3nNV2uCWPtUS9awc+luvIQkgsSQ8JR2gcArLE2W
qRHqPg2cmzxF04eUyvAhRfTjl8cL21xPBAqinUM7kUIIdpZWJH/UU7tNsVIYwUGtW/2tKKb8GjvV
tHNt3DMlRtmZqwJjwnTF0lQ0FHJu5zDXj2NQuBS/63MprvY2joLnoOvvVJECFIBIEeeZN3JpSs57
NUcsNrhVWWpcfUl23tTOSl/r1pSfDTZFAZ9XX/R0aPuuN1Ar5bCwJiO4BbGFmKtUfc+TaU8LceN+
QsmDUBYoPuhWanfL9aR56ltR01tX1ZjfMkXxIn+wXaRLvvaS/2R/gDud5hANKnJlVF/ohCyN+eA9
cg0Vj1tMeH8yWz9MXduP/WPFX3tyZujdmJCkIIb+gTtaGtOVNhDaMvktNmL1mIez485avgeUfC/O
/wRrEmZ4r0hmAQKI8u/qMWGOeSgc8K03W2393k3zrikPYRdl+jU17KbwWvhLxhcAvumxLnnd3HyI
wrcqVFpjB0e++ZYi2eXCQjwZrDCX13LFxiz0aGyb7Z1yByFs35Gv4P6M3+24Hj80EMdMO0/b1iKX
MlVbETEKJtPVS1DKlt/mVZveotasf2ssxX9l/jdLPLtLrOwIfCZSdkxuLi/IipjrFOVHB7q49TSs
07a2UZd6equZoHazKFMO9qjvDQpubhTok5lBB80F3hak08pTwwYnHn2jvw0T3Rgilc6FlKM+FLOx
R0n8/posPYicHV4psjCRFq1XZKechqCp2lvYBeMHXZnQ8anCJsCiHL86KQKAtmJ0roaa6KVU8/yV
vM36cwgMy418PXpyuAKPppYGgzZEV+ArNxO6DHMAIK2y+pbnbf07OELVrZ022XHW7Xckhwac8R5G
qACgls4qN4o/j07Q3Lpe78LTaGoS4k/QGTwb7Ik0mtxMENrSf1+HlLMfIYwaNu3NlpT2Y1YY6XnS
muR3RHPV4+MXb7skWnjgq6gGsjC6ycslMRYwpIPU57cihizZNWfJ+Nyo8vj1sZmtbxK5gieghWwh
orIGFk9ppRHozZhpTf1ABANHfUeGG82QAz82tTnflAZYiSBkBl9M4r5c0TTbFXOQxXyrgqFyw7IP
3CTWkiPNyhrN+eL3x+Y2KwMtBpqXd4/OCUi1VSzU6BUgLkfrbsmMrnFatgoMl9Du8LjvQYjvmCLA
Y6RD3NoQgq/cr+oC2Z6Mqb8VXTAdLVb61mVK9VKU/tNFI4GGpn9MJZ40gGR3uYlhk5uQ4cXqrctg
JIDerWQKy8x2AhPxCy9uEfpaDELRQzNBLm6gGbNZOmWlpCrZYBucw8G3EENNoj97HekxIy/V16zi
Rt05XeKLbKxSiKOpLGiZ1rmNNmqONDmjepN7zT/VYV2f5taOzk6VDm/K3PYvVq5nb7WZ+v/A67FX
sNicOAo8IOMEOzkdPXnd7tWLMmbowpluUm3KRwj9R0gGm6cTOKyQf8ArCw4Kn1nl9CAy7TRROAVN
PubHqTf/M5pKPQ6msleTW6+H8IhEUdDgQ0kuQLZLV/EZ7E+TsZE9JnOkjwPn3Cs1fa+Ft3aVdytU
FqEVEsxC6wdnJKzNnMiePV+2SwFv/Vrrwy8q8Aa3DY0/QDGfH5/r9TUiDBKdU6wlaOY9XR02JBni
yYJ630szc3QDKzSP0xharq6l35s8/PLY2p1NFEMXKvkbCl4bysG6MkrTSqrR6xjtP+q15B/aqK12
rkbxKX72fMId6H1oxFOg5TJe98clEVEDvxu8IMmLf4xC0Y/FOPeXsfLTq1812m9pHOfnttgN2e9Z
RkCLSpJoceD9SydpNb/KDCsePF2Jq+PYzM1RrZrmyK8zne3MKj41I3w2flU73x7v7PrSFGsmLqJx
A1eUGCxfWq7TsZy1Yei9pM3lE1B86YBwg+zm/vzs/YymFm01JK94v0hX15HlGAFDUbu89bpyNr9C
dcDkd6WEX0tr3Jvwe/9Zy09JyYkCuKDgFwnk6oJ22lQOo17pvFEzYxk91DkLvVhqzP4bj2MaHUN9
yOKv9lAHwXXqtXB2mzGL7Teld0Ll4MighDyCqkA6Tak8BkdDR6No56bd7r1GlVkg1Hi0tiM+g64P
gzqOncccFbgPpAPLj31sF2enS/egQvdskRcCk8CJ6eOuNsToiyhuUMT1oswsDh2ltNchG0LOUjl+
e+xS28OKIwNJR06et39DoZkEoZIzcY5LJWXzxbFb9duUxk/qtNEuAr6KvAjsLGIAZQ1akP2saOzA
bLy+c/xDlJrpITD1ducTbXLBdzMgnEj6sEJddnk+1Fz1ARgjHzPrWvGnjJ7pf2MAhWbbxu0pKc3p
JUQR5Ew/Wj5VrR3ejHCwr4839M63Y8ztnSmI1hjT/cvfIfONeYxtufGSWM7fDL+MP9RqO1LKysYd
AoE7pghoCNeYR+RqX9eRIjOLS7uYHC/t58RTY6A0lSF1F7N9GtvCjASuL1gmKPKwwcKNfqqhqnPW
Nr2f2Z6cloob1E18DoLS33mn1tGMsMLzzg0nGtRccisrlg4wiDDeC60uOKPTbANJiosrpNr+uWn6
5JtOwOM5WRady8lMLo8/3fZip6TKYJvIBcnT133NOct7pO98y6vAA36YOvO1IuK+kdvMZ6KF6jz3
ivJRY87h+Njw9n3m44nxXkEzxXDuymdUv20MY45tT7fS38IKjnQ4bBPILdPJbQJ5L/7YnnkOO/Ty
3GKi/b9+OiH4qROyT8uTogQKz6AbvIYH5/R4Ue9ad8trneoAXiOY8SgZrKuC1PYrgDyS6qka6nSg
DUOj94hT5e5ogWLm4nbG8N/G1AoF6uPKLj7mdqvVtyyriwiUJC8PLfNWVT4mWW1FNxDq/q9DVJmq
O9ljJ12buvA/zGkBF7TLlIQRuCm4gMBl4KXZI7re+gaoYWIZaNh5qshpl65JRXIiCzIUj44PUyaT
38oagl1jOnxUqLgM51xqDAAGlUTJyTanUtmZMd36CDk6zQv8E5UectzlLzD4cwvddaB6qYJMtYsE
a2t/C3J7+tUeLWs+hOxLt3PBbBwFW0IXikkwU6A5V/epRGDAVGsbe/WcjpfECaNzAwji+thR7lkh
uxWYSlLcDWHjpPuFQQco8fRSCv2b7lddeYAqYUp33oc7hpgIZrYG52c5awQuA2CtksxD4qV2yfSc
nLenKqjDr08vRxD/AILCW8SU//JD1VHdSmMYpR64DEZijak6xBE8h4+tbO5+an4MI1Ey5seAOxFr
/elCLuvI0MfBj7xigJHJjEv1Q6FCj6Gp6ZNShsQgwhSFMYHvYjBp1dRq0gQVcjOOPdBE81GqRv+A
CI31ZF3x3YrAdYC3oLC4pnFr8jos6NJEHsYqUhMlLapDMobF3u23yb5YDi+0QPBS5eA7LXcut/s0
d7I88vqhtn9pk1k/pXFlXEZdDj4MllRdaI0qT1YHxOpoSwPtEmS/JCxLo1TAqzFG9M0L0Xj9kzGO
6c/U7sPX0OrjL5VmDp9iE7LNxz4ifGBxAZN+ieoRH01APtZFVNnoJ11J9NjLVCk7+1Ukg+rl9nze
CuN/DACCAASDpC2X5sw2RVk9SjwrjrSTHsB16Sv6Hrj2jr/j54SR4Lvp466fyDAMk27KrMSr1GGI
L0iE6fNZS5owOGROtgtfu2eO6h61dQRteLtWx8uCDsTWpKH0qjrwvWHkybcbJTwDNsp3LtnNy0KZ
l0uWrwQEluR8dckWU182bVVWnu9oQ3l0AGKkHxmIMLMD2GUVqdrIKVXCrbnrL4FWQgD4+ANu14qw
CMA1alYiyls3ePtSNTqbORhP6435yE7/I/N0H8J+3jvj26OHJTb0nXySzsXqagyCOoe/sK08yFX8
D6Uk6YixW9YvxOLaMRkN52pYc/QcdaNIoeDS4N1mtBI2iHWJLOxBMhtRW5C4zeOFgcfmUI1gAfsq
yXcO3J2dBDkMwzETnHTM9NUp9xPZdxTfLLxKQTycGos6x4dBHZrmpLSyL+3Eq3e2k44roTKDUZy7
tZOCEEC9ziHeMLVwOCt+O70CsJk+WUw9fjLnVPmE5tOe3tkmRicj5TYTygQE6jSAlscd6dw+yf0m
9ixSgjfY2rST1Y/FjRE7JXDzMuziL3NWOcFbmUpGc2mzzNrZ5u29RhKJ5ggz26KRuf4VJkbetaG3
pRucaRHi5Zbt8njsdRbvWOHJ46p2hN49xbrlQqtJpekS1f5troLwE9N135ljjb88Pnv3jIjOk6iF
88jKKyOJOrdGZaT+LY+y9JxPaXvQEshZH1vZ+qXGJAQQUYE4ILFZfbOEKyVU9TzwJgVOixnWSq/I
mOoMDWmP22hrikuTspFI90kY19B3h6mY3NCGwssYCRsPJrpFEDkbkhHBxzNAw/14ZVtvJIXB9ZGT
gqkdPMzyI0lp1U9mbademaTqMUs1zUuTGWh9MI4fIoTjzooVWseyCYbTEAxPUnNzEMhWeSKY/uZC
ppKyNJ+l4t2VutlDLyuVjoWuARvRqXb0LsIT0x6Z3tZbMEexhvlIIVm5zo9T5tuj1ipmL0sn/RqW
jn1EeiQ6Pd7T7SdkBIg2EFBRakIEsctFtcQMQzqFsxf4Jv2SWrMa12kz+kA+HF971b+71hDLFjtI
zWtT3G9HFL8la/IUuWouhtmj8lPhpQ0aTd8fL2y7fbxx6JshgAwuhk79cmFOlA8Q6Y89ZXCtCqiD
xzHzQTqI8Md2tksSb6nuEDbz3MATtbKTg9EjU+s9ze9lFxHF4prCT3BuO3lPVerekkjRyEzf6/tr
Jh6nQeNpBj/iWVKXXWUn786BBOnt4wWJjVkGkuLnkwDqQsVk866VozRqTK8oniUDpoc5TMsR6QpR
5obbfBj7M8G6/OT0MWdLgKKJlUF2kEytO4RWHiqjb5eKl4DUOMaIZR+COrIOnZM8qW3+boqeLiUK
yi+AU1ceX2fZLM9ZpHjaSB936tPsHCLLvXOutt9K3IeEru9rAmK+dAtDLSe4gDXZ66mUnupAgdOr
nPbk1O5aAYKI8qkI5tbFnTBSoOoJbNmzEr87T5Uxu1pb73ExbYs7YqsEx47AadB3XC1mmmc4YPpR
9marDsYz/q1H/41ppuYv+ai22sWiIqN/aqWprw51bcCR00tQ/py4esLhYyp3VXgt87Kzr0FigMsM
DT+UJFfOqsZgbjNL7e/KlCfZSYZ2nb/Q52iVxE1IZGo0pbOnWnVv28TYtIIUF3zKa1KdeFTrmtBw
ouQej99V5uxfBD5/7yRtrwYmiKi+AcTi0aB6u/SBgCA1badu8ixfys9y7oi2UWIftKB6kuQVpxbD
SgQugKAZ0l5nf3wWP0KMk4tVL8CSlwPDZ7BOuVpVN58e3w93No86NL4m2jjgeVcXq16qkZU18eTJ
BIGHaapU1+rt4PjYyp29Ay1APRG9Vub31ucnSqcArpdp9Nqirq5TDWFJVGbhoZjaPQGHrSlYAtg/
uotEThtqbUOXnK6I/crjalDf0lRW/oidUXth1kbaweHcM0WpmfgFBp07AdMUjY41arXXELZfUWMp
Dm1vwEpd2juA0G26AN0L04/Yot1DCLH0PaQvQjXu6spTVaBVbhJkkulKdS9VLijEIjv3oxIWZyDH
sfP0iygUP8mNaCSCLV9zQhZtYRsdR96rikm5gU9sT42kWOcsoh302Eu2bxUao+CNRCWCUb31TGCA
GJselmbt1bmUXRsrda6tkueHrMv6Q9/J5k76vvV9+ky890R/VGXpmi53lUqvMXSFnnnh4GQ3sN/6
KZD6r48XtXUSjPDN6C3SKuUVXhoZkizTq3zOvHySw9+dYLCOE5MqN+oJw+l5UyQkonUP/eQGYAv+
OZLJrTKPplV3CNPKcNPaD455EYb/D1NgvJl2JIul4rdaVSJ45AZ/yLzONP7V5lq9MlUWHIOy1XcS
oK1TEIwB8qaVTe98Q77lTGqRokdceQOd0L8yS88LDwmPbjrLShOHdCioFO5cV/ds4vDkjgJxAcJ3
+c0AvulljKaCF8xh9xWmteYYZ1p0DuIy+gM1ZmfH3h0fEZkBbk9/ABKaVZk2MApZnqW89EZHTyU3
U0trdvVKrhIyL7n877Gb3FkdHO2UjfhDT3wd4/bjQLec5oBHlg/Lta6mbmUr3/1Ruo3zWJ4fW7uz
NtD54vZiYVscnBkNeqlBakafCqmsc9nlSn1CLqAOrsAw2z290TtnGggh7TiyZSoN68aq3TWzU6YR
2BI7Hb/KASnsUNb5l8eLurOFNMQhN3nXr9ykI8OkQ9PS+h3dzsI5K2YUEgSVxqUFw3xL0B99+pUG
jCNIq8Biohaw7uboeUR1qAt6D3CB7QaaMXlGGTQ779mdvRMUucCnGNwAvrhye2vIC01lSNMb4x4c
XOY0t5hm1fXx3m3fMkYN+OlcUCKOWmNwYhoFaiQlvSeBYv0uz1N/1OfEvLS+VRwRc28+SJOmPHvV
4xNipJlt5AqBU2p5onM5is0IekdvqBXtS6Rq4ae6sn5/vLLN/mGE0W8hykYcyvdaGgkmO2rzUOq9
YAKbMMVxdsiTcI8c954V8mDiXSoJRImrJkimapMjEZt7dlKkxzbTe1d35r0S2ubYikMETxq9fHgk
abkt1wKbjtUVsIrRsZ+sj+iGIgNgVfHHIc+C578N9RAQxpRDxeu/MhWHUldlST140iA1qic7WTse
Q3SNnh1r4Poh36G8y/enGLMuC7a6NPDl88HjmOlfLKmvXA2V3W9Pe8H76A7RErkCpZjlzjHRgMR9
jasZYzC1FKy77taaphHtZPYbPxAam7RdwTHTCoP6fGmn6/y+5SkZvQjfPpI8jq9ZWNbPXt9Y4ZZ7
RzHTdrVXq2GW2enp7MueMqXRYR6a0C16Jz2V7S614cblhCkOKUE7mH4O0HJBcaB106SksmdCH5a5
me33BLl8IALekCLM6fF32tQfDWZpaEfxb8Jb6p5Lc+OM+rURsTJQjvFZbjrpj37o9K9tFoXnkKAE
WKcyHjXN/7eGCvf22PqdxRJfUAcXin0kk+Lr/twEHqV8BJcie1Go6C9mYTkIh+XRIdKiaufx2Fy4
LNSgeynIKcByrSfvY9OIO4vpAE+mMniY8u7jYOsnSU2Gk2Vlr3NW7FEkb11TDBtyoMUcL9C0Vaoc
aUWmTaAhvLruxso1JeVvxvScZ8HFQj7UAZKmCc5DBh3XvjlpccwxkD1JK0Ea9hYnu5D7k1Jazc6j
tf1cUFOJQR3AWqKFuUrAYpgSElSdFU/Oc//foR2HU15axUErO3mn33zHFEmyYCRn9wRGYOkZTt7P
UmbXvuePRVS5kTwaJ5mBddcPnOlZGha2UGTkNGIEOoaa3dIYYo5c/07sk5hL0X9mrmWeplZPyvDR
/eW950wDXQInRl11aaVOGWjM/MTykmjIT12pCvLputjJFLZ+zpgAgAqB4cPL1+rlNqjT0JcT05Oq
qDgnUZC0rjkk9omJkujmd8N4oGDwdBkXLQEa9MxCEG7y3ytfz4OgTXh2LE8rtcHFe4qLpJfTzto2
ASfvCF0gYYCaKhu63MFeV8BL+6rmaZWmnkytCn+JQ3ongSZZr3agFc++yaLSDkhbgCFJFtZ0NqHo
QxIVNC9ahXA5s5MFpCR++uuTlyDvo0Aqg5rnjWGAa7kq388HCZVNrCSB/0c76bnrZPXwOnbzsLOB
yyuJ88TVB0KJHEuwzW6Ac7QbffiUlO5c2mOGGZB0mjsqg7Q3Fbo8vj8MEUK/6xqKmZzVlxpyn+xg
Hvpz7Sj5ORh7sAB9Fb0iWLTXTL1viiyEVoVA668OrxbEIb2MqT8PrXYaNa35WCht/7mb9wDU9zaP
FxKEt4BR0xpZfqegYcYjaWzW1FLFH5y4dbNJ2yM5Ee/7/7UqfuwcqQFzmMSCPMur5YRI+SC7hJWm
1YOXYNSNsxRpzQFQmHlIgR38YhbS+NLK3U42t4wE3g2TD/NQ4R7AA9duWKEdFKtokJwDRZMuIKpD
AsO2lC+yOdbHOK7kK5hB5YwArXM0U31PxOjOdxQBsOig8aBtugsVwp7xPGO/zaXclYckOTRRPnlZ
XsY7YccKsP+/a6XrSutTNK3XPKqlpNdalJbDecphKPF91blIed1fND1ojiZ88W6nzNOL0BgXYpXW
KVJQUJjs1nINZSyuXQZ1Sj4n1tfHV8EdF2NmlAKj6HOLvHDpYmFSMx7Rx+xBmyunObALt+9z//jY
ynsLZeVjmKH0QWkHcqv1p1bCxEzsvBvOeg0aKAf28aYzK45Md+Mfk0FL3CBtzMtoNO1BalAYCxw1
PsVW3X5+/JssL/Qf34HbgYoW0BaBhliud0yktgmyfDhbfmi6qWNLLxWTUmD0/Pbcl9Jz8+M/7JkQ
upMrwG5rrjF6ATyDyUDB+mxGMUilgEZcpxQlLbl8j5Zh685itIzgjxK8DQhjdY6beVYgytdYmjHM
H7U0cb5lRZqcYsi9up0k6L4tGo3MulAZXzdRIaWc4nC0h3OsV+RaDYwPLigMVMCstv/2+JOtpo3F
HrIwoSUM9SmV+HWvZKAJrAQpk0JmM/vlS9rXQfc2MY47nMPQarVfp8Q2P8mz70SuMQA1NnLFqA6B
5MzlQQsD6NJcNSmIU3Z2YXt4AJMRGEBAb/Nar5EbOoiQUpus4ewbafKLnSJWFzrOc9wXP5YPAgx8
AZhEmvCr75rqmVS3DlbmPOs8zcxVt5SddueI3l0LRQDxCgDrXfMRJlbQmwDqx/M8Of9B85weHH2M
d6KBdyTv8h7gzYTiQMwlijmp1fGreVNKSammszPEXQljpR9WBx3es9YdtcaRDtDeMW9XNINdnnTZ
T/6Hs/PqkRNp//YnQiKHU+hueoJzWNsnyPZ6gQKKIodP/17M/z1w06NpzSOtLK1W6+oqKtzhF6q4
VFbaxgmaYt2DsSxmdRj0rLDfE4s2S1RgM93edS4l+HAxxu5WbemZjY60z8YyeCLn7cPMcV3NrFUo
+1Sz/8+yortuZ9N3YJu3nDWeWX+CFmTaIDcSAu77FdYETsD2k5nQpdZCVXVFVCXzrVGur7/NUYqS
N8I0cKX2yMnJaGa3K9rlNG3npF2B+OnVg5WiYev01g38/Rae7D424R/wTALaDeq6KyykmE2oBQrR
qdLKKvIG35Rh51vr0XEW8VBgcHYqujH//vJ18ZRXXw5LXkU+gnQErQvYxZdX/CiCoh/o4p+avk7+
SyAXd7Fti1GEddAYwXcen+krgjml91Dn05CGyBMXxinojDw45m5q/6sBQ7ejoVzk5l1RWslb0Xq+
wJHK7vqj0a1uGhqbk/AffzDXRxpM5dd+bYr+3q5Fil60I/G6aPTKfzArHNdD1WpWHeeJ6X5dRaJ1
4TxNmfmuUmrtaO+vsAQ2GyJ1NofFxbUxUZN7P8xqSY2jNRfVHx35tCROKkspToeTL+2Nk3m9/XwQ
YZQqnhqqBFSXiybMdXShRFqwdlZ5zoAjRiTDr4NXb1cZiQBMIexuSHrdfS8/swsxe+binYxKL97W
cIfua13dYkdcB7QEzZCuTLp+QIrsba5/1Xj6pjVKr/e8U62p6r1dzdpp0tLlbYZp+6Ftx+x7Aovn
YMOXuVG1e2ZkOO2UIcm2t7xqVxmpEbmo/dH1T7Yxnt3ZzsNFWb8wGLtDsOvtnLgqTJJXViSRWYXh
sgHJN1ceavt7bwhD+uYs3dY5TWVrHtZpXk55Y+g3Hrv9TcgoG+Fxo89Rv4Owf7mqKVdXSp/TORkt
5RAtzf1f/VAFNKSd7FVZ8NOEcAtxbUbb/nB3ec+i2lqM1F9OeoGlBgKF47dF+OuPly+K/V3IhCj2
UGInhEF5Zh8vpQOmrxsH4SS61nGjYV3bz0k9FVPYdHPw03eUfkvO+5k13Kx/EBGhVkJRa3c1TSVs
z8UtXQIGxAqHvBWniWvmCMDlFnTquaGgq0EepbALGmxXHxld2RrewlCjZw2hWM0xEjpMr0ystxCl
zy3ktvWQRNwI+vuYGp9g0Dtr756yeS4jPy3MH6nqMFJw5+T9tNZe9OoPRw+cG2SzhKUqs/2ev873
KktHGRsWorCnNEobhORdo1hi5Fy7g0W2+D+MR+BFU5qwmiLkbjwTLkOZAB07NSL3HhlFnpZqVbHr
DcuxMjT5+eX5PfPpSMeRZdmERTbw6uX8bOESsm/jkbfKf+qmRJrakMv31seK7uWhrvJSDsGm8rEp
4YIKxg39ciwDSc6xb8rk5M1j+w1HpaSWaP4OVf9t8FXpf+xtv3WQvEpq85wZHWJQCv7sdOcY6fJQ
82SM6MyVmX4wpbDbrW7a1jd+5P5tog5GhsoeojEWUAXe3ec2hSPV2Jp3yp21PNjD0h+qqfvz8ko8
NwjtKYgPBEikUbsHEE09WmQIbp5sgW8ADEktXNz+Vq1l+1v+jk22qWy1FhouW8F0P8qSqlKg9xqc
ymXq7qaywy8xG/Tj7Azj+6VO0jt79fSjN5jpJ280uuNrJ8mbSG3qyRlpw7dffu1CKDWWg0hjMZGD
FqllnFxV/Hp5kGf2FLtze3lpfnD/7N9ftZZ+XQdzGuc4URPrQEKCZ0q3Mz+0wxr8NJJWt+Nx6gPj
Y2KveiJIh51+OUACR3c6rX2NesQkgv5xbszhjzdY0+sMyrYnBkOFDUMNDhMqyP7Owmo8EYOdZnE3
T25sicqJh7ZSr5It/P+jsBJQ2DirlCUv17tJ7NrK1zKLsz5vIr0rM0rhWf3qr8pcoM8QcUDWpDx8
OQoN/MVb6jqLLb+2QncWMpqoG964Ba8PCIhiwvlNLAo9sz24uALgrpCCyeKKgjh/NH40W7280YW5
GoVaCcwcF6oh3+VKvmmcgyS165ZRjCA/duB/I4H3z2vnwt8MnhRzZzBiWxvrcsV8K8mUEFoWa6Wb
oPwWaD+afql/vnwQdv6hfP6nYWiVUWkn69J3D8eqWe48dBgZ6GPl/rcGs7N+Mb1MOSEBR/q+SYKy
vddGbdUfhbL9P/pSdO5EJILtdFj2+ZQf+hkk5a+xxgzxlAZG8UkJG5rbWHnjmzSd1/7eyuQkwtVZ
nSwewWDn0aJE2oW6JVGy0/V0+ND5Ayzolyd39UgxN9TQNs4u9O4r4eWtMukmpEzMrUEg0Lbrh0KK
9V6ri1t0yeeGouW+GRLjVQ3M7vJr6YXA0g06TOyULv4IFZZGOW2UUAT5LR7CPmXd1NawK9ie3k33
Z//USOG509QFcOmb6txvbjXO6PziOv64SPf9gBnEq1fxqfa6ie5jD7VPiDQ0FZVvdyJ2hNuEK97Y
iB4mGADRtj29PNQzJ4uAcwP+EHsShe5WUQRojIqiEbEqzDIO9HY6OIX1Oj+Gpy2/RZ30ETCA3IST
Lr9Va9tkxGYvYg0abYQuvDx4Rpfc2HzPzoV8hzIGnDZqb5ejWHO/jJqgPJWT/R2nyZgi4aKj+vKK
7bM5NsPWmiASI2OlLLaLjRwkBZs8N0Q8elxDjS3th7asDKg9ttb1oel045/FcMo7G/n77y+P/dwM
GZfKE7UaBBZ3V0ddTWnhtYxN9tMcgslcDhoq0K9Cnv3f1yIDIiEhs2OwbQX+iqTrZqobXfNwWkG4
+lBncAPXFdep/2EumzIlaBuaDPt0riytdB0rXcRF5eiRt3pwFlY9eO0rSBRLGwkiCMVigqzdnV60
Qz8aWVnE5qpl56AayMC78svLU9mW/SJ+g9JDM51/wO3TQNgNMuW2tYxrU8Z9M6ABu1KN6S2nWkJQ
QfnJU63x78sDXt99VGWQdsYvjt4J3arLL+RVYwIhhOKRk/Xju3VYrIPSRPOvW5Q3rqKrqREEUTAB
REerEcTWtiP/2gsT6kKT3ppFbMxapz/Y02CIUKaIzp9tk37x4yxHeCYvT++5QWkgEB/RkkG6eje9
dNBh5GVcSn6TzodFn6bYxw4SejNUyLDnK/x+ecCr9WSWoBE3j2b0DEhZL2dp1aWXJBBu43I2VXBM
Mg/kUZ15ftzb0rrlGvvc9Ih/2Y+8XVwgu+kRyKa5py+MhtBZiIh//0V1if+LK9p6k2juKx0yONBM
76lTzOVLbLvvFfQu7JUUkbW4aufmjZYYxgcNGPpP1ZKUG2l1y1L4uQlCiyALp2mwKX1dLmdPBblY
wQPFcllEA3dVG61D36fiXE1e8mFupvLutR+Q0hC5BZEoBwI04eWIaVKWmoGuUpzIla4wYr73hZ/n
77RlqU8vD3U9OYYKIKoisEKpfN8Y71JoXOVsydjjQ0HB0NVXx8tpWxRjmsizsSj12jIstIiNmUi3
i9IXrI/97Kg85XbVA/oclpTaSfAFuFx3Iyu5PgOU5UED+dvzyby2//7XSS/81pxz+kjxbJBQh5pK
8vcjj93n1U7X/15ew6t3jAmB0YF/xKV5bfIDKagpl7yqYxo7dtQWXN6Htgm0WzoCT6LVFzfzNtAG
0wanzW7cr5ytZaPJ7lNxGpTi0+TmXRclq5/PZ8JhxOCWKSjC2s+b7l76eZe+5apLvygv9xfAL03z
bnALa/g1uoL6bFKmDm7jOlSmsC4dJ3mnhISnVWbt/BVUjlNHkDjT9R5K3mrdLyC7XTT+x9Y5Do1h
/Kj9YchkSAFgDlTo2VP92kr6tlFI+vDNJabbzAEvv2Eg13UpO7+KtZmu2Vgkxhsl8vXLy1/vKgLa
jbKdkL92ClAn05SFVfH1AoHkrONHdTXgsFJVxdEXfcm6ZuqzbFQZvzzydnHsPycXNaghWHJbGeFy
ZAWUokvLDf2My+0Zjvh8TMyhiYxZuR/RFVnOjZHmn304w2/S0WAb/w/jQ5gjAMRJ8kr4SNnppKFN
KzcvyQqtrUr8yLRijiqllW9VZ2aRg2vcm14bg685z/5r02AKFPBqeDggrVOa3j0cAwgSd5UFRzQp
/DvXGtd3Q0GY8fIkd5TU7bkAgLPR8AEXbcj23fftgpIGHHZAOFYHqr/T17J3wjxfOuuORqtaQrcw
tfF3NlhaGuq1t1Z3ZKWNca/MztXD2ph8GKaamylUmwpN4GxhzlWkJETYsPO8GV35stHzaCptmM9d
IBf3Dr09KR4Gq2jdG9t12/SXm2Z7ZXnXud3I6/c9VFYISwVQNlSCxzpcytKLSm34jCzNenx55a6f
hq3Yvd1nXDgmkl+X27MtptZG1L2O0Sp2jDDIF+2xlraMG5Wo0BqM8nUuPU+fijICSE7OAjXQfXiG
wIC/zsgkxEudlsdV5J+DVguiwMxu4S2ur2xCXF5Yas/QoS1vlyjOUKYGkrc6TiHlH8fJ1k+6Gm9h
la+vFopIxEYAwHx2376dZK7KX4fMUnEfJN956cfIHo0j96geIWxlRmatvV8a+0b08Mx327Y6UhCQ
6Kgk775b0aVKTWjCxqu95LEtkBtrm7GO7LVKj+Nqqa8v75Nn1vJivN01hktyBnh4UnHhdfrdao14
WZPXRi+P8sy+Rw6cmAg6AkH0fjcOPgGQmJZNBqIJ8kPXlt6CtaNuHdBr8G7czM8sIR1cLiVkFzd1
0u3H/PUm1Jmse6uqVVzXFqi1efpvttKvuZR/1j759fLEnlk+Ln+aV1yF0P328TOqoFpSSKIsqfQ2
SvEDPVR2cCt2uB4Fohy1kQ0G57O7d3k+xjW2j//EEJeB1206ub0WJu5YvxYuxHptjiUARoFNEa3s
su1RVIXvKcYZzc4IG3c1zm5aWoeX1+x6M1AReQL2bqJtVwqEXZa4mDetfZybi5lGycyzeRwdU9ix
u1b+LTLA9Xag8btVr9h7tKv2iJJ+aMXQ2fMQexkcpdBv/U6eiRnK/C3mt0X9XnVG+zrG7XYZbs19
WmDME5nFfR9D073S7Qwdk3PDlQe/zbWoXC2D2vdw6428Xs4N27Vpf9KJpgC5y3Donym9MTQ9Tvpx
irIkzw+q8ru7HkLWDdmtq31IMEfFmwzORg/oim1esNnlTFU8TttmPvRp05w2zOSNR/8JsnTxSvLX
k86AkHgSkNxrurRGMhS4JODdPsn2H8Plgo8NmeZdlBVTah8HabfflsQ2+zxKRDstj7VRd8vZKsCv
pjd+zfWcaYwQ35D00Li4sqe0q2bSrCG142BA9D/pPT2efOwaXj4TT+SvyzkDOmNzskdtrv299oa3
ZLWrA9+Kx8op1mPXe2n7VthrLg/0qDQ/zN2s7MNhErP2AB40sAnnlVE8dhTdVjK+2RiML3reSleP
18VrRrgh/aL90w86dHmfoq39SbqAFI6Iy0zBQ6ZqCDJlA75eNXU3kwzUab8eCs9szB9BvnpfW9Ci
ZR62Q6m8KFuNanmggI4AcoWLydfKFxCER3dSKlTS7byjUqoxzo0OkvFh0IVRHMdRucPbKlAg65t6
FClixnYxHtYmM9W/ddX1X62ys7twTJ2sjRvRGWPoNxqMcaUMMAFRQCPwHkutvjuklO8kzCRb+Wff
W5Lyw5pmvUuYnyzuMTHapP8yoMzjHcik8ulNB/IgOEGowSFidby+PUpZiuAwe5O2UsqZl+k82iYa
O0mZmV+sYF11Ts0m19/gDvmfqoF0f6t0pGB/JlZS6o+l34ry2CaDTP59+ftf77KN20Y0T6ABLmyP
vp6VMXeCNmDcBZ06uL2RRpjUqPPLo2zvxH6TIV3EToZiS2tpF7S3Q5Nk3BRuvEyZ+oMQuXwUrauQ
/VHl45pZxrGQjTi+POjV/QTyhzhqEwq3CeT3miUiyBZN1TY9TBQJz5NbG3EFQTUaF3lL9fDZVSS8
JnSC0XZVLc5se4QhwCFCh2d8lEDb0D/U9f9hQltbDtgK+BwkRS7ji0WVWZMXiRsHY7oJbLjlsQKp
f5LdMn58ee2em9BGHYINuMl+7svfc9F3hpK+G3s4EL5t0JK8T5xAvfZa9wlfqKfSwqK4au2RtY3e
loNWT1o8lqUJtUJLDkD9jNcuG8g9KNZwbDZ051VdLPNXWByT4cW9X3v/0NJMDnnjBKfZbm4ZVV9t
OYZiGyBlRGRGf2ILCf6KAPWx46EMap93akp+mUm1CBTyjByPBSQcbjwQ14PBKWNqNOop+YFNvhzM
V2uFn7cWxBK6SDy6mv8bbdY6ynq8Im+MdbUfQEZQxtuq7RT8yHkvx2rdVHO73A1idr8CkdxRSaqb
4BYK+vlhgC7xGsEm3+tNKeULwKdWEFfVBN/WFTWS5Yn/6g3BZLh+wXRuJMM9TznXAu5jIwniye51
EAGbTpcY++Ggiqa95eX9zJS4V6mTsr2BO+xPEsykXKewzZSyRoWgjAfkqItbz/izowB0oGGA+utV
IzizChSB6jSJx9pOikNay/Q3tdn1livC9Z7j02zpFJUfdtw+vCxnt0E5V7hxInI7FCYcFWn3/XnW
C/sGRvqZoYjWgV9Rf2Hf7fVP8QaYED+0g7hrxXQkzl4iI09cHDqG9tW722XR8M8BAgRBfT8UNF2k
oNIuiFXXB6E+2kGUGjfBeVeFO8I5WM+A2Df9GDBzl2eo8fwBhQeZxH7np8k30dW+/k7ZVqoDfaWn
FObrqKoDsP3i30zbumirZ2q3Gi/Xywq8GHYyF+KG7NzL0zlLrVmGmAPs3bluVT7YEc7XQTSIm0z9
601JOkyxbqM3ktbt1SekI0WhkZ3HRtXp/TGbCr3CG7q2bj2/z8wJaTIGIveGIbrPtJLWSVtPr5PY
GaouKn2qTZWq6Ae6y3x4+WF8ZijudvIEmqnUmPc45o6L3R5sXYsxbUM3rDG/TzqAzgpM1utH2kqP
pPdbcxN2y+V2KcqixemrSc/dgM2IESjviMiwd5qE9uqkkWsJvjAnmvF8LDkuhxqTsZGDYabnwu6+
Fz4437lbtOP2f90okTyzJbaaFgkjw8Ee2b1ZmSaBfedLek7ttotaZx0iO5jS48sf6Srz5pcRvIAj
JOgEHLl7hsWck45NRnpWdX3SAOKFQeb+W/cjSYt8nfoJGTfNIiD12/LBRWVjXC6eY8keKseQnbNk
8ENwt1Thhzm4UfZ+2sMXITSxM3cT/QyaiqRru2+kmVnnaHWrxbZm2dUUjsGcF+8WHVHm96uJBXA4
iHZ0KcivoglrvI8+ijYYZFh0iOduABpZxnXm4n6s93iT/RxK6RnAZzM/uRE8Xp0RHggiEsLuDQ2H
ts3lihhTinJUmlZnBMX+UVKQQcnqu8Qu7EZ172o3sfDcqdQfYI5S29l956Qe4X8VSp7noMgOXt25
x6C36hsH8Wo3baPAqKedxM6l5Xk5nXYxVlk7cD+syWznCGmHug/XEfH9EMGgsbxf+ZG3VESv15AQ
iJcWQDxvE4Jwl4MOrippT+Q+GRM6QZEbTNQskQOf11Nu9+ktUZUrGioNM241fZM3R9iMMvDleMFs
BJl0Vw8+ULW+yas5vW8To/pPXxAYPUK0ywd0e8cAy+daZt45CPJ6iixNy7qT1UDuuZExXj2WPE6k
bNx8hIEId+wCzirJsVYAaBIvefKzX9bYlNq9k6bf07l4zFv3H6vxHivrVpf5ugTEuNwZBPEwcbbW
9uU6+J0lgzpNA9ZBGUZopNIK/Tzxo6HTjXM1ZMGDEXT5Q1mb8wdj0MxviV05n1++v67S5e1H0N4C
iwbQCjjm5Y/I6tG28ZoKiBRUrp+oi/jtEaMiyzlXJbrJoZ/V3fsiq+BCvTzy9Ymi1EQhCF32rX+z
V6zAYKeBhbQEcWE0qgod5S30fFdn/F/G4bIkYUasAl2W/QzdGvnIPoDb3nq/0mIdPuhWV90IIZ+b
DTEBJUPiOvqiuzuT/mhudOytuFae90gjHmP2Ml8Or18zigwcHaJUbr3dKASqpW+m5EYrMZt1nGRh
TIfamKdbndfrO4FMD7Y01UkSCfweLxdtdlKaCzNBPllzHoGRUw+BNzQHUTa3tMifW7nN2QblNQo2
RFWXQ9lBoQ15WSR0Z9r8mwvnMnaK2jy9fuUg+2w+hAiBUna9HEV2bYJfXJbE1lgsx9wS+nnQhHvj
lbi+v1m2v0bZLZsC79ORECXx5OXynVyd+l5ltnnqc818Q5/dO748q+dO76b7TNyxUdv3LuwYPgUz
1SAibMMd7tzV/1k04xyBVoFLv9yLGpzMyyM+87U2xZeNu/BURtldWnAA0KEwqiROs6WLfb0Vh2wO
1g8vj/LM9oNtwkAu3QXqeLs9UTYJcjBCJbGWdGnM/RecpyrTj+yOW+bnzw5FQ4hizaakvRfemvqJ
sMEaktgrnC+LnKkse6Il5pHljXfm2aVzwDVvyEVIPrstaGsFnQ20wWOMWttwMDXrqNuD8/qNjsTD
Fh5CpOF+3b3mZeu6SyqkFgfl0LhR4qbJo21tDKFXf6JN1ZIgkZt1c2m9PFA88ZMMZJaegWBU7zRR
TQ9CU0G0DJ388fJQz5wqmiSQvwjmARTsaSJWqVYWtM/OgzT1hz5Z/Dupad1Hv3T7H47Xtrdqhdsx
vQiAMVsmBn6a31ZA323ylncSSdIiO+OLPKtwaiw/O5htZkOWd7X2N9Fs4p/qycnkF6vovTZECKFr
/x28oZVHOtt6I0KVdNU7uCDW9H5A9AMlMJgDTijbepKR9Lw+DVdfjTZopyH5meC91R95bGfqa0jn
qUMnzFSEerG6/i+38ZKNBW3o2dtkMrlgDNUNfZz2pfY7QJrA52FrZX0yuj4LjqLodBj9KeQaeK+j
rYfFNGlFZPUzv2Cypm6I0ikV3yTi4TgTB3pexr5WAuN++cs9s+XBGoOhgWi5EZG2//5XkbIFmmuj
NQQSeMrqj0igihM0nf/hVdxCc0BCZIkEzbutOIxeDVJvQZe9zpwj1ZUqalZKHf/DXP4aZXe3Q59y
LVLX7JwY4qc9DPNBUcc4vDzIM7cRhQzkjIBHUGGwt6Pw14IhN9lmFPfZ6sU4baR0RTu1Mo5Zvb5W
PYRi5AbDpXXLZU6daDcUlkaLXZUlhnJ4kJyFQ44xKmHEW+PuxtJdz4oeOJHe9gfVs31CKUG5lLlr
5meRpfnRQ/7lmMzBfLJWcM2vXUDatiAPt7bFk8bF5QKWkL9dv0S3FbFYK5obzzkGqed86G07v3ED
Xm9uhqKJu+FYwO9fsfWTsrMaB5RtRvcw5IVuQmMIbiHqn1u7jWMLb5+iCd3vywk1vRillcM5TWRO
x1AEQ2Qu+T8IJd3izV+PtNUykIrdJLVote8eXZipBVKCen1uvMkQEWgQFDwzaUzjQa8C/VZGvR+O
77O979Bt6OoTAO7OE03uQrplkMSVv6A84pulWZzztEyxydSHbL1RDtqHSttw8P9IcWmbwATb3emO
Mhvda6mmoQgBuqnK1YMxWuWhq/Mhbn3opp1e6jfimP3L9TQoh/lpXQGr7c6YRq0OpVR0tbrFyD5p
3tgdF6e17xQEhjdEubf0Y7ZJ/P1wMd4TkWQrEtlMdXcTJogrrBDBNZqDORpSqvsjTeNr2bXvJ79E
0cJQp0pMd3ZV3EiynvmY5D5bkXID/l3JfSQNUIW0XtNzZlplgGtDWn1cAGx3x2l11a2r+Jll3XBP
RPNY7xCM7mKcZrCT1uit9GykeOpNviSizzvModJiPk1jsMw3LrD9Ud/WFeAT+wZcyLVquOtlmdZK
Bkwbfw4Dv8Xos6xu2ek+P8qTFCWlRDKJy6Pu+42sEEFPz/aCPSBOZu0Bb8fXsj2YyxOslenAGKAI
czmKYZHXOTLLzy6ez/D3bNk+YEOWPmauU7khribO61cP1S3iUWjIG/Zj97n0BZvUxu4Yse+rd3iZ
DmhhGrdE1J7ZglvLg+o/jG5K9LvVK/Ng9hc06s9aWdRHPUudt4tmmrE5FLeKvs/cJTQoSSW5K+lu
7AmKWgvktih03rNGNR+zDLCG4oI8WlmblOGCKXI8OI1zgzFwfbj5cigt0BbdAuH94XaWNTBrfRXn
xdfrMc770Rwf7NQx8tOEcnh3P7lD+btPcnzECqMdvMPcw6x95auHkTb4q61mA5KHauhu+0y55hp9
VhXn3snrT1PmL5+GoVcfX37G/6//enmVUawJgIpwDvSt7n25TQdztuzGItEsZinbt6tTjskp0HI1
flZY4P7RKCloD31Ti7s5ac3g3DhKrndihc5JJtKn1lHrAeM/Tp3tNR+qYTHLNuQ5h3Ofu27rHjNM
5IN4G0YdF5FPJUHJGPwea2R0I1OqqQkhTvhNbHZta0f6uKJ0XxdpI7/pSW/ahxSxHvdT4kzcCUDg
G+/Qr4A+71LLHNtHY82Q/02GNcs+onzkFr9Siat6mA62oVXhWGlm92Baq5ehg5QAF0CTwF9i0fla
/wm2g2EdnEZXyIYkTa//SMx0WY6tOS3dMatyrwSpg6pOVMCJ+DAGRg770tQGhCnB/JC0iKS2vYxi
/DyYsCRVaixhVrZTfpa11/h/RKqs8TBnRms8IhOwOlGn3FEepsrKus1EfNHjoqwr/UPm43hxkMGs
Tw+Z1IMyLth/3mGUNVIfgeZU1ufCDeogdDNh2xFV8jQLpx7LmyHsBIYAbzcpIv3RAdqOUEVg4lyG
wov8hdh5NbwrRuWb4TTrtRP1slV/Zo8i+L2xakv1ofV99D1osODsoSlsNw6BmGGlVS5sgMNczKt3
7H2Rsx/tpJNvGq3yhpOmuZp5Jsacqk9LSk39LmkTt7xr18KZDtMmHPJphjluPgLSKrGB6orC+I4A
mjfBbQb4srxlFBS6dODd7W+Nfoz7E2HnhGt5TKU8Iq+SyxB73Lo8LqhnZ1kYzMRWKchiY5je+g7t
j6NC5QILxjJIsappuYgyuvKOK94b/WLpiPW5PUIf3bJAZC3BTvaHqTM6741YAA9DYkmVeSAVLab3
pVOnwR9IlWnwoWmUoT4E1jiWoe6NVuGGa6V11blwNdv73WVu3xxn3+rbf1vNqa0lTKpsFkakLEOr
P/VeH/ABfNVP833dD1Z3X4p+MR5bqA51XGpBnh4TNYgkuyt41c2vcDBN899ptoT31sXX3cIAyzCH
L7NJ7e7UagLlkqycjenbAnisvyvp6+WcNX2YxXGTwlB36JvPWbQioyLMsE8zDlM4ZqKm0WC29fwf
JYbJPDS8Id2nWkt860QdVWYftK1qeKo6QHDHjM6riNJgsgiBp8UQp3rux6+tMtr62AdD5kbsmbEN
cTMVmP6tiq8ydnVXnIpmsOQPULi4CCt79rQ7Uyv7D6srEQcP7XL1kyk0/W4M3q11J/2PckAY7b3e
TCb8y0BOer6G7eq7FIagHRDQ5KN03uojrbFz7WaT+bVyymk5mOjDByHCfdvf1CMVcTBykfX3MyYM
+UnZvaOHvbd0fjxauRccKZ4k8pPiKTbDrrPyH6oeegursKHrrRNCjNkvsiqsElejK5LzaqyDOo4q
nadvmtNn4ujrpe2A/GkHu4+qbJyqozGYnQe3fCrUKQN3It7ZZqNZWUgrJm0OCLy6IrRKv59+Tdge
zXdmhbxaZHuyJUeSo9kahzzPa+M4JVDsEHzBx/7rOARG+dNf9HyOxjULEKujk+v9MaoWh6Jwrvwp
j2XeG9FodXeOOYHZ8JvFP1pO17y3BCiPSPZukx5q1x2DgyiytIvQ5eyaDwJb6wdqJFNxNFFiGfGJ
dEX+mCztmoer5hUC0Eww9B/8FQ5sOFVy1GD9JOmPrciV5aHbTu0aURJLuv+EJpLPg9Hm8/0qh6Qc
gHH4oywPXl5ldkThZ/TbMKWb2KP7sszEP+Ew5n1VhNxlQn9j5KW93Bl2iceIu5i5/qVN1MwGSKpy
XA+uLDSUagMIwKMMDbvQ3fesrLne1QEc4U+oBjjTr7kZ3P4gRx/Yadh3WTOEaJJJN26DyrUiOfST
hIvjrpZXwn5AKPRg1XknHsWazAputmq369uULoQeoIvF+7xs8yz0Gln+Qh9rTAt4wW3fHnKvRyl3
dRS/rRsrhcReNzeu8dAkWjbcrXbpsoqqa6Uu2LZJ74ce2nr+vb6atXEfFFX9OQD4Mt5nxtLJMA/W
7L5qZl07C1bVOal5aNxwEgxzKKRlfOsCuxiiGRsbGnV2NuSHFaV7903Bo6u9zVN2xBw2Opy4N77d
OuZ90/RjGktP+N4vUSRifYvF8NjxYjVm251nsfgKQeoR2MyHxA2S9h18FPNjUBck1nK1+3/80TZ+
J0jWYtXLy5REGNxMj106VN+IIbL3ahzsKmwV/YmzluvuNyhX49dGynmOqGCu9iOOLp5zT2dlzMN8
nsf/RLM6f5JpHsXZFkNTnCWO1lxLKut0kqfAQVjlbeHZ8/K1NUYYHACPUv/kV2vKKbKy1fVYJjcZ
PpbOYuUPfm/k2DM3vMcVTiFqdt+AxhqLf0sY27aFnKbVVl8NsOUVQOd28WqszKRrjiEnbq1iBfCt
+pjpmd+HRZ+sdjygsWWu75vtX76WtShQp9BKZQ8Z+xYkxymQ7TBGOsIiv6WbOJiFjUCMQ9GJXnuj
NVb/3uioYN5rXt6kWzjkFKFoUnMgspBSP1jr4PzS5j5H8EfkwvltY6dWRFhcZOqjljiqDB0XLNmb
Icnyzjw4mG38Z0zC+Mx50pKvcmyr/LgYZi7+KwhO50gChX1tL4qIk6SWGgjZO5CzfWD//yg7r93I
cSwMP5EA5XArqcolZ7vd7nAjdFTOidTT76fZm64qwwUP0MDsNjAsURR5+J8/dHOm6lVjpgdRmeX3
uUz6Ae9V4aqhXFXlQuF5fougEUoXgLMfNQ/prsdlp47I0VhlnB5cRP8KL8pIXhqqNBm0kB0ucR3f
Go3rA9xKl0YHJJXj0ToMj61MM7OD2g3TDRYya4D1l36fxbVzARg7v1xyU2GTxft6M6Q7hWIHDK7G
Rneyg6jFb0rcLmzogl5dKNv5vSdFO9TuLfxiExqD7hw/j2qNudInPA+ulfWj4igct3a9/nh/lPPr
P7w50IYNcNhcb05uelQEnQlZAHl7a2WPapk4r4q1pXgnqUZKn56sF25ebw0IRwAeJ9F8XEtOkDGz
twthLLIAGbPyW71MtOuOUveagLlxXzuyi95/wDfeFSgAbtWbSRlOLifLIpHIbhJlLA9cafq9vkxp
pGfacmEa3xwFjs/m+QC/7JRNlKtCMypShA+tO3MnyiuKJnXpi6/vP8wba9yj0U/TEECKdMrt7/+B
tLkAqNSzsj7oFLVhayl2QJMMPmBp2OH7Q73xREdDncybZmSaBNusDxV7351Iy/q76i6Xmhrnt3/A
BTynYTXy3QIBHz8QgcJ5K+RcHTJ0RFFlTfR6tNV6lm7dvWb2qIa5KMynjz4abeXNi4APa9N5naz5
dlL72cnr+tBrIk/DQZ/i7camXpLhnb2tjZYKXdkGpsEx4JQ5Wq8tVzutbQ7C4bhPFLf8ycljYJNZ
rZ/ef6Szr4opBLtDV4ivysaOPp7HosVyGtxpPEwxlaCpqEWQecsrFv1YBRsf1mjgW4hGGCmtDX5C
Uu4JCmW3WS8WT2c40teDVKzDZqmC/bwFH/b9JzubRPZ0NgrgNbBC/CNPsAtVDjlpChYUg0I6O27g
9ou3lNl1I8vxz4eH4goES88AtsfV9GRdeCiOnGllqNHjjComN/Onssiumry9ZFv9xlNtmCEUcxxq
aMufPJUimnlKu1E7aGZMPoJGyZptoqfZyi7ZZLm8+qNzxKC7QG4O1KTN8fNU/axpwklqGgKHSZpa
H8Ej1n/U6uC0vp4k+auR6vFTmvCgu3Jtsmr3/pyebSPb6DQJ4ARAR8HY4XhhVloyZkbK6AkIzx6Y
yaHssi/Rzt4aBboykCVjkKGzzcE/+yL37NYCFtEPakkzAMPOKVRxBbmwb5x+ZOChHCH4cMMa5SA5
JRGzb7SbxtU9zLXmRo3RrVFpTn8mZPl7c6ovTd3pGkGUsrVZWIwMhn3byUONOKg5oq7iAzSYZt+s
rgxVo++vUi+95BJ3On8MBUX1v9ayARp66jCeiQm+kAR6pf61ghJGajT1fXoB7jyfv83CgMJzcwzm
prA98D9vycME2VOE7R5Ean8bU+12qOzGBx55Wuw1uTDY2SMRf77tvGxU7Ir8j+PBshq/5VhfjQPM
gnYJR9lzz2qyMv/x/gL/P3r67we2uY+i96Su3mjzmPgcj6SPJZcJz02iUq/Z2vfc3xY1j1SryjY4
SXbu/MUy22l9GbpVmF9Fq9da5vP/ZMY93dzCCm0LweB9VtL+v0MtmIrAikVSR0SKrNpjleZlcZiA
esCiPBLEdk1OwrG/wGyrf80lxIUAgrM6PCDnTEXUpDSmdpqTd1kw610ah4BEqfIy6q1LkmQrm2In
Y0OZdw0lQG77XqkufydKZjNsSr3iqlx0rnWYFyJegyYxtAV7gWnI71ZR1tlt03YYJDWWx97vFquR
Bq2E8YMYsGiTeyfBAHBnTfHS+1mpGvLGKpE24KOc0Yl8cAbHrR7SoTLsR50kSHLjkj6uAm2RCXxn
l9v7TVrVnfIsLS8zr1kzTnNj5nlS+athyB/cwFt1l85OLe41nOrdiD4n5BJf69GoHiwE9v3fYhVA
EcCaJg74tRP3QVwURbVP0QLn4crVStsl9RbTkpau8xdCHU+9YOM6RWpeddN+rWTpBQTHxD/TssT0
z0gJPPGlq1ilv0ibsKRs0hf3aoh17QdLvq6IR87q/qCuFlH2COjI1O6GclSfl0baL8oyy/JxLGNL
2WVx0fxANaX+zUY9eZa52mO4hhUp6LKyZflZhVgGXDfG7HMGHuqFjm13z7mzise+USaEapZQbkc5
Wsu+JiUyxeOE48vXZ9m1gVPVKGdLi7DvoNLn0rstSsf6pVag1Dsq01L7AtJiytuk9eKfmCfmcag1
ZjYGXuGla4pJirO6QTFbw0tttwi2Mffv+0DtK68LNW1ZwGaRnGXzFXkXHr7Raqq2L6nqyfoGE82F
/OZEVvPV0qHgu0lj0/i+9OZa/rST1K0OQGutcrBMaZTPs8fGRmyGqiv+0DneY2+vs7EGs6ak2mfE
n/pLVUkz35cY5dSJ37Atxt/dtnPzPyCq1ec8S/PpSm2KxXqQCa2iUDVbutL1mvNK5Ipb93Pd50MS
VIpFQM+cCW3lLqo2eD0orUJ7SS9H965O62K6b3JF/V6tMEcOetq4+Rzg9edMj57onfbX4tX5q0ny
T/Iwi7r7tLhS0z7VqM57GpmFBGrKxWpHbt+1CJhVZylfLa+QVigHTyOIDxz2r6DlNvtSn4iRIyXc
UH1PVVRx25hD1d0Wzpy9YO+iZjS2Wfm+kcvYfhFL5Y1/Mz2GNypkqaZ+P8f162Jm7XifjLNm7211
UtUrtyts67rp4JveQi2szae8ifs7w2wtrBdt9Mh3TZwOWagNqM8AhDrwN4MuwvrYonssXgD4+RpL
0GXNZ3mlDicBJeedlbjtA87oNDcsnAP6IDVizfM1PICrXakUKLkJLMMWCji6iZaEKNadHoPG7hwV
1V6QmXVl+KOh5l0Ihg5KnzqZ+0tVrLW4AZhLrb3kcE2DsfL0J1yYSitc02osMULQR7zXXXcEUFqS
oQ+MZeOJAbu4D8Is6WDYjrRnguVkC/d7Mpo5yPSB/pA5KcPsW2MFTtQmdm+ELqRfQlkct8ijRe8q
d5NYYJPX2fZ4cNw4K4MsVcj1mIrMwsvF0fM06Gl7/NYXUhj8HsE4LUEQtzyw8mT9lHF2pTvD6NWH
ROMGuDO0rLtHuszszsXYRyQ0db/sAS7hzjQy8xF9eFPgKr5WZSCFuv7q1pRGpIV/TKQbGMHt0tFz
gY+0tfIVSWbGzsnbdoc1+folmZJSvzGkHhtXDpj1n0LpK4xE5ma22IuN2A6VVDhfBDzmLpAcS5pf
NsV4R5lXfZtandSdVM9nYFi9e9Joh/3GL339OdZz+lUfwfeD3ks7Ixic0WbmtKKswkXneOCm5gCQ
Zqr1q+iz5FteuIsXjCNSZDJr9HnxlRUdZghm4aY3S1zKP2yeRuvDWlk0vzGFRgcN3doUZrPafrGm
1fWIS1lX9AB1+sV1lLgKM4Hnxi6f3Bx230z8NhZLFbhEanZPZld5Pxajb/RAWG11M9AxXGH5p911
5umTFooS43fSFfR18DUvXrKdl/f6T6yLcPHnEsR8pp6SaH6Re570rR7gE0IijfSrBYQ/piB2jGWn
95nrBXRGVjr4uj23YQlF/CYmseFXtawzd9Usn31mFfWKJL/2d5mplRkVtjYVwWg3sBEbSqgHq4BA
vTNKpGZBljnub0dv9c+OKVXFT1jCNNJ0LrzTWg09nJ15ZgPuMgU+oRdbVpjFyzz4IwnK5NayeX+P
J8cxgI3V4o83Lvq3eCF2ZlcO4/RlnnuaqHPreJ/LRDqfnHoqCZ+d1/I2XifITm43TX2AnDoX1+nQ
0NlRYGl8I+dK518XDKrDdSBaKuwSTdwhGB3LcILefVAaj5lBwcb56zo9vxE3jToLp8TiwAA0HDTO
s0a4PitEfepMu/09JJzdsB9yvQrimsNn17mKfOLNLV/GobYUX8v79pNOwkzn9w44rN/3iXGXJ8IR
O68b8jpUIaVMfgM3lrgdtGZfGpLlZj9f0FhuWyttWRonHRvDnLflDqZcet8vI6aba9qnz6qZj+kV
gjIr0jncDUSoTmf5wxLb6d6upvpT2fYOvtOyBP2fdfJL8dca2WhEDkL53FdVtYMQEJdh6dbWp86h
K+iP/WCUgVik9ZwNyoIVMObK7n5VzMbBMbU0viorXwiPPrVZ4A5q81pKe8RaDufK341s3D5AdDzT
wIhXRAfaRBf2ph9k9UPBhsziY9E8vtvYzdSddAaDGVaE/GFUqhb7qd008Q4OaKFe0YrEDkEInb5c
kaV94ZMnxrHctWY1Yc1hr0WgdXV7TadAFn6/lCluJDMwToAJ3fCMObikQQ0d9w7L5qkAnLY61yeH
Ri3CYe3cLGgnxxqu1ok52xWrmfeBZxLiFwhllH+xx7Y+93jKfa1oAT/WpjcP9LvmfvR7z14bv25m
yWk7F90fsJ3pjwo+4LFnD8Zr20EQuFbVWtWv0nlub41hhZ6LPopTc+1NWkF2bGf0cdu6+kTh1X6u
inr4ZsU6sh5DK+cnEj+7es9t3flUdov2xcVc3fHnBRjERzhAmZtXUvnkQBl4nglIxuK4L7Ao0ISa
kp2WGkLZgVgbt2tmOkNYWSuW48281iM9qZVJ6vuOBkRs2bHYeprddUF9PD1kWu0lBEaUxXOuji6O
06LStcPalEsVzosiOj4Pzr7AmG39ty7ZAsO2X5dvttfHL9i3eg17OjWVP646Wagmbmuzrw1ap1+t
g7coaWALS1aH3HDH7GpSar5GuKfZdGhnq1h+TbiZyDsKcFMJcyOdtZdYCsxeedo+PnRdMa17Zqms
rkSV2LxQsvOgL09mH3+DopHKBwqHvPliWkqv7GpXmH0weX0ublv4QMMT2k67C2111uKo083SbHwC
Hdm8/anJR3fXqHpWBWk/pMkX0eYdDXHOk1927K3xK1rihbZLHSv1blTVBT3DXPQjIjCOkTtoS2YX
JnrvuK/xZrq1N1p9rHeVO3bF9ZTYqb5bsA1Y93Zc6O6tSZNu/GGN7qDsVLfQvT0paoP9C8HQxBRo
igSlrtupJJe3H6M4hw7+zaqJHLv3kkRZo1XKRY8ITZRfetZP/9l0Vq1N/AIpR3tXIQ6072F2mC9c
s3VlxyTlduonIq6nQOmJ3YowQfaGG3vouOngWF1PUb9odXGzKFrp4ge41O5tb5F8GDhzbtn7rKBN
y3HdUG7Cbk/yQM2nVhwoIpwFAKZt61DjarX8BJFXjFcsiSQECD3O3VuHAvRz18DD3zqVNYdlo3H7
yM2m5tKmkKT7lZzWMnmZlC0XJlC4vjRB1TRD82qhEtUCUNaOMy4hhXTG63Ocll0rZqX5IasJyR2J
Mq13Y3JbNe5J9lPKq1bqqaCzZtbKPeY8pNaxFE2dJZ+6auLtRNaIMqrZLud7TVSUfobSLe4NiciL
t4ZuBcn180Kelww7ssZKX4+txrqBE5P1+7zyrPWAXMLCc5I7eP270jPihgm/nlY/seZYC6Dym9W+
hpSbh+7CFfZTabaDxHdDOvZ9UbTOFK5iJJsONsIq/7SdoMXji1pi+yWG2kx3MLxc97qeRd7tmkTt
n/tBaYwrOootNxm3GMiBb1OoVvdAaxo/dK17b68YMk8XnxgDr72268ZrLsAPZ1jHJmFmwpETwdaH
13wMCsx4IGnqtBbRmnb6i869/5WuX/vTVab8ExGal9KCz+EOgH51M3AE8vBQrRyP18Zdb8S0OaJl
UIzAbh33U1vX9QWw4wySwmhL5QyCUQmQyNl7PIpdx81KM7uMMlhbnBOShD/fGNsUEhEWuJdMD84f
ilbl5g0Jg9pBXHkyiaITHgSWMouMeCXKLvWm/ruL49tHVbsA5hg7wMTbdI2bnPb4scwWjIaGco6b
E96zSTqwGnUA0aovLhHdz9cFKgFi6XA4YlFArD8eqo3jcdSIgomUqunCwvSmF03rhnC2M+M19txL
FMPzN/af+fL2bKDk0KePxxttaY5rMuWR3bMdlOuy1FgB1urtWNXKt/ehsDfHwj8OJBEO11l3KgXW
82Jby6Ne9gld8Lypgk3+85LOqfXpo2PRrgSmB11G8QoCd/xcljtVdtWaZYQfpXE90FW+p4BSbhZK
vguf8obfHeN7W2cUL0DUMKD16smiL3S5FKyLMurGKtN2c5Hp9s+siyGwrSBYj32LQ8aDPsdFfjun
Tfmsju08Hz78vJuXPSITAHX2k5P3uG5Sy4QbYWQMbUqoYzq9aiNCMT+3ODbfH+v8syOBHgt0TBKg
2UOsOp5bGDl4LqTAj+06J3sx2FboiMzevz/KmcE1bXqKSuTwZKRuesuTYWJ+gq1XehU1C7wk0DOa
FKGs1DkP4NW5L6NHUnzEPSzr/Gbphbx1sX1bH7ha5iZFWbKqh1W69mdtSUfMTguSa8MRn6MsjDlR
xTXVutu9xkq+qLgSJYVXhF7qlOKldlqn21mdkM2hFeooMAqfuuWF6BJrvvUoxOKd2TcfjV79/wMj
P2FmNag02/fzL/5tIGTF+6mKsqmednUSxwHF3GfA/yF6f27Pv0Ss69lf+DKQQfKZHI9kZK46gcFX
0aI16Z3mrN9WJ+PJevnl4wNhz8XGQocH69uTbn5muo2mUrZH0GKWII5Vd1dz1gUpUsIL62X7zcef
Idulo/NcNA/YQk92TiEKkJO6bCKv9qw7JFZeUJTDKzbPIqLKNHaQ9/6+/3TnHwIajG2bxpOEQ/yM
gsEluwG8rCKMfpxwMpKJanI2PvyywM9oSAOE0CODKXP8sgpVwf4md+qIGI6MsKNlLK9TPgkZGthx
XNjMzmdxa16haDWppqhRTtZgYqGvSmoQum3TckPFbnA/6bVpOCTrkAAF9pZWYnrlyY9GVG2pYVj5
8ge+O2vypCFj9jxYIaYmcqhxc7/qacb4Y+fq4sL2dbb4N74R3xg+btuXdmbDoJn2qsJ8jGQspW/G
0PPc2KsDhR36wlBnpzkbJCrJLXYDLtBZk8mSsFkcW5WRFI3+V4jKDqqpsUka1Dqq5HZ++uCCZByk
nyh1cPvg2neyVBKjx/pCmdZoMrNlp3q1EjpmZV5YI2fLftNOo3fns8Z9QTs1RE7BSDJN5QI144j4
q40L+RWnmsm50Nk/W4qY0KLAgEiAGQ+Wuyd7hyXqTF8aS43iBa1MPnpdNJVoXP2qLlY/p+mV+EuW
rH8+OoebfQWfHMc59AzrZB16BTgHYQp9JEev32/pt0HbltmH39S2ZTCDUJzgmJzOIe/QmEo4n9T/
2LcPAmB4UIpL5IjzN7UdJUwgqxwCzenXXGfgMoVbD5FpKlMop9EJIBQM4fszdv6its+IYaC80dY5
vctUZVcAfXdDpPbCCfIeS9OluEmS4saFQB6UvXlplzr/rpiyrY7UtlRDlsnxlmhnJt0xwbGo5JN8
rvpuvPIS0e8bJzaisWiWC1vw+Tw6lDmwxLZlzw3n5GxB5DZqq6rNUT54SeCQbe1Dl50+PI+U4dwG
ISqwZ1ABHD8Vk2fgueCMEe4VyV8nMyjfcG5JumCaCX4+0Er0nrS6MS85JG//4aOjc9vrt+2CQwbJ
0anV/jzEUzOLErHi2si/qjG3uzGt1xtVatVBUgXis1vk1qvGNfnq/bVzPrPb0HhQsuKROf1XBP5T
84xNlefrkC2R6nGElvUkIz2nK/D+KOdbPqN4/6W+clukm3w8s2mR9vpYzUuU9Rotd/zZbo2OLrE3
rJfupG8NhTcNxE84UIRHnixNzSVFgovGEumtYfqqEP1OupkT9LF7qUI+u3jw2rhvsyARlrNAt6/k
n7nDuKOh5skRFWhl/g0tYdLSvrUVEeAzRdpN3K3xg+ZM1o85FXMZqMnYXPAvO/8Que/AiIJAxPRC
Ezn+CWNPVuGCnXK0pOhe9vqMofaPUgWvdiprlA8Lncvugv71rSXj/n+rQaUN/fV4TGPM9HGiExa5
JrigOiF2JGDD+fAnDxEFf3fkxJiun0EZEsgvnkpGUVCA7Jqmp2dfjp/eX5dn9m8UIPCsqeq2k8BE
4nf8LA797xrfijlKnRRhdq0M7GKxJZf1HpTWnPzKGLVH7FmkxsaqlrEvbRuvu9JJlGGv0QDqr+Ky
h02aNu0y+qPo02KHHkDLLxl18EtO9wjC7AEJCBzC4+9kXa9K1plIV+aIhbw8p5o9/CmbObsw628s
ab5SNgPYihCAT4tAovgKOyWlD0Mnq7YfWNKJHRSqqLIQx2w7O3TmKn8tOr4Qe+JIBjVoLDe+dD16
Y4XBBrPYh03wAzaM47ei5Z1wRlqN1PW1uy9stbvBtrS/UByeH5tbwjNmQlxbTO4sJ4dKQpon8SaZ
iKg3qoEXq2ZaIPpS9/y0w83jLo0VJb+DrVHID1dwOKEZPCPXP+rPU4F+EcN8knEhIsfrxxvQ9ycv
r/qPf6dUN0BZ5nbFBHc8nsXa0JNlyXm+cpAY+6datesUdt73P6Hz/RYXWQ5ntsAN2zxDCQQskaSR
qFFHisEQcZmT+w6e/9bOIXr+o065GHRBDgb72DjWG3n3+KFMsqxFQQxFpNVzjWNbyZ0hk7p5HSOA
veRzdnYuMxhMeK5hLBEMRE5msKhjYm8Tw4nyzm3/ZvRb6qtpHFzloM5s9iGyO8V5HhuteDUwzTOC
FJf8MqhIUmhp1FrFtxSyPjCiTNLqgePAaR/lXLSfFd3sx6CrivSZLCdP+BImSIdMcJzb8UYfi6IO
Mu6z3+Z1ydyQXkT1mz54WUWlV5ZfjNSiJbuQoKCEmGKhbrEMuTRRj9WKBatDLbIXGkgmiRg0Qet9
bwsv+boibvtjrmOp/yIJsCqjqZbJ/KTXLud9h9B7IvFTycznldTM7mbilgGVSqd83U1rPIyBqdFL
8GfhzJfyZM4+RSbapB7fQrw35OXkU6ymaUnzzLAiZVQ/48Npsp3OV0rRIm0siXV12v7CRne2bBmR
nRTohde7qeiP15GVWe46j50d0VmX2n5wCozEE5RhWWCsyfzhMguWOSUiJtIwUw0+y+PhMnPpSwmx
KSotFwOHFhrLWMW/3v8Uz4oBBqGKJOiFrXs7NY8H4WAY05nM7EghXzKYam3I6Dfr461ZpN2jWhX2
hW//bJ9mQHObRu5qfIun3lH4N3itm87cED1iJMwYwgme3PqFV/XmKEhf0MBsLRvz5FUtaeEhuPTU
yJ2L+VHAifwsl+SS8uqtUfAawK4a/NYCgjmePDrcaWOgjI5SQ+8OuVqvPgSWS+2F82WHVogDh7zn
rdg+9R/VvWRhvaVWhJ5c3ym0WYNSqyEEmMal4+38gTQMYzcwCVAHmvLJknOgJPDx61bUi60xKJD7
5Rj3XjjJzh8IZAyolIsgV8+z/sVm9pno4+pGZiyy8kX1CmLXLC1vi98Y65jP76/w82di87f4Zi0O
AE6bk6Uw09RYRN+50WaW/gUyb/ZaFvKS5cqbo3CjNgzD4c+p82Q9dUPbxosbTZo7vXZzOt1oSiZe
33+W/775o4oOUAAInS0ZR1+iFU82PSJuVRP1vRcB+yInRGs/ZnuJNKsLkCMaxrVjSPfPKLTie6x0
c36VJur4s84Qnu1h+6watOQy1vbv/6w3XihCgM0Qc7MY5s/xd7BUZeJ2cUUGYKGl9qNY1nk4VFZV
rJ8lzKk/74/2xlTDzMZbim0RiORMFzMkc9stgtHszAr4Xqy9jc9N+P4obz0TKhii7ADcUYFtf//P
RW1Kp0Yt4sGLFpJ4oUTmaiRwNYDoOo3++0Odn2QEboBJIT8gyZtr6PFQW70AHYWXapl5deVSgPkr
finXWa/WvpJY6h8ju/gRvjGLJiAT+BKmM5tA4HjQpi0bFUFWHE1QTYNWLatAnZZL5qXnxwsRWFvo
G2QdTEpOefQpHMRRM+I4SpEw3zdZVvzCnh2D7Bk/xA7858Jx9sZUUk5u/t8abQW0YMdP1S4iNi3s
QqIxmTxfUbGfUBM7f1HBHENP6/WbZpn7S7GHb80lvouEX5NigYDu5AWq1jCn8ZLHUV1yUrvuol55
+npJ9PPmKCjlcZByaK2des5KfEFMUw5xZKzlLzxlll3auR++QpPJTC4Khw1HAA2Z7Uf8s+wrtXcK
anMlmoWrh6upK/uytIsLVfIbHxcVFL7wm+AW3fLJhKUdemUONSUSpp4FvW5V+8pe0XOu9c8Pf1tH
I52caKqFSUgSM5LXYmbm4Ghxk6gWn/DUuBVks4G80jJWht37w775gKx4fEbBIwA8j6dRr0mbTTWm
sZyz+CdggTYEy9R3a2AvXf/jw4MhOSOlZWtB0kg+KUOogom2A46PTEqQR4McNF+rZRVOg2pdwI7e
WIP0eagswMrY7U+Ve2tmrDCHnDjKRB9jC9PhqSDsj/r4c44CfIOycJiiFDxFFDKPGKxBmEqEeT2c
WTWHgW5P4vDhafN4EhzdKa82OPP4HY1K0diJzJLr2BjKLSnX21VNb9w2NCwe3x/qfBuEbcAeywUC
tT7r/nioacpmSLSrjCaRfjdF/MfLjedVbQg3KYur98c6X3qMRabD5gerblSK47H0jnSvZF5khILP
oBmNZzze8C62R94Svj/U+WpgqM0Bm2s1OunTLqfM7MwtLB0ksbSXoIcLGGbr+FF3zP+6ViroEhYA
ALSnLfakbais5GJGlaKNYeOkv8bVs+E/iubCQXz+PKA6QKIO/4CWnfmWLQ2iFY27CXY06yPBe8V1
4Q3iAsZy/oI45+nAcTUBQcLd4PgFFU6cpeSh6VE8pua+HciP9Va39kttvZQk+8YDkbuGnJcXRM/b
2f7+n92cxnbtVL0wIiwkNusaFwKxKJwP1/NoADclL1NHNeGc3CFLe57JtLTtiMhVWE+T+yMt7bs1
N+cLu+r541D7cg1CC41qjl7w8eNg6bQajZM70ZBqf0cryQ5mIcwLxex5CcEg22OgMqSUP+1TxcmC
m0w7OBHuOvXsG62CAKqw1y9ckxVI3lihYCECx/OjNoCb9TrRq7TSkR5yKzqpXZZR0Yq+h4og+qE7
pM70rE5tfOHpzqcQhhUVOiAfmAIkqOMpjN0SS4N2pFRpuTP0QsS+0qnThT3ojVG4sG4mvXDbHaC1
41HYmdIKeCmOTGnV4Ww1dZAMSCje336AKfjvHF+HNlE3Wzgka5BE/eRTUhEEdWmbxVE5CscLlXx2
tMMwa+lPLAjG16QT5u/abFRlb6Tjpv3Gtb9ztyQzT0I1sWCnB04x6+WdngEcPfdlq8wvW7Ne2cd5
PBl3Oh3felc4ZR0/cVl17d2ixtq4TzCDUlAeqcZ0BxuvtfYuPbAUBWUFqKbpDQKLpC6G5QbN2iKv
sLiZ0B56lVfs1jZxzFAdewt+etZMwzVenaV2a0lrtEs/b9qh2CEfnOTVhD3NerBnrYx3JFSa5mdT
UZbXbOkrC7keFnJPLYZx5qE2lHQJnT6GGa5KoypFOInZXg/lqpVWZAhAl8Aaqp7Wlky74VkSJm2g
2uqGv30lhv6uaXJ6hno/Jp8XBZfscFbjNXkYF4OEgwrhaR+u7MQrkgXYw6HT9dYL332bHGxD0YH9
sSsLCmpKc1c7KAkehKPXT4POE98li24UexuL6O4wOea67LysFFgK6aXpRbOJ0Vke4ptfSr+pFYyh
tFziMeRU4/R5zmb5PW9HfKKUdSqtYM41q3wWBk0eAkWNBd2csG3IiSWcG1KtsHYVhHoaHEScXNAy
nWwlnBE52NwhSMOrrXpCqJh6dyly14puhKaIe6DL1PktO0UtfwytEOmNNuIEemWSXKV+1Z0V7ddI
XJ1yLXXb6XxUwyjL0JdaebpflmwRBzq+3XUHPvrFGpohv647C1NBxIZKBSvUFG64jos27fOa7BJc
9vpSXGnmhFal6midXOcWSbPXTgONObTwR+qCZhKjcjAzXBvCFI5ufZWXFHvXiq4JTkCT13LL1Vv+
maQ16feO0BDFKfBGf/Sq1bvgA5bdH9a2r8edUw8JNlV63s4YjBjrUxbHthtAhE+ze3MGcLi11kGb
rqnJp/zKznHJClO4pvhhLQSlWsgTBXYGsjVrzA2lIlr877piuBGVKOJAVuaIb0Sjr1XQT7GS+NNg
5CIUdm4hebKUcfbXbsCWqbXJsd38sabyeoiVWfhZWxj9wejhJ4cFtsrDjjOllKyVVu0CivYR/YhC
duz87HiC15vARRKBzFxX3Hi9LY39pK6JiTPgtIy7JZ2T+apJLPRFfu0N+vzo0RAinGiJVWWH8Xfr
fI0JOx1uvblwv6Zjrn7CatDzgixu0/o2mfFX8NUSv1J/NFAJBsXas54238QqcO1Zif01QagTzE2q
dYHCrS0GBLZFHmSgITKwS2QyFCtmJnyIsx5BjYAyD7VU8k+61iqfdHxR8seEMDHtc7+slXjUWC+Y
SxPCLq/trhCOXxfdUH1Diz5M4QwZXAnNpYTW3tmJO02oi61S9oEg7rnxs0on3zo1Fver5cRLc5UJ
szMQZdHx/jmmxHuiK0Cy2IMbLuZzOabl98lqtfZq7g1ZoiRQ51do+XnxLB1Y5g8OmpnlMAB69C+Y
fPH+s8FrXjtlTrQQ3ZyHrEJbyCPuSDl4yEeSc/cetoE/BkuW8Z1GemS6y/mOxU85awvBbDWf+82M
Zyy6boSxw+00ygmJA3y9/3F2XjtyG2u7vqICmMMpOw17RqOsGa8TQrJs5lCMRV79fqh94mY3pjE/
FrwOLFjVVazwhTfUO3gvxXhaXUqdQ9/Z+hRwSlhCuGqJ/xfXcJSfYGQObdCvhpEPsxtZ/UOUuH53
9Au85XfSxaj8XzobjbfrpyE20OdcEEUVk68jw0ghcHlyewx9P6fSgQJZz1NrfHbEFC+nIR616Wjm
RveyRG4/fYwhm8lDqjVFsx/5lFiuy1lvD+XYLOo5zeMI6m0rcKdGpazvNPxEBmHth0lUKFPabW09
8dRG0LlK2pLHxJ5ydcZKwWoeC9X1U1giMic++kOTW0GbTK7xlA8TNK/O9FUXektkzE8E3bb5d2TY
6kehzNH8Ykvpu9/zxhPVS0RNU/uqF8mQh8WgpV2QLMpeTqVRdc/ZglTB0ckgin/H6K2z5a6Xsy32
TjTOE2++iuDqs03QtUQh1YOEh9JMs9cgzZUwdrxWrLJtQ3ysGpSJj6WM8mmnOtEbzxibLMvRm5qm
3vVNPLOxFji8J68ZHPwui7lzXrmx+vrXgmyXcHe1VlSw75qoGo90xfpvrpiteTc0XuSeO0G7gOsh
XpKQA65/dhan1g6DanvjwW8xYf4Jl65oj0lGDfJIV6HQzWDKRZx8Smc0diF8NHZBo8kSy1HZZNpI
KpL0I7QXL38lNnIBXWDMkcj3dsu9CZemquVHn/5td3a4CT/Cu2qqX5pq42gPG4/ENiWO+If2FWlT
n3tL/QAgTOI31qcgK6GeVvZvK41pvqG/Ubf7gruZlinKDnbHOi9m8Q+vjxw/+MITfjC3JYYSosz0
dIfobC8euyxz+I9n+isHu0beMUB2t48C+n82RRFMKQkxbbG4O7+ejW+NXbboG3Y1ZMdl8dznWOuc
LJzdJcsOS2EJxNlLrWsOGm+ndnL8mbgmqzVMtWO+0hRC4zXtHf+RV3wS6H/NR09R0tw7MvExrluS
hpOk9OFkZZP40aYYY3xy51zXgjldzNc+jvv0cyY8ybFcEGbhNhPS7H5KgbZdErBHqvHrMgrX/+qD
aIdNR/fQPHhFS7MCGXk0BZF1derTAuv5BTMoC3ohPzLiuU9cE8/GWGAkPs9i9fiqCvUdrUcAONy/
yxMKWZYWzk2Win0Pi7L7nU5pjTl2O1Y/4QhGyHIBw/qlIAD+muBvLYclW0FCkzsY3Mcx7DjosEab
H1Pkwn/jL5qqgwHJLPtiJ35aPZVxKQ2Cw7Ex6qCYYCrt1+QPb4lqrtMfmcry9keFRCy0cWMEi67Q
pUEeYDKnT/Qa8QOvZrWIr7NjwDoKEt6x7zaAXPlFkfDLfUmPNoM62s7PuZv0xWHI567+MI1jPHxw
hTaqB2i92hPobtzbErfPCpZZtF86bbDoEGfQ4k5110XuzgNZoO3grkOWIrrkFyGiUH2OERStP2vY
KDsnz1L230iYs9uGLqmSj1FSKxzbBFpdT5TCxuWR6HhpH5rISNVz4WVttUM3e3ZPkTbowy8XhcZP
5bJqsWKX5EynetHT8ZM59uW/Xud1ethavf5DjL41/O1HkTQOFfYu81ePfyWDqc3i+WUuBdIX+Jen
J0lwGuqonNg7qBj2ROyWcVc2QzOoY18uIPM7o6ZIEsi+afH+aTyUYM8mwrWAKyS0rx18pIjH1ozq
9NBpwvwWe9QXjwqndqADi7QwuUF41HODUlgwnAfLy7iyfVH3O9OL++QvM5k886uX2H3zo+vZDDBa
Vjcjm38v9nG3ap4EYFzG8slpi7JBPDMrqU2yWe3PsTW4+nPNhpPfvLgxhoOMKmGdKm57YBjObB/J
Ck0kN3IoAI9VCWkbDxsrHR9zq829J6h0Y/2w8u2afwpHRsWh6z3hsJ8LmMSjW6LVXSAd258gpwK9
xPlBFUE3GEZ1BNnrGh8NIUV0qNIkQhETCVFteGrQQdPyQGlxiZiLilPxb+FFeX8se7XQHBJQiI8Z
YHALOel04fTE2qrgSYsJBSzJlVbvVKai56GR1tdYdjBC7TZV3Qd8bysnjAWuv7tYE+ULsnRsuKL1
a+0YRVCGgxHce32ammhQH4skdkv0X6noQV4Zra74bLsK3mjQO2pVfK+Abj/5Zd4un2fb6dluQhnj
S6lVKKdm8H6TXRRnix9ARM21oK5djLkSnkJn9Q2NfzbTFFU74jbgw9HiJ/vJ5BoKZr0n7OJxc+5Z
5qz12cvE0qegT/pKbkm+vO29R1WZ2WXk+1QgzfiU+kgFq94xP8wm0jRog3yuZYKYiyjnDjll6702
N7RKYMdRU6GYsrI9NoWOuO/HujHbKAQyUga1J9JnkPZY5uGW/vx2Ev2n9riZKvpGNEzoMKMYtZUP
FV42uVL4Udii1pwFylP9rxii49cawrob9EaT/6zzZJmCkjfmi5/Hmr9bcpH+/fYPubHk1MR0akiO
vTbcNnNGt1WrAQaKEDnlOlBuLo989P4Ioac9IicwhH5S4v2QdskeRvSXt0df//bNKoBOpgSDWhwO
dVu6INLekoe1iM+csEUe+3ZxYSIT0rwsaOfCXiqhqNyrX2zHJJ0BE70yGkAoXGHyNTEpi3s3CtFW
IONzI3lcvN56tmbETnpNn+9UZdbazsUcGY/KOqAkHAs1sBf8+X+rgaT/nHZ2VZXSmdDtxvq7L7hQ
M6W6PbZ10QcC9PGvzOnvsc+uSp7ryJ5OZ3+VGKQCfjlyhgVXR8GEOk1W57s8EfNHxB0QK0fa7a+3
P+RV+W4dih4FbVQagTTkLofq6BlP1UQHEETm/IpORXkcW0ceS4SETklP+gZADH2ct0e9tbR8QRqp
lN1pJmw2b0uo1HuKNlOs5y+FT38pS9SjPgx/mzXJLOTxIHeQiHl71BvLCrGVijh+TohRbsts3aAV
gsxKhNLt9UMfNcSBhauCCHnU/8tQ9JCoi65aitt28ZTBam/sSYRuE3kHVJr6YEZ0gHpCfE9i86qo
54ImpZzsayA2uH43xUNHuFYhxIAGvRxRaB/xNzAXrbpzGG6NQjGZyjgUH+pAm30iaq2sOCZ8MUoi
+wqa9Q4s0r2Owo3duBpBgk7DF3n1x7ncjSh+ZcrwcPBNK5F97yGyflGspHluLbxjxTR5lGRQqTYe
3t4ZN/bjSlOhaeKB4+FSuxxXX5oFEF+cnTXM3+DUyeKcDQqVIdtCALPqs0Os9OlLnvTyzvm73pPU
lldcD0Y2lJi3HUJwC047Uwc5I9yudm2eqO8DufeOgtE9kNc1GoYzTkfIsQFgmevVdjnLSMywd1Ve
nU3pY4uKhWmufsaqi9PnXGt7qq59r9vnBJy7/aBTK/42k/B0R+lFPSo2jomKChtR63+8vfo31sBw
OZjsKk4mgJjL3+WYa6cK4fRzq6GCTFdrjIOOViR5LmHj8e3BrrcYFx1oBzpWK+7h6rh0k6nRT8/P
y2QijNSNrR8MaP08Kij/iBKZWlI+N1kZzXf22PUJMqh0QpajQwtqb7u3E9LltsU28Vw1UqyaNuQF
RC3vvngYxadkadAQho+3Tv8/j5aZZ0gMeVlxRjpEfM+rNDqY8zLgKhLdu3iuD82K4+PQWysFnfNz
OVSHeTDkTIqSdt1o56zKrFODEhM3xCLRw0rhIBcwVClhvPsuYmBKhBiS0XViJ28GLowOlm1ZnI1M
DAdU3KagKebovX1Hl1GgmwMnJezAX/xyFHe0kbJBgOuMhIrz2yxh8nvmIl8jb+jfC/L8MxQSDCvh
iwjWuBxKI2/h4DJU5LcGQQ2dBs/Lf7+98ddVuQxnuFgRAvVQ5ECeewu581BYa1tv4XPlhfcJFWFj
2QNcoCyc50ByG6+274lK3NryJAOAY8CtcLGuf/6fzdh1utPNU1GcS7WUf01DsTy6GZJR758YOI61
B0kL399GSzS0dFlXaXFuRs09YrdD6jPP/F9H5G2Nufb+8dgToDGpYgEu2h7kufUar0yT8pymuBgu
S/Gjo9cZ9PkY+nr279uTu3HIAJxp7HUexdVr+nIJ7cEZekQl2RrevnRVfaqt4quRkOY0phEdRq+Z
qarJO7fIjQ8HaBtgK+0n6ADm5qWY/bivcjTFzrkovddm5DJkV6p7YeD1xb/mbHCDYMOA9NhG2FLv
snxVATybORzYkVr+ManM/LFzl7uE3vUR2Wx/YmRiCm/FsHhbEsWyUNbR5qg5S0SklqBEqaMPNBtt
dSr8Lk48E22Gb1pbdJ/AYLY/J9mMKtSiGFcSbu6s20MBmb9WOaJ6QTrFvvkwD75ZPLZ5ZxoPnr0I
/JOIOsUek5VyOLhpn0/7YaGtcOYdbVaRcI7YMSeBdr1AQ0d5OfEarVbe49D3vxLP7zMUNvgguxys
yHygroCoa27KOj7XVR+7O9qDJRaFqZ7MB2j55NkoGSORSTU9yh8EyBN9Z8Ps9cB4LgQUSKm19SNE
4PpOHnxjh/jcDhoJN9IjSFhc7svI6yz2SFadbfo0ryhjqs9YMt1zK/2TTW++Gv19+u4r4gi+/no8
/nOD6Ow8rxj66oxKm9k8wl/3/BcseejO5gul9kAzEOU90xCkTdcncuqfjNSMyz2KMnO6r53R/AfN
1nY6eVHbSOqzs0oOS9yUvwRMWjuUGZD+v/pRS/rdQAE2Dt8+vze2OII6sHfWVwSA2+b8lmj0RtTe
qrMQuXgt2IMjmDZNP8yOsN9N+4fER1oFOoV/cEfcPFkYtjmzTrZ6xoBxeOhVFh9S12yOdMTEnXld
f3+uIwRSyN1IG0HRXX4Yt0PryqQQxw2xOOYB4ZLBRK6rnJLj2wt4/WxRWaK6w2AkqFcwDzfzM91L
uYoW4uJ+1xQFRi2paQZ5hB0ZtU8aGG+PeP3JuN6Jxwls/jyVm3C0RkKzzWenONecsx0KZjXHjkYa
duH67u2hrm/3FZoN/AzgB9i97Soinly2kTWXZ12W7d6YP1RNtcNQiuLgWk7GirRcZXKjO9f7rTX1
V16cBsiJmHRdgf+cqgJHohi7jPIcp3kWJKO3T53C2unSehm55++8lze2igH8HilylwTyShOpWhHF
VeqVZ0KFZF92ZvJoJcW7aR8UHx1nHYIoG4LO5qAtiNXp6PM1Z4RE8FgzqLYCb0FZmM9556vdmNCq
DbRC0OHlkX1fLt8wxkiEi6E5j6VSn/Bdix+iHB+St/fGjY8E/pG/HTgaHtdbYJWH1hH0srI5d82x
10cWrcqmwFK0dUxxZ0PcmBGvvOauOKcVZrfJGlRCqFYjQ3mOqQYdJXiLYzIX89e3Z3Sdeq3UKVIu
lo0AasvGmEze1ShzWLeZDJfQPqeVpRdw3+waNz+lTc0ux5NrubOSNw40xH/eQeCDMFq2OLjOlUOF
rnJzbotWOypgwYFdCn+PqcC7Qec8VdCOQLOs2SUI98utYWZaPHhdVJ+TbFr2jS37fSbHe8HMjQlx
bgl4SSYpwm6rr0sC3GJpjea89GCQylh6X0sA9CdzyJx3Z0E8vDroPhJz+EBbr/URgWq8Rxp5RvS9
OxDR+LtSZtZu1rEPfXt73NiESHtRBECGDuWQbc1sxVAP2VjLs4nkpwXC3Rf+YTblcK/KdGsgHsdV
aghXDjRQLj+SUumYIegvz7icZkhdTNDEhLiXid8axQfFzLsFAx4o7uUoRTFbo9+jrYhSsvYxEYvh
oXsKpO3Osl3fE/ADIVmCT1zvpC2/p+5KhI2VMZz9KIvdB1PNKKGnWh9Ph1n4KE+msyvvhTXXkyPo
4wVB6g7NK9Kuy8lhUUt3da6Hc9f5xXkkVqDRU9dpfifMuN7pq2UVhj5k4EDbt0e39fq2K5U2nBGM
l0eK9EMAp6zbQR6/Vx2+NSXiY8f1+R+4iPWn/OdR7AxnoBLuDIAckuw4moZCa0Xc477cnJCzvveQ
RXioNgsHG80F/hiP50Kfyg/CBWmAIrNtIr8m4Ha/faKuL1xyOHu1XkIyDyWezW00mnbWtYCJzqPT
Vfl+iiffPZqdIHmw3WJIz5TfDf80F2X86f0jkxnAvKcbyCO5btr/LOZiOdjQyEU85NKsnF2FPnN1
smofHMs8g3V6anu8DveGo8bq+PbQ1zHVWkZhw9FcQOllq+KgW33ieWnehghPtIFbmct3PbERml60
+GGhQf+pdcx2B94vurPc1zuIl9OiJQ94BhrclsXSmrKTqsy7cBDSOmVNx8tmpPdwz9fnnTXl5lqf
tDVH39wrSulND7KzC3Mt/TpmJd7MZfPqJfU/jt1FD28v5vV2hVGyglBXn3pqR5vB9NQCzqQ5qAK1
KdL0Szwfc/IKVDz0ezj/P2Szy1xvHWvFxVNPhLG12TNxalSRZSVI9Mi4c/cyAROyRzV90PaqSa18
hXqCGVghPcses1HtiQbEOHxdPS6xuAVCqPeBlSgzwh9W9T0C80DrjqmYaJCOsbn6w05yBJeVufHP
t9fpz4W3/fHgBygok6JQy96c6yk2skmXTRN2RbYkYE3b0vxkmQgoHIqi8po0oNxeJLtJ1YV7jmB+
ZruiM8dun0qVA6vORgLvpZm78YhBXxwf8p6qSRGouNS9x0ZrTav5XKLMbrxYCUiHk2i97JfN11mC
POH2RN6RDHyfFYmuByCdMvsZIARWpRPV7OKzgRHLuI/h9iIpBt4twxgnLprXt9fh1n4hyLf5kBo9
tq2LUjdWGuASK4epBsxFm4sXogU7cJvm/TGQu9bf8DUk6qdItXnE0ZROzQmAcziuxZt+ssYTJtoT
tq/xcnh7Utfn2kW9ALk0hAmZ27amLjvf522LqrDmIf4AOqjcF4ZbvPv2IKRbW/oI25EvbYnXJCtd
43p4iw9KK/boLkYPRlPqd2rnNz4QFFa69pQvSV+2omylAFxlJ4MMpZ0Ur61uLNkeXdX8ZBt1XdwJ
vG8sHB3JtcuyNiRQF7t8BcZFr8xZTySyjt7rCqEMR175O1/n+j6E8bS+MaQU9Ha3dXpQ5LUN6qQN
0Y6dHhD5XBZk7Ls+DbU4t35HjhjkHVrf9SIi/czjQlRMZHxFuIMhiVB6wxOTFFnyTbXWhAS08AfM
6okspzuf7MYE11cFzQ6kAskINzvdnKQkdlyV4ECVjEFuO7IFN4jDwBFrz8QCez7Tyn57z9+aokeL
HJAHQdEVydoQsy97rJvCpmqaTxA3xi9F7cmnDH+bO7HC9S6BVMcbA++FCjfXxuUuKayywftm6UML
M3g9aMvcgyLXtnN+fHtO1wPhogixGmAFalRXMCGhY/JW4k8M56HXA2XmoE9j890cbvjbBHcUj4hC
qHtsXgKvjCkw21YfYqf0M7blSS/V89T08G0G7f2F+jUuJgin4kHour00JJbQmp2IHi5ZX7wOYKsP
YIOnO4n79WZgFJrUNOSRcaTGePmF0HcCkqrJIZwqVT2ih+YGXuyoFZJ4L1e/8Y0olDIn4nBO87ZL
5WoYY1EnmMKpycUOeAZG9isY/907gS44FzrACeoRW/CUEhW9D4v6Pnpn2ArhFfpR6MtyJ3i6msva
zlsvJwRC1k+0WbYMKpM7JoDXazwznnstTwK9q707l9HV9QAxlUMDTIg2xUowvfw4VpH6qTFMU5ib
LvWTQdcOePDh8COK9DRZsRG8vXY3x0N3gZSCDpi5ja81DVEvE7WYEHs+/wsV9ulQT6r5PRpJfhJ6
BGvm7QGvAnomiLXgSlhbA0R3c/+1osDBwzen0JazdUjj5EEt6aua9BMp6Ec9Mp6W0roXXtwelJNl
sBXXwS9XFT8GqTWLw7fTtFffXXY0GNugazBNSpK0Cty++ziV9zyU9XUuF2HkOleKBmQPoIeIBC6H
xVQw64y2VmEbA94fdW2/jGA7u9LIH6NeiC+YBo3fVFWlIDvL1vriSMv6rSL7+9trfpU58jvIGv9/
hX81U7j8HUU2S7DZjgrjynIQ2B1k+VnQXo53faRXK8WpEp+h5ZJ9vD3wrd2FuMcfYj5FQndzZnQ1
UB4yfBUOwzjjVOf8koBvWyT1g76O//f2YFf3GrP0iR2pOXF/krhdzpKauzMNKdKOCWX4jwPOK+D6
hfMaRfbvd49ELgqACsYq985WP3aKeoTeF5Q/Fb4mZ7ymoLINehGq0XAObw91feswEgopvD0IJVN/
upzUglxs0eSQ532A7S/u4OY/81bad27QG0tHF5WSHFf0qiC8WbpENzI5V5kWYpeafaqawn0sSxF9
MsauvBMfXA9lkHmCtYUiSx9tW+0k8SzMqtNU6GXudMiidtorA4ZRktbvZkxTvP0jYEM+wQO+zeIo
T+uugj8U1qMcv7pFNL4Q6qV3Arrrw8VjyjeiNoMuIQX3yy/UTFqayjyeQ32R886QXvY9TlfZt9EU
R31IQXEDgbrzGN1aRbCeXKRgWSnkbsIS+HzerKxyDtMY8KMPE+nHyKoHoo6X7+/dgXQEEV5cO/rg
nbbFnzif206HAxemtMAfih7MLBYcav/2KDcn5BEsEDMiQruV1dWHP2I9+hwi//xtRv7vAKoN0itO
OndGuj5RIB5RSQWeRpzNzXz5vVKjcN1kNucwV+2CM50fBWYPK+zt+VzffHwa0HlYQhDjX4F+F2wz
lONXS0jL+2vdN2FP5zOoZvlvg5bh/2Uwju6K+mVaW157W+i1F0FMC/3BmxG7cBf3mwUEGL4TXNGz
T7Bn3Okk3JwfT+kaq3irPv3lKq5sSqcapyVUHhS/XeO0aic1qC7SNzqgXNV8Z47XG8TSaWYBGeej
Md5mQGxmvHkG7RF6UdWGOjrhx8H3MeVr/fkOgOvmUGDEAFahZkmx/3JuU4c/sbfMdrjS+E9kLv9i
tKkO3FDtnUld70UmhdqLu3Ie1ibG5UhdPUeRJ5FxNFyRHtNqsNBuosL69l68MZ8VPrDWCWjVoW10
OUo6V6M+WLVHgosr2Fi24qdVwjvCCNZ+eXuo623BopH9gTfy6JpttY3yYujsskLdrrFssGhDCXG8
MM34oOOqhnOrL76/PeCNFUQ0YjV1QRCNlvMmwmjNBe8eWmvhIjL3Q7yAYegXa7qz22+N4nFpcLu7
f77X5QraLdRCTNbc0Oy9ilvWr6r/aXle3LnVbwxDsXTddOva0Ve9HCZtvZxo1PLCuUjjgxgKXF7o
Rb9/060X7Sq6RsUIdMTlKFnl9zi85lGop5jX56X0DwMh3J1Nd2Mu3K+rzwgFdMbZfJi60pPVM9Ij
9ZuT33a5eB+1PM7vHNXbo7C5De49no3NAZJZ0uq9nXtYhM/9B7eo/X2MDvadz3/jAK0hBPgREmfK
bJvXNlZZ78LJ9EINATXk8KT+AUFSzH9Vfk/Y9c9Dd5kzUF7jGaTsoBFcbmWFnCprRFwiDKGTCcXd
E+KXQS9dICTgtQdP/1G4kKLLQMM7eszqPeuyQ+8BE6wMAc75a4L7o5h/zN43be52ZfKhF/A/nPJb
Il4imT24PsaO0lT/a8Xvt4/i9dkncFwvTSoIpK/bV2hw42zAWSHiW4CkNIsmPU+NEe/MxkILPBrv
eSpcf3vGY2/9qaZx/DeBF2mqGOcMBlFtegr7l6re05m6B+pZ9+nl9wBkT2GQugIVNErGl6cFI7Ue
+s6CVGDXjCERGR2HFF57ANPZ/wT2LD+bfSufMIysXsiypjtqcTdWlZE5rJReV3bWZocDe60drADi
M92FJERfAyNvrEn3xGspT1J2T+f3mhJH1dpm/8HYWBs3W8ForUsNF024+Jx7yaz+1T3sup/iClTs
zsaIdDjlK2LhYeGlEfsZpuZv2y5XYEtiFd7h3VsKWPhaByZ75O3fTD4dMjjWdZGccQvW9qM1GWc9
E7BGUJrFJ9Tfvz3cdShPCLV2Gum/03jeQglaFPLo3CRtCOc+PfR6a4VKTcajLzP5ADA0e/CcZfrx
9qDXHxg9c6h3JCs0QCgLX24wTDjdrHf8PsSht+XYp4gRQ0R0UzfEYgglu7xeunuNa27iq31NDmau
HJkVsXZlRRglqzYyXdQw7gZP7FLEssdd23ZTd/hDRngax3r57ummdHflpMnsdfH7wTk48AQ/9iN1
a9SgNLx1qwSjhZz7KInykhsImAvFqwbucZ6iUr2Dalfa39OliepgiAl4nnVjNNvAGeANhbIbrPxz
Oxe1eK0ErQt62coeVn/6Goeqssra/WSnQ/13oYbYpRmQdDEZXTOU9T6JYNV+nQ1hJ7gIC+qxbtGN
5UGbvGTAdhkl7qMNe+q7mHqvfbXTJM8POBG4/sGRg+adHLUqeSAn0P5uoe+mRxlDWHzMo3HM+Jku
TDJt9F3oXpEycCs19RfoINiJongzfEnzaRgw8qw7XKXHrNDzHfiepT4Zaa9pfwlLn8SD3ixLh6Sp
aMYfhkWmmAdRXPjaoemiXH/JJt9Tz4kkj/iN5XmOfEAZzyr/dzKjNnkyOpRiHuNlQBa10It22hmp
g0xHOhbxjyzPEv2Ul0uZ7LxCAk+ikuPk2mOi1R4dU5XNmWLsHAUn96C8IjWPbu66TTiMrkq+5lod
xwlGwl6OZwG2wS1kcoKnAOydPn30/cLgKPgqlzs1pjAIW6q5xsnPGtd9YNr5sDN7LW0+RUufG6vM
aNW9DLIQPlIUxtI84BcU/SNFv5QvUPbjfxw0SfD6Q8E9/tA0uhc1O7OK4HpPXQGxvxhqtCw6ClVI
Qw11J4MxHWztENEMxrS97k0LRZRO0753BLn9N+Aksf51pracfgEt3I+hac8dwkqIXUfIwddIwCRZ
6Q6HFGyo/DQW+fi/xURD+gNv2OjvElSB4n2mFf5CQ3dC6wo76ajdDwViHIfOrrL0hBHtoB5ntAls
dB+quTnyqdljpsHd92Audevs21w5yTl3s3w6aqy9G6Twxt3/0cr243+k0odsr0+2L6G3FC0c0Eor
64+yS5N6v3iTLB9k43b5k5Zoxl9pkjn5c2vgXR7WvZKwR7oEp/ohQRz5WSYS3j5yMUW/qyOhfxmt
2Wuf0gzlkV0xGaP9bPDZaQP2qDE8uUbmfEAfCld2iclt9xTT+9SPSAiO7pcZGl7yPa2jsviY+oBc
9mCDZP8q47l8RoEdsZKShepPtavH4pyMGVxvVFUc/Ufltd7/cuRG0FQukTh7FhowiWNCY2Q+5a0z
o6lieJGhBVVmltPBtHg99XDAeNf83g5tkn6bbDHrH+2oQYQ0hwWIR3GDUF8qAjyRZgOvXqxojspX
tMQpS8norFxEo3ZLilb2h1pM8iWlRhWZQWSW2Ycm17snNdUjAuElHtYnt+1NWwQeVL9XWvmRquGQ
FP5YBEiWceXt0VdK4i8kYHGKR3aaN/7eioXbHTvch7t6dfQVzFrEeXQ0QZlpz3PB7RxEUTlE4Uxt
/AW0vJciS+XbPwi0UfkH8DihO5SMhrODZyyocybS8/eKeqXcK4GUFlooZTtzHPNBYYvi1yiyuTMu
YTq+0BimezZm9L2c3NDDxtp/nLSk+cdM2OaPOepj9U9JCc8LhYlb8as959lvI7HS7BXeT9Q+droa
/4YR5+ErjnCUH0xao3k74cWjtV/sePZOI4++OKcKG6NnzVexGSaSb/vFHvE7OInMdMug0mOZvMTK
pjKH/2Gr9i2aGBKhHLO3Qi33IhOonVuVHzQezBkvkMleILH0KZqoSd1Pu6mJm2XvDsqzPiZLOv0N
hnJ8Gae+057H0ss9pNiQaAyqtJrHf99+Um/EMKjfr6VlNi2goS34UGZs86ReTFjzmXaAj6X2YrGq
D3gDJaGJuuoJDSkLf6Gx/TBaEukXD4m2t3/EH2nOy8gROoUNpp7LhVrQNpIHRdfKOrHMMO9jfPTU
EuflgXgG7tQ04r898zmdRzl00H+mkgzqm6lLt/mhl2L+xGVUyX2VLgMSH+bSTnYgIj3HrV4abpUl
B+zUC9MNOJjVcPa8bkBGAiRM99vIOauTqrzhGHXdKA4gaRRG9ZC3rCM7wP8xS7PlUXczwFyBGrq+
3jUD0m3HFlaDUaFsRR+tDQxlTXMZOPHo/l1OerR8tGjNT3dCvKuYCzAByc5a2gYpRKR7Gf5MI155
lltbxCGGzQMGhQMncKN4sjPRnYm5/JBPdc+25yp3+DPqimdDAZ+e4SajG33SaqSmrFCiY1YjfoNV
SABPQN3Jgm/NDoIeVVo6bBTwNzlKblLxwFLEDsExDOOB52BIv4yYmJo7o6ln4CFm0Y+PozRFfyeY
vYor0QFA/JApkjawezZTtCUiW8RSKJks6d9DOT217fjLz91/kyS6Z9t3e6y1qgBBCQWL9c//AxCU
1Ww3A73TsIV2hQZQFHWndNF8DBRMCOwUWl/fPlw3vh+uHcCFmCKdyy1eCE2z2TYEk5vKvtn5q509
ynnyzhG2bgyzUgJwPeIor/yoy3lNbepGdWX4Ye1ATD3AV7KMoDLARe1sG6213YysYPtoIxZZ7L26
W3iSihlGGZ5Q4lGmqZE8dKkdW/ukSOwU9peP4fzBXqQa95HbVvOj5cgUhabMHb3QXi28nJ0RleiB
iaLz0h89QgHO0UBp8TvaZROsVS3ulh2Prdl911GF6r/7qYqjU0OHcwijbIy70K7ztEedz3HzfQk0
koCPvAUZFQxcUPZrY0/bgRgqe35PIeZzoy9wRgslRfNgR2m2HJB+i14aRxRj4A++St9bggKutOIc
6HWD3wB4c7muWZJYWVJoqF+i2ZPuHOTNIKOjGHmnm379/RiH1HmtdoGt3IJRYqUbgzQQB9edLgv9
3i4eEQyr720Tfu3FRb/Ohl42VTuecUTPL2djEsGCn0cvB4VR9VAkXrqzzOHeeV5z3atRUMhdy5DU
h7be8bJtE1JW9iKAmupFojF7sNKo/1ybfhK+93Stz+ZKraQYueIgLyekWLMe8bHk3JhV8d0wRqmO
boqI7J27f12YyykxDvx2yD6rrOy20C4QTE2XsUrPFXYT5m69rtqA2C3xTnPfoHo5OKrQ/g+TW8nZ
0HGYG635y8nFQKsXFPjScxfr42ERcsYsj6j1/UvogZiGn80JpUN4OYps5mpZXDM9u0UyPXktbazc
7uw7c1nPyWYB2deoF6GDooHuWvf/f+7d2ZoGo55Edl7o0uCXqEO22BM2QiPuWmuZgxauGy5Zrhic
oMjL/g5v9PoD/qHsrwBEThdtwsvxTRvn46ql5IcroNqhnIvesZs+eObw3SvGe2t6fQIwzKZCohFV
USnZlschhXbVUCHhE0n5U9eK6VjBEgoWGzT6e7/e6hLJtqTtvopRbb6eE2MRTCeXKL9IKbWV5T92
Nb0btsTfDOOWYj/9CYBsmwfaderUaFMhKOqlpDWjIoCW47vpbYzyp5qMy4pDIW1z1Q6Z60m3mONz
XKniF3CC+qzs4p7G0fVFS7GfYpDro0NNCWQzSgbOgoTdjc//j7Pz2JEcV9bwEwmQN1spTZXKtLcb
oad7Rt5SlHv686kWF53KRAl1MYPpWTWTFBkMRvxGzQvq1FUdefeJsPecNG/sgFWfnHhOe4mUejNM
PHdS5HOZhEqVmB+sxTDuMduaQndI9cPrW+DWUChxUXmlGrgCIy63dtYXcqmEm4TIi46BSov9hJBt
9ozkTLOz21427uUxdlfmvLkeZIhRLziiv45xZwh0HDVYsWNWm8NBemYz+F3VcGcVlqS4DVy5K351
lZZptq9pKDL6U9FDHLSSGTXfxXKT4rEHdVA8tEucaid7qeCaV3jA6PfGmA/JTlX6xvfm53IaV68s
3jebxAigcd33jZaF0qSGeKdRlzbu5NLx7Hz9M1wPtKZ5ABx0YDZc5Zsvbpvl0nV5XISdK2ruiTJ/
b3npnoHVdRxbl5+OG1cRjZftnZDnJq4baDGEslDjZwQjV79kMSBsq8GsRcM0aneuvlvzAk2IlAY4
WZolm8NvYqKaYaEKaVcuyHIhwZse0ygz3x5kPLCXK86YTQzafbN+XYb3rJE6MPupz4dU/+6hFbQ7
18D1WaEvAn2FBwdvHXKUy7PSea2j1aasQ33icR107pQh+SV1+UEFP7vn07aevMvTsqqqEGPI/R3a
W/rlaLmzzDLt4Qa79Ww+N7ARFirlUilRC+kQXNRAUxf/JGNZTaD7JkpRxHO0Dd68MdcXK48s7KRX
SNPlr3CUSPDoomDvCDv2raVQHtHYVD6/eRRuItAB4KXWZ8i68n9FhqlO2zKyrei+jXPtCdJJ7+Ms
UO58v/W0/r2ia68RSRqI61xIwBE2Kxq5jVpGIwxyhC1ke/bgVc13cakOuY/i7DLeJS6yqH5tRXj1
vj7BdZk2Q687h0INzyuoDJuto9qxg22aA8XWyVxkYieNmrumjz1q/E7S+QmXleaPqVR5pdBv3Rl+
ewyZuQUZG4og6SAEvk0cm9xxmMuyrMO+rJWg18cp0NU53ulS31hfIpi6BpYXHN/6K/76ilQXYqxU
ljosZq35gUJyVQVVL4bjZPEORN9ZC+YstX+8dWlBPa/YQXIzQs1WrGKaEZrWtKoLoZr/m3Vz81Er
y+morl3gaHGyM+CgMeiF7X56feDrRUVDEhQhWwqND3pbl9MdVQwdUM/owtTwcP2BOPjc9rW+s2m3
MXudFk06zA096jgUHS5HaZRpcSqzESFObv194tKYk702njK9GIPZNLLzW2dl0C7zeBCBAEHAZzMr
WSBfBjK8CoVKed3qBxDzlGN3ZnV9HiDgwoVa009mtgVnoFHtuonqtmEs+qj3dYsibtDa9lQfnEIL
BvUuXeauu++kuuek9XLLXZ7FlX9OM5A3OdCprahO01iZRACkCyO56PEj//ePExfxyVwF5Q8auGxE
wES7Fne7She+nXtzc5f18WSH2dL0eUBlQdN9oBj4UjBDXpCZB8HvqMzukp08e5bF07JWoWMf/uaQ
nEqJys2zljbzf0s/m7/J/oeaAr6bofMbR1N23xmF5QSqpVDIRQC2E8cO29ECKrmWRudoaiXWDXGv
fumpkVNcb0q0lcBq9pOPaHU9BorqRrE/YU3sBGNUGvbDHBVe9LSMvV2diKizFQhrnAufIJWJO5n1
loYKfKWj7Azvu/s8ocbtPXsR5jt+KnU6e32X/mcYk5P8WxtLv3w1FDPJ7sCNNS3NOrwoUUxLhk9N
aXRVOCmIwh/KuPHMh7Ge1OhgtPEU3avmgIGAi9f08EgrwvgyRR7rVpeUeA5ILxh0MpQCJVilsa3v
IF0rEU6iGr6bwmj+6K2aWocO+eoyyMU8zw9J4YLlzizqBGEFlO6tsorcQPg1kZ7i0APEa3sX2bXw
Yi1qqTYX3hzmOZa8tui1L+3Sq/d4DdTv2w4IhU/Je8+4Z5tg8IReLS8Zcz0YYHovz3ru1IRvOXch
aW3msmbd/Etv7KblavDmYdkj4lzHFjIlROJ4vdOYJy+8HK936ezaUSvCFi0y+9yMitU9Gktp50Ha
tvanpMplv1MqvjFHhAUQE+QSXO09N3OMwUrhZLdAjte4ipBt7HzF4LWWG8tbNdZYTmYH4lAjpEEE
2ly6elTPXOiQ4wuL+2Hth7V3LVJK3+rGa3Bh8HJ5ej143lhQVJYt4DoIQ67I+csFLaG3Lgv1ljBR
ASKCFIVyF1hJVxnHKDaFx9VbW3saADdW9EWphvVEHAdC2uWgM41UPRHOEGYuNu5+qqnRUe17JJRy
SHY7L6LrGdovlxHbZXUq3gq8WFXi8oybxpC8t/jAMxhDcpgPZ7hw43uZZ3uZy43xVq0miJ+IuLK2
m/wzyidE0HR9CQdTb2M/LTHy8aUKZ91fknKgaSTKaA+ver2i+GLC6+MfclJYXZcrShdRwflnUMPR
suvnYqqKc2XHya+OKL3z8Ls1FI8ytJsA48C62lzvutB7E3MGPURPPv1ZK2JCUJ0GfthZldxJWK7H
clb27KpSQrcQrPvltJJWGyQ1GiNcjFHek9ZoD8mAldPoIDX21oNAukLyQ8GH7AjFl8uhzHZGYSRN
bGRRiohng5wfq07PPy56nxyRsevfPB5IUiLZKmCwajZu3pn1nKBjbip2iK1J5isJQhtlrp8aXf8I
jkXsxLAXbcvLFGLNHXgTUaRbSWybl4S0xkRTgKiE2YD2XoCuwFAERdQUysdoKKIJTFAkVAr+OZ2F
SYvRiZ5Ms47PioqL3tdkUuvpRPHc+ef1ZV+XdfO7dJR1oC9Q7afft9m4lOByTVaoDkw9tgQlDjUn
XXHinXYD/a7rcehr0FWkPgkTaSvwiMKC4K7qE3ZtArqpXsUI72xsEIxPss0E5e2ut3HuqHAA789z
BOjqIKDazbSJ7Lb5NTpGsRzzppHOAfEEQ/3Q9y5GiUnljp/rpXD1L7mbF8aBvdXi/qJqk3Ua7cKl
zUuLRwlowNnNQyOrCErDlFbtz34UavNUGEkUn4hReX2I9d59jydw5h2j1Sjpi00n+pGuMLFDR61c
xbcBcfJHGlQ1Vm0I9I0PuWe2xQMJSh3WQLnoJ5P4KwF+VO6X0hmnf3icgaWZG9r5h1x3R9OnMJ7a
AdiM2PAxI8HFo5sM648oota9Azlbgp2qlhFniLiDftq5hbIcEuw6iz+FicHEnzweFnk/JEYeHWiM
G2ZYRoABT4tMiOGqzMrl37rBz+gdDEagxQlyjeXJAEvR/iOKpEzPUi1L7pmI4Iy2fYQ5V09HI+XK
g5wz3BdwvWNc3vUmG2MfQbKiv+NRbzaHTCvNd06dyf7dmHr2N8OpuvmE1ziN/BxRAuVkTR7CKwlY
DhepgiaiiWs7UXTojDL5gA1e5T2A3sGVp+3QwMbZKJ54fy3OVypQRRMUpDriyOPTKe+dKBcmToRj
3R4jOWrqY1+okXWE3wz0LEGBAmaH05bYZDrCcNCKbJM+OlWeKp6x8UN+EOiaop0G2Fq/0ThVxqAl
o1Uf6bpYMdRRD/euSsw45aiusixHJaHReFidQf6xxlZrz6petF9n7Ha8sKQO+d1LcrPl7Z/pydko
vUI72lhQdV+WCdrRzqG5cTRpw5BpISZGnWpbe3Pmfoktq65DIy1LMD5V987Gu2nnXXXjYNLEtVZ0
PU99INaXcVcT0ZDbXdyEvQl41l665Bg1bXc2ql02zssbbRNs4COsZWMb4Adx4HKsWJtqXVt4w2Wp
gUROqaf1r1Rb7dQt9Jz/TC6S0ccYK5PfepIND0bKfm2xnbEPc0z/LzCsvHZPg1S9j2ZuxBlQAfL8
wCxM7asjFerrTYTAy71bjZx+tHf66OwJbd7TsLi1ZnyZ9RG/1ka2L+yidBKounMTWvNYYU3lTO+X
XNP+eIrt7lRIbmwC50XvigRxLe1t4nObdeQbtteGnTeaT2iSaCcx1s7dW28B2hOI8KGLBxmXi/by
wxDHBswAizY0nah6nNy6PKfkqm/OXNZR2Gfku2tNbV3Wv6s9immJ2cjasJnS+V0cdwqwygIMIVqx
h7dPyKCytNawiEvGZtnKuFcsPUm6sJFaeXRLWxxICfdSseuPQwuYJ58BOppa59az11NQCsq1qQ2X
qXa4tem1DJGZ7OQO1wkto7j0TGnvsN22TFeFAqTZiZSqEY3LRxSL5/OsQZycO314SKjp7mRGt2ZF
wKHmT1eBPzdrF1nAUoDQdWFm47tV1LFxbNSh25nVzVEQKjYsdSWhbjd2PxeVBHaxfqE0O7ayBOXZ
OHt94OuTuhoOoBHPtlN5DKy/4q8tx1UCdL3MOu5maR9UR3p3lacNgVzqaGdC1wUqhqJiSligeEow
vRzK6A2yn3TkM9GzD8oh+eYO2XkZNcNXF3UiJakM7Ne0j6/v9FszRIKR+tRK4UdD7nLYvrDzKrL1
jrpYlgWInKo4VOLNSlq7txFvDUVji+cqw63E3suhFLkM+AjgZmopFo5oiDjTHjo45TQeXp/TrR2/
xtX1RQUL3toECttLFHMayy7E+/rJQcsKMF4qEdEsSyJGtPccvmoz8ljkDkTjF976qiq8CX9lnymp
UBlvjPPsUUv74l3sOvJO8fAINufKOxSSNFPh1fxtBJb/PCY1fps41H6P4r48SYAhQWxAgPPaXPpW
FCs7AfrFs/jy6qRdhTjlmqcDudqiAScx6YWS4U0YlX29nDwrJyf1ctVLA56JFWB1tcuik9WCZvfd
tkuUQ9dZ3pdEjPMvd8nt0U8Up7P8bDTr8Uj52558J/YIjKluIZZVMRHbF9oyTv4EJb73bXwjP6Q9
L9iDM2ZWhupPXyc7n3rdM9t5eWv5HygIxeOtVzPpYdSrgGnDFj2nwE1GeexLTBnfvKFWtBoqRsh7
sqc2NYE0cRWntmoRzpHeH4wqST+2SPFg2tDVP5A55Qn99gEJOC5j4hhBYefyqADmXSwxuSKMcXAA
XozxZNZM5gcdN+9/tSyKdnLFq6Op0a/BUoR3DfOkFng5XsurEkzXPISWC/HdN/SG0L102FEG9uAY
n16f3Yuo58VXY5S1/oc23wsDa3NA61pEdotTLgrcWqc+t7SfR7gEbekBkDOrRvOTcdbdIIVP7hx7
u7XKf7B+rNFoj2Zbu+dSnZyHuXcz7dgmWW5/H2pE3Py5bku0jIXd4YrUak60HOo+GrxwSSKM6XgK
2KkOigIkf/swiGKCq9ujm/2kdcrIeyYeNUwTZSK9c1OWmrwnjeyTg5hjj8r6DExYfT9NTSR+JwpP
xj8VppLel8qoeQyZKjrEj3pi5/LD2PXOH0uLq5+U5Nf+FzB51ObSIpc/Mu5N/OxbI/f8Aqvd6JjZ
hfM8gVApPhmpmf0DBcD9bK6koPfevFjWo1z6YnpsJsqOb43+cG3ArtBw5etzjtbj9df9NsFfAfcz
aGELVuDoef3gFylgSPT49zhg11uModD8RTDlRWdzs6UhTbkYDNtaWGZF9rmtFHGghAfLQBpZsZP1
Xl0AaymdDBG1J/iLPBYupxVPM+bUVa+FymRa/3ljn0Dx7F3zExqHybnSGnNvR/MXXm5oLhsA6Ujf
rdq8W/ENxewV4ImLEaaEj/Y4zYtIj8sisvciKbW3CtgT7UhFoBHyBqJTv609VSlbo62FFeZprB5Q
C3X9Th0S31Cnf14/qYATr2fGQuJf43LDoQK8CX1uMnkegtBLSAapJL/0fvKGD7Y6j8uRohicjGge
jCQQWt+KTx10m28LAp9DWKbwg4KRDQ7/gaoWRqUy9R5FZQ5UCypXNN2zDlLLc32hVMPyXoPPsvgx
kiDVB8wt0zqoptZ+bKnf56Dx0R48LNqY2b7iaDOEzSWHKpGPPQZBcYpsgt+YcTNBSyni7ATwZc4P
gkWpToSYWf+4zHXiHFxtdt0P0mwb1Bvy3jLgK5QuMP2hwBi254SJR/6vKk6TYk/TB2J+tASDtOAG
qW0noh+J4SY/USakfRUni5WdIm8Y1bOOgLr9s1RTzwAM4tXKR3wPXeuoYPYanyxrAfuLFWXuBS0d
e7yDF/zkH+vCtX+VgyyjYBwnL/ezZYKWYPEu/U/taesRJ6rePuMSVI0HL7VS7V4z4qEHSjBn5BAl
MFDtkDllkeGc1q9o37TRlehfSA6a6ae1NdkHUaFxdSqNLE2xv56TzxijY6YMv837rx0XZXkq6qZ4
blAV/UgWgx9wucxFciyk4vwcqP5B/4uQK/FHa+B1Ivu1Q5Umqfs7X9SZ2onMltRfZrXRT4Ktj3Vv
pCS/0cWKSr8Fe4SbdZ2m2o9YGYf6qCeFtM9ZJxc38PpUTYLaLQrI2NiOwLaebPUb6UfvvSt0RD+f
xlnm9cktMpndu+gDFSc1Qecdy3geiqOvD5qw31mJnvRHU6k8PJtTnlQwPecMWsjrx2GLkFkPHg0+
/gFQRr9sW+yAYN5AQbR5dDTewkXi9hgMG4mrggEoKptGD2+fGdeKXk/Pk4ELQzC0c7eHPXx5f27i
DcIWFqaLRDhi6uaHwHyjqwSlMtQsabgfMFVPvLt8IZcITGmozVkB/6E9uM2Q1iSfHRaclIKsAYHt
OM6OfVZNwzuc193yXFhVVJ5bRcVUeZWk6Q404azEH/SmQVLLq5QfZdTMBkXPIfdODaavQ1C4ffkt
lcPwjcsZ1zNHitI8DJWXT4E6KKr+oa2bVv/Ql7nxy45RNz4pc1JZQV00Y3/HqTXSJ7Ph+sHIfhaz
6vdVJYGt11qb7eQ21x+Npqqq04AAlMyfm4vHLQdUiroCr+I6d3J/tqrc+eTRdIzuJ9gpC7Y6dLwP
aakqOabpHYIyvpSl1X9/ffNcpapcr7C+ATqAt4MZs8mxGnh6cWr2XjjhWBD0FOzo6Jp7ci7r33K5
M8juX7jW6OkBx95cfZOHK10tFC8c8kGfT8BHcYpcVCxuXWHlj4ZZGeUxHiLh7KSs18vME5KElbRu
5XlvqWEVzf+pq9T8oWuHga58euo1R0Cu7e8ZdMFcXVSHWk3PVtN/e31lX1q4l5Nex6ZmRoburuCx
y/veSyZXAi7MH1QZDVR89aH9rbhq/tHOYiQe4lQVX7JaSb+BJ2iGu8lNkiZQFLQmsC6qrceZrukP
+BleBVy4GvWDC5xXHBHanManRKp9enr9F1/vBZoYqwbOCo0CdLvZk4CfCwyKk+IBlVyJwXo7nXPq
8zvh6nov8F7xaLUjLwvIbQt/pWZhLrHSlg+LUKIp9OAxftGoOaUnO1Uxm66P3jTN71+f2nXuRYmW
Jz6AF6j3tBkvv4Xd9Goz6lX+gFeAc6wnW//uGJVCHGyzr6bd1G/VwsTKh767ASFwpSUaV0i33DLS
EXryg4ZUTeObRGgcWpU9Pt2NT/aiH7KKpq+8uk2qzEM4qWZ3zB8aC5G1WYLnq+NpD6xw/cko11NB
oI6AOgPJ6+XqecXsxgsYhbV4Pd9pTTy/G4TTvJ+FFB/yIh3+sdR++vLWT8YC0gym7gRYEFH2y0Gp
m5tSj+LywS3y7pw2sfbNRffqt6e02qEeGm0nPb9eSkTqEKTWVkwwfIP1qfDXq6MnexKSZvoDiK/G
TxeKn6SZZfD6rNa/5TIoXI6ybtS/Rsk1k94QIMQHNTWTdzYYd6TR8UUXYL7evT7UFSUV+CGmr/wH
4ThqrNsKUDJmfb7Yc/EwlqL7z86kx5Wa9I1Ff22R+V2HXXx0shs6VMclM5P2aNsiVT5RWMrdIKp0
NlKVehN+TUUJFL2MneGLZTfNz7T3in8J6QbyETPtQEOYojtWqmxnQGxIBjxTPxuB0gya0gVz0crY
74VZFkFZRbEDuI3e0qHWFGEc8diufymNXMQHOYxZ/DvGQT3yI6WQXzBCm7Jniva7LnlX34HCorVK
+FFHR3f6SmtEG00gZEkSdqQkBytB90LITj82jZ299ZO/DPXicAibhRbR5Sen91vitxYnobBTB5VV
k/wzSn6V5M/n17/41bNoHYnLHNQUnSOqw5cj5amVmV4NYULgcOSD5U2+2U5s3ZmZrh2mdpaQQcbx
wZ29bie+Xh2el5Ep41OtIYuwN3Ms0ax3x4blnKzeveOEqecenO/ObX5rFBoGiFjhTLF22y7nh2Ue
nN2lVO7duO2fG3canqI6c956DTIXiusIAK+3If9ejrKAf1RAHyv36E2nz209NQ9Fb+2hsm7MxaJD
QJxZb0EAb5ejQKEiPc4lSj/YBjjntG6b9zp4Hvvu9T1xFbsB5sKJp0Wl0VKD43Q5DtoZI4ocWRwq
tjr8RHrf/YGzQY+ngZxm59NYl2I4L1Ye7d3zN04YKBvGhLLKH1t8KS/SldQTKTAYuxVmliYNNvNl
R0mg87x0J9jdWk6doiS5JYeZx+pmmjnv2AmUaSh6xxtOtMr0+mDVNiHn9fW8NRDFDeTaUChSr1iM
TZQnZRFFDORhpo3wibijM5t9efsoFI9fOCprOWUzHfiyKAaXYxxKR/nXa/XsmOvRHhPpRrigZ/l/
g7ib40R8h4EHOpdwYc8/Sk9QaLMiOdzBG09+tWlvBK1m54RIk5f82ye4gqxIKGCFXnWbVToTg3Rr
IMON8E4ON6Lf4g6+88q6tfkJGNApUDGCFbMJiDHSHkObdEmoObM41UMtD23z0Wqf0a03TwWJ8M60
bmx6GwXClbOL0QuMlcttSHsJw0tLTUM9Ms1fntHhuzpN9qIfaXDMe4YQNz4g+Sxl6xWnTj1+3at/
JRPdFEPM8tw0nFMqX+OC9Ac+mM1hKDz6N2qm3UWUbb9mWZLFOxO9cQwIWujE4vUC+v+Km1cprdBy
tLogOYx3MHl5ulh1vHOqbywndk4knPS8YS9sW/gtMox9lkI8g1ipnVVr+m0AHDs2Xeq+fT5A9ZCI
hRBDKWWLGGkTTY5ydrJw8mT7nDeV+hM8UrYTjF9+8EX6h4/zSvtbm9+Atrb35NQTK+c6y2AzOQp+
EPDNxuQorLWzMbkOSknEcBpfS2woVhwMvTJPZE7A3ul9TsqEx3k7ioPUbUpvSzIiu2lkLoUlHV0x
9dCZjac91E3S94dI9nSAVHA/X2vXq/6TZTtAufFS88sCOMp8yjolNf0FG+KlC+Ihs+xPiAGQBZb5
YOkn27O6/s4ujaJ9X+WL8S2JVWD9r4eBq3cZFywcBCDQNBiwDNikw8D6uYnjEYtV/EjRyhHzQeAz
6M+K+pzKco9feL2fSD0wXyJ5oB4Buf7ywDQJHZMMWZVQVHAF1AxdGkwNCx/Rgz1cyPUBYSjU1ugq
4sDEm/NyKIiMUds1sKwGtFpPnVXE56au/ry+fNfxjeaFhyQGOEf27laAtTNrOyoUVFDn0k2PpjeK
H6PuFo91WWsHdGDH5zwZ9pQfX8ycLjcx+5fy3ooM4CLckox7M59b6hpwHURe2Lafj0osnvUVnnKv
pJXIEj83R8971iY9Kd+jkNWYQA0tgQRFpapR8hmn0kH9qmR6vvyo6kF56vKl0v2J3ZsGlLu7z6Y5
zI/1BLcQspSLYlcsqkr4YxPpKBuZFWw/tRb597xG5tYXKBIP5yRWyr2n73WIRRdh1WGgOgaSaFs4
aLqRJNHuutAanMbyE7fuH2Y9UT/IuJ+/qkMjz32fLeNDmczC2AkX1wBbMlGOBoZz1Cw0YsflJtL0
fC6MbKDFayLGdhgdU9AuMhbF/thknsy/yLRoxGObt279kaWf43tN5tW/ALoT45vdilkP1JQS7MfX
99315l6dvqCYk/9QvdymJx4Zq9e7ogylQb1Gn8XyTkMY47/XR7k+rbDKPJDTNJzpnG2tS1JnSMFv
weV0ZiD8fgNkNA2mmEftHfTTZc+r4joWrdgMtKbh6K7Mvc1iI5ijG0vEYcI6uKmOpqvQ7rGAzzbB
ktjTNys3rN+vz/DmkHxWm81FVNpi7tym6CYPDeiww9Ur6EfVPrbCHU511bjHNsv3zI9ujrfKVIAd
4lLdkgRtrBJK5MAIStMYNadsTKKvel6VH2j8csWkHW2UnYv1xpDUbvBuh1nPAdommXWnarxz0iYE
IS3ulKTrAt3okjvs1LtDjmrRTn5+Y9PAUEeUiLwB9OtWbAYhs0a0btKE5px3J00r5qcx75wHgZDd
3vFcX4KXgXAlsxLcOQokl1vfYjpz5qTaEoShHoMwyaQ1O7AKXPvLjHiqDDPRuO97c6zfA8un55GX
bNvA6nuzPKWGgcai5Yh+xvhOjNXx9a11fTWwBnSGQBxRDoDmdxk6SiHynFJrFbptKZHlNY6izNp/
KXCVwdRRjDnIUTQ7+fatxf970DVu/JWQogwrlj6CBafibXUSRekdtCpGeVPV6v/Hdyb5dF+UVCkR
rj/lr6FmhPUNuDJQ3c1KO1XcF6GulvKAffqe7slLSXr7ncnpKeZSV4HusJ0WzS7QLVoVRqirp76j
KshGxkY0PnN+WdwOy53a16UX/TcPtTs96ssc/6B+aXZ+VBTZW7WQvVURg04fCczastkmq0oyeq0W
QfNv0Ir0lZ4q2tKnb/VDZhRQQqugHUxxsJqbDKZXjDFBLrwKF5FjNGqZArCm055f36c3tgwphLou
LwkMUfDyO9qjuSij0gIIj4Vyh871QuCrllBGxN3Xh7pxa60VCVJKchaVtPNyKLrCy5CYNvRv2vrA
FBosuZvCeqNUwLpssHmp66B1tCIYL0eBHCUEKhYIFowtIvxKYzzLJReH1+cCi46/Z7MpKY7T0gK5
Qrt7Wx8vvcGJgASPIeZUxfIjBRG+/DSgO4hHo4yrog4Whev7eyFypaTjmzatOLrDog9BNWMJ+kld
NAzUMLWZhqOdJp1CpxWjyftuVGb9vzJvjK+AAOrsTLUNh3k9y1UtMKTVxsGSJcZn1Sx4tQiQJO4T
j/kMNVd7ajX32FktYKIeTwX7LqkmrXvoLN72PgWTSgRIY+btO1vpljr1rUxLndgXLXDPzBdVpiTn
2dFj7VDMaKseancwa4gsVbH4zmB1BThA0ffDT7UeZudOWn1ZhalSqGmgo5jdnE1rHAix0dBLyHhJ
WwbzEIOBiAogq82ga8nHoSqd+tiTSHq+oQkrfta4m2RQZdlcfIxjIFqVP0ypnvqZqk/DCW1Ze8A7
JDKru6otHPt31eizhDXmzs09CpqV+bFErQ20NI1e53dmqbEdOlmtlkd4GGn0h9l2VmAIN7LBi0SG
SgW+GhDaTqWH5tqCVO6p4Ws9mXMs4u9uazc/onERFKXzFhHSjrJ5e8Y2dfw5U9ptDpYnbdOfxg5/
cic1lfYuMRWZfnBmlFyRdMQPsvMNLPmKM3KQ+rd4mGBZ+3baZLM8IJzb63+gERO1ELZDklUMhfNZ
ysWz0NztwLBUHfooeVrhR+eW0sELI7EFDuzYvxXl09LzZj9HalTqvlYvU3syIrVVDrmMUufrNHK3
+6NtiOUD2M/WYaUQcApAc87aj9agiusPppX+XIy00iEHDWZzRILHdb7NeiU/FmqBvkyfd2J58tRE
FOce7Y/piPsqN6XvyA7utD+1fdbfZ3Gt9HeT1gxIOzsekQq6J5vOb4ATlL5BLjeesLrT/4yGvcRf
Xz+FaxlucwZXK1/qH/hC8RLbVNC0XvM625wBD5uNvio9I+GTxS4tHQsgsZKriHmWNvgRNTGgIVmK
/ef1H/Dy/tj+At5/oNrJWsEubqKNBbB9XlXjQ2j5tnWYFq95FwklK/2ii3DNlUnuqcGsN9ajayvZ
8iCrpekOxjDrml/nJc0dx1U6g8dTXGWBrfSRPJZmJuwAlbE2OcuoS3/KdlrelcCF99RdbgQx20A3
laiMMiCAiMtgWag4G40D2doEZsRv6+FQIwkVxKJ7JFuxdu6aGzkRxXYCNIQDjXE3d02OuqqGWC7K
Qs7S+RaoiEODBvlC6d1clgcqyzttkfXJsP063NBgV4HoUHRYp/9XkkJ2l9SpzJsQhTH1STdkBddM
9MiUF+0dblFqOOeLC7Kpt+9f3xg37jpsWZDMQOCe9t+27K8MdozYWNEwVepFBXKChzbq9/gONy5v
m44w1pKo2tOP2TQX2sqYUIKOmtCoqyFQBB5/S9UpB1fNJv/tE8KrgMIqZjMUVjdLKaQZU79lqNiN
xtY3skg7V7k57HyxW+uGvAiNkrXpfIXLMbmIyipX+GJphueGWAa02+O69Xamc3PlVmmRlb9Bp26z
8T20sSsMZ9uwmHI0DhDkR/R8ltD/fKqezR5W/Ma0wCFQ84KnC0xsW8aACzfqOJu2IeTT9qAmbfRF
h5K2w4q/ctLmaFFnp1DLkw/PzC3/xWwie0pslHwBYHnRBxBv/Q8II9rHAqh8/yumx768I4iVy93c
VHi41pnXcgkNlXSt+8bIrPxpnt2sDbwGiEjYkd/2gdI7+jeUTXXx3M/jnAVxh/v1wU7NsqW8EUX/
pvFQ4DfQKkb22eoXNXnHHWb0T9my2PK+S4Fg+5M1QC1XlR6VY6Q/3PRQwzoqd87djYDGWxDhEpSG
DApym8bNBBUXxTarCWUSPUHQqL5L0/3XQNPs3pzy+PDWQwE5huKBzhnnib0tWbhZk6HA5wje811x
X4BVfZp0Me/kzddzWrsMlMdBMdFg2zJX2tgEmIfqSlhNefTPKlMOhMYummctMiM1MCJP/nx9Xtf3
6hqdCdOQOCl9beuag4ZK+JhPMlSHsp2O0mzleFd1Q2keh7yIYx+8gNPe1Y7DFWsJ15BBrsgo+vz6
z7i+LyjTM2eeJcCirK1Db6fqsxqrXR8OVYabaKGaz6CL9YBa3Is6Xfojiez5zTvIBhzFeQAgiCLC
Fkcde/oQxVLrIY+M2Ry2mSrBqXmZEvv4tY7xHQjSZs/4+CXeXN5UK1t+pczjeQVifFMuaIExyRwS
Tci5S5SPXio75QuCFFK+h0g0xJ9rb0lmIGgVNSoYybjbL5pU1B56C5jMoNBMuVBlKJufAJ+97Huq
dwCWO9xd4/ej7G33zHPS/KlGfZzC2qEo/CU1B8U7WGNTTM9KNKfdTn3mOuixfeCvIVOJxSDVkMvb
N2oVbxnwrQhdC2sLeyyW9xXVi50zeH3Hr6Um0PWAo9gpL9Xyv+74Hoo2jkFShi1Pr0NFfGmDiDA5
+Kow0m9WORWnGKGnB5k4+dvbqAzOIxC3N6prSDFcTnGwx15OipDhAhD+XP2PszPbkdvW2vYVCdA8
nKqmbpXbdnuI7X1CxPaO5nnW1X8P/QM/UiqhhN5JkOQgCIsUubi41jtQ9PFtBw2px+dgYyHpngKJ
AL7Cm3OdxiyxQqsoYhQ7U8zAmLT8m1r15s7tcX8lylK6VLZF5QsA8Sp0upMXlkVksZBFMv9l2MP0
wutQfzJK/CH+hwnZHK8/cBke7LfLFhErRr01+2CAb4qsAYSz2sj08/8wCiVIWfqER7suRbYo2kW5
EQ0Bl9ZwDCtjRL223KsEbH4csJTgeMF+U6+5nYvO5tOTqBoC9Mu9c6LN7QWvgeXH47lsfRzZpHO5
2QAYrcWbq0Zrkqhzh2DJm/a1G/SYnM8pQY9Zyk4B5X4oyk0w2ugHgv+DlXk7IdGXTrskI8G/14rn
3HTTX6LVoUzQvtvJ9jaHAh2M15TsNK6Vf2GXhoPXgosiifjt0AL2I6umNjAoew6h918JzieltD87
Dojt6isBnJq70oylYBDKHLNSZr6HRsnp8Ve6v6n/H/ILQDkPqjt1hVCfRIKHyhj0vd4vx5zGygWe
Ram+xiGflqyqNpPj4zHvL0leZDCqZQdXQp1Xb2Dw9pAOMsZ029b+ONvD7PdFLY1T9DSwDTs+K265
d7Q2JgpqCsUgZNh5Eaz76Lh4oOYBwz9QjQ44Y4Rob4arx2vk2vU7Uep7/oYbG4XkGV1aKZqJFPFq
krYzQ+gY3DFQehgsvY23kifK8Jw0g/fmW4s8nTwaPRnK90TE2+2fojoC0SqfgtbVyyc4DNMzDNI9
7M/WAkLVsOm6oxWkrquUljnAf0ijKajLzi7xC0lxzyl7PZ6DWHf6r/mS6W/HWEjuG5VM6HYkk+vu
ezHQ7rWTGgHnFIStgE2JaE2amenOdbX1sQDfcKzReWJyq481mWWCAUA3BcIomyANbf1SGJgBoBhU
72z+jWUka+JRZUrRKhpOtx/Lnml4iMpTg7bSrKdoHtJj1LrVISY4ngej6HfG25ialIdF5lN2t3jg
347XW6VqNwh9BipGFf/MuGAhISis4soDwNq5j7fmhkSWZUpeEaV5+Vv+ldi0ZRvW7AotmOpSObkF
3t25meUfygULglrsiiTfBxIaALyHQYTB6tPXYJ8syrpayWmb6alrvVepeR418o3vRZqXzwLQ6ads
Rj/ocfS6j8uyGYo9BbUSU8qz306ynMC+YQc1BiTd6klLVMUPMQE5v3kUCkAS9koeTa64ykShvyRL
mmNUa9ZLMz/RHUJ6AsGQetgpK9xPBzQICmCMASCEYuztdDoba5K84Vg3Rg8HTLPFx0VRmrfK64CS
YtVo/NNYVGm23o6CL5eZ5BilBZVLTkMFyDwKhJr9sjTfKszOnQKEnaICuGIIjOscipqmFsEznoIO
+LoPK7LAuEfLDo4dVf/D2oHxcAm/Uql73c3NSirQU6dOwQK73O+FkqIF4exdl/cnWFZ8GITEnYR6
jRAsWlVb2hkVe7a7gr/lqPlKPEwXGwuO0+NdtzUUbH3o7OQelLNWu250rcx0qnoJKsel60vmEfU+
5I0xvQzgH3+/eTQTqAZawFLOEqrI7abwdOzDWC6VWqeH1Nhs58d2HN0zdo1vlVNnUwCrQiGecAE+
ZE0Qb6u0bsd0VIOmCb2jjm3kAXWr8u3LB3CZM8Q9yctqDb7pEIueKnyNgDgW1YE+O9q4uVguRqrs
yTveHVt6ubwPZCWH14K+ZmrrBqQQvMucwKWo9XOa4u5YjXH66fEXuh8FFgihFVQxFz7X/u0XCkcz
jaoGhcxmapsLVcLlxe0q2IePh7nbdgaOdIRS6MwS/L1Oqsc+c7NRSSklSDxLHnt4gxo1LkPWvLcR
7q4ojpLDy5tGOP8GSup2Rr2RT81geUPQJ634Yg9pf+yyRbvMatad27bcA9PfT42ji7wozXdwT2jG
3I4Htx/5iUwbAxrMypMx64k/9lV0nrR25zRtzYz3CM8SqavNubodaa6hAaaWOgYJZtQnWlq0CeOp
PFdaWX0zo3LvRfynUnBTAJJRiWRJSs/Tjl9PzenVJXRoFgSii8JDBBv86uQI1fWlKN+5YL1+pP1s
XdG082BV696FTuh4WYDMBYmOh+BsFOY7Q533TuFdVsAq45SBoqXGt7acVWEqip2+7A1lCjKnnP3F
NJbjVHbl+6jKx0ODdNxnJ+322Ln31CkqYdygBvghXEHo7d0u/1RZdQ0ZTA96ejveJ5H0c/4lM6Dm
fi5LKFA/QncxszPIalN/oW4xo/DS1W57HSP0n0+t6CyBBU9DUu01pvbBQ7vNPIC3Mhe62TmesqNe
heJXR7nV9alyZsp/bSW0shRL0UmFSp8neXOIxjb2nro4detTj0dw8a7HmMX7NouySo7kwGXr89zL
lJ8V0tWRH9ectiMKP1Ho4zgxG8OxpjolDiVF0uatJQFWB7wG+Dx5Eu4oVPRo8oF0xghcJEBVwAM6
76EY6+DJKJJ2J6jcbwMGAwkOYYvXOs+W2w8iMqc10sWRWtee/bfRuXX4qW5GszjqoWUUl8a0RBbQ
45j3iDp39T2myTsJJAcZCOWvVYpfW4UXJjN2Gknjmr7hpe0TTrlA2fq+eWl7NDAPVl21pzK1xafH
kfQ+YDNRcLY8reF0MfXbSSMEnE+uWRlBiWTIAdbs8Jzb5bxDfLwPNYyCWhRuKODsGe12FL1apkwX
sRlEoT4nvlfaafOFimflMRo8daRr8nHaSSE3viceSIB+MfegWLEuKVoKeqTzyKA8Bef+sNhoftGs
VgrzUOmT0h0yxGxCUHvEn+fHq3o/X6I3ZueUlv54eaw+aAWYZbFG0wzAa9nGsSmTcqZDjq/AKSqi
XPhmE9bN8fGg9zcHkCDJOKRILN1/Vp/Sc3uAGdDAwTV57nMbmgwDp/85yd09Icf7DSt7cLxneGmb
oPRXl5RhTXFT081AkBLXY0MXH+qs+jouaPibQ/S1VXByLgdzZxfd71XK7FL9gQSQZ9zaTV1KeIyJ
Ae5ltoF6JHgcHYc+bt8KMKQgQndRintKkaA1nx9PMxXWGhITo+O2h6kywktnhpZfIVW688Xu+fu8
okhjsIX6k9SuYe6tqYN+qxo3yNUwr//pZt4HhxTIFZAVsBLOBfCzEOc8zGPnKJrQ0NA4px2BJouV
W5cpCfvqxTaEjhd5T5XlqTAEmSpRvC0zpFUqLMA6qynSPeqB3Eu3V7ms7BAvqSABY153z6bEi7K8
LrwAnFc7Bak6WnArYIemx2y0tfhauJXWHHDMxcvGVTCeOrV9EX59vOPvNwQRE4VXFIgkX3P9qUYE
jhwoXSJI1LL/K0wrNPxgpHx5PMo9RF4iEwFBgkFgy3NZ30YvzR2FhGiLABVWDhXQMSy3LSvDmSgf
KIc+4R+BIG5qyWbxWGD8+dHtDdR7ZhBew7PSN8Oz3qTKXmVoY/ou5V7smCzAeXAlbn9XmeP7sSDv
EORzCKKFN7NX+WOdj29u7UsOhpQ2AIksy+Wr497NZRxWWCte0bZND9rU9helRujl8TrfBU3OALwl
idShNEOF4XY64ZiVWJVUFBZoBX/w6qh9qiAwv9ecvLvidt/tmTLcRTEGRJsEHAadIN4Tq2mR5ypL
oVCONMfee4k6PH0uqFZVpT/HHWrXpVOk/5jNMqMDxObaiTN3X4+WOpB1bny+n2T03U4XAd5UKCX4
HMzeSb8LurJotHhpsZPWbCwrNxF5rZSCQah2dfeWRZ7SXc2o53XRopwz3RStrydD+YLeXGScLSOa
9u6HezizScmSRxPhU3bz1nVY9EKx7J7R9Z/GZBoOTZHU6akYIu/V1SZH8123D//J8NwDpgfm7ggs
snJ9LKiTbxH9eHF8vLU21loyv7BMxhZUw2budq3TtoqcnEwzMOwWDoI1RM8isqqnx6PI/XITFJk0
mqwSaUwMxl7udpRJGeBhtoUWtKJNn7oK8Y8mFl6gsf12Ns/G1qWoLlkroHK5Q1ZHXxRLm9Op14Jx
UodjbCcOYioWCs7KlB/MwjGOQlPnD40d7hHktyYJpgg2KOwOhl5lGYk9GqHXNEjMIav0Aux3/iBZ
aL8Kexzeet9DiOKxSDoD2EUqxtyuZ97NLQhfTQsaMKxP4AecJz0rsh0C6MbeoLNOl4jysySyr4pK
CpIpNc8YzkdSVZe40X9arTB2NuDG92LXEWdk/YUG3ep7xW3olLHCYy+0B/0Utnp1BdkKdtLo7Naf
U935nOEYdCrCdtoJq5tDkwJLDQBpVLDa+9jO5IowQl0CBLOPVY6ku53m2telt4dvKu5ImBt5AuSw
vad8uBF58H+SmjEg96iAr86DaKwuHsWiBYUwh5cwbqPz0HXxDwSo8XZd6re6BnI784wHaUEVHKri
2k8IEKGmSd16lPkd7TVX6v6oLnWC8+IA1vTxWd/aNbIKzo6hI4lcxO3erLtQpfSKm0iIackxydPo
XEZkP49H+aMIswop1OsM6qvwA7nlV1dUOwsbKLOpB7YorxMiKlmlPBuR8k5Vw6+5Yp3UwflvbZgf
+8j7W2tcH4OMU28Z0FsL3TlE9h6+dWve4MCoI9Kp5FW1/kHahDtakeh0bLriYHciveZQeZ8ez3sj
yHAtysIIL3HKfKtUQKmSqF+qGlnJJM8/92mYBmESW6elWfbgLVubVFLxQM2z0HcubKpa93XiMJQK
i/8nFaohMKLF/ioikTynwuve+jSkkweMh2SS+EnIWR3HTCiqubipGbR5n3+gQJ8ePRQID6WiirNq
187bg6gsblHWQmcU+vkqXmtJo4VY2+kBzs0L7q+GfoxV880CNMwKgAgoJRqGvH1XH6yx+yWG80Ch
xlFalE215Ljo6CKj6bQncr2xAxGnB9Wq8pc877cnr9INAc0Mb52oLepPoxOGT5U7ljtRU5OXy+rk
0dQA0UXM5H1219kY6tHMQtUIwqXzLvQjBOTJQnyY81n6iJt11yB/Y0S+UsLfSIdenEYdH47HB2Fj
d3IAyCe4cYlea1W7paFmipm4AYaXpxCV0lYECiwOYD6jhzOpmezJsW8tL4q4JjEHzfK7btg0G41W
IjEKKlDMRytx9UNRdcv58bxkcrteXbAqssjN2+1OfX1wmiox9NAMLGv8bVfKl3q2XuhJvHLdf3bj
+fXxcH/eo6vx/qA4eMgAlucxd7tpnDzXjTmsLLAIyFVeEJwa4mfeT8t47ChmRMdsSdCad6a0eubl
FqqXMcS375AuTVX8sqIkt58Vt29eq3CwzM8A7mL3KKYhVg5apRjuxVFG50MH50lmsfGE20RhZ3rQ
KWqm/2fIEoSKSJb7+KWd49TDc9Hwvlj2MleHKsrInFqcX7tnsehqepmj1gJMrAxu/gTvf+h8qOvx
8N2oZxP/m3ZQFOK8WMpjNLXm92rMMvc06WrnHo1GMYFNwmiCDYv4uHvUG54GfqKgEuubTqSjsTU5
4i++fPdLy7MpPKZ1nkQnQySoM5LYoqY1VtStzhmIm8yfRZp/dh2h/56pQY+HQTfn/DhhUMPTQRXK
d7uCnvrBUqtQfymjvA300KmKQ1+bzV/RLER1MCK1d300e43sqead8qNSVCoSdpebkT8TJ+E/aUr6
O1OHIb2M8aT/GgScsQOMocYjcI2or+a5l/4nzDxYnrWe5+oRC7be2TluG5vfhiNCsgI4FsTW6naj
Z4u1TY6ccTeALC0qB+DPaC/Hx7txaxSJYGeNqYneJYNlQXXfG9n8oaJbvjpDi1bMeU8nZmsUbmoy
L97sPExWIXkAPuEsQImCpu2jozFMzmkSw563wdYo4A55VJFdShGV24M1crN4riKYi6UOXxY1Hb/n
QxqeHq/YH63S9fmV7CNsBvksd/FiorzY4DFEbbMwkVeeZXPspeSVQuEaIRP9iOcZwJjWjkhllx4V
y2OC1+FvDDRb46glTtZ+dSq9/61So0n2ft3GXQE/kqgp+7gqIJ3bRYjmEkiVALdqo037rbAa7dOc
KI6D2ohl4GeatKovhYp+zs2YnunJzQGthr2H/tanQAIOHL3UFbujEHd2Ti6D2G2gN7n2HvJ99B+0
BqydcoL8oKsvQW8SRTu0IihcrFHci2sqlExIAAk7v+ZEhJeBs3/I+qHfWdaN+SCgQsUJbpFExa0y
F0gHAExqoQfRNEJfsQr3kCtOu3MTbY3ichI5J5DDOCy3326wrLQg4OpB3GvgCHOYMmNJuHq8gTfu
O2Ct/3+Ue3DfiPJvM+pBXo7DS5Xm9mf4KLqfj/Fy1eq2+pIN5d6jc3NqJtQ98iWPDGL1RunDdMmj
Nmdqpdv7SutNT3XhWDsLuLEhAIICFZMZA0WPVZwJlagz9XIygkRY+nEMve+qOhvHuEyjnUWUx2i1
9VCbpCDg2LzU2X23nwqXtsRuAK7BFgeMqdSZPZ+62U3b89AW6Qe7Vj4X0dJck0aY3x5/v42lZGhm
x45nj6x3ieHymM3oAgYND+hTRgg/YZewV5C8p1rK4gCTQ6iDDIya5O0Ma2VOptLLzCALm4/C0v4Z
cleBZtmfXcX66cXxMVG+ObXynmD4eaEdipKN/uqCFvFJso40YEs/7MdPcTu/do29HLRl7/xvrQQX
JGgIlAokK/T2Jxq0Qhx9ZiVoZ+FNPC/uOUywH3u83lsFROr5/K8sKZjFLG6HIWek/eT1ZiCg0wMW
MMsa/eJhMT/EI8bQZ2Q9w/5dbo9F9qIvKbVTTUfI5mzSa9RIhlJn7+G2NXGeTxAhiPRA1GWq/i+s
Ith6ZJLhfAV5j/EzLh75SU3cPTGgzVGk/CRVRPwB13CTiUpUx/zMoLam7lzqg3mOh7r5H7YzhXzA
kIhc8u6V4epfc4mXcY5QjTApz2bDqVbt4mJj7r5zXu8jA2QOibAHqsN81k/dcajpIZWVGZi9Gp4H
FxaeF2vduSq7ty+bHApoCaVQWhVrRtOMTH5mtCU3sBpakOqbePzuRLtcmK0Zgc4Bq0V1W5J8b9dt
GLI+VgxinWGZCSodCRWZMLU88ldR7rxZtsaCiEqLAMyMRu3ndixIyuDPbfYbSt7hu6k22oM5ukow
N6W3c9rubyfyRPI3l06kSZl8ddj6HtX+SbGsoBzxX7dCs/xQmF1xAaDk/oxBUfv10Kk7e/BP5eE2
nDMqNAzUkKgZ0Em+nWCcd4XmtKpF6sjL7MNCif6/SewVlX0sowoX8pqHQ8T7TK9edUQalpPImvb7
CEx4OMytPjS+inPOq0AdIgHlPY4oAmDuAEtxkIx4HlF9dbaqsv8ovKj8O2mQjjj0ppkthxSW0OIb
uRe+NmUZv1qRpX2liNo0vt4m4kvV4+3p68qQKJedyCYXcz1tfBT4rvBBZCt7NW2kKWKr9ewAlqjw
6eMaTw1x/5AKIorZaTzIEvtTOyTGUyaw88GzAmuMKY7zdxjnlcfHP+c+3vAryBDk5QZseJ3OKVhF
2n0x2bjTNOERf1IHZtns7ryrtjYYOSOUAxrnmrcuY+o9jiFpo9uBGSvTj2nU2wPOGPmTaOM4WKCm
+8NQeTsMz42p0V2jMQwlAPjHulMxaHpvWH2MXFIb/tCwAXlthsL+/nj9Nq5sgjXEdPCOMkldQxGt
djDdpR1EUISh1fxQHUVHpsFDfj7xMwdbgGUaELALw9jVL1zZZhg0GYa3PqK4Wdse6lxPY98L6TF/
wUa9/OiWtZ4+O4nIRkQdbCsJ4ngpwiDpi8zxkV/MjZ0tuRFpuAKoisBD5cpZoxCmaSz4I3SQLBzL
I9JzeJJ0cJRKdDTefiWwXNJqS7bj7loCy1IsKafQIdvO7HMtvPao5KVySau+2xlq4/ODU2dSAO+J
U2v7i3rIBqwQZmYF6gv1mYbmbunspWxbo1BRkvU55kNacHuaO3Xw9HAq3EBZLJAwBp4vg76InQC9
MQqVK25LHkT0qv4UK/91X+t5m1VdJPFTNKrOnR1PF3Bbe6y4rVHomugIINApopF5O5e58sw4iUEt
FW6PDSwypU9VOe1ZQNxn8RJuyU3NZ+EaXfs9zmZKcZeDS5k9p5Cqpl/NaH5yjAUyWRQfY2Gf6FP/
8/iYyqC6Crogo+jTgCNEKGMNia8cGzl5L7UCh8jO8VSi15Sz/N1tCg1dkojP9njAjbUkPwDbA28H
msSaMjkMOfikZFAC1NLjQ2UayTFu7Xzn5N6PgmStRA9AnQczsVa2glACortfnMBA0ODshX0OdZbC
2VvnAj3CorpBFkLzYv3FGqt1OpJrLwgpnr6KctLPMaSJt48CHZPESTLuoKet7sWhGSZ9FtT7HFmf
7ME//m2nNEffPBd4snwZABeAfdegwDhB06wFgRIABwhfp96ZztmSpl//h1GwhZegSjmjVVQYG2tG
7ykRQdf21dPiYisU8VB9c2uHrguRjcIxDzJS+dvzSkYQVshoi2CBWu1PC7jlMSz2bEbujw4YA2jT
gEhgocFbuR3FnrvOq3vHg2gZm3Ggjo3xsQpD42UGXaOdzdnzPr959UA1yAc+VSbewatXMJIrWKlR
iQ3ArbnPQk2Ho10be7v6/tYDoEJrDCYBKFF1jZ7CIqof4iwXQbSUCinjnJyHuUqDUU/2XCY3jilZ
Fk8gGNSSNbjuPnhGXbpmKgKBvdtv2o3x+6qs3R286+YoNImhqbGzedzdfihPeOUyOrVApLDucL6I
6icVcZMvjz/O5rJRK5N1a1rc605f4ka4glaMgpOdOKl6GJ2teMleRll/fftQAAhA38mjRFi4nVCk
e3lpdJ3gk9TtQdMH91AIB2vlLtuDKmytHWGBh+OfIuC6tGR17dhVKs21As/69+4yxudFj/e0VLbW
jp4XpXJOEn9f7YO01rpoVMgVI+FUT2HpcfdENkZlY9E/P167rQkRGwAokGqha7vaDIOlK5BkZxGk
iPMBYI+ts5MN/dtjNmY9XNeSbo4DwyoCqSGWjG5s0JOMlvSvtJi+gm7Wd1LsrQCEXJK8fVg2Xiu3
22BQzDzO6lgEdWUoF/p06XutjGI/HtT8s6MuxdPbl47CCzcY+5t+oVzafyVbEaKDVQs4D4WhpPw8
OJHxQpjYc+nZ+kDwe0CWwjGXwNLbUWywvEOCC2pAOWM6LTj2BKa5eJ8ez2Vrxzn0ZmiWoxYJYOt2
FDy86Uu2owiMQYuPIQ7XL6GJCGaN8ez58VCbE0IGRTaN/zSsb4cymxIlXI+hAIbrf5dlM19jcE17
67Y5o38NswoKDTZVSd4tBIWy01/U2PqglF50qRSspB9PaGvfcYBkI5C8hD1+O6FQE8getboI+rb7
OhhOcgmVafSbcuhOiLFm/uPhtiaGZCiHiKYgKhirDTHPeKhYucltnprOl7ZP628lHJ/sKHDE2pma
XKTbdFjaqKLwymsCDbI1E6tDsA+a2RBeF8dqTjMVzV+t1YufeTIVppwhD9NpcJDhfDzHjT2CsBqE
SkI6cJQ1om8YF+hHw4ByJdpkp4Lg9bGbHOPXm0ehis6dAbIWyvUa8WopXZ5pIKKDKFrwRaMgcYq7
Un/7XGSxDKqt1Aem9ni7Pca6EVRmmIuGTpUMRuNLWKvxDtBzY8UAnzigBrHyobRp3I7iTGHltlj2
BGJJBmxPJ/VkN0739rOLfQ4IRWIE+glrqThrruq0pDYQoJs2Xd0IOwyBsumO6srWXOgSAbOEWsGf
qxWLlySMO612gnwxB78cXXHqrF1U9/05QiyQdwQHlgVT128iD3E4W8MaG7T+gh9jUXov9GfdUxZ1
6psvWf7/cKxBB5Gp8p1uPw4OL1mmqBW2qM5kHNUWyQ5u/3Jn2bYmBFOWyIqiBbfgKh1uK93KPINR
cNl1/Qg1lIM34BxaYla9s6fv4wJTkUkdB+ePYObthJRJGXU9Yk/PvfutT5VgiOrfodO/5DMnKZ/b
nRLd5tSk+BkdSuo0692tdBiRLBNTiwpVP0zuOHx2a916lxmdc3wcFPaGkpvzX7d6paErlqbyICnq
/GXSR4zXc7e4tFkU78zq/uJgc2O/AmUCwN0dsl+r6yXPU8dG5d96tZzmN7rT38PWbX3ARL8fT+v+
TMmxQHhIFjSX/Co+5HbmeI2s3cWKV/sgippT3y57cXtj8egTySwCNA7J62oL9v3kKZ45OUEJCX45
oBdsHYZxKvUjVUx351RtDUZMJksgo8Rva5WzICjsJm1oO0EYTpmvAG7ys2z5hVO18eawRx+ZDc93
Yr9T27jdE+gpe80Y6W4wU5I+qJkznBt61zuHauMTgRKWK0cBilf6Kko0NdZFdbS4Aah97zCj5XZU
mvK/b94HNKS4jKTgA4/a1T7gsh/jTKcWoDWd4ndllz9lpb7nfPCHE36bOPDqk4rgdG2o4q4T/hHn
cmXEnCzAJXppgmIckk8NEPYvIyZ5tl/rM0o4ntMn75WUk3VMl2yKDhUC+tCEjdrWOXQ5/4mWYez9
3RyXSj80jlha3x473QnYgdWr5vXL8ndI3BW/MsTulM5XY0MphY93YxR/j8pGaw8gy5GberyKcms9
mt4qB0MSSQp5uTyhycXzYBra8hQb0/A8zvbymubiKwS7ibJ8nH5o2zj7+Xj4jZ0PJYlCsqyMgkle
xSizcEVvWi2OzR70vaauknOEIPc1zOxfbx9JNt7AuUHe4817u/MHVxhzJB9uqolLpjuoyomqtUNl
FFr346E2tj+JGI1FpAaAoazzJOEmnanGhRIoYR6eBOZhF9bgzTLBlCNAyKNjINcPbN3thESjL0pV
xEpgVM18dvsKnlod/jA7dU+McWs+3FVUW20622SytyMNRp5n+WwrAdVW9zigoWGBGIJ8v7NuW5uB
DyPVUCEeUuC9HYeOTFR1ZRReHacsj0veFn85blg+LYszXh5/og20BVuOniSPXRJmSv+3Yxm1slCT
bRCLQRGR2PupMcqvc6VjpprB17adSPXtovikFN0FRc2v0TTv1Ua2fwPzpBHFAeAZefsbyDjqRgPb
EhiZ3f5jia7+0c/qcnRRhj1nwvZ8TbTikuaNcxxdvXl1+047JETwnff/n57nKgrQrJScFYoN8lq9
/SVOZyUqUvb1dUH4IzuYaAJ4X6FvJtF5ntTE/FvNJvGzMmdlee7aEG2QigwH60ktKRRxJClEuApL
YR2VznnIlC9tPCvIykYwcI4L1BEtAJypfIUW43UfcK6t48+j3Sv90e5MKOJprZb1Ietyp7V8Z3bq
HgBwowYVcAP9PRR7Yqkq4uZkebGXfR/NavqaNEaTHDoXIwVf6yZRHw0R4w1t84w1zsqk/mlM2c7y
rPbNpHyB7UodwK+VulneYaga5V/ivCqGj9W4hK/F0IVWoOXCjg5zXnhfoiSbtIPQw9S7GvhuVX9l
86wWB6BMyuhnRuRVud/y6Ey/WrCZistAzlAeebhE+KWItOoOoow8cKjaNPbn0u0K5cUYnSy7uFVr
p8HsWN3kT1auab6l6LwKTLfHMRexBWP2R3onzhNkii50fWqAze9E1XLvTOuw80irtEnw6yZtSopD
6eZ0SzO1aOePzpyl9avelEXxlzI1k4GgQ+fMv1IzCbNTpumN9mGC+OT4CUj6SjvOiSOKExCPqPTd
MHamS2vleFMe7Sq0zCv6W3n24sZeXB1DfbF4yC52pu0pd2+EGGzSKeyTmFDcX2dAYZFjOiE0EUhb
4yvGMyFQhbDfyX7+7OPVPgdrCj2LCh6Cm2vBAIitSha1lQI+UNeuemZ2X5NIGw+xkBBv0BLDMzKV
2ms8L96HpVL7L5hBph8fx56tuaLvDoRQXnpos94etmoyakwDPRE4SLIdNMrip0Svx51gujUKr3Ww
yJgpSJXp21FMrba1xeNmtZPI/RzmIqJNW5c7DZmNkC0hSNQDgHdQItdvRzH0AhFlPQ2vuRAQC7xS
/yy72y+RFqp7vKWNGYHaoEdCz9kBLrYKl0XX5MsiFCUQKiH6oIvhC6ruzZ6d4Z8ceLVJAFwj28F7
GojIWqIqcbp0dg3GiYflBV2ag2KHiZ8U0Tui43M7eU+J6h558bybxvj9bITPrYuhZNuHHzI7OzbA
WDptviDoey7y/D9dVp8xHTulOSSIUCkPszodrXYu/dgwd661jdcscE3JegLUwAqtbmpkatMJQe3w
Clzze0/I96kiK0ejbV5yg3+W9ttZgRxY2ainikfteI3fzGF24SfehFfDijrfzLX5mUxr2CkIbF2V
DCAvaks+nNeNP6+O7UlMRXhVXdxqRJ5coiyDPAZW0LLf22IYsZVxfzZtgbOh/XHsnZ0rcmvzsaZc
kJQlQGevVjarQiOPozm8wjHRfsda2mt+3QDlenNsAAMrmxiUQ8HcrU4t9XGs1hY+YIRGzTFJGw0/
kXBPy3NzMhwjHjboUt21SuZBGbWlFOE1G82QulQJ7cTX8bs9Pp7N/XakgsMfiMpK6t8aalUiKG8P
qhlf1XqwsxP1lwIj1CVFCTDUeyf5mI1e9MkoEDfZWcf7uISaCeR/NPapjFHfuY1LAEoziPFletUt
45kUIb0g8emQu+7Jv91XPiSLWkKIgOfe13NwCuhUF2DXNeb2Hw6VqjW5b9ZO/NHRphlrzgGa0c4p
3xqTXcJBB5NLurzaJItQW2upw+Ja8Rlf50xr4kNvdshW1VlvfZAvzdfHH/J+w/AF/4h3IURI8W8V
ep3ENYAXF8hhmFr/Q9i1+pxqRban53z/1SgX8J6nFc4pQx/q9quR22ndENsFgmijh/XyYPNs9qZL
qVZvL4TAdIRjLA01OGrr3LtIUkObK4bCUkOUz7MWi+kydmm+cwQ2pgTkAmVeCpmq7HzdTikpmhTQ
gs6lFc6Kb1hVfCq1rAdzpu/BFu4/Em0oMExg9iktomN7OxTsCkVbkBS/DnDkflJ18S4uiIw9OYS7
igFlI1BdRA4grDSpV0erQh8XrOo8XjVlwRrQQTbMeKkjfUz9wgrLHxD3ouRlqfN8uPRjI7ANqYpm
z1vhbrISv0nuROlH+g6tbecSC/u3BWbCNcPKWoMr12lIvsHMfzN+T4KrGYITbst2+arh6+CmUIVc
rFc1rcZjPyXz57Zf6mu06Mq3x6fs7lyDSJZWerSJECcEpXH7AU1vqfU+M4armdvhtybzhtAHh4QF
dW/11I5QxH+zAZAEQYNqgMeF2s1dToWlQtkVtT5cGz2p3mNqW/ipWk1vFZzA6MQmGKOOSd+cj3A7
MeFiZmY35nAd6CJWT2q25J9i1ML2dIc3FtAB00t8om8u6Ya349QYwmjqYoxX02jpgShDZ16iJutD
P+ncbkb+bI9yKD/JTa7IzPhY1HgwI0DwYRWKxyqvlKaXI9Ze/99Ma4unYdCmS2aFSHUZWvSj4B13
iPV5iE+Pd8tdZJFD8/R16KByh6/xdrVT4g7MnX218OR4MvUm/qvBeOtiNfUeGXF7KCI/MZk4tn42
qYvT2XM0jNde2HjSV2pp5Kcly9R3WrzsFeo2TjZ690CvSE2Ax60xMGEccrTrdrympW38rRedee1J
+I9vXz3IIPiOSpQXoIfbrUKJxaaMoWAxnesJPnyRXvCeNkenelcqiAd9f/twqA5S7IEx5qEYcDtc
pk9VNJmCwmYoucROV58rMX4fl25PWXHrDCD3TclaklSttU4ZjGOk05J0uqrLtPwEDVb9PYSzNj6h
5ZvFZ71KCm1nJ24OCYhRyoyDjVnrtdNaH8bCyqZrSJn+KTPUxvYLL7H+01VznmFAF5Ke/w/r+ccp
XaocOeuWZ6bFamI7yXS1iyH/aWvzfKYWgxbY/5F2Hk1uG2Ea/kWoQg5XgOQEzIyCZUn2BeWInBoZ
v36f1h5WBFFEjdfl8kW2m93o8IU3THF39ALcPniUIgGckkxTa6Wlcf3tGMVpCanmsNeHLMgU7mhf
EVXyOJDvfporZ3wr+koEbmbUD3XTHLWq9+4Y2l2EzxIPdFMv0Ky1HHvKrWE8tSNWcFH50Jd1/iSW
P82B5qXfuTR7ARfq68Eq39ZLJLOWT4owgqySbqfeTCWKYAvbdm7buX/GOD5pg9pAgSKoxjj6N1bj
MfXNWFQf464bP2mK6TcUHKrg3Z+b3JLfQGQDxNLbvIxLK3078eXhEc6aSzuu2G0q6V+jFQ2P90fa
WWwZfuJkqBNaA8W8/thpokODcdI5xGVmeVJS0/gtabv6UopZe6uicYC7o+hnYr0jlPjOvYcguzR+
Jwogi99ss9rLVIMq7Ewm0Yzn2eizy5BH4sB/YOcqJwpFHYVbSPZBNvPDj71sePTnsG365lxpdfWh
d4bpTEyXHrz6O7tH6qy6oDhkgcjcdmqVDJMzpYqBVwh7nj/rRVc7Pni37HUuc2UKuigRlW8kC/xF
Y8YHLVAMKFKXIqaze7CDbr8rt68k01PUAYi//S0NVgGam8TsZFX8WXnD18G1n7pp/iZgAPgUl/3I
HH69v5duv+j1mPLPf2rA48tbelTgxlAZOaANuETEINr0YMfeflFyayod9HXBd9+wq9wuTnEUlo+z
Uzpfm7YzfjfzrE39yI3mf+7PaHcsEKPSBl5n/2z2qBYL4hp0YkJszaZANaf5TOVaCabEe/8NL1kz
dLYMWkK80puY0Uidoop1plVEvfK4pFnxaKtldZld92hv7HwnOquyQIEwKYWXzZkgrl/mMpnIaNIk
v3TUGZ+Loo4PcE1yba5DRSaEFgv9FS6WG266uyydUajzFPYOzIWighqafGhUNffnOqmRsDvU0tqf
F28XhxA/s633h620va72LGE/8TKlCEi81GObHYCwd/cEMAxqjtTmOGTXu5yNgFcAsjKhGNCrGpV4
huPfAFw2qndTTFDgkxK89FYpNlOPuB4qjlQ3MakNhP0gBqQjgYa1dIrP9zf5bThD9QHZdjh0LBuZ
xPUoJelZU9XaFLbmCHbG6n1Mx/Ogw/PaLwcypP8wHPVmF1iLhEvIn/PTLaFVkzHY0LrDdMrcVzp8
08du1p1/R1VTHikvLQfj7e0K9NV44whD+ad+PZ5T20iM5eMcRi3tfb9B/CX3U3fo3r+M/P+h0NA2
5vLfxg7GIoBwNcoSGgipOi9uB2HxVLjt1DHatKaoWWl5/XR/MXcmJ9MioJBo/ENdl5v1p8WkQU1x
JR/VkEI4GOOo/Z4i4nC5P8jOjicuctEzoxDCi7IpCbRRt1C9FGpoNhre1HZif9JJv57M1m2OfB9u
g0/oVJKlLKt9pHubu2lNVzqQsRhBFtvFZbYzRsjddD3jCmNLC+J0Qu94GoIsVdLfFmEdmd/sTfbn
H7A5DUU1aFGVDGPYtTDznUzJfGNU5o+KVs//4eP9PNTm49VjCQYq78eQqJOOt5cYvpHjRXr/6+1E
AhIGTDSNTjpdwO2KLq4zaWIZw9x156Bhx/hTjPtp2S1FUCXaH9mQeX7X2we7Zm9r/jzuZiFp76+R
mKYx1KyMNqPR5q9Yhx9B+XdeGQkIAdzA/kQzfLOGhsKrbyYUdExse08EuckpsrUI/lId/6OoY+QP
onVP719S3s8fO5Ri2baYmiDttYwuhSuv7IvvSzFUoZmN/ceMbvqFR74LUruLP9K8ezdSVOJfICFj
XY1EBzHJ9XlXXdyrRcF0FarFT3E8fnfHRjym9EMPAsgfaheb9xt1ewk9RDCLD7nZN5NdZpWZUm/J
zHJ+0NN+Bv4gChR2S889lfGqBWNlYFZRmN1DWlfexXQT7yGLKS8Yc9eftdhzz4C7VMLu3rlEqzii
5v6IYm9+I9RsMLfEGPSqrpejWTLINWYyIR7dN76rleVrY1JqcPP25PVGjNVsap3Qj2ouRU3Cjlmc
/ozpho72Wq+cVztvvtzfGnvXB9RDqgLU5IBBb6IDrSstTQzqGGaNFT8obpb8qq+oQa3CO+JJ7G59
2T3j6qcKvpUyW0rVLdF3nkJnpYR5SeeyrEE5xIXwXas3XlVbiaYgm5MjFda9k80TR+5GT18ykK5X
Hc54ZjpLTnY62V17tgS2Q741W6t50NXaHYhCiywQA1naFq3wAFdX3S2n0HURhMhw6vMFlbKDa3gn
/iHfl8pj5NoECZtN1MOxTRfPnMI6tZHsms2ViK7r69Tn3sR2yhZqd0Sr2tsm0g+Ez8Yq3mhsWQKI
jSuLfsukeb+O6rhwzNLlRSMwOriHd6fnshMlTwLM0+aGzKpSq4YiGsPKq9Q3I5sQaSl1u/TVMVFf
9Tk5agHtfjWAvZIVKy0a5RP/U0zSjLaiFXUmixdrGj2My1rk/jjk9ZGG7N7MwKnSpIZMil/U5sPB
GUMCe+rJcUGu6L6Va8Tig7HM35GeNJtLrXTNQTlhd0jiEgJ/crUbTlex4ualpKROXqIlD2Iaqi9p
q7ohuufG545+0MEJ2B1PEinAilIg/qEe/NNailHkdTKTAZTCPKlttlwajCSeFLuyA9Odfrl/ee2P
BoEVwIFEJ21eF72xvNhOgKMaJTrueBmvv7ad0kHjsfEb7Fb1YLy9nUKjRCZRAKEod13vlHitNDt1
PT4g0v+a30wVNYolM//TMDybVPbg6W+tPKuhylYvpYMnuj7/nGvd/AGFzfm/fCpwOlwhQJCA0F9P
ZknscW0mWiOa0se/K4mdnW3XSX8rpqn+PuX5UfN4d/EkPJVMFyz2FuCrRcKcRu6RsJuWPLsoUY9b
RTep3df7m2LvqpKXh8zj0Rje9l1yvfampEjmkLfTPdtV3lwQpu2fMbaygvtD7e6//xtqm+8mhW6t
VkX5FV3ANKDb0/ixNryokfnU9oeKxnvvJ+tH1kQiz+bYXB+rh6lK07L7kJazH6eqGc5ehyvpiErG
eYHlFPsdJfLz++dIDkW/mjE508b1NtGrAeZIxhlzMeo6T10fn7pJ6C9rAq7CR0jyyDZ0L6PihElB
Kxr/iJhcD9hYdaSMK98PCI+OhUvF4ffrUSu+9VFb/DLB+zkX+aJ8ktxE4TdK5f7zH6YsFaDob/EE
bUlUiWspc1PQvHDVBNONsfRUJXAmSgATuFTHr4W0Tb0/5t6uBR3A7SINRpE/up61UlnKAMlkDocp
1pcgynP7EwFS9lYXPJMH+3bvKELzBQ3m4ZTDe3Q9WB6V3hypdCxUXDi+CM6IEqiKMx1FfLvjSLNl
Lg6iy+1rQFuSgrwtKGYXGoDWCrfKIRnFwUW2lzBC3qS/S0gN9mHzCmQiMdpmZBQnXsaP7rrUl6HF
6AbjmWw9ab1RP01rRXxZ2tFBCX3nq0FPRMMFb07aoVt9/yZXnZUgnm4EQAgOh2cFWO7E/qp05fs3
CIRpFhFwLI/rFqiiiLgwHLo8IcsQf3OMcin9Qimdc1bp/cO7NyP9NKmoANwHuP/mprGWHt8dLSXG
i9YYUbl4yuuLUqhr8qxrozgqCu1cbKAhYYPjMyftgzYBWDy5C8Ao2NmRKTQ3iIig/iRY0HR/UM3h
b+kvtT7YbuGYB6XRnf3J8QaxynOEEeS26aCqY+NqMQcdzeD8sUVn7zWu6uIgXt8dheIQTy2Oc6h7
XJ82mkpCWXs2CdiK8inv9ThYqvRIv3xnK0pOLpAf+DM6BprXo1ROuVaVGOawFpb9bdGr7rUDg/BN
6SoGvL8/dt49UkZqoTQduaq3dITc7GKh2B7bfnBQJE970wq8yELne0ozoZ/c1tLef8gZT0qCUfml
37nZI643p9hgknbQp+8iPB8Le33RjaItgwHYyG8juU/qV2WTlAH1sP5Iu2tveSWDG1UbKcD/w0n0
p8BWg17TKmJBQaBoys9TjT7oKWmxQQ3srp/bg3tl50RQQ/8BE6akjqDF9cek/JC5C5j/MBfeiKBj
0ilDgBXoWp+1XF/ap6bOmg9O2mjx5f6n3dmsMhPixqaOj2Tz5uiX0rvQdhcVjo9RnnrVyT44nW29
F5aOTitnnSfoRyFg+8JmeILSnLdU8IqiCUvV7C9WIhUH1dE9GOoWmsxYuKtzlfHlKA9t1nI0O4GJ
Zq+FqUWBz18TKqTgSGJ8VMEivaDSsMzncspKM6AAhBR8FVWKpAn2iZ+NWnekqrC3wlysMq7HFgb6
5fW3zZbFTqhIqaFACtAfMnU860p/5Hd1OwraW5LBDJoL28ot0lwIay6LbFDDCS29t0Hp3UfNQaX/
/m65vQjA7hKiyeIeOcT2O3pJC+6cCm24eCALZk8r/2rrZf69sZUeM3sz/fv+eDuzgrMq6w9ImmPq
LP/8p1NYt7h10oM2w2Wpl3/R3l2W0+IZyVFgfxtS8OxRXaH8DIv+BtKRdjqmGnpVhWmdGq+jPcQv
dqUkT0UWt5+yIrLOWWLpD4awmnefP4CTupTO4qtJcMf1DMfB0drKrERYZlF2dqyVDjwiLN6X9y6k
xGeiY06widPMFp+TG9YCAxanysFuswuQ0el1NZyjVExu5etyJ4ROPIkkwQXY0ZZ9otlCeOo0tKGl
2P2pLJzCF4v1C0Ask+pHdXZQWPO7tvrEZ/jr/gR3wA2MLQX6CSloiKubXN0SmTk0i9qGrjKB804k
UaR0HXGCZTr4Vd0PF6OonRN1eO9kFVr9xUB76/1fE1wq8SH9DB7lLWLUmCgErY3S8Siv6eyLVB3y
wF677Mjo7fYgyuhJhmzk1lS/NwcjdUCPdaXS01fTnW9QzPrlZMeL62EXai7DKYv1dv14f4lvn0Qy
bOInau7UEG7cbJvcnBWzbaCD0Sz5CNaqdv4QS5Y3p7mk9Xtwj9+ORvgLB5kUiWANdtb1waArVJXc
Cj86F/WD0a/6x4GrGjWV6rBOvzOWrIsgPovNuhS9vh7LamPPjNO8Dt0pSx5tO4N1WpXFo7Lq2sFL
f3ujEWlDz0EfjYwT6eHroVKus4kVrsNabbuT1cz9l3Uous/3P9Xt9mAUpH3hBkhqnbfZHqreVlEM
hzPMHU2cqtpWXmLLHUN3TZXPpei0AyzFznikzVwsvDxYHG7N5fJkjZZBT5vQEL2J0H9qFIuvjDHu
3oAE8iyILZidl3dPksHIH4APyUBxc+Ihj7elkdsNj4OD4G2/Ds898Ipz1AzdS97Y0cH+v/10P6Rj
mKN0y4WscP3pijwZKBXTVcN47Xtm9MolXtr5fH9Sty8RrTApMgZq2kZwbrM/7ApdkN4AlaJmnRYk
KAx8btBaeaji5TdHS4rYb5zKPdNx/np/4NszQORARkumRx0XLvv17KrY1CPEV4AhlNW4vnkkRr9m
rbaMH8DKGu8+BVzQvHpwgiSGc3vgZmdKayjn1OzaOA+NJU2CllL5QVp7+8H+VzxL5rbgNLfCyEWb
g9JykzWspjmeT1By3CxA0Hz23r0TIcuCcABRD/CGxPJ67dJoyvFCGvQwm+fypXSTMeicpP2YY0F6
GnkrD/Kx228F2gE8PU1l5EmoDl6Pp1hxZmNBZISlregeVqpG1QRzJFrv0axN+9N7dwZeCxwzIDEU
I5BEuR7NEoCwM8516IhOD1YkAS6xNSdvfaEqBwu584oTChEqg/XkUN8oZoup1wtvSfqwGqPi0c10
SFR50v/V6/DVUSlMx1PdO8pJgtE+5EOTVlBNjMU435/yzs4BYYwKsSRSUoXZHAbFyxKFPxlAPuT1
qe+LXHm10cESB1fK7YdE6gp0KQGZlJrZZpmpHmVVa+VjiNqQSRNKp40ICl55SvpJO3gTbucEfopi
AbUk6DPkY9efEUiFVg4oRYfGGnsnXW2mc0544t9fudtMFuU4yQmllyGJaZvNgvFSpo/Y0IbtXCu/
T4k7Lx96yoEPeTfFvwJ5yxRElq3lyK5D/vrr0BOOGvUQqIVkCnDjrmdn2K3miLqZw3VqtYeuGaYH
2MH5uavz/IOCluK7jyDCblxcsNfBefL2XY/XO7noCPG4wZKlRI4h6y9V15mnFB7NQWh78+EQ7gFV
D4GAU0Fiu3nnxmq2Jlg8BkuKjPioTc6lG9P8vVtejkL+AY+MsItH/HpCiVXaAsySEZIn/au5revr
Y/Pu141BJGZQoki5uralW+opLWqdqQ3RtU7aX5vSEWUcZE5Spg/aUtv/lEPtzW9x3ufVY94YhXsQ
qOysJZJ+wIApDcgUdnNztnUm8rHI1dCjZ3jpVcUNDD3RDuqMN5tRSqRLlz8qHgY51+aLxRwNaIae
Go60h15Tc4YLpyld92qKNj0v9hRP792OTAU0K9ErhXf6o5vDnUZjg4OGqYW4NyS/4eHjfirV3H0r
az3//f4J31lCcmT5Cdkw9o3kXG+RCDSRq4WDwJ4xWnqQnxB1Dt7unSXE24smFlw4jMS2GjepWUbE
CI4V5p09f0lSVQvmulZOOAKWZ2cyisv9Wd3cxDRiyPsJE2yCcpLx6+0f9cniTUtnhYhy2945NxqN
qpvbgPrXVmfMnu4Pd7uIPN8AOigKkSpS3LgezlNbo+8zzQo9IgZcFIWO+Thspfa3/zAO9yE9X1CY
KFxcj6OmM6qaMK7CQcvGD2UqiCKbujt4xm4/FoU2IAc0Ksk1uD6uR4lamK5NU9ghB+9JqGV/Uqwm
bDVXOWVZ+/3+lHa+FC+MTXDMuyxpMNeDqZHbpm49WtK+Oj0ZnlLga6lXyPa3R0yjnaFwYaEsy/3L
07JFs8VR73qjvThhoQAo+qs0nAr/i0ZFcTodKEsdBFo7y0gjEKgPlRPaglvY3jAmTm4hDx/a1LOf
aX45wte8vniwYxV4ei+Uo1bFzgRZRKI6bgz+3qY0jUcEZduNG9r1MF16JRsuUYGb2TSKdyOKZDdL
UhSQ4YIitoV59nZhNeoyMVTa4/GBQpsxntG0wYazrgv14J7fmxiwOwlLoXzNuNebBGmIalwG2wv1
CAWdQWl/SZ20eOx0/eAg7wzExKQkHU8m3P9NHJBqIrazcYzCEopCOKfuaJ170YmvZh8rR3Z6u4OB
dOQvAJagHq9nBbesKBP8ClGjsBvTTyN3+F3pCtAc4Lf/fPcxA0MnqxQ8YiSFm4lNSawmhONRmOnW
fJrrpn4UDhBZRdin+yPdhIykMJTMDEmlk25rm9sDMH/bOK0Whbaos++U9a0XdNe1c9XOy6nL+vWh
ib3k8f6gcqmu4kU5qNQqRHifMsm2SbdWhY3dLoOWiqFfcof+bZq5R/rxtyea+0N6iagSGwUudvPB
Um6ncbR4xdby93pavwGnRkC1Fo6/pO1f96d0uzsYzJX1eSrZEAk2ez6L3VYZUm7hWGujs9Za1RMF
4ebRWLPkAGZ2u3pyKIkOAflIXVnO+6e6vDV6/bBMigXNOl3Vc8S/nEEZkwH3/TntDQTaHp1HFk+2
HK4HamIzEdFQODDIzeWxSCzrkQvmyMTkdgfSR6VQJitzZC3be17QnJpnt3RkJaLwscFEhL/5c9bV
J6v3PkIa+3Z/Vj+8A693HzwPyMDAAoGpwqa6nlaptHaatpMTptr4NmTilDULCvYQ38YXTx0uqdmh
T0R5ul69N6ea4qB1jCOii9wPNz+COPWHoQqX/+aEQxHjyoKmGtpo3uHeUbRFoFOdfCxFghxmjRDz
KU+axY+ccfh8fwV29ioYcRkvSNMvMqjrBchyxbT6qHbkXhU+GBjlEVo9am4iP7I72xuKjypVIyS2
5+YM1iLBCXd1wgw0/LOr5zYlNFqA1RRpBzfZzm7lRP1gNYJ4u7kzs6ZyMI1hRWuRi79L+D7/Cqd9
t/wj4Ry3CS8OcCkWb7N2JEe9XWPmFeZzkn+snSl5E9mgHAQjt3NhDCwNCQw4eehmXn+hImrWwsqX
7AVpXwO2FTNSAzOppyPZxZ2BCLjlPclGBHK8OeKgf9txEmb2AqRGRRJCKU4IAOr+ezcclWkIpwwC
ng4blOvppMpCFB5b2Us/d/MZTYU1GEZTe6CjIf7DUDKNAGQPcPSGA2Ek9YKSXZ2/JIWj5c+z7URj
QFNhNR6rNiqPSOG3bwxXCGa0RASSr7ZV6RxKxGt5lfMXlC1q2187owkUYRlvcVeA2CsJg959KcsR
pcgSsQaXmHq9ljgVJHneTvkLyyywmfeWc0YCdfBC357b61E2RdUo16HHaH3+AgLCQ9fXTk+wJXu/
adPiYEJHQ22u41ppa5HiH/KiWk3/4q5C/2C0Q/dxcZbhvZVvGhYYZOMna0lo19a/s3IakjCDoeYY
xbI4mxy/A497cBHt7gmeFRlss+G3IE6FImtW92r+Mmaq4mNp+TD3DuIg9usg+ubdtQemRNpC30K2
lrc3BRZ3VtY1Rv4yEWMHXjku5yga0mc3m44+1O68bAmkIPC4BcXVcz2XXFn5S2qsb0WRnaCpPw+J
ZgVijI5oyLfvI0VvWXzQYZ1KCML1Nh/GpXQqyocv9Wol35yuWw1fx8lE8zOtmwx/rKSahjePw3xa
C+dQ+HBvVyJkI+fKbQ+0+Xr8RoUwYJRF/iJaxWDf270IcnByfTBS5Tk4Aju3sGyjEZXgTgchWv75
TxFdj+NGITLOdI+C6hsBd/1AcT16uH8L744ClJmuNe7N4F6vR7ET154H3M5e0mn2MOg208e5H4+q
jDsLhzoykT2kC4eK8ObpMhZVp7aicQHXKHulkbMiMh25KN05hyy0vbEkYkRiGKhsqptNktRmWcTF
UryM7eLpZ61s4j+dKOpWfxm9eg6GpubdrBwb/lmL/O6/FWwkLdBKR6VLjyToa61Y67+DqLy3OnM9
xedtV813x+tAuRE74yrg1qFPdb3u66Bqg1JE+UtOiesPQM3teZqU4c/7X3fndIJzov5I5RPs5La4
ms1Km6L6mL8siv1rbqSPLnjO04rnYZzrRx95bytRA6L5CzYAPNJm4dskKddaVMVLorv1pR1qKRux
APY4eM13x5GblVhVMjk32anNRtVyty1eWiUqTglyyn7ipObp/tLtbSP0nOSygXkA8Hv9gdpkatJ+
aIqXtDHeZlNRcPoRqz8u8fszKpJ6MA6ydQ7qbMsmqy1PKNNoFi/Kmk+n0nOWy1Im8+X+fPZWTfqU
S90WGSVs5lNUTdJT/yxeKq8rT+VSjIizGuYf/2EUnhcuR9kd2R50XlAjQTekeAEoWV8mNxdncwD3
8/8aZauWRvFXbfRYKV5geKfBNHZEqf1ypK+xt2KyqSs9Y3hDt7UdJ2aKScMoPRKxQT3mOjcButv3
57Kzz0hvARfwN62rbRNwsirFHOp8eV7KWGD7hvPB+KrmRvllmWPjSN95dzR56cj2lAoi5XpXO0ma
mjYqrc/dBN/ZdyvTDiItN05daqq/vX9mtgSCUNAk1dvqkyRWEWV0QZZnvXX7B1DDeeHrrOdvWpGM
B8+Y/N3XmbPso5KPgL6WBZDN3dOo01KNjbU+JxlQbyAFfd6/jO6kNufcjlLznCtFqwYufq9HQcnt
NpE+K7YnESh0RrbX3lqstQmKXX82cUr/Zk1oIGYWjIf7i3k7CiwnZFTZKx6g4G2xNhezYD0x2dBj
e73o0VI/qdrYvBfiBehYxgJ4rEhpj20srGiVWGNzwMgRzYuPNZbrT4PSaBdU0o/e6dsvJnNlKWD3
Iw3cMrdi/BSX2ZEOfkXpBEZjl3/qSmt+GMzYPWmLov1lj8a7QXrMDxs/Oo00eKgvbaIdHbL1MufM
jz5muvr24A0nfeHzBWMKgt4ZxzE5ON+784T9SSmViVLfvD5xbhNB2JVe4EY6qX48OwmETMwbBIaZ
F2q6i5/Z9pd3bxZiC/RvUdMxzJumbjlEli4m7CjS2Z5elKkfPvAQv9uGjDI+VDjAjrLMDtLmemYe
fTmnLFVGSRTw23aqPxqR2j7cn8uPa+L6aKOuhmcAD6SkV2zxC56bVmqsIKBedGY3/ZInRlEh2l2L
7ksJhC59ku28yS/Tuh/9CHrjMAVrZqL6ZrUqsuRE5mUUdNoi/7OOTvObl4K9DdWkdSbf8CpRnE2j
6IUPrt+zUB1MyyEA2J8fPVu3ly8zYSPIVjes6u0TvCJEVZsOM+laA+M2jAvMf/FRxse0y9f6UKV9
58qQmRIgdKmohH7p5vtEQ+UlVpWEqzXb6nlA1Kx99NS4dR/sqNO0l3FCOTscNXPwvqKcV8VP/MKS
CsyaUt1HGbeqwCRbShsYCwa8pW9FyxojkKhMX/TBGZTAXYyoek0HofdvfR5NWSA6dVZ/T+2yjJ5s
s60npAUQ+f869bU3vrulJAX/yI8oXGq02DeXvrWItVU7NQ/zpiSP7pf0Unlx8dZRRjvf34W3gTSP
JkQlCt4gqQlsrtcSnxMkXTJRhL1nzrC+1uIshKuCIWD3RPX6busaUPsQM0D/Uc+BuLc5W27j5Wqk
r0U4RkKUp9WKCvfUY13xWdczSz2Ip34YKlyfMdieiMYDkMaTGBn56+lFNBzpUDBciQlGX/nr0BrD
dxeQnnMacgrdlY+2tedAuDGRAPO7rLPiYLJUt/mIZTsoh0wb0j8MYSNeS6e+sy95FmvGSzK3qMdg
l+FVX7000+dTEzv6P/jQRiWUaquCcx8bSnK2e2q1vxY6ydhFMVZ4GXNCav9mVaP3D/WmNvN1fo8X
rsOidg8FCs7jwTe+OS/oKtDzktBEHlp4r9eLAMm0ypa6ysJx7k1/cZTslHvFEVLwFlAH0ov9SllG
snnpv14P0zX9mhsmlDeBP8p5ERrCyVZlXTIRlf4YJ7qP2Q1+SJWFAA/dxYduWdMDOMztVKH24gf9
AwpDiWHzG5KurghvgeYjxqA/aVPU/aIlSffL/UNzc99RVkNiSiIUyW+gE1/PdPCQdUCsQiALGjWn
xV2aICsj/cFSk6POyc6EYGbysoNUlM6sm+ymro0O6wtbhE2h/9FbuYmECx4x9+cj/ydXp4T5kHVS
ioaJLQts1/PJy6Rx43UVIUchN8/NyhE9RWZqGSel7SbrSaVyYJ8nSh1/0+LLF7/rDOXoFZHfZvsr
0DZhePhpzHRz6yGo1bWOjdx22db1m5WO2cOcldMDtowWoN3BiR+q2S3+ySdbPQAa3dyCZKlSlw+q
AaAmGhHXC7BQQzUFxmxhlAzfxtwcPkRD99VqXeNZzZLi4FaS520zUenxzYtJFibt5q9HQ880MpU0
7UOlFvZjpBrQzpusRlM/rcuoC5apGsmXhbse3Ye384TGKfvsaOmBId5KRKGdZ2FhhABKKVDofJqc
nOm2upZcxnZsimcR1W17cPvcflbGlO0QImKJg9selhJntz6L5rBbR6KWopoU9bUSeFylp05t3e51
jPql/tA0Sf61rrt1udzf3benlTiBjJ24DVEsimfXyy0VO7RptqUOkWZ9ywtPfTLVFdoV7nYHD/ft
aUVKnasW7WWiVNq810NxM+pNHCEHVOjp9MUcsuXDAnToIJnZWVFZ7AAUCuUXytpmQvSwFKEW3KL2
kltKgMiX2vuKA4vlXNXjIkKso5zokyBJHH2VSmt5cMvebiMCL5DE7GCIgAjbXE9zGDSzK2oYq3BJ
FVkIye0uqGO7TF8hECHSKSANHXEwbj+jTDJIbRCVRatiG2R6KAeCt+3WMM7H+hQPk+d7KrBA+B5f
37thuH0ogsN6wgroxrk+XucBFRYNCmlq2Y+IQnRno9XiB62ZzYPs9/YqwCuT1h0blBNJtn29kuDc
zCpfWi10CitCp2vQO8gsi/6Z0DD9bGhj9TYpWnJwJHeWknOItCoUfDAVW/SXhQbSsvaARr2pcx8R
/4gWf05b8Smp0U+8v5i3mxW0Essp7Vq56rZXjiNF0IrW0sO1pJCOT4SWkOYnaBBfWukuHsRJPgwf
bK2cfounWjvqIO7MlcxEcuT/F5q4OZJOpOeQd9U4NKXFl7nQicdDaH6qMIQ8OJeAe/lc1zf7jzqD
NJskMybGuP6c2tgv1RrPZQgFaaw+1MqYDX7cWcmq+XaPAttzLMY1O8Wa1nVPXJeqE+hdYiq/FlWa
xV/aAQpqaIIe+DJ2CBI2wWSvKlpmk1ll3al3ozU9O57Uqk29bCy+2pFN33Us/K4iQU3YRV9JK0Ug
g91gnWPT8QdTyS/oY5TPOY+7e8nntvsFFIQS5DZSweUY/+6ayejnKcIPWHs7hYaEO4oQvjm2Q1AX
VtH7XS7KOign2zl19vJ3m1v1K61MJ/+omalmYDo1Zm9V78yPnlWYT11vRdkpatSLo3hrd8YmL4Nl
vvadBwQPOVzfFhHVWrUxtKzlxwv3oyiaUQSl18ZT4hsgcN2gUzzn2cK8E8pOv7yUhj4twTAsyr+i
H4nTY8jJf0hv8iiYU817q9z+kk6gkpCCb3130IpfRG+Q37nruBqBw4Pqx2ubPBjITA4B+axr+8ib
/VFFmuH3OoK8kT1ZZ5eQcfbXplIX4Gg4byyRsYJwsppT6sQcExclIz+K7DmYcAUZgr62L8ZSoB1p
VurJ5RlVAkhwQM2rDJ/avwb+gz/MpcWosxNLbvqDp+dVYGRJkp1zMXTDs4uO1RQgoNg0/pivnvNY
6D2kcruMrP4hjddSnIwcOZIzrh2x9kiVKfpuqnMiTnycgRNcDcPMT03WtfSTDkWIoDNVpX8atLha
LupSrt3B7XX73AGp+dHIAw5AKi7P3k+dvDZPoy4b4jpcujGPLrnpYHbTre50eucdQr+XCj9cezjT
AOo3t+RgVok7RtkSlpUWYW9vtH42jX97Te59cYwFkm0dmZ/ianp3DRsMKaQnarzIKsL03by062DN
DW6WUC86N6G3BrDiFz3rMtOfHLX7cn+WN6tJwACLDBCwiVwPl+X1anpJo+mTOZihQln2bGXDt6Iq
j6Tmb0J9uD8wGCmS02dCfGkTZMf2kqlsOpcHJ0WY0qD2FAeruXZMaS3cT+ri1lHgmqNgMzdKXn1U
qkZNDiJgOZWre1L+Ctxk+QFg4G6ECmq3NhS6s244my4t/FilqemJ7tVqMuzYPWw07y/tzSPAXQwE
gogX52vu5k3AMk1Dj0bugDid1iGB6sRz+ldSRV5zopPQfro/2O13BMUtyxw01KWizubFUdu+VRNK
VOGoV3ngwJ87zVV9BBi/GQU8v5SwlRY0ALi3Z49iuRXH3IhhV2dYeppt3CWwFaLKO/hWN2uHygOp
LmRlhxFJhK63pVEXYxSVtRUquI3ZQWHm8ddxNMQ/vTWnB+j+nbEAbPNSS6wZx31zoSxWPSZj6hp4
EnXtGqD41tlPS1bo2gmr0kOxmR+f4mofggGjloN4IeE68dDmNCiTLIyVAzXTuBkHaqajF/lqXg7T
By9K8HRdstL7DIYmTR/1Vqeob61uOT5bpTX2J4Eph/1axwSlzyvel+nByt8Eh/w6Gpo4Kci0nIW5
XnlXxLkgsoEoQrX7jBVV8iqEOgNdVGoqWrPTvJYCOtpBNeDmcMrCBhtYAq6AEG3F4GaagzEWZXa4
zInzUAqvmL7Hc1v8D2fn1Ru3sYbhX0SAvdxym6SlbbnEsX1D2CnsZUgO268/D3VuvFxChBIEcIAE
mR1O+8pbnIusw746UayY3woaQCycgJRqOD1cPL1WvQQjzTJ4urVy7TvTvrbdkD4BXH1z7ZFKDbRZ
0MQIC4HQW0Vn0krcRgtTkPr4vbDMVvfVkSJ8P3u7Vjz3S4eBI5bZkAIW9s0aCeoVsu1KR3gkgln+
SUrHvcRl556FO7RHp1PDf+xsT5fift1e3C14IOmlLZpht9tFdl1ST3SIADDHxnuypRxztEFz8qPb
Tsp0iZWm8HYu1rvonuoqTXGwHktyzwt9O2ZJs6I0rcG7WppW/9nNo/NgJE1xAH6DN7Md5fmDyPLs
V1122luDj5ehaQMtOvOICK5ORyEGCrG96V3DLNRPeEMbJy8bjf8yCh01qn18UYjXtxOEkJW0amt5
14LCtT8ooem36NLsfMb7ew87PS5zek1LVdxd7f9R7bsMFWbvOuphdUBwyj029dAEdkWN/I2vE5+N
AUhPqI7yj6td4tSj1882kN62SLVf1Bbrd2VZxP++PsrWvkCplZsLVCro5CUM+S0ydOKq6mZv2f/U
wOefDk4eH4y5LYef+RS77UFxiH/PJroiaB4qWvHz9eGXN+n2XqdbDvmSmiaBBlfL7fBTXUm1kpHH
OxImh7bArESd5bhzP9/FUnxKrhS4HYwBDXn5Fb9NMp/qeUCnxL3m6GOYRzt2WrBz2RxLX+aql/oJ
rli/jLoTM71KmI6gBLJhD2Wz8StApZhENlTdUeJYHUFCVMiKpFnXVvauddLlWH6Q6jypfmwOXmC0
Mvb8PNXn+YhCeKz/aRYxVsRv/uCLNC/NUkpCeGuu+iyaUnE7yNa7elNSnswwRFnMK7udUTZuOK42
ghCKXlDS1nVqJXSGWm9cDqPblz4e5t+rUEt8zai+a5Pz9neQHhzwd67Mpc24juOmJNTTCTVROHK9
+h46R/QASLd7bzSYqTlmuEfU3LgEllI/odzSfIbceLud6iyKKbul4bXH+A4pAshJ6ZB4vtPY804B
7+VLrQ7IS9wIMwTPSeCtt2NFo4qqCG6dQTu6c3vMeDMXuRv8UP0oK42Po5OF+dlG2PbfvkKO4IPt
xW7iKy1aqXms9/0hNtD1P/baUPd/VmXWiq/qnBGIxijkFn5Zu5NzVCMvsj7UfN7xg1bhVH+ZTWf8
SdRjFZeiL2V67BH/UANZdG51zKaQFt2Ip7g8ShvTiYeiF+hYG0OLKYTec5b9XjTd+6FTIvOgOXOq
+Zkno/TZlKUDLsZq7ORS084YDxpMjO7Yg5l0j3kRGuZpaMfyr9xBw/8yR43Rc0jNvjp4imZ963GZ
Lv3B60xxVGGigLxTqlQ8TIY9V77w7EiiJL9czlo2j9PTUDrI8jo1GfDOHt+IHF7oi9xehMAAEG5X
hogMqGbNHof4PJ1QwBhKGoRq9k7KRJ4y15iftTBzo52gb+PGBE1A6wPyylK5Wm2+bECicog75ao2
XtJ8VfEVYSsMulLshHobLwOZPMTTRQCAtuwqFYOAN8Ra00dB7IbiUyH6MDlaQzflD10Tulns63QO
O98qXeF87F0oezsFyY2ZkptBBkLcmybTmhCF96PTOyKCAyhl+rWaVPNkVL29UwvcGgXe5CIgvhzp
NetozGxcTzlQ12Eyo1MSj8nBNNs3tzZQwCDBpGhABEQvYBU3eJ6gPNNCLWz7phx83cnnB9Ruxuig
iHLP1O1+Z/KQMh+kRiFygXy73Zn4IJqDqIooaKNRBj1mScd+ZE/mhRE/UiWpvuFxtefrev8dYWyh
DEnzmmjljpzfzKOXV70bBRpJz8HrmojwSLwZE7uwoBEzpPyyKOuskbcZdf6mj+0oSJpIezQLt/3D
o8Pgx/pA8fP1p3LjMxIX0dKF5k1GvZZPpPwbgfcxosDM5kNld3+hUIJLStU92pRajq6yc+DunxXm
RusECOYiILJWykvcXIvDMIsDb3DVyI/yJD/QqzO/eoJg9vW53T/QPCj0bheDJNLq9a6PskqZBSa0
gdU5NDLm8Ru6Tn+Httr7cKH2/IleQJ23rxjlGQzOADNThaTBcLsjRwdxoroJlevgCi09yKVIeLWt
PlK5shNF/R5mPTcnSttxdogADSHcDLSruvQIM6l+G+eaedEyy+pOHZ2P74gE0x7oBr1CS6nqXOVg
m1NV//36R9pYkEVKid9L74csdHXV2mieO0YrbKTd0Xenz/13CoTpKdHznSj4/qqlrAFjgNscpSgq
CLefZ/J4pHovs68dwAGoiHR3PvFUj8MhVlzjA4YK8joWwn4WZtz+9fokt8amzrjIXMKmvCPB9Y0q
YVTBEHYjNRicXj/YbW7Qq9AwEEmRTXte8KXvwGJVb755EZ5chHyRfH6p69zO2jWLzB4HhAbIfZNz
2tmqH5aet7PTNxYRwRC2Oq0eUDVrYNFMf7MXMKSvSeLY74pJpWkBA3v4Bt0k/PP1b7lxBy7xPcRF
kpkFb3k7IzHmOl/TdijITOUpKsv2qTbcvbdkcxRKPjByIBTCmFmNko6lKMfYvdaSXk0NCIF1MvfC
m40bgooljXh84RYFv9VcWgPsV4vSPQ4zww9FzB/HehFaJHfwDYGY5tu/HCeAK4kLnjxtFWzEaZ1a
c9S7V4x73QdZpcapVqw9hMPWXkAkBPYUfX90Vlaj1L1eoI0pqKlbzvjHRJfIJeH1B2Qh/n19PvcY
KxBWKEGBYn7hVKxdOL1iiOxK0d2ricdF7SP+U+ZHz5XdY2k5MjoaTTZ8q3ryTJ/AP60AoXVtclBt
5LFOr/+Wrf3Cz8Ddb8l/weTe7pehcssul7N7jRVFI9uLpoNpV+7D66NsfVsiDpoVwCE95BNuR2mb
2IFvYzPhPu19xR66Sx6W0nfmYS//2tqaQMPJYRe1ATr/t0OloTHWtUHdHkxk80fhqt1V7035J8KW
uu9Wuvfx9altBAKLmyppg0lcxZm7HU/q02Dlee3hJtLNw0LBEA/VrIGkiKvuM83Z4hDL+s0C/Itc
A7nzokJAA2GNkEtardLGcRFHcVPkjUKpvBuqojq5toj+w721NMGp5PMSoD18O8EBZmYYh5y+uadd
Gmmdc2jnes+Bbmsf0qIAMIuPyFL6vB1FJFE8WA37UBvb4Ukps/gEDX8vDt3aHIuo3XLu4E2tOwUR
urdRXYzcjj27fSiT/jmJq/Ld6KjlQxSV9T+vb46tfU9evIheeNTp1qJvtS48cl8OekpY9zBFmvVl
UhFGtGPTOL8+1Ms6rMIoqkcgGl9aZEzx9gvGLhJK4ax6V8MaMYrj5+TP0usMzZ/nwewOhePI4n3T
VFrsu4qBTqIuxKz4UaWkz6j7GV+73i61pynL8i+eleZfI9OavtVIsHwrw2p6hrUSfU/NLlUPVav8
SSlUPxdhCuig9Yb6MoTCGh/Mrs6LU40XNLr7WT47J86C9s3M3U49tm7a4biTFNTWtKwwd/B/L6S3
9SdYsD70lpFi5H69/QROBHNThiRSeh67nvDzfFSlnzYGgF/EMiyqTHT0xuinq+e28SPGBt09GpVl
QqJMADtcVTRhS94wgBqfhnywxQEjs+gBXkaN+VFTzvU5bNs0fCzVro2fzVzJ/319GTciLuQgoFst
3IhFEeB2CnrslECTuSlHvZhBGOiRhsrjMD401VRlfp0M7qMcp/6k6VX49vKBQbWXWxOgMXXANSVK
RbRqriktX90K+omXogZAvP324IGggZ4KiCWiWuBvt1PMMgu20Aj9e8zGmcIYBWAAErrsimNaJjVx
rMzf3v7kYUe1Ct0lQKJ3nRzHKZq5HCPohS0VH7stk0taCcUfa3zHXl/B+zsG2DR3C815oNTqmlGj
YpheqFgqBykdHBD4U3sCOCkf3Wo0jlWWjzu7/v7mBIUKWlplVBwF12ilKApNr52Wz5mP/Smm1nnE
Y20vTtiYFQ0AVOHoZFL2WS9apU1qNlVxHlhZMmGbaV6mnKrZWIRnxR2dnYhvazSwbYsqKGcZvaDb
LTIQvFaeXoEn0DJ5FGqTnvVSQ5VdEz/swmrOry/ZC4f19uJAohmeBzzapXiwlpnMRnIvkQxFYBid
nl6oVAB3UmDVtQ+h6RZpgPN9VT+NJmQCf5zhBByHyfLMQ6ym5k+MkV33NKhVm5/suQHu4zRT836A
HAEkOEuHX5VqVA3FzCJxKE8WY/Fr4vVuju4g259mTQkXiQDpfLE0notjMVZe8kcMkGN+JrKYmiNE
lUw96RkaW6dKieQn2dia8MUw6Y1fjBkcHUOM898RG733575zn22gpNg+6qL/Ik0TErJFPpVe7Ary
7nHn87Eaq69H6kQqQPi8uKuuXp5RifXZxAI7oK0QHzRj7o9FVcyn10e5f0sBAIOWXVq+lAnW+mIa
cIxaWqIMIsWyvujK6H4Nh7D61pnJm6nilO3phPI3ZT8CheXI/dYS0r2RS0nIMlAj3fIRHUhPVqfu
6bBsToh3mqYnjYI7Lb3EkV4OdrIMJrTrz+hnJqcSmN+5kLtR/tZQsE4XZgB6NoT6txNSFDtBkqkp
gzgJ54uC0QeqrSK71DAjdpZp4zoiM1yaSAtgHAjI7VBx6RVKrBhlgHKqPDe2G55NasI7W25zQr+N
supMUn6u0qoYy0BBhPyXHIB9tL2jXUZ9Snfu162hKPMtqFeKPXcWJm1StiqS3GyGtvuEmSOmel0U
H8ax33NN2vp0vE04lQEGouyyirSzMRvA/UVVEEV6dgUckBxyT/Ge3n6Ofh9lFWE0qKGIFrhfUBt2
8mVIzNB3s3kOcHTsdtK+zQlxhOBfkvrdERUiI1aFgkd8YGCU7ZNrqgdbSdzL6xPaGoUBwIbRBkPY
aDUh0fep3etGFeS5HZ4U/IlOTVfuuVNubAMYLUyDsIi2w7prSckgTkSplUFBq8mnIT48FG7zSYRK
/ubWBhIygFaB9dHhJyVanSCN+lAnXe6FcuwTGqRa9Bhl0n37PrgZZrXbwtjtXKtVy6C387+11NEf
SAIGH+2uPYfIrU8HHoKqFyxPA3HZ2wmhdVg1k1TKIJWJe4aiVHeH1IisZxB4qbsTOmwMBgGSJI9L
lW2+tjkDFZWkeWPXge7m/SVJkFGpapF/r4WzJxG2RCGrd4+KHqJWy7vH7ls25m/PhNNGXuqJWASL
FAdqw6P2oesm+yqmTDvoRWIFuduYe7HKxqCLtveijapT4F+FRlUlnMjtOxFgC6z0586OQnmMW6//
/Pqpugck4KNGpWaBT7+UxG4nl5MV6c1kl9wL4/PYCsQ21Z9ZXUGlTJ/Sykj8aJo+Y9n99fVxN07z
Uh1b0EigPyD73I7rtso0pmFbBVStij/FJJNnfHfK084oy6Vwu3aELOBnkJFbsMhrqENiz0Mec6KD
ZEo6/ZNeznZ0qE3eFGqLZd1cXDVM5cehNmLznbRAz/md2UfdweNZGwM8jNP4vT7TPnnqCn303pV9
1DcfI10m1bs5RIrMn8c5blHnl/1XYNfiL89L0+ipMueouNoUaZ2LIfGQxz7UqomYIpb85AnwicCi
oUBdVYDK2kEdWjKwQarhj3gwC9tX3Sn6x+lHvJK0uq/E58Gp54+6VeT9ec5N5VNOqQqz2TZN/vVE
HfdHO0z1b1rdDfGxcQZb7tzy9yeOTwkGCQOjBWq47t8oyPPSk86rYMqhjTvS7g7SgtuQZWa1c7jv
N8ftUKsTF+dz0yVmUgWx4WQnjM67k4De++YjxigUtRc0Fw/+upIixhHBRE/wQoaRctFSwzjUuMP8
h1GoavNywWnG09K+3ejSlHGC0Zvgkphm56E34rFGWWKy052PtvyP1luda295VMh9SbxvBxrZaqHV
sNXDTGiHxh3boxgH3OBNpZGPuBPP2s7p2toR3MALc5fSMk2C2xFbN0/6jvw6MOPO/dtyUvHVqLpK
9S1aETuf8aXTejc90Ka47BB13rE+HS/ODKVrBHoBwsK+z8ra+uPo1vF0JlNrvkktlPUXd0JpioqU
rZXHtjOn8WKFbvKnSIpa9eEhq+XRLUXqgZ+3Z+SL5yb+nkO/8A6u4O09QM7QDdq6ntUfsm7Ohy+2
2eeO3/Wd5Z7jGdi9L7ty8j5xcWfTxUSuVT9EMuogFFMTm3zTTSzz0kV2I/2KS1QecWielUNUa87k
Y/WnV8cSA7LI9V2KIfJRdcY5O+plnGZvfvohUMI6RGgJzBttiNv14SMsjkUz65Mk9YkipXLKvDTz
eej2RBA2Nh94g6WDSF4NBGCVDlRwcOyuNkXQTHh85G2PKnRr9HSmZvUy59HbsecoLiAtj/LWYvm7
lhRzIj2mdziKwErL7NeMsJj066huaJkribKHRd64j5jaogyNENPSQbz9kAnKQXadMJqqzu0B4lh6
cOJQO7z+WN3HGczJARwLtnRBbawKZh41nSYjlA5GmjWf2KTV10yK4cgtlfmDEc3vmtjL/3l90I0z
vKT0DhCRlzrM6h02hjnTkoRBrXzU/V7NJWfA/dsshvn4H0ZiGxLPsEmQa7n9iKUnxrCSrgiibgKO
h46FsD4kBQZJJzPhadnZ/FtrRoDBeqGHTrF8FUBRGktTFS2fYFaH8GRggvRB8+Y9g8itNaMBtTh1
L/yzdafBS800tIq6CTyhztZfFtS0wc/bBLfQtHYrL8Dq23RPChHYHnzjPnIDYEj8xO6HK0PCf/s9
M23GcXZwmqDX+/JHxvs8Rr4Cz1DxlajSMj8u2w5hozTNZt+IHKXxk8yI7Z1nZ2sDQSgjIqA9tYgS
3P6MRtequG/zJrC0yjzXjVl9DAdTfLDmpHl8fQdtLSkNFlI/SimLm9DtUF2C2Dw2ME0gMq8PL5EV
6/Z5DFEgOL0+0NZthlHjgkxYaMXrPmYjNcTFLYtVhbz5FOVKByJF9OLJ06f5qw3ccgf2szEgOmi0
Z5fTvzT0b2dmK/MMd6QVQer0wIuM5JcXl5nvRlkCRnkP7raxZFzSFK1psjO/denaCqMByAXvQqUY
4mOcCXlK2tb9KM1xL2jcWLLlPaDZt4huAi25nVidYsKlD1wvYBYBNmdq7o9lb759vRBH5PkBdUGQ
te6/FXmiDfQVeX14xT9TVpnpACWV/t4aRvsPZNn26O3Lc7YKRn4fcN19nsFEoNhki6CrtJxYJP5Y
5fnnGTA3iOp3oMb+FZ6104He+pSkMmQyNDgIwlevuUxKPqHjMMlZ0ZrDNM1ecUBaSXt7CYTLZIHY
gUWiErK+OTUjTMqO/CdoPGipYd0pfii08jBMYq+kvHF9MhToROhL8CnW5lJKMilNOBZNIGuDXrqr
DlPghVnyWNRT9jSlencq1HAPArI1KpkntQrgMzCnVpvSCS0nTMe4DcrJiR5k1mrnyBy6s9RNGZh9
Kx7sodiLWLYHpVkEvgVFz3W5ZyiyyDPzsAlKmimPjZh7X5ehuSjbNcek5N3Nq90m1b3pNd8VXXMA
NdyaVElWj4Q2GSngtqoN+lmI5hwqWf3o8qk/ojcOZtiu2hIBirw8NqqRgal27SyAkIQXW2LBN3/9
Wt24dwBPaLA8oO8tANHbyyCN4I7wZPNjShughhiPHfDmQ4Rl7A6sbONjo+mH2AUsNajA67cx7Oe8
GRC8C4Z2yH8mhhr9wIqxfoKlnz57htIQhFTR5fXpbRxQWnQ0cxFn5uysJXFM0RNpmFUXKOacvZ/L
0nmCT17ujPKSZ9/ePZQRkJxdKjao9q7npnsDRpwmX9EWdXMqRi1HHL+xEWvAeRQv1hTWej4f8yzp
nuiFTseiy6ejnpfy3BUStTBEWIu3rSy8a/wTll42ZVMWeI2Db2d7sNPOkVfVpbJihHX5mM5efLWG
eY/lvfrKy1BA3snWF6dh/lhlGkmdAI1tkvGKLKTi654W+fzX9vlNa/kyykImJwTgOyPrdrtVc2ys
DWcU41U1cvUQW2pzJvSZdiL+NZKBYRZhPFgrXET0QdelRSgKWdckyXw1WqrAQe7VcXMZmsnhLqQj
Ab5ea9vqoTZLozjZ2JX+TJTW7jHD6SVaFXQL/7bzdC4/lkY8x4XfJZ39PYPuapwMs3QCHFu16pRB
0mhObaQ6b7SWWX4/M8AVlpY7liXrEgqtW1erJ2u6lqNN5R8uRsRvkKCyCiPf2fgv1ju/bfxlMM40
0D2eJXb+WgnXoxJqql1qXGtbgy9GhaxBPnhCh4R9AKTARjeuzdOHlKKZ7uca9eEzlmCqOGh6Wskj
LkLW3y2PUffHUNR28iFSsz47mqKMkU1VovniTVPv+JmmyK+dPoiMtCu3G90vuto1Tm3SNdnXXpsV
cTQt2WlnI0auhLGntNqZrHMbYCxzhVe9pOcUqCDmre5tG/prWueZeTU8lFAgv6TdcVbU6JDrofWx
N5Lir8pq3miJ8jIqu5BygUGSRtp0u+sHiaCIUuvGlXRFs30TKOFlhiJX+Gb7Vujvy2CU0yFtQ7ig
orh8gt/K6pbRtl6WzuYVfS2DKyyej7COm50uyyqyZpTFkILrkk1K2rCeEtxvXTiJY14ndCQfzT6O
Phu56b6zEm1+wCt32CFrbY0H+nFhvnEeYHrczirJvRHFCAj4SRLaPh246kmzk/TRkBE4gLLZU7db
RaIv83PpTmC3QYEH9tvteGHntRWiStaVXxR/RxZtONf0dh4rWH1+hZTNe/rm87lF5n3nzl/HFv8f
Gi+TF3YQOMXVAraV7sIIxXBPKEnjg8KLL104/tMia/U4JHERNJqVHGvyl0sWeiWWkB7mCBPf/fW7
ehVWvPwOmNvcC2RqWLWvdm1XwlluKLjBLc7tM1n6eAihhxyVutpr3a5y7v8PhSwaCkmLstU6A+1b
T61mEVnXhvDGL/JKPSZFVR6LoVIf9EZepWTgqSuwyouraKeksbHW9Aqh1oBhAS6/9qIsoKfkVqdj
2ljN9kEken/hCPFhrbRDNaeOT5C+0SjK5LSTYK2hzMvEb4ZebTNZN62tiNi+NkIMp06bkK/IVOuD
qdfOeRYpn5xlf+qHUh5aIaOLGb0RAPXyE/BkWwSqIAnfsVZNqLFZ7ab2NUkL+yw0TR7iVuwKYy5t
19tXhk4RzG4CGZQFaI2tDhTRb4UgqHoVmj06574Jycg7gWfgqU9itfId1DBrX28T7YPZin489h1t
pkPjOUV3mG1cwXYSv/tlh+dEAwG5bVI/fU3/zHV0MrvcUK9tXF9n3qHxyWiddwSbmFw71vsUEZ+d
wOQ+yCJrZ58v3xlAxPr5AZA8oWRp8hEKKz8paqz5uP6NOzfI/WniiiSaW2CQFPTXRdw5ywV9sNC4
TtIacMSQ/WMLNuhY5mF0rkAPIwo/1z8RdaJ6Hfd7cm4bk1ze1wVnZBCDrZNPMc3UeZLCvFZaZaGf
4yWBQ/d/5+hsjkLXmHuHfNNd4/ZKzSqaXBnMK0Gq+sRXz76kUebs2Ae94G1W25ZuFu0s3jnquesy
XI31LvpztXNVKy/vryLJtAi9MAHcDAPDui3f60rdWu9QOeyid1Nqe6NvxmX0jzs7afjc1rVUublS
M4ND57QIAsQHBKuqf8oJ+60HBbafavlFEzpfYgCz0wHV3ORboroIxAnLEmA7laxQnWeh5e3gJxNV
mgOyEulfqhH3+qPpyA52v1LZ4xtVV7kYuPe5oPh+L7H06m6yYmBvY5Sa11G45XuBGDjEYyf7/vor
cx+R8YLR3qDrgDwGB/H2XqDuaNZw9M1rGYXj5yKbu8+R28Et74Vxokvbnxul6I+vD7px9DFIWHCf
pCFc76tBTT1yWn3GaLbWuvpBtwsF5z/DeCCuMDFd85JT47npIe5EtqeXsLFvaSPyoNI+ooC3ft31
vEpwsMEeDx+v/ogKlXXMZLGnrro9Cu8ZasdUwtcXjdqxTwFuO9exn/ITbRzzCbOyvXruC8FrdTqo
vCw2f2TnC0DldvESrcE/IIYulaLHh4WKAk5y0LAyGpv2LOw0+z5nqvE8Dmry2WNpf/LWxce+afuf
6E1Pz6+v6sZWWvJKCtlUsinCrpNLkeOT1iq4PAIlfaKF8K7NMN5x4XrGMhzfe4qRnl8f8j5Goviz
kC+hKMD/WQcuURTVFkxqNLVKJXzXSc88JYPZPpTmqO7c6vdLymrSDWY1KR+iC7X61tKKBLGgcs2B
B9j+JJ1aPxaOneo7of39nFhOG/AIPCAeyLvalhuOdJJa5ao04/i9IDHOfEc0+h/h4O2JcN4fxGXr
8FAsbR6qLquDSENLLb3ZZawwLZ2Dmvdm6ReZW4kjqKG49VWzSdpDb3qTgfp8qr/RqYlLzgIoRiLI
n6Dq10GAV81zG2llFODN7Po15efjOIpvb90lDIKwKXpztJaoGt4uXZwUXWeixxg4bW37hel0X+BO
zodSxvZOx2Nr8UAqvCD5uLzXHA5NY80qhP6Dqir0hwZfhLPoCuupiiNt57htDoX1LdETrgekgbez
MmD7kRJ1sNJl+bFJzPqBuusfs5OLnarj/c5H2wXE8mKxAYpn/UTUXpfGUetFQdeqyrtO7YufWmyW
x9cX6f724K0Dq4Uw0IuizWqRZJiMGeKbReAU7uLJKstvTdeKX7Vnte/HNuqeBWpzO8t1P7XlleW6
WvSbkONa9aaLCUutzE7A9rkAf6DX8I9Q0pxfr89tYxj4iRwvInwmuW4XjfAPeLm7Goe2liZAbibv
JU/y5e2jAK3jPeAcEecvX/i3ykNMiJOGAihJmMvuUINbPOSFtkduuNt2ACLoifL/p/BAIWD15tSh
DUoQh/Gg713UQKXs/M4Zv7ezLk+vz2djpAUYi2MC1y6o1eXf/zafokNc0C30NgD9I2iiqD9M0QAs
jpSdrbc5EIVKSG7cgsA2bwdCQ3bhDiltoGd9eMhtwoFIyzMkQd4Kkn4xgQCIvXy5RTVgfd+Bg2vq
DEDeteu77rMxW/WPvjbeCOx4GYUMxCT9YFPf0ahJ5/uJIgYqbFEyfC5nlGHnxO52gvO7XQ14BGQW
PhooXBHprNanJUbjakUlphu16tjXcXT05l0FpPvFoTZAKY2/6G2BV71dnBIpFm8SsLqQjTK0UzLb
2cUrPGM46jVuIW/dcrRxKK5D3WcsXqbbwWwTT4XWCL1rMsyx/Vi6+kgltSym0Ndh5u68S3dFtcVp
c3n4qHPxBK5DilqZ62oCzHC1TGH7dt5mfmXFJ2UsvsVTuSdguzUahnskhVxDdFtX18PYK0huR3N4
Bcmi/xjrETPPrFYeO5LVyLci643ta3bhwq2ntk1Jh5bGOndTpVQ9BQhnYIBoOoq86U7SKqcWPeau
Li+EyG+U41tGXPy7AGpBeKCavipyJHlkdQM+2/ht9tY/6I0ozw2XyOfXN8n9vl/OFLxlng54Vy8F
xN/upRy2rUYrSgQoOulfvDoUf8JkEg//ZRSiTW6KhbmxmksJ3wnNKyAGHmz7E67U1BzFsKeZdvfq
UvJmcZaS0CJsvC4yYg+GF4LdycArZ+dDpibi1ONj8GSkGD1l9jCd8lp7I8CSZSKxpTlOQIaiBMyH
21OWm42loBMtA8TqirNWZelRbSSC0TAHdq72JYC9yZBWQ62udmnR8mroCQd64c6fDTs1j1O8oL81
Izkm+Zg9e1OcP2ZKNpxeX7/75IxDtvR0yHJJNymr3s4SqT8L7W5dBmPfxo9ZDLrOtPPqKN0Md58Q
7e++nf2qDZ2LaJUewXOoRy18XzCTfu62xc4Pur9IiYHpZtFt0qAzrGUy+Qj13IxyCDQXNxWwm8oH
J3HL04jC804Ks7GrwPkBQV76uUtn/HbqiKgKozPjMejbNL9Ay7T9vOsHXxubHJ+rajr1IjZ2Dszm
oLi3L0x1DNzX1ALaJUOuIPcTYI5ZPkXAxM5ZbfYBvQvx7CBd/it1073W0l2tTwf2gFowbwalzDsg
ELlZVDRV1gd2rBbph1SUlo9c2j/hYvI1o3l+yJG79iWAIe3SW86uyOvGqhIvL84NCHwtrYLbT21V
Sd/WXTSgOxfK8+hMyVH0EYmbjMbHnR29nMvVYaJOu+hgOQv7eU0i6j3KJeNkDBhPRW3pl1HjWH4k
k/yjli3qNkY6hj9LZjn7UtNj5Zh3JnL+cy8omoVNGlk7p3tr8rDNCK2J24BervZZLWlyIzmCC1+B
/Z9j9d6hG5SLpxbNZWfuSyawnjtbGUFPEgX+XJ1mezEysWUyBqGoR4umT/0xzb/ruWvB663T8ZvD
B4cvkWA27PcYl/gWdl47XThta8IGOoiEJ9iPoBl9u9oqdN6q6DlYet+Cocs8T55qO/beWXphBUmk
/agNHY2rpBqTb2kmHmPV/WJHZpz5mduePb0wD3WEysElEega7kRPG4cBxgvLgKwYZ2GdZ8sJ6r+V
qSMPo9StJ4vKt3UQlPgdP7emWfcTq/mii1CPjyYyRYlPyyGadrpJWz9iyUsAvXMgKEXdfqIEIz6v
V7ox4BVqxqPtIudY2CJ81FK6S66XyYOI1H8bp8l/DG6HZurrO+U+zCIaNunNcuNzE62zMASWG6Hm
XEOJrGnM5uN7HSPOQ0G0+iBqsTPbjfeNfcBeIH+lV7g2oy9qzB6cNJ2CpojbR1WENbmLgJrhm1P0
3lWL2kc3vQ1qYr+9THAtfba84zA94Sxigkgddw0XDJM0Dpu4nAJKvcW5RRqBRpGLjUuq1M9KiACm
0VlYaAhhChcthqb67KktTiCpJ1v9WOFgGBjz0F6iXA4nvbF/ltVcHYyy3os4lnOxOr3/x/IQ6byQ
8m83hasMrY7jByg81uYskdTwu9Q0dy6Jja2HGu9yH3E+wRqs4hqj7rW6ipMpwOgufq/oOkCNMtJQ
3p/NkxyyCYU3S3zqZdb8yp1E/vn6znuxNb+bJaJ+Fo46UJrW4W/hYENR8+YAHpHjZR7c6KSrsYJG
BZq8TRXKz0bkZV8irtSDawHNcyOl9uM8Mc/JqDhHZ3IMf4os7ZBm7XhyqRPvHI6NNxpeOtgIHZ1I
dBxXF3aboCaP7c8U4P85X8thmj+PHho9fmw0Dd1VPWy/5bm2k6iusWUvG5U7adFVAmJDZfV2+RvR
lV3fT1MwKF59sGST+X08jB/4nZ/Yu5g/1lV5cqrQO5rO4nddq/0XUVvjU0/pFMS5syezsXFu4Qli
5w6eTgXRt4pL2yFTpjCJ54D+C11udejJAD1FohLRpWN2EY3Tno2cns/gKtkfr2+UrVWgRkSrymaT
3FHeqPrKRoc1HbSq1v8zGYhSOwbxfgsQ169zL36X55n3XxaB8h70cASroRSsTgc6a7mBD9gUuI5U
g8nVOOqyFap6yUpdRUHZ4vXw9ThRcYLLx/gPBQ5n+ZihoGdhrpI1rU/S5X6tMI//9voH2biziZzQ
6+DHgYpbU9fRzPsfY1+2HDeObfsrHfXOviTB8cTpfiCZg4bUaEuWXxgeZILgAIAEiOHr78rqvue0
pQr7PlRFyFImM0kMG2uvoc3hheGuwWWFPwhjUMdXEc3RuvFLd7LEqvU3e+VfrUholqBkA5OHoC//
85BEsms4BykChfyKqInAjtmD1376DXT7nsyCJRp0//PifO64vS36VY/vNrfSXfMYTYWmLYpyF7kO
tXhg+MouylzG97MUyY8MNIgfAYzOuv0CqREoLTqOfhcY8pczEWTZDDsVhLkw0Pn5a9s0gT9ysPjr
hbDM7noRZkklDNxc6xWuS/twwBMukAD5rUwmpuAmEYefTW6nU6aXDpaASP74avp8cb+7U39RWqGO
hxAK5yP8/y3OpEpDgpYqf90akjxxWFmEYIqlfrfNCeqINHLTdalLWKLA/+nrkIiDhwvXRV92gLw0
tIvPHlYCFVzA8mqFocBvjlR/tmJ+XtwhoIJ9DTJQ4NKO+ubnO7eEdiyjeQqvY0DH+lKXbfC4Af/r
jolMgOWAdjDczFhHo6oPyv4xtfP8nY9BepIZgmQX5cwH5DCXdneWKOPvVwXh/BIlV3kAb1OwfnSr
f1OdvB/kP3/m8+//AymBy3+WLZziMzuYy6xjSWqYIJYXv569758crpKj3EIr+S9aum7tzjzSNrwm
oI6w6wHbo9kVsyDjbegFYfWvL/f+YI/NHUYAZ6YusHDYTf38raDQK1mXYwwHPgeXkqiFCGybPSJZ
fDHslVpOm1rNXZA7jmIIiOKZhx6YxxEWNhwJYhYe4r/+TOdL/jQ4UEPjTAKMDTI+rCpvBodNRs/a
mPhr8FsMr7Z5HncG5B7EmgFUuApyvuX1QuYhbMB86fWHKKHiy68/w/vDyflDoKOODeXMnnsLni42
w4oNT4ZrLuBHWhmGeISqI9N+oKkFtJkE23WQxiPOaIWtB/hmXcBDq9jlFBAoUwHwkcCNH63rRUMt
HNJ//fneDUZ8PETKQGgLn8MCjcc3j43B37PdVHg9Yt5OFaFsTCv4yhDb/PpC7/b284X+9D+D/BCI
9ZvxUYTB4HtY+V5zM44oNKZvnbXPwRK8ypQ3IDbvs3De//qa75ls6MvhssDVwIhEPf6moMjaEXHS
0EJfuwg09VrpQH9M+dKC/LK1EgGdVi+3qHmDCTw+RljlJ5JNlYP2MvzN93+/6eCzJLjPWErRxAZ9
5ec77Qid0Xdy4fWSqFLeBhQF1GWEXfRGsrkr9xPOfazRWWLbHWhxIoXrPyhLKAU1qJRwJE6ef313
/uLRoyLGWQU9zHOf503913EdCyhFouuVKHnVlqG+Z6krf3c6P8+yN7MQwBPqb4wuDLW3LpCRXrXl
qEOvnTHZ90zNoNfTOdhEMw9dOtUBdbK/DJFtEDUSp/K29kjG+ExV6crKaocGR8XmWCC0Y4VU6Xdq
hj+1OD99PsCuwG8grsQpCIPkzXMBBhagCtiGE5uiMd0JE7ngLoatV5sg1tEghzyKN+vuZvwbTAVL
hryyfZujFL3ioEsPuzAPnNyNoPZDhD8M4XKUFJmPz1p2zjaTmEbz1BOWmH2cmiB4HNtik6+F4349
lW2fp6picS/5N0kYWkUVbGnSdG06ZBFNHjI6Q+amm1ck3WfOD/ZrBspIdyORdaGvZzVMwW+WzfdL
OXZ8QEcohbGtwgblzcDoRWZjabv+VAwuBisSlj/fkyEjL9YzA8rpFssIJPG0BIk7CRj55JiDwn0h
HZuaWEV0eoQ0RpLfLFXnB/HzgzpDbCCEnpteGE5vliooKlu29COitnJqbtdUqc/oMmAuR1lgylua
25AgvgZpfcdfT5R3SxfwLZiz4MAEtijIJ29GSOiALXVzTE+aQsd8lEZ0xWGE4xsStxI5gpxZqhMk
VJ1Egjy8VH/zPN7NUwCp6C7jP/QkIOJ8s42NhqNwyjJ6kmNpZIWg0e1DnPPfNZbf316MfpTD2MTP
zu1vyfM5xzZj03A+zbBHL2qiS7PchwOsW7+5gs4/WpxUviBtCkEQv7697yoVbNFoBUDdg9UBxMjz
9/+Peuhs7BPzHhYrwvbFxRKUwYEjbviQpDz4TVH0/laeqwEg/RCOgur21rWo3MxUoMnCT05m7hgj
AfVA4Q/e/PoLvb9KenbZP18GgBc6wT9/oYCOMZd65adwGVPoiWzecLKI39S+745nUDWevwNsMjAt
3uFMavNtOcSKn3RS8gMMG/XBFHPyId+2chdHAcruX3+td+XUWUYJICcCIR0k5be0qLgsuB6JlifU
+jEiN3FKRYAZAU1079I+a29RiPb8oYPs0O7gYZSbz2u50OV3Qqr34wXMG0hicU6CFB104p9v7+ZL
IuHmJ05AdvkxlLFr91BUi6jSefRb5cNf3OZz5+RsqwF5IYLAfr5aGs8GMC2VpwBDajcv03KcC1ce
t47ErIpAno1+M3z+4vudtc1AzABegln0ZviwgScO7F156izLkJnDwPUvWb5+SvPA/vj1M/2LoYp6
5MxoA9EH3M8319KFDXsXhvIU9USqOiEdMjHDWAOp//WF/uo2ojMMpv25y/4OXWERgmhBp5IIEu3D
miCG7BrQlLyJtUJnYDDW/eaCf3kX4dr6Lz8IAJA/P7dw3Yqid0aeuMGBHXTp8BI2mf4yK1Bq/vq7
/eWlQKZLzgsjiug3+0OO3HrtUylPpi2zqfYuJKJZ0rIrL6jKzadfXw2gOT76TxshKJcoI4szS/Gs
pH4zASAkHM2MWKQTDJGRelzWkkT8Fpa70zWC7XlDYPT8XGTBdRCaLwwi+t3ky3nvJGB9hyqzLvyw
3VgNokOF8M7ta+Jl9mrcXDs75DXtxuiCQoVWzUSatUYUBw4GcT8gJI1HFdEjPchphP2omsv+mUbu
WiqS35Q6i3DID4KKz+cY26EcT4C07ZVdk+J26emyQ7W7IV5iu96EQlc3aEd3coOWu5BmBfytcjj+
eUefexdJjs7ZqnddRxHQo3WDt9r2sQ5eppXdZO1sjyKERZvpWz1WvcwnWuXdupzAjY+6hpFiephJ
ulzB9GS4GmwbHuZ0cVgpwraCO+ft3BbjDp/KngqEUu+FHpzQ9ALNS9s9M6D4j7ABtF8jObVDI1w5
XK9nJ59aULNmNzlk+f1D3oJ5cykyj5tVwjW7/JgirYY1oDji8Zy7cx/MvEVbNfIxFsfS5fzrYg2l
1RIK5GdxhFwOezdlgKgrOsUjnoifUdnhfiezPEHmHfnysu+CfEYgksy/FYlh/bGw29ldQU2bWehJ
YWt2H7IQUvcjYl6S9hkMsX7Nas3gLJHWoY6UOab5IH5sNgX7uKCWJnu4mFl+UNHZ0SzsB9rvPQQL
qN0gr8KJGFNr2bUBkgMa4lbT7+E1Jv0OSll7FUD19CXWi0BYJ0e5t/kl6/Y0MrGtVa5gx2yUs3ET
srDgdbqAeVyVsIdGmkto1hAWzdsoj2pc6XxlS6RKHVPVx7bBCWGaPxgIINUB/eMN3oXtCCQcbhUZ
CgSkXoTXYHCl0WGc2YQsMMFEDOVIEXTrsxrZEnwg7WB+qGQh6ccZy9E61Qk6bkMd8XAt97Qc8u0A
FQEq6y0eISx1pFglwDbssXskF2zzLjIDhxGZ0cVLnEzwYABTSQ/VIjKBnCMgYMNuS2X5IGYZDnW/
uHZC/Frb8yopOzMehBmE/phAiO1ferq6/kGOmn/eEGPkjlL2jjWzWNesynkqpvt2zScojXqWQ3OT
0QVgWuIYDgApvFy6pWKDZnGNqPCY4kS4juNnIugsK/QGNqKrzaCjAEtzph9hoFQkl3roxidjxw4M
ZWjW1jsB1h4ZQaSIYoXLnJ2zyDo5SGLhOtdedivizE7pKvLsPIPaQl2qFCmpJ59wIKKrypGG1PeZ
MXvYG7vxpmUt1R+Dgoc/UKYvtKEpTm2YQMin2xWRdAPCLsJtubfELepxLZVQZ3fNMTQnhP9IUiH1
KNmqCacZf5lzFora8xTAdyaLs5MW4tLLta3g6LMNF4W3GEgFnG4yAUTRE8DPasqCqwHuX8U9N5ZQ
B01GN+YNCrKNf09AWyk/UqYEbaTPRFYHKnQhoHSt4clncwMFMxKaD25IC/O9jSY+3gQMF0VCSNzJ
vTGIp4+TtsAGD5IlQ4uYUcaeOnC9p33Ckm2rEHuPXKMWlgrP1HVyqdK8p/oW6bxurkI3GH0Fg7h5
OASotYMGJ4TUQTOtk/w+czBOq+HumORVmKtE7hyem6pKvyzsMhnySTdjPAl+3rUGFN7pyLvdmCWb
Pzipxum6hQNZWbWMxPJCL2lsTq6P4eCg0wk5UhHcq6DemdnSQhR6RjJ6L8L4Ls0wKOq+nTqEIifI
ejuEoRPTBRB3ZKBpD+ihyqCjfoInIBCHLKCQdQdjmOg7xC6REPp0E5d1uZbrdA3DAxI88DDul3t8
kDX4ZDao10951Fq6mzHAs2MuRuIbYCkqbvCoC1L5ZfDPaQfjPY7HSxOK1QLQd52viUvrHA7rBnOg
beO0RmT8mjbTFMEqG4PeaERoM1cchLNqbIJQiv6uzaJgxiLKtKsKEPTNQSZQ0FULDqGqmtXq5Z2L
Egi+Igvbv2qWK9a6FW/Gj+5sOngxRyydrvDs7Hj0ywQE2JRieuosSllMKonBOohledKMlVPDw1mm
FcQB62cJs6BPXZG34S5XcEOCMyKE91cCDRkkFHYx1vzegugHezlBpwN1UJZUOAOtkJzzGbKrYNwy
dwH7OLphcnOOkAbO+7BSYGG+hHJJ1lqmUIAew9XapDFYJsMH3gr0KwbLHa368ZyVXMyww6zs1I9+
Z122pPdDoRy7WAetIL7SW0AseqsugHNdQpmmdaa2cvjKEp2sJxGUSAPDotXKCu56hdqnhJNrvkDt
4SvmZieqws4apqu29cF+FVPiv0asGMQ+s23+svGUrw3SywD2xqHUtpIqaWdYUyFH9gCfCBpXkQxn
qG8csm2rNbbJg5/9PO1TfMJHD3X/+iJ8BDMD6MWgy6mxdIx8H0KS9NyHfuJYgbyf7zqFlA+gdNAl
NehSrt0B7LABxA3TO7FjuAvnGTR0rgqsWMoaoUlo87tN2ZcFTBm75zlMTuqNRx4RmbMp40doL/R0
v8HVSyzgmE79UM+810HTQfBdXENzTz55kyYwyJe5u5lg9QmC5kjI9oRsE7teKr8N+pPKHE0q3+lg
vQAlKp+rPrJgdyxFStcdWLzDeIAtEusbLyRkK2g/an/RjqvvP7k5zJf9itZqX8OFSvuTSTZt9mGx
LkVjkq50NykR5cc8YfNybEUUr48WCGZWxyJtl+OSn0OdBW9h4wIqa7HdI3SFjfshKHxwhc1EfoLx
NFLaSz70yA0FSPINMBKjzYqbjXZ2Ci/F49B5yW9ils/5C45/KBGIyonZZZsI9AlRe/F86Aok4dV+
RcTCzqZ8HLAkEd6dwGKYEF2B2ZkfIe0Mx5rbLon3cGRDKYhux+Z3HpXKubuMnlZdTCKl1WpJ4g+J
iLvxNiYKzpXb3G3rRbkuLrosPc0R0zRHYJ47DH10FZwc1j0N0zlrwmgQ22FUHuWLZHH3ZAsMi0uM
flDqQgpkbYcct9FdIc9vW/Y2grq10gOnw0NLSH9SUx6JOms3hmWjJW5EFFqkOW6OkS2U3ee+G3Y9
Qpt44i2+bZHPd6aHx+u+T3w8HZIIRdi+0yXXl0Kiut2NHZXBI3LNSNEk60qDoYIZxYZCD9EsZetr
E9PRfenKlZV9pcYAmUzBNnBZs1HCRwOydi73wSLQUl0KpKfWuZKdaWzUBsFT4tvua8dUHD8GVC7P
URshNqAJU2fXYwYlClK+ac/dZW/66NMSJOB9tRpoXVWuWWv3KMKFuy2nBAExyzwvDyrmZXnRIXZv
rlDgrWIHen4272GOSuEcR9KxxMYl9FMK3O8yYm3GLuA2oCBBxB0ZDnbEyIeBoFlMM87p9C0y4Zw2
limbHLn2wccQBVheYeimttE+KubaZowEp8CGU78nkqtLTtjY7scwIA6ZEzSdYR8QzAoJLwuWgdEn
iFnq0tBOO4rluLyEPYrAat9Oer7IMO5V5aPFwvKGDNNdELusQAGG8vdkSCRJM+K056psMF2K/3Ob
gVmq0GJxKy3zyw5IfVIFwRg/InaAsGMihjmvAofV50p4l5VVIuDQiGmCQviAJ6XbBrDOFl3xqU3c
lfIroqFsQWCY0abSYpzlvseQgfchVqLVyukyi3PBL1BwKF4zRC8jZKNV5nXwcW4OkU9ot2/RVPdV
ZlW27Ac59WRn4P9L7zEX2HaQmqIBNCDhqMBhbPL8eo46Ox6ms4tNhXBMOE3V8CPd7kkfDexrC6cp
3URrwKitJyHlHe8G+dlRlsAjMOtbIbEQEFVccdBiuwogaoCoX5wlWbuHRPB8OOSrDyn2cbf1N0NY
arSfDXqjly7GoesALKRsb0sUVGRf2rDsmmGmfrUVqGPtcrI94ai9wCNhu9BBS35UHDmGYHHAlJA0
adx7etr4KmXDJpX7OmNgTdb452m9OUemkQNKOGiaUTMW/SVEBgiCzWKFzi3LffKYDNLMp4wZaXcx
Q4nyCfp9mTj0BoKsfGXopKkT6WkKfbPRYw9CVTh1kLWDZxnYpQKDQmh0H6dyLSp4dWzDNzADvbz/
84z+f77Z/+pe+d2/DuPrP/8bP3/jwi1IslJvfvznqf+28JX/UP99ftn//NnPL/rnrXidH9Xy+qpO
X8Tbv/zphXj/f1+/+aK+/PTDbsb26O716+IeXlc9qj8vgk96/sv/31/+7fXPd/ngxOs//vjG9azO
79b1fP7j37+6+P6PPwDB/wdccX7/f//y5suE1z2KL/37v3/9sqp//JH8/WzaB2Iemk3wjwID44+/
mdfzb4Ko+DtckcBCAroNHgz+7I+/zXxRFK8ifwcqnaB0ByU+AviIX61cn38V538/c8j/dO4HpxBe
Nn/8vy/+0yP630f2t1lPdxyOdus//oA89megH1pZcjZuRhcI4npAqm9ZksKFaz+M2w8N0dp2T/Nk
E6jTDVKuLKxX4KM/eQRtZXDj20UB+sptn/pDYeLktS3jsXtp51aTQ7ZMRNe88G54Bg3CR80azwho
GXDeqaONEP0FktxSVwtcJwY0oB3P6lTg+IcDW6qzfdT7eHkUQVtWLEE0J3rmYOYfUORl205bdJPB
smiRY2i9DOEslwGIrWc/AXsqxyBPdyyDOL2ffCHrPhISiyMti5rGgYuaULIFFWrILNZPHAaTBvTI
4CPOpnKuO3S9lgMyBOYfZF4pUchwYvKmj3r5UsTwGIaqyZWHFvYQa50Z5IJUuQK2USPeVdAKQdj+
bC+Zx2MjOAgUO7zJdbugHNhBUeEeQBee2gqaIfcSxBxz1K6bDh7hssLBfwRTObt01pz1FQPrP/RR
hrD6bOzNAeYFjlS8AKGzWQIsOTB8ttJ+xqsDnHuE3cwHWvIsuIfzrEBGSZuiogopDx8YfBHS09Z3
k9sTMBCGBghy0MGup5UvCspEjZ14RbYEddvyXU60zR8pgganCn5zwh8LHW62ZsaaF7ggjOMeBUYE
GMh21N9pbDXDvpA4clapjLqu8n1UArBCF+wSSjmlIZ/M85suJJI85F5ufdMyhKU1isXiBfgPLUHm
auN7A7yP1xwLzaVAwdvtcMqkdu8QFZSAm7tZeaMoEWCuGhyWmqIr5bQj6RbKizHLONCyEOhmjmMg
qaZwLD7pFSY6zbYl7QhEUNNn9JvBdh2x0SW7tDXzegHUxJpqY/MkX0w/sR9c0LEDfJd00XeUv/Yu
hyIY8b0bD2xfxXPyJZLQ3F/ihGhaxKapqagVbLjdbl01kyB0xITuQp529KNIB/M15kzHFY9DhZk0
+tA3Paz5VJ22IEPf+gWxb5cdyCAIlIE+3kXV4uZu3UlwrSZdYePAuCg2n7VX3EpwEGViimgPWr29
wz4bomOcmw0t1UQVyUURRJhsKir8VvFpwptqF420QZWAuIMYYVdJ/a+pCDYK/F1AadvwFiKdV/vZ
8jZNjjRAbcxwbCYWfkKKANxC65OM2OpVqS1sdYOh55xVqGHL8slSWFwkTZ9ZXNiXVrwU66Di23GY
tnb/r+Hqwe1OP4HDiIc+BQOWhn8NusXQqdwXYgu3Jl7hIHhN0erF7MjGAVkaa/ElT7otbZIe/gQN
ctnTT/FScOjvAAGCQuJyWNinbL3HPYF2p6cueQlUO8DcOVe3WWQChOUxmny1MCTBabjl39kwwrkI
fYsr2rXLblvj9AJ9KkzlWeBQ3RXxduym+QeIskvj5xiYXhZMw00+xjl4KBBC0T3jC07bcOkna+UR
Rr+bWRs+2w0czXQc4h3zzL1YhBDdcEjCPpZbMSwQRXT8sxkRZDi6vie1C2YKE5hBA9ia2wlubXx8
CltRXsjU8FOqnTPV1Al2R4wSunasIMcOfZq8si6nH9GofASICVYXmMV9B/MSCEfvi9iccWK8Q1Yt
XQ7UTOC87XAJ3Ud1lga40XxEybK2KDjqoez6uHIA7hsBYsbDwJcA9Zvb0rsMmBAUQQLPgAT6g7al
rNd2TS9dblldLAXsNJG9kDYdTPgfnKBw5MjQFrr1s4bntQF+iMaVw3KsPg65Yjcudj9CZpbnAkf9
dOfTFnUdxL1zcLGhon62A3vUYFVCd6gXhEeZsdkKrV/AAwa4vfXtxVCaoRYAEg9iwNDdlCBrk/ds
BpaDCd1vVIG+aIuo5qIUpAbnFzOXRRssnPxAR6xmI/2h0QN5xIo9dZVAs2KGcfUqDyjjBvwDIPRb
U8pyAEsK/qFpt06w8U0yL2E6AipJzSRi03yZICqpoKv+VoAlDc5MDmlTU8qt/cLRmztG0xx/1hAA
Aa8Mcvm179GL3LVt6B6lkdkh7Duk9CHRohxArlaqAKjK4h3vsuzGg2N7AdC2OGAl0deTQT9iXpPu
EhpOeRzn3H/eoIeDCX+sp72kIiNVFzL+FVsjW6pBqv7IOFPHicNptfMUjr0KXdH4sj/r+I/jxAIw
wTSeWGXVsH0PuE1eM7r9aEO/nDogbY1CKfLRJWX7UoRD/hmdVdPjUCe+qhnu/kBFIFxYwraYqi7f
oqbHuMClhjK/Ykg1Lq/gFyEfkgRATREVtm8WJGm+ulCtPwq2yjus8BJoC+YeTvYImY/AGHjUFHX7
Ys7tS976/FrPiUcPaQQvjLRxcS9il3+ZFifvGXK/HrBgTrAo7PzzEJn0ShU0wmoj2lMxDv7bGvro
Wftu2Mfrqu5hrljCm1+VFZR3vJky0W0v8OeZsX7k5bLeTDH1H/x0JgWKocDCoNZFbMcBCdvlC0dF
1lXxiCPFjg0RjKqjfimWKmSbO1HewoJy8Jjssd/KypN0NrsgieKlLjs9/iiUwTGLGbE+FUuGvR/L
QTECTvZwbY5hB19RRLXsZzptuo5Vgs2YGQyias5mku9Nz6yFr2MwPA/ArbK9Gvx2laTzljciLMfD
qtaC1hIg4lxzHCrDewejiaOCu8TrxDp+6aF4sziHEpz/xigb0fBHdAetfez6aQcTLp2czwORKj5u
JZqUANT0FLJqBMHCVR1Li0+xxIeubZjCFWdKbZYc2zjpgEGuG/AdFEEDRBuYXE0UzaJseDsHr3Gu
abiH1qBvm2505VanQSybrbRqjxjyztdUbH2J7U5g7Y7AWtkgTovBbJdrqa9FynXfDO2y6maVcRY8
mLyP1oYjtKzbFdg3V8h3ojH6zPsk+qxJ7uydLl1YTy4BCTftUQphDwi3sJrBokfwrt+EvstQKfXX
gGhxGhSti9Vll2qYQ8VYzodrJB+tn3qXIGojMsV2Cad+vlUtqg4GuLLHzuUWIb5rp9LxEHLwZQ6D
TQCc5JZg+wATlxxBZp+6AwOjEI5TZS7qzRcJrYxJs6BaSYiqNWlZFt2PgGpBygU8dJeafJLVQCNx
0GQoryahy2IXo8BbGz2b8OjA8sN5PIDrp2tFGtb9YNmRtB17iDWggyYRSfoDxdFNNrEIGYprLMGt
I6ttqzzz81aVAidyDMk+mPZBa9kVejzkaloLkRxCUHwHKBJXOHAiKwjjPwgLwBtlYJYeModSvuQC
fZEq8UbeIEk3TOvN8vukpRM0utBz04qIEEWH3cCJb9oApVg1BwncYcCgwmQHhp7upg6Zc5VHGfBl
mTv1CCtXbMt+XYbTEunstYsgbnBgw9Vtimprh+Z/cDOMk/gM29sSfSA64vUt+KtRVSbCTFWvNgR8
DG5GRPuKY2p85gZBV0nXFIN0nrneEHXek6JKJzMP+ymEL/QhRp4GqdCwDq6RRlTIxus0iC5x8FFZ
LYjun8qNrWndlXPxyUxL1wCkdktlaF88SRIC7/Ar1p5aZaW4YBsll7EoClGXU47pu2QzPiZ89eKn
QrAZEmp4wKPLptIBOUIsv86gA1x2XaiTj0QN/CUZAeYN8CD/nPQExXw0cvsdAL68LyQfHL4x/dM5
OyMXc0xWcxGO4TxAr6LDz+3ajWtl/jwE0DGyIBkOwxPrSNHCLMtLv988IuqO4PEJggGU0ABHldak
lYnaHyQ1/VXYh/YC+39xAexOXZdwtGS1DEYtmokSTxpdBuF8rv7WmnqwidHwXvyTjpxOdlGm/WO+
Lfm6o+VErkYkqX6PSctVhcSh4s4UGGHVPCbIfDovFmm0kLjmsB0/LnG3PKL8RnQ6pn9VONMf0brG
gRBekqzCjR9OsObgFwATl52AWd0FFfR7milRhb63F5h0JqrHotuqYQknPGQVZEeEQQ5IbxX0PulT
9rokU/IDgsPgYSr75XNpafnYubbbQSVImjgPpqBOZ1+wCuBLfpdh+r62BumfCFgJySelkZ+N1HNP
STP3ZpSQ4DhAxAsniKBaQ4Dt5/NXYaIMP/NCutstLmkdIyd9Xwz5nFTlyM+wyxYMkLCR7bihsX2J
5os9YLM0lcOZshjzXNUtOeuustDehag8Dqxcnvs87z5GyNO4ipcEiwVsFY5+skdUb+42QUvjUyqM
8HC+M/QKjQSPsK2kWw6Zi+e7OECHtMJoH7qDRdjBhXUjEGQXbR/tGOUHECfKJxmSPZ/S7XZVsaZV
u5Ly2o/5d+S+Bb4aWhpiipZ+uirmnh3BucIcaTs9MGha4+ISitL4ArvPKzVd9x2mmdvR0YjsCiyq
M5C2ILsO0dclDWzbe16rlJVRrUZFH7BKjqep0NPOwOQaS4TA6MReX85dRWBMtTew7fvEIaSAHKhj
DRERSltQBOsJB79asm25m5CEt6PEbCckFb2mCq/anAouloyMVwkL4uOGPkGPDS3ZySiYXgsmyK7P
V3lbjmvmUeHxJd2zZdrSAx1mdQOAeL2fWyC8uYiCyyXoOigUyhaVpc4pWhpbF6bVos6Q9Yhe7H4M
JtTX7TrSGsnS7DJU7XYfr/MX3wl7ifJCHQfg8tejzsMK3JnkNp7W8Wmb6CaBq8Pau0qx0T8bSKgP
NG1h9oEutaoXMFsMpF49xhLG5wU6ND05WrRtviYzSGbI71R4+KQFBWCho7qK0MMKKtPLsNwh7nf7
MS4SB5cIVQ3WyRKkxUX0w8EEmfuam2S8XYUQ+jLN0u1uzQNMIgTeYrkPPFu+/1/mzmM5duzatr+i
H0A9eNOFScdMevKQ7CB4HLz3+Po7wCqpyCwm8121bkgNRYWKCbOx91pzTSOOIZJ8kUwoitlW+Va3
9IRq3Un5OiGB97uf5KZkx1QdfL0TYet2JtCgsIxnavJaDRCojVF3R8ywsKUYb3DtEzXfUcqgGDgR
RWjGSh6qXtOp/Qrp77NaVdJFHheRk+USU7hqiEk7EYQXkUnSWu6NnKTheLwIfSHYjvQfdtIKpUeN
wtlax21P3qfkb6sppDeQyKxiMKRID2Nr4DPHvqAlnt5yzSMKtG+lmfut047WCBxlJdfBWFQvWpDr
Kd15U9xPo3/PEKS9SkcdOcJQC3w4RgK36L7OSbazDasTCYQDhr2O1F7wryatN52+7q3HXExrz9TF
YY0CJZlXYzCoOt2KOLkVAptb6sF5JQ1MrhFgavX3RMvrVygLNYhZ1f8Yhzap3U6ZvSkS0nWPK9Sa
ylMgP8sa1N3YV6XXZL1wyQFYfe8kIbmGfVA5GLcWtGDzIB9kWn/4kFPtb1EaDNuCJukm6/uVYRC+
7BrBlH6fo7acsM5PrC1s5YtEQZ9LDEy4gerERtHN4cbA7vxpoFjvnFzvzF/1IE6No0Gd1dzWwMTU
6XWhbtejqM83BrD7U6VNE8MPuWmvpzqZVkXYvnAcZ3exmTNoS7L0OpvCbcfdrhEi8KETwND9Ugd9
0HZz3M7iLjDMZvCqbBRe5lqrnsysvSxjOfMKwE9nGUo/RUEu3kIUyBxtTmQANDF6tpKm3BAhDV5o
CHeFD9smBiqbNsusdwLGEKi26ZML9G1EOvfdnGxpJ/O1wiDxRcgiyU0Idj3EvKW26PXYbZmOjXY4
a/kWrKd1B5TC2y4kibCJOYmoeTQ+BeVWMrpuB+gXOCHHFK6YgnrwVQR8RWQIoSfPLUwVqyE+zZ5N
aaIEIBQNoN+Snv2Oym5omGV6XSIUF1bRYyvUl/mLESrUcOn0W8rGYVXJafQoQzylsPIjt7W0eDda
YX1gaKkjI08fZoHqP+/znwZptPda0/AFNVmTX8GXtlVmxY+tmofRXiBq67FRNWFX5Wb7bOYikiNN
SQr5OqaOGF9yzWT016PETN3Wh1bg0g/pwF0DVNPZZvjNPQL15dU1AwvAVGzlYA+HYtXcG5lOBajU
tC/2tCBBvhqJ1TpUeoDLSgmoUi3i8gTm9oL4MFUqGegMRFM7wOz2QshF/g809vr1pA7ZPSdu3a/0
PKKWKgZMv+0iDYAHoN73mSuVdVVetG3hh24RUlTZoZkMkaeN0ljuqUwsZjptzTYzqgZNF+/UBHwK
s6Q/w7L8DDGHE4x/IO5nqJuOqI9VofoDkdu/TN2YdmbWidpmYq6VOFNBrqZadH7hyn49XRqJcE6f
+pGPvKD1eArIKFQRzkIIfhN+v+ONm3rfVFIxv5qQcA6RpXTrYJJidwZ0dSOp6jaFkna3gp+omRN3
gniG9XmU58Dv6+jKtKX1UIlFNI7lZYOJ9jKsmKBqaZ8tGJcwzBtDyHUFe+NMX9OAg1hawyQRHt8L
Y+eOej93QAXT0mN3fkpRP+JAwxNaSmI1pUXwuiwyay/SmD44BZtYCevEyErXyobQvH03m/lrBPJh
5PGPR4hJAoRV3CmWs1c/1r6EhhYKow4YPos4phK/kxtgoFYUTT/8TNX6+9JUJSIxRItVNAqi+D2O
Y7VZMX2lKB3qDoiJtqWKXRjgY7L1O0QEOJYHPgmJoZwJrpo01XhdMAHWbWliAnxOofqRwcxboHRS
jSVAHjb4wpn+yPMVQqzM4fiksJN8zOdDrBd8W8gRTzs97AzZa3HUwm4nSHhHYW7ycOG3Lo9eGIdH
tUmybD3Xwti70ttbECpBT6/PPOdPLhIjd1GjcOMz4To/XqSicF4YfpXaelkz1oWsoRcXWR8sNkBC
cNOGQ/TLSlrGTXD+eMhvq8IqLNaJXAWy7oVxAP92NOoQ7eSkzdaZ7/jNlu5vTvHiFksKIR4E8NxJ
3CS07+MVlrE2I3Gv4PiqKWtASabUfEmDquxRxvKFv2YVT80dhFBNDoEsBxI8JjmML4NJL0IYVGQ/
b9K09BlooVZPV8zCGmawWqPOyH9Dds94GQsBCYTawg6VHzXN12vbqlOIfWYTJ+qqooBGMZXRc1BU
VyaqhiIr+IOZ8JvWKb6Fxg7oGlUMT5wRh9ZXyLjmcDM0oX4Pv1RL0Z3iWnBujX2UxiwPR4H6D9ma
p4SNhbm83nc7DYOLEKUR1jItOt3+9s9NtZGbeFxLJRjkJeeC1qx0iBO9axT1pG+hB83ppZWHIyrk
amol0I8xoTxMq5xvaaG/NCu/GqXpIoMSORClMrS6ecbJ8yhGZblyxBrEqCIFXnIEtKP9eWa2AoMV
AK/nSnDfiEy6s66NZt+JKPuwUNNQFx2auqUnRMEmTxezpQfJDiEQ/1ul77xigNFEaytnROvgcI6l
KjtjEl+I+mSqqwyrd8Fmsisv6reO6ZOZBfyr8mgWEUVeLlqDa9ZdbL6WOk7aW4Cj+IkZhTjdf/2V
fdzMUHnqmFzh3LAsYxQG4tFbChHuTWrix3aGam9pAgIngde3zfB72elRDaQhFjrlkNrKuE9b2Tn3
grcM3L8/Iq6Ah4xt3GLi8WaAtZyW79bJHI7alMcNkHgYNfCJAkmlDp5NYJE/p1I8ZkPdWr4aPkVC
0Y42YU7Lzgq594cWakhU01KLVFcGX/YdOQVuXWXK0L3kMec4DbTvb4V+ICQNZ0F1rXVJWroV/XpE
ItSMJbmdyRCWNBWsdf31032LnHt/c0zYMS0zJYlQBrzJjs05sHcORGxOf9JcVQfAojxdZOtcPSCH
daAR7nyIb4ay840kfC3FHEQUCnnie1g9+oo3WDk04ELUrSsiyBW3n+L4TiaXGQaPIGl3Fk5JF3qX
89nAZM9jhwFUXruiOEiHCAqWA6oN8m+ScgYfP8+7EjhSa7zMKutb1aefc76+4yPF7iITU6Aq6Bj5
8L9JLjjaE1OhMFKIbj9bZRkNKgxuaIOKZoH/YCXkjgl61q9YY8Uh7YMxWmsF0DFtBZ1ZW5H97H19
QUf8hOWCkD0tKWAwFBZ/3kUY8m59ZaoaUQdNy17Bcb4tulK4g5gKbymAxVe5o6JPDz0cJYbRbepH
3qBNpr+3rDyKAMzapiMKuQJdkgLN+p2HZtx6cSaiZlASRVp1ZZL9riONaatWVtmh6/MqvRPRpdMi
LjNaNpryWS4b7V7rGDnYKIcAIN/+qdBrJfMGsRcMByeNqHcDwUzSVeMLLJECMpst9g0dqNYUiUJo
dEa9O2VQupyBSXzg+LMSReusGBtWdJ8DOKb0FSF/clAnJ2MXaZ+sHO6Vnb4NUTHtUoJNbnTVBg2r
tDJhLtAL4/fmewXEdnqdxC/IJ4NgRwizkVnqNp/ihS0gyAm55qX00GDg3TlaQftmJ3FN+nqfWYdU
LHXJyWUptaBBZlTgWprqDPx4uoI9IWiu/vy2/ld0ofsi47/HDKAPzKGTjKL/gzyhZW3+v3+zcf5B
E1rVv/If4b/WXfSav76nFy3/2p9sIUGT/iCu1HjbUxdhqsp+/hddSFMh/mBasNjrLkEpGkfBX3Qh
DbYQxYalL3mWC6GIE+/fdKE/JCJOJMRukJBEHAik/w1dCA8cvra/N0RNl1BectK8WWghrTjeEKtW
kpMqHzS7CnyECp0wy60zqaDecOSTXrUntnG4bak2psiUquFZqUMVlSaot2v6PazQYgT2dVvItyIc
XjEbcYYIgrW2VLQrha55FSGFybxWm4dN0coVkFE9mRbhvmieHSQX+iuIJsPMtg6Dq7oRCsiVpooS
OSih9jm+XIZkoUsz/IRumoVtMdTNbwsfzce+zJCswH1utc1sgBkA4GRF5WVZh1ZKnRqhXNcxUAGT
75AUjG6U9N3Q9MxRePj1M5S0sAWVMvWbqhiVG6qGPttgHh7/xMapuoU7mDwzukBDEvThQkNujY7C
p4+FS4N0u80AJ2YZa1TTrwwyEFEwZmH86KgqwZ1n81bD6Ymzga9T3qs+hCsngjnuQ1DU1Ae00Ih6
1ESITdsahOynJPt69igGFFGPFGxSBVyg6qFnwri67/Ns5Pin2MZVata6HP+3PgWK1YHpbNjxFKIM
uPXoGrZgwEzFSjKwaXhcvMWwHylq6CA59powI3gPFUO97vKaAZ4VBtUO983qp4z1J5QjjqeK/mhi
RNrGqZIDItfy5JXWXFxm3VCj6oghy+woZWFgdWU6Z7tI8ikA9bmroJmgbdHWvqUlV3nZN7xOWaf9
q9BzMLUM8/ZnaI0yIapJIPhbOVPqp0kUzNdcHtSfOtPOzKZznR7Bf4NvSG6WCZEJwcfDao/c9LGt
GPUrmdUtUrahYf/FE10+qEal/gpyitOrBEaztAojgY6GDXGMH9pGaTBDGHMtdYRMmRkYIsgKGdJG
yUEK9RjK+2LCshDZO/3WMMqaIQVT/y2yeqze8hHahKuHOgz+1KiC8J54PjNGIiHB7rarku/M6bWu
fKrBQVQbpGOEOhSaKPX6EVsFP5rqp4xq2R2rmrKpznSkP1CehZVC/Gd2Q2IKUikI2YOwVVN1+E2l
ZUW7tInD8BWiY2vyEfhEj2SNSG482E3ru4qhLbVamuv+Ks8y+DKIN8rEycj21ZcTNO6YRmFEYYO/
gphWTZWWThIHQUxzX0RPYq6Hvyr4XQgHdBBzqHiiVti1ogzIQJmBbUZg1Zt2rtURMLsqWU0J692N
DHVuocipUMfLMTcVN4qHPnSF3lJ/C0kAzUvC+0V3rdjE6l3vw/zVkJqKA05V6jt4QjhR4Goklw6e
keYS2mCpFf4E1JSenDFHcoVgmdT1hdzthnosSjvLoPNIMkqDzSjk2XqMNSgSy1DxZi4q/wmn8lpw
6rQ1LzOx8am8LKm9T2HcZS4wDA552ORB+pZH41vAeXwLZUi+huRbH2LmZIula1csFpZh58I4ICyj
hoNFdFnYFYC7TQXSOMvRN6ttxlefwsTcmlYXpA47dYXAdERJ5/iJn19h7taHnj7IfJtBDsi8HNaw
2iSiHBhwJ2TXijWOIg7AnwWlIBtMyYWeiGMbfBhjAy7I3DCcBMKzUnjwvWsOnc+q780WJjC5h3+J
jf9XB/jJ0/nDGX7V/6rbrv71L+i+zb9WXf7zlSjz/Pjc/z94olNvfnWk379Gw+tH6u/yL/x5mMOn
/WNxHtUMjt4lvg8S759nOe3EHxZ2bIAP/IDydl7/dZTL+h/AUphGLp0d+M4Sg/Xvo1z8A/8Pi5At
GhKKACxf/11r/H8xfz961AgydQb/wUrhY0E9DJrRzjLmTHXYJ9fA+r5nBHHtxV0NQoczC3QZq2YV
DcJmgkyz7SD/AFqL4yplXijbcaWus25EODCg2aAbA7iGcwanNolg9aEGsbIMTLSqofiGFcu0L9NV
G5umNywd8yzHpdcNRHwHVizi0RsO7oJ3eXoJ4aCrm8rtwjBcS7VufjPxp1nJrRn8kMS2+D1Yie4Y
Ja1JXiGKEqIxcHox42udUBkRgcl2YaYl41AjO+RY0jhScNs2+aa1+tIDq9IRn3QhdgaJaSe9UG3Z
vSwvGBlUMGP/AeWrwHoHfPkOexptxVDTvAtqRV33C2mmrYb2p1h0jefH2FIt6igHj53iqYKsd9HU
dbmWizb3tMRMLpkQCm5hMJhpEvk1GfEjhvgVuViCSQeEsfn9VE+qJ5DMcJFadblPeiRBgh8oTjA1
Fj/Brt9mmfnDSNhl0GRBdYHa5gwhA7FENBBmKVp1IYf+4Mj+MCE4oKmAAiTZhVKXXupLyjZWqudM
ivpDLAuml0vZX4U8X/DnHHJ5aQn/rgn/XkhHAB8eoQERc4G0Z441cQIf4s4brzPGpEK3I1IrvkXp
rNqRjTau6m08awAjo10u2HN/DtSVT1zDEf4RC13v1yN+ToZEKvUhMi7qeRNCPxkb0yWAStdvhog9
d4s59Rn48OMY4O/bPgJfLT/XwkJIFezbhsFhkiE77cRwvO64c9we5PWy/XpCKDVneuE3Lv5nT3q5
+3c9MAaKlWZh3LI3q8izguYe8pA3N5YbVvGBBtnLM+syL5Cr0pu6jGufNVWKvbCei109q86crXFD
hv8Bj8O3q5qUXQaMzmwUz4NQXvDJn3k2H2Gpv58NW977CzXaVk/Ra8/7FBpT1t8MWmSr7mJTEDUX
2s9O3rzbbj8B8+XlD372RI5gCt0MFD2Ug3kPslzX99TbPmj43NlPBvJtfYXQjhLQA6U1dgPcO8GR
C7t6MITrttvU2V2ZXH99JSdWw7HFG1w83AcmYdqr68J0u8HNlb1efrdIpbaG7de/ceSr95/Hejxx
MkXYvHGDYaoER1T0LAsZzyHrcmeAHvdbKWz8rPNhB4OP6tKuvp/52RMP+c2T492yGzEv7mctnvcB
UukMhhmdjOUVGVBGc1k85PY0X+hmfM4e9mOP+fddHn9Y2H6Ioo7vJuMne9ZeI1z0Fa82VwOnR3g5
YAZmaCgeHIU03k5M3E6zzd5W5TOP+S3U+5NFdeyUpOPkkzNTn/e5gUi7Sx9NYCKMbFemFoP2wiw2
tr11URcvTQDnkdFGDoCfasQ2hLruMk/1InMdaNC14vY1rSGhtZrhZVhx5M+WQjyyNa3Ecd6X08uM
9Qc1gIt2drWMPZW+9apma3ZbId43xa2Z38sGkvv0oqLOJGRZKB8b8Zb4AERxN5H2LZ4oFOfHQYSW
at7IXGEhDV4SwTqWg1tpulIGGIx64k7RD2NKaWhRMz51mHgl8gV8s+uY+F4MAC9CARmc0XpKtW5n
E3MjmH3hdaC2W2yw3Cg30OZsg+bQ5jqlPYS/4ZaDcRgPg44Lqy9uSR7gRQFYafqdPkrfoI29jD37
bTNgndFql8oQ/gil7lCVs3tmaS5nzGev6mijEU1Y39Df5z1UfqeS+jVtUigl7pCLGF0epOy5TTY1
q2MRbtCYGdrA80lt4Zyv7qkLONqA/CGL6iblXTa65mSjmw97hXnH17d3NMr4z6ewYD3v99GEuKWy
sSp5H9WV+DLG4bypiyjw2p5BX1xbEDt6X1sVEt13HY/yDvqAtEulxOJuB1SSKhCGnMKOx/YmWkm+
bmwaH2pkqVq1UwYDOpNSyJymR2vC8KPzhlZqbmXFHPEg69P2R9IP4XDmdk582MfeepgN6mYb8KzY
Iad+Y7KBhDOeAOOPrx/Xqf1RO6pEom7qoZhyGgS4GM4Ot52rkV2jN/f0x0IOnCbwgByW1TtVB1F5
GeWbr3/67R4+WYjaUQEiGa1lthkWsGPaHWbFcmZR9Sw0pXYXDmtW4PUcaxBPMErpH/NycFHr2pYp
OxoPursPmuqpsW7n8YLk9JeQFi6OMDUw7jV66g6BqihVqxj0YoZ32HTrSvSYmMP/YpPofXdU+3VZ
IYetMVEYes8MwlUxxMRtTruYwSaovCOlEVHWl3MAB3oXQA/0k+d63Iv6lU9khHIXorbI8IbAk0MP
u30nU27Kdknb+/UjkpZH8dkjOtrXMXFlJNSk0z6EAyT5LwzlPTG7oXz1a97VbW5pkKVcqPRqfVHE
VzhOf/3Lp9ad/PEripiOlenEsVnla0QMqdDZhXAFMHDm7x+Nif7+TI82AZwCWkv0jWmfSAcVy8CC
CKMN87/oJXtsbvpopa+NCyy/bNOu18Iu61fRfXwQxHVNByWS325Lv7PnPtg0sh3uujNmeUejuf9c
1nEURA+UJODwMO1jhqBwjBPzsY1X2dyv599JUjsDhB+r+qFcVsNaK3eQMaJwTSqCjfgSfK3B47pB
ROBNxgGxUKadOeDf3E8/WQjHkXf0vQzIJvaBKf1mhetWxgwqwUVGdaBE6vJ6zgVWq6uE2ASZblj+
SDex/ziPLuNklG5MkCsYvs/ga26t2813pJ76tO/O1JTKiXV67J6m6XOYjaY27ZHteBr5llet1l7O
00WNq1D/kJp0VZ5SYxbWr9p+F6z12sPgJixR91wqNT6Y0H9XY/6YFxtN2TW6K+SKnebiNu0P6KgW
3XrUXpNUHdaqrRaJ8/UyP/lcjz6wXmq0ibEpe1AUXtT6uDbM52zeCsZNhI5gEJ1OuawLpDAI1Euo
jFO9Z7pt463ALHYOwEdXQfwyd2zLU77R8hSzotLWdEqu3p2Vm4H5FkOu+sxnc5Qa8vf6PPouE0yo
jaE2cbzn0HaoiaR+JQTu/L26xAy4sEXFpTvPL0XjgbldZbnSeMaOfEFlPtuL/uHYrST5Qv6R9sW4
0at1Xu0KH9nYChiidMvWLth7mZP/BuTDrAWRrBsFbgdOjv+FB+jX4yD2G18hFLU6AjTrxgTKzXZl
uVIyCgx74TSEm6CFEGDPz1+/31MLUzkqdkIUxrpUctHyWuCgOMyNrf1Iu4s29OZg0+HJNFwLl/12
xPsC7yHNnjf9be9AAcNbR36Utkn6rOA3nbjitU99tMLfdyATZrgmshPa/teXeeRP/5/XqhzthssI
RVAYWuyH3VRRjsqrZtbdIHjCx0iR+AfKj66/jqBXFjrZySYMwetuW2b2kK2KM3vfqcPmbat+17NI
A8PUSOZZhT0SP1cdb2SW9B1zFZyiaAuvov1YXRjioiRzku9f3/rReOw/t/4WXv/uV0s422ZcB/Je
tC6xTetwyTLdivcCcwkLpojP7oC3VdutZBbOlVUfhOJ60CHJ2P6jPNwFZDFAmMMT5bErVzJaJIft
uKw8A2cuQcCQYxUtLlzPOAQGDRZztqJdz7Q/1gY3lHFANYwkkO7/V+fLjpEArz1qipt1WAiBTV0F
twy5THyG5jMvW1n2lk/28rfK9d0d60Di+JlzxxpK0tIeniY4+NlqWne/AeiJ56RRwDLHru7M3rGe
X6k78EN8YMeJSUCy+0eGEJcwQUXK0cge96rhNKYTJPdfv5FTJaF8XBICpRpIa6Sld8XdPDPcoX7E
ffEwbrrZk7eG4bYXVNU6/l/e17/59rY/eyZHtSCsRsiFEr+JLW24mqbOyby+WcWGq6GTXJVo2gVb
v5vNh2TN72rjN8jpcAF+EWchb2BtK+zLN4V+xRBTv8zP9bWL18Sn7+pov83KtMKsk+sqMrfD68fW
nXknY+2VM8pzzW0BkGiTy/bYfEsu1U28phTDkQ5hnngVeMq0yeZV/CRdBK033k2efpfdZL/9S124
LuNvSiN55pmT7NQW8gb3vFtVQTqKiVUtX6//vcSbsDnQ70RO4zJl5kjFnSjdtcJduE5VqBJ2eBDm
teV+/freOLSfvL7jdOtEGKFtLEumxJ1GNK5iYTfb14q/Jk+LuISgeZX4ujOnd1A6qwCy5374RC8p
Hq1VTGEoCBi872djo//ylbuuukG8gcXnjYYW0i0pkRnAuip06v/y+zgmjsk9Y8JUMUkJuLGu+IYz
ZEI/+9YZbbwLGNIqLzU7UGLcTvohis5UgKdu9KhQGVAn+WOjSXt1fJG0R3wR2Q7OmeCeWOXi0Sk5
YtRY6KnOKp+wRVRH7KiqUHwqW/gIlhmsC8SfdjnGj//VcoGM+7G7sEYt1SOLJxhcWj8s/77DGYlP
S7EHy9Z+yd/ku6hzQxTvPwMIzdKZYuDzR8g46OOvtr6kQqJWAbzF0Bn627B6xDPwzK6+wAv//AK0
49g+XMKJEWQQvte1J79cpcbL2N4GzyKqblxcpvXXT+7zGkwzjwZQatMTiBC10l5rn1Io0i0NrQy4
F4siZeY5p/U3cPSTmzGPnlRn1VoQi5K0T3UAuTDpHcizh0aIvMT44euzbcTmAR0kuiPUQpUXM6Yw
Wzad4rnu71pZ8JDb2+ZSN3UbMYq3HPBOm3yHmG6HfcqYCSZIexm12Jo8lOyqkdncCLTpSmIyCP+u
iqtMC5hSJ7aPnaBbTdpK0oZNbK4s9bnHcCA3t74ov2IvZac9w6lNHDySu6WDXQN0jtNLjfhI2vm6
+JgPEmo1HSltX9qWvEP4tMbwOKmuMEVzFLFYwSt2BbWnZNWic9vxqTd1fKB1KYxTgSiRWviOO0Yq
jEiUMBikFUgbb8yv9XHTHFIdOSfjPthAqc05n9LXxvLq68WyvK3P3uLRliG2JIviDiDtuxr6c7IP
45UhG5u2OpebcmKUQNb3xy8qDdNhLuEL7wd5utcmf6sE4/00R6gRNbgISwkVX1ahusYbw5knxVtC
eyTl52TOMK+VTTl0TkRt3dYvKthppFfbgjng17f/Vq98cv/GERKY5WQ6dZMi7RPQ94PybGyUu/5q
Ueu6SvaiF3uDEsPxQyJmsGTzujsQa2mFwnV+8BtcNCAK2dm3ry9mee2fXcvRjlflLb68fiftzem1
Nu87PH++/sMn9p3jkXRk4i4z4vO4r2BDSEgwO0fKH3tt22AuHRVeVntf/9DnZwTCtY/vGq/TBCoN
d9AwQghhiQ2K4MXGRTula0I2mnNW8yc+nOOpUFhgDVMGrKnFuXj4qd1U20F0w/7MOXriRRznK2Hq
4wtWRcGQjLKDm4KTDpuvH5C6rPpP3vGxz3o8EwwT46+wL1I3fsazIblVJKe+8pXnbFpjVIzXetd7
8PiIcGnru0C9taQb9jTjATsqeeNf5Olld8UYslOcGI7SmsTL4HfzK4z4mDAOWVHx7uLCaTbaSPV/
9/V1Syeu+xhjzmKcECr4+pyLyHhcFW/WjOCQvIBzbS8k4NB6PDv6PoFgaMeob+xHaq4KfJV4oZTJ
vo69ps/sVMdunRqjJQtuL98R/ysPO6uLVup1PSX0cpv6DI5xYlc8RvjMSYNCXzN691HetX1jow4N
ER0m7pnHeWKFHYukmi6QoymxiMjSCrcZbyqlcgedhIvLRZ3s4/u0GSVGX5fFfajd590ZOF1atvVP
lt/CmXk/+GhwJRshMi1lKWxoiWT0wUHHKVzgszLf+quKzFZYne0ZuODEd/rWMb3rN0xxbGpJIDBu
1smBnR4FXD80RDqOZZ3R05x4U28apHe/EPma2UoDO049XesgcbjE95OH98mZkk1amrhPnthbg/7u
B7oCVySLjAIk/C/RPmwvRn9tvPTVoy+7CKdSWhlE/udqtxN99T8IwLBGhdoSRnY2cLrZM2/w/7Fr
aTuHGE+50ZNxlZgulmetkz6G5+rSU8viGAETWl0kh5ZdqRq+vyr1apBXGONU27h0ZSbAm67+5r+Q
2PD16j+BEmrHSJYuY/ZS5vxcbG5na6vJv+UcTwFPTRAlO2JBQhXp7khUbcjQdqXu5HkjJlvcADmF
63Qn4MWVuUm9jyzgbaj/eI0UQ+goMwbmhoOEuWIW0VWTFwp7EO24fVaV1wxHOXCz6pxm9NSeeIyB
4N6ozGqULruUuZF6fnE751sY/9jO4x+fwcipzoVun/iS3mYR75ah5OeyhXhA3IeKg5FLf+enGHk9
yv9d6XEMDAiaXvVxW6h7WYVCK+fBoWj6M5/oqTPvjeD07tozX4sXuS91DfZdcbnN70V55b/26lax
0F6vevPBr6716nHI3VlwULpUt+bk5NW3ono0Zyby2ZMZ43m76/zKwT3boe7K513P6RnsBm3fa3ak
bsc1nWEgbBYDeyO7KJdIOBsLsTNnwona5k26++4uCoTTkOXYOuerNnhQ2tuJCTxUalgA8ZkP49S5
9/bP3/9Go3dG09G6hZ1x0ynqDyl8kOngtE1mOeP0W7USJxlCr6ik5ybKbjsNGo5wjTURVnTFVWn5
t19/om9ivk+2vWMhdJebWtgS37oXkwsNjT1S5764r7pb7Fh0X7YFzICNb1hvgC9HMaSzdT3Nq+JS
L9dKu8vwxJERJubpwpRoST8ERxc38VWm/ipxEodVGMf8TUDVcYUvU1aIOAztZ+Fbt/iTriMsUbsW
/zdHJ2Vd9XT5lwhcJuEMp6YHTDI8n1B7Rd3l0aGucIMO3HKmoQRPw29HVF++fgonTuk3EPzd65hU
LJslv+YD136I7bMfnPkiThxab9vw+79bk+6QBTzcObuStE0RbizyS4NzTJ8TGMbbfvXuz+uF2km1
mvDnlYQH+IzC1+677X/1TI7BtLAu+jhD17ZXcfVUgBNi7f7rv3xq9R9jZkQ/t4oZsPqlrjskSkNF
h9dz5V8Rt74SNXRXjeEU/gP2GB4hHLbo4/4sAMNnuE0W7b5UFRxOf399NSc+d3GpB949RCj1ZYEc
l8JCSvakhjjNWHh9NV9kOEpggbTFA+7MI/28PftHdPSEakGspZh2gxh7HADFTZO4zUrCQb3ddeH6
6xv6/ARRoTd/uKEW4boWI5rfK8YDuct4iSrwEPIrbJ2+/oHPnxixZh9/oFKMjjAxfmCS1t2tz5jT
4sSuGIzgi3+mkz0ySvj3JAgB9ccfGeccDUrLj6iZB/GkK15D2P4UsbtFFjNdShwXaOmYEwY5k4fq
N361cH0jC+rA6uv7PDH/x1v64zXIOP/NA7awe0JsGK632ZWR7oFq8DICFB3ER9MthMciGlzE3F37
ZGKawowzO5irnkAqTrLyIOwhKPz8+oJOPRRzWVjv1mod6kKEobq0b6dvWrGtpwuxgNoME2bWXyp8
aNRuE4UF56gbo2cP5R3+ZZNwYYz34ms+oPw6R0U6QVpWzWVxvLsUAeFKQMyeuNcG+boL6lX0HOWY
lhr6ptdWkTIg7DhEys0U23q67eNHOGSZtBVbzoVDhhGUeeHn4ZnVcmLJHyOhXVmQk1BxMQI5ZF0L
3i5Dr8c1SoTYF54BCz7fzNVjHJSqIOuNkF2rNDbzDBip3Vbhig3i65f7+Waumss/f/dA0cpBMy+5
h7wDdZcqW4CPGmpnEnVPXfzRUsbJOyWJhV2uB4VIxi08dgttThmfaQBPXL1xtCfI+dzgCj4rezOS
f+MkfFfi7OzkZf7j66dzoj1D2vnx8RgVdCwstdmmmcG+QsuC3Q+22Ag22hJn/GUSnBOcKc8+LwfU
Y75uZ069hMuTgulP1m1wBp6dJqnqM/vzqVv5H8LeYklyrI2yfSKZiWEqdIbw4IksUMysp+/ldSe3
s/+smpZlZUa4S+d8sPfaf+bOZyrQtH+GDiuHxa71V+NcBNadpmBnvpF6rdv8x7fyl2/9TyFuJ0HN
WtWB6QN11ip2EPNO5iCBOPkvscJfrrQ/J2gGgLpoke9dc+gjfmsFd4nRShWpHQslZK2Tnv7HrfOX
Lkz9c6K2YKlZyYdjMjXdIOOGoL/A3BiIe4foTXgV5lcyeP79afvLDfenbFTFQZmrEQ9bmbj0mnG9
7YvvwSKlw5+73P33f+QvX86fkza1uIc0ho1yCKVY+tDTunDyOY38Drj3YNcFVNd//4f+spBV/wR5
jLEcRlI9rAdAexORTdk9Dvs1D91hALzpInclpc/TqwZ6+1Zd4b6/lUSzMfr7jx/gb5/n/SP4/51t
hml2uZGO62EMd1O1HxbIsqZdl57IEmSAINuykAmaHWTKItwuX7zVQ/RT5Ie6EP/j8fln8vX/Njr0
of/3zxD2uPjRty4HbA7sQEg6S91pfRMNKIiHdPZWcIeZuZ6G+pT170sTEpGikvz3SuRM2FTEKzRP
01yCC2dPRNxBvRgPab5RUPlZM/wTgigLpXGKcENFhO4q54IIdKR5UrGX69or0o+JJgc0AJWDJyeP
nfG9DP6/f8L/+Mb/12/3R7lUSaFJsI+C5i7Z6PIjKUJ2U5ZnOQJ5kD91OvLV6KJqIILXxzKF2KjL
tl4Sw5SUB91Yz03zyBIbPSxPSG8Xuu5FJK7Rxhfp7KCkGBa3VoFfS5Aphdk2Yk8dTkuv/8cT8s+b
9b9+/j/uJ9OAl0hoFD6UsGfxWzFvU/1V22SpQdnwaMIi7joeW01jr74EcoxP/FRX7Tc6TDvKv9bs
Y6ikYIl+zPyllKgLtxM211bd9OmLkJ4HhJgIEK0beMqMNiJhp6yl077gJQBmKXaWrZB10Egvel44
JEWdVWDptWAL4lWJf3qI63WMfCIG11i+zm1+HIUAxkMnbXrQfgmMIkspjwZRGSRf6mzvpuo/mtO/
vDx/zqhTfdGHBoruwWQ0rmbbhMw11EsV+8vl0Rrf/uMJ+ksNpf5R0JHgMOeThmpzdKcjVgbLz37b
gOGxtpEDrgzSn7hDJNMZgvRgvI6Sh9sJMxRI2on8tkNGbe4/CLkn291mBBTUUat/iJvx1E8uhNl/
/zH/dpb9OVAfJElFxs+DzjmSlZ/EYe7V8+qJeB3d7NVw+p5tMfsV4AKucvn3f/SfeeX/eDr/FNzC
murFaE5FOp56N03dVV0j0uKdSD8nL7XpRvV5lR6n+mvofPHakDtm2rP5qkqz3fXVi6wyfrejryFc
XYX2VUz8kdjFxYlzt6By1o5prG/+/Wf9W3Xxp/o2ldnBCkojHqRu10Qr8ZN8JrJjyixbvS56Aycu
pJeqJSew/4/r8m+N0p8cNbL+uqysWaOMQCGCiUPupEHYMbfEAwOHxwjvIjHaL3vt0bqWv+NDmzvr
RUKPGlR77b8KaLBanOX/63v64xTpgFeY/LIo5Iv0Ea7VVVxeayH7LMfhWsHLN5gqgZ4hAK20V5bs
0vCqSA+JFu1aQAEtKMCqiVyZd7m8LuHFTPyqvY7VLSXuitMSOzrcopiYDWxLEbkgIVK0pFi+43DY
9dFyarViY1b9c5uSWBKlaCeJ2pQAbCIVTm1YuE7R4LhN2v0a9pBqJnBykQcFMs9jj/BZuxH7B9AJ
i91akADHyrdI32tICUFSbZvytiyg4TbHybo1sHUVcdtNvIelCU5BO0uh18+mI8gfHNwwKCd/MKuP
IdmK2ujc0wE08w0CHyM9ROr3kLfPosLekudvJAg7pfEbdRbpwJ1DxljjcmhmvV/PLyLUc1Ih7wE6
KUb9bJNmI/z95RIDHYSMUJ/gU/YeEOoZMehU+2tPAu4w77gRzXaL32unavp7GOV7LMovYwrILSuf
tHgOalV9i63cmbviM56ncz/HW8kKhhqNWl+Kmx58AitZYGmHmqjC7aryzC5yWpJ6psImhlyu8Zor
uleuSNwHO5Hfsiwo5F0afVfw71U0kaKp2jGkD41wRWOczqY6soQbarG/NpP+3pnKyWqtNGiNQS88
UJzp11jIAGKrptgkSYNovrRmPkFDK3HACMCZI3yqBOBgASiazrD5FEk1aQ3+5Cjr3kI+rUZ4qcIq
3istBLpC+xrrbfSqVeVLWrwDcR4PWqYF0qyB5c/MTa4u71K35GAnte41jpFMW2r5C1shWIk9XBYv
7W9hfJ6Gp1Y/x3HnCKWHWHrBogM3Gq03ZZtRxpe4dbIQ9FAUZJKThrulLFDNAz5q4CUwFNi2Md70
a9YsrFi/Q9WWk4tCxGlM3uG2gFJd7+b23FHvxBnMMEDmkKCYMYyRHU+22LvoCHl0Y04tHfRWMNcs
EROiww8iLGf1ijY4Vzd0G4jeTOFhnA9xx/5RDwhqpfU0PDz5CqSGZ3E9Yjsgo8MuWpHMazsUln1O
mHyI6qWgdUdldjHX+MHC+roYtV3Vpym71Ty3BtASPHINfuibZg4kjv4Uzc/MO0dysx3JHzVBfbIy
PnR9HJiZ+sLsJtQjg7pTmN1EhcdMuBxS4sGhFQOZ3l6l+rFUL2v4WE1ytYU7d0Ytc85b6djKrddg
idouffQySKZPvrWtrQ+ZdCrGLcFO72tWkQhgLxODKmEIpO6ZJD1ntPr9IkYspqwdyTzWti/lm7Ko
D9j3lUeTIKYNcQOOALdDmfO9RgCSxstbFyVOtDLZajwaKjOTFsEYiUEwftT8RSHMZ17SR4TQ08J3
HuPCbwy/ak7jStAKcaFbQ/GKsfDmrMbM5Bfz+jKCsJrwKo6WQEVlz9FpeMsXnQ+1OI8TuABYW1gx
XFMD/1wN/gjSM8XHKPCoaHniU4Oz+Md5Mz3OUgqeZnUrTXEqo+NLIkEKWk4pk9vEehvZEimDQknM
hHIUDHfMESYLvFXY4dz736PCqJ4PpYZoWLaCNNEsvxG7aqPErPosvX4Dc3IhryQ8FNFtms5D89MT
zQJkoV+CrHk0+db1ZNwKvctClrej0CsH5K7TKXtd2CTAqd1yOK3IxM2kOQgxBL82dSMxKxyIO48h
HAV35GIConmT+w5JtZDt+IBJ/82PEiVV5KHlbw8GJ9tZLGF/XcZe43RFGpRfRZDdOaRf9OI3TCji
+KlboWYLRhC9k3opLhucIeg5Uh1QuyN98n826zbtnRrDCJmBkyOxCmHxr5B/abl6cpowPFUHcbWj
4qGSLgmKYvCDlOFESZskpoVXYf2Ni9Iryi9ojPseT4eBID4boqexjTdCmm/1OH/qUyBpJVTNoCt2
MdnTTVcE5hgbvoLwQLOAHcx60HFfDYqMFwMw00BmXIbKGomuxpWmcQre5av7SHnkJE8W/Ff3nNF3
rQr0SNtbdAkq6KX7y+ho2iYW157I25p/Ier7IySb5FO6tYk/a16YI28gZfY+EWRfUwT3GMwlRHIn
zoZDdKLNw+NFnUpsL1HFCZqB6DJpJD0bhBsDhsyNY1e4shlxiK7b4veeoVWwD3+oBWIxEHtve8IO
+gpDX1pOb2o3nGeyDci1AMwYLV6ZH/DdZXLOjNhPCb6TdtDrgUo3CmNKdGc9/65pObBTe3bPfGof
SXbqpMDKKO6JNROOgOOVjI5I/VHEhCQjd6lOqfhUrIJNonbb7wzdk7rVV9sn1IiB1h0i1Y3ieqM0
w1WrTvXodfE71J6Jk5G8ecTAt/U6YjlI+wdg8SV8VjMqIe64puENCeYX9WlZOI/K2dcR93R38uMy
w+ZwSasw029DsnvSQRc/+RlMDonJlirOqdzOWLphGJC2FWnusuxLkme1j230pFU75X5U2Pp4rMq9
ROtQnPSFQBdX6l+BJVWGU9ecc2/CfCvWx4oSH7b0CBsq2sZDUPYbSw9CBjmva7RncqjycqwAGlnm
Qhs8WHpz7MwFAsLENM6Qem9oCs6hdHmoF20b8Y0SBXFW6aXyOukPKQ6wsm2jTciyzVGb1bPWeZdO
4UKmR8cVs2RnHdN6KZEXpOsf5nsMzrhceWhTB9jiJuryPVrK3Xj/8BFMmFPmk0by0awo/yt/5KCv
+S5oz/t53vVT5MBydsvllDMYHhvj0vaO1e/gMrny3AQLlEKnaZuDRjerAw1Rlebc9AdZuIVKvu/k
D1Ac5QIWtOzHi5IIlxnLX1NwVs3a42AwOBB2BIkegbHiW5skGxIacKrjNDckDjaQoEqlaveDbFSO
tS5UVtJGjl4Hg7kAce4UVWJHsUdRFsuGvxRz8bmOXPgpeafExbP8lAiRrAI10v1FHdBJkmqzksAC
lY3JlHi8g6NQTHAJGCriqWrdqYvpyyVNmAzQuJnO8/TKpNduyAQXESC3xQQyevCWSnVi7WDlGnvd
ctkTeALoARI8F1ui3+oJJC1VjTpGvkBHawkFIAoxfi1DIxDCD5HGl5EK+RY7y7hi0w+sSMa5f3+Y
e38OCe8wr20baEW4qy3zd1EiqJ2pcClK8hjEDynF0pfwVWsjqTL1xCemPs9PfbshZcm8sYjWNOBs
xp6FcUMVsrbvyzIHFvGT1vhcWO+y+Nyvz+pCWefV+XXFHgK5fcFXlhEStI3JIqMUcGQ9fQAy/jMi
fHFEvExIiQeWb8W5SeojkUiyrZCjptc8sUK7MUZfrgKxSL9gmhHLAg28y+7B3yucHOgCbal7U66T
eNLQ25VTtAd6Nh0mvYN+VfbErCzzblSotywpfRgr6aj3S7xRxPGt4g7foJOygqr9kNaU7DvrZ56B
BJAZM+rPqU75zsqfYWpygWKDg1kqPomy7FwgVQ+wAjfr2Lhdzi5vIXzCKLdNKOwJod8AGA7wZAOk
Jt9KFYJlosQZy+RXsfClRd12IvaIlJp3cTEo0njs9AEQ6FSIh7oqT1zOe4V9fNce1vQ9sd5EjaMC
6jrZROSs2+WIAxo7SebVjEo6sKlCw1Eyzkgxk0red+us3g92xjPWEB/m3ty0oXKujfag1Z0T1cV+
nYlgXmkGWkKbSSSppJKPrxY3al8NzHqWw3wPyF4hjS4voqq/1zNtmlTuC4kXirFaqv2k3VtMhdQX
NWAalAReoxGGN3Rnmfh3olhi+bML70Eh5U2QAIxt6nZ6wkB+KNT8MvcRSgWTv6kJ4xMAune5A8iJ
jZaiTXnp2uptUaxN1WXPpAs+y0wzZvnSDIe5jH8AJQNDwESL93NciIVaGNIXAiojO6wfI1AJEk/g
rScGlHch87L6xAkLIFnu9lnoaxJJnEGR3yzaAWqN+7ur1rvekjdSiQ2W27+ZeEpgsTyCJN02Ccdu
o7mLEHmZ9DGJj/riDimGIlX6kfPhVZu+eQgBI9/PDycsCq+NUzfMZjdsvggitzvlpxq91WgOC4Vc
NyUHSRFtof/RTcGWQI+UT4p5LRK3MHDkMM+skF/OTASV8k3R0osVSli8hGy7IEdp9IUzbiSIDRy/
/rrG+W4xq6cmgb/YFRtY6QVhrC36mFxzido2qBOVrzRyOVv77F01+JCcBBlHyic3bOrEU5PH0CQ6
6DVWiLkDyCYcTHFTfLJnuYOW8V2Wb5PyqplbqoR1DrKOoQIpUxNery7eGRYZJ9zUtCl7bR4u62Qe
I4SiSInErnSFeOSepKTFdTES3E2cUp9hvKAm6r/n9Ue3MGIpr+ESpAAV23u6RRF5cnpSmw9iaaFs
pTjQae1GX9SPGfNHfBX4aPvMJxhMr06cni03zJgeFERs4lXGqzDz/tS9a5LRoGMKV2F3me9RBDwh
9AR5q4kHI/xYnuLGyZu7n6WQfWN9nkdf6shYYUSzup20rXmhmlOo+BppfBb+WYdOp6bi6wV3ME69
UnAW7fN77OFqnUyqYDKtPSnTYBEEQ5u5UjZgrOXIpsruimhLLpinkMkY0S3IGa+1yOLkYSGK2wIh
uERHpOhB19NRzP1O6GMfbJ/bJ/dBAqxbrfGi/icEM5Hki9+M0NTLyk7aYIyCVsuxMjy1KirmoJA8
Iw/5Jdp9mkdulSrUxolLHtN5qoytFhGmrirfADaDpWg3XO0XckV9AdJ7duzn1xC9Mfnd20X0FH1X
Fb8GR89McFbnSQwXw3Qrs2YnpsajXSFBpHmHhD2iSamWj66+qATSQeUEmtluV04AYhtzJxu9fLHL
H9ykdlPpz0W3leNTL7yCpwmESXAKUKirev/tHbN3AXuY1lHKqYzCvcVVO1boz9K6YmRVacl3kXcL
3bJhDNe4mojzbcT5TQ0bkp0jc1B3glD5ykQwVQkWubynXsYZEG9ynns6Xxm5alr9mrxrUdliQiOP
JocNN0VJIFvYU/X1skoyiqvM75dxW0rt96rryZES+NESo3LDTtUxpumxV+qHpph+o4jGjUWVHYax
EfRx+VCb6K9C03oQF0snrCeme1lIm0yFayUTWAO7g9/LFZfh08zHOIhC6VcwJXKAwu9lesia09o5
9bvSfLEIGrKtQc8zuEru5F+6INiERnkLUDkGRf2+eiEWmnPQrydHMKHS3qtzRvbHOkG75xkCZm5X
goJaetLs99UH4UScS6r0qHbEVTkxuT5iuOWNVSsvyXfk8modHOfWx2PKiGEpXnGQUAiW6D/cXtxL
TOzg463aFtO2ZV0g+yflr/4pndVn5U1Y/P6Is4eYK0l3687Pk9uQHgetc1gPapeey1ojMBr7mLnB
5QUUL6tOLf8159cDCcrllx+HdFtGu3h0yjRo8KRYZyUNdEgjKExKw2uwndIFRzuBQqd60pHthw9j
I5O6YRMFn+h+uLiZtFWPyugP1Yof4tOAoJqH7LWeG1Rv3SYlN7Ag+E4nPcdF4Tn1nxAv5WQbpj9C
/BGuj1H/NQK6ryW/Re9PjlzpkYoZASiVRRviRtd4Vn2Ga8txmtLMMwPLdhRya135YPKJ3zvlmt0z
hrKYmSzauab1UFu1dOaURyPbZjeljuhAH5rU4y5ZUlcuMRmk8bGgdG7I3FbNg37WwOjJrlnad1cM
CSJfwkiMreJFxnPBZKI8d+NWIo0pydjHanw34ASHfZvuKBME9MxQngb0ktZTYW1r7TUmAifLpwdd
/TLwfKUMmKAsTRxm5atKTOAq6J7aHIqSQJxvcpaJ0vy0WlcqfuvxAm5mUCybCxUrjkQa4niUizfm
TH18Dutto91KchC1A8m5SImjAlkxEhRR8Lj0lnYryVsKgrX6LkMvB/KSF7Dl8et7GJZI/kDZNvd3
GSMOw3jU3fiXKymEyDWrT8THcsz6g8CgBcbKcKQcqSHufFHjuU29kcTAeCkq2/zkUumeqx+t8aPm
Mde3KmJlQE0SRBbVpW6ye8Uaz2FRXYFhEPnIh5lzHD9YYQCYITaf+F2M6lre1Pg5ms/Y14T1qVWo
bOLESZPyVMOThKPv6HHh1BBsdJFfbj2GL6WwohSWiRfdqq2jZTWTGziIxIOUKW+85CSAH+KLsFO7
fUwU2HIomuqZ2FrE18B4Y5rZ/FmrLtFiV8U17HnkjzrtTKnyDTR2LKo4CuFJLE5kXpbsZq0EcVdH
1qdje5YNxgTGYakupfLUhCeNgpbMPi33ldAd5U2R7xPYE4PC8DDzmVul5bZ7qDgH8ft1Mo8sfc2t
Ln1Dfx/WHZFnHMnNe5dtJjS9xgcBto7IpSl54vzO72XEwSRie5e+SnXDcNPOq52W+APFx8CIwh9+
eMsEYtxU4nqdiQpkvSTGU13+DPmH3nRX5u2smpXuQJC4mvHdESfhl+nbDHikaVmwGQ9EskEcZVwv
bmJmEXV1nYu3JTmt8UmPXjuytwrlmoZBST8ekWf2pM4uYzfrlLbMwZRAKbc1vTJ5bhThss0QKAci
YbxIzV5PErJK9yOlLOeI7rQdz/sh5d4fdNp5iTNlFVxGQ5QUbbmlAqJZTngfARzwLIQzYmnIRjZT
L2vazZYPra+PPtTqa8pfu9ZRZa/DFmmdy6p0MNHB8pylfUcwsaKf2VSPJeCEwEgv9E6lzLWp57ah
PMNQG2Fjr46YXYTu2mCULrg8fjPtolSXInf0KIiUb83KXU1/zMAeptsYirW6YcnBNTwazrQyC37C
2Qcy35aF41LeOlhB9WlIL3H3opUMcPedMHkjMrU0f5+trSL+UtE1QuToVCkydUy8Jw7YqTJXmBFa
OE2D4RhQNKLP++k3cHC35nYK1VtPQpTb8PtBpsB5r9nd91SRX8mS1k3bwEw3bUvx8tgBCuiin1Df
6+FuDRGnELsVjN+EDlFxKov8RM5V/DyHAKpBrp7RHVMLdjR48qPFxP2gQNQxaVEYLom8ywlXILia
GCn4tiHGN2+fM73d3Cnrwx7wq0NBLXQfK4kTerIjP9ABqyYaGzL1aM15SRVey1M2e6r8vP4oyYtc
Ee5L8/sSooDnXCYZQiz49mFUuFHpGpxYxRG9gKB9d4xbH0HEM9u2C5AzLedoDvCl92F+m20wsxGY
v2fV6/cYXBcJnQfjxUduICMM7VreyPpXNr+2l4qLJd4kGFoo08IfPX+ZVmasq59z1JIjCd0aIcao
U54zdmT+YU/ddgGMpxlvkXLs1NhZMn+K+ZDmJ3na8yQQ7qnTRiCWbVyrO4lkAxOZCsVWfUkYPhgX
onmIvlDoI6VnAM0OWE1faHR3nBmJISkwbKP5qcLThPHT2qpvIPHkmLJ5s5jnCnbHYOsmloLnSajc
tZntdfm+zwPfiIc1xIM4X2d0I7T+dUV2oFenvjg5leCGndf1W4ylYvJujtssLV3wsQylh6syhqSP
gxmMsC4TXDnzhtF+aqdmRIp1TuuHaPTaetNMu/YJdv49tPaX3jNEEaa+RKMzm14I2N7R34zfIYOa
51QipueNbNlIPs1pM+569geDJ3NH/yjpTvopVF/jrjxGoeoN0bvZv87SVX1UcBjI47V7VRbgl7xp
3rqsjCofykgiFDm4J1nSxYfJ+6qIjoIuB1+EVgJRbECqd3QLfA5Bdh/ZcfSeI+1DSjgpvb7YM6y3
5J84cvPuM8kDJq3Alsz5SRKg7LrZvAHXT8On/6qEpbdvqfpdDx8MeUEh2ek7Zuz+Rl4lD1l9VwAo
VVAwec9P4dyQFHqcM9GGR6Zy6woDU1i/VpgPzlBiPgYcBOZV/K2qB1qJXN+opGo0816ruKZn+tat
kX010reiPdzn/yRkcLLJxeWfwdL9kSP5+5DEG/0yW6RsbNgPINURGQzF66eekgRUBuJTzlc+3bmd
i9tmkIZLm12rEd7EG3uTDvwGEKdmftLyW8ozFRMNxaFrTg/qtq9PtRIYixvOPtMSVD/4y7HJFkjY
6GV4uzB+Ba24bSSf582Y3weuhejQa54ROkMUhHUJWB870m2NsUzsrebGqHj6GkiUrF5V9cbXLhLZ
hJdYD8bWZ1Q9Tfbwuer7FM5wrzNLGJyGokZo+NaWZ431TPLcCT9r68g8OAagOnF/97ard7ESAdSF
o9QeRFR3KL5xi5DmnV7W9kVRma9I3IR4x191NrfZhiq6XjwiwSSB6x9MGtv45NS3n9CVLI2o4SDN
NmQYWNSuIBdMgTYoME3OaJ/I3fspBIFLKDbZEPBq6oXPhFtYN3ewU+6L1nP8QY63ww8kEaY1xhvN
OEloueRj32ws+WviP67b0djWGVnWL2H9VJMxEO7C9InNyb3psYbQbXDBGt1rd1QZ6bez4ij5tdX3
0shlLqH2f7LClzlGQnEnU/rUahKF9qq5KSsxTuKOyllnQ074+Xh3hpF5XnUoVPDHrlRU9aM6F/sZ
Poys+jhY5Qy1vS086jqhvT+qIpFOL7B/Z5Y3s8hA0NvKCjfHfilJsKyPxv93vQMBqNrGWUAUxwAw
qupDxcA/uKt+NRr5VWAAYQvacN9hV3AgW7b2XEMmk2etyJgSRXsZznCrNLuO/E65rBx9qDdtHf6K
af1ujeanICdBw2rZzvTEUbuNnpHbNKmeQYy5PnKxkA7oq3SzF2Q/qARtgPVV/C3HnzJqBHkfmgEt
OECjVtlK9f4+hotdUf9lZV98W4KySRQCd5GJV+cGIkrkDcvvMCouEpGOi4uZ80blbxYVT1rJQZz7
JnZaa/JHzWslfzX9klWLNiS/s76TWZ3M5vBWqmSSwll1VHM6Zs0ahP24X3peYsLYQ5m8BobUcnKq
HqzuLdJEP53MfddkfmRkV0YAfjbckSXywzjeG3sGtbPAEdDe62QRAz5X0NzOXtRwvNbrkZlauI5v
knlLlPRahduUP60RTK0Kt4mpRMY1gRX9EsdH7s1pAcVJjXXQfqPpZ0JOGzEBgGrsFE+j4Urqnuxr
WcFGGGE1dDhq70Uvm2HYrfpuYfDdX6ZoU467hUksyypWCUp0tUr2F+x5tpq0X3VG7rJXZ5yC665a
GBNt15Vt3JFbOBmIJfDV+VYmZ6rKUPeq0RVCwBjBKHbbajlV3wYKpcwYLwyXmVKQYw/qW3hYexCL
DDLZb7wRJ8qn6+ZyUBgbCyR2Iv/oWK2qs3yblW1BbMuyjYD3ZN0+59QbB5+GW20fVesBtQvQG+QE
gnyTefSpk/mOJtWdo31KlSFSIOD3MvGYsjCK5gPIjmnkDzK87j5z422YNoa8XWYbspQyf48o2woW
eGcCNVgQUa0VXsaaOJxrQmfiTTeei/TZ0o/LdMrYsjLo1XZqjzqN4S5ZDmydGz+HZKuNrwlkZWu+
UeRRokjYkJ/G5dxIt/7X+s4T3R4STw+/6pkBVpLcZn14k7gZFv7nIX6p6o8c3ZQ17cd/OFBT4rMU
VXpXyFlSj455IMCKUuIto3qkjMx95nfKbFsbq3Di8JxnQV7erPHQAhbPzyK75SHbA7Ii4vJleW2Y
ev6I9NrMPYP6uwp/NNPJLJp+BKmZSIguWpoTIEWNz3t2pt9cJ7SHwtUpn5PJKx+lwouTt7o5ip8m
f2bIvLn4DqvnAVO5ml1oAVlCsj1S1eNakZSrcn8CLOukXVR1e7VlB4jZkBVjIW7BTColk2NGfT7v
ck/tdNTz52xlnY6cZUAcQLSyysebv2Cdm9UFxDFjAoI/eoiA57xxAJqVVZDGpa/uQ+OOUVO9pXmb
Rfb8jqr8LHc5BYoay6P7UJCtNBQb9/4mkyksUJHkTsXEj5IBpY+FtyR96x4lWpPa6ZXNDJX4wbqM
7XPzkloOzwNDUIYVUsRyS/jNy3ecxHXhW28lhab02jJmidKNWFruUtoROs+CGBW7jkVXviQl63D3
Xru9LYsfhhvU/KL52cB0OzM9x2/DpuhscR1UEh/6FKj9rh7oaCzoHPK+GT5xgRwMqApkRBNBr66f
IaEoc/k4vQlAGvlMBFQabR1vo94nT52rfaZVqlYc0MdIQdt5v2fYKsi1F4KgjU7Z8tYkr1HsWeK7
yIouUV/0zAq0wyx6s87ucZ8zgbdY/4DWEBP9ibSnz6EQ9lHDTRNiUgd8vdpk1+opx6wbDx8SmInx
o2EAlpHaAtCOALTDouFe1flyUGOrP3O4K1IhENlfx+FWnPiA0tswNr5VZEFjsMNhcbee63vsMgvQ
ahuPhzrknIhcnVe7rr7S+ESegRNFTouIJGo3Zls4S860BUtQ+6kJj0oxIQ6aEF43TsIbEpHnoyAU
LGM/XUtqCObaOrdUo0O8nbxFQ4+TRwwelOzc55NdS8ZxYKO/nmfBUeTrEN3AarHrjiwEUjb19mi0
tPfZQ1xjDxtzrUUDxcRErjeZHjOFu3OEcz+mV2TzzMSkfzHrD1MKeC5pxhkpCtOxrT5yi2ciYeBC
dWrG1UkyZac0r0Ln3j/q8ar254J/MMo/+NuMFEWhec3V77CGEvGSimiwJRpw+VEA5Rdr/rz2mDBp
dqmTQ7TNHBXFRvqVGdpbsc9khBwGlImhrLql/gLzV7H2NUfh+lFZn10U3f+XPc9/iipGj2gTiD6i
7oZArj5MM6BXtXjjyjYlxokGyeUIjQsje+90Rqj57EsoeCZe+BgBGYuBV7E7lPFvxx5+odsdf1e1
c/8RqpxX7TSwWo/o0RrORNE0XytKoqR9HfNsp5hosuJ0J/ODR6axBwW2L2bpNmBQm3al+hhmFxUt
YxQ+ix1o+9WSzkM/hl4r36vN6i3O06DYCzMRW8yvEbo5A7/K8JxYD7I8+nO+61b2VOG1jJgoKdc+
2lUym8MHSdhoprdaoauTVVN5MdsV3dhCyKTaBUiZCE+J/H8IO48lV7UsDT8REXgzFQh5l0pzMieE
0uE9G/f0/al6Up19zKgqylylBGzW+m3PpP1hlu86EFPcbegYgUFIGlL9C5D3tPLz/IHC0mOSqw+Z
Dlatw/znWyO9VPmH3iCX6CYZ1pl4w2K+DS0v0si5yk7FMzc279RuPUkOXHs1G36h9PBPKB+1ptzU
gie8EwbnGl1gHUgJb2BlkOy1SO1bEE3bcbIeQ7Ed1ScLEW6JED6uXwxadFtA7YYFg+bxnj5onpuc
hCO3iCF2U4YW39DkyK9U48Eyw/iq6QiE6pCZvpjLje6E19IiXkdHOFp+qGG6VA1tI9WoGfP5ZZbv
EBBHTiiTB6geswgmFyGUTksLIiuEEE7zkjulL0l2v9WHHkU7vuyFXqhr4USBWyeURAm57ldRp7+H
jRX6MKGoFqboYAcISHStJ5ZNYbovToHkd9laV5wFYjHU84M2PEu83wPjPPWPrJ9NsnNsHAB17BUo
kop3w6RagqiZe9cu61SaMeJhd3Cb8DuWHjRihFhC8UM42nAhRAkSTkHYkCoYicZOo5akLh8yW9rV
CrVytqQtDUyaKg+q49ndVRixpxTrSbsZNvyXuso67gb11oys+DlqCopLI7SFrX0n6EgMKTXXwv87
V/WxiaoX01SI9exhotQl0m99myjGqTd2JTDBxBRrA2GNhsQYvI5NuALtVY+IZoiiftO09NUPQofV
CmC7on0a2au6JpGWPAfhWja1qIHU6oumJpU2Cvm9LQeaRKjJ5EHwHNqiOeeq41LtyzlVHbX2jVKt
bY7rtO5FScaS4Y0OOlRDqz4NaW+V+SYOBQYoEYPv5ys5OBm9nzRY3PHeaJkH6XzSbJI+HJKZjonG
4OwyRVrKmpgfjbfFGB4wo8RMnVP+NJlbSuNVZ1saq3C89vZOJx0PMT1PW1d1F27r0O/GZAudpc9g
9YkEHqmhAaODslSWyaiB+yvWE6mIvOYLccjj+a0dmy34Ctto2bl581iRSxSy3ZygtyVytqMH01i2
uBtbz4nBmSB6Y94sgs0im9dsAA4uGM0L6CES6P9pZzVbvyTZQ0yWp4V83WoT1jZ9R5EvUCAIlcWy
fo6GZS3Eus60Ta13OtwbI1OC5hDRM+fvc/1QAqcKWno4txl+u/6WdQ7uZe21aj4BzoKmOHZhfCQb
PFOH/ex80Ze4lHI2lEbdThSsTia/QyVt7OhdI4Y9kOh6vXu5SfSnq84p5JvsrFp79Brq01ynCW5N
UZOAmQSISFDjjYruSaV5iy2FfsV71lwrXjpFXqtJdJ2opw5qm7g23TWCGCVEKaHD7dtp1TaWDNJa
Cuezbyp5KeSJ1hwljJeKEXwpJXpUHmpNtP0yqTpkw4kcZG5uaCX/BfRBVPEmn3MZSWdLZpcVOjsk
2JoHA8jT0YrcT5NkLWpnRyU0TJ7mdaiYBgj5crx3EFTG6EaUBgO1lfTCMcsD39h9kewSOn3cMjrX
OJfudfMiLQ70PLpar6xnlIijoLqG3ObYTk/Ic49pnFyCuwtNA3cSjPczLo8c1Y1pmvLy3p/im9Vd
IXYcjZ2sJ/bDjLSzHEzHL+6iXXTu1CqFxymINma/mO187RA7ZDBQ6WwnCQ6bEpWCdqW2HE3yvUux
YWTr5KXZ3/r5Ta/XKnunhpyMjvgsYjzBiCV5ofnQqsfRcph1Ko80z0A1FmrHn/jdVr3fB+Y+RYHQ
MCgXFlO6eUulmg2GGrwxfymq9EmxJ/M0QXODJWSs5nf1tpJqXtafrOpsRs9SA0q9lYvy/sAVMbkV
uflemdxo2i80Lb6gwBGpAnOcVn9XSPlTt7d/xVRuajFkRQ0Kl8q649IXuKE23qu77xYbcjsy4zhX
JBxNf+qLzzR4j3rgTh5hm/LK3h+YsPMkpzMQlGKSicc2/Vn4rXPJ5XOvr6zgEihHLeiic4o9T0OF
eDXG+TOueqpq2mc7W3WZ+WXk8bGN+5WBXIy0PR+lfKmdzEFHCpRBrHgd9YPdY2yqrkn0izW4GWrc
VOvW3V15RxAQ2pDRQfNrL+MuA2I4l/VhihA8oV61VVq6lJwexmZt0iGDcwzqYyK8irtrMZA0cB9q
C/gJGWZPWjuZhEPuFy9fZCdIuBpUIDJbd/UW0x6SKxyv+rIphuM8bOJgp9qn1kgo2UwoE3vumwdI
J6hlAq0FCA9NVw6iUwfvpUvbs9/LvNZgaOhde+ul6JQyjVN5MEpvYnB8Du1LrNe+NDzpGp2nuCzo
ffaKVDIuBrNeTrlP1rectNklNG1j3TVzc6ShrVyWgYA3VS7883s1chExMSDz0JZpt4/ZxPJ8PoQK
EUbgFBogUNcn0KrTyc7Mu4pJWeXyOitv86TShKaTEq26ivLaBeXWGTO+B1bH9GZZaKf4P7Z3OBAe
kuoCgQBWbek7AP7Aq1FqWewBhs+Tia8QpCObtw55qOrs5VUEQULCUW6HA7oC1t5E+sptEwUp6kaE
9nGyikK/wtldAmCn8bqvJpv9blPToTHKE+4WmkErQlkgtIsM4lrvWD9rE4tLO4E5aH7ff0e1ZT+g
DKgXfVSIs4hA9Dn2R3itMFImmrXxeTgAVcleFknt9pX+bCFDweBRmsa5KrRVjM9l22A9xbgiFfe2
kmsvMXiLyeaBnRFRjmoQefcQgV9VRaTPNL+kcy8h3lgrnUwrUg460sTdSg0PI1l5laWTda4mp0Ja
ZghEBKUHnFOsi5YEsyDbePeyZq32EpLWEQyQQewipPAa9pk3jZq978bpNkrghpoh0yKkoh4uLeeh
Vops6YwPIK5p89LcN+VWDb9LQuC7WDlrDKJ6NaRu6VhntYVVzk5q8IhKPVumyVut+en4IhpemlV9
DewLbZRL9IRClrzYfh7Tj4Dlq6lfouFV4XCL7MfOfBkNUF3lSQY0TO6KoJdEhyzW+ByP2+boDHgH
AgrY9nQONc+BkSlrK47UW4DnMoc4paeSKN4g8ByGK/nee8TMIyDOg7mm2SmzNkOT6jfqgZcDqUG6
HDyOcb/WAsvL01F5lO3PQEgurwWjjuNnJFLK1jARZDRaZaEIHqT3Rg5xoCS3ts2/Qmosgu6lmttN
TZeEBLwgi8d4BJKNTAQ3rZGl68gaVR4fVL2lTPduiGZM0PlkKRgBwr1urikGnCIN76+Grlj7yGP7
AHhBX68Mncxsgi0H6RvnuFFyYFqrovjWCgpMF51dQmSKnTxGNMJmH+XwYgp8QmDyuu7wvktX7ZSv
TVC8UNxK89CJ6BEnFnJ3VIg9PzfHw/AkBqShulywrSSeAaKizrBDlh6vO8ZoEHSwqeH+bZLGL+oL
tGzGJu/Yr60lP4SF85bfax8a8Etzyqnzbu4OfkSPqzxvnqls81oAt8TsDwQaJZKPbjzsaJHAEIWC
WYcQsb2mYdtpkrtM3WFbiSToDQjtXEP1YpjIv6vECH4B/HKA1V+mWr33XFl0HEqEdJTklfRMEBIw
ifQgiaOdj4Hbsl94U/1iJQwVmUZz4QDKSdqSwNal3NsoWOby0rjk/KuSzsuu7zZCRgQy2ztySBeY
Y0cFUUtju1kXr2LynR0VeEZ6mUKuWK0cKmsPBHloeoBv2zwrIe20mC/Cofk1kvRaiBL/EGo1EqKs
jn9fwH6wLE/zSrdQ8TU8WEZLItv3EADklaPzS6QN1HPE1i3h081NHVxGp/1B9UaigY7I2utNmzn2
enZq4NdI31PmGvvMQiSIl0590ARKM1tpEBvL20BlGE5aL0koc0pC7sJW7plLcaK0Btr0yIEt1IOL
OZgASJZxlCz7aqW1qwTHkhoPk4lesyOfssM6tF2OsV3qMK9AgIXtS50iTqF0utS104RiFO8FPOSE
x2I1DF9qTTNw4ix1mysM/8XnPYLuNvmwDvt6E/NnKS0a/v6JYjHfSN44+NdTme+oPV4H7YrlOBIH
4ylAs1NV5n3ThPJQ3ABsd7Z6Fxn2Ngpeg4bTkRsFcU0UU30WGn4Hu62PI1Cs/VSRSkKB8UExzyZS
bymmBwBxaD1/6Si1ukBs6uLNIX4Sj/99chrQxhWfjniR9KuwPtGBRfEtlCFS0LFRZCPdBnK+dNPh
q4JoNGTqpZM3VNRRGgnqcTg3IP5UP2vJazCcGU/LDgyr4ilGdCFZvky+vFo2ayfS/IZkOHe6czHa
GG7Y0leajQJ+Kte99DLUpPgTAOXEO3V8rjAjqX29VXTZteP2TnOYSta4WS8BRt4f+oGDPRngYD4c
Y4jWuhpsUsN6i0ig7etsNVo6SdUY3gqMNzmCPJWmU71EmGAqu5g5SMe8GbThoe2vwxCvqgnrn1lt
NSwEmAKXxP3c3dxC55eitiTjDcs/csGO3GMCL0HLWJNCY9ymqD0MULo8ujbmuxRfaaHDX4R87XVS
39Xqw4KXV+qKuf+1LGY8oAnVRmOJQ7wqXpUyOVcxEVOt1p2V0XqKZhkXfj67lTPtpGxXOaZntQWm
zY0CKpawVd5/hzDiz7SwIDZcJwwtchh9IkrifbwDO+bZ4vQsrXQVlsjPU6jMg6jOUXBlmYlKSOFd
Ht5tk34tkmVnJB8GwOlwnaQn5v24Ds69AXU1YmOXwwGxddCxbwDJs/9vuxQduDEMFxlJ6ozS1pn6
dcdyYtsxpZF2cVSpp56NfDtFhvoQ2MAdEMJ4JmOapW2BAldRQs7uTFlVxvSh2tZ7od6s7Dzbws0a
CYGL2iLJyh1KVYzxhoK9TJ1lHyAiD0YZVLm8T0dlkD8pDWg+K7AXJh0F0WZxZ8LvGQVMNmM1seuS
raDRYutO7MRVaK1l21eaYmXHqEuLY1wDk6iNa/E0k62n0zqb0g7tdnawHVPtqieRn9L8ETojRoxV
lawUCWUp0nahe2qzKpKjZAcPmCG6+GMYrEs4/TLCT6y+UPlsoaYheWr0oBiXRNLOLTh7Y1VHaZRd
U7f90pRpOh9TlFCRpfkscTZI5OBjRXyLB1xXAz2vuZ3oNytI52Pc1zQKZ8P/jutShqhUoSg1t2sJ
4qzGCiwE18kY/TlCc4RhcixebPuG8m/WPirIAlpb5N4jyt8tOVCqZ9ucH9mZNiZvnUKBG3FC+dhj
gpK693FOj1a2m2qYjrCkuDDDWmEhGprW6TitIjs80jK+qcfkYCTVVg0NPDKj4YtKVT38P8vMqEGd
5G0dgBrEVfTcpPJSR9GGw5bccxTDZet3+XAM24CmEoR984Quf048zba8rBzQ0LW1cqso1IuAVsj7
kl5aq3GFw4m6JpwR4HqjIm4bSBM0cat5WQhIS1PjKwevUF7saaMHXDQXmyXD/sNM4cOIav2BAbsK
r9wfunNBz223G4eVObAfq8KEjbnOpj+W+45JQqkBDfRuNdjBleerkM3tLH2ViOS1MXUbXfCUZBXC
RIde+iKpJE/R7M6Nw5YfWCly6uMHurcAeZPEa9jcw9ir4WvqYdhalflAUG7ltUZ5advrFK00zdNj
bVeBECvaU1eXjNAhi8CyzAJtUddY0kqfRjx4qtHN7hE7bCtacUpGOoHQAAbxhlKwVaik1H8p88do
PgzMZtV8dqTPfHyBDmdFvztCyTsnpc2g9z0oKTODhp0MdJv2tkb5YLdrOVLe+7ZCZEzRH0CMWmzt
/jPUZuTnNGCqGVi4xLvPIR7puSvjw5jQ19RX9ns0s6wF2rzTYfBnZgkxnvC73BP7lxMv8ukk8WD3
soEVQVnEYvyFZahzPmPtWzHXc9ueqUiDyYQmnvAbSzX9XoWn4chPjOaQzedGz1akai8buCMtvzTF
q5U8Tw3vQbzm9i4b0LI3yMVp6SKAKG1oplbufIVfWlinYi+7qxDhZw2GVlRo7WwdGulbU1ZGhm/Y
bLDB3EVKIq7w5ttLHEQR2VJttw5xLeYxLVHzelLQ/+K49RE/qyZNO33vlfNRNwv+xzByAYRIzLtV
qoEWEaJiSSyy9VTtc3WvMt/IlINuiSkD2F/MhN1YNLbF8/Od+AqXZbXBoRuDShobACNdX3X9qab+
BpgrvOrhsi4YslFn61/1PTQYYMROnyTUHegkUCpFe8Tki1R7t9mfYRPQV0k9xGuDQ1c6iggpCgHj
KWI8h6Vc1bhGsAPxCUZTMni9oqyoA9qu2sIfpmFftZAbh1js2ul10r2Ehk413XXJpR0PJoJRNT5V
ssStGaWvVa5vLNvm1/twqnMjFVvTguVtHFSZWCOld8aODWs5cB9GbXCkZZtF3tzZ29KhMocmTocV
t+zgtUfjWda/jbxA12Vu43B+Suqbo4gc3wpWh3pQPNyp3qR2yB/SlZQgkLUp1eEbiXfWdK48einQ
aax/Qg+WRVc9yb3Yx9AxwiJFsNlJfYhNTKLZOXwMk/tdEV8MJ97W/NJqoPiwLq7WiE2nHWx5Mly7
ZIRNwpZGqnQtdy2dPffh7tEOy18YNRAAQAj4ScuLUt0EKdl8vYGoZJoLb+rfDUMDLhLAA2G1IvwI
PLVh8x9EimnSVZ1po8jT5NWDfpmbYl8mGTkmEVNY0XegK2Yfjn5gd4RQ16y99ShWM9HJWtrg7gR5
EmP7FDclT3sbyhQYGySS6J2qnkNJMZ/u8WWyZ7Lfe2FviI2jAByEDliC7qDbtEdkoligsKRI00s9
n5B2psqvtCnduSWpAD18Dff8avFqH8NrDQlkYJxwGj9ImpvenRsTs8SEH2wY86+ixew8tQEzqkDZ
r9TPFrHxTS4Yv4buI9LUfVMrW/ueBVHl1B4NO7O043XZXxqAYzi1WUkXISCYDXFsKbwWscyMhuHX
5ie5xaT1JOMmoOkJi7ITscBFwcXpGZMKe6pORYNIDX99z+ZZS7KBt29QTsF9e6ygQjT5NVOMXwT4
SKXY5FnyqoX4cYt8erBI+ryCmq4ZPTt6NYf+TJ2nCVCVzcuWZ60RDzbhNsj24+hj6jZqLC1ldWlb
YgO7sqqIK6qy/BpV8565aUaqFvtAVR2Bpqj7Jv0tTE957oXIs1GFxhPqhukcE3G5YM4mPwDpbyRZ
53yeXW0I3KRdRm37oXbVimfJ69toJ9ictFRyDdhHK4O6roOVCjIUjVd9YjAzrzaoq9cG0+xaecaI
TcaTlPff+f2Gi33HtFaauUewUwfXQTd85odVdR8vQN3q6g3Lrxh8m6o7Qm4SE4yc74r1oFZ9RER2
CUtN+k9pnWQ0fAn7hUIVjGziP6Y5fmSUwPKGfzGKM28uCt7jc3u0BunuibyA7pTJY137GG/x4p9j
yNCJ7e0JvSj5ATLfegxVfGOADH6YP9piGUwPCpks0obHEktr5fiN9DZ0CGsSXxju2Lyh+w7Ls5Af
2mAbDY+TsumDdRpK3hifg2SfoT11vFG9ZrU/DZ9FvnSKWwwrb77FBuTUcweLGr9GnBXDs5wtLfKl
h4MKwCkVaYzoiu4P+g7s/DzmIOa2chd5xvvQYrA5pRwaTn8xDa8YjyqNtDr9bBSOhcZbxbszs4/M
wJ7cH6EmW1k81dFWOC8aw3IFDp71QblsHTM42WJw1ZaLFuPxEComMJYVstD1QVgnpybRrkVlX2aW
vtPuptq6pihJQIu7DbGaudIyibZHx0DaM9MAlcw5GGOunboGNZZWTmsh2TBRZbsNrJJjQUzqqkeA
5dbYrpT8pZY/aI5a1XhJpopigmaeCcDpY/5Hxm7Sgo2SNJumqteZhFsqk1YKJgCbRJh8H1Gt5YzL
aP6MbNcOkpNcdg4Qs7mtFErFLQX1NKjmxoH0b4H1quE1SrNbUagMMCbchrLSHOval0zxyIF3jcFA
RF8M1qG3oq/2kcwSXeIJTqJLbxUcv9PKJiNnzFededLUk6pR872TYSBla5+xqrfTwTaUhVHXzVa3
osBLIuMX3ASBI9DcTUTgEsRixBXvFf0jVO11gscrnWG06SUTsBxRr/GIawtTxZNFnJScvOc2qtcI
amZS9RXwbaUz1NrzttHSQ66111hH8itlT1IY7wK0GYYUHo021hZ2hQmtS9aOHa3VGUMEOWFjOXlE
bfQQgMWF7J+F1jxXCX6GYVlK+0BkjTflhlvd7UcpLPFFcKv2HK7a3alsphx0dW2i7jY1yuPr7gF0
G2q+pHEW44o6YhaI23whavmXVAevUgItDDNlmqQdRManycu6yZYKwnyn3Yz06saMK9H0HSbJrnBQ
sGNUYIIySkC66a7sLFbCEUsLGVukFMvAvERhfOjQ5hgyKMV9Ps9w4Bams1WaQxo/qhZhaBZaoBRg
F2atq70ETzzdHQbuwlZ6DtXGc2AGuixCsHEJ+YuQdSc0p80z3G4xfdYOMhAJSobQl37CEGXne2q5
Fw0CUxEjKUIVuNDgA/OsWLZ6/RCUxcnMIhoxm82Y2+dKHJKBUCUhvhDSJNLalk5hanhEbvxSgmgX
5KbsphHmBKZ8aEhnAYZ1SAM0TsmIoPjvQVx/SET92ZBapUlvyKqBtk73I+mx6h664Pnv/2jlnmf1
m5yrn3UbtR7JU6apyk6WB+owZU1tDpMaJYgEDXgbZarqV5EOmFaNxmDWjmBDv0RoQ/joc4Qu4B9/
xx/ytrR7ltx/5TqmnVo0vYNuZh6P9/TSDKc55Jw/eyivcBCpyzpzKVOBjQykQwISIP/jo60//QT3
P+m/PrrpNHM2Lc7sUSfXlFQtMwxkrHLjEpQNHfM1daDZOxXjay6yXa9tBmVjitvYEUHQcumletU5
uAjxacR0e2bqMpGcT94vbbTmyQIyK/g179WiKarci2pMrjoxQzl8qfohml4KDsj2ptXKOkaZITvY
v5PQvEXDE283bEmYJV0b71dQ0c8zi3ViSNtMbxG+B5M7C2ZNLO3cchou+Xxhho8ER1sUizo1z9xN
7jE8FutaNGsl7bZFJKES0lv4Ji36pHDQVeutyn82ZnjiNPjVv19S1fzTNb2H4v7XDxvZktpKVqjt
Q7Vfk9Uko3WQ6l+pHf1qLPrMHQ2YLlwCYd3JINSdqCfjZMCpQ0cziuAZFJ9GNyPZCmibnhFsXWtu
9Z60LzEzak4+pXGuo7OjZGsLxbMIq30/wbYMxFHKhnpE7nkePuTqKTN247cx3T/AIrhqXufFQ6I9
S2TrVUtUHeGJ6r6ovNPkR3WwMfq89OjUCnOL71MXS2R/F1pjltYVdHaOnuiNk4mJoDw6Pki82IVn
MQrBxHIBt+Frp6CMRhaDSW8563iP/WIA+l3J+/HhbisEr/weLDQfWPBcQrXlg/ZBFFt1HsRN43zi
DOdS5Okug/iYqxPc41jhd5e2CBMbe1wMhHn1i4BMpAIcAHRleLZeoDENba9xnDM3iX4NhI/xqx02
Jvk5ghpRzAm59jiSHIqcSv1sK245dsEAWt2Y0ezY8/Bu6OhyI0G37XzEqsdJG0XqQpZNbqvwnDUh
3hj9OVP1c5wcwhJtiHPKkeFhzE+AStplN21aVUfPeLXVowi+yBHvxpM21kujfp+LHdYaGNvnBi+S
2SzSiseBQCHcIQqIjnpNuYGV+trosSBm2L6qVX9uRPGuppbnMPsrvPrygl2HvDYyEqZdajguE3Xc
LEcc8yxdTDILO3lXg4IggsqP4Bopw6nCdR7cWvlYMFCyvla6TRIpEVAqqR7Ie9ZpxjOuHTnLZ1Bq
DQlqwV+VDitUlsjTZnqm1YphSSPKX3uZEMXjXErap2baimKnwrQ3aH7RktUJ9uc44bQyxLdNeFkg
Y/vTB5fOGnNmK04PAVp+azwL/ZDT2wqoH24ck6iYmPJob7B2dYsfK8UhFr62avzLjqLntFgXsutU
T2l3qQrVU/rwQWL+yfse6y/J/4XtRgKHRatFq7FMF4iAK6SAIi+vf3+e//QW0v7v0yxIIcyoylH3
QQooE0s8wdw0MNkl4VZ//wj7fjL87m30I3u2kB3UjnQa7oE1UdcTXNUQaISUi3hFqiMXNgqrPMx8
2NlDAedI0ZcU0xwJBx3MyB9GL++PM8o66SultyeN003YApY2km8X2yjlEiugKRWazZYtOe89I3c8
DbFZfFfH1sUqADJnbiGXKm3thyj7UJRrlPQee6bLA90oh5Z4Ha0FXEjjV1EcSySP+M+djPtVeWto
fRCj70jPVfShpPKlmYHKk9zrIzQtClmfTgLEJQmKAJ5r/dJTPtPlRwjKsSIdenyrYgJrCYoWwI2T
s5UcuHHeQ/uh+BjnJ7UB5ozyYzMi+mZygllIAHnjrLL+EcBp/eky/wi+5CDobWeqELCSPYMph5xK
qb/FLVM92swe2a4Jvxkxns6ZcpH0U67gcScnE9Z/iJoFkp5Rw2eZgvBkwWGorW9JR82dd3frya3i
3pFZotlaehLEowsya+IgdhHybZwkqUCuaTYuqtXaYnbjEEw3SttCTh0GadtlB8ne9vnWMRXEJI8Z
/GKGFChrL9W0npL23AN/ZQ7ERCW6VXZvnDWi6GLEzkcZGG5pf7bBLkDcJGNmyLsrCPiy6sZLOg7v
WtCv9XFyNdICxoyIXzU86vPbWGy07mDN/+rp/uPI9SN/Xu5YEQyzBfTsVpFE5BYuwV+SHj7pIdL6
bZCTgIk9t//He/gPuerq/T//r7cw590wQfbKuy6szKvVpO0J5ByBc16WDunGRUGoAfW8yEFSAp1s
y/hH1u2fAnZ/VrDL0ixrVTFpO6ltYB3moPDTybxKgrdSgYqlsEZqZuOTIVNyTEh3LS97qUV/NjDm
C1CZkmXfkWP7H8fLf5rQf3O8qD+GzCHK2z6Mam0XDa2EayzrAo0M50J6jUuZ9JkYluJzUFGW6r0F
JG2qMrysQWSf3mWEEVj6+NGk2Z3oz6qNSZ4yeX5FW+y6AQtPnarNZbR4L6ll0D4Ojpmg1hsU+L77
sYZtOUY8lM1kUQi7Df6xHGj32+Z3X+rH+CoUNUlkkhIPpjBJD7PYEEu/JAQOW4crAgu6AFBZrt4k
tHiGXR6mmMyR6RRq8R09hmVu469C5Ncqm1Y6AsocqU5EUYpNqUaICq5pxHpoAJfxzQ1NBZRI1JwV
U1Zm/qsn60/f4Uei+qg7tO6mTklUzQCojgLAlW/BjXzcBNCS0AZbw6tkrw2NNddDxFWhLP0yrtUl
7m/Dk8SECPvwPhx5rIgXWc07CXEFXx8lLF+IJHxiPd7NhpCAtZXcQFeIw1QXzkv3nWZ75LDch18Z
VVSsgWgMXxqS5fWl9MFEIcEPk3r3hQBCapfptsXyjBeT3osVmteuINJpUb9hwWzkRX4mVc/Wl2l7
IVZhjkIUTTvAv+If+d1/ODrIr/u/z3IfKrYkjzLFIXvlNO7tM6FJ55R1ftc9Sf7fX8K/T+82f9bb
6mGDNCYlgdm8iGP0vBh86R/B4H/oXTCtH8HglpPGkjTzj9b21kOw719w8Prye/it/6Ob5PcB5+bP
MlmAYkuQR0bVz4HlwMP/p61UD2vx338a/feromn++AKKYjqKkqXTXlt0Xro74ZnfE8noGcf00G8M
H4rQzTfCK91hSSrlgjAzf3SPONlXzqX2rzA4m2l5ZZs7bu/x5mL3r6um3Eek/38MmOaPR6gVUt61
AswY1/c6chHUL0j+5dtrW0Kc/nFvqL9/UE3zx0rXh0YW2Q6fQpbjSjwXm2aPk9XFy351ngp86sCr
brAkxnApbZJ/zCR/eJGYxo9ze7QzUehNM++n7XB0fIIOlnT+uaQlLJXlt/QZ+9G2+MeHqX+4xsaP
89RBgdCJmbglexXvDHafA+kqa6x9lNCcyehfzjf7g03uyXwhKeiq7tt/5K3/oXnBNH6MXs7Ql1kI
+7DPl/WbvLRfP8jb8zbKwnz28621S/xsQfjn0l4XizMyAFf1PhS3W1meeE/fE9f6/Ptt/qfn9GeA
f414JxEJfwh1BrEr3UjyXZKh+mJyUf/+EervJ31T/3FJVcec57w3mRv37Iz74aE91KsBBmVHDv/a
OZi/6nOyJofCBYVe5c+GB6/qK+e/f/yffmr9x31cWAV2ZpuKAkRfnr1MXGPBLrCwPHIovc7rPdIN
XGlBmMcid8MN/M3G9FY0Jrioarbc4gvaVFd//2P++HP/uO6dFGSDKiSOxVPwRAr2jer21xLL0jFZ
/v0j/tNt+5vTQf/x4ggaa1CdlI+YskV4jJ81v34AI98Wq2ldeWSd+fktOys7iiOfpYN5LlfxEyPo
s7MlifAYuqk3+OHBWlGkfrX/8aT9oYPM/Ik9sl8URg+ouBcuWd+neoU1f5kuxVO4fOH2Xo0r3Zd9
ZYsr+evvv8Ofzq+fMKPVSGPY9HxkstEx++zLHTIvv99oXnuIAZl9uDPHtbb/w9mVLUeOI8lfGet3
zoA3uTYzDzzzvpRKSfVCk1QS7/vm168zu3dHQiWTu2XWL93VRSSAQCAi4OGOMseBNaNOj9/uj3w7
Cpd4yqsASBwNyTgwSkobMEIZnRkshq08Iw85ZUO0qDFHSErSHN9H6YApDElXT9kFzFLo3Nn6xv05
sBOHlqdOTZWovYqXG3ajPqBrXk41UN3quGUKTXomRrp0D+G+nvGGU7EOz3+PdYAg85pmnJEKcqRz
9yAvmicGlIsau8XTpTITMUzdLVcP8SU98pgwaUEszW7cS/ranoZl+9lt5IX0QN7TM8gsrOFSP8za
30SAQmcgoP8Eh3mH0RojNJHGWpwJQmMrs0AWaQ8G3rI079Qvq7Vg5JtK97aVTdbiobd/RGb2eH8b
p5wfR60s47GlHBL8CGQvS7QM2RfWAu+z2Ric7mE/PQtlS+0DFNbH0oCipJbZuVkZj52Z2axeLj3t
4f4vmTKo6zH9svhID50GHXeQttdaM96Fq1RfikeTMyLzQZ67aiYio6v7+TLIEIWAr7MYpMAsm01t
IjRfZCbKsYjRgHrfFjv/IDwDGLr1bMlWdH8mWppQ5pZYKlyMeag8OwpGVmzAHA0gyyyQLOjog9Sk
fWigImWKM2fzunk3PDxLXagosSgBSmKAnO6qpbASjeicbdBgiDgJBJVnvEDYggbHdkBJ7IxcZq0a
8szYE77terS+LDDXklri1HGaR9Y4d5qwh1SUOXtNTMSc19X9+nm3kBo0EeB6tICYMT9kuzHRxr+c
W7rrEt1aOsqttRypo3I0kMrKtfEYlrZkKGdQgGmoQupgpzQY66c3cxdPVCEkljp+LkqPSiFgOEjp
2NLqfBr0BNH6CS8wCD5Yaw8F3j3Sbw1EfEZpXlzD0ZWZwUdruDXV8Yx8WctA5ZRBLTA2MEtmrOO6
N+c86fUqu/VtOozpy0CRxn2qLLDhCvZg4WnJQMeWWSxBDnNCT4OOTNyUdHHBW6xWmAHc3gHC7K+c
AbifRvbitlsjYwKw3ph73ru+kt76WVToI/D+UAV/uly86lndpr40WrNiNSDfl/4Cz2amYIPjJDTL
C0qzWveZbpx9bcWbzqzsBXDyS86Qbc5CqdFsF2gusOZc09UR3PhtZDxRX7Yjy/0g7XksGbsH2MeU
bPSq7dFKYIBNcVkart4u5WN+yLbBTDFwckTKTcgNeF7YDsiP4Z15Hs54aq3Ql/sTFCivKIII4Pg0
AFnvl/xDuxTe8qcZRz9x7xEq/GFVklXFONHCiE/952Bk8MDeuPmsjnc/GDpIPjVwP8/NcyKLI5Sh
V0wQykUj445j0RKicVv3lFnhVnggzwUW+HJ/XlNnmVDG5chiEhO0A2wAT4Nm0K7eOZd8C70jOBKj
PhcLcLWu/CVQU5/lglsA42y5Nrr9Hj3c6/d/w0QEI6qUEfF+MAxMjS1tP0XD2SKu5Z+DQwBdKhsv
WNknv8pOxc47Sqf7A05cNaJK2ZCXyNHgK1jbffOQnqpxsuVjtG8NyCp9qiv3IbEbLPk6NUOoKyHH
yPfZYzoTF06E8KIqfj8zOej4qy7Fkks2t6qWQF7ppTamawNSNe/19ZUsBnMwx7OazVxw1zTp13Mq
qtQNgYdgt286AXHKqdp4wUYYFqhNxkikQMp1iH/kgoZrVW/35Ml5kleVAr3aC5R3TujPwes7r2h4
rgWeX9IBcv7kLxFgAyvlLRMNdJ9VWCrvGM+Yw7gMt34qdbukweCCmgI/FcULMzz7Myf4+lxw67uU
d3flJGba64F69094Wl/yFgdivyUoRIGLPfMoQp7FrbIHc8ujZKDxzciQS4ECEQWLagtGCptZBTP1
4okbW1SpYzeojCfkJWygN1Hnw857OtEjS7QdTTI+QJW590zfyudM7rYzASj1u8kxvY9Of0B8NrLm
mz6ixsHyLAmVUck4oClHRy++Bg2eVWNgKbbujNVd06obS04LY0d9KTByj62s8e4/+mmOAJSlh7uR
DWWtnpo1NKLW3AtIabb+Ae1Ix+IdxLw/siOuLLziowEMOIXnahVvi31nOmv0C953AddY5dZPow5h
JnmExRMlLq53kARkmcG8ubFWPFQrDi2M78SBjouZztjeRKFAVChn3rXpyJmO0QqrMXoTunFw5dWi
eWNMYfkenMaUBHj+NXOu5lTJJ2J3UaHsXYjxmJkA+r0RbDSs7bo1uw4ewOltsCvJqmy8UPTrxP69
5bw+xn6JA4aKkQInza+J9T59zVfto3uUzehVeR4uzY9wZiG5ccFubJtM+TGFSGUei1AjBln9rthE
S0+PDMUYdBU2LKHohVsDBA0aWQMzswgN8jRnzFPrKVN+qWE6QKA9DF0ceIhYoq6KYMz9IZ+SRbfi
3vlXpdIcYb5mfDviEGXKZtjC7/5U+Qat/B5yiOZgdAvPihBagWve9o0XiG7q4EeZOa1T41H2ApqW
HuJDmB/wjktVO0MrYjP37jBR3QFH1ncHJChMLUYEH6+QRvY7kDBqwaLDA4I68+snqt5oz/4+AqCn
kDgazb2x0lW3KPbxKl8FBqh1d826WVcmlN/2QLma3gq4yXYd5DOuZOL9UpTk7yOLTdlWAc9DIXup
PkdgZNBQdB8cG/0ZLIRqoCME3nGU5hZQDhBBJw21SlAFvrhQSwBiaM1DOwUEGahj9pFBZF02QJV4
mDmXY3h647xckW1fzqXcBnnmtDiXoKRgLfC9Lp2fPqg/T+ouWatHzmi2kKwwQMozM+A46VsDUn41
B1JeyVmCQOMybMIfYGcB460lb0GLifdZTV2ik1faVbb/Es8VKUYbujUk5RPQhVyCYwRDguXmGC7G
3QbKaQW8xW96HYk6+ngX70KHwwjREnlWe6yW8Yp/6haQ2d0AF7DIFmA00cUVEN0I2sCDf55NsKYm
R3kB2ZfbNnfQiCuCVT09pzZ0VNC0nK3BdOStvbl4ZGIYkQoQBNdx+348/LmJWFhz7cDilnjMsJXT
7xkG/QQW5W0UKmkLwzCH0mye5T23Ck/VEpCK5XD0Ls5DBc4WLXtNZ+xiwp/Rz2C92ACrQYIxxEIL
NZqHoeCodR9zScREeVcUKUsXmGZg+7QZn5nDE//kIf/PtuDvPnLaz/trNnGWRMrsSBMKJGfxGIw4
FfyaD80KiMg5VM1U1iVSlsW6pPcydAZtwFy4d14h4Jnq0UF6bE8u6JQ01u7QUgSWXWhBvN2fz2hM
Nw4q/TwI3dGOoE+PbBqwOyIexFW9SpcVWIUP9e8lD+Jo31/8XYCGWI8Z1ZdLs3uL1p6g3f/pU6tF
vyhmoNxTs04hG8gVxrvkrBzRNeds1GOjOxv0QdqQpdwzZ2emqj+x9cLoz7/Mg+XAiicWmAdKho/C
odjms7Ha7fxKoEvWaoW+8ILr5Y2jgjMqD3cKB3KOpAMK4/5a3b5zBLpcXZEmV7qwlTcsMzKh1ii/
5wFsy2UsNcrrmeM9EVIIdG064dUC6svDsBnQ/Ji1tSH0jwDboQtZtloJkt/lWhneInUO23nbegW6
Pl2nbZM7ETiwmhqK0hCqY/JVTNA90rjQUmiNjKsNMXm8v4YTm3Q1wy/7z6PRUogiwBSAxrIH8sqD
9lmaW7rxYvz1HAp0PdoVpKwPBX7YMK58bHIwdEIr7f7vvr5D3vo2dRnLcqykklfj5b1IIWASFmiw
DT1VqnTQqUH1tpMG0SQy2HMzNNvv2Q6Nn74IzRloeXtmLHqAyg5DCM1bHhTiNZoPnChVXa0bSA26
IA4aAT24UTIBtDoFYfy1VHJkGSkeWdcgkDe6Cmx2DYidoT2TKC8CB8k2DcRp4JzwB1XeKDELuT/H
gSJORNSfNTQn9SjrwOQVCSlozKFMdX8lpk4B5bzRDFkMoBvpN6SEIgakdrsBbaQ8wADiHJhq/NSt
taY8uF+IEnj2MITHh75dgDADoYEnmo0M/gmRlYnZdnK55ZrM2fteUa+iGEST0FkMwHCYDUZQh91M
ADFlr1Ty4PUxuk9lqcO+5YCx+isFvAa9n+v3F3Pi83SZuWwcIe34ptv4UYEGEogmltuGI+b9r09s
FaFSB1L5cZSDPGYjKZBaEIj6o4SOIFe2b1ETzJjDlLsio6f/eqKL1Bu4gWCQHshdgFNA/ZY2qyAW
AGT01oo67Ae+lzVIA0MqBF3b9+c2cdbpunVeu3meO1wHisjHOn5Jg/3vfZc655Jf1XmSjt9l0Fyp
WH6YzFwfU7+YOjgFyNTlIsaXR6GfKnxoyQzEYMqIKBstSuSHDMd2G1H2NCiqOxy0h+37y3HbhHi6
hO3Fjjs0EVqZBQ6lLR5tgxKott+BAr///duXD69SJuon7eBWfJxuJVADuWRwNFaWuaXQQE7JJ7yy
ChMcfDVCN2XKQfft/qi3oxB0oH63WS9Co/0gJOm29uu3NORFdLDwsR1GoNNOwxocV9BQvD/U1AKO
m/bleGS+r2SJmAbbik9H3bvch5xfrrwFMmg5MhAZz1X+bqcF/C+V8M5XWd4poYgHfiFQnkX+Re7W
TA9+wPK58bKZ95vbVsyrlBXnMRMJAqg3tg1R/Mcce7J21NRZ3F+t26bMq5Tn99zAVd2sCLaCazX+
OWj2JJux5KlPU6cErYOAcwlRsGUglxbLHaQLzbz4rfAcXfffd1mNkGiGKWScevWpiV4iPCN48ftv
rYlCWVAVi6rT+XEMpuJDA3JLyGB6KD7c//jEdirUdgpV3TRNwsbburpAFARkeTMfnlhuukorO15W
Jww+nAYeu1SSwgIpHm90I0fc/Z8+NQKVEvVJpmReCzkOceggpPdegqCx+j0rp/HQQpT1iSIP4TaF
cgnD7floef9HT7gDmfY8LOCykl+HYNuLsY8AxcsCOolAoyAm3OX+GBNvADwNtuZZJEJK4Ifb1g0g
qCklTb9nmaQGAwaaHVgPyPnBHcUM1TQw0Y/emuqQ8CjndW9hpTAL1m3amYMxYV90/VwVHa9OpCza
lt2eETZ8N2dfUx+mDDcb2NpT4jzaBqBDyeVLVc4ct6kdolxQzSbD4ElquFUGxhZAXl6g6cWH/Kw8
5+Qmbp9ru/OXK6GOhILJEoxQM8B3VmAFPzjMZ1VAB4wPjPs2MDUL+nC4KHqzoo/lATFoLTyEDtog
0cGZDtXM8ZvYAGm80b/MIpTSXmI7D31fXIxn0wrcFnPtCFOfpg5JxVdNBIbQaFv1EipEMfcEVM5M
QD+x+DQavyPoZ88DN9pmUC1GIx865zkBZORDIJliBYE7J1J/c4XG6X1ZITmLpdqtMA0QLLnxrgYn
8P3NnVifX4qaZYziGTjb0DDEgZL4LSpnPMfUh6lDFTBEIopDwi2ToLtaNlWemfnJE4BCnq7Kea3D
9dHoUYHrdCBYn6JRWETQBRUNdHGVBDyVPnR4kxhpdAueMIOpZCAcpbLeVWUq2GlUpah2Do75W2so
UOar5qlMILsabWUPqSty6bQoZuY6sYp0Sc3LCCDdAk4GQaofyyy0rR39/q+euPME6mSQmO8LcARF
W3XA9iQM2D/5JuugJtPmxu8NMXqUL1abEhkUskODthkw/oNLE7S/EuoKc1nQ1AzG//7l83Gd9Clo
5yI0WKNIt+59u/VmcomJdafZOPI6LuUuwqfzCkzkzKKuxZkdnfjRNB4+IGw3ODnS9IYxGLbQQ+Yl
BaH6/QWf+tnUnvItUw8qmPI2VQZYo4wOaPZ0/8tTpXyBWmxGEaG+AY7ODcj6L8EhvfCAd/FgpngN
93Nx9RTkg+7YiAqVDcQkYjfeUjDzR3ktP3fLcMVlGnQKI+gBaN4630ftQnFBITizaLezHVGgPJXs
BkNNCOrI1RIgp/SRtaNF/QY2mfsrd/uWEAXuu5WiVhF0pMXDmIz2wQcQBkKEXXgDn9v9z094Q5Hu
+kjFIc/DFm84Mth838Rti46zQIO459GBR7RA/LUBYH8mBrttvSJ9LvoqkRtS4kFnfGgHcH4mV+PH
zOnXMp1It2ykcQMJwVDGM84Kej8myMZW/qo6JwfwJNhgGj+C52FfAssKZjadoDdHsnwDAi14IR8u
kAo0IQ25nMPPTgD+RLqPA+gqpVWDEZMDHGtikRVnhwChOOdsXW8AeNJ707OqFfSdF+2iXoC33YCw
MEDl4sv9TZ0wSboHI2tBDZgzYARQNXSQ7/wllH8Ozun+xyfaskS6WRxsyw6fyh36YzYDcLwdyNZO
sqUCJl+sWwsifmcAy4AWgZbqp/vSvfp78MgUl/Jwf/wppA/dMt6BHjNw65bddBa51Jd65674HUBl
hmiCKW4FxtF3UFvbyQl86jNJ2NTbFN2TIZUq+OxG6MPYBQE1oJVsQT9q7QNMVunMCxrnj5U9FxBM
gSevhvXlZoLKOdiEGhwT1ro0Fp4/t9U5t4OTvxXfwPC0TDfeIl3GFlAWhe3qwQ4EhjPX+oS7uf6k
L0NnObrByxKL67QG0FpQoajqE1g1UNG/v31Tp+OKO/oyQpy51cAVIiZnCI/DEprYILW2nQP/NL7y
ASgB2H4PSL2wCGBLq2CcoP0jwRNpPfMTpi4j+l1LypgWmanPbsjFO/ML5D1otSpBp7qFR5hZyDF6
u+GS6BegqBxUMcuARyN68SCtPppVsmrswL6/ihO1bvHa4vtlFQcp4MREwH3aBkvRgXpts+JXkK0H
NxbO+swg4xV2aw5UoaruooCRUZMB4KexIIunZUt2ES8Dy7GAI1AP0cxaTWHO6McHNXVLghXDYhUa
u2chNwXhTziUeFEsgaRcA/sBeQGtWCQXYM9X1aWww/MsUnTCXdKPE5xSVJ6QemOHURSDjVwTLsla
2fjo5RxRNaru22AYNUcCwhd5xkVPeRT6sSINoZOpiMUIeGksxy7tZhOc/TXUNg3oq1tgnVbe+438
m1tJP1L0PcFbdwJzbFfdHrXsLcJo4cCcIo3VyZN66Gduh4mKj0hGW/pimE5R5uCHwd1TGa1ZnqAB
tv2oMAhnKItm6805ZO62aRLKNFuBcCNScWybElZoSFsB5qltGBsaVZa4vG//3ES4QqjSBYc6vyr7
1Qg740ywE2MQ1wy33At41sAaADLXYs0tZdt9iOzgUT4wSw+6MrgJ1JlfMHHMBfrRY8igspGO06zR
8AGRWR1iPhqaKPXZM3475gcv+vf9KgYxVOQOc2QWpeZcFxMUPiv0uqCNuTfC/RyA9bZDhNDi94EG
ZkAlhcMZr0oT4FJwaCEw8Q/FMX66v123ry6BBv2LDiizQhkDSCtQ9OnDsdvONRRMMCcINJi8d3w3
zlp8e3iAuPI63XGmf7RB5Q0Kkd1c19fE2YGCx/clSvKGqdRxt9EAZWcbSCet+R1Yby3w3CwjXIP3
F2piJ+hKO6NKXBUrGKax6ldwNGkjCJ9s5tKwCW8u0FBsEIA1AjtefVyveQf3Ac//+3AFfYnn+LV5
4p6RWIKrXne3IPSDMCEY1Aw3GsWp7k/vtjvHHfh9FaMAXF2ePw6Pzrl8hzMDQm2Eafe/PpFkCjT3
STm4jFQxcNyQkfc4rb0klvIAHhFTgcCWMawqXT73CM/EYzST3kw0ZEHD5vuM6sEbIEOBIbnWUETL
X7AL0F5BKoQLNEiWW9yigAY6hH7s8DCS2uz6mZEnIL/Qbfw+MpdUxE85jNy9o3cJfLEghwUfIQTH
bGEfWYweXNCBjJmq2/AMGmP8A6aqGTud6CcR6NcD1cfTQIi2S6R17o8UuwmJGB10luqDu3CM/iW0
+229BRgd9GBacmLAZ65BNXIbrCUrXUDFBCRFHzPbfjvFFOjnA9dDHY3j4SehYWokVrMejqUFpkm7
XM31/0/uM3X+C1YA76UIKHG8U5+TBqupNxsclQt4qPRonW8cSzQFC9xjIhqaZnLy2/V5gQbB98g2
vFTCxNS9h8azcjOHjJ5IFAX6dSFsiwAKqggFkg33imQClvtUvfMWMEog4TzkW/8RJmSCJOmQbrhi
EUGdfiW+cJt+ZmoTQZZAvwz05ZB7hYhEqgEPMkif9KzUnZ/kIJfasBp6zX0XA618alftSpoL/Ccq
KgINk+9khjj9uIvVc3zJ0Q2SaNK7ZEDCdFmZZB1as119o0f7NT4XaFh8k/HskHcoPdUnBv2/GhgC
cVkk2xyeYS7QmhqDKtwpuYSmcRab6L6CAwOiR+DH11z9kZ0rcE35GJovCMXS3qvBIb2RH9xTkGnB
uf0ULt0xB2WSD37usU2LPfSrZAuaLYiTGcl2jgtqykBE6sQB1+HnHSCOGyj6rrjP5IzSxUrWeyva
gQn3mJ6TUHsIHmd8yMTFS6ONfbVNWHCND4jm3AVBf31rZkBnu2OXNagxvFeEyaDsKfRWM2aGvJ3C
CTRaF8JceViJCjByCChYgzmxi8RAgHfJlx6qT8wM8GfizqUrr0NWZV1IsIdonT5FlruUFuVhzkNN
VHyEX2qgEq+mUTlO4iitghfFRri9ZZfQpF8162gfgwpcY8BEEf8U1rO+Y2Ll6MJo6CZDLKstmJY0
or8NT52GB2vsz7HV0FYysz9TYE6eOl5NFkZpnBBAbPfeZm/EK2fk1dHejAvoZiuN2CDpItoTo6ea
8hOB06rVHmpDAVODr7v2p6u/u+CkILE2V728+sYbTuXqzb8kcFzP5ulQuByInVSLX4QrCHJsxrQD
8Hub0c4KbiRBl1aIssECokL+U2NwJWaWBFcHTgREcw46O0GHtUAAq3mwtkRrUdABGziW8JUHXxNo
N3Vc43sIeO8iGwHgxtEcyMLakMFZRna9qNeeqVjoz52JCSc6iAS6riUprlNIKWaFtFRHT6rN2eTY
GVBQqVBWaA1fl01pCZo+ECwIYHQK9Y+XR9cILfD8r4GWmusTnQof6fKXPwARCl5WDnEE9HYMFZnK
uEQS2rV8vbSAobW8OX9zO0kWrh73y1YWoJcMw3EsZ8s8JMu3wDj0740OtW5zzoAnoodr4vplCAYs
RgHp3H7D5NswtLnOUlTbnzv5E26FUKdDkQsxK3IAFV0W8DsTdLZQb2RRf/VMaZg5ghMzoFkAaoQH
sQPAyQaCmoS3etaAnF/SzRje1AyoZARqNZ0bjF9XIX5O0NNoKixCVUXQ29/s/OPpzFqq6xTImSHY
Qk813JHHAWVhCNQdu0de62di8dtXF08nwK0MADnbAGwHmjXRTKCZ2hsOa7iJPkg6oDz3r6uJUegm
apEPGggwjZA+EJA3dvET7NTojqkdrUMo/HF/kImiCk/3TPcKWzV9hFGCFMSlBsLCEhTV4GCXtJpZ
ORAHnGtcnJoPlT6FfhUigMJIkO6C9h1onfEGqZRm72iFMJub3LYx/peyQdCWPAf9ta2wdUVI2pt4
wAsPJDeFdOaMTFTMIZf5PQ9MpNYRawFD9McAbCegbPiIM4uDmsYob61LIFpMZxLsiTWj8+uEKdoA
qhEh8EKGFBtEhBCUhs4ZvjNyPNPNhZ1TU6L7nEuvj5R8fKPPah1vq5EAVTMIf2v1u/NcQv93gN66
ed/ixu3+9Url6YzAQ0VCLYYw2g7vzZl9yz6dZ8i9/t63qbJa5aADXfaBw6g/BXNYBBfJ8o73Pz1h
V3RPZpIPDPgc8LMhlVmma7xkHtRknb3OQRunvk8ZlVqXYqK4I4Qk0tkzahlMpyHESZEvFTPGNJGM
8RJVJ26y1PfIdXlENJWVrxlq3oA68j943X1RFuAhxSPa/eWaMFyJcvWoCf21EwQ7weykjfiZbVVj
zgNPVAd5cVzGL1eto5apFJVptBU5Ld3xKMSI4OfWa6j7fPZnAfpDoHZ5cme6DyZmQzeTMmnbtX4P
ZFeICOhSnJkTBGPHMDv9zQEow+2UogUCFQMkEPdVlqAJBElFQZbD69wz+OSKUeFDCGZAhQ8whPva
vSfv4afwWR6ZE0SOKtZW3qst+3J/6yfqwzydR4LfXubAYx5t289w0KFjAnXhQONPnGCiqlGsvI85
zsOJQyNSBi1IZVrxGRtu80iD9Kr37D6Ko0aGBgWumcncTvkhTv/d0ErSQtNZAmoseYcKcod3UUWL
nrh3+eg847a/P8qET6QzxpigliahK2jbHh3O9m0INXWv8cP9j085dxqU0+W+yCgtFCDQS9qdmwOk
GNDeIO2rH+W++VG+zQwzsVJ0YhrlPlTEQ0wiwpEczB5yuIBSv0Hj00fXoqAx/MyeTOz6lWz6y9nv
fEd1fGi5bEGJ77WaWIHYwG4dzX/P5i6SqbCITngLVeKFgMcY0K9leB1PoZEHl2zKhQUm+tbTlL/6
PP/x3v2X+4GiXdS7aVL++5/49/c06wvf9SrqX/99TmP888/x7/zv//P9b/x7678XaZl+VvT/9e0v
4cN/DWy8Vq/f/gWam37VH+uPoj99lHVUXQfATxz/z//rH/7t4/qVc599/OuP97ROIGp3+nD9NPnj
rz9a/vzXH+wI4/3H1+//9Ye71xh/b/sa/fSbj/KXv/LxWlb/+kPm/w7masgnEIklvMiOHfXtx/VP
uL9LwJgQMj45cpIocX/8LUnxMI2/9Hei8jzeBnle4gTuymhepvX4Rwz5O7CjIsHfFNElLEsqauv/
8+O+7c9/9utv4PE/pH5Slf/647v5yaj/qwJGUaGlDXVVlUbx+X3X+1JZEcNvTqp0SlEk0UkFT8RG
Ea/LReGvWXWmpCR8C5owpsLyLKdAX0xRxwlS3shROw8CQi4xqjwJDTZS0RSVcNVcaHZzGEEUCStL
aBW63iFfThjEiWIefD7EEBXwkskQ5nMWZaF1wIb1muC/pOFTGC0yQS+jVT6YOVABgJKFBnS6e8hT
P4KBhJFXUrSDNrOT6hV4/8FJy2oELI2oe3D6AJnfUd3cAAkAru0Ij1+sCVCrsmF3EPyVU6iArrNe
a0D8yWo83sdiPXgNf/KvamqLg86MCqBGOVhQiunf+/e81arWgF6DgNK2xBn+sJbVTeI+DNAl6lpT
yIwsNOVmEQ4gh/xitH/ZxV07wJ5wMmTDFVmSBZEGKLWFnxO2gR3k3AA52xDwiFZ110HQnEIxAlM2
CMb0fpBmAtFbe4RnBJVVMbgk0MC6KIGOewrlXYN4KcBfQ41UWoV2z/3JUSyQf1qczHGYGA9ZSI5O
dpqS67tccCArJ0MX2chlQ0hsr9y2YFRIm3dB0jJc7lLxGieXMtqx4j5OIYcbQM10zQLSCtU0pHdL
9pynELw9FOpTKOPViOxlbsXKa7/Y+w30uQZn2bUvPf8oof9Obl7ceteFb00yc35uTkchiiRg6bjx
FH2/zovek7tYDojhKjorQd0T+U4UWFCeaHuip36qh0Fli1Kky01ndKmqie0hgECzDEsmi1Sx62wf
E8vL1xGCM/8TIqtNLhiRjI6U8lFyN1EBPekW8Ffo8BpysFOBxeNFCCN3Rhse0VTvq4wG6dr7+/Q9
cvhzmxRJhg4OfB7ICSjH4JaD07Uh6kBRA4pKPh8sv1M6I4Q4qObUDU5LLszYPRVP/DkmdGfBKAgn
zf3yoMSLQ+wlnAieXoHbqv5rhL73nScKm3ZU1WNyaJ37Yb1IVbjDOoPMljLIMzn49zrV9ScIsiBB
vUGUVMyb/76dKe9kcpFInVHLCR7vuQ1fFmbcJe9tXxH7/hLfGkuRCY+TPh53Gn4CarmaJCUciOI7
EGSuIcsky5bioP6WtaSx7o/2PdX4c2aqiqtPhaESlozH/4sL7jM+HTgRA3EVD1nqHKlgIPRazIm5
1kfFJZRlPQhLUwnm+GhvOBbcn+hvw/WNS5Ymmum6Lg/zCiWtDqgsrRWqAJJukIe+P78bo+BiVyFk
MHIlibTBCjXhEgFzNLzKLbQ6yV3TEfh+xj6o+O26jCKRVRV3Gc/KhC5shD6fJnxNBkNtwLDchyVE
Uz2Tr1kVXqZCKB/sEwbSW0xXoHRftTNO+pcYQWFFFqMKcJxAYdHgykFtI0haN4MBeUBsFXnNK7Uz
CLgxTaXs+5Ur+gYseGbUG85AZBEdsIpAMCodmahRiSf7yIUoNGhWbI9jBxT1Ashiv0pOAw3FwJkr
HN0cEV5VJhxHFEIj0EI2DyELPnI8pDUoDdgWThwEDZozxKyeMXiSGgL1/1dm/3NvebRRivxoSMAc
fz8imROnZdV0vRGzexG6cZoLfSmjUdPPXuFnzPXG4Rd54FvGc4/DSBObOUKLBqkQYzlZZrU9FMhT
UH9oUjAg2WTYmVv31mgYiaiQ8uXgbai81qn8yI1gIJB3e2x6VBaFATLYXN+40MwTZs7IrZOINUSk
J+EfONLvy8gTtwM9DzTBOb+FInYHcT+I1swxGf06JY7wMotqgCxAFJduUK/doXUJ9GoNqCEKoMb6
0TThG5ABOp6n/Jmb6RffiexMFARVUERBEnA7fZ+Rn6s8uDZlkGMJuP7aQEFnQe16ehuSS1+qGinY
YVmG0MSVZhnNkHp8KWvCKDG2BJwVJ8sIl+DZvo/tgdWs5sGQjgDDfx+K5LEMYtQNhBZs3mmr413Y
iHvOrL02thq3LIxiKB9zX5g7HL+cSPwOlYDGUZRVBZEptatO50pJ2RbEaIfqJ4fTYWYEzJxOaIdc
HkKOcqhnVp2q9/w5dYSjCAQkZEO/NP8EuTLEXVMTgw/xSKHUjtHm6lHKwTGaAzCkyT539MFrpKli
roA3SfhMGtWsRpXf+3cLVeO6/hIBS4/sD7qG0i8IRcIoLPgqfKRm4VCbflyhRMAxKxLkzCVXxH3v
dhAMVcAjopLo3HUtoBxEWYmqt2OExpsJOn+5BJBwIknkRDgqYcTifjcJEvS1P7ABiCjVDMow0ECH
N9bzBIKabQFBcc5bxZn3eX8NrjWj/9TXxzWQiaByAvZeAJUG3VHLuVLHRb7SG4SF7kj82SBBcN3n
NPvAmdHUVtR4x3ISk/HMUrLU4RJLOwEvZuWPqLnU9ZJjfnjqzs8zDfDUI0QHV+gVc1vViEO8cdk1
EFniBycYHY6wspSjB8czetbMuGXqXoL+pfE+Y+XYhtuunCmSslf/R89tdCQSz3EInmnsyMBIbNBl
WNGgWAhkxSD7lMWfPeTdWtcqypc8kfVG2jv9OY3WDt6A+rMSrlu0Q3lIYcRd0V5YF8CF/CjUuQYN
aqm2K/lZyRYJ0trUBgdAr1p5bovLWIEungE9eSbGRaa7Zi4d3NYsqiUYh8TWcoJlxG9g2Ul9ZNyf
XASioDUPWkEAc1rrpQsXPDFlyailIw+aes/gn7uXiLPq6qnxHqJox1ULsd6oyKFELX0TvefOf25A
gsd8ut7DICz5wIJ2uFprMXquHbM/9azuDhppoW9bab14qIC7bqAB/JiqC0Dh8uTcvgeBHvunxDF9
F/QpuhMY3CP6nBNy8IYdwvHIwzyscjDVzJBVC2m2yK8z96ig5zexksTV2PZRdh7yWlfkjQzOzsFk
lOUYiqKImMtrBbBVsmheytzsJDBuaWr139R9WW/duLb0L+KBKIqS+Cppzx5jJ07yIsR2ooGaxUHU
r/9qp88HtLf7xuj7doGGu9NIQonisFatWlVZ0WfmBcqReRrqW8/ftvLgoHWMWgOUrMVN7V5Celfm
clupw2qe2/J56TaQIOqgY7jug2kbtZCTgacVXONgYPjDC6/HA4zU/RjJ2CZfTqPaU8D6wQEF0O7f
1aP+2i+AmyASgrDbQ8r7dpfGuJ3aLkLQBFvrOKG0PiEkrDcFaZ9M3cB6Auf6BwDmu5sXWzRE/AuB
5pgF8aVyncwpupuXc4yP/zg7EwdJ3HjtR6fhb1TocrsgMvOgrIebiV4yB8Zq4aODMnZmzS1cm704
Df17hsJ+kECfI8SX/D5Mj05/WoJXFvyc4QRs5n081BDQPpSgr3RJB1tJsNRNhooqGfaq2nB4odJd
5MM6b87C+Gut/W0HTxzztbxn0Cr8RE4tVNvRVL6Bn+yYBOilRBh4UlfFMbpu/bPcdnlS14pnCu7L
+MtH2O9xmMuMD36UTCikurSrMpgR9PeAFHqRjnRX3JjmCtbeLduKNjmgUb3rkubFqMe4eugEavy/
1m0BqeQxgz4egQgvxNuQxbsRIrwoznr8aVhfVL/n+WmG9pvJYndTzQcyb0XxdZpuhnLvU3TYZ4t5
ACIQR9CE2qhlp9fM2GsIQawdtkhSjtsgPs7zN546dZ+vT33zuQ1Al8EuM/R7fK6gt/aoKGg/qBSF
5EcQ7wM4k8+Aw8Ium8Y7uPL2eh+xe+le/3z2v4u1kDN6uGoAUQbh+d9vl7LqVRONY4DvHdYgDlbm
hU9A/AkPTmvu8uzfj0Yp7phYeDFyjouIxw+7wMyBBRXRsrQOgOLZ0W+SaAYloos/Us54n9EB8gUW
FQvfi4B3iIvYGHa8hDGox2ZrHENTvDVdVjDA8hIiBoHGygtlBOLNKNN8pg9iCvgH188/7FqEyYhl
OY0xv79hkb9l5nU09KWWeN9lFbjOmwoGfL6YP9i1/zRKDBg7RB8IkvHLjGry5jUGX2LJODyYK+uW
pIXy47/NajCXImJ+6EWAxOPLe9RvhGHBXCCDimAot05Rqk0HihsF/yyKV/+DlfI+EDqPBbAI1EsO
YOMCpKrHXrTajGhg68NxX5Oj8ACjIdtJFO8ymNvhGo/L4V++ZEwRBGESgTUALcV/vd0N8ZCvI1+M
yVhnvw29nVIvvvbX53GuyAcveJl4YCgM4yPuZgi72WXXTW2WrghtD1ibCn2N63WQMUO/vfjMSgDp
+dFUUxaxym3/vAUvg/1zVSDGq6E2wBBfXjZAUrIyfxnyOatznLRjC85LS2WYRB23aWQzbyXRB0O+
24dANqJYcGQ7CLOR+l/sQ3Y2NIhNBGCdD+ERmjnXnqmyCO7qThO5Wbs5kbXv78BmPizeSj/YH5dn
HIYXSLFi4DqIbpHovf2qVUOKnsABOYPGK2BWGEvrHmHT5IA1qFV8+vMEX67c82iC4ZIGWIVY+jI4
ALwU5g2ph8xbbmfb55kXdAmEx0toxUXlVsfxd9X9+vOY7z6qjyQW4BXD9/RRtrp4wyE0akUg22Ve
vEzp6I/YkzmH+ztRZToN+pds++qDBfwbGvp7qBD7DKEPQAckAREAwIvNUvGZ0F7nbdbHd2u1FVJs
vPwqnj5HI7vVE0k8eFdEFu016PQRLh2Gg9de4ReG3K32u5Tblezhar9630vzuabDlvTbyisSPlzp
/ho/HcStrEDKa8Bv0Ql+rxjuNP2MvwPUOfwFnOCyn7eNPP9R0rYJza/W/vOfJ/fd8sF7RjGACAR8
Z+j64j1j0wfcxbLL3DA95HYi6TgEOh2W3kBLcWAfrNZ3BwMwHKyccxlFCCATF4jEYgcXLmVbZQgI
Mqdb0HtHkZB28DdN0/xaWYkeFq+6M11w9+cX/ceRKYYHFsA44LK3+2SlVUhVP1aZq+XPcoG6XmQ5
T0dTgiQOiqeY1zT2Nv4qPhj4/QzjlQEIAjFHcPCOb6v9Ss5srCtUKb2d8woQtcG/TyqnRDq0H91k
74oRMeYW80qDM/YCzPVitzTcNgNX65KBHI9C1ZxNUxju23k5cBu6m35etp0w3Q0KZUV2pg5lcfER
5vIbGn+7e5BHoB4KtBnPgmLM28lmQ8SXdlqWjNEiaZvDCD/0wnymBtGoTxIdwAvHfm73Hi0eDUH1
FBXW6hCU865rDljwa6/R0CRPimyc/NH2V0T44GqYhJSQwERi9lCiMhWrrRfeifGAxB55aCu3mubp
0I+ZQjf6+APFF3/G2X/+iU1ITZ9OADiG4rA2X2y1VcIgJobr1YDBrnL81aVCLPqv60P4JHDeAOyO
CjLQj0sqrqlpXLQ5N4Chb+ChViQxb9WpQSKSqIGmtvOSXvc8mwp+36t5hFRxWX5woL07uM/FctAI
AKQyxGqX9FYv55UaV6QC1DQkWStvs8QkGQxEOKMirSa3QQvj9s9b7v3Kx03MY+7/rgvjHH27Cpq4
GWs1jeh/VGumQUgG+F0VaREAFgk+JDr/jpreLDoGqAtgMSgSGBa31NvhbAflZ0usyrx79tJ/wtni
feEM2dNGFvd5lOVug1+Sl65NUfXgU9brKwPQZ04WmfoymWG6/nk9FYely2ibtfntyF/xU0O4Udw2
sGsfdzHdEl/hwF4SxX4s+ibCEiKpD4XW4DCUScXRD7np/E+9+7YEe1minUwAIsfCOzO9kRjh5wBj
7jANx6TWSTCmMzzsykzAjIQDfdhwP43GDLSaSO8Xlc0ik9A+rHbQS2lhQ0P2I9yq6pSNyTnqzlNZ
JN0du13vlEWVOWkeoyeqEjAQSpk6iCV2+6DeiWAXFK9dvF3gxIqU4UYgpYOE/m9Qy38Ii6wP99OA
1tubgW8nqGHWqULfpHcY5i14cZ23d+vNsKbKAcPczcUO/zNwW9HtVn/noHLUbXmRhnZbf5/rW1Yc
6TfYlnllWl75N8tX+6s9hd/9Hbnqfo7AWSTfFPy2iBO00vRMJdpsJfucu5dp/DzIl6q9b0kKGIDe
DcUGPH9PZKTKQi8Vr+X1+sEJ/e5qOC8cH+Up4SFsRRXu7cIhDXVBm69YOLPDMhBDnLIIoA6DJTJd
WHlcWxCBq8gvMg/V3MOfd8n7APL38OCXnIscINNcZAMV75fY11Rl3EM3wwRZFYCV1pkdgS8mvhZH
LcdIL5G5BUHAQCL7zw/wbptifOjmhcB8oiAGWP/29SleuA6nAkuNoG21LFUWjnAuXkegIt3ywWDv
ziHE5QB6OO4m73wcXZwJcVVGKpqZyupgKvazy6+B0G8Hx8Fucc0PiC2rpHbo3P3zO16o5uC9fo8L
slCMezFGKeDtS7ayGqfJhipra57vqPHP/A0fVulNHexwarenirMzB4Km4A8st6oJ+YaYiqaoka5Z
izBt0zflabXAgTrt/2zXLj4ibvPbdOUG0k0VaJF5pfJU5Z39t6c3QwiBxXmO8AMPJKu3T7+i2miI
gIaeIeNp4nqPElxawWgs0TOU2eFz9mQ/Uhg/f4m3xynG9DnQ+nM1TFxqBoftEM9iViPCtHHdrXzZ
haE+mtE/oZBDcKy2H9Gt3i9EcCiAZQufIh1HueLtW5pcCUAooEQB+FDHhjw3ZEhiq8mNdePjnxfE
+3V4rgWBRnZehnARvViHVd+bOaqmPiO4i3ajBzQuWlAZEWRTRzrrCiGOCIu7D67E95OKtedR3MB+
DObkJUYkKkg52K7vEAYZGP7QeQO6jbdroD65aaj3Vdb6I+b5+4gQzSxApFCDC8+lx0tlh47PlI+l
7DO6GJagBiRxigDTDFedHzqfVADiGnuUQ2sSpf1x28W2TA2V//qYFbiaEfsjVxUBJCbffl49SBbK
EdbyHho3FgXCeiuaFTS6Ns1HGyUjlvASltnC1/s/f+z3C+vtyPztyLVddaTi88hRFi1xvjGighTZ
zKMNVKz+PNb7y+TtWOdn+RsqNgB/jnCcwYB5JN9djHy/1Aw0yCJh6mZVEKqvxy3lKAP+edzz7L3d
rhgXxyqOAqBkYHy+HbetOi4GXQIELOiQajdD6YB0xQf52z/NJMJ6pBi4KMCKvNiixcrrgpR+l/GW
dlDADzPHbDJPBeQ0ePkR2eAflq4IwDLCwmURxz69uJpqN3Ox9k2X1UvzUoXyV0/m1BmaX1vcHH0+
bnrE1GUTRQdUHos9SqGHP0/rhVvs+eI4PwLHAcigHgNm49t5LSYUK3E5dllvvg/lGU7vIrivN3V3
lQ/oFfMmU516YptEBfRH4AiBQOacNSW8AqSi9moCsJFiCIhVaa6TqUbMGZftkJYEHXNz2f3rGxYP
HPlnCgpSL0zb2wfWjNeMghablTW5HQw8i0FH34aTzJrQbQFXgSleTfSDG+rdwghQXwYkBDIuIHd+
2VITk7wFC6WWmQorOAEO9Xdil1QE0RNrZfy/GYwh0PcBMCKtuThJ+jwOlJlLmYlqKnB7S9Q0JP2m
BwhvoG775xXw/s3AjxTA10MA3f47qjF4S56dShQ8lmJ6nsa52w/oZtVtlHV0DD/4eP802JlxhliU
nZH9izfLZ10qAledDPjlPg7DHc8Dk/iIT9HsGP7685u9u4wCnBVAvhGP4b4NLneXIwtIbRSlpRHF
g21UnzuaRfyjM2VC28gc2tKGH5xSFx3O2E4XY7K3q5O0KNaYCmhIDJeJxIRy1w8hOqs77X3VM90A
uUAZe6RbScMlpeW0L0pfHCVC97RrntYVyVm4kOAU5XBy6Vj0ge72u7gAzweyAHAaFIxC75KotjhI
HQKOhPjmEJNMN6y59dXz2Oe7sNcuE7K8ixs7fHDKnD/rm8Mb5B6IXwUIuLDKvHfR6RJOrPAb+Otg
Ix0asj5T8SH+f6GUEAMNYmEEpj7w6vNCvmRTxeAeFb6fV5lsymELDR8Qe0vA015r72f8r+dOhfdC
FnTviKszLejrLPVXF6ynsnQgm9t1OPhl+QMH73Cw3gLhVMoe5onVH2yDt5foX08aY1/72Amg1l+e
JroPJpuTsgYqGV4z0d6oEdJ0ei7qw4AcV7BvZVVcVaELPvj8Fy2BGNkHhA5EHTUgFr+H08uuCDTK
QdgTlYLWZFgkaG/YT2PTbF0/QR8ArOiZg1Gc06LauAU6JO7U9oeOT9P3wq5f/rxFL5LD388Twhjl
97UO7uSllvpSExt5k6yzKuCQixkZSCbZ2alnI+BvZYu+361KfAXzxktaCXz5z+O/PSL+OzxAowDd
HYiSLxmUVa49Y2oMb2awGpxbHskyo5nAuxtnUSYz3Hk/GPHtBvz/IyJL4yjasneJ2rDo0KGogK3Q
1WCo8TW6q1i69nGb8dKx/WiiA8sj/teK+1ddR/9jS9GbNqTb4Wf3oKafP9X1j+H/QPPRufP7f+49
2k4/upeff+88Ov/+vxqPxH84CNDncwlgPWiYZ0Ttr8Yjwv9DkUkgwIgBpyMUZDjH/9t5xOl/zsxX
eKujVel84iBo+2/nUUD/AzwQxSokeRQsUpDx/kXf0du78kx7AqcLNHScEx5+dQlpypHnUz4APA1L
yPXsFzDLvgSSi2M3tfOVlBDg/lfRL8YAlw9gJse1idsB3PC3l5fXkgFi/2dN2G7qUlbyCJCmtRQN
E8s0DVvuVx+lLhcH0u8x4SF+phGK8z+X9tf9yKseULg+O/i1QOSMa6GksuQ1S+BrFqVLMUCkJArz
Gk2lTfFVBz0J0H0U/FrY1DzbwQfsXTC2PAnFbLz922K5++uK+nvPz9vz4fx0guJcAJoTYLOiQvd2
Rlivw1wVDL2mvVvPjY5zCGbrOoe3nPYENJfGxhn8pZzO/jzwBbURI5953ahDAqIAPxjcvrcjVzqM
6nIifeIMJ33aezHbFQ2D2NuZluAdqt7Tc1KF/nSrYdlET2OlBQTTAhT20qkYQwkuDKwKPnEq1Yc2
EvzNhf776QBlIM+H0CGO78tae7AEfWvDHhdk3i8+Wj5peDcF8wIbB1lXCTwDq2hPJgKYl4eTC3d+
VPa/etBKvFS2ZP6uuaru4UYgyXU5VwXJXEjER2z1c/H2zYNGvgfqIJJG5DVn2gP8M95OYxtXoVg4
JgOwGD9UEMTZ4G3qk5SNt8fN89o39bqhgZi+lIUNnseuRptC0ETqdoq75srVBf8WQiq3SqBihUbq
JQL5xTVI8XU8ASwdTcG/soqMZTZUJbDn2XD6Q0/CqbS2kPQQ0slyNxaiQeofE7XeWSea5T4QFX1e
IXQa7Ac/13mTDHrq5N1a+6DlEdEzdl+LdvU3bFKs6mDrF9d+4ldlL0DdKKbFbBtK1/quDG217Iqo
Q76VFzKYM4XDDaoYRoWRejjryVB8qCV+joj2mgyNbGSG4zRRW4NMvtspwCWg0UDknCeCRgOI4TXW
HFlVPx0mPcz+rTNd7g5rGEV54vWKoL9i4kudhpEhKAgou/woohIR9toJbIawpEF15Sq+2oStEi15
oYe/cR0cuIzGM6CaovfQv59mV2SNkhxtf9FcXQdrFEzXXTX3UHNDAOahF7fxofwqw8KmRS9hxOpN
AaZS9bCE2I1iUQW6kP1+SlrE3cvOEc97LkKeQ6vZX/EbC95C3KQZgGVyW4zHIS9osFVrVzaPZlZw
c50tfFasLGt3q5GUgZfYj80XGgVznIlCxK+NWyNklRP6E1uqlyVtxRo9e24CgB4NZ8vFImiWuzBQ
OKfX3OMnYtTSJg2gBA4a3owjbehj7yWeShS+ayHy67iIg23oBmiMtwXYORsCXQhQxwXc47RVZrO4
Qh8C9DViDfraS61auhVeJrq8X1Hsfq16a0mC1tQEzPIuTOBKQ++58NV0zGtpIT9cc7E86sBAQWhi
fSnAio3BKRXdeMeLpZuS0VfdE8HJYvY5iCsPYHj0qKMSE7dJ3Rb2PpZBhebMpZA0oZOoIIIzmf4w
QuR7R5D9H1kT/2hb0i5gvvXyx6oC4r8MYY7uaU/Wr67m4KmQUOKomphb6IajAwhE7U6f0CkJpq5a
X2mjvWTUat6xygeFrffra2+qvcdIefDSA5za4RnWRe2VndiNynl7KEI9P/FJs4wpcJiaCgWtfglQ
jpkVtJCVwfs7tDvgw8cosMwlaIGS9AZEh7KF/zgPsHaDQdHt0qocgR7aq8Brm+kLfAzAfFVV7j/R
rsx5QuWZ79YbUJAnzrVOkEBBqtqLfoaqqB9JHYhfIxm5SxX+vEjnuUHz94B6Kfwro+pIp4WkDnrD
AOTZsOHrPDzUAXFNMqqufpI9+mmrKQbnC3Q6sAopPrefwEkX7EavEGDVzjPOr9W69Rg5zR+CtebP
1eK622nxoYQKH040xnfRASF9f9X3YYjCp8f708B9nCr9GDKT9gr9jtuwRhy/bTQAEzdS8rOPBSyg
o2XdaDoMS9r1eXm0gStZEvcacNS8VumaM1mnriRGJNISeQe+LBCCBRbC2VxN6ydPDlVK6zg4yQJV
vKWeSXntFNHi1IxEgnzZUJNotYQpTHUndNFV0B7qPNxcnrfeSkEi3GpK2a8Di7BYYejNrv25jLaz
Hou7uKPVrpYSkvkkh46y4cq/lwXqWZgZto9m6EoFqC9/GQWET9LKVQISET2BlNvkG5pUvt9v9VjH
+7osIplqG1RHgP5u540NV1d90YB93XluV5c9bFM6YiDy1nT6ATd/8xyHFbuu6WS2Lcxc8nswOyzY
3SKeTIKK8/gJqg5i2qPPQt87FpZe6lV5eOJGgIpuVFdujFvWO9It0I/ybLWChtvgLCvnEfzpef3O
ijnQSdcH4RZOwufbp+iD+F7qviX3LVb6cKisWMUeFzKyZ4Ot0GZ2XsrtiBWLvS2DmznyZSpsaDfG
99AgHZYo2gJsz8jM5+PS8DsT20PA4keAS/6VNM5tLVE7X/q7MaIvbbN+ghf5z5kOn2gvNqH0n11R
3KLivA3W6q4iKjhwyJzfBmwCGwrChDphusCZWtKHBlmsol4FgXywahaA7UuLEheXMGAao44lQW7p
hmI3f86tWLajz8NtN4h6b9xMMwGy0gE3XYTEr6p/5gMtNwEpUI3udbSRoVXPJhiXk8EQEW6fPtxM
MeYR2Ob4pa+nHG3yHthIbl3mrTfFIURCmOqq48SddunUCHiQ1NTIZPKaAaJNvoYvjtQ/arTP0qXz
quuwlRpyfaT0tlFlJ/hHYkLz4gfhiwY1Po/Jw1AVxRbnc1kcqjpkCLVY2/B9nhegGdpYcsj48XJ+
7D0cqn49UMywRAq7wl3iUzeyNQsKlkM8qizQQy9AvTy23ewj1lX8yoz5uo1Utcw7hBo2FdPCy5RV
drmBTw10k2Kh7XTF3LBsKuOtMHNhXm1QVTfjvEFBxuxpPPGbMRwRvjsWDFHa9y1Ui90SOS/x1Lp+
qnPMOY5BzmA0Ubb826ijUmx81ETTdQR1D8JWhQ/TA8RRn7Fnx6vaeQ5N3ARi6eiO6MKsdu1wt+IA
2kLeyXUbpM3Na4yq5nmOoo2bUBfKGOoDQTL2Vf0YIbYXaNlv5yB1rA39XWxJcB+RKk+bWshfAy3I
51EPld6AYdsd5rIois0aSLg8RdGcikL6n5eQxV9LP2j1EdTSoUtrVQX9QVUsx81hnN2VXj/ugw4c
4cUUIutQDb3t27aDZYhfN7cxEcs37bfDp6Dm09G1XnyPQnN3jYLOk4nr+RhJ9Db3rCm++M62iS59
Rb+joM1PIgzFvsgb+queWfS50Oj7nvpcv2Bm+TdQaL0TPhxWDF4vn7J28qEcVTV8egrHnoKmvKxs
44huMtdNz4vfL5sVuVwqmR72sy8nByGbdsmw9xEFNAFh6GIrGvp9kCDMxpMUR4hTRqgUGjyntAxF
OxkYKDjKHkJ0fbngey/LMWxnA0svK0GF79FGYYfqCRxmmqxDGB89GGjTNBoWfEktmNsGhGsEV1TC
eD5kp6qozbGFXCRaOUP88Gz07Dxdox0C203n+pCzGvrX8epAbShne9NTdrKu6T9pcLKgml8wc7DL
gsYZMsR3liv6KEvenVpFxxuHmtGdG9pAIWXqxFbavtvkFNZEsK4+wCVXfkdqem6Ysss9mJ5khyo3
yTdRG0AjlHUQBR1qtJdxhowIOeP42vlBftVSQ0/TRObPDLn6HqXO8dgKVV77ti/uRjCsinq+jda8
uxocOpEzJADHIiKHrp7k1zDv7Q+e6/4ziHp21zThvQfDcwRxDsyOft4FxBuTOEInwqT5nA4eGh1K
FHO2dKT6GkJhUcZXv8aF1tgt7GfBrZ6E2tQeQcI4tsMjs8jR+5g1O9e5IfXjEhSaStKddcNV1Axo
QCiUvhEy6lIbtuXJj5opVWOMxhSGfiomZX6woS5x1lp3cvOgjoOx5BEhF80m3pGTseWKrhx8bnz3
EZLoY1lGmZsC/4srxmYXs2E92Q4l+07z53IoW8QhegQ1szUb0AbMTubs5xhMvdhqubabKg/y00gA
Q5Yleii70vm3pHX9Iy3n7hqyrSG6H4oq2iwlQzQNlD2BvKfdxlGpTm6IwnQhzu1lRHg2EA30MOjm
x3KVv4SN59fWCijfmwWyEqUPggyaBW1SaZvvhqJudo2nCML9shNZ2PVXbdm+urzPt4i9u1MQovk3
8lHgVUAKv0sGWfRiAIMGkfh8Ey2cJH3TQ+baC6sUJQ2IinSIPPIVmboJa3ziSu7mQK73Olb+YxSU
9X4ZURtoLCSzk6EbxbWuZ9jdg2qVzjWMwj021VsP5+6LQGT4M5pQ0dWG4p7Jc//Qzjm5RikRmuxz
EH9GGypyJ6UaeyLNoDelab7EsHpFBx1vk7zpoOco/OmJ9gr+inl9VL2ITWJZiNSKGlz9zei1SFxs
cUUmw89RsbeBWPOKWlxIt1YVD/gmS1KyCsraZT5vtbBf4px3KbDL5rA4724O6LphBJc07TtoOrfR
rnRVt2GVQlFuhLtzZmAemoHHguOldWbb2QrHkUQaQ3G3PFZVBUIWQinYBltMZtexlyb02m2r7Sem
IEeCu0CUT15F7pqiWsEYi39CX8A/4mvDlAlXy0FU1Q7lWreZRnXjmsWecBYgdbOkfUC8tu5loJq0
9H3cpUt15WvuXNK1QYxauYj0RoyN2xkC8qIncL0X2N57QF/5FsHxtzay5Q69qeyprSNxPTqDyKoH
8Z53q95GVuMckeJ5FvGDb0BAHPJ6AoGZwk6ENv029N2eYAMlnQ3Y1SLj+rVrGvtk2xhTAKet5RDb
CXSdtbtr6qZtUxvJ6CF36Ag3Kmp1ErYeghpe5nu+rl8rXq7bOWAayRiHbg4usHYzGrQSrmhC04d4
CZcgabVGH7lUBp9wXMs+CSJkTcGIFCGJ4eyVeU33nKv+qVmW+HV0qj7hD7a3EUpm4SEfNYcp91Cj
I2magq8FSgjH0PTmhjTc/ZBwRbyzdFjgZgIuyR5iDz+CwQtVGsbTcG2gK/OjCbzhDrq19XEMSHA9
+R27C+Y2SL0e6YWllXePhJIfc9BCdkOnhyP4vqCYoh5OD93U6CMBceJaVdNy35cN2rcg7X2N5id0
nWrCHlS7EEAbgf0+BYY+t1aBj0CUnna8sxJGSrN0eyE7yUBB88QBXb0zfiATmNkIL3CEdZ+HaPVe
cxKgX1HH7pVhhe8sqhHbKeotRTGZNqc2hzkqJ3rYLQ2SoI3I5YhTIQjAMEMXHlB7sizVmExzyz5D
oM7qTd5zBJ2oIzz1a0Ohetx6/Kchs1ZQWR3H+3lo6i9sxUhZPRgNMiVxx2WKAIRKOb3k4yL2klL2
te9tfyw6/kqqpjsGDt1AEAOOHhG2P0CQpboaa2S0ScjWewvG1lMZIpQtgfnvPbidPssglj+HYcD5
5ocIsyYFX1VvPpp2FVdqgrKJU3J4jM0Y33vQO9nUWDR7UXvo7q7Bg0QrrEk7rfxd7wryybfd/eKG
Mgu4vtfw7Xlp5qVIWdvba2nsNxDVG4YLy1Mg4C5keEYBxHhQZymmtIdEskILJOFl4lVLvm81Gb4u
Ex8h1STJqQhrqc4TPiTaK65bOkdgUxM0DVV1HR5Zt1iWLG0LIAdRLOwZ4gbrXS26SAV4QXvlJpd/
GhonJYiGQpHtCr70bvBd+DOyIbSkqK2vh6J/aFm+9C+lWgLTJAYGX/S+QHUWjrCANW6NbHi+sXy0
IK5NHj1SjRo1dHVWP95MOFgC0CflUn4ZgT5ZdJQOHmqLA5gAeWP1d4HAS6LtFZzOXGmCVRit/ikE
IH1v5AR4KXYtsDMXBGcGdjGghQDdF6DQV3s2RUW5BYKH6Lh1TRif+GhyCCdM0sV70eVCHboVgMvV
4BeA0nqSGx/tudyvs4lSktUqRpZFbVPscPO5Ci2vQt/hOO0k5EFsBZhbhlWdnBct/2pLpEI3pTRN
+AsInBwmPIdRDvlrrXB4JqQJdL5lLULuRIbTQG+DsMlBeNJmrrc1opZXQ1n76CMhQLm/0Z+gOrPk
pwiSBF9UOzVfkD1BtSz32uD7Okm0Qlcw41pvPNP7UFbnA2gf3AY3GrsM6XkNlnY2LmXVbhyy1uui
d8t8aIElgiKr8vlu8mFLe4x8rUbIl/pVRoKuveqagbhExOU53Oybpdt1cVkh1DTFfcnzCDwSDYwY
S6v6f9SdyXLjyJamX6hRhskxbAmCM0UpNEXEBiYpFO4YHPP89P0x76ZumXWXlfWql2mWmZJIwP2c
f5zrqCzr4m84gLluYfE98YqbrC/2VdpypivLLopY2jXIIWaovom7aSL/rzcIlHmwzLmksMmnz32z
AkxiwCZ1uN20KPCriBZxvtdOh/Ana9fMj+M68np70nPHHyq1e/s2dx3/Ok42VUY5UN4LkR82X9ho
LuumnghViPO1t/polcodIz9pgfHU2DJMlIuB39NAdrqr5B0dyWxjvnpZ56+RtPzhHcJjOoy5KsQP
rzII2k2E0USOSDwc2IrX6lmUTkCEvVRXKSEgImeYtdpWKdRT1PFAmFHK9En2j8wnjPiDm60bK8iV
uSkoLiVUGxdzQkoIwQfbYu5xxvdMYNuwSif/aXVSF19AkKTe0RlTB1CjdqZHKSSp9WvZ9BvtrTn1
gllvIg9naANxysr5JVP4HkhV81yCI8eFC2R009k7ruWU9NvE1pwZc1X/UW5r6Whg4f41tYl67Byn
/NP7xfDm2UQHdGPd3dzOtLqNXflFuhHrTBJ0qedpPziJcA/4rKzuqApvDo6Yo8FpVesSGTFOort0
TWFtFGPVo207i7ibFYs3h/n9fbFntN2VH2LSb2pswHlfiVdhLmYRteHsczcPyv9YmyncGSDl3NJz
GeB8rv1Rv6d9mTDQ01Oc/h3DEcjeUv6QH7rJZeQHfy71DhimCy+S+3YfilYRTR8ky7zjN3c+xjEk
hNIxkoAnfhFpPMw+T5+T29Opndf0p71W7UsgUcJZbS734Aw8Mv9Ik7c986M89L1Y8/O65OYUVbVM
g23lSF3Afmte5WzVjr3Xs8lgZRiW/SgaXzvnpSgRwfaesIujYaflEBlj43NxJ3JOtj5o/BIpS4fn
ueyA6oOFXmrczF0RFUsvTkPaO/pkekyJMbsaD/eUMe9vPTGYv1NxHztTJBLPbq9KJ1LVwFthsrjz
zg2aWspu5KifCp+RYkn4KAkXDnla+tSLO+XdOxGTudWHtdX5Qxf0oX1zIFBtAAmL0QpDFLkohu/y
J7S8lWPk1QZroP3P824GUn3P+Ae92GXNe0Cpa1OSPMJy0tVVyWge2up3JyaHdrPJwwiTdH3xDJ4b
fKRNn/9e7EbN+6x2ijebobPmZc2dtxWGHcSxpEVCS58c1Lqfx1vA64cstPTnd4uEqGnbhYArRzOd
ShbrzuA39LWde7Gi7Zy6BJlkOGwcaT4Q2Ss+kxHgWfcNLyi98nx1yppNtfdJQSMPfGTs5ieGmipW
NylBuhd8N3lQMb0SR6IvcJhLjY3CdR9c6s9lNBQoY6e+NeA3E8OLcQhKZ0sQh6F44q2kP5q23U37
0qqceY9SoODGaBXsyliObhFXU7F0pAnUUxUX/DlkEi5r4ceDtptbGYaceVzCwxacY052LDi6vAzZ
NF06d8Wu3fi9v/70XF19Lb4vUH13rr2cBfvR/IRsTzKe6sluIgqFlmnbBlXzOvWYoqNGV/Aci5EF
449/WKxFW1ofzTV1nU0JCfZZdVP4MGZBu+y62Q5KtndbwtqSi/KcZ6NtH+6HZ+zxsvl4nobwLXcX
P2UfDfofYQpucrwnJVdxGsrvLrTTyKkkM12VuuFRjcBFm7UP+jchEpxg7dA666bKtQDnbrjqNmXj
TpeksUNCAbqStAEjAOTvQfnLA0mH3Az4qyRBUiUqR8suk3MehNr7M/gkpD9mYd/Ih9breXmFnhG1
mvNIMFsPUGKfu9zP1kM1EkJ+35+d4ijCntzEpjXqji9It3/bypA05K5G/lY7jbmcpzm3k1/26q24
Ae05KY5OZ7X9h5kSI/lmJ/fpILAmP4hFPoZ+HIBRNM+EGi2KWzCPa6snAdSrAuVuQYDSbel14D5j
0nBnQKKk6hjyKbFeTvWQU7rgc1N8uqtK1xX1fKuHR1D5rHtC52+/rsNa+XFHehJ5khSpiyhoxCBu
g2EUTHMS8dpIZVNp2T8GWdIGAjT47hf5+iVTM7mKtbJYf4U4k327vruiSpmwu+4HoRrVoV4CbD7S
g83pveCQMy7dGhs7tF1bZr0tk9W/MMzxk+zaHLawsv4zoZf9V659yeMTpv7eVKp5hMcuvq26Hf92
BGumvFUkGqzF2PxIszoLz9Ogg7NXN167NfJpSiMD80s0yWR59805PXRZHfd22CMHU6v/e3bD5FeH
LvHVYPTd+j2Pgp+rZpsZUnzrVBNYGuKZvY5L1h8pgDVvykUpfFBoF+zTlCy0kxZV3W7TKusPHAbi
wFrV1hugkuqzVrXHAT5MxrxbTIc096FRH87qZgejmEEAaMc+o5ifTwL1RuRZRnhalIY5nHP/QYUY
RL2l74No1muSb91ZUPqRcEnuNVLbZ5UangmPVZruRhKQew1Wdz4UIIQfdt8RzeGH+Y03iBxWX5FU
QCpbN3xNTkgMCO5YC9J7zC498jw7yoFRiODI0zLcUNrd7sawCfO48rW6reCtcpPWHdSqkAt1qVY9
yo3dJPp5JS3sL1w2h501srEpbZpZBKSMi7bVyo7UqIiAWtzcjZlry9PU1063bfJUbZpiqPharTyi
7CI5LuTlbbIgGH55q1Vsh2ZoL/a6SpyOBeSYlbxjuyu5e0RiZJFvVZWI12xq35fJ+hukbvZQD+Or
LwgeNcYqjxcQrQv86XKba4V1xHDb9EfVT2LrtwG+PFBP2riTTpz6GZGE5xjDi1rc4GMppupiIbF4
BEzlwV+nhsR/QZwWUSo8G6FMKadK0L1E/Gok24WVjYCRRCYnSkZj2vle7eFN12ajPrXT4bAgmicY
27qNjCxt92qdOtxq/MCtG0yZt5nYjqN8Fs/mHOgLSpIKL5sZ+KTLZe7B5jODrWbRf3SHZZk2tZiq
65rU4ZEFuXiDcdDEqAw2IFup4OmTAPWYO4XhOSuH6vecjtxi06Kq16kO/Id0JaEprBs7DgNIpgyA
/r20jAlEt+dKTasWwMLJzRRv+wSQtWl1ccaYnT8QN+xJElaIKJ+M+q/h2+NBlHVfbO8Soeh/qcla
+KrJXVuNEFx0cHs75mP3lwj5NTObTKpTlgJKdXZGXVMw/XdC8H/X5iDtuDs+2QdQJNgEhfzXYNyW
89Isa8WZmzWc1HevJrEnw/g1CRu+zdT+LZtsJsv/uzLn32VZ//xYzPqI9bGVYSr7r/rzciBlZ116
CO3S8APcvwstBDh5oD86HbAc+OX43wnCrX+E0f9JQWujmSV42CYJwSG0iLyvf9extJ0X9rqAfe5H
945mZpUJD2VyeBG4I/p2p+ZpeJmTHhLXYqZGDBFkB0h/Nr6RvNg+Votnfi5FF+KCMVKT5dXv5vpd
2L0wjp4BYl4AzGSV+IRuZoauhZv91XmxZJDf5EIcsO8xHyyZ1X/5YQUFNJDVin+sCkt9EEVVPmXA
Ghjsi5UCV6seXgO23CnSPWPtU9WS4La3zaHuD2rQ4xD32bTgXZ0S7KBWL6DnMhaj5jNc3LuCxKhz
TlFeOqAyLEcvYTrAoOK4NY5UDeYGrNLUECRC6uZROKX3Y3aygleLXeGTGgfuOjUHYLCMVjvHYLiM
Guk6LuHRxspYaOikA4MjBHbbKvyTxyA1R5LNunI5eoXJzjYLAfqByKc+kbHRwJuwX7+Tl473oBaV
8a3LIGXWmGff38NYpb+8gpjcfZqNQR+7ibV8FcGcUnnXzkOzyce5M+NsnBEGNGr1tn0NEs2iWaEz
NkDHjMjMHEI0Ct3XOdtMDnAc+m17DtecayZYp6xAQdQieJF+teTbug5b9jEjLfdSdwjmKs9xdJx5
PaFt1aTIO86sPOT4RjYjSJMd2pOLS5/Es3lZj3W4mPP+n5fjfyQzffl/CLf/NyXq/ru6B8h3/x+I
UH0Ecv9nEWq0fn+p9OM/q1Dv/8G/VKhW8B/YAm1MEajMkPk7KP3+pUK1bELuTXyCiDHxMXDE/ZsI
VQi0pvdkFMIv7+LQ7l/x927wHzyYAYcEWiXyrwn7+R+IUG3O0n+X0PEbkX3vohrHWI9q+b9m0S8y
Dww4UOxQbRU8I1u+dSQiHcDfX7MSIVmzoEdbAJY3bUoIfDv4H46GAky16ceFEQKHBZ+mmz+lTRrL
WUd57XYXSmqcDaqC61qJ8gFp6NnXGUDMTC4cK9qDPwB1iK46rt0cuSMQhuzmM6Hbh1pZYrOGcSbo
YQqrayur691qhHrjGgr9G3T+q5qSg9u3fzsjvPqdczJr/4eC2h7cWBVvKvyukBOEb/1qEhB2ktOp
zNKLFbzi33voMhOEyyVDDN1RssBjlJvGEV9h/clvF43yanocTQk0C2Pj4z9Bv3ZO6m+6SZu3YiyP
S07s77BzEnlGfhH5Lt769XktrszBLOaIAITxleW48b31iLTjIUD6ODf6YIQvkyaBzRa3rP21liKq
KTyul2azYl6U6iTn6rq4EZjX3vc+Xc6r4Y2S7j2fJbTHJkyvs0PS4Ak2HzyIkplOfBvSeCk7RgZN
+GDhPi5GgtKhe2nlB14BUlciSahjpaLCzg5Ww/xq2SwYySPMYiwUHfateVVufVhNdjhNJOjVX/O9
IUDGZ3nqHPw04yy2yzxdfHO6qQXH7qIOY5p+5u1uzj8qrJGbnMC7hSrTEqM7cUGprJ+W0jqE5GM4
xo306TqSk+6POJSyJ0wxWyUdSPKTM4I0vmVoeiCJonp6LPpTloFojeMOTpdUOBWqoxqqy5hbTLfQ
hwinf0gqaHzrkbCpWPnOtmjbR+mNz22A1Bix1r5zSgGKwT8Zi/41V2yDLOhPsgrOzmii60uDTRms
O5QTYTSb7q6ezB+d4ENGzvjTmZF32ox67mr9tcxv1+r9rV2N1yV7Mzu9lwg/O19H7fheO551vJ/o
mci3Jsq8TbPYr11yX98YBxmh9cL0tx7DHslMX55Tt8misatu3nJ1vOFv5s8PXVhsy1Zsg77aJ8Tr
ifyXZhUZ4Y26AG83+jq3PC/quW2mLbK+7SA+lqF4bSXahSwhDBt7gTk+shQRvRhcuh5VC2sB8E1U
qj/KomTaKt57e3hOUGHYxYjiLsAQ0T+EhGvSGuym4qnz68iqSTBxjcPkTNelMr/CQvxSi/WVtT/D
9dAZ9TaBAQl1e3SrN7/1T2gyAo1WjT1vcAp8XjA02uQx9MZDkCdPyaj/KokYoekX2jIny+IpJ1PD
Fg/DOvYfvt1+hW11Uv98Gf2uVCaA1chQb+AaQxt/CpbslzKS9zDgJUHd8hd+6ZvM3hHsjuDZgsWN
IplYrdnZNop4aCVDgH4MVxUzhD/Ng9HstEBTs+ZmCWA/P/uZ/BUKIuBlk/s3Y3GQOK/BUVXuXehA
Jt0SGHI3q+I2MwqROdK+LrxH7czZYBYHE06sLH+tdZwK8TNPykOTMG00znPaf1kJCFyvV/htdvNa
fVpB86DISrGnccBMu6abvPAr4F8M92aC/qEYxPyDcxSBkr9crJLXGkvpn8kM4qCCj/bts00Q4HOl
jEuKd/bIgY7ne3lFXh2trj0+NtL/mVg0LoyV+5z79sZf0zR2e7RCQdE2GzPpnhcWO+0t9pOGdmnq
fL+aQ0TkfnDCEDbsPFmvh6T1dVxZTFSr4tX0h4mMpzz9ndvdGS1hPFTJjcglg3nmElTu8iK0+d4W
y2OeZefMFw8W3F3ingeD/M16TL97ZfxYp8TdpKH3zZ6FejBHidktmTqEC0VSUxFkp9ZFH6MFgNYg
jF8OuTYFX3xA/oewh023DGiKW2zHXuNt/YW3yTWSSzKtLbG2zG2a/OVN7RYXXyTNIemXKeBMLXtc
V256TXVib/JwiNmkPPh+YzzaAcp2s4Y+rKU+ZonpHcE1vWeDaAI2SirzhGFeSVhMfvZD2e08b07f
2r6edmJR9RMPSBZ3vUwvPuTSWWJ72KLxqw73OCICTesmLqTRgK4pYKPFS7gV0V831nr1W4azteXL
M7BBDWovHSPiWPtCOTig6EUsNIAZPUvshTG4V4AWp66O1goEaVd/agQClmHAhBCptdg/urRyLonb
y63dokdoObEeWz/ltRlDr3xoHbfHMduPn8oI78ocd7GOCzAkgzHC00HY5YM/BSvZ0mNz6xwylhfv
BU1cfZwzdp9yGVoMGn+d+/Un7d9uCVOpAnsbTiDOOaDrvgi2fMiQhC4q1WXO82NPg0PsDaveqiX/
1c9I7gQQ1gbm9p009A3oyUXONdrnxX9O84V8XT/Lv3qzRNZqTNkpyddgU2kRRA3hwNvF0pxOGDv5
ZAqUNU0FtapTxgLP/tRZRiKptHhgvYbe9ap7BFgZY1EWCfpfo4+psOh3urn/32AYNsnY6ltZ2h+O
Vcx7AWwJU6UOugleJse+CTOY2HhEcxlMBgX/DQNquF/lAgSS0Z5oVMsn2j/aeoCszoGYksikw/mg
mbv2HV91RGXsApq7Miytf4GRkT8arRkVXvsONfiHAoanXDRmrAJk64qYYfTArw7JpcQ3XpW2nu4R
f7Ath14ML3art5bLjZKsX7Of/64apjSj3rd87PT/7YUT7D2Umum8S9zLPHtbUAxmJnFKO/gNRHYq
Ze2ypm2lk2jq7lEwAURlOxDZEHBRNddK5Kdw1jcJAFlMt6YTh7I0HioU4InjESFCDl/C4IbsJDYg
Yu+I0QOfPRPEs+Fm4akuSv9XlXTjeR2hQKJQ8fwrc7RucBxD1GmaLzfaN7so1y2xPWD3ydFn997n
kmbdtqSfpYeodlj43DKNiXkyNUBNWMTu2tXNxsFxcZA+EiojRXMYidYKTw1S4jNDsveZGwyQykyq
89h6eaSo0sGTu6onz/K5GZVdFbtuBLY3UO7vPVmEO/ue8DqOvYidzrYi8G9uybBZz6NyKRNXYbYf
plUcBpVbl7Gtst9LujY/Kvq8YmWsTElduhKqnFQl9oeFaOmA1c6NygYWQth+fmxqYR6yYm7eW3dG
yTo5aDDIVRyJNCpxYJv18pKti3VtQzGcOrcXf7VFdhyYVv8UmsaHAB1nmmMdfgh64tZmSsmQihNE
9pBpRVJYUKYv5jCZR4c/fTMq039if/ApfpXiWGDyOICEkS9gjC0KbzKfTEc5W2+aRTRZkz61qc3t
4Td3qSA6aOfg1M5hLjx5Ilzip911s7uzelO8WwXw/Dpaatv5Q/YYejMIIogQehhP+WqT1UHy6o1D
eHSNcuVLBY+TbcKYspRTZOnOOJf5tNyLI5x3J9PJT3C04uQ401RGGv8LtXILlN7IYGw0lrwfTh09
cAhxrnNpZD/bsAiOsyUIHrMnIjfIvKnHP2tRu4d5NNzIUP1v4fUmB6IDPGoM7tWugh9pKPZirkiM
B/drvWDXtPZ2MI1TI8cSDGvWez5JY+NI45qU1UPQztjvKPdZpgd7rlwepXGez4zvYJxjueIKghQe
8uS3QyB4ATcMsFZeUtO6hJAKiAaKozlUL8GkX52CRqu+5lKaOZ6qF+7Vk9MFsVmO/XZu5yIWMvtl
DBZJWgYehdSv48akbG/KukdYRRk1Q0kUOl2ILPHgzllCG191RTl9DLsPnkG6tvKpjkNPvlX5vKnJ
+eoaw2YANLtjVSl1yoIcWNoeNXAQAJ2W7vs6mTQWjDYfvo/+1g4+w9mDRxP0w3hLmp4QWNYvtt2Y
5Eat7stapEOEjifcUJXLLJxZ9q5CKr+ts/Z1LUjnBHjoN6Vcg6gvvBPV8tsh9eUuSYrq1tyxxzrn
wQ9kDk3qJ3U81wb6THdn1yH5578rWiuduo/E2O4Ts4y4UZCEdpFblnwyGfReiGB/MOb9TLnAlPPp
jfawE9UqNw24qyyNvas7+RBa45+hw9oTMGFvVWHiggDHiyxhUoNRIWriL+QPZgeY8jPZgSNCYmgC
088Hot1Wboza0Oeylye85w8S7dCpNIfHGhh0k/oi2BchyU5pp/a10W4h0ZJthwofw07ZzXExQsLh
mPLLHbeDjzpHMF/ZMj2I1HHezZYjAS4V4bqVE9Lvok96KPrSi3VXNOhfCWdCukZGdiKDM6scL4EF
Gb+zJRhPZRbuAfObOt1VSa+zYYQxIeTqscBxH/XK8d+dYlj2ntm2+z6pU4Oe3zl8bwK5PnqjR3yn
txTPvhhshGNjvxtaonqjoAjFO9BicVVjk12L0gifSxxNUVMVZHx3geWxzkykE5qpfp9oQnyRRak/
Zr9Ar898cepXmqVNrGDIFBurfw1Hf7gNeZmdDBUUvz2Zz0U05uO4d7EVLRsR6vABE0P/k/Cc5Dlv
M/nDGlIuorFLmHOx9uuXwVmc3+gTSMcAnSWxfIacwI5Rz4chIy7OJr/kRbSNvQvKHPW8qM0z4Zis
YD4Ppudr6zmxGwOlRWtcS1cuR936zUOSp8KOXK/mqM8Kh7o1Qlm9C4f+el5dl60tEG353ufckxZi
xWjEhvZMHxE5/neQbuug3yFHT/Q2honZfgNAmI8Ey7txoPMKd1d2XMFdj7NM254U/db+MZPnm7PH
DoLQlSXnoxm5mEmlgnlP1RvJXW7ceKV8DG1KFjByhUjgpIsFLqng8DAiqWS/okqK7MS2duvgsxn6
Rr2cAf24E8Kc5PJ5pEccsXXZdE6cTeVF8dSm4Xy0oEQctK7A3N02nwEl3N5DWNwStOd2RCgxHSQC
1cbgPptascLk4NzJlB6smY4ERkxUyeVq/UFI7G2cNoHpoeFlnDP9TRFGT4B7dkwTVMYlC3o8kIAm
EyOI8zD/WSV2cbeE7qbQjTNYqo2fp0+ZQG+sgomxK/9VVjOap8X+2WpNZl9DPIJhypfAbdGECtjc
scTRp317iupyHc8FXZ1a/V3BSnD1bsbBfB9UcgyHIp5cixyzbhzRBq2nAOXuti+c01ze+1Em1NO6
mC6VXRDb55NSywLm1LAscLLsj0+BT8ByuE7jwUuGcLuMT976mokVPPXOpTGouTlRi+rFTHvAAaeq
qL5ZjygoDqJtrc0wWdQ49FZ9tetvZEcryopJzNOmyMh94DSIQJdFpGYTx+UEkuE39cbDeRie02bn
2E3BO5SixTPld2aVu0z73/WcFq+lNq4d5G7sNx1jlU7cg2VTWrrY7FN5Vt/YpI58lH8MonERkCcG
BGK/y+X84dneI4ccZzzYPH/tH+ydsVn/TIx1iTzgkiwZ8X2gTdn0zX0pA9LmQMjF3ltNfn1r4Lg0
jLdedpAeDTvp3WLTrsPZzNEpI0Hfd4kXYtORGBtyPW5zDUgosKOZLeWNwcUpdjLLfjWedZN5/WWo
cNrieTaRm+a49pDYbDWWqD23DsUcRZnjudDDTqEiZnConZj2webQ8ApF2q66J0nxCkd+wNFCK6HV
veTVfEmGgKkyr97wQ98DTz5cNxyjvizTvWXm1zE/hAOoRG/MQOTr1WoJlUTuq7LwKhOTMjvd54cm
ayQS4k7EnVPfNSPLZ1KYlyFMvAfO7CmWZXd20xF5Fhr6uAypSQTpjQqhLiY4UOxJN/uQa8ZDiCPk
fa3mv9bUi916XzzNtqB7IrAf8t49YTalpiCjYC81L670LkNnEJVsWtZtKL3wigZpvuVd6++nqt7a
ajlXdRIP6WBzK4m/pnfvSEARTTobEkmfUPy6enOm1Y/dAvwWw9fEx1BMmxk3IxaHOtj0xSwuBojT
s+Pw2ciGaLS+6x/afN17qXxCO8JrPmImYNeOmzV8cFA7zmi1VxNIpssZ/MudHnOeFvma46DZh+Xg
nT0bPRPmt2O3VnTn8ZS2an608Ei8aODFNHCMndTrGuHl9fdV1fg7u1qyfVaiEGSOD54MlX81k3y0
V5TOqXzjTrwaaB+1H3yEeEgOcoHX2GTcjYlMjyJ1IxvTcTQTmRBjmX9skhB4UcB/BLg6sEKioCgR
EcL7nkMmnqacl99cVhazfRqPQEGXIUc2T2xRtp1w9z4Sj1jfGA2uFjZh0vac7Ti5zhYe9+luWjx1
ify2RpXHo7d+eQKq2LNk8DwXWKmGvHoynJZDEvZnJ4u2eiIdLmf2qHCfVdYY7OgYtE94bsVlgVq+
VWi7DjhI0106wReZS4nUBp6Zi+ux8JKa7lUPFVyOeSTot7Zf149cPPuyMcODtdJ21AuY9pIz2BfZ
zfL0c4CadxmdP2O9/nMr8Y0kS7PlEc2jgtFmW2bNq/AR80iXE3Uhb9hlicjsbT80b473O4VbvMnZ
dG5qOELoklz4NKoiLswP6GfzOajEXXMbNLhcV5SNreU+L/aS74N+HV/KpMPfE8zDLSsdI7aq/Ngm
q3kVCmNAmgW/hqBhMEzbtwZIDJidg3fAqbJx0MxucO2h8VsUf+lcXzJzJg6L5MnNYKv8rOpki0ID
ufB8wqqO2huFOU6dmBxJgNImNtEWxbnihcCrhwMNvy2DCqAsBFseJkfTMq6ThEh1yDAI5shOXxl6
7Whs7QNKngwpLEaelYUY2PUdCV9HTgEqXJcGhahrBgs9+7hvOXNzws83iRs0kc227+hD2wOK1B58
xc8ci+9GNJU4lxUluEk6uIfSDRWIAWMXWcjdletSYO1auAez+q8yGspI6RRFB6ogStZs59lDx6an
kOabOcwEghlz1/X6y5b+OW/KCyE+zjEf8p/tIs3zOHjtKc+no9ayPmSw4JshWSFXdV0Q6oMeaCKH
6hsPar+f7OFS3D92Q/OWOF1Db0HRxxD78Wg7fJbtJz5FQuCMZE4iOgYuU8BDnib+CZqm3aGZoW2h
tXEyWt3XUPjdS5Z436ok0VW6pwEEeVKlsRsHauagM6doyKhw3pS9SUVSrrvPJhAfeU2vcB6Ozksd
TC88Bo+D9qhLdOQ30w/y6rA/OZMnzvh7znLMdGRKIOAQVXKMo1oyciSxWeTm1srcjRqM6Shr6F57
ZYGstHPNs/mR4PSbJ+U7FhUgB1dTLiyzfZPZJy3JVmgbZoFCE+abTSdXe9NdTYSAltGWnGFW2TlD
ZlGIWOsMqeAUbpzsqoaTrxERvZT5ta/bG2vqFgp/lyy+x93vFTu/6TkXdVT6hr9pMJ5uNdsvmOEu
qNura6obssGnwQDPVC31M+1K8L4Ib5T44arCTbcLi28jQIXGg1+ZlUEQC7VcVdodHLN/nPvsWfRa
HsUw3ay2ObVTtUSo+B4G8nTrBi8FQhzQ8lTsMYfLKONfuPkDlVg56jaCXZH5FpRxFv5vszX/Mmof
/HtmB6r5nbEEz2GTXcolvfXJ8Kd0U+cSdG6IakTXsS3FdFsMeSbdA32lv773UqCnrysu7gdtFE9Y
21Dfcmyt4clwlkPZu7TqhN3em8PTFBL8zMePcXwqN12zPI2Beau58ybztbmX65QqyvS01zkpDKKQ
sW67Z77WDYMSJqGRIalLwsclv7/A1PiMFm+cRmzmVut5WOwtcqaLlABi5cqt4Sfqj63k1SrZekkM
AQAuqqMU4TvVTeWGXpIHH9VPIB+9Oz5vGe+DQOBqLtltrCggC0jD2QxZtd6IGvCxbNENkQ++OIKp
/ETO+VSN/C3zHB7LATJK7pvVqPldjb0W4S+8RJuBZ/p/U3YezZEj2Zb+K2OzRxvg0It5i0AIhiAj
girJ3MCYFAAcyqHFr58P1a9tqljdVfN2lVaZDAaE+/V7z/nOQGwNlpiPHtWKW+nrGsegc+f7+TZy
4i0ou9sqRJ5UwcHm1KiI98iM10wYECecX0Mc/ozY2xw1kLqxger3ONW3ToEDbewOzIPh+2s3Xe+e
kyQ84vOu2IqlpARMYHPrxgZHzPCAoqLdWSU23bgi9atxOCpn+vzgM9h9rBqESQr/Q6CZkfFoEtIF
G8GOwh4hkl4eOSwfrMJLOaqFeRDh+zlMKN3R5hlXyfmDDjX0EVEBnDFmbU9yR3RTGd6nj3w8MBje
rgqYHOusjNm48e2uZFUHTkp2qCDztgelERTLIUh1cPKrXJLm2p3TBGa0oU8+dSA227DU8MbXBy2L
rrWM6adb51jL0kMd5zsthS9i+e1R4LU8+BYKrdGLfqQqPk91ujeiOiPjbXSxZdsuMoqFItqgGsn1
8YhS2H2SZfWl67RUJwB8CLL5AG3wH1xWQIR/LU2uIrN2GgbrI6D0G2llgDPn+xxkg8dJ5do3lrzG
bcwAzdf4TiqhmBK+dkKotM3T9jxXJGJNkhpn3rXTextWZ92+B7xwgygmsPOMc1zNRBijmmjEzpqK
eyxcK9EiBkk/mjbeUtbftB4qz4KlC/+cJI6r3yEg2ia026qoYspN0N+iBzGQpyjMQ/YJ+zt2jGNb
qHVsPTop3lKW8yiu7hKhrceWE5g5qOWuWa++WRAA36RW0HapeNZaB1ORE3GWwX0RusHc8e0Iwdgm
zmMcTZgnnq0Mw42d3sUWmrF6jzM9G0+2G0Nlf/c5hneo+CuqAW0ColSTdZB9CbXstiPfykf1mrw4
7bg12/fYwm6pXjJZv4WTdtGHRVtg4hjFo45RQ2Gpr9sT/B0wC28wXALFcVOyDFftVjoNqiK2Opoy
mfOa5xnLBWE1FPQBNeCBsNy1ciHgAJ0KH1VVAvMw6NylluHCYsj0/exx1AZN4+j3MsPUVUdNdSnA
RwZqrvp9U2v+DimHCIRZJ7/wJlq7ouOJxmVkIn1owBwwqS/TVUVrgfljontIi0O0+gXJTv4UT7dK
dc0hJKMI7I6tNmVeWM9FIji8jQ1LvRT0E0mzSvHXqrMlC+PVdnmDbYWWf59l0VdjudFeT1mipaWX
Pzqj7eGp6/G4qaWn7scsdIKZvOMsMrxVmkjk79LyMLS5yNmlaC4p5cDjSFEfREW2Ng3c7539Uvnh
jZuXD7LWntwFqkIr9RXT40ZBmlq7GYso4IRro1sem9UzA/NyV04WivwBI0rOMaFIwGZ7GKjoTYcH
4XvVOg2zdyGdC8O6Z9FbC13xa7BTjhiECbRkv7UZJ/nOuW897+CDB92p0T77Lr1cPTTPesLb0vh+
tFFMvlT4wiqPnrfEuqTMNSKTFaYeutQLOb7SeVuG+EYxxbBEOSC6bK/TMC6OhfxSD+3N7Jt3sD7O
le3+1IR9bw7kFZrtac7qnbSxfKK2T7mVJNtEqbxkpeNSF0YPI57J3GxfLHbX1bQEELdWbN+oTNvS
HyXm1IofqtG85Hq89jS60qCbgmFk3tgxpjHS2zDEkJG43S87/aqNDqEXxX3AKRUlCS1eMx2bFSfR
rzamnxWialsBHkG9oNYA3zMQDhSn2AtXsRbf4TO9ei1kgHAOd+aY/ux83FQqUp9dGP8ydbJ3Ygf0
xSiKnVloN2Fkt6shHm8KzdiZVrV15+jgO4x9yBhioh0dZeg/UxjemQZaW1knlxFkQxZPd5DaV1No
j6skz0/SZDslMZG3ryYIwV3WZKA7DmmgWE4x7zZ0SMqKL5qG6Yua3Z0X9wfDGpeBIvgjDN16qbKd
sjmyhO3PSeVnGZKw13jxgx4vukGAqU4f3nfmHOiZ+FlY095quzOUnC3UhSCM1ZewNH0bCf8xKdFO
NNUWZtWmBgC2tjp4IYUHDwar/RYzqoliWPhBDJAV94p1N1Iptrl56fNm78gcfW4TvRkxwxnd0X4a
3WTRZgTyYEyL+e23qTdNZK+7EKZzDv3xTujRWRvCtdO0L0JrzkVfbzV3unf9X363TTL9jnEhgkRy
BEnTSjjA+OtssIOWs0+q9zeZTD6xoFWYWCq4EFLvo2AJ9NSM24wBtdXQYsnFXtJcG43sfuoePHc/
JeLGK/LrmD+IVFu3rbNIAYiimFEpBxxSObaF6T7ySc2c3HQTDxCnxhhXpyySozs32aYywrNMSk5C
Bl2reS4ZI3GypaNMcau3BOaoyt3hpCZ8KuXkDqgMJSKglAhHhDbnJ6QfD3aXbLTZILGp680VmIRr
25gMZOSE8pS+ec+eBom5fcnUdMhc6wOV+gF56D2jNWK7vFt6HAeOqxPzMOaanC9RK9aQ+3r86WY1
rd2i3E3K3nV+4zELAuAs205gfhE02LUe4InLBJIyDG5S2Z86T/+wZLfyLPOpUvmv0M2Pk99/dln1
oWnhTu9C4n+QEQSiq99bT15JRaQX1dX3nk213Tv7RA0orSIiWRvGUGQ3d5KJ3hee5X5juZ9N6j3V
I5YmY1o6Xrm4q7Pq1LbtOR5mPciXtFhMeAGKcCqhuTyWMS3IckTiomT2QpG716v6jRj6l6EJTeYQ
7nEcjOepr74KBrkrQQOP9rf2qPNqGzSgdvP0OdtNB2yQVTIiDrXznDfax4SsJxb5xrgi2IsPwpsu
nhcHFBi7RZVBqAPUmnxYW3lM9gkUByLL3J09iROWuzMtOzeIUyzn/qBOoBxa/oRFEljdV9Ixt8K4
wmzVw0eoM5nNGrWOoI7VjQIBTcds1QhSUZIGjr27YOrKSdt7VQ+XEoUMj/J4SKK8xChI5xZtirFV
jn82oBqewiUDmWuUPzXEGZVC+zW3LYKo+BEr7g7YAD+xl/HGTL34mMQTl08xFYuEWfI8GseCwUNQ
VxFRmrWi3827yvag7RTanl3t9FaAMv/Llv7DhDd2nUlB3y7f+VH/s3XIobJO6MNp1NZc6Bgms9vX
P4t6PFmcE+KtwlCyshSSDMd+XnwiDEltuhxNv5l6NNZTEb9ptXyy4Yodi9EX61Rk9i9T078c4GlD
bLwNJI1zsFavIpGnBAID04hoGUj9ahvxWupVYDM5la2NTdw3UBNVrHAvM37P9ZBRRJkiP4UEKxOf
tYe0eOF2HTUfKRojpYvMrDXIkRWm1CTI0DxkxNlM8blrbsmvHtvnxJUWPHJnL4U6RHN9U1X9PT5s
otoUr5ZthI926yCO6BDBTItt1x8Ojjm+2LJy7vSRjBAmuA9A+QjxyY/EJ9y1iftYCS6hKbZuXG8t
OmKrIXe0Hdhu8Ezma1hecazh5vEBP8DfYRLJPCuP7yt607TkVlbsXw10jW00/oic7CewA3PXDvKh
0dL3HsFh6H6alA1w0g6DjeOHel+0O23YKXKEbYVagalrmhEziAev3GJ/CSL51DHX87v7hH7AsEkt
CCeLbZEhB0kPMx0Rc0JqiMGMNT4Rh8Lu9IM3pKcYE79G7tlT7AfG2V4m7IjRovRaxU78mFRxeF/r
fFEkqfpBTG3y6abFjBve1D5TPE+bLO6Lhxn545cZe+wwot0aKTtRPiTxXZLb5IMK27AYtU7tjxSR
1h0q2hzTsz6hKOjkcdJabz/Nlbn1gFGfJkqgU25jzwoLmCMxPjgCuuHukHStb/NQByUGt3k1MBN9
GZzoLfTRstjyza2YJYkWvAncAAY9ODI2yAEVGU9zfZvJOL1zzVzfG03/3BRcRixaWgkJpHh2VUos
rBCdeTDg4THQTD/qqCbeG70CsVizQbx356zjwjiXTfxj8npEbM5zk6AwNZKiWg5RF7cQYq0VrG8m
w/XHSjratfNpfJpvJYVFoBLs9Z1+K1V6qdCbR114o9GAuKGPpO2YKEPFsGbzJunbS5W493XsJfeD
Q7AkDM5NI4oRYBdv2Zg1ZMhn3V3pGC9J0h5L8S4BICY9JxAmMy3T5pZ5vCTifgKKwIwq1JMXT78d
Qh8D8cnAuIIXbRU5l9LtbxiK4x1N167xqQ3MFmPtRnYAR83qpyl/zb5PD/mZ9zagH+wjFpp/akk/
bTuNbl/UaChEFtiZN81vphseWx3Jqe2UThAyYKdadA+pGwEskXeRVHtbMMSFhbSAOn/UfgiGUJoV
q0q0nmWzATvIjSYepdYupceJgYUP57xFmHqeXzD19lsPFJaZ6eFLir5xa5YU1jCPxgEjyziXP+Ji
1ysSGZLpKpdm0ihJ/x40r8Go63PCxZIKnuUh6/xT2Hs4vAidIUI3GfdilqAQ5YAeO07pSaGbvYS6
5j3TGYy35uxT9+OeAiOnb/timQOgW0tVihQUNu4aVvLGSJeapU6coPLYWrPRcVegU4Laxsaeztt+
NH7M5JQ3LdrcAisEnF6EUf6HL1giaa9or64xGsAE7ehWOiRdetp81Mph18N7STVn5lyceiAPxp46
CzJQsRjHXT/8IJRj1bXoXDW/v626+OS2nwlRigF9KXFDyOMcdGP2xpbLqzOgfivHl2IuN2WBxNVj
S2dUDubEJ4C6ryjMcuPdle+1alChC/92cKn/O/5gIxkFH9ddM1W3IJ8aOq5ZJllIBm+Dkz6+Q0kH
KI19MXcxr4KP2kR+9Di1UbnxPNP9zGtFlif9tnVkqAPj/9s60Z+ZcGPrtbIBxbWd43vJmpzfgjHt
/9yB8ZcI7z9YLP4jEnxxfLyXDO2TKG6b//rNghF9luu39u0PfwDtmrTTtfusp/vPpsvaf3kNlr/5
//s//9fnbz/lcVKf/+d/v5dd0S4/LaIm/b1lwscY8Z89FrvPOn8rpu//4L89FvY/dCLNfEJOPNiC
3uIV+6fHwv6H5xAA5TO8oa2D3IMP+Rfom38E+duBwY05Q0BL+X8eC/cfS+ah55K0acOlwDPxr+/9
31BpLhlXkCv2t5BppGzEsEIc4UOwkyHU4Ff4faTO7Ia5MltImyhKI4J0GqcYGLxaIXOoxBptmny+
Pb5DKmz2v7tE/+aT/wij/+2TuSrC021SsHCffnOVuUOT4iCLE6ClORY6N4adWzltSG6QCTANHSe2
sz2wrPSzybu8/Oez+h+/+Df6//L5S7oJNRCpSY6vm9/ozK3VqEY5sgyIAObkOPNaQRJ0GjoLzeg/
tXhuP2lnF+w7KUlDCXGS5a6lBfFP29J//EW+efqW3wPI+pLZ5NiYjcW366AGhcKVODokiKHVP0J8
oOeMt1G7bU2xGO4BCP1NWtR3Vw0f6QoMhGSgYF7kufzjTe/1MqtQ+XLilrN91M00fuFoPxw6esbJ
31znb07J5eu5AoS5j3fCwLP87QFDJDC2HdaDoIVXnqwUXd50n7VU5oBuEU/VuNTUHYdF/ddfP1//
7ktaDjEjOlZAHwPmH79kUzjuhO87DbSCEufOGSXQM3NcSAta1KT/86/Je8z7Y7gWH2d/u6Sqa02P
eQAGo5FpUS/HdBP1hr7OIvmR14a/T5dL/dffcLl0v/NlLpcWBypy+yXQgVbCtyd4RCTvZGYFjkS3
9V//hMJL1ou/+Zg/v6iWrtuEm3se7wmc1j9eyH5K8m5M6ZelWWYfm7z5kBa74Za4GKbzBhHKE/NX
mQH6+5sl4s+3kLQl1k6iofi1ne+hKgUKWE8ohFoD7Vxw3Cmji5Ce5wcAbUgLf301f4vk+ePl5Mbx
MXjaWHu97wuCq0FbroTgNCkt+ez2Oa3n3NC7Hc2KrkEe6CC2oWe4zA8o0afVwIHcCyay7SCIFQyg
8rigZfzXv9afr4ELagNmCdnObCC/ZRj8LvMsJXqrZHJeBl2MHvaoh/kUFC3wkNsEFsrfrEX/7sNI
j0BlwI7gWt8/bJ50Kx6jjDVRDfaxrfRkZ0dmzBzGGtTrX3+xPz+9y+Zm0MhjZYBmwA73+53HYbWT
PEhlMBAesDPlwNLDcRZA7V9/zp8fX9dgleeMa3BXdfvbAtSGxlgmBed4oB79LULZbDcPuPMJ4aSE
ddBovOvamD/modbLv/nsP6/trsHja3k+Wyubzbc1qC2aqMVOQL/DFexuXYKZCRIHQb2OkCK97ZRg
6/nr7/tvrisJZRbifyIY//zSMPKKnCJ0kBKJebxoc5Y9s/J667/+lD8t6/hCiVtk12JtEPznH+9e
B4dEooS0V0VtaBfPQgRM6JR1SJMuDEbLUw8GL+/5rz/0WzAFezYLkEsmirm8qHzqcr1/9zKUtdZr
Zj/Si8v82D+GZuTdZPmoEETEswftYp6iXQ9NctgUZbf0URCNf4BWKm4avZ/9vUR5Yt6kEJnnv7nV
38JE+N240Q5hGSZoADJYvtczZpn6Lb2bicm2KndERsp+Jx07goUpesS9hSuPYPTjS5hHfjDJGeAw
gnhe4zn9TFxoyoEN+IFC3uySv3uv//QSuCSbEk8txLLGOda3C9ePCdgdE6J9a0jvR932+c/Z9xYM
zpQl1xkvrX6bZBoPJnUiZaABMU9splm4qK2U+cN2h+JGdG7PWSxCpE0UwzCAXOjcaE1K6jit1axY
klPOoMssqCOBs/MHCzgmF2ska6pIP8qahynoRdrP22nEoL8dipyuNUwmCkBLTQ15WSh+bgdn9D57
UhDHG6R8DBlHQhGGrRIef09MROdshJ5mh2jyu2QbLe9WrUviJlU88kv4XXs/1kZy0c0Q0XOepHAG
mYm8uwZJ0/ow0HD1IJ5FqMZNfiIt3vFSprPWMTQ3vSO4ICSfveqpvtAoeumrRO99l+jm+HexrN/v
C6s6dTzHV083fJLDv2/hGa4VZnbYR+4yIO8E3+AsIS+6+5tFYdkteDd+t72RIcPPx+rjMLcxbM/6
tg5KaFatT99jJazEobsoNL9GSj8B1BD64mmca3ofPcD7zayDkqQHbl5CQgDpcIQ9pIu2Nk/OGNl3
yII5ZUaOH1/mZt5maXwyR6LnIbwgxxgGaQXsaeE94su5Wpu8eIAo8xmYXZEjvR1yPIBhONfboU1+
zqimtBXgGRU0A6qHEqDxBjyf/jY00005VvKFjC44YR49j4fE6gkoodTC1sLVhJWvGGM0E1EkJCtX
12VJTLZEylnA0V11AZLv9SewxzJQHk3/HdC5kHxxD8/u0iTCR5jSX4gLi2lwiI9nDuD0DjoIa8+9
Dqq2bwl0Cxh/6M62izW9Xoe+Vi0JFMrZkdw2blH81uXKIMn4h8lMXFnKnN+46XDOG4hiMJFpKjG1
Ny2sOew8DG6yvH9kPfGZo3VN0Cj0Y107yavR059eYVKbp41ROZpz488eMvZ8LtfSzpprqE/qvrLc
9EGIOP+0mq7JV35cNagfMrshYEMRQxJ20bkDvGIuXizm93rT+F+1QiLKq6bZL2FPtyko0e2B2zFH
lynR4pip3bG7kB9QXQ27z/YOz8mpqEL7oLUmGZfM+GtzNI9cfP2umCywtpYmd4lH5yLQDLutUaNW
VnsD0OIzDqefmoxpkbXd4L/UPFH3qMjw/3YdaidAgSUsQcN8bfXKuBl8D+5xFj5DaxUXSJsM6mfx
YcgIDGnieQjgZ83AKzHRG/PrzEeqCyvwdsodecxz275XvkEPZe4i8g57idKFD6u/xsktvaDUKIp3
vdcZ6R1t7HdgnQ+JZNLT1WKA9Av1iJQALCMZHBfjGf5lEe3CSIitkkq/ColQSer2SAtamSugw+/1
QO5TR1xr0PQJGA1EWvduplpQaH61C4kTSNecpUq0LqhKHB7Eds2q1dhB2nEFpQZxrdG09mD4Xptv
CtTtYZAktftokOoRC2KfDhxasn1a44xC05Q0O3hittzM7ZT9aMZ25kqmdsaKEUVsIxrEgBFx5yUn
Pm4HmVRfd4YFN7NzxgPHbIeXO3nt4VivyCx4CM2sRX2Ld68zt7E+P9fSfpacUpGvM8KrNTACYzgi
XvcUdF6k/yKm3+jA5tlmVWcARIJG+CGkD8wpL1swSljax7MqGxT/M7qM1bjo8ZFpzZsEpxm+9bHe
9FZkXWnTaWdRx3QQWsUMBaN9b8dPhW0be9ePHlTVVtduqpIP5mT5viizk2wbCCw2M7Ucy21tv6lx
fkMun0HyRLLzk2rnw7fY3Eat/1WPlfUip9nlebas/TijN+37/H5E5apNZXHUK0v7IcP5bI/uEKRR
8mrMH3WRPHmR/4GlZgxmBAsT4FkWKcRbXb9x2wZNlYGO26mKzdhYr3Aze1TW4gzMgIxnW21lMT+Z
LgicRc4TOeNtAbef3bR8ijTDZCCWfiFEWStP4O5Wv/Q4efLtwV45Szs37xCjNojjSeNCeJWq6Z36
DqrM/OghvNxqDf0PYWiInxQRBGWBnVo20UnxjGVxiKzFuK/w52Dh7qsTusNVbWBrFT2xJ1gEozUw
4DMOW+7Q3ONIlNGJ8hMea1bS5lGOALw7aXd5i/ioy+FjGeRb8Am6fSA1Wl8LbwD2mpdIHAuG5REI
1MKA6OBW4bBqTcWUuzVvNBK10ADLx2hwdktiEAWCXW1G3hPsscBDIfAJk3cIOMQ5nfTAb4ecSjj5
hE1v7aneGFHjnsEBwrj4I6XwUCuZa+NHS1bKi02e6gGIqzohs1P4sNKtoRJ+9VHzYYb3qNNR5Pea
GB8sjf6pkRdP+oT1k9HvpvaXQ0aEZ0zYOBYVCBrh3c4N4lS/ol03I3jIFkdIRlx9bzQvRRoemjoL
d8mIkFdjBIqEsAzodviBbY+oguok3qjea+4yN3ty6SjmgWXo3JicOdY8owVuuidJzI9mR1dmaEu2
pjmuSCy4IqN6j5wJ84xF1qZWofdVWvze4MrCRMaKWBSY8t06olVOisoa0TQ9a6XeRVwfyBtHr9Ki
PRyz4gvRB1z/Mk++OB7G6ERDfeNNZfwBF7A41jC7tp7lZw8WbqonYqu4KSJmVKG0GddFwfS1wz6Z
RukWAsGOqnmnBoHexRGfgqgpnjpO/l0zLWb1wtvXarqPDQRDQ/+QF+rUduqeNrN8GcfqmkR45jR4
AoFQ3rsxoZyE1m3uZ2RXNJdwpjtJmMIprjdhNjKAapO7mdX5vmZ4CLwM/fsw7hwHHWk53ppVhdld
WU9lyuHCQyXskcgj0/hQafZpHvuriNExdl1/J6z0LnXVI2JjKk76JTfp0H+VZIgx1Z1OcYT/oYa3
iEFvmW4tBPRlktr4jB8ZNxJBYQI2sAWo+LJxViWSukBgzPEaxJQ58gWqDHcfNuPVLHj6twYXEiAf
NzxvX92ob4g+R5nHgkPiVME0TI8I8iDKZIWSt3gCn/XOyQZ/Miot5oui7NY1XTiexRkyWuROd1Uz
Hdrah57f+a8s4NBXkvlnCMekWaEcVCvTkdQpzMaNROioLoHrMREm4GHurgPmxoDWRb6aYGatYlA4
jDYRTtbYvgBtIyIoQrnFPIuTM93FzO9Na+LvtMl9KtBeQHrTg1rlb4Pmu0E6Fx8A9rHlMk/dehAO
PKvAqWQxM2x681xQRwfI8R6dojo5maQpI0DJ5b56iwbjSAgKTpEw7W7syEJKgbZ7rU3aj145yW0G
cCToVHhHQkxILE+yy/J0rwNAdqMbxDx4BtTGqoxjose3biw3ukcMdVgAniW1lsQVgOvrNjQ3PWKL
pI/fHTdBgcK1jZ350dbxUk6z5e4Hu8YekuOqqXJ6VbXIDFiMiLaq2dmpOGHmi33RrsUFt+LK1h8q
2wq3Y4VC2NSeQ05tg4TZL6wLlcZW9+d+ZaVqTUfjA0DJAbjBcda1HfIfRmQdut7GxlSSTtve9S50
lZ/0PPyQhbW1cXLTOdpYiFjK0n0Y7Pw8N8hA5jx9dWsgDObwVHpkRnTssE1pbKzeIiMOduXW9LIL
/dNsO3Z9uRG5OQAKyEhIKQB4Gx23w7eNJcy1uZMQOmTrIHKNWd/J+rnxR56CpDB3sd0zZB/qhwo6
d61pauvRT1vZ/VLwaOWz3sLec0f9lGn6PcL+O4vEjcAZtSNZESRf6ilqmsnE29xbqCSy6KhZYL9K
e+YCtVqRE7Lm/0zo9mzCFP4OW4G9Hv3pMk3yOHvFKXWY7vdF+e5Otha4g5Sn0qMip5r+4eXVxYXP
d+5mJ74h5JO3BtOVmwMpEBok9CnUnhJOJY/kfv1yOkW7yN33enXvOdojiEbkfDQIR8f6SlwPWcyM
TLt30ZT7i/jcIURgcCssMeZ8m3gCZT6bACV2/0qv+62DW73CAK02TuE9OoOBPnbxERfZvMOnKg9e
bj6m2GriWCMO1KquzG+uLiSkO12ggZrL+aeFkq9uEZTG4J/XmemiggRb6TZhuMEGcdHSBOtHiD5D
Ou6eIm03SbtBvVfbDD1QhdI0Pydh7wZN6cAR8e1rWUnoRZ0DlzE+I1yj3moJHFh5TfUFKgdKCjqu
kT4S8jH13OiCqKtJfZTmcDWUb+2VN5lPmtFCEMbsFWQhQtnOaMZDP8zn1rXbtSaifovPG31mNaEp
B5n+xkj3JDJ1i2rTPVQzpCbkJs6a/SoB6czCgRU9mY9gHl/bInOQAE+sc5QjaBvFyfXJUl3nhlPc
hHH5rrXpeGhbvw3cODlXbXhmFnqAMtOtVC79nVr0zOnkahvNgjFu1AiiDA+QZ5liptPFXOPNdMI1
WTnGypf5czU3N643spyxsqz0yt1MuVacMhuCA30PpEfFE6FliJgq76JHTXyre9V0KF3cuHnCbR5h
x2wyZ4huzb7a6oTboFfbMRjSXtH7i4CEgZ2fu7xBHoEwuI0v0sMr0UzPUd8+l37SBMMU7V233rGa
rfUWKlQzmiecNNANxMKUrU7mHALAR+UEOwQUraLIWfQpne8+lnK0AnuuL5Vuv0yFf/Y7E921buxr
j8uked64zrphI6PmiejFJyOp9GPllaQ5RAhcyvu8wxWazsmr3lfIK3nv8FCc+qwcg7IRi37hQIT7
xqvU7ajXHEs4wbBVb4k3WMb4LoKaeoevY0MfY59Bl2djaYo7zya9Ae1sMZ1Ebfebqvf3cGmuhlVg
b8GgRccEL6tCD5APQEBzb01C1GY0ONSOqcdJ2fhqcUDz7hL4FIO92LiZq5BxGgzWFoCpzpm17E1y
hTKRljgvhsHZakNdd0FqD/4TB8b2wddDBNWVrqX5WgNNxKoCWQC0jGno852dUUDfO/jhCKVt/ay5
AVYc31boeq7gJ6qvpuxZ/LQanySsowQQGa43ullJa2mHcKTnQ4KnLT7o5NjPWp+PN5oeD3ct2vJ2
Z8BofSapRZ0V3iewKUaiZdsEU/olVEzZ17UBL2uPwTDbYA9PPbzIEQpjvSHgQ3XGY9nHnXHq7NZ9
dFQbXwRd5XUXTedZhI++N10NOvy/xnG01sDDWe8UxIZfZj2fB7c2QbcJeXAiAJkrI5Yy2+q63r4S
ewxgaEQX4IcoTiMr7q+2wIgKOngFWORNl/FtqEWPo0XQVsHvPY7ZPWj7VTZ3FxH5VxrBhPPUQwd+
zT6DjKL1MZXyVowabnXUZuEvO5bpOQZXXEriCSF7BuEMBGmqiKOtwYrmIhz2GUNi1vZysPhHsx3o
Gs8urBN2mXqIDjPpXBtoTeW5LGpMYP2PlBDVVVPp3WPtileoQ8+uiz+QmBla4Sp2f0mkdJw5QrTy
kZyPiY/0Trrxjxj+DN3HGslqzlqyyhr7OYNe8ZCr6EWABOeZU6W9SvlOllaaaMNbwpp7WSHRK4sW
MSiG+wDvDUCRuK+HdR7BWm76vWYCb+7MczuXiPJHER4Zr/8qU1nuItRzDzGMBaSdY1e8cS6LCOOt
vUumUvRHiZfdRyjhAmIdiHhsNZtZwnBPg3I9Rd4hJlLkMvZo+bQ6mnbENrOewbXBshPLk15E9gMv
+FtTj5eEav5c+DW2Ns+HHUzsgfbEQZiOa8hg52HChbVnWwRXz8b6qHLOeBmRdxfX7aaDO/s/ZlBE
GG7dS2TKHwSHdMfSWpRUrj8/aw7KThA2McboxtOfspITPZyYeDPEbf7kzzQQHGRjD4BM+Arkw0B/
MeGXtIhSRtsZLmr243fPc513u7f7Z4j95iprrefKwEtAGkd2hmBKHW6PQBm8sKeUYIqOZEbHTTMu
JgNx9GpQYqOycRYOxAPGBkP8ZnyXbkPaBCbUdqjfGDMTBWyrK8Sk4U3FdJ94Y7Y5WBh6bUgeGY8U
G+in+b4v2m4PaixHuxWqm1LZ/RMEvBBxpu+8CAPyb0URHVBKGVvLzw2kBIJAPz8n+Nf3NwmtIRBN
k7gxC8fDrwf7LeiYsQOsf3D6JEYbaqaHWW+QDWXMhRMbSq1rU8jUXvMCceVLmsV28sxwk1ErBlkn
BHJYE65fOTVyh6bWKR+imgTzdS6cGjveTMfKhOT3ZC2ucyEUEKrIl680SSYaKo4OVRLIL+qrUd8t
CZSBpv1TmXyZTCrpzHayfQ+7bd3aOoCCaslb7nXV3KBSdtcjHhMSw0Sm7cvJkXd17ih0sBiOVmU8
lVtQrFEweVH04OqpfVvIDuWtQC9v2tlrBrD9tWgk0nqjAX2TY0p5w9Zab30ax58euFuGBOYIegVa
xJvvE8txkk1ISHARYpiQNUG1auk0c16q5Jo0QgoV3h3UVqOIJQ/kZAPEQhk+US6SEeSYWwXUhAaS
93/ZO5Pluo11S79KxZ3jBLoEkIOacDfc3GxEUiLVTBCSLaFvEokmgaevL0XdKot2SOEa3xMn7LBl
cmMDiWz+f61vxSMIKOg9DkAgt2iBgE8hA/KEoJJKhUPVmvd7EdMuG0v5eXNJAeFwsuWSHXeS9enZ
ywGBXs3pmLdUqantnr3RK8KvBLjOvL3Eu6QXUYNv9hO46WH5QDoqawEp5EH2RfptYW7cbYyKq6WZ
dHYguLF+1s34vSsRMdtN2pK+Sj/pIefO7N52YKYppHiT612SdRsIRG5x1HEEirLiLWk20ZeMmNR7
xYE/O8Xf2wmDqnR5xfZ0DdlQtPo0uUWfPNTAx+czEIA4OKajrpZTNzbj+y6qGVQtKJoFZBAcYRse
jL6AQkjslOfcNyukrHUKCIDWvgHivgxr3dwFKjT39TphhQ0mNzjl8xxJK4bDJDVRd6SePTSr+6VR
DYJxQic7ABCODknTJncBgGkTClplws32Klsgxw+mmyDUEaUx70weuc6B5mWDYRFnH5WeuZfVOSjS
MTmUVFX3g+MTRj9f4tp6WENoOCyIX1ClXQb+QuZQ/2iWavnQlZSfpfcH7DQKhfrNUJFjNmh8OhDr
7nk11Yn4UfGwUW7dJyCYr3naH3N2tSQtfE1GdztU8bJ91ABowoRq5KoTksw2anecuKg3kA/EyWc0
S7RfSwou9hCfH8OujzlqfhryBcMIHgvaRpn2jpzi0wbf9VbtsuHPQiYnOOqfsA5ECD5RlVcExGZz
hi0ucsK3lMyrd4GcxLPr9ejzhfmSjCFLd77FJ8Vu+8ARKp8gYfnxueNaL8oqTnjElCkPesABU10Q
qSDry9Adu+gB2XUCBEvOzAZmiOCAhnOCdalfDa9IpJrgZgIr/iULl0ztyLKfw7PSSxNQa7DtVvCQ
WIRPpS440IeiGoiNzoEoXHRxwPGEc+M0Ud2pJUyDZA1vClWu3UH1icCKMvQ2h29RUXyNV4rwcGKT
iJxhwCT6GMyzIUoUHpZ4A8UcC7HfFbhbQtgYHL43Ud0SEehG10vvBt0Vj7fYTt7s+9s+NRhbbuIY
XALEaPoVJ9QcGZGUavSrB3bMJns31msd3FTGZSqIZoe/InamE+W6nRyJbAUvwgYmvRnISRiPppU6
P+YixD2IkzRLYMIBdyBwc1uDt1WwDN61HIVGJlzU23JKUDT36uJlmiBQdWo+zVGkivtQg/S6rRRt
nT0IQ41aG8s22BkZNa5zK6Me6AG/GTxmOuT1tTeifR6DQb3JwoETFrC09Sy6hiUxxLTIGN7G4zAH
o3MIECosz5Ns5SEYDJEg0sn1qXE4BtY15Y37yu2HEzqyxfZ8ntWo8cOlPb7jYaF7mbHvvNuyFuV9
EX2TGJhZUjlksQG/VkOwvmHyHoGxRtgQkvrU5DK6RK5glR+YWdtAjJeQRzawonDZtDOEO09J9kZt
uFzl2nIfbPN9NfS1YGRNwZ9TUjpHeubph7T1tWfLavmHRhf5ctQEiLac8oehPFGCZm85D+N60w5k
crVRYe3khORd13FAIYjQJHnXmNWcfGBBHLpkCQ9ZIANOu2ot94xldu5QPPU721YhIpJF2pAja+EQ
SfsHkdzrYRrETZZW1ReTeeuD40nADrpYisslgfsTA7G72lz37eSTn+UIop2RZ0QUcmqs2X6t092q
pD46GeiRgilCnQn9dC5Bk30FbVnuQSyot/6ARxn6cYgPY1g3sCPd8IkImIUQSzN+IoDCph5KvR/b
sN0RMETqEx537ulaEOrZrpS3tsENT5sOinPrpeY+5qR6T1hNvZN+8D5sN0zXdGr9LzVVBBpn8egT
sxyuTxWN1mec+91D5cUfCAEkHtVrkkMDD+khTSdylCtsNM0A8w8XJW47v+1vk2GIKdaPyRuAoCSN
kRLEJa012I5WV/MV6a4kqkaESy5IYS/72aZHkB50hxFiuoipUHL6FmBAcjvbqfzZw8V4HffTlwHv
yAFZ4VVcpOZmNZBKWTGg644xdOoMnEvD0/4cF1UBnVn5CISH1tZIy2DujnQTg0MtVFrsBSnBXyYn
z0iBkq3yDrrCQbqrlmj9rOKqxFOdOj7H/rK4lzTuPuThOn4Ao8oyEbgPDr/pNvC26M2EARhXetZu
Z6wgDmQjWmZ3C1uRo3ba+c9QKP3Qbrm+d4bpXHoxdSMvWuITBQWqVmIIKBR5pQjhVHRb8JFUS3Ay
a6IOQbe2dzrM3NOAZ4vKJUpH8jPAc102pQsQB6EO/k53yz/lKeA9J+9cUt3oa9OC7Xvm1WSythpD
nZgcZjRn/vUGMf/Sk+SUJXkD82nBj051f8k8XpUk2ftBEr8N3JbjAOrNSxqSkqZenvqXeY1/BixW
7cKXbrfjFrrqNgN7+AWfe3BXVpjGXOiOnJW2K840GT5p+Gf7oHHcq5aooysVsREVlRTXXkEtC4SJ
uAzVAkdt3NLwAR/N8rHXvS/3YAnWW1+6GLqzhZ3H0NeHbWuTOwo4eHExec9iI0x6IyrdncAmuOYR
TYjzboVM8zDQFWP7WiBeL0gPZRtYHlVdBO+1Z8ku+DkCiAWMxAtjuvgxLVAAJF1ZX8lhlqe+xG8x
YeP7EhVyXyZud+aVvarafPuImo6qdmajwstoeHDCVGP/7xYLKSkruMyL92ERfnaHERu5P5F41HEi
/41vSGaKbH2VgCegl8IrcHGiLUCOh/+MDT5nO+2fqmILLtO8It6wn4DONXXK+AezHiwpkb9V+7Uu
gT0Oapo+z6Uf36kuVDB5JxSosZ74HHp6NLsNYaSogpLFx1WKGvi8xvqY1GT40tw+hso5mbSdSQ3F
3UHc79n3F1L1iL3Bhbd+1H5ZHhCSPDVN9YcYkZl0pLx6ax+SDOvedEKqkO0CesHUx/LmqgjnrEem
3dFp7P4G4PK+Xdse+6U2NxWncdJvTf5IKby9Nm79OLNznpOmiPad5jgBnxFpBbLbc2dcBqtYOTJn
jbPm13pQxVHOc3aNzmPkQTAnykWyADfUsOoZGjyQ6H3FJHqYGcSgVTVSKlcesil8F7vlF5hkyVEk
XranIXhg7+U9YSU+UWrHjCzXT732NH6DGlMLsPtdESwAkKJgfdqSfvEu+mJBMtiALm2gv8JCwMgp
36dN2lCwjFfi1wsPzk+IG7bcw2fq99P3IGllM6Vrh2N1Ny/OO6NJnPanZb3OWJ4vhpy0PEk1jSI8
8dT6e1C1jaymTZxfJzbGOkeoCb2AaOuQsjOsJfeSmiKHEBuAjT8X5Z+c3R2RLf27wnWQKzGpHnAV
iSOBZgvwPAK1Vxut3VN7uQXdSy3YJWCmLTx8mjqWQAwg6OUiE49uGq832zpBMbJZ3g2Vyg9ORG7Q
6py7dSLwm6CU7oYq9s4dh0/FJJr7aRLyGgNwcfZtZrgaSA9Pk5AcceUmN12m1J8Uj93rwlHZteeR
I5cGNr8yK903KLwIJWc+o+tAm4ymTwYqdAQ/0MNCv5CJ3TN2AOSMCUglsknnvu8IkBSVGO8nWB13
SUHbIuPg/653CElIUZxCKKcW5mcbAOHZJqq7fv85CXR7o2uWw6Ne5+4U9110KEJctiPs+S/A4qG6
W98Yhzum54ZUU8PR63alzP2YLTBq6W5khHDOlHrPzkyp0W4Z6QDZcHgMyPvUjeFm4nk+x0uNzSnl
G7QDAqzyJWO+1vocQTTpL4Z1Tc6djaOnyd19WplpzIm3Wr4dugoYadnD585jjVdmnJzutNp8+6YA
JbQiVzs18Toe0CbwthViGN6n1hdF7SOREOzduSJUffLcazM44TmjpuLvgknFT2Hmu9/yZJWncWBP
Nq956D71ItIPSxg6Ty3Ys9uhjYfzNm7vS5U0t4Yj1kNQiuHcpFH3iNUVZiwI7+AqitU0UEb3N9Kc
aY7tgxYu/egaeAy1ALfKwdC9mCnjd1d11DLLR3PmUb/OhjncOyNmuQiE7LTrRN/+sQZtTka1v6VP
OSGE34IqlfRUHNaCJKHTMAKrRhElZzIN2qLDTk+advnO71fsj6jigK8UnRLsgT19DQSqumRCY89W
iw0NGOfGBclv7EF52mLqCRtCzogKc7VO3b2Dtzt518DppSGEMm6XgveD157HJQIab/CeQzQVbJ5K
nMJJ26Y7TuRRcPJbCg1u30ASNHlHyyM0syCDfe4J0fLCKfvqjuVMXzRGpoUN7OwHrfcl0Is6E13J
/CACQxcj2OAx0QPMyLm47Rao++R2fckJ2aQjT++7EsxjS1HcVBWxBYFxq2PcO5BF8sieksPuT2zC
V6Pbp7hRy9sunj4WDHKqiabwd0WXk1xTiOSgDOE4exJZ4fGhumrfCBRT2QERGrMeu+2Tl0JQL/yC
ytIUlGqX+Wl36WUE3F1EawMGyYucGAkSsW5zFP9BGa84Dqq91GTcHnKo7VgmQR8PcKNoX2FRQJIN
/t1D3VIOQh5JsWiufA4Nu8AkfxDwjMgBMeVlA8n0fel42ZXs0kzv61ENJ8pRihcIIQSHXediVSa7
536jI0KPd12Z0qA9Xbr5uGHEOVbW6exsPCTQxP1+o4vhXEt3a97NHWfPfdQsiccftrcboZL3iSTd
kuYSuUVn5lV6tDHdY3ZQFL3oj4Y0gyCeOGFyMMVYwglvLT5JkRenmaRpIEOFpmKGRIUDSXaaoyCA
UOsuWOIQlhwp/4HhJgv9caHNeMRnQH8oDhFhGfFpDoSA5cMuCBwwYXicsMYPW1ssJy/oazYORMSD
fiA6OpgEDdW+C+MPg3DQCsbD2tyOqSivF9dwHWz6UnpenJezyZ33zqwf8oCSpq5XaqBT223QQqkM
/Fqu7Ht/k1yi0olcF69Wwtk3eSX/7oBehyC6f8jpt2RYzQ5D8/cg0BZRT8gWgTnLnjrHmGS6JRk/
06yPaQSPesAgIzkFn+DekL6pTIvAldnQ3Es6kuzGStNWF9sYTD5YIZylX5sR3DdkqA501fdv8j/R
Sr+z/ZF69Avb3/D1a1t/bv/8yfjHj7wY/xzP+0+IQgDjjCsB4wXWcfLi/MMf/R9r+sOD5YkYUbZN
cvth/UuC/3COil3seAjKEd3xRz/ilYT8T5x4yHglEhZ8r//K+Wf9Ff9PDyx8L0Zygog/DEJmFkxE
/PlftfTRuHJYKJdbZSbFGJoSgyIM6EnB+PN1FjjJDQHlHTNZrZckpWYaROo5Teamv/vLbUPItwKA
/1/t1NxjtBj1//6vV9p5ey1xKGKPy0Dib/XzP19LLESpZRh7t8rPKP0f6sBl5zqMxeI8jU3cR7cB
whzEUctYxlN9ma1qLt+jLEzetTphWUFhU3VXTiIdMpMInU4eOEcW22/8SH+7ZQmy/sha9ZC/kYD1
2gll4IQbEdS3ju9CifQk9O9bI9tgeU8Xplg5gBeQ/RaohMMFuKB82GtNeO37X9+uf7oMfCU8OVyL
3LBXdytYFXHosBZum4w6xpeB6l1+9IMGj3HQRDR6p2U0RJMO6LTlNawXUouy0XTJl19fxytJOcp9
zKO0J0hywEjItby6H2k5lpg0FnkmOzfNvXPUjSDXiYBrpHvdE9DqvxtRU2vYs6vjE0uTVz3ACJIo
OEq5682/v5yEcUS9KPIDziu8bn8d0VTNs3Qpg/jcE3nRPlBtyNeLDnY/S15npEaNk20LDGKqdczY
Zi/m0CGGxquKrnroSLFbT7++pJ/l/cIXOI5CPJ1JgOYebdAreT94w2IxaRBfTRHb6XXPDh81Uwmt
sMFqm5Vxb2iKEqXs7ygzN+U3VNSkWvxuHWIK+ulVZ/JJgJ4ktDC+u7teDRggQNvgu952la4yb9NP
9Jx1MdwIV0uhdqQUUvK68BHGVsUd+lNLic5D2QPOXCO0yylohUWV39zQCHfX0kEu193iOB30mRkL
b7Ye6CivnNPG2Ik+58YkCI0SAav8YiYgouJwFMz2O0qnqz6nc8hfEQ5m4+9cSa9HZBAHgSdCdku+
EK6PD+rnIQDpnPSnYkmPqaS3ALumqee1uwqErrhKdDMtwUZbpmb7Z/VcIxaaEBzXiCOKQaJt9Ydh
5Av/q2EQxNag6ZJlxxTme6wJP19VL4KC7TMRcM1Yjvgl/ZFcR8fbMrbreRbdmZy3F+ADO8ZLqE9t
9rs342dfn+ACpIytUcv3fOt6fnVbiIJZ4o715+iRYjHemmSr/YsGrPKfob+4UPaDUo/3Q+Hzr+PK
jM85YGwXdXVdiqux8SZwfbop+ktoV4RyAusx20f4Thwaf32nrA/pL4tSYA3xeAJZNPFD8MrYqe8v
i1KckFKkU2DAWe9QnfN0Rf2HYqbWt20z1m/buJ/Nb17Svw0aWP20CnF8+jEjJ7Br8V8/dKxxBcdL
Ph2nbnOTu5kw8egpLSuaIfTSl+3IDeiytzgIQnWKB9qgt2oQqJRHHxOj/5vB4r2a3rkHTKekZKHd
i/D1xq8uhyAqOmdBrYkNcuWbBOiVd5g8VFlXWwOc6zIzCEGifhsGGgMcsiNZTg+UH3S0y5N4+7g0
FSBcia721tdu7RxCWozVzo+qAP320nOWmqmo4jXKitH5d2uTvXjSzRLfl4KdC86mn++lh3AEzoUe
jhUA9PmhWghrSuEsGyTwmxn9522NNvNm7rei+7awObb1iUR8/fUw+v5G/TyOrNWJEY9xNmGmeXUZ
4Ri6juI9PxbGL86YEbyHaQmgWpXZrDLKUtkSezQ9PNHf1JxcsmsRQqXZI5o0hnOWk4bfEBBp6mS/
ubLXryI3SLjs7Lg6ETJdvZoLchlOoOGi/pj7Yp7OvV6WmBBEVU57L85h/1OyWYPLWuVIXqs0nxQi
ADqdRyIZ6vhdGHYEH5KYsvZv6w4q/hvjJqJ6w8hu9PnX1/r9Wl7dRSYsnMBsN2NAFa+udaLRvMYj
aZK9jpunMZ7inMLSMKPc9nRfQV72AEuzW0VevaVoloNo9bKT30+K0PY1aEZSQ/DE67xZluOqRX6M
F28yhyz10E6HCh83EBlHXyFWjz9Xa1QY6pX9/LjErpIHhbmousjEHJ0LdpaAm+beOOUtRIdMo88w
mXoLOhQgUdSHfAJMIX7KK4NtJBD1/27s/2GHasfLqztB1mnM//gLL+WrnU7G/mWgj6qPhiZk8eDq
mqjQehyUuA94eOqq2ASRa67TPP1/fHAiOCEAamC3ZZf2v0yIY9JlzTwH03Fsm2rZS0E6uiBZJz+6
Taumc1i4SExq7cGG+/Un/8M0RMQrQ5W4NRFii//5kyEujam/MSs2Oe32t00p4veIVpuvW4P//GO8
2rIE7ubK2zcsxYQT4liqfvO6/MN9BxyBfzsKYlaD1/5IFHfIWpJlJDHHVfqoJuPRexIeToxeeNny
0EviKqqgItzr11//nz4ZcY2wKxGEjuTVkukp0y8IDiBuBd4UHdVM/fobhphwV+glApM2Jh6RWz2F
xN+tRz+XDdhNU32MQor3ghUQ0+6rBaCrqsnioPQxFuhDMVqC8eH848nz0E/w0dBjeGRUgio4Zl6c
1peannpLfbpK9XXnutycf38vCBtHxhtC1MBE//NQKHXXNyS+a+YBOAc3FVWhr3XSyBvlIyf/OiPe
OW+JyaffPP1X22duBCdUYol9T1JDYQr6+XM30hRwYLISCthFiBKp9L0bel+/W3rlUO2GVlrvhoxO
OF7OCHD+r7/262Pp98/3rJ+bF8BnP/nqrS+QEpLa0utjtY61xKjRqvlAUEsR78MSDYmHNwt5Vun3
Yt2Bk3fedEZX190ybss5YB56M489EoC0UuCnvVXP0fHXl/j3UWpvT8j/sbvyt1dXOA3JhEAVvHNV
IGLcV1WUrB82LHZXUqIE/eAs+PD2STIPv3k0/3RvOKp7LlOiZF8ZvRoT4B7jSQL+OPaISt5N2Qj+
seRlSneR10Q0s8LWwKTDWnoRl3V0PRH6eENEhf/gNtE2ZRer15FSIroq/+xPc5r8ZvH6h10dhmpr
eHfZ73I+fbV49fm8beGSgmnFYP8H3kf8AGIl7u2w+o0b7Qrhlx8LHvxjsHrlVZ0l7bwLPGtZ/vUz
+vtEKu1ZJPYiKkBM4a8uxB+ruaeWPBwzSW+esUzM4YB7yHeuWr+jq7kuwjWAWUu9wFL00/xQhm4W
PP76Ml7BE+y0wo4y9Ow51I6W19MKsMJVKMzLxynqSMBUFZ4IMuHrtARN1szJHsvC/KVTuIkuHHdO
P7YV+yBEkXV7W5l4IyBlq9qnpfHi6XdTnr0HP6+v4EYiACeArZKYk9LPb3pOvo4iBlcd2Y1EwSFH
9XLjQJi9U66bUdQXzdM0lu0TxdKVdoAzwvHOStFeet3SfB0KBabyN7frb5MPByYJsShgJw5b5/Xk
Y9y5683M7ULGGuBq0d3wlEoNdF14QYaj1qBWnOqo+JIstblNtwisADwiju907ktS2dTI7ZuZnBXR
CTb5NGzL9TBCWMU5giTvOE2+TH933X9bPVgoIRHZJx0JKoivFi5/3cBKOARAhPANg5IsgqUpniZv
onPKXLrGj6MxPZ7KIGurz8NSJvk9URZm+Cgq7DwX2Iwc6Pi/uZt/vyr24aRaCtfW94LXpbMQp6ET
RI3VHuCCIgVO1xPnbMdXSfGGfJwkOk8TXXBW95V94XPdbfH8uC1TGolD3HRbiTAsROr89tcX5v+M
ReCtoKDKSusyv0tPytclmpacvDkO3fQgHEQwATzM0KfyGWRztVQXJp6pwHc+bYLlAjNEU31uXRr/
gOEhFJMt1wv+Ven2VDQIVa/u+DkDntsbxXhDH3wJbUgBNtiL1KETcwolIYh/RqTW8FFERpFm9ptF
628rQuIF1BhYMAnqAHfwakVYN1lQvKWZvyX8+mNXTGQnOCN2ckRHy1DATE+D1OymeMMM/eubKV+v
CiH3EMJEyNjzGHqs3j+/x6k/mIDJBFV0r0wp35hKb9wsicCUv5WcscgRwa+7zOZTEcxhPF9VLAcK
VwcQkjeRWqLx4/K9ZmR9g+W3PJwXxglmN1skw0bcmQTjmMnc8uT2cF6nS+BXk9Of/Iq5+9m0piu/
BfT96ncZqZXiY4nWhN9AlTR6izAowpFvHFetyc5rOIqlb5ttTukJuz1ypOeAHrjp9rIiZ7w5aIJB
U3loym4gvyeqRn4txP6hdMZdEUukAoelAbXbH916UggvXYRG/PhK4APFLeZL+9Gp2Ar+KQGmQJ4I
Xk07mBAbThPydFnboZNj5F8PfZ7YmpiBOECxMKDFp4vLrHR6BgsVfCwWjw3izMXskUzO66ep0YBf
vS5bcUaHEcUlJnGMdvwqtJbIlS9T4Bql2eGd8xvcFDVM5R26JsXXaFRLq5t4Wwe5MhKjlDu3n2Zp
/4xkTB3dDSh/7L/jeOcJZJaN1KiUQhrDME652aZ+49DNWoIHRwY0zC9LNa5U2/ooTFOyj51Q9MI+
H5KUkY5CHGmHe9cjZrgDVPv9agvFQCI+cCO5MT7CKBHQwyPO3agmNlJLtud0pdQS75It9+jUlq3Q
vJ3p0KGOODOM6oVkEKOpMYpCztohNtDnaAq0vfSy6ex1EzZijquB5Najrna55y7ZwNxYpNUbmEGD
1YIoyHwsN0xmkOE+I8buy2+SjDieU//j3e+WnIdewSrklqStsi/wj3/q1m3mBsXFinESboaS3bOf
4c59TDRpq89zj2jkTkZp9i2iNaCf6oSm9mdcja656T3TTKi50CelLoB2cL9QiBeZ8yynyrEfanLJ
MgVHoo0/h0oo58FbC1vBNIQkc+0DuZbVZ69uXfEU+RRej32xzst+atGNP0d+XXLJID/tlech9dvP
qMxo0l8MJXFC/UPvL04loSwD3rCZixue6T0694S3YiSAgSFMDC+FI5grGfRmSUyhDK6AZ9iKabVk
sOPObtgiULz1O0n4WorWAkEGIRh1d72OKAjoCqcgH+9nUc5ReyCcYkzo5Mt5MzdqBlNMh7hjrij3
SgpnvswGETAr4F8LpNglLSvLu2Vthu4ZmcFMLMDYMQORdYzPkAa3v3Ukc3aOveSSd4lNr+mirYIw
jlCymVBrdXzHY6yKjlfL8shwnAMkYI5vhaq25z4ZW+71QnrF9gwfzf5noWLwUKkJRef1GIWLjSFY
+7xa/ZG4t4wowCIaqwh4Tyy74nHrU7uEFKAHw1OZZiODLRYVzsdLKyHgb9VsWm6ndghO+PbylgXj
bH+IbElbovY3Wc7F2w1VnCPpY7d99XlqypzrFHmx8q4wxdiHXoTpYKe1bmCslkMZlB88Jx0UyJgw
nD/NTH202vOlqyVJMaZIH9vZbygZVqx4CywGLBxfXcL4LA4hy+x7YQBXld8yGgkjNphqjEjp6JvZ
rnZLljgg4UtqiA/ghofiufcnrORY+QsI/DKnwgjsG/Vl+ZYZcJaP3hrA3qGaHGxliW6487sbpD+r
Vrhmvz8nOFm0YxBfzC5TO+JYFvyXL1zkVYwJRxTeIm+ndVT0/+qwn/6IR5NN78EBFbGHKGShMUgL
v0U6nShytduDt/QT/vGMMfRnN3jKIVhxaCuSK+MpGR5GLevyFPUWaoE+Y0JaoIncuK7GiZCXfVJj
4DjNGW2zu4GyK72sNK3wQA+142DcJ80ozZ7DbPC54LRsKNT+eCWClLDL/+5pcP9aH+VC62fmqdji
LsKqmQ/olfY+bjwe9jJO23qtpBr5h7RDEVqhho3tUpnMibdej3ExVJ8DyWZp3Zt2UsDhKy3Wmfhi
AtMeRxVqfpTWi+GZUqW3fQ0s+RU3tBEjGpsdZl0cvUwsGF4oJcequwkmeAI3DNhWXQ1ogXCAejWV
G80wIQMlluRvObtwIbEBaH1U2Dmu19hGGgScmt0Z8X2hrqmivixsbC6EmS/zPtCoUUYi+PL7WhHn
+mXbtF2vf+yVQi+10/WPtbyqy5QNZuss9j3K1zXg9/Pu2w7Rj+W3JBuES/ixSPipyHg1By+026WX
jRdwebtezW2g+LF4jOwkDpPavhMuqBbW4lKB/VsP7aLt+tkS1MjjqkfIqtyqMLav/o9Vr0NOnE54
w1xkNP/dq4uc3M6bcWQGiawGMlG8c7nrm0F//L1JVLfL9988+vaNkp2x4yETq208tUnicC9LYg3K
b2OzYBnfi7bmOSE+K3llRZTnOntc3ZQImKfSSZUT7Ra36hSm3a7CqzCEeuGtVImTMduGL/tS+uOG
Lzxki2zXveYdTIJzmfLPBCwhB2KCME7Y8QMxLQPWEHcUNL12bqrtnsJ7WfqquLHjhn2NffWKNowc
cwDM9r2V9/IJceW2odjDUMUAdEBQZxdQkTUVlBAZEGjCyTDq7PLUKBGp8amCK97Xz8Mw2clKpoXj
lp9gGdm7rrYY2HO/g5KddhDaxLbi4ribGj8ZmBvn0Q7zoPPssqxbQ13n2AUt3NS7da48HrpbSfst
2FHX3MieIR2eehcjj3dPSG0zlJ+3VgUDga6tqLgVXTEL10GfvTj89haZjMvej1BdbCz2TrV5bD8f
Ryzt0MKJNEawH9sCDxn8+KXXazI9rWC7eBkJqBxtoRpAAmgSZDbc5SKPC3vR8L4YT2jV7NIT5WFA
D7Uoc5b9YsLgNZxGMup4HD/2HoU/dPz3ygvtl8TYwY747TKoaH4cwJvwMCHjkmnEWLG/MB2aiesV
09TxEqEmcAxbqwuptR/RUWfC6EKSvvxA2lEh3NY2LwsM0Fzaj18RN2x2O8AtY8eliUCP/Jdrrhte
EUflJH9eeF0Rxsm+Q8s2zLfdy3huNZQuxrPEwcq69CIIwZcdcVlBE7APIBr8+8ehhuBXVpQ+aJdA
MGzLb6DkAPns2eFnW2xHiP2aZT2MetsvJcle16RJYT8hCbao3ObgYGDK7tj3d8VzPDtD+wGvSqK+
xpLP201e64bjpYx1334I+9qlr6/KKkEQ5bogz+eTZ/qab9wAQWt4cdh57ktaPdX7MnfV4F2YptjQ
uOSKMidUDK3lZIl/2/pekTTctPtpIMlgRoNa+WzDZsWTCW7zEbmcxhUmOjKLNhBJ83RgQCd5/WQy
0hTqpwa/nIqISarqyezjKjVg3dSEwRwZIU0mebEiGCH4FDBLMt3ze2GOAL6p/fZPMptn8joVoE5w
MtybKvZuxhlZff9Icqly66N0yV4a34TkmCWQeWYc00x2RSYePNJe2/FUSW0/382ixJQH5ZBMHAEB
8noAeNVaNQ4Obn9q3vSQytzkZNSY6O2coIptA/rx5GOQGqYHnB87FW6ozY/0BtOVNbItu/JkNPYI
9s+qRZmAy8lsHt2fBpCYM9wO0CyZ+BaGt53xSgIPHtOXXfOPKRs8k0QWw97GqZmJo8jO8bRzoLUd
yMUhbljrHlfBRZNqlXmHkeNQ87Zs1h6gi0DeS+6U0AQlQqtKeLI4X2IIbyQ/eM16C3cMF4FwSFVr
dp7TE7e+S+JiGZP3yeYxbqANYYSise4V4tYX2LVIbO4Ge2wLXha5EngAr6NfritfIXj5T1o3C8kZ
1M3mjDW5ibU9lHEA0UwZL2dT4tjt7yK3A9XD0AreXqzcAbzVNDUhYXtRKlnSGShsJrfvx5NSlt/X
hZqfuZ5gBNrPA4vJ0vRy0vVDUgxIBWJam4o9Tuq0Myi4w7Qs7n5MF4gwWlaEqe/trM/GLx3AlXV0
MfPhBjCzPxaPnBPT2buIKuLbyNgmZ4kJc4hnO7Wv4BL4WwlGkwU4TjLeVOarmJk9x4JBMla6RlE9
7qOu+r4nxZPOZf7QSxBryzEL5Kqd8JJlilkz9OzyDWU/zdxTXExWLAKxq2/nYzWFSOJPUdTna3Ip
UZWZQ4fbRT0EY6B8nvXEbWPWYNQIN6181lWvN3SqfyzjLdBN5shVRN/vy8sxxtE680iyiSLd7ged
EGxAh2hkZnM3ySgjqA8oXU92BSKuk/8yLRfsWzkgvWycxwxr+OfBCawgp5Wunc+alymP6ETJfubH
4gr6oeCBVAnejOKiJTE60RcYEjfGcP+y8ynG1M55werarQIKVzupji/bddKA7HGwo1tjDxQrin/6
9YEtNXjG2JUuIT2bBSLRnt1ouQroSXeoC0fm+CzXdPU/rY40y3YpuMFm2TNCEvnWDdXYZfs2loSy
T5ke07dyXlV12gqcX6j4S2cOSIBk/DQhiTgqXHcZJQpvOFGiq5KvHLz/D3tnttw2knXrJ0IHgEwg
gVuCICmKGizJGnyDsMoy5iExA0//fyg7zl/lU1GOjnN7brrb0bYoYsjcufda3zKfQGTq+UsyiU0H
lcTcRkKixrS5ssc4WoBh5OUUrO4qVmKeejh0lFYr1oOu9p05PS+0H3W6x5e55s8wOg3zzY4AtoZE
GNqpQXPZn+JuB3erg11FAspQP6Ql7CVk+IVIvRN9byNlI1uXhezZepZfLZBg9pVBSnb2nvU24Ci5
1upYCaAA1bkv1tG9WvvRgDvGRC66G+N0ey87ZLFcdEw8HK83/hcCe7fzqhwvXle6nFmKvMFhXrNi
9fuubMxK7NkmZZTebEcz4rqsmVh2emRcOYpH5TLmFcwbreLigNZc33+euH5W2ZQBW9Xzo0nw47xC
FtG24coh4VQZ+6jar3FL5ka1V/WAgA7mRaV4KLsfB/WY7wvE6s/nf/5RQ9k/3qp5Aelymuge8Xik
iC/zrz+O3Hm0bqXmzzr35yuhnHErq7VZblU4kYPafKNt0LzrcUlBSizY4PjUVeDKWQJHDWVj7wiK
nkYWbdvjCdsn/fizHNlK6xRnDL8Z2eBtdulpkWV3hLUCptrhR6vLsxpXN8doHc/bkkFPdzsHGRwQ
+HhfNjMvfw7WazvMRFi1vjc6tzQl6GD5OeJIdMz8dJQL0WY/Sgcr/s66VLB0EQNl+WGu53ROA05l
U/HEK+UmLnlrS2tiooWx2l9FcimnW25gM93GOegzdweUFw4XBj69miHqy7n7AB49dB/UEkP2nnha
Z89p5ps8hl279Nl7j4AewmGv0Pbk7BduCz1igP/A9U2XadM9rdVa4XKayq39NVd1435kSEjS7Bh1
5cjfk4u5LYLAirf1u25GDOIUuVvzSDHLr+GkVSgcITkazXY5Kj2bLKQtFQO1kU4d/jB2HrEEvYi2
nWC27Ipb9XMN443zaE8k3SiocFJrc8wsuRPhq7Gc1ihI62EUyQ1zf+xDg4lhsAiKH+V8a4rttEES
9LZ8+RZk02fHsHkp9rifS4m14ecmvTWduOx1vj0DuUWk2rM72QOY3MUxkS7SNPUa+1I59fbwwSOC
M8TqTEWNww6YBQ+pdpuu48OY7NU6mJUYB0i8zky2KejIH+JBmsAFgDQsMTw89WoRTriziY5s8H3+
6AGUZkXHxLJ8DtGGnnl/ogoEpRv4Vr/0V14/jubL2qR03BFaNu4ttjuby+YV1FhPsbSG8ennnmpW
zZ/N0wmh5xJGKmqW90hiRiLZCDHXdtFiTFvNYWIuwtem5N4uUwQOjJXZMHnLAQzES9cEbIHbroln
ZunZNYWkGYw92YZLyV1pra7fdflcDCBBfREZHf9gqNbp+qe0kWHsVmnQgMhZHNqfvTz6sFQOfa+2
ReTnYTEeo44jRTmArkBWUk3e7OxTPc48wASsQgpQWmD+CxFZRiwnbecA6tshgqEjdkrtZuK+WHjK
cXvRGvViG+5Atv1X5dX8TjTzwNsRrZ0nJbeuRcDBV4gNdyvwy7Tivqe12P5gkJ/OESBV5OP1Olh+
dGrSHGjFheteN7dFT7/vY00LcABs2PN6KxN7gpwvfG+a7Zc/Jwr/33jwG+OBJZjr/B+B0pZn9DOn
6PZrSU7R9VcAt9hdvv4tpOjPf/TDe+Cp/yCERXhson1jpvq/1gPp/kci5LAYt6InstQmP/zpPHCc
/5AbgMyBabnL4HsT7/10HkjzPw7xucircbJs5gP5/xA6tEmRbQaUm6bDRxRtbzOsv4iaqkSWQ99D
ga/jljXem6P8w0IlC2dTGvZ175TOrQQI8Lssmk2y9L9TZmIgts/dfnko/VgONmfFXz8X2gG82shc
Dx01MoY0iI+tXBkdTYX7G/nB9qN+/SgfCfomzMBnam3z0L98xXKl8h96Ex5kM6lzIYZnnOv9AcMa
h0zbuP/L3b//8XP/aqD4+6z6xxcjwclE7MRw9f9Svk/ax6+NN/NgqNE7cIyMMTcWLr30Pj000zQF
MZOWAHPAb8an//A1XdexNpWSb/vWrwEXKQjvOqsN7qQH6y3pXPM7i9hCJbFCB0DM+xuhwD99Ho4q
BshoBTZd0N8va1ss7sb/Q5KbkPuABMCAihq3K4LYlvC0gywLqIf/fnG3gfnfbyXZXTYCEh5YXhz7
l8/s3J6ZITzRw0grmEiHKiXV2fKO/92nYBMjAAxVKLJn3g35ywMDwwOGZasmfNeFGyI8S046y9zf
qAN+fQP4FGU7iMEthFym/FMj8pfHMpHYYioGiAfkbLDuRTGnL3CFMe1NcjWv/v0r/dOHkVAE9Fha
SGB+Fb6QKN2IyI3ngxk16dFN5s+xvaqDSO23f/+gX+/Q9q2Q+BAGJAgJwurw96cClUNVpbQ0D9Br
76j226NO/N/JxP/xQ4hwYd1yeMl+FQrwRDNs7wiKj4T8Q8gcyvf6W9XSP10y1DlcLVZF0xW/zM9F
EhFY4vFNcI6Nx2ZdH+ig1JciTn+nHNue2r881fb2wrJibII+xX/KX9Zg18ZtaDhFcW2G1e53GTS/
/HCByoOdBfW1Rd+Qe//LD5/QXi1QG/JDQrCX3K2IVNsHCMZW/6kuiy49oQRvVFCtEfiYzRXePNeF
gXn835+L7WP+8h23X4PoMQFLDckTj+Gv75TRCQ8xXH7ozSlfXz3OvOTHo4+ogxR0ZXNSVSK+zGOT
uP/do//nJ7Ps03flQqDl3PROf3nP6G+Lol2H4hABDzwuaeUclsxbgpaH6+m//5IsG5swmUQ3lB9/
/yiokJWgjZEfNIzaz0SbteScOAOQNEmqM7zIhxxPyW8ce/90ZbdXGqsCEnZ2uL9/aJQRGaLGtkBf
YlVVOKi+fxmp6K8qt5/b/RzbHBr1WIuP//LLsv66ZACZuN+ILnR+uaOwROsKtFKJli7uHw2mWldD
UlXwwSZ9nDo86pVdyJd//9Bf3nyBP1FgbMHMJTZLyq8ZiXKypap8qzzoxfI+0V6cgPZOyFd+s9H8
8vL/+ByqLHfTuLGiib9fVLDd/kSHv2TEG0c0J0Z539jK+cQhpD78+1f69f75KKodLF8eAWsmT+i2
z/7l+ZRwnOY8HqyrhBH/l/Q30nFb/CKrwm1A/cjKspmdMPQgEf37B4hBWqmLnvg49omjQmCL1XlM
chMLJ126ElLaCFfPb0tf0yShvbsv4O7CO+1nqyJzInYTVO0GJaGQzhYOu6Q+E5jYf5W9I8H8Jx2o
i1Z1cNBHz4njfcmMgaWm1uqtlsVwLjh1xQHtrfnDWkVn7QcxMrauRK+CBmr1KZsqRYJH3orzsHKk
uins1fA+xXZJnrDEQ3osDXd6UbFyGBw1dvJQ5dCsGMMab9G8yFuLcO2Naa2+maNZfSqMbABI2vXq
LSXzuN8VptA+CROrg1dhbXzA3F28yqDhMJfu3b5eTn1Sg/ePYgmaqERB+shLHN3SNFu7fedw7j1w
Oqs+tTTiymAEwO0HnRjjK6eHJRAKq0+7PYOhfD65aZNZ4Ip89VSM3WCHs6dhKiKS5/JzRpjlqeIF
ZVaKR/YdZ6T9Cpqfc/lSEUC/oyeaMtuKbb3hlixOzpuELXAZPDUHo4rhb6gprl7jlBZICIm9+KSV
2yCD0pa4jp0N/8bReY1OETHxaNu8icCfVnfQ1RlvF8MpdzTRPdQ5NeSNSXVPUV7wuqbo2eh2J/O6
K1ozByub0/c9Mb1GH9L5vX8s6JXT+qe0u1KxkZCow7A3P4CVar5FiEbvnBQU5IEQbtFfkctT3DSp
EYn7nD7uPRyUaQwItK77C/FrFQDXeRqAOy3kAZyAPVnfcHvVHYyQqnibF1t8sS1GCKCevI0ZzDOo
9j2A6A4mpdE2e2I28K6A8y5AyzllCslQIZEAf7jBsgDuiIcxz9sUmMxcfd8wHFt4OjCMIKF+fIuY
GtpXqiao577NiArRsvBJqAZ94RIHMJdvFH3khdAfzZgj1IbRnfBA6ClYJkRiO+l2/IaI7IhT6VZh
nHrK8mE/dMDWET1pYyf6NXHCOncLvW9rbZihgdR5Rhajhz+EAfQlmPQyVsEsRvu6ce1EHRqLrPWg
GgbzE79O5u5aswO1DqtMGMHUaUsFyiU6ftdqwHewrJoGADlKtLu1IjURb5lYvvixDe0IgPxM1nSE
EfyS4+QjKgkOoRMaiO6wDy6q2zBlOCdIrC5hSjNcia5UUvTElVhrF39ClRERse5L+8yVIDMip0q9
jpjC10FUD5YOPKjpn63Id5LAqCB2niOL1OsdMDrTQVySwedjgSJ1uxCJWo6RTtcS49tK6L0x+EwD
SR3WxElMRLRwhkALVIayI8YB2ueWP7iaffzetiMhgaUuHAkJeiYQQhdiSo7l7PbVky/rwduPDSq/
UKIfNPfomaxpj8qjRFlSqOl1qhakFY5IhhdLr63zeXIa9ZymsRkfMKws3wwghoxwpdnLK1hJK0wq
byZifRVpd541pvgA54X7FpVz1F/FZgHKsqZd+QLXF6PNaHTTtzRyaGcvTuESK5Hm7sDKtRhA9vUg
wVRBIpxgWK3ri6TyJ83JbJfQqezECxufTESoLcy6DpNJiE9Qubo4ApgwEpA0QFx3/FAZH/ABD9+n
cTYsaNppfhvZTtkcnK5YPxpd8dekDSGzsTBJBl5d8Qg0nTD6vVJ98nX0k/phVCmUKauI/E32nqf2
NQoUQjXqEsncDvFBS4hMU2O8a9xkROlCxNYYznlaclZeV9Yo14paLGaNasozgh99Kr3ZikKD0zQh
NsRZ0r603eqqZ0LGo8ZI9FBL0j8QzQyjvbczxBNMXepq2BdJGdmhncjo3kXL8sdIAttNvyj+miay
j3SblXjsIDVkz2Qu7x0IbdBcLrFDqzIgsRqmMIEtLnxzWgdjyL0gSC5dKqBkoI+FC04L4WIYpwiB
adfGvXsCzpg7R1C9Fmi5eqLBWLHEG7sV6dI2e+JR7Ixln5cZfVXYYhFhWFX1ivelDYus5Dl3BoI8
IBNXN9CU0vdSim+cFSZEqJF5B5AnBlE1NUexEsa2q6kw6HLqB1Gz/Oxr5uXDntKlefuzyUL6esSg
Q3Go5crmnX/TUSrwO0EGvC5QFjZHvITDytB8PEciA2xOOcbCUIfgq75Whn3XOaUfVmX5DVDMyGm4
JpPN6L85Q7c+Tnb+3fbUITFBLqfeI4FRNQYa83VpySEy81fmYyfZ2A9ODBkFV1e3Y9CQ3QjkTzus
Zp+lVzBst5eZqYO+6KRdrknWNU51yqu1sMsF4ACrXTv1Z9kzJ3ZzdcQQXoM2K9tLO6r2WfSkC8i8
vHfUHIdeRlxG3m3xZyMBQAvA+6BVZQZXq+rO2cJ9wnN9MJp1ubLaMrlLSjVepqVZAWknLHxBl7VV
uzcd3nk6qvpDaKv55nbwahimtvVTC5L/DGrKY2jM6S7YTinHzrVgnDu+80e31pBSE6wB807H2n5c
4eg+yFJQx6b+8pRabZTyeNPwIqqsPg7jBLnMr7I7qeP1WXbWFz+P1EXU0Xg38waBvcKb9BqjX1To
zLziTntRbFBPofUPJqZb37SL3hN6DpOYpxagqsy4IK7/eRqXrxvML1qcB3foVzrF/Wd0jYCwEvsR
UWaNyHW2HxAegohOo0VfuaNQD8zVxfdh7Nx9LGiKm11C+ZGa+3VmV6ogKAyBgMxnhW1rtu8RpWwG
rxgvd+Dls0n239iaoZMLoFBIdISBvHmyvxA8BxzPNjK5wzhTnrQiA2lXIxTFTGCjPur1rUHx8w5Y
Eo5qXy4TmssSvVMYDTW0vwZxy8dqk22xzOtHzZArhAzVE0aa+ERnl84L3Nr0W5Euzkc3ev1e10Tq
7oakfp4tVwLNoh2yvSI8bpnpTucxHppqB4TVftsm8bBupfndi9MvG+fjk028CJT25UR5VISWYRnf
CSwYLqhe6Zbn1mvi6fYFu8EYAP85W9qMmSBP8cAyFa/tLdlyV5n2vUAhhPyk+4n4OGzlFRWKX548
4X0fZ1BoegFGFM2ZHea9WsNOZd2+GYy12Q2EMz3lDNv2eSXiEBP9dEx1nwWmlSwfmXS8e69ZER8y
TuaDrYrQBLJgzPXOIwqWgZRnqbN2atjBceS6H12yVGyjNdLsHSOt4esUFQU+qLaeQqpSc+e2MAoX
d/TDCVLAPrXFYYqIj5F2aocZUZohvk8Hj5layfGhmEuC2Zmbc7SWvLIM9A+EzNGOHFwfNFFEaAra
dftdyojpTjI/R4ObP27BcZRQjb8wzZwk6jEzDucpqt5EPlhPPVGlF+QiFKvEa99nQyWeKhWlD2Zm
jyQzb/QRFMHWmG/V7V2KA2bdkV0jd6U35RfJnoaUttnc1nZybIWc9ljQBuDkgiXF6XnlFhLHToYR
XefGUIbeOC4B3zk5zGshGVl3HfVKnwc+RujAaiuonkM5VNBTu+6OIrANnLLsgqhx0HpGpWtcU1wz
EVpA6N9nTNafJcnnuEvyVOsgcovkGOGQeEvXmiTLZVyasCzY0FHC2/Ed3dzVD0axJbMgB8Y9YtcL
q0bvreeJu3RIfCsxAorAhvdoUYd+pAok4aoAIzGtTBmh/qIFwDgD+Z+gRVx3GcTV/pShW/ijtOox
vS7LCIqUcNlOb6KaFXODeo3TRZSeu+6R4tdULFYlQtq/wDsR2FJ/eDlbHupQ60kmRnUsPQrbnVYJ
9ttcMkcLcAyu5WFNNYpxlKj2AhsZe0fCd0A9nPV3A6t+G5LcWJlXk68HCKddzqPgtcmT2+t6+KRN
2dzBWftoGtPBSgFnVnS+iVKXiCUh6pJfI+4/+9Q4H7r2ccTqwlYPMVVdWKedeUfs7NsgLLlv5/wu
NQaNECix2KQpywIVe3B2SRrlsNl6zXxkHcJ7n2VJ7OMipeDC2uPPbyv6lX5vMuU8ztOSH8hhAtcB
VJ54IY8Zcak5v0LSNtCgbgutS8MjwY57VSXWTbVmLwQlyHMSo6siEi9EENSeiwQsuTJ1fBmNanhE
YepVR7mSo1QWZQKbVQiazG0FXM5tiBUsSP+6R9jWXNJB5iEvj33flq1HbG/janloTXKqIt/l/ydr
9NaZCbEznPYElIU41yw2VxwzcXzPiQrkeN0CsuQSn4yZ20IibpHdodV5aXH1HoVarD80qqpnR+QJ
pxKb05FjgFYqy2a5FqxPak8fqDlwBZ6ZNZjgR2PLIx+YCUd9WP0ctckENonBYiF9DpCNU11RGkKE
By6b7Wqnjo9ullxawu/sNfavOLrcYEcobYLsxpgpOapNXBTGC7jO/nNqGeOtF3nmfQJPOuzqnCyK
dX53Z42czSJGq9X1/I0n65lOW8uaacEsVo1KLuPku+dSi6NnJrAEtH+lIOamjDMZmyO0nswrC1Ej
wtf6LYkRdvutOR+twiNTL7Gs9VNEEiXnEaQF1xmam5PAXhxIFsWA2B37heIhBWo+kBXQ4n+ZkZL3
cRNmbVRMR7+DeO6VLn5hXuz4tgB1zRNLZf+FnTHhQ+HueaylVFIlBYYCB19YMRyHKrpCEqBfcTeb
SZChSvlsFLXJZbV7vE8YBx7jSI6XzkPbRlJkSdROY5FpkCBcC90xJzSoWsx5l5sRgWJjWbb7aTBf
JX8GFuG20OeK8evSWZ/pMAFDQlVCTkON+0c44z4lyhvNGnXkwVPFhbgNTYk+koFZ1YoMT5MD947p
jvlk9EQmpmjJIc42L50zTEbgGRExAWYzspHmCkJgRc3x0YAHRueW5Et30xLUPX8227b4ljhNdKAP
XL3FqpUvSLIwbCALS0PdJt67It8jrFq35ceg3EWHTym8QOY3sYSoqjTvwKIW3d5L6w83Q9bbWLFx
4yrDK8+wM41PkIs5O5D2t7zBViipxikibqPSj8YjfbWqDMtpcT4jmCIxgN2i/WJ6sdwjPCw+bMxE
NzrylufJGc1H5Aak89IwmsLaIXkIdxKz771n1+MRhTFpbBjXvLuW9AF4n724jhIxRIcEOSkT+goQ
1W7wiGhsMhIhm8ogHh3VpaL45HLYu6jrATwbqHexmSXcfdilgAkzgajmIJ2VZKt8HMmSWga3fx68
mFJ/RpBy7jrlvkiMEltyHPJhVmxvaEMU4Q73E2FKtR9XpW8U/qb4wANSQI8oyvLGdnMEM43dV3nQ
1kP6dSC6PA3Spq3vgYS7M1Mh20IDi8Uq25cItMb9ZK3mH2nHoo5fihi/nTXRRtkV6Nee0NYUFKGN
aQ9oZcxp3bvTYsQhqweKTqW97gEIDJxeu+sJuFYNNpQAE7D13fDMsufy91a8czqlUfvMUUK8TF4g
nanwpnTUd9Rfe61lTQ5BnzdsBRl0yUKp5nvEnHiCe10WDTKOab2pGcZekHJyDM4yxarujct47xP3
YCGH6ax7Y/TBYTr+AOpz0i1HCWq5ub/4czy3p4oJ9BrQ6+VUaMPuhYw1yqexyDmizCRniqAdM9a9
RQ7rKw2bET3Z1PWXgjteEVWACmvLZnK4rqMT32k28PVYz9iYOcnMCZV766sdSX0rgR/klRHXTHQo
00S54D6Q3cJjwqslWFXkElcA9whtC9eMNgzVo+Vc8Dq3Pn0oNXyK2aoMGjEzBzzJUjvvKqWKnBq0
UMa1htuShartGwC6Sd0+FUXnzjsy/ehUqbnw31GOkRpF+goHD1p/Ix1tNG8kjdZuc2dik8Oz3GSs
SK7w63KnUSX2+5yAloQSi/T4VAyaBXQet7SQcXC+k6zgvGpfxgS8NH5mhARSj2rnGvUAF0aYy430
WwLCJGECd2pV0GNza4jf+Ynu9zqB5bMjZTx+c+ze+w48FG0XhJP5gDlEyyCDl7QcFz9HK9wunSt3
FVNHe7ektia7yp3o2cYwAwVJe7kP/npQ4nVJc9KFG9cwnRPBvTCk08VwgWGbkr5Dbg7LxenhYW1N
MLobUbPGY0hna7yLwWxiM/X8udynvmF4ew0MiH61U85En1AV8dpXhuao1lm+vsKgE8MIp1b8lORu
CvPXcgugFGNS4fzKzCxYkbIOCO2NXN0rJxNtYNDcKsKsr5lJ+TrlTaAVR8xBAUTnC3FZzueNEfWY
ektOiUVsoRvMqd+252oY+VoevyMbp2pyeY1lPyfSLe/lq6kTTvU9x9jXEbEkKTmRa7t7ex7cRy+z
F35UjLQiQCPcL7glslEHhW8Pz6nZGkQE+X0l3xdUceLWw6a73FD1ii3TNm0+YK+QrdVgdrR3E7AW
eekbWuSBzXnCm3eC1hf5Zl1idseo1vb1YhEWGle1ZV+V2TpL8Z0q1ei8wExJQFwxNM7K0vdx7sZF
eu13Vo9fCSYNktrQHLsohXjuMEbsT2nOZXWD1VG1EZ9q7E0VC1SDgjeYsNPX9x6b8bSzabtzmsZX
twY2SuMC6jJ3Ilx8sm2vvIHEql0FLRHdrymadd8glRsJi8Ea+WKKjexdW5zPj3GuiWMcfNwqe0aG
5Kq79PVIbipMIibzXIPjGVms+eY9yVj4KItUnbuR428wkh6+tcJXlUXXZU75CvG6iOfXscHceQUN
giDgqeKoSQoZJqR7m1yRJCyNdRywLkRN6++lHAmXF5OoX3qZTdQfKUdrHv+ssq8SYdbJW+uATL82
Ub4VJLxYTf2VfWQQ13Ze199GK9YZXZWUc9oyGQxdaAkjYMCmxfF+bqhqjzh8PXyYbS7iF3oHbXSb
D15JsVsv/hxWwtTGhgvosOrnzPFpE5CL85FjgDKOqvUqJ2zmUvhvWdExSM21RQ72gsiMVEe+UXJ2
iZ16yTLaI4EhFak5km0x3WNH7strdGwrThfoaT54kO20dQeDmvfZiyOvp3flyCfhNMV2sYv5o8fM
89DIFuvGCEnPuADEnV/w0vXyehoHQmQji9SYiyS5ktwqmaizATJahek4qjHoRt9174e8jh/o+6Ys
x8mMme0ACNom9Tf2Yp9naiAFhWRg396NFpIZglIMM75Ih1Sde0lPAVC2iowlEJhLSE+oyLwAK+iB
tBeN6dIyQyGA8zBT37NpsOg409vwzQOFBIZeAlxdCRAeWfGZjCqtPhHEk2u2f8xGjLtcpuEwsHEq
4XvyDExuIiWWJIpn8O68kv0hgotVnSal5++U3fD22zEa/E/wJQVWekifURg3ljnv0XUQCJcbcy8S
4nI5zgdmqUTxzSaQfKHQWYQf0ss0wDOXCdGwxsgkDBqXlTyiqB2pbaxlXThITC3JUwK89wf6IpGS
ISm6Rz9KFmTli7IeV5nXaqfq2nhcsaDXx7pySRfv4Yd3R2jnqg+0mvtsb9UmVp3V0Vl65U49+PfK
9vV1Z0Fo2XXmKu5L2cjHwpVkEFpmOXzzY0RM1yuTs3S34He9b8Q4sf+WpfsoOQx/deykzm7AMsTf
Sd4Y8WbmcWM8REAoHsght/hnfef7b4sAdnBPO3V6XHxbu+fGQyp87UvVgKNeOENeCDSR5Nr3hBEd
hVCAGncLuUKb6zPznDtNfuvjHKsRJjpC/56ysk2ewe2nG9O/h6SeRcM3emScwFdcRN5xbmmQHCJW
y+oWgFvMUZ4nbYQlvsrykBCnJIOOp5sc4Ki9pQ4DBlqiBq6Ouqm8/JiaiztdhiZjh0cr5LylIjUa
Tq4cZUMr0pw+PY6yvJM6i/6gdBmuy5rNdbd6RbycvbZNxsNMXuRjrH12Zh9jOFGyfUmXXGMO3Hck
mrQhSdb5Z91laXKcsR5QpAymQde3Sgq6OcQCAIzw5LcGTTUOggRvZOAgAUvrvXQjo7pmTc3tW07F
TEUIv9OoZxEcHZx+Lr+b2Mbw0/Y+fPsYY64ggdkcy33H7Ne6IimoKA7O0JQNtKCckdKOv16Op2Yt
+FXdBiuscxFVRtGf9WA37nLDxOkxE4wLQi5Ndf1YDbh/wjZae+YfSyTA4/tTuwbaruJXksphY/sl
Q2oyCZU1XtdVyTFb0YGQu9zGWsSxfCDKJ+2c7Au2psbaQ2j3v5QwIQzshn2RhMijTZ4/eOdlwUuH
8es2tgDf73kbEvMa1i09Nkeu7odDLEsT1Pw5I9qgHfqbvB9mtROr0CYZiKo89wsz070wxfwuUfle
M8jLmaF1uXldZngICTKb9RseG8UBeqRvTVk4JZ8tk5fz1sdAIJgP5MuRW8L0JuKhdUOLzqHa+0a3
ntK+cBnlRzUkKtJwfCMcylLFl5YvQnUtJIwHiuFW05QhgfOs4RiXR0ivVbbLFsvtSWOIE3tHX5mu
/2TCVTt37ImkWBp1/MWeSibAzD5os9PtoY/CiBMU/zgU62cy3rV59jPpTWcZcQC9Wj1FdRjXfdOG
sWMMXth5SUOaHfNvRJ8Z7VHp1nT7ZhNPwcnEjEiYVW8SOeXIqcO3WaXmaSKY6sPsbNSMCXJOcrt0
kuFsaZo5YuvN6tPkxFTIZNLPl4jzc0yBN3DHRs9b6pOTzuRfaoci+1Azu+14UzUFeFRJPCcFKnQD
lNxkvkY6giCGGWSNz7AD+vfFJwcrxOlS09Dq+q3+oguDP6KxXOsmZXPEuknvnFqUvffBdqfKA4NP
5bY3Fl25Rzi8ib9LfRZzdn8IWfcFEIh8ZxJUar0xq7WfWpCiD8KMDP/kro5HWHmcwOpMx9XBG5Ll
Zf/QUuEwN4u2VGNCeiRZZb5zVVTafqYoyZ19wbZeggtxos8SRk2+51pvB1Lc2QK+VoqxAX+BXEIv
txcCeuZRLvsina3yii49vscdTANyy3KetxfF9H3ZZR1NpBBRB4yF3ix6d1eST5g/pkrZjPjdyp7S
feqSY3xYJ9cpvk49BqpPjjbTSwSToLkMguCYYBXoaXbasNP5mgaS86XKZ6vfb8VkdKUbyQhBU0OO
AJ9qx310sta/GyBiTmFhy+6BePBlC7UqGoc2GN6lgHljI5hcu9NTbpnLdEzM3nHO5HZ40clAHeif
Bj3xK1LewHumelrHw8ABerlSFriNu1ynpECsMSf525EY+hnIy0RsHgMSkQX4v8m4HYzZouW6OF4N
JbhSl4yYE3VUA/bEL7hZTNsNEM+bFoQuGjqvSAK6L+BY1RBwHRnYZ5j9dbgOWt3kUSb/iHWcPWEz
dYn/zhfbkBfH5Z0NyZJRt0sRrzVBHEtNR9cbMsQyTlQOxxQLlriqc074TPYdOkChWKapZvsz1bv2
JGEmfVPEZFrPpV1RpmX119iQqG0rFD9+sBTNkB1HdlJ9tgvgAsGqkUWe1ziR5pfISjrrQpbH4Cx0
7MBTB7JZdPesVpsm8QWB8Tzj7onK+FklJZUI/J547gHdeWMHP0aVnL8sOy2n64SMH383zgWxxINy
dXfVzICOIa5yzAvVsCbTiWj1fAQCmkv7I4JYRRpaIvJm54wF3LUOsogZ4EzL/hDFxIC0aWMHqfLs
tjBjKNa+kRFdtNghCkaNhW4d9WlYwW0+KtCpxY6EUPKpGAvkHyMSCcE4gnPYOd8+rcfl940BJz2Y
dtKTPqFSGZojzSyip11K9I0C50xnWAj28DDZ4/zG6C8pQk+KiADjcdS08M1Efu/y3DBueaWKzx28
is+J405fMOI69z1nL8racWjeETNlxW4SqiUjzHHKT6OgHti7Uk/MB9TaJHsFhG3ZCEwUKKltzQBh
4IQcucequ8pixyaYY2YufpNxXucv1kXEHtVb8gtlGP2G2mHqeqHVSeGE3IbAEV7m8tVeDP6nwakP
6XXrCWZRaTqT6gIQZCCCvLCzNLS44O6FyPXMO5D1YbU3yCNxYKMVw5JscZXo1BHoYR983+/iQJdD
x/oHHEUf0PNlw9GoATGGDV3/Vz0LG4mSVTLa8yYRZwF+dHJyzUaxDC8Je8TJjOOc8yz+TSzXiZ79
C6pt19rHeVVY/8PeeSzHrWxr+l16jhPIRCZMxI07KMuiEUVSJCVNEBIlwnuPp+8vRd5okTta6j3v
MzjaEk2hCsjMtf71mzOK5vAzQENHVZBhhr13IRT+cHVhMS+d3IrWmIC8vZOZ9BSkp963rhDN8hHD
CApnyyrtFhOOSTfLGd6Mcr3oYmKC9p7fU05Yrkn/ThcyXC8XKYniyZU3EeWWh+ScjVNNDhIQe4ET
zKhuCZVhaFuooLzg7qfBlog7zu0snPofSdaho60ENS1+O+Vab/MkqAuoo1VikbADPLhNRqrw7Zo3
BVdNNQeEtXKfLlIlqHtLzCWg4g/89AmzsVST08gwc5vLob52iQ11t2RF4JUyN1kudiJFTbNRU9Z4
BEr7zPPx+mouSVWySBz3c9IovW424e9D9uh1C1V+Syhiz5CaqeY2bVN5FcWN9RTxod3DjdBEY6ss
fxYKtsyhb3yAOiJ8uGUYiiwf4rgM5DUUXHBoLgvdYZ952QZGQEfcorbcj/NIBbgry2r6OgBHyK1P
5XRLgGuuiR7FtQBg3ZH1VjNuJa+dhufjGJVo25hdPvAYw4shpLWiEYxm0r0bRrMACEXrfFKqrQRj
Yh5JtvaeqB5ufPnRCfCV5V35pqQhJCfZNPjqfQ7p/quNRYpjZ+al3TUZsf0MPyzjAZN9jtuzq5Yn
bND1jedkzpdG54xrUHVS/ARgrNfZOtdqH0XlNxBN70Ti3rw8jrGvv02uin56YKDlRle9ugwHe7B3
dZ7LWxtvqvi6xHIU6HBgce3IpddPlioyZ9f6KxE4A2ZwTxq5r/WxDRzirjIBG+pMpaH77BepW2wt
p+gOOQwpSFAELVGGLTK5cskWT7YdW0NAA2mJ8BxJcNZ8dXEcBEwP07JgKpoh1k4rFIVbnL07rMOa
fmF4vFq2h8FayDEedVwjPmMhmXZ4D7ryksGJt+5E1lnjrs7KlrWqxobY27jWV36mlQ1DhVygDaxi
igxMYpJnYykxbtgBHRL6irCvD/C6fOvUVtLlHncJ8EwRKZwiVb7YZynt97glfqupr/TMDGiEtBeg
pffkJSn2AY7PQSw/VoWwnwMimJEAjgvJ5zhgVVdaERi1M7FjzzjoZfcWJOZxk4Lq/+A4G2BTWEgY
NuTPTeu+1yvSYtiOaftpQHBQxZtOR86PVuVpc4lHm50/J4SQJ0+N3yTZvihigkTxi56zbV4EyXfG
owVROxPS0hOGyniMYf4P+SoOCOEyGA1G1cOUXmHzHKfQTO0quZeDG1MddLFej14dR/IJdgH+Dwn4
3PrIb1zcAwZetDlh5YF6MhgZkZ9PJbQc8ncL+CpDXxxIIfH1zspzwnm2PYZt6Bz7FCxw1LVfnYrA
m0H+uxBIv9ARrcZGJm3jyC0MZzhqHfr/aG+1MQsCfI/5G1ObeNhqG+wemkLoPtZuWOgvgZ9k6yXS
3RWwcfQwTUzh+Wy0Lqd5WxZ1kJykhn1118myv8Dp08t2mV8qION6gFFlD1YanTH209kODfSCnpzn
LPsQJDPRhAi5IK4qdwXv0LZD/tuiIzun6C+xNG0c6lA6tVRG8XZawKdrIF+gNGLiIgq+rwQsrOvZ
GER2+zDadSWvqXDQYaWcZMVTumKwdY7bi26vrHye4uRqyZOKCajIqrkO6czQ+mI+M0bMN7O8lnuf
nt2/LJqKa4aoV5WXVuT3QCm6W6pwN4ZWX10JnMvmllLJR0xTu7ZlE6Pl25G/cSj8BqiwcRlxSGZ6
ZN87MKcjXXLspyXRVBEWut9d5nLLnmLVpP05ng24VWw6E2y9iTC/eKIWGdtDO+v0C26H6AwG3IHa
s5kH5FMxQhXZ9YygQOytuf1mr2WUfxQwY7z9BFmnuCAzGFPQvJom0H9XzdHNUk3t9DlJhD1cLZjD
Dmfw/fJkX05rCNN0Js9NHpfM1p9TwuqeO57iYts4Opx3USVzM5TESweSB7RIa2NzHrZsVlaT39Ys
xXQrYdVOu3kl3OYSlXD6yOM7t8eQIcvPHHfO8AJR6wg3c+lKoN+chu8Upm4LD0Knrs+SglKzTSel
MtTldJnfijny1Q6bAM/fxhCgYyJ7V5uhv1XUnB/JyHPygSgjTGtQufaPENkgvjlpxjhcwbSNzkJZ
+MCyFneXswPLqu/aGJ5BXVprFy5F7JYG6CjH85Kptx9tUbZ53dkqa5w/NvOYlN4NrJQCWGJVzlMI
7pvu7VQpG3yn5AMGyiAnPCS7FBasXWYaCik2Imu9S204Xgfljd7nOHGgKKQFZIBDk7WzAoh26/Fc
5/gsHXAs9KoDsbZxcR6RBV6eISkew11d4FGy8S2ib9HYLl0AQDekeMVExr97H+jFGo5ej2DgAloh
9iTx2usKHd6C13AlB0aXxPtNwTEMoFd9scRMBUP/s+DVsBR2fAE5u8S2Zmm8mslJspJCF2ufUHTJ
dkNXAOK5KWIa9evB7l1nmwMO2RC9+ra7MpbWOBNpbacXs5x6BbURF+Zz+B3+dMdqyMQnW85mQJlb
LYH37WrdhLKu3Uuc5Gx1PbZrgw7V5zA7NQTx4irCiU669OqjhNIXcDZG1k1cFk75OXTbqLmo6E4B
cJrCym5qGS4JnZwDBlTJ2ioeu24Fp4f/HnXfrJQp4cesDqvuoa0giF4GuLAgXgxqvHy2olKJ/yNp
V2ZEmzQGEBfUY0Qmf5CTmpn3TWVZ3pDPIIZHgn5IUEb+oSx4OWvo9eteqCzrvrjAihR5DO193G4c
SRLsZqXI4emfBNnME6wTlyKwrgillTKsh088//aYbEPCoXsiCYNZFh8U6oX8OC4EaBMYPCwRpCHg
x3EXJFbbntKsLqLzJfdgcyx13YJRMMf3f1SJXyWPnshtC1Mx+rCbtSeYjso6zGJxvRKFMMEQ6dbh
C8FJQl7VdkKcMAm9HpnF0MVhyVPDYq+4y7N07ZeLKnKjLLtQVdSV8noMCHP1Ycbj+7crV2Ykx1qh
af8AytZWl4wsdfKIBr+2Lwg37JZrPIxh7JVFUAXm6JOXxWpnyabDDumUuFipbVxAUkiIQZo628Sv
vTMaYAaHCVUcTJAWsiKqBtiCG5uu6Cnva3iDY0ZnvAnAfi8CPF8oMUe+cDHgDONZ3hmlYeTBYNJQ
A8JjP8eRmo/hRLVa3xESDfR0Sgd8PcszBiGyaL/5dlKxIjMcx+Llwq/RmFPsju1wM9r2IMGS8Hny
+ocRrMVhRFRkab08FR0Onc6Brc21+3MCJuPGP0xzD0zGAaZVtHPEmqj8MOYyFtAekqXL92OxuBBB
6zoMKGPjRsMH6Do/atg9JfNATuOodS1YuHGxdLtqxp5zOSLKj4JkP9lO596GYWisxRlx+k53giCm
54+5gyUWwhSuLbhzsCGazloGK+su8poIXDTH22wzTZ1/7DHdesCKmzFwYkf2zeSsxXOCKmbYkM2m
f3KsjUQIMyR89Fa8ygJIusOmhlb8KR384DgT64SRm7Syr6Jt9GNp6eBz3JUxaeCafN3q0MaUBpux
13O+R0kkULEQALoleiMcX9Sl/0qtf5U8MQqtnvv/Mj/2hFUozm5x/9//9eZv1/XP8q4nP6+/+la/
/843P9j9968vRz8ro4J/85d9yYm+3Aw/2+X2Z0fo+a8Xef3O/9cvvurq/6bHJ2vvD3r8D0mEyfi3
33MAkdT8TxCgUP9xPQ/1OcpsB3dzGzXWSw6g5As+/4prsiKiSRuZ/qsYXzj/IbjGZWoQ2K6H2BmJ
3f+I8f+DNlT6gcmUFD6duvw3YnwkkWixfpdJ2rjkY0Lt8nrGz983YrHfxGBe3klFrO4mH9MEQhwA
LjCGI8mOPYHHL/6H2osQPXPUZvHV0Ht9D1cnbw1gMQNctjXOxNtZuu0nbygRJNUQXqfrAHt/GnGd
NOwoKFNs/7zuRZkGUEelzJlDysx2dqKrV+ZUhW0lBwJg2/TM41TTED/SyoUe1oEOkS9I49cmNsKd
orcWAcV96GMMG2F5bFAm0LW5EP7mDSlrJNANXeZcKR1bX1cLrHLTDJNNarz2ICF0QfQ1SxMgP6eQ
y4jqoYCVgFVSOJmmm5kzvnJefYapFKWhyqYCD1kymRLolimhwUB5PTz11EMj1INqOAdndIlHdu2k
rrZWg+nHmSpV/jnwmI6oWFXYmkV5dE2LFXyLha8/V1Hv/2AiFIBqLpr0mrjtMIlZhkG4n0PJSz5G
1N6UI2qai6tF5kFxPo0Z+pWykqEHJmgr/6RyrHzvsFd1+91arxNkYW8NOhg2HhUC8xJIsSkN60NV
dY6401U8rFcArcMlVsS4PjlYZkJ1TqD6n+dN2HTXXcexd5JsLDCuXJld0P/NDMW7af6MVoYgIKjL
5IAA+JXhQwUYj3aEKrY468K4ZW7hNqmzbyAKfW8X5v4wP33viQIujLdIf9TDhDfpF5vUKQ09JOuP
g9/UBNAx9XrqQnihuxT6WXdsVzC/rU30KzwPX8PRxQWpvUi1tuh+3WHRhzZ1vcVwTrt8w7gMpgn5
kyCZs+Cyjhr0bAScH7qzHgnVj3i0cLOZcZS4EGEX31p90oGHqHus9OoM3wK0ptsc6ySoeKmf3OG5
WBpCWtYc8lyA7RCgR9nqrtJ5lHSVNPjKLpYN4j99O6gxZWicDjYUU4wf2fdzF8vQUE6YzzENmz/P
JYLPLTt3+SR7K2m3PiABEA44Olw1V3NtDPiLg3Qqv8QAZiRchOFx+zMmYewpnIqSgCclvic2wfQH
nDwhXw1eU447dwxp2Nwxmb6iDpaw9AZbmoo+hI+aLAGMxmEu12/K0vX1CA3M4C8tJ2o2VrDhbUaV
AROuhgEIxl1pdS77lsiOxJZVgj1N50zAENNi05WuYv2MR3H4VExCece6qGR5of0hqnl0qfbvykgq
IE5qWXPeyOyjSLW8DZc6o6Bc+xB1VGb/aJpRrugeXDCsDpeaz6mO3Jve7YPPFRQm6LW18JJTlTvo
d+IpL64bSJD41OQyVCw5j2DroPcjiHqLzWirbXzYuPm0yi2Z8EvBsKuaIhR6c34/xeh12MridbhP
qzz6ghsY9wcT4IRsw56km527kDFAZwXnDcHTXOWMDvyGTQoOxVVAP3JvS14NJ6F0IbxscuLrsejI
PheuO2S3dAptyFjPcplq+6vpoONmOroSL549pQOHLud4u2wHnDqpQZh/sqAatyXvnGoEaB2YHYvJ
wQMTs4LBgc6FILPY1SPWlag/o5jcGawqeXdUm9WO+S2MSmINk6sOxFVBWXGDbCNWn0bZbzFcOADx
jl8Ah6ovhWrkQKFh1UjfGhlNu35OHJSWg4/9d05qC6Qwr3OvSbmevnd+317Uc7TmuH7qsmdiQS2+
g23l3PLAzoKuGIM7FHMqnvbJ0hDzgiZJgpOx4FDqOmsPs0gNTrldXD+d9rD06vg6jO341GZDRh1H
ctdt0hQjSeDhOhxK2bAnN4pb4C85ccjExneFCdMocWktED/B602jYa84g4ZNtuq0OPhh0Qcwqovy
a+I3PBSQnOdy2zPcu+2QNjHLQ0jm7nKsbxHjyTn5gt84yp+2K21/F7DUQB7dHqld6FTnYSEZIpKp
rFO8BOsQSmK9QkfjzIBWvDRS+5veKuCzk74HBptHsMxJSpfFQ9LFISZvva3FpuH/li2AUP0gk4rZ
IrbsPHzYbiKwoODTeLPFMIHzChoMHsBrvEdFFNcbRpvqxxwkNtQ8W6QwVkPXLk/MQfU0PYQ0erLd
uHErfkwQKD8M60qDiVbSO5FqWYxHPIuz53SWOQRwV99LXAu/5INsn2KLvRBstnJ/iG5A8rVUtv1A
PgJVvNO11bOKNLN/DKovcqgYXxMhhytig4zvOooAkuNx+q4gX+ZJhs63EreEvotHV6fQzguvyoLN
xE8zP3UmpIRk0t9mibU+Z1jpnaMJT5Jtm+DbCtGc2TtTsuBaQcZlyGjbAt+HlmBHbA/jatzghCpO
evB4ZoYpM37ZLJpkEw7TiHVzMrqfsoiGlalzCMMHEL9vDiqN6oEo+XYqANMy+4oxdPzUzVZmoPTa
URAuMF29iXAJzrcdcnTnQ9czHQCH9qH0g/PRCsFIzAgM/pYFdh/zg2svhotJRsX8cV0x1qs3jHcH
/zIKkJdcumiZae/YQMPyk0tyYLab/BRrLS/zZiasGY00nmtRYYvTgr2GfdMujY9iDQtU+kwimUsw
Jae+QkXm5xcl7Qlp5WsqnnDjnKYfYlmi5tJMfawdO3DBzsRww0QEgfOan1zWLZnlzvcItfm0hVYJ
dMhWpEKUTQMZ5uixejs8dQNk0kd37S2176yuTD/1SH5JATBkxDOYDBEkXpddnkmbhiPzIejlwm1f
uzH8OihImnt7wuz7rBoq4+xjWk3ls3HlmDEeWg0z+meTsY1tLDxzbKNttGD+jtgC9NNG+6jgLgPc
MZfnPpiJRenYINpDj7akvYKVWbVXoZ2lwSkOMrHqPVKUAYPL1S7xvCWicvAuoix1oq1aoyq6lKPK
o+9Va8GNi5EecJtSXaA9VyEXKuOB/moOB+UgGZwjR/0Y5n7Iz6NsXDLYlqhpti3ltHUsu6a3z7GE
g/WI4mv1zvLGakh3sxF94p9HisDWWd1EPMBKkmRvNGRXbXiQ9Xzvj/C8NyXzwgQ+JO5z3pcAEOHz
HKKnQAkzhM820wH3WGapy5g9Yt6Lr60NlVmuPMyoyOEMHHyohf1ZmbfZcuIzz9Ajgjd0MAxJz7hO
2XjyiziVw0+LMvoKayzvqwep38MRZsmSg2i7Th4dvI6W/VQmpdyunsD1kyF6pHfr6iU+H9pYfahR
0DAMHYQNMcXFIOHS4o3lW89yxALFWsIwaWuv+c6ekAwHPULjY1exYZZFzjT616C4LHPh506FxDnN
G6o1kBbOd9mgNnB9+7lxEOzvRJAgAsKktXH27iDhxFQEPYc7nFGYepNE0eOAMhQKiYaeWW9GuF1v
as7NexUwS9uwVJtPlaKaPgyL1+ttO02q2xaQ+hA4eEl6W7dL/FxKNwXPH114ksGs8OVmRN1sOkpq
BqMYCCIcbLEA2XSQBIJNi3W0fy5IsmXj9+z40WJUhwU5CIoNLaJNC4SIA/AHYxE7/ugMbTScsDpM
Zspb4nov1EQqJ6PMcIEMMFmAfhBTmfZlJYA1zBfMPK+aucWoosp96K5ZUC34CTotAupx8ACR0kpM
1s6yuQsbL3YzvVfV6sfbjF+WY4vZxESjKsw+NyAYxH1GU7d4zMriadnYXTA9jWj2qKKZbP6MaizY
9w3JI+l3aBFqaXdNZNFcMJeByrq6pBHCfqowAEOJGfVum22qERYS/r3aq8UI78bQsXaejqRRGM94
Aewx30dakmWQx6999vzwfC2ZsnzwEGukj56eZvQKZYsIGDtEin/1idIzBXWJ2rroX9N//z9+8L8c
XHn+73Z+22/ltx9v0APz/S9OfpYGJHDwO/OFg38dnikAAS/oARMw/G9e8QLf+Q/OVLC/sDdV/JdL
l/8/eIEAZuB3wLhxzRf0v4ILjMXO/0ELlDHeIYuTI0X/Mjd6b21UgPfUpfKjR+FGJesMlfSIIgM/
K98rWRwN41V8Fkje+27Nep0JzIxlDpMfnt+QPIwo72BYTprSDT5QIcKy2A29DCGtRg0P13IiDibC
KqB1Vo2mzO/BuXCyhqjCSNUtUGMkR+XKholnnReTAxgceRWypxyUoYn2LJ+c64qYA3NdkTXJODgS
tu5AHw4a1P/jOY4KdVbtf2E1N85URD7LGrq694OQDlHdY6lirg4GsPmFcAlsXhrkEqkJhJM+59vh
d0S9PLMI3fTuLCfzum7nNSHcoAumIeXgHbPQqpQ+GH+suriKyjqtf0A4B/Q9UCeTCIfD8RB6HnCw
P/L7G0QW43jpzzkxcacMa33+pnBh59WMfadxW4XhyyW0TTMr64h5m7AQN9J48i3JMBAbBDIhdfP9
t6fx48vN/d1e0FhIvb3lnnClYnkTxcqwxgBIvwFEZFlpN6cge1iddo68k6NVSMIl1MTR1TsKOLeP
9zJaGVSfKBgon++w5J769EwUIfSPv5gAGnOpN5ejPc2mLh0NQKaJrnp7OYmOUQ7Oc3jf2YHLo8G8
lkzsnTC6o2Jfu7P5qEbsUur4xpJ57Y6Xc4LC/68RgW9dlFgKmmXpModWrsOn8z59c/WnBBS78+6p
hStdfBhpMMb0iOFrgrQ84IaELtAXzyNiEMkBiTGw1YxgO7tkgd65HOiBzB8jUUpTzAy61r24Rlm0
ONZ1gSrS/44yd4iyq7kKnezKLzLh3vz55r61VORNYBspsIDTWE65jvc+3FWLAENxXS/3M5TKmOEN
g0s+RgUGEgB1O13jjOcB1BFMqzd/fmlhG0urN7fSEwE1keTRIjYcP6i3t5KZL6bZqxPduwWwTvhp
ADH3iOzs3IZ7GDq5eXEvASaApFa1RSq3tgWfv0Fiq7vS+VBLDAjo2ZPIrNRxFDFmvqh4hXkucAvC
87uFPJoG19VAEoI+ukNptpNpjClsqbqaxZO/uil4NNW4jgF+K1k617d1Sa66d1RxS/MGSWqwVIBd
Dc81RAas993msMiKw/QMC4ucy1zmxeM3B049sO8sDCy4InjdZlVaSWL2JEpFolJ2xmOM72xHxn1Y
jXiwsPCkgqnFO8EJaOFr/stvGemx+dVIA4xJMdECZmOZSeHgH5FeR+btvaQwpEnAuoeUCFWGMgN5
V/yEgmaYlgvUVCHUmgrJdfOdTRQv8kPZEZgS7bG9jmW9C3OsYneiTkjWgCtHgJ+TISLyvTo5LRHy
BO8mrWFCJceSPnwMb2oiil3rW/WyQeZehGPBp7np87n+grIo51c7DLClfiSgpsdCJE8lucaEYskq
ZSa/WqwGNth17PnWqc7NVfvQR3lfAcEd1p0ae7OrFS/X2YDfWXdl3fGsQoLzIhpbuci2EIcln2wY
w7ip50BZJcBXZ++JVXea77C9LW7T66/Cw4oslmv9sqPOPSjaLSmc3bSHCN+NsPCSfO4lTveNubkJ
0qE0f+zHCdd8JK2TSMNz9GfmOZt6BqnDBa7+HXtMGTLhav7i0Kb/seniG8jaY1zAUcvieLc0Yje0
u3X1+4cKlR54YLiu9F7b1z3PAsTjI0P0u/LQTGVqTLyqEpJjtH/9Fgf1eINKOwUyvwmkbw5rp5It
d7GfvHa6G+HXFd1uoBfhqTIEAT7wukUxddRFGnXYkmdMxdVdKmadMKu2g66u9F1fIdJb4UWlBBih
QAR2uGy8lVQckBdZN95w4bwcoNLpdHYFuTHiBV7+IuhZeb6rl6ddjIsgVSP1U7Nna8VMj/YR8S7P
QbvopkP5IXDngAlQdmPV09O+nHZiZkCe4+BSp0OwbazAnpqtRRXN/eB4RDSFOVwSQYuLwAls+1Cm
8SCx8Rn8toMiZuGJABFHS85YBoMIfOHo9E3nnutMYUAEh0jgFnYsjAWCe8gEPhX4l9TWKtO/7oJv
N0HfRsjnMNHBStH5Zcb5dhOscfNhT9LZHaQEVdkHHPRp9SBr8HDKLbnr5iMKlSoYQvRzYLoSX6Sx
0BfO4kzsypjemb7tL5vzu9PNZyzFoeZiNiGxCvXeF3prUkudLEl7j0HGxJunqzR/5B0xlsFVX0Ng
umXzBck49L0NLeYpyAOM+lCT+FNsPaGVsdPiKhDzQFcsJ3BLf1uGuYkKKYjBQ4kLfylV3pXlp646
tREkt+QvkaTv34SQWDHZDNnMtAyf2HeraNaTNdT0pHdiaemXoGrOa0TwBE5+okkPZQiJ1jmhWIN8
eGwXWyr56c+f47tqBett1rHAJNmxbbOYzdd/K54YHAhY1c10F2Fd6enHCXY1uhYrEBBbj0jlQSk2
wEC98XD3lbm7nlc4y7z/t9cRSK1Jw/aZ9eHc8u6TyBqpCrdp6ruXvVFqHBWyM1Y+x/6hD20TADHl
MjALglVPOcIAzNS9f76Md+UGXYztKOyUsZ80qeoYib/5ONIMAlDsIiQjCpC0ohb8OrAcFHLVUEr/
mVjQggh16PWeF139+aX/cSd4YSodT+GNYD6Fd3XjulQ48WdrfRczFazLj2wWHsfJiN0Yf7xuPk45
tMS2OPE4Lg9hKODM/eUToHR+t+AZBQvNqvJwM6WSff8Z4FxYgdwG9R0jOWL4PtCDm5UVp8hC/TOs
8NjOj35WtfzjaxFDlgxGhpdxFaaTvclKhA3pQWSx2bIRR1EbJkPCkRfDlWRfVJCjzHt6+cUOhWTc
naZ8IQWO/NdZt/jgNrXVz59wMKmG9LoHU68QPnkZPkwnNEaYRV3IcjSFxhQqt/muCQfklGs9WK7t
DpVGlLSEnfjmKa7RPKWoeeKIucSGRHqKzgPzC8ml4LpuSp8+aAv+wFETzyCAxF/FTjry9H3H7dIU
OQAeRKBfjnp2kvCIyMMcGkImEWJraHuuDg64/azVfTmvLWeMKFfFGf9yAlZ2C+8QUUGTAVxdwDAv
uFhVaVotdISmTTzYguGAeLS0zrMPZVj1gtjuXJs5bJ9GvMeDdnp6mkuwjRX0uV/C0E5QcIbhCNSt
8L5pdsovZ0PwyQeUYFuGr1Z9z+dScdKuibnZB/rJjEtYibLlEqqXmmVqC7jUm2Ql+AGfTQe/6uaw
yp4d7zhVypxX9bjaXEoyrIoLy3290ga6MJT4ZXpejK5bvrSqFquL73z9AcGy5kEpOXNpJqnZzAcc
Ogv5akeq/4QasYgFJdUI1uSAOzG2NbLSlhjICGoh5QK1aD0H/EEEoHmiuhLRAt357Oacp4hwTK0h
NGqCaE9BYM5qMVsWL6fmWLbIahI+q/hAktoSoY4tCwjn4+fZk9kSXeAhmvTDFvaVFzZ7E4tn3dhg
UWt26Mayn56b0PtVvSNJ5zOysF5Ip42fZihztlE59jRTWLXxjLtOkvpMuF+WBimAK/tTv2ZO3WMf
gILQt+A0RW3iQsHrlsbG1QRuefxc0A/AbZYBhIvuRuU9gcPnbRCYui0t1epFWAqW+S+N/5iwdzwg
KVoxdbNSjiUmg4S5UIC3c+fYwyHsimi9cKsoS+oPZGnNwXLHilmrtSHlRoUBgkiC4U35KgkzRx4S
0soWmM78Wk82DAo+zyKqC2xX0tGpeJ+UaQ5C/SVxTNqVx+iQG/Da3bzeb+HGpjwqX8oppT3zW15P
ZWuwzM4deFhvyLOXEvpf7p4+0RC2YOxMqcJU793G3eSNmMhfj29fzg8QA0o7SNvFfANMaILdlIsm
HRaFlcX0kSCRrO0/X8M/Dg/fM8cG+hNc9OCevztLmwSr4LGFSIfZSD7fxHblZhBlaSYeIJDT6xxK
omg51v78sr+83X9rU33xK/TCtjE1wMpYv3/vOKrZVoX/7R2+oqi5vneIJmL03LT7TX9f+Hpwow3S
7Cmz4PMOgsOFGRnxrrucIRW2XqOtNZ1VL8cUU5NiLbpJnRQWUZ595Cl20m80lmYvWPGeravrYCQq
Hf9EuxYBG3ebMPe8cmAo++XWh1aXyxtXQsa+sxdhVqrOLKisd2E5kD4Xtkz/KKohO9PUvtaPeFHg
qLl9vSzSWYnxZYQmzI5Aui3GEnf+YkmZGZpCU+U7URJVv2AqFnQKS+aQij719ulKtJ6in0V+E/7l
fP71Mb75mLmnAkdrymFoT+4vU+nfSiV0EhMp3n17a6yw/ego4O4HKciSrGdrD+9zirsr0cTGDUyI
uPEqxvJetkBFzcJ+Xe+DGJpqdDbhUcHUAvNWD8K8iCb6g7NOaodPKmbYxufA4RHimmeJvBlvo0W3
3MAmteN0OkpGE5k4RLGHim4r6ahFjiiGG+nscidE+vuXVk8ZM+zf3zfmJjgQ8HBxijkwwd4tLeEa
4aKbD7dBCY7ffkshFVBOJ0wzWFZOJXhRJjHTwANSJos09xF/U4Eqjm3N/9Qj9ubfAMsMICBsVAAP
mOvafENVz5OX7uwlhMwP1IChb7FPX36xQuyQtuf9IGY17QOr5WFjjmOzjV3APIMPvo97xBrZCfey
hcelGLuGD5ugbHPoC8fKEvWz8Sx31heQK7mSCG1u3O66BCRrOp9rxqz53rayluGhmDjsw20do3ur
meuHNpPNm7nGS7w+A0gJRuuAImXEXaQhn1P4kDs41hmzYNS3mLtMuuD66733MOQPbJG4yP2lGXvf
L9Bnk4ujKBRtsmL+0fQgf02CcBmCG0dhHlF/BjjJ5htiMiO2NFMackjCe8LK4DBLZVbUn7ea9zsc
5ECbR4CW33Qr/6jSYYZgpZAV/g2LzeR2vWyppAl4PAIY+428In0SW++/fl0Hn3uSQbxA6X9kdeh6
wicSAv2NrSxeF7dCA5dPEjkrLkcz+vGDl2uC3P/yeYt3CKAvzTQBzQ6m92bI8b49yuOkZIK/rjcj
2mosemTfFE6yfe0KOAdiWZ2jiPQ8JPKAHrX+iN1fWWD+nsZMv0ESVOq1pyqeGwabkizr/DNIjo+q
4i8dlDDr8M06Zf7JzADCpUv8DKfh296FSXYxJMqJb2bm1TTjiPPMg6Bat/O/UmqZ7EGJhoA857ED
GttiMjenT7TZAy3Fa8cX1lOAijBGsZ+WO8eprWbaMYk1H/Sf7+k7BIl8HNpN1Dh8unC/AMzfXm6H
n7E/Qzz5iMxvZiPBBdE8RbNyTDZ3/et8TqYmSHdaDrJYjrgd/Epkl3gixn+5mH882FJCMHVpxs3/
UIu/vRhTjfUVI42b0h0S1pI9KFPDOrrzeK3OX6kjICEl68OfP4RfkUBvbxr2MjSdnqdZWvb7zRUp
P8arrWKn8RqrP5V4eJmlXM6w8Ley1walXbF/GQ2TPkNDevNa2kadYw6MPsDElsBEqGVU4FokK5f9
CnwWdeOiU/fFbPBmOS7RkHwQESqPdefNRUV9hnVMppPnP78p/Y8n0YFW4Zl7K0xZ9n4EghkWTskw
UW5ege+grgL3ehDN4sf7xFvduj6Dzbuu5Y6gyiaLzqAKdD12G+gaeFNRhx6apqyVgop7pD3MK55j
UMHbtVb43GwBv13M3+2+AyHYOGoOJBEj7mzneKmSYpwNJ69XbuYclWE09vejI2zb2r/UZHLSBgtP
VGwGNC3Y2a8/wBy6L1ikuBoI2OvgD++9xa5z5+haidIInkvXHss9Ltbwn8+HZuzxlqn6XPXfX2/H
ilkq/c0KwcVAnR3xzXSJSuCov8VHSuTkNL3A/wCZBeXoK2SfzzFHINRZeIs+LWrNmXIJt8FcXxO4
GkcB2mm/WKG+Zr4qrRMknhp1qpfNNB1b/F9MXPWf7+M/ThvGsUTT/G/OzmM5bqTLwk+ECJiE25Yj
i06kDNWtDULs1g/vPZ5+vqzMnmmVIqiZWSlIkSyYNDfPPQb83LWR1V+PTQ+G9IbnzfBChoucoVsN
wP1WJBEGI3ACUvkM0Y9g/94TKfHbxffXj5eTAoI5JjLs54EcZf+qt6i10oxuSvOiEWPUf+hB9hhB
eXx+eukkYnbkcBVFnPHSf3P7l6C3n+amy6rveQTUCQqKX+4/wd0qs7Z2ekbXIg+vJKx3EorGbzND
4zhH2yJdg6l4x/sWZIcXaG+CMXI0QqgO7UkfgQ17lvDsyILMN3Vwb6VaL/rUtNYhYykiSNT0d0MV
k1MJOf3yqXpklaKQrSRoIENJYKyPTSRmI+aAb+1hsCBVNjugAFaNFOPDKimN36yQvyzXUGZCxwGX
km166xpvXQovt3t65M96ieLUh0mKNJGTZYYDKtC+5StWo2cPrQ6jhSy0anlBSP3bc9Z1QSo8YptY
roGjCfexrxubEG8KnNSK5TNmFwYh3KxlfAYpvgVLdUgw/fn9eWDJnfPfA0HAcfSE7wrZjEQncbWz
zoaLxC4a48/48qeOs0enwLl4Bx2uNygZ6yScvs/Chw83EHjc0utnrSuWfW4CBeHn1dAX+93k/OXU
R2+URyDrQVowv25Z/YJmt67L5DNCXLmSrGjK2e5zWpWUv6pAm+nFLS8Ntp7DuUSMwwvDdZN3xLYm
8kc3WSGB75noPo8RoxdAjD415NtTCyX2GuX26me9nTU3m8+7+NjOZHTgl1GUsqutCtCW2plZ2KPL
XV50+zB1EAQSGF6WfFxhIZ8j5QKJNSyH0qMfumt8E9P4NsSwBDMew2/cQ08uEFO79dOR42U1pmiv
b4kvucBJXSgHmiVKi8sLRkOe6Qm4lbPu/dd9XQsw6endw3uwqAiIkbo6xo8DxvEh7ZhP+gBfdj5J
N2jTpgjrWXfNcDBtmN6/+9yfd01XdtMEXTv0NIhuGHJXNYhNiFCAicDyjBcTPqY/iIzu2+KVHhSJ
4O/fIrD2T0PaZczYto9yh3lkWxJ2/3lxFctmBzVb6nMCARdiPpr7yYGO7KIQxLMFSeNSI9waJCyY
E4A+nGMM3FC+RO4o/2mKqOYH4WrKzcAxu8VALydbo5PlrPLnLl+g/Z35AqYzZ3jesvC8b549Onwv
Y5XhtAfqK8+P4yDwbrsXFKOZczfMzmLahxEeIT/J1rhxGQFdCOOT1dP/6vZWNo7T60wOzbYcp2xr
MnLSDRDEaIdoQl4hUkh5Yz7uYfxyFJt+8ZQUHN3tczl3AOAHAuxote1yYKHFxK3G6UM+U/VXK/pH
XXQitSkMiy+VehAzp6Jl/VouADFib1vDiLSVBjm2f3dl1nsezovh4or23lt6esMvMagyl1KJtu0J
vejyhGeW9qVkgmAzkaAnsNppS5dbAqXlRjZRv3vlrbv0jcBtqvFoYu7JGjORWTsu3i7Ibe2oHfOH
mGYqL2yTGKp5TigDtui5ELBDs1MNIxXWJYbsEiBPMK6J/Be8GRzvWwQZkEtJncqlTZaDRrEl6XeQ
bzkAIvxyQVz5Rz2PyW7zwJ6rfO6T5tjCooePi5wXc/J9WNoYXZwdWLKQMYwulte3AYZCd7LCYi4j
CtpBvnJjkbcMOjpncCJNsGTnQMC1wZtnqZeFBAbc9NDVEDKolHgxdmWFo3GMhpVk7QPuUnmXHJta
tDxEYTU9IxTdHeHSt0T5xHxT94mWzrTM6C4lFtRfbuFL0Dg7xKPh9/GjOdkQE3CyjIHWb3LyREb/
qTHbZUk+J4i9++4VC2KkPLsGNJyn0fijO69nmrWMzHPatHK8FwH5K/iLOQQB7YcU5diDLlIgVlAy
PeIr2Lq3RoZ17xHdSe+lH7IW24fqMKZuw6/+Zj5ftqD/2aKYzz5LFrManQ17FV2Qn+cznw4baCGy
aqISEN1hg6BkOLsO14YWg7AKbehA+JJHE2OvyBiatRGojvWajJiWAwnXCKzohuNy1/qvODsAdPxB
KLs8b1uOh+nqQQPTkENoxbfmWpTRvgsB5OoDJxyj8nGzSeB2nJemN3m6E30/2UbqSTrCKkQ1XHDU
AxwlTIZtKGVBZr3fFGPP5U/wc8mEkThGThGGYO0xEZ2B/qKhIR7f4IkO335PIyfk6MO5waEVEUTS
FhEr40mi5sXQy/aBbuCjz8fnHGVLB64HpJ5WTYTLFZfSDIgLLAeXKP2LyNlaI9hHAyMW8wLo0GuL
U+Am+Md1xBBA/rf8ufqqy7jYaSYChxbHLfEkqw1GPUSaBpUDt2CTroYk7NIJ0sQbO8BVFL+lrYu6
D1uD/BwOYZQ3EFQQH0K55S2pLkfdJ2ld3ndyJU6oplZZPOoast/iCPf7vVGOElNj7Szr+IOHHUTH
6GzCaaBHo+tHTQrB01ZsLWkPm2u1tzieyyaVjaUI+xiHHAedkDuBaKU3QAQrv665LejEZPHawsjl
JeoGnmYY2Q3lEvu+SYsET40Esy4kZWbrZX/2FohkdbR7dyvqM6mIQCR4RF76BiFDbnWgZhrwFn6T
bAwWdr2zgdSwIDo+DUyQy+tiTSQDSVHwZz6QIEUX8cjOFFT1iV2JJ3DsQSN4RDQV5aKzFfSQnvRs
DusE86jd2rOYlWcbaym8yhtzHMeHISLT5xShLeF3eXIE62wO9sl4x+Oh9Yr100bpBSAL8oVYWvIO
57WTnyC7h8uLLyAAwYcJS/m9UESyE2FFmezaNPWQllhuGlSRK9RsEEcIVmMn/4g3NhxSSQdKrPZN
2APFWImxj3wfrCMgE1VAnhksDM69oPqQCiV7D2YUSR77ds4keGHMJkAQp+gL+YyDFteIsZXlfmCm
0GeXEVf5+mCTTQJQGhjIGNabYiouFDf0CuuI+d8SpeibFgwVYcHbjcT5TLeH0mXOCYf9F4dmbP6p
mSHHnlUZuJS5bN0TwCmXjgo3om47wWIv6/Ko+wf5AMUMX96RaBH2X15Dc6/q1kaY8vZdxLP8jaDs
vLS+m2aWvvrQTRhvv2BVHSRkG5i4xm0jYbelLG77LJS1opd7LCvCbFa+5xUmZQQN6wsaprHKriUG
L7/trSL2/HPmtbKYHRbbZJfCgA2fYCDsIiSUMLLCldDB7gI9qQv2WyvgsoYukDTcHq4kn2maWLnx
4AgV8kl2qYqio4RNagzf9m6SjwbCAzQj8fjBRXIVTzeELGSFfUJlJACP51xI7Dv1FywUblf18MYq
nNi5iU5bYmkPOq6pcbLTAlL9DakHK7DdMPJ/9i0itDmMX7D6auIOjWztJecEZjJ7fLONSFLvGZTo
rw6mgQdCesPi31IarKFB73wiHs3DehmJP4YRr53XSAROb2iBM1Vtfr/6UcWFWTXrq32rHybEFIFV
a0BLifRwZnfAXMenQ1YD+tdtLNS6eufwnyLFIQqx9IfI72jth2gaefsORiZc1xKUsl84LBJj3i8D
xhAf1xSfPe+gDjF+FUkOCOslQ0x/URdbz+9y3JVvfRBLukB3u1B4dCMlt4wgNm8tO9gQE46rheLv
NJFkZH5qANNyyinX7mRvyrMlgwElN4Eo9xh3VmSP5qpLpiejmVZ4sezwB7EMcstWU86XWL2wxRNy
kKmTaNjQF8pvuxGdGzLcXo21cdrEeV6zvgzubWxZp3g91Dnaa5Z8vWEU0yw7CNYAexQnCJy0Cbsw
7dRt932SOQRsNI01m3e4yOIMcTQa6Ar1Qd+xO3cNqshlXGA/PtV1JZckDoM5EgoE6WP1VlyWkZlp
yXrANtAsyzN7su+T/8RyTV70fdGwgS03mKjSbkNni1XVXYMxZNsckLnGU/g0cB5hTA6TK99XFnhY
/73MCiAy1lbSp0KXscixPKDlCJVo5jW9mmjzci/BVf3Sq5kmU4LOuvtnbytJhJi62RJmtlhQaDNV
YStXagSw8h1rDnLejXLtMbB2ZmljZ5XcAv30NuwuueW4ac3xvDV98AwTw8WRB6kYl2NlQiK786Xk
KCOwUXAaHzNsNmrMBW3zWFsFHE/4udFEtEdpdKSbYnFlB1nzyY95ZZjuWTbM0WM+jrE/3v2DXIMO
ct1RYMgZmUcdjqL3ujnRRolcmBw8BddTWnpL+F3knc3qZJOThYWYt7Yx1mJ97/NULdw6vSnDX+Yy
zWZjjgzH3aVYBwM3oSvrUqt4xnMk4Ui6s9RcnoLUo/+a1rkcwQ5ov+uf0yWQNwh91oT0ir2x3DT0
nCTfwKSVunMLXOJho07Y+zD08RUbUvyLOe7G4Y5KIBnPrTvCypUZaUywfG1LloKYu2UJUSf7Lp3C
Jr/3KMna6jkKSZv0X1qribiihbMT/6crM920MTxT+m3WZFgUweuK4cNwTijleEP6ekq1p+FRQqMQ
/ZponI/6fY0FHBuIaLiRckTiRGjIBTuhIyllE+g4sSKfS5JIh0dNFpMOX3KZVAwysrTlAJ2rjorn
Yx22reGe0hby6o94NgGRolQ2r5LJAchYLtBV0sWSLzArFKKHG82YZnm+PGSWfr4Ksrie5gfMmTcM
IpqFI495nHwkvMPe7ZEmoLhOMI1yIdGkNqMBnxMJpHI0bHHz3eoggit6mSb6BoeAfhOjBhU/ox19
ilwWemgP7ZteYgCwmQBOmEkATG+X5PvIT4YyJHj6esUux9njlhUlIVegbdsEchbZeCRz+RNpYxQP
k6gyNkEstOS0s1SzpSiIKk0OzVLJ89uoNsiuquVbgOwk6xfduU67SPYj4o2ABWjwikOOr6s847vV
JJsUMfIBvqo9CgemeVbK3X8MerkN6FZirlbA7YIddhc8CT2p7G5uYryMOt9fYWi3owNQf7KNYGBx
cMdZ8hN1A1T6vDE+80WAfdmK/FEuBK3Tl8abkNFQEHXFtu97BQZg96Vw5W97dPe313SJ+sg996ya
5nJnw/KBt6LvWw8i/TD0zHbxNuYv96pFFmBYxcjSt68X4dBnGjq7gUKMfI94BsenjMGrPPb3iQ2R
7GxPBc/vNKvir8IYmI17dcHM6vtlaAwCj9yuxBASpn8bzT9AY1ks0ctGAzUtmUC+903wTWpZBae0
E2ldyMYRx0SYTwwY2xoo40d5EsakdQWUCIDA5KI7FgG/Fo3y1dgxoOs3jFcdkJOt7Fz+mQJ/5kMY
1R3nVoEn9xA+ojIldJKd18Eb9NC5hfwnFCkkNjBQES3fnQkS6zdJLeXGyLmWE7VzAy6RThWXOzgj
Z60DdJkCTaZHxnbzpRhTCdk42FZyuf22yJGrEAQKiJ4vNGYQK0So6Rq58Y9pKmGqgdA+buj9k/X1
aULGuIsQvNm0HZtBe4WTJQWBYhU2SE9zyjZT74rCXzIcZnIezRsqFDlyenve8KPYsilzsns17t6/
ip9bIXS+Lzn2nJ7gYvtsMRKy/FcrpJN4dx6H21Nc1JIXq7qjOACwTCHw3lgr9OD3E1POqvc//mfs
n4+3oRpwCPct2A72L8jkNBm4/opgebIrIftzYyt8nrRuAQBSUXfFaYk9/A6jLVXv+5e14X/RMr0y
BOJq6Mmg9LIcgXbbdq7xWQgmPoWZm3EYZUCXj8XA0XtuDykYh2nsx7J3EOpPTV2DAITzwItK0kae
y2nfSOqRPoPDH8Q245muM+XvLuH3qGzDKJfExuxCWo39Cx0UcwKDIKo6iMvpI2pUeUDTvNEUWNEr
yaK0mvV3bYdfnjo0j5AuOUH1suvgXfW/EAUbnjB6+zFwStYIvV7i2iC7+moEZMsky06SFS8CLdUZ
h/wlZ8X7Q+BnUJyHTpOeXoPpmRYirF96Lhl81LZ3o+kxwUyVTWaZKK3ZVi6HQPwpL+tvNUsRzvsf
/MsEdE3PsxyOdsDiFhjXz0NfupuMSSjGR+L+ZJXld8BpeP+oFu4oWvgMugAkPjck1S1Wh7X3L+P6
/iW3gi3dR04HOv8LW2GcLeKfMNF/RH2kUMsEO6ETEHZKScQEQVSAd91l1L//ydbPklZar5LQAbWf
VixdAf8a0Ggn/EMyPEMfkrKXuEHhRxx2j0HWNmQCDS377htcT9kWWRTogHGR3ISZtHIrF5EfR5/x
hczgs79/bddDFOEFz8JlSocWTZPrloXX45jiEvL8oGEVV5ErhzHkkKaGKDHmLFK6G1R6nqwc3P/N
InUZCf+GQG1axZBVbMuiWQtX73qR9KQiU9jdQz7lgjg0/UygXE7mxzUeWoFfvTX45vci92Q5Yzld
ZX1vR5QP8T5sEcIAQ8d+6GW3mJEnjv0bhs71UPYsjMwC27NpW2JhfE3QYZuZIOyH/uM/ojg1UBuD
0glIKsD955VUJA4HiFShNBHT43KZ778y92dKE+1b2+FBBT5TGUbUL5QmSgGyarwaA9WuLtibp7av
8b0IMdGIXuNlMbAMwMUMGd/Lpqo4LW5OPbjjGJDRARRPg+/inHTTbK1Z/wdXmjj/nhgWaiZn5/XW
BNUiGCnR0UKvhuyI1zgFGp9mC5cfzhZ9QidHQNniievqvS1Zw9HlYQzEb2m0tI6XaYA3Tyglgxwe
BASxf/gaek1vESXxJ3FPlnPDCCZ3zqltajTMhxbjg4QwEBNB9sZ4IHhj/uesTbLsaHwiPtMlGh1h
n99NRzBmh9wpIucyKc2ccgww/Btzao0m5g6SkTTX3MHMghI+6OVIxq0xScyj71LLNgfTdbBwueva
BLbaERQkMV/ff3vWL2MIqRBzDkIuSJbF2fPn5RCn40TMdAofNUrcqNun9ONAfMdmRLgmOtAZY9iD
29EUQrCmqNh642qVJDXPRrmN4SwimfubGCR1UGng9G2XtKXqL+Zix+Z8aNvAi37XhLzuQSL7h97B
6oECCZLQ9XxwkJwDAJvdA4dB4lj/QpufYNKPEIjTkdZgarXcVmEoQ6i9H3McVUsejj2SwfSb53td
aXmhw5UgN/ZgG/KorxYRE4u5yWBMPczkCGzJV8fthiY/w6sQxqeAOptC04cYTaoBixgDlhzIkMPn
EC+zET4tvihnUhKoFHwSfNuL1G8uanngge4bBN84Qzv9eWNBZRShrMQL+vT+PfxMj6A+g6niIevy
EIn5lEpXdcO0wl/yabU9+JsxdBAD+qgk49pYwL2IHvn/VAe+CRnVxTQbgSBybevqqdEzaTmTu+WD
bijqCr5V9Tk+AimHhdaD6Gz/hptx/b5YxnCuDAPLhXHm/FKf51MriRszGcNJ5rNYlhy+vW//fD5W
zI737Ie97LxF1oRI/Pb9h/3L50MJJzb4Uo4KgX3rz/Oxwu5oWAMLL2QljZhZ1OSZ+ifVVkm4BcfO
FnsxTrL/xwvgNUN4klacnPnYYn6+AA/4GLPorb+DSXdZAcXlkK03v9gYJLLG+CtbFKxd2vtf3/98
eYP/3nUDnIipSyQvCFzhl00tX2aBFDVe7zMWyO1zQPpCcEp6LwLk4aI7oz95NmLh30xU+7oqohJk
LwhhIlEZMuau7jt3nQkz2rq7R1mUtOOTL5p6fQ3LLtvOuplO0FrtfB0wJeLgyryRx1348vLokuKZ
KfHvFl9E+9D7EPW2PVIZIL9TZ5cS7dLdek4CcpeiN1kyhhBimRTck8P22OGAKQVfdFUl3+D9x3pd
WUGPZWBDMoV7R/V/fcghLEFG1VjZ/RBOBHyx69pp7u+wBejy9jhW+eRm/2i/8PGmPTQioptMecaG
0Pibl3y9pAQ8a15zIK+KQ+D1UWQuhjB2hjW79y90njSGjAboKys7BQO+f/O/fhwrF907hJCQYinp
fh7TWeq69DA39w5bEh+gLLMl2iuwk8cvX7S/P+C61vU8pnDgcMMihnWHiaDm6iPxFl1aUrVbbNwv
BODsoldc4rLZXgmakb02qaOfsL9aCdYhk6LyetE82QRtNcUJkXRkdveCGC2gVI1WakEVUQSClQmG
FIAqoZ2gTJpZVEdziNyuRtn17G7jQCKCx1+VG8MKLwNlXLTKFlYz9/LMQaUix27hlbI5lkT0bhBh
QesAFbzw8QtF8XKJYAXJ81PCFmfM6+i6uodAMabqapYtyAzGINBsHRVgZKmqQ6scn83XfiqljKuc
bKpR30placqAkjMi6aZ0M8l9bGnx7ZFRwQpKVeNtqgwp0Nv8Sl4oyhYJS3Zo4/gQfSgg3dwFlpya
Ud6SdIn4RyLVZ54E6DWSFrmbnHA1fpUUWISWS+hQnSgKeQR8W4kz6U9BZwhS0Gds11bvpi9R5ITn
rN0QnCtwxjTnmfvO6JFs5P4RJps8q4elDyt6Oc6UxlgDZ7pZUC+ELb9qtAVcU57u7Avmo7BhwDWJ
E184qGblmmt2E6EOXDGsu1Dm9EkwsEP5MP12klJl3QutxSw9PtILyPxvnp0+FuDPm4qXImAkoXEA
4RRUZsCYzX+okIlnxX82W74PYs7QlZEfR64EUi0XYVGZcJdgo+lluFaWzQM0RlsKIuEHdNWpYVpJ
j327mcP7dPT78XOGRwRSQPoL7hYeVGmFHIjAk5MZlX1JPxR7ACJ9s04IgMIWpf93iE+pvx9ouJAn
NhGMx7YWp+hSX8d1SOhY0/UwYsj0EDOnnWe5AJvHusiR5Oz4FgjmkGeme9PFleyrVkAKZJfDJ1nc
PzbV1Sg8YyCfN/fQBWPNegHhNdRlq8a5hqFx1rPtt7IQkyzNgCDEU2e2c57IQIF8+4K9KdfltIY1
/yhhcWKXkWBv6b4u/J3tld76OP4FmGGJV5ri0/gBe5yysU+G0Rjrqy+2xRg+oN6rWfddQkWB3/D/
3XrojMQR9sWhV31g3SHAXUDyL5EUXbpNAaHOPELwagYrZ2XPoixssppujk/fcTtpMgCrIWvBzVaG
Xje9+EE+GPSeFMLOyiuxlk6tArqAC1dPpF/LQFjZixrWI3au3M9l4k4mGHt82KbA7uvjNJhyGCqy
AoEb0XbbGLZMXpsUs0cd1cmGlgNTcToz285cAgp9fC3IIm4jlx4BqjrZv9CKLgzv5rg7mm3pjkC4
RDkmCEW7aHryye2dIXppPme1JGy2+k7VEAtWLPleTSwwGaNicTa8XxSaqqZ6Lh0Rv05uNznHUC1d
uvdHZEQll7+LunK48FjNi95SPybtGUDqsZSJ5GxVfLbqmgD1gkto4L7AyX971dRVvLUx29tjZxOb
r8tAdUHvTLsexHE7fGpK20+OteNOJRC+anKoDpUXLBLqHOet4AWC1sgntC3oLGAn8GTC+KC6aJtt
1rQbhBJNlS3hlJhx0sDg5yVNsH2Ttqksn8NMZ9c9dPCcWODXyzD1gdphWySWbLK0VuImj2SdYqFJ
svtloUyrKGARLReMzd0dsdM4WO4rssPwEg4NAUulVZNtVn/v0u3onHUNvuARxtvdRdlKQOcOybRl
MgoUh0m9mn/G9mXV63kKXKUPN55HplZKhBpcnhV0ko7EJit3gWxIZM9Lte81qUBRZETVydNPjJ/x
9jqN3mVzU9CR7rU7lzOgXh4UyDhmlpyCgkqI90pYvKSGdGC/jMuq7UkSjvdNk/JOw9bwMwSTFYf4
cV+RHMKoxh8153mrRRwttKBKx+lAHiETdZb/R3t56b7/92C7CIDmdeuZ91OVy593FHCh23K4dsqX
FpOjMZz1CzJNPLXNo70VyZZ+zPo1gyuktznhD9Q0c7DJfU1jP3k9XOByhauTPi2HxiRiGkCPDmUG
zapcWRQNal1piJfl9kfZgTaOcBJds4blMMheJ3U6Db0/GgKYGSuFDYONMkF9ZSkAf1Gfrmo3+ETy
4KAB/BxjCMZRzoLK241G7CRf0aRKQpGv1DmcOEvrMTOC1XxovUurrSHF6FuHuir5GtNcJrMFmMT4
UWReoJXWBYlWvAXdlGzoWbAhakh7FjHlpLRzgL6RjdIZYLInRqyWX4V06AxkYAjxAOqiOKxy54Sl
NQaTe6Eo7ISryF1ONLPcT8CMRRHskeJEcXXwAADH/jjidTqGx0ER19WwDZUPga4E9HaPYRIrwDlt
7REmID5xW0VIUlujLqdlWjrGdiLARL5f3hAXrhdkXTjqgQ4YIDF7XFYlWK/oTFXHxv2iT4gFgWyy
d6xoSaTkyj9I/Sj3bF3jjqqo0hwvJDqSbkTYpVwy0RzKEUPHjHnnVrZLoYWHn1xnnWwYGTBQY5Ll
00D/eagPqRLtdMqSLrI5zdW7zKLxiT2GE5fJQXNPIIHJqlLov0h9yF9kR5fYaJkMku6nuWFNO3Hq
CBSLx2Qr4Kp6etTMBbUfhXYIUcuAE0wDRq1OqnjqVHkIO0SuFrrzG6stHusmuC+q86uH55ZeOI7t
LC0WVEGqgKpeVbbwjj3c86bEKm1YdTCSeJIs8uBe5wwrcp5yagTSFUiN5jGGFgr3RM054tmQoO1o
bThwO7se7ph/DoaqrdNTakaeeCvVy649uOavQ4YrAk4GCRzDF4cwFz7LmeK4nz5H8YRBK5oEKfjH
hFHSwTgCSMKBYvQY5MnwkFzVkgahKQuIhDxTG5MRQTW91z34tXdJuzilEfqvZD/2QnZ8tNglUxw0
i/KC99/2hdvWz+acEjCxK/HI5r16OYxaOruX1VrPMWjzWzcegiDdCu+swQojnkn22ccYUyTE4WbT
Bclil8zxK59YjOb9atLIpUuvSI1O4TJe5eeAduz8NSY4jnXqQhzQ1Wu+4OWf32PWLfdd/ZC1BJEd
Gj3sXtLNkuWpVxQiBKnVEBw5hCxEmom0iPvsz/fPk9cYBeaH2HvSScESET+ba6Bxc3HOT+OquCuL
BnI2RGxVz2+yX7yqTpaWmfyfPhilEEd44Blgf5fm1TUUV+TO0Ab1ltwRVtYGbysnBR+Sf4MDC04U
RDaWFYmqlaTvvP/B180QIH4OtIGgb0bXQ/zCgjWMADPMskpuq3ltAnEGWB28+C7EYwYKNxSH0Q9u
Nlt0FjyabUz6otqLdHVws/HYUzv7Ib8sLYOJ80j+AUbgODfP71/kdSeX9m0QAGI7vrTh/9XyaIXt
4vvN5NxoYpKiIy7aLq7LJORrBgRuGSdsZ5qEOJVoCfzg0zJMTdPc1AUmb8SAlh1QPjFdZIHvIc3B
Nd6VDAMHn0jl09cmZVHgO5QWRlXsRrcrFiyGqFSd5EgipWw8qNniXroC79+mdYE//4WR0Tu3PJTz
lok/KXLGa/jEhNrD2CS6dnCTzQgonWIZbRiRvNNiYzdgadDiNJVS++PlHC5RfMRsN6k/2MpHznOo
uDk/+p1lvFkjiwrGVJeGirbF03xs8E0ouJjfwwNPDiY+IMawT5INQ/Mu9snJ2JMfnIgM3awpdR/V
XIw+niDSefmpmAmtwaKQkwsxFRq6hj4lG+diaiYEhiEKBpvNXe4Rb9oXqCalpTX2cOw2a7ppsNTp
U3o6vds81pSBeXkD6Nvb3zEYhbtwXF1yUF7zLXIR2frCGPv8GE0bjOD71o6oq2+2EY+DJ9hYZJEd
KKCapsDXnFSo7KZYwyp6tOSpG96tGxpzd4Cg04Tr09r1AekUQ5hK1MA1CLuARjtheLqezR7tG4ky
c5Qa+VHXWm7fB4vxdV2xD6r3JJrizLojK742PovZNImK5cTXrcUpx//G9m/SwC1Y6+cVMQBC620g
H5s89L6nLXDhGJSqoxKhdCJVRmwEvcQcQVpAu7xCnHfo2mFm2G3KiFN302Y4zviG28bKHD5MS++T
9DU4Kyd5LMY7WJ/nEtuisfsMb2hDGmW2IWYWL5wMs5TE3az2zR6737HJv4/JMptvVL92cB6bziLo
PF+iYqS/BeWBzpl271SHpjRIRl5Il0fjmj9MQSPtk5RWQVua6lrA4JVSJqhz27TVUuA85I2spieE
QGNPFTu72J7bVHjT32oixUQiGp8S3yNy8N5bcT3rDrNTT9jYZYGRvf5mimED8TMODQYMCMzSjg21
gDJw3RhDslfBI2jc81STlkgKQxPGdfbZglaJLyYrYXTr44/j0t0s6qoIuwbfDuKKbonvHtvDYi0p
eNiAuvHQYI/0MM9DAzY3WvHnohixxQlFGc+Ptl/2/T5ZhHdn8gxGJjP7ZZzfQXYFx8MBPhx68zB2
/F9yU9q5UX/Icmx17owG16ubEVlEekjqdPoe9fmanRw3nVHB2Vb3ERuEtD62Dcn2+24L3BVtgGfP
Zw8OZ3HC/jxsDm0U+0QLDAuE1IM15It1H4ZV82T4K9ETJmoffzeWCZnGnAa3XZUEzQF0pg7vYmmi
j6cOufGYBlThcYZNHHCzuf+pqEbrcezENKNMcexvlhemd8Xi9t4OlCh7Ijt8PHRDar0u5RIT9dp9
95KkfTUsO38qBLn0u20QkEAIpAM1mrD7SjAmfQCuohd+WFyxkb2bOV3Zmw9ocIy/wyl2bvA3LA8r
YogjvOZ477t9cMu9WkfTSFiDavCPzx6mKrseAghGXeH2MGwRTvph4a9fzEJsJ7r6ot5PVtF/mNK2
eY6cpnuM0d2c8nVwPw6B4dxEoVkf66yRToaAB/c086obk5PDwQK7ldYyJJrHSXzbYGj62Wxc98/V
DpIvUT90Lyvd+YcY+7Fz0XdDvoOFKA51SnwUvT1iwZdMwHrasuVsOsN4X8OF+lDbvXXc5i47ktlq
Y1s2EfoNsWv9uwnm/FM7ivm5FOZwh0lZ8jT7ZpnDTcraY1F22z2KqvATrlvFnRVH7nMAO1oQ6YDb
EWzx4N6E/PqlcMfuS4it3Q2MG2MPThLdut3YsJsAuu2BiwzSiMZA3JJNWX1qhrmq95KDf3LWyfge
kwHzEMoMWxpKwyeY2TY0+865mf3afrSd2DjM27T9INCkfiOMA28eImcP9ZR3gFKR9UaAZXHr1+Tw
Oqm7fthsY3j04r65sZJpIhcpQ8YUbSt88jTI9mlXi2ecioPliM8xWZi+FR0Nzq73DVEBuywIOv8U
FHn0H5jGr6FXj28W29sNPMVwl2P0gMjLZT1Mc/OzYAE+GksefHBj3791tlSmYvTcALCw+zmgmEc6
P6OzPdRBXX0nrdVNdyij6weGJseEsCE0yrUrxF2YklFf5NZDjMHM9yUVxl1rd6i/OO6cXZaTl7om
ToM9s3rFY2bb1duUfU+IKCz2s13BnnfnCqQkshA1YwUHS3hy0KHORfXGglo6O5t/sh0bTw62hCRv
t9pG+8dKvu/JRbN6zsdmZM1ItvwFi8LhZWazoRvfVzcjNle7ABj6kwfZ0iZqtrbyfG+kU8IJGfx8
mUjsLvs/LX+onhKKtaMx03U+kJ1MJHkMNHdE//k6Z/gBLmP9Ndns4Yyj/V9T77x64P54f+fLyRj9
fL+Fdnvi4NMYZ2to8/ABrK685cYKZ0951DxRUSThidZmNMEFsNmSEwN8B+law/JawYHd0awyv8Og
WPZz6BIRIBrjTyMebI6D5OxUO66q+NvbKvc2SwxxX29r+w3ZmnGXc6RhconlMRbOfDemfQbjw3PL
A84W7Z8ze8e9tbreF2zq2pcyak1xIMJjOBGO5b2SjlR2hygyujvCOXzc+imIf5D6lqxwIpsBfw/y
A61j4vYpgRjOiKlN1DfEALpky4Y+quPgD5r2wd7uO2J3Kp7w3TiV9sGs5+GcbF7/scbE7TjaWZKe
QDHMjzGdANLugjLihmrWEsi8H5HjGy8WHnA/anJwSIpNnQe0KBmZr/Zg3s34oR0DZyw/I88EZVu2
4Dv5TvGXHEoDgU2SorLjKTSfrDBzTxlpThttyq64iesg/SY80uJ8Y03eRA9/gEQdH0eUmdMhsW8F
cVVVxNREcnvC4K+9S+20Iv+3BAUThJ2QnJj+HTQJ0cJLELx0IGnYw4n4tgi2hQN9PyCsseP7cpua
+zZdn7jwv7LeK/9qyTan+YlLYJ07rN2tMxxlqjy/RY/uLhdD+IRoSRzX1O1OTjvHRJzNKenFruE+
iGbxdn5jfsNbR9wv+YIGkOS0mzm0JOWduXtIu6b4YyOXDO9vt+7h3gzhbSOm7rOHBxFOanmePhmx
Ye/ZhOuPVbdMt+TXbWeT1exmXtfoVvDZ2cGfhPExCaYJcz9wz+K0ZHla3ZCclWQ/FLselFAyirc0
wCki3yzpGZJurQTilGSs2SjU0n2KwzhVpB3GKXotfVxUzhIK9dC2I5rV1s+Sn/RRM9llIjHnOQV7
BgO5t/ktujwMUo8D7n9FuF+KeN7SVx/hLHVsRgYEP+IqTyuKK3koVf08kqG6sdqZzYhwageIQH9u
SYe4/UouXkmGoAZatgpqB2U/qrRzSFat+Etjr7QusALd9yWutod1nKbtEXZN3N12Ee0N3KniZiW6
2Zm96ols62EizS10h+w4YuaXHI2+c7qDYVQAGkZUrcEPE4vI6A7LeqtExJRT4hnkG8ynlvZ79SLm
Nsr+GNy4HhrsS8jz/YiZZ2RZALN5YZv3NH0X17vB/iBu092IpSxmxzMG+utxgOEYYHnT5mQCprhP
JifSrtm4dphvSDlUv9Bx0x3OLCyQ6I0Wlc5BIUbhxQmt3bZmDWG8pOXwA8PhfIQgiSDB/fsfEzr7
vzg7r+W6sSzb/kpHvqMa3tzoqgccT0+RoswLgpSY8N7j6+/YZ0PVKaaC6u6IeiilKJ4DYGObteYc
s3LT65H+MpHIqs0rRn5UdQjIr8oz6m7pYj+zIXPiXZ+MvXJA15IWdyuVP19ojZc8jpDeoOySeAjg
XM4gEbfRiQat/ZMzq5DZqPMojguTlYtSDL4LvMc3cmscq4ooo63tBVT92EF9XGp1e78i5FZHlxeY
mW3vAoPFr7lhL0W1fFzNTLJxYvT6kiebxVXaOTxA+Kr4TNlYVBYQgidZHxRNEPhV517JqhVGhiT0
q4xzIRGDHCespbIlEcn/trZjVuNVOeqCSR6po2gIS+W5PEesdghpdB2kEayOC1Fi4xQkStfqiFsF
VJD0wKw9JPltUsPl2RZSuLxWD9fOzqCJzhmG0YA0IiYfd9JOkTNYg3Ki12fE0G8cbk154PQ9N/pt
MJSExnWe7TTJJedirGj+QAdYrS6WkAiOYaNjBK1wscCh5yWXmRUFqPYWhWEk/VJuSVscm6NqitZF
4KBAoWgdaAo48EYfUGRAPCdxfD6srhGC0oQbs45Gyr1rC1TW62zV5aavFsJOzyNa8qHO6aDbuTEI
x1cA7iTH+k7gFpbD6CF070k2v4QSIXJPHNZBjfoliSFgCZZxAbxy0MqmnwHty0prberThOiDTEUd
LN65ejxIp++g68RBvyplSvnWLwz2RPj1pAFmLSIbsg9TlJXoQf3Q8MrH9KMsS7OaAmoelAstqSHy
xAMN2LBk1lWSmhX1v7Xq6JxV6quVlpOFKBvaU6RNySEf8Vuz9wnSZmY3CBaSr2Lq+L2w5RW0Aulz
twoNMLylYjjWQv3wMkuCYb/QMClxFBGXmQvgTG1+BAUouJEd+hk12sQJJwfcZtbk9oAbz4a7tQ+9
mv7sehg4o0ymF6mEqMJVm54muGDty2rjLL0Yx/CqrGipSsV8i7Gt5xbgyVmP4BFXOm8hP87T14Rp
QX1UIfiSUAsrhtRHrKXD8JVTW/xcCMrwSL/c09IPapT1IIcno6FO3zZ1Yj5FS5hkV7EN3H3fcB6z
7+VcQijWuaF2rqt3YY7nQLEwjUY+/dt/V9LlS7e2GVcjBqHhQoyaD7G4o3rWMVGsRufVYz2cVeIk
NDEki6oX/XowDnjaEEvkNlAeqTtueGutr6Mzad63MmIr/ZJanTjoN1K6tr60Z3OErAKRyStUHVju
RSOoq0y9+5DPZZA/V6QUqr1PQW0ioHU2ASrHGzkfrSgiqbEBYSy+Dgb2YTnMuYsiJnAKkyBE2bSt
vBHRh7xFTUqYvSjWu2R9sunDQvZZdka1tgy5U6Zkwy9nTKTsH8gVO0VoxcRVTKZY7XX37JAnndjg
P46BKrpGUs8k5+h1mZ8dGjaVl87Ga2uh28ixeZMMcL96l3EGCZ2LbAPpsyMCBTLIrPq0DRFXW49y
KgNMLJx1azdc9p1bWUBRwSMiLxilbj/vWvGD/bnVERDag6pLmu2pe4mvqE2zeFOrAbpcf7vCd5oc
w0xJZfSs76TwIzyDcphQNhPLT1lX4uIlipjEA7H8rJ6NstCnkmbIoOcTiSdyIraRC/C2YxEWsh/0
9sIZEw+gOKKth6qZxyXHSyfbbkk8CvGCQfjW8mQPMyz70zTT7oIGmlIAztnPl+QOOru161VPCWaL
02BnYiagNCj2PLKDOlee8BEViAHK2teyMmamX30DksP4g7M6B6KvO+CiZSEbpdBCPrfVBLU+bGns
K4Hd83vrJhTTjT0GYnmOpaPCKZ1zQ+DcgYSe0DPjFUD+FHD0GFo9Nr9ntENzhjmYSzr0DTGVRWv0
O6AxZZZdUP506+agtaRd0Y/27GmCWGnnDP4D9K6UBGfNoZozXKR5JFyHA2hRJPY9igRwQn5qZLh4
j2tPbJUHG2Yj+jnoosWuFIu+EVWEtWZV963NtLLXH4zGzM14a6nD7Ix7TZsFAkwFDcmdkT30cvCE
F+SHho4NvOiek9mNdO+85ChZKxZaSW0IOYAKS+RZZ716GtkSi98KjVDcQOAIYgdQnbthATJE7pUq
aZly8aJLZmOfNoSflkaihPYN5VI4OMYAd5TVET0HMLmLErIvX205S+LMTl2E1zmn8ZxtB4KEKUmM
NRlMN2RicDTdhkY0Oel2zUVYvVyeC7dC/5jAOso8ZLfnN3kdxvKFLqKhM4LrMFamBU0Q6Q9l/bXV
0FLtSsJghnlL+9zkKtadjiGff5wrjtG9kHhyHl5nuVoYliVDO/WQGuU722lj7pVKeCovxOphXkEA
0hMXSwUEeBQhyFpvYNokQipnjZkQCJV9I97QJIhEYy2eHLHMVs2ZAtrSPeEWNkoCKgcSZZugD4SB
xHCJzpDd3vRG7NarTGLtQ68yIRqfouG+OvZW+sMKfFOImedVXjvWqy6nwjnAYzZMlaPLfZqCrDJu
yKqmzkE8Dc4ITMEswfy7sMwXcFtpkvWU6CcyCcTWQA1CGn4dgkluUWEDZCLApGN3BK1twmqsbEgx
tRUqzqgSc2KmztvoVVqIyZM0odOgGLHTbn8Q7QjD4rloMl6qZtPCF5M2GbkiDh7GK+tSwXbBN1hN
01abi2b1TBYQfchkNlO9eU5T68wbkFtbijAND1AqMstmbhlk65hpKl004hHzCNxNFzTQ8w+uF9Bj
OMTYs87m8ILtGLsy8dpIEZmbqeIlW+8r6G/xpiAuEK/hFHTi7VVHphPL91owHup2aqoxzzdybaOU
LrQWM8VIQqkNdSEKN7GNBC7qOmbWkwew//MBpBVhoOu0H0sc5iqyJFdCGG3XY9IMxrfVtgXmYvof
8kQalq3Qp3VJ1HHP5CK/vtPkwclr50yc7GsJ3Js1h/gZ1rgA6steUgHWCVuRfnMuXvAD1vSwXIoQ
VrWOI+UN7myIWXftsZozsT4Ntll+4w90JB5bseSsUzZKJDG39yoMNySc0hSeJWBNrK3kSiJoMKsD
oitj1E7Vefe9qgOVyiA56TKKNWa+XQ+xjIuRN1oOOQ+FIvdI/iddyoIk80WXfvsfT1MqJ8OmFQ9f
NSfqTT4CcLZQSws5Avt9L4yoQOhZqmeqeL1i+/Piodz0VThuReWHdLYo41NyIgx+HevyORidKx66
1DY1big8vFJdHcot97qQe5yd+ChPIhjWP1E+EI9o1WghnhULtNZakUvkgktwNmgL+VLULc6pZP8D
ES4VHIB8xHAtpCk+kvLfBpo6Oyh0mwqf90NFJ5W/XTVRAlgFl1JGGAHG4RGtWi8p4SHlQAx1uQ7Y
sqBBjfKc6bUsQrDUGrW49+o8CVyEuJlCsCLd4egIxVTrYXPgfod6KU5ia4jdoDmijgLvS7A1lgao
AnhVyhsghId+Eg9jZorml5VUsPktK4x8ZUmsh97FQi3Bl5Cs/V667XuCRvid4rgmvst5D7PuFgdv
RKy3FVBfhHFdMIYtkhspsub8ha6FQBkx+XfnHZss2oSGSwVzY1EddIhdYLnh2XAYFfyBFW+QKwxb
qApnLuc46ULJIze769JNNie7TFP6t+qI/Ci2YVJYipac3X1NVYMBY59LI1KHuEJU5C6qPauDc7nT
D81KSCETOVOkST9U1EbZ3gTKhSZjvADfcf5ZlTHrukCr7Vwtk2N9vXdKZExibjuXW9Y3Tu41JyQh
XMeKa1jVICg+hHRVbp8CvNX1CzJzjvwOE5l4vLLcpcbVuUwmOSBrDoBapUPBBi9tlaUFOBr16Q2o
GnUZN7VKVDO7HnGcKZNGCNbkVpuegpDdrM43Y3GrWWC5VBBESH/FaoqlW2xjNeTtYmWS9TnLSMSe
OA00hrnUKLKQz4LrHJLJ9LRyNlasg910Yn6XRwFXzvLrrcZHIZbziCoWT92xz2J+stcjfbp2KSfa
5saWCZaazl7e2q6QnFURuUpE1wmIqAOxL5H1L3kAUiaEA9dk3GgWNeKeZHt3XUTyVhdO5B9Uir+G
LSBaO790UpSIzkjcotZIMWAW9PeQrRY7MOLCwv3DpyuFRJzFxF5/PeALVzQ/8kPnI/WIvKacEuVw
WEuYxDnOYKSICcDDmp81b2vJpQqTztGJJpjUfWQrYj1c9XtyIEuYNEFuHTcPAJN4JtINyD7RQjJv
KG27QpYaHNftdc70XeJBGfL5Nqshu7u+VKwuTSPEs6vdZ10dZR7MGpCwQtvimmOKtkPHuDTDhVbl
7FX2uN2agUQcJRSyz3Xec8ZSaAxXUlUtNX0/dK3nPVqI35K3fK2nlBzqxLayGcSruh6VDHsU24ZS
BsGsk9WKs1q9DoXcuZWWK4hgEeIWNlS62gn+BblchtuykOIvqw5IFsQ3ArQm7AWa5UbdBEklSKkx
rd+29WK82LerXJbOsrig0J4ntTnA9ne1eUuNTnC1M6REvJdS1WuLwz+3TwK2iN1i1FEb41EbUPu4
Kl5ikbkhxfWyLLCqNeVL5CSU/jmU1qbYZjSqLQA/eOzFb3XygvbOdpU51zVTGQt1ezbZrL416qUL
l2stjRgK68ZkkKiYRe6kEOEKEbHAg4jfqbo9/6CV25rVfqGQHOrQEesSmMUbaQsJFshb+nG0Ooet
43qWXDXlcn+gnY/4fY+cMNxFtWZ26QPTndiYw1wWN9xVTfFItZnGCMVQQkTdAJWHg0t2ncejDHMO
P9hh3aMqIdEFq7fbNMUmukpJoSt95G5icl9l6OtL4YRw/F48arq8favgOZBgjVban5oimh3ezNRo
qZevBQhJ0Vr15d7Uhv0udzs8f/SdzlvRteS8qu6FOZdHGMldnyvJNaMsHhZSdLkSBEbcC6a6Kcei
nYcnJaLIy4nSLTRtulg0Yl0Im7DzrF+uK2T/k3WDXQz0nKiVLkGVRa9To7KH2jtpoScfuhR1jX2I
dHuwXCxOWtgTM+SAVPYtqsh9v0nsbq5fQ70qh2mLg3FJbzhqa9nWrogY7j+14EpMd6tjeAEnay2L
4eyqgOLQYRmcyt6KapR23SZgvS6HGlFUdPAyTuJ3czT0xqmYizJ7KhhGf1oKbd2nzO69YQ9rd6Gv
meSzTTke6dRFOdb9Z7Wqm/IGV1yQH4KB74eKykDRXfLeQfyydkAQzAM1v6i/mxrG1j7Xg1k9VKU6
Lpc6VJhtWiY6ivpSd9gXhEy/yE1Mr5z9Dpd3v1XHCf2X0UbjRWMNdkmlhvOddlUsRTFi8KoSew/c
xoP+oy9jeenG2aI2e7P1uo5miUv+Wbw3s1Ehiykulf5acdIpmzdoc1H0+zEtwEnxrSIYUwOYlFoY
Dt1aBUbgpl+acUbq5CbtQCgZwjJz2pQxST+JH5MrhX47Yn6wtyqvgYGh3lStqwCZsV76SpQOjncB
KSrubN8YNHVatgM9q/E2K+28eS6tAlWLN0TWeImLtC/3gHz1giS6TD3G4CggO+N2ua2I0q1ONRVP
89rL2lK5tEo4mN9cJuXqW6XadkINVMGj/jVf0Dulu6ifBnPwW2TmFZVhaAcvdjbScwJA/gkbCu0r
31qRW2d1M0NESOotFu6oo9ZoL7E/9o5RfrUWtlfC4jZRbVtDc2Th0NHCULlCGaPbd4hkuDN+Y3pz
aZBPkdKLAvVPEyqec8s8hoJ2Ovs5blLoDXJaVhCxMK+u4u91oyy3+NKFEGPdGD65VNo5HMgtUhkK
S+BB4md0Ga0kuexSTT3hXk+vpZxY/pJE9i+Z/UQJWP4WTTv7SMhUoquz9jKS3Bhd3jDeg2DeSpHy
uuDIkqdskQaQn85zM3wtBquDkl7d9CWlbPT/oE8IitGXxfoYDHWjureTuRSKu0s7jeZFHDviiLRo
KP1eW1KiSmTE543ov89sYnM0aTWzW4v3onzsKjcoXuIutYPvIwnxGCTVQc3vu6wz4Uq0wtsor3Ze
607n/yTV9fE8xlSYrUztdJpBbfbksJLNu5LqYu+CeVTCydiCpRX1iVQycuLzriTkInU0HAX2jOLK
6pPKPcxThzQzUHUS925rrQ8zfL50o0nD6S2OEy3xxNrYsqXAfXtrG0WwfO7ZeJBJZiOkHDY4w6gX
7IwuxRnyrGd6oimHss1i6HAfnJZf79RHpD6aN1xGTc/0p+ClnKPSA4YdxyGhlZu6GqBTT7lqVbu+
qZvaRzSlK1jZiCO9qSavRvw0j2HCFsBy0z3gq2ZvdWOUHbxuRp4ED8DxEK5H+kOqKrV60+Kw2g5W
PdEyyrIvKebVJ+Dd6bHU3f4bi09XbZ1FnXeBZwV4d+aID82cqLukiAjxvhmq8XWIqcEdOdeVHyKq
mDd5MhgXbjIMu370eBE76svm94r04mLbEkzZHKIhm741JpIy3130Md6MbV+91GEFn2VGA7TF1e08
NJiVL+GgmldAPIzCX8Ykmve6ldc3tjUlL8jF61tmt4ynnJgRAMXc+BhVjXJ0AuZ5HKPzcNQzbcSL
zSFb/Yosmlktq8ruE3v58KLl4WeNH5S94WxDtJ4nner3d5wX0wUw1gjVR+PhV6EFwc1Lq1Z/oQWR
Wtc6x7wC+PeYaJuIhnbtN01MhVyzB/sQOuz0/Ji2ln2yrCVOMbm4YYIYTG9fliJHgRTqtgEtjf4d
OooMCMmsY8TSE7W+JjqBbnHhZHq6TTgg0bery5OTx8Y20YzxKglC7bOrls5XqEPxtzhK+wuUj8bt
OGmMMs8O9l6lq+iXMvNCH9vU3XTU7SdfV4PmAtRG+YW1jZVhwLT0RdHMYh+FvHcc9T72KO8/B5yH
SKMek7tC9fJ9p3fewbLUaW9A3f+q53r0FMSWvbG8NN6PyhJ8iBK0O86oZ3Rie33agHSpbwrTYEqN
lWjYorDL64ORO/H3qVS0h9Zto2mXDmrzDe3r5GxRNlIANCNlqPwqDZlZAiiWm7rBB0n2EuysTEmr
G7ebmnan9nqebwevMBCaqvFwwCY+PiceZ7FtEbbqRjeDAWHIZF4mgJmvLdb4yyXs0Q1Gs/WgFXW2
75OA4HhI/SdwdyGayG4cgxPazT7cMS+VD24/h1fAXlt3V7GDux/DePyuV13I6W1w6cgbSdU2Wy7E
eDBE6umdOhFLRCc6cdVNBRH5mo/FtBoGy74euvxbpoCYfkzcgcRv/sXeFf2BP2PWzOdCUYvgqCqD
3X/0ZsRM1rU7Tg6OQo7fi2c/Wi5PaEo34kfi8ABAHUEvgnUaqJiclD7Se+o1ZaAZu2WmFIzPssun
W/xQaXetj1hITshzKu1EHS3VXuaZHIJk43qjaz2F+CyS3nc03jbmFp2ScbediM/Ob1VVz6EloRgF
2Z9v01mxvcXAAkiEXnIbEwiAkqjjRMN+8AL4D+t71szjNi+C3rme1ESlE12qqno1ziGt3WLAx3rQ
53i5K0GPOL6aWu1dnHh43Ikx0COvQaCIJM1PVBrsxxk7XUmWBL2iLVknHYaZPqzVE8MgM+6SPrOW
38YZ/qwThqgCpcOgvOAgUiHy+g0dBQjJrFkouY7G2bK4HhA7Vrg1DvQ/v03/L3wt76TAv/3Xf/Hn
b2VFXSiMujd//NdjmfO//xL/5t8/8/O/+Nd1/K0pW5QJ7/7U4bW8ec5f27c/9NNv5tPXb7d97p5/
+sOu6OJuvu9fm/nDK6kI3flbcB3iJ/+nf/kfr+ff8jhXr//84xuR1534bWFcFn+sf3X6/s8/dIhT
//nXX7/+nfj+//zDfy7C7Pn7axu9/Tevz233zz88/R9AL0xgLrar2ZyjIDGgFuRvXPcfqo6nxXZo
mAk8Bjafomy6iI+0/4Grkbog+AaTIFqBd2hL/Ar8lfYPDZyPy1Bmj4oPQ//jx3f76RH+9yP9j6LP
78q46Np//vGzk4hkBaBA/H4LsS6BVH+jreShzlZG8eLjkpTmvp3w/cMscjboGhHqUVLZ/+XerJ//
18/7GUvBGgjIXrVM9lkgKI2/YSlgm6SEEBfhcQ7ciTeoDR7NIcpPM0LUa9LU1Cvm5MB//0N/xm/I
DyWGRtPgYLueqQmC2F9ok3pLpXEoUQd2taVctcSdQVq2DV/h//7m+n7GnJw/CmYM2kLaSniL3sbQ
cN6g62Hr8ZE9QXLl0bfH2I3mJVDTdI+q0vTjzmkP5/9HcXv8+P6VvmHrCeQHnjAVepAj4k2B2Px8
qUrTud2AheGoLJla+6bW65o/zozNnRqU5oeorJMPSZNuUzUKOE3rXeBTGp+vJqqX3e79b/MmcMwB
CkcS4HmAAzzkBPjm2+S9UzbUhDEa6625oJsNPVZxh1ZprWvO5Bv4Qa6wu5SfSTD9bjOED+1oLzv2
eGbi94EbfTCWQP1K75SAcGPCjb0pjNh8Cru+OjVzNNGRqBx2EVOnuYhuXJ4vmRXxVY6H55RH7pht
dDaie8RUwTUiP/Xr+5f45nlzvzXokZYKYgXZwN8z3QDzjRmbvmPa9b0/4i7d435S7vSoVWa/LhsE
ebRnbpLYpVJMqevw/udrb8a2eOBM7BrAIsdhK3xO1frL2E7HwQp6mwQMvKC8Vemkf+xbJf6aDnG+
jVi4AMQ1kXlZ6fU2zOr+UOeF1W3CSbfRjtNNe6B/Nx1crR8/M06ycPv+F3wzwZy/n85M5SF/MjDa
v4kaAz/NPM5QPNbYc/wsLwZ0I5N9dLNh2nVhofzGg/cmCEqOOU9n7RUsVUt/+wZWXacxF8Y5AtTR
xcaBld7YdjR8PqLNSDfo4aankjoREp5e827UrCJoEQ/1VdOb7SENrO5U5kH7AtpQuQOynz3gTVC/
0ja18V8l2UOSatUXt7SCE7iR5LuhZd2mXDr9uV/wSLMd6Eb2svpgPJltqyJiLpb2esw5W9Shlz28
f3t/dgmtV0v31dZsAh9xSL553ymcpphds+PCjs63e1x4LdyW38Cb3j5E3mO8fqw46EE9YGziLfjL
IHMt/J0TFK2jkzbhZyXiVaa6fqJ4ZL26KeFI71/U2zF9/jgR/8N7BYLtjMr6y8c5U1tHC3qjowHl
5Tot4wu+GOlMxjT8ZnS+WY7EBMXCIJZYhoyNs+nnC6M2XoQG58jjiOX5Gsbg9DEhs/NhUer2ojfi
7CHXovjD+5f3ds4QH8pOgL0A21hKxG/uJvA3T6Xumh87swtfugRj0c5Ja6bGxCo1QygnjaeZxDQO
txAd/MbiqPH+V/jVHbb4EphpTah6nnjgf7nDSCcJ/MPvdWxKR9nGwBYYNz1h1xt20b8LGv/F6OFJ
uhpcMVsX1tGfP2wwqGF3KSJtwf1+MOORFx9J8qFkt+FHWdd9e//i3jAlzy8F6D4ws6w9DNu31rnS
UrESYsU4qjUC6o05OFa345yPncvsSjhugsV4pzmwFHB9BOE2wJFwNeuQsX1kTG5yKi3duy6CuH3p
7aZ/gS80mH6EVHg/xrZyFZhd9eX9L/3LJ2JTzQA8y5vmvtnG6zmCfR1z23GOaSykCjuTgHbWpRea
9eP7H/WrQY+HmyqirnEdb927hRvXbc0lsR0iVB6oEla5dhovFL12L0wjLS6hLti/4Qr+4voMHofu
UNdTCWAVX+ovI25B85jqhVIccQCZdEvxvZLVaB8LCxDw+9f3i/cLtLBnwaWFEwLl7eePKqO5zhbk
MseAOlJBZEiSXOW0TsFbIEnvCRc96UbXhRurL62r0c3D35jVf3WtfDrsXrI1Ya8ZP3+BXl2cUcHF
dMzNsPfzjivUkAHe9nHp3bx/reJa/tuJLYe6rZkmWFfDcf62tWWDbovJMj+arFkXE0GlF629sFly
1cV4CpGCJ1sM+7g1698+0l/cZzCFVIsdPpyR+2bI1m6aQdmyq2Ncq8PBIEr0Q1Qj2NtMThZcJ8vM
3BWP+pT5M1qM1s8ox/8f5m9w5pZjgUMQQL+f7/TSusQZuATam5FqH6lR2aeRVINdGbf3eahoyHD1
7HdbjF88XmZM6Aucz7DBvyU1uhzG8TYweYaJ6d0EKNU1TLM11g2hgd6//4DFTXzzgNGdwEBlP287
fyORVpyQkN+45RGhJ86kvPk4tL/dNP3iQ4gWY6xygHB19y1Pgh5sYy15xIxAGSjxtUrx8BzSFfjf
L+w6kGamZtPkqt7euaxdcN0rY3XEb28+pXHb4rWu1AlNhFFUvxkbv3g19DNIVVip2SG/2Xk2JIEP
09Q1R45M+gG7X0yig8oRY7Hd/DJSauUu6MuBSq5i/4YE/Kv7SVWGrFUu1mEG+HlYKglbgG4qmiNg
bmXbDOYLtN9p9/7I+MU0btgwk0WktPP3NRwSVu1MqpMfa8ViGCJSfVrCqb0IuzHet1Ctqeii0PjN
5uUXiznvOhpkroyl6u1+HvX+FM0ZZkqlK8ynggrbHZa7+tE1yuSYIFz4zVMUxZa3L4DBwcrwTFYP
j+3gz/cytMgVzxCTHZG25/ZxmoeAJgJV2j95GZyPTAye4vdo/z8u9F7uvGL0Wp+kwWEgnyWp/6xM
LXsYE51TQFPMzkGpOsPdzmP0Ypkxe38MAaOxYVsAp8xFObszono4lrXePrJxqT69/9B+MXfQUURZ
ItZe6jdvJiwAO21nFrCt9EpR8Lthjts6daB86hJtuP1ff5aYGFkYBEKeYsDPdw6jeuUSLsHm1lbC
baeNy35plPYAIOh3ZY9fXBYgJFYgxOR85NsKy6zWXTHrc3Y8Vzxa1Zk2qG+VLU6w5Pj+Vb0hm4ol
DyqCzqmXGd82/kaSzWP0fOoU8HJNeMz8zjZGjq82Vu0mU78Wnb5YWxyp5XLbZTOLTz+79nc1SrOH
VhkLzMmMs7vZHfDeO1WO9YYuxI5HAuWDtLSX97+trv9t+JrAnAVHWleZ9Ow3D6E2YR/NEefzHPX2
ZTUa1XPmZMoVaa9Ri1UwDl9QhTaPHXjD0U+1QNmUjU7SrhPVt8lihpsI/cZ9U3apgJ3EH8qsH7YR
WUwXdjy496NbTAf0quAMAju/HG1yDd+/BA5cP0+lFHAE4h+8vqXiMeSuv5nPkrZBlqRn1ZFetgW7
s+m/BEDHcx+/UJVvzKYm823AXvsCohQvNTLSmPM1WTkDKuCBNNIamy6iCrSb8Q4lDU35BvK7u4lc
BQORGyuFP5p66W3K0nbyQ+wY1a6cFzYuE/rU6ehVmREgGoDStk+IYp53ZCk1z5HpVvEuVSva+xzc
yH0zTWK9fbe8TFPFuScpsrggds24nvFtXocDKHvgIqF+Cx9hyTczeJIFNgVn9kONQePFirIELkBg
x9sOnarvztAZ+iVxLgIvdT5qZjf4Tm8SJmSW3k6pp2Oga+1uqjVoV6gcswcEMArWZEIs/C7Jhlen
XT4safGnqmEAaGdn2UU4t+I59fpNZYc6R+l+eVanRjlZiQrkgCi4m0xXFq5/qB5RDH33Agc+Pj6S
IwUFOJ30zsyPkYHoxDeyyD7pXjtc166y9IdMQ3UeFEl2G0L0OoJh4XGMRaA81uUcf4bepqPRV2P7
GAFq+RMBXLVzvY6uJpKpubuy4sx7jGsjuC2yNmO8mkW5093GrTYVTdF9VxGAulOWxER+WcU5lsKh
uy4zVleqD8Hw7NVGqu6HwYo2sHu+tuVkvTAQztqQfP7STGZ8apNa6XecQtJDj/ci812AvrtibJMP
7JqzjqLM8IW5M/+mTd10osZkXGWgrp68EEPvbPXdtU2QJdwOQpZ4RmP0nJvBQ+sM8LKzHP6quXjm
HklNafuJok237Zg7fjJBSfGXeekHGpkkn22zOCv3EVJ3gkbidKsjfNm4pVreKfTRrmJW8E8xWaJb
LJ7xhdsFiAWMQt0XZAddz15emNiAOvcLqTYNeDov3aSKHXJOHD6j2qF3nSuQsgzre9IM1j7oJuOY
I4Pfsjo8mFP57HRdfixYCR46QBSPVuIYxxaNjN/r4Pz8ssmHGxQYJkIW5Nc7cLIDbdtaf+HI0t5H
RloD+zLTC2qr+ikkpfYj1FeFhho9aTWIdnaePC7BkJDRPHYXlA8brO/KmG2LBG++rS0juj3X3sUt
oKJNmU6wVkAXx9EeEMe8D7Ta9lM3ocmGAiWnB4yfut91BPDVyBMyTlAgE7uAtlybbVjEDhqKg5ep
jlOOOqa7t5EjCGIP6epFhGd6cWnJLVl41S+1uqVbOFxHkWF0PgKaYRsSIXBaFkDOPkZE99Iw0QkU
sdn7Grqqr8OYMFkXbr/F79e3G8a4doKOXqEEGgzlyZ2ja2Aqy6dmmqvDNMXaa1xHxZ/o9MKPCvK2
l6W+DxQHfkPHzHkgijtEcG4mtxOariuniCN1k+YdHGBOPCWyw5o/OyNmpDGvDm4sqBEEtbxAf5gQ
c4YTCARF/dCaWfiVsDF9N2RjcZqrabmAUeL4XmOxDI6VNnyou0F/tftc3SSUw7etOnV7GIefWtWg
aKsUNc2IZhIcpiFS58vUMUc0U2HF7SrLqt/YVe18DEal/wT8gB0easNhZ810gvdsn4fj1OnzN9dB
PLlZJnYz6ajW2c6p8KP5YJyAJoSzcTsDVgNmkJsiVNRbPvWxrh2tYtK3E7ah6o4MdYW5u55gciVz
fMhUPdol8ZA/wUN2LycVil7dMNa25rBM28JAoYYNZDTaDSDR7hBhft8Rahof4VMMF5YXtI8K8FbS
7SwLJ1So6tWdBUlH2aBbgxuc5oG5D1WQfTutBbUNaAEf6J79kHc15XTy1X7pt3FYGY9W5QUUZwwl
PfHwgHuUfTUcwjTPv5PhnTwMpmG8tAVEaaHZXszsldqksXNi5zIdBR9o2HpkLN63hrDNwlDaAC4r
N1mmOg+1lnuXHXAZ3wltEjKtcWAyj4w6eLaH1rvtqqS4GMuhvsAOqsA5ttT+sz3m07VGxuvGGqJL
qwmzYw45YFNoRrrHapNtZg/coIbk5cBr2+8dRe93y2JyrZbeo7wclD3cQPOEWECsIOwhvo42ep9N
TXnuIW57L/2cKUmyTx29O2qYNXcM/Cr3sTy/WkqFLG7KzNOczdUXy3ao4Ud9cq9XVnNo0Z89ZLo1
7nJHib7PJv5+5BHZrq6LQ6fr2X3vmE9tA8RVVcZxu4yYron3nmZmL5ry7aZPE6404Hj9xcxM8xpR
XniRG729gUOGMA2OW3SyZkMF+UoNN9ngAOguK7OJH4u80FK/aZX0Kh/M8bae7aa86DvL0nf8A2ur
413nIURZeL+YCYYZfCS7XClZ2fAgJHwlK37UoQjtcWBNj02puAegJsPOtehpODpwKHPQPN+pQird
Rdy5DwsinnlLUTOA/mZX7mOE/eAeSEdVb4h7jeLD2GnsThFavkZqE6IuNKBaFXMd30PzxsuWI4z1
idAN/WD2KlQwabnl7mdXpqocZ9oNL3D9vdOUDwmVDNMaDjbKtmYbDU12hUO0/R4FdRRtlsoKl21m
InzaQC+D3xI6sb6bQNhu8jAr/syUXrup7Mj6iCDEIl5cG8Ir4hLRhsQVGi7XQyu4bXu7sndAWfv7
AY3RcUFddtLzcPEhP+qXMzZBUjft6KaaDTG0++WyyblMpS05Hk2VrfmtrSEUMo3nlnPAxlUAIs4K
WGGfPLB0O9pZyDxr5R9USC0704oq+rFVvVwyYb1GhlfsFnYrl20R1scyGYrnYQoZ8E64rUplOHWd
B0bPrYcr4lNT5BtGdlt3DoweTUWpOZXJtjKNF6xOzSe1sSafMFPtc9y6ypEExyet0paNm8IBooqk
drgdHIOMV2/y5zJP0Wd4yREUTbQLh5Ek2sJSjvE4e1tNKwSFprvRx7HMmRA8exMy+/mDxbqv0LnZ
zEz7D/+fvfPYjhvZtu0X4QzYANCFSUsy6Umxg0FJRXgX8Pj6O1PnNcSseuKo276d6kglJIBAmL3X
mou+ZrnNYplcrz2+M/54rIB6jMYpzxPj3sin9UZplon5yyXUdLDde9lE3YOkQYoTUIdFUp/d3pO6
OHvGPrghQypIvGX0PGdtd4e6MEPAj+AdkCmPqLPzZWfp2UBMgZA7W4IrMvJXVj9m8UqPtUcTLwbb
/kWwoKkA0DwtrtLruBN7jYd8ULv13Ul06RldTxBol5PyTC4p9HLEv9C0VHnPBucDB0v9Nq6VPI6J
fBmiWX6zpfu9axa22jZzIAFuuym30gCn6Rtm9vrWYF44J/is93bePxPBG20yXUnvkmEtUq9hM72N
SavySr1afW0QUzBI2sIDrH9M9X15rYrODU3Rt2GEf/WI78PaJDX2VMSdPsIauTftNL3mELKFBEUQ
L2A4bVO2a/wi0SzulzK5N43ykWyZBkxPD8CiUhYf63p15RrlcP4GgIBH5vchRf4jqlmErs5/2Gwi
KGrSbyksvEPC5jHQpIh2mbMShoXQNVSyTtnMcoIYJEqXyWDuQh2+IBtNeb1kgzzr6Z9ddZxxJFvD
AW0tXiFVixxf09Is9zSRuurGjqIAWpZ4yuCGIJNTiJRGYNSYfG6a63dkVYYVbrjrrOgTX1vrESml
omzXFL0uCHV4a85cnubMQt+LGWBrV/PDUEfWBh0p3hAAMC/DREj6xNEn1OvpsXVnnSZPYz0XaZqD
s4ynsMun/DomeCJQ0x2IqeVQqI2614tJvZHAbLZJXQ87rY0dry+dNCDGqzusBDT8AJerbnoE33Cd
bTZngzM/mebicspSGt9uzORA130Iq8R4SwtrDGbkw2HRT4xwDXUjQLmdJG8YgXvKqqgVM7skJa1u
iJtsSF21hlCfWvPk1Ia915Lih9al/XOPG2LHjD4eItlTNgSrHZqDFX+fFivzBLxy+qBG/tyJYYCk
Jeo7NxXpqz4iJGwtkGClYxwhFHYBShF5xi2OB2XUKneXVtQSanNuwqUxOt5dATQPn3n1Qehciqiz
6ZhQtslAmTlVd6oukxtXgIMywYIiOouUUEmG9iAXdtPJGI0bW6vVgFdW+BibEWdZPYyzydkaPFOP
xeGslB3ZKBFxrKS5FVoZEszc0dl8zkugLIXclBMEeqNzm/s5L4DrpcyFU5nLEL2X6bs2c4/gDBNk
RVlfi3xGMKg6veK7aV5h+m3bjUK/ewPe2Yg8k409ku0sH6+Xok1vbTGKIzUauVmEsTJOxUHai1MF
Lp6ok0ZCywm9u7JT2NXtnRxTwYILfNPhpb/HQd97XGDCMuxIDx2FBMAzO7tC6ajGI6NjUmlV4Gbr
FfyB7yqkoHPwxXiH7/lmrNjgj8r602z7DE00xpi0cj190vWPOhnR1LfVcrfaVrHR1US8GiRAHEGf
rrq3zAMsOhURYDTq1VVL64X8+YpM9fGNngAkpk59qfJ8PClDXQSo/hRPb0TvQxWYdgVhE5xl+/yu
GeHGYG1RPbXX3s2iMSB0ROZw0EYdFg0Upi2p8fCbshmtPM6BZ4L3srDI0h850RVXIAyFBdhtBceV
0vwwR5R3COHLnyN7qw2wqGyv6U12O2V1Heg6c66tslnxpKT96JMlZb6ZY656SAKVMNL08kkhQefo
dMLZ5BHhMCRcC5qH0eDpc7ycUDB8d+JmCYY11RDbJ/b3vG1qn3OTtiPRznwcLI68VSmaQENt7uU9
CC4vJdWO5SNb32yYGIHW9Cshxmn8VLvulZYP887B5rSd0FbfQDKrnmBkoyxGVx+MjZEfJnrhIWAD
NedpiUcxRtulnrq9C898W7ujfO+HuA9VOd/UBQpppWJwW4Pb3Im4tH6oRfusm1N1NVZ2AwFxhprh
zOnBLSOxyezODkjM0KfNLLrhClJi97Dk/eQPJedHf4K0VnjNmSpqREvuIzb+WAEEo7VU4KxCn/Dx
lZYHNaKu6o1VM296I9E3aomLIiuzXQ3mN2wwKPq6YrjA+joTisOQ73Romh8zO9IrJbI1rOrRtZIa
/YMh8mRDiwmdEnK4oIM38dOI4ton+6Rjd8CXRwnJKj2bBslthjwAgQmz44udztPWMpvDkCftTR9P
+hH19puby78S2DobsMM1hikJ6GF11a1LKO5hHmthAlkV418Kap/KV1C5P2UYBl8KJ5M/rfYDXyZn
TatWd3qEvhNffenb8Kq+oaZOA90Qw0GOk3nI23m8XXUyEjw4ZH2oR263izLNSUBRx2Krlprpz+ez
fJPE9Ya6XXQPDLclCWAtdmlfZQ+srrOvNxWkO9ifEBnzcwyQbdabou75knJlBe1HF4oNY503b1E5
zbuh7SMqUXDOeiKfeKzacjBs97s0de0gJzfa5uTaPVOZtk9LNbvnwBf1yjLc+Aqgc+YjWKjdjcR1
qXJCl8m0SThhaB7baIV11Grq2TMXmY+haGuabBaG0sLXYqnG/KC2AcOtL6D/cNEzpdfTCmXHmh7r
aa42NZXqvZ3ntwlWRKIn2YInq4OGdskLP8NGu8Ecmu8RcaksHE7zTBTaAr84aufY54D3y+gTLxvR
y3wmZnDQFk/JEi0kK/uemhUdAYhyEG7ZDgI1aNhGzyIwxAoNXq2KDZeZbiKni7Zalg43UIRRXSer
CaHU9jWkcb5oYVIM6ftYrQNVxLTfVVTMNppLHMUKUF+LVMoTrTscJ8ONdsVk3sqphlstJdtPAtGf
1BFya0vApLdGQ6qEZOLMLzRHUr/EbxGewRsfOJaqd1JTsrtMGRffZfeFPQk/lyZi4xqBqv5aCTtn
WmCnDQKv1LO/mjjWtnZkvrkNtK/JrXRvQDm619S82NuKdoxr6wXdd4XmHhBk2g5Ptablx8I0xp1b
dl1gteYakijVf0OwLbCGRFMfNqbJ/NtVpgW/NLIewOPmMD0GdO9NMVzPqAQPTZQum0Q3kzeDomvu
TTJxgrYbG/wEURcSRJh+6E4K0HBsHWDZyhgIdnyHgVF6ZGdQ7+rGdneQGRVf9sI8lOWqsoftcT0k
jvtuO7V+lIno0LzP9q3rxjRsJpdRWJMN4QMGazYC39uG45S+IZyiv1ujVNzOMFy8NaGig1lvOO/F
rGOHhYpNW24M72efNQ5VdzYdvCel/qD2RqrAsIvFz5Subuqxf5G3oIJYMOTCaYZ9wyGCQ3rNYm37
KnTpY9uLJvUqTbF3g56Xe8IrdJ3oK+o7rdVFr6udwBmyR3Xv1LH2rFFj2iAwH112EsnA1DquHJFR
urzJCMEbyMp+o6nuHKbAR3GbdRMotMrOXlTHkA+aNNubGHgKC2E2rbGPqyg+g3gVKTwX6hA8IeiC
73ENO9uXYoRUsjjxfI0xzQ6MFXcKcBaFjwfrTL5oGqXZep1Oq6LIuzrK9WMRVc1jpsU5u4lq4Sw4
5k3YJmI8kkmlZj5e5iHHOgOI31tzTfs5pYW8yuKp/K6WgtJ8Ahv4dlySqiJmtUnFVdlXbAKcts6u
OpyhNaF+g0NO25zqL2Y6th/42WTvQxKrjnrmsDDPme0onlLp0S1J6gNLLyfuKxW5fnst7QoopjZZ
Yte2qv1zgVp5tTIvfsQLcPgj+zCx0wwsMh5ZOUnkD642qr5FFOaxERW+w7RT2kclTsxntyj7H2rV
NFQLozgjtAVn4g3xHOrb0KljsJYjP3fIlPQKs2bxgHXceC7cvP0gs1p94yXbHv5zV4aYKs0z2LFp
AjqUseO7ose90xkKMiDEhc6m40hH/T7XdxE2woemkN0NQblGycqYLlhx9Nq8TrqSXtWE6Zn9Epnz
RpAMZ1kw3JqnanVQsLZ1iWzU/PW7jGi0fGySKobkMm+/dctsuV6aj/y36Znxpgpjy6DZ7slAXnJt
DQlpvzRUoh3mlPmpjnBFbqdycQ+ZXNfW08WQt9dxZUPjReuTdg8ZhOBdDMUj3mKDaz/ScUy6hzFr
cm1jlpm5wRuHG3CsjeLBUElG3BeYSGBhjI40AjXHPeSvZXWG4LkmlQ1gMHxAmLuCrqMpxIKQIJos
F/RsrhOVR3vqigeQj/22GcrZCnt74IF0S8cj1ZAbxWz/G83cMEozbUPDjJ1F2dG6zTs6Xl4TU92A
o7YWD5Q04lfK8Jyg8Yybm0Gb4LF2dnegfg5uo8yKZ5WA8dxzLfpMhVL3W1ifIKamob/Rlnk5CAtU
29Gl3XtDQZZ/PsdbzKxNx9LpXcYpJ/roeq4ZmGAqTIR47tB8ExU7EzfL4msbsfQmasds5wBghZxL
csh3zPXZlbVkaBpGRNqkLwsKT36WcEAKc4qWo9+oLtk1KvSNB7tsMLSkINPLoId5Q3pUZNGn7Ih6
9qQRpVcDpfFnKgJp6su0kUwWRTe/167VPmYAWn8Qoa7blOgM5V3RkWVatdE+UtVUONzhQwlSJ8cX
i+B2epKqIV9al4JFDp6Q4KxY3NhGPAPozd3rWgr2B20BHB3WKsgXvH1iR9uU/Xikn1UTRRMPmyzJ
UIt1lu6rs8K+smcixcas9KU/U5zNfewtaBgNbYm7QG8imgeD4RjxdrAn9bUp8tTxix4FIBUsRhZI
KPPZoUJfYao3eBEt5mpPSLXgZeZZcxxT5LngS7roHoUF6y7F4PIEoUoJ2tFJcNa6xa3bwxbdaBF1
VY/0kf7HyvumAFouc4iCYUkOCMSsZ6MtGQSdaL7BShQ/8bBnV0kT65Qhl4npQe1RPfaKaZdewckc
496SZgs9BpWPp6jPOpWMZOohALjiPibwnmnGuoxApSFrCbgbnaNNZ4KWD8bMMuDUE7KLUcnVyh01
qulJcdJspyJwOBF/VTzQHh38YmLgsixE14ktiofFstvHnJiM7pBanf2Tw85UBvVIzAmmASTIbAhW
BZGqUrMzg2qtb9lHx9mmNkG2+St1xNdiWXX2WXWjd3scKck9S1ErAjJWo2wvliHbSQdqOvz3DBnk
RIvjDZ4j45vu1U0FuHq7WDVUpKZg1s2X+JXuFI/T1vSlOk2ds7DpSOI1VOkYkdZ1blwPCNA+GjWu
9bDGTt7TrDAYwucgWjqgDQedG+esu6+WLt+cxSwWh+yq0kMtn5jvuQj/KBbQF/yslIUnV5cPvbHg
taLP22+y88xcsQBs3HWer1QrItoeIMV9lVYznSOtn0M29axAueCPqTjj18qq5Rr+jeQZoPu97Wxy
4N7yQhYpR8hEUESlrn6uUPGS5rLot3WVcBiSZSkcjI2ZKE5JP4/btsfIqCpNvXdrRT30a8K7YJFr
hM8Lpshty44oTjx+zOcr5Hpm+DQ6FZZgjkxXg3nOwqoJZbFVjGeOlOq2yJo2sGIluZeM7xPZr9H1
hD0FlrI17pRYo1lG1h7hVBDmKJjDOumP9lh3S2BX55AV7MlgbpZSLRavrhlw+ohXlWywbNzqOj3X
ACANm22VKuk2oV1zRcN0dfDd5swkle0g7cIWgby5H9rHudH4Fiuizk5EooxwyPn0o9ZV/NwoZRtM
spZ0RDrrQOSLBQXPQVaka431aDK6gfUrZcy+rLbeCxYUdsna2u6AJlxnUJLGK1qhLFm9QGRcmaj/
2DxkO5x8xm7IZoAvscVQASU0+41D52OqUDh6mB6nJ9IEBPtGySIFNwR9o7EUD2y0lMxj28Pg7TOX
HmXSOHriE0HGgsnuUD9yjB9OC/7Fc04fDvek65DxQx+/pUZ1Gkig95xK1TxRsTYAd0cC3czKYRim
7kBpgruxEnjqPqVxZTcXLVvA0h6Z48lj65iqesIx/itx+j9f3Re+OoGi7f/vqwtxL/e/W+rOf/2/
ljpD/AfnGI0EjqqWQeoSmrHpl6VON/8jWNVtxzSQI6E4R27z/yx1hvYfLJIWg8VR0awiWf3dUodv
GTsaFkp0bVgp/42l7rNYxtZN/g2BWM1EDGXoln3W7f2mdAahUbOZF6A2HYQo555/XRyaFiZiS0Gs
6DZt+vjbg7n9rxr0d1Od+Vlj9N8rIo1DEoG1wBDnaPHfrtjgc0rkapOOY9M2V+ttSS7Eny+hndWS
v+lQz9dw8Bjx3OgSI2s8y/R+u8ZSaGxs2Uv7kfyRdKciMrxENGy8cWCRrmGqNyWLULl8/Nvrovzj
TVsq5iaMkpdSynQYliQHxehX4DryqN4qYAzPxwFhhJYRh3PW3OmFtXXEF86u82v6dMNn2RNh7Aa+
EB7ppUujdwjfWpDP+bVZR948yooCTBMW4/hYG8YUEPnxVUb630YOl0Tmi8SKge3o5sV7TJE5lDFn
Tbb+y/dunol5zRx6Y4NyO6r2k0Rwft+VNC3+/Iz/4bJnWZfrOpZlnsW5n1+tOo+tXacZChBAzqzA
mv6dDKWOVn6+n/IpMNwDdGrlx5+v+rdBS4obFX3TwKRI+tHli201R2lZ/DM26GZn+IPWFy9L4ZTz
FwLqC8EqIp+zAE8X8Ak02uDGxeco4kLIrq0yP6La0dbaZqZBVavVEYf3Fw/yQgXJpZB0GhaacBgn
zEsXMjkRj4ZttTq2cbsnh+Fm1vng1y8u8vfndr4Ick72zipSvIv7adaiqDVFOYfQEOjY25HfTfMY
/vnl/OOdYGGgaImHwbp8aOVcZnLAuOPTD402yojPcl6bdyNTk+DfXwn7ArO5aVum80vt+du8ErOK
63zjDAPkN8ydKHHJLXCUL27on56aiXSRrdDZL3me/H+fvuw6Q/XZ1FQ59OTRtuRDWzRfXEL7x2vw
FeHp4tWghv18DWXSBrTsvJmx087sPUO/JVq+3o2yflhVhABIk8H9aug3DcUFw+YuZ57toN7rctR0
PKzYlIDZ1F/8sH94mTq1W0xuNkpHoV5836WiGTHHbGIVaNbo8CA6ZD6mlF8MTO3CD3Ie/qw+hEMS
Ze0KbGWf77+nz0R5g/q+MU/fpWvPm7jPHlW3sKgXWEqoq/VfLkKNb1YZt+hMRCo9vR3Oxx01v2pJ
0EA4NFv71oRQYw/GRz8YEk+tAbFSHdSffx54f5/f8aMaBNYzyOmmGRcjQpA3VrgmAKt1ofT5045u
sArfLcbTny/za2H8vI5wHRPRrIm7QvA9fX4qmruObj4bOW1icUC0NG0mmu03Th1liFfYJLe+pLWB
6E2fJwSds9wNOVIhqVCaWRQCmkP6Nl9Min+f8tk3oVY774gctL0Xr6qEC6MuQ8fiBhLckUt8O7vj
e97vBmvfl7QZq1b7l57DX8PDwPTBt8EGDBvY5weBcAGmGC1inxxWauM0kyCGH6K6P/z5if/DZ8ia
wmzicGswFy4+wzltulVVW8SYILpjOuXRtClrJ7r/d5dBDs0azRTJyknZ9nJDBAtJJ66F8dMssXJy
OTQEw4Sz/c9XuVy9Lq9yvtnfpsc1ryODrD9uBkdCkBix7RckVxyxF/9KVxu+GBiXc8Xl9c5//tv1
YBWk8ThyV5a8NrXj2j5rXz24f7wE7CKXgAIH0enlOKCqJnuXS7jFFSU1DyUDaVHlV7PReQj//t1x
J5RqsaX9sp6zvny+Ez3P0bBVHCqRe09X1KnEtoia+duI7PRGVWX3TlVH3cAdpkUw33Yak+NaD2v3
xQ+5nGd+/Q4EPfb5czP+drtw6zR6M+eGaZdsCVSWtOEHpj+VGqiujmHm1l+MmUuHxFmpb3KcYZOO
k1jH1fX51h1rMiy1GnPfxLa9NZsyuoPbz+FVIDJbSSd6iDoX8HQemUGLfEwYir6Z8+Q212Lwc9kN
de2dYd8hSWwf+zb6wrP4DwPANDFdg+Jg+iE/9vPPs1a8iqk58fOiqftBsC8FJ7djKYzok3zx9L+6
1vn7+m08U+DBykvpg/M8QHLV+CkWdzOn9Re3dLn0/Xriv93SxRNXRTkl08rOfYpd5yqumkOeRtTX
zNPipveLnqDzq4d3W9K7/fMEcTnb/bryr9MrezX27hdXhtXVW4qBENcSyuDNIA6OUne+mlMvuSLs
H7B6uhiWBOdAk8/283NkDVb7OAX6SNrDDCms3C0c+zya4b7ViI3M0DBM8Y468GEkJ7Rwky8mpr8d
QNm6M7DB3RBh9ysK+vMviJVSzqDA4c/H8U+7N28KOhMqVoZzPOhJk/0jmK2gS8kolNH+zw/5b6Po
4toXIxZzGJ6pbqRCiNRqLDzUcx6Gli/G6kXGtY2s/PMtXjxkrZnqduIoDz11CW17IB8vfe8pc3hC
bw7UpiCQLfu2GPaGTVcKjg4gm27c/vlmzyPm08R5/hW2o0E/Nh1MjBcjCuprp6Ydr7rPs9s2GQ+Q
zkJFyx6MIgqjuvzXEyTXO88DztlNS+Xk4uE6NmoSKqXnADFaNqaNdr8KBGNKWBtUGf+bh2yTTo3z
nfoRB6nP4whi29h1GIF4yO4uadIDddc7qMKHymzvtMy9bgRRutpqXzVphDtnQQO2IGD+80O+3ICd
X7Vt4rnVbWzb+uUGLE/tiUAYrfXXpDKHx75DJweWoLNPSt6a8rkirQwJt2nU7QapeGPd//n6f5s2
OAg71LsooHE+pob++SlU3aysfc/eE7n8FU8ZBZhI3v58jX8YSFSTqcHZFDQoyV2swCTHljVkbElB
u/hmWYMfN8kt/bV7GGmvfbT4f77cP97Sb5fTP9/ShK53TWJ6XHR1aeblLZqe4eHP1zh/gRffxqdb
unhss2MSVqKtULztwfIEcd1TZYck/YFCVL6subFUX16Pg7Fhkd7EeKHqdvltAAN0EqTp6HDPbpS5
W3Qo8ZhN5MewCji3WqHQs+yEkkehiz/poeboCb5fDJbhNfhalnMGZwb70HGy5uTE0ZDAkyX6+ybN
tMo+IBsmhcLrF2t90Fd7JjVdU16XSrWPxqqu+VvXQWAPBPTSE2x2KmH0q85A3yzLuHznDLscrOet
Yy9l8xdoCXLr1FHmT4R6xxrTxrBeTbN7b2eZE3a2Yj9hQS/vJp045atU7yZnt0yu8k1z067edlNX
30mVAFxN6wThMOs4P6uTPrIlWZ3lZKpluZ+FYYUq4eofKQvra1zEqFFqzb4hNQ1ibt5DA8jzD8vq
VnPf5TMuvmakFejj+IsJxj5jgntpQt0l8Rw5FokMoJDQeegtfWJapot08/cid+QmdTX9UFEbncLR
ovFFDSkZX9XG1XuvQ7wc6QItruU0qzyMfWrc5j25QnqfHCcrig5kLZJpm5ukSLdSvKhQR+TOWjT1
CoGZeefOpREs2fogiHC/IWKw309r0ulBLlEVDORFtlkVoQ53bZ8OXxKSlZj0O6WO6ul7ZxULTZCB
XuA4mH1QGql9kmOv3/ZR3gDKJpd+Q9TcHBA7uA4PcVTpT1YP8pGSVNqA/naI3NyPTrUetbxRaWvp
dFnyMuwhLqcIzlv4XJ2a3CIjOEwm+ThrRRqdo7bbssntV0E7+kMirAmXUdIXjnV0xiu0s6W9LWds
KoxMVNnF/AFKmx1+khMKrSYVtpK23DbWctDVSfHWwhQ/mxJANNRZmmvZWgRKOonQXm0CPXUzNm6A
leS3xLaod7yv/jSnqapdu+363VLX1VN5aXRI44LnbFYgyHN21PgXPgwUI+xmndv6XFeqFahXWVJ6
U02EddWq5kverd9tIxXfssKorrRuasKoOv/ANG+IXRfNHn0/CjIRK3u90T8a8qsszFVJC6g8DWFm
ehgHPFgtT9kcF56gUeiMcL+SwbyPkr/cBVGWp8aL8jpb9Qn4a0pnOSdpezEeV0PWpHEtzQEX8ojA
VFF2pb2AzD4v+EBKnSNaDKLhmkE/pbDTOZ3Ui78OSR2i/tA2GYZxkEa6jyBU22FwtFHeHYu5DUG/
PRI8OtK0xrwHoftc9sIP3xpz+lZBB/M6qxwI8ml/GCqh3m1aNNcurbsDW6f8VPCF/ZxmMCa+IRIT
cffbWmRHCnPa5NNwj91Xe15ImStPRb8+ldZrE4UTMownwiPV6o6o8bkOYe5VG5J6hl3SuXrFh1mB
nVdomniq1uoPg/qBlawI4NwHInEDImy/rbr+HisMs1lTpWcrWHR49f1jzln/2MGdfeoi0sG0NhMh
NfIkP8C/9vGMJd6gtBsE+voPwKxig7fU3Zcxs0IYz9iUc+1aNmYYo5NeEswChML+ZY/psSusA1a+
zbQ04dp3fEC5GSaOmEvcfFYfe6q+jr6h1aXv9DUN/aIJ4FWhCl9QXE+ZPCeulZxkHf7/ad2aSbIz
nS6sVneflKZnqu6bNeibJSsC9PR+saab0az8MRteztlfgIq4XBaguO9/Ej7V1RxSdp0mwt5swO8O
u2bYZcbsaRYqdcxW3RgFLATeWBMqsRsbYby0k4YZr+pemccCVxTqeEDoduCwKzllrh/C6X1IB3Bq
ER/3xGzfEFxHoB8iGK9d87lB4yhIQMfJxyZAPymMi4NJ4/hazQ3RbtLMmGiarhycRkS7P3Dv/nBi
624Fu79zMpTFJMmU7alBHh2OSqbJUFTOgxHzpjvLTE6YkxQCGad13QwyalHP43QMHFSGXr3o6q2u
FWchqJl/X1c72o9L9JNghMwr41E8Iz0CbmYk12YVXfWJ8lxZ5muGL6ZxssWLHecWcvUc2p2xi/EZ
31r52N63RJ15rgssm4hAWM1xO7eMpxjF2N5qNVliDJjNuxK5oaeBEgCR67amt9isD6S3vfRVrfuR
M+CYQ5k2zZi/o2rrjvEWe+PiRasyfBACOJA/uqRL8ohKe7nFVTVvFYLqr2JRRGK7dqV97IndUxDq
rQ5an9K8Lkz9wCcXXyHzgQwiY7/BO4tyb8aE4JToGbQf3TC/qOMsmgMNBTMcYLz9cO1lbolEVNft
alm3hVE2nNhLfFxQhlOjBu09doEyzwHnhcDJl4NjAr+RTdgj10NEcFYIIOUHO7BLYdr22FMjXB0S
5ZEv2Hu8ZEVVmwe1qKR538WG8ZfUWrY4zYT1w7bRlItrQ8VOVQ/bDukniCOsgEh3btLxJu2oHDZY
sbICTWRRmLLzp7PNHjtxey8XORyKRE6WpxpYxrXJyV4JJFgKcNbzonkm7AMvwT7pSbBnWIlHPlEr
anW5l9Y+iw357M65hZTnLF9TK731naoq3OMcW6uPSIOdAt75zO87lPHVQiWHcqzwkmTdkaS1Pjoj
efFZ0bT90yqnkZqT5Gp+5wiCYmJ73UXxYAdsfX7EOHJ/dPU6kiWtNa/MVO/UuhuqiL3ZBS4UwDuk
btNuFSC9C2XM7IDEUCS+XbQYN4qB9QNf17xIppgcpzXZlTqqR6duvEWLco6NSn09AzwOajJ6npQc
TI2Hp3DeFe5g+8QMTISrqpZMd3prY3OWsRvfwMR33loi1raza+ESVomGjQO9IzGGdl2lDcGYui0K
CKt+cavZzzLx2p2DI4yCXC9PH+erXocv0LQPs6PVbylANJjMqK4boWg2T28izDudpptSlMttUqGD
SlX3BShze93YCCGqmsClObHKLXnCus/fik/aXAPNsJmpFQNZhjZG5erp9dpsVMjcnZXR7WinRg0W
pGfXfZkCuIvj+PWchDWEUeowh5aoRfoqyVD/rd/MZbmp5s7B+hcbO2BovmLEKYZFDii3/eT0V1E+
Zz/KxagCtcK9Q8lovovMaItA5qhZfXtfJ3Ea4I/oAqib+a4kGfaK0L098VKGRqkxxoJbfpPZsJ+q
QiZhm9+VkfNYNVV3ArPwQkgtbvfK2KyE/1AZnC0a3hQnFbLBy1di41X3WBAtsW1YH3zmtOimQzy6
M9fx5JbJA6j1OigXYrr5S/icGkwC94Y2jqmX8y154PYwEbiFeZ+1xNwrAlmRudSY6vSkQ74138eF
dgf8/EVZDHTZmOx3RGN7iHlCy6hq/HpVLN6xLxpjGEmQOF6uatktUFSP+XcvV3O8Tfu6i4AJKhHG
E6eS38GgtS995Mh7dITqCf1V70/d2jwOa3NECFxK5PrNPUHGY6D3/dbIezvAeZ5/rIkKo0HOr01j
l4VnpxRrwbQ/J1Y2k1elvyOZ/wtR93yFezhuQje1IoxLw3Wa6dOWeFcDbZWOAy5Pnw0D843MhzKY
ZgWT4IgDdZiKY2zV1ikm0HOL6xbtPcRwIJbpTQyGu5d66K4aC5vdTQ9Y/togS+c5R3hnB1mdvguZ
+GJs7A+Jg4qDTBOfysGBjZLjNREbDqe+oJdtDrVCRiD7gaI16qtJM6rdiGNmI9Db7YC8VqzDjgxc
xc5ib2IaCJRmPX+Pfp2I22XGmk8s0bVdiIKOUQ4R30JuuHVzzrdTQ8gH5ESgn0fDGmvQFzLailkQ
KqP1H3NWU/BVF4k3op6JvM6NfiENmEPJjyG2I2+yJt03idxGKc5OyIIJI84O1CGKydFIunvXrd8I
dUvCkTjQ8qqVkny1RV16PoAk30uC469bgh49QIvzyZVVjMGtmetN5ooZLoc65kGaY9MA8pEz9UcJ
ThxNbFqTbpOZMp/as5RYxdao+tAx6O/l3LjhiCbTZNkkPCEEY4ESypUUptoUJEheqrSE+yzU0u57
tdDw7KP05X+oO7PduJVsTT8RC5yHy85RSqUkS7bk4YaQbZnzPPPp+wvt09uZFDsJu/qmgTpAATrl
lcGIWBGx1j9Ejtuuwo4bFSxcknjkt/kuLhv9SrW8CHQZONgVQhPPqe5EKz2T7rw++pWpTfmARw48
Da1z4vsg4JgUWmScWEHTcQ9VasowG7MrMm/DxklfRkgCxYFXs+vdtCNMmWOfqsOYcbHXUNaE/+o8
Oq6AaPDE9PpNo9htvA7cOsF0r2vKfq1ZRVqg0sCZWd+i+2DRDXN7p944ecRvGxQnMh9LqjcanJux
VTBGkeF/Q5xUD3muD/IH1H5Sd417UNVdtXpiY5wY1ug9I9a1beJBGz4HUG/0tWd0/IBQQpeK/o0H
ghvydlSnEHA8U9bcz2qG0/Ve1v2u2Cu+EsIBbqz8pTDd0oOEGKVcjww5fhqq1oq3XT8MT9T3I21f
5IODrVAEe7bVrfzYhpr/Ad+Q+qNjes3XRjXcdOuN6CQfc5jYB/4/Felb59ke5Gi/tJ/9ZISFMsA2
0r4HQe584NmRkZVzxLbuuZBY3bOPa+TW9QJHXbmBNNjPLSxG997P28pGfLm3gmPYVKZ3l2kD5H7S
U05KwiGZI6k+5pmvXPVlB2I9G69RujAYS/la1lGPDQWS5as84aG1ovddaockSgvnc5a2TXNDORrG
OuaXoAwjw9kH3Mfqq34M6g0FnhQeoeFFWw5v12Q1OneDXne39OBfOiW8SSVFsMYR8VopEqrvKKG1
0Y8O/einANPXY14OseD0paTBBtaIkdV6/xS0GtoP+9z9JDkfg6A8BGbGQzwkq4xo9bhrTpIdB1/e
+neZD6BLfw284iO+sJp7MG1VPfI090CXd6iZ6Lxi5b0iPxgRz2KkquJ+m5Qaem3+uDGMNfYMPNgk
7Ewx04O0icgw/KnAProDzss4zSrb1tawg+RD38WBe6MFxjZHHQQot259w5ZzPZZKsINrnd15QanF
DzCRBDkaYG+zRvfUw7fKN7KHPMWWb/xAwOxLB3Zz17Xhtyjkuu+NAKCV29GFp72RzHyt9zdDhUKJ
HxpU6MKy2Pmh/p2Ch7Tu2gFeX1qmcNiDo1/I9W3Nqw5DpVziK5ldDa/dhRUg9XW3igJ53/aj/FrR
NWhWAb5Z1lrT7PIT+OyVEbHxoEaAF76REfF8RDm6eO7U4im/sTWzPOKtBJ50lfOvl+E65L0t1foR
1c4c3haudRsvkbeRqtxhsOmlpHPTkXbCFFLZxXLk3gemOazUoPE3vNhREuey50vfVRMGnkANm/W4
lkmyguoVpvl6iFI46FAP2xSBiyGGHIkuoNxxO+QLWRokuJwW5bXhjOiqBKWZSLTVAocE5+G3t05N
/2GQE03a4RHk17eJIR18Vf3mjEP/w/LiaJOpUo6MT6fZPqxMyNKJlZovaSRRdEkzijIl9fj0aEdB
Xe5g3fmwBrnJtA6+VBlQ3+rOiwqXgo7mAvjxkWLBe5pk0BSW/qke+puowfxlZaX51z6Sr63S7bjC
6U2PxI/Hir+TcOlYFY3/qQBklm87S3+tdG2fWNXnuuAVdpUktW9RsvJNPByH6E5JIXeknM1b2ETp
J+6k3mPt5DtUp3Rv6/ou1jMKJaixk7V7XJGrchdLXmGvwNq3/Se84PQVpa9iHSi2CzXQwgfFqz/1
Zpqb3xsod0fo1RYVkMBYa5zMa3Tb0LWC9EG+w+EFD0HpujGk2yiqlF3ml0KC5a4tB1F5cw6NlOd3
aCNt00xWNkNjV9HGqMc29zaNZMByWmHAg+I4zLDoaGnaWG9qhOMoiqbGLQ5oDe2GNn9R3C7sEU4A
hWKliUo9IQJxRzGhl9bC8uceZRuyoh2MvMOs7FccIxD2kNqj/NFx6QutEa4RlJ5Y+oyRin/sJUtO
76NUHrjl1b173dhFqbqrUm0KaWW5ZTMeWqOSjxoQK3vrQrJNuS34rLIY3RC8S3oEX6heCOpXlH7y
I6e7Bnbuf858LUyPla9mEsIZcaFuPVONuvvBbb1wD93UGnB79D5xfRqkrSN1Y73S+17/hYNUIrQF
eB+2kooYFAXTa0iE9Q8Xa71PFYf+z1guI2mPwVTyMMZWzcW0dZVNlKMiuVIrkNKkmgTg6ghkxffw
ZjIG70fU1fKNo4TelYtNHfJnUZ1pJsxkVbu2bVvZDrZC+2EXVhaGzDtq13liPOa15aNawcQ7nHfY
hOW8Rr8iYKDz8pL0vsp5QSFbS5VKbjzARrCB3JF/gr5tJEkN8p0uXW0/zykMGKg2feAOpaN8VX7Q
EM+6ihJNu8Fb3LjvEx5GSqNJG87QLkQYM44/hS0ri7qEklXrRG5t3LSRSDK2agHfxQTxLedIqq8i
NPgK6aXrAOlIsu7GaI30nRHDOizi4erPugosvzfglGnIOvAsa9KSUlR99P2sw0G6LjcB5a+BHG46
n9x+oesz7TqJQDT1EItXZXQx9UmDUe2LGncr2hd0Feq1Far5OlHCz5FvfubRig6Qz8PAEDTWywOc
tmbe4hpgtkElCP8P8btOuvA+oGxPikG7tUkS79Hfie6SIcsXemrTfpOIYgiTFdBSqIJOP6NXS7Xv
x3xGXzfXWgrzN0EoarRsBNtMOJ4tBliXxzXtC79FFL1Ly6KJBnj2fFy13w5a1tFLTJN7abhxYLQj
7LMQZNpzEkFojDoQleiiqW9q5ycfj5tlCnBPQAWDa8rOvLq2TotKPGfa5dHMBXJoi9IXxWAGwdXz
0eT4tSVICdLcoobsSe4+TKPyLsLr9jGAPvTHwRCNVuiBKjDowOOfBwt7SVftuCZYK7xzESnRdlUG
7UXTFr7fO+wCH9Cgr6ybgPHRArYmq0+2wsEDYs7q++IgorEzyycXLS0OB1R04j7Y2ca1qSyt+Zmv
SZJjiECdQOZPBxiU2HvJLu+iuPLRma8K+XPvqt06jeIMwflQWvigM3sM3CWEA8x8xD6bjNKnSFvG
A8vEwY6Mcq1crRrExi7P2nwQ9H8RD+BzypNZM2TuC13AFkNOJVjBQTOwI9SHhRmb+XSObAH1ACto
CuTU+dpo6LDiisinS+37pH1Mu586dKn4+fJYpjYB8N/o/ossCCPEga8xAR5g4ZtEedgXWIjSKguj
5yroEGelNGLGBy0MPwDq2WlynK3iBtW30r6KQvOoWs2a0tOTmvKZpUqHxJ85H6yu+vPdyEYEl0r7
3AJqOMktfp1URcOtgfoTJMI8pWTfDnl6XYLSWWvgjK4ufw4xdaetbdFgVgGEWixWMMzG9BDqMA9V
c3aJXYV7xxvQybXvwtLhLTpcdUO9G/zyex3FXy6HfY8aFnQZ5NSFQwRo9newUHWsW9ehTZVvwmtE
0mLe+b/cAwJIq/t+9QqFZtWYP8rVIV87C1vm/TrTQWrbvMx0eF/0O8/XGXJrwEStkqSTJ3tOrU2P
uJNRmY9ubS9snNlQugHBgozgQHs4D9Wn0DVbUSVJKElHdKTAuiglT/yFM1Ds8vNZ5DAClcohi+Y5
K+c8TkqrzalycrhWhJBVhw1GSfS2xy3KDRuEBsXtfGG3vkM44yIma/obXgjpZ5LQeUy7M5FGs7hV
wK6DD94r+9pHAZDnF216+alSoq9VVl3BEF0XMNrhIb4mWv0YhvRRLy+md6NH5scC5w74Hl+LdycY
RMJqiATixAgYrfaQ4cRDm3KllTwRY7wmFvbouz0j4mFSY0FhsbjCTfaMQY9NLjM0WMDifqhvxlWx
AWn4ud5fHta7iw1hRGYX2HpHc6xJKkhNihdIgAKksdBJhmKCaoU7POaG9IkLMLLK6pLq+lJE9XxK
caq0MX3Oy7UZ/yyRhmlj1DM0GiASjNxk8YQW3+lk1YLD1wUcCTgwl1POlskKAiZV1J7N6Z9naD6Z
7p1WJZuc9zGlmcy7Ukek5nIJsqf+z4L5f029/P/IrFCACv/vpMr/1fCEeImDl1Nipfif/EOs5Cb7
H4FlF7w3wZAUf/mHWAkt7D8OjW3WH/0uwW78l1gp8b9BQYicRmZjN3AZ/pdZKenaf7jiIcrG7V9R
FA1p8T9wKzzfb+gNcCvQWSdwWYAmgow6X5aj5+qRZbTqMbKR0Ja3XnBA4ZYyvXJXFjcSHc+Tj/Ph
nxV4Sqw8z9r/xCNjw08jbVpAlc/joZBDEwV/TfA66F3HWMn+KJUQGb6lHSB++O8N8D+BxKkLRQlU
tSF+yMkdP7HQFB6wWj8CFb8uAuSLqBNFS44YM1GgMkJMBU7GQS+LXX8SJW5lzciSTIf+33ZUjdx8
HcsBql8x3fPLX+78ovg2IEIBedd41DL3k1C0E0Ia96V+LDrVXlsWTqu97rsLRjsz84PnDflCeCZB
15ycqi0XFioMmn5MOxS4tNb41CCktcUIIr8d2up/sgVepvNmmW92YJNpgrRAAiZhqdgQTEbV2p5U
gNjTj9CtGnUtJVbylHUZWIU+6D3gHbIGrSUwStp9dtfKhwjbq5eGZnO0qcC4G1sPYBg6pfpYxuvW
yq2XJuxyD12EWvIRNArDTxk60GvkHMNfPm7CAfUAtf3q0bNv0N4BsopCC/KEaHXTA7o8Z5OH0j+T
Rv0BQgvIUIyoJquwqTpZ98ZGP2r4bW9Bp97pUeDhkWXrVzLaer0r3Sd68w3zt/EQV1K1KkpbW3Bv
mgC9336F8Pvg/i8rMHCnnmymUA5BZUaUeyVlA4B0pTs1+poDsKUh3ElysTXyepU68jWs5/AvPgIQ
TrYID2HYPc7kUqhnluzW2mgc9QhBPw2Rv4dUeazKatzqdR0fA6TvZVBwQG3C60gqtXvD6peucTNT
YWMC5qikTkxP0AU536q1rYZIkTfGUVWi4ovZCLdly/7atmF0FahqB3ZRjm4btOz3UoFEp+IGylXV
x3/2qmQyOATI+QArWPSUVTgQTlMG3ZdKw31IujGjAagkpL6PeD65m4WVd34B+CeMIVukJmQ5RI3o
PAy3y0qr1Ea6Kb2N5Y6H3sp/OojcrXgfrn1sWIA52MCVSgRzP16O/S5TMUIDxianic35pU2+NPqu
EX2hUbqxEcFRMEv4MyL529iopsCthpxPwcOZ3N6y2FIa3AaQGG81ZY2S50ddAlpaUooNQ7xRPZBv
f/TaeB9yMmuVXZaU0S3nxrqPi6+K+mRHT9USs/HdaYJm++m4JnMG3hqmWGY6N578rUtfDOW6ix8u
z827/A7zmPugKsO14+NNK3qyZlaRpAf+UZKQphXiWyqwRe+h1drd5Ugzq+As0mSSkG1NFZUq7LFR
XMQK7X0T9J8vhxCHw9nh8TYYiOHiCqPK6iS7Fnar9gm6wscuhyHTjgUyrh5QQc+8iQBq31Y+nimX
Q86NimOYFy6FNmDKk1G1MUCUIq8J6ZX7Yui+lqb14b8LMVlqbekNBZLZ/hGUFx7zFh3r3Fi6h727
9/HpKN2hzoGuIVfJSRAFPUXUuRv/qKoPrtcebGk/cNDWLIPUubGLj7WtLaSkuaXH85mbLgV5lVfJ
eUZqgDFTFiKkp97KYJtZdVL3EFRLmgGzU/Q7znSJK7mDhKBBS9qMyr3eKe3KH9DivjxJ5+/it3wg
7nzkHq7vtjw1IZJj+rJGSxDlHsQbjblmiO/bcNiDOJQAPl6ONjtbJ9EmCz2JImsMssE/JsAM1CY5
KKX8M/GRK8JyBR1UvAEQze6shaT3diZON9jpKCe3M2UwW3gQxC39R7nAStppNl5xyDEZVdUvbTFs
Iqw1FVTxURVZJ9GNH796/lVSuesAVER5mwSwu/TV6NW3XtcCFN+GZrRLnGhfaca+z+qNkEpWpCuv
HP4i053+9skLuJatwk5iGWQCNUeF055PuOklbWUkL5dnZy4NnUaaLOzOEOQQ7M+OfgPVIr8DU/XT
Kz97ga+uJACHl6OpYmu+mxQ4HegiUNDFHex8H7VOI3UW+N1jC35otHGQ+uVU36DQILHWfNVa+5PH
K64vvkjhJjHAuT2EOTimcthko7Vp0kPYPphIsWngpGxr5xnxwmqdOcYA8fz+gZMv74aNLwsvqiOQ
A2cHn2G8a3rZX+vAZhZW6Nxet+FD0UjkmQx5/PxbBHJvKnmj+Ihwx+WmMYCoNjqwgsuffC5znUaZ
fPEBIhcqVT3bIHipmvK2k77VA8qr6lLhb3Y4qspiMmAuIRRyPpwwroyIZ6t/jORPfp5tWkyFLg9l
bm7sfyPw/D+PEMjh2JUtQ6mhkkQO1Ony4W/uMbTV6Ihi4EEJXJvMClK1A4apo390lQdscq4yuQB3
mi88iGeHgrodYguQFegJnQ8Fjd9Uy2uXFMzSl9rnfPzWLTVAZ2NQ9qRaIcNCcMTfT973qonEcBCa
/jFMb90RG6BqHxrFwsH4/mnCYUxf4t8ok+8FlIIRFn5wxDxbxt1Wh3Vrev716IL/BPZ5a2r5lxzF
8MozvhpVnWw9rewXfsVcFjv9EZNF3hto6NNV9I9jX0kCkepshh7uL6LmxgoF4q0MoPVvYlo0zkVN
gS7L5DaFFDLtgoYpvE6GFgZGT5dNX+vq/fB4ednP7uCTQCKnnswj4vJN2VoiJbUN2OoXg4oNh9Q4
dAsjWgo0ucKH4tXS9rZ/zJyPdQsKz27Whnaw8yVtnNmVSWVefntF8mg7HxFnGzYGlDiOqfTkhda2
HJ6kYOkCMDsaICUWXT0maEqFb9RC60opBI+o/rJwyonCO8eONzpNncvzo+j83OmhZiPWpQDY4Hki
yqSnE9Q3qYTyYxAcW/Au+Ddt7GRfdLfp98inMIHHNbSzFRwXOd3BLF5JC9M28zXpV6MpA4mXhrY5
CQ+vIAxo/zNQ50koafP+Wkol76swdBtOY0yWhgqzL+0NYmBut+cWbB3MAcrbrsaYA5H3vRT/lGx1
e/nDznxXG/crchfFD+oBk9TSWFhLBoYXHEGMPYSFsVFkIHuXY8x+PK7BhAGyQZHpfO5cq6mlKk2C
o9vgzqI+SVq0hZW0sERmR3ISZZIrGlMKa5zOAUpiuNRYWLJQP7s8kLkQ1IcURBH4P86u84FkRev3
6AkHx9FGOL7cwZZaiDCzoXioUvem/SQknSZrwGmx6KpT0J6l/Byot12fPfoqLKB4oeQ3NyWkBuHW
jIghO/h8JIEGrTYuDNaz+aonj1L3BFJrYdpnHiX0DX7HmOwZJIVtJYz14Kj7Y3PwImzKm0zP9xTb
D0lufQ6dKnqQ7eIBS5al59fS+CbfsR6Rf21aYlf2B6d9Do2vtfPr8mKYNGHfnnhn45usBhCKSt9X
ZnCUbqAP7o0rALBju0L8fKW9JkOBm9FebyAQgrSByHE5+txCOf244gOcHFi1qnWN32nBMcKBdUi3
hfE5gB/gRD/+Ig7dEaFsA2rDmsQxIWlD8rc4Rgan2xpV8GiWmC9UJfYQQa/bf7H+NRMUBjUUsBHT
cFakS0mhko4sH6MED+pnfYiLdBPA3Lk8sJnrDBVvertw/UWpZpKUel0vmtIi25a4yXAPVcNujZPv
Bn7GKmluLgebO77Ook32mzK4btGERBvLjaA84YMTPyjjioaJX90g4o7NyxNaJJh8brEfWQ3YG13+
CbO7ka6QLHr1QoXtfMGkfR65ikVm6T1e2SpVwHUzdIC95VbflIrjIsOtjYI91+0zN68eL4ef3ZAn
4Scb0ilUpVbE55acYdUEqKhLT4vFy7dbwOSWQPXIFP1KVGHfIWpGZFkltK5EWqtXknQPT5lVijLy
l4BDwSk/W09Kds1dYkN/6I9wIP+kA12B04ZQJJ0MoYN7uiMb2aSU5DfB8XnI3uzQVzFOTll0Y/Xa
TrP+4nWDvsfvcJODO0MUP4HmExyFKr9hPcTl6xg+//mkncaYXPkhVPSW2hMjbw9Z9hI0D4Ox8NVm
bz0oHfHVkL0ErjoZh+sqrQaWnUztN2sueKAPHj0YjGEj/Wz8/ChjAbBOwZJG0YKC1HxolfWiIkXM
eT4JnaNzqGTigEpyT7s2RzQTICr1m0DJ7b2FIzIGAUW5p1qlHLWy6vZmknhL4xcL/92SRZqN9jrN
JyAZ58smlOKgkBWZ8asPOGpmu6iBEd1qP5OgvNX49po0XosimJbL2xjEeHcdpPJCV3dud/JU+PdH
TOoKcg0tOtD74Fig8oBMpVw9LDZlxEDeDRRIqCWEad5jhW0DPHxcZ1wHShQJscM1rw3TS+FtjcY1
+hk6VOThRjZy/cflVTyX6dE7BWRHHZv75+ScNjs9yVpM2I6CynJQWn0fIrwAn9lsN5YHBi0o+uH6
cszZywHPBTB2yA5p8luR7uR8boTKS9wUpFv4FE3xFLVXKi5MNYY0Euahw7qxn12UDwIl3lIj2bZf
L/+Auasq8GhKgJa4rL75y5/Eh0jmNjjWcOfGQgLtrg3NloUTZXbRnISYLBo7hPJTdly45ex5zNFV
km8RL1g4pmdXze8g0yJO6ftgVrE5PkpJ/oW7Vhh9xDoZykrw0AY/4nhhrYgt/26Rwj01bFO8xqa3
gtF1dQjxOWNKDuMwrOL4QO3UTxZOw9klibq3hroazd4p+KTFMr5wTZZkb2Oh5fhry/gWG+lGCZb3
3eyQ0Bs1BXCOKtjk4FfiEOYdBiDHsEcRIVCR+/2Vq8PW6JZS2eyCgAcgYx9HLeDtEnSy5pwuzjGr
J5WjU7Pq3Z/+sFMboN43CDysrx3I5bSOAihskAVcbj5m2iID8vPywl/6EeLvJz8irS0OE4WNF4Yv
Pty4OjiMwffLMWYXJTUP8aQFGaVMYiR2jjZfQG52uDYZ9lUPl8ovPnj+zsp37rgQbX5Ev6NNjinP
jUajKHl1Gj7t+HKDRw82dg+XhzSbL06GND3qUx23mJi5q6Emm+43L/+rnXwSYXLQYRSUR1nFR0ub
dW0+eom7RS1iF7f92nkusd+6PKC3SXi3lU/iTdJT01th2bstFaPQXas9LsTFKqzuswApP6x2gwNs
bXw25McQiQVDazY+NFyPFRktQUsWvu00qUSm0iHMxsh9cJ2h9eDCdro82NklAqYaOAdAHqos54t+
HCXHt+KBLBk0v6rGGq9H0/iS9tqS6uZsMjkJNFn5RVcYfWzyUfvoRcE1Ok656iYYn6F8dHlIS5Em
qx5eqw4Wi0hQca4KNTvQiKBpv0mzl8uBZmfnZEiTlY+sSZNrdUfCGL1uFZivUVAurf2l+Zms/UFP
8C1siDFaT4mvbdPqu4Lu1+WBLAWZLHjAm9gPySwzm0mJ3F/0zxcvcfOzIuSXde4Vtj2ZfznUkdTp
WWiJEu87pISl5Ncgo3USLFzO5wfzO9Bk+jUv9R3d44tZhXmTaK/2gPN0aS8sstlz2ObaC0QTU4S3
W9zJYZHXnSX0kMSj2LBuYFFCklYVRFMUY4t1kXJje8oS52t+ZL9jTvYqLrHAFA1iNu2LrAxbVlze
5wvZb/aEAk0nyA9cMaYJAXMonxf3yKsi+xXF2spsEZ14xbuvNHd9Kl//+coDj/+GSYapNF0VkKub
EKEeKtd+Ku+LTNI3uRt2+yrK4oVQby2FaVqnHYb6Aug7FeT0eaoT/oaQrNwAgM14VTnKyubQiuJt
5Wf7LN879U48IruoEsqtkPAfDKv5WDf6oZJxmZdQKxpxKr48/rldgf6zBmwKf413ZEvVbkcni/hN
QdBvuMop6a+0llZ9s70cZy5VIbMOSIZWILi5yaboQvx7sAQOj7H3OHi/aOlc/vfnVs3pvz9JhaHv
UhGS8IDMUnAqKOPDKYm8z/nQIMOLr2O0uRxv9gUOhhgYoKLI1L0nAf3I0IuxFgNyumJXFpG+GyNT
W4V9Zl15ObYhVex468KMcGFEVu7L4IAFvfwj5vajQGsBdKIcaE5dUTQLDrVhMmjFe1Y92Cv5QTKf
L8eYmzjTNlB1A+JPmhF/P8kzEaoH9ahi2pnGyDTx2kebBmuiy0Hmkhkp2YSIg283GNbzIEVQDEM2
pCHe3Km+ximuXcOsxlAyz39UOdrkMdI0f5FnaDAiUE2rkfLeZEVSry0HORvC4yDfetVTi9ZIlH1V
3GSdJLcDlPrLQxRH2HTzo69It53XDEp+k6ItrsNU3P0mPNqh9ZyjO918DVWksq6C3v2g5B94fy6s
jtmIJnLBOuLu3K7E6jmZuUyTg1iKzfDYVlvuPJmd8m5BBSjTPUqZ1gqduy8FjPvL45wQJUUxUYdR
xZ6AqCuKfNMsZ+RJ7vce2IUf1k6PN0Vyo8Tr5rv7SoWmV9ZOfyyGvd6tQby30WE0q7UPWMNbLJPP
lFT5JdAkTJsfIwC15x8AW9VCAwkP5KTjSVAHm/FKKt0P5lBcy8ZT179iGLzuUDLSJPduaJbU5N+n
JMLTB1MUh2YVjKzz8EVumYM/Vv6Rs2DlRZiT0P9tYfXV6DV+pYu1sMLebyK4M5zz5FcYxBDAzuPF
Vo7eCvLmx8KqkCT5VuX9uu1+xObOT8L95VmeiwWpF4gKvVfoPJPVHOdSghcvoAOtzbdq8nH8BKcP
4O0K1cLLkd7nOMiCCjhEQFDAbaaAG6fxLT/KOKAl/VcUcsmJD0q0JJ78fqtg/EB2oz2vkgqm+SdR
kNvEn5YnZEBbIXkqoMs7Lzj1Sumr+tnpFl6sMyuDcDgmCWSv6GKez1SZqL1RDdT6M1SvXDxYkXXS
3Z0aYQ7tcOH5efkTzm2Es3jqeTwJ/EOQVjzDFTNG+EZZIxF+HfvWHivhZw2Uqtf/Gutv0nUcYEX1
fSG6WHfnmU983N+jnaxLTMD7zsZR4Sj50pVl49M+ujvXyg9VcAgxtHQaA31W+wqb8Z0qZ0gYGQhN
LDXNZg7sf8w9IIoAxGCWzz8CRA07M0Tlw3T6a7VGQ03+NoTPQxzsq7haa9rXoUHYXFs622YWMNsf
zzLqx+LeN4nrJrLiOVnsHx1YvLbTorPZ0FVdWsIzRQNA20DrBPyd+t90DVNODYwhBls9Dj/lvS9v
cn9YR7qPwIWyGpLVE7oF+7G9SqVVVi00CWfSAWmW4rgFYpgFLRb8yVEjEkQxeAFVJeuH0leYkn8q
y1cn/BCGPxZWk8gsk9V0Fkps5ZNQttXoNiqt1Pu7l3B4zYw7hONXpvdoIahrHlx7l2WfF2KK/XEh
5rQKoo+WktPsYL9G1aq6842rILsJ3X3/vS4ffUNf8R/docK1Xwg8N1haPFRFKEryCJ58V88t+dw9
W8ePj3r7Khcv0Wsla2svapAY/oTF+C6Rlh7j4uIzHa0JZ5KphCnHZf38C7uZUjZDz/u1L7ei8Ora
DpzJEfOxhTQ401oGdXcSaXK3tJHUVj1R50qg8sNmk6rPKRKOPIk0B+4kKtwxCsc3Pk4AqprsfefR
Hfo/hpPwGwQqRjD7wYFNTrJeeBPLYrStJCnrUurylWsBRzC1cEnkY3aL8mbghgQsgVU8+bKDW41+
ogzYyPfZWtfqqzi/RxDZsK4KXUfh0H5WcDOLLXdj6QlGXu1KjaOjH45bVKGeLq+tmSOPcf/+LZNv
byKTrzUZfbOUkl6eOrjLvyBvsDJNa4V19irEjXyx+jyXC0+Dir+fbF4HEpB4bpODFUT/c1sYIuzs
7vUvhoZGBywgQFu8Ks6jVDnyeEPssF1HBQvrvdY4m7rG2BotwdDejLqG+7h8dTmo+F7TXWPJtF/g
GXHVnHZkhQyhKfsKtZEYUH6b65JQp2kW7nhze/M0yuQwQc7LswtU0I6qFCOcoF41xYOGCPBi/3w2
kELihqFKd1sWfz+ZqaQ32sZtJJYHha4t4LF8nxnWL50NuFPwB1y45c1+PS7LiEPAOKEecx6uHg0b
uU4dzg4eFNX4MGTN5vL8zA5IUNC4Hr+5l55HiJoK3J5EDk8KZ60Zt4qcbSXvsFj9m7tnqKJb9X8C
Tb5cM0jp2ItAim8crQTVYF9dh317TRVfGPCYmH32O9kJf1AW+PrfDXKyPHrN8Eqcl9hf41U47or4
Ay6WSEwvae7MThfvKmHJykabCofYOcw014CnwX1qDTVES8bt5ZHMXJHhCsB7E48nk0fN+XRpcdnF
EBPA2avoISWPLjdlU/kS18Eupx1s9QtH7VxmgpuA/hKIbcJNZm2QtDaE0RccB7RG2n5TeRg3DUt8
4dlFeBJlMj+akcoqjhxQ7H5ldbSyrAeQ/VilXv524l95l4pOokxuDTk3UWjhjKVHKhTxv22B4mN/
14fNOg8X5mlpRJN5SpyUbioI42OTV7eI7B8y/7UvPqth+Xh5ULOBhAmSIN5yhxd3tJOE1ERSq9Qy
S7uQh42O0+Cg3eL40Hvl+nKg2ZVwEmhyeoBNKg1PvAUrJefijHvuBiTeN/RhjYUjY3aeoCqCIXIE
aVDsspMhlUmuOCj+k5Jq7Oa0Q0SL7VMd0pPSM//X5VHN7qeTWGLUJ7EQH1b6MQRUYenVeN+lrrxP
Bvu+tpTXsrKCfZoM3015zBa21eysoeWBxTG3yXfbSqnURPcbOviWXGdby4M2kKXux1QXdhLCx+Dy
KGfzEt5ghoWtD3lpMkqsPAe9MAgXWxQqjSziJIbNtbDm51YIZV+bhySiJ/yX8285lm5u5Xn8D36N
PVxrD8spdinIZGMFkZ20toCoRMoBuWPokLcm6v9//r0Ehh6naeor3FrOR+LmBTBth0JEZWnFR6Ut
ipUhhdnC63Cm8YFg1kmYybSEXqPXQ8q1T0Gb/CoNCw2gWvwtLsNkF8dOCFRWGTZeOTbb3mnMratG
8gafLH+Tmqa5bUc0sLrY1K4UP3C4mY7eAX2PRRaDuGRM8+bpzxSL+WSP9J5q/oOgKVW03Dta7jgs
I1CNQeaVrR8aVJWdaM1TrF4sQM2lAqpcwrhLWIZNxTQ0AzGQYKRCw2XhBvicvS31dIt6TUJpxL/H
hGlhY85eU8TdDittFJM4yc8H26HcHOGBAjQjR7w9byScCDo5W0lpFyGWXEbo/3qpELHGC6bO8q+l
kaV/kWqFkgK3Jf1t057/hjjszMZ3VQ4P5RssNyfEgyb6fnmJzyU+KtEQ6QC2YrU+WeKpF6mdipfG
EekaWT0U6FJJvJrTb3TjvWqh9ftWuXu3hE6iTb6q4mSmnGqkhgAbA9zW5WHgljk80ODYtnW+k8pv
iTZwoWm2tlpdXx7qXPbjWwo9M8FCn/Yy3XZgaUmkjN5NNgpa0GOwdPETWefd+E5CTLaI1I/SYHUk
WL3odpEa7FTlphpwHZI/Zdqz0a8WL2azO+Mkovj7yaasDUR1ETYH46D/iHvJXjl+tEHVZlMN/muo
7C5/wtmsexJtktoTWVKx6WC1hABnx6K8Fzm38cq/KDpwJKLzqVBxYOmfD8rFX0AO3xDt0UsRfg/D
wzJLYHYtcj0HJSxqjxyI50EaeuuxL1NdicMGP65sHSafRhMUZ43ssoVUotbBGEfB2w6a/YCx8l/s
bqpHtPTQNKUpNPmW2AHrQdbxhDTUX2jfbajcN4S+PGEz21sopqLIInNtx1/7fJBYmgRymhGkxJ5S
03AIaPZxqG14KW8yHxusdGGTzewAAlqoMuJzpfPgPw8IlmCwXIVWJbiodeiG2AxyUqjIiw3Os2EE
h0Y+1NZSL2/mHgX8EeIxKGsVnaxJFislsywa5OuPCMUm1GikT1UQ3dZS4W5wX4z/fObIImgigxJE
msGYvMYzPepjvY/emvUxfbFcue3sh8sTN7Ovz2Kok+8YpiDD3TA81nTFBt09RBZWeP1t1zyXgb25
HGx2lYjiOFJNVOCnrTG34wqkeW141Me35m5SrwrMxnaqK8e7TO5epMLLeFSar5fjitU3SZd0d3jH
wlxh7qavyoyLvezEXXhEA/bWc+sbaqhtvwBenUn7XENRQwKzTfFJnqyNymwb2fEIYqngKl4za4nB
Orf4gINDuHME4nearXqlMiBoWSEG7FsbiniwM8HMpUtW73Mr4jTM5GyptNTltUC/OoiRz4h3qn2t
XgVlstHDL5enZW45nEaanCkUYgqtHBiQNeyktkxXsSxjuoivWKusUnsba39ODtMRjvr9CSdZI9Wp
K8uyHh4158Wwbs1g2xb+CmrEfzcwkbxODkvHGuqKO1B49JRrvUO5RcqOosIQPUdY2sV5uZAMZ9f3
72FNi+chFii15Wqs75G+neVW6/9N2nn1yG0EW/gXEWAOr+SknZlNknYVXgglM+fMX38/7sW1Z7jE
ENI1bMCAYdV0d3WxuurUOdXE/tYk/9xe19K3jP2jtcSoCQWaOXRqRNMlQmsTLEMKpsZIvsqKfCd2
5UOY1T+LdteKv8vf2iTWOGbiGrHEorvQ6wY1CB0TbejrXS0RHnErRMvOmQksq8oRnJZSxoDRtM0N
eVuMcMj8vL3gNZPKtUmIftyxSzDZSdJjjDJJn0LbFsIkUFV3apxvfS/7i4A8dfT/b5WzMAKTX5q3
chSdIz10cl/3dmWioCeCxK9d+vEh6dpoxeSi+5ADTa9DuDTmnaZ8hEqynGCfMtokNF5DamKVvlJa
XjQCcfc0zsK05JybqReqnNECCvNq8x2Und9Axr2yjsXT4jE1TaxA2KLPbnec+yF0mbxjAqS5ooFx
IPGHizKFABBNPsjuyud5+TZc2Jtd80jI/BS5IobbgvDZKzp7zI/meI++TysjnIIQeaLcRfHXfO3V
uLiX/xme809ZQiEySK5QJZXuUpWpMt3c0g5+uu38y1YAg02fTO7bbDvNOnGroNdBY1CENbJjGZdQ
3+xvG1n6akIVJ06zJXw6jZm7Qx9mBHWCkVCTzlEZn1rV/X7bxNI6JggUFT5oFyCjvb7EOrLV01Of
Eg6o5iH9rlovsIL9hQ0IXECB84vftS9TLckaLQhIR+ujwGxWMpR2SMn3tpWlDACE6L9WpOuVmF4L
V4buEefL51QZtz1it1Jy1ARt5YPyNtw1z5guLc1ird7HrpdkNR9K3yvvhFhLEMFEc7Nu/H5bBnm5
8ZTaeBYFGN0KNdGfQjl+rrruq9EZvi14Y7/PJA/hQ9XMNj66crY4NqPd+yKEq6X52UQsEnkmZpQr
xbPuihD19ySI/b3R1825BmwNdSCvlNZDjOj2Ji66A8nnBGymAzxHEbi5AhUGRc/zGIYOWo2I6t0H
xtrH6g1P8m4HGYhk6oahVNBg12eluCOPJQQSz1q8A6B6tJTBMdVkQu7r20EOX+T4o6xOOFVwP+Wz
r4evUlg4rf6kpD+a0N+MXXZXdQ8wpibmMzDonSi/eILsaOm2jh8EeJYQTA12tzdnqUaI2gwAEiBs
tMfnKXoSMqsv+jlJZn4Ku+Q5QIEvGrM7zQ834jCeh9BHFRRUb1r4yCv6EKwiLltUqCQawQb5huMQ
yFu3GMS/ObaLHza7xagahzkK2Pywpnf6MLeDY6W6h9vLX4xGDHoCfp24TObzZ0UxFBxmSeLWfwit
0BHFlVi0eIMvDEzOeZEZoihSDUKAAWRm4UXk7GX5Y+S93l7G0ocQyaB/lzFLrJElszgBbq+sPRjC
pgdkCotfKVhUeH9xbLetLdUwgVUy/wx6A6+Z71ozmhB8FxwN+YMij05nMCbYI8IpfKiqTVhKJ56t
KBCu2J1u0LsbdmF2tpeZK0jZ2FECQBLWhHtOJQtEKqx3JN+wK8Vy9F6yG6lYgxAvPZAulzud8cUZ
Bl1gxtH0LFfcRxEACQuTmPvRrG1JGnp7bxdtMUg6zSpMnG2ziD9UAOoHjZNsjWNcR64dSQwfx+2h
cpFUl9c4Oxdj44W5WdgPDS1o1ZL6huV9pwPAPPVLlqx8KhfTJvDe8JEBkYM6fRYZrTJRtawHgo0Q
sO5IuX9EaFsav7sMliaQSHj1Pk+EV5gu0zJ8+Zv9/Nf2PPin46Rz12G7i5/coTogEO0AqLBz87cV
/E395mKh8uzw/FYos9wA2i7wdCCXj7N9A/rwOY1GpDZvL2zx5JicfRvsoCc2e6mokp+VqFqF51Ou
IY6TQxMq9itl9UVnvLAxC8FjAyVYglLnuRIbu65NZ0i+62W4QRrcpjHz/1vQtOCLW8Z1GDLYb8Nz
YuSfJSHYuprxS7T0zW0zy8GLIc9Jo0MBRT27zXpTeLVfMnmTK6U9aPFj7mqnPDm2WXYnRONDnh5z
y0l+rJidzv5d8EK9Rtcm3j8az9fL61FEN5IRs4VbbbLQQM7mRS0+1e2nPo9tBVVkhW7QfizWoEuL
nziTfJ6PAPQCb7fzYl8FvvrhCGk9JOUJkiToMt91rljtb69vzcpseYj4tlUpT1YgmXQEIx82bkT4
um1l8WtKz37iNqSBNe8zqwUA7qQn61ZCX54qwZozxigPd2gQ94xF/JU5CHDo1lFL1Kf7cbF1UdNr
vjLwnROh1Vf+0SAYqj+FafIXezfVZMHz0Bc0zFnYGHTVQNWdIBzXI93Yu8FXt7f3bSlYXFqYnY7s
hUokyxW5qfEzq2jquo9FsZoWLPkAiDWAIsAAYBqdxXkh6IVY6PhOltWRScUefesw2lhSsEFxKB+c
Pr5HJEsQy13qfUjSh9QtVw5sKWAxAkOfANI9iDSmX3hxYEM0tqgNcGAq3MHwNcMb1KjbRtc2aaBv
Ri16+Yt9vbA3i1lqbNVWnWBPSEy06kdHafJ7IVuTnlygBlEn8UkE/6C1JN+agWULLw7ipGcYrGnz
TWncW91g58WREo4jGS20YajKJrwWlHQj9JDxfmrWmLYXPejiF8x8NAjFvE0HfoGZvjalthsTyzHD
NQbKRQ+SgKwwkq7xHJ2dXyu3CMHWPEZMV/nhe7rp+Lk0bv7m0P4zMjs01LfF1J2G3ni6B4V8NLWf
tZuuPCyW9+s/I7OvTKRVqdKNU2IV5AfXMzd5Lx1W0aKLVt5AJFCSMWs8r9i0RZiZIglHpqMYhuIq
8ozo4dqjICS727u2eLUYWJ0o3oGemjMXzKUsH7wQU76kb40vwhDZfXbQOm+r/tXegcfA3SZNojn5
Y+xnGgWIcWr1iU7qfZsgo1WyUp5c+pRMoI//MzJzaEWt0WgTSTcsOdBtaexQDOoGY6eg5AnvjrIG
2FvcP23SZuKhPaF7r0NTYJglki4irq0LEqWiOnRAv/s7QYrKTWqpFLeDLll5Qy8NBaJN+J/VWUhW
/SQf65JGwViVR7kaHV0S9yhFb6Qs3Y6tdWcM7Ub+rrbo9gbWL5DdD4bmnfXwaYzCoyI8T2iJia3h
tjMt+i3za1SGgadJ80ojHdUCuTCTXI86SWTsS9VzzFU+iDUrs8VrcVUNWmHxNRB5YNDTsl70Ya2e
uehHtGvfBLkYYZsZ6bxUTEivonMmmxsYz1wRWiNrcMZ2xWGXV/N/hhCeuXYgNwPgPwhC+FbVjFr1
KBq1jVDU30THf9dDd//aDC8XMaxa1pNb/UZGwFJXo028Ska5VLGYutz/u20Mil6bUatQmPADTB67
8o7W2RMjqVYYOE19Pw37gNdeecssbR+UbcxSMwnMGNrs05J3nV+MIkHF7z764++hvW+CtRrgog26
tVSdYTSgbXa9KDnLIxPSUtKsNDz4mXpggjHU/JUTWto6kFtM9pGSTmPN11YEwai8Jgqjc1ANNnyi
24hOKlVhSUgdoRjtMFzZuqXQhQwwbxam3AxNnZZ9kVUpzNEpo1tHIOubwE6bwf3ljYHhmEVrOrkF
RbTsSn8TLwGvwCs/Ad3hnL026vaxZbZdEp1V9Uue7sy22Auvmu8EZb6/HYwW9/PC0swztC4t+9Qr
o7Pbdrtpust3d6XZMrhNRLKKzjuIyloAXLbJw4IZD0Zf51qKbdHJmTJ20bkpADzS4Mr2ea3Ed6MV
oS2COuaW99w2mKRsby928fkLYcO/lmfxasjcPk8h1jsP5cDwnOSBNxzum0ZCvMkBAuPbMoocZfgD
WObK12jpepA6TGUtKFHg2rw+0jRm6EzOtAi26uhznw7DnTpEX4JB91ZC5eIimWixoBhAJRE9zmtL
Q+GbWRyQRypdvs1cbRf4ThtlO+1HpeinNn9NOmtTmb9u7+3SPbmwOh/OlgfXbBOVxDKT7v36lOYC
OMSPvXdEcHFlK5e+OpemZlE66WRo4ELSy4TWewVupyjvq8CjufJye01vCNh53eLS0ixQC6xJjCaU
S5nZaRBviwCgRp/8BsUTuRQtjHYXibGtDvRz3O5Lk+zD/ph138esfejWrup0Fd/9GPAIsNPA5ED7
+PpcG8NLDD+jmqeX+Qadkj7Jd7fXu+SjMMb/a2G2sQEtBmgUsADb3qaJjC0bu5q2L/snEza0W8gE
300giK5Bxhf0ZLi+to+Z9cxEJgHICF13042tnSm9bNdNcxLitWHIRSe9MD27hGYpBZk7kseX8U4i
fnu9bSUldMaTovYqKcV0IO8P7L+Fzr5VppFoJNpkvb71AkjP0b1gV1cRGlSyuK/UfddD5WaJj3Uo
rKSYi67CGNMkII4+3jsUpBsasqdNEBnvu+n+43krF2PxBl78+bMQkweoC0QlyCJ0DPKyfDTSveZn
W3hRVxaybAjCR9YxdTBnH8JwiKw+HijCqnK27eMR4SFpP6Y7ATTwbd9fdA3yI7hSJp6ked9cU0Py
vgnFVCeiU8VIFpv+NqjMbaFom3INIL540y6szRzRV6qInhUbKFj3rkkHHXZn/dvtFS3uHakLXQf0
H97JRI6ylVYtrH5nNfxYixtF+RbCfbDiCdNJv/Pxf41QUr4OSiYKCX4u8JjB0wQIeOEAlXUmuH/T
JDoISmjH/Vrxf2mCG5YuWpP4BFOb80HA0E39slPAZTX9p057EpRyM5HwgmLdKahtQnPdI89k5Fst
UwzHr50kLbY5LG/HPPlzRQ/cEooFMM/wWEtzmKIrhFJUV/yWADbkegzus7dIBnWW+Te17EtTs3CS
D10TNREvulD095VY2pUkrWSDi5eANylsSDxM34HOYHL1O73n/aNU97JvbiBwtgt9dOIgtFdJnhaN
gcMCR80oBjnRtetYZtMKdY6xsvJf0Set1XIneKiFwkiSowNw+zYs3rg3Qgx8kjH42adc4VtdR8D4
qVY+u0bklOkxRoDotpHFuItsFnBfwGUgV6+XVHZ5FWlGEDFcJ3zTQmN4EhnGfbxtZOleA/kC3c68
BRTNMz9gXrTQIiWPzuKY2mFyTxGpBjoC7jxtVkwtHRF0VcCIkWOm/jV703VakgthV0RnQ9qIo7JP
Y39jxsMxpyiFxMvu9sKWjsigJgJrCMAi3lvXu2cVcaulDbGkF3U7yZBWDS2nTdeeH4sJyKWdmSuk
4uAJdJZpOcRnKFZtH6Y7o/pcgOCBiWsnmaXd57+raC1wLR4cL3C6BNBqQy10vb42jhOULokVaXus
Ohiois9+8isew81f7CPjofBvMZALZuDaDpqdgGID3shwX+VRuWUGwrfWFH4WXePCyPTfL97FrZ9F
gVzg6lFKswucRfxRivQK9O+xq9f41t9eR/PPDAR+/y5p5ohuknZdM0yxYtilAup7GpSdniN9zau9
nsnnYTQfY/GjHo+O1z37NUirqrhjxmz05U3gfUvK56S5A6lhSXzcPzBy1kwVpL7QPtze+6XvIVB/
9MUUyDbQ5bjeliCVXL1S2fs0dizhm6wLW63+hcAg8gp3PFC8v4GzXhqc7YzZVWqgNyBoxdLd1Fa+
mfCs6bDSn1487YtlzVyXFovRByJW6uZ3Cgm9EB1E65MWbuJ8TfFrKYbSduddoDCDT7H5egcV8HNC
PxDeWsP9aUWHtup/3j6jxThzYWH24QndXqrNgipAl2fbvExCqLByJ6y1YHvb0OKFZwZKh3SLGst8
GMpPKjOoZGpHVvjNpb4XdcfOhXRm7cW/eDoXdmYXXsyCztMEijhUlPu2Q/7h1AcnyC32edmiw+24
8Q9ffmma1Bn6k9Xl90boPcM9fkiHnk5GtbLBa79ndgnKAurYGmHkM+yefnjoNONjNkmxF83eq4M1
ZNTicZIYUS6jh0xaeO0wEUB5XWgzrpwFNr44lu1od2tzuks1qwnpSlWOsgrfqGsjKCNa3diPEU3k
7kvhq89KUO3oCOrZhirWLgTXu5JLLBGoKSa8wdTVWRycMtcmx2jSd2MM+eyZitMJhzY5uoiQGjR3
i5OeZRtVhZCJmZjG0Y2vf+65pDEmLShe6O/eDllnDYkQp9gWnoSxvbMyppLjxknFNamfpTvyn6V3
Dwi02yqhFDk9aSyOfirs4K3uLO2JzN/+/6wJ9P31flIyqg1dx5IV1wxVD49gr+6FpHHEIFrj+Vzy
yctVzXzSiqIk8AV4lIIRvXbhW2k+9en3v1jPWwGVWS/QPHMbEtWgBBH1c93tVdU/edV9lBVOPFYr
+cQiute8sDQLyVopCJ4ot9znwXQo3VjAX7eWuxGYk5Iq/ZfXDfdxX+6tJHkaQtlJjPTZiLOniURK
GsVD9b1q4pcobHeeJ1G2N/ZR99XvxsMgVpbN1N+dL9SjDd6SJ5S4lnYtXyRYtjQDxUrUB2bhsUu9
GDZ5fn7ajS+hpkBmvy+Hn5LpO6bmVEJ0Quj2QUvMk+/VNiOfK/F50cUNOpFg8qfy7ywcNlmTd3DR
c5kSN9pLoanftVmivCqjVDyUwl9IWZKpoxWv8aoSGRmdnPMiNUPZog+RnMD5aAJuVLHRd3XK9CGE
pPLhtg8u5tJMSDHKDwOVbBgzJ2z1gW6xgK3MfWqFfD8aZuZkcf6RQvhRNIcX0yu3utvulKR6um17
KVG4ND3zytqv+3wopOgcMwGPIkgLTqmV16quizfZNCh2TW9U9vV6M2XAY+R61O016Fy5yfTo1jsi
Sx7CixuUC9VXiw/MtZHRRdavylzS27S+G430zo/KQ9Q0lQ3caKXQtbRtQBhgR0GakjLKLPvJIqUq
jFTgISxHHw3Kr3JWhSuhdmnTLm3MPFCuhVT3u2k9Hqyw/X09ppvVnHRx06bUyoQ4hznRmRGzQC9a
iy2iUt3vYu9bTsvBD5pdCGHrn3uadWFpdjyDxVForokl5R/0D2yx/ee2gcX9ujAwc7K8UN3IR7jk
HIh7yll2BPZjNYVZ269ZPgGnbegyqcz3QrhXYoos5f3QQn6a7v5iMYAbQMgzIA/K5NqZtQ7VJjFn
McztZPTOgVWvNhEWnfjCxiwdA1MUDbGPE6PW21ao1qBqe3sVi7uFCjrnDtCft+f1KtqqZnInieJz
EWXbsqr3tfJcRPXWY4z2tqUlhkbeOrA1vw2eveNhYWrHK1KrIcRUQWfLPgmdIETdRtJa+Pob2YtO
reeKkMCUwkZ16y/K4N436BSdtDYKNpkIG6ehdXZpCvqfO+bVT5s5piH0fYg+EK/LtnS6/ljHur06
lb+8ARM6d6qaQSs/C0mC1yZN34CHgLV24wEdCL2XDs1sxbMz95VWrd4fBaO1VS93Ap36AsM6ou3/
hZg7H2hK5RqZBkA8dZYhBobUikZGlcEohV0tbK1IdpTs5fZxL9z1KyOzL+aQeuZbr+E8yR4GCoIW
ZmTXxho15IL/MtHE6DLTFHyW1dnJxX4fkCMAIRBCY4OCIzQHGwFXhjXvz28KhB/UOyZwJu+w2em5
iVaVuoAlfse2gD/Jb/KdZJw0SHxub930m2dVINVinhbsOkQz8Bpf30k0R5RaqHlPU1Fm/KpWj0YK
dnwUqq9UjjKnDXJv5XIundalyVkYsHI9qTWJagTwTzt3hw+xGm68UNrcXtnSaU3jmhB7TUQw8zQq
KiUvHaWB0+rkzm7RxTwU7cFvHjUtXlM2XYidDHuRH07ETzyjpt9ymR6mbdxoTLmeY19P7VSTNae3
yrXn68LGXVmZ+Z8Y58g00jMnpdn1TW9Hk4xVv8bytWiFTVNQcICoZF4LR+erQJswjM8o0vr1+IGG
tVkXK4nm5FYzt9MQ1/3XyGwpcuwHiYl66LnIjG4LcOUjJADaxg9r0w7ULN7WQmNuwjFceeAtL45S
8cQSjILQLMEN/aYBpUiRWpT6YCMWFXqIXbcxmj9/n7C+/+zMLnAsWF6gI794TvPwYKWvvtHZVtY7
Rnu47eUL9xdDoPemWUvAW7PL1JUFnGJlGZ/RLzi48JRsZPVBjuVDK0iwHkb+3W17ixvIaMGbZClE
4TN7itWUvlGmcKcl8o5360ZA7Ss2VtxjaYoUDhSVcDqB0viX6wvFJP4oxxXL6kD901nwbMTBt0Yk
3vuMjg6N+9CZP7rQ+OLVrlOPR18HNgKPQ/QJlluYAl7MdG3lC/Hk6ifNVq5ZvuZS3ognOu2WF0uE
5AefmRbag9tbvHik/619DvuRstYchraKz6370rvqQaqQhTYyJ+13SZOt+M/SSx4mGNQSGdqd0uVZ
6PLlqmZr8/icDUL92iRxeFd0EvAmAFeOkCTps5mbzYcU2p3tGEbhBsnK73CShM9Fm1pfbi990bt0
iGInxmfaOrNroyMXkIUj3gUL3CdBLPg+GCKiP97Kt2EJhcRbDWIkXvMoq8izwzRHuR4tgT12x7iz
qVU1BB4tLW01f4ajewdmde+qzb6FY9oV92r0T0KPM/oYxc+9v+LsS4u++C1zEJIytlHcyzhWWPHo
ouvu99l2dWpyyasurcwSsQnvjzIP5yxGn4XMVlUbFVpF+7rWFF66Jpd2ZhFWVaqkUkxurpgr24R6
eRJWTpG80KpbSV0WXZfGOrXjKQJCv3odJOpQtzxBZOPa4tmoNnT/iA2jdpTCO7na+MJHwdhGkhO2
H2976VKFhtT6P8OzfDNXOj5tQUers3chHjp2zXZU7Kzf6fVb6wz8kN0W8YrTLvrJhdXZzuZNGXu+
2XBTQ90WwJJOIo6rL4dFK1A5GtS0wNMrs031qmSo2rEglYEKyKvg6evW2S4WnZGWLUAPEejdnBWa
0T6h1COuH4SRvlLuI94EFewnCJbFa8CtpXFhPo1wak1oJ4n+17WbgN5OhFZNk7OpNttalu7AYxy8
cVfrH+FGcLt26xVbrfgW1n9xYEAdefUw1A68ZtqFi6wwINP1jKBKzm7+0Hk0qdC6j9eMLG3lZGEa
q52gCzMjWiklemVYybk09F9NJ35CZ2vXJ/KnHKRQj77Fbd+fPrxXiRsxE5wQTD90bmCnmH0uhp6a
rBB6/QmyOpp7gijtfFLRSjp5irr3qn5lD5fssTTi/STOBgXi9R6aCdJsfdd3J7mxsp+pEZQOgd3b
oCYU7tpU+06jxzxkIaMotxf63m1YKZzCPB0YD4UffbZSsdDdvhS77lQ3jK8kmh996CP9c6CO1iGN
okdRKX41tSiflTRszz5KEXeWksorQe7d8fIriG3Mpk7X5R1ar0th5awFvz8ljULl8luaanZsFXsr
P4m0xG+v+V3s5qUJxEbj0Qk7IZL015tdtlqUe5HB4fYP8KhvI1W7B9pxCFJ9xY0WLFG7p8pIXYCq
5rtvnjD2SYmG0GkA4zV0mWOZ0VYWIjvx11AVS6Y4PvjtaRezkbNzHMbKbCDwG049UHirOCKtMxEh
ptHr7c2bNmd2M5igAB0+6XZNUK/rzTOSTJeGsBlOcvjZK75AoX77z19ySFi9gNxNlBXiuzhm0Q5K
lMgcTlkZ7ATjNZRSB8ySE2bp2Yxh109JfXPDGeUvIG/3t60vrQ4g55SVUZXgpXu9OkVsRvTrrf7E
CxiaBS8BAhgXa7zfC2cF7yFFKwp0jB/O87+6l4IyqmmoV6K21WvxuQzE+6wqQ7uk3HJ7RQuRBf4I
ajm4hoRkxcwvZHmEzKHy2E49bzd1i25fm3fMzmVy8iMwAvEMrwONtqT6Y95xuNko5JJtA8kCyzz9
sovvgj8awTAkWn/KUYbxpXpyx+KP6dImI8x/Ez8oSTCZeG1EVIRMimV/OIlMzVeF5mBEllee04vn
BX8qT1A+C/DTXhsZYPJXoiYYTk38O4pqWyJjtzrH3N4+qoUgOGmJKKb61jmfl1cy2VPLBr2AU6z/
NISdRicnjo+qBaK4XYM+TI48u8ZcrentoRpwAsw7fZoi1G5QB+OJYvg+yb1P7ZgcB+WfUJQdWXak
8qXR++fb63uXc3FWigb0kHYYOI45F23fpULBT+lPtR7arvqcmvGGAsKKwy/tIuGWgdtpmOwdgZ4F
TsbPAmM45YA6ImGbV8rveMgfmtw4dXG6cmYLAWNqhcGC9EanN6eYy0S1LKNyHE9p0JS/zSRuWhss
mfnh9tYteSDENvBNEd05tVm6WvWxnoWqNpwCv0LyV7eIGYqmPLYR0T6TankFAb4UNSbqXv6hqk1Z
+9rjlVrtLNdQxpOUJgcxPym+8LMt7dKIdlUx7mBYXclDFvyRr/JUqoJbhFXOwlQVNhYSp754GrV6
60vjNmWcsVBe9WqfyNte3dBRWTG5sKeYBJoDSaxOiJqZrJuwEuDxQrCr8He1lWyFHrau30qxspcL
Dgk9n8SIMERZfNSma3ERB4fRoLKjN+LJrSTUuoZQ/ZbBervLdd/cC7EaP4qjW+xvO8zCAU6le6Cw
k1ostfWZUV0LqtSQx1PQP5tVs3PjUyRptuVqPOB8m2Ht2/aWFnlpT57ZG2KzdDN1PLXanRE/d3W3
teS9Ht/ndbyytIUwQld96heA+DWo5VybSjXNSLMhGU7gcvZCBUo1abdl566Mby64Bw8NItUEo8La
7ArUfVGng5oPp6GXQjtwy2fGC8OmPdX5Wq9sydSbsAHcGyZp6cxDkigqgzRJ+b7kTlRHL4KKoptW
yRuTofLb57S0eZemZk6fGYOsNBKmYu2DFEk2Ud8dV4LVgi+A/6Kto3FKEynF9QFpPHLEOuyHk95k
tqQ+qj+blv467FFrBa6F6EvYpcI9kbLyKZt5Hfx6qFZFhEXYCm0BxKI8/r69X++LIDysSJyYfeaD
MuHprhcjoFom9arEYrz8OQueXO/AsGsu3pXd/7IiB8YxEj/dtrp0SgypEJcmXSRxnobikxB/+zLh
XhMGG7HXg6JEge15zZ9/khn3pK7OeUHWM79LoRIqXmewOtzBcwtI6HjvWmtDycubqGFieuJhZ3Zl
Tb0rB13gnND32gzCP5H7vdsFj6nT3LXCw7CGulgIfvQIJv5PSnQTEf31mdUeZStDiMcTHfONJwJ+
TGwBvoRQPpbDcPQVYXv7vBYu8DQeP4nsMAMDruTaoCtmox9X+XhSUcpF0TN7CXwa8C7TmLt8lH/e
tvae14Y5ZBBTJmpj5ATYvDZnyZ5vNH01nopC7Y6KgaJeT5vLMaKuO+SMsMBQHxZ2gJbtKQp65YC2
dvqoG7Fe2sFg1acoGdfEURauIq1cEhRgtBAGzKdkZAmpDbmuSYQaXyR/hBWyLfK1qb6FNIHJ74mV
C70kcvEp9Fx8S2vR9FQx68hLXOgvXAY9Ppjxz9iIIOeKRYD9dXSn9NnKdVwIaCgCT/xIFKAY8Ju9
CoWGu64bA2vTe9ut0k07QMRErK7GTTP+WDndxTXSf+dv7iXB53qNbl9w7BVrLI36lMvigSGoQ+Hq
n4bmZxw/au4Lgx/3CMMY46bIT4W4lZkzLhJyGM9JtA+J6IuHQIns279rycepiRnA2Qi1BIzrn+WP
+shQYDOeFOWDKt+HXWir40P454xviHRD1cQcGcPKMDrOYrpnwrsia1xevXtRrY8Gfdkivs/KfzSp
fg0D1TGtR1c/Cu6fP4kw/KbvCpMz1aiZb3mouk78nFzi6keB8LFHtma2jq79Lr/5mu1DAHZ7R98f
NONyNKX4sEA18w7kP4jQB0N0P540MX0grNBkazjB/NzIIN67uzCXuk2sDSt57/uPy2QWKmecS2c+
a/ZF6yzIQI2a6KHHnwVlX1sfx2AlQr0PwJgA+GjBezGVv2dbWTYxIz4+JqDLGYZgM3QKpAmvFmqZ
Ypvt3D+GWuIzUzuN+S9qNuo8V2uMuBI0lQsqxrJ8yFS6eyTk/jcpD1Y63u9btm+m4J+gSokUzrtX
wzCqPdF3POU/0yLdJ0KzadTqXNa9XRf+Btb5XeWlzLj4p7566OriORlhboidrPFaWrqdo8bSyoku
ORIOa3JfwEHx1/XVjKiNSBNl0UlKvgL7t4ddQ99LPlTeuaZutpJCvo/0PNO4ogCBJ2jDPD5RdC/d
SJXYge5zO/5Q/jy/Z1iCqQUaT0xCvWPnguVcTxHsFE8gdHcwunAv/OZVMIKVSuP7qI4dFgBUj6oD
mcn1ro0mqjlKEYgn2ZftUGp2lhVsmJg4DZ6/ca2VM1q6dQBiGE7kySnTJ7m2Vg5aotXmtGtpuHHj
fJPTI+mHVbL9KTxeF3ZYFdQoPGnBA/GlvLbT51rJF5KHn4D764HdKQ0SdEMKp3ix6fxfqVV+lPr8
sYu8vSJAgrHKZzjt261fMPNG/DB1+VgS1upwJ/jVeYoAlmcdh2hHEhuL9SskI7vA3cCDHNVOL64h
2Bb3Gi1w9hmoiDR/gLhNpXZtzR6I+YNJQzbTzkK9MuC6aAPqST6JFEjoFV3vsya0cV63PHj17ns6
fmCEYrW2uXStSclZxzTSBmrt2oQ4KTfVucsHSZfvBX98jN3oN+Opr4p8cN32E6RpBoIDK+WKpYXx
csNVuRxTefraaijEbdSJkXjKo8oJy3tBfkR+c+U2LC7twsgsmYDagga6FoqnvrVec6/ZZn27Y7rW
yU3ZMSMZimhjl2TR/vYXd+m7RGpKn1QF98XqrtcWoCLoZ11Byaf8pBtPOqyxivrIzoYIbQ/l59vW
lnaSyQaquXQS6DfNLoIc5wOtFKxZdf+lEryT0FdnVFLu/sLMlA7TtgBIOW/8DoWqw4tEHNNkCju+
h/DKZ4sAc9vK+/RvGktHBoAOHa2ReQPWatKiAmsrnszgMAD7b5VHgzJ4G62UXZY2Df4AWBF4L1rM
3VwfUekqXlhWLdE/LB3Vh6LL820p/PHnq7m0MjuaMlWSovE78dQ9N9VvaSJm3MtrQPClDwwBmHIm
4xn0DqalXjxWBM4lHwZFZEjoIeVPV5vK6T3HaoftekF/4as8iUYiDcLNpa45exOmvczbsxfa0whd
26mGd90OYej6eHvf3o9TU8pERhumNsISLaXZxeW3i2U4uO2pSE6F8aVLd24GZdPZlL8K0mtZbNzw
OPxWn+CFTNJTwFR3PJzNj4Fw9A9o3KmR7TrqD6XZVPHu9k9beBVf/7TZFzaMrNQ1fX5azbDoeN95
oa1kG8PapsqdDyXZ1y56VpWD/4JD3Tb9Fuxnn7yrXZlF6ogjUboW02V2F4h3irvXUqo1tiwdteqQ
hJ9VGGe/CPDtD+7OTZzgUyY85Tum+Ushtq0Po06BwjtHh1HdytbvWt6X+rkc7z3+58yWd/5L+CH3
7LQuDpVwTE3m50bbTVeu+NtU8a1lzHzINLq2VFqrPVWMHgZHWOVNV7Ll7qWWdDuiOGkYdsh7s/F3
Y+f4iLfdV0m284QPQbiPQAmG2Z3Zf9Fy/049ad4XqXhK042mpnadqwwlbOIxcrQGzbKXUPin6jw7
YLA3XPm2vBXUby1j9mnW/d6wit7rTmr6RK27h/MK0T7dO0zz/6PdOtmL/zOxyzvD3YxEmCa1o0ct
c3ROoTjFtHz9Q2A8CE7kfR7MDXSfdetvovA1E51CP9WPwXN/5x3lrQpJjdVs2TSbYymPUvIx22VP
Qu/Iw6P6bFrPSfgSCQ89RJp297F/LSQ7iB7bBz2yM9numbyQz6L7aCUbCAcsf2UjFlrp3Aga9dAf
o9PBrN11AMoHU6h6nhwnSD/AkgxJtdXLYrxLigzi0D6VT2EWJ7an6I/xkHSfkqqBTKsf1mb93ibv
r09ElkimJfIY2qeQ71//EClui6btgu404i6AexxJaz+1lIjKRnbGsj6Z/0PaefXGrS1Z+BcRYA6v
7Cy2om3Jxy+EI3PO/PXzUQPcUbM5TfhcPxuq3oG1K6xa63eBxGdJXzArpF1s6TtFPFnDN4TU7LBT
dr1mD+RYtS3ArxQj+QtNynEqv8Q+yr8iZHzCpj40enk0p2IYo0pm4tSVfhTXuJFW1zLbVLnJ5CK3
fAAzwh386cZX7SjwWWSPiuNFCDCbgLt2fX+EDjBAUCvx4X6kmp+dIukxfFQMWxWOwS5oD1m0ceVt
m/3K9v4dBQZDec4aGzdur8kULbhG9h80BfEBBUrSg8v9DxSfWDlOOsdlWLaASTyRD7UJZjHbTDU6
QXqw2nFXD8k/jXKucu9+1P218sr7eODVJQDkDMk4MS0h2OWPMMMyFJMm7OhhDo+CKDzBaoJem/+U
RdpdCqtoLpcA1/A0GVW2Qd6KxcZ140MmWy+NOX7y2+EnKfa9X5pIILbVfVu4R2qRL0gwse+bQFK2
HhMewt6CNDodu12t7BXTMZqXLgUKZ+gbT1j5xK6jIjYW7AHDJbJFG3j25uSi0iaxmXYO2uCgbsJt
lrRUCHcuhcLbb8x7bHq1fR9Mzb6hvJTUovTKjmdXfym9lNEmuqSZ/szs9BdFC7ZxKoD5QzZaGe7b
Lv7aRvk2fan933FV28zkH1tTtBvle1feKYm6kbX+ICfHlV95HYawIVPfjPiAcv9cv9r1WjOr/LFz
4F439oPQ7tNUqraJp+vbVECgJRPcB/CCuOUIinkBfc5abcOtUA2WXcSptBkrQeXbaJp9QQtzrzKs
e/a9lBHdPk13QWHaOLKE9HHUyRpqfV/Jav1yexnXBNDM00DLhezE5EGZrL28q4BemVu2qs7JoJYy
ZKilGtjIhEw7qWN7qLSTaR764bsqbCz/Hq7kvWnZqQQPqjSccoKNLvouF2sM7NdJE9zujPkw6sYo
OgiHyx8lA8iatrZzOtN9Sa1DnT1LnrpvquQIEKpoHX+sV4KqhePEJOM4Ovy8Ewf3pcm+YCrLikRM
RuVmDO8gqVoJOhYXhQL4RF2PVOZckCWvjU6oY5CPKW+07x9q+cGQ403VHmI6Kc1dNqxg8hZeRbaR
gs80Y0o9ew7KKy2h7+KeNUnGMczCI9HJvfbgiQ/Vz/K1jd29tyaIMbnX2acLddNEEAiUii7JbBcb
T42gqpU6x8xdOxm+Wa6wD5IXxW9PTfKtXSugLTilC3MzRzvI6lBEAwtsUU/L0F/2fhnCGU6Olctx
napN0nf/WdYcCpgWvZWpxtBR6Dm2zUPVY3Ct67Bog2kzKloglRjduLyAQh+kCKlyPYDL3cUVFwOx
qnQNc758JyYUrDhNiDCMeGmmZrIyYnaQpRCGt/J4bL5aWrYzUseMUFQXQW/m/8CXsOlUd+UDeMfu
zG/HNLwKZntC6c2Do3isq7x2Nd7Fwn9W40Olvxlxe1DT8yg+amiaNt6PUrXVkEl4GdVMdEE8p6kO
Xfl5mH6c9Y9o7T31+PcEUQiUMwBFRQkcJo2omRN0g6yFHioGwBe85N0fYfw2dK+3He3S8YL6YXQR
3Oq1rKUopIaXS5gY+u+V/NBnB9V4vm1iycF8NDE7Wo2xax6eqAe898mwIlsPhcMY04/QD6V4qurj
34/LT/tGnXfqf0DEPYd3VkrSGWGdACJNOmYlikep/+EL7QOzXofba1vcPirkcO3A5ALI8/LayqGr
1nKEJQ0is4dY0GwpT1cCj2l/5tcTVBZ9FUTruAmzWxClYxzoVto7HZx63Y6G3SYpPkfN0+2lrJh5
hxB8KJYkYp82mY6Z1jwK5ad2fBzVh2E1N7y9mPdZmw9WBi9juLkpWIz+VewPvi/ZUdlDJLPyUU8u
9nrTJhIVICP0pWZPdWLAT+OSfDm9FdI5fJD0YuVYpr9wbYG/jWgPGK+5FkTiCbpaannvmIAa9NfE
+1Q8Qd9ir1axFv0TU0fMYINjh6tlthaY4+WipYRJX5RM2vLOorJVqlP42CvixkTs1hyeU+vkxW++
/sPyfduK9m53CuqfkZe+eemXsG8f6kE5Dms4j8VP+8Mvm6U1BQN9mZo33JnyTZUFW4l3o2HLP9Pg
2ZvkOIeVPb8exZq+7P8zOH/xJFdFEwy9GCcsTvFTOXiAjt70cu+1n0vpVxF/a6UWWvrnerXEtHih
PliehRA1OveB24m945mZtC2EHjSVKygrsdHiR/jBisKl+/B5BLIUI7na9QxdHEvZltrpMO/UNa+/
+Nx+3MdptR/saEMWRV7DlSL8b09y+08iPjYSKq+ureT6VBvJhEcF+fDbPmbJXQLAhCGQeFan7X5p
NnFLP0QsrHeyAU7t/tCiWNcNL//CCM180EAMlmHp0kiP2mYaVgpPmnxn5dKmqJ9lZIH/OyOzb9LP
mJ3QXLl3YuXVa0xb1E91urKQpSunfVjI7OsKcxVVYRkbpvvJDX8IMPneXsQ1HTOf04QPAMNERYCE
6nKrOtM0u9qQIBYMvjBWQsHavauNYtMk2tasGP2pfjPHlg6f8qKkdC4ywV429uD9s/I7Fnwpnebp
VxDrWMATL39H6XpqHRoqRxYHiP21mpJ/N83AvwvlIUapKdb0wQ46kaKuFIvJJ9fPVcDQoST1p6g0
rGMLtC7eCmohRszbJeadpqX9GamkxqNMm6/1Hpd+L2nEFBJzm68wCGZoxkLdcTJqBbItbRLhZ1YU
8QHdmWGTuprvGKMiHG7v0qLR6T5DrAnIYJ429XIvBpDe9E7RfpG771Z1KnKVt+1Xrn66bWnhM52g
jwT9zMJNyniXx9FCTxd3MZaiXlG3auHrx1AuUZCtG2sl6lhYFDRDEMdAKgAsdn7ynpILjSrSB4L+
Tiwi8FTjGV5SV7gf9OTz7WUtZIE0gagUoVEL6mcO6hysUnXRSaCx2opvBL2UOq2HCRKjZA9iOG7B
Za+EvgvuHBQFrMgTUBrdTnm2kWRvIDIl0UlLy9snY2RtTfh9Tw2zfRUUbys3ZNHctJHE8sDW5sGV
n5pp1qUi/U5moRXyT6FWD5Fo/vaMcs0BLhzcpM9F/10BdXk12R6YCbSyXSw5auZC0FBu/H7cIB+3
19Xxc1mvJYhLZ8dgDgwyXEl868ypF7lv6DUtWEZzxn0wHOuqtLZBKOxMz7irjPRroUu/b1+Xpd2c
5gXYSTqhTH7PDs/wRNFNTNGJ/iiJ8iepCxi3fqJl/Odf2OHIqChJwDfnPfE6KA1I8RvJSaMvqRpt
RqerJbv6ez15CmnTZCL3g1EIuhGX65HkQkujumWCNvO/Gla+70Zty1z7yiVcwBpP6D3gbcCMFSLW
2VFlVVTpVBslRxby8VnTknqbEJXupV7qd6bVGruhr6vfphUKUBG03qnVzLVx3oXbOakMTLNV2jSh
MHs6GznqvUCQJcekPVRH7T42873pefe1Je/86NftE1wKpy7Mzd5RSUU0CwYvyTFCEf1k7ZAbxVbt
f+BCrTg66DxAOlJxfarvfbjSV57x6a/PMhGsQ3VEh4EG9JyfoB8kt0gZtHcyKbMNlydvdA+dZdKu
vM/zQyyqv2IhXwGhLXyQvNeMZ0y4CjgJZw18EwKGit2XnCT1P0PKn76lrXISxM+ZFu8VPV8BxSwd
qEbTAsw1BrX5929Kqe9aLQ0z5oS2aUhz183PQRHtk8qD811zV7BpS8sj9gJlN/EsinN6AjkaZTHT
E9nx/M0oUhCi1u8V960HO0d5Dinq3b5Ci+uDSY54DLKbqyS/HoZGz+pWdrKxsSdGC+usxcExoSua
yGuzXgueDQzJf4zNU3197HqzMCrZaVrQKq1UOGFKPpMEgf9Ut2uU0gthLDPlwLQAFepM1s8eQV+P
5chAAhmUAtNrRM00rCF82t7ewGUrgMO5lTzyc68jRpXbIGwjO1VX01cJ9D96GqwpHl/T3U3NCHhs
JgvwSbzT7X7ImwB1jE2tNhwTSmu5Xdbh+JSK5fBEal7tyArIvBNt5+UIEeQuBL9CBu9L2MOm6/c8
yr5XKHe5OOo2T8sac/E128z7r4ONcOJpYNx95vXMoB/LQu5kx/dHRgVlCAmtQ6Rbpw7lzCR2XC35
3gSNU5XPonlIC8P2xtcyOUDey0DcClB36UYzsYsGIqEkxIAznygIYpgIGg6CVndTfbcShquzg4vK
jB6tmFo6ezrbaKLCXyDDpnD5svneqFWZLEgOIOTmGHHXNnEExPL2DVvqn+rU+fhA3/Ol+ZRYnJZ5
0jYeVyyB+CobZfXYuX571Hq2NzBT8WUkjdlmpveWuZyzBr7pAPzzBEXoZ13Vm1Njdv2+HAxpJ9VF
se/l0duUXatsVP6yHZYuKJkUpkizjuX90LnZtnKleGeaIHfQMtSPrZZrdpoW0rbukBVUouTkt5LL
topfq6ZX91GT+Lvb615yhSa0Xu9U1Wifzr7fwsiithtV2Snc0D82pug6ap5HP1W/+qdLqBbqUmlu
+7hUVgKjRcOUPSf8Jb2peXbqR5aS1Z4lO6Og70vITVI/3ecVmlVwRSjecJfF0krms3ST6LMBfyN0
obY3i5EEZoh7X40Vxyfitb3grq+AGNzez6WsG2L2SR2S2AT89sxIlap9D/yae4TaN0CpECLQbqeJ
b2a4QwXbziwyktdQFOw4/AMkZsX8kve3cJCwq1BOpPFx+bX0mcvr1rmyIwjmCARBLd/cuDDGjQpT
3inJ8m7fivq4G02JhpwnFPvCM7K7zFPNrWYVn1IBmjRdqqNdF6TluVrFuC2knzBgg08A2wvlzNyN
BZYg6rIQKo6Um+NLBihmJyu1dsiUbq1+v3TF/s/U1ShGNAyppcSe4ozKTkdsUVdPluyCmctOvFtn
eU2ldqmA+WFtRMGXm99Fg17KEWtr1PxuKNr7IRH3nVA8kFfsQ3LsXHYkJd4L+rDxuwKto++3j39x
xe+g5oldDzHCyx8AOKVF3S9QKF2YGRMT1ddcFLeyMX7LdZgVwtE7pMFaE3HpZZpSboSi6ZIAip9V
FHTR7QUvJJcKlLuoNw+u5m3UQX6wxl/1m/dc1FS0+3vPyB3kmbYjP6QwusMA60K5RmS09IYjrcM7
wTPJVNm8nO56FipkI5mrMaEYtM9uJThFoG+CXdw+DI1oy7l4J+aPnn4skxc9dZ8885voeivebeF9
5Llmoo0zYNDfmG2Jb3hVrKid5LjZAyf91PrubhhdYIi/I+Ygbp/64gFMJJvMHU0P8hyRn/Zd0eXu
lBARLmsSFH/pcDDz6K3TNQCGICbzbVDHu1huiKYdw/C2aeI992X1FKT1TlgtBS/lTAZECjp0FAyI
gga/vIjtoPtJJpC1lGLxOspffNW13Tj5ZLXJThvgnu5Nz7a8/lQrb3K6hghY2n2oMKYqFy0ibsKl
9SbS9caiVOy0grBPhjupinYpmqQ0WCXrZWXzF14Vqj8EZMhsT92i2QsachxmnEeyoyotNf1hwwCp
7f96DktgqIndISSr18NmqP0NI9SF+zwwrnT7Nyz9hInPh5o4LVGYkC7Xa+lNGKmNxaX3zHoLx7u7
sYzY29+28j6bMEtFgR4RLNB4Bdkxr1GCnQuYEA2I9Vv3IHk/JEP7rFA61kt6+Yp/l/Wl07pb9NxO
YpHaLsXMZtznef7HH6SDhVeIu2ATeL+ytN30Y3KScv/QFuIp9NY6hNeOkMLVRNtL1gxJyTxrjtUc
puKIJKgum45gfVd4X4J6Vykn0UV3yvh9e2sWzBHCMBbEuCHq5POpSoWut1T2xOa5105ND6uwS+1Y
kt8FLVIW9dTL0rs1VbsF4CEejj44NSwqWVR/Ls9dsvwU9yPJTuyBw9Z/JMglJdbW0kK0k+902J3G
n3HxS2VoIUEtOqrXKjH/zy/QyEiYvqKHPXvxAIRbQsdoMrpGXbipxoyxSvfciO6fwfyRSH98Ifzk
dZBWCNVvN5B5e9NN27eH29t/XSOZ9oF5S5CCFlQxs++99+PUo5gvO/qXRDN2PvC7Idk3KJ40lnYs
oudhLWxecHCXJmcOPi0zL0FXWQbS0gBFjZRib4yj8iLXYbczByPZqqGa/qrUJtmXsRJv6iQwbaHJ
/34a6/KHTAHhh6Q1Q7UkwNHKjiWEwr6P/eJpsMZ4r5at+Hx7mxccALboKjGbwOfPiV/a0gUqepnO
oktf3YeqCvhJDV5Da5u22kaoHgPrGdLKDPX33AXwnYGZsMfXWt/o7mPS783+p0GDCTJNkLgTSBu6
ttu/cOElvPyFs93wPD+qy1qmspO5v1TAwV69Vyy0tsC8uv1dHn+SJXUfiG+ueUqgO8w2nvQQWKPd
SGs/ZfFSglqlkE4QIM7RI34eWzUy8rIjKlVnd90jmupjdy5z0w416SSbv4owP0rZoddQiKz3pfR5
CIpD7RsEbvsBEFK0Mb2VFvQ7FvnShyvEaVSiUHCbJKRmR1jIeZEJOTlQ1bTxZ3kIql3qtf1WHMZ7
poOEx1ELEUwFuPkStpWFO0nFnVdLz1ACxDaMJP8YTd1tLVc3N0Xmx9vAMiFEt6rv/CcHskoRhSj5
q1QbEc3GOH3OIjl5aOq42fY0jTfqmAyntqnWFFKXdhskvjYFW9P4zCzvmR5gvW2F9zy2a22KPMNz
JlnlxlQzYZOZ+pNieUZqZ6Jk2QZF6e3tm7f0AjBTNZWjp+LRnClNhWNSVkbs6626LWiYgLc088Bm
AEIYdLu0kjXE9wKKFrY0av4Ah3j0Oc/Z12gIhlv4qeIkesPURyuWn3rwwdsmiP2fWmoMZ0VtB8h1
KlimtUyMNvmonL1IKo9yHAzbsvSs711eSxsvKOLfVgY7XhoX/lkoXGXla5i+u9m14yEm9YaeZBqg
mr0TFOzjsJBaxRG98VCoMpR1RSNvmz5qNjLQi7+uGUGPw+1GMJrhMOLQy61J+1YKG+ZH6ZF9ldWA
XuDfvzh0Y+nuAdmCh2eOQGoDr1S9uFMdN62YTii2hWnaiv6sB+7Gi5tjHNnV2+0bdh3UQsiBNNAk
lgVYeI7VzJKsNfI6VB0EpLVjoojhfdwwG6P4prQRmzDc5Y2+pjy/0O8Bk2TCPTXNvhNhzHZSx4nV
ahxoTjlmX3VPPRWK/9kNrOPYNI+Aoj2vP1RjcIf8yYqrWviiyORosJJFURKYF1J6K7UKrTVVxypl
ZoTU0d+FmdbvrLbX90EkgPlqheB3mXrlyuFOPnB2WadHDiFYmpIEdbOI3jX0xnTJ6Zy4tRiXSLir
r+Ww8phex+yoSZAzTBhfvos5jNHMJUo1FKOdqBTCnTcEhm0JhbJSD1raRPoc1M1B2dMdnLn7PhGy
MBw0zRHr1ungITf877178j1/lzMsl1fjp7++pYQG9DmAS8KHOafaxUFXTZ4l+gQ6SZO9GB0CIP2D
l2zSqF+p2S58EXQgweVTE9cYEZkW/yH0kfvCayjK68ygyIcARVepkOCAFQ4K2sSW//X2ypY+hffA
R1cnzg2ggZfmGqkqaLkjoIJOkzrewaSXBocsU3xbjp7bxjxb6pah6s1ts9cnCE8NOwqWngFhaFsu
rZYFSBltcA0ncbudl0otABoCaUsvbbHvtrqCrrlV9mviR9fXE7MasmpEMAy5zQmHKssfMxI505HL
aNjnEoi1KPROt9e2UK25tDJ7wgYBzEimpqbTFP5XxYN4XQpe+B62rpntlcoFilc8dW+Kx9Ca74D5
hKziVxsGu7xf+eav7xK/BPdK+QTiOwq4l9tsCEUoiI1nOjkTmElwT302H5gXY2zQ91aO9PoxvLQ1
xTIf7q1rVUWr47ad1A+fRrMnP2UiL37MET5f+f4XLu1ki1ogsQnDy3NuMEY/1EIrSxNKJ7ZUaIPv
QVT1GzHKo23jlbR2s1K+8xK9h5TDMO71Iurebp/y0lVSiIgoxYDXBqBzudw+ypho7ioTzowWLF1d
d8AQVXXlABdXClMoM/pcV5heZ3eJeVcV4fXGdLzwU5/ntp9Acq08JkUKti05hG5hjx5yMGtsPEun
STUEwhYScQ2Qx+XyZAPaptxjh7MiKU50X/tnzRPvDb8X7xW9E1e+mSVzqoZ/fWfXv1JLjYTKStto
NN8fJ0F47MpvgU8eIa1VF5aO7aOh2Sto9Uo2FMVgOm2Sb8glQ3MNZL1kgbOahiBgvKEXdLlzgVl2
yRDrppNEbr0BalRucgmS4dvX7/o1B4NFV4/Reto+V1ydba03fVlWhoMkXdaLmwEhzHiNV3vNyOxt
yCMLgrSgNpwQloiqFSc25v/ayPxElCY13bxhJbG3kfMH0DHbYK2zu7ASiqZkFRORjozu5eWhWBLp
oDzADzQE3rGLXeZmok2hltvbp7LwrBGZ881QonufCro0U8pdpwVCIjo6EzeWlz3mDOir2zJW36bx
Eb3qVyAtC98NE9Lg64HC8u3MVSmHdExGXA/4QOOga5+NTaaUthWuBK1Lu8d0CtxKhD/XPESp6PXN
kIyiQzzWHs0g3kYM4ez9/u/B1uj/4Qb+F4FIJHm5fwaaJWIts3+hln0r9WKT+tZTW3YrXnVpPfTp
Jj5APMhVZQ1Yki5nLmaUKLN9494PPzXal7+/CtOg4FQj4S6ok5v48Bz6eSTmqlWJTlLU9lDC29Du
2vx3m76Ztb3WE5y88WVsD435BDVUpsIp8fWlsZRAG3QM18B7qN37usi2ha7DCne3pp+94NygTJ/o
U3E75OjTffywqlD2RjE0atER9B+q+6fL/jrFZSEf/v7s2akkGULnjr8/Dg9m9v3f/X0CBtq0U/z5
/tx++P0KtLyxXsAU0yCBi9Nk9jCyyuPto1+6XhOObKJWI5eehwaFlvhlHgKhjbLfsVJsenrmUvrz
tpHFI/9gZOabXbRG6PPLrKQNUMduH7nHnuZ/V8RvGSQZt40tuZmPK5r5aLnyvKitQekCtToo8ve0
b+xIj7baGmB8yYHiojWe6HeG2dn9UgYdtUqOzoH0JWMo/rUfX1RM6vtkLR9evMoThhVWPj6ZORmX
C+OrpVQWvrqi5zPa+r9gv3xn4OKe0bdlCn92RKrWSaPecJnTJPku1+qLOBR3SM/E3tpU7dL5ULCZ
6mWTCsa8Re8L2mj4tLYcXdknqq0V5FV2hg7S7WuwdDqTd6YJCn0YrYfLr98EVOMnRD6O1lh281Aj
qkHdUUIKWxR9u1NXgsKl74h+5wREJ3ehbHJpLg8iP1PIhR3DFR5DepH8n10W/XN7UQv4hnekH68N
qT1d3ZmnTkLAG5oRTH3V4j5FvyeAHZq5EnNfa3e61dh14NlS2bzUmXfuxXgLheztn7C0r/D0W5Oo
JP3OOX+VywxGUMJL7QywlajNa2Y+TULT4gClzzaLn/87a7NrOeq5jl5yAvQs8e1SzXeVJ3Y2lRrT
20PIuwPZkK1Eq0vOitoCEspTiQEA0eVJimkUl1KtEaa4B5WZILNrD3AWTczRLZjjv18fRMdkhtwH
kBuzABxpvKhleB6erpxj7C2noZhgesMWemPAWbYWrKGZF5c3UT/QqqayN7eoh54i9RkXVQYxKCco
H6aFrSRHKpkEmWt98YUuHW89qBdGeSbRjzn6PhmDzNIiGhM9YTkQGL4NdVObnztJ2g6qbKvIL1a7
NvhZNysXdWmhuEzyQsSCWO4s6eW5a+SqK6WpWDTCDZl5Pztd2PTDgVhwf/sYl77+iePWgDVjGlad
PQWS3yrN4GFLL9ydG2mvaZFv6ipZuZrLZhBBo4EDyc08opn0QIZIYpTByp6Vxq44vS7OV4ws+WcO
amLfxneSxl/ef6pdhUCUKDmdV2y66ODB0F6aT2O/AgFfeNMgSwIJOJF4XnPAp3oOEcoUqEMSPNo9
/ZmjnFXy7vbJLKxm+oankgR1CQYWLlczqtLQZ2kPrV+T9DtPUaudMkp26/VQoebCirtaOCASD0pY
AFnfAeCX1rIu0xS/I9BRw0+hcT9WL/l4uL2gZRMwRXCzIRaYP58u2UzjNjyfMQgbW/T0+xSlv41f
VCvns2Zo9oD2ZhXlBYt19PxPEzi5/zxoKxH0oglK71NpCj2Feam6pskpB9NahjFlyvqOx8VO1zZs
8Z4xLwN9AEXqq7G0RAiEwO98yVEkt75PBks90SZ7u30qi9dsGohRFdyAKM42qwOVrkVSLjmx2tXb
3NWijaBq7rEeGSAMLNCGt+0t+dUpFITihXGja9TwWFmdljWp5Ihj0Zw6QRi3qlaEG+owIoUcwd8Z
QaIdpKjgorchYGhJzret0K0BUJZWPlU1oUyGwZX64uWVr62AgEQIiQeQAffk+8pyX9t0qwvNy+0l
T1/qLG+EWmvC2NBYpKc/C316asat0RWSAxbG1vKjO/Ago/Bh5PleVb/cNrYQ5UxdXfBcyqR4Pxfv
zb1u6MWK7c0SJnAcwQQ4qH8bm3xrKq+NueI2lvYQb453ArE3oaVme1iHeMmEpbWSLRg/8uRbpyEW
nP6Lz+2DmXnoFncWE30dT39lvrV6uRH974m1spSlUyKcgXhoogSFje1yKaNlFi38ZryESo6+SzWm
OxW1xxPhT7NJEeJ6HFEc2d0+rWl/Lq4GCCsiGZB39P5pmsyuRhWEIpNhpuXI42jLrnfqvPZr3ex7
yzq1am4H468u8l9vG71yXpQwJq/CEwngBtjt5UrFMlDbspUFR0iyR6E4Qf72YmnVCl3sdVF9MgOS
bup0T8nMPByN80SwVFdw4qTYStZn/Zda2AXgfOY9vH0TFKc+XSnULawMT0a3CxlEgPLzXDCNRmDK
quifIyATKCjX7Ygc3MpFWTMyWxf8zrKSwOiL5GZl65RnuPT5yhO2tHl0cEFFMx5FBWWuONcGsSWm
Bivp0gfqrbb2Zhn/xP3e6+/q7I+XDCjP/f21mGqqwODQ7WOydVr3h6pNoat5Viejf57kMAOrtBnL
2vTtyqd85THI/eh2QHw5FR94Qi+tdJ5Pmb7W/TMh1kYQIztHTkxC4a79c/uWX33Pl4bmUbSYmrpQ
yYp/bkOXxOQtCc4uxELAHMU1RMf1jSBLZypkghGypisHD91Hppdacg64dsV4qGP4U//aB/KHPxqZ
HU9bqSSvI0YE370TLSwI1R5R8Nu7trgUhjanqAbJhjkc0h20sG1DNTmP5ne1rzZpfJf6Kydz3bqd
lvLByGwpcLZGlHKU5Gx4ACSSbtcmxrbMo6+D2d5bYSLZnVvacqPu/AHUkVI2sCcVZ3BJm77Mgeev
pZZLq9an9Odd5I7ayuWlVEdUeXzJD8699a0Urc30fRWMy/793n60Is2sRL6FlGgQnEv9i1bldiJ9
auQ1HZ61pcyimkmvNw8mI5b3Eoj5RhrqrRZ4K/7pnX7h8uGieEivlCY/F5+ayuVaKjkIsjIRk3PV
ouVo+scB1ZdItemYmk10Lzb5LkNjjFHLs5S9BfpvJS73bZXsJbBkUfybgz2KlXqSg9wey257e6ev
nQypE+06fiF1R8Z0L3+dJfpdDpAjO+dqBYwPmb99I+mwO9cQ7Q5KExxu27uK1OkRfrQ3O1kD1WIp
MvzsXIA/UMdq6zb/pYXZsUZxA4VkF2XnPvI2uv47WIsbryORyyXMXrVWdAdf01gCfaC2mThUsCP8
lvTnMtO3lJN2er8SF6/t2jz4iSKi/TzOzkqmwUF93xriyq4tfAwX5zJzNFaXlVnjorPSSId+tJCw
vNOiYAVKtGgE6lwdRR3KAvMxyEELfC/u8+w8UIve0PD62ub4EDctf//9LZveZrInPji6kZe3OgpQ
DzHGIjsn/jixmAeB+sDcxBoaYuHjMXiaFSRkqD3A4HFppqphzg6IBc5ItCa5+Fxk4h+1OoHsXGuv
L1wA9oxRD7g3qcrOB67SjoG2Vk+zszWmmePqvry3gur19q4tHM/UwIFzgproxJl4uRwRHHWuJmp2
DkWvOvVS6f2AZjS0a2oea853aes+2pptXYc+BvU0bAXjF7EoT5r2T89LpkKee3tRC/Hh1Cmi+ICP
owE6p8ep2wHOzFbn20GPOOYd3YxRc8jLcqMo8bYVk01WeI+xr8Oj+HTb9oKnuDA921AycQQQZYv7
PslvcivlbUwA52e7Ov5lhaWNwN8ZTea1+v3iQSK9yMAjIRY158uDdBWZieaW6y925tbNvzShD5OF
0a6V0ZduJRktZUqmv6hXztYHugpFombgwtS+eqdkWb8d1pXGr8NTDhAGmQnniKb5/O7LZqlFquvl
hBw0IYTE6Y3mgTLCz4ApKdtS5ZV0bHH3QDNzVSDlgKfgcveUrFFTxeDUzADpr2gYs50Ql+Y+E9FY
un1BljYQccypqKxPpMjz2CBqNL1UovxsFe6hkiumqFytoSF/28zSisAw8F0D3ALkO8skqCYn/IIs
P1fm04B4uk9oXyE4e9vKwmLIJiecCaAMsrHpHD9kRXUQm6NS1PlZFQ+yJGLhXwQrZMrEUfCsMVg+
fz/8GmEfv2yLcxTkT2YWO5k//lZl/7eWKn/9HjI8DQqcUBdSIVpFl4tp4iRKJStIzmH4XcjekHBW
jefb+3V9KpcmZodfJ03XtFmYnGle9G1ggxKW0i+3bVx7IGyAEqbKBcfxFefL6AduiyJBcka94OTq
TuF/Kbp703tB8UxEG0n865sGtJPvFCYmKkPs3eW2yRH/qBQm57yCTNzTnTi4V5mLvb2q653jbdcY
xGUI5N3QpRUzzDxdSPvk3Pfqrh9eWjXdrhYWrrcOIwgAo2FLZYGH99JIUeDUCp0ssivGTdajeYAq
w9j+Cfx+wxRPdqiyNYau60fx0uTMn9aDXBtNS0oZasJG6l4NoDocVLdWi1zcPwsVJCipwQTO3wfQ
BYHeizJ2OnWXAL23GChdBdItrIb2I11kgj36Jdrsfg85j0OkG8lZzuMNMmCkGAnZqfhp9aiuPQ/e
84OlmX8bxkTMaw1LVvMW9PdWt0b4cG0AWIaCw2HoCFXPebVMNgWJysXgohh0RNR9PwRrGJ3rzZrA
9RMCjMoqCLDZoxOlviLlVWY5CLXuIuEVJU9m+NK7VM5XPtHr6b0JkAGCgbF54PXkMpcXexilvFSU
wqVd+yutt5b4Sr14PxquLaPTPMrHVrhjik4whx85aXFen73ypNTBDrGFv/2O37Uuqa5CBwNH4mzR
eWg1o9KOkKEMZnfOjRbu2456bmmJa6IO16gK0gAuIpNEVOB11NAvV+2XIQC4qHYpWteH3Pxd++FO
qbNjL8h3fRI/6QicFENlt/GPIB+/ZHL418nPBBuZisnobjLfOXtROohYKhIDwcmVdisr58D7kiKv
dHtHpz9yWWxgmUweErbwFtPauFxln1mK0tWU8grV3VtQKeMdvcHaD/43VDNu27r2IsCjp4r11KeE
DGvmIE2tLJS89YIzjE4/YuNbKj1HqfZ628jCl4cD4Qnj7WJGaE6BhF5bHRVa5J2Dvmi2Y2v8D2lf
thu3rm37RQLUN69S9ZbjJnEavwhJli1KVEdKVPf1Z9AX56aKpVtCcvfDwgYCeBbJKXI2Y45hYrTd
XuuHL2xbgMgSgBvglTB2qyzFLASbJ1RBAbm5x/D9J6v9lNtPRtmf7OnX7QXJW+/yhJAoopMGST1Q
66JdeXlCZknAUZBoqDr5/aYkYCCd94nV7qB6ExXN+6oA4/UpwR6mNeUp4QtTiZ0EQSg7kyCL7WQ6
2GSOnUa7CzAvfXtZ6g7KMihybYwDSrFH/N/LZWX2OHsZFajYZSWE1VqNbSy/rHZ6rSGmBatYlGM3
/vKTwiAJqgiAGQNfgP9+yBydRZxlnhY2Erc8bquTZrzI9kL3fntdqv/BhNQ1kPx8aHdddYDaJPMq
k2Y0Jp5IQW+afk6dcm3+73rzoK0mKSXg6NDhVPsJ2eDnAZ06GieAyvjo4SaeuZ364XedJZCOWvN2
1SXkmjDrBOYWgDI8LEs5q96qdAcUOrHXot6Yh6jEZd6P2/umRk8fNqCdI4WF4Opq88ITfpbzYKRx
BY3xCYT+QM+64yOGZMNRfCl52PPXv7eIOTW8JQg7kVQpZbkZHH9l49Mibrjxm4tsfsxre3jwcbFv
WMvzI0ncaT+yod1T1q6RoaiftVwvXhUQdyDjxyi64v9g/tc51/MitgMMRuedf2iE873zh40Yxr01
n1aDnqUdBhYJfJX4usG0pTxoI+/szATLS+zPZrvB/JoVJUO3s3XmhYVG88gprHpbch1yLRgyX/ne
r6IILBj5MQCKuMZQ/lIhdJrQhD86BQQ+hI9gNWN870AjDXKXKFF67dDs9a5hW2o24mA0QT6G6ZgH
x2ochRVWbjVtQavdP9ddUtxlJa+fi1LPHm+7xMLHi8FPT0I2P7Anyl3bp06Sl5ZRxGPh0W2h2fy1
cDS+Ui+4ouf42Aqp64LJeGC21OldsMVUvsH8Ik5e6uY9fwCuqt67X8CBldxTM2rGqHmztMPttS3c
GRJbC3AVwhl8YspHHFiJb84Gjr8x3nn/Rj6Z2qn8nL/ctrLg1hdWlAjNFl5donlRxLS6SxEc0SY0
vC+gPWFOEeprbA6u8jb+n438syblE3asDkoquVXEXemM0WDyFKQIjr5NCgvUoW2Xbm6vbuEiRFMf
c+X4dMEmoAYXfUopQChmEU81iLLw3p9Ke6WJu3RMWBYIPeRAPv7a5V3rFFS0+IKKuBYNiaAZHNwj
KSKnyii8x9osoBjH1yLNpUMDmgCXIcJqFIwVm6jsZB0t4Y8ieZy2QTiHxvybsPf87fb2LdxAYDdH
PQYZi426kmJn8gnTPY40vO01TJalqf0M3YL2vkkqtp0GzTmiQkk+TbX2C+i8tT7PonVJwidzZoyu
K86iUcxagm+hjNlIdyBbn8KG/fAYcKB820N9ZW7Ja0VXPGbJQxFcoy4YoISFgP7yOAd7YMDLuag8
JJCoRyMPfOcJ/+xvb+/skmPihYZGMYJ5MJzJfz8LbKrMgaQYh5miO7VgObDS+2att/yBIz+PROXX
BglpYGlkvgD05KWRrE/tISibKp6axyyDwmOqRyDOzNsnSw/1CnRH9a4UaCq/8gSilc1DHYBUPthy
Nw2HHJIwiQWQZedF1Zg9tMN3gxySnpyaeS1jXdqN8x8qv7Gz3RANfn6ft1VsgVcQXdFwtnYzLVf2
/PpokWSA6MOTYwvgt1e8WRdsGiYKoI3Zv9BnC7nwbBQHEIquPRfXy5HE8ngVQJqGmXr18+yYAEir
0at4hC6uAZIOzfjFRB7qcx3JyXNnAKCkIy8G/ezrGvJvCigcJF+FsyPaf7cdbeEZl1zQkJiH1yJu
UpO4asCkxuQmAGTwnai2yacCmnzzf1l5wsO9I91wKGeTYsT3zh//a5zsiVk8mtz3Idvd/iXXlxZ+
CEJfbL8M5VXBBDbynIH6rIoZpXxHrRku53s8Mgoh9rqTW9uWuMm2qrq1cHjh4GFZpstSFBpcB5fu
Zc1F7pp5XsV01iDyu2ci4kXYdsfbC1wyA4YI4DjlHABqX5dmSg0vhD6yKtadokAQDHphu77nBYmy
tcx8aS9dBKIO4HlAXhvy6jz7YIIJrYCgwQczchACOQB4iT62kjuwtQBnwH44a4LnCyEQYPh4SCU7
HuCxKrpx9osJ0BBSxQU7OjrbacObh4Xlr5CKsKC/XOwL8MKlsWMchpVh0CuYLO7hc9tq8o7hmKQD
kq2C2PTvgOxbA7XM9EfBuk2Shax+EuPvut+la2Jfq3aVCyOZm5zmNewGvrvzhmBTto81ORqnAH5U
W9EswDE1vdYgkb7tSUsXCJQz0TWSzRZUDC+PNzfrueonjk9F43lEaJWjjYnygdHWa22QJU9CBw34
QFB1Y5sVTyL2NGCABjJ+mQNiP0gQaHuB8X9Q5A/zrg66fJu7ngDlUcVWPpcryS55rGemVZ2qoWRz
AexpFaeuE1nUfgnc127YGRAq7e3uaHRuCNjTDC6vz8G0QaoxjKfM/Dby4j5x+X7qHlGzPZiPLkPC
cfsAroqJ6m9Tjt6zM8vDHDqOPjiZ3qY1DikBMlqSlOzS6TGAdnIEpcwxiG4bltt9+WRjT5Cwo4Qp
IY+Ocod0vHMDjQ64qqq9yOqonh7mclcX1Z6ELA9CPrcrFq99TapQ4CiAQ0OdRW0dgl57NAUIYOK8
mCHvzNO7JNAhGUbY4fbSrq/Hc0OokypOza3WtGkHYFDv3yXU+5aCEYTbfsT17W1L11mhtCRBiFDm
ka2JS0tgjR+QuqJrHQjyCym9iPqiJCuB4oKLXFpRXKQVriCd2wOC4gV44TtQCbwFjEUIo6OpnkPi
8K0hQOarbUEj3IaNY68URBaPDqVGyZsK2P7HLzx7BRx7mLVR7qgXvKA6xo173Xy5vZXX2Q0WCTpO
2U9wkLfJrT4zMVHLZrnQYaJz4HzfjPxz0Ioo4ycfLHC3bS06yJktudwzWyTpmN+ksNWBxsDaTgaJ
Urb9h4TtcklKsOmnPi/LyahjN3v3SY56xnOBsoHmrg7JX3/Ml5aUa3wStKyawgRKQ9R74VX3uTfy
EGJloQnEX1/tksl4mKx0Bfm9dmbKld4OIOEvXCyQz/Z9kdgHL+83znBAagP59hX04/IacW14UKcC
iF4e6tmhtcaYAkPowNj4nmT/OVB2hI4c/MMos8h7HI1hxUuWV/fHoHJ81Yy29MSwqYbzC0p8rc+i
9pjYD+7zbW9c/r5B9/W/K1NOz+3xDBOwt8R5FouvjuZ/mbrtkL9OvN/PwyFAjBdQcUQa0UNiZcX4
4hV2Zlw5Q/DFFQZShCYGfLMKs6aloeZQFAA5AE5h6k7fPWNCjRNoJ2+b0wCMThbLviWum2/cMq9O
fqeB50oDs+TKL5OX5+ULBaeWY16SmB+9ReVGcKyyDbIJlw7x95n9Hcq/VjJG7ud2iDr9hwnVe7/Z
/5NNKFODEtiWIymXThYUkHxtnRE3w27SnW0SfO/ZZ9Pfu9azNryk89vIVu69pf0Hawskf1EFwMiB
crk3htEmfYm7aG6qRxIE950xbW+vaunLQSkbbVpZProaNx30YhRD5cO/vEOHT3Mo74gYokF/LJMi
JN0rs1e6KYsufW5S+XasGZSReZlgH8V3vRsjgyeI9AwQygegnS51cEi2GzsAj2r27LfPZEr+lq8G
FBWQhfmzaOWjClKWdZmtAYVq77zuRKlDwOvQhtQr71Cu2Mxr/A7y0VDd1QSCEwk/OLMcNbyxdZQX
3QRLtouD6JOIlAfUVVdiqKWXC8Ov4AcDwBqVQCVqG+eq8sce2NrR+Q+amgnUXKBekzpr34H0OnUx
HwtBGo0xWDXD1PuUzGgjIbBJi41vfg+iwqgjA4LKYEvfm7/6+nMHst7bfrpQQUAWgtQVTzP6Lhhk
uvz69MluuDbbdZx+1bQTenFlmH/RQZBRVRtrPxljyP5Lsh1jezZFo71pxcptKJ1CXbYtS7gY5pdl
VuWNscRoDZBbbOIC8XdXPGTCDiGqG5XZ3rTum3RNQXfJHqhBkcSjVoFjVY6zHFqn11Krif2xe6n5
i11n91XxvWoI8JzBYWy7p9tbvOSkiPoRaX0U+lVsiNE4TR3UhMUmFJM+DeYkjsXgnQo+GYfblq7A
svIDhG6LTDHQMsFA1eVhGnymlQ8SWQDNf9RaHiX+9zy5zxMPiu7armHOKa86vGgr9+miE53bVZ6N
1vZnOVDDgOgad3a56Us/0gKQ279gVw1QNDOo96Tf02JnPIP8360feNpFYs2V5A2nuBK6vaC3wzR5
IJmLLpffuzmUTgf8DBoMGwx359DVNsAtY0mtjXolNlq6b8HGBPEKoD8/huQvrdGpL6d2hDUbxSDE
zajUZz9mB11Sbz7qObgR53vNx+QvnbaTUxw65q38hIX1Sn5UQIHwWqNRq3y71C6q0h/KNhbDs3Rf
aIVMR2I85KD2vO1ZCx8NmlT4ZgBvkqxQ5uVaM5voM5SO2njwP3XauLGK+1bvomo+8fHQkeNta9d+
LHm0gPwHxg09UtSlLs1By4rQtmxIXKSvZtFv6MH3owD02IXphRkEm5vmU2KsePHVky2NGiZiEAAt
kC4ru5lptAqcbiCxTnW6nXuzirUJYG+v5/S+Ks06wpQdjYTVPrR0zlbqYFdnicqbLJiAfk1yJKrA
ElIk7lyPciixKPN4wFRhRO0y2QbM46d0SN2QTqJcifeuAiHEQBD4wwgEAj5Aq5QPJh8b2y8q4I1q
U49YYvwY235tVGBhYQBhSwQ/4N/oNct/P8shLOr7s99gDhLn9zmzWOhOj+gca8x+NNb0opccB9Ap
cL4ZCLyQtCgXYC/0yXcqA7uYf+PCRfr3yWP74i6lm+Ku7ObD2Lyt+Kr8kxeXjtzDM5PK3ZeavYYp
WbmHzfiMaV00XrooG52NO3UYx0Q6nXU7kYxP+gh9Cy+a7beS0v3tXyEP6upH4CGXUwMQtVKnGfs2
n5vJxCa3ZAqLco4y72kGZ8dtK9dXnlzrmRnFXybaVRUK1zjLdm/WHLTFdRhA5tnInrLNvSE2Vf3M
5xBEQLcNX4Vgil3lPqjNctDApo9JZPON+BDmGu1oyMKSr/Fp/z9WiCFuQKHAIe4oKwxmPe2qGVOF
1IciSNaAFx0xUBYFc/3ZyI0sArD8h9FMv+suKyOrDgCPIdUX8Eq5j3+/ZhRnPBDTgmLyarSPcjJW
E8OagcE4OdnW9/ttMMyhtmJn6Q4AQSGYsSxPPp7K3ooAyk9t7ZPYoU27F7X5zRtstnLRXL0fOMBz
I8olkJe1kVuTg8Vw+uYOUf27gc5vaoANI2s2biPy6B92DyVC5HiSydBSHizRUisbTawq0B/p9CPw
mshzo878fNvMdRcBC/tg4sFQF15iFTjkO6kL9NeQxXW/Id4eZe0oz0+9DgmPzzMLJzPSHk1MB9w2
u7SdSGAl5hFTDhhQvbxTUzurKgd81jHVD2TcoZTs/eJJpNfhUP8tAS16neir/rGl+McgSEKzEraM
uokG0NyuQqGWPPDcguIcaTKa0zjBQoAxKw1zVYVYgXEsXY+yNyw5JoE1UCdPCig8+JM8JcyqRaP7
6jhNVLV/W7D92Kg/RpSHQDe5o+kalkHSF1sgX9JZiHmY7e2jX96sP1aUoy+SoKgme8rimTphJp5W
K6hrBpTzTmy3xoTGDBIBMwVh6lMLmfj/vyUo523xrsMasATh4QsJMKGYrTTp5W9Un0MTwRwuT7yG
CKwuvw/NMAg1fRwFM7yImdO2yv1t0L6yZuU0Fj9EmTlDdRdwD3XOqHfAVsBKOfvt20eIwnwNrIfW
esatjuzGuO/pdLi9d4uefGZQWdmgT17uImWNDe8lBYiC8fvBXRsMvOItkN88YkIdGiTAmIKq93L/
wOFfjmbrZnEx7Yan+Xe5cdldkJzm5skp7HiyvqK/Th+03ylpUHXe3F6jPH/19M6tKy7ekgLcPujQ
xXr70+p9DLProLK494e3cvqX2w1FFwTegAOBn0axFZCaOFViS293g7CmQ7nBfJy7sqKlbwpPuORr
ceEJrlLidAC1MZzGymJIQR2CID9NEAG+vWlLLo8RF0wIAqYmi1WXR1Z1rXAgLJHFma6HNgSmv7vT
V9Cs37aykCMBbmIBtGiD4gmI+0srg29lZpcmsAKNyipEjLKDGHSE9hF0XsJ56iOLrBIUyt1R/eHc
qLI0yIY5je3CaDm9onw5JHoItOo313hz02mHRt0xWaOIWUwkZAXBBcIH1HcqhIs6UAKoW5LH3jgi
zN1Dks2bMrC6EjRPn9A5CHPQeA5rFYwrvSL55WHEEzPvqGIgG1XuxrptGVTQ4fsW7sXMRmdAlGbk
Qf0KNQyWfpq+acYDS9jJlBqJkfmrPPZsx99y9wu6pSs+tXTakpUHpGGYCLwCopht22Y6w8abwwuT
0iGWjzZhxEEDCLpuAEpBPbticulClcOn+FaAf7xC8zRpTjOgefIYMg8nF9p0nrgHVxkjwS59LH/d
9ubF6A2jS3ImVS5Tvb4zQwitFkUe9xaIPEs3ctzuPU36cLIhUk7Zo3zOrYDep8mPrF2b9llMNlD3
NGQVCRhMFV1K2oZqY9rmMe/Ggz48YbTzdwY9jRoieMNLxyNn87JGub24wdhXUMCg6Iqmy+UXjInM
qunzIY8d52swJwcIV1dBbNs/tWPPV/XYl54rieAGzwKiVFSpLq2BTT4AHWKfx3VZRCPZMRA8RYwc
Mn/rHvuvo7UHPLL+2nr3JiqiYBC4fcCLDnxmXm7GWe2BekEyOxBdjM17e4IcDEYlq3vP+4JQoHGd
kK3509JNdb5c5XXOR38wKHoFcdVab3nu7aumPHb+Y1K7UeIck/FTaoVmsRaFrOyyb14u0+z7Zu5b
LDOlWahrr33/wNlKdLvoN3hdUKaSpFaqiKVu11LWdMpjWu9L+2kGjjNon63h3pkeAIReSd+WHkw5
7f6/1pSDmwfmVoWPFSV2KbbU8TjuQbFW1VyyIrHPkn1M+qdyXG1D0HqA+mYMMbhITtX/NWGWvM7R
1QAdAVSfJc3t5ck4EDmx7SzAdWa/ieLRat7LtWhp8ck4t6E+GRYHGWyb4PR9iBCJJoIm+a5Oin2X
TocmmU+aaA/Z0D1BR+7BD8infoCoVTFutHnaWwbbpob/MosHbS3OX3JLDG9YKC6AoPGKAa2lrT5p
ZUox78833NiXXh3la0OoV2KNH1v8x8rHS372jdt90jqg16GxwY9Z/m6M5OD5hwDf+zj1jyNol4gb
RGbfRHkFrJA1HIgRlckEsdEmLObyy6B5YSW6vZXUu7npkLfZB8q0bZrzbedZD4HO7xNWfA5oEvYt
296+ohbiNsyeYLoPcSGSCJXfpDEGtIbKDjRxzQywMDhULBKZGC5dY/NbCmkwOYweH95ztErVULfs
RnscQd4U6x071H7x0HJIxG0D0D3QF2Ft2h6CKYW3ub2+BSeA/2MSH7NGmFi7+samgptu2WZxioo2
78nOcoHoqOeVKtaKGTXCnlKbtqLskLF0J9LnG4kv6kCu/veLQV8CeR7IbyCUIy+UM1/DQQojB8w5
buE/W6G/rWbfC+6AtscfC3KdZxaYFtSd3SI3LubqDlzFp9Ifd5xPX2eh724vZuFGh2ghOFlR00Wo
qzJiJ3zG1KyJRN8strTPNv5kWNtinDci345uW+x7qG/dNrmQ2cEkUks5U4hwS8mDsgGMe0aA/RvG
bQWkFKfDNhfAZgXVAcWflUdkzZryLKJ7Ap09zczizpvHfZJ6wUYrAyD0y/FNOJCQhTrvWuq8EHHI
OWTg9RDASjLjy/NrG7sx0xqZM+PmczWQnZEmkdZph3E2tqzRMlke1MY14o5Ft8FEKF4aOdOncj8V
ZskTp3VQFcqH36Mz7wOTbAZa1BFFL//2IS59apgQxtQ4nAfVFSUH1FF5tH2KTNPJ9X1en7qZbku2
0tpcio0x0PHHivKpDawHVHbGRhJb7DEpuat/kn7v+rFhvRblvvKgGuSSMG2nqP1bLQ88KSBZkIwr
0EXF06K4KURDNNdhaMNZ89ucPv09/kj5+0oM7llJ2/UD/n6avTv66+olIvdGSZjxVQPQCZg5Xl+V
yqf3Wy+YoKUdtw37WRKMr45msEaov+Ry50aUEK1zyqJ2GsDnMuOIkiolNr6nR1+83/a2pY8Y3VAw
+YDgDmPwipkJWplVIbCWMY9dPu31VAtNAKow7aflaxHLB77taufOrCkRIaGeSHyK8lpOBvDFGEnd
bSaSGphh7CBzKsx+W+q0+1JjzGr2eC+RDcMnISpnMxhluxmq4cWnUBa/vQmLB/rnZ6kQOX/mtQeo
IKp+WapFA4Yhd5TrfMXK0t0FZAw4mnFzYbMVt+xFNXadYDjRxv5cF3SnjUmYmUPoCnA022Fj2qdu
jVFy4Xwh/IDpJcSJoMZTp9mNjhiyBIGbC8oPXU/v2rZ5FALjEJ2ENJD0cHsrF26vC3vKo+D55cgY
gz2cckjQ7fbS+4n9w318YUW5IwkGGmtiwEoT3NsjNIjfwaQk3JWcbHEtuKKAZpI7p/KP2WB5pTpD
8RKSd4fCyY9mqPsrTnE9G2SA3BpiQGC21sETFygbJsAi7lIbF3Gbi3xXpdmx1Uj62Hb1dsozI8xo
Ve9qr36nPaVx7jJUiq3028St+diOYg1j+IEXUD5R/B5wQ4JKDEMAagHDTZ3MLgs8P2lQ3FUuO+np
z4Ym37KM7gLihm5j7alVHTFzh/GeEElR6Bc7KKzvPUol+f8PPXd/3XaqRSdGDRea6o6cxVSuDchm
Np0+BXismvrUF+ZBn/uQEedogMqd5/X+tjn3+n7HqyS5swBTkb2HyyDDyJ0ugRoHIjfI0GNuZtgU
1nerX6n1Llw6sII4DagyoApU+W7W2nYuZpRAIdstoHzjeBEGLNdqjAtR6IUV5X4HMMWvbBOEKjw4
ef4Q2a21T+bHVs9DBzycXbYSWCwf1Z9VKUdleW2OGDtDicbp7nK3eaHFa1M86i4ooAlfiUBvLg6j
ukogURrcRmKOamZumZi8p2EGXLn+XdQP1CTRaor3wRpw9W0A/IKnH9JTqERdOkZv+2PNGewFXZpt
89JjkFAhdTQxqoVTX+VfBLhDoAlFiy3LAWxPffZ9tNoBstqZDXavNgHnLrbe7tj7NKLimRIQU8xZ
X0ZwuiCax+GnU7QQsTKqr4RMdOOVeXKHcpEftsQCIRKdElTa5mz6GogmiXojJQ/zkBobiEDTqGEF
qCxZj+GZYKwje3TH2CDAvNoggd8a6aCFlc1dYE0ta+UiW/xogOpA0RMwGfAGXO4NPiZfoEyQY4Dz
yUhjazoUeg/1pn/5Ns/MKP7s9h136wlm0jzZcuuFD16Umo9j/vX2HbB49/+xo4oOmKk1WYkJOx50
RMYMms/3NWpyt40sfiyoSTi42AAwVO9aux1Eh4FelOH4c1DoENgQmFTwQ+/NXYNTLpryMDMv82qw
HSnHUwAGqGWQR4nBuWIBaVC1Xlh6kIFrTsz9l5sNqRLyUMyMA5V26Qrm3JeJPaDsLwSi1pbaHmSe
k5fbe7d4QGdGFEeATH3JPR1BfjV+6pw3pz41GVm5XxY3DfpMUuLSx0CpsmkpMm0EBoiMMaBGZh7O
hRFiJDms9XhY03lbqh9BdAqwYoigICBwlFcnbcAZM+N2wYR9boPfaP7kDUzfp9Bg2aSTyCI0wu9t
f7I3kxibcPSN5h98XtYSAetBMRX1pMtzc33SVJSjX8LSblNRN/SqX8xaObel5jdmnbCbkKRC409t
flsMqFoCwry4Ge4KHTN/yHbjrnscRRGWJgMTL2afajuysOG0fMqFvxucLhydRw9adH/vRLhw0XsG
MFV+G5crFnXuJiPBbzFABblBWMyiuige+naNGWPJWzFEDzxRgLlzpI2XhkBdmJiYAs/ifjbf5qQK
tlamiU2G72J7e0kLWQYeJ0kIEYCv7RpmW3cjaTxQjSU1fekbETfTQ6UfyWxGbfu9Jo/avCbKtvQM
Ywc/RI0lIaiyi84o6MjbEYkNTXflgQdViNHAKTWjZErDZA1EuPTSnJtT3JSUXW1yw0CKkXlHIyi/
QCAG1WmDhVzPjv+wm3+WpgoA9GYNXF2Ppfn1V4DeQjKAfSKAWBsoMJ4sMm/0tQbiUtMU4FrEGCgA
Aais+mTVsSyfMx1Zx7hzDApJd7Tunn1j3PpBGRb5hkCv+oFla7OBS/EoBqdBI4iGgsTaXbpoZZhu
D1USBNksS99RMOgiKZX0D3fMuRUlCQbDzzz0A1YHzpJDY20aku/mbo0ybslFzq0oSVVZgORBQAw9
9szp1WxDy5xPGNGIMnutP7L0YaPzjxEFPKrImpS3roVzEFtHvJsgJj60ZfkLoCU9Ag3uPxQpMImA
+AoAF7zWKonEyPyyT2Tk485+ty1nSjZFy9aG9xe94I8VtYRsTqmnWTayEs16A1lZ5Dnayp27mGGi
ZQH4Lxol/hWDeFcl1LA6VLYctg38fdrt6hdd+8RS0ELcBd2bGI/Tf0DGOdP3PK2iYo7K+mi2j7e/
7KW3HcTsuCTRbIC3Sxc66wRYsyY6jzVAQdFjNqQ7Uh9Z9ql3p51F1vBJS+4IhAduSIwOAQKs3Fia
x3nXcLQC+qTc9230oyzSKOvdlZ1dXBIYpjFxjglTQ+V84qxzCyhNA8iDWv+sx57znXJUYJwfPDnc
3r0lt4ecJJgvwPwoo9fL3Suh+EWoRFxVI392mfNM6u7gaG//YAV1CEA4AIvC8NqllYngr3ZAhcdl
B/4IJFbDZ29aU7FfrMBguhFdpw/y4kB5vsRA9XYs0McY+ZahpGGBStUJvlDXj8oqCIvpEJR7l+wB
fQ0r66Tp3u72MpfcAywoYCAFNMcH8fDlMqnOc7OfsJkezwVAX8EOcjPTBgPwPEy1lKyMuF+bk6xW
CEUkJg99eWVXZ6ElZRMgcu5GFvUdZrjYAAnae91pVl7PRUu4h9Fo8CE55UkvOvvGZhF4KePAa/QD
KimFAPZYz/h2BBAm+Vu1EVSHdEiaYBQGqDKMA6pXvq81VesgVqcDetK5YeWHqi5ByudmQeh71N//
7aFd2lMiullyere9QBNDA4gseLeqd/j/KtT2+kOTZkDkhvkB5AYqpVrHWVr3NnAhWN9PdNgfq7b4
pKXFGuR9oSEEsjpUifGO4Qqx1TmipPJLv0qxHqOoQjMlkVfqoYtAmKU5YkZQIwX5oWgB4mh/iubY
Nd729oYuBD74BZKVCezPrnXFpqNXrQ2hNXhLkW073kAOFeFWvklZiU+ShIlNoh5yNTbbOqvN+6Vt
hiwDMj25yVcizY6H1TZjh0qS0LYOP/g/GoDjUNUBfHVDpt/jtGFOH2HI2sJOCIq5iuSUl+a3lT2Q
QdZlhQlVYCSawEXKuUNVD1YPynpIKpxCWnWAxNlRC5LqkW5lE9BNTqKHUrWIybyS6C6ePiqdIGwA
kS9QmUqmC/F2oCU1fD225oQ6/w3yly0h494Mxp0g9X3eVY9FtjONHsaLV6ea1lQ4rh8vrBwpksQK
on+tIkJ50ycsJzqSz2n4BLbYnRm0v/CifQNb8n3b2z9Wdlreclc7jfIEeqAgarVM5dIVMxiUAug8
xlyvN8BXnDJtSMOp8Z+dFz+PWv0bH48OxgNDqv+6bXtxqbIDCsQevmt1LNDDlZ4knoFPjWx8KFiD
cQTC4KGWiYittRGv4znZVvhjS17RZ1dw6c5WOnk2Bs+F/7sL7DAztOfby5E7dbWTQDpKmkRsplpa
mireI43Fyc14IK1O2/rjvu4xPWG8Zdq9r4mwrv86/MCqsH2QysLcCRz2clWWO086mV08LA6+D/cV
8HXDFJvb61o8pjMj8t/Pti7ndTPbjYdQuAzqbR646bYP9HBuaR42XkdCzlaJkZZeTPTE9Q/IqgkE
+KVNnkP0TiudPB7Nr5VOQp9+9cbXGv3Pv18bBnFR57HAuoeI8dJOhvGQxuTw/hEr2aBB3MdT4vTQ
nOuzyBzof4CWGis2FypcKG+hNoz5CvnSXIUDCemnMgDqcIDUyrdxenQJMCpZGllVEI3FyWdPpbcy
mrS0oTYanNArgpvAOy8XCva3vrd8M49B7aBpUZKjuKQ92vWakNaSs5zbUZxlpi7onkGUGPcj/6XX
n1tK9sE3DHftJi0JVgJ96QXqF4chVLSSZaHH9ZXTg66wOVZDSWM2vw5pApLcMWy0z0I7mR2JpvHt
trMsPY7n5pQ9bPAmojFeAQI4OGE9PPkYE1mdUlu6Rc6NKBvYBtCTKbhscfYBwPiPyVBsjPHJGTeB
v6XQ99RXMTBLj+25SeVjq7RuHHkFk2m9r/ghT79iKjTsUd7R+Leu3RvO93y2n25v5qJDnp2d8u40
mDAby66gSNIwdGA8e3jhDeNhFmvNhWvWCCmZHKCLK5kQEekrBR3RmjTp5ppiZGXPXQxXdEWYDgEL
8bg/TFq2zxx3O0Kjl9MjZBt3Rjlv688O5iFmvb7TE7ESZCy5ESazoNcuQXFXWgujUXSO5nAaT/q9
Z78gYF5F/ixt7kc2jyo2ZNfUJdvQic7GwqEx8qfQ6N/lqHbauqFprO3ukruiio0atgf1UszrXN4r
IDUPNDa7NK6L0CbHtDfuuiqFRHUR8upkzfTLKoW//JPqVy8HieX/pLSDknH0njXprWXTmFtjmCNC
X21wLuBz5PymfMuRGOK+VC4WzoNkyBjq8X764ELnNNfuJbJ32EA8Yr4zmi7SLVQFXwB53LbDTrgr
3ePFJeJh/6BpkEDNy11lRBubMsULQYVf7UijvVRBsgZ+X/JD5Bf/14jyBdokm1IMASHWT6qdxWnI
vTFaH8NcMfPxGp6FD2nLgs63EMoXrXlMxyfUUQ7rfrhoBU18OVEPMJoafDVNMPhGaWExM0BcleGD
UKgyfmqBWBv2WHp0kFgD4IwpX4m/vDybJhDoOfgITRqtiAYQIZMAbSjbIUjJAmMv2lQP04as0G4t
ftGgCsAIIdwRRI2XVtPMQXVYl+83P06aB+2Up1nguNg/LU+yaGAUTsdghFI/sHBcvJLLA+TnkFve
ARM1To7UILN2ZT2B6mItHlo8ujOLyvesA+oMNQgEsYxOR4vtxQReG2cl/lk8NQ8ZAAYEJHW38ghI
FaKk6+Ef1P0OXF27c5KjMXxlDR4f/nj7aVv8emVR10I1zce1eHlWHSl4iYorWrLe0D2mpak91CUT
29tWFj0C6C8IicAVr/j7ewd8q4z4KF+ZLEJhPwLwHtRSj/WahLm1dMdjRBcidyD9kEMsl+vR4fCz
iYA89tvB/9Fp1NlMCVhr0ZElp0SijPM5Rb6aznHOcjPCMAoJbVu4d02vbVFiczd6UdoHNhovRDM8
TEeZxQ5qH8XRmCyMBiTNvIH2CnRmutHZYZ5ED/0MpZZ6Lp77kg+hRwXZ2MRs/oe0M2uOG4m19C9i
BPfllaxFkiVb8tr2C8PdtrnvO3/9fOmY6a6ic4rXvh395gihwEQiM4GDc96MKb8jmgcNfpc6uZvz
KQkqG2CCWtnLkZ5ydh6rIn4V8Zd9I6Xl7jEsu3OCi822PYEE+xOPL2bNuFJcfxAGoxu3slahM5q9
W3rzHW9o+yXPUIpt6ij+HCvtnrSv3KQQFODdAERzE79JoWWqkaKUUx8qr3uYnc9R+10xovvJ+nA7
rmTRC1+AB6KXihuDHNfOZRZQ9q7CObNxE1qJ2fs2bHY+oPQJRNfh5wgCAynbch5VjlYblAXhH1e/
m/tPmdc+q3S3vfnceHdFOflq3vhD8v62b5IaN7n5wu7mzEv4q8rocXeIK6X2JzX7sCJK86a2YCAv
5qh8icoohUVxWg6Tayn3oa79VUaacZiXor6n4/T7lDP8IJhXALhTbYNb8PprK12n9ahvEdMpMNT2
Pi9AgxfHAe9vuy5LF1y3kaBWEaHmyXRtKInNJfM6J3uEG0iljKj1ve98jb/ftiK9OQmUCJM/Qkds
Sw2XW06WjtOYPY7OP+2RQkhuDp+Vsr9D9wEWH8o7i/tkjRB+wpTg5P5Y7rEHyTI9D3Xq+eRY0Fab
zTkaI3Mveki2QpEzZfiqhRelbj4uiFh2NpfFaufLys4vTmUe1gzGcxHepHtKC4mpFYg6aQlcGZ6a
fAO9+rrI9p7WEjsaJzLqC7S10Jzd2OnM0Sltb8wfi/oHMB8mBupp55SUBAktJlDwGADvu+WGjJIs
cxVbyAXlzmkZnwTQtVO/74N8xJGxyaCiAYgGHEJmtHE30Uh1ZDTijo5Wmn5wpgdjWoKVrr4HE6wa
H0r7kCdBWx2nHAnaf/7g4ntlXHzoixspvCBrWrPvH/MpPLfWcVL1s7uebu8EScK+MrJZrXmAXtOu
MWLV70nbhfJWnT9B6u3tvKNl7QKaj8Q5jw0LZcLNp4xDdXByhen5GoCy4cP0HmbgW/uPXX6MGr/O
fccu3hTODihcFiqXZjeXAt1WutxKaJA7qXPqZ9Bg2aw/avbw1R7jPQI5yZ7GR8g0xRteDHlfr5jN
gkWGhY+Zbt+n3Zm7tlZGp/zOs06dc/79leOc5WrPpoYdYNMXNJMwtGqB4OxQf0+RuOGFe+yql0Sd
GUne2XFSzy6MbVavyKEDCEdwE0a8vLac7ikaPtvOeEjaBuWs7DSZe8w+0oWDthLYvugvbItmbsTN
vy5BJaYdzcilbvrzYAPoK1tT81PAWXe3P6fcHs8yVHHBkW9RkF6q5KY3gueLtPsv92lKipz3xFlk
5zpVHrqdopzKnXiz29RkjvTOqXiUaR/Vukb7AZGF5J3e/BWb99NwH+mxn+chF8nvjXlXtJ9u+yhL
zZfmN3empUyWNQ9r2A4QlfBB7SF9sb6j5/v2th3JTRw3hf4Nj08urptNVyNBHoEFABtpfDZV65WR
9ndtAYv110Z7ztPiOPa/Le2gQVJ5YXKz9SLwDfRpAEMCWOoOjPl9N3v6noXd7PgmS5iXhjZZOTIK
ZdUKlnBJ2zMKFocasbXeRQ/NsBtfgdfg9rcUP3x7BF3a24TMmighqEwRl8w6Jebbwf1224A8KP5b
rE1QqNPgaaEwUL+3hjioq3emtZOE9+JBZJeLk6xJwUiNDXFXDhAk5cmLOXQHVX1m+NPIcihkfhjx
XsVP6haPEF6cNqQD1iYgwkbNwlUTZaPO+XsJxywItfBpnveGoKXrY3ALEdORAhx+7ZvV5JZb9qIV
O3+whzvFevcHy8P4ApqP8CXBTnr995N4qLjs066bGEMrLBo/NNrVsTrdNiMrPwMZ/M/O5oYfqkum
2BOVB0XDVHgqMsaDwer/4IFxnhydrlNjBnnrfgZ22Ptl92xl4EP0+bEQo5vAum//IFk+pugsygZi
8nTbdVUgk1Ssld+Teh+6+u+eK545PZvZzr1EGiYXZjbbq4jsqWewioJLeQQTG6CZFuT5Xrd8z8pm
jzmzuZRxhTMG5HuHRLFfhqQc/d3xUOlGg9SPWOFNQ/H5OliI0HBd2UsQzITeq3Tx3MAoIF9tMhQq
qmFqz63XufeV3hwUrd3zUnZJ4GyjqgnsESrmzSUhjelgGAVdyjxfjq3T3ydWH0zdeCrq93p3rn5/
4E9UyP6ztzlmvJl5HUfBngNfkalkQUWZzK4/3Q5E8c22CfjSyiaRVHWnlVDocZjZM9/Qe1o7743d
9w+jV9+l2e8X5ejMM8MAba0A927SCdg9b0n5/7E1VzWoimgOjFlbD7d9khU2qAsxDwHLsYfw1MZM
XVU0tVSySmNVqOzeKdWh1YPWnc6rXR6WPD8wV39gOGwnzch29aXdzXar4ZhRgAOAii1ee+O5L7qT
x4ArhbXbDso23KWdTdZUvKnsR+Gf3uV+qnxVI/XoZpr/B1YgVBV89hBlb980Uw3J+2wpdJG9+jwB
XLYLc7/VKg3ACyvbMPcgZ1BXiGMs7aMNLU+PhOGUq8dq+d4ZH257JLUFjyqEawweAZC+TiAK0Epz
oZj2SFvQgikekhcjS9QD6rXpmWuPxU086863jcoWiylRkbQ4gbQtlD0qQ41AQJZcM79TZQrykVm4
P0n0Jld7wQcIOf8WqhXiLoradMVnU3s9WurrqLdez4u3cz2U+gIkTtAbUb3avsqiyZiHuq/p9auF
QNbAUAnX/07fTWoE7nkGj6CDx6XrVTJGk46lOuELtavmdVqUaH0kwe1V+cm1s0188KFz+EKdAEHO
JhbUpTM7x0jyR7VF8jwf1yloV+2ztlRq56+hHXJBKCgl2118nMPBDUBo10FlgiBS+/CBLkwdGM5S
nlNzUoAI2p4f8QA6jMYK68g8MjW1GOv7279adgYxBwxOTOUYBJ52/Wn6MU2jseXaF9mvhuED4+Bv
9G70vVGwGn2fjPZ4255sKRhyZopS0NWTSa/tNWpUVYNGC7RAP/AwosDyygCk4HttuieJIjfFeLAY
Z1WBzV6bWvNp0ECmc7yiWdcVThDDkeTtYStlGRq++H+tiAxxcVdvDfojuYmVTi8PbgbZ9pIH3vB1
tYd3f/DpWCmbj4fBLXiq0zWYwwUbXp98tSBoj152C3hSZxgZoHYHiwm98mtn7HxolrznNLXSDwuU
nA4snbb3snsTkd274BD8185mQ5pelyn6yrFWDMbRqpPAVJqgUSBjmd0gXtTAg4Bpjnc+oPQUZ44F
CAWTGUJD89q9JYmsbpk45RYYnOP8zQStWFQH8zjd2WUCh9s/euQE0P7s0auKP/xLauCKB/yU6zna
WNeG60pP0akhY+dpilLCDwRd/uBoFQox/8+C2AwXYQjq2WzjjpvsHH5gpj9EeWcaPt4OQNlhB8KF
djXATiAGGy866v9LooAYzGr3tFaTP5tvwujsmKBZUYS/bUz6ycDRUPtgBgMQ67VDsc0QeLRw/riR
iiJ1UT5XVb4zKvCTWWG7LvxprnS0WslKGyPObLdT36a0aawXDx1GKCS75OE0u18V/dhXH813qRmo
+aewPaaLb3X0HgmX+VDD7pLp5em2y7Lvy5AmAQodPKoam903KP26zDm4t1Etj2Xxoo/VYfEy3y1e
pl01UVl2hM/NAB2I4AUdwevvW4WQqkDPSkjeo6PuN94TYzU7ayjb5mKzCakk2Nu2l/NF8+pwZpz9
cegRh0oBuhf5sW5VPxu1Frfyg1HQDraUecewLHiALwl9Nr4jVd9r53o767WGxuqjOpXvStZsmrP7
P1isCxObFJYNsLkpIQ9h1Q0gpH2nWU+p0Z5KBKRnxwj+d8Y2O69wGfJSLNAbRn7KpvqxjXyjTU6R
OT/C2rBjTHYluPx4m1SiDLPWpaGAijBba+XrwYbcIZ+KoxO+7vLymOv68bZ7PwPhl31IUZ5a8s+Z
+s0tpKi8FhRARz+l4xnnl0tRDUGnFNyP1FhXPpV22aZ+7iIr5quDBsgv1br+UC2V/rdZ9BDBJ9Ag
1gx0xMM/DM53z8WSJSmTFEtyqldm7Kqwnb5HXlskvtOF6vt4dpJQjDqEz0OuuSGbe2yTJyXL550X
qnSjofUO6hk0t729hgBZyrIBtejHCEF5nlRRfzdpe6UEqRETsi6a+6Crt8zaYbRG6rKQOpQw8/UV
gHrjq+bX28sk3VWAm0X1jrv0zybxxRlTKHlpWxmAUn0Kk1eJsy7HarZ+nyAOeJyjYsZlGBRhoeu9
m7pelqDcyfPN+5Clr5249ft45ySTenJhY5P8VFQGzTLh1dFNBcS6Van4TeJ2h9vfS5bPBcsdIiIA
AX7hV5iXJV7sHBBlnhQLAuhDF+ROud4r41q9Uib1UbeYlL9tUxYIlzbFv1+skTaoZdr1ICGacjqt
av1UUFvq2vmPXGOEm2l/GgnbprWWdF07TcAOYtM4hG56aFLzoKvlszeoCOvsED/KnKLygrQ8aFTY
RDZOOXMZRXnPy6qpnkGhU6CwjkpaHW9/OtlywTRDGx5EFAfwxkqdGKVVjAqfzmI6kWEZxAxL79Wo
Fo91tSdoLHUJxBqtMwFe/uX4XRPeCysAkRABXg0d88nxB/tPPLowsjkGFdsOeZLqnL/VHKQj0ijJ
aTWYTgzdgzG83P58co9oX4ExFDMX4m1xEXnVwixCExMSo9oKGP2ctP44/8FLnim2f42INbwwklZe
NsH1AykwdBrpGp6T0TpYarIT3nu+bM6jsViXLmoBWk9WGtQM+7hFd072hjdkWejCmV9ZZy0Ekhuc
ca0uGIcOdvydRpLUD8FRw+ZRdbbq9eeyptCqQkeEdArdifd3mmYwn+xd86RWbGajGDAWiJnNm14r
mx4ZL/yw1B9l+xQx6MV9fedKt2dksyR1ksOtmLvA/QX23XoSYh67UxoiRrf3EHDGTOqBcdJ/1aFH
ysPtCkBGRfzJGH6UxhlBv2ZPm33Pyub00RY3ieMpJp1pT+WhTTVuNs/juLMf5VYYtgKGQwVkOwfd
jjwm0ELIHzurvNPjh6z3TkZ+9qqvt/e9+PC/frP/7GxiLHITiMLqLH8Uam66F6g1yg4TtHkOEhTG
3zl0Ebvnt2ygU7AacPBo4mxVN5eEvoBkFWHU/LFcn1eBNYQhTenu8z74OcCq+p35vV7fN5DsNIZ5
vO2xtI7AQxs4EwBdQJsiVi+ykJ2pWuelVH1rM4RuW83PZrK8dsbuWIBsWt4MVuQDxeBOWe4kJsmi
0jJFmYgjCtjMtoK+xlq8zHOTP6aTdcc73xyaU57dlen5totyOy6NYKg/4KveeNisSp02Wps/uqby
YTa7r+Pk3JdL9FBxz93Z2ZJzF5/+s7XJ6XqTWUvlYGtsyINF0o++bqTPbZ69ZDNYoGaP0EeSd0EI
iHlwUXWmIXa9fIVhNF1lsnxq/Gl1Bt9NT7e/nmRLXBnYeJS7eWfMPYf7Cjn8cERC6hwV9+4zqIuT
3XZnc08FXe4RRR7Gj6jcbSl767a3tFwX51Vkf1d065kBzPe3fZKaYH4aICHiPfQrrz/a3Klho6hs
83Iu7kbXOsXzDmZqz4L494tdhXaiFzZQHD669K4pcPZhvRNpkjOEVPifD5uojhPbKED05I+2/tLQ
Lszbb1Tsd4zIFp/aKcA2qqgCXn/thtqqo0kpHzynOooBEvS+F+9OSM8KCSBzetEW9Z2lx3e310e2
Yy/NbmJuXvp8KgGAPcbhk9p9V0zqOVC6RXulTFny49r6n3+b036m3JPaOv6lgkY1LHWId3umGUcr
ec6tN/mivVkS70s5mTYNj7DYeQtIqhNX5jf3gEgbB1OvMd+Gb9b8/ThN/uoPS41IMhK74Y41+Vel
QMb7TVDBbKI+Gbs4rw2smZBjrZ2vmwclfyitPRi3LDJJ6Eg3ATbmQbXxKo+dzolEXme+goSUOZ8c
ii9uuZcopHbEVJ+YrcWfbXDWNLGhLMkfe/eDG7mHwbuf6r0xANlGFhL0iC8zVcJo8vUO0BalDZUe
ZwxFKQ9FQ7VKSa092RrZsQGvLPdN5Eso5m8289KXeqXBCPrYafYhnF5C9bnRHtpiPOh72EqZQyQO
imyOihjLlqC3UKbSKXotf/Tqqj2Ab4dfusqWnbqbbG0AaKA9DKyIHbaJNWXVrTEJQWmnST77Rvh5
1ZND7jEmfztTyD4cSH7jZyUHjcPN3WkxcjvudbwptIe6Te8AhNvRWVOdwMv23tSyL8ewJeAH1ol7
2jaujSRrVmssHrsmOtHeFdWI295ILfBe55vpOnMBG29yXeEGGpPTBVGNUi9+udc9luUAhJH/tbC5
rhf1OFtGVtDX7b52WfFQDj/U/EPk5DsZXLb+l3Y2658Ohje14nQSnogeTgtfwM6DUOYLCFJQYmhq
E2ibr+VmwzJkTEo/6qFxVlpkwbv4tPZfwmpv4FBqCaJPAOzUPM2fwjsXp3lTVK0zaGQaQ/1YNc8e
9/LESHyvcHbCWfbZAMkDkf/JZb7tKMdeH6LhOeePTv/QJcY9a5Pt5k1ZlF0a2cRx1fZZnfbszci2
uNo/dP0eu5nUDQP+NP5DPHrLHpGaQzgOIxYmWJ165j876/vuuOSekU36NyJNsfWCb2UmKFUOP8R+
8abpcHtL7lnZXEUmc4yyjkH1x7qMqkM+uk4wu00HO0Xq7eRMWS5j+skSuoeCB0b8lIsoy9XQU8o1
LR69drXRlGynb11Uu34cq8rLUpZfR3vQdwJOGtngF2BsE1Sn2zohNNOMvuVZQZ5GNJlp3TaDgrEc
D/b0/faHlFmC7E4nKlB3+kWJI1FipalKZsc0CzGOEjbJFwhdoG/YmUIW0bt5woN9FAOIIHKFns/m
K47LXNZWUYgH0Ty9yr5W0ytQIcFgCM3UYLfMIttNYN3p/0NMByHSJqPCxLCUhtsUhOHir7bpD3ut
atktkc4jeYemEmfdJs/pHYStUYtHWRP6Q9YcS/uv5DO0Sy4qYvszXNJLMT0z0b2CJJNNfP0Fi5U7
QV1U2Au7566IXypKOpEKR3xqK/6c/x2VP6bkpMFN//shcml48ynbkVHGosNwF7dnJNn8JRlPYfGS
7+FcZJsaegaBLIY6gW+68VCt17kDBgl0GU+SYBkexujHbWfkNkTPhxKHgZ1rG4aVxi4w24I5iGg9
CRnBoDWcH9aiRcfblmQRLzhziBAKKfCIXFuCeLPWyhFL7txPYMK0kZujBe7Da2cVCp2ofxpCu7lb
m177so76XmVe6qlgNCBkuFBu46WPlNylosqyuXXgwlFSrYG5B4CSpQ/GmP81sokNxZ3ImUiWPCbR
dI6i+TCNL4mrP+/OF8qysI1qFaMr8HtrW9hQnkG411ghM64x4rrtU+dCI6wq/nHnYJHZIWeIciZU
evYWv2P1dle6o0me0qNDXH4Imx9mPp76Do6gcec2JiHy1nX4t0QrwwEgsQVAjkUyJmhliMHd4dEZ
bZgn2ipwSzRC+vi4gCECwjCfJ+971mWneNIf+sH6y9PnoMn2iEOkjsNO4XLoMOhsbTaGGo7ToKdx
+TioD1NsnAaUFpzyVW+9Cyfz/vbWkNjiGkJdFZZk+lLbLm9izYvbqPDXKrVnv2kWFdazqCjQlAXV
6HRFBYtWle/sR01qFQyOSJ4Mp1ubN6NVOH1iRG3yCMItCD9W1qmw/dnzG/0Ns2xHz0ietfQpV0Ym
yL/ME09+7ZNWDceeWZhyT0dZsnEMKoMoB8H2wDjdZuPYk6cM1gh5ru71p/JkdbFvK+ek2RsxltsR
xVwyELl1c2qUlhWrpQ6Z+RymzQnoXeej9zkfwU1Od2BFm539Izl34a5gxgdWYl6Y21NRUbpp9fjQ
j8sA8n/NwvIwzJa+Y0WS266sbL4e04mJwwQb0sfLuwkx0Tg5lXa+E6VSIzBSi/4ZoN5tlW2qnS42
2wl1vrY8O/pzUTPVv8caKl2fCyMiaC9ul3VRcs93R6pcgJLT96HxHXEE4/efZNR8BL8rMDdYjTeR
Dx/eWmsOnoy68ZCpx+/rErhttlPI+nmn2tzxrsxsUkiyWKg1hlC9R1kcZNpDZr9JTOVcW0sw9eY7
OHGgRX3Ryg+Leu8xUO918yFsuoOpv4ad02+P3sxM8FeU59FHbY079vKjknX31ZQCxnlj3QN2OA61
cgy7J3dP3kO22lDBCVka4NXwS1wvRFHp0dibUAgrw5lDPcgy7oy9+fuPCUPMBkPcACrul8LIXGjU
t4WV0gjC/MFbYdd6DvtPpvP+91MsiRwcKFUVGiYi7i7iSpsd2LkHqqeWtYJocKNvbZ/ohzUslLMF
TcrBFVI6t21KP+GFzU0sr7Ey5d2AcyTzwC6+ztpD8gfcNQywQvkpWMctUH/Xfln9POl6ztQzZUa/
L56YJKycc3S67Yksi4FcJDXzUqaUIe7+F19vXKAdTBxG1JMy9PPu79g43zYg6y4alxY2t0NlHrtc
D8X0tp2dqaae7Ln3R/V9rjfHuTBoGD201os5Hhyn8svx9/sgWHd/jhEAGNtWTiKzHdU0Z2LWaSLm
CPKyPsQQuuzEg0T4Wfxx3nxkT6Bp3iZN22HZcEa0DAwqJyv9AjPakbm+u3rwM9/sEgSnHJ+aarkc
oAF4a053lHHtbDyBLEbW6bDs1r9kV4DLH7SJHq+Ywy6KQNI78AC0IKNmLZh1JzCRhFrnnfND7r6Y
bSGGYHa1N3vQiuNCjYeSNUYDtA6zw8oseRb+FbsINT4ZT+Xfsw6dyXiCsvk0P2lv1eUUaYKGKUfO
6nbAST2/+C2bvdmki4LqKytu2wdn/WdSGOCv7irbr7O97pSMyQVkLzwuFM2hHNkOD+UGJW5rYgAj
VF/K1AVb1/uZ9qQ0D+HinMIoQdHk4Hjv6+Q413eLGLifxp16gywXXf6GzUrHdKXMQnDHLVFxEPy2
lh3syrCKTbo98Hjdgeym/uwB6bhOE17SLs28Mi4B+w63HV1/6MqHqfhbNR7H8asd7jUJxN/7xR53
ZnKseNRtCWqstS690uLDUodsEsrEOXKXKEww2XA7WmTFBqjwEA4Q9Q3ugsa1Z1FahwotX8bDsxHZ
ubeN5gSilhsmdeCNILtIVrwM3u6YFQnhFwchJ+Dtz6uAe+S12cLIUgdpI0Gq652aNQ8QKg3bb1Pr
a49Z6j156wetXB/SnfuRjAQCjjLIH2xxBaDqdm1XU+PayCc48jz9nxTZ58SojpaFdGH1qoyjQxub
dFgXv49gJVpX3066Oy7WO89B6epe/IhNNM1hmaSdxeiI6nyijRxMDKgALL5P93jiZacbFTEgboIa
Be7NjbezDWGCUC4OE+t7VbdTECupsxNCkvIY1RMqzRovLcEBd23ESSs3daOUJOCo94spStr+/BLN
GhM/ox92Ox9Ptt8h+HcEMJAA2l7fHDdJRfuMrTgZSVA24ZOX5z/CNtxL6rJECrM85JfUhNn1mzNt
saPIy1Tml3qjvbO08VAUr1aIUJpAi1/ly2PUlH5iv9a9j/CVtNMpV+27bkT87H2k7bXzZAuJ/gpV
aX4RmXYTtnM1qS2kNwy7GnV27zp9ekyiTtu518uyHGGCfBvM9mChNnFZVqux1LMJO/kYnuNcOZYJ
iKC4O6CT7vflQ9eML6lT/0ECBx2HlBpjoNzCNvHDaB2QLMp1j/HoBkyqOHUG09/5dsKRfcBLI+Lf
L+55mlaZ2gQS6HFtX+r1oxnvUYr95KjZZrRLC5slClfeflbFx4u9N5U9HEKGDKyielAZiCmd1S8i
8Q4oIJ6Oizdp9qRwE4ELDOnLc130E3hN0+dZAp9V8mBVzut0Okb5ejKNcwfxjtbe9frJSfaw/rIg
v/zVmyXPllYBvC6WHK7h6hjNrh/mX5I86LM/6K3xPIEyCWYJUD9bWAIDLlZWeaRephgO4m6gUJ3I
tdMfLDS4ImqVnC3Asq4XemX2Y8zCnySoLpicJFCynSq5LAHBqfmvhc1CK522znPPJ6s00BWTHbjx
Y4X8zG0/5FagFubpKC7wGz+GyMyLoWNXOLNzGJk6F8/hednZFrLcDe31v1Y2vhRJ2MSexbYo1ic9
tA7e9J3y9IjIgq4fSjX6fV4RhPbA3tNch37P2URbNS2zWXjMOSXla0oDxZw9DRAg0IyP/uTz0aql
EgYbJj2G6zBI2jAruxBmGMFBsHDmedOHfUZh8Xt/2fMXVjb+4OpaOYJ0Ix7qYz4sL+4o6v0Pa7cH
i5alZlGtoHQsaHdNsY8v8pdjZ23vhCxUDjt5Sd+psQIr/wtUW21mR208Umy5HYDSzHBhUYTOhcWk
dCIlTthIXTUeQl0/LR6yY+4Y3VV9/KkN96q20lBEHA7hVaHt+cuKVVnRZIJzJitbz5/j1rqb7e6+
LLPab/IoOUzE0zmf070rsHSnXRjeLGIMBcKclJzztphmGJ508ztw0T+JR0iZ4UsUcj1brG1CIz5c
Q4hMQs84A/rIeB139ssfLBmTyDRNyH6/KNNEYdyBeCVn0NvwByO9nz9548qpUp29bI+iXtbTgCeZ
yi/8tqYA618HiFmGY9cr5EG3Rr5eW+/gXPC4v4+0h3IfPbz4SX0ofHhK87NjH509MjDJ5gN9AroJ
T3mX/aRQuAjQODIUzcpRB0iVnMd1VP/VxA0UWqgch1G1c0mRGgOyBViVKhviP9fOOkM755nCuNqk
LuVhbvMxqPrCOLgMYqNujTLY7aWU2oOxEWytWM/thS/JXGuypp5pm9kAdj5qD8XSBepaHvUk/ue2
LckGAEyF5N5PIXf3Zzvl4kMWjavXKpuPThjAuiifKRcw6XEw6zDdeSvsmdoklW6p0lhh7O9RC3lX
JoOvzanfatnxtkci9DZ5GdEUcdtgulxwQl6vlpIvYzE4gLLbaVwotrmnJp4+37YhychkfgaiTI/n
CDoA1zbiKSqd2gImbTZIszCX9UqNsuNaHY1OO1ZJ8Znp0F75cduo7PvRsYTEHmJ5Zko2e25BKRrx
cpfrGlDVrP2SU0tUlPvbRiSZWEjPiHc5JT1gV9eeFXbrpD3vjMc+6oLM009q9NZ6iOEEVj6sewVK
yTEDrkLsKQY0YcfdfMZiGWxFXTFWlR8LqDqTL0Ya+lNaBAAPbvsl/XjgSAGrCYaSXwa567pVGfjC
r7Qy/ChU1DNd/SKo22U53DYl9erC1OZNo6w5T4GaOE9ow6n9l2l6u7hv2sHxm3rv/JIFOxBMIUgG
nQK17OvlGsZ6yIsJt7zo7WiDSIFa8rY3siIRGV6QbLioeDMDf20izabYmQxSLSMDfuQ1XA0XOthL
kOWKn3TrOSm+WdT+PHUPZS/Lg4hNQyFCaPyqg0QvK0ZNirHXbsnf58OMPlb1kKTeMfmDthBd2v8s
iV9ykQVHpC6G1GbYNerbOtASG2XEcNYD18rVneiQBeKlqU16MlY3nauKGbcm/lEXP1A/cc2H20sm
/26czmws6pZbMorWLry8cvBGNdOggkzQqR7KKjolw06ykEUfw9WCCgmmWMQMrj9ba2RDmpWwF4+w
YsF3oaTF+bYrP3Hx22wOuQ+vRo+SD9enaxNePSlwdYuBlNzvjO6oH6sqAOMS3Tnruyn5sZb3Kf0U
JHkmBFjqTz08M2vQ5F9Q0PLThzS6hxA/Bja+88Nkywh5DihuwIJ0qTfLuCxK33Yuv8txYfBQvs//
A7Zt2eelLkspmNkpEtcmKqfGmJ3R8Ugk5UIFXwPYs1cSlaX7SxMbN8JIR7MNmczHvkjvIv1pSafA
RkqqLN6EafQQGqHqa2A25uZ937p+8y6rDtbinCstOxjxWyt51dZ7zT/pbyLdsOp0lLjgXS/5YtRj
hlIeEFmnetLtd/HyTUubV3ppvG4N8x7+vj0Ql/DylyCjCSjuWgIzu/nQubrqI0P8jPNUz5rWnGrn
2yCqYMUru/hwO6BlbRNTQMUIZorRHOPX3s1KodlRxvhpqBOvZnrHdSFAcuAuUd1ztnSHvqbwMzzN
ixm4SfJSdvOz27ufwASdbv8UWZrAXRDVTFdAq7LZvWaY1fqskF4H48WKJ1+fP401nD9vb5uREZCb
1Peo/vB0JfWJrXSRXLXWRFfFoRA9NOY7z2q/eVH/ysxRc1iT9655yLJjGflJ2DoHrbXvbluX7VNu
t1wyxPg6OeTaeDcohd5A0fGYGedwdYKmj09zVewckrIA+smYzb3T4pWuX1uJjMWwINsFepGNvp02
CtiGEow6kLl6NP+JO2WnWit1C0YIeHdYP5L8tUFNnyIoUEya8FQSxcR3433R3Z0AuW3E2raHPCUL
yTxWQjfxlVo8TPad5u7U02QpDqTw//WDT3fth2Kvw5QLMIEyPiA+4e/LS0mX5sLCJvrWOIwpZxB9
NmISBhPf0CB9y4YHeHd3gmDPl00uTdUQdRn6Eo+r+1RBYb7EO9la9uq4+Fg/0QYXG8kcY9CeIa6s
g0+ttkpOneWPh3L5Ybjv4mHH2s7qb4upc6yYc6KLpVEOTVyfUK85NvYOREFaSAA/K+BKFBJ+oa9o
4zK2o5T9qSpUn2fd91YdJV/nPHqUyNsFUqe/EACM8+IlGRya2vkZncezaxej32d7zXzpEl78ms0+
dmc97heXiHeSEWn42Xlr1sZe53zPyCYiqynTvFnF5arUjkvzYSmU4+2kt2dhc54NptU3hYcFr/xS
TK8qda8iKc/pFx9qE+vAimJrGrCgGB/TwTyG6f2SDnBXH6m1JtODFo+HqkgDF97x2779fyLmZ29O
NDa3u6BNkEX3hAD3pGe9GpSDZetBMmRDEtRzUWoHV60WiyycLZMP4/P0kmouHMXN6qzQO1VGfTfo
WpmcwxKS+qPXJxSivdLYm46THa/ABihA83xh5Gdz0NvaqtuGwP60WRgAxPHD5RROzWFUvu98ERGV
2+vLpaXNQa6OieFGS0RLucuD1AZd4z2lyvv5bQ/G7oPp+ZrNZoF3ztDe3TYt9RHCawSNQYJSDLlO
31bn5UppCBpyvfCT1ND80fUQ4DYe+PzRTv1Idi+0L4yJf79IfwZqm+MwA26Jk/XLMkXGvVPO4hka
q0EzwuKxQPV3cpd2764vzbvw7sKRS7nHtDaGUVtorbig69yHf3tcfJPpzaI/RtOpjd6kFKepcd7+
rFJPLwxunty5pSloAGNw6aYzFACUv1/PTLfEGu85yzrE686LUZrrXbAg1I6BY23XcW3gLKJSzJ76
kRrlw6J1H20N2NBtt6SlBAiOxZcEnA3P9vUKTvSFFqfCTAkIHiGaWP+nSs6Lkvta+wxi0q8aWqZ7
vUdZkDIKzboByKSytdmIYauHReYRpExltP1LXT9oVeQP08cd78S7ZLsNL+1s3i3piix7m2JnKT+2
VIefzKCO/SSHAipIXpcH1fkbbnibc+22Yal/gHjE48XiWbH5qt6aqKmz8lW99gUMlDd/gZ3aGXZO
arGVf/EOjLQJNyggty0qaQGCEIVFT0vIQjlzCGyIGL3DGiFxuVOqk2Z44CQACgGB4tMmq1RMqJWF
Qf/OeOfAQeCeJnrSbvJx1rTT6OoBryd/oCvqDCbDBEGYPVnF1wKY8e3vKn2qOUzLUS8Em6C5Iu9e
JJxULew5DXFZg02//hbZp6Y+jkNQ/pWoX1rmJex19j1UVQrrcTUe9kqxMvQo9Hh0V6DmRmrkl7dL
keSuNYu+UW0GQ/aPucy+yRhdOd1NP4r0NEFwON1r88PsfdtxXbrajOEISA/l7e24terGiADF9Hd0
d/QJ5rn6nCAKB0pAMe+qQT31xRngjIBTstGD3nxR+8Zfl9oX7Ct7lE2yBAxGTbB/MjwNXPd6IUrP
yK06FyiRrHT9vEXCu/LeJT2kal6WTcc0Rxxvoi/DHE32eedTiNPzl8C/ML45XbP/Q9qZ7caNLN36
iQhwHm7JmiSVZMlteboh3B44zzOf/nypjb27iuYpov2jLwy0AUdlMjIyMmLFWm1Z11JJLxS+q11Y
Kx907UsfnOk+382x/tR0lRtmwb74FW5xOawebCYSkCQFTs784fWyya+Cou3omEMt09qPkY0+yLtx
a1ZubXNFaxlJPsq7PCevreRFVJvI6RAe6/4hiPJ7texYWfWhClUunvbbXCufJS37fntf1zzs0uwi
WvrNTOd/xqx6bGkZBmW2l/zc9a3qsZ26jaO8dr/RTsOTYe8W6I3rNU6mJpXtzE4m5S8Y5Qq4La1o
I/6vXdoMNzCFKs6suswSGj0NQ4lUG88IvEL7wlWjF/kuifcTFO1JsaWBsCYcw1A8mGNguGKSbREm
ZbUq/tM0L43Ki5pvQQVjRdUg1PXinLpUOpQhT95qD62520zRqVJ5XrXz3i7tb2Uob7zkV7eYHjdw
d6g6KCtdb3EnyakuhXxPTa9dSXlNNLBy1hYyZvXhwWAAmj+g/4iOi9RomOJSRYOQMxHR5b7r2sSV
EwvEUr/r4z0wd730ohzt7Y1LdnV5INzFoDGtsSV/C+ouRha2kK9mvS1IQozR3A3+hpuurg6EMQrO
zK9hZbE6VWnVVCs7GmJRVDzYOSriiQbLv+PL8V07q+2Bl5f2MJX8r8L+og0VZPu8if+6fTbXhuio
UdI+EAVuWnMiMl3cfG3dx47Em+rcT89BsqujAT29ClmKk2Xti3lvSNojRFTV3OyCPPyi6idff5Sg
8y0EQ24bnG7/nrXNv/w5C0+HcdeoaYVDg2XFpw6Y/Ty+5tKWb60FQkZCAZcCEQbNugj0cyvlw1Bx
y2SNtbecr9NYPxQWsD2TSc0meLLUyq2KPxgwF4Oo/7O6CL9paqZTAjvkubR+ZWrv2aAL5o/WqLlZ
NntESO/2Xq5dKmCTKLlBBcC1srhLp2a020CFe91JXpnOPiAFZleh19kbWdzqN4OpBczqG4Rt8c2C
qPEDeyIeSPqvUIIgCBa/Vt2qdKxaoawMcBUKNtLfa0cNKLi1fUv/s2jSR6P7SSnpEMw/b2/Z2lWF
2On/jIgfcXEapiqrqk60qXWr8abqlww/lP48Z7t8qDciwKoPXpha7FreJFEnxwUqvIP2SWEIOjO7
/Vjrd1aK0ICs39n+uI/izbi66hUXdhcXJOTqiDoBtzoHjf+jpRBrROOP2ZQeZpk4fns7Vy+u/+g9
WjAuAQC43s+agSwrEIowfbvXwxd59GTzOc8Odv8uD77ZsMfb86NlhagBPwby54BSX0GeP6ZbD/tV
7+FZCM7y7YcsTrxROuqgi+55GcWeor6qZuKW8/H2coULLvNHjgCDbLxpDJ7X16t1ElBJQY/3KEGw
Y+6BWqa54TWrX+/CxOLrTXM/mVKP1wRN+FSbxs6qm0No6T+EoPHt1axu2YWpxQ3lV4U+9GI1UfNL
LkEghj/LrcmFdRuM+sNjxmTjcrrYKIFrywL/VMu5Z0s/a7twudP/ZCH/GFl8+9Rps7LjvJ3t+UVw
ncv9Yz9tjUesRg7zHyOL4D5k06RHaJScabMiknYspQ8K/esZnaUi+PInC4Ifi0cbFZYlgF+V+wn0
Ak5QK4DG6tfS0t062fC01U9jw4Ui6FBAqAlnvwiFfZQNfSgSFLjvB5cppf5kj4V/QHjJ+T+aEj/l
wtRQpIriF+ydn3/Mu2w3VC8TmPnbmyZ+72+Hk+46GBoTINdyJGiqo7zztQGISW29DrP9U9qcl10t
Zzii0/vGt8ogx/VCMis09axBvCKzAmYiw/5J0bOHHNGKoO0OUdY+txxTpgMfpZIydb830QcHThHu
Ei04D6a/UclZ/YYXv2fxDUFC935ogtpoRHtleIEfqkw+3t7XlYhEP13jvY5+GsW+RdCr8551dvhJ
3nWnUbbjI0yPxS5Mrckd5C0qx7XJritziwBYqk7RByOfMSuHQ14TLoa/lVl+teXhkxB8CNO7xLqT
GmRXsmwPu+UuUjbiiTCx8CQmDhhhYSzJBBGz+MrS6OtmPiFsX8Soc8L4bkidV8vzHnHG53h8Ccd/
f69cGVx8xsQM5QmyKhBt8HUD0LCmve7n9oaVlQh2ZWVxChuEVvRcZ1lT8Qt2/vKgIEpKi6Hcgm2u
VbuuLAmXujjv5Bld3NIcg1PifWi+lNGw67TH+ZQYz3Dm7fQCUZ3HFvxt128Egf+PafBL4uUKEfPi
20HCZctJA81uZP6VcDsHJdM2vCuPiRLtbYgNID9/tKf3o6k+ZdUW3HflPLJwk1kzIJDOb0Nt+RgD
K04g15/7bJe09wlINyl9f/tAriSWNPABhgPxhVhKW9zbdpkCprbpmkW/4EOpX3z9ITXQvJ7PKtle
Zv68be4NJ/rbcfjHnr7I8eBFDmq5Z2g2zA5Dfheek1P40qW7bngn14mLHLxFnVr9MDEwqDB7BO6+
+aEY7/zUy41dMLjluFfeSUdla85tJeIDM+CgipacKCRcu9kIvBVNuon3lv6Lanlhb6x89cAwp0Gn
QUVH5Tf53LjjW4eiDDQqD+HwMYKEOtwFxi+gyhu49LXRc9ZC6gp8h7EqZ+G3pRpQMIh4OyoKGLRP
Q7ZT9I9qO7tTDZFc9gHull2qW2e7CLzePOTju9A4VHW3k8i2TfPrlkLN+g8ymJMW/E10XBY/KOKH
hqPDD4JeCJVRs9wlT4yeHgL1a5e/T9OHynJoEe6gVYz0V3VXdl9n/RTCcO5kf6D7Re8AHQ6+hMMk
p/hQF/HEksNkniLmc0ZwsYbxxdkq+K0eqQsDi0tnrjUld0Y8yW8+dvZ0HKrxTrPvjep7rdtfRu1j
ykTE7WO1GiouTC5OsRLjB2WPyTx91aP7IO7pL2m720bW2nQcDcSuLNoONPnFr7jYOUJUocQZQPO8
RBslpXC6TxzHOqgyEjqy07YHcEGzG8gjvVBd8o+9EvUb987q5sKLCFUVPX74bK5/Q2YO1UA9lXhV
ftM+4UV7nom5DEJImz3berm95NXLm3NEqwVF2d94x3pZ84MM9ZkzI8zvEqPbIbnjNsPJ6PP75HmU
227jQ65GoQuDi4Piy0VYayPVkb59DIS2gLLl/qsbKAr6TMlQwVsWSpOoVIzERilQkMDG6bes85TG
y/82k72flx4iYBtLWjdogEKntASGchHx4zLmXSJGeS0DJdlSP8fjvNfjdB9kkhcbO13eh/oWJmCt
YorSvEpNlpFPJoEWp7xq47CLgxD9IEEdXmVK5Fljae46NfWPWQfxVztrM1zb1rE2nPikWlP9fnKC
aMNfVw8NIHX4Y8Hqcr8s0hdLThu6UOw3t6p5VAp5r2i/emM4ZPVL3X1V/HOYbiTZa04ER794iVFa
gPL7+owMvtPqIwSiZ2i+3bD6pZpfbh+LtQ4oFA3/tQC7y7WFdpK72m4YZSh7N9bzb+qwHx/krv+S
F/3d2L5TadyMH4P8NWDUYZYBgZsbJ3M1N2NklKo4CHCqJ4ufoFcNsUjo+ppt+TPp89K1JuXAKIwn
teO71EoR3twZIbO+wakJ1Hs1V08buyBizTKXAbvKdDqqa9TDFz42xelYBg0lU0kJP+aoDwJu2fuz
5GWmelJr2ZMhkzByaE5hwBkhQbhtf+1gXZpffGZ0T9gAm1gBFwscNiXjn5Wr/lCgq6A/INc7zYo3
roC1e+bSpPhJFzeAEsdGNZYi+nbf8sjaiYZZsAmYXF0YJxcMF8pVgHSvrUR5W8iT4oMemlO3lZlj
Dff18FkLvsrFOTOqA62kjbfv6jHVGDAV8wqw8C9RjUniJEbYyBxTq+Eu+dyODi26z1HmQ/o7ezwx
/GF+yfrBu/0R186qGKcSSGhm05Z2rbBXq8li7CNITMH2GOlbz4i1JzdcYILLiuxLXlbN+kGZEMMl
GpTOoybFbhZ97MbK3ewXC29fnoZLO8ubOVTbUAoomub6uEtbP/K0VCPDUrt5PxGKSTyTre7b2v18
aVO99pR2ZnrLLqltzcnBrj6OP+zia4c2+uCmffMHX4p7BPUE5p14zi8CDmS/mjzENJu64pfkV665
NXSxdrhIkPkPVQ/GFBeLccaxlqyZ8ub8V9w8SghzR22zETPWNMQB5YHgALmgoNy0CBqxjNKdk/Ko
bKNWPUW+Pe2mqGh3udNLCGJqygkEHaQCeeR4Wp92O2toIck1KsNV7br8mvaI5jj2rgh832MATFyr
U70fi9r2fAQ1PScNtsRJ1zaGy5PkgV9Np36xMUmnhXEkIzLGSK0HI6Btu2a/BUJbO4jcJhwQ5swZ
a1u4b9T5gJzCKD2nlEmV/ldebI17rzkrbzGOOTM7+M/iuhibptRDGT0JHtieRAaZNYHXmI/EUoFa
2iTNXd22C3uLT63nvEJs3tGAMF/qTD/0xeBtFvTWFkX+Br0kVXkoYhanIjR6I1etBk0J1XSnhPOu
0AaWx70j14euiE96U5z+fci8NLn4UkYvNQVag7C/B98o7u1k6I1vW1hNLi5NLDzOkZlCqf0hZTSl
t45mPYAklsPhwamq4JiTn8On3M7HUmaCTopKntAa7pKFqfKCVJ28NSG95puXP2fxKkjnVOosgxWH
5OwC5Tb8QVdWtKAgIXCYnPyNrA4SUj/NemRojP5BVV+UDlY26fX2rq5dRBARgJyjaYoKiVjlRfKQ
hEZd+4rY1MLx+nxwY3AaioPW9cZlvpY/gLWB7ZRBb54Wi6/X1Vo59bmOngaSI/M4H3X5a2x8DXPj
3g+LXT1Z+zDZelet+gyBlXl4blr4TBbLAyIsSfCsonwBu4g8GC9FPnhRqqNo9mHo5702fcqsxLOQ
KCjCYec74OZub/DaDewAZnWoGUK3uOQjIHD3vjL7Yt1QGYnCNzOPeey1o30/Wfle2lSLWzn9Jjxt
Qq3JRhrYXoSYWR+KQh1RBa4lMVz5YJW7Xn83zYlnQhi0dUGurA+2DAYAgexC1rac4Pfzjon9lO8a
qmc1+ZSP3+tvZfE0bzUp1uxYAnmhUKwygSosHDVPLBpaJkoZ+YPunxPTeDc1zavRwf2mKt9uf7S1
lypXMdghofX3O41X4kS21QtrjZWp7twr5a5skJtK6tihUed8SJ2svx9Sq/UKULjoVevDMQHseLz9
Q1aOJzwrwHiBUInEYLHqqlRqWelQNJDqyuvL73O3s8nfuq2ZuJXTCVqfIqvgfKK0vnhDtAgb5eNY
Zudap340tG5j31V3muMpM+TUP/PkDxJgIKKIlBLgRA9mEQ7KOMrGSIhPxCZJqPyXVEY7xRGTD1t8
X2vHwaZQL5TZLELcYgtRPxmsvDfSc+HvJTk+JLGau4YZHobCQUKxyqiSqVv+I4L/Iu9+47WiuAAS
BRD2tbequRQGto/SgKUM8RMyel8Un+FN3/FDxx3SAvr/MskOPpjhpy6Yy6Nqj/nrmOQhlNPDvC81
hVfcbV9aST2YiRD8L+BHhdbU9W/SB1TbbB8Fkzzos8OcpZ0XhZxTq1e3+vVrh5WE6i0m0Ktdwijq
BIUp6ABQ55l/mvV030Ngv+NVcOylrc7zGkCF0CoUhwyAIY6+WFapaJHSRzlyKXU9PPWh5e99AOJg
f8Jgb6hKdCrywt5HtPy8SRlo6hI89+MgiKCGutkrAyIuYSoPD+Ocjwe52SR8X90NUIJMfjqCgET8
/cUd22p5hkx7ndFeKYpjUpTa0chD55AUZrqfDT161n0/v7v9tdciB0ArAZgBnPjb27mBWH9uQUMB
w+ueAkt7nqbPtSkXruxvEdqvZEImVxyseQCSBf3E9fqUNEJqIsfZy/reMF/SYusIr6wF6TqQlm8y
lOQQ1wZyLbDbOeATl8b7PnovQTuiKF6ln25v2cp3sqhemToUh3TdllCnNmJiM1EmvlPINWM/pfbs
GqPkTmp7V43fbxtb2TQY9kh2aDvBSCAv3FbJMycwQ4XTmL+L28cs3xJYXTOAnAEvNO4/Iu1i08Ym
T1IlZjVNUdr7RFMkt21a63h7GStBxdIgCXyT3IFqfuHbE19+gk8tO3dN4mrj7CnjK8WjjdC1uhba
ofSIIJ+hHXjtAMyLMdaWM6Dt6LSfatqFe0rD6oaVNTdDwZxaEy0oxgAXl2CTjV1BD6pgNM//5vjP
fmgdhsQ+BekfCDLS2qXyQ4IGJetyCgie0kirZiRNpLKyHmq9aVwr1LNTpAfa/vYHWlkUbTVMCGAn
xbTFM6Wq7THMJQfNGyndMcAKjYkG6R1UJrftrKXadDBA4lJ1FUTFC38zsry0ICnIzqJG8l7SP3bm
3/V8zg3ZHaQH25uhz22fpXa3YVc8ZhdXLbNHQuhc4OtJXq59Ixx9cYFpyMMU7WkKk73ev3fy4WFQ
mK0cg8fCqHnQP1imtGF5bWeFgBZ9egR9IOa4Nhx0jk+5HacUb4tWh6io+DJCMKW+3l7hyhEj84NF
FwAwAuXLsBQ04O7KLsrPqfqrGh4ZGVPCfz9SiAk6ag5cssZvqprdTK4iW1l+HqWvufU1pOm/OSm2
coaB5AsKaVhif++5hNloh7FZvC3DoBfRbLF1rH6PCwOLUFSU8lhD55Cfa+cR+N6MfkVVP26WVNfM
8OBBGRYVMxNQwvVnh1Cpr00lzs9K/1DaaPsmf/fB56j4fPurr5qhUESJjboUmIFrM9KkynXVdTla
3Nox2zcBq1Fbz9maW1obH2Ca6H+G3orwF9nJZCVJLRU9375zXM1u9xhEXTx64Spv+geRjUZD5abG
hzjdRYc5MM9249zPEJr1P2Xnw79eNm3dt6SFfjbX4/WyjVkppzakMJ7nX/X+i2++l8znaEsja+VI
XVlZvAmCshsKJadPlTrDvbM3ErQGyi3yqLX2BUN5AEq5TISS6CL0grdXI0unOE2XsZgsdziyl5Us
C3phwzjOkemqWn6+vYGrS6Mma1AtpTu+nEqJs1KpYph1z5F8DMvKjaVnpd2I9Su+CTUmpOzc5LAs
Lnnn6MZYVt4BktT1adcPgTcVxSEB5+4n4UaQFW6+iO5XphanzalBBVY2pib50Yz7hyhtuf/veKB7
Uv4zbPJTsEXpL1zslkmx+osD4Wu53IwtkEt7fIVArXiwLNNtjHmnMDF5+2NtrW7h7WE9y6pkYao0
9v7HqSqeY/Mh777W5nOVfPGdcmM31+oakM8BbyXRdRxQI9dr41D49aSAQ5ybl1hW3VpiThSlrVnX
dlMYurog2PdUK6AlVdkbpMJrrnlpfHEeeDlkilryLVXEBFXFVbQXs/txe0f1lY93aWPhL7wggmnI
saH0xQ7CvV1gVhvLWDfBbUxurQHOWyQcMWzP5aDzmhesYk9N4Dd7X5Gsu9sLWXMNgaVBEAZSMebv
r78UxTYtrzsDLjUhSOIMXhDaUC5RJVE/N+1d0r3Pp62H3JZN8fcXni/JU103FTYL2gQQ5dPMd+v4
0EzdiendTv7pbI1Nr5014Na8GuHZ4uG1OABqREYp6Q6AAfWLUjyiXXCCxYvcI42f/2A/Lywt1kbm
0eMSPp4fjd4wlN5oPMzNQ5C8qrkCWlU0Sv79s4UHHv1yg8SHJG05ZZqrQWRLBu2rho7FQVGGl6GW
o39/poUVHqyQeohG2cIfzSmtRi1FQbquRsQwpEPce5VmHNVecZvg+9SB/R+jh/6jb9zd3tPf7wEs
U1t4e2FSbF70mcymjLhpaFDo6uOQpiLdarRXpgtvm1kB5V/bWawwHSM5nVWaZmkln4rgcwxRjQ4T
WQKeom4/qdWrQgqOVNn0AVLDPrdoYyjI2EjlBpPX70efH8LzkNI6ejlM218fEFuqNbPOWLCZPWlt
6Bnz6+2lbhhYInG1zKkRty9ox1iV6+df4y0g+kpSwhLEMKHANojq9vUSElvrstpiL9VQPyWNcSib
51x+7PPneOoQYLpPR5hDpy0SIhGuri9VzArkE21c4tkynE0G6nK9gjq0mu5JTuofqvScRdm+le3d
ZtN+dRfRjRGdH3EyFv4yxgoaOaMwFlquJT2TZm5c3L9fZSxHFIuA8pJsLSeMY99QwznEQhIilAnY
pgOYXRRbyfmWGbHQi4DMow98gzCT0b4UE1xN/jgZ3R8tRkA2BOUu79lrK3GtqEbnz/8RIWfGBHw3
1Pi3HXtl6gNyJVzOEE9lOjiLyz9OKdPqMrSN2ZOeuRPHtSGheoq7o65+NRrNC/zWC6eEgckAjNbG
uVoNIZfmFzuZgLiJ/IyDZU8e2etTZv6lomdsy49SqrhZv5NK5je7r3Zs7Fu1OlnwkGYSjPbm5ozh
73eeoJmi/MPbDprUJX+P3RS2n+mcQP1Y1d+DqGa+5WfMqMv2pv9eG7k2tUgixiA1pLhi1TF6mX51
CIOnKUoOyDt4WbQr7MxVBi//fvtTr52+y/UtIkzpm20/TVkqigmW/lr0W9eq+AeWsYQ+DvA+Ugau
18WqqlouZHmm8y7LfEFrX0Xvg+A10E/mcXyVpI3TsRa5mO4n3qNlxGDoYjnpLJe5PmEtCvrwoJSM
A/qThFqn1SR3ZmdB29AxMWRZ6e72Pm4YXoIprVrLDTvAcCaKZ6dg2KXK99E4GslfIQiL28bWrvKL
VS5xTnEKiKLJwMH0he0a+mtgBO6U5zAJHG4bWg8EKv1w8UiFTXCR8lmMu1ry2Kfniffv0P7Kgvap
DB+b74V0r2rfJQ2tT38vo2rWw0y2hVNZi6h0KXi5Un6FJXsRB9TKikutBO8wZl+ZKImaxzz8dXuF
qyYotXLx0EjAT6/DqTzDcKNNanrWjLu4fZKHg1z9ddvEqmvQMxCTEhTEl4mlGcuBGlQa1w+MB+Gj
NvyqmSrLT1r1g7a1d9vY6noujC0OwDzW9uwL5IYxBm7rowYQesOWHu66ESYIYCUx0IFfbJruQ05n
dxixwldBSmJKH5u63/I98bz9LXJAa/tfKwvfgxxZiWIVOIiFklzU7Tr/pOnnwfjSW181a1e1tscE
fZK+F1qXt3dRLOA308hOQrQEgoExiWuv0Aq05CSfTxYp3XgMZk13J7tWdkpWQ8FU2dpWh30FD07w
p6BLnvp20hauDvNyO0S5TdaszzuIj5Tehd6s2xna44DeJ/eCh3yQY7wkAQWHhGL5lrTuqpte/ALx
0S/SF4V56kDq+AWyNxif6iRw4/yY3lOjt+KtML2+v/+sduFAjhkO3PE+r6CZ+arw55j8JfnML8Uf
b3/HtcuHISU4UAGYk8ssT4Nl0CVs4+xsfA6ru8LaNdanPJqejeCd2rZ7tZIOtw2+NeqWngMFCB8T
EKQY0L3exVE1GKlMQ/oMTq3fN4OWua0mdOX6fmDyOMkYJTXnA8l3dNdNRbgHTyqdnLbp3g1JqXlK
0Zf3Q+tLHwrH/5ZbWUeJl2KCUSFUkgN1dnOGUvZCiONo5p19n4Q1DNf66DzaSuQ80BAP7m6vae1j
QfEsiicWb/JlSyMNCqmhGZ2eJbs5WBo4yzbyWjnZ1/a/n8KCVx/WxzcQHfmnCAkXPtgb0ZCY8Lac
jWZ01RrWocqV5I1vtPqqYoBQ8KDDRkNX4NqKrCMqFwg4yxyovjcPU7Ar7f6Lns+R5xTDtzjp0oNS
p56uZxA99NP+9oau/wAa/YwpASJGX+L6B0S6WTbVIOH+9Y654vmhzQ6p/hhqL/anJHf7L7ftreWw
AlfwX3OLQBqPaQTogNNGzfJHnb4qPmJCark3s3jXthujk2LzfjsAMHIowBRlKP4WxsYWVjfHArii
Sd6cH6TvaTM+xfadYcfvpsz/NBZbbOurywN3TJWNVg93+fVuThCb9U3YZ+cka3dB9SBUAh1wSvlO
CpM/uF4hqhJkjUwFyW8vlwsHrbtEnZQEoEZR1YdKKvdy4dwX5dZ1sL6kf8wsHMSaeYpkcSfMgO4q
wmPPqBONlp3qz/fRbG/pFa6Umuk2C3wDDUVLFPeu91AOfRgnLCBlavFxbE8xNAp1Xp/0AFCF7NV5
caTMF1af22ZLBWXt2rm0vLh21DSkcGoW2bkPdo2R7uRsZwTjsW2ke9wOgbmX24dhLXdhtFelUMtd
qy51VZVUitVKB9+jNC+5idRp9BgVW0Q8a9/v0shiO82RupTl4yapdQrhp4vjYjd0npMcu+zfwxP4
dERmHZwlcJglpEox60LvQgPMgJnpXq9MuTdLkDBA9ri1rNW9M6H5eyNj+G0q2pobxer6AbfUevMh
VuZpV8j2nZobW8nf2p0D1kagR0n/oOm89sdCg3F4Kn1wAnbpSt2468KPMpO5SbkRi9fcD6dnLfgC
UWvhfnEi9wz2g+yJjIM0J7uhfy/rbvVq+/ne7voPt51vdVkX1hbnOoQJC1I5oCRk5+N+jjTAoZ3l
jaUVHnSLHPe2uZXFsX8KVWYAzYgMLcyZ8WDksU4sbtDSmmZ0Bv6GokBt7/PqKUs2DtbK2qiQ0Aam
Bcg7fzkz6RRdUQ6dOMjVaWrOYOBDE3pue+ODrfggZS9uTdq0b6f42jMSgEdBTnPqLIMAN2yv6u6N
Tf3ulfMLApVoSArCipZqyNpkzJOT4H5UP8NA30vjVxMu5c78CpZg4yOtYCJFfQTwKRJQGFxWSDqp
YjioTvJzplLM1T7YdnHIOp3AbxVnp9HPWvNLAtMrU8MOdPtXIuvH8OhTygiVBy2ftn7PyruL4Sla
IEzTCcXDRRLW5lOb6wAtqUPtwzF0bZvGqlQ/Cm7nMHjWU09zdl3/OXAgFU2Vn7d99m1+apFAYJ5O
Ne144NSGfv2BdamdxqAB4pAn0bH074fhrpIe6lCi1Ne/EHgOQTPx+mu8euxkz8hfB7mCxuxxNJmJ
eDCkn7516JLj0D3ldLkH5b7XfuY8mST1IVKPWXtnbw22rcyEMY0hmgwgOCFBXepQ1pksdeHc5OfK
2qURNRkzOKWO7oESCz3rR2a4ZTDtJWVGx7R3+VW9jMjEUzI8CqW+ZraOJMPvhmYrnxZ79dteIgAB
5F9HnG0Jp5ZHsyejBrYgqUWwH8mTjqVetVvl4pU4Q31G5OsEGXpb4jhdZEWd4je6UTPE4PwVDvd9
+N3Kv6Ct7BZa7CHzVQ/zw9gE75xvcf2zzX6GUf9Xp9Yu4RU1wVNf+xtZ2kooEvUiIM302cDsLX7P
wCeyAD0Iwq7Ea9PuVzerxzm23g/l1pW4Zgq+R/C0lMgEq+f10ns/mv1KkJ1lUbKzwzvViN1ijD0n
3+pivMnBLT4m8/8knaC+iBTL1iHlTikfOgQlI9Xepb7jSenfkp17RmA8WeOP5hgbPFmm/mBr7V+h
3+xC/9Rq/SGgQsNW09CU0Oh7vn1c19b/hlilOifAT4utjiXbrMsZgp+5/qz4BwQqzPLLuIUbXAn6
HCxw0WSm4FaX9ZiJITmqyMz4Ugi059Kla+j672+vZNUGARgaWs1mzEG7/pJmDdoCqkZqPuoHYz5n
QQZ18kZsXdstAYr9r41FbJvkNPOrGhsUK1yddC1ODnixG01bSPuVk28DQOTqp3dIB2/xXTgCfWmG
9Oqj4kmPYPSFCfr2fq0d+ksL4u8vDr3vAN7IMixM80kead05B2b5NNkFnIKSwh8Yo3lHFYLKCgwq
18asnCTR6kQj9KtEn9w1kWg25A+y9b7ZCuYrD1hCOUSZoi1Ct3zxjQo1D+w5B1eRp807S2/+cgL5
KTUpwtmx+UFB3hIoOMibbPx1e40rznFlWDjoxYYit1umUclRUoNx1+gqRZ4GgRHD1eV6I0CurZFs
AwJitHcFlvTaVKDPyFD38C7MXO2zcucMP8p3kJApr5rceKmpHm4vbYW+iFGKfwwuEypePV2SttwQ
flEpz4bVBgfkMJKnYGwh+a+7+FCnaut2iSJ5E9IunkbTwXNGxDAjxi3doY/6w+Q34YdsSCMTZKWR
FweV4fUDHLLjBnJg7Tl89XMXzw8NUgiEXyCGsDPtHDqvYRU9x76z1/yHCMpvCnhxFuy6cXJt49+n
0ZAIk3aBV8Wnl6iFBEhloobslJHk+1ZBg0z525apsZvSRsBTRURbXCiCbZIb0oYlAkDxtRf4eV5Z
pcrdBRH2Yaz2dty6o2HvIHE4ac2Dlj0EUAtTGPYaOz8iBKBYh7z6nken1nd2cnl0TK8YKfTAsjO1
buyUn7VuC+a0AlXHdf73K39jDWinJkj9AsLDJtv3zRfetu40veu17iBB3gGE5lM4zJ/z+q7pn7Qu
2bjfVqIcaCAEeEDbwUGz7OupcylVYQIsNBXzmS+mDwM6OqboHwe+tgN18H+0t/C8tBwSaR74Jm10
9lPV1RDDCJy7ss3cngqw9EfmaJZC8UMR4e1tchFzIilE18Fic6FOcCX7VdIa1wSRI0ESJ6kfuqDZ
CORvAs6/Od3bHI2A4nMZXjtdSTDLjQkyQmOg9N8nYCljhM619r6WzF3JULOWn6b8tY7rUzrIh8i3
PLuaX7PJv/OV99l8RjcMspb4XVscCucQaPbH28FqLQ4LWSluT0EAtOzX2WYVWHWkE4f7niadhDqu
arWHUp325qxNGwDFtVDM1ovtJ7ujQ3i9H2FpdWoB39c5KYq9nmpQv3LYs5+ZFjxXKMI0jfpzzs3T
7TWuJDvim4MfEQwxfIdrq22bM9wHgIM5vA+SlaM2crLmz7dtrO4jeGMBigS6tHzXFnIFxL8iabPi
b21rCsCZYGmItijG1uyQezJ4K5qFkIRer8XPgvo/5BZqfF+iASRrAdplBzPYeqmvxYJLQ4t4KamN
lgcm2VsTIshWBR9G+wUKvl5vj2Pt77UmON7eQZGkLc8KM6mIsVEXAB+18A06nEXfvoEz/Ncx0B9z
/VHuvdK27jNUwf7AFgQUjNQJraMljU4hD33QKqDl7EiHe2ro9gVMDaXz1CbRCabXLR6V1TuW3v7/
DC5csPbbdMpM4C6oXM/SIQ31V0X+G8qxXdF5iP4iAbPzOeawpNxe6RqoAVE1ev7oZVGsWj6kYG8x
mlgHqFVbTnDqJQEoaqoZCcROp0ZrS8fc9NOHPKmCB9Osxn1s9y+hEiCMU6nGo8K8xUZUXDuOaCPo
YtoGepxlyaWx+tCp0gGUUQM6zfllozcVbCV9qztOzVuUA/gDJO/1Qalay+w7TaHDqw9PA9zSxWjt
jD67VwKTP9ujGjm7RtLvje4laefDn2y7aDOAXCPQ6YsnST5ruTUOFjl8kELi66v9rpqidC8jmeLq
Q9V7RKXW05Pc38XdaIMWHXOvNXmI9V0pnYWW8IYrrO47sHCqASbc28tXkpyNRRoZos/fpW4SW+gs
fU26LWKctWPMl0VsHW+Ht3nxorCdvOmKQbAuNNVupt+4l+PScf2oi49Vlz012UYOuWaQcgR+JHgs
uGSvP7RjQqHS94CMm9h8zIYvinxPfUyf63szSu5uf1bx45cx6tLWwqlmx/THWUBUm1Bw/Ku+tA8m
3dq4r1Z915LpQEOtApHwcmCx0O10CBzObOxU5YHxtHgfhrZ/YPoXUv5pGE+G3E17bVTyvZnOjuLm
uV+fJzszj7cXvHYLCDAplGOUoPme15urFfVk9ilIL30uISIRmlwBdD2HPkhGL9XCFtYz58MQtf1G
kFi758jQmEMFem/xQLg2nAcVsmE+O91rv2pKno7+2HTxzv73CsjcNZDLCIJxRSg8X9tBBagZdZ8F
9u1M/mHryYlKa7Vr/x9pZ7YkNbJ06yeSmebhVsqhqsgCiqk33MigGzTPs57+/4Jju6mM0kkZbOu2
voFOV0weHu5rLV+ivbf25pDgn9JmCV1UHlXXppYRldSu5tKxjMS32v4xo1lonP3gZb7jfbZOOqkz
aFBC+hSvf23JrM1w6gb2T9G+gwriJyjI6sXyB/4EUVAD6RN2BlnBayuwMbqyGSm4VATQj0TyH3sj
du5WLwp3ruutmSN8I+uo/4RMSEdcr2IvslyqLalw543vVK/n/G8r3nkJb07bMzPS6V7WcqRVHmR+
yjl68iOaLN/bQxtvDkXka0mfiy5i0tLMlZH1P/EldFmMw/pguvcOmsVx8fX2wd0cyy878lOOckfZ
uiXXX9K1oidJjF5gne14hy13yGua4pHQgbJksjiOqc64SHCHmgH9sjiEbLbb49ier18mxJ8/e7NN
i1IqfQlIpg7PZegeTP0tEGz1D0B+xOy/zEh72SU0a/WWkeThfal9HLz7Nvx+eyR7kyW50rlthyoC
i3vRYtdXmiaIVGfHaW4v+q9RSJsrzONBMRuhDaQ5VZC08cEFpotw1p84GI/ghiuXjkkUzq5XBXSg
FzkhhgYzOxn6VyOr7zX3x+0J21p6qp5Q9xFWICMhJvTZ0ld2XEbZBK6A4+g5XzpL8eO5Psxpv7ON
xbTIt7pgMvMu9UCyye4yseslXD14+jaRYf6UjF81jxpbEcTKX+0cHbX5t0MWcHrACkCf8C+hy/XI
moySrzNxOLPZvneWt6vb+SpN5xo9u5/az787jXBqkDX7qRxBXkdaq2xu4OqVVFy7EhH1H0t1qacv
Efzb22ZeTiLiPUTaIEhRpHzREEytnMLzWkrIk3lKbJX22cWpHWvuniVwIjvAudPLYrm7bXUjVBKa
QWgdIPRB11yZVGwZ0zIVMQls9EPS5GwZP4wpTH3AG4ECBzIzM39OqiBbl4u612fv5XHDNuk6Dhz6
OVBRrpcxyVVyJzlFAe69+9pAq2eawcPvbc+X5+DajOQCzSrpTbeGH4iIsZ8W9EwlbaW9s93T7bkU
Pu76GFzbkXygbTVaucIsubhTccwa4GXT42T0wbx8mNQ9dfjtuaOuB+yF5l1yNxutWdNUmWKCofJN
nr/Ruh5q128TzsWA6LQNzFI8AyV3uKjtWrtaxN2Rqu+MxvPdvnnUp70s3/ZQ/jVjS9FJMyphoaqY
sXlX5d1jrT3Zzj+312ZrD+BuETQ1wZ0QPV5vtcF21ClGGOuipnfq1+6LN0QQ97//b0ak+eq7yRxz
AyOFMfr29E4rEOYzs2C3XrflK2w4+mT8Kckg3Xw9mobh1KPgEk5iK2f3MyCC8fukWQ+OAu2v0IO8
KHbuxq0ZBO/Hg1wH6vFCdEhrbWdehWSlk6o+t3ztRqdkTA8oqt6exa3t8NyQdIwMe9InvejILXV5
kPEYTf6hKLEzmk0jlIcdZPKJiuWe0p61QpYTRvQYlfzie6+fd0PVDRt0XCKB4vJfAbu7XqXOoM+L
2qkoxZkppZAHQEJ+wSPp9nRtrItGTV2oCKpcwbIOZktTbiiYoMTKSXmy5+rgdi5wvs+7/FIRLkju
DUOidQ34EDjd0qYLR3coFQcsVT/MYjiUg3biiA0HKmBNkFh5TyJiIJ0flGradKqB14G2zOBxE3sF
efLYeNGp2xO33Fqcf22JqbtenHmxszFVWZwy945TeuxNc18ZdduIaEIjCoSoylwbifJYG8OawKiz
nf6CaG1+UtpRJXE3RjuXz6YpPDVgFVI4wOKvTaUlzAB9zEshDtL3xYEIPGn3HhNbRoBMw+kXRSAY
uNdGEuhKRl8ikBMlT32DbnPf+0ih/fa7mHoKsmNCiIf+NXIiu3dSc8mE2g+aKibFuvzBHX7cPjSb
AyFbgZgVbVx4gV8PJEsVVa0NTCT1Gii0MymE0qe148m2jqYlUlBcz4Aq5ZpGWmpFmJPy4TlBl+LE
AFT2RAccJ012Zmzr4KDNBaCI8yMkq66H44xdY+aZXl686B0Mvw6JACFBo8JeRiT3eHvutkYlhkTE
zwJ5ssPJHV4vTuuhKpSU96mZBmw1jQ7b8bqH690Yli7YMeRbGRYo6OthwfVGIryG+bDmdAEe7rXy
blWTuyK3EAHYyV1sjOrKlrQj1MV2lVjB1vRgLsmhV4MOafK9hdqygoMjy4rDRk5RGlGrd0qFFDl4
1L6M/EaJEr9v/l6Jyw+OWoQ7K7WBNES77Jk5aVDrksaZI+Dy6pcups9C964r2pNJfqlvz2bzwZr/
oX5oLH6RntwI1jJKat108aiJcUIO6nKn7M3Axsm7+iQpECuiKi1SjxmIx1dIYK3Tm3ivXLlxUWEC
QVgqfFwmcuVizVvDW11BT1gKP4veae3H2ydgewy/DEg3YZXTTyYWBhyaV6CqXbZvJ+/0v9kQg3z2
eG/gCC+dAvNgcN+P0cfJDf2u2PFPGzxCsT9+DUQM9JkRbTDHFL4iM2XZQ4Cgav8eATAh2zBHwQyd
5I1RR+g/2XQEWfOsQqRc1U6J2Wf3/ezlfhrrVjDQZPLd7cHvraB0TKIicp1MTLDrvi+Xf5Tx2//2
+9K5SNR+MUM6TFxI/h89q3s10LnoD0yQLSBcIshU5fz7CFAiUjKhJUe9So8f5m7vJG1O0jML0iSN
RlI64YJ4YDW0cP5VOkOcb49hc58ThgGWFPGrHL4YazREtrKiZZl+TeYHtfyCKNdtE+IjpaCSjkm/
TEiDWIyZbp0tJoYaXao6GPST+n4hnXPbzNZckcOB10miw3uh7mKq3Zg2gyBuDF/V/ku3S8ndmqpn
BmR1lyUcJk1NiMI9sz4r0/BY2OpjGmU/bo9jz4z8pLCzKJ1oY3sxR8fvnUctVoK9JOjOXJn6tVNY
JtNQ5lVnKLTJ1dwPuvvP7UFsrTkKdoKBpIsmPNLpK8fBUkcxV+Wk3yFk9t1WXtcO5LF+3YPQbo6F
+jHARwiGL9plaKXpxLHKWLr600wPk8rak94W95W8gQV7978WpBVRasubhcDrJVybHyWKiz4UhKrp
Pjjmf+bscXXiPYt7Y5LWpy3GdXB0Maacdtn5x3zYuxbEN78ckyHkfEyy+p50KIci1RpjcgTLLh8P
rRZ/9/T2sGaib68d0FUIOZZDulr/oW/UvRr+QR4NFgKgajDJtJOTwSXlUq/LDKWRsK+e/DCOH5rR
fHDKT+tknluVMv/t/bg9ob/sSbcgGu2E7ja34Gh9TOvv4/h0+/c3D63Q+OfRTHc8GcpgDSjIkgxA
Plc5WciKLuqrfLfbjTg0L9ZMPPzQfxINdaRdYUQE/JUTwQta0m9NvvornDG7u8t187CXTNsA6Jpo
doM7hS9GalBOGmvZEE19wmNzykfIReYSgTeM1rvVXcZAs5QwUKFevXd7+A2xUaWntGue6jT9PLpK
H0ABgHoYRRFtAVLvLgPbAzOrRrPHG+a9N8Tm5PMidsUXc9FI8eacV6bTFiX3cBTS8kDU4C1/3pMO
uGUFxIFM6UFw2lSiGCvN8G2pP47t66H9g8sYji8CzCTfgN9KjsYsqyp147a8hG74Gs5ZgvyVGqP1
sAdc23TPHpEz6Fk4MfJjEqRqsyolsflktidtTvwy1gAUh0fQu7cPxkYaUxfvIEFs53ksXwRq2sNI
6NlGTg9QNjq508EN/1GWvyc3vaOiuzh7FYeto/7corQbcneZ1rpDDdlVFT/zPoW7HQH2xiTnsMZ6
agsFCwook3Z82yA+1dsPjav7XXsx+2OWfr49i1tjErUbKFUUU/hHuq+LAt3K1SwvtfPdSGGLpcfb
BrY2Nw9wtNBwyrYnFyu7QbNTp8a1IDdefHbypg1sp4gv6UiHltumNsQOgPgBt6P90v9TebsejGP0
Ya+sHCRrhZVfPXWleorS5Kjql1rVnlahEWt9L9y9YHprjAyOeiw5J2QPxZ8/ewk1aeXUXQyN0WmW
Y53GgZd8T9cd6tuGEWiocEXQnCIYkZt3OXE6zXoMetexcvt9W0fzyZiN+aHux3DvDt+IS7jAwf+I
lBBNHaU3ap20wxQJdd0qCU9NnLwxYlBHen9Ym/PsPITVjKNWJ/RGPupwIR1vfALv55ePLjrUfaYV
vu4l1EjCYUfyYcO9XH2Y2M7PZtqeRtRAPOqcmuZ9jukLk1BKtZP0LnV23MsGdBOYxrM5kBa1X0on
tgbw6tmwnOjC0MTIIXwcXMSwjTeacRfWF3vOD3ZynLP0YV33gJrbQwVFhMY3B0jWw6qsUc1DXoKX
rOz8JfqhZxA5rXs9/8/tU7O5r8jx/9eO5NVIZC9oMFLDLaYlfNNPRXFvJcsHaLF70g+blhCzgCUu
GqTJcDbXWhVrqhEZNsBLW/T4ohN1Ndun2+PZIDmzcM/MSC5tbEDU1jpdE+01gOCX0OFV9dcyPK3a
+C0bTXxAcwQH9DhG5mu1mk6O159Nfa79Ql2PbjQE6rSn2rsRYIF0A/wuqDZA+aQDRU+4aqE+woFS
3eQOvYtDbs0f7bZ5KtTh0+zOeyLjmwZB+nPZiwy13L9tDqcmthUYXhGklco6qKtffR6y6ZDtcck2
fcUzS9I5oVk02esGS8vyQdc+KGnma3QutV0ygctJmT7sLO/GjQWgGAUrQCmkFuSRpZmXxk1KoXxK
1TVQmyI9WvUUH3JDjYJ+zkN/brL+oMXh7KOuM96XY9TcmTVqvmucfQvrfj7Ebe3uXD6bmxuqlqC3
QICWBeTcSZ9HS/S97MoHsLl+s7a+Pry/PfgNnwBsm6NDRyPkkWR9JES7xjrV4DmkS+sdzOVpEK/s
qH6KydYfb9vamOefDRnIhIoGOzJguQwxP9f4Bas0vrRtfxcP3Q4laKPHAE8OaqUQisnjYObanafV
OKpOCbiiX5t7+rj44Ui4b6MBmgWlTgG3+VRln9ai8sFVfdanNIjm+eCQPJy0KigXUs793jdtLOTV
N0lvIWD3JNldF4Z5ZvxnTda7nEqYWSRoJ/vT/L7QLb/UxsPYv27bjr2mfk316ouJn8nMZOci3jjF
V98iuY0+TPVFjQA3RHFu3oMFdnw1W+oHZ6hDP1+V4jQX67TzVthceBqwCcwGzsOVFqVM4nrqJxal
sdIuqOOOYFdT1/vb22srWKOh0i8z0timpPNyt2ZsxfSRRlG+TlChtj/c6EeoukELAy12jDul2eVk
bI/PBf9JMKXC8L3edHUVN+tqImurJJZOVW3uj3megDyue41OFqO20hTGa/9KaSB8Xw+z8pr3aHZU
lCYKNCVMAzftBr9Kw3An5NjcefqvD5NmxB66JeR8AzNRSxoLNIdl/v4HFCaO3DMjYnaeRVCTmRld
6zLtQxQdo8jxh+VHF4O1dePf94hXloQze2ap77IJig0q5/Pw0MBvt8N7N99Tydo8IYTc9CgEysQT
99pINjRkXwT8p0/DwBpOHNK0++blD2X19faG3dw2vyzJ8gt60a+sCw5ec6aHdXiXJvbOkRDfKmVh
SMD8Oxa59BQVY5r2KWPRwD5n2kNB09HCeZuqH8RlIrQVoL7eHtT29MEHgpsN/kNO/NgVndvjBSTL
CgP8vHZh9NQV4TnyQr8YpoSwaEg/3ja5ucstnhXkzDxuMen4VXpbsl6EZ435OUNF0E5BJu5hDTYI
x2zzZ1YkL77a7jIXs81raYov5hxU6WEqc382VYgjMyxEs/OVtXs/EDRMbhv7U9b59LpE8GGuH7yi
OyIW5U9WFJjtfDCoUPfWoRxCHq/De0cr97jHG1EU3yvqPWD6YWNLszLOoyjv8r1JHfs2qjNT/Ldh
POTqf/pH29l7W2yugU0AQTMYgf2RnEDSpwxlEDGU2z6q5TCd+0Gncd7k7RTG9wyJP3/mA0ZnVvui
4jKl1hRYzpPTEx1Gy84u3sKhmmBQua5oqqAxsGsz9Mp1vbTFTFM+aE0ZaOV9Vg4BAjAcnjKxD1F/
fO+Ue0H2pkvg0f+TvgvuSJyuZ6Or8qLuiBag7+pPphM9OqO3cyVsbotnFqTHWe5AYzPhRVwGr/Jn
w/H1RP2SRK/oD5f7bnyZzb3wR2y0F07omUXJoS5lmNSLgG3msXKHrgeMuPGIHgbxWOR3sXdnT/ep
ph7WOP+ra8IPt53D7RlF/O16RlNTz9XMYbytXd7rfXFXNTtplM0Q+t/x0Q752gLsUkICob3STIY/
rNFbSKhvetP2zXQPJri9LcEHomZNnvJFB44xUappzbBVNUPQpuN5rOxDvKz3CGHQGcyYAtLX71tv
eB+38SUe9mBqm7OJHhu5GORsHFl7w50UR9EE0rNb8s7XwV++K5t2/nZ7zbaAIuS9qBohyCQU4KTT
56EhYeQpbDEyJsFKjWIutMNqETFHelDVryj99zSOMB/M6UPSr8dsVOlwG9/1meFT6D4tWnPfphq6
EMlliu2vtz9vaxKef50UhtR9WaTJzNep9AKJOhcizqfbFrbubY0mBQKG7hJuSG7AGFCqrRvArUV+
H9E5Nk2a0zjBDr/jEuQtM96VZnq4bXPr4n5uU3IMme2WFWx65jz6mo5mEGVDUNQfQqYz637ctrW5
j+HBAd6jhABHXApMRzNvU4dWKhfH+FQAfCga776K5s/ZaCG8aj+a41FrEf2KrS9JVu3FKBtqVEDF
npkXK/zMzbpVGhdutCCcPvoI92RnijLgr5vz2KiPff8uUuLDbAM4al81ZJbLKR79locTSo6HeGhP
gE9OHiHGGq6BWSo7LnrzIYNeB/xy0boBYOP152WZbbSVx3uiavIgD+Ng7N5pVhUUkfquc7WgDcMj
OnAhcmw76yLmXfbVzy1LvkzLO5jNugrNbFr9BD53PL0u++9z/b2ZvxvG6qsldfHmlUJso4Xmsds7
+v+fsQMmR88VWTpZbEfVI3QDoGFcBrUOnOapcksB8wnGZQ1WHSScVzxE/as2Ge9uj31z//M2FUoM
VOflhFpfWNM4RpPo3q1fCqs8m7QKGarWd9zu3EAuv21uK44RT+H/mpO2YK7BUEtEw5U8egcr6qzE
T96fADEpL/0yIvnRNWltDYFVHqYGMjeN99hqX7XiofCgd6HmfXtEmxMI5Pen4ANgCulMu9XUAMpm
7+itFyTTsbXSIFW/1KQY1mTnhtizJc0exGW3bMWLOymPacejovu2KP5ACG6bzV7vvK0Lnr7G/w5M
msU6m/H4wlhcjCfFeXA1/QRIKcg5C7encNsvPjMlXS1GMqqRqug8PlE7batXmf4qtCClp1WwON8I
z8YUBF5zqetxJ4rZ3I/Qpnn0irasstzqqqAh55W4RM2Ng542D0kTTPWOkc17jScCoGDiB6oQ147N
zb1K6wdmEs7k2Y0eurQ4ZCOuNjz144dBb/1eU4Pbc7q5es9siq30zNc7dk3LgQmbXntf6F9oL+FD
ijnDQXv3B4aYOiqFDrfLT8/2zBAocRcJiIYLNJ+Xc7WMI0FKvaJIFXl+P1Q7cfXmgtFLlz63oqgk
S/7FfdQ2/cQVmqMxASN4TJDe2ZOn+RlpvbgQgNwQcZpEnLJ2na2mY9WLLiaTlx96txvuQ4cii1Vr
QTG4qInliB3R6339O+1yFFdif9ROKIDdrUihLO5eTnxzMT2uRnrBETb8TP8+m+O2V/Nh8Nil7fC6
6YrVd6vBN831aKRc0bfXc2uCkdgmqSD0KqnFXm+cyEK4K9RFoxD9h4mpcfw47p544ajk+X1uRNqd
SG70XTJbkM3i+kBPtAJww+1hbLnK5xakuE6b0knvY7i9U5UH+vCPNp7t2PB7CkQ6gPzbxrbWBwE4
0e+GggXwous5WzxekxHBFSXlKmhKNI3m5b6L0TbjNNw2tbk8sO4NBC/BZen6tamawjBBgAvp1k6D
Vj+UnXtAgOt/MyLdaYWDglFsM3mW97EcOz9Jjjn0/v/NiHSZmaE2OYnhwGscH1xFC+zyUWn3To5Y
5hcbDfyc6CNHYCUrE69DmlreCqFgtJsPJOGCds0+DoP5MOvquavqv6PY2xnX5s4DYPZTM4dGJtJm
GPVRyQyecpckaS6WTUXbuE9qig7As0iF3Z7EzYMEGxrJKWpm+HtpOxhm2HQ96hWa2nNZqs50dlOj
3rlMNjcdCrZCcwcYtbzpxsIoY2UuoAtkXhkIMf7AtAeNC3Mqz7cHtHmU4NIK4R3BP5LSJrOSelar
wkzwYGDX5qc2jk7zkPlOuiPitj2mfw3JJcAebJUTVqDba9pyt+N89KaP2a6O0M5wZPYhktc8albY
/5YToj/qfmvdt3HeHAs7Ot6euK2dgJgxyBbSaChyyK+npco7E+GlS9SvAB1sc8j+rmxlb8Nt7W6T
u/enog2IW8lMPhrmMNhcD9MyvloU7sA6qr/Hg/bOpEUW7Jn3t4e1NYG4VCQNIG+Bh5M2OCTuKGpU
yDNN2wal+z2ls32kdKdyerptaIuGwaB+WZL8UeGAnZzUDnkWt3IDfUEw1vE666kzXfTLVTcL6qXt
780oGwGPet8HO4yCwVCVAJWjS6o0dtChAPgH5+H5V0neREnShE6bnIfa+OS4/2jqV2oycTH8wQmn
W5yQqYa6SOf0az+iT2VBf6ceP0K7Brt/EO5+6qMdb7XljaEsima9Nq1f5EDYzl3acOnwDPQKQWCX
5tFD9cXpm4dOV47pQGI02Ws2vrV/OBPAQZEKYxdJT/vWivrSXcBpV8Nq+PH4VjfcQBty1Z+HPTe5
Z0u/nkSgIr1rCRQ6hfr/lMlxyNNDxIs9DNfD7c26dQrJkkHGo9avo/h0bYnQplKVhQYihj5fUku7
hKlyRH3gnOf2qc6znfL51gMGlAhi8WAPTV0Oh02tNeuiB3u4FF7h24P9upvRjfVexZboZnDm/3rw
ZnvHQ2/IyILVFm0NAG0jSik/rc04t2clhr1jxaR94v4pTLo3Ja/4wjXOhkXCcy2Dokof1WZ6Za+h
n0zdH7gfj76UdJ+BwocE4fVE60uaLLoDvcdbmoepcf4qUiOos/HOafZKFJu7h8QvWEGWFrTItSn2
ZFZpFjjcEpWP2ZteO8B+xsV6dHeD4w1Ton+PiWYkOgy0/7g2VSJF5Hl0n7y45Se3XYOWbi1N6VD0
/Xh7n24a4qkG0hLJB6D314Z0rbYQLGYFG+2RPgxvy+JHuTwotvP7r0J0JcAqkjVHk1VGS1udm5G3
Au9rKup9BGCpULvznzCxrqxIp64x57hzxwqML3ml1HlK6OGZVnuqnhtO8sqK5EWMtY/rWIBvx1F5
M4K2spX3utKLKlXZJ4fQ6Xd8/9Y5wyI8IPp3iDtAWqV6mSYrqQXW3LEHn15uKGo+2danBbEbtT5W
beVX0eg36l/RFPlAye9v75KNUMxic5ARh2DMeZd2fuWVyjhVKufcnP26+MFLwKx2cjB7NqT3YGdT
WNAHbBQmMvTOk+GavvX7cmVCO4hyAs907hwZBZDkOQWxGgZ4qv9wSnIF7VOKaN3t2do6UzqK+jhk
Wk8C278+U8PaqGNT5dVlTczqPCx27YeF8b1WmzcoLLQ7N82mNdqxQ56kAIc5yRqiqxb6qkCyo/W+
Re89apr3gxEfynLYGdjWEulcL2Q5SL14MjC7UfW6tkOlvNhNdSzD/oG86mM2Gu9uz5/YzdKTEEbT
LzPS+dLdbi4tI60u05jTs/PH0OyJSG0PBAUIoSvIq0nM6bN0zdDF6EgNWcVAPmHA9j6q44/bg9i4
kQUt618T0iZw5t5dE2g1Fw2mEb0oxtb3+pW68jFL5lfObB6Upn6lFPan23a3omQSmcDZaesA7kvG
CdUlAVXvWPBdq9Y4ezW90erEGPwk7Eu8rou7Ijg5z7NufZoMB65R7QRZmRpI1TvmPdU20Wh9Qfjn
9odt7VM4V+jC8lGC/HM953U7xZNHKvKiN8sZkX4C+PW0GI/Vupfs2QJbokeJjogIhbjWxPI/W95Z
GzuCaPapllr3i9uc1uzeaNyjM3mB2wcq1bsp8e4gxQfRW6+3TqEzHZYqeTu5c6C3721zD4aytaXh
CNLqk+GTHpQupnaByBklVXUpG6vx3daMgtgMf195l7flMyvSwWmnSa9Ggz03z12Lz2mtQKddie+G
S326vZqbVxJ3EnwXgw7uZDeu59ioKj3R1rIigfLDabRgAsBTJ6LyNqmQ/V/V2t2sv1pKcJWec4/g
847b2zrCvFPQboWmTIgkzegylU3RDw0z2imHJD+vbXiI552wes+INKHWXMCwdNrqUgHqIZ5wl8ZH
rPr2VG4a4fFM/yFkicgeX8+kp4adkTszRuIn3rhB0z6W4+93N+e6E3wErm/RNF4KKL2pWCuu8PpS
R13lO/ljPabfdQtiS/4n1x+wE+RneSwiDyscwbPT16XRYPd9U9PqjPZJpfJt0f/WiuQVB+v2xIkt
Jt0TeG8T1iD+BIVD49rQkqqJ0mU9/dxMmnJ7tXJS+ujBdQiV0+lgFX/dNrexTlfmxBl/Ni6nDwvy
Ol11cYfFD6uvWkZhY7fL5ZYVmuOJyoZLoCKDBsO5aGgcqrKvQUKWfXeO7hIr2yEXbVF+aJrOG4b1
MSHEiK94NpZQjdnRc11fOsU9T575No4+1kPyaMOCWrv6UFVfARAGZdr6XVicwRLQE7zf2fgbTpFR
/uyiBucURMH1R4BaLvNk6OqLW9X3Vds+lHsquBs7BCqKKtrEk4Gl+HVtgTT5kA9pXl9amj404evY
PEfoXxpF7If0mbm9PzaGQ/KVK5/CjEFbYGk4Dr0RXCdfap76mrEe2P3NFyuOeYLctrM1KMq4NNSC
qgAGSXJKkzmE67ro+Auvz2mZoJf39lSmp5EGg35Yw0hx13ivkfnG4IgtKWkwOoQBXelQFxSaphGt
kYuV18dMaPp3qf4HDEqmjk7fpiDywG2/Xq5ecy3Fm70axLbnnvtayR6S2FMezGrudk7AxiSKVUID
ipjZsWQdsLJVB5KU5P8T/sJptkbjwWyGxLdX2ziVJQ2JnKo3dh7BW5OIQbJCSHmizy1N4tx7g1KE
ZYP6b/tViQUw1wvPt3fHhv8AagxvkswTHB0ZWp2EltrOsdmgi//oQnpuvRrO8B8IRsBzRVGWFiG6
RzdAaaXGRe/cKWm5TtI7d22/F+mfkOiQNoC54LJSovh/bcPoNasdjLq9JKN9jhzloDXRcRjCu9sT
Jib9+hZhEGh+UxAiXkZI7dpMWbUdorwRrzU7urTmF5sei23R+2OyJ7i0Z0metLTOuRbjCqT2eyf9
XIRQQew3mfL59oBe7jIGxAFiaXiBcF6vB1QjGxAN3PUXJaMThXMoM/tw28LLPUYMi5gkdzseD8Wx
awuUZ5e+trHQhmeHhqV9/8mNdw7opg0SX6KJMIsjo1fVpiTLFjlc7u2Tm3xCPA097tvD2JooAKP/
mpA2mKW3XdTMNivvLn45il7Itw28XHAUFTjtYmvhreWtZZZqvOSmVl2yjk5Qsa0ONM+sKXHWdRrM
yrTu5In27EkrH5WlOavUYi52FRqBazbh/Vwon0sVVJzRFu1OxublE1cMD2IpBARaSOhifp8FEUWo
xOVgrGwDxZgOJY1FfJM7QZvaoz7+0xj9YdYqxQ+XaefIvnTewrAQ6eeqpceB2DvPDI/hmjhGSMQM
ZqCgcUUZ0SD2kUZ2QZI93V7CrTGK3KhQQIRCIGsTQp5Ih1LnsvWc9lIgR0I7xhCdUrc46eg/V67j
23sX/Mt9KcTORacIAmjQzNK8VlllcOGp3cUwvvfmY7fXf2Bj+q5+X5q+Uk8d+tfy+9Oc8EB8Hfpp
9KZK/MzdmbyN/YjvZtq4jQCqyARWoWrkGaveEeD9M+Wv2Qt0dEHbdS/y2hyQMINeIHeerPNbFJ3l
rHPYXWLbuqsdqNYfBqUK1mZ8yK2dmoeYnOvrgsUhc4i2J31TXmBgK2TAV11Neq6LxK9gypsxkeWO
C980guauyE8J+rgUSraVskauiZGI+arST+NwyrtPv72z6UTwy4YUGysaMhU0MO3hqKuBm6cPDcg6
OkcelkQ9xvV3Y0LSvNeTneh1c3PTGRH5zZ9xirT52tEM7WUpejjT78ryaZr2cnubm46XjcHPkwuR
O83lbgVbper6i9q8zeeQ9/p8wCPNun68PYEbI6H25VByEhkdhN+uvVBbNqpBj5zhksBsPRr0Wrrv
+sTb8ekbTzVKPQJvT1UPdId8ifRKH4feYA6XpVyD3Ms/VbH7OGraacp6etpN75aheGeu5YOVnO3s
QXM/2eOX2yN96QSBlABdEAJevAFkR891RdXGNkYY32F5jKmanlJFJ3unT6Hf6ll+jCPKjsj43lvz
Utzftv5yQbEOgoamgRp5Bfl09zWRTt+44wVGSzB6q5+rZ25bv7Z3wvMNjDfFPe4TChyorhEOXq9o
l4St29njdOmntMmQI8ybB9Uo3WOJBFiQrL138rwiDECktn49R9pJUbvqfHu4wsi1g+EjQNjzJiHu
pVRx/RGJVthpz8a6FGt4mCN4u+nsK625cw43ZpXUGcUk9i91Cjl/N4dhuVgTWkXudEzfdpGgCF3i
utwx83LriOcVulLo0xJmW+Iznl3VHann3Mla9aJZjfqqNob1MVZgJxhj/rV30Be0F7W7M/PlPeBU
YydO2OiL6bJzqKOKlLPhyIOs13F158rRLhYqCIuJHvv6oc4f83+m9JC98tZ3i576dP8Lh5OVPfTv
+KHzEn4Yf5Tm+yy8V+0k2FNbeTnvrqDveSws1yIH+3pCCr20YNLF+iWZu/q4tGrrPHllOjaBFVsV
VJqahPiOp9rY2MjoIDsgQNQstVyRGgc9H/t8RVHbGX0DskjhDRCSXB85Lt9svEOVO8dlTY+t/fte
Ehgk6sSQhchVwKu5Hm+kpXnV5Zp2MQqFzgiZbV26pG8+3D40G7MK/gDwCEG2aLUondwmb0cwsRGz
WibavTrareJXEGj8weBJN8GR3fEVL08pV8vPSIBCHyMUIcmzfd2k6+w69aJf4EPpiPPYCHN8y1ur
LR7TuUrcnZ38M1N17RUoHng/xUcoKr6onlQtqee06rSLah+KJjAdGgr4tXFACJQeA97rAmj+/NuO
99qmFCGoaWi1k1tpP1na9fR2OFRWE6CmeHvtNlwEEmrsSuA/sNtd/Xoqs4ZYn2SMdnEKc2yD1eq1
IsirtuQ5kWdNFQARRKHYrfv1EMUrtJRCQaTp9ke8DCEJibWfaVfIyZRSrz8C7XxXmZWRj1A0/Uw2
wz3MCKictLR17q01OU2Dmewcyy2bIjRG4YWXOhTua5tIfq6zQVHgMi/uZbHjx4UCil8ZXouosHqh
VfbOILdmmgKxRyABYudF69OcRsRmj2rRpSynv+MYAhO6UnoBqguBqbsyzQKl6vwma3d278Zh4Rbg
+HO7UnmXIYJaG+ttMuPzACYpR3ee+q+VXnhBn3bjshMvbXgCmOWi8Z0mkN6yiqRXFMR/6LJeTDV6
148QT7PmONjISxAy3N4zLwNAbjUTzDI5dHGVSnsmm5S6HZGvQdPUjL82djuedKVVdyZv2wq5PHBk
nHsZChRZSbVqeKALUM7EL5Z6uMvqaQ+curVEPKr5IbYFtRsxrc/82TT11ZQ7qXFxc7pBq8bww4yj
PmgAb+14lW1Lgj4I2o/stTRrNSctS7PcoBO39W2erPeL1b9Wxr02aJtmuPUJPoicUXi5HhAVQypc
OZ3mu1VHWWKOvLNIYtzVjbrupKrEFSb5ZsYiuoISHXOxS+mwNVYtpYts/f84O6/eyI2mC/8iAszh
lpygQEkrbfTeEBuZc+av/57WB7zWcAZDyIbtCy/gmm5WV1dXnXPKN4bsDiyGp9Vf60b28uGDJklH
/r7udxeWRtOEqKHAZGAo4mpptWWpUQ9L2e+nf4olcx0IL+qWnsG529EoxOMAfVHhs+yVEVlnhivq
mSZyicxec6r5n8Sc0o2AdNEIaBJq4ULy1V7dMGXc4M9TiBG97eVdXZd0Zka7suP/YgjlTA65QcF/
jcJ3+rQqC6M2hVJX7alFTt4TLkX3+71fhs9PSwvRZsI6XKBTp5OXRk+YM2Myk6fN5X3rWEN9M8yk
QG5f1Ery8n5z+J1Mu4QaPO/dU3N9FzRtGUWWn1lN7w7W8FGP7Bvz/eR6YAv/n3wIBpm2MrP09Yjc
ZGz5kVT7wgq6Ou+uqjjAyyh4oTsuRvGtvM3JxNBqKbQYjxp/5tES0IixfteZvcXOOb8ehCGkJV9r
hwTt0y3TmSI5B3Zq0ff53qbSpxKx9pxJcsrWu/2SIYOWIzcDc+Ps9ZCeZuzloIoQazRLxwtHtPhC
qK4yGo5bn+e6pbNpMyOoMLmX+TzouezV7rtmV7uxR7vL3rpbzxMWEpX/relsxnfU1Q4PUixpwYNS
No9okFRS+6iENY/UDT2Vy6siKDDUA2HO9Vt8rDnGS83+qUkceUWoRoemij+UeVncF3a7cXAvBCKw
OWIeEMA9Ssqrg9sj0drn8kjWENE8dSUl/GIBrvx1/bxetCJ6MuSZZGBrJmacqkZQqLWKIkdS1W6h
qc1RIfn7c92MOCyn9xFj7V+RomwfueXKx+tK6cIqRwq2s7JslzgwBTJJ1rzaVKb9dVMXVwTqHLEE
oOfAe0+PUxmrSjG2HZmdHg8egoMDmgCWvdFouGxFzB8jPBDAxZ+/SU4QCVxsOxqgvye584L8SHIw
i8jeXV/LmXejM0jQRsmZMbP8syq6SiMKUSEyJX6fh24T6C8tjbNW4zq39I9a2W5s3ZmDY44HKyK+
YKLJUsRXfLMoo1y6aQ663k/RWM6IP07heDlTZ7ZO7dnugdkVSooOcLhXXuKpoWACDJcoas9AsuEL
Wrc5RSxpaxjVazw7cTphReSoqEOQFK+drlfnqgz7dvEboSromdqchTDRB/1nhkhptzMSqdAeJ8ke
svskSfoXR4ts55gOZmY9lEGpG8DiNHtxyXeiftfqk/lb6yqj2geGFX+3Ed/8VAaywojuSQApp7bX
H7VxTPtdLSn1S94UKYq8Vel8KadI+1vOZf3L6NTlKUvs9FORqs1z1s3SPguDPOEBrVUfB5QsqXsx
b6zcVUs/viTUUp/GPFk60OOO1O8Hyrq/1KJMf+ZzEH9KgigrXKOoyucgXfTMqxbDfNBA9kZ7EJ4R
ZwzxhG9RqhLog2GU6UVE43xQl3ZwjuDoMuOQD2Uaf9LLIipdLXPmh0ZvJP0QxaoE59HQfppBIndu
BPxAflDqOHsecqSeH4tY4l28yDMKT1Ed0BjI8lH6FMpx+m2xhvL7aLXWbSLX8ze8PM1cmc5V6WnM
Z/5RJBmUtjYvB2UnBWUGW3To+48hpQv5MNlaouxyQ6kTr+sKHhlZ1LW5W/eq+bldtKnft0VSBi7H
3/kRxQyHuOmnOXEomy3S8yAnde72cd2VO6eNFKS76wRVtYXpP//ERVgutz17ZzJ6cdS623kKc2Xj
zff6qFs5H41oCowm71pBLzh18VhNolYdp9FnllmBYvM88I7VS3OMDvLijNkuSCz5pW/QV3HzzIk/
dmVnxWyIVuju0Jd8CqV2htbTZiX/EVTZBP4jTVSwqgmbbihFk7ArlNd2KlMQhn0m2wZ0MzPOLVdJ
re6BlELOgfnCgfACjbTPQzFQfqA8me8R8q9/Adpp6p2jLN0fCZHwdFcMNlqQ9ggQZq+kanQ/Vk7w
0YrzXLqBapL3B6sdmunYOU0/7zSQ64ULnsV6mdpRlneQi8JsP0zLXIau0TKdwe1rzYq9oqFWtJGe
XYhVPKUoUQhUscg1T/c3mYcqKkxq0qNZwSk9mlp0GOo/UrYlqn/e7QBQCtMBkgi9G5p5q9ehLRXD
hFIdZekkVF5Qf5hcB9Hmw5xU8r7I0dCI+6lL3LqwmeQjESn6wJIOpQUykydnuB/1OtnS5bkQQW3R
f+By4DEEXuB0+WiPp2an55PP42HmOpBQvzHNv++9fiD1sb3MpKApd1Ypn/q+LftYX3yetAdILIiC
dnd9a+ZiAKuD2M77zVFH5NFAZVio4p+uaVnMQS+XUPZLgIJPvehpWxXOm4NVJstaLE+LJ/nddx5X
EEwtqIV0V6z1JZHZrTW2k7Sg/Zc4ezTH85u2Kfs7o9VLiovGlsaAuENP44KwxycjC+flskaIDu1U
8lEj2Y+S2PLCUK8enEEadsY8SBs5ylkRAMYCbQ5mWlCq4UZf5yijRt1OTWRfNoL51jCLH2pnj8cp
drhsAOw9FqbSeZki1YfrH/LCkREIWIqn3PCAfNfUKlkq4rBUtQXUd+05tbqX7eFm7J3nXqizoMel
Tp+GLmVi9G1ctpMbi5EBVZA8X/8drx9vtdkAj0hkECiEFbj2KHAwrTN0heLrpFneUFI4d63RHNxk
Kup9RA9131eN6REqJ29e4spzkqE95HHPyGkmqbn5OPypY0v3eqUr7vNelh5keVk+oyYyHuDrNzs6
vhlj5Cbnpqij6mMx1507F3NwQPmsfrTDsvt4fVHnJ1+DwUNyCzGVSp8pvvqbJE2uYrVqYSX52jQ/
Vmr9tau0rU7cBSeFzwsYV+bbAftYncRqZgYBGc3kLxA3HlR1Cnb4c/zTUntno5Z4bkrMvTF4lTLS
k+biKpAxbzkuI61S/TKtddcxuvkGsZLc06du2jgP4n916g2sh8sYAAt3HprXpztH2SpizY7mN3Jc
36tdO+/lwTBfilxr77muTcFS7TxjMkPPWeZhS5P3nKDALULoYhQzf4MQX90kjUM3Rgs0zVcmmnuI
1AUOyqjpT4kJts68b+3qqC+tW8njYQiFxPbtdde5/AMcqlocT5a7JhnZcGCdnFoRoELmzE7hPu0n
L5NrRNOXL4r8uUYMsLA0iOn2kzy2AA63nhgXPrfoZOO89JPFJKLTb1D32J8HhZhU5sPnRoGzR/3D
1r0oCEA5Xl/vhQ8urm5e6sKX6eOcGoNKhKSv3sl+LqMSR/68oIIz6PrBStvxyyjFwb5Vh/RQWEnu
aYtT7q/bP89RKByJ+XvMEMbp1uQ0O5qkAG+S/aFVnHtjjoe9WSYtCaeZfS8KqdwIDecBH3uGEPth
eAhvzlVOFCiSvNT0Bmg5JuYNQrnFXRjYGQNC1eFDlgb5oxSM+pNdIhZ3faXn7VyV/WWf6XjCbzpL
FdQssEd7YKmZGnlB6TzPyfylRPcv6UfPSJznqIw+tQmShfoWuubCqjEtlKZtcdusr7k41KPJllh1
LRfixvaC4Z8y8XUzdSur8uL2+J/W+q9B4eNvIrAWB5SHegw69ehK9T+pnR4gEj/ZlYSQaQtAPL4r
6rpwR0vZsH3h+IAZAD/AOrnX19OqFpoUTJagXGPmdr5T01Dx0nygEzkY6Yapc2VRqNeAoigMiS4M
HnW6TMi95sSTWfWnEg3Ryi2QErcRnFyC7Lcct48MadlJaX1b1fHLuER79ec4Dl8Tp92jy7YPmJgS
MfhiSf7CrtuH4xY05sLhApFCaQQkhRgxvIokNrWwKgEN5hsaqo9m6cX196SgudZshZEtS+LP33xv
elymXBtU4lIE2OThoTO7Q2DQ4t6a33jREA0o4qPQDVjfhdCNnXYKGhUCmfM4Nt+TrmKyluEa7x6Z
zKfl+kErB0Ims5NWgdFIpkngI1Q/S7JdYf4oK/NG08Y98OyNnP48W8ESnSGCvugqa6uQ5ASWNRh6
qPlG0hU3oZV/5hbe0qO8cK/RrGY9FvvGctZdByWVTFSTUxAdiKgjKd6PtwA8mEsJeIRpAbGx7E1z
am8aABK3tCv7/UyG9TDaTveZfu2wUSg+XzR0VxEHxTwSofF46jBdJOlD1KSy37YqYmjt0h7Vekh3
1+PQeSxgmA0QE0F+oQy5vt1SwDKaxof0ka6/XcwANdb+NjQ3kqbz6EpuRqDR4L7w4F6jEBD1klI5
WhQ/Vds9cuKHujIEMOt+lqcfQa0+a1uza89PAU1LGlWCS0RWuSaC5bozOgPEKV8Hb/+sVO2wS4vA
vLNN4GDSaE7vdlEeCCQ+Atsmpleu0kKJWoZdLg1JUacW91Fptgh/RaiZXv9c504BIxAAHfUe+rFn
bxFAG6Uey5Pul7lu7Do9bY9jGb7/vNHdJ8k1xJlz8ItT18ukJh2iFitIyhjMG6JYUfa5vbFl566H
FQcbAmxPLrsqbi1WXgRTp+m+PQU18rOS8pOz7zzXbavtr2+byIlPk3bcGGtUr9CtOSN2tLmyxEmW
GL5UdcnRqHLuErmQGSWvasc5GeYvkdRv3X2X1qfxgCVMUkBGN/J0F6fACvKi7Aw/bvQhR8c4SYDB
UTzVXb0twy19rHPXAP8GGI6YT5DkaXBqrizmvlrG2vCXvDY8mymxh77tpMP1nby0KCp3Qg+LpzBg
5FMrDgo0S40oJ6oMhVsuT04a3iiJuhGVLn0vHqagxDlKsL5WbSuUMjoD7XjTj+0YbOygZ7dmpo03
dlBGN05HnRvc7LuhIpxa9o3Ml2YgFOzV0krdnAYAyQYCh9Wws6Nouud9Vbmz4nQb/ngh0xW2ADqw
OsFoW30sbTbSRg8cw6+hVh7LfJbuM/hMN5C0er+3mvC2yKL+ZpZMzdNHNbnPp1nZkr24cOPRHEQ7
UqFFDTtxjVCLpyGUh6AAPSAX5NTTXaeHe734B/1FE/kXtGPd0KQoD7H0o7WZcl9wJQoPlEKpwAqk
hPjzNxlR1ThyGCyygbafFTPzJZp2ejRHLplrtbHfF03xUqU1BRaODP/UVDgho9/3NvgFM7Lle0OD
zf8hmeNMdR1pmLQNQfHzo2iTSoKeYogd4rRr4EyeZVGNKpDpS2UQfGoyq/1TTYG8kVufL0pYITsQ
GmOCJHK6qHYxJaKrbKL/bDc/1MHRDplGJ8eN07bfOJAXV0SeB9cF8VsKlqe2SksyskzKLN/porFx
KYmN5WEsIeRvXAoXDdFEFiKMvFGs1SFUatso2oEvxWVdfMkCK7+RJbnaYGifA6gFFkOUvAVZnCO4
Wk+b0MsoIYX7RuiU3xATAcKbtNJTMzbDXT8a8n04LcpdMUnzPoEcfUgTOT+2ed6/1Ep2qydJxozj
INtbSR0cbWnQv8td2n1Nqrl6sqLR3A1Nl/626JptZAAXvjoKQegF8ikEAVyEzjenxhobHs5xG4Aq
ZaJxGVIpNHPjo5HNG5/8QozicOJdgrBv8CpfZd29NdFcNNTA77i+FFeRo+ibyV2d7ak6xL/qUgib
Rn097DRziIqDnY7llyE1lK0ln4siqzYJKukwHkG3d92nKDPUA+Ukspl9nCS7KpGnT40UOd3ODtMD
WIrgZmCs1y7NSeuaUWr23Rw8xrnTPKHNkj5kqf1Fb9DuyAj8H957HzKuhiocdUehkLxWhZaVfnC6
PrQRTzDnT2ZIx63Mw+p5oVSxcTTOL0Vec4CwwKqIQQ5r3nDXixpRUaUPo5N7Zv5LQyWxQaC0rBzo
8e8OLqBMebGjukrezr9P3WzWwrY3Sit/KO1HwQpRFsSuv79370Q1ndoaBWLi1LqUylJoHKVq+rAU
NB3zSfmtK8PimeHmMKmz1wD6U7TeUAjh3JxLS2uIx2pRWGYPAZfpU5bGonAZWcx6MJI7js7W1PGz
miGvVJpB4vkt5HHXTMdItvKyp3H8UOSy/nGmALIb9B5d/mj8swSd4Y06oG8l0pwXlYH2GzmaiJEn
2S7WSdwpExMfKLyvLoa+Djqt6YbyYUhD/SEplmXPxKzp2Ebdn1RiFnAZyY2HgI7y8foHPfNQYVgI
pJNNcFes21Jajwrpkjvlw1QLPpOmhRVyUEEQKu6s0go55EvX/Emq6d2sBQwToKjT8tYTiq2n3hpL
AK4LJaoe+gXFcChx8h53il07G7uNg3EeFoUtkFTgLYnAkGdPbSVGgRKsllcPRj0Gu6KpHBgKpGlK
qSgfwMxGf+0h0e+Cbkoy1wpj9YPiTMXN9Z1+fZevvzGXOwURlDngFqzO52iHEV36qnpYlMb8CI0N
wTxjEo15S2MDoCMl41wcZLnsP+ZGjyBOnKXz81x2mbs4qXnXSYZ16ALnpwpe9LA482GCXOIFaVf9
uP5bz24ssWGC4UfbgmLbOnpX8WA4zKOuHtIg0feZaj8WZNnHqrC1n9ctnSUPWBKEZi5GTQzEWxUb
aZqkCsLD5cPiKPGuZtomerlTvhGHz4OJOF2C924bquhwnTpAbLdBHZu1RnMv6NJdPRQqtdPGzJ+7
Vk5G5MQ7Y4uycr6HQG81EJ4ksKKssXor8xafM061yci9JVw+FnU6RS5yHlL9VE1lskWsOjcHiQsE
F6mrbtvOmgJq9Nq4IDFj+wyABENk0ZC0H2QHELIby1HYvhuIIJBVnCj+Dw632LrWVelNW0uzbfmh
mmqxy/jQZDggFRqFG5n5pYXRthKcPeq9Z4APXGZp0iK2/Qn0modwL1rLoKDSj2MQMe7qve4IvvON
MeGub1I1KniRwehi2++Brri8qErXnBL73dGepxv4NEpCAEtQYTu1YoOUXvJBAvlbD+pRWxpEovEi
uFt6lLjjaJEsGJ1euo1mphv4mfOATxpKxYs2hgAJrOHNbcAU49GIHJQmpl01BPfxFNP4bj8tg3Ks
pU/v3k8GHZrgJYEeowOyehuE3VyOCRmi39fZbLmzIWeS19lm6rw3x2aaDm8cpMbBF4qS0emW6nat
8AapSkhp6U1scV+rvSLtHXWr63TmjitDq5varG0tKAzk8zJz2KnF33J8tqp44644i4oY4YUIm1tI
BuImp6sJgrmNYqEqUZodBOey/FTIfb5R4b1o5BVJROGcgQArX28iKZMCG1mTfojB6BlhHz/KCHcU
7z1TYjEIvfFthE7PWWRyMkpGjo0UYBgHt2PO0Ga6su2GlbVfc6vj06Qx4JVkmlarcBt1ud30PI3u
zdmrlNTr+8QNYJFa83EKb6979doHsAUCDS7K6+w9qGSnn2c0Z8uojMC4z+QPdjd59c7qut11G2fp
wqsRuN/06ymAgJA4NTLD3aBS4Zj3cmJKwDOj5MuiW8WXgSfRXT074beOt+rdAvzsGGpL7NlQ6r7K
vRk+m1OTHXuJsWCoO7Z3RZVB48v1X2XpaKj9J3q4Ne/vNWy8TW74tdSfyRgQOWNn1q/zSlvmxs4z
+x5IWe4FelHeKuhlebRjmiNCU9OumJt63021vUvsOH0023Y6Sp1ZhFTr+uCuVO16H1hl9Gi1bfBg
SXH5qZHL7iXLBYlgHqXjskRBskMpR951HURNCNu90e51C1SxGyngSDeCyjptYFHwXAUbFKQhJc3V
WQfSmy/TYtr3kMJ5sx0Vtb2V+u8ppYfrH3vL0Co1rOQZwAJg9fthuadn72mj5ubxUzp8+Q92uOEE
7l9c2ivHXdSi62Im6t1bxswkXnPvFPH3Sq/302Idrpu6cB55uf1rahWQZ7Mv5Tyy7XuUxj4EaMta
9aGbHzpDdlV13Ahll/bP4RqB1kl+TXHn9KyoWR9rcJuc+2xA5X1E3Pu2had8Y8/9o27NysY2im1a
OTsMdjGAj10kJ1mZkwctCpQSc2PjTG5qFv2uUeMtvYJXLsGJGSr2AkmswOnGB9eYmZRKUeJYdeSP
alzVHgriQbUfom742oaDxWwVa1R/tHAeiEBzFk3e1M5978mT2s1eWjr9p96Wi2jXoMQdulSjNaQV
5jLVNVcL5+XnYObZs1nIirYvUl1lzLIRasovuWo0INtz34z2jlYJj8BYDeutXtKZOjD3GlL5PO7F
QGohfXX60ZS5jwNLmULfSYBMDPYzaOgbvTEiJihKTDn7PtQMyNKYYdrmXxf+U4LT6v2wn6Ut3NuZ
s57+FGv1CsmpByhlPIZ+J93lckLuUB8z9WiNtot27/GdJ+PVGII9BgBb5wzuCr11NqJuDv04+xpr
0n6Y/w7RJybG3g/Tt+umzi4qYUp0RuBmokK87o9LDHsFyruEqA/XOzW4m8CIz1vyaGeHD0EUntUE
SR5YImc5/Y6OUQ4qGtax3+T2Qx98CZT0ODLCWO83UtczZAoegyXBM6VSAb5e/JI32fngOEEQ5RMY
H0W6N6xy3Gsksl2tlR/HWpuP6VRO+0xh2IMZKumHKbLbwxwhvTBG9nCEy6A+yyOQ31Ihd6u5Gj8E
5I1PfaG9lINjvQDuRLP++ic469jwowVnUWS/QiNszeWZY0CxtZYkfp38jsKa8U7zTl30I4Spg4VU
TT3fo2a5K75yGDNr2Sh2XjRPTw5sMU0YGnQr164hFDSzbCSIfzPItYY7xMiDu84YXMgPsAAn4orx
wTD+CZuvfavvogRY0fUtuHC6oKH++xNWDlIqaWqkhslYxvlHmMBm69xA2g2d7GlbABfxnliFTDJZ
gfakvSJeV6ceEk2Wjro3qw3mm7H+OwWLGw7fc8aUquFng3G911d27vqQN9lZUXjl6lkz/MdCQ7NY
7SNfiX06IF5jx7vCMfZG/vO6ofODTAWBFi51SRri1JJP1wW9X7ZLXYt43asCWO3m0ue83YCvXFqN
iBfiWUq9Qhbf8c3xSrICWlYWxn5d/pEkL3wunPuu+fH+lYAWtEFccLkxOvDUSFrPhpr0bcwhbL2s
2mWMSlTmrWrIhcsFkCkpKWcOPjwUqlMzkhVqVmAaMWjpr5aWf5DD8lha0YvdpIdqYfgqauCN/s0J
q8m1u+ZpmaW/ghIr9RtPuUubymezeTLQXORHnf6QZZorRwAZEKy6q9TXGaVN3bvjtKVdcslF8A5C
I0kJuao4Gm++XhbXESTlMfFNKfGKMXZ7Y3LDZENg4NJywAPBfwTzCc1yfcD0UooWXU/8UO5diWgJ
Wc3lGTLoG8H+LMeiwwy4CfQ+rSxKoKugISuDGoUBeM426T6USj66IsLurjvjpdW8NaKe7hkgeMVc
pibxhTSyWXVPlVa6qfMcNvZ/WY4YU+6Q8wjV81NLql5PjpP2iZ9YeeI2UvIkS+NWTe6s0A3lAsYH
sCYFcSWKLisrU11WTZPhA7M6TMcmUsb95CzGrgHORTHJ/jVLmkyF28j2XTE5+2B0kncHey47ABlC
N1nIBa7uG9LICcVCOfGt2Ih2kmPfN/Dh9pGs/Z3bythNOhf19a94yfOZpkl9nw4KsXF1xJA8aaYg
FT6ZOEceCcsNmWTqJUxD21jcBX8h/tKUAn0BKWzdtDArua/HIkyREPtbsn8ESC1tPMHoefeSTgyt
PmQY9X2lJ1LiG2q2B1F4F4yGDzN3f93MuumFv4jEDaQvaiuCi3HqlSF0wSGP05RZ5k69r4IiHN15
cX6aSd56lI4jN7EDxWUq2hhCNxw3G9YXPt3JD1h9ukWKmdlYl6nfKvI3Zpgfe9l4ymbpJpDN0Z1s
/TExta91WN/MPVPgKEiDdkkY+Z4nSIdNWS67qOlou+vbculX8bYj7NCUgES0+lVFCXICmmnqR43h
WlOyz5YXqzLe+2hl8ymO0iOgzKAaa0BRnWhRD+JArL19qOsfkfakqPGNw6vn/ct5Hf8CEZ+31pqO
EFetGctOxnK0Zq/o8JSsn2397gKcWA6vGtzp1co6YPeaNQZtnvr93qRjFRWflfZPCdnr8/XVCJ88
TfGYPkV4AwQF1BbOwanPjtrgJGPDsGpJZb5oM1Qlmey4v27kkgcw8owURYgmn026z8NGa1ujIly3
39TsS6LeNMnf6yYuxRKhfwXLCpwEdb7TdSh1HsA8rTERPubBy5Te9sHO3FKsvLRbQIq4DGjRwPJf
fZW6RzhtMohYWrlUfwDptx6zDsxyIzCeMf9EJHlrZ3WTNm1VoloQpX71LUsLV2KqgVLAOw9cGe2m
ppaPQZ7dZVXtMrAus6LHQtE3ztP5M4OfQG4ihLDorawToDYu49YYk9QvJX+O86cp6zyzvRnTCA3Z
Lej5BQfh/U72L4T3qAOvsq2+YYiOlSipn0+L25l/w7ZwM8vYcMMLPgJEGXQQPQ3xeFz5yCDV0Rg0
M7tq/5SzzpXCAxRytnULr3NxOdQiQL/TkTfXyl5JaPd1O6lcbH3jqmXoLcvdXLwXCo2TEOY4tzru
yOatljPWRdwmlkUgsk38I/TktvkPO8anpyZPb5IpdSs/zEZmvjBHN2UE7K94eR6GmAutdtPm47tP
ryAeQKrC1Uh1VsUrMwl0cE8OSyFz1MYIin/oadkRlY2No3Xp03B0BTaFyiyDL07jBCW5ZgKuxHzt
HOkm/asDyd56r8SN+DKiu8q/BUd5jeFLh3oI8qHFCFLSob13wicleqizre7ZhYQD9LjoVIsmAQii
1WJAzU5tjp02ZQJnnO6bJr5NzXrXAb4vw7uot+8Aeh6vf6zzqsArsofUmA/FSVod1tRY5Dwf5sxf
lA/p5DLvq6Lxf/itV1+vG7p0XonnPJ7B+52rCxZyVUu84tnGIQTv9ZPpB+4gt97mU/2SUwjlamDb
Ava/7kwMchP1zpzlftslv0sgne0CRtZs3585cJ//a2Z1YKVWnqJZYpZ31Ro3RRHdLtn83dKTrevj
0nK4Cl8hUGRDa/ejgRpoxcJk8hFujdsD2jykYyjqKEa/UeS4cCGiwEfVHsQJvr4eSkLDg7aaImaG
a4npKQH0D9Paqnhd8AOAXGSOoBN4wK7j9hQ2jjMuOFzbxl5kWK7Uqh71UDqtG9HhUqEDfomALKN2
I6ZtnJ4oy67trLenzE/6O4YJuigYqtnXmmGPFZ2JX/JwN8c/8/AH9eZaMby52wrqF9cqiNU8OgW3
eZVhJEFTatOoZX4p31gklxUCpUHshf/hikL8D7qOQ75EcUp82Df1DUUpDWdACxCxxvxYoi1ACUyK
NsqlwqFXySV0Ul0IUYilrInSvVkBtOuCzE815E+X45IpXqM9d8EXaWvsz4WgxD0LiZHRzNSp1kCM
rqa1Y6Q4YgFX1x3yMEFeJMmP+axPt1VPypkDen+Igby//1QL8CsqDVRWyNZX4ZD3lqrm/OVbOnNj
//R+Mry/oQK+F4AQIk9Cvmpd7tCGoKyiMIr8vvtZgXuSDbDn/V0OV8DZlK+6ED0oqtBIoasp8Lyr
I4AeQmtKyxz7S1R5BQPCQyTu5ud3h3auq1dlTdAFZLun7odgUK6mhh4jsf+cL/1ONv6azJv5D90U
Aaz9145Y7Bs3j61oXkadwqVlvJiBteulH0n5AopmI3Bc8HTCHxVSETXwwVUCgzDl1CCBFaP4m+xt
MphdbCgU5ZXUnfP0+zJU752uTo7xxiIgjdOV6a2iVWCvYmQ8M0/nhaAmL0xOdE0521jbRYf439rO
JPSirEoKpQgo/rYBrcVRZoHmj6m3Nu6SLTvq6YqcnpE97Gzs50hDz1rCoD/y2i0m5oUbizueF5wO
f4s39srzAAwHqWEXtE8aYzo6SnozaEyRuO7el43Q1AYdSUN7/XHSsTVklAATUS9fzPCvlc6/r1u4
EO9Yxr8WVvfEEIZpnylYSOV2n+k/UAPzGtm6kZQHiGI7ck3vusFLSyI1p8/w+uZYM9J6J4FzYWKQ
qvxTARVNnpsv102cO4DGzCEFiJbAAbB5pw4AyTqYlJwYLlW2V0ap23U/p63y5vnGCSMoWfA4w53O
cr3WYsgdpS6/rIJD5hiPifY5NvX7aJqeoryDH2vdXF/W+ZUOlooLglYrR5aYerqsJpB0B2RO7sOK
cQcuoulDaH8atmbsbZlZxe24CrqoKSpuQHOfZUbsxi3lgbzO3Mb5c31F59GOFYmqLaVxC6Ll6qSq
jpTZiTzmdOmegrj60kHzrab2cakARkRbQ8kufTFYV1SnyP4Epex0/wK5l6jCkf5FCa2YmHe0NH2p
dTSsm+4v0M/t99uZI4pzRT2aFEzgtddassjVdpO8VL2vZ0mzawET7BAtKG+0ftqiTV8wxa0OiY1G
kxgRu3oTWPQ7yzlSBj+NA/0hn7JvUxKqh8Uy+uP1j3Z2gOlk0McSbEeB6lwXJZrAVKW6HgaffsVO
sqpdlN1et3D2HD218NpPeXPZ5kFmtk3FWjhHktv3cr/HYnNYirS7oaGeeJLcqAfdaJ3dlE7K5+vm
z7xSmGf+IpgJGk0UnE/9ZKiDCJC4OiCXdQgZxmypn8Jdoz0yOf26obOTJgyhG8fDmzI/Wtqnhsoq
QfjHZp2teZ+hiBMwgzSxUL76dd3ORd94Y2e1oKWrUyVSWFAnf0m1Bz38kmkbPMAtE6uzVQaxPMeJ
zifTPgzTz9F+KLXv11dxye9QrIAwIASaccHT3UKgLdFQlhl8OZ5cmdGIk1ZtfJAtEyKCvHE8dBqL
NtIw0SXf1e4pGV6uL+HSLr1ZwlqILevCuY2tcPSzot6VSu2VNIQLc6OpeRbncCvorIQd8A8WfL/T
VUDXG7O2S0e/+E3fwUuMT21+HIZ9Ex/1LRzNhRXBGCQ3AUFD8FxHcLu3RvBrrKhqnovkU8aIiuTT
9U27sJwTE6v7qCyrykpRBfFV5Z8y+813qcunFqD8B6Xc+D4XDuSJKeEfb76/2lfAc5H59POsJUH9
odn/TKhIKlu5w2U7VA2p6b3qHJ7agVSRjIMWs2ua54y2V9g8wFAH1Z1ld33zLsQyVvSvpZVHC6qI
Mlv4QlcmXopmK4Oa96nmSQGDlTZ278LpQZqIqYTI1IqRj+rpqkJ5Vme7ykY/BnxQ6Is78mq5vpyL
G4d+62v6A/F/FckMxiZ3CPUjMyrf5XV4QFvA1c0bfcpvrhu6tG8UGiBICHoSl8HpWux6MkY96yfQ
8b0bT7dZ9dUu/hHvIqXfuO0ubZsDeuhVQ5Ay6MqUmpThKOvt5CN3B5FSSyKvb4p3Jz+wzQXhlX8o
HSLpcrqg0c6tUppYUKSl9+ZvSQ138fxVDfeKcgQG8U52ELW8E2urMzvz6nKmdJiouCa7vGSkY/A8
bFHpL6QJGCGzovqOj6/BRI1CObftmsmf63sGszGgFbXc+p8GlYXgNzprer9V7LrwqSibUNKAyosQ
17pijRDBIEnxNPmj9lDShm+2Rg1fWNKJAfHnbwKQVtqZrPcjvpBO+zFNPMqFAbqAaPxkquUmbrU5
qPlCBH9rcp1sTWO9pL2ESaUmGBkPEbkx7+Xrx+kcAiMEFJgASPmd2sbZCIIEPRq7Iuv10+R2mEN3
0UzS7nY/9KabJjuZU2Yx8002v2wYvvzJ/jW88nugUglEWk6X3fpZu0P6Qx1jkYV/r/tvWlzu5clw
S+ennhruPNiurf4fZ1eyHDeuLb+IEZyHLcmqUkkqyxps2d4wPAIkAAIEQRDg17+sfovbKjmkuHfT
7o6KNkhiOidPnsx6Ze+pZrzuw7h4/Ys93slRx2WO3UfiFPys8pSyuIWfk8HjDGjHQFfbVrSdeIBM
eOKe0Ec6qxpVWV41IW+n5WCnvbTdMWUKNcBDue1N9WGO3P80TegOAGoMDgREMV+uvzIiSwpCrrvt
USZ2XNUawDQHGCmypnC17T4MZr/A+/ztWfrLsQ5G/X+GvVj2QDZ8JqjHaRs+VkTW/JmkHcqq7xzq
r+QPcCz9axy0cr18PQoVi1CnGCepvpf8wD8G9uA/wfv4PAn0qyXf5lbZpN5MjD/7Zn3nPf+6vc8S
rkDcwFe6jP9ilZGB5/i8ZQ/B2D7YreoPrKr2WzA3cW/3gfsUdMe3v+1rDsD5pf816AVswJcVSiMc
g6K79r6E622GnoRBXqObIMtuiG3K+HNa8GOIJUdh3rnJd/C41wTx8xNgg0N/uDjjWBerP9rKaY23
CJs/E+MhMU9Lwnamm79F0z4N7W4p/HFap5okLWUG+uTqBh31lgbwHpZHRm709q2oTgvvrgV574A4
v/6L2sLFw12EFKse4CyX4OFInu2zTrSm+tgth8S1nT5BtIg+RP6ouvc4a+ed9GpYqHCcGRH4Ope9
DaOQotvW87CQyNvIwSQNF+Skg+r75rJdWQbvZAX/5EdvjXgxC/BSYDDFxohqzI7btlyRqUmyuM5u
8+FA6WlOI/z0OQkhdYvAjQS1Zke7hYdZ/9dMrvM3RxEOb3+u+qUXSxLOPYFUJMajLIfYnrL4SSXv
vO7rrQbyHAr00PXGv0Au7+VW3/yc9F5F/iyv9RToZkYuLza08u7gIYXo9Gus7K+3d9rrUwwjnQm4
kEWDiNClzEvVTfOY89zfQuCtQ7SDzrloaOd3KcWvl87LcS4mkqGlfNNp5m+HpzCvR30IwCJ91uH9
AiLz26/0Ojh4OdT5lf8Vj0yskiwSpf8nDIapb5fP8Df/nwYBCxeHFLLV5HIQZ3lCVgySp3sIm05+
w0d7t3HzfLa/XP7nV/nPKOeI/1+vUm1yUnmAUdLheURTyWGElQrOXZ58g1dehfbIxGXvvNnrLALN
HZCHRSUHVWcIhb8cE1ZB3sYwVLkt2H6ofq7DoTAfFIxcRPLOzfKXiUJrMnrHwds8K0Ne3GwmKn3F
ZrbdQtMHL7PcQUxj66fd28vhlckoLPlQPYQ6HjbumbFxcVEvyhi3bsN2W8g7+aBvVcdqoYBnQs3g
zpW1gbELx3+9PezrBY9R4UCM4i+gVMicvfyMuZDbqjK83JyigVzejGg+c02WPBEAuaa/enu0v1yY
L4e7eEm0bAF+MhhuY/uOnlLN61U/2fW6e2Bo4C2CXZrsgtRfeeqQdPx4e/jXa+bF6Jctu2ZCuVRC
avN2hP59Gn6Z8mf/BTXWZl3//C8joUiSgsqGHPdi38FQj+MkCTzYZY9D8CnsvlH9J+l+I117e6C/
f1GQYkARyDCDl7WysrIL+qvoBjZE0U5DDwOYvsbZHCDrmO0eZTrVQdgHBMEouFffLGhHbz/B69sA
H/WsHwRWIADdyyMmFqEJK4Ip9VCVz+slPkTbPk1RGOLNVFzHD28P95d05+V4F4dNLBYjdIl94sNT
sD3O32Gz8yUJ27wv0ZpxdGgmfnvE81y9PN0wIJJh6KqfPVEu29ILDx4iC7FqzIaWVCgMzpuuUWCj
74rWvz5pXo4Uv9yMcZWbKJMYKQ0PKVCEXGxttu1Z+CT5l7F7UjTbaXuIQ9IoFR0BsDd+PprlnW1y
vuTeeuHk5WPoGRZvrpLbbdV97asfzL0zhX/dhv/6oBeXbLklg6F02sCbFuqh7ACZ38VTy1J6eHvm
XrcC4kxFFQxiC2fFHaQgL99EzSP3fN7gqUr4CcbfojHJXF4FYcihNrUFJ7Euc51AzK+RudrxQk5H
oZcBmStJ9m8/zN++Kphw5wYbkHVxzr98FhPayE99DPuV6WdB78b3KjuvT3L0DcFvDnogKVKC/GJf
lDTqOhXn3S0RrC0D3PUfs+DjwGCRVK//rbE4sC5sdYSw0IMANH0ZYld0Y4VkpLul41SnBiZT//Ua
OauugZAEeQUIn18qCJarQttriWPLxejrmj6IXcLuU6hcvCeVdbkYz7KUZ7Qzh1Qh2LOXld9I5NZN
KgluA+AkpP81KltzWMGDDt/I6Z0F+bfBwHxCJIbaHspTF0FLBxg3l9tATmY+jh+xAq8EpLtLVCzo
9g43/HI5nN/r30NdnCXGax0rzsgp6bpj70r0rk3BfpoRjBEi6gFy3SF6X95e468O5/8fFYVgUDQB
tV8uwhy+cMOyBAG4hq5eyFO+Hdb1ipz6o1N/yBaBK/fr7SEvr59/RoSq4VlTDQsmu9jiXsZdMQf4
pJE5xFk7ubAOvwD3rYvuwR+L/p2E+x9l+n8fjv+MhwUPkAHrHzvu5TaWaEflG8N33Xr+yJ08S2vV
0UwQMx2TT1Q8xv0n0qGR5wallOHc4Kya2R7sSGvqa6t+x9t7jMjLCwqPhDo/wPQEyDBOufO18q/w
W6ZYwMuakhMZD2K5m+m96z6iNvHO5F4eYP8MA9rlGUxHv8GlDxlKuv2IQwaLt7Rfu14fCbyD3p7M
f0rpF18XsTzIWchY0F2fX6xaPpbTkkcLMmb92ZbfkA5C1Ls1/qf+Wk6f/NxmFOKZu0D/mm8ZmMZT
3YtP2buqv3/ZPC8e4+IGLKseaiyxpSfedXWFluoquU+Dli3XCTsM7/HdX4X++LJQJgFZI8VJlKSX
2NUKW1yYXaz9qXKPMbxjkw8r0U2BWiy9YncIa07ZexJFr8R2zmOiBAOOPRriwEO+eMXIoYHdVb4/
ifm22E9O1sVeF9cD7HjvoQSYVPt0avPuife/yF7U0DUNu1aW76ypV+Hr5WNcxAIBF6A951t/Ssj3
Ff3RsOJArf5OQEDly+puFvUUq1aNuzxdmiB7fnu5/eXsQBfAueIA4sq5j+blxnHoxGMKTS0nlj+X
tKi7DG6DXc2+yWKo+6jbjVAueHvIyxAPdz8koZBJorkd+l2XDSGbQkvsAsz8ZNVTDx9spYEZXr09
xquNeh7jLLGOys1ZNvjitTilFn3E1p2WQtUr2nTY8F7a+OrLYQioUZw1gs6+GpfNIKUOY7t64k/+
sM1PWdCGP9041zN8MYtjNb6XG78z3KWAraV5P1QrhjP6CL042ID6P8vv4Ge+7KSoR9rEx20336R3
vL8PVB2245d3y/Gvz6aX73xZt5zLso9QGPUnqT6GQLj3RR2zGn6HFYUu0xP9FXQ3EpyuObghwI6Q
XqItbFHv3OuvNy565MAKOBudI2R55UjQWVt5yFXyk4iBrhzn+dMsx3b61o/PEewKZxQFw1sCVQZ/
Wjv0G6HEMddmrlGhqSD2+fZS+8vToHsKMmSIaKG8jQb5l1sIMcU4RyMFa3uUALjlRE5Y3qztFKTE
q7gzuzgj0yHyzuyM3szPdIyr41hJ8YGdDZK5H+l+LOMencVeHNZZwneuyMlu68PwnX3xeu/hWVN0
BZ5DZLg5XJw1Lk63QsbDfFLy65LMrRWPg3uvKRS6+Oej88Uldg7vIT0DEQRk5Jiul9/EyVhOiQ7c
U1IUNK05AMWtXro+vk8XEn0nqR1+btTxsEGfgz11QWB+e1/m/GBECmn01YvxVq/o/m97LaJvGu71
H7wP+j+SszyrUaSvrrcE3rB7rlwPqWXZ3W2rKT7rcQW9j60Zi2urLYyZrA4suUqQ0xxWFKbdIYL6
7BNdEhhUDTl1ST11HChMFrLl4DdMcQ0VviA68syiqcKu5dhy9GOhL3pNza8J0pCftZxoclRjkCxN
ZGwPk8OCb5/DaZ5n1hSTkF7dZmp2E6nHPgqHPxTSFAQV5LKrClu7YV63PUyHIZnWwybN73tWwj+g
Rg/48MMvAYSWWQJ14HbI7IbaYe8DNDYSA8W12kN7UyOOYulcRzlFIxWf+yH7kMpSiuNcjajnRqpX
rO6SZVnbPONbB97XAKyY2TkJYSuMg61JJlaKQ7zlS3+FRwEgFMDB8JchiN0B0KeSN1k3R6iMhEAU
0VQwZrUdcvMsy84NLctMn9+k0NaBfPIc0SOF9+3DxJmGHa/M1C3lubEtOOXzvRMhed4GYX6AkxaH
YCbp7BQPrDKAuLbyEVYV1XQYIIMLL2qfmrWFh27WZpJZ1hA1D/PBqZKRZlhW/dtF6HltoQWkeVuW
4YTjMPHDsPd9wiAvjnbyozIi/j1lVRccRpBSrrNhDNiul6Xb4AB3nm6XLAU8n7kwtJmXwJADlJvE
U1eEqILG0N2Ka5AldNCavphhLpSwNW1MNYZidy6InfhclQTQHVN3aJLij5kBAbMmaZ9AWlOD5oqm
V67vwV2LhpuNphrvpKg59KvqokYGYeyviqkyN6sLfdQ4VEd/s1z2wTGRnUDCok087+HSjVXhZZj9
GiRcZWqzSl7t4iDhSa1dmNzrZO2Ghlqwkq8WvRRQ5pjmMIKHI6M/pSiXn1ViVwhpBbOZzvogqIDK
sTRobonsULt8w3wRYpawIXmse8TtmxU7ruiytXlqKySBKdOfGANtuJ7Q6enbQMx90uoqJ7ZeLTIM
aDBHvvHe9nCuPmsrZ6jyo9VTewgID/DebJKgkBgyBDRX9piNPeQ9JOS9e4j31skWLf56hRFlcCrA
vChPc5DBuCkae6n3JttSCOAUuf3uIL72BIuG/H7FZ7xfQlMd+Kgx9jhY98uCATfUcY/ss4lg3YkQ
BjbWkFDsh08CitqfSJbTro4dXFjrxRK8v+ywxOrCLflzKNYCMxoV0+/E03GtB51s12TosfUNUE5W
JwZlZhSuzMybrZPS1Mg7KshHg3yLMq9b2edoYWh/d57oH2507hgFwqO7UmT0ZizoWXChtKRqwC7P
r5ys3FzjK8oVT+AZFkgo4nopVfElmMCVh2XLwi3yuKHb2q0TdBdO+nzFySwAFQ42pTVjYvqkVCYW
0Jxjjq/F+gBHWhWLX9ysUw9RzAUP2m85LxuTiahvAtiKkiaVYeWBqZfdE0Q9prBOO9TNQIjNEJQV
cBT6lelundtxpRVeOodwXI3G5OhTAWKDbxGy5z90ASuSepsl2xoKJ/CnsRfuu1onBpqRGgp1Jeh5
UqHNEX6A86Ka4bIKn/LzIsOBUMVGXwedBqOLjTkOLBPzbNxtxRYmV0Oo2Y/FqQqddKQLs10STdAp
Qplivg6Z77orisBvrdcwYVGTph4TYddqzUE6GnzWAvFfIXyZbkY1YSeSL3lkZIrOrkXauoI+FqQ8
HIk1WlLnEma1IyKagZHlOOaQ3aRiKoJDsYziGaL0gT6W1SwPW+gWdRDZJKMacxKwPZeiKk+UQu/n
HpxfErfBLM4+ZNuw3riFQObOe1Tfa81zfpo32DEcNheYR1j0BB8AJzP+uMbBPNwG4SIjYNdpckCx
m4AZgVP/C/oW4R2awLf7x7wUcLgBUNt/d6hZPHrYSyZ1bMvsflkKMzXlWOinzXA21IlyMEesVJqg
5FyI0B5KRE3bjlfLlux74hZxTNMzJdiVRI2HoIe0bT2gTewJyiNJeBXlS5Af5sx3dy7CTdPkoJZH
dZCK4oebIWx9t2WTNQ3kP5PkMcw00I406SZ1crMqTwo9GKgbTtD2bOFvHzMYtU1maeM1I/4mMCul
LQ0jm9ezT8ZxNxJTRdD5x9M3EdananIApPiMcPDoPi4waXpCpLFGNceBsd0IOnmMp9PSg7pkiGqi
GOl/QxM9f0W5qniAsh/9Ooh1HXBBRxCrzqre6dt57ablionA3TOUDYb91IdAzXlWybyGmXmwC8PF
QC7qPFiraQlatmNldoyJUWuTwGG5+rxBejWoz0abpM1Gvdi6DMz2jUCp29UdPjRE3oMV3S5WBQno
l0VyolaJeE9HmsZogg87d8wmXdkGyFvfI0RdPHlUilSsFWjoXBtLIVKCQ0Hm/Jp4Rop721dYRUqE
hWmsCu1ck3MNrcV5nnXnpho6gmCBxd101aw+lyQPFTiZcLveR5zATis1Kh13IdHkj8uYUzsxZMUd
dIXOKRJ0PFjL1wB6A3O+TtigPcDotkNNULfBKuOFw2AzCE1DEoxyWMgERbc4QEjjtKbmGnMR3gX5
4LubOVoEvcoW/HpwXWXzg42keSp69DM1tlNzuJ9ywaYb0vfBTdAR9WscMv7gM+tdaygHYpsTtfTo
SDdriSxcpvOxggIV2mEgPw7uHRmLCivSASqQSWyjPXGRveepseRRJmzS8OecKXnKjIk/CSPLqoZF
fTTf5Cb2Fre5hxoaiBFT2H8e0UUh6zXtAFMh8sBxA8Fav7YpjP0G9M5uxtShUcuzXKPwz2a5GhuP
Ov16hXpQT2rE01W078zEEeshBgWQDqNjyL7DXc7uFxb1UN4Lx2oHJ9ZSQVfHrNkVieOJPGxjFdO2
VNBIaEe2RPyxc5BIaEPfDZ9MCLHDloQdT28LW2xDu82LIoeNapkdoQo2VkfkGUi5IpAhx+8BqQry
2GEPiToIQOpr16VcQ0RYDPETooWyWP2jZFBu/DDiqWRrC5c8G6yOb3GXR2rfbfjHSg0R97JHjgXW
sAm/JFHgaJOg/P8wB2T7mZmwpLuoK8W9APJ4LW2JFML2nD0S+HRMR72I8AFkeuCr50sXYSXMBH4h
faXfFsq8fxAdKwk8s8mE8AENbnQf0nFTDV0i2jeZkmSAVpudaC0RMZwqErqfKbdlWa/oFqpaZvpu
3gW5xhxqXGJJDTOZFL/GRPyCSivobPD10H8El92nqbDRvJtwNHJYymelqZMSVBXAhJr0u04UCa0t
lNlvYz9ascdBht79fijIh6GPZwQu4RR/xB2S85qVfvwqPcKcGlbjSCp8v2IfObZtvhYEX7ku155W
yD+49b8jUwz3Ees28FyM+AlzBdXtptniYOyHiYIDDkz3OR6zHFFHAEFZ1J0Tf6r6mSJ3CZNN7OIB
t4EyFGbqrhCflYu6AxtjfqrgKXVgW1g+kwAt9DYY7X2ow65reNpF6S6xOvpW0RA4Aax/BkyHKdM2
HLKUXZUJLTChcsnpoSDhZGAdtrjxOl5CZXd9tnZhjcYi8FsBocOtek6NXj/gEyH+7ksNGIpXOuDX
1aSCa5IhX91ljk2fu3gBaERLhPk1eqirDIowbnX1bOLSQQWaVcWOaQlS9ToJGyMY6dK+zaAZLFsk
M9uI0H0DngkACpwT6MUo2gRDUU2//VrgmyczJLIaPfRiOFio2hgcW7h+Tki/pD7oIRPHjOieXaHH
Io3bONRqvi/maRPYmLizOBoUAjCGQdGz+7ngCW+gsD7cSZsCSwjJOdKIE44YLXQQ8G8KDcAM7mql
62vcnfmXZRyz58QMSDhUukJlPiiHidWjseuHYNHQ9VxzyF4CM0OlCxVo63TjJSl5LYnadhlO6qiJ
NQD7OoflQNiwdYLAFZSIlhuSgSQnMoG3qtJV3sYLOi0QWUXl9dQvrm+qfOa63spAbTULKwcMui++
kLiHet0MU0GH3jYvoiZLx+rOJTJVNZ9IDpuxJWP5WU+XsabkfQxqfrr4nx0peFhDWIkPLTW5lWDt
qfEeJgvBrxCdF0B0Kis8uoM1H5slL8cKi5KPsqn6nj66TKf3M3xbyl0662Kup4A4GB0JWK3C8wkm
DT4FsFiDZwc8cTI9ItF1JusfDagT7NPUpjcTftua0Gb8DhQdpO0iYeK3jVf2IWKUjLtSaWzJIR/L
vuGImkjDe5YULYmLDFX9YcQzZan1H8OQDnofxjhocKJMxRNWHn20kICVNX4jQRtVXFLAZrG+c04S
DXkvOrnWQQMWqX8q14+CQMFuRybWI4Wy5XCdbDGDfViuYDScr8v4YcmBIpJogEsLAreNII11Nqsp
vCKhwYCq/LNJ+PAAy7Qc8A+UTp5CyUJ5QBdWHtdUhZOvY+wGOGek0ECuRazY70HoKES3GcExSG0J
a/gq3+hPSJ9tD6ZfU98mHSAO/C/DcIMvqyE9E+XyA1QyAoOvXgSPPkZrbSQTGe5CPeRghUUsydsY
ugqkjiyB3XtXOtEyMqDFrUO3ed6WyOy+lrxLw9065OJO9JuDNHjA6VePbLWs8yUzWT1B/c7UnPIS
apnzCBIpLB0grKqDvnpYYUAiD2nPKG9BzkAj3bpk/Q5ygJG9EgD8UbjXkkc1pEHJ1yhN7XiNZEJG
CAkXAHd9GSBdHeGbGyMP45PcQbabRDuSwM9BrYMvduvK6c+JW/FRAv2kV/HEkulqEvOkHlVFOC7r
JZxls9oRRSg+CUGeZDTqHs0bm0nbUsIy+2giob84JkvcjHNWfSZCqK05X6FFnW6hQhocKqQsBI6W
0dXG3cQOsstMso8o4t2ydxGHh5tdYJYEWDtr5iCK7nIy4OR2Yzjf6TiSCK5ZEGPfC9yxdSeDmN5K
HenlJtMLEkYYWQAcTmlWIdZPU3LVeXjtgp0dLeeTMganT9F0RBBrRKLqHEsQwK4bOnyuOIXVJZwX
07LRPfKAFuDoZ/x17gDaCRAnSrLleSuldI2ZtEQyFgDavxNBCENdCydf3OWObuo6ySJYf6ST0WUL
7VmwrnushLiJYBoQ1TMD7aEuimGGvhrS5wkn1Ayf3HyIu7CV4co/JJWoVI3kCKfdFo5pAuV1kg5N
UpDY12wmsth1coPXhxHjBEpk55cIR1+f7NZoYPDEWSViyXFJkPr6pAsm2AXkQKxT4lFfKpGe/A43
GXzdpsxE+xzRtcGledYv77DWQa7MF1PdQWii6gAts+JOQeq8AkzoohHRJVzSERJSkMilJnF5xZNM
fKuiafscB7EHocQG7k8MiX/kMskSsTZNXdmUne8eqinAil9jhvuvSAiu8QWFr+dgKC3yC8h2ZHUF
yGrCTh79XpU4opG8L+dTbwMbbo98WvVNztM5Py1oH+kOi+cFr4O4xxm7MMzojkPfETUtXyxzsw4u
LJuhA2W7oS43X5N5dHJHB6JT2MmDilHTddm+l+uS/Bp9kgO+GbP40U5+Xms6IzZqijHFZobIrYTK
ey4Z7tAqET8tg04FxIgQ4QMc1AIH+EzOnt9aLmMDI4XxZuUVxzm29kieOkg0Bci77NnkNGbyrlt9
ue3K0CnS8kEkUCl0MAFuGI6D31yxKqxtGsqT1GMCaLCX83McZTw5jOFmTmU5yb71EjhN3dM5HE8V
Yzm9ygs7R/vYr0m8HwKLwg9lYsQmgyKP3aOysII+niUGVO5Yh6QNbJQMVxZn+8cqG3jQxn0OgAlQ
UtE305bJ/i7zwdDfrMkAS4k5ikB616tUcc182aeNnxbzM6EmUm0GaAUSV7E0a6Mi0Zc7O6XxD+hB
FpibjU226RHtxLsNlnq6sTpen0tb2A/CS4tbIFZygZ70pL8FS1AheoXv3tLakWcIAOjAcbtFKv+y
ZmcI0oFkcJRVINejkiGdGgUdfrkLxiW7qoDm+FaAlRPVI+S4r4oFCciuqrjoD6MXoqzPHZE4S0lQ
fphMAM+LiSKqkrV1OBraAoQfkAc9LuzAA59ZiOYPk2AckPEq8+IwGCikozFzQa3S+tJBa5lBrmdP
waySADXTsmsiQUKAy8LKdV9NGsjwhLyMtpzAjZFNWcBa8CQEMD1N05s5nQp9RWADC+ly5rDF0MRc
du0GQJMCGRbaNNHkiqldxth9G7DKZGM5Zwh6FeSxI1VR+HnYeLgOllwEIEoHCUAYfER2PTPcgAiz
UnUjLQOU4wCWfkjDdNVNhaztSsNKZm6ZdCGESpmQt4YuIR4hW1A5BEEbHRWb7H+WtMQZSHz4GaAO
820kfYKAaQQNEaHMJCG1AwKgaWK4U05Aikz5J+qrHH360s7hIVaw860HT0Pbgr8ejlcIRIRsoG+I
/YTpQlTgU1ocCrSf0S9LorvviMg8bejgekjfq0nF85WEn10PYDcUwfUQjdO63yz+qFHgQRGqTJYJ
bfO4Jqpzi0IJWMgvvmgTpGp6D0vV/JFNEbteCYdHZgaXjow3C1ibn4l1TN0H3JIorNct7GM4oVYQ
VHMM3KDJOe9RSVq6m2EDqtIAX0myOuTSbq1mnVNtAYj4i+8dIiQph/WB5KL7ktEt+zl1wzZ+gd3W
4j7OuEKypxiXtj9uHRq7P+IpHW23cM5wtXWVim/CrIu7b6vUGyZsnNRtpFZhm7HiRDbYXxZtT0kx
sZa4hHzVYVRiMaRj+TStJZhYXWgFgpPQdeOjV2zFsSbEDIw1nj0p14YbKdhBlfNZURQWY6m8W1M3
yyOJjYwgMgpD0/ERerER5kLZHJYpwzAELVzlcsy0lv0D57JPEedFnf0FUVdTAiBHsQBpPuq5sKvW
yQiDi45CIm4Pd4GganDvrWDuLxaOSNdmCIoYB/ZIgzZAtLpeW7NFn4COm9NUIIE7MEQRdEe0HbIT
pHv0D8JL7cEWHlPzIeEhSOYJ9QIINrJFpN6VLItmxt8kjoJZO12Z3DneLnPh7LVFtQrHdBDxHpFb
tJzErL36PPuc90AeZE7bMwKftsWs0ivullBcwTaSBkGdlc50BxCDWLSbhq6M0ORbCHqt2IbpWmwQ
fkWsmw+Q9GXwkkxLkaEehD7X8zOlmK5VhWhfEHLF4y0iL24A2M3zDpFpBm/tcQEjP4002BABPFnj
hhmbqweNHInv+hLnaJsQ1k37bIhIdwD1LvmUFohS8NnKPmh7A+k4irZRxJCL6jq728C5MIdotXw4
mmpOxxsXwZIVDgQFLGNzZkT/vG44Eo9Dh/CmA8bnoS5Q45ow2e8EKpb+Jtyi/GhIanLoSp2bqAEA
fRHBrPyv3pCi+wmkzhX3uF4TJCF+PBNotECQRKPpekulLFC76jmi2BFIDUJ7GlzNaSoBdGkqYZvR
AdpCVQCcGu8Ajmk0Tl/hpNJhs1Wj9H+0lZu4CTIq1j1VxXg399EEGkmwJYjS9Lwtt4rqmDf9pMbt
gSEO+RwMCPAan+f8CXQMlHIaFkgfXFd9ZctnxePtwKcNscSGXiZ+hCAz4ExVhkK1ZIbTxiEXq8zu
qjXq0cqn2Pwj6hN4RMEkibNaRWmYX5ULN3cF1DDz2s8m2sH0aTt1MKmJIfOMkG+XSLHdOBnqvCZd
BRZPOurhV0xZWJysnJYQWBSAMASpucsbHDgzvU4Sq/VDJmOHOocUId33A0OwS5hIAUm7UgDhNCVF
KhIrhAWj2I7xVA5PFHUzEEqDHCwlWAyYhwkaIg8W0XV/RE0f8MKIuzGvlZLIiGgXxp/xMcuPyDDc
iZk1/2YrTFYtU2oPRb918GXJxfx1yyoDp6QM4vd7OuUJwSoophh84N4AIF11fh8BxxTAC/LC1900
la4GCOBlHa158MQAuQc1kQ4iD8PY4S5Ygfq7ulK+EACl+1TjaWBg0RS4o7GLptjvCpzWT6tX43cN
+O7jYA3iMOiEyCbdtuzYc2BPO+WR6TURM3imPuV6akVqwz+jiBJTp2qKvnAayO8wTwyWWlknHlIE
WGm7IOl2uznW+n5F80ZXoxN4e144XNmMKsdst1E/ueb/ODqP5bhxLQw/EauYw5ZkJ+UsSxuULXuY
ExgA4unv13c3qcZSNwmc88fhOmDCX4TNRxkalvIuLKF6QrcUH007BwgQrkD9wuJ90GgRKmbZqVZ5
qbdK5VvThgnvgy9fEzhoMKql2sNsBkjps7kck197iRLp0jL8Pxg0vK9FtcHhCWei51eobX9sLQkE
7ezl9rsQEeN+WbW9Th2Qs5u5r5vwqJy+vohZ7VBqcEIYGIAy+R5Z5HlGSRg6QwEFDDR1Fz7tYAAf
XA7eD6oSmCEqxQc4NqLd36ya252NaR0/PD5Imok67vTUkp21A7lX7u9wneOHuZ1GGAxnmprMipeN
Q8xz5ceS2OLZ8XEExItJ3vZYNDbUzrZbqVNJgP52bUHsdOXIZxTDAVloDfc1EF4RfK6uKqvTFOny
VNI7V6USHupOK6IqU6vZqxtPJwvszODXm8xCJsCLTnxiWg3szN8iggNJAT+7d+poeoAwQMMXzAm9
OmB6mRM6mnYbJ6JTzl4WtAzR7BCb4Jsud+8mwqVXp5Outp/S7hefIKEVoNYJ1KTOzJCbD0gPlZ0h
xu8gzUZf18dxFvbTJCa6ZZUG58riQfP9rr5Nq64cByCKpUJuq5VLDcG+tfq92UT9nxqTqc+Kfolg
keolfOutfvDu5s4bPmD7TZ8mih046+c2Hk781u5DUfqVSWdVJafaY2KAgxDLce6q6kVOhqa0qVl4
qPxqZwXupqq9vuT7cB6nuoXa2EXzWk6z6ehUpmz3EKxY2jLb2+MfU3toqddOqBcEAs1Tx4/5uBaB
4omYr6wGS/Hya7CW4Q5goPi7b+XM6sjU9psuIHPfNS4QTryHN51z1b5uSxK8emUZ2KnVt+F/vTZu
ctjqNexftQfVxjO4j5d14bGStu9+sltcIfMtQtG0Ff1wO60lOR0mdmfmIdu9lO0uosPsBTu6p7Ap
fyetXp6bEVwhXdiW9yP4pBYZuZj6t+XTqXikTmv8hUqCqScugirMGSutAHnAOt8od8cFTffQNgFD
VtN0abpdjceakfc1Kj0zfZUlShB02MFAxIpnIZbLusiajhZZo9PtOicwzaG3X5+yetrMOVRu6Z/h
K9wSupz428s6brQL61B73qlcLOOe6zbpPmteNR+kVgbeH7DYxXlvI+XJL2bLAnWFwmsF/+2VR9eq
Byfj4Ha+AOD78LToubIP7UChVcraENJkRVoTmoouQl21rg7GECSDS/BkowtgHKzEON0Ehkk2d2GE
v8IeajwXnFH2oW8bH8kE9D7SS7aP6sxeJlQWayWSozELxja/AZ46JbXTTki39wmQIlLDvziBgAJ5
q5ePiKUs5mkP+SA3ZHJNxgux/LRx3HWIKQ1y6GRVlkN/YmnLo9etgOBpV0/9e19A0vzE/Ovodqxs
q8rk6CVcnCgIVuiIovNyI6vRIlAa6iPKJXFbWCl24Se3o5jr93YFP+c8EdFTsIf+f+u02+KwxM7o
pMVeRd9x78xgEfZqwwbDxB/DoLbUuS6RD6N7ZCFFzGSTW7DP/tZAmS4DkEFcNtZ8CJTmkNUW8OSR
YoZwPvDYgQrAVftLihaoJypys3hRewJ7n7yhqarHORjARkPQE5QQPuqaG+ZWf4U4HUhl2SofBZHg
yu2ylmTLPvOkuzO5TnHwajuJ2SCNd1bJYJ4aePsumhTLXlICpXl20x6RwbR+uvtIjmA9ox6qbo2d
98Z1rjxHi+vronclonSIt9Dh3E6CJWvLhOVnZaKPUysCIlUJHG8GHB//4T3WiEbGdYGR1MtM5wTO
i/3dbSQ3ftypxTognRrrG1nZNQ+mKaHFNmQU4WEL2VozDtRoPUL37V5OKkfFB7TX3ZA3nevpx0LN
DgyvhJ8zB8uda3NYRzJJn7QswuK4zDBQT4GHHq/kPN2i9UmBpqmcvldT3gzj1jWPMrRL+7T5rasu
iVTA9d1c29YTkipdnquwTSLWTd3f0/JbLAzhVrLV7wB4DXWx9iiHF0/uZFjB+Phj9eaIoEku8RBB
uqytFQR8wsDMn3SFO9Opdzow+sTY6s1jPbu2XMr9mpdQzm2u90Ttp0QMEfhdbbX89tao/6IVAw6z
vTrajkk5VdYJtNIbjk1jqEMTO2Tr4O/qz+ZZ63p0LNEPeT/Eu84sI0WZKX9AoLfzc0GwsN09deW2
FmRO2gn3U6+EvkV4t3QZGj3wopLgFYB1ICiQy071SbbSEkHSUOMTOdV2bkUmy2JAZONFjuNL0ZUg
9Vy0yhycJkBnPFXJVVhkq5AGtylevthyiudIF9fCj6giOXlGxzCBfODNPCxNv91LeH5z7KypKPAw
MVj8qrdoUalfjbE48iUjhOtb2N+0Q9K85KMahwRVhWsSoI9eTHQOllWT+gSf1oeKOu6YH9LTiMrk
NOhfLVJF4tikO28fht9yeJ4FyrzDGnRe+bKtsOe/ithqfERogmiPwBlaZm5CGrdHiUL4frK6avl0
XGJU8wFZHm/bxuWbUUOO379wZtIHxmKq+CjEPtbVa9fB0NCbaqkWGBhyF1CrNOJ+7wcfuojQ/DKF
xwj7C1pJ7d/0c2CZA4B1pY/jmuAl2cZEO0cm1Dg8AOL0W1rylYvLXhXy0YLEGs6UTNv165oAZn3Y
8Vi6Nz1XT/l37aN4uXV2HEHEwtmBPu+qCe+cIVrKE3Vxncn6cncw6IcIUe6FbrEfoarEPbkaAzpX
WrFh34ZUqN7ptffmOxeBWvKwJFa8fvmjV/N0+YVybwxzTpjD9knSP/llu9wsqoaORDCy4pBsHW6t
RkTxHa1dUXJaNfziuW2XpAErDZnmsmXm/TnBBM9rSiiv7xzJDKNPfSKNM+EpWyIEGcHslzfU1vBU
KkRW+jQNdtj/cyabplwjPIRuy5gkHZzYPGjrPfabLjjUqyXqEyoN3eRWsDnjI6dy+zR2Dtfg4ESj
emr59ZJzL3UrPvrV0tuLTfILPzrXlbhvlGC81d1W/DgWlqe7a9IbED0YtXULe0jKTgveq3LikZ36
r9KhS6TQPFDMUujBhz0FhxcXmou4wZrZaBgpDm7dHoxWrXO0OZuXNwtKZ7nSNvB9zJsxmkRAalFe
1sItfkAiFG2ZiG68Pe/lLsjwhMNrLytMAGxy0hFpaPWJpY6BHRD8srt1XNyE1rC4p8A45i0iO9ec
rb12S+Lc4L/TWfripwlphz6sGLpaWBKu7SEFiwHYRfLCssF+TPsowPy45jDjaL+tbQm5PhIua8Rp
0r1KSeZoOVvDaslbXnOEDLHp/OZP37KPUYJORPlBJZsb5v5Gm/Pb5LhjiJFX9/VtOETbLYUprID7
YuH6XHxDVPamawfwuvOt6mjtDYIRLxh8P3PnAMUvtyTXqj3urAVSMEtP1KrGpwHtsU47hh6Z2lu8
WHnX9+SUrILWMSh/K4LGQKDlp9xASCDrfgrrr2ZY7O/en7YJzEGiw0N3kchUqij6giH2o1MQD84r
+1HAcD3VPkdfPU/VA6RJp066h+q51L13fZcXW/Pu150Ooa1CzTUt/XDKpkbK4NYytr2wuOEgu7EK
y+UhMAHgths0tUlphmK/kqvr7ehWeie+9Cjg97NlhhpKtisYyCw/8K4TxMwuek3ISPJeIJtgDWzj
8eKuhoxsioHm/7rBNf8VYV2Hhw5u5dkMIWhNsvb2dGCUMR+cHOGjP7GHPnsJZOhpErN+V1aJdy4Z
+vkFQH98TOKpokB2m/fXCmemOlVTL82xZbk3qAkn71/P0xSkwDxMNpXj7T6UKd3KuKTpjclFEi//
Bda8++ciXB1++SASDegQYY+sU4H1GxJlqVDdjeHLvMO0ZQT8Sqqm+wVFmSzs7V5z1e4XnwnFOTt7
ktA7s+w75R96KT/tKnG/2M7Gh43YT5muKrGbbENt7JwltBtBZX49IhwPO5nZe9AUObwrdTljVE/3
g7MXOouJhqSuGuLgPUIIOJyjHY3QHwncvSINpGAjRz/eVTfAFP5EPkG32emqhxhVWcEzf0AzRukb
GwQPXEMpDujCHOp/0daaCfPLPFrHpdhQVehydgz12Ma+23h7mpxWScUIe81+TZPAY3iVc+WeiGlI
kAb0ceceeg9sLV+R7HLP+N5eUaI1EPZZ+c3Sn/qhWsqc1xVLXESrPJBOXNoX48UW92bktRtOSOrT
bftaxyvHohXcBVxaKAx0SaPqWhPxuLkMHbxgcz8eFttFjqhDCFxWrKt+MHTJKc7UgG4JVkE5O3Fb
1MHRV7Oz8DAb2fo8d/X2UKIU74HimCBSt60xmUqgZXVgNK7PFpm64z0UevKWwP+3h8hfLXTycxcG
2Wq1xrvUyFH1DcwBb4NlkFUfOtp7C/jHqUfHWgMLZWFVTB1DfKTf45D9KAPldIqTCls4/GZOZHWQ
Yec7mW02G5avW6cXWdsMGkFEAp8KgxFJ7b6J8OyuMT+zJC/YW5r4XzDU1iuSnOhpExKtwUh2tnfD
DwP+pWu3bbMxVBtq8ynGSs0asP8sZP33v7Qc7TGN+t2d0yasi+AJssIrh7zqLNLlc4LrHffSwtHx
2EEuO6jw0RofpD0H5r2MgW9TEKiK7u7F88qs8ce1Pc6hCR4cvp0kGwJZTXdXLc1vIPGOmjQzVXPm
9UPxImrJRN/xZN1AlPDsewE75ZFKnvm1JGPOT4MdMvG0LIUF2jnb4hfnvYmPjKBG5J0YgebkzBue
ReTj2vd95O1nz8wFWtt96Rm1qwV4md+8sX5FkZFsnk2Fl2VTni++F5ig8zX3K0CowSO8nwK7m9H4
y0a/WpZPZ/UWA3l894sn2VfGCX8/aSOWQ2ASJzFQRrM/d2Lv0XiFksiwaMRXcqSMReqbjiPuDR4m
/pEB6sZLG8/r94SGosynwOftctEXq3Mlow5LYTTv2/NAyp6+c8t9Lj8jX5XqyGdLFDWDoPWxzVMU
HuqCczib2iXQN2oohIzQdvjencLNsSHGkh7+roqe5xQUwWzHqBFJeNyqZrjCMk3yHY1O/KdfXT2i
Au69N6uT8y9/smw8ShBT9aEPxbpna2Xi53lsau5bThp5bMPasfBZFmPJlOyRdQlr1HjiAUFmNefL
Fm/kItRrML3CpoRtHg0MolmkQtKU7HEE0aby0f5e/a18qufSo+rX24Ea25Z17cFNzCjzsag0ahhl
TTJP+iV286vTYwLB0PLDVb07ZehDxJtSAtZUllVVcCVwkB3YjLvbLlpiLjW/AIVmrsKAAZzcflKC
s/xlfm70/dBIMJtIbWt8sKQ7lJeKb+HfEoxN8+3b2EHApDh58m1VoBWelFyhyWgZnc9BUS6HsJyL
5jdfICWxFRvqmmsso0SjcBt3eej5ze+R6/HRVrb+RoPbBFlsAvRLk7MFc2ZmO/y9am8KjgsnZ8Vi
GE7Wu9NcbWJQz9zS/SCS/Y+Hh+GxGdGa/ZGy1tZlRhVt5+j1qum23jhmXk0BlZlVYQ2qAMsLHnzA
RNO1F9BkMf9lDPLt4xKH2r1ptO7HR8uRknNNG+WlBPbDjwRSeg5KB0c03u2yB7PIEQhi8aQibfNf
glH71qWuOQTOhnuBvLRCVWjxRncrT9LMqjmW/jy152Auuuhm44q2LmDEEKDOMMHD00C7ODm3Y2kf
CzeAHy9YxsA84mJ5qeaEbd0O/OlDlWO4p2MYw/g6aKZew2SpKH9g/CY+xMUGirSihA5dunjicDfh
+DDuFlryEO5pOyLBdvipxY4snuA0jcDOeBwakOFbf5qkNfh3PI5RcdALe3xWOADhKXG3ln/iHDRr
1jkFJY+J7aDiW1CF8fE245oV1HN/4zWeXlu5yPU5mVvPPwzKFn/CGcVJ1QatyFUvyr+F9oWXFotX
Vfc62i0AGSxZ5Z1LXs4fkI3kzzZErMCNtoP4pWXbp2aiR9HWnBroMiTGMIXrq8D/hBSj7GbGzyDQ
vIsmEvZxrpa9vKgA+S/nlF2q3JbetB8pGIvFnW0Ll5tLxe74RKJdWeWrpFEREiGM5vjbt9gVeEjb
/VPRgOicHEcieI/FmDh3W2hgf3Rvdu9e+Ahgjk7kGgYNh+DsaDz0mCymFYVPi8ANFKzXY3kKqj0Y
ETQMzggeQBjzmjEJ7vxJFiLjvkt8695xgGUL3l4noIUHInp866Ac+2MHIGCyaRYuZ0PSNX8rnjf0
lHCnEeuPs6x06fSNxT13jX6s7Vp5v6PGI8S3SDyFey0AW8lBa0sD/swsptQm/4zwYP+S3e/Dhksc
iZql957an9GKW2CMcZdvTU0aDkO45VrD7WI3DUdUW4yfEtMb5NFmD19m1NubtPfVe0l0QQDlMK79
L1d2q59t3aLsNOh7J/xFDtqIcrRCzZu6pe54AI2agBJrhik3UzrY46MXYxzHqxOZ4aj3Wd+6Piny
KTI1Uz4qkCqHlbkCoVnJ4xl+/NEAHC/xsFB0hnvD6w6zis3HXibxU4dZSTIvu3V0bwNXdjfCF0tx
Ry9xHR9QcVXNvW/LvnjWdFd5kvEpqTqUDIxXOwLKQcfPOxLn7R1i3PmabRiiA553qz2UC1oXjuky
4qIFX1Bp0a8GfNwJyjeSRprtvDmorKF5tO4ePeFe/TZ47hQLIDl0B9Fa3BqiLesfiHUbeA/RwJo8
hdIeyWGIyWvJeBK5X5BXx1/LXHdvTQTHg5Om64Bl2V+d49wkIU+TKBfKqbCk3kH9sr3Og989oH++
Gnk13b20ru7Bl4xs0z3BfzI9aSKHijxy5u4b3MrjFoOLRPuzBgPOCQfgfQtrmoUDU4V4JvqrwNmu
HBXfoUeAamvXiF6skCWszYqmahLu5RHuXwT82/+Af4viEoIiDccqRKrE1IHQnlNscaYc46fT3Qun
LZ1DxcSLCCZuN0SRre116rFgYqwuKqrNerLtXn7XsNdOHhpv39j7HQq4orqc/ulAh9+lPY0cE71T
Z/UWN0+DUPEvByvId2TVEiFi4WAudKJ4DvJ+HbCHSmdovqVaLeeWuhx8EkjZq+3gFsl8adQSxKlA
KxfceYuq1l+1DFaR8gpHTop8U8g8ool1yFffQv07Jh65aXXfenDhk44/GauppQgxJZQpVgh8aSj+
0UMmYtd8Q9Eq9NWzQYcSHz3z1tYswZThf15shvRA7vk4d476WmcPeLDtBl2cY3/08YwmV+cdZBID
fWZBIZX4H3f8ZS4i7udAbt49aMWygrG2y0+v4wi/TQASCtyEjcb8Y17SHxqybT0W48g4eiwi9LM9
ccutyt2wbAlQYb9j+fYbvWZxJUjvm6ehd3NRSmwWvV92r0MSliPSkS6U2bLVk30YnM0a0GuI/hnf
Jg9b4m72DYO6iHOb+stXcuh869a4nSPzWq9if5jDsmP2lWPi5wkgf8EIFnJW8VIg7pDSWT5JP53D
bI1g/ATRDhsMXaw/RbWW6tNoAxgt3bBakXZdH1NVNP4/4Bq+hxr/pTjb6zoxe/Na8y1p47kZ5GHA
N+lvZCD6KLPyaPKtONXqCnAIcx2VpsLDqTsnsJoI6iv7dq8S0aVuV/lvFBhPAjuQixAnLIoZPK2w
rDXfzbq+Qfz2aHJaPAjg/5UQeeRKdbsgQQYW5ZN8ZDtvHsNFYCkCiRq6LBhWtR5iU9tbus5Xl3Rg
2VC6FXZPuq+G0L0FG1m/t8bZVKq3er/vWPqoAGiE0Kd+u0o2YaHtZ23zoTxsC4zFBVptG8nfmfsf
xPMjazpVsQ98gLUGpUPbCg1SefLoJM0Az7D5DgYjZI14JAYjn2ZrHdu8aAc2fivhhzgEvox/e96K
3QAoFBV657sro3hB9hPB0wbPN69DN6FOuEo7lUWbSGbHvY19F5FgBqyZfIbUV//p7Xrg70G1P5fW
tumaY2TOBlinj0IwMme+MgPWgVU0zzMmNieNUS2C8gLOpcjJwVe4lND8jsDMP5y+RLqjpMcyyFei
vaOuhHbSwGt33vciIWmMaWmN7itjL09FZe1Ppev0dg5F3U2nsEv0f3Q+WXNaBwv8IUHo6zs8xviO
BYlrKvbaJjg7Myr8Wwlz+dM1AteCabwtOJRh2byQWLWx8k/e+hCM0PRXOQDXsJ6n7tXXsnUPxNug
nCyMrm8E0bo48nq7ubThGEQs/44n+p4juBqTe85gC/GXCNwYLYFjVeO3jx6JqAtcPnP9u0IRiWCR
J6K7cXxrUrkMggTjSEEC4LNts4c/+VMfyxvOru0/wgCIaWfRWsvT1AX9J/0uVoC+qx7mt3r0B+tY
9W38UIFPcrdWNl8svwiius0GGknN4CFFGGsfQo81dfFvHTyRE3anVvvq0PUgmR+mC4onpSH2qKCb
7JfGjlt5WycUuR0Wb/SqBxXNgbwVvXcVZq+JUx5azfSOEakxP9iI4Y/YcxhsWAMhniGKi694Znbi
vxDBf14Ersu3Ww5R6vDHQO0uiA7P0qg4yfrWFY9kwlTrYdPJ/Kws7XiXALbY+SWk8N78pZ5/G99R
EzqldST8vx1ZWREsJEuEgKJrKDBbm4To6CgS4X6RdmubW9wwQ/yMv3p/9foGQYSuJ2z318FsuZnH
iBxHDnxsfrg9YNN0W8dWXo9yQkBZKU8cXLvjskBIJc5QBdv74vbeJ9BLXacooUjsR1Ecx7QrFvLb
UIWMyHuzdzvF9FH9liZZvhImOV5A7WNH0YhP/7pMSNCIMzhOhjxab5/KalaovJVT8Qjz4/lUkGv2
YjxFC40hdotFLik4jljimzzZB+1TCtshmd4AIgbuBANFuFLniWuiH8vw6NvM+c+JUknyFOEaQuUX
qeLFAjXcHnWoEsIZPFabHtTdQnCLoVMsmbZ6RDUdJtUls6dBemffK1GiNewUUb5D7CXZ5BfzW98E
G/65FZsQzG8kDpvv2f5lmocRyqaM5NcorXk+bV2Ll7Vc1zZ3ZBWGnN6in1DnEwHNuGV/jcQMw0f3
4wDgWnvd2QHvvdrYZHcAmQhm3h9tumyrXfa41XfLs6JCpbjBDy/Qt1eNpX4x7XQeQIDqq4cGAc3y
jzWuT0zaio6UIjDSNuJeL/eHERfBh3IXxLP9wiyReq6rpted9CP0fAZNKT9uHLQfzKRrdZnGZvvb
lBiUUgRLE+fDGHlfQW/tD4298xAO1TA2x21ax3dd6+41qloDJKGm/Xvlsv67IVMJr0ap9akvK2vM
qVPZXdT9NqreKNbBayB2NISBjL3PthyvR8EeiS7DdNe3fB+MeugA0Vam1bSQ27L4yMLyhJ8zSnfO
oo+ArAkUV7IqPhZRNtWrh54L/p9ztX2dXF2+N12sd7SKy/oEOixHHkWDmWYt7Hg7QwgBxAfF0gVH
28Gum44AkP+inTkznz1TPyy7wKGL42xG8YI17q0ls0mg0XVJVCEdfsdkQyXm92LGGMOlspCrcjX+
tnm9ZY6ItP+OwN+J3sGLuOWYOcgx6JUdZVDU6pNEpd3Hi1jXj10vEnKnY9uyTwsj5j3aiPITNRKK
+mA0NfFsRHd8YvHa5JH0vWI6CVRPBULxuZl+G+5xZjC78V7ZM+My67webb9dzfIZ7YmubtAtFfzj
UOn+EpL5MtyZtlvPk5GSpwRKqeLZ9UOE0BADn/uMfiiL5mV7aMzgf0sX0WkaUVhAPp1UQN1WgqEH
QVGIagpoeH7zWdJ/cHp0y6kT0vmP3A56UTUJvUTGwtETdL4V129jdSsU9uQXmRWGzzYBZpFxhOCd
RnfwsqgZ9/LI/tNbD5E0wwcAGdRPIVT/yaHbP2hmAjsDp42ZluZqlWnkl9UPJ8DqpJjCdHK3k1oB
YezWyQ14sReckcJ2zYtPKsDGrzmABsp1iRkTk0bdRz7qLI68UTFlTIxUadW0HDhbG8zh++a4fvkb
20pRnvpwq++QT3kJ+CLRPjy0aDNGAEt9BlyZpvNcrsQqBDUiyix0awH14tuRm5kxUngDgj75e1VY
3W+wCPbJzLEKGNinXd5eseTfFYEVDRKFyHtvAjcBO9eqjB8HR83TC2wVHrMuvkYbWFXjyIfW65fm
sEZ98Gupi71OMTrXjwLmiVke4dOv0dkxtWxubyDNrWrvKVbYWZGTrdlgAIai7UGOrtoNUHgeBF4F
yl5ae5PM+9G0Ow/9bIpHG+vN3eqE+LBTDjjZvHbY9pKHMFK9w5S21Di/M9u3Lcd+IISFNeI41FMg
YqS9azD/MR3p4TIHvUUum3axHyl9JKJ/s9Zn5PjO5DzF+4q/6uSUbtXh6cEP2BUvyU7CwnQbeyiD
2RTZt7ziEOKoDyIMKrjDqwvZ47FFW0TgtBZzqiyn3+EYGpsNENVT3lTbiDG9DyNxrARJsn0+SNcd
KqTHTN9NNm12/984FxPKTFhrpe6tgT69VzTqJj64g1JMXnZFjII3LJFIV8/Z/3lktww3RjBwQDH4
Y/+mKtGNNyUnYZCvbdx/J2Qq2U8zfP7Vrc0hH/+1tk4VT260JzA3sdskJLrpql0vjdVF5kQt5NIT
Yx1uAC+qoCfZ7KHsLvuoSu+8gHkW94ly7fCmTUrOTHc2ZZcru47068I7TXdEH4Uh3gwSET6m1a3N
7Rw3gbjHYYTfymVBxcUFJ4oYwuHtX9wUQR62rLTn7QqYW7GQHEA+pPUCeIJ1RzcQuDcWkXSUj5EB
w9tjyCggx6hFnFMsyc7/Fip9S9m81RXom8iaV12PJI6qyqd1jxuU9at2DFbiBJoA3UX9Hmwy/O1i
ouG+GFXy4oymp4PCBfLcIRgxC7VdzWTDvdOziCciSJtI7E++CPztEYKKO4w30n+fvZh4+4J3/GGz
to3AA77u5MYKZPKjy6n40/ABmEOJMNwGaADZOawynH+6UjE+Kr8CCI1oDiORSPH/rIRROOd813yN
prDE2W1GS54h8fTH1kfq2IehO5+WWejtodeS6JUYVcHrlgD0IZ7ACXzWYsR1SvqP4lmJGtICN57A
BzNww96WEQIgxJOcDgQG1eIA3S3PpjPLdBiWaXjZ9//fd56j3ycPKi6XbgmXiYGmD7OSPzfKSpU4
GqQ8aPCaTKuvz2Joyk9CRyq2hrVL7rCzknhCk9NAt6lD4zd6C7SqVYAYPQXAXYczx/vImeVvpP+Y
snwG7HJkytoOXDfbbGBX4MrxDjNOzFeIfAhqb2qtx70sAW5l0WFdF1uy/qdUuLCe8gKNhxpVBas6
ePEASIgv7aHAIioIfhjoj9JgKLexWZBOa5phKCcgw8e9Xb0xRmxdzCgobAjaiReq0/Wh9MaZX60Q
i7lzI8BQzOlSbJmawaZJF3EMC8nsu85TKz1dneI5Lq82rWmy79wNdwEEggVuN0q96dzu2Lgy9l8b
BcVeo8iKhhlDSbERtAAvV6fF7HpD7jaF+oeAnt1PIDtNUqeMVv80zFGBkYT7+jSQIWgOpIMFL+VE
ZkJOcsf2bKsYonsVgsUJlR7PWYvq7X0Rkw9lnMxzHvkgzgjobPlMAEwFnoVxQd5FBI197IPS4mGg
0eEzphg2b1x33b52D+IbNH1PauZeWHveb9ha7LJk/6FylFuSQu7YfUYiIAEvTg0UeUB5gtLVI2IA
2QWrmYNjUwaf43XtyUUQTQU/cTh2l8Q34l3aEa5n6NvgNRrtPcdavj1Om2yPBrlrgZo+XP5i4kfB
gz8EFJ6gOpYNA/hrH9ji7UfiZpKrXxm2NAWBbHCsY+F2DhYuJ6I7UCOjJEQ5gbl0NNDtbifbz6ZT
rbiN29bSKL1bO+/qkLiAxIn562QMSDlTgTL3E0v7z4DZAKu6peqX0sjAxUqHOeZ/pJ3XbuNYtKaf
iABzuFWWbFFyqnRDlCsw58ynn48eTB+L0ojoPjfVDRjQ4s57r/WHBTjkWqFaCcJ4E6CirzDPrPIh
FSVHzsgyFclzprrkURIxKf8mUpO9p6SG+YIiMXmkkzHo3xstLoy1aeXdKSa11S78xFGsP7ooUEhS
qNBvXSm04iWIo+oFEQk9gzluxryKqizBLlrPlUOnFlRSykTz3H2ql+awsihEZWuzlpG1NsHeP0ij
0NC6T73mxMbahGvKTWDRJLYDYavEqaHYWVz37QN8AGgTLQok0j73YYhZPKpBA4pl+a4bhoXtVyJa
+pn8taXCjoXYYXQWglKNgGltCNfQE4KdHtdQwXzV8H7CGwjABZdWW508t9PLo1J3IzqtkfyjCofC
O4V1HKtHsXE6yiYQWvxwA5rBZOK2IcRACQ7wL58c8E/MzbIz6CEw31woGgOZIAvGI/8vp0cDgoOw
59XSyLCDqzRa59SiUhQhINKQlPBBqi0c7lLC0kLCPNwUEQ8nVpZPbXDpF4qAN1TkmM6BXQ7dSE0R
RigR4nqo0TRDW5+B5aNvy8TPTCRN3AHcX7XUfLVWTm5JzcBbwCf2Ww41D4ZGsZTYrONnckADDE2U
zbVNW+GztLO0EHoiJbda2QwoQaoPfUvpbcwEy0xejt8VT9PBW/qRVP1u61w5xyo6sNHSqsnyHHsk
95GiSnQR+zVkg6r8AahNrH6TEJSgFKwJQvtEisorvoCZ9CBUG2AJ1FUA6AVMjEyRkNwguirJF99o
9F8RGw0YEIUahTE0KlWfVkeTEWCbEa3aAjA6mHDKr5s4CytnH7V6Y2zR6inKrdVyYeFABMmBZ1ZQ
hBmIZ91CUrIrgvqQJjGcZK8plGPXuaJrkaX2JOV9SNTiUU7I7n8zgHVJ5woAorgshr4yn4Osyp1H
C6ok2YtMEJDzHQizzaHdCt8ktWxS7FD4tZfIIN+/s/KCkj4cGBkQHiTxUI1XsuPmT5VQJfK+Jrdg
IsEkyy+B7LvWahBlLtd52ILvEUZCZEIxQjxw53WDfeeyYnceo/JcFRKvTKuokBqIDdP7wQOzK7eo
WdbnRjbycu23et0AVq4Edw+z2BWXWZP2cLqgIkjCg0nyHtEux/KcJyfM5F9BJrj5PjNzDLJ1xeIV
AsFX/8GWUqEvVFGyQ83JNZuQZIOhmJTQSoAx+bd04ADMYNHFXnjwvECsfpgi921yA/Dg16nf54qt
oU7n7dIAPALCaKhHLTQSefirRIEbfkWopXVHpK4mPqd5maUnLFSQqC4UtSzPpZUDehsYMnEPW8jl
zi4LmpK/qnWmU6iuS5IeTYvi2youPTU+kzbvuoOiA/4RGkWHD2CoqQOZrW5UborYOB5Rlx1+q2aj
+YBzq+B9Rl30WslWRsIQLIkmYgWuyRO99LCJJRP8U3UEPVz7L3IUr2OQeAQE4iQuBsF9dYdoU6fS
3txVyyUjNSc9OwqYTsU8TUVG6R7Bb/iDE9FQgRhNZLj1sY3yft0UyJkXoKIo0bbZjic5qUBu8so2
7PJ6I+jG9wQW2V5sPPnkwhpwZgRXr7S+JRmLXghtVLFHEdNRYf6T1rdWI23jpWl9pBaxbvpdEP+x
3G9oZs30/JVS/Ucc/G6AVyHEY056HvusWoYuVB/Np656TZd9tzeOmrCulob06ifHYqW42xhthGWK
c8MpnpNZvxmfvN5oJi7zBdP4hm/IqVjVR7jTy6G2B4QkuP+74hZSvsXZoWVA7f/yEiMTu85GLG61
75W/citssjScmQXXyrHkpERx7HQ8cq4sQIoK5mODmNeRgsfJzTdUlY5B/ny/z28GkdD/ZpYZujQd
WsqWSheB7D9KavwEyO1BqZ8D9eU/BOH1Rmacy4qsTrRpw8RVKl11miP6rl8sXfoDnfvJ9JQZleJp
W5icnMrw5AyLVJs21UrWBasUTS1DXsj/WkjPsvFm5jMhpiuBEJII6gKBXY1rlDSZIVz2tMrk/nAK
sqcqfA6dv7L1XtSnf9df0yjj9vBpvfnIaA9RIQWnsniX/d+mdRrmnBpu9NVFQyY7TCZ0jtf5SnAy
/DdHsx31t5rOKB/P9dX4CZ9agZZXp1oNrWids+ba9JUYPPflv5xb074av+JTFK9R4OqIREGKbhlJ
qC2Y31T96X83IJMN0AduroIjDE4KDIZQ+IMKHfy9mVGfnjv/tyXcTJTRSVKUJi2hwJwJmagHp1HM
akHl5SBW8Dnvt+TmoJhUczU2ch2w1GV38RIAFosC/cnLTiaSpAGalZL/u2jnrNel6WY6NkfWWI6K
wUtcUSaT2GgSSfT6MDr51SPPY798NGv0gIGhDdn3XiPtQ6EEmcXNIJ8c41uIQrSC0V5Hat8Dwmeh
JnW/6aMC/edDdfpBymXTu2pQe8Hhg7xBXkeoaPmaTK3QXRVCBjOrXYRf7we81defe2CyxoQmdfSS
rMKpsbbyzwSBwtikMDbb01MnvGnDJgttMHKybrkbnUJkMGOgrxC2gJegGmZtUWWzYPCF3cYAQn+/
fR8zctqjpmJwRigSaOHpjK3NUBKhF0QnKxFO8O8AZp3RaANQjv6b8BI+G+88NZrH+KA/xqj+kEed
U+m/1cemalLUGS8oqj7p40DxtLoHAnbKVl699gRtARUPke+5po4b+1VTNUmXAaprmJFM+riXTAfs
WhWd8uqZnOEC0a2IW7703VkYT+oGXSYQYdFypoOnFgSGjFUGh78uch3RZX2yJYRghAoyFP1ZRg9C
5CFUIi6grrKgedbbVyl9ILMU8OKvja0pv3d5dB7HAgRFj8pUtuPZvNGaeOarrhb25KMmm2Hl+32H
clh/ruHv9d2rD5/eQqGq5vkrpZv7XXC1KY7BuA8q6LNYMu4Dl4s2Q0RSix16wHCfSR0siuLPvw+g
8/ujFwc6PurkRCfnBUZFy/pzSxlIUVB6Fr7fj3DlTzSO4ucQkzYITaeZvO36c0ZaSzcfPfU3bbbV
cN2i/kxddY+SRJNbM+P0/4nL68EwNK4r1mRtkDREQi9p+nOY2E32HVW9lTCyv6yTYKKm897VqBbm
MyvlakHSWLrRwBsIqwgufJcDVsKIyCkKD2cBTeIqBmHPmgT6cFTnzNtvRcLaTOKFpJI+Eyf7uZk7
TtG6uXhWXRS8USZygj3y0yBtjvcHcC7QtB+tpAtVNxLPNSR1G7lYgXwXAqws3Ghf9Za5+g/xDJkE
78fV35yc0T2vU15xnXiWy3ARVS8W9ydE1vN4fz/O1YEo46er6aosk18zZHkyVJoLuAXghAiP2jhV
Writ8lc3L1DmUcnvy+cmFV/uR5Sv9w5CGtxtUF7gij7d0GIo0qXa9uLZSJHnjFThvXR08y0eqBXE
yEY9aKqSHkrqPge1HKTfpIvynUoabYXkaGnHATWRQYJmunDcIH7oKsDSiIBpBwQpFnWV/aggTsDw
1apdg77BoiJ3vhRawY5NLdgjDel9h6nszay0Wx2pjMbHksmMl7XJTASNkcJjkMWz1L4k34OQfXA5
NKuqsLOZqXhjTfMSRGqQ3ADboTR1AiOfL6RlZrG8EJ8OM2mT6fraHw6K2S0zRFo6qB7tgDzQ0K/v
j9310I3biIXANZukwcXucmGnZSjj+9ANZ0MXNpDoEZEQNk188ABAlcqP+8E+HlIX561MNFUx8fzT
+Ece1+Sna32IvgwgS2M4uyUqOJBUHjxd26lB/E2KKZ8hmIvIVvWOnP8W8s2qUoZv/+ULLHJVjKys
8Ki8/IJO1gAUI+BwLkuB6VV8IfW1d7pVG2h7GL8/4JsCZ9bNcFFzs7sf/FZfc+ZjDKhhJcnl6jJ2
7btDUFI4PStJ+WoeSmNpJclLPPw1s+3/KtLUBcyjcAkDQP8Y1XShQj6mpHmIh2gvtFBFzOTL/XjX
e+mYZuBWTHpK44CYjGuigByxQlc808JDrTsb1HQh12fPZjMT6eZS0UnjMWtxLOK1c9mJ5O28QRVj
VuUp11Ow87+C8hUjpwDWkODgSx2J6zw15lbozRZ+CjuZN4i0KXFYEFYwyk3RbP2qgAOQHaPAeXUc
GVju2nPLo5sViO2ukEuqhfbgW+E6I8FZzJkjjvfS6TpivyWjZWioXOmTmdTJaZMidCmekzbyt1bT
/cWxpd11IUzr+yN7a87yBtBES8ILRpvOpFhONACBtFulhBEOKN3uwJ5l7ZsGDfR+qA/322mrPsea
XNqGostyNQrFc6vVEGcw51hSwdupQvJGXdpuZUVYBmr3OOTFE3WBh3hQX+IIu2JkgZZI9QbrMgZP
qqFTvjAsZI8SSYEVI55c9Ha9oXpyfQkhOKEYVikZJ0QCyG070m/P1LYyCLFlLjtrvWnBtcrl3NZ3
feWl2oV8gGmJMtkya9I4Az9lEHwFx7KsIQ2rVHYd1l9FbQiWcZRkSyBo72jK7tNc/UF55eib3iEq
UhkqprID2jrMnG43v0fRNJ3kmmbxVZfriMsXGVOnFs8Vp+mi1eRgCTxRnYlyvWxMTkgN/xDsjsnB
Th5YBfRkQVFc+WwWgMIz+TE27AHfKOCo4u7+9LkZSsO2Vha5YlniJBS4y8GvyfIxe3i1IN3mIdNI
PRPE//1A14uPNnHRYbezyOVP7wUomESD3hNoqEvEIeR82FaY6GzdVHFn7nI3Q+ki9TkLdQZdHq8o
n85LQerjrOaafC4os/2FmeIvXb9Nfum+/ut+o67XOY0aL40gimTscif7m4L6rWa5REqo+1IZXkbN
gaptjGBPGs2kW6Xx5nS50AmG66+JjTKW8dPXRBipYYk7gkxtNkN5FHCP8YaHzU41XivjR0yt0ve/
QLZC13EXQidTvBlz0OvJT3VO567KlmZS/JjMlcSDqJS3+BGYPYhZrgExRb1Y/w8Thbu+oXLcS0DE
JlFQUpKogLXymaufSAFeBbYkJ0v5+f7Q3Zr4n8OMf/80SdQC3i9WkPI5jdgoDoL/hHgkkJP7UW7c
3eiz8ZinRcz7afUqK4dMcFC+OgfKnx4IlhC+Vug2JvEujP6Ai1io8dcqAUr6dD/wrTXwOe6kF/uM
LK1i9PLZpTSlxuqD0e6krNrcjyLJN+bk5zCTXlT0TGmHWJLPSQqB2nSUVYrl0bosyBGP4DOMA6pm
z125sNEM9g/o3MXH0Aj9xx4m9MzXjMEmC8Rk+1VV9mf2zqn3sVolsItb1zj3AAR4kfI+Qsxj4RaG
skbptF7fb/x4XZiEswxecBZ7NCM7DeeQbNdDFa2xJvihIF5MRmXpdk9yxoytIBC49YOXlzNr8Dqo
JcLr1VRTJwnEVfxy2oLYb2DLhMbZz6WdkCyGl0g5t730GAbPpn6w9Jl4N0YYYrxqcV3C39jEtPEy
oOIEHdCt1jrLUr3OERoo/ac83KMXjfJVscgbqtv1m6pISwNqIZvHTC9/3JUuuxkspAnza9z5uLuN
U/DTQrVA6puB2ntPcf1Ts04w4xZqsJVA3oTdsgZF0CH2Rpcjpi7ET8Ckhv5oQM5AdyZHo6jWY/zv
fltaPpOZuNUzhsnN3VLwKxz9mC8/LIWgCWJAcs4hyH4QG2LJHesA/rUBf+th4Ej6AE7jN33jz3qQ
jr0+6RRGYyy6adzmTWNyxDWDUgHwc92ntpa/ZMU+w5e93pCGQmz7aNTd2kIHshDQurGGbRofNf8s
CTvXL2eW3I1DidI0F10eMFiq8FC97ARA/nAxpNB9gpq1UrQv4sDbu3hJf8lUpY/gBMXUXSLpsWqz
74Y7c/yOrZz2wufgk17IEg0Suw8dNkzMTd6jpgy321J/oC29zAAXSU46M+i3+p2Sp6JwPokIG09W
g49nAqwVxX1CKQZ+kw94BtU6a4c2w1w2/8ZKHy8XLDsATKoxzeZjEzT0Rm+4T/oRDTvV3yedbbTW
ItLDdZp/F8y5hXZ1mVGorwNsIMfAM1GcpsBA8cg6CgjB09Db7i5S9717VIO/DX0aBq+1SnkURexs
0+uuHbXk/pZS9ytYocoiLGVhawkPJXKoDgqKeSYs83YLR8hDyzgK/Jn78dVF5PJLP55En7aEFgtH
PMTa4Klsvyv43dZ/7u/sVwfJ5PcnWw4ST0apO/y+2kD9N/MldL3c/9nU3/99HFPWSZXpHB/K9EZn
NkWV9EMfPFXtV7UobTNjxcZ6/+S7rTDTZ7dG11SZTtyrOLbEycslybW2EkKHNhlxshW7NEIIMOcZ
NWTpruzrZg/7auYSIl0PFBUibqoWpSJLU7VJR1Ylx31VhtIxjsGOejy19SctWLnfhvZJcw9l/CST
N1Necf7A3FFYGII+0+wbXyBL4vgRusE9fbpJl35YyVaXy9A/ajvOizeMCrb/dhT5XaypuQVYrBxx
/IRPs7HGuKGupUI+BjqGj8iOiN+N+K9uzNXdbjVFFtn22REUwFCTvUeBXS1AYJcRWgZzHm5KbWba
f/zCxX4KPO9zhMmJBhHZNdSQCAIQvxFmP2p9P4gOjN90nTR22WyL7L1OhH2mfTXzFSaRxsx942Yj
2dNHJK8hKlPciqwKhh/7mnzU0LUdRFyFg9X94brOhY2tJKeAV6yoSyBULsdLicAXplqgHOPA2TTe
Iye21STYz6Vwu39bvm3iTaFk8cxRebWfj2E5ISk/yXjPT0s0JfZo5qDEkILiZeAnILj/wPmtzH3u
PQrBQ55+vd/Oq8ORpxpAJp1Ul8gWo00WvNcOIb6SpnXEe20ZhLDTomwtZzi0o5qSI8iRzzTw+i6g
6Japqir1WYWaxsdb6NNCCPMgMyUK/UcNKr9QYJzjoBMnoQvd16sEowwjOcA0WQgI5kkFFSQBaQXV
X9xv97gMLifx5VdM9hy20NpFIN85GvKfHiOl5JQbMyt+LoRyOYME2YBX1UfOEbbmJoj2VntoUVD7
D+0YZbEYP/Im0/IQt/+elE3jHEu3RGnzXOWPtTWD8ruek4Y0LgZtfFJIAG0uG6LiXyNFw+DZZnjQ
vkmnTFmLwe/SOkUJ1qjFv17bl9Emb5cey44xXerZLvZGyzqGMi+UILjv95t0PfHHqzE3ckXRadI0
R+e1Xhxkhg+vc0j2cfri4wDvLHHH7vMe4vOXGKMV+PBr2LPFsG8VHJWMbCQDnuC3rQO9WTu9OfNR
1zeKy2+aND2XM6EKWzewA9U64B+itNbejZ4aNMxnWj/Ovcvpb0KqpN2qwTHB3fFySCPkpU21DQPb
9KtVbnzNsMzzFs7J9VbWExcyG0m17o+lne/HVW60UDLAd4PO4JnBU+Ay7mAFFU5VTWRH6H16qMwt
sN9Y6AhhJPVDI71LYbJMfivaNsCLBJE6BDUXQrRDhEgWEClfhD9gaZn1gyCsW/Twgq8RRR4Ptguc
nRNeBkF+gocb/VAKKk5LU/xqof9xvw3XZw/YmTEHqqC4ToZtshoCMhRyXuiRnUfpbxP4hgrl7n6I
653jMsRkHmDCZ6kVrly2C0gmbfadvuqLmUThXIxxhnzahpXG13q5J4aG4qP4UPprWZ6B512ntTiZ
wc4bsKBwoVSnG4eI8qHmlFg1CEW+KY2zVLyoPIggq0PfXEXaHmrJoi3DrTeHB72+x15GnvSg03a1
MqQVDoTmyw8lpXAU4fC6KyGE3B+qG/eEy0iTGV1SiE0yt05t+O+GtHJNPG4WPiVlc1sdEdP2Zs7P
my3jWWmaXFPHdXQ5bpkSx4EFb86O1e9CVSwaRIXl7HsOPc1Hx/Z+624sV5X7wT/BJtuE2KnxaHtB
4+BWwCZW6p9GugVcP3fbGntpsh8RCOqAKpG5uoJtoWQ6FGHNeHkthgnSXvcOMLqNClBccESFrdPP
eCBQwE8b+34Tbw8guRHwUtwoITJcdigWErWUCnlqow1feOjtvmE5WqQQO98M8Vw4j10wswveOntI
hACJpp7Lbcgax/jT2hNL3wRTYWR2X/9U/8RYG3oOFnzluhQeh3Snt2vnl4wZtnlsT31oIdK+7Lrv
RrPWdXd9v/k3jkE+QqdeL3O2G+Kk9QEuOKKRJJmdZrAHtGYZ9u4S7GMg72Q3W7hKPzOlbgbUVQPg
B/cVQ5sEbPvK9UhYZnapfQPBvxTbY+C4q0C3y7QFizkT7sYMBrrLXZNHLbiIKTUlNwYBvRg5wyLP
A1CNiTwpL4SKgnoOPHbjXNCYvToid2M9bproRcSbMnke5zakZvTRgmVbzlwPbkXg/kU+iclKtnX8
+6dpI2c1hHIlye3Sj6WHDhrUGkGNuQ3mdhTSlWzZ3CnVyZofHQGzBDUkOzPLAlGcTDpDO57DxtyM
AlxjnAKkNJRJW8BoxlEZ9jmSEih4xg+jivr9mX1rYZP2JO1qaWOFT5ysMh/N99Kz/NzGsmehAKs7
IdEoVltrm7hHiZPVxDv0fsyrQxXNL8qxGok4FjfvqssRwhW8zsqEOQBTJl0WiJXtdKxY1oVqNKv7
oeTxgL7YMiexJgsJC3H0kN0wt+PuNQ5+/8HErFlWK6F66HEFNdVTCcE/e3KSFVbXWnUKfvDf/h1J
2ubN3ZcoRrryTPOvUwOTbxpfEp9maIuklJSbfJOufOtcBOr2nvQieN+xDCDZvUDUJNzC5XeRDOm3
QwtJaXO/V66vHBdfwKPo8gsUS+kAWvIFVfvX2TnO31HhJj8NCiouw0YzvqTDFym3ZnbRq0N5vM1q
zDbu7zI722TclUys8KGqa9ts43WmPzXSQTaSZdSNrju/7zfxao5RaDHYZ0ACUXMhAXLZQt9Q6jzX
9cLO4+hbFrqbJMOIoq6/3A9ztXGO9RzrA3QEW5PMwGWYBNqgRi2+sDE8XKfKi69l2zY9tlh63g90
qz2fA032m7Cka+OaQOAkXrH3hiRtHQc1nem2G+3RyDjw6IApx9t/ciNE1yWD3u3THiRjMXI0vTcj
26SIgP7r5jAR2Dk5vHiWTw/UDIFtE2eMwjYoMpXB2V8PvJLvx7ie5RqzDU6KNWbgeYLIl4NTBWh+
aRLwTkkX+mPa5Ao1PqmAKNJj6xEgtRSWDh5DTYgMI5IyI8gRnjnqnpv7X3Jj4oMEp7pF/Zp/pmAp
MYZpmUFOtUWjWeDVsxX9X6GaLB3DX6nW3LP1es+j3TBw1JHfR/JoepoHSTDaBLiUibPvg/srzeFq
eCtFJjW2HB6VNt0J2RkP9bcu21g/2srd4kWLcI0n7jS5WZJ90Y16AYQ8ak4WVrAz43Jdhfz4Ph6H
I1qXittkkoVFiPYxpQC7LqxdhTWe/svDvEFRfkgHNBPD18xYIN8iiIcoxP1b2WfdsfSgIiD+oR4L
a+FFX+4P0HiOXpwS4xchHiGpQGooIUxmSo1rcIVqJqd5n3+F9bKEkj2THrqxgIFeQ7zUVRBCHLaX
kxGmi9clbV7ZmTTgfnzokOcK9Znle2OijaQAkLSKTnb76jCvSyMfwrKy0/AgDX9zy1oFgbWUvdFh
ZA5Ec2OvuAg2OVojxPb0RC8qGzmypVzD/PrVZH98fQa3dnUV1hTGhANDge5lcXZcdhw5pQ7JhbS2
9epdwBLIhG8kgcwnry2LbxrJp/tzQR4HezIZTEhsPOcUcjBMiMuASutmiqq3te2ZW6UK1jxX0bwp
v1WI/yiWXe4ThGGMdf8rfRUfwn36ajVvVnhgptr6Q6nu7n/O9bwZK9PcMCHTAuHRxqn76bIQxdjj
RqpPwSU5V/ofM34M0J769zF4U0pMGWR5r0pLnppGAuphtV3gBeW7pySNllUzk+e4XmMq+FxWAHkh
MF4f3f6pIZ7SqhmJrdquFbRBK6k7yZhazLTkA799OXiqzCvVZLdHTpQq0mV3+YaVFrWCR0Wkxsf2
VW+5wVU4feVLz3+Lvaehzr6JHQpRpXPARax3sENS8WBQgT+u3VcvW7fo10XHFDu1/AXBvkf8OTdY
ZwnO8/1Ov9EffCm1PPhX7DzTeY14l8TlNG9sxyyFfRU1OC2U/Z/7QT5qctf98T9RJnttVhS4ViBl
ZcfDsUaQR8XBjVNA/emd1RhfakzVsLS20nMnJl+yv7q3wVXNlaOZWXyjsbAYmF1jIhk6+OQzmlR3
sD8tezuQsfptkDyaaeiNZYLbEVcJZTzqtWnKVPAQxxBKubdL7ON1BIYhsUVltbrfnddbHj6hOnc+
hBfZXj9O3k9zWEdkPB06RIylpNshQLnQcFtOkq9yNhPo44y+HDeObsQCyAHAxmB6XM7jwRwMHMdT
2caCL1wmhr9whK8BHqbqH01cxxg1Af82nHYRPafyl6LcoNC3CZP25DtAj3kmIui2a5As7NfyHCL7
ekemMjXqB5Az4JI4rU0VXuzrgHVUe0CBb5kOkroa0JDGzzrDMUGNdaQjRNAqAeJ09/v/dmTOUYNr
N8fC5AVhmClv5JLIBZn3luw4zjkLETXEfVp+83HsvR/uetaS9ldAFVAB4X5gTTYT0xADYQgC1fYL
gCNCtqkEf2ZXvHHaAHgC8gPXlL2Rs+5yoCWcislxWapdeevsHED7rPYDbonb+E9kx4+Zjep/KC/a
RxCiirqpEIeTztLGX0lLFMbvt/fGbnH5MZNZFzhWgtSxqdr9k4gktv4gqUtq74B+/W5f4v+yifPX
4QvMmb7ayRur3s98wPUFZoR/AU8DcsyrYJrwSM287QFHqTb63JRxl4r05D84RvKWBfJCrw+Rd5Tr
Q2geNAl1WxNV6E2gvQf1c/t+/0uU8VoxWYB8CRunjHcd9Ktxw/m01AUtN3IdLXjb+GVGlLAXaoX9
90lY+mfNP2E2VwvbOD/mD/LBO6h28KSfikP0PPyBhyEv5K+SsaMgZUF1WWaskZn9YZx506/jbUN2
1GJLpbZ/+XVhUcppFvB1ffWrRly/sp5i5e9ftVkVaCyn2deZ3pBvxRtJL2iYAAvVJvu3C4dOxn1D
s5VTO4oRL6pzN2zcZ38dahs0zqItikVt90wtEssq9yH/Ykkb+dh8H5BzPQqbQV3L1WYwnjR9l6Bg
lrnDGvfbra/OcTiuD4KRE/s/Xzq25NO4VWGBebQea9Q0moWOSDMSF5o6l5se23vV/+TkVJ2CDfWb
SXpB9qTONcoWgQskjQo0x1RuNM++jIU1rhNQUlW1WuCsttHX90fiGik5cn65N5igVlSy0ZPIFiYD
fSw0mu3nv7QHwVkl0golyAaT9H5X+acejdlafB78mSbf7NdPcce98lO/ar0j1VpZaexHXwr/NWHE
s/80diYIIJpHQv1jTX6KUVQtOqzpoNlYUdmDEe4as9oi8D7zFLu1yZDk/ifMZDKTRMWJsus0W4u0
rdZG+tLos18FiY5oNAtEXjSbOUhunFvj8UEeirGTwbledp6E4l5ESUezo+x7WDz4GG2HGnZlDhKf
PqhbYWaW3GqhDluDDAAvGRBbl/FSPcQyxdU1G+1iwNNfNbndBs7LaMreoUR8f0reOiVHcACPZ65E
19xbv+h8EU6RbZJVws/NMtZpAovxfpQbWQ0K8KQLyFGz73HLv2yTVwujx7is2jra24nZLrXwOY6+
qEimiOpaZ6KA1BUX3bpFv9DAAvc9TDa5ta9GO4uNpXxH621RidqijtdmMTOlbh7jH0B5io2WctXj
Gn4GtRzqqp0E0QEL5oUDTA9Z/xYfBk+XF0jHLzVHWDoO4urDzwg8fV1uY2mpKK+utQMDZqkL5wU7
i6Z+xJtmZkJc55zZNmA/GWT2DE7WKd+k6IdKQTlftSWA5pqCveaiLcqds0Ji8KezAsZRa8/+uRXM
VS++oeN2f/RuTshP4ScTslN5ajPduTJ2MQ5lXt+u/SDPsczz4wW9mfOy7pWZRt+amKBkDDC4Fnv0
FNiN1JrRGj2HliMjLk/xK1hhLBVt/n3TQCpyGPM0GBFAl/MSPH9TlRiGA5FBEj94M/qH1sg3jXSS
/GCmG69BoAzj52CT3d+J3aE0e1W1UeZfZ8WBWq9svKnJRnrHTV5V1/GbcjAfg+zBQULyfkPHTWp6
5n2OPTkByG8qJe6nxI6+q0i3tsWq/i/3GjTJGDXqXaiHjd/w6QQIUabEe4ON0u1/pN2uGQ8aPLGG
k18+iNqmQED0fqNuzRHScYAJ2b5GrPZlwLwyc0ThqavmDlZV4cH1ZtJX109G8r3UjknKcW8lMXEZ
AGNutJGbMYD20NuIJnOb/kFJamZ7vDU4FtBEmJRAdK/4z0PumYmPOr7dYKtW94dG2aW4Wd3vrJtt
+RRksgULWlVYnlzqdse8M6kSSyZKhgsj/Xk/zs1B+RRncrstDTIjGBDoNi6/CSI0JcCnPOxnzq3b
XWaM4C4MuHnSXo6MWJiYPjSdbisaJk3qIwKEkjL3pLp18sO0ES2Ls0sHz3kZBIuIxsWcQbd7BEzT
L0B7sjejw8iNp1z6fr/bbg7Pp1iTzUGGJq0WGCDYrvUw/BKhE8Cakcq5y8yttwcczY8k/sgpnKxR
qanRrfVy3c4yZEOVfVmKUFzzVdc9cchh+L2wrOf7LbtxfDBOPDvYX2FtTqvtZpYELqaYum1hcvpg
Sl6OlZy0HTL9WPKmhkftz0S8MQWhDWO6hNcAC3gKwMAXz4hdgWWrFNJXKeA93JSv9xt1Y7guQkyy
C4afyolYR7otheoCxTwB9U112MTxvybaoJwDbIfLGUKGMqi4yzkYDRgGhhKB8vw3tTYvh1LbzeBR
byymixiTSTFUouEaBTGq8AdtqY2d1M0oINzsL1I/Ktw1BnUKHbH0volwRWX3ifQEV8v+Vdd5eqlC
GS1C0FD3R+fWlAO8CEhB0w2RK91lp8luEqfl0Oq2gPHpuhml/aUBUQ6n9MStFvveFpmqmQV8MyYg
QKitwG0pJ1/GjHEISUDUM1BW9Vr5nbkMzRqrWTKMqtUvGg065P1W3ho2mvhPRPkyIprVugSQUrdN
cLTFc4B9sT8DHbsZgpULW4YpSHdehmiTLkZBU9JtdTi17ssA8K81Z5bSrdVK3fqfGOPU+XRtsNyy
EPxKZUsa2l+dVP1CzGZ9v6dujQ2mheOjCnctYHiXIZoSi8U+NegpzVU3shvpWzdOv2UYr8m1HJ90
IHKr+yFvTXgyGSi1UYyHTTYJyTUplFojMmzNeOujPbe+NAiWchr++4MQagOsKQRxQGVM05xxj4x6
IfkGxy04KTFB1D9qqIi0eK3MzLebvfhPKFLol70YJVqRa5rAZCiLl0Btvqid/NXwpQpfvV7DoK5r
Nvc78db04+iF8Equ5hq6l2Bv0EVqYdiWcBD0J1H8Y3Ey3o9xs1UUtkaCIef8VFZHMEKtb9zUsHMP
MQ3yyecyrXlQaWSClPMQbO+Hu9kkcyxxKYgIkSe57ETKLIPsOxVKbzEmnT02SubPani7H+RGJQ18
HtlPdIIUYAv6ZDMyek/F/qY27MLpF177gPN9w67e/+2qM168jbmxTBCo4jnHHafCGbheYlCQDOUi
2fnCc9eEi7zFTxQthd5pjy7OkU60KuuzOAfCucawccABVuHqI1NgvyJyt11VlEXVG7bjxYCmlI1X
PaChgg0p3g9YdeplD15Wtv7DOBgMgopqFsIi0yxL0SomvCDFsKV29CU1qidBSOKtQ4pgpkpwa8Sh
ysK/AC8no1t4OeIklBItgv1j+4P+yuHzqhdGjtORLM7M5I+b1OSR9yHZhv4dOIgr8Tspxw8ucy3D
jrCYVuuV9a1PfwvtVqu2TvKgx3bg4Y+p89K1QAm+CxKgqnRRlPs+XautvGyGbuOX5kLKgfQID5ay
B/OyyvSHvtwpwYMZ8HCAX42fnwJJxjvEWL/W4amsN6WAqA/3fMQGFqLt6+RQ43LV6s4CURMt65c4
at+f4rdOjVGe7v+1dfz7p1NDCLqqGzqDGd5Ii8D/P5yd127c0LJtv4gAc3glO0rqbksOsvxCODLn
zK8/g77n7NtNEU14P9gGLEDFlWrVqpo1J11kawWkJQ9OCYE6xhS9kiK4tVBFUc5+9cyz0X+okYKN
g0+mkjpZs+LkFl4ZcPtIODhSw7qizx5MbSHXhoKu8VnxvovD90mBDi2kIv1Oq/5WNZPt/Yl736DC
gbu2Nwtdw6IvlDrHnmH+EL2TS0tvfNCr7mz4oLTzwhYLJ0ExI95Yj0HYIV+xc9OjjwQJDbm1jOhG
2UOqvFUGVBvzR+J7x6UxIPlYFZtYehuguXM9J0GOpXiJ2y9m+zFyUcmJDhE0DffHsug8pnmbQG9U
4ea0SH3TZV6hJeY5Ppr9G/R/tk8i8age2uhxVM/9Sh59KYVjXNubhVy+EemWX2CvrWtnzJJXzXoV
G9/RLzDMetZzbhZ2Rp/CGGz16BkxGldba875eyHNT/n1N8xvEJ+egQkjRuP5RfTR7floyKgFoQsn
Qbm6B5Mnq8/cc44CjTJSLl2/NcTvYlC+lP4h911bWoVtL7wqqWmA0qOoAurfmI7S1WGsITUqg4gt
1bH+Z6XgFZn9zHNHR7vLO9BcvbLs09F7NwWYo9pIVEDG5NYeghLokXm5eU40YM9b7YM2nunV799Q
FE8qG6rDKlt5Urxv6uTYTD3q/2tz/qYYdCTYKy8zz1q/qyv9sYUjR09aB9itXu39oXLqCipw4OSP
8CtX2RrweilOubY/23pN74W11mG/sPIHRfiKAJAhHkV0iTV/jaNqcT2JT1A8IPdK5ut2fkPVR9Hd
LTlWg2TTRehY1SYmbgiNR0H/ICuFE60lD5eP8pXNmUOPlVwpFYAmZ0XZqvvOSByDySXJTlUJSYXX
/LPk/rm/j5ZuZuoahM50uYEWmw0T9s9CEcwOOV1N3NTpV5FKZxZ9um9kcd3It8DZBncMBaTbuaQn
XlKz0jTOYZg4gXxwu3iDimqtVo7grXS8La4bcSxPHcy9i9B9Abm2tMM9aX6KMCH7Yogeo2ZDBLaL
hv5bVCJLmX69P8Cl+4vEtkzJbwLwaNMEXB1+UcoaMvgYNSsFkevEhtt731g0tmZoH0qf71tbXLMr
a7PbsqjLKCw0tonOQc/lH6r8ayBSvW9kMX7mlgTkjMYJu2O2MwYriVJZ8HFowpekQV9I/9FWx6b7
5Hlf4/qAfE4DQEAM8LGnMD0n0qFHdy4RYQcwfoTWaZhaPpqRboR8Wyr5a+3V+zLY5+Y+7w73v3Xx
4EyFfRo1JV64c+Y6TxpreEZa8yx5W1/bZtk+eYH4WON94YM2kl6qNf+7tOLXFmfu3khULwwhQTsH
ASG7NwpvXgoXC4I8gfGzjLqvHXfO/VGumZxtssbNmjAeMDlE0RbOfui0PvXxJQO278XdVhW0laO0
ZnD6+dWuRjHRHKu2nww+uA9JFTxF7q/CezECfZMG7eH+8JYOLmlZIk3qJhN3wK01rZGVCnYugA86
b6DyUTIPnWDrQBAyW4KXe40EZVqh2QVq8jq0MAWUmz6oW3uS1w6WLJEQYfNsDe+HnFeH2jDR9K1W
jtKC+7uxNJvHWMjRgiuwFLvfarG0pwAThbRNHPEwFVamcXFYAH8s0MZ49L/h29WieS1ibWHrGyi1
UhDyw50qI2qlw9EnriVDlkB+5uQbeLFOtAHW5KiubEXIWXtFQeKFalcQHsGzjcZRz36Om1Z4i/pt
5Oeb6HMj2PUPWMmCCv1Q2ZHrh+ao9J8GfS9Ha6niJU/AJ1Er5rFJLPz3k68+qYgQARQSODITpH3V
8XMpvagmmvffciE5GtkHxcu+KMrr/a27uMBXRmdxSUQyTe9TjKKxi970b0r9mzr73QB3JLG8spum
c/Bu3+KPyYRz4ZC0uZ10EVHzNGgwJgaJ7MQxJXchLtYazxa30ZWV2eloxgBJ4DHnxS49QKEJ8Xlg
tjR8dJEdoAN7f/4WjTGYSaCIUtZczGCUijBOw4ocV/hm1rgy9UdVvcrCWv1vaep0rmhqjBMQ/10c
AmmV0ibkWXrzUzCezfrX/XEs7YMJJEKoA/erOm/DKI3WrYHdGWeoT2yteOvV2LbSL2jIQw/7/b6t
yWnMtwEAzmm6wHi+68colC4MQ1Em0aFuR7m0M/ljPAp2+1yRy4lXrp6/des71uZ0CCQHYxkIkIE4
tHlUspOYSY4avpXCUUq/+8oucp1Sw9f48WMY+5u8lLaxOD70cbmFDwo1mde+6hyxOpr+F6NPbNe6
uN2zn21b10EHIejR4A0eo+JBEo8Tqn6sHmh6OkKNY8IXn72AuKdpzE4FIInpE5wxzWALyYuBrKA8
bO7P7MJFBNLjPzM7TxzCtOIGdF4ZZ0TIX7p6b+qCA6oLiO4jWNLuWEtr+delfWnSgD81rlGFmmeV
Ows924jE/TkxQidMxZMp5Mf7g1o6YmxJkNiTDgXE17deA57iZqAx3jhHmYqwYCxbDuqLsi0mPJxz
zzNWrqH33e+kFOlBIfVKuo/s68xN+VCvKJ3skuTtt0pjQ06f6I+Rf9Cbozge2z5yunNdwWbzIFKM
H+EDAx5BHXGw67WGraVjOTFvg++aGuDn2k6Rqox+NxCde9Vg6/2b6r7QxIai9YcSOer787wEQaYG
QefGhHKkN3h+J1rGkLGevBvJG5KMKQ6+vx+Nw8Dg0F0HCs+dEG2iBnVdux/5T1hJw09a92nlQyZD
8yN7/SGzBbBMhNMlszDPQnHQ6+AgFFudgQ8vGcwV1p4HbBr+cRWnJLT/Tc/csFaWWUoX3EzF7A4p
pL6PkTg1z378LTN2VdUcWwSrBW1naHbbPU9AyfF3jvptkh37tbrd0gNmwtoB8Scfw9afrYTZxK2Q
tbUJyw2NT6W8a5Lxo0oxtI4/hspFdk8yasfhzzr5oylIgx+HnyP0ShpJ/vBNDAanz21JqexS1qgE
VLYk/6rfko+9seJcl7YMiXHwO+RyReBRs7PZqKhaekVlnl3rK08oL3E3LWh5Ew5zbUBOWI3QYH5E
+db/oFipk7uHYdwANt1Ia3O24IggVyfo5S/gpfrszdd6UhLkncSbDw1HGLriNSKyhZ7Wv/Ttk27R
dEf+XbSr+Mz3lCzXK8081+a+MTbWQaifJe00tU0Wz7mu2kX1GKyhGxeOwsQZ/x+js43YNUFVuKlq
nq30k2b9mHLytbJbOW/T3MzO28SMywsFtB59L9PcXo2MXdLmZibgZcSw2OgJlFJwLRc7vcw+p7Vr
OK3fh7serBWllj48wLtQnsSwMZ91qA5tKbf+i3QZHhhMFQuK1tyc+7ySizSRalazFk5SsXc/CNpj
TE40ebk/9IVQhMQOOBOorSmQz7s2q7oI1SJieiPyESIxvxw9wjtODtgbPUpvK55taTWvzU2fczXR
AyLeblUqJFuCUy1/zwMYbaMVN742pNmRtIQob8aBIYUN6dTMNvMdytu2XGyNp/C/iLXpkWKZ0DXi
5TsnjTTRIo4aNbPOCR0xkfRJaXQ7F7428tqGWALf31iauUSVLu4sSlOaQOX8NQYwO8R2Wqr7yt0Z
HULqlm0U36uGZ9ymXkOSLbo5KIohj0Z2g5LSrJgkZUplNUFhneW9Ou6j6ENsvKTobinyJZIsSiVH
rXmprYdc+SRAFRN+VugValbikoU46O+rnkQk7JYg2m83jzqoSlBplXVuaUur6Sgc0cQzS8+pzJXs
yULUQWUOBM7UOq+D+761lGZyUIejYIHeTTea9zQkjV2HRyl4Nrsv9w/g0on4/6be0WGk0K31Vuu5
50RESp0eO7qeqGHeN7IQ0eHXZCIamhtob5ojSDI3CAchZPME8cdC26SxozVfpYqnR3DyumNM0TQ4
dsk3Q6BSXsA6fXCbPWCPWjisMYO+X0XSGxKhJf9wkcyTHDGokrrVOTFxLr5lUvFVCBVoJo1uFyvV
2oN7IadAkxLNMiQX4VACkH27kmIhgc3pJFZS0hyaqPNyCug0HgNmkDtDvBNtNd/en+33S4pNYL28
VRH+lXX51mYXkWbu69A914TDXr1rZN/pVqryywO7MjK77qtaHkRUUtxzFf8Jwxdrl6Y2jC36sRx/
Coq4Sce1F/h7vwpPHHSVND+SL4cw/3ZY9IINokv2/uwrgLXctyzQz6Wn7lv/V5w+UUL/91mcVo2+
bejp0MO7NdequU/fYmidRZoahvGhmOQHVlonFmfx2sjMqVYKjXyl4ltnVWu2kvKEiERlWLZcy/s0
fO6tV939NQj5yplfiKSYSu4L0Nlox/F2vB1byn1cRSNnoEvPmRw+uFaxge/PLo/NhGgwdp0PRa8X
QFq9cgEvNGPcmp5Nq5VktWUKpXUuqUv10efnHvmmQ4/SqO2G+3Rj/rLgezTbnZFtBW3N+vvK52Sd
vjUqrYx77ocMFV612J/mW0obO+1+h4AvTop8SEdus5FEp6N43udqVYpnafOSVSU1PRFYv+PkCYtE
ab2Uu0P/rHXqlstD1rcteUZJfltViV7oyEGhEu4s+P8oKBNW3q4v/PxNpps1e9eEKS7g/RFo+0L8
2rnWrix9xyx3ropvkEyndHlaDnavnIx+5DWlVc4QbMTml1jujJikECQq1d5Ya6mblvk24p2+EAos
WtHgtxMnL30ViJmSEnm6P1rnVNc/+ILv2WXprcSW729RbECxD70DXczvCJozKa4rJC2sswVfX0Vv
aNi/VFlrFzwlV4mtFheYJMFUgqCH15hFKDSjZSZkluzrSnEi6cgDzAM2ZpqZXcmpHdJrpAgXMdoH
iLUIcu+Y+h69RmDj0bYykfkwP3nDGpXewl0H8l6xaKSnzwOw1u0sq3Hpq0bgcvsoO117dMmYSfIx
qOoVX7lmZ+aaG7msxkIkXhEa9VQF6YFWiQeVl1K4Aqhd3DZXA5oFRoGUJblVcevobfTd9CM4aGFh
vO/4l7YNhA0TDhn543dNTbHaqxMoxj0bmm+nxAW0eSjpq1jJtt+u4LqXruprWzNHTPOUJLRJylXd
7Q31W5E8F9qKiaWNOdFDGMQC5LHmKcmgcmPXqhmO34N02VghWib9o6scJeVBN3b3526a//mxBrWL
JYDqaJvN1kcvUiDVY+WekRd94uJygPBuBF/4rZOOLU35Se5+lt1KtLxidM4mUgd1kOsoFZ2bIQV8
R57QeixFXgVQd9VjnNiDYTm+7K8FJIuLB9s1TOxwrUHaf3u6GjXNk1BksF76J48+meqvQvhvAoSJ
Ufv/bMxOcOJWnqCGpXvWEAVIHuRjuVVRJB2+hdEJtpLM09ZC9Sk6fLeEVxZnZ1lRanhkZCzqbn9p
a6Q7DFs0EQXrT172kpMDhPlHl576LtmVsn+4v4EWEn+8EiDIk6Enm8rxsx2UJXo+DgnmTWoUtqRv
h+RHLn1HKsXKP0rJwaoVW1TsOHqIBmWT/hdXxpX1v/Ha1bU0jlOVPK9dgAuSXYBH0HrjYHSb5MS7
ZsVpLm5bOr0A71s6JBszPPjA6dEajbMfcF87Rl1t+kAznKx192277b/Wk+i6tF+Z3yVXrU2/GkAt
3zy/EqqusMw8kVjeoHayZE/aLBIO/biJoXdVi6+1uUOLMfC+BeDSd2HmFMVrI62Sqy858uvPmO0y
UczAAnZ8RtQosK0ir/RxzLfedthp+34D+4VL5R76j4JZEVYWeckjIqUG9BXM43RX357bygy8Pgvw
iEN4qKM3WGhBwdk5kpqV5GTaWpvl4pb+y5RqTNEOSZRbe4iRw0onstDUwZ1eTz636hFlctXVnSx9
qusA2V9ibxG5UpLbonpM19S2F0dMK5dM8wb0U3NygTQfQlEY8ZC0XDhSuLPyPbBkt9jI8pO5Jiq1
5BanvrH/MzaLhEwEpTpNmoyNnyckenmC0Pe/8VLXRiYvdnVQzXgcvETA93JHu2W5ieRvsQKJl/Qa
uIkjdd4hobfHbrpxh0R72sdr52hatLmbZPMwn6JBqDC/6dxGqWI/MdxzSDIoVh3QDBtQukBAyGAk
j3W7a+IfZn5KA+sgBztD+HL/IC95jyv780sPfiE6PmLdhTl9G1c8J/r4pXAGcZdr7UeR11SwihZe
OrNUpjk6AF9ANc4WdhDDUGhli3PT6fskOmvyz7F8Ld1HMYv3rtrhuoxNFDtS/aPwwi10PSfdWk0F
Lj3hSAJw39KASWp6diPKtVjnsJgJuE2wysNHvzmaBZQHUJ54NXQzfWsbdMUVSnjOMunj/VlferCb
XMak5GiZ5mkxmwO/6aoyklVh2nd6HG38YJeoL+02uliRjeKDvAaZnm6B2T7DIIxPND+gWjd/sfau
kcRRLAvnyhCduhC2wAOaAfGXCpnEvZH/Ea3OUVa398Is35idPMrV+ZISSc2ZPuGcxR97+J3RCYoM
ZN/hH4zhuOodoq1qU/prJHbLEwwMh2or2j3v0nOSH/jKmDcu+g8okwY2UPpk3NYmUEy7fmxUqJDW
SDwWrkRYeSdJdOj54Ayd+ZKAvd6bJSYHATo4xQl9CDk97ZEmx+P97bPgh02iGhoB4efT6Uy9ndU6
azo9FLj12sw8mjwEzeAxScyDqQeOpLwaEAndN7iAdodjlA5sWmAhUkTu6dZiHvZVMagyflIgsUuq
HPYJMOy9fgzMhE6DZ6RhHFgWt1IGDYYBrxooHZVHMnHnJpS/pt5H2fusrF3BC9UEvgvZAJiKmYx3
3SG+pwWykobCuY0hfxa2Wsqfp1DBc/BSkVIbKbG9V+3lpENQ/N+r+rfWZ+ugSZ7XVI0vnA13TOyq
ApqhnXXky1sNboc1YNniqtOhSb4DfA+Uh7drEMSlDONrjjVY8/2QbZ00h0FBia8B7hvnUA1Lq5nF
BWdNlwOcruRKp5zE7HGS1o3QsJ4CFewBoIuMctLFqneZe0nRaQdzDJMVqQkfAqXsUS4uafKY9St3
1OLA9YkbB30ssv6zaUYUPW6EIBXOvb43i3pnFMHGoAjGaS6VX/Bfr+z2hcgDehyo72HigV1Xnb0d
Kh1Svh6hXJQ2dHFj5aSkA0FKN62RrTUPL/opiclF44VzTJLldlHrXnS9yKuwxQvbYS8fBF/sj60f
UX2Ps5Nn0fwXxZn20GX+4PiSvnYTLs4u2VveDtROSfnffoEw+PHQ+KJwdtm5Vsxb1ycJ/9jQLR3W
b378uuJKlm4irKFQByk/qP+ZKxmtbujdhNWskkc3jDbVH1V3tFq7QKJpaJHNA1Vcq59Mofj89ru2
OVvRCJaCRpGwmZS2PuZ2vm1AvsQ/XOf+4JbmEmGPiVWOEpg6H1tXtm0taJZwLnX3LS2yXR7DmEOH
ffwN+LdaeyuUAUv2KO9R9Obxx2U3e/tlkSQ3ScTaNYYT1sFeuFR7qZEdsfjUJ4f7Y1vyBNe2Zvsk
CgLRzaZ90vWjHTTgh9fc6dIFem1hds4LZIrTOh+E8xe/lrc60r7CdhJnuz+OhYjXnMRhJz5ggq85
rb1e6rWUWIReeqGfevPg9Z9M95gXkEJKBRfI1n++b3BxWOBqaFkieUxa9/aAaWgGVlMZ9pyOcEkL
FuK8cOsq4l5cU9RYclyUCAGSw32gQF1+a6lopFxOE4K8XPvS6U+p8dVfa9ZZvHGvbcyOUhGzG0vS
jWcX+jp3W30ZzYOBApZ7TG1jEyi/rd+mubs/gyvjMmbbvDfr2B1bbFryn7j5Y1qXvH27b2LREV+N
a+4GdUUgk6GzvRV8kBg/SvCfKWfRPZDlLH97r2O5Rga1dKDo6gJ0CUKGtqdZ/sAqujpoTNG7GHEn
bkZFG+wxTdd0+5Z2H1k/aPx5sMvvOqyLys1dSaFkjnATZGnb1vrRlhJUi9bKNl8qyZm0cQO2JHML
5mA2HjP3a9MMdGpTVrOJ6JoIxu/FAy39aQccOEdr8eRbuxGXP0hkcd0nPXxLxpeVdVxy9ddfMTsD
WuZbo+AbQDyS3w19tQ/119L6zGMA9G5vw00oQq2L+uu5DxxXfuJLhOZpjNYQdUvTPjHfQKSsywCg
ZsckFiH56+TePUMOYOcRMLPwVIyW3Ub1ij9byguRJvmPqfkloHujmcTmSAkdAQ1TtZFFNh9SPTzQ
oXXprJbszEuUQutnSidNfSnXJNCW9jEcqlML/0RMPX9aVmFeaWnKa6QST4Pg0/u7cjYXlpRjMqFY
JgwL192tW2t1IzPMMfUulQV3R+BxPLmBom9+wQOrWgvJppW5iRXQ0pgoYSc5e5go5pljb4hDpWgN
H2VSypmbqdypovGOtE3wlBu7olu5w1fs/XVMV0/kYhjTrs6wJwUpygzffBmFruFiVV8g9N+U6UO5
Jgv2bj4ZoUHOifFZKBGrsyPSSLWXda7qXdoq3hapeii7fRw9F5b62RU298/ju3Mw2QIfMCkV/YU+
365dUuT/awu0BSXxfQGrR20I+9Vi9Zqh2UPF7JPGCyPTuzTuh6JTIBlCEieR7WKtk3TREI8Qmb0x
kbnODZG3KYmjvUvfKpuQrgNT/RCO1jGTf9yfuvcHe5o7iwXCbYugx6eDd7Uz4lCE96zz/QucEWWH
ikI4bHj6b9Qke+iV4DGOwbAgb0lzAHtEzL6tjnVpb15/wWysU6Np1vSRf6Hw27vRUWgfKj04mmqy
iarIaeNkI3m/7w97aX4hzTAkHl4k1ef1DEPJq1ixEv8i8uSiHVhFqE93j6s1sWU7BpSTAHM4C9PP
r2a3rWhm1Prcv6jxQfR+Tx3rdB37/8y7xiLyaP2PmZnzCgva4fQaM603bPMA2v5Is7uocqpCXG9z
fh/GTOYmWCFlZzKs8/6ivEB8iLcJ5urBkfBhb2HQ2S4it2a71T4PwtcolFbO+OQv5h7TnGTVaXWG
YsmY7dMir9velzof+jUA4k8em/PkBp8Fee+vbY7pV70zNS0X/eITGm7asFeLFiljoLRZ7188L+Sm
0xuda91buwLey+tMswiGGugbgTvh9K0ZeG70MoLJ6SJpoa1n31tkof0IcMnwE0mdUQ0cOen3yPOS
Eym6Qz2WDuRLjhh9KvWXFO7jTshoL1A2QBr294/H4gxAkcRjAm1r4J23n6YLfRyE0uhfIrhkophO
zpUIaskADVGqCNsK3OjzjE/TRWrbZRarGWsc8YIt6w8o3t4fxtIUg9Se8rNQEhM0zJ+TbkA6ojb9
y9RwNPoJZJjS1qgv5Dtt4/A7Nz6Z0kYPvghJDCGe3aubfLCj/ChKf/w4xr3/F2AiqqjXnzSb2rZu
tMIcGHnbJurFzDXpqLjdt/sDXzqhpFBJpDI+GjatmRW/TduAHD0+NfJBc0M6fkBOJFSeEeaJbMLU
tdbG910o07iuLE4rfnVoaKGuI19x/YsSPYlmTwhFlywJkClPXcQ6KLmTOoSbGMUqozEfJcXf9zXg
o0fB/FUjL6gNP3L5zfc+dT0tK/s23DQaLBR+4LDDOT0f7s/Qgju5+dzZpRMmXdd6usDOKKC1ETch
wJmGnmUrfs3igr69bHvf4EI8dGNwdhNEiVeJicr8UBr44FvuphIfLdffCNnK2i9cpxhCgIhMNf3B
c8IUpavkwG8iGObFt6KtbTXdKNLAXt4kCgzq2ps2fr0/tPdUOdPas9EmNuAJBD57Oqt6mYZlFgcX
pfwqmXglqUZg15f3spA5gmsdYd7YWkJ/1IPPqiA4Tf1hlKnod2sECQtuBcA7ahAQZ0/o7dkmrIJS
rDKPsfeG5MNQNMBGlOT/3Oc+DffKymzv1Kk4pDWM2Jc2/KbuQ23f+F/qdAtT3v15XVpJ2nexBqKX
5v1ZCB00RG010rqXegTvfs68B7dN4WRqf6SJb1t03jhEhvdtLp2La5uzu8/V3UBIBGxah+6Z9p+t
uvWaU+ZrDpyh/24KPBltWOgI0BQ2C1r0YgiIobPwItVOO8k/bWuqGuoHtz4Jqw/Yv73Vs0sdSBkt
ofQqUs2ZX+pt20o0h9ZYS8StgPJDG041he6TkO9dTzoFLUIqyOLoz4K/K6K9WYIRt4JPfciUd925
aH93gvIz+aE+od9e9t+R6ymC14YCRc/FHVZHXz8YdP/Xx1D+FqprJARL/gOBTOaLGIjgauY/An1s
RiEswksw1nsS6CBQ9OQpkaBBWqv8LZ0iiAUQp4NOlQ6I2cK4dRDFghWHFzn4RWIqXEvvLe1rnVIP
mJq/D/rZ76+KYNCsiKWwCKqEdjyG46mIn6DGtgETdXUHpvyfJSs4RTy4aTukrkUkMLsQQ6OCVwR+
70uqA55WWjsMH0jhrJyexZm7sjIL6VTiU3LJHTOnh5ad1OYvMnxrGgGL03dlZObkmLRUl6wmvIjZ
nz45adZGSr+I5sHXEd3L3sK1PrSFNwzMW+LfMvAkbToblNQpA3EUUyd5Gz96ikWkzFX4H9I1urOl
LX5taDawutcq9CkwJBsfRa3aSgb3/yUwql2qbu77nkVTpK8JWKZkzxxkRL9UHwhjxWmqy43cvlgN
BSLBscovobDy1HzfwEBOgoQ8EzcJhJGou42MxMgyEPogzpc97UMypAezFO2JqtqNhm3kjhtFgzPP
MYXPQbCGkFxYO2xP5InEBBP71a1tNVa7WJCx3SoveX5IYTrFpa/JfS3M5o2VmW/SvV6wyDn6l8aU
MjsHMqaHTwrqU/2ov0Tq8f7avc8BT227DGcii6VvwJqZG+RARWzRDy5NKIuPbhQXGzE2Bgel72br
iXG81bpu3PdSkdtlbriPRhWEJ1833B2o95TySJZ9GTpeTbXRBCs7a+F0wuFNmhIfPT08Zo6m0j3J
JRQm/LK8fUXLLzwdv2o1sfuEpjjF3UhV/Q1ttO/3J2VayNn1Jv+lx+Dypi4zh0rqAuJkas9l2vX5
pyhKPqbQ4ijKWhS79LBQeLdNCG1Kyco8kajJlVeHRhRfkN8b9kNiFXYzhkiVeGdUa1W59gj4MhtS
7obIM18TzFkYJmITnKH/R28yvwVblOSTImnjSwlBadQ7+tuIztX9qVzYzdig94amFEgU5u/yUEwD
1wWLfSlLM9qydOKpMiUL4EvqfzWkqvjgqckan8LcKOkUMEQTpyIlZK6qmZPwddFNAtpxL53cAofb
G95ZA0pS6MY+VNaA2pPHvt4skzFg2rBV0+Q3AcRuvYIi+PpYKxjzxLe86XeiJNhyjlgcXffmxTI2
rfTWlJsuEW3XkJxIX2nIm6/iZF+DCBiJ3UnMd66K1uuu1aelG18UN7bJvvUUeyPtvzEydYWzjLCG
zkuwCclaKwJ4eSm1yta1176sbWFV6WVxKFdWZneWNybc1FGQXAbyzR3zl009xTBE3t+T755Y05Tx
BwTn9BRg+W6XrFe7KuxqKb5EkbSrTJQpfMT2ok+qe5AeDGkvaulRSsydKtS2b1Vw/qAn9Y8HY/qG
ibyWsG1qSp3XgCiMeIkZs2xZ7b/AekPyip3i7qR4m4lrFfR3iem/1qaLE3Qodb55ccuIZF9UStYv
GaEdzjctYQdpoqnMFfNYr6L+GFi9XRCrj7Da5v6fBBK++9O+dCpJU01nRYFRZf6WhsvZLUrIqi8i
vtUxO64bj7BhOxi0S7l55dpx1geH+0bfNZAzcjQ7eRCRfKQZap5epVd0dDsTqxr92oL7LRsPcp+9
xbJjdXT/QrTabeD7UqwfopZskHgMaV3B2WsrmYR3o58KYYAJJiUPk7fH9POrlI7YZG7sg/16NhVB
3Iqu6OgIvTjjMHokbjRosrKk2t8f/HReblwTNtE3JpMNupFy4yzYFDRf6CPFCp6zevA3lS9L4FTl
cXvfyvvNNZmBB4h7BJXvd2VxtZwoO5B0f6a1u+5+13nhKIO0S+tgp+fWputei/rRD1qYuhDwO9dx
veKd3qUm4cy5+YKZw+9BiGhdbQbPekwve7wRhsc2etLU/I08etNKNoWJuE+gQ//ZbwXe++lDk0OH
otu1fBLcA3hxZe2b3t0Lf5/j3HnELSi3znHi+Si0RtKw4F0iZccgC7t9FEvSg+LSuFZ4pWKPYSUB
EkMHIOo0/RTlWb2pq0DeiQjafFB9c+rYquvuYawl1BYjN3aEHC0TkWt0kyf1F19TfwgNYmuot4db
3ydJdH9p5xHv1MLO91OZwGlA2TfbtGj4FPGgx/UJ2eZmm6qijuai2e/DPvQ2CdI/a9HookEAFsiQ
g61n39yeEm30fUGoi/rke2c1TV7M+kUuEAEpX9qyt432W9lJRyHt9u5rdez8x0b7gfsafWPlivib
L7k+OtPI6RS2qNhSu8B33H6IZ7Wo7WVVfYLZ+OhJD3X3Coc54l+F73hesFULSH/cR6s17EKA0rr9
4Plb90Pc/PC0dpd7p1TVD1n5RjONz394ANPb6jJ80QVp362Rj/09yO++FskWPoYIHraB26/tA3JZ
ddzXJ1IdD31mW40KsaJhDzE6gPUnL2qQRPqtA+ImbfqgpOO2qrUNdMuJfuzyh6ScaE/PfqU5KQx3
mvVRG/qJX22lcP73JTj/TrC/fyEWBLxz2nGxLGvY5+LmFBtJPtplp+XPqTRpKcmj34CC8MRA3cSl
Hlt24xn+ozzEgWsXPbpuYkCNzKRJC2IjFSnkT0UOLNHWG9V8CAu3T7dNUkrnMGpoWircMAXXIJjJ
zzH0gIPmXhP+LAqt82DRLPNTT6D9zY9KkaSmXIb9Rk1rc9ylSqRQWxyTNbqWyQO9Gzl5IG57MO40
Bd2ukKoGEFNoZOMqmNRyN9ho7Z9U+oYoIP3PT+a/Io+5a7jrgQrAb8v7Ys4Oo0s9HJJ+Jpy8wD0l
scvGKB8MbXyMhJMa1YT7rvT6j74Ck1SHJEI0Q4FEdHbZ+KOnlBTQhJMePlBaO3b1qedVE6if/9UO
aQZaFFDpwCfxMLydyaa3YEUdCOmFEQleszyUxQNM9ts2H1Zih3k4Ot0p15ZmBa8k79KyinXvjDC5
IwujaAtd/UuozZXyyeRFb/bGzM7s9MZV0XoUILCjNk/EaZs89R41L6E1LPwZl/+alWZYUww2sekQ
HEFxcTuBrZIpjd8wgX7sPnQvSrF1m1OUfCNq4UZc2RXv9v3M2Ox1JEiZoVKiYmxp8GDC7gz7q50n
Gp1vICOq0Ya66/7+WJjN6+HNs1G614xQkGBRTT4GEdlw092MNJHSIeV7f+7bendd3Y5u3hjV6o2g
RrnlnUUKyEHnqO1TSvQ86Ct5kIWdeDOm2Q7pg8po1Rg7Y/ZGCRZmSXkn5bv7g3kHFJ1tjPkJJj7s
1TTCSie8Brr52rrJl9SVH+VP8XOhbgQveJFT+iS0sUGiZKWXex6rzo3P3n5jlltKKbnsSuOz1f0e
kn+Mv//+/gmORvMJ0dhfoqKr+FvPXLdLRsE7xxb9tb2kBR8bXe4cTyrzXVvk2blo+rWM4dK60flJ
6RjwEWxdM1/VJsI4dEHtn7tY7OwQvOVDYgwp14y4ZmqeKpvGx+N8Clh4n1PZuD3VqMIFBLqVf67V
IhS2NBAToWVVAgqOB8KHuEq8ElalIuv3xVg0W1f02jXmnIXjML0A0OiiOUKlP/L2G5IY1+INQXT2
ui74qgQWKNLG7bZSXwvO/3B2ZrtxW90SfiICnIdbkt2tqSnLsuzYN4QdJ5znmU9/PuoHDtRsogkn
MJIYArS557Vr1aqayrrZSXpdAWh0Gi8oLEBxl6BSbp2ZL4zUmkerTbyxx71D9lE8AsbCZiWoh0My
J/g/+06nR56M9snOblnmbnVqo2yFHhFYAiZvaxGAqplUbdakxEPVL/0aW4V4mpQKEwtLSZwxLSUK
eiXhUFnCX600DG5VFcHOBbVxuBKagnWBkKLdvc7DtEYZy8KoJF5h9VV2HOdZe236GrKFaYVFdQx1
VUwdJa/yyPWjJNxjeW+1z92FajafQfXNar5bw88FPZ9jT5wUrCfiKj1pXdO/iXJQOglvzkcxFNoT
zvTyHhV7Y6nBkCZ/t0SRKgvgcqlVszhJSddlyMFKwXOBkMrJamuM4Qvz2NeVero921vN8ZJjc1GA
iuzmandNcSc3Rl3lXjDnKI/wRCuyzsFI14GDvmegdIVPsayps8HSiPlZSm6Wcf9wVuW9aNZDOBee
3JquEXT2kOr3fhTdJfIZM2QHcQY8q+1O0p1MEp5V8opNpjx2mLnf7vbGBCNNrfEPOQLi/tUoJ03Y
hqpelV4FalIaFJ6GxclKzIeyHjsnjrvPshAdbrd5leKh9++lxpToL8Kma2QsXl67jdxVXl2Yd33w
U6hequyb4T9b+G6RHdbi9i6aXgN5T3t247SGHWqApsrM9FVgZE4FpYlSXnmSmv/bGsEh1gaqj+I9
8+ytdsiaL3g4eheQKy6nd0j8pPdNq/SShBNSTTPd1r/6qabvzN7ye1YnFC/opXCbLaJQvnXZTkxy
EcuqovKmJjpkNdWGYE3aEB3V9Iuifbo9bRv3t8mrnXo4TL9IDi876MOaDaLOF6i5A97BIfJFEvL8
FCBEtRMIbXUJSAtT3CVrQfh/2UoB59M3rKj2SsXhdL4zJ+lUxcG5b94GcY+GtbEPWYGL8xzX6XKN
r1pjoQrWgD2ph+kfZiYCpZMPU8fjqX3WTtlBL3/481OOg1Rm/IitveV43VeeURTKksBYtsKaTCyK
QzHpSlx6aU+dXfBDVAJwtXsuA9eKFPtPp++ysWXNfpi+LimEKSmT0stblNVrCK976hDLYF2uRgVF
MsBulQIL3qWrIzQx9QE9ZTPxJDE9jAhuJNQExI3/lBnlTmHL9Qa7bGr1FO2w81lEthOvRJU5wsXn
c5LuUUj22ljFq0IdCzUSWym1MjkFkH0ZpUjKZqarF2379fbkbKyEi6FbTQ55giErRSvxsqCy5+K+
SlkJ5qOoFM5s7qhG7bW1WvNguVoeGUyT+FLoR2382v7CvMtJs716m43nxuUsLV/yYclp5LPLOKMl
Cl+K2RkpvrdSwKtJCV/DsHZL4TWLn4YUA114QYO0F71s9pTrDV4fDDdFWc2g1fpdCK7MghxyJw/q
b3EzHMUptNPAxz7g7fYcXsfnADJcK6w7Ht/UEF32tjWmWR/FJPXSCuejc1ee1MRttTshOfvNiyr+
vt3cxi160Z66urrluUmtOqHgoA0OYvGYhViY4i41OQgfBjWadE1rWwCC5bjnMLk1rmBPMISWUaUS
4rKnST2ZyqxAAq5HwY3sQPVME5Qr/zvZq568Ii9Q8bPAXP/f1GqxhkllqHVBU+P8DRPaWfJtWe6P
foEB412RTCfFcIN5QHYPl3Gc5SL/qDej3WDJdnu4N2f3w4esZhe19SrAyyv11OAv6VGd/0IfBq2M
7kv2t5jvvJT32lp+/mHf+Clhw2CWqWcEpxyDWSBEVThWlZ39RtZN6/dKsa9SaO+jvPDqSXBTLrCW
Plnqwn3J6FJvFo7zscF1Q/iVQVjK5jtp/ix0v5WHfj5HOo5fmTvXh6k76nug1cZTjx3K9kGYn13E
wrrsdS0ISWa0aYZ6b61INq/CMbDzGJVdJ4h7aUEkjKolRdAV/2ZAvhgUiCLUvgrT2P9wHMMDJ75Y
3l5XdShNPI6tWBWpp6nNUczuZJb3lD5mxfOYjjsLa+ua+djW6pCsxFgPDO5ZD6Q8aN5S4ZNg7aDy
10E+I4uCPClZbkXekZcjmyh62XUNJ5OVDC5ee7xT3dBEdwWZl/G7Ge8hFVvtIX3G+KFajijVKhDQ
W1Gd875KPX8+B4sj0T+6fh/0j5P+Y7Dubu/LzUsGNWQDKUwFvur6BROFkVlMokBjzdcptjNc9tBC
ifsRZUfJFgU7D3RHqLSDPP897WFaWz1FMkkh4YHBOPjp5cgWSp1HYZ9knoDfaJaFZyE4Zga+Pl3i
COYBj7vbvd1qb3lVkO/lWtPWcGQdKEo0SiO1Z5H4oAmPUi04vv85UF0jp4i9QwLgdoNbRxFSBss+
YGiRZ77soJr2YtVlauYldqnHduu//DOF/P/XoPkSKHsEgq3umYtuMWuHh8a6amk0upniayvjHPLt
gOp/PaBKOXe0iCdx/lqE/s6b5iqvzNwBlOEKieIUtUXrMnYjDSSpboTcm2dyyyBZXaF4U/WmdI+t
8qW3hpfU9M/ULpaacoDI7shPAZlASE7l3FMvprlz9LcQPXTfbo/7lbrP+4cBCbODKKmi8u5y4K2g
xCvYTwvPzOP7qNce67b6pVjlbw1GJApVAwtOowRQbcRTJchOzYsltIOQ8ApXzaNf645Yz5+E+AQY
uvNtG/e/irEw0iR83WIQf/ltil4Pij4KhWfo/4z+9DzLsW2iJ1zMbiB8zqkmr1/0OXG7PrRH/041
O0cAphT6+9kf7Rmg9PYHLe2tHh6UsgKo8IRaeCer74mzWvWFIcg83/QdTaXWSzXyczTEslsGr7fb
2uz7h7ZWx3Xd56Luz+pyN7tCdyKN5VQMfJO6mbEnI7nXr9Xmy4IoNcG9uBqU8KBQ2Sa/CmJ7zIed
19TW1cvypwrGJNjiAl4FHDHggllYHGP1gDp5opZkkQvsgJAFSESnS0Q3TJXjTP2Nke3V7m7cf7SN
KxQ8LXDlNaRM0ekUZ32UeQHWnEVk3CdT/WbtSoxccViWDbWYlgLUI5jM+XK5aKWkF4zGbzJPgd1a
N+NBjIanLnjtjF9pYLmtbs+66g5+dBc0w09VfUt3nVeWPbtep8jQiAshlCq+tQlU1dXKPPs5x5uu
po5sFhjCWPo/txfo1oVIGLVINEJs0MnFX3YUlkASajUdjfJ/zTS4z8LsoI367ykfHzQod0ZkOFqQ
P2mDdjZFt+lG9/YXbC1bLkQuRbhQ6pWunVz2mlqlVUYJDq21EBXQnw8oJGiCaef83lo8rFmE/JfS
PXISl32Vc4XJGtqF2SBKttlZAoqJlnyQfMzWb/dqs6n3WwIjP+CNVa64gbKuUym2NJUfxkAhImya
p4hH7X9qaJlBvN2QrFv1iUdd1UbGwPwpKrqHb9EARTLZSaxs9QYmP2w16lXR1Vo9HhVKerLCIpAQ
EDA79Ib8e6gL0dZbfY+6srXol8wVeChUTEi0l1PkZ0Uplj4RRC0MgBkvRTTuDNhGjKItu5qyVRGr
CHW14LW+N62xKnKvnvsCR9qxBbD3QflPpTC1/n0oKDwbBX+yYlcg1XTiohKzwx8vDyBLcG2MAJZs
0eoj0KSc6rDtc+gpWItaRwjdFvZ1txvZwitRlSK/ibO7yeZaTZtVmpkaZ1XhJU3tIjSLIvaItPxU
NIc6vm8tZ+xRNTn46l2ZfK2jBwEhwtufsBGiaTJi46oMzVEW1/3si5RKAyXJPZg1+tGIQv9QQ6VH
zJFKCVMpj7WOycSslHtg6dYBjjwURVYLYR+652pfZNFYyCH/8rhEyp+V2A6Yyo6qg+DwcB+15jK5
Unwqpwjj96zSncEi+xtJcfZCBZDgpEreHP98MMiN4TqBRyOEmFXgMeIvk5ZoanuVkJiPdWFJh4YQ
5UEuK/EhqKzgUA/l5GpqKH6+3fLG/oVku/gUA8QzH8vPP0AEYjj1qEvmpSdo89Ev+7s8dqZKPN1u
ZSPYAelfyCsMOA+51XITrXAe27kovM4/VNVPub/7Nmj/7iJnW83AWMbMgjMP/GE1s2TaxqYQa4ax
TJjFNCaKG8X7YVaei37WXPCAvaLUjTMD3J+AY3lpsGtXEc+chWOWJ0WJOr/yIOWUOSJNkhrnQpFc
Lb3rTyIK87cHc2vzfmxzzRDLS6VFloFcWzu8msE5En/05ucuFe+zfGR1PqvY3TXypxmCXJZ/qYPi
VO5BshuH8ZLuWCoJ0EXlNL5cNpbkCzV1fSVPnNkRxh9NsRdKLufcKsZBfZuCX5KKXP3r416EBpHk
1UBCMbmT4oMIO7jk/Xbo+69D+lWaOjtIv6TJYc+1aCPogMLKtQyAxDG8rnLqJ330fYWHXJfKzSFT
258K+uNOYkSinZVm6d6ezK31gx7DUoQC/kkAcjmQopAUXTZNBTFON1e2HomlHaDF9yL1pAp6677C
ufW+7uMK6zZB3Al7Ng5h4kdCLPi4KICuK1IK4FYjjgQSRxYk1SZ0cAxI0mOt3A1CvhzFO1TnjWVD
pSEhCcx2nJHWuXjFn5JeKWtyR903qWvteM/nYaNDAI/SUkULyRzyzuVwxikEgh6GkBcran0XTAin
Fto4fWqUNPGsQobpIsgBSqOBsZMN2ThIF9AIDxmTpNUVH3lQxqEx67n0EPsBOrLap76b7uL5P6Tf
OGsW3TEiIUobV+9GWL2dNEwJqdp5dMJAtwPlcHtJbgX+pLbh/ZF9WDKKq9uIYveskC3S6kEuPGCY
/drPrVMZrunXdtAXn0OjQc4C/9mhMm2/TY9ttmepubVQZB5aeBZSvUm58uU8TroaYOZHgt1PIjIu
X5run9ud3GtgNYx9Y87UgqSV1+SPo/htLPydU3rjLsK9iMgYUjzw77p8Nw+rLI6moPKyRREyFM8G
kqjqoVDQpzv+eV+opVgqN5g1ovHLwcrmUjTLoqm8wsAYu2hm0QnSaCeXsNUfAgUJ6SGVZ+96RnQx
kYumVCtPLWunm2VXRA1ab2IbGZUXXoo7sfjGMczTFlKtihcXx+IqYkASazSnvqjxjsNmIxgfjE49
KRyXdrjTsa2Ny9jxoFjgV66c1ehloUi0n9ReEpvVQbWq5yHpirs82llxWwO4eGostIelXmC58D5E
WjNKvGPTqTWRVnochNCTyhMFTaRny8+7aqEbyxttf0J7KCqL9edqeetlHSaxnjY4tBRfZ2vEjLna
SQZsNUHIA+cBARIw5FXkk2TDNJDLgnzT9NT2G3586Lt0LwWwsQ5MYgx6AeBCGLA6CCyfwyiVYKbI
tfnYG7EtzOiZ6JnbR6fbu2ijJSJHTHqowXlPAlzOj6AXaapQWOOhH+Cq0e+2+CqiQ7WrTXY9bpB5
FrltuDbAN2uujSxkZa72sEj1WTSfR80cfuDOnLq3e3MdV9AKaTh4FIBVnAuXvREjOR6kgLgiD/sn
dchzyu19yVWC1rr3Y8qFx9EscTtrhIPZTtbhduvXY0lIQ4AIw5MDA1brZevUfJYF11fhNUOJTnsa
ay+qb6SuX4xgR6MR7vR2I4e98N+AHcnQg/Sto7ZRRvM0VMvSU4YAPuUstNJTI8amnUqC8TQ2efw8
N9zLZp3B89QbX/9L70t8EnIKS463O3+90ZlcTny+iIXENFx2PtKzIdR9nlSRNH1FhutJEb9jiNA1
lWMYe8fyxmuW1pD1QK9wEbZ8v8w/HCttk4QD4vELRUwuMrdpyuo7J4w22Gqfyi9jUYD5CnmFXkUu
ROpfaMKo8tNAUSWOn0mNlJnSCxWeGLNR/vEVSEi5yH8hUbsApquBiOtAi/vMJyRqGv1uCgr/pPmR
dEiTWHMFP3pFWEXeCcO2Vt6C4LG5YBWb67dRP4l5rMaER20dHkVByBa3ngejikun0puft2f6Otpc
4EJyzIQpxLPr0i8pa7Uil2msKSZ7QfAtBL7myZl8nIUT6wBGu3Mtbm1rolpEAHigcCSursWCKJPb
meOwSV5l8UcpHULjQQns9qFRf8f63ul7fTfSwQ/NrWZw6BpLRMCl8oa4/YRTwN2of4cSsufosbVj
0E5ZlP9MCOFr9FWNg7Iycp4F/Pg0pMGxGafz2BNGyymM4fg/rEudm5hXCCfwFfTUjULUlZNYemYi
naIQmuxsdf/MivlLnP4OKci/vUq2BpG84ILUkxeEzHl5HiRJJzR9o5bQ2ShMbGDiUiJuTXvChlsr
H2EfpFo48BnLVXwRBn5lGd1EyIzVUN6IpTtpwfdxVl8FVf96u0sbRA+K8yj4hE4NhZ8ygss+SY3h
h0Ii0xj4IS4Nd+FQHEfZofIpUjC95mlSHuXpq2G9iomKdQZxzvAsGucp+g+nLducksbFcegKL83b
sVDSyqy8ajrIutdEj039xQjuNHGnoY3kFn0GKgUso2wNIeHLPkftnJRceZU349ElgRoi2XWf1sO9
6Gt2aknktca3uEzf5nLvWbtBXwIKxhaEl9BCMF2jIXWG+FAaz5XXw1siIIamX1fntv6eGapdxOdU
+qzJP0UqJVv/MSlQ8cuET1g//HGszI5ZCN6LltOS6L4cArSa5zT0hcrrZMNrxciO5Ecsrr7cXl3L
QF5CP5etrDbMVFSzHFGE4sVp+qDrDlptNq/qQ5vvTOnGznx/YHJVkzfk9rzszhAUkaZFVe2ZfXcQ
zZRSb/m+Vcbft/uz2YyhI9W3lCvDab1sRuiCavRn+pMKikXhnAyjtUrbUwg0vnPWbNwPS1D5/02t
4n5BxNoLIb7aC/vBNpOzFgdOGAuvUYs8YGXFdlKhleHvZU42ZwzKFcg1Imnkfi97qPkFEVYVLm+b
2IaNfCgIdNTYOiTFzgrcaolUFh4cPNbY9MtYfwh3uqpppimuay8guRyluqskDxQMHqv2n9uTtrXd
MUYnlIREDitgndmyGrwFx2CoPamQupekmOqjVE7zr1yT21NdFrFdSupjHxnzcRblhzYq9rR3N67F
pWwF04XFz5xI47KvMdpzNfVAtYfwj6tnGMeNXwLhGAnqseqOt7u7Na6kAXAaoSVKZVa3h1Ag2OQn
c+3lyVuQIuH9A/aYL73dbmUjYKIMC86HTMU+gpWreEK3GkFvE+4otHCy55Dv+J4JxYMY87fKjMxD
2uLDjJnTn5dFklkB1SVDSckGlQ6XQxn0jTDqAzUHaXcore9a+GI2O1jq1tb72MRqZdZ92uWhJlZe
kgLW5kiDiCSR8umzarUHUfyUige5Ot0ez60VsoAWxNYG2OP6md81AIX8rPJYgL3Wuz3+wJY9952j
1sFOtezmhkDekxiG8JOE8mo5in0QSb2p115dyj+FSJSOvWEGTq1qlQtnXzpi2L34hQa52wRQZrp0
sHYC7q3+YsFGCpinHvmy1SdYWR+gJwGG0jYPZWQ9EVC+BlF0kgLpudV3AI5lwtbXEEU+IEMItLN0
VlsiBuOt+yhq8RpLDxyliIGkvrRzYG/tu4+NrE7OoMmh3slh67WYMQ7xabY+CYNdzv/h2MSIkowN
oDg57lUzAkVEod+VxGvWKJ5lKXOyyXhoYkt1w0KJ3dvLcqtTFtw7fRFHx/hymcYPh7Tf5lCocZXz
WAYVpenI4bZSPbipVt35etvuNLcxUSRrlnTCe8Z8jX+KsUEKLvUbr25b1p5uVg4IdgIHJ9yzPNh6
bpNbtCi3Y1FgBLgOfBU/scK6az0jLEuo1P/m2KbaUaAq7jTiVd/C3T+as6DepZ2oHBs5y58H3F2P
YRaaMOnKfmdmNzoPJIvAAYwBhnotNVhF5tQYY9xwSUBcCUxb6TtXV3YOmq3ND5RNoeHy0iX+XT08
LXmsurAOO08/WdWDbx6i6rE1GvIB90VRHGUjYuff315GG10DHhF5YmA5Q+S92u25n42cAU3/Hsx0
2udSUuy4E53brWws1otWVou1SYNKqee694bZLqevXesW0qeB7NvtZrY6Q2y0MMd4MTGEl3tCHmM/
bfNo8PTi9xA+hJKjtH/fbmKjJ6BfZBuWpUCMvjqwqIkvRCDSwcvmcxy9lbAm/UQ+WMgz3m7ofZWv
jkZQPTL6IIzLU2AVODeTOCK52gxeF8OuncLyqa6+ge+hHaUMGcU5cOpB2xTrrsikz7VBqfP3PnA6
GQH9X4P+Y9afizy2Kya0VnlDfkrzZ71/0yPdiQaYJ21yp8fVy+2v3hoeWD2g4VijIJi9+ugoozJ6
9qXBM6LYzS0XPXi70d4iPdo5j7YbYtGi1rjAXqsoZ5rSMtWNbvCaMjuhitBXyucgKj5NAW6wt/u0
rJqrieAhhqQWcBfqnJerapzFcUwSZfCmUxDfD7p2AnKK9cGud+v+rmM3nErYhxpV6uRl1rFG1Kfj
KMbUouo9uXcO8/YxdqPw70r6txT+vd0t9apbFBIjuLxMFQm0dd2rghvjDITNC1Ab7ZEDdtwrQr3e
jphmwdkwwYHAnNaLoZ4rPWiyBbrDetMF4LAHFXMlSf1TCyDWGgUxmC2gUkXKdn0Xxs2sE5nF5AFT
vbXFEE/ezjyJEZpPCe6qqegNz32S7gRrGwMIUID/MSxczps1DOqPRtrMEw8ySa3OqCT9kKx85xDY
wNxJES/mTcoyilc1/aPYmHoSEQ92yAm46SxhTG9kz3obpq5VoY6Hswau2zWAuxyamLTPmeNTOr2z
Bba6+s6Xo/6b+8labeuuTEuzEHnE45h4SIT8oPq/bq/G5TdcbjLST5S8gBiy9mEWXW4yUGa/Dxuj
8sqytLNIwYo+6TNHrv1zqUqtG5jqv74MT0ysdu6m6+1NnA2+v3QMUsFaWF/oNQ3ox6gxsk7vNJ70
engOFkJMEjwp6uvtbl4fW/B5qN1HT42sDfU9l92UVQiPVKb1eHfPyn2poP4sm2Hshm073RtKIe5M
3EbnGE5oU/CmiCu0VSiFPHIhZX1Be0V7Bw/lW+kj/iDgJmCrU/+gJurxdgevTzA6+KHB1UqpkykL
Srnqvdwy7mRKMsLKNWBszKzQxJdPFIucbre4GlIue3g1vDZ57WKic/WEkNRAGUZMdM9VLKGxpo/5
vTakpqNK8fyYttpe3m11qr23BzgI/V3i+oe2fTmFGPWYmi8W5dmggEclBxQBvlbGj9u9WhNE3ptB
mYzSLAR7QZqXbn+I7w21MVOyLDQTQz3H0kd7QPUPTdm4LJ3ZGJS/2ylNPvcD4l7SNBmPvqSOrpwP
w8MU+dnOO221jpavgfMAUwuDAaKeNShplSR3IlluzoI6NUdpjt5yI/6iaxThW0Gm3gs+Ei+3R2Bj
nLluSW6SPmCc13BCnjUBZkVKc1ZYwdQWCiGyf+FAmDOHO0toXcDz3j1uQPBJZIq5R1aDrRaZggKl
jDtDKCXGEQ1/Hz5fR32alUQCEXikJxXkrbr+FhZJbx4ECUFuu1CE4G8fQ6q/uqYXXpJuqk076+Ya
ITwM9xRUXdOiPtRowIw2undiaFNAWO6AIutEwfvX45ehLB5Z3LdXMenAvWFUZnOupbQc7CSIq7vA
mDO3KAysf5p+EICsg/zYdHpxSoRR/AmNqpXtsKuEo1DFSCCJQvcQR5jmqT5SnH3p1zvTuX7dvH/l
Aq0v6jjAKev5TJI5nMLcaM4GZeXUXcf1SyMEcFzGdHYCM62OQtOljqaHFsg/Ns0BjkY7E/2+az5c
M3zE8oIFbHgvkqP8+3JXFZNfGgFI1Xn2E/yRMtnXAlce56X+zzdGxCuLqPnK/va7YwiBqTvW8M1a
O5/G4NfQ+wo8maGtiMykvno2s0lzak2LH9AEyAOQenMqeSCOSByaYajnv6Jp7FsnR2yXd0IfKF80
hJoEW1T8eT6kY+c36MaM4pc/3TqLzTxaTAoGcAvl8bKXdTRPejJM7bmQpeKQ141E1SFPh16zdiHc
JdBejyj3CvExJzC4+2pEu8owYtKNtIXCqusHqaw4bRPj/mP5plsEvv82GoXvqkI43dVKx0aQ5+84
1MU7C2xpaP0hnBboByziqMiRXHY6KOqoFDTWV2GMFjL50RdfT5M7zFPBYWK8zuLmzy7X98UEmksp
22IYh1vcZYtGo2p1os7tWZ9LVD4Nwq52VlEs7vTgwDobTjB62vvbc7sKlP7XKHQtHgf6IjC+CpSi
PsBiK5baMzZY9Qu0kAhVjbxwjaqbDkSDzamTQvUUTlPo+LOe/5fmCbfZx0v52TqNLKLgkXUd062X
eu2oWjZ8R0haQphb/Z1kTXavq0LjJH0tOwCne6n5dY5u6T2pAmI1bsSF4bp69mkiqUjTF/qzLjbR
a6o32CCoIrqFJt72EcpaB2WMpsPYFZ0TEL0fm7YSHMKczwosCaet5Mot8iH4ZvTtXl5oFfq8fxsv
dch0MI/kK2NssRsp95CG8hwEIA9mCzO8V/EVb2bJrkDVXsze8D+VqaXsRLDXNyV3JGgtVXOUtVwp
GJEnKXuSUvW5x9BntOugoZbLEvROPOFSqho7S+A64KLGAIExUCoQZ6bictnPRhcOMdz0c0Fy+iVV
qSNR9WZyTK2EMZ6UWvTt9pJffuFqZ0Pd5mR8lw5HWO6ywSiIw3iOrPosyPF8FJaFBzC9lwna7NYC
HoG1AKquaxvJqAyN1QfNuRt9PcPguVfqxAG2KoVPkZ/ORHqCrwzzzityo1mSvUjRLroniDesRlOP
ZqhMS+fk6YekwdmBw5oJPfqO7c4Ta2N9EkZpy+qENQWeeTmMRilZNa/J5lxhDNOmmmPo7UHHuK6D
3FIaxanJ94p9N6JYghIQBjIkFL4Anly2WQ51nvRd1585maxvgZZ+G/W0OJRpprmhhkmMNSqp0xO2
2gneJQ54GEm/SNWwnur9PQmujYWE1js1iDylOa/XFVljXJR+gxzpmWo99XM4BvMx7Zs9qHzjhAYa
RKMNe0KIXuuazhL0v4oiuT8navbcWf4xMUR3EhADme+LGkUbQ/kyqOFOhL6xjkCNKESEqMZorw/m
UcL73Bjq/lwHXW+HxYBTXfZDbMK7Sr27vR83wmVo64tsDu4T3LVrLays4BXe+Fp/FqU2elV8odPv
MiHuLSdu/fhZj7v8c+KbpWWHCue0K5YN9Le2rrLfSqAmx0EsDDvhGnsOymj8RMbve5U00h0xbnNf
J4L0qVewZbv91VsDhC8XkCrGAwvL+nIpBnB3urEMhnML037QrB6+Q/9TGavSKev0dLuxjb0G0rlo
fxOTL3DeZWOlPihZnS/31Fj3zlTPhp2m6e82kH+Efes2JQw2td2L+7ZaXax/KeRlVnjxX7Yad3pn
dGU0nGtde22yp7n6u09PiU8c0h4WU9vbndxY6JxZC+T2XkW0fhSaQ1wKY1sM56bX78bAQGLua44+
X5kcLCU/5b/9YdpB+Ne5oeWSJVHxft+RIQX2u+yiOVFFkIjpcDZmE2mLbDLv+1RH0h3RxFOriv0J
UcLiLoimxM008y/izPYggXXamRWetMncK/PcWFbLJcgxt/y5IgFLgeEHcdYMZ2wt4kd08trTBDJ9
kjkY7oV03itE2GoPYT8IC+w/7sRlDXzABeZulISOa/4sqbNbQPa12Xk/A6X4i1i0/fM9A/OMaAZI
DhRCXC2orLVaHQuk8Yw3+PcKCMea/y216S3Qqx1O6bvOzOqSB3ujGIwkFC/+tf5XzCUUi1bUnSdd
nr4g5/bWNfF3sepLV4zn+TGQU8sNa8X4At2+cNKhqZ8xLEkOhhhFWEZGWpzZU5n/g6fxVEG9tsrX
ho4dfRBcO4x92Y6LZDwhjiAfB1CHnR2/ztewMrnj4HUsBGleIev4oSkEw6ybZDjHqhFTUCx06T1P
B/M1CJRj0vfxXZC19UsamcFdaCDUKclQdAc956UbZcaxDJURtTVdcVuyJqe6iq1jZ2ntXdHnE94w
UosDju7bYmp+DrNYcEOr452DwLKTcQq5SZk+RH0PM7Bv98rcN2YH31FyLSbRF2SINb9ypCzFqrN2
OFcJfjWQZqLXuG+CLxE5t8Mw9HVmh43yRrni5LSzMhxzYxoP8lTHbt8N86Gb/M4em759QErVfzA5
oJyaBNfJ0gL9lE+ab+dihNmOgqt33BXqzkK+vvn5/kXAdamh58xaQugPu6YW5aTzNW04+3PpUxIn
lIiwYCN2+0C83pu0QgDJpc+xiBryZSsmdapiknMWqK3QunkizU+BXAzH1BB71xg7eadX1+c9cDzs
kwUjJJxZlzlIeqM08xyOZz3rZScxjeEJfZrZVkOlPxhJEbptaxbIXWt7qmdbLSMmA4qCaCrcqVVc
l/RoZfolp1Azlv4pkoO3eEYxcOg1lEBFeXpqW+VUNuMenn195ZBwUZaiQ7AbjCtW86hnnY7hbj2f
+/ZEBOYiADK+aHrzIAmnqXSaPZGjBTS4PJWW9pAfeAciNXP5+Yd1Y5BUmvI4ms9DOZzkKLIVCTui
4KWSVGfO9Z31s9k7MiASdVJ07iqp2S0DrnXzmYrxzq2tCpKFJSjsdM2ypcnwBMiB7lQtqJOuzzur
aWP1AqTzAKKyE2mXNT2tLZW0yCe042qp/dFImRulPwb9nxBTldvbZGNQachC/AcNYygHqzuc0hhD
GsRmPlO2ENbPYuxp3ZuYTA7aPLdb2nh/LPRCOsPALKRN+XL+wtEXdDG1pnNQ86xQIKEeotCNE6cB
H1Cd9lvbpnYtn3pdc3eaXrbAauksLpxLIRIPPIolLpv2/aJv5WCezyRBewcErR0crgfzyERqj9YY
VragReBmWpi5k4E0SVj10c6rYGuoqbWCYckQEPWu4tCg6UKzUvmILppdNbVnMBDpQUtDhxN5Z7A3
zgQelYAqIIG8Z9d6Z7M0yuNYqOIZlOIJuNwciII0/quggNX+JZf1Tvx5jXuAQnASLFRcQtA1Twik
eiySasLgWEvvBWLsL1gzRnaZC3u8w+thpCWE+bFrg9zAcF7OpV6GZdMMvnRu0FmUX8zqd68/IGph
U326M4pbneJoA2EjBiLxsYrv5FqpDSuN5DOOR+1jXpshlgGCcuzKVvh+e4leX4po9P/v4gCUv/JK
bCupNgJtUs5xn5cHciOdM87mXoeujxUoUyDRhEfLPlzT6kcjzzNxEOVz16uvMorlYm3ZEa6wdbqn
C79Mw+WWoyl2ucK5IvMMXt2/xOG6PkWGfEZS6JMiupL4hDT9MZjEE6XOpxqMgxLXHQDnesIW9h0P
ISA4CKLm6l2J8sqQWG2voDfso+8H9C8g6t0jCrezMjbePrS0SENyNhM4rokoeT0HaZzRvVJvpbPW
tz/6ljqhLtfLY1YEnyQVf7dKQD6lN/CbSKRqtkFxQ3ueq+cqav9QLYiIF8gfsgoZQeIAcLPLXQEw
1g+KLyrnMsntOvtH8b/eXqAbcO97UmGJOBniK/F5U/s/zs5ryW1k6dZPhAh4cwuApg3ZLamlkXRT
IY008N7j6f8POhenCTKI0N6xY6avJlmFrKo0K9cKantuFA2dJjmOXaXTGngFBGyy+sT9JTdq/SWq
oiH3icrJAjSjTgHFgjdrvSaSunE3dO0oeaFqFKGXyiHMK07XZhsH6UZvC55Hov9F7YPhjTVi3qnG
sIxHUztZZaO7aZJahy6p+6cicCp/AtLvGTNer2kC6a/K/tlJ3bThhjeOGTQ/uCDNmKUBsrqiBiOx
uqHu9FNs/9C6hdDmmDvZPhPqxq1745DBSIK6GYeaieF18WcSiIrEXaNDmjwBBOnRUkstyUSOOC0O
hlzGu7Ia072UtuGhH7VN6tnrW4vYmiImTBBIuDMAe+l1gVTGtdKP+onBkie9QJ9ejl+ntjmOcvQU
JEwtaw969CNSIqru0NEaCup8rz0qOfed88a5B6RFpESEYbEb69BQGGNHnq6fuK6ZFVAyFyr8J6ZH
3+7bufVhF/WWJdQ2QDeuQhhHTto6Vkvj5MAG6zTzYYKxfegDJNg2LN1c0TtLq+tTjWq7COzCOCV1
DfTsnyiLHhv5x/3lXD+lZF9MBNGvoGNBsHn5+eqypOWKHvrJ0KkMGsM4eAiTfYbqgkHijkmkSUGf
977NWwuDtwEEL9rH17hQPRcN74htnMaBYugwWQAl7FTfl221pSZx42vRqaAvRxrIFNu6QZWGmtnw
D/0UlOWr6YA+C+Vno/5VQTR7f1HX4RZq0czJARGhD0cSdrmRUxmFToGG3gmpikfJeiy1yA9lKJaV
n1r9O1f3983dKAFgjxINhGh0FTF9aQ+AWl927WScMmOWUcclclBxeWU6KN081t5Yhc5TADPlVzvL
YfVtaeEdLClnKnjSq6I5DspknCvFiWS3N/tk9lJDW2QwGNuCB8dow1+6moVAyq10KFwpmOXnybJK
09ViK/p5fzU3EgNWQ1TMkoiLKdWuViMUEzVQ1TihU6FWkWuJyU2l5FAyzmnLXqzAeC+/dOC9p2F0
WfnG11sj+5bHk7ua6hrW+WNdWtM1oq+lDHKyAsTFC/FxSJl2av7Rwvjc/mPJj1k3uG27T0N1C/F2
67mifsh3JGbmBl+3yscqAZ4GN8tJHX9Es+GBsvueNK+wVNJYY35Wiz1THUsGaQ/3t/3G20GiQ7kU
eDbx9Bo7lSULjN6ozJPoAaaIMeh3YdZKx7x3YC9X5WJn17aSuFI5QiZMb2h33/6NiwBtbmBiEKQx
L78uA1VQehJf9cSi0Hv6wVikvgHc1qsibUvW+s9aVsEobwOEbEyvMxe1BkaIcDa0KSRai+d4B4ej
Hzvfqki8JAAcheZNYcPkHmJCQb8367dAXzh3j1N+LI1zGfxOp4MTRq4CB29DySENGTpQ9lbL+Lv2
cH9TbrkDeRt96wV0DE3L6iUTFrUWzUy1k658E1XkV43zi76db6vPSxmgK/t9PWrHJtmi5LuBXFr6
cX8GQ+HHZqsuT6GYC8mOCZyIaIOjqgUHgfqvbny1y9FDP920n2X0r/XEOFha64vuGEbtUeTjvjbC
YxqaH+/vxPXbxM/ByykW0LS5rhJayWyEUCWekH8sPDSDo8ckrvUdaSVZBOhVygb2Xz+6C7EnYMJF
QofbdZU+TFpsl0JEsNk1M0K6jSj9WFUzN+un+Hh/edenb6GRIYqWYTEiuVy977Vcmmbd6mgb145X
ptqHOmq8ISvO86jt7aAjIzN599vX+2avn0TMagDbl7iUs7ccync1tDI0QhBZpnmS8repfg3Hf9OA
uuHWe3hzde/MrG50VcrTSQ5s86TFxZ569W8F3IWWdy/xwPgDMSJEXv4gbYwG3XAZFgchMpEeUPp1
gaUPu7qyTMgIq3opd4Rm8BSOZfWQpnnm21LZ7uwSzrf7O3p9jS07+v+Nrna0DWfTChPo1XrG0Xxa
EZR8++JrUIl2d9/SjbsBU4wHkG1SzLoqSeatmIwhwWdy50cEe73lHDnPnprKx1x9SurHPjyG5da3
vLlAIkSY0cD0X1HNmKUOoKRHhZucwk2RTFa+mGKLomLLyOraU9O6yaVucZhR8WvLdEVsPJf6X8ee
bCBwKVpoqP/a69JR4MQmtEcOd4oTBLuGcpXXZfkvyk39RoS2XJaXDw6WeN6IaPhi5EiX5yzoy7FS
pdA6xQa4N1OJK6+kl/4/WIHBa2kGke3CyHJpxa7kOllIOE5DjpC6PSj052wChvt+dx3cwl5IP5VQ
c0GZaSsPT8wZHKho7VMuZ9DlZpXspU5qo3XiNI+wVMzuUFQ/09Da0lC4ZRhEH00uOBSpWS23zLvL
Cl74aZLk0T6JYUbJxczMPSNfGbp/0bwbYys9Kq3aHIwkLzaO2h/hltX3Y/gHWh2eRN7iNd+Hpg0A
hKXBPhnl2yx/Qexvn0XDcc5g/oq+jwAmE+WoG9KuNx77pZBA/4pRYTfWJ9dpiiPzH4825C6RHD1a
zYI522wDLo/R+ifiYkuMQDEP/qXL3QmyNC6tSDJPZpvGv+F2KN86SRZECqJ60SW98OxKS3zydv1Q
mjPVN2jaoXwLPYixJN8OtW5fKYPxQptK9upYtz/HzmAC1TMrv1Okn2M2Jx8jWRo2vPbG4wBkH5Y2
om3i7rU2Z9mVup1OXGPWrHjxZPhy7hf9P6H8MBf/ttWrYny778A3DiMPLS87SEWw82uY5hRNTjmJ
HDIWQ+p2Smp9Fy2Yp/tGbvScSf446oskJOdkzSJpVX0BJ6EwT+lUnQpnl1lPVI5bWOTdZHYDJ9zP
009T/M7j0M3Cl4A5ENE+BeZZo/Wi5MM+soenhvi7dpNhV9tvnX2s1OeiYXZvl4T0u3qz3ggH/siQ
rJyITaHJDzKMoa01r62kU0sX3IoneVYKfBtN7U+KWTtvUWu2mTcmmnxQO6vPkL/ROeC6GjoB0M18
+q/TIwbjKno98x6mn4iuc1gV30TtRIFrqUKG3dVKc0CoAwQuoZWora9mcKmERtb+O87GjMTMkESa
rySz/m9Mfz30VS3KZa8JUyR2+kj0zFMVbZfuJAP+Pb8M4y4DBhgvwgr55Hw3qsayXUPKqtMiG5mA
txRMYKupAe9BW6pzSr9uah4JhcRHhKGUr3qYCHLeRiVhLoxE6bjLhGS5XaoksQf5nnNI7UH/J5i1
enCd0ag/t2Emx27dN/k/Kaz8rRs0RUCUbDgddGtBmfhA6+i3C1UKPMmJeBybbGo6fxrgdno0e4uE
pq6pCu6MrjCjA1QvZvnQtE33Xe4lRd1JkGnoB9OYqu8FxddvZtBnOaK1hgg8q8vn4YjQnKW56awa
5Q7WvvyT3NGb2MiD1/ETQHU47Rn35olcZqJWURtS2k47NxKlmUguD4UCdZ5SjrHvFL14iga13YlQ
3sLK3TYKEJD031AMaxUIy7USyUUfmacpOXZf7EL352KnNPs2+tuEc1keTJS8lsS/zD2sllfLIRNE
Wkns62iuCM0vTtU9kNlvRKHLf+b9kaLFyF1DfM2s4DI/unqUs6jUSzmTSeglToDhqwJGn+GgaVuQ
96uyxWKJM8v9TM7C5KN6+QKkeSnmvm+N0xT/GpvmRYurw9A/R3nmtr3xMtraQc4/tInzIxm2KMzW
lzi2gdgAqlt8hZWubBuVM0uzIJQS00LsE+/plbl5bjxace0qjLQp6MN2G5HIOkpcjOKZLBnSN/5Y
+UrqmE0CMMk8dVXshm3s1+DbA0j0N67y9dOKHTRugbZBhkMeuO5Ud10oFLVW7JNS5PYhbWyGVkGy
eozIKHu1a1U/SM3AgyOgeYhDe/7amE25t3vna2Kp3dOUDcppEoQFaQ3b4mS02kkyUYGS2iR+0HvY
g4WRm3uhhFvEkGtdJibCILSh3wYdIzPf+MWlT0QzOkx6E4tTlAaulqDJHErZ5z6Q97J4Fvah0p+c
2vLkhcpASM/DVO/ycgLw03ll5hvSJ2sIdnWguDVN8Nje+n1XtT6KaxRhoA3jp4GfuBLGrpNAplop
ToryO+QjxtVeaT4kO70K/Fye4f2n1KBxkSvNc1Fvfdl1JLBYB3iE0MGSfBtrOLDaImigNak4ZYzf
uEUkyW4ozI1w4+YaIWejMrucD9rUl99AUkKrhAuSR3Wo/tMs2rmxehS/JeFp0ikSzZsRDHsjUPaw
RSLRt4U8vT4lGvTqGiooVBfgd13F62GhUlonbjvZeu4GcraXGWptwM/fPyVbZlbXqWaKMLD7STqp
0eS2xkEqfyko5Nw3cpXz8sX+4KghliZ1I8K63MsmhRk7EY50qu3koA69C0uiOdDcNb7VPVyraSM8
u2y9dEo34BpXyOrF9KIUQdYDRJn5z0vTWdxKgOHj4CwU+K8sX9KtI9YN81UoLZyXtTtrxs9U6z9J
XfuK2Nu/A8SUrU48Mj6quUl58DVKPXv6eH9PriLNPz8MHAvlUTaHDtzlDwspQCZmlQXnvtlBhQA7
uaeZ0bkq9qnxYDF3y8hCkH/MkPaEermFBU0tPi4iCQi++Ep2VEAIdvHnuNg5zseu3qtxvivHYxz3
VPlqLyof7Ubf0M25fi+IjcmoeLHYyys2BfA3sSbUkt8s7SewpViisdBFUKfFlmfLbF1pM9TB0Ob9
3bp+jhfDC3UHTz7NwfVmhbFuME0anJ1IPQ/W4E4MtqP/tEuy8OFvTf3posHWhBg699ty+7zLV1PF
CpQUVcNzJWzbb6143+jKvAvy74DO9/dt/aGfuAwzFmPAtggCwDqsAd9AbDRJIglESzaeW9dMgjp1
RcPgj6eqsTK6SUebVYMHb3QliThED5301ZLQmXbD2ZmeigrqDHm21b3Wgx53lV4Zfjl1GnzJsqLZ
OEzXXwFSCDSZiBagl6KasNoaqgpKps8pSiX0qGn2HINcPNL4WcbWNs7Htatd2lpVcS01LSvmQRBl
ndJl+FcMfjFNvsMU9z4P7a+xpM/7UE6ih0COm+P973JzoQ5xH1BMavXrGLoSeD9VhfQsxc9ysDeL
57SOfKfbamncCP4AQy6FLAW8+zKydLmjFFDrzMni7Eze5HUBrJj151L/j6LAbqbtl/buEB6qXPKN
wtqIcK9fUQPW8D+TBku+u5Yy0uwxFQ5i9md+WfsprXTlKTMS7cP9nVxXfyB3cYieeUfhzYPaeHVw
K1gKbGtEW8/oRfQ40q7xgD+WoEtGNWJxsvY5o8aH5m5di43Tdcv2wj7KdYEcA+2py81NIRbKRwkp
OAEJ2oAai14lXihB8QHbT6JqH0qt/Pr3ywXsSckJ31n0PC5NVkqnSk6nIeeH7mQ047PawYq/ss/7
pGmZ4vxy39513gWAgfYbsw9cV5A5X9qz1anItdHIznnPzDAliSEMJL8sxiF/rcciVg9OYs/1EehJ
Yv+6b/uWAy1MQYjs4b1U9y5tt1ORVk0zo+eXMYI1Ty2tNE3P/b+3siASmc7gQgBtfmlFRWoGgIqM
BGubZ1zFsvLilMq0u2/lRrQHkAGUJWNe8J/ztF2aCbJBzpJWZGeaWa5lhF47MHXSH2Xg12E47iUj
2CGSGGb2J0l0p9TeCsRuxPyMTYD0JKZe6EjX3ipbQcZRmhC+A+Huymbc7isrO8tW9kM1OrGHryZ0
k8LiOhpb4eX6/MOq2mNcy9NeQFV+yNv0DV6lzEvI69wFsOYFrdrtLC3T95HyvzyUQCUoj5Pzg8Zd
j39VM+q/Cewk59aR9nDqvIwEJE39WostHfRb1zGAjGXcEboMGs2XH4fRELWT5T47q51IvqBzKHyE
2MbXIXV0vMFQN7zh1qkiGeZcwYSioqx6ac/qNCc3MzxbTn87TuICzsiIB4bHPNjSVfwjkraKABwH
fCUZH+nw1fi3CcsecGKJz46i0Yekh49DDRT5aCAE/Bwyfuz3LdM5cibVOyeTuDlh7PQBBMWH2KyL
vaZlzjPJQuyBCNU8a4h6Pw1q6UMWBMwOK419nJzW8psmNJ4Co0oOdPFegqqUdnqcl4ch1oJHWRtM
V22r/rduI7cutUXqIUlWQemo1Q+T2pArF5a9pwommARL2o339tZNTRjEsC5nnGh49YH7FMAhJTjk
q6T5N/nDWygLV1GSPX7t6U3gTTKgy/tH/qZT0WVcxgJgB1zXkzPJFmo91vmZweenWpmQX3jWw/xk
td/uG7r2Jm4V7kjSVWbt8N9Lb0raNpIQbEAQlEAGAdtMSf2WA53M1kvWz2/3rV3HTTy00Eoy8kBF
BxKTS2tiJi11zDI/a+a/vXVcBh6y2q2H//QgfQJM/BFt1/sW/4CAL10Yk9Ah0QMHxIiEwaXJYGyj
QVYgwjdCNGnAlE5t4SZS5Pxq4XaZ3YJpQXI9zakLj7IFIO8BfZwXDbXmf+SkMD6rcK1MrtWXc+da
hal1bikn2sPc5uq3ohPlJyc0qh8BYILel7MsYKrLKI3vDaJnex2E3caCbn0wsNvAIv7AFtZPTh/k
FcClIT9LLSMppexSPwZINL0l9uAZXbxFsnjrk5EI0htjC/nf6roZw6BJyN4Keurmw8So6SnIp32K
BF8o5KOjJUytbcnxXZ84Lk2AezBL2YyNrEdTpt5E+XQK8rMJA1Lp7HPze2UXj3TAmzDcOeTj953k
RqSLwWWIluGCBV23HMd3aZWdqZEFhBYBWVlqqd0z7vw1A0H9GAyl+MxAgt17mZbYn0LgwCZxU0q1
c+wL2K5CYwSUev/33Fw/3AQcEMZlwH9f/px5Th1yrSrnSUkST4/pqoV5j8xVn+S03JziQ6BDVoRi
oLNhebnL1qeFkisZBEJbS2x6abmjqyDLCQfUHnW/NyUvSQ5aKP91ps42E3zTuGHreFcurQhlRLdJ
TPl5UI4Mh7tp/LGnNTIUs2fJA8D9ZEdlZAMxfR0RLkYhAoC9BUTMumalOkmfytPM3TNAu6C/kGBv
RIO3Ng/mtWWci0FdyqOXy6rywBGBs4jdMvNeEI8lp3SzVX7r/GsLnJaGPH3ZdZobWkLRiKPyc4BM
ZAIIvpI+juKTAIIZzBtp7vUrtAx8Q8GyoNxJq1dxZxuMlTaNGlumpbu51wk6O0/L553aN1sEaMs3
X3sesCBIhUjplnO42rxoqtuwWuRzpeJJBJ/k8rOsu3qAIAKhzY/J/t44WyRVt1wCkBJOyDQvDPgr
m0xRNsDV0FCl8yf2jWXMfgzXwf7+ab5RYGSGHW43jhRT3MTRl0ub+rFhxKMpzkpYIlNAl/U1zCtP
TG/5Eb1cv7QNN9mKIG45I7NwHGGmA3huV1dar7WJNaNjftatpzJ7S43HWt6qENy6p97bWL0N1Fby
PuzR2G3iCR7Oh7lkthf+YtiwNCbONrzxlue/t7b8mneXNKyftaXVAZI2RrrrEtXLrdLVyi9x0x4N
bUsV4ZZvAEcBXAP5L2/D6jDLQxfHUk/OZRiAK+KWOA8q6K0G240TxgATXKgOQQrIrdWa0lGp2jlP
ynNg5vmumS2tApvcqYdpzKJjDtvOxibeWBZrImNlAozhgvXM1OzEaZmnHeLERRnuA/rELuQlf6mo
SYuIlhb4ziVvsOn6rw7WaNtRPNl9fdZHVbz0HcwzdilZ/sbBuuERy2gwM8kQfWBpZUYCdZzAir4o
LFDYHd7KMXxO5De9Hkg6y9eUxnKrTQ/Lv6EU2mmQNYQoTcB27xZZv6cb4ItQ3yhd/QFeXdxkVP6o
sFCD40cx2bv6phVMm0bDms+91Y3f0imJYq+MmQ71h0kvjm2lRbLX0VmIfS1KJL+PDfOga8w4+UqX
VYaLWq71IwFL8KOdBCoEQdWqLl5YN94UT/oH2JFqQOS1E+4EyiDWTm/DYfSqugEZOBlVC4IdDtRf
UqfqwV5iANf0mLsffsedPY771BRD97HIzXY41mWdaG4FHUvjWoOjRrvA6pdqYi4S/gwmE/xBCYfo
xpdbrryrPaLsRcUcp79SvVETpxycMjSJYivtwczKByFnFM6bQX7IQQF61txakxuFYaO6TQ2lQu/I
i6jUED3bRZVu0FFcB4C82su4CBAVgGiUMi7vFoRWyEVBqZz5TK1bpNpDkbW+5hyUVIONM3iEi3c/
M40TJPGHeRAbAdHVZf3HPAUo0kvAl2ve1ihPFbuzUvM8NME+r0yFPCXyQlFEG5Hu1Y29GKJqsGi5
0bxbz2JXVdzF/Vya58LOAY9AoZHWZBCZW7cMKrfPg9g4oxsG1yxUTuVowKIK8wwU3+2gJ3SgOG1K
XzF010p+S86XDc9aYpKVZ/Ggg20Hecxju+5cRbYVtoPM6QMf3O+4qYonLdL/mzuA91mYohMWFbP+
1lRAyvtcK/blMJgHaVEZuf9Lbn1TAMJ8VO5C7KxcKstCvUfiBvBVrfidc9CVHQW0je952wjIFj4q
Qe06tCBAy0w48sxzCxCwoUlKW517f+O4bllZZQWZQ8kmEDlWmseWQqOVH3RjIwC8dhRcn+I0vUbq
Hfx5eQLhq2QevtA15Ikzn2EtVTmK5AGqJk9DmzyyN/zyT5fk0k84aeD/6Wwsp2Fd+Ahl1EFqI9bP
hFCZB252hmh3MuRdFn1Qk9dJ/yarX2TKxrKeey11q7qf9uiLngKd+Y5068W8tfx3P2edErVmMGpB
w8/RtGddwFpoPrfOl1bdj/HTkG/0Pa4jUlBIBB0gERb2fnb7crPx/SS2DMlCmFU2n8ckt9ygBD4o
iOb2oDPrs5oFvAU8KR96o5y8Ci3a/f3zcRWJ8BvQe4EXgs4c/FyrwoyqhQlISss6p7yPdJ/8JPv6
9xaoyvMGAzWD0WjZ83cBo70w8zhzY59LWdK9hMPuy2m5JXZx48tRogCOST0Gypn1ldoUTVcgdMiV
2g17SfsNYPZZik76gxqlPmn6X18rVEToaoD9AMmmrSlK+giNwF5K2DZbfjRUyto50oB6YW6JH14f
ejpvJC78E6QpmNPL3UOEs1RUONpRi+yf8qaNaPFHHxThbJzEqxAYrPx7O+uDrzY0D2TsJMPs2lBV
JNEXwLu7cvj7R36xBGqFhgB//WmzvPOHCBe3+4VXJedS2Ntdo7lyEKRuB3bXF6mQHvp2Fkc4ViFq
EqO077rc4PrJ7d19x7wadCed1pHsIr8wtCUIXwWuMrx5khUItBUnyR2QeMqyL6G6yzP9TTAPWB2s
2a/K8SU28k/lOL7Rs1sAomlSbfySq+reMiDEY7mEHlyC6yECM6hAkDaqcyZHocer5M1DlVrDcdLy
ZEfg3TMdKJR91QbWg5hU5eH+Rtwyz6QuRKZ8EY0yw6WPhWZVxk6OeWlwYIgMGr+0CAPz2ELh13mY
4U42c9QZjY1lXyUOpCb0l2lLonJJsWF1/8W8NOD9je6sTy8i+mpQZYvm33b+IIyNbOB6hToFJ8g0
gINBybIGo4lJSmD4qcfz7EB3KXXoHIyeJP6hZlgNOsU8yYPbduO9vj5SGF3QTIhFoWi7nmqYBi0c
jEAdz4rxEQwVzyks3K+5OW1EHze2keRuscUY3cLcfvn5mk5Gtia0xnPFVBn8Im5n5wwGg81WPilR
tREhLBfO5YutM1DG3OICCMVrlgfl3fEtA7lrxBBPZ2ZBngca9KWEREu+RTp8a1GUvRidQKj3OhUY
7biW6GpN56ZhMnV4DUNg0rnbwkL792PBS6r43tjq8utssO5IGExnaw5xBE8uat+Rg5OWZv/l+o+6
ee6l8rkoj5G08e1u7Sbv1TIfv4DP1oOIsiTrvUja6RyaD5ElPeSJawIouX++b+7lOyOrczbnBVOI
cjWdKfwdLD1y02F66p6DcDdLW9/thtMjWMD/KaXAHrJmRxsZIXOspJ7PWgzkMvqmNaonyz8tbeO9
uhE8MRPPAwL7PuAbuv6XflhbeHhudvNZqkE3WQf7q9wyOuQXhIcQ7e7ydOPJv+7/Qy373uLqmkwG
NWH+H4tWN+9tvfjYvc4QLXmUMlDIHItnhOeP+eiq/f9kmXYANXPyGE7f5VrjpB5NMxjms/Ei8mxX
l4eM/HxPwdJMftQfwP8088fsbyv1S3+LgTAgxszIXj1KMAMPU6Ug4xPHFPoiaZeUyd9fy4zqUPJl
PJwYc93wUaY4iSylkGmiaztDKgnekFmN6rbhco52zRSdtYbxdF3eOBE3vJQBCJ46gjfw32tcgkLv
Tpm0Wj5bfffaF8c8e2jsn4nefbt/8q7fnT/KUkxALZ4KOfHlhwPQVE91HChnqAib9tkpezcr0Qj1
J7X3ckXbWc2v+xZvnAsm+DQNnnrclRmIdZY462mrJKZyhgRHnzM3bhRPjf8bUqhS8ieze0z64QHu
y9cNu8tSLt+FZXIQsD61pIWJbOWjmtHZRL+Gcs6fJfs46wplNTjhp3+h/GXuq80/VWa+U6y/jiEW
szxFwD4osa8L7HHacWw6WznHDRP+yVMifW9RZYxeImkjj7nOMC4trZ7ZvlRbJR4tvmUbu90POXhT
5S95lfjho4AAbWM7l+vrejtpMMPARHYor7ImubdayFVZVzPt5heHS5vRfGGgfxYrkK0JGEd+Bdx4
983eWiP7RZuJBpBOcHzpr5EDxY2h5+rZtphkcvZh+2qh5ye8LvohyRsbestVcVE6aAtNOVQEy+P4
LpSo5SiZY7tQzxlY1mHwo8ZF+xiqpl1WuVF1kvrETdH2uL/G67O/TLku5BCUNzRu00urZRua0xyn
6rmSTyC4uqTZ5dNb0A0bT/uNvcTOsrwFnU+0dGmnEqkWVWatnsey8eziR4hQUhyVYGhQl3OMR7jg
7y/sSmeFPObC4urrpfnYz4bV8PWKxE1S+MgLN++/0h6XNK8aq0Mv+XrjIFpmueTrrhQ6gMb9gj/b
8d/GqJ6Ec2gzd6gQk8DNmsg65IF5SFXLMzTQ7lugrZseAFaL62Lh78LrLveoiDO1M7tKPZfSPhaJ
q8a1n++BeioVBHKVKyyGW7coE2+UmaENIGog0+GqBOBwaTWclJLedI/fhcYvxFO80Yl2suaXJAby
LyJ2iI1rt7Pgzc2c4/2PtPy3V+eaJwFvp8gNdHg9NKYY9TB3dacSH9kGfBBNsZ9FmuzvW7nx7qBD
Q6wA1QwECc7q3RnqarazUOAJcf5JjPO5mjWviDpfMnMGgmU+p0ZNq9m4jG/t7MK9SWINkInPufqe
ZlgPtUS961z0/8IAN2BhklDHdbXRn2wXJWDtdyOp/v3V3jS7kIf8OWb0/VcBbthXatnUElVE0O7I
mTfS5I9m5trjg6l8LZPysynt1egZVq+/DpLgjHxnefXaFoCTEysJjHMxVjVTrwORS4s0yv0F3vqc
PAPMxyM9g2Dfalu1NNLyWITGORb00RLGVdv/pupBgrE56Pvd8KGKrcN9k7eOJk3rhaQJ7CFzFav4
Wp4Nej0c2XPQuPKunT6p0PtV8WEoPsuptR/mxFU2Yojrs0EcTzC3FNUWWr/VZk7M/koQzM/nVI21
XddF5kMjWfXD/ZXdskJHmdBo4dS6OoFTqM9aEZbzWZ0JaKcIvRrocv9W9YJ4hGeU7JUSIcjpdeRX
Czipk6qaz6Y0Z3s7gnnFHrVo4za5fssurawcv8gck5Y1iUGPiOmzhWjLDh26FrpUW3pwhD5s7N0N
e7ybZP/0ehmaWsPeRmdWU5EkylnEmvm9MJxpr/Q24YEhwtoFG7AluH2dHxPH/iGQ+38R7eoiW3TJ
avIQgi6a3cCXRRsyeQVdllRUbb9xzJZjdHk3w1WMCDR4KJVjti7qhvkI3gtBrXOdya41BW44TjxJ
H43g92w/afHGEbvezEtzq1M9VtKQOSA8ASrFnpFOHgfOQ7e3/vuK66Wh5Xp5F2ep1I/1NpAtQCjF
v0j4PodRPLud6qpW6ErWkyQZC0Nn96KLbwPKMPfP2xJ1XO3qUtVk3pxUa01fYdml6STEueeMQdpf
U/BgfivT3wncXPftXJ9r8P/LWMVCFww36mqVaROFlYTA3Hmug58ZyHMeOpFtvHDX/ogRZr7oaJKv
Una73EoFmbPRLjL77KRZ5AHPY010jADdt8P/sp53plbRnJnltllCv0ITyM5dSy/zXTRC+fk/7No7
KysnHII57ouJBdki27ftjBbfFq/QLQd4v2erDwObcpP3AR8ms/xcKnMvo5/XWW+2mcJGEn++v6Bb
p+qdtXVRfyHBKEzBtilG2uydTnR+MLefJid4Tupp3vCHP/+5tXdTwiBpgnVuKaBfOoQ+N3XUa5V9
nqbcVyG7Em1zahxlJ8e2P/ePTtsdEGZ70NXOkx+TKXWjTjkoRffdicXX8mPSW7+dRLjafNAUkh8K
/mGivGSa6U7CtyD6wQsOE5D6Qnf7pCck/Xh/w64/z+LHKgUYAgtexNUbMtcRtL5gYiAkG2cQcLzt
qt+Ovi4ect3eumNvVNFsdIU5plSQKf6v59b1MS1Rrk40gu9/YufIKGpWoBkiuWENB2HUTZ4Y2/80
6TXMVLfLpL+eDGdeb+FgJKgh1ADjePnBGmkBjkqldu4h9fPpdGmuHstbCI8b4RO4aRtbxA4LSfEq
lgkqSWL6JTLPlVa6eYMS446cz/qCOF79NrzkYb1xzV77PcV/OJRs6Axgrf0zRPLukncK5jYCUQN0
6GHgluzqnzKj6CQn36TK6TfC3uuhVMC1pBaMn9M/YxdX14beJdDIRCbIoUTdVflMf07ND8A3yG8d
9ScQqBgdVptx1T59yATnom2Tg1H+HkX0oKmlBmNCWj/qSj89TrXx875L34AVgP1FBoDICwwc8eTl
R7Y7hdEYEVrnwFaeBsl8rlvxiVFqt3C+qKRBCMX6ZtMdRZPuoYPM9GdDe2wUe6f0L+oWBvRP3Hp5
Ryy/ZhnBA8e69Povf80gjYMjBM1i9ctIYGEzE/3NgaPWY4jL6H5G/yqD57xa3fH+LlwdbAjDAFew
37yucEWs7t3OTNQGBh3nPPf5bgq/orfrScWrNb/BMnrf1PK5L1a4mKJcDAc8HV26qZcrBJysZ3nc
OuAmzF1TfIL+25XQZk3hQyq+6h/vW7ty9ZW11SOsKX1Qcp8659z8r50al8kppn+/LWKB9w1dvfYY
QgeN8bVlRhVPulyWUpuTlDqhOKfm5FY8jGr43em22HhuWaEeRZMflCKN0NV3kuMOxWkpFgTVNSwR
vpL/1LKNE3EVHFGAWlDIcMQRGpH7XK5EBYNsymUgnQ0za/zBKCRXG9Ts4f5+Xd96KjO8VDaUP8g2
BsAvzQCUr6Vck6WzXD/HtOwmw3Cb5DvKjn2bu7rw1RIwhrLxma4dnUzE5riTpgGqXVOpItkiRUap
BS9MIbr9/MtpG7fvflrKV6Q+NmxdezpVfCqHODmwWr7Z5QqruI8TKZ/DlyH/PUbK2/+Rdl69cWvB
lv5FBJjDK9lRid2W5fRC2D42c8789fNRA8xVsxtNeK5h4BxYgIo71a5dtWots30W43YDMgMqLHXT
r8n+XTFAc1WR1qOYBuAEbO3yvmyroK4mFDZclTOV1j9bJxZdNEsA5NP4Pj012u8eQq+2/QRyHr01
kMRC8wh1zT6ciw3f0EgwCphNrcTxK3Lxa3wPNyYfCAxpgvlO59W0OIzTOOmeFfaha3pPceGTZtHQ
lP5TeN/Q4loJia/Y+pgM8oTsK7o82cbLVggQvX3vwbntZt1rlH33+rdpfBq1zvb0ettL+0n7rxTs
kCiW5sTsd1a5MlRm6teuUGAumURbgTG+mbG2/ho67/qEEVOw72caQ7ycutgYIvLL45gqkSuFQOfq
jPxrMnjWyi1/RXDMDLDFOczky4EbLjOm0+iRLqRJ3dVk36afepOI8XF+ixTwMPnCqcnLY1uIG+Or
N+Q273E5oKQM5ir1KQAlX+mNcwSi1LHYjtGueQf2DdBzaJs0XDuXs+O6vBXAls2E2+/i9fISVwKC
xzOCUYzdNnDq7FXNq105ky/rv1q5P3gp2gwrDujGZgSLxXOG8gVVvSXONchkKZkMM3Yr6yGoPkvt
KfQfmvoJgOaKH7iOY6kezH/oAESfjcvv0hEEflpCkOllbpB3OyB0dhiPdsVIe1mzC79yeYqyDb1N
PH6RvOy5HLp/HixzSyMshQwQfCCKL7+gDWOj6L1SexEEywnHcQvxS0LWQpKTvblSgr6eWCgP56oJ
mPo5ulwEVL4+xpVshtwfmdbswlQI7HHQ5Ccvl0D1q7Xqqu0qm/dtoxCsQV1OAfpKdTEJpjQ0Y+El
LCS4u9WgN53M8qXtlIACFce6dhqg7V/uX2LXHh5UCxk7StIc56sTJuV6JxXyIJBHMKvJyYpQ01Ht
hTAHD5/Xnl2PnkUNLhRrcQuAI10TmLuxtd55m6nzzzR2sP9fLixZjlSV+okv8Pwgt4eEDn1AYMFT
RoLZ6TIOapek2UaACtHO0hgeF706EH7Je62BXOf+fFyHJybYJaQOkFagmLUM9dFJRuPWFBM3EAdp
mwny4GCTwnLRrlWwbpgi9Uar1LuIr7nE/2c9edIqsGK3HhRlE8+wrKGi7aEcxjW+qWsuBcYE6wig
O7iOcarz5vvwXsoF8FlhG6VugdhTQ3+BWdaQBVZO96gTq+A35OGNc/yEE+nGTVYZhyZJ90W9M7Tc
rqphN6blr5oOMnnlrF2/F2YCe2ILSJRABl3NuKR0SRA0aeqKnoXOI1e9tO/GdOMVYKJ/SFXrGNpO
QWao2TfGY5IK/7zikCiZc2sScg34l8Vhx7uqjZwbqeuJD2qmcuaSTbpWYLg63ICN4d6Dz8CcBTzf
Q8kP8++rLfRBKFUQ16gPgSo7bX22oChoNZc65u7+Hr4OTBfWFkPSVKFt/dHP3cnsjmbZ26J3LIbN
WwR9HmQG2ousrEWK70QuF9ffbBPCDp5D87ExFjYJx+rOGqrcrWEusAOpy7eRnJ3pOfpZqWO947IK
H6MuhJ23TceNMtbRA83AkG+KVr4pvEj4GWTCWvXz1ryTi4UlBX4iID6Le8vvlLEZuzF3qb+wi0KD
hsGmM8C/Rj+CPim3k7rOsCZzmJZTQdUATj7SLgTpC6OVGel1X+u5m/WoKWi1Kh99lb7Bsk99EiK1
fzB9n9tLEISNHqfeIwKt33PJKI992Zh/VzbDPPFXX8NXoGWMvByQlcujX4iw3RqlmrvDlB9KSbf9
czUWm7qrUacO7Vh/aC0kQDbIvNy3fHPu54cKTfwiOhULx26FI93mk1+4Ytu81e0Ybb2S1mRZm9R9
lIkGhHdT9uu+zSufOoP68dzz7U1yaOm+NQEIlDBNuRuS6AMZHyHMVbSCUwHL3943dRUCz6aoF4Kq
IgjjNXA5r/o01gQ9UuEa3g9FftOtt/u/f94li3Wjj2CGSvMGo6QxD/WDy+glBCgSSylczXIN85h3
myZ2hvrT+CpoG5R671u7sVgX1vRLa6E86X2SGIWrJq8awsHaOfjpp59Rbrlv5yre4CE5vxhgq/+/
/720U6JUEmvmWEDPvRmhHez/ltzyov8KvZkTD+Xmvrkbi3RhbrH5TUsYCVwwNyFZFn1u14q4txYJ
vBIAAtouCRwWiU9LMM0sJOnpJnJlC/VnfXyIvb9eeZRKR0eAsKOX/N9HhGoBbFq0f8B1tbAok6Sh
cYGFMrPHQPC3Kqol/zsL85x+2Hh1IEI8Y2KBzgRhm8Y+3CUjacT7VuYNtdzeVMh0CF25EMkxXFrR
o2S04jAvXV/fBVDSJmc5zezBWME+3toAH80spquD0iav69kMMoZN9hDIh/vjuGUAGDrYXwgSUBGc
N/yH2RoafSyIYEvXNGtHSp+z9eDtxn0y08ojcMmzABDC4mwmSF1pJB4q12gf4AVvVVs/9puYmE0x
dmJ4kuQDmtjDdjhY9VsYqFt0yGO7d6p2o0k7sq3pWi/tjcW7+KLlscqiMq0Ho3IHoTmIsThvEDsL
/nbiWlLyhl8iLJuDJxpH56aNy+mN0raBxdGABbofHbH7q5uPIeGDFPmwrJ/vL+X8uxZbkr4QXkHU
FaAlWqojDKKelEVaNG4Lv6RDagcJ2zpKDklE4fPfTbFlkIykz58axuLy6PWOVH5QN+7US46KmmjE
O2/c3zdyY5XoAp0DH0p1HLHF1sTuaE5G07gpXJFxSiN6HP808vGh7IuVu/76FTcnqKyZcZ/kAGmr
RfgX9TVeCQ5pF02JR6nejwZbU31VjFcj1p1UjXYxrJieoB5qQd8HyRq14fVYae0jGUoTBUgs6KUu
94kKUyM03WXt8iGA6P4k8mdP2AyIed6f0+s9wjMFON07GxobcrEf4dAOI9TwalcSIJLOcvgp5b2Q
ryVcrq9J4DQMiGTLrEK55L5r4FmWs25q3EyN7F76nEdHxLhHBXbnMXNK9Xh/VDfMkXBAaQUQLH+W
xZOhUZSmj5WGsEn/IrQ7kDVd7Yjt58qZSnGtfnLjfQInzv+YW+ZXJJgS4eIeG1fPfo9RhzT1Y1V+
lxAb8jZhaB4jT7Wb6L/7Y7yxcihvvVPYkGigkeJyh3hxUqUVGmhuiPCW2j3Oj1mvWNke1+5qJqDg
qJFRITm6jD+lJC2KMfcaNynoxaRzuSeD4mWATM+eUaz4qxt7fib9RvCHUijvx8X5bjoSRWbYt+4Y
Zf9NNO9HYDOqSULyci2WvzF5IMhmcBd1bMY2f8qHW07qxahoFLF1G/XN8stfkxX/GPx/rx3yRqMm
TyaKZyQZkYWZVtPRh4/K1u2jZy9yNcV/rbStIDzo1V+9p1naJ7FvSYdoQqdUyT9l/uH+Jrnukpy/
gN4yqMBo1oS34HKgk+jBOtjmrWuZCdRrdi8qduA/yvnO007TtJmSzEGhYgygHTw1vHQL62kNQ3Tj
NF58w7zJPky2LOfeOA1dy+EnIdI8tUryZKI+W8M/iBDX90lcIwW/tbzU5HiyUkHl/C+8d97KdQ+y
rnXl8RCMf7IisIt8tzK1swu+vF6Z2g9GFhFfl8EiasZD6yb9Y2eAhpGcQaP9VvykDPvEP1b61/D1
vs15ta5MApBiT1G8v4qcchm57hTmL7Zt6CjoByE/kn31tLUk5k070LnB3MObH1jW5YpNuhWkia60
bhhZP3tEXsxA+JVGX0d1rWf/xkXLLOpokEN1wx5dpqumLpImscCUFeVPYfzctNm2pLOTxOWmT4xt
P1H8aXtb6jxoJoY3MatX1JmvI97LL1iso1APlR4is+QmXXWK5OZNC9bm8+Z+/DDIxXy2kWn1GUVv
F+bXbS0FttU9qfr/chzzR3w4ZooXhLnfqrhPOdt00tbo14ZxnXadvQm8PKDvwRrRd3lpou1DEUEv
a/Ym6uekfA592lWdMHCK5oGUzVFL9IcsdFTgzUCeX2JTe/J139aG+igWFFbUzlaF0dYQWTH7lZfR
9dP18tsWt0dSch/2JsMvt4gU85w462cpfqMNwh7001jJKzHGzZ0LaIcnEuJeEJ/N++rDfAd13NaK
4Hdu23wSRyqTVvjshXOJXH6ehk8ZCZtpKp5Tsd5XmnhA73ytjfLWMeVqAZ0CPJP7bBEk6hAxjLo8
9a7QVzZSoLXc20r1W12jLr61fWfueviTwQ0j1nw50qymfTm2pJ4LjGdRcSx+TeVo33dtty4JxFno
paXLeybVuLShQDRcyUY0uOVUbiPxyZC3Q3MaBm9TDNs1FbBbe4XuHrpHiNrIaS6OfGq1gifr6eAK
cef0QbTXaLPByZRN9thFhl1C2SiOm/sjvBVLfTS6cAKVQB0kSeOBKPFPEO8Mg6L2Nz0/EjDeN3Rd
Zn5H8cDiP8M5QC0t1qvvoLfMdSwZue/MiqWZWR1asflMF9zGi3+p2fesscuwdkM6WJCU2+vS9yL8
mQvdDz009xOMCnqVbQcpcQrF25UoDrSvTQnztJju73/sNdqLjwWSToZzZpEB2n+58JIWBJBesxap
eGjzjf4NyRd/2Fpj4qTJr2ab/g5pZfsDgcTg/Q5Ku1t56s2/f3GnXthfuE0I6Yaaqj97IZKPpSG8
mkO+FoXNm/fKBo2yIi6KHOgy42FUoZRoZTm40xBsUBz6YSovutY8p7kbTKZdA9vO27+g3rbGpK1N
8LyZl8ZhaJwrBmC8eJ9fTnDSaq2qeP3oJq3VO7I5HkQUkWgIU7zPQtj9EhXoAPxG2IelXG4DETG3
1og2wyT1K/Nw44xrtMmz4GTJqKnM/uyDx+wEAuImjfgSVfxe5n9Eqz2hAub0AgD2H6K1hnO84beA
m1AmIcHIQ3D5eoGNTFP7phtd2SgcyR8OarHtjN4ZgsSeAliK/AewFWPxM1W/VqXlVj9b33tIojXW
hZt7nF5FuEZJfDP0xb1pZrWZ+PU0uk3mRvBYtIEtK49GtzeN7djsOsPaF3T1Qwd4nFtzxHAnQhQl
/ck0f2W337q16AGhcEftBGp3ceH6OnQ0/VYcR7fOH9vCif4UG6uzJ5AvL3K3NZ4n85vhr3SK3zRK
PxLZPhBmoDoXZ8wTphGGlnRyC2SWBpTAghbiamjXJ1J7oFtMUg6yHfuTXaBk6BnW6hP9+qoER0lN
HvwNvDGE0JdbTw/zoTI0ZXLL6CskQ0/1T6bosYys0in7Eh7mwhFEB4ktUK+VcPDb2pb8/7os+y+I
f933eNcOB8YUMkpQELEOdL5cfoqpjEi+yOLktgN4Jr2cjjQI/zN9CUVCYHx0ZtLMzXW6uGyCrteU
qqlEV4t8Jzdkmw7yv0n3+d+HQi8RMwp8ipt0PvAfDrQZodSjCaXoIgH72MtGaCupuZIVuJFdoa+M
9zPvEYDR1nLHChXoEpoORDdoH7wBld6HUHhuopfEq+2JmEpB6jJQ1/pubq3Su6457oPy25LkUy4i
+Kw9rKLgMtow3cRbtKzXgAy3tiVcSnSTAseeWWAuJzCIDS3BZ4huzu+vYm8PsuEV6byfRRBu/32t
Pppa7IjJyhKxSTTRldRp243PsH46/zsLizNmojSmlKWKBXEEdVHmtqUkK1H3tUvn4fuOISTLzJ5b
hLxBFMpGpaXiXKWM0aEQEXGVpn8eCA97lQcpLAwURZelUCOoOwkrsuvDJ9pU+wRBrvtTdT0MfjVX
MnkhqmxAZi7X3aoFoY7qRHFFZDSjpNr2YNpTStj3zVxvL4IO3iZzLQdnv3yvDRWJrryZVHdEdDUW
j80U2pP2EMZrZdAbhjicYJTnjkki+MUFZwip3PWxpLpZU+4iPTwVnvlXqcG9NunX+2O6PpiwG1Jy
BdI2g2qXpQaeOlkK3a/hcqnYgfijwLPdt3DdkTzjtsBvkXuncAIJ5uXqNKOqZVOTm66hOEP61JTj
ufYk3Ghv2XXUZgBWhZ9a2NeARJ8teK9XPuB6NqmG4hKA5s4ndpm+DgH+D5MaWm5QP7etCCvts16h
8RCuYJVW7Cy7rYax8+ugCyxXCCLHCyO7A5ckW8cu+XV/Rq8Dv3lA6Mgwm9SiloHYMIpyNXax5RbW
8yg/8Ka2PXi12uyn5EtHWrA+3bd33eEyb4/5rQqgFDy7sVjBXNeymJZywdWCRkUK6lBLD2LenypT
pC2pc2j9hiGDLqlnazpPSWDXwn9Fr3Dn0y8N3CdciYBuTABV9VnukYZYit2Li1KBp26u9AQnIxc2
k/AzbpVDJZTb0IOgtwcKsQoDu1pbDNGVMMvOUQeh5nK5h02tR2PZL2fS2FdrhIhX8Ktm0xnC3x4R
v/vTfdvW7GOI6llg+dJWU7VVGpi9/tKa2vgQ1vWbWaM6UZWVsYs0JdndNzc7k4sHzdxUDJsTODtC
OgLZS3NVgd5RU2mwKnabooWaUt93Vfeq6t4XvYvXrF3lCubemBlPSlUCBI64cG1+UahNTZ/0S2t8
042vXek/ohbSoLKdoaGLJ3HUdm1Cr0eITRUif94sKIMu28GQ987JJNB0WXUTpFhlcyL42ledV9pp
MmqOZgFQvz+p10dmHienZgankzFf+tU+zqSijRvzpazgg8PmITf0ep/7onSgUPmotF70FMRCs4/z
7HvOa9mBCAXtymDSX3OrRF6kPlH49lxPR9C77FYJKq4uzVlGkbtlXneYdZb1X6NHtZv+b/MlElD3
TiHF8NuURrn0dWUq5lDocoNhCPI/Qj/cBw2NlxssFaQOMR0fRsdnxvtlavaQ13UoMzVvwGnt8FX5
Ox5Jh6noqd43fXW5McSZ+YO3Gd0+9AReWq4rSw26toDMMUr6nVTR9EDHgLkSRF2DGzHDK5D4icCa
6VyEH5rlF16VqNaLIVb6j9Fv8f1SoFrfDHmqf5VNitMce9/6NtEjWdqtF8a+LeBrit0w9vTGtmFg
JIdgyrt9Wpn9Gh/srWmAiBmpNjhnKeHMP//4rvBrMW1nivBq8qcnONRzO5DHfmWyb00DstgzphHw
FvnsxTToOZ2Qtex5L6AKiseJ6NiypSqmSIwmka1Per6PjdHcqnGvvUgKkLVML3yn6dN2K5iRsS1a
OUG0K15jH7ryOWCIZla8OTE1M4YsPFxdDkUsRnHqprKcnNUwkPa+lzRnz5dqJwjpkwBVDIuUWY5g
uunNvL8Lrw7au3lUc2a9EmBgy+kP2lBsiwAIs5Fam6wTw208eSH5uPKfkTc63sYkktMoaclQDF+u
9FiGCWQUZnCCZLj/L0kJuLtQqg5jnYhAb4P25/2hXb8mMThP7ox0nN91i5s41jOtTUI/POn1b3X4
3KPVBcXTLnwrZIj/g3LnCY6grjFhXN2QSGfhsthkAEjxsIud5gcIApSxGZ4yRUWssZT9XTU16jbW
68IOx2xNde4q3ljYW9zIPcoEBe9aRmk8lv0n9G1icKsa6UUnhZz//pzOTunCXXLtz4EGcR2tNKj4
Xa6hIKEe0tLVdEo1EjkZ+kpRR4esqv2CRutXjP70SgBwYzaJpWAcnDk3521zaVBuVVUo2yQ5KeGT
NKG5Np3exnqt1/zWVrkwsziFUlmrUEWnCfSl/h4ot5H5j5If7vN4m/uek1DEaxXzUEjmyvvz6vgz
oR/HN4//g/uD2j0ZjFiITyLqgNrwGCVuOUCicqJuYUONqaMe++9L+NHi4t7phbhRORXJqRpfBKva
oAbjPwvFrkIs8L6lG2tHFhQpQNLABq+4xaQaAjIeciinJxUh5KkL92n4RUn7l0le04W5sX54d1il
5h5ygptlZ6lZRVYzyXF+GnMD2grNYR7DwYGjPUojKKqdLG9sLQLJfn+I1+lO4MCzQN971y4By2L9
+ioP5d6Y6Naumx/l4IyTXZPqtXZysG3So5SUdiXupTA56KtEKtfze2l7sZJW0kAEIUrYHl4DGGKS
7JC26Ct+XRnjFfrhfYxIgJGOocq0pDjMorwxo7jMT4J0qtFQzWt/P3hPkfWI/gXZOtobT5rw+77V
a7c2D+7/GX1f8Q8HI51frE1b5yepETZCbHE4VCetjpIIufBUOYiyfL9v8fooXlpcOO4qGCJfnBhm
V599MdlI03NW78pwE/YvyDkAXt3fN3h19xKMUFlny86JWzplL89+kxZZx8WcnypRdzpJ2PimfEiz
FR7o6xTHHPOwdihekOMAHXRpxvOHjDdjUJ4ED1UmUsXdpkcdxlaUWtk2Jf9WD7G4yQd0ZBJlSL+C
b06d2jeK4/3x3tivVITowqRZ6T2yv/yQbPRCrk6tOIVqz6Nhlm55ADsLU+Zax+WNmeWJSv0N/kDq
jEvMV15Q6CJXU5zydrQzcTihzW5HQHHvD2ieucvbkFuJjDs5N4JjCm6XA7LUNNamLi1PZpZ0uzIQ
4etrpzVBtBv7kkYNilrQd5AoWlqpg6mMq3AsT5T9dprXP9BreY4ehXD8LgnmzzGZ9qW/chZu+bUL
o/NHfTh+Qe+PbW7W5WkU8mMcfSkrUiXVQyp0dlYNtqG1ABGPQ+FkgvDmV+Hp/szeWkCaU2aRFspX
iEVcmu9kYwjSTipPXqOhltw4XdduGyHf/H+YmR/65EspLSy9tzeRWLEKtTwFAgWxUi2RyzV3Y6H/
d9/ODWcGKPB/7Cw8tRmEWk+9uDxpxlEuK7q5PksZzJVPeeLSWLYCj5l/23JbmjO/x9ypAr5/sXZ+
26ZxoFXVaaiz5qzmkf6lzWPLobYDQXouF9tIiv5dFJQQjao3p43OiGv+AyMh/1aqaXXSouCANG5G
1U+TfpNwi5VP0EsQ5LdTtheSNQqfG5ML7SHFLwAe1KeWFVeJEq9Z0NZ/mrQcUQjzc4f66WbI4rNG
d0vYmIZjCdSr7i/p9dmfM8YyRml65iG/CG5iirhpItT1aTQqKs5SEnypdT0637dyI7CZNV8IbjSe
yOQTF3dEVqaiEKYqg0vH+FAHo/6glVa4URAxp5dcrD/lZT98iYTW3JR6K+xiHmGHlY+Yb77LDcVH
kKRAtAAqVMoll6dRj80mTiSrPilVKdsIuZH4qayfEqxqx2kEGWZ0cwOsp6VOnrT5Fs1qi5Rg9M8N
K3MegxQZTzoS9kBeLr8jr2Hs5OVen1qew1uK781hitJy5Vq+tbIfrSzigM6sqGSEZLhg4uq3xO+w
hox1s70/qdeHdB4LF+/Mwk+D48KKR2tXHabMqdSWj0rjRXAR6L8jOdj7vq85gd6uQCSuXSoGOaKY
BITJebmcPLkMU0WwMKiJI0JtgfRbljzEyP1qTWjw+p7ncahTIZqbaeea8aUl0mwGTSFVc6qr/7rh
i9L+LNO3ylvxqTcm8MLK4imakX4clDJvTuSPIGqGu9oO0F2CLgc+skyNQVxnxlrH9XJvEI5QKZwL
7ohrwK6wGNpY0UNhtVp1AnfQO0VRVmRpA3XlUXgVsi3NLMYmN0U2DaUJRtVEaFCmmx+Rr/6P19GD
Wp+N4M841kdA5Pk/7pGl3cW1O/XFkJCvrE6W/qWP9s34NkRf7u/72Vd89CXvJuY5JBIl3710aL5K
uTCp/fpkxD/kGiU94HgIy21BikNpCHBd1WxEqFa89XKzyOCb8RvULclczMn9yy05IkDheR7J9TCx
td9ZHxwjU9+UKFrqqrUSu1xBZ5fGFu6ySAI5SH2pOVkJGY2dmKliadfZKD5UHaT/iNPH48Mw4B4O
ajYY+laQszpwmraC7UkzNC/co0/cze1yhZwcvLI2TCeJQ9oj9BD5r03R1eJ0kPUEOIRS6HXilFM3
/b2/UMtTzChAsM0KBWSxwL3OU/ohAuTZ5etNMnUnZeyivUARYB+PwSMA++jgjVW2dsncWKL5ZHHX
kVmirrzY82GR90qaJP2J1hD5OUwb4a0eU+Oohz3CnUJXc76LKQa7U3eOEhfCpigU2Mv0qHMoi8lO
PsmHqCgkRxME+RhhjNgnrde+c/kaZl5mSh8kYWdMAr70cl58YVQHxEX6U9R6lq3L+aNmVfV3FC+r
J/SrFXsgZ7Ut9Tw8AoSXHiqIkleQXddnaAbJzEVPUDJccwsvlPWZUuS53J/CXu0fyEG8CPRuflOr
otmGwpC7bei9Gb7yIhXdGi/ke0Hq8gDPhQRcLzlVnpVL9G4ij0mC/Mlwiny5dKvEG3aarIwUEYLJ
IUgQd7FCu0srCd2TNaF0pKcd2pGlVWxTv+h/RkmUvcSNIjtRL0DwlGg973uUJxR0n+24RzcFbUMc
XVEZD4h1lI9R0cUvEOj0TmOpns2LBJqy3NMcXRw/6eFk7Tqx8w9Cp79Wedk5zShuBQI0u08b2PCz
LF95993wz9TkIGKDsG4Ospc4pcyPqyQQw+EUWL/aXN74I/o8wRfo/A9mLJ8GD9CKvCMSe+UL7x/L
G8fkwvTCRVMqhBd7RGgpk7UXLfZeK136NljxS909xEIfrTjOqwB03u4UYOdWPuqicGRebve6gD1l
EJPhJEUR6gjqJoIWDoifk8iKnQuNozT5USgAE/jq7v5Qr4o2S9uLfa5mXWtURjacOmNE5aCks2CS
N12yb4WfqWc4suVtxoyGYbWO9324M0TTAfOpJGsIsVuT/v68gM8MaPwydrIiceoQTma9o9amw0rk
Iu6QHhjrv9TdV27/6xgDJiU8Lq3lHHIo5S5n3BitWqm7iQMWCVSgPE06aJVV/fs+gihoTpIoPGAA
+19aMZUgtczIHE56qp27ADEmlaab/1SLXvO3lXW8MX2UYlSwb/grfOf88w9XSW74DWSH+ngKm/IQ
BppdmV/K8ajSWTD2gi1Z04NWW26GlklA9ZGxjlZg58ahNn5nIFezKtnf/6RlMIzv5qXIqx9MJpmx
5RyPQ+VpRRlOJ99TeR62Qw3vWtI8hCMX8X1T18uJKYzMg+fyXj5PLWSFlGxKp1M8q8KERN9bL1ey
zX0rN4IOriLcEc32IH15hS/muNMywQ8r6RT7XbNNkrA5FqKa24Wp9vt+FOTzSPkWWkHf3/mlYmz0
XjU28LOZG62bOpSbPeMptvJs5wdp+dzkibQ3xN5wgqpFxSaQWuVsQQW3EnG+65ZeXidkKnAtGplQ
YOLLduGuSFA+NyPlNPrphpSBug2Q//2rtrZe7DTDrkYnstE6obM33EDRk32b5nNX2cVaNu/Gnph7
iCk2IQYDTf388w+7dGpz0delTDk1hKJZ8QUJpMpag3tcR1XvdMMzJJCFAkxxaQQ6qi6oo1Q5VfEb
FC27aKy3SY8ETLAWp8wHeDmxdEXz/prxJSCjLi2FCmTXjZ4rp+S7LhyMbbkfo31W7Uj/CA9T7vQH
TbLTNWK/G7udlB10gkAdQRssCYSiPmQ5w0k7VZr+MJaj6mhabG3vb/YbK4XHmvV6ZlQDuryXQ1Pk
PlSHuDJPjdRVGyNuEnusqqepCdcU+W5awllQV4LvgJjv0pIqd4k8+LJ5ijQh3GhG2GzUVk03Vk5P
+/1B3Zg5mstEEMBQo9A5snD7olI3aRAZ5kkoVTSjyT6hrzOsaRncHNDs9WAZAnG0tGIItdIUg2Ce
0lqpjh3xWoi/baOvDSTE5/sjurJFhDizKVMm5sVPJv5y8gzBL5IiTKxTLYv5Ofb8XNkJsjlwqOnD
WRM0vOp/njcdiH9QFHMXCGiGS3MhnS5mYRgCUXFiWxBcW94PQ+kR49r3bWor8XQay53adjQ8lbZf
eXv+adsJyN34K2jLq7XkU2YJ03c6CVCQi7WUkGcN6y7xz2NO8/NUV3/jyV8jdH1/aVyccAoPIseA
ri+gXBB8Xw7YaNo8pRkoOI/hV87kUVNd4Rt6qVkNcUoy7RT1qMWfi+Al80dHrp59WXwcdKcyrZVA
7cqp8SGAjpl4omFwj4uFFqW0riPc2rlRo0MQJuDbq6agn8zI7DhUVg7KDWskX/jL44N65LLfQfAk
IaHDNjqX3WSzxYEzdRsRjcxke3//3jQE0TORH64YdMzl/OK9iritvOhsmsLjNPUHK51+RWbsGP5a
u+0VJI/NC0Z8BuMoEIHwurq0paWJatKZFp3DKDgNxfd02ovda5vsu+GXRnAi6nYkQXkOqHsiUQJO
jbywXaGIGP3RheR0f+RXzIbvnwNRMEk8Mq0EL5efk6WtNNZiF59HAo59WEeZYltWX9hFHzxYiBB/
GgYU9mSLVGUk5TTsaXFw7Dutf2QqA8fX6tXuwasLDQcsgZSce3pmorTZ3Xy4n+kUQhBsUOOz1yef
kbRxY7PdjmJny5/zSnGUfJ9RSyRi6UwxgCFyspO10Pz6NTST0ZAUESk0UO9bqqZCpZoEDYz451x/
5Nn0EsXnMt4H6jE3jrXMNhQo9IvxyiPs2pGSH56zIjT1AVZ8L9Z9GDn0H77JSz4+E7PZ4cxvWvxt
gzVgyA2nNYtsklsHNsX1sIggu8AXKw2Q1jmUzMEpM5GnTmcKm5WtNTuDhddCHBvPSEFhFmRfOIsi
MlRPM/vk7MkpCne7SiNnGzTHTNsrQgZ5w+gkHW3m+WBLTbipzMcu+Q+c16YCEaMKz6kXr5zzq2In
u538Frc81AT8n7oYuR5oheY1wO+SIHm1PPPY5dVvrd9pmfW7LDpn9DxbGFH5/oNYTROPu/tTcmvi
CQhn1r+5DrnsQRGEPtO7PEjP2QACURrGcaf5sLDdt3LDm9HUPeNjUPQgcbU40lGkZr2UNuk57RJH
KcPjOH2e0uhVSP+/xgPggM5PoHdkiy4PakfBqgtUnenMciTejo0/rGyiWweCvBc96lRQGMsiLAul
qVfkMEzPFZhlp+71397QQtIoZGvdO7dOPOgzul2YPG6CZQQYJyBC2rLIzuNehP2g13fxeBj0sxd+
auWTMH4uxX8/7XDwgFxgeABEljR5hmJOaQow9xx3sobQSifYlqAcRfnt/oa4yiJyypGL48qGPFmS
lxuisHJ/zNUoO6vK5+YIKbRIEst6a9qnqPpUyeXKsG6c+wtzi/DMqyJjSsYsO4taTkv8qHSbtmj+
hOOAeGhnVQ+K6a+pdt/Y89jk4U3eHx2opWq33tWSJ03YjKQ/U5vsNLVwtOkc/jMIEw8Cs7fKuSJY
gPh+6dQ8LxXUpM7Ofug0kbWTUNR9o/Ek4+Uq8py8v3LvHPULH4o5/sK3TcHbXFQYvMyMINlO83OU
TP6TEqrh1mvi7iTX2bARJ7Pe9744bBqf0lFVyOqurGTZMQQdfmQ/HnYqCVMn1xB5qASl3kG4r9Cd
qlrOEBX6sRwGcea2DTZyr2t2FET5o5jW0sHyeiiEfFQKMr1pdxX+ahdaw7gtijE+VlERPdVlqNkd
uOW3RJoMx2NSAMD1OHE/yD7F6FTvqxSNva6lwiSUzcYX5OCBdGrxIJNSdeupgkbaaNv9/SmbXfhy
xhQqrbNMPQ/vpZRoJXPb8MP8PKppulc8KdsJ6L042v/h7Lx65FZibf2LBCiHV6njJFvjGacXwVE5
Z/3688nn3rOn1UILNrCBbcCA2apisVjk4loGZc0hTaRDVxnVq5W0W35/XSzGN5B3JhOncz4Hkstw
GEyWUqcqL6CWWWdVcjpJPprTuQ/dQTvGVbQrxfm6Kw5d2p5vf/Wa/zNEQZqMXbrNC9OFYE5m2US5
25smgxsfu7BwjTkmb9wta6HkrZ3FBSprrZyjLJi7XnlQ4tfsnagKtuF9NmdezO57s0WNOf/u5W6+
tbfw/4bRUx/ERe5W4Veze+6hKrXu4oRqF95zewlXrhqKKCDoZjJb/jRf3m9yrxzRUCAkVuaWcqie
OzOk2m+iItYnza/bllYXEXo3qjXwRV5pZnhdmidZykep3UM+aI5Jd1SPAmiSflBa/QRUqN6qvv1h
4l0uJCVgZi/I+eACXWycYHUknp1AgAx2UoHceGCb1bdQfenl1taSaO+nJ1OLD2bu5F6w60m4I1s7
8Sq1Y+HObx2ybDncNdbDKCZ3eodChQamwHz5+6WhXkH2z1bMzafLTTDayQw9Lc7drDGdYtIPdRHv
Jor+gtkfCq/ci2XwkSmYDbdeczMmUiCNI3GiWrdwM7NMpUCJitw1AWfXXeoE2e/Q+qEnL5H1fPsL
1+LTG1PLHLAt8qyqZCK6VikV8RlmJSnpH00diJ0yydWe6XFE6pL0b1lK55vrreHFtTzQbMiEOicw
DtmHSW/tUXooymI3hJ+T+Oftj1zzcKagzZmbRGJ+eLGesZK1k95VuRt4oV2U73IGMuN3ohntZSt8
6pNHsfrr8jKfhyourewZWorszaXn8NyRC72NC3eSjBrSn/KUaWlqS0qpOgmyofdWp6H4Gk/CMRim
4dQEQX4orQweAGWCck0Pf0691e7qUm1OptQlp8wrupPMPetJQbq7vUBr8RryEOr3dKe5rJaZsyV6
1Me4KrzB6pjBSdOzmTAW6OeCbw9BtQUtXXv5cOznKj+soBRVFgdrShK0br20cBWzPkj9hzj9kmhn
z4NL4h0N/zb/1pn+rjCBtG8UB/9MbixDD1oViFUAS0ZubfEeaYvMGvHzwm2mYu/F97zvPzSK5aih
uS/l9kMb/4TxQR/uhuq5TFrbej8l96OWODwpyYr7+0A8CjFaD/1dlyTwYd75kZ0KW7QN60s0l1up
o1NMX87zBupQW5Y48Ds7vzsG1cBTNWGiAImAyYkqObkLiNb2IA/lqdG08UmOxvQYKq21o3Eib0wX
r2YTBqeHUYe5urqEH6htKbWxUBSuWvj7UjrViK/758y4ywRnelaMEbWRp/jHbb+87i5xjNAUEWV6
NQzkLwMwdZ2xmcyscMVQOoABzhmy9n8mQWGbvvarKobUKQfza5wd4gzNX9N/7Pve6YuJO0v47MPA
o5b+qRB+10psm5vkB2uBheFNutO80STg5ZenvIA8XxeHtnD7ov9KfmU5Qs24tWqmzVkuGOVXYhMg
TSeoe6HN68Pt1flzSy5dmZ2gdg/Hy8wAemm+MdtMMLOygIRugh2uHFIqZZHpt18ssvSHvtS9GXg/
oQSDd5+6roQXx+qU+txEkVzYo+EX96Ja+5+KrKUhikN1D4OsFv3cPYFFNFXiLxu/eY7rV795xssS
bUCWL+eO9Uj0y0IV8SN5vMs1BNhLz44ykrXe36cfFP0+8JypUh34UDau1VUf5kpFkB22Y+Lz4h5o
4iE2IksuXD39bXiPgTnTKz8nxZepMh06sHtLtyWzfrK28sbrZA7vnQlKZ8qFWXPycqPKpC4zI8WN
QwBVcDkYwc90Ewi9ZWRxo5pDYlENJabKrj/ldvdSe49+b9pdVeyi6JQmr8oXQ3uIKRMChdnlBW+g
jWtvvtUuN5e3BkAFOvxA6Inui+/USk9txr5wBzU5KGn30olb7CwrhRHeFVD3UlFCmYJDd2kDRlGx
G6q0dKUxcGKg8wnCt6DRz2H6EPhwLBmjU4ofc2/j29aWl9LPjE4Df8nw9qXdNFdMFCuz0q01iwQ5
aD1H0JSSqS9/E4c5+8NyHTXuKKIH73q0LC5tVYPQQh5YlW6GvlDYqI8FioUGI7mCT3Qvi1MRCfey
B7Gflb3fOKDzXX9lm0DP9czDg1LQpe3Sm8ZyYOzDtcDhMbjKLWmIgQ6oKbItZqGGcsx3tQ6FYVTX
yT4bwsoxx74+53UFbyP6cvbtX3SdorLhczZFDZx2/fId6xEctLEXS1fJ5A/A7p71LmP9jR+5NqJA
nJ2MYStQzHu5XIO5bINRGA7x6cs10OSOUeg+L92ujvZGAHOyXpzH3qVWKpcj8pi+TbXdieE6zEZU
arxp45vXnI3hkLkWN0+jqIsfoLQgwWkx4Gx6S1qU6HaQ6Fy06H9sfet17seU8htT809589CMmjSf
Ygm27S6fvg5DxM362++T334h3U1G5VRK/xDqliOqoz3E6X3dqY4fGFz34nHUTkOxBSlZ+3a6AYho
kq6LV7RYbVxaZWwkpctkvi0mIoqdMCNkGyu89tmw5c0lOmBP5LyXnx2rCbzKPOhd3euOdSHbtWj9
KtTixEzu/rYDr4UsCjFgY+YNVdUl2Y5aiko4tFblmp6wL8XCETvTTZrKHlJKMFMnvOS5AIVmGT/q
weG28ZWQDKh11qYFAkXutrh6KC3nBsRcFSCal1z/MRobF/rKOvKQZ0QDJWFGxZbhopDFbBCntnKZ
XBRkGuDTo5w8+lv4jhWnAKkDTudPQYSm5eV2VfWotFM7VW4C/l1M9iOsqqgV3F6rVSOkUtRU6fMB
vbg0UotGmBTg7dxJrZwygB2eRmi/NU2yumL/WVnWv8Wwa3S1ZcWitDsYieCIyu9S/mYG/7Izb+ws
8wFfDMukx87UnE0Pcg2/sq3oWMRbwWqla0tcpj0qw9xMwFwWOYWsjfool/HvhD4xBAdKR6U1RWgW
2INtQQQJOWB2JLMKXrvOPN7etfX1/M/6wjWSMIv7EjEhFwZ4R1EqG8QfuT5jrfBc3jY1J4iLe2Fm
2WfkmxmCGe5x6SDZoIZeXic1DqKLB6UUkqMgd5B+0phPeqmAP0sWZ13C9FEHRLO/bX3NPRX4MujV
cyehmXBpHYxJLuVA9t2xegYJf0i6yJ7GfMPKysNznkICRvKH0B9k/KUZQcrqVtaL2i1Diemgsjvk
inxAVuFek9uD5QsPRXqCxuJs6e0umpSDpgmn21+6AjGZfwNdyT/08HQaLn+DbEA5IplV7UJP+qUw
HzVQt0hp7kcrsdGzaXlyF5mAaoNsy0ad2aVUPgiTcgoq/9BpL1Kw9RyfDV7tPMk7eR9kLlf8U36O
dC+cPbUrCNNxRCjeHJ+U6pvpP0si0/Ybe7C602+szTnamzvZDCJZSIDwuEJTMFjUxvaou6mcb/nz
2tGZnyT//6uWaUYiChG5Zu02nq1mL5Y52Y38OduMENcFTbaTJib1bAXSu2U+24mFGrQMDbok51Dt
y3s/OEPcYdeSuh+1jcVb/6j/jC18J0xzLdV8jKH+bllffPOV1ptC8e22j67FgrnjxmQ50DnUrS/3
aChzLsVhbNyS/F/MfnTa5w68Uz8cxfhF9u/j/PNtg9cHc4Zbze9mi/c+UkSLqzxUuknWfCEnKy2d
sM92tVbaJYhlkKmWeIoforY8anFoa8AF/naMDyLEuas+j8kAgZGXw3Xm6PthnFPqSKxXEpaoauy6
k/92TYG4Q1nLfArpEjxhi63zm1ETJ13nndw+D2f/3OoHwztKwr2SdKgIb6Dlrk7Zwtq8w29OWRIL
bTyKWgHYyJW81unV0C7lLXzlNT5wNkOGPYON2T1r4ShGZnmRZ5mFiwr9PCegl05ilHeDLwo2bwz1
fa9EoI95SJ1SM8uPsiALezNplUM1NvdcZKVNZaHfBXPL8LZLXZ3L+acBiZlftYCKloXxMYkQ5oiQ
ja1DXjNFdlCIZolm97X4qPgbxq7LL5fWlolPW2p+1dZYSwomq+AKVaPGQbfCiXPzUcw7u6IU1ESB
zdktDel0+1uvEuGF9cU2CE0/Jc1kFK4meHB96ZPnhEax1ZGcPfTinsAK6BAq2wQGDR6RS58yyQ7M
zuMbzfQ4FadIO3UCA0HnlMaGsXFaVm1RSJsJESWodRa3hDhFeh5EAuUsY0RArHQG79HsHmpRPJV5
9ALid+vRtLqFzPcjBaGTIVDTuvw8pRij1hri0tUYCGeE8qdRfSh7aV/EKCntKkPa12PfzD2MPWPY
7u0dvH5HzYuL4AC3CESC9JYvrWcjzC1pxRYGKuzm+W8g0btcbV4CLXeHSHjsDJSCe/9Zn7bY0q7u
lD+W54EBhu+oby1SrynPU0mL/dJtSvHYQM8ifKtq6wjN0Pn2N67FJJACElobCKDAoHf5iVFQwatR
8fAXE7QI/dJUnMCs6P3Sndk4j9cHgtMMVh7+opm2fFm87tqxU81cKt1kSiZnMEqdLKPZ0klbcRnK
ZX+In3hX0fRZnAghSXTuI6N0g5e6jex8MO0+OcI8OwaKo3uHoTyY6VMifLy9kH9Y1i5PInZxFND6
3ClMBVyu5NCgXyvVIc+CSqZBH5BBagMJTigWwhFaAZnumx4x3xr3u55BeYbK0C2wTKaqxS55BS0I
EZZfFc+KGgz7KhNfJtg4TyNSV04v9ukhFcpD6YlkMar4nKt+8BiPhgKdR9LDSaB2h7AyJVswhGpj
464yDyg2GO2ZG3bk6VcN+2kqO1NJAp70SrWPqmAPNv2Qw7z6nnpUiyqdLbfd/vZyrjkLrUFLh1mO
jtQyIdfAPMdmWvD+niyQriIDsc0klhtdpj+U58tNg04W6D6db5L/RXwRsiqH3CKvXFm794Pk0zDW
DuDMmTOXMsOxKaKdLlhQ6vQ7EU0635+egok5HeQdzPCHoqfsItMluVNQF4yTd0XPMCz9uqL8fHs9
rgOCAhKXCSuoqMlql3dZrKQFHcy0ctP4wzTc+68eAy/Sxrzn9fWMEe526txoalzxTtA3HSbLpHYj
e+/LZnqIws5pA/WO2uTOCjaGe68jD8YYmACQynQ8jN6X5yXzLGb/44pCjiE6clyexMgjSdkinl41
Q/+FCcC5er8sowcNR0euxcptoLrYTbkZUrFXxBPjvVsck6vLx2NtliiA3n/5kK0UyEIGVarcWr4L
LRFqlhMC5nbif/KbjcVbO5L0BhhcZ36Skv0iyIVhWfoRjCxuGwo/05ngObADROQrOtgSNVWx+CSW
W9iyVaO0CZhJAEjJJMbljuVT7oN4pvBhtEfPg8OvC20IfnJHId9IjWPc/rzt9GsLypX0/wwC4bw0
6PV6U6STwIIKnvBBs8pvgdTsiqpMbSPtM+asFXOjHbFqEk5ryhGEA1KrS5OVUfpZNBcCyvis7hMC
XCMBkz766eYcz/xPLWMPTGzQTMKAMDvMpSnI0CWaPDzxx+FrSHLqROpBjvWdpJ0DUzuU4rNVbZHa
r4VVsEU8q8gZ4S5ffJ4ZyI0i5WXt0t2lqd/spL9ll6NzznzmPNg7lzTpu15+FfqdeaZKQ03O9Bxl
X4f6lIActoI9E4f7wM8cNdiqXlznpZiEiuXPODFX8Lynb95VphBH6lgptRv62p3xOcrbo/ScQPkI
NcBH3iIb1+GWufnv35ir/aQ1PE+tXbEebQ+G9a6E/CLOvlXKoyTfFzyQbx+DVYP0pOibAGG+QmYk
fm4IbSHVlPO16eCbsUl6YcZH5HTTk9UPzT5vaCh4iM1shJm14EkqM1cAaErxarv8VLNSIsiedFa2
bufMKagPvhGlu9xvkt3tj1zzzHkkYR4Epwe2fFx0QTmMlRc2bjLm5b7p5cw2fILobStr1+hbK/Ov
eLN3ijRJsWhFjasnnh1G2l4Nnn3/VYXf5h8McefMGBKY+ZZtCr3pNKvx2satxNKRhWCndK+h9Kmx
tgytrBuqaNY8TgFSFPDK5ReFhVXFjRF0aLNH016M2+zJ8Pz4b5vRjGrNQzka2lMzTHARq7rE6wO/
g66ZkPsKpsGdAgSdtOB4e9VW/I1qzzwiAiUCc5uLF2aaZFalFEbjdmFm04+0WTVF2qL2WInxgPOY
Q0OsBGdYDlh1ouqNVpi2bqAjiym0WeQUff27A1R1SBnReSh6vd4IGqtfRkWGZIa6B4xal9sUR6ks
lUKAzfB7E7xT0ich3HiBrPg2DyyaYjBtMV9uLkzA5lcPJsAatxZpfiS9Ju+EAtRYiyLPrgb6suHi
K56n0B3n3UiXDNa/hU8Ah7BGOdBaN6ut8jA2+gRvBcx0t11ibbM4QzBCwqNEw2/hEpo3GZ4e9y0F
DmhXvOohnzRHeZbK4mAm2fNtY2uPR0YoCGl/UGDMUlxuU110YuCHWu9aaNI+BU2q7Syhkl1mlbST
wMPLCUoLsrRSkA+JGMp3nax3hyqGG+X2L1n7bIDszP+Rh8xsHJc/pFQj+o9G1LtSo2dHVQCwWknD
Tm+yF1mP342494aHrpR7gQxRRmIQkokLeAYvTVp1UdeWKnSuPoXcnSDhdpUUhgeriBv6W0X+1DaZ
uCO3EJ64b4r71Ld4W4tAqkVD2BLoXEk2L37N4uoRqEoMXa937tCIxU5BsHvf6ZbgQOeR7YZYCe/a
QmHKpa3bO6nztyAZK3cucAySCVCWMwfawrxVNmGepmnvZly0RmV+NerHJtWdqfk9ldMp8MQt5dPV
D35jcRHIGVOy0G3EYhIgUdF9KV9jrzrNcwZQLRkPY/DptoethAsqhswmUl6iu7e8cHOgwJmn54M7
wXCYub012N5IkWJLI3Ql8qkUexj6Y6T1eiJFMTpNg7Z6cCMYY9sSyol4usukz7e/ZsUK7TtUpIGu
UmRaPvNMAEtVIveji4jKAxK2w85Xk73Q1FucDCtRj9sWXTgwYYzLLStzYt/4E3w9kxt1unAHDXe9
Kwu53Ei8rq3MzW1UcIkACv9fnMVS78cS/r3OFcIcwFllq1s4nOsFwwJNMt5yYMZ52l+e9jLwBd/3
cLd6LPdWCR7aMCIH4butsDI/0i6fObMhciBayeR2S+XWmLS0k4amd8XxUVCChzKHKmuKnucOkmwX
05cs+OX1PxBi3rif1r5wRuDrlDdZS21xoBS/CyTmwQa3Gkv0GBum73KnMX/fdryVnQKLS+kdagDY
JpdqD3UnoD6JEKYr+u+KIrLb6fttA9eRiF0COs6/Drk8L4DLjZK6Lqr0zBfdysj7fRGJKq99fXgP
YmmXpbNeENoZ+6HX0o3LcM2wSf2NhxVIIu6ES8NGrUlJPIUiaF8TepqDPqAfIjiD6IQd/ehkiyl0
Zb/o+bFTDHJRk1s2h0LTi3u1Cya3HFpb7E963NnDeLy9mvPBWXgjAwBUtzjD83zG4mDFFFM4runk
5uMprb8HiooA8Lu5LKzlG6auAyyT8TzsqaaheXbFXjcW2dArVjUB1jYPQ9I9T72+69HXMYTpfPur
VpxQRTuKQikLCHPnIlugclmZodiJbpcmlmO0YrCrqrLYOMorG0QPhvk+qA14by/paDwjgeTdGkTX
T3snS9zJLx1ji7hldufFBgG2hR4Rn4eHZqmGGIeV0HiCIrpluh8n1KwRY/cT1DCPigLlXertZfHb
7dVb2SiwXrDtwksD0caSZhB8qxfHmiC67aAhpFCnkC9G/WTHenluYkvc2KwVF6RRB6UP9DSwty8n
rT2pVNVSLyU3faq0zCkN4+BJ9ybwkiHbGlFfswWLhKwRAnnGL4EQeStbRe3pkkvNOAyHXT2EThgH
7wr5vv9wexWvqT2YVGdKF+pkFaFZeleX8UIZpTaqklp2C0E9esNjIPhQPlW2DqtZIX4faxvGX5gN
pIOa5Y9J5+3FINtPfXFuA+mp8LuD6Fmfbv+olRj29jct+c9ajYGzfChkNy7C/RTuBu8g6HeNekzN
11ZtNg7ISsNwrnxR+AJFyu4u55qGwJxo3cWiK+inxE9tT3kJq2QHHY+RPsXCK408ppsOt79x5fBz
PSAHMoudXUs7hnml9o2RSW6TjoHdG93AmJmnbESzFU+6sDIfojeVEyNVO2OqI8mdvyvXGN6QGijy
J8eXR1uJNqASa9ZmrUgCAY8ShnIuraVUo4K47CS3Rk8Y3nHZe2SUbmh2ab3hISuHf37yzBrKFJi1
ZWVD1uJC9HxVcsPK2GtRF8OuHHVQ0oIozJKtou+KP1LVkIk2KPAqXHaX31VqfdZroye5Vl/vPN1/
YtA80l6k7qskoE7Tu7ddY+VNR2rH+ALMVPTtqA9d2usrI06yhM64TK2r7F6m/LeSNU4mjWdN2w+5
cDA9mD3jByu2Hjpv2HCaa9Y74tvcp0BDaU5ml1dGZDSJbvol5y/9OUb+pxG2L6jez0Kj3xWGYo9A
T+JKOZI5HSJJ/FYPo+Pr3bnMXRiuXsND8FA8M6V5e1mux7zmn6UR7zk3cw68CFVtgphFafCuz5tq
pyTYVN9Xpiv1h8T8EkXBPqDYSksl/tVaNhLeXQVqNnntoP+sxV+w0T5EjLN41tYPWwsg/DAwl8DJ
LJhFFvuVZNDdAxNivXhXjGhRRP64i8LCNox277emPaowEyTjsd5UaVkJIwapCiXYWdYdMq9LV5HK
PlEbs5fdtkUzrhO6EqCwsKVYsnbcGDKBzQSWgnmO7NJK32tSBihGdtXy49BHO62eqDIoBy/bovlZ
CSHzvw9OF8TRdSyuo1AJUNmW3WxSdnHq70A0wFHh2yGsEYW5v+1S69bIkk2ZlJl36OV3pf6gMKjP
xqWRaRxKLbT2PtNwhwEOOnugmvBb6IPs7zMJBNhgoKGN9AcIfWk01PU4MIxRpjH/UcuMHWjVfSs8
9k171LOtgswKrozbhdci6fP83lnO0KtV0DaIvsquJEz7HAGoFvID3Vf2kzjuGD52PL046eGTH36z
iuiu7X8W0qlXmJ0f+40DvOZF1CyY5uVpzJzbYrUHvZfKSZ5k1xzPVv2p714i48O4RdW9akWlmmAA
eeLGWUQJqRstY2hgFBWj5L3UDY9KleZHzWy+e5a+BXi4hiATk+ZpDbiiaBlcjaGMepTmMRHLTWuK
0tXRig+ggA9aHd8NYv3BD5+z7kdh7ZtWtSdL3MtJs0tSgz8bO6Pc4kNe+XZOqDq/JkRe7Usxninr
hyzKEtXN06M19LBbpLY2vEDAcvvcXGP5wQK9NbRYZN/TlCwZYgyp90IPlsKPd2OLGqo1PChZ/GE0
n+ECqKRzJiO9MSUf01rY0JFZedcwpUmiwb3M62b58IyMbioAr6nulHn+Pmzy7uRFlejkKuju25+7
EmTfmlrCOFDiDMUyGlQ3zcUHYUheYui/bptY27l5VABMF6BA3p2LoADbcJGGquqKWaM91zLd17TP
hfOAzOlB3S7Qr9ljCyny8CpkZm5hL0MdRus5PW43ZvtKa3a68Vpo6s5vNnpQa2v31tD8Q95koFIr
xhHxgLUrYVXIQrs33dtLt+YIHHXwcEQ4gOPzL3hjwWyrpBvkWnPp05TodxpAZTcgNmvHnNr8fzYW
y4WgRWGIaaVhYNiPhRPUZ0uI7yWvPoziuZBBqE7Fk5Xs2uG9pXV3bfWuaF978VAxg3D7c9d27u1P
WSyoODPYpmAMuCGTfS7XzryoIfz11tatv7qwXFIk8lBRg+i6XNhRq0fejCxskkBik6Gw9SpHGyXT
tVyXGjNZHU3keTx9YcTSy5JZY0NzvbRJEjuWavLMQqPqaFTdLvcU/0GWuudOTY0EhHN4VjzGEPLW
KB5MNdiClq8uLhcz035Qa4Iwv/xk2JC8sYRCy81l1Tamey94n3iR829L+8bOokoXtgC1xM7S3Cou
7DT6qsLC1Qkbicba0aOr+H8fszgYeetnflBhhA+p1R+9uQX0XVstVgp9KchBmVxc3AKeBWpEtCrd
DawflTQB+PsyKS2vvd9/7fL0Bv6ERZjSKKle7ooHMUsXqhl2AmhSaiQT9qg8Vfs8DstHxmy2vmut
KDJXGWmvMLEGVmuxPUZRN1Ukhrrbi1/kGgZ/48no77M6e0oC39FhP4xH/X2oHyPdTjXjZDbn7lWN
If7YZ1usniuLjHTe/162aOwtS2utmk9RBr+Q6/HqSfNnofJ2RvVkjVvI+xV3uTC08P22as0CzALu
ovs2zUT4W//+ysZRKHbMs/lkgouCZ0xPWpy8eR/lwS4iytG1q3nPt51lJWrhJLwRqecAgVl2LiCr
bEyvaHXoG470hO0weIZGdiMIr7ScNTrO5NUiPQT9irusK5pAG3m9u2USjQ+95r0KkNjsuhJkkZFk
InTGVgAVqqoVZ6kzzWM8xfC+AgCKD3//vZRBwEYQPGeQ3+XhUEBKjnmXGK5kvRoawpn6ofyXrgzg
DsZ64GyYWTmW91/YD31pNAZF5DMkJop879UbGL41P39rYvkdrV/EUo4JS6FmFEjf2uJzm4DYlzbg
w1uG5kfhm3whkIKBEYDScJXqSxyYu6l79Vu3a7d6jlt2ljeb4Omi2bbYqc9Tr31I/fGpCMNfnbiR
Yq15/NuVW4RhLTOTrvJyA49nQG+w68CEsf/3P7jZfx6wzIHDvk88KS8MNxLpayJU1YV3qbe7bWRe
kss2AtU8uo2k9DQlcOfLrTHaxtOT0aLQhr7ZnogkO3o8KvsqnywnBMsehH5wCsxmq8J3vYTzjD8o
SFhfSEaXFa9JaZIWdQnFRV3PCaJ3Bk1OhAv//usYyIMZk7QbyrZF+FOiQTE8tVJcs/9mAMbqqa2H
D7F3bvp9l2+B5q5rGzx+uLuYQIaun8zqci3Fuio7Qx4Ul24gI2RRuJfbpN6robErIMKemm6j+nvt
7xgk3vLf/DpcagZaw1DRgJEUtx/2UetWwOyz5M63thQ1r++p2Q7tEVrgVKOWfMiKD7liTqfLrUDb
ODwBTVvxpS3Y9PrX/GdlcaiKsNcA0ssKbB6drdXHuXA++PDIjBvhaM316GvShYa8irLm4tpN6rSM
IoiBXFUQnTRv7TDXbE/fsLL+Of9ZWWQ0/lCWWtrwObSDDn38VCkIDUiVXeobCf3W5yycXAh4s+cM
jbt4n91mz0H50TS+3j5Iax6gz4TjPP658Zb54DROodYoHCSkodX7KA27dzNTx0ZfaC0Y8RJnwJxn
MinCYmNyq+0TeWpUt7U+mP47jdnDZws6k0LuPviCUtqhPAwbKfvaoYXJbH57EIvEJU5FKYs26lAV
cOFb3JvVL4inphT60G7cIWh5uL2Maz7x1tgiQpjeUCdRIeAT8mMRflGLc4ByubbhEGufBFf//IKE
KIeq3GUcErqmmZCbU125jz5qw36yUE97kPTg1NBGuP1Fa7b+FOARlGE2aLllSlKGLTFIZYos7L7q
eWr7ys+06fZRsbF2Ky6I64ETIM8UIYufj8GbJEJW/VE1h0h3fW+qzn2CbEiUxNXff88c5RgYAbVE
qFuc2orRsKr1Y9KurAXk1WluJ1VOrkMAKXjRdy30P99ewBWXAPgMQcvcDabav9gsbVJjHdSr4Rac
PphaUs0xSu0+odXuaKN4+gdrgNj+0LtSx1s4YBP3UHvWWBsbDfqkzqdTuUPEYGidQZ7M7zqQiC19
jvkLFinGTCWJkBKESRy0RVxv21AZ1YlbSigZXlacKbWF7Bxl5lPuRe8qf6vPuxIPZaIIEF9GtOBp
XHxjiQi7ldaa4npSv9Pzb2kwONOwBVRe3bc3Vhb7linNVJY5cUOeTkon2VnrMzXeQfyxcY9sfc5i
+SJxiLWICRxXUqf2kEr5N71PaHR55ZYy2cojHGwHWwWVADFeEpcrp/RB3ka+Cq3ucFQnVxjD96Xf
3WfUSpLmyVIcecztMs5OldnBvflOQarRd9CqmtLE0cpS2Xj0zd925TqMqzDRN7OfLscOMzmtRK/w
FLCXj43l/R4T2QmfAv04eW5RU++Oe/8fTgjwgLlZBKEL/GaXYQb6CGaL0oISnCLbhpgduvhDOv4K
IDO5fRRX9pUCDqRTM4MmxZY53r2JZ+i/GmIjUMoZhSdTcOkYdPrG63/FRy9MzD/hjYloGouoVhpe
/9MUHs1MP1P463ZeBJUA0Sbf+KKVCD0jV2esDgTj3OKX5vyuhx/F9Lh38tC/tyiv20rmbfHgrK2b
LFG2N6B7IZ4szoOJ5kvYdLHm+k1ENh/RdIYeYpNTf+Vio9VBVj2jD2aFmcuPqXWS+LHLqHGr+4j5
+SSDz0PIaea9ikN1vO0LK34+w/YZhwYWRFNrsXIpQNlETagwe1Z3ZGjI6btdU33Pxtc6CQ4iGuvx
x3+w+IcCfpaxgFTw8vMKq/c7Ncfi6MuvShDEd22qvNZVYzhMR3AHJWFw7kZBYBQUDtnbxtf8EtYS
6vssMPoyC+MlyYsnCg1nDMHXVP46tIGdeLUTW+5tQ6ubyMwPils8y5jKvvxKnaEvXZ2o5AlNsm/E
X43yzaiem7Y/9P3Ggq5AEnTOMZV7XAZkpr44bI1pRIkUU2ozu/EQ9eWrr9dIqf3Ks9ShduXUwnCs
fe89/faNc7e2nHTSafOiQ85I7WJYsQU/6efWBBORniGWjZaj3HuO1ljvTCn8fXtFrzVYUVx6a2yx
dw2akszbQ3ukw3MZooGii+I+1ZLiwegk64cEePMUKqH+3oq7uy6dikehbuOvI7pqh0Ayp9b2SF19
p47lLRDb6jrQipXpDwMpXfp0FPRSP5gJWixl/mNsvsp+C1NA+jX1Nrux81cuLiZqFiChoF5GTHE5
thZ5Zfm/kTUfETaYdoK08zLj1DRwQUp2kJU2tMK/miE9yNK32zuwFv+IfiJodx0A/1IOpjGnegRz
Y7hm/uQH0IDLd//y3FMgFAKiR6uSEvgiEUi0pKGiSn3LS+9zwIjt1lz26mkh6jAhhygQyIF5L99c
TaOUpebQoZsjCv4RrPE5sdAsMQUnhvy99J1qEM9h1TsRbJe312/NS5j9IueGGo2tWwR2imq8MOfT
knt75i12Um3YjXoHNcNGlJuD9tJH3hj6swRvPtFKOiHuYGxz9QCWhM6RtAdBonIiwISHZrKlbFSD
1hwDPARALWjAZ2jp5ZK2SjWaUmHpblFotmjlTMB6dlz9Q+EOyrD/M7Oc/JaaSemjCTNBZZjv0lrq
T0M//ICpaONSXEsn4M5mBpB0HuzDItIIMMaUVAkNtzF8O20ip6+Sw9/7AjOnYM95KsNgI18u2Tgp
DNNOPmdJADvZ1w5QmVSGtyIT/j5G4250LxhRY3OWgLWxGAKBdE93DfFjT2I0VfeeZE/ZlhTQyo13
YWfhBF4zTG0a8UVJdTbMZxPWptZId4bsjka7Ua5Zcbj/bDFOtLh3rL5F/2d2OLFRbHk4CSaK4Orp
r7cIJo8Zl8aDjgmLxQdNY9BZMF78CRSwCikZTOrBVDlSBVC6ko0tVuMVrwPK9D+kfVeP4zgT7S8S
oBxeJYe2O1o93RNehEktUqRyoKRffw8buHdtWrAw38ViAzDAlkkVK546ZUDd0P/E/IMSigWd4Se+
iQy57n6XhgsI6OvtAy3e2pkA5UBZOs96gt461up9Z/yptQic1OG2jAUbh0Ogv4+6Ahhm1ao+A/d1
W02Fd3K6g+F8VPMD9iq0LFixcPKnKhbuQoxixO3BMrSmx1G4S5Ot05RsH+Qo3halQaO2nX72Ze8c
arcMXgmvVszdQkMQMBrMHqJgiFNebaK3gp4kczH6JydrI3OY7oohtOc3pAahbzV3hLya+c/eAZBh
bQfQAoTiUrRimsxaq2fqQbQFmYbVHZtm3huEbTAaJn4XNo/SZNymln1XBFjTk/CVCt/y2bHuC51B
cNCASuXScAmW6WY9MB9Y9nLXj+lx4uSIbHXboTVqJ/emS+4zOWaV+WVcsm+31WvpjcDJIPZBzVRO
NV9Kr7nNsBFx8k/mgHXBnJssorq+FmQt+E/0bAK5HgZ038DcXkrBhAAv8xpwY8lBMDbfs5LvBMgy
MvA80Z3oP24faimyRQUYZIqIrTAjoGZ8TuYybUx0wJuBgR1fmb8pS6wQvAPu/Q7sqpvObTaz/0Ub
xreqDhusQxuCtQr4kvkGrgPQHyRlAVz55ZmZg3Ww6YQipybcrQiGuxTRdZ9uK9c9pGuz00tWAlhK
JGCQiEazYom8vnZZK9BR52Mldn6Bjg5vLeeQm5W7M/18zTctWT7ke4B4oAooZyovDzdNWqph/S/y
lABYB92prBBVUSyey8yVdsXiybAdFtmQRD04imfyB459sANONg3dXdd6wIKL0gjr9IFQd8VBLYDk
oZ5nwpS36HQANrUINU+jQZ0sFBN37yqn9FkI4Ei5mfV5APWJ3W6slJZbY8y3jpmVodVhT21S6mEx
A74qLFAsiMQzXvy2qrcjr60jwvziTpuyDBv92pUoeOkJy6tBb0gHe5hKMkfQ8tKb3AWaopzedMs8
4LZWDPSyCEQ8AXg95NzN5edmpC4mdEvdE+Xu38qof0z6tMbqsfReZB8ZMGtJlakOEpkpa8euc3D3
jojQLt+j/X8/+kmUGs2+M8lK339Jr1AVlNkDWhBYdXx5JFBh5bQECcxpzoXx6Fgc7Y4pEHvbJNMv
Po7D6bZNWpQHeje5Cho+LlDMQdBPrTsEiBqJ5YbONO9oW4Zt+dgGxe62pKWPhfeCqT4cDLGWosS5
BqonoF8Rnw4e3QFnM0SuW68xki+eB9G2JcHiGA1XLEDVOlPpVjL2KcSemeWhG8xorpAe8WAlBFo8
0JkoJY7zHUqN0UUjBwSjw4aCMSf0c3eNImXJpCFKRELkAC3nqDmeKRvWKaGA0CRgFtJcrAMh3jzs
/CBZy1XWRClfCGiQAX0pGW2X7l7krh/2FOtk+DivBKhLuTnm9jEMiS4AqAJUNvWk6kbm2hmyouIl
Gz40D1hlvufjjnosxLLWbUBf0jUgyqJqoAKKjiXiVuyCVp6WEdRZkEGoU5XHvJdzRuWLTex7x23j
/0HX4eYlv65ch6OoBqkTMQ0ccCTd5k8WQVNFL1ecwtJpkLYiKgVWDcOeimvteOo2QT56p6HuDiJo
dlmSvldEf8BOul+3T7NkAs9EucrFceGzevYhitnt0XH/Uuur2de7AIMnWb4ia+lYYNYC3TQSP8yv
yj8/K2lgWNeojBxWwuzzB0qPZorRtLGONCBCbp9qQRJK4XKkBOEf4j9FUopFpSC8R4RdVXMRIYP4
ZmAy1e9AF+4H9Vomu3CHiLpQiUJJCl9NLZ0AVmtNVkOC09jSfTEH8NrggI0mrYxG1v/NrYSvKMiC
ecJGZ0lGZaGKaKuOqwCGqO7HMjg5Lv9b05xG+agF0e1LXDAZGGmEb0QbC/7xM+I9+1y5Aefo0z44
GcDKh3pmpmHr0i+V7exvC1q6PxRqwP8C7DM4DxUdTAJSz8RqArlXuS2OQaPtXAjjJZYMW19vy1o8
VIAitCR5xz8VzUBkWU1BMwWntI+BdimMR9avRC5Lyoc84P+JkMc9uzeWEYrR/gH3FtgRyr877CoG
mUSxoWKNs27p5hDTyzAcdTtEipeizJHmtahxmsH7NWTWsXxreBPO1U/EOv/Dk0LDGo0mkNSj+Kl8
JIHt3iBh1YOTRx+a9t6sH8avrv7n9tdZKAmA+wxM8bAFwFGoFTUMbGqtjyGGkxA/Wvpu2G95sBEt
to2kz6bNwEi08q0WL/BMoBIiDY5w/NScA+AnsLfT5Vvd+MbmF4wNDXW78miXVA+UYQgAAbi7Jpsq
B92YnMQJTq59asWXoXwR9dps/JLuIQyTmq0Dgq6usp9dUOvm4JE7DaaIwDfklNgsan+Y5s/bH2rp
LBitlpDPACmgSu5WUN52RmsEp4R0bAPoVQUaTT1/LMxif1vS4okwoo6wEgQtmIu8VPG0Qw16thPo
nfWu20ZY0jgPENGuKMLCDDVQ4eiIoOZlovl8Ze3yDitydT0BR7GT7XD09uAbXRs1NojrupoUDwbP
voJQr9mi2jBHwhPasSi9Yt/nhvacTcawsWcy73Ni6VtrYIAZWCDjMbHjM+wcw93evhcZZijVs8/u
J0YzMQ3rqMif2vamscNUxQmDKY9Jk74U2kORvPJh2Dso3k/B99vyluK6c4EqyYOu4SCGkyQn4ph/
gsTwQslR2SC3RKM2pMxAcJeA14OFjb2WOS2pG0AOsi+BwtGVuvkzZxOz/OBExU8wOoVa98uv1rLB
JU0DV6EEMyOMRBfwUtM8wX2LdllyyiePS4J/tjeY9b3Drt4QtfdqxaAumB6wjErmSrALg7lL/pwz
N2EI0Ed0BE/VcWKTftQ99qDS2CXgG8pWdGXBrCJelU1N6AlYHxXbHVQzkGcV104Yet/YZbYn+RQZ
w8M0YGgki2yG3ZzlmsNY+GYIXXFENOkw6K6aiLrRQN4/2dopE+Z+ALg4KcxdwFaOdi1FQkVQ8oJH
+lzCeXmLqVE741jho5lBi/0zdmgFQ2jaKxWh63jrUoqSPVV2YgRoSycntxBRYpcbsjaYfK18UgK6
SWBiR0lNjVgTXcJSRJFggRymub+BCHSjdY/58HL7FS9f139ipFKeKV0v9DyxaAkdL7Tmngb2fDSS
4q4sMN58W9K1eqO0jL4L8kBwj0PDLyXltIWzG8xAgufzxI90feehcZ+1WcisFc+6UND2QFsJWRip
wSCCyt7VWGOXG1WF79Pt8v5Zn4bIsR8mkUca37nshZtfUqHteFCuFMIW3IaULJksP6kuVLggQsmq
rRx8t7L9ZWRvjRUW3hxW+a5y96YVz2TX1gByUP85eSmana5tNQ9D1886Yd/sxP/S5GtzBNePHb8I
l6GDyhjXr47XkmRwLIraIeD2P4phDKkbDeURJnt8M3sSpSvfeeFpoIvzuVgPSF68wcvvjKJF0yGa
S04phylpBpDwgrVjbXfqgt7KkBA8IhhpAYm3/PMzvRWans5CtLhmbERO2BbhBxYjv99W2YWbA0AY
FhlxhAOEhDzqmZDSo0xoGszkXI+7oI348E6An4K/qabNNP3OvT+3BS74VCxdQt3MQysKLFVqrcSw
hN0VXaOdvLIdm22tGXIbLEDMWGs9d+MvrLfPzBBI3PyLhoJ3H9UAVmFFU9sF/965lAoMvjZZ0sdW
I+XwTjvU2DrtaCcjd9CNq+ufI/apr6SUCzwEkCJNNXIVNEqusohpGIOptHBgn4emmR9sr9hgYDW0
Jj8Kuh0vtm336FvsGWDSXa8BSS+2ty99SZXAKgnMKxD4YExUDlo1E3OSwNNOWvWt9V+sqQA94j8H
rUgvMSHiohSKHSxqXjaL3hCzkadxloI/3N2w6jGYs6hnK0HZ0lnO5ShG1sMe2bZzeRqTDNCQqT7W
cgyhWjGvC6b84jSK06Bz3aaOy3CabEaV8iiZGxw3LLCOb1i7uUUN8SQLNsw4ymvqOGg9YqQC27rT
eC6/c2vL7U1m+HfY0vfi2AdS8U3WvDi8DscTSBcO/VivIVQWPLED5lEEm6h5YD+HYtCE5phlMttp
LNN3zQKzmvXkcbJfnbxZMjdYzwUcFtDSMoS5NDdBXvgeoQ2Ju5eJHlv6d2zuuwo74NKfoCNIdLrW
9pVh3mXKAIbd/wSqYWAxO43d6B2JC9fF+t2/tZZtC3nABOtq9YfSwPolGlc8a1dC3etcBYJR3MFa
G2S+iK8vTyoL914/QzBrqh3zHfjDrwJ9iMlGUfjRx/6g20986ROey1NyxrLLYSC9lsRBb4TtdJpZ
EmKt7LSK2lx6GfB9SE1hvvEfysFqx7TGthAkNtmdM32t2nvi/hZ+GTbeA8AEiHnK9NFs5VyVMf8Y
i9dWAzHXsKf1isFZMgTnP0Q5sUeJDrSqSeJmuOfpj9Z8J+OK+iyLwMYsuaLLM03552fekQfZOBPT
InEFPekSM9JZGXbDWul2SVdQIAaFBfIUTJooJxl708oCFzw8HdkY5Y+xqt+N/C6LO6/7yfwv/64o
58KUt46tUA0TnU8Qp/mIJ+x7ZrxgCtxs11hXlzTyXJDidOrcQOu69UhMKdtU018DnHd2ayCvXGNy
V+8PIHD4HYm7RD4c4HNdfiavw2u2ElCa18U2yPRda2yqegdAyobM2yBZcQ1XkbcqTvENvWFnQLoz
cbJhqVH0NouNQX7N3u/UjU3X2PjTn4nuHLrSSlUfHprOGKBHPPg5LoCtvZenNCuHOk5i6ae5qXdc
s7PQ9kXcjFoelS07dFT/uK0pSwIRViOFlq0LQLUvBeZG0wwuyw1gooKwLkA8qb97HQsTh0YDTVcM
2JI0RNWoQUgSWHj4S2mmKD0QE1TGaWS0iJzW+5UU+i5p/G/9MGEBi70W/am+yMOzlrMkIBBHsg4Y
y6VA7AAr2wrg1tOsswhc4g+FNb/rWnnEuG6EVSwvVp1su3ptD5D8TOceSRGrdp8m6qXuxCAW1cyP
gLAo0Nv32x9uTYRiojOMnSKfIMlJMPOY826HVsP2tgjVMsr+GSCGKAziGWEcT/laTZWSqvdoGgdp
vpu9ABy6xh1tvt6Wcv2JLqVInTmzv6CXp0PCEVPqI9jdsTewsIIoN145ZweC5LMLHtECeL0tdO1o
0tqcCeU0T8yhg1Crx1hJCihRCRpzY+U1ywu6VAMcTbJ1AkcEbISn1KcmZs/V6ECKXbSh1YDvuBWR
6I88W+vrL54H7PXg80OJD9Ddy/MIp+jHtirS2AFdYRFg6LnerHrKq7QOCoEqjmzc4kGhZKlIqbVK
9+3RSmMxeoAyplrYepjM4S/trmDkcyCIGS7fYKDydPt7XWs7JEO9EFCiIAH+q8vzgUrVbos+wE0S
M0fYga0RY2Z7u9tSFm4RiSLiOUQBGM1US3tuYaegO04QX5nFAQOGYWekB+aukHgtaMWFFOVZpRox
GUFzMDZ8H4t03yr3SLpqp9Urc25XKYf8XKiMIuVA9o/MXx73TMlHq8osO0fIYSU/WZ/vfJCMOMWp
Gj/q5ilvf/S6EU7OQYyAwg77Nv/XqeFP+Sj/AaSDS8VowaV8ABiBcUoLCv9lbIhDN8X4Nr0CFbkW
Fy99N4m6lHhIED6oFNxmmvttQBDjZ8m8LwbvUR+0O89+ua0dS98Nkxk+Kr9oUaMCdXmcEbAQn5OR
xoZDMfbsgVb4udUBbatWim+LgnwdaQVG7TDBpBgnrGxpvN6faOz4+5a7h1HfEr2KvDFZKVssvSos
OUUhE1wgkrRHOVFap6wYdBonFvmRpDkLDR0Eirev7SqUkjTszmd3A7cHLVQ8FSb4Cq0oKhbn/Vs+
ncCYtpmN7sDtnc/Knd+k0QwCSiQXa0Dsz5LHpf2VEDv8hS28ny/68nxmP+l+allZLBe5O2COm/29
7mL87HnU5rvao3uvinp6b3vtTu/qTcO/NZm9dv7rzwmgvsy70YD71JzLX1HYotIyL+VxmgNJegjK
A0vise8f6MDuQMXJgOSgTx6r9j7ZB8X4HJC7Ehy3MAor3/v6ncjVPCBZxC4NaLHKwdrYFMPhw5TH
E/9tVX+CYVuLFaOjRnj42Bgvl4ARYHyw2EmxOYRwpzSbMo8Txwm1+r4KDay5cx4zVBtv69XSYcB9
ha491syjh6rkOFOWdHkv6jwW/XgQyZ1bghXNXuOuW/h48iQIVdGoBfJLcTzN3DUgSzbymGCFtI0i
rcl/6Un9kk9/bh9nwbmC/BcXJrNuJIhqMcGjlZ5OiZnHYMGPKDbd9N+6AnO87Fj2bWRMWeTaCJCS
NazFFaek/GTngpXMdE5df9IyCHarmIg6HMo3ah+r0d7zvIrYoG0q/ItF4Fq2YLr76QNhmdvuuyC+
fQVqivf5Q1AsltxLwH5YyhcF5wEQbrObx/XQh2mWhqn4UoqDi8dre+DXy1c0aFHeZ2wLgCewW8rB
PcJ9Dwk/noMxvdlVZzchr4omyuvRPQjLyDC1WPBdVtrD3e2TLr0SJFyBpLiAk1axdrwctBGD2mCl
sfujyxHlehtf31Df/jpq44qwJTMIqokArkSWc0BmcGmAau40dYO9Q3gpOdw9Os7PdlbRTV8lm0wT
VZR3tNs5uY2VXQHR9qXv8YekFs3BKHNyl3YT2/hjwVegCUvXjw6TJCyGU8WWn8ufJTCuUUx1VcRN
UDzYifOWu/xg8eQwVclTXTw3mbbWVV3UdQ+TIZiuRmqDttqlTMdoydhTt4g942n8RsR+sGB9x3qP
7lWd7oeahOXw4npH02hD2R9n7/xYrRHeSL+q+CX0IoDMlls8gHNQFL0EWbqfJkUZNynQ/rNV+1tj
yKb/wdpjc4wrF05h9eLnuM5Z+Gc5WCU+65BC4GKp+Qe7ceyVT/ipOspJULKQq1MlXg9Ircv7bEVn
ChQWinjWgxD1bFv7hhUr4re99ycseKg2dnJnEj3Eut3GPXL+EwQZ4j4Bt1n+MZXfiieMfM7jVnR7
gYzCMXe9Hv5rwx5mBReAxSIA4WEqyFaeeaf1WTEamPhxs2k/de2fygbhFGnWKnxX80+fgj7J2/Bf
oAtRFHrOnd4o7KFAUmljx3Dlb2imR0ABbnvnqP+q6HuFBlzlRCzZaKv90QVPhXYbJnRADCKlyz8/
+9zYhz2LgqAiq4OswH+axZNmHBn9edtyLXhdoJ8RzQeoxslFSJdSqBuwCZAgPNpEQyDPwq5mm4ys
RfSf5TxFsVAklUkmhlAx7KQEjXoRJJpG8FDT+a6tSKilzwOqzm0AxnK2FdljU+2zWSBDK6PAjwu6
a9Of4MDALvA8pP4xe6P0OR133RgZVR/yYNwX/gM2QB41sRKuL7xmRP6oS2L0HOGVSixFO+ExGN0i
5iUIDRwf4xx9xcaVMHLp8wIIgtF6bNPFrIX8FWeftwrGeRxcu4hr8TPFcnkKur5yBpHnx+0PfF2O
AaRFcjwBoA3GF3WGX8fWLp91vIxr7zUARIy2H1itFU1AoQS/BD+JxF1xwwvO8EKiYpOzseMZQdE9
9kEmUhebOis2Ffsw63wzaGtr3RYfKQgKAFYEjhAIJUWBDWLl1myLMp6mKCsFPtV76b0EbYudV12U
Uved9YdmsJGT26earuT+S8kQ/L0kKID1BxZUtREccBuUGRBplVUImvxQp+Qx8Ydd7Wkvopp+FCW2
HPXDl3xsw2Ru5xWnsKSseFWov6IDiABEMdhkoslAJl7FhZ5ou7ari69Tq+krqfKCFElHBupbJBtw
dcrrDVzCM16zKh7r1tsKfx4PedYYK4HNgqoi60dog8zVRwin3GWruXXgDXYV9/Y3nj7RQtsnunFn
UANbR73IE+gdD/+ImIJtBRIHkCbgheHyXOUZNnXpNr1R1nHOOh8MzKUVDYO9xjm18CQgANqB6XsU
oz6XaZw9dj6TItW0to4xdP1F51uaDndeKiLq/s3rFfO1YNEvZCl+o7Izvy6R/cbOhMbXbN+Tdjo6
gVjR/OuPBaXXURIC9B4IHhU35WDZIG3rool1e9f3o3Vnm7W9a8bsmGXVk0mbH12nmzvPJ2tTJ9dx
JiSD8UwGQkDCqqAFjocwYXVDE0/5scyQwARPqHRoGdtYQawna2PQ1/cpxaH3LWeFUPVVNWQwAW7x
3CbO3U073GvlE2AGKyZz4TLxi4GPQTaPPoo6MdZAthHwoosNUd8DY/Pstz8YvacZ6imu/6OkW2s1
vLl+08HnkiuEzcgXMZxx6YBEI8zaa7MOV1Y5u0lkcvk1MGC33c/C7WGAUG73wWyfLCRcShncpuAG
d/u48X5r2C3glKCl/3ZbxtLtAUkOqn9JvgeffSkjEKymXuX0cWYZG51iWwiq18eh5dERS8w+WIXN
c3a7vy10oRoL5mqsCgPQF+k9/r6UWorCbRnrutjJreeyCwCIsg7BkIZoO9TEeZgpDRnLvvWMbNyE
bobsKePtimFeqDLIXyG3EssmI3KPy1+Rz5xmSV92MWhxN+64haMMe75tp++29WRoeliWQ1QDrLty
+oXveiFXfpMzi4ZFjLUQ2GQU9x/C3/h2yLS4AhHAvHGeyLu3nch2RF/ECoMi8tbSlAWve3Fqlbs+
T2cHThfSdar/bIY/QuzT1A5Ho93Cik/tHQg6MFe/seF0bx/82pLLPgl2DAEBi3RTZV8agcXxsqGB
5OKP4xxMcWAVeml9OLft9raoz/LdZcx8Kcu8vGPQWjGGDAAaJnke9lXy3NnvhcAEJhiQQQs41VpY
/fpuieeiTVFveMiD32h/NWI7rqjZ2qmVBNee0FFu06GLTTIcsA8MO3r23PmZm/7DZNMVYQu5gjw3
Sr0wS7hPNQkFA68H4qS8iyuXm398S+hHVHOCKZxLvfno5140EZ2Sbt4yzKX2oZ9kunFgTVOUO3sQ
/XZOsrx6qTu0YNLcsX+1RVbxkI7cey3zwqwwU8qEs51dk57srDHbDfhJmbY3dF7le1I6vX4YWzez
7n2tIM/UEsUaXeii+UChBJU60GijZKIYLQosMPZ9zl3cfcO2OztMT+Y2Z/fj+HvW77K6D71DU2+Y
sRIvXqcduFtIk7A1tOzVNb5+JTLWkwnvlvY8qtwkCXuzyO9GLxm+enmSxitKrENJr5T4TKCqOqwo
mwAEBXE21mFO6zsTAAzPPDCv3HQoyeXje27PkbY2trDg3lCeB6wY/0T5UaV9wDPhfmWYXUxz04pY
ykToDPPaBqclMwhMLOwveDSRXilOQHO6ptM93sd1ft/R74n51/znHUFAGaIK8J8MxcR7SerpKXjk
Y9f5pg9xzY9DsxXbsn4QGNxs74GAaN/csL8328em/plSvl/5hlIX1W94/gsUY1+YYk57wXoEyUeS
9o9Nix16zV/CMGG37e59q7tvRP+lY2sTq0sfEQUQqKscUwTDwqUFrEhrBlpT97E2+/prmSF6APY3
ebt9vkUpyOhRppYLkwPleJhuT7EFuuljxyn1Azeb+uBgLm0Fl2ZKTVdvEUOjGPwGkw+WMyuHIdbQ
9RU1+1hQDG05dGRgZhv7H7ZwyWausv6harT5GTMvXkQso7i33AR1EcPHzjzqYWHtnHYb5Pj6E6bz
MnQsc//AxwKLcsksdq2GSS7bTOr3mgX8qdTn/k6kdA21fx1wACosEa+odaMTfEVMOiEVsFvqD3Gu
VeSPVXMSFaIxXkqRGg9zi+XJoK/imO4EcS1m6au5OxpgbPt9+5NdvTv8CqQdKFOCIBDMfUqS01ve
0E4ZF7HNrAPFuHRD0kPXrREfXGmGFAO9QM3KwtImtdWpkQmQGbMXeHoO/5b6nTtGVSmAlr59nCur
/CkH5VZwEcpijWIkLa1gqZgaEddg0d1wK/8oBrDu2HwCZT8tN7elLV4e+Gn+rzR56rPYzcx8p0gR
QMRuUCRR4HJtO3PwdzYoHOz+F1FoishxOJSsFS9XsLoZk7oVMQrkYW0mR54PG4/OK13K5e/0nxgl
UqoB8sgsUGDExHe+YDgyOZpDQFYy3sVrw3wnyPpMaZMVM0H1XlSUDLi2rNkXxrh16+YofGN7+8oW
deE/MSoopw9s5g+YsYo78283HEUwRUP2WpvjipyV41jKp/HYXDmag0/jY6TOQ3U/w/yy261tPpNW
7cLqoa6CN4TyHNAcmPdRPGQVMJOyZBSxntXke+klYA0jTTKEQsfWTBto3U1CzWmDPQtrWfXCCcF8
gV4UJo0BV1ENLq/AT+vlfIx7rY18jsTIbbbYrLySEiydECRlsBS6HDtXUUbEoLg1oxxR3NlWdmy2
U0j5aEQNwdF6H4Dd/F+x/wDiYxU27AQggWj1qh1As2pBB2TOIyAIVh7WTV+Gnp79paQESn7sprt/
VskLcYrn8hvLGjJXjLEQYhd4cxt2GHQNqyQfN07irzjKhccMzhIoDKoFGJO7gst0ZlNYRB/jgud3
tj7s0ez5VyCfvL8zEcpTtntTgPrFHGOXf7VbsWm1R2b/TJI1rvBFDfxPzqczPbO0RdMDH2taY8z4
V3BBbw2GDW/B9O+GCfYVkQWWUwBooDKSB33me23nQQHBqW11f4z2LZlX4vilk5zLUG6s6skoilIb
47GdIlKzqG9QKU3ebyuaNAaqsQAn5SesBkV11VgUWgWQbUOmGMmd/ko6EHMjJMvu6srIt1pDzSc3
mcRKCXjp/WLwF2VZtMCAOJNHP/tIddD1PSbBRvRVbVds0KjK8WZJPU27mdrNb8ej9teyHKudIFrS
Hm4feSmgAlYB4DBAlHUEoNIfnIvX5lnLNdysQN3Un+8068HhqNsMh2GYQ2Fmce/cBSK6LXbpptEu
QTH/s9au1o1cB2wFmcim2O5jW8OiaMzx9j+EexTky21JC/4MYxIooUo+WBejbJfnowxdExKQMfYC
xIp+0uySkrmhV+Z6ZCX2Wnd46Wt6chwqQJgqC3OX4rycTaLQrCmeUquNg1aMNHSyxh12AZlmrBdr
fGsMp3QCe3XilulaQ2bpYuFxwAkC+D2+quJWbT4zoxjMOZ6r5kHUdOPnwR3Gfv9ybfwOO7pmYq7k
IZG3HTAH24BAoBmuXO+g2xjUAcAmJth9OGEvIRi0omb4pZHfRfHzHz+llIVSI/YeoJOBoPjybg1r
BpZJ85GJUrErAKMgI5aODOnBNFfU8/pVQBQaM1h/gPWfAJUoxyqZGLzWaobYdfutKx6hrns7GXd9
8od7VZj2KOIQ+qV31yiM5RkuTJCNMrysGQDHgnryFWwrh7djAkMavEqjkf7yyRFDSxGHD/8+JM6+
/+d4D7NmcBGYdwO4A/waSuzPQQg2lwXV48Z4qECgnZDqZI7ZruRrQ/VXL/FTEijPQYWJFVfq0XwM
8TWszHTQOHwFj1s97bPUDKvVgGjhCsFTC9S6iYwdzVHlCaQGHUdsvNUxRuc9VWa3dfMMhbiw9pqw
A89jNWa/ynwlalg63LlQJQUwUgCSMZCpx2kLKDs56OkfvP/J+vXPTwAzl2iwSS4MpPFKKJQVHelB
ZKTH5I+u96GZvbtmHU3Wile4smIwYAD5YEMYlo0igFacQgVmY2Gw1ogrQr6bkx125Sa3jSebDA/M
jHqyRtNyXVIHQABTQ1iyh1wUcYRysHQwUt0abTvGa9zN3RRZpbP3eRAVJg8zzQTf5BjpffVa66hS
0t+3r/UayAXKcLlrErcqaSDV5Ap7JrXScWc/7tp+35GnAizLRQN0SL4t9deAflTj92w+Ffvausso
27ruD+3F/9etK3AX6Cv6sG+Y+MFvUd5iMBVY5cLdJOZaA8Jqt9DuBeoQuAtjrax3bbfl6DXuG8PX
iHg+i+Bnbp/6k+yLmeQ110EG8hBoz+i9TWkVJext5W7lr740abhVaBIUFg74KgkXmFDIvamnr1bL
nWOa1t+EoMYTm0B04hRa/jXgprGZdItHLdfnQ224zy12aB1Z0aEIpa3x1krbffF7AIpFNQB4DeSE
gEsqtt2pLLTrDPyewX9uhy+iEFvmWbuVU18VniX0FnhMAAMB5AHHx6WzqkwjQeQ90NcRHLX9/MXL
X7HIHUxxW2Z+lFWzNc0hxA7Q22KvkhcpFRvAPqdO4L0UDdLN1CtNjrOxOt06kx11TrH5/xOh2Abb
0Vip9R19BXFNmFh/KFnbQnylm5+oZTh5RIjoR6sLqSi25brMhIQMllvirTbEAwls3fkxFiD8yM10
pX5zZbwVgYpGcE4AT0txa9gsHuZBeszMX437za2GFUFLqge/Dgga6mxw78rnaWnDmemM9JViIHQz
uIkWckQYkfD1f4Zrfp7pP1FSU84eONDIppaXEDXx10nzsasiCRGdrhQfru22FINQE2VrabJUp+7m
KRtnM8Fj0v+mpbF3SXdqc+uRov3Kq4P1U4B+AGQhT8xb64Ve97AU2YrP5YnVmOD2oq+2F808ov6m
2hl91CS/au2xxmIxdkiHcHRChMG338CCwoDDDwNVEieE9pnyHdPGoa4x4HHrHsYv6ikO7DEIeWGc
MAC4Bl5cUBoAMwCLhREBMlAVBhigxgTFl2wsnkbILmLN4cV+8K2VUy28OxTXJZIBpUw56nKpMoXw
OX4IvqXx7PSvtb3FEiXabPN5Rc7igQAYwBQE+la4v0s53PGIVVCNviKCu9OCNyxoyHxjpSpxFQUi
mAV1P2IyoGaA0lH0v0/7hvQNz16xv37OHii2zGtGnBmAo7NwrLqNtTbbsSxRMsMgNUGWoihFmzk1
SA3z7HXoj8HXip8AVMZYsl1vTWev/bmtgWvClOMVzaR1GSbyXjMSbKsEcXTqR9648bTXPMAMno8g
LY1uy1x67LjT/06o2MnBabKeZzhhmgDpaH+p9XDEnL4FVnBr3LLkbyp2DbJeZ20M6Bpm+fk1/5Os
OB3ucksfJ3xN4zeWJx4GYMO1tzqdXrPuYRhTmFIv8gcSBdlT3w4r0bC8SyVguDi2fDdnptTmQ63n
De4aNG3FllfDvKUleANWbnchYkDoC7OCgUA0ldSIockrLLzPiuwVHIq2G5renpcHamLv+bbBpuv5
XqwY70UdOhOofM6KdE7ONAhskkcJOnReBUJ9A0k1qDrKL1lGd7ePuGQ2gTMDBht8rhhLUgRqxlCC
hAD6I6qnUeyM4oP/aMoVIfJ/cvW1zoQoqlJbaTalZZu9JrWZ7/rZ/UXMxgBiAwCA28dZckD4YnL9
FMoFEip/qRgFJk7aGo/itUND1PCO0y45WP+HtCvrkVNplr8IiX15Zel9Vnpsj1+Qx2MDBQXFTtWv
v4HvcrppvkbHVyNZli1NUltWVmZGxKlr3gzzEJOfVb3j5zqDPsgorxzFP5Wr21H+Y3o2SqtRjUJj
LQnt8SnKfzXmUWu9pgLYKHa5fGxUv65+mufuB+k8vfkS64kb/cwZd5vqxXC+6vaGsDWxzeXl/eeb
ZueEUhC1QnQC7oFIkW9UGUi/UZXzJUcPJbFGULU6BbNrBDka6ARYJVxgk2xqfYCfz3u05n/ERv/c
tincIcBQHmOH8XdClP1g70ZlQ7IdFF5ZidZ+Aff8omn7Lk/8+ztj0WP8szHm+HID2XDDLKdPM2qA
onmd+o2OEud9K7cdWpNXBPvSlC+aeOSnA37hmKSkk9q4RXnOpIHsPEY835b9udRql6ubynnL96R+
g+DWkX3azZF3oADZg01Feb//Hcsr8c93zD0XQBxjJ+s4ciD8KIVnbLoCyrYPuclxKp6o+WgSv2WN
qxo+hCTcsYQGWB8HunXKmhcp2nXSD6Dx9NeVz7rJYlxPzzyeIb1gWm5ievo+eYcyYtHseLLLqycE
iU1evuhd5QmTHWq2y5yfKnmHqlKqvCIxxTVQPnW6m0Q7xjdF5edGis6Mh5iCtLy2jtrg5jYPaLqW
/lt0XhczOYshco2ji9tWUXCNYrHhjT26ehXVXmsNa/JVN5yMKDVMTmsqT8J9QWLoevfktEbd0IIL
KbTYJSX1Uhrv0eGjOT6Td20ikG85a2Jjtp6wezeiZx5P8Fudeg0iG6t1abyyk27zrrNvmrkQ9KcY
EmsrRG22tG3Euw6mmpSkfimJjdb+zHLbZf13pL429/fKoiu/nIyZMxk0VehViy2cxMeyCLWSuFr6
ZFUQjnkq0w2S2tFhYD6zTukabH4p7L40PTvFbKg0iwiYZrL0FUshkfhEGQQuv9nqGnp+yTFd2JpX
BE1WO6TFT1hDqUeXU3dc28FLl8ClhdkjQtcJQJEdVpCqfJdzdU/BEC7AUS9byQrUYHm3gMcD1M4T
MHEOSRTCauuqH0jYgEo6BxWK31vsyIJIrd2s20niGzfXBLNu4a/TFr0wOjuikokyRIOCdKj21OUM
ErC7WvXqM4Rg+aGMUxdvDPRMVeWLJX1p6MpGXXIQl9anBb5w+cXY5JbajFN0Y5fbGK813xl1eHZo
G61dL9P7eR5jXNqahTcJwMtFmUz3eXk0hUflB0UG0pGCis6VxlM/pF5cPwEjIK8EVtOOv2d45pmU
0RpFxmE4sXaj9rvCE8rxRjdro21qfVrn+2d/6Zq4HObM52SSY9QMkXeYFo811N1IN3ix9j3qmZfE
AnGVf9/e8ujQL4+3PDzvXBWqHyVVAggafndvVHv0zvW6x4YtbX071Oq1LMniicdLG6lXoIORc7re
MOhK7mgd2SQEFNtxtSEVrjDwpLg/pj8QopsluzAz859qWqANJ8XFRfKnRHMVsbGqp6474Li4+ugO
xi892mhSYBZuyRNXg2bFmhD7bRJ/OpkX3zBzpCNzcmEQfMMAseStdlQUV4YytMear/Wn9sx8M3vM
lbPNDo1UoKSxRgDwh7LlP08CeGqu5zpO+lTKOwW3l4zk9SF+6wvXsN864N3ptmIbPdu12Ws2nOyX
8isIOhzpkObgKgEZQ6+SLbVSt1Gf0+p9sF8J5dv/1xqhXej684q866rIwedReZuTTd89Ju22az9E
tgEzRG1vRPQiZadW7veyJHwieteu1jrAF5MI4F0CHhSbciJmuP6KXIVwjhyraegcM4KsncoDPf2k
1qlov5O6A4JS8Ws7MPr3+8Nfupg0NGSB7RlN2bg0ru2ylie0KhokRA0C3PaTTN/A1+qB1GjFey2d
uEtDs6OQ5qJFc1GF9PU4uCwdPMP+cn8oSx7r0sJso0d9ZVhtg6FkBhR10fYshlOWPw3koyo2Rr/W
hrpoDkQakN/Dox0IyeuZo0qqS8bA07BVKg8MC36U5S5tuB9ZBvFK8Jn4GqlXLrql5QL+XIZdECug
l+HaqJLSYjAHJCNJHnlmf4Tgehu/mM6K81+MIfQJXIc2BkggzxG0qEzpPdeQkzCzTkaoJ41+qqbl
W53WJxXUSS8gQuYurSrnpCl5+6xnBtnfX85p/uZu4/ITpqm4uNOdxtYk2hESWoqv162bdPu+4G5h
HyX9L/YmOgxQjdORrgf3+bWpTm7HQq7wMI3tyj5QVhsunsbSyg23+DC1EJZh4SwI1cwhNFbTl7gQ
EARaPOzjw1B9wabUxO/qV4GWCv1F6TI3/RTGhnxEsj84u4gFw5P9cX9elw7i5VfMjknJFXReNgis
41g2t2YJ/c1Cztf6Lxdzk+gTQSkVjQ1gQ57NqejMPmoIQrI8CTRL8sZeDQwJSM3nCM83w/Yq+wFC
Oe3nKK8FSn/q0vOtc2l7tnVaMQ5W7UwZgPGpgFZY1EqHrqR7ChZ7+dDLpscyApTGu8p+pn3ucWWT
QdBCQl5/3zcf3AAucGco+6YE/3/nx9EPiZF9ppCdnlIvptKeACeQ9tv7K/Mf5gxRNLpr0JM1nzPT
zIu65YiBBhrE7UcpPwhh7CQQ80Su+JJk+7QHrxbbWF/uG57W4na+0NmpA0U+6U9f7/9WOE4j464N
m0RvXJY7wFhpSbXlkmZu7pta3H2T4MH/mFKvTZn5gHTUIEg4osMvAPuW2DFFWXFf0xa+N57ZY6SH
jLbltDIeI0zZAR1Tc8+MMzeJozCKf0SDHVixvRbrTZN0z+g08gt/1aPfXZUpFs8Gn2EcGZ4BYgdL
wyOkS/1Yg+wHuhdMcQL6USbcvz+tSyto64DMI9BD/W8ePecm2tuGAfGsPo5doJZGsZGyRPIzYhZ/
4ZcRoYBMCES2uPlm45TQb106rTPlBCgonLtD2vtgrAzk3gzi4uUvxgX4DxwzEL1I/19PKjJLlclJ
koValDQuyqjcS4cGrEqFWHsSLE7hhamZX9QLjgIipVlYtbm5zfDICbIsTjcytfnKfbPooFB8+99h
zalr5S6TIpWYeSizGjz1rV23uRs7jdVt6rQX1UMklIHyg2QgaeDJg6Yzd0gHUCFCGcAIMpQS0oAB
KantNBJlyp4KK+6OraOOqq+mBH+PtUKrvG6wJPpixWVa/1bkpELCxlTHLQdWqXSNojb50R5UEL7E
5thUu1pmTQ2uBRkKGYIn5SSrAN4Ya2X8SzchghjE2ujWQn/THLBbiSzHCWzzsLY/FbM+gCI/iHSw
ro2ZHErlrwby4YmEpFsuTh0vHoY00LNzMUQQK/41SmFkfDpp83l/ry0EdBpevIAMoDHFuOHTKJwh
b0cW01CfWLyB0i7kYmPmPHDYBsIfLhve7xtc2HGoaCGYQ98mhKfmYitlAv16tU9p2IIq10ts61fC
kh+GQteO7OJ8X1qavuTCNxlDFEGkEZb4Ych2XblFqjLib1pZ+lAZL6WHIpDw4DCCCLw+X2z5qzHs
SO8T9nZ/xP/hQ9B9CLAERIXnNw21C2YxWtFwrB9GNchGL5fHwIGo+pv6rX6tqqB4gdghASpV5m6e
vhaqm4wQJXu9/yELweVUTPy/75hdQ7VVCVJJJQ2BaHYd7ivVEYUPMXrxGjHGUhlgavOasHmT0uK8
P7fNdYAMzRZzHz3Xe9N+ZJ03+jJ0fTq3fq97Txl+tl/i8VAAnqcFZfdc9a6yteqN+F6stSktZSTw
NX9ofifZ0bnGHy1En6sVvqY7jDnzRPTeS0dqI43L2a6VjigEJca7bj6NHdSQ+sbNpfRgJCuUZkuJ
ZUDdwBeObnBA3uZFiFZko6RoPQ0h0/hDFECQ2rVr9UFugInCV6ERooS69A78x6CteZ/pgppd1BM/
H25KkNShrXCWj5CTvi6YLmjI7AylqOZIQat2f3stRXK4iIEDwp0F8rk5T5iR8waCQDIWXRxM5oGG
tUFm8JSYnvGlfnOggWAFtbGSmrx1YOjrwNU89akg9zvPZKhNZRFd53WYg21DkzPXSTbInHfYZzR1
QQAfrIzytjYPciOkmbWJHwVMZbO40Rh0m6Lvsw3tdJ+g/tGB0/k0DLprjcyXsj0A89xY6WCZYvfr
1YNNECtNL+CJ73sW2zUg86jKsmxDnRhHhaAP3Uk+617b9Cr7fX98txsFLFIgkcIjGNGq+seZXXjN
aKR6ahusDeNGPoHbEvFHuhLy3/qhaxOzoMMmQ8FMXrWhBVxu3jDkO3dVBY5KBRW1lUO3Mpw5fXnB
M7MzUtgaW/01zrONFq11pKyZmG0ImZmkVLppOOBnM2LDJfHX+2tyu8ex+AhwgenDnwAAX99kSROV
VW/kWBPGI1dVOr8B4bYAHNfIy4BUw29Hrle62Ndszi4LlAN1oFdpG9KIeJpZ7TlwswV9btGo3/Uo
Beq7+4NcmkZAgADPmSTYIAd8PUiiEavQC0yjIbgZcIsYbm3K3+4bWdp6/xgBzOnaiDLgV8YtDpLR
6IEkQsPpcR2EtPe6NQG2pTN7aWq2aEPGUNwVOEh285OBWr7JN2/SKvHyshULJX8IUeDMzjyDoldJ
k6awIkbJp2ybKtqm1shH262RUK5ZmtbvwjE4TkLGUm3bsCycwo3U+DUFMwBqfF+kqlxBRd4GiRNA
F32BwBBCm2/eu2y07ZgRg7chr2K/SFD5Vj4ELpD7m2HhwprMYBnAtzC1Tsy23DAYgikCZpL6IYbM
oqLWgeQUe2anrpUEqhU/JpHmlbH2zWAiGOPxXwfD+IAJjoZ+eKAM51qIaUyBoyrkNsyz99LBMPNT
nKx1oCxO5oWR6aRfLJzZgViOJgpG6UibZEiOuTQ8U2lVLGty29eXFJj5cPcDKoJ9iHTftZ0odqTO
0iNsEPorwlsGzcIeSrEy+qhrAr5b6ubiF4RakP6jaC0LSE+DrkRKqiRPRlZ6asq9Kj0zkax4lj9O
/t6XzWYAha8q7WoL/hMhpy/VfvRaoxfqdyQC+mjtBgUNMb71Zj0a/cb8tEM7alxDD7uVXX3rfDBB
qDkgIgZdF3LZ1xPUtXphR2OPftrM8RL1eVSVY04PoP42zNW86+Sf52MG2xloRAALQU57NmZJkgze
6KybGnFE6nK6r7MfpRMY3+PqByJiF10VEv0FwOfKKG/9OMqZgD3+kT4Hs8/8dmcjcFwWuoYT67th
HuvsY+XU3gZgMDBBSHRkdIEMmN1MNZi8y1wnfdg2Qw/OfZbJykOfoRJyop3tpFv83flQJLvTfJ3a
wnLNrLJ2qoQCrH//W26PFhAWE4ssAk80ZM8ZEuRMxJkdJWOIPIWS+gBKgTGJmzLzQaS7Bgm6dcAw
Bv0Q8FkDW41Gr9n2kagSq1UxhlKe73XKG48p8BkjGbk7Fmtx4OLQINQKAAlqL3CT19aiUZSd3bAx
RFVOPnAzMh9HXdb2IK8hz38xiwCOQkgJXUgIdGemUlPOwG6MgXGgi9EOnu9Uo9SOWoQu5vumFucQ
YKdJ8WuKpGdHsLZTEHFH6hiSMm3cWN0lGTPQlTeCSJmL4L6xhf6QCfqLBz9KZVMv5GwOUXwZEBoy
Hsqj5Dw7sdlAsdqIAT4G5tMRXmxxlj0j6ZiDFiquNxZtrfqQVlb+wboe/b5WGeUj9HGV/twONKdf
7n/g7VHF9+E5CLgn2ArxaLue+LrrSlGg1ziM0KhzpJZeTM2/a/pqt3MOyMykYogX2oRYnIUologt
qdIkHlbo+T0C+MIPJhiYQTLcpGdZH1bVaW79LAyawC2iSAnowh/6o4sLz6BE6zJN5+hzOOXtMW+2
yldifh/r7YjeQlt/HcF/0LrynpHEQzLSHcaXOvms9DVsyMKL//pLZkdWMNOI2aihNz0OtO5o/jDZ
g4r3cfWDbCDDKReGm2+d7unH/XVdqGRe251tc7B4SQIJOB52zjcG9ZFs14gNjTbIyX+Nf66xci0t
MDq4p7YSKHyCB+l6G2k9BNRpU4gwzVRUGcqUozMoenLSKnJ7taxXXvwLbQOICHGzIMSAjjLkHK7t
pU2bc9wBIuw01TfTX1nqVudo/y6UXdfbHkht7c39CV04KCiRAmuL0AYISWd2mXJHaVJtkAViX7PZ
EJmwDbfatW6B6bdcX9lAtF5Ymc1jlTsJ6Gl6Edp16dVKtC3ZtnvINPRrH22HrDzwlk4J1FpAuorH
Fi6x2TWat3lBFOaI0LFj+igjGHbz1qr2itRo20Yvw56Qcv8X83hhc7ZyvVIPAzwRbMo9QTGUjVta
lfbub6yg1IAUBrpLbnqQEVBC+zJFUl3V24fcFt8G1GRXjCxt+onkwMFrFUHO3KuNGRQYOhmZe7Ud
44dYsTZqpL3mll34PIXw7v0h3d7G2BqAsoPsaarYz28SJJykMmJUDgX8uDvYXfsT01w8Qp2tWru1
buOryRZYvJG2BZPDnJgx7nWhN5EtQgEOsP0IeQ5UKJrSgwQ294pMjr/0LfLU1sBAQFzn/GANjrkS
EizOLkoS0I+CRiAi5usjPrVVKtaAB7pAputAMrt1U63j4PozEDoL+/P+9C6ebxutONNVCGuzfSky
lYJ2EvBuqx+bjaCK7No1k1Yc15IV9N1ZkyQm3uvazIsYVFIrY0hAH2gNL0WWVSCM7l7//Ugubcwm
rnI6yUpz7P2MSoqb9m3s9c5qn8OSp0IEDtIWDdQUCN2ul8fKrMLW6AgrPZjHgG9ojpbNnX00Tnye
MgTZMrtxgjq2AIXUa/TRxNx0lSjmQSWGLDBSydkMzVC7SsWF30lmeo6ZnntJDmHn+zOydHSALUR2
GP3t0CSb3YUovVSFQ1UZfS5R5IPsEwDVFkDijuRZ+DemQP2Mwi0IV+b8PZA6KuImc2SIFnfcU/Ok
fysbMBIbHAW2+6YW9xLkZkC1NKFuzVnoNhpGmuaNhr0kd/GjgM54oKut/De76cLK7I5oa6pZKTx2
qNqdvkk6Vu7NvNO398eyuEKTfjlKo1POZ7ZnbTUf+8yMlVCh0FEhIKcMmFDJI/Iu5soRXCgFocvk
H1vG5PwuYkOmo7ZJJFsOKZ7NyNnbddGflJGXwy7WhNydep5q3JUa0ddgca8o32mpg8KVArIxVLFy
o0MeCMzvkFcwmthtawPQllIncuv+zaxYoICRQVsOhvnrL+3kspNaJZLR3p2xg9JaxjcuD80LOLad
lST5NMHzwAM0oGhYQJCOTrDZEUHp32Ktkyno4lDfRmF81JX6mhhhrKApE9HzVItsV0KqpUUHiHm6
YxxQmMxVq+tEF9XYwOZQTyIsRtV5TEqSDeqJa9S4S5EOSMkmkV4TdBrzq5ojHOiVkilhQgo3Pbam
P0ZB32zqYSUmWDqUl4am/7/YXFEUZaC0LKeNXDzTJPXymK5kVxYuRlxPqGUiqQNamznJ0qBP78lp
V8RNfCjaZkuAcnSNgXpW+XZ/Ay7F2SDHgMsEDlWzsDuuh8P7OnHGHsORwbnmqXHvm20CAfqxHh9t
vZa8Ni2HU1vruhcZ9oMJZcmvVNLYyqwuNHMjJ4DuYMSq2CvQab3+DpYDjBOPREHd0nTjMn8YdWCv
1C+1nbto5vSqg94CHhur/sDwjOXmY5N3QZf3T7Qs91IRjytHc+G8XH3Q7PpjdelIgzqdlwTSeelG
zctjhFno+OBmAwef0Ulfa3Za2FtTDRCjhzvAG2vmiu2R6XKSNrAZU18nzzIIU++v9/Ko/rGgXU/z
iCeXA01C1KDrJNrkqME4Y9gN6Vvd13ixp5B3jU6Vs8ZGvJQluRrZbJsJ5C5ZXrdKyItPM/sqPcYO
0iSCn4msb0uSumULAfjUc7QqAB7kEVoiqbPCvLdQCsDkguYddO8Is505WVshCsTUEnwEGhW0CIyS
0uBllgFGYQU9MAVFhi06ELPdRMpougXRTtq4xr81bZuZG776htm2shrcKA7HPViD4fqHLMl4+RV9
330de0RKAqRjpyHrVV/Qolnxxotu5WL4syvYHOxCSafhW+i6lOyfiF493foQ+b/PmE7zDJV2FD00
RC+zbVxHKYhrIdgTmu1J10Kp2eh8hVllwd1fmZjt475X85wPFdyF+TOPXNBJqPRHPNi4X/b3T8zy
rP0zmNnObelgDKaJnUuF1wu6M2zqlmb5BE2C+4YWWoiup212QyMI5CyWcTY7ZAWrbF/Tjdnonqb/
UlEdk5LBVxRPItqzyOhmtLesH56Qzqp1vuG9+VWn2i8jlT/vf9Wiw7hYy2l6Lq47BY8lhRqYaFt5
T1If6i2uLg5D+r2RngrlSUvC+/aW0lqolyGvZ4KwCVCAmcGiIylB0gAXee/WkQu4Bmc/zE+qurbq
1uy1WetjWnYLFxZnVw8thczHad6bJApYVbmWcLYse0l5vNWlH2V2Gjp1y0q5dJv+i9Gu5GgWnf6F
+ZlH6GjFEzPqprYgp94mtkLcJq5IcH9eFw8M6pDILoAmBTft9Tq2Eji4JBvbWAfNJwdhemergaS8
U5b4rfh239j0y26c3IWx2RrGXctS4WBGWcm+N11eeDZRFJfmefY399mFpdnaDRa3Bj7CkjDagBov
mR3U2q4xT+CxZkx4yNWsWFz0BxcWZ8vl0IGSwYJFqy+2drTj/beGone+39yfw+n33JvDmbfWa1XJ
jT8LVlM3CQeylVvoduixm6WVr9B/LTwFKn2E6f+7QeYJtWjUSdYaGBfUaxtQJ+oRBK/llch2ZWPM
+6qoUqYRT7EL1cEJ0I2ROcKN5Lf7M7ewQqjBauqU6cFbcx4+08HRugg8h2FZ18bJQYfoa1Qa8kcy
1sSPB8f493msqSiOnmdE644279zRiWa3SQV7vbXlxnEE1FpSiw2XrN39gS35xitLs4t1cOSyRsJM
AUI3gNpt5ShuUTwQX6/em/wJzTTIvP77MBg5M8sAme70gpvD6KBfoYwlFNBCVohhL9csf0WXYbFx
8A4L2k4Wr6C7zYGY0vVxF4/6GjXlwo6ZpHmAXgIlFohLZ65E6vPWLJEgCZuUoZ+xDvIWcpK8DVam
ds3OzJFQxyqZVsIOys2+kcRPXWX7sS0OlXZgreJloIcwqCG5gLI8scHZ21l2kJNsm+FJovA1xMzC
tXs17JmXoVDkiJPBwLBjcY71g1KKhxR03lzRjmmue00hBxJZ04BaPDkXkz3zOSRLUfooYXXIu01r
xpsIePMMvI1tz1cmfGW+/2z1i7hilEriWIOiAGSYuoMuvlnNo9BBwLCyrlMgOHOjlxP55/17Yafv
yQB9BQxJpr+p9a2v8wN4W12hlCB1QpiVS7sEfhX1ik0J+B0Su56ZsZXBrqzmnwjk4iOMpuxLpNyV
UKLMTQfjYI/1o07Mo9H2IM7p9lAwCVptbY6XHvcYPErTk9QuqqSzw1OR3qxQccAkJzaYTfDiSdGH
jUa4EZrsOFSeEBDIMyxv1GSvcdb4n5YScWDMg46hPvU+3fRkO05mtFVvK2HRDRB9IA8DoM+y1j+K
xkTKetiiHo8HtXlsxElvspAT3RXpzpSE260xoC6uwcW3TBvlYg3qUWlHhWAjaPlmkInXgPrKt3hA
QLUFXozsby6FqZsX5TfwJM6f8nIsVXljSnjwju+V5g1io+hu0a3Ejurk8W+294WZ2agaxW6KARyg
YZE36KunKVRvWd0mIPsgvQRwNUS5PDIABwNgZORRY2Ru07Ih0OzS8RtbZAfQS0RbUAuNQa/y99Qa
oQnpNNGBdlQPhCpaECuWwk8bvX+MKeCC90/oQvg7pdMm9k9QSirGzOcMSASYuh6rYRZVT21dhnFn
r5GULDkbULpN/SBTP9EcnJHapOsthWCWTM53qRZbe7uB9DPKQWsdlEvtAMigooEXZA/IQ86BXSU4
1RolZWpoZdp3oNQAtNkO6qOqEddwwixV/Vz+kVTIG2ZNYIxl7BXo2Lo/pzfBPogqkQVFPg835tRJ
dL3X0aQuotRqmrNsMFcGDlRPIz/SfjMz9mP19b6xm0DVRssSsteAO6CcCKGLa2NSKnFdkfrm3Gcs
lCr1JR3LTczazmVg95UEw76XB3l73+qtb5nMAqI+cS9O9L6zJH9cSYOg2ticG8E3dttvWX6qsxcc
NOT1Ny3/VucnJp/jNuiVfjs0YN7Y6sYauccfNs6rA4jPQK8+mqcmvSEgFK9HnzUkGbjtNGeRvokn
CPdBACDvt1bnRoarB3wbS4FVnLrfEGbm7JiaG6oE3QtjQWIcIJ0iD251SpQtuDe77ARJEIX63XhU
creTnppwjcB1YWcAqYNSEmIpJHznBQfaiSp20Ix6RifbaJZep361IHOmlPAV8Bora3Rz+U71OAiy
go3EULBcs8mpGj5EaPNtzqRnO6uoz0X2DpgvMIjtto3jU5kBDaAYQI8Ov1vpV2d/HXLFX/mIGxc5
fYSOrhUg0Wz8zPYniVq1l5jZnDP0gaNNdq9V5CV+MUqf6KrHW5BNQSzK6YOoGiwXfYbfVj5g4YBM
nTPA46D6BRL3WWgZpaDbt4u0PevkazS07lD+AhP+XqOF21mya7EnliX78UtT7wf2wPJ4Vycg99N8
I/6WKpnHVH0FanKbjsWcoOakAe2KdwsYU693LRLbRldRrT1r4IertRP6d6R4OyIuAslz6YC3rfud
jluTPFfy6NqUBZmmrrwFp3mfnRwNerYyGtqnMzRX+TYH0A2BqKY7x2WluMThmgvE5uitzP40lBsz
wCFqEwOlBrWz66GivsFlWem7Mxgvm9ijWZDZX1Lt0apAonSOSl8u/a77XLF6u+mcP7zyWHZsPUjG
zaw6pMtkgvIaJFYE3fBHPnr62LuGcYSyKO5C13THcSdW4+qbAz7pZNt4K4GIHCduDr0EC0Orjmnv
hEl5ttWHSgKdfv2esoccSfb7g7xZQEjmIME7QTyhzgcg4PUYhZIIrTMqKbTUxK3IB10TPb4dCw4t
MF8gycfKoe3s2oBRoVxR13161lrmakbj2mxjO44HD+cp8Zr645I1lGDBmgS8OTIhs2BZl4AOwFsB
1mw0Y6HgVr6rX3XwKK7xBi0amnYjWumw8+c+ONd5Xxatlp5Vu5oUB+iZ4alZ7ap05ZjfhLyQ8YbH
QSERGT883WenvMPD3bCklJytELTjbqLnQRm1biV5OcorshqM1cppWxqaiVrOxPSA/pc/l/ZFkG0S
tC+bcg6LLkdy2PJ0wJ3ZMavD+1vvxqViZNbkv9AeCN8x3xmNzk2zyFpyNvCgsovEbTyUvV1LeRn2
+dqduWgMGx2QStA829Z01i8GNQ4t9nmqk3PfOS6xd20n/LZSduC2mtiE6FpDxs0rHINDlR7d5ohX
QYc/s6famUOlvsrOZWPuCzCdl9HelKyTtPZ6uH0fzixN9/fFyOquwn05whJavbRNXG2qbhNZx7za
6r6EgOWbvNYcuDa22ZFOaodpUsEwtk64JHnuxsc+Hd21nPptORm3PdJxMhYNsTAQGdcjS2lWKGUm
kbNq+XV3pPk5HnyEo4mWuVqfgs1adbk49tJu2GYhUu7sV+P49zfp7VjxDRP2CCcQLtmcXiUXsyuL
ITEUKc3OJt/V1lOUHqPqQVU+7lu5PXJwv9iYaHtCIIqaybWVPI8HiAyM2TmRNtGD/thkOx5NsvD/
tn9kIvxHfR6RPijc8eS8tsNYn9bg3y3OEjC4wn7R8geDP+md59RvEyM4WZm9mzfbzN5s9pjUW6Oh
w54cPap97mvVMV2V75o++io4wP2CVhi0qCDbgSB1dtRSM+aaVcvJuak/ZOUrW4s+FgYBiDT8E/QS
cBfP+Zf6wil7NFMnZ8P6HNtnqdim0Vri/jaYg8NF54aNlkN06qGAf70yCOYKKWIlOSvxaznmrk2e
lfxB5tvS+LTVTXnW46N+Mn44PfWQ87m//eYziMOFAB/vH+DOAdO5YcEXQ9pA16w8x2AZygz0jKzx
Us7n8L8tgDYIw4OV+XWZlWPFRk7Kcylyf2xPeYLruf9yfxhLRuBzQZGBJPcEmLiew8rJsBdMuTxb
RorSx2dl7km2/dc2wH0EeWkIp+F1Pg9440LKqlKS6jOgTCR3XBlVo3iNtH9hIFNogTIOMgDA2c42
Q6blVOmhZH1OlT0BACJLtuhhdu+P5HbRcTNNcR/CagDk57Nl5E5doeMS+QULxLUkNyXQwuV58P+z
MhuK3EnFUMqwoifo8i7dEhio+xZukgiYJgxk6hZE0IwW+ZnzNEo7JU0EE51yEDraMZyNqXqmKdz4
GeTpfNN6felBIUbS3KrYF8VKG8PiRE44SlB2wK/Oo3UlMzNDi2lzHvvWcalVUShdcmVtmMtmUNxD
AQdqV/NcCbh2Is5jpGhqxZcNEFB6oO2G+JvauEh7q9/k7HsvvneNn/S+skbeML8GpzlGpmZqhgZg
B8no66MFuUmkhyNkSBivd4b8NTJJwNUvDVnblbdb/9rQNAsX962CNCifSrPntsA7T1fcnj0ba4d4
aSonfN7UngWA2RyXkojSoFRh7Rk0GMkrYIOOL0TS7O5vzJu00p9JQ40SLBRgvUDwfj0WMdBxkKEx
fYbMR9l+WF/H5hBZ39pkY30luqckcPPNJqvcRtkWkgC7ghNovlx8cq1CguEEwj3TKk9pJvnQRvCA
NQH6lDr4V/Haxdty/GVwiCJD263cOWsy3EtzBM+D983E2oW1v/541oE3uJLk7ix3P3rosSjDGuhq
aU8hoWJMPSJgdTOn/79YalCE69ZIsu6cNCQ/jG1Z7OvCrsFg7jgALSiVv7IeUyBwGShM64FIcpKh
REUZ2bNrg3LdCMPpaIdYzs3sI7GQKXqVk42DyFlyJSTKX+ib2JrsDJbD7luRuSUeB+5g+RVI6H29
Cdo3jRyV3y3I99QPx1fBfHCKuJ+sxU1/nt33PnU2N+rYy5Iald15oFuebVHcKOUPZD7i/+Lsynoc
1bX1L0JiNryaIUklqQqp1ND9gmpkng0Gfv39KOmeUyFRUB9tae+Hbm3Hxl5eXusbamuy3/Ea7c7M
vIw/VOVIFb6FbVMkvpewToBnNdJjgBkU4XU0rGRPatvU7cE8duiZJI4K5Ih6x2U345bAv8tNzamU
U0lY1clDkThwoTETR4LOLPw+/EPcUF42lg9WAP5i2tDuK8lW7c4onVF3lU30EQfR1gCyFSpdvb8U
9OaFH3yyCUSJrASxHaJc89dvXWcgfAyIrWSTiuJHpLd79SV+I8JaN928ZiejfY7/Wcj0Z1hVRt0C
9wli+hSlfm1NpYhSf0Ijn7gGpE0zVn/V2HwV42BvRqO4sC8vEAHTaLAOhZgplL2ml/5stLiO8lZH
cJWVFKjYU6M1dimqNkFGrr/GygM8DpplUd8p/Mz2GJQbppR2SjYuLNs4iUpV6FC7g+pkRE3DlePA
Zk+gf0LpDIgtyUF+86CWCxnUlcCCh86Pvy8snsCRPp8tNAgztRaD9iRo+0IOoJ68VJu5aN9MC/p7
iNnpEcLKkMfeZ6dKWpVYxDAHvTFcdYGbCHelVcAIlvL3bhXw59sh5qcJfLGmU/KJiiy6KHO+DYTY
oJimhu2pVBySWv6qSe+zdSJuM/juydR/ECtH5J8Lo05J1OWoMCCayLRwF5ldNIYg+rnSILBJH/1G
B/QhoOpf0VEVNwo2ieWLB2nYQQC+fVTTU9tQwZYtliy8La/c3FMT5z8/YhZdeQML6lDHdjLSljsh
WGEWj5TC6vTy5fZ8r+6gif+FGqEB5vBsJDPoTbkoNfQ/IFNR7MWaWbcHuFBFwwaacp2JNgX8/oXB
dpyj5Z1DpPnEqj3u41CvV1r8VKtPdTWuWe8UxamsqJmiDAdKv7gGpBwG9DREL6a4qzMf7Lt8XeQu
TFNu/7JrW/vsl02VhF+RqeW1IsEzBpXweC1XWw0F/+4Qyn/yxFbHe19wqz9sP96l8fvtgS+2mIQm
HcqqE/IQ8XheFKyNkLO2UioPzS8zcUvdktXg2A4HOJ04EvcB51kqTV8m9igMTixKfAGAV/FFzuca
BY3aq3rZeKHwEAyebwp2rz7kjFBw2YYXyJUp+q5oXYXDKdEGI0lsv27P+qI1b+An4MmvgtsIOToU
gc5/QlEaYRiZrPFaAowDFZg1iH9T+BOHhehKmmDpBJfyfTRs0mpDQrvKDrLwPQ7AxHfVgwk/2s9A
oAqc3YSFDzIvaP78MjR9oDeF1qVykVxqrK3RpG48pQntTt1VwjdrTnx4Zbq5VvwlJsXF6Z4WQlfh
Uo7qKar5s4sYwvsCwHpgNUGq1lLDrdlHlt4cbi/35e6ejTJlcL92dwFcdjpA69Pj2TdhHWWM2GZX
2fAK0QWYQyduLK9zP7Oqdp2PT30ULZyv6x/81zxnoRQEGk0LgLXwoGwah/mKCAy6XblFhGHTjIUt
RZaalHAnpFny509f7dTkL2NPAF06fmj7xZ0Kz0wzPqDdJwX5wovi6keYrH/Qg9QgODs7EAUUiCI9
HhtvRIGmDda931jpknPetUGQlaPPBlY2pNxng7SGEdWM+I3XGcI7BOvrdULGFGw/cwnXdflAwueG
TzsKX9PhQh/g/HM3ShsyWAcwrxPZXz3ynaDfj1FjM3UlB/CbUpHLbiVlnWd2oxy79qj0d1q7jg7V
NvaHVZmx3Zg+hjCVR2Pkb2TFDkfzHYoGXbUpulVBKAfoD/r31VI96+o+mS7bqTAMJ9W5RFDRJ7ox
moR5iSBtE645Aoc1cDgco0CnaqFamXEQmm8fHyoE+zAj78g1aRMdeISOQ5bSJHXl1zawTVbaqSra
Anb17dN0JWRPBEq4jqOkDDGEWexiUhxoes2ZF1pdtm9ROBT6ozJ4nW5J+RtfbJdOG+MsC8HXnCr2
6EegPnahsRMhWOGZELRe+80YUDFQ/Dlm/nE48L6myALWkfaPjGHEQNSwJfAhIYg7FczO90+voGye
axAFwethhKgaDx0zkBOrWfYtmlLG2eSmSEvwFAG8Cenr+VBiYdahNIy9B4CEXcowSTMDq6jWbbBA
cLpy/M4Gmv78VwiUOjmoSyb2XsdWJC0pi+/aYQkQfJFBTQv3azazBNloGtx3DWbDk5cgfi/9hTz4
crWAJpqOtghCrI6Rziehym2aEMgteUURFatQK5Mt4+JgG+NQoJUjB/btrX55GaJAAfQBXmvAIUDy
+Xy8EYLRXSLXvRdEZM0eUgDsfb9xMqiFQcu1pkG8hEi5XEGUgGFdA/44bCBwyM5H7FTAqTtR7r3U
MAMHqg+A9EP+Z2FeP1Js59tOliS8ZlBqnnwZ5hFyAIs5NCINC9lVZFOnmeGiEixbXCwTu4X96LoX
hGSd1npDmyH/7ox2cKKedDTI+sABtjmgXZ10Lir7gWMkfbpSAjBybi//NNmLXzkxXafHJHQ8Ztsp
6rTIrJRw8MySU9OMLDGDcBw3bIO78aIa4LWlR4j5z2izpW9gB6DJAxLCrirsoNHWapMvNN2vTQjS
b5AAJpCPhRr0+dcd8DJuuZoMnoJmgv8UadhGe115FqXj7ZX7kTiaLx0EkCDtAqUJAIxmISxJfWiQ
ZO3ghWXhhulfsXYNoaQxs/qH+kCC3jWNl9DgdtVLVjj8jeJjFqxi+PBINuwD0u5D+5NHhBoTMq5f
yDEvYxHQcD81UjCyUYiZLQMnJDOHig9elQS7SEMx3axAmg3zdOGquvZJ0ZA08OKCbCqO8Pl660VL
ZC6wwRsNdh+o9VrOwqfbK311CEAlsMwoJmGg8yGIoLaNyjGXUAqRy+eShsmI48JELgsAE4AQLTTc
EBPmZU5PHQpdqmpdG7zCh3Sfj7iwCojE7BrEfCuciNda1HTrXAhrKxuGxtF7Lbtjdd1YGYvlhfhx
7QPi4UJk2LoAgDNXiElTXpR1LA2e1pAHDRsnbbMHgIxXt9f2SrjHkxDQdGDUgZOeN8XSlGBv6OLg
RTAhzoHQS8bcqeu3YQmDf+1cTopSuFzgCqXPE2CYoOlypSSj13TxV52Ydo5/URQJbXk0T/CCXKrN
XeZQeOz+GnB2AhiTA8XgAQZs2YpLsSWVH2p+SsVNVFLZ+FA65/ZSXt1AkCvCLtLRakbQP9+nI4hI
WYZWj5fFdxKEEWXpzocvCe0YDfDeDNTPAQofwxg8QN9v0+TB+vYPuHZOoIgC6g+qkVCgn1bkV/7B
Y6lSwLkaPULS0aqVoFwJsrLkPXeh9Al4tUTQsZs0rQieGrPjONShkFURwaueJGuptLvBriMqM9vP
dBo/KmQFNhOw8KtSAI+zrWxllLfA1zYobkfJX66v46y6q5nyeHv6l8XY6YcBGgHKmQTc3wXxTG5Y
nWv4Yb3woJdH1CesUHBkGNA+KaUbaX/5Ujnr2iHFQqBNBNDapCJyvuKyChGERFVGnJ7AEXzFRVdk
k6dLugTXDumEtwLZC9IMkDWdDSPnZp+K4+j1fZcCRxZLqEtUNWTDAWPm4eftdbySkSETBqIapRts
5LkwMAvLxOxZIHpSwcRVESVPRipo0JhV2C7L42yV1RJxOhjCLETgK6uJgcF0U4EAhCjWLDvIxEyR
yhgDmzCqqDTdhbufGw7k8O/zQ7V1IglMsKCfY/zrmAyQVVL9ohi8OnFN/QtNS6sWvQRINtE4NUs8
0ithCAJO0wZRoGJ2wQUIwlLksVkPHhFTh4QBGoHwbzPsATx2UTzmJerZ/unfZ4gEfmr8TmLfc1iN
XI+gWcIQ1qvhrqt6gwC6haPloDi5XbwAI74WDkA+AKYCXn8TzGa2OSELQjKjUgdvMIlD2uKh4Lmt
9bHrx/omSXex4NToRPGDFvFVPrJnAY9Y/9PU70XNilB99Qbjsx0/bi/BlSNz9qtmeS1MILggRLjM
+wBAN6PbyDG3ORD30LxeSKGvnZffCzDbtr6BTSu2eJ0HsprSJm+pLAefKKJTE3sq5lj8emHIK5fp
pP4LSpcCcs7FrT3kAbwcxwhxh4meH6xKX3TMcNOl75ru3F7Ia4dyIu3ICD2IQHMDKF8ak65WitFD
k7ddc98YXEHFgyZWxmpze6grVWO09jEneB5iXpCqPY9zxaA3oTiWo5fAwEd+zpKvlHywByO2o/Ge
1c+p8JKXW5bZ6LbzLYtXt8e/NlVcn+iYA2iHBtcsmouG0HCIo2FV1T5ZQQDkw4jGwBkb+C/eHula
UEDtDDFuenShLn8+UTkklTlIuDd4b2VH5bEYHpTtKEfAtbpBuLRBr87r12izDVr3YxkIhT56WsUp
A0t6NCKnaoOFl5d87czhBQ+OJpr0KFrN8g82IM0MoIrqqZ0NtQ4IepmlZ5p/8rqEf2VEx9KJtXUn
1BaPP+vG9vHGTw6+QuPkrmo2lRzTeBfAPEYe77X+FJUGlH7IXl/yqrl2YFFdg+8GUId4ns++s99X
am9o/ugBTSJSpVYOLbj3VpfUkmWGcB1rQHS2CoP9D7UOYI1Qd0CpDZKqPwv46+aphqZsCNgoHnlN
wPCXG9sIAF+BZ3dvZy+3t9iVj45cAbKZyIiAk5nD6ROhDQY8YUQPihamI4UZNHZYETl1my6JR/28
qWcvYXQxNBVR4sf+ZlrwX/OKY5NznXDJM0hw0lMxswsf+V/aS7I1DrUIf0YgSPtaiN1x1DNn1EbJ
bWsxWwcIZMc66vNdokfQ32n1ZGsgh3NJ13FXiaKA1qnZ7mNZzW0jlepdmRSGk9dtmdJR96VXpYMv
HQqYioPmZXZIBzE89mFgUDHtCjttg3AhSl3Z5YA0T88yVOLQV5nt8rJlVRy2ueIV7S5j9T4bDgZ8
J/BEXngBXguHv0eaxyOImxUVXJUULyPuWOcAkozIUWonzIu1FN2TFNySLrKSENp4gRv/HfxtCyNT
0gt/bu+lKw+LidGIl40IKVaU+8+/b4vWTm2a+CGilNuNiprtErLgAjCOM3E2xLSdf20hJmRjb+aJ
4iXaVi/uSV1QAbnEpPxCelgb3hPRllAaTIcd06H7WNM0nkzo/fj4v8wVST1SGlx6c2yllDRJw/RK
8TRR2ClCZ5EkWnioXF/O/wwx/65yB9RjmmGIqGstDQ5KACXdnsSVp5ACYLA5NX5hEXaxSZW+Lkcj
F1Sv6Te9/t2oL4yqw1fru9lHBeEZ9/Z4l8EGwwHJiQL7FATmKhENk8c61HLNw0Zxo/yhz9ZiuqSf
dblssJEWiQJoBmqIwFGebxH4ezR6Apqax0Od0SFnIFyjb2Dfnsp0fM9jGTDciGVTtwD/mot+Ck0G
U0NB1zzm6hWj3bgTLOiy1drrkxQvUVuurBu4W5M1MKAf0EGY3cxp0kHLNAo0T6+yXQXohWDnSrdA
Ur/SmgXREBUJ1LoBxLoovdQ9EblCGkzJL2u3kVgN0RAGmqM4JLu8DyNHV0fDrRIurXlJMittSXhP
FFasKhm+dVxL4oUNM01svsoAw6JKgTsYN9TsxqjHGPyQrtS8xjHIKywRK/WDa2tNWN3+mpfBGrBX
7AwdkEFQsS64PGzUwTZvJG8MbU1UaPGh9642LIH+Lr8j3DjwpkSSDBwxSpTnWzOcSChDpkt4alXp
Cgysgsq1Yjoo0tTr2zO68t6axprOtYJOD4AN52OZuNFErdEkTxpfosZ8UfrYgclJksDZuXE6Elkt
aSiQxMwYAXJZRbq8TlQKlcZIABzmVKt2ArRD93n7d13Ip6GbAnQ9NvK00shqp0/xK4JXOhj9ERoi
HgeVifm0afmhrF6banzvIOBSoRCWdmBjBqKlxA/whkA36aGuXgqRn6C+SvVc/lRGY+EdeHmcgT5R
sVCIhigfz4OG1HFeQ8Vb9iThjmQF5UNB88Yy6tAtxudeoOXwurAQ1zYDEi9oHGIpplvtfCF6HuRS
jD/xsuPQwZOq8u24SGMaiIklMFzjYmzQ7r4y4ZmiPITcEWHr7ndkE9TtwjH7KTmenzO4ToAAO2GB
QRGd73+jKpKOD6Hq8do3YbYE5boK6orrbqgar1BLkZaF4AObo3bUNwp9LahBDng4774XVmWKzhe/
BMdd0pA5Afg1e9sldZPpgRCpHpHg0h06RPjDQIxoDFhCJQ5L75klbqvYLYlze+TLHYAl+DXwdK38
2pciS4jSqFiCxIQtpT2Aas8yPCytzLwTkkMTLjyDrpSBNZBKp9OAEhYOxLQ/fg3oG4IEyEmte+Gu
CE/QKwXDfSV4MQpqAqc5yyElSxtTccVyoal+JTZgaIQ7aHlMRIM5mjBRMl8Iulb3IClNo0yhpvqX
+zXUDEUbyqZWlApUduvSUWDM8oEwUdROma5Nv1wP6j6KN0GQOqbRL/yuy2g//SwEe3CIjMlc53xF
YBDL8ljluido8lppNmUAzvco2XmhubCBuv29r1x3MCCF0ggYMiq22pwX3YWSyhVtIF6bUr/a1eDZ
TmW3eHDj+HEIafZQ832hbsJ42BJpIbe7kshC0xqnH4UMfH9AOs/n2vIcdXezIx5THA5mrO7D5GEX
t49p95lWR/LcO4zmfbwaJ3j2C3AyQ7/Aaplum9lRO/sJs0RJDKGy0EeceDAIlQRXTp6B9EOVcW+w
bQwS/O31vgx35xOeHWzFkMZcEEbi4TWqW7yEOhYpBzBbjGLp/Xz106LrgDwQWSYqnLPF5TkbQ5ap
xOvD0hrK5xD9HH0rjbTbqgXboFgQo5tP7NTfJ+3h9jwvUwnM89fYs1WFbFPMRKYQzySrqDwUPqwu
d3whePyc0Nm3A1xAwTEBdRUElFnwQF9cy5tUiY+qIGKHVKkPidGA+B3oSXkTV7YZS+hOskoBUCBi
SVLsq0bqX6IyKCuodQrMX/diE71V0CJ6EUwTgkGo3Of3cdaDZNUVA2SoTPxleP6JKXDNXRTm/pol
sQjx1jEdDeigADlpdwEnX23XRqUFtnmRWVEv1U8GVLBf1XCALOc4Pc5xCkayipUMt7vGR6LfJW0g
tK6qlqjaSREQWJaQq9P/lAmpxROWvrGxgewUiHj5Xa/4UMBKa01CLyPpX7jY+tzOI70De0KRMgsi
wDCyK1hFcivRs+I1Jn3r26lWCLDX47JMG3TdNGuArqFx6Gvk7l9SU0A9AL6nKCgAbzu81xlvctpn
vpbfj4h1Ly00MUeqAva8S6Q0rayy9jNbL2Ke2FprwA6KV0zYjaISJJSj4NXYOtYmsWFmyN91PWzg
SZt16Hq1slyYK2HU1OAtMyFdT8VWKyo3KlSwnIes6JQnWMSlu8EHBmmh9H7l5E2uBJBumhTegdk5
DzW4gZpQhm3JEaT/Q4yaXpC8CaRfSOym4DzbkSjq4/8PkSEd6MXZmcu0DOzMwIyPgqa9CD67N3ik
L8SQK2cLvZjJ3giUIhzt6c9/X5mK1AVqL6AUlMVWB31xfmeYvV13p38+w2CEQZJtitAmmBvn4wiK
z0B+T5Mji1GPCkLXiLaqD/hvtPBpri7ar4GmpOTXhPoeOSD8GcFRYu9+/jTWT7cnsvD/V2c5ZheV
IEkORXI0SfJuigI19faf0WywLPrvFOYJW6ALnY6dmxx7MN1EOPxQFrVub0KQ5vZcrmxjDDSBAFFN
m0yfz9cqiFTkm0KVHFu13A1jtS4zuaJJ629uj3PlWkSlHekRntqY11yJxq9K9Et9YngIe4dRTqhf
atC50+8G5rHsD6R+FiZ27SOhoTk9P5CGwJn+fGJgyeU+CpCmp/BHybiDXvb/MgAmgt0MTKAyf2nI
YgdQRdCBU2buVONhDOKFAa4t2SRmg1eMPknpzLZxq7E+rYnvewWTLV96EMaBRk3mtgok+57USlwq
VVzJFKfGC+rjYNTDcnw2oASVU0WuQmHK3bIBYp+q3UbPNX8uu2EDzd2+stv20SxcY3gWURBVM+qb
rlaVVrxkzXC5LVGVmcr0EzEZjYLZESuKLinAfBc8QC4spe4BSQTVKl6g3kwTOo+uEFb96UMYaJuI
PxnPr0BB1CFXQy2NjjrDuxxSw9W4yg/pdxhJbpC7kbjwRa9UBgliH3qHP0URZR7OiSDCbSrBpQFx
GqsJs5VqvpgfGsojktVK6d1Iwv2IZ8Lts3dtWCgI4FmCrEYGCGgW4WOiFIUOv8VjA70BGwDszM2Q
JTu+UvMj8CD5hpi8R2bCww0ElqUnM8mXHOYuv+jkTIICJQAygLbO9XiELkP9phmjYxkNBkiWBJuZ
FcKm1PwlwurlZ51k8SYXCaiDwOBrdmlCl8lP8y7Oj0SCCSyEeinqbzQ3vHFMt1AYA6XQub3C10ac
HjtgF+DdgRh3Hmy6IMqMSEzzYy2jq0RHk+bKLjDtorU6FQ7zZOGLLo03/fmvjatouaQkGsZTDTsT
R8gMObLmQM8SYdRIT/Lx9vSuNEOgUfnf+f08fX+N56flGCURxhMky2BvOmzg220IsBor1xmoar7V
RRtWFTiqqhV6LLKgmnb7N1x5XgNcpIFTBrs0VHbmbM+sScUO4Oj8OFWGtV093HfCmx/spfaUFdu2
/GjKdxPul9+9hHY52lSFZDVRSpU+2iYFEt0guxvrJbr3lS+BX4ULlGhTYXxefIxZKlVEj4ujBH0k
BqcvRKpVX+J+S3ZVuicLr8vLXA2LMNnjoIEJ9Nf8gZu3bazXEBE6hkDTJUfZwJ2dPQXlEtP/CoAa
SaeJlyx45tAFmQsHNk3Nhhi2L0fO3lQVaAp/y23s7Mz581055nfkw3fw1Gg7EhXA2m+rhRzusngm
I06A+gDBkInBPMeTaUbfVyjqqkeoMtOueYyqiMKgp5QI/nMgcInQ4wdzyKne+Qtb7TJeTmODmwJJ
TzwFUb86P14c+NZQCDC2Lu3V8k2V7xShoIq4QYlcKY5Mc/G+WTjSF5cviEO47CZlEbi6osVyPmYC
MGoSpIl5lCEO321SYVupFphzyhIg4epAQAwDnTldevOFTYYU2Cw/NY9D+O17oLL3QU3BmQhr9/aJ
vYwa05R+jTS7drK2Dho4YJnHEobkxQvEQLV1pdP2WIu7XrXM4VkO/4aaipVdtxl4AEvaHxenZaKg
4h/TAGYSazoLk3qR5NEoJAm8pBLafxbd4wD9pmFR6/Mi11TReEA3ANW1Sapdkc+/XdgDWsuDhD8a
Qhg/tKDB2XKFnunt9bz4cDAiBBAR/cRpLBS5ZqOITKh4mKtwPrQ7zdEQ8LasOIyqd3uci5t6Ggct
4QmLjRxsThNWtSFNY6FVIeK7kxie2YIVGX9uj3HJFP4ZBDR6IEGwaj9759eNkqPHDxnHUX1kbp/8
Vf/mHUUgN5WPzD8kyUYre5omW55ZAC5TyQOoi9aTSKipUR2F692i4M7V1UWR7P9/0GyzorggxUMq
qY/VczY4BfQrYnXHU9mFJfjtuV/sFpTOdJw7CXV4kPfm72A1YT3aRqoO/3jIg5QvqGTdHuDi4aAB
EYe+HoqwYLgCXH6+UaBUhr42NPRPDbokp7pAkKx5D63lkMSuAVFJC6wF9diZ4ZLB78WBm0bGWYB1
Jq4odIvPRw6VKOhGEGhOpNgY7Vqs9ubhfyDM/YyCSwm3AjLp+XHzfeA64xjz06oQMBUHpueUoa0U
r9Rm3OgksdOVxILVv6/qZMUALBfeRkASnc9NQfGCAaURnFCUsUYdYnaKVeZQjA1XUvyhoKZ1e7yL
YwjxVNQ8QfBELxzaYrMHrCBHbGgYlBdzbdfEh0H79Id/fiRjDNw2OONAGaI1MNv0g8kCBS6b6UkH
dKVXOposedRc7sXzEaZj9+ucp20cV7Fcp6fOSKABfZ8ZuQXdV2FSIjyiyb2waJeNUMyITJ664N0A
FWHOvlIsk7htNDU5NYrXtxYT8KZzAn4UlJ2aS46GZMLPxE0BaEutuXEz0Fxt7aL2+nKnh9CtKdx/
/4w4EUBW43dBi3T2GWs5a7mMTOqk+/BkRTwF4RJWQA6AnW+3R7rQwkONAGkxiIOgQ+Hcz7U6yyRm
JYuq7IRK8gB15yIov1TeRoLVhkLxRRjQwnZI2LhTCGleB7kfdDg4+nyvSwx+EIZgxjhNjZB+gOfY
VgsH6LKBMPt9s6UABXsIgoplp6TY9vkAdxqBhqO6CcTIltPPQnKB4c7pEIC18BT2yLj4wtV2GXqx
QjoA4SjXgIA8r9loYiTwbEwn0VkIAfUd7NnUJeHvK2MAvI/KE4DnsBOZJ3IlWCgBnL2ykyGW5QpJ
dGBBCNFc2FbXPjbyADJ5V0p4d86fQ6bfk3yoy/zko9f/YAq1/ApoRe0JZdta4fT7qCR2ukHlnpRY
2bKRQirjcQ+Vdh3hc8WMDO6nDcwnUV0KzSZc+IWXVzx03QDiQbcIRQdU/aYA9+voM58MQWmQ7iSW
loEcM6wjblWjVwVfLHZ54crmkXebWI4ehdCkVRvaQ3MK2tCCo0zg24rgwMyIlugiLtnN/XyEs8rP
9Ntw/SI/lLF481KXOIoVhPtqfhIgPRxIbum/w48WqlVHOM9Y/rge8sZJtAoEdDcSoo3fpSuo/eVZ
RYXCyl578xU9CqSuRerqmhNm6zT8bmHmYjzASNjB327rPQw9IjQiTAAHYS+qD4wWpSMQRxCRH5av
guo22r4qGxjLfeRi4YT30VfWQU/qXY9fTbSpUWC7HSIuozEQ1hN+BRiRCZg6i44IBSzuJI2fsorn
NNc73RHbVHTVOPpu1GpywTA+u1ZIFl5UPxfJbL3xTIYeyXRzIuGbXQNS5OtAyxv8pPUvvgZYnOgW
wabIj0NxFKODQmjkP5v9cyQoFtLz0pSc8kF51zeycJftxMeY2LEBM4/7HtZmgaVJD2GD5/ZG3aqG
q+m2tB8iYku9B1OT0okOsumSmNGypv2+0FcAalbKk/klm/btBb2sSuCmQV0Lx9AA6wya1uebPNca
Tvxa4CcxgVwA9E1r9cFUYcJmEXUVjvu2ArgmsomnWXC8CR51sq/qnpJ4ZdxnIQ2TpWKfMt3Z86X+
/Ytmj56+Bn5+CH1+6qCYILm8glLeITGh/86s0oQsmr4bAltF/Xanb/TwrXv2Q1oLB00Ek/JV6GxS
WL6xxmbcD6EzElvO9rmKy8GGaYjir5O0ws6Bd8AWqlfhQp/3IulBhRBEMsjloLEHbuTs5Z3IJFLL
nCen2Be0TQ8UsFWPvWFzoH0WzsJFnJ6GAjoFySRgU+A8nH+5xoA/Oip6CawRUKbDrdhassFi6/YG
+UlGzz4HhsFBm2gV0/NtnsZB5L3MiNwUUNnthXUeqIVslWLkJyup0gvNKgaCWnrK1Ho1pm1bW6ma
RgaatQNQ6l0F8CAVxsgorRzc3MHK/QEuBX5IeGf3ZdTEq7htOyjpCPCWpj1K5qCnKb78WJWKiQ8J
canOyvShSWnZjkNugdrOEZOASIpcYDn5W2oKse+2Yx4qFsAE3d+oiKGSLtYDERbCwGUGMAVdtDEB
RUEUwH/P17wd6qRUgnBKhu6ZyxsXZRXOaes2ncPyZ3XbfAIoAxzNwrf+kSicfQVAilF6R0EC9cO5
HHWAjEnsddTMstBKP2s7spvS6ew6XGVOoK7beltUVgdsyh08oCEJ0NudYokOtEID2v8pMkomY+0R
Suvf2R1xqjvFBczQqGm2N/byHSB+wVeV0BryNu+1ArQvjV/5LofjjA+pC4gK7tPMpNJafPONFWwJ
1BcjscL+DVdGVJ/YuOpyJ043TKddsID/ubbo6B9PGDysPpRNpoPw6x7WBJDHwoqBkQ+4l8Y7V1G+
BtUzgenPRbuGkmFt692as5XZvlVlt/AaneLNbOmn2DixuqGZe8G7wDbsCxH25CfFWDXNc9keDLbS
nsT0SWzdbKnFcnU0yFkjfEDjCQik88kOqPfkZq7iuMGWbx1AipH67QNv1gG/X6Is/UCnzqeG4IH+
PwCOAPlBr/58sDzJWGQGGpQ4Lf3YAOJXPHnpkbkplOJ2n7t2bVjDdqc8M80i+xAejKDYxIt7+8oH
PvsZ85cpl82RcChenCq6sU266W3hPaGfiVNYzVqgm9rtbBdAjoqqaHPd7+2QahvB2YTudjNYgY3a
ivL+oN2/stxq5e2pt2nnFuvM2WtUhJq6E5TOely3q9dm9WCIjvKhexKeCys1uPNX5k7Bq4mGBo0s
w+7vqtUeTYi9dAytjAaQ8TmkGzQU2UH/hiqtvcFhwl+Ap9a2pzBeo9Uq3b18wyGqt4372pYem9yO
D52/qe6P+a5kTvFM3MJi+LnCh/GmxRT2aRRG93yluMOxb6xi598Rmq2kVejuD4WxCq2vvbhh7qp0
v0yq2QXdYJdb4l3l7KF5ZkXJurfjFoBEy7e0d9EZt/1DRbvHB8MJLTt3HdPSrdAuXYBFXzcVhSso
hRYttCVg5eaihrhxtRUEaE2IilPAayn8W952qzVO9hEAJcchKHUme9MLtmVOA+oZd5mT0L/cLWln
gSiIJxn0RG1oU5hfZCtvVLQ0Mlqu7g+hXfR0o0foWSFjgPKzB2zmkfv2p2ZxatCKW7s38T1b3b1U
2/vK1p4f5M7p6GPg4ERnp9xSNoLt+XflEznBAcvh9JO7uL8dwfOdFafQBoYBy33HbRgwOZv27qmA
e4mlrULbMtpNtIlccp9Sy2GAklkhAF3wy6DYIzGkWka7s/yNU64fOVU2Is2/P7ktP6w/n/iLplAa
3tlo6W+MY+8EdyoN17T+0jld3elUpiPAn3uLwtc9gDeGpXwgWzoRhbq166/iL2KZm/hehdgjdf6P
tOvabR3Zsl9EgDm8shiUbcuU0wvhyFTMLKavn0VfDK5FCSLOTPc5nYB2sfKuvVd4BMXELq3E2uVO
SyTy3EIPkWibxPphAmzrVpW53kh7Mj4cIoc3hWN1Ck1qeinmVyDt4bDG/+x0JkTtO9NEygHfYgUE
o79Svw6KWZhExw/FSHDkJbSyj9F1VPOQ4V8Fe5uaDsKeZ47aqy/fzj86B9lIMzVls7OiwjaofVg9
E/otu3f59sAIelpSohFquVFta17hGveCsIWNlZWcvtcQuMLK3/k70myK/Ze7Ah2kML/4FQBUq1Fz
Ni7d5ObR+AoyM/yJrOHFd07a/XvuFCeWW9kmb8zYwkbjzd7uybAyJXez5jILVgc6CW1Gsv1BNF2i
fL0n5Ajq1hGALXPDrLom5oqaGNpPB/jn9YEi/X1Xb6ldJaa5WtvQ+LIMy9ZIYIv34FpYyV1hrgbi
Y2x+vkMzcRFmb09fL+ndE3y3H8J9/G5lvTOueGwGRvcbFf2/HTL9nlfzY3WqN06qiZMY0uzCGiC0
IdSS3noC6tSDlWu26JPXYM3XtvE0+JY2rb3bbV48jHBTgCeAnICI5JE2FwmnYJ6Ivgzk20DqE2NP
iAKCwlJDu/V/brf0+9SZ9Q4YQzC5wD4FoWb+BsvCVixoGHSe3ltR9BxJWKVwG9Y6J29XoeoyECUk
K0I4qJixcBcN5qiQEJISPKGp7ceYZcD2IBESh1Y8bqrioS5dvnhc+MwpFJt/5mRtgFQQlGwQIJ/f
bW2CYnmV5HixgQkq1bYEMT+wz9JCMlv+vdcdlTPgqACBeNin5AefvqbcatDe4xCwxmKTgy8mZW1r
qqDLhYGl80urZPqAWx84e+eocdZKSCt0nvTI3ZUbWmMP1ZDfRbzsv6jq+jDujYxAwa7F8DUWv/SW
vgQb62A0gHmJX6jJQL7tfITUiCZpXovw0XKbL9DkwoOorevcwZ+lHa7ovj8p7mgPZreEhr22Q1A0
AaMGQif4PS9sSYkK9SoNr064RGEn64xrR5ATk/FOTRUZ7waWG42Fh8cg4VFaRqXZ0EoA63XQmWr7
TGx+gMAQPm+vGeky+MKIIPKCaI4CQ0txNiX8mHC50CW9R0XIghOBIce4oZLZMxSQQ+CGYPwIqabE
mmgIsX6Mx09otZfSAxxgC/oClw6KS0kpPygqPpkpDs/GmNt1tc+lH8DSCNjJkfgBukoC6kSPgiGB
wOxQr2M8qNWFsPXKiYC+IIGHKgOi5nlfciXmtU6Ke6+gJFa/28csD03pPXmUTrdH7fpk/rel+dlT
akJQiSJaiteGTJASD4OPod8kIuExe29R6MYjKbqFE0+6tn+AQJpq7FD9uBCs0VHSThA29qjVmAn0
U0x1sAe7guTzY7QZd71htmu4PctEeRHDNQ1dv0A8p5gUFcF+hadETUSo7gPt23d7nkHbAZM8Ahi+
1gOX2+CR2aoHqlusWBlL0LjLNAEW/UQsEsAXhNfbLPBuuKRIh1buPLn1KVLaOIr6qKGEG/GiuT09
19b036Zm52A3+DDxY8hc8a70AhhRqVkaYiAuhTS2M8oLrV0mynCooOYzWbWC/go2yfmhUpVdLXES
ekYhOzk2RJBDi0KzI3TZCHi3VWTUpl99uodCIGHMauxufImBD+2S+zjbSPLegNSGT81sE9VrJQhM
IKxBbfLhVfTGDI/mW19FfvKzCV/qYm+EX2OykrLVkDhhci8HcEjuzMpXdp18x9eHuF/5dAFneKnd
NvUR1SbAOqaiyIUxEFWqkteRoRpOUmg23FrdcBGcBQjoESr/kt/Dmi16bZ6an3IAdwRPZMfwRsjX
H6DTn5FqSaP5Mon3+0FQH4ftEjLC87uuUtXUgJg89rrFKbav8XiFt2YvrgUNEe5jH66y0iw2MAeA
JmKJGBwGORGpNkHsaEv1omuvOYwO9MAhoo10xTyjqI6M1+QSH9NXlv7es211D1BVWZHGVr38QXHg
gyGL7cLCu97sVLZF+g3+Ob/HxZ8sAXRZpbZOsM6TZFUHD1rzGH+lgeRKqZ2BSMfvlBBFTiIrxXqp
KnPtqJ3sRP636VkOVS+yqJIHrIfOOHAMdVyzHyxD2Q6FJSyRRS+xPdNcA6WBOA+eRzh2zzdYwgCF
HKeELS5uKSZ9Qpo7eXCbdDMMOy0/Ab53+wC5ds4CWA83EASW0OiTzhscQj7x2ykf2yhf0Gk4FW/Z
SNqT0ZQLIdu1QxHKSlgxQEzBe3s2jJ3Q1JI8JIPX8K1kJ7xfWW0EGdG26IyFPglTCD4PvlQZ1zxU
rRElzoUeFXUA+7VIe4/lW3l8oz6uBWuAl7ut+1bC36sQWE7WEwzG4mX39oBeaxu1XdRUUVxClXMe
ZVSCxDCH2K3hUZrkHHFT3m5huj7mvUOVH1cLwAUYzdn1EuRJIcc9HCWyDpxI1hEFr+5AXUH5YmEg
r6SQUCCDR68KoQARGMLZpAldXUk+aIqe6iq86W9AAAV49HG0sNcM0/iACS0U6kmxyww8SczmPfjM
AIWpTbnct0/xElnwSjBy/j2zweWaseHpiGAkTwylxdurNNYCU2B4whd4tNaChrpsJZSlZwytfpi4
7eDUdkyMTF+GQ57ZySkU/W/Px5VNC3IC6nSg2xiTs+ZsDykDD6R2Ww0eyp79JiskQIaSUkZtEHyV
Kgbt2tfT0Gn5tHLlopBXfpcsSVReuSXOP2Jal39OSCirRm1Q6j0eHLGxphmB0Hork9ZhCjhRjv+q
DQRcK0qKp9SCx0HiKDpKe0RZUhoXLmOS8y+ZToI/X8IAwEGpQEPoVlrcTu5JLrlavpITolp8v9nH
KKEOBy1YR82WEtHlyfChSUs3xuWxff4Vs6ULr4euTAQD4yGaCPJFoTC71o7WtUYGZEvSxJTHe8F4
ZsZX3DpqdIQLNODnZfOQKmyBuve76c+3LD4GKFy8rBGP4UF2PiRcNyQMhH0MCRKEGtKexkp71LK3
xoC8KxR/HYU6betyTpqADQ+ZG0fSzUo8ScKGi00pfUaYEdYOqq78uNUKpCWbfZOsi4oEC8f0lWED
9AsvCoCZobn8i7z9M3mJIA1KNfSDx8SHjKtNahzkSjBZg+IQ3JGLBSbRlbVy1txslso6wFMwRnMS
BobTNVPOHthUShVypC+ffYORInq6vV8vT2jod/y3i/MgFiDL1KBJN3hhUAHsEVrVEK7+f03MHt8y
tL0HkaKJlEUkqz5QPPk/NID3BQJCYBExXecLytDyOmDTNOkJcrF4I9X5wga6vK8xSn9amC1ZKulM
AhJw8CLxjRMTC29dM0I69HY/LsOP81ZmZ0XNsSLQpoFS4FKqM7yqfYQ8mUEM+qnUC9twqUuzx5LP
iX0eR8Lg8SOsl6TPrlXAlvUXruery+vPwM2WdE2VTC0pP3gIhvAeDZCeVcWP28N2tY0JIj1h8HCq
zKZfjlKGihZ64uNFrEtfIVuqDF8dqz8tzKYfZdhSiTX0wqhelPI5y+xFD/GrRw0+fyLCwOxkHhHC
OFSBHXo0eqI4fIpxZDGjJ0Fff7GSb2whwRve74aF2bnaL0BqoN4DDQAoDp9vHLmEwBvYIqNXlXs/
OVTNvcAtSTAutTFbASxvhCiv6ejF+kfOWtMQN9wi/26pkVkoJBvUp7wRjx4FYlaS1m0h2CUI0bcX
2tU5mlSigDXAI2g+R/rIcT3jq9Friwc5eOyycscXJ18Bo6fFreAvUZWuLmzUY5HwmRya5nIQjdwF
YTpkaE/8zrljJXu3+7P086dR/XO9BVEnc0WbY2rSt0Q/qdwCMeTaz4dJAl5U0A7kjXnWtYpFMO4b
dfQ0NX+RwurFyP9ZChd8S9BrwAEBYAAg+Fm02SXtOJbQwvSQOTWNYc2Up3ywbg/TtUAbkgZ4EsJy
DQiieRjAa3Eq5gwHTBeDe006A6LmsMQ1kP+TO7n0QbWpI5+k0siErToYBhRCBA111L6VfRPKANQp
aT4uUSYurwsQWlGqR1Eb8FkkmM+nDxJiDWViBh8mRqj/2pjVcIdEVygtUC+v5BumhtBz1HfAop2/
4obCiKSCzxEGpRYPdh6EqZUV7XfUeJRKS96Xsps1gIeZqGEtDP3lxkbTYNpIIETClWsOye1i2nEJ
jkIvpqB5wkmvhZaf4ortWkYpUdhElqRu/eblxI33UO3t9IXQ4pJcBbrp3w+YDfKYwksC8oa9J0dr
nQdKKyHMFT+rJwbQCUCDpdm7G/Gr3462Er5Ab21hAKYFfB4sn7U/TzHhRUthYYyXTGUxzRqgYngE
Wq3y7RZpridjX4cmW+VLJ8/lSYdWNYBBkXmB8th8adEeT8NOpIMHNzCq2GVuK3g4xOu42KZLTnTX
lrEGmCFwGRPyVJ5OkT+nECaey/1OHrxScqPG5Xx7WPPPRrOQyrySBwHVYUKrwUcZap9zAL0WJ0EF
ohrv+Q8D3j/pVJH1f1ILmcEwf+98MxgtvC+AxDM2g7wQ2l/ppAp5axVZrImtM09TcIxjQB+icTo4
hkm7g+q/81vtnzWc4IQEAh6UzxEGgRw+G0sUCtKqpBrvVXjdCvZwjPqHRnwPJoyYaywxHC8R/FNz
4OFgQFFTwxSeT11Z8GLVQW3UY6SDi9WquC9SUpRAzhpWmG770W6RoYaZnoUtKhaYVim286US25XF
CnFa6BVMnFNM7WyLao3ADz2Wq1exTedGotNArNbVk52uLWDSr9wEGkQVUWYFdP+XQHbe4ZxL6zz1
R9FTGpuvnpLY1Xoz5EgF0Crgj/DDtESr6L3bh8BljgtqYLj+AUmcKlzzOCCQswFE9EryDAHC8nYO
WEjHP5ZLANkrqRtAfpHIhhguuEEoNZ33Di4dRuC3I+8Nfj3aFEffa5A0RWjGBW+Y3RiJu1w3hlVk
wN0ILiDioa6HauG2uTzx8RGISEHPhpICwqzzj6gobEs4TuQ9mCLGdKpM23r+fHtAp21wfqjquMhw
wGE/QkxjLjihQQSHz+tS9PrEgzidGTF54eK62gJQscANoC5wwTVOcjFSMlaI8IQHixK3pFIvgWKv
DBQqt+AcIQs4VWZmMW+gi4HMKlHyJBkwhHbVAl61+PK5suIRX0y42Kn6ONWwz6cjVvhmHPhU9qRq
HRsr1qmE3yU1iY9Azqg7NhCmmeJSpH15XEIEDS9C+EFNoTY/O1gEJvc8hdyEN7RWFloR3fZbeR0p
C8mPaYhm6+Csmdlaixs5DRh8+1DOZaNtMMAloMj83vQT1mxhE19Je4EHCh16eNUAhiDPsxRcDbJO
3vmGJ1mSmbnZLu2t0R1JcOLumnX7rLj1KYZusWJqyh4OlGrmgOIVMMLW47F4o2bVwFHPCxTX/769
HS4PUKh8Q/QTsd2kTivP5phv+iDNw9D3xhKI2l2jpetcBgQWWgGMUkdTrdvtXW4OtIf8OSo6IMNg
E56vqRSI0GSsDN+TgZWOVTypF86Qy3mFlAROMMB2ZJ4Heei8AdmH2HVb87KXmIAnZqh8EEUzoa+d
qHfqEm3ucq2isUmpg4dWiI6C3Hlj1SBB7wegEy8JH8R01zJr4IjCmQtr9ZJljy3xt51pVP/ESWmT
52LrK7LXwA6ouNN/2vQESTmzz+zaG7ZM3yyKoFxePOdNzm5WQx/arEb060U/LzV9yrkN0xeu1Ctr
AYEDbjbQWAHQ/T1//vQq4MsC3kaS4skqtGAVyOV0q9ur7crqBkkf3PLp+QJy3+yc5KFP38BFTvHA
GtDLQ+pvxveQuoa1JO58JcI0cHPhtMTFBUDcXEQUjz1F9MGL8wag8t7TwhG9dsWHJEjfZWDwVDOP
zcehdKXIvd3FK/im85Zna0OPu0CloaJ4xSdUHCtPFtcq7k4Gz4AMoM9X/dUwCO9vIYFuAMD42C08
U35xAOcnKdyLUYYzwLnFS/QXbvRnGutc03ujqzlPhwF5D/il5ukfFedW0b2Sm75QbDrpNR81E+Wp
NHcS9gCbkcjozYgvzEIEln2vxJUZY5joppZXSbwDKiXN7lqdtP0aBjdgfHgVdwhHG97t9Bv6Zwtj
OO3TG12QZ6fSUORDU6gV5wHW/CM1axGufumaGXvkdYoHbo3caMu8hUanH3qr0dnhQcNUC6mBRjOG
A/8xobwV3KvSEfX0vKzMgjuK2RLJ4MqG+DtX85xJCUsk+DoUnKeIpKwdXydAiBvsu92CzGZL32W1
Zp+++akp5iibiVXCRmmh29ONctZtrBPEmKhJg9SDpP3sgFb4vFdVX/S98smITB2SD+0HT5qPMrUq
45HjmbmsnH8x1NPaBJEFsRLsTRFenp+fA7TeOZ9hidZ0pTTPPQ+9xm33GAgmMGndjlvf7uPFtYBH
EYrteJmoqEhAXPu8uZSHirKhcj6eCqixPRXZltNxmx+MpSV0ZSwNJAcRWuAvkJyYMgh/tl6ulzAT
yhLOK+HKe4iNjerbIul1+Hl/NgRaYEX3z0/pqW/T0w9Ud9wQc1SQIOQJa0uF82hgs+IpV7d8cFc0
Zmg4zHB1StT+EL0igd21br1Ep724MabG8RuIMsg3AXp13t8shkoIzBQ5LxfuWgFCknm2cBRclo/x
46HkCAIMyILIX86WilD4QT8wFp5E/YDrj6TxWkoeCu5FlWGpkDkcSW1YeBM/eMqkV30rjQSdHYqN
Im6V2IZ25sIBfxk8Th1WsHQRiiPk/y0z/5lkWNZXeeRr4WnkHsJm3ZcPcnfq++calwoouzkRyycR
rFWpfmlFYI3hOzaa41PcvWsaaYEDhOAn/OXMgn5zHYngXzrmTqfuUWpuOzxfF/NWF6HD9MGTgyke
czA6mAt7BVrhgxzXBid4vfmW4NAXWSOaCVHnkcE8mugSzEncMiADjhzYkQQ/t7ffbzJ+dsTAZAsM
sgn6ggLnLKjVmg4yVKUSniAHaxb3cBFrrBBE2nX3DgW57n1sQGypn8ZiL5SvTVGYgO4h9P7Ic1Dr
TCghWIqTymbm6A0BzhsEGNnOuffxWJ5SgwAyzatHBMmRDYkEXrFBPgYEVHD9naETA0Ipa/W5GMl4
iNbMh/AEzJStfBOqjk+d6MvH3eY1e7Ar8LhOTYlDltgK37vAiv2v2wNxiUCAgBvGXwQEGVLXoNWd
75dUDGUtGGQs5nGPvFcEgOo9A25OqYJVCWTKPgJ8kZr5ow7+ArdS/EeQXttjoxK2BAe6hNBM3wKY
DuB7BoKkORh0QC04G4c4OjV4VhTrQbDoO4ay/FZiZ0h6s0i8KiCiAGzfZjqVQayOJ89xswgiW6QO
B1EZkiW20D53S9WKK7seTEf8gUWLIxux4mygirgEiD6NTuGae4HsvX9fxyv+B9bmwcFHthUvIsBv
uc/xO03eYn4PqCz3AGbIwuPlMpjDIE2AUtTlJ2HjuSZM3vdq1XRVdKLDvfGIdars0hPCSDY8cBNv
fXRA1EFwN1q87paPWrtwvF/SHvAB8DiduAT8JGQ7G4gIHjOVEHLxCU64fUvqkeQayb9r/zm3uWHb
lRlUfVqzYgdcnlx17HOnDOxON/OP4C5R9j6HG8+pYV5wbCqi3N9e0BePu9nXzc7/qg/rUZq+DuUX
UAZiYJpynHWgEORHH3DQxrrd3mUJAMwW+BFKYLmoSEnMjfvKamQD9LTTUyzuitBS33nfZrFV8tt8
7/sO9nLk8dVKkMzwlMdkLOFgsBAwTX06P8wmm3u8aeEdjIz8xdJUi6b34yQ7ZfyPgWMez8uFTk6B
5mULyBtP1zlUSWajKvhRnKhBlZ1afc0e+q3kNFtjg5A8qFa5JW85trDKpjt03iBUN1CzA5AXtOvZ
+QyJlYaTpDA/+dUPYLJ989Tm/8oLgCwefDl/RZ9RWjdmffKNNBCbtslPuHLgGS6OZhZ7cm0LT9wS
dOMyTzZraxYyFG0ZU2Ws85P22UHJAHS1bRjukviJa+7Ul5oRGGbS3L49a79vkvkgokSDrDd0OwTo
RZwfWTErpcyItOIUgnQ34p6BYVq2bjmnaEko7draShObv5d+SmgeIYxvEoh2rLiHwNhxylskxICC
mSVkNnNThTB5DAEBQrOVpkEy44nV6xG2M/W6jUCg3Ay4wOAWNiCciEnOHv0lb6vLFYFkKY7eaREi
6prb4hVw9AmjritPYWQpylue7eUln4/LswNNgDOGvC8gnBdmbzSrfc43xvIU1I3Z948VmI7RkYej
zrDOHtTj7em5rI9AvQP7Vp0UbCYVv9miAB1CGni+Lk+SD56PCY33dh1WbsgOYKla1VE4KnZhGkmC
sORLLV1uYQNc664xBWDYA6iuzTdAUbe+JHRNeVJGq/DNrtfdpJcsasBV+j1qiFIvUb2Uy1cWuoxC
Ld4+kNhADv98RVJDavySDeWptaTeyfG6z6AVKIi2/lM+MSRWwcS1M474vEUzW4gcBlkBmYxHKsL1
eAuVo0n66b2MzcYWAS2PweZMSKXDvY1UlIwBqe/776wgPbTm2LooPsBUYuMewP8qXakfYk1aboUS
VIFw7j5fyCVdMnEQewPXiockinjIiU/d/xOHC70Y6WOrgMIqmTxYLLR6jlMSlE6VDETqIMjg8lBH
CZ3kdVCOvWzJ3aP0rSHvoVhdTDLDrEfAGW0jXcVwEKl1U67WKOWOosUjehdJrK0g6B5qWyZYueHg
PyrN0m3yi1Q+PzbOezE7e4WSFpDUVKsTBAYiw9LGR0nbQ6raGHf1z/iBLDQe4b6bfefUDF5HfR3H
jqC5/kA0fVXH8D7fiLw7WINqxc2qy1xjvKf8TuYgxudUPgmPinSX32tv0VGCxIv0HHQhAgUzHuzg
Tv5sfFvLdxSuA889t61cSIurxoOGOPi7jF04nXPRU2K4dXKXCM7IrfzEERVSHXI8U4rDEBdQ5CoJ
1KBGF1nPED8l3HBgYKoE9tXVri5Rm3OElgzdffgBqaLSEPESxa/7DjnGcEml8zIzi0UBzsB0QU8m
QvNsxlDlUlJzWnXiQQTP6h+4FpnqY3ZUXHwjyDoLj8ErAeJZe3MWmpTxaop1WJ3Eh+Qp2LbKcXyV
951O6hqKi6/jsMa5nltwC80VvC/Ex9vH2m/NZ7581AkGhcrvhIWapTYUKmZdmqK/xrZ8Vx9q0m8z
qxodUUVMuIXuEgicUFZYgyvLfvjnAiQhq8RD/dB88TExPrVVmqamAvmBvLXhFeebwNYaJQFRy4Al
BsYsuYPck+B2484njQUNzUMgmuwjfmixIMAs95dUmi9rn9McQvIFVmvA1ECyd7axu4EaqRbVJ9gQ
hT0uxR81N4ie0RUTdzxfEgitHCrtn2NZtIq7AZE+/NgR8Z+3qvNtqkSKX50E2QYRjD31PVj8b+E2
aB/VJSzmZX566qM+qT7qCGUv3CNKWUSSk4vrU4g3V/0dNqKjNvsqf0aqVS5WY/yptJBnBAwj2IAl
mNElssZF5nH2AVPO7M/pCTvQsOPzpD7JyZoKkw4FpB8S+D5vF1XD8JMuluifrs6WKIol0pDK6Cqf
rAUIX8dQ9u4XrvcrD0bccHhWI5RA7ediH6iZyvtqE/yumbh+LRWPKivlLk1QEdVO6rAtmcsVjjaY
AGDg9V1CVSy0m/61RzFvcPloAdJ75aUyfZCGaBCfg/Tc7HYq9YAOrYrx1XDgsfDQO7BSEHDHgP5A
4dNSEA7SUToAKBWY1/cU/HS6yRRy+3y4NssISlFKhHQq4o5ZUMr8Ri1KpcEsy6hIl44fPo35p19v
kPD4ZwsnrCjU3DRglZDSlecPo7JIEljqhs0phqT3J459DikUPJKR4EJq5Xa/rsT4aAxZQVSp4BaM
vOD58g21uu3zsWxOUrfVhRf9h2tF4M0dAVnywJUU6JoGdlknGzFZeCxdiyTPmp7tHEEt0iKCqump
+hQ+Ekki0mDJUKRqdBM23KQ2mWzlj6ri9odaBso+SmBZttWXQvSrR8jfIZjtq1aGIxIv1M3Jh0JL
ZyXivuSQtomRYnto4ODOCGTteYFo7UrzjHZhZV29aQ3I8P6KjePInM2AIY1+zjWsOTG4wabFtpBt
uSR+vy8axa6MmNSCOUDsxVe9hbm/zGci6fqn5dkEDBkoKzUqiae4hgjW5FempSSFXimP1O93Ultj
856Vn+nwWLOtaKyD4RlIuf514TOmZubnGl6agow8gATQx+yaCpOISWWOc61N3oZ9C/ECp9enh8XQ
bTJ7fOfybSKvtZBEL8KdDke9YikCnq6kiy9A4R5vCqC/sPHON4GoJpEk1ml9El6ACrzv8J5uRKhk
8TYfbWM7k12/dlHoq3tn2Ppm5foUyjTxd4MAbVNVJm9FL5zb72E1p/REi1zUfNp/pqniWJjQBf/7
kdMR9eeiKfxSNGIFwwR75AEMZVCD0m1ZIBkekEV1iatLAzqikyQ8lshcJYRpWRIqgHecYA5GcsSd
oX/IYivWFuKua+cqoHaAO0PDfHIvPO8UzWirFaytT/pGuOsCCrk9OyMxu6NLwL7phL6Y4z8tzcIS
YewKg4ZoqcmA9+kyTnGCunxeWMvTWr3VymwtB1IstDJwGie8Sk/ch/oTl6usc0Rpp2Ymn6/Dfe1b
t9u8kmIAhhi6luCXKTCtnp0frIsCWWsVAG2a0I6xQZPiVZH+fZ4wRZOKMMSgJ4PT83kyKiXt0pir
T7R7jjToDbUPEBmFhp+E+Lxr+/9Ln/40N5usLgppOXJ+fSqzbwYrwVz/KJJo4eS9OnDAk+Luw1MH
XLjzPiEGisdGRZ+YQRKgZiEGQJN/BvNjy8JzCscaD4wl7vPzRgqhZ9wQx+wU+FD6U8y+AUZqSY/i
2lWKfKOBFNAEk72oPWvJaLBMzthJE46RSnK65boNLFMskNkDGcJZIKlwtZNCjlfqNuOL6Kokcp7U
YSE5c2WTAREMVgQsZwF3nKeVfanU24TP2alHungU9g3YurdX+5XLYtIlmCpxoEYBtXo+nsMo10U6
MnaSIBqGS7Iptj5b0fpe9p3bLc2PJmREIPGBzBoAgnhfzDV6W8p8OPeKzIN6nNilm6Lj92FsQMa+
eYhhSJUsYW3mg/efBgHxmgolsN2aLRU14sW4qXTmcSJe2q3mtXK9sK+uNjGBBSbqAQrd8yXPjzRL
jKiFvAeyo2IImMI/bqrfTkBYapIlmhLVs2BKNUIuS6MK4lmj6nDGfSklJlS3F/rxm2X8e85OzUDM
AGbTSFpBp2TWjDDq9Yh7pfWQBolWqmzppQkNPs5OhG3Ir/idmK/ZR76t7cWIeX5soGm4X0ypAtBn
Joe38xXIeBrrlQGVIRWZkcge9jlP8vjAjon8qNSezNatuFfFewWSmocKime3l+V8A/w2j+IndA9w
ZAG9OmveKMIyzsvei6KQlOAyMP2EXFEtg/i8EJlJEn7WbJQB0ANZS5+g4VAjOG9LB5eqCwKGtlBb
rXw4oD3ILSxpTAO+0VOBCrkprU0t6MsjdnRTGWpXzZdf26pUmUP1HNabpHjqIPgGzJi0TQQ3zyAh
ZhYNUYUNcAWPQrNRc1ABRcDY5IXD6CKy/s9Q/ffzZzOlVH7HVRqGqtHW4oCI0kQ+Ljgmxg9NTEMC
9ZnQBU7EtYWJIQNKAFqjQErPT40olP0kDNveS3SrqVcQLmPbYttuRNkunnPhcaCEGes2OSivDFXY
22vjeuuA4iKOxU0ArMD5hMVV32j82EAXozrK8B+o6m04+FBi10wf5WVJMMVilU26scWai23Ip+Xd
k6AvuTpeHjNwDcV7HRkZiCkDrXD+GaAZGogbex7S6wlHChFC4jQZsoVDYB6jopKLqiEQAMha40KY
pwzLXOSGXtHBP4G3g0T3w+B0/L0Q27cH9eIe+G1m8k+HJdX0RD7vTKu1PIAmBu8pu6DfR51dRK+t
IJnKL/BgXGjtIhH62yvQswDRhvsGKtXnzQ1M7RH7oDmh8EphpZWrGtRcKSXgz0fQNmjGYhXKI6nT
Yh8z9h6V9TtQ5SQe3EX2xNURRn0YkkRTPXOeFJXGBC5m07f0UAgIeuqO8R5S3Ym02OtpEM9OGgwy
6sCgu0NGAcfrbJBHpZSRAo4ET6lteXjIPDkjOndMj+KU/Q4RMVWDFbC7SV8a5S4rSdKFdMS1aZ68
6RHf4hki/wII/jyvVN0vNBhYCx7tfkbDbeiDyNAkT22Zwullybjt2tBiWKH7CEoTtsqsw6lUi0YA
nwSP9gdWP1XbEkAeCDHfXrsXNMdpNWF7TBwxyF3hH89XU9ahzt8nteBptV2fUqBYqVoRCSmFGJpS
IlziRVzVD+34mmrZxrhfaP7atGooF+IcBEoZt9Z58xBJC8CHqQRPCiFbCuREtapCigLSg9G+9V1q
4jnbwzqwUWCQlVgSFAXTiSFw+zOmYGC+uCYou4gNBUu5eYFLA7QuCeVe8ETVyaHr2iE1/V48iYnT
dqcI99ft5n7z6vP2gHLBvgGzCQnDWXBSMUWvi0QQPDU/JMJq8nuHnJ3fHsbQajqAa0ZlJcGD2HcM
36qLU/yEQNRUE7dXPRC81WCnKqTPIjMebcingzeRVh8ottF13u9H2FkPqV3kC4N0cWYjX4/3voHt
h1Q6DqDzqSo7rZKKcpRx7rQFmaCEBGyxYumGmmZ8NjYw4QXzGwRw0JTmOJyqhj7DqGujV9SlqQzP
cfM4xG4pK+5zTyPCTyqR2dICuKiEYOkhx4kTDM56+Ls+mxEqN0Urli3vxcpP8A6Rr1Z3tdGh/dfw
1fg10cKl4bxIrCK+xnKboC24/0AFnYXaSdpSTRqxoosRRUEqOcb4VIc4x5C6DjJStNUjns21DI38
UyguvF2udPi89VmHi6ZkfdkKkA1srRGJmxJEYj+PzEJeF41MVG1VJeIWsJ7bS/8iW//ba+hvAgkN
1g0/J2t2dGD6oOcIuQaHthtOq80xH1cC6ptycgiHn8pw4gAQtH6rKDWqmNoR71a3gVVA+9WwhZ14
fRKA2JzqXxPYdBbAykEgaolRQZbnE+KxY/VQjquce2t/1BYF30eIeLJVv3ToXd4kGPs/jU477c9N
EsmAEAgywk4OKhe6UNuQ7Wr7XamB4xKvhuGFawDWWet595FbQ/w/pH1Xj+PK0uQfWgL05pVeEltS
2+meF6J7DL33/PUb1fdbXKnEVWF2cQzOwQBKlsvKyoyMOE0CMKRgIFzLz0V+6MtXxprQ2c3vNbn4
Hupk8804Jdj9M2mFWsqDlgmmUTlqicLJYyScF1NMK5sZA97gIv9jlnRh4eUAkDo192s+VY0wTvML
v4cGkSY/ad3sRSJawuqfqf4haW6jFscUwhDcs4Hc/lw91N0uW3fS+AD2saI5z8Jk9vGLtHiqfNKT
huHxbi8nsk7//UBqncYYSJeOx+smnaT32uBiLxniA1eKK+M03hTV6KmgVkCDIAoH7PX8EqG/NnzW
oN0giD2qxlntcuqLhsT/YksIKTEFxb5tLDF84LqnVHhs82cBGoDRB2NPiDduWCF8VSRtiIsKKeXr
Paoka61LkTC/GFD7mJ2yqNGWJ2fyp7Hoq1sqzZ8eWZhTqzShwwvzgQNVjIl+z88p1wvGO+325iHf
QtLu2CZ4vFCeMjW4uUw7EOrlWYnVVkoZFK5qzvAFW6fy0grlEZHPzhMpx4iV93TyRujJCiYv4dH+
yU3vjNnd2lkXtuiapZq2UsGBJ+Ql4wKu+NCLP2v4U/0plkEiWREKl3Hmp8dqfhaXI1jpFcZQNwIQ
zChaUATEs+gpoKPpEX+odoo4v+j8R66fer4xq3J0qtRHV8qUHjQVrNBCchqy3m6rD7X/XCD/tJY7
HoGHjnJL/Acc0mrhyvOhr1HhXZ/W0ss65ahzod/pk1Vz565vIBgi7Cd5gszE/Rm8SXLg8kTEhpwD
gLFgKaceQfViKJkiciAhBVhDtuuqSR0dgG8ghes+BVRigbTRurSMiRM3j8WFXfLnF657bqJelTN1
fumgfBCOdoLcvVJLlhyetdzKZHD6cz+E2ovGB7zipwh6z4DLQwt4UuxYfS+yChTF6EXA8S0PLMKu
23wGmRW0oiGvgPTTjbRbruMAriN491oZKhTJ77w+KrmdI6mb7iBTqk2c2e5DEO7eXwxx6wIh1KFI
66E5G59wPSs5J09KGmE1lHh0UxWAHFU/qOFi1jpEAEDAHkU5CCNB4nxo0ewrPNT1S9rZAmgnVtSt
i1U6aJFbquelQhaVGVJufB4ytTLYc0nCFvn8688b1akE8hZ503Y+okph1smTGFszSsbZCDmK5SUC
M+ASKLv707KxR6F4iHIlAChwWnS6NteaMtc7bnxZ+bdOqLxV9bqqceeycKSJsQTEOV1HzegsACkF
Uo5oKkVP6fUQDaPQp0iGJIE8gxI7NsfpDelnVQxG/QA4ofx0f2hb4SNeLwSvivIF4mXq7h5lroQg
rTS+gNawep7nSHRq2HWxS8C6gcyRhOE/JljMZzGatH1elqwAesNf62DcBG0tPgJatdSQaznPxTYx
xpcnHZT+wyCbfOVV3O98hUYVS0rnWxmWnmAV9BBQYSDtJDSqNEf9BHlrFfTD6lIeV1nhnnKtB3VK
k0WoFkIpdD8P2PFSTfIQPSTLSnRwlIsxOMmyigG36s0fTpUWawmHAllPgAYHLdWtAZH4YUj010yM
JVsTAQZdtUz1x7CGOgCoEW1UjXpHavVPqE7UHjfEgstNeYI0SC+bA1LArswvSmN2gwR/o0jN+u/O
FiSz6AQA4RQai2TqeM8x30RJkU0vY17+UMT+Uea+tOlxbI6d9MrYWBsOVsermBBwI9lzs7FyvQco
La6mFzl0DHmXVuHOQBayjNExO/0d88ruiuLH0k1WoXHmsuYm4wNu8y5ITKJFHyEZjhEaQq5PUj0O
0apByPqlkd0Q2OEBGr4i7scarWTTemjXXZnsCw5YCPkXPzxXA5qlGhWM0O9lGjFeCltbHHrdyDUp
oBMErOj6W5RyVUZZqQELDH82w6/FOEFboFVNrTpWJWPgWx4EZXa8y2T0e6AYeW1r0VDAjcthehH7
9GsFkVemqaawJif118jVkGG1BpEF3dpc7Aub1FyDmkis0d8PouuQ+wX5rTT0qhpXaLSv8s7jVoBt
h9lNIMYQlqstQuubsdgbcRgGjCnGvgabwXeu9eI6X+u+H3Khh94khBrTXTMESv6QDSf+QeidBLy1
EI5q64OQwoWudvmwslooNlf44gOoo9UORSMvZLehucdR8sKcldINz+BX84YkO2qlzAg9WSMmH3Qx
YlzhapqqWOZ0EY6z0O2awgiUQWX1c23duZczS0XTHPATlZFiZheu84UMNNsNLl51lwA5VWpoGlxW
Ux9jN1XMQvHuL+v2pIJeAbcvUlU0mw4Xtjo3dhijVnw0vN9nz6VmcsuTBJA6IyDcCrnAxodEhkSs
4YVyPZ9JHAEdz7fTy1T+mZIHNdaskOhuowclyDuzCt2/Vf/3/vi2shaEAhCyHxgf6Se/NjpWfcn3
I84NmGgWfXIkV5G9HOJRg8VBFkPx9aHfgbA3/nPf8HeO++YWvDBMXft1Y+h5pUw4L+tOiJ+ScH5d
+cwknaQtXFOs1tAHSU0+AW1GdMjRdzoBpab7BuKtCdqVa1LvUvklbs4N/yxCjXQWPWDn5hB5FhHq
3rKvj2/3v3nTn198MhUmdM3Uz0OFuVJH5Ed1dEVFk99zrLL21tSgKkG6TdGUThTmr9cknqdqWKUO
yQLjQXFjB9wGUgfGtbdQ8dC4mEMmI8IBKB7zr+7VaF84EKoC2WdWRngWuQe89dTqAb0z+/aoDud5
9SbJn/ESvD8bG0cDffkoYsDBg5ONpmRDa1os1ByZDa9Y93P4qEi7JoGqjXxqFBZ5/LYxABcBC8IF
xlO+JkzWOeMKBecQLcilH0nQPoO0W/aLh4ZHObLILBjmvmPWC9eWzopSrw2PhGreWQ2vOkv5Ge0j
T0Frcw5ZyfszuZXJJBQH/2d0dKAg11KflaOMCzN9DiH9JWqdB5nUXQkwQyv3dtefIMSn9Tsdmy2c
ecDrUebU2lMbtnsx6R+goMpY3a2wHN8EdV3UlwF6oAsZSjmK0PbGN6l8dTa0sEZGNYc47tiLmqWD
gxyFSQVCoJG2B1AQzMEKUJ2MoGXj2YMXCHbYNwiCp9udgZYdjFjCqtfNYyw+8dYUQn4ygqSeyHhg
bfnBK1PU7Zk2c2W0kooN1minpvT794YwESVdwHP75Fer2CnQ1+i1YFWWidOg/CB5ZSFtTC5MeP/r
wy5lYdi2AkQ6wEKhm5wxyaYxpyySSGpDg5cKRWUd4gsoSukIhSkr4KfSeiOexEA7lThBsYmIZHqv
ahvN4Pc3M+UkbyxRzmsWVtQxpVEEDdYJAjK7MbdDJgjtxoiCZkDS9EGa5FBGoq7KZY1aPhPRwi6K
j8WyH1sCdOAVRpl2wwoxgEcR5NORMKScDnafnvGxEgfCuzp/gvBfbsDq//SP84X3PDAU6DCUED+C
/ed6/atZVlPQycSBpEHVwEssQTvkLJAEdZDADQriC3QmC6QOhroUNRIdgskN9nMS1LYsPpSi03C+
vvzpBEbugNrMsCNDTgdvO8iykFIsZWeKlyKvoyYOjCUYeFtgMYtQISf5ffCmEOUDHf8CxPF6sqQc
KgySFidB2juLin47RGQMx7dlAm0K6GWCuJsBpMC1CaEJ0d6ZdEkAZBGoExeXVSPZmCNwDqPbjdTI
Cer52oAhJHWMOlQSlKOHvsz539caqFk89CDURyRd6LOR50Y2tEufBKgAz9nnS6nbTfcy/yN9IlkK
eBMRdz+AKnhVUsPoZT1fda5OA8DC5OiB1z+Z7MUbS0EQC1gJXAIqnvHUTM2pIeVSlQYdqrXcW4O+
VZ1RD7g9GIjrZdL1g85DBDKUt6rSsSo7kJUEs74rx/0073MwfB3T3r1/yjeHgqShBLAqfAo9W6o4
DvncFmmgmRnyOMYwoPmBkVth2aDG0vNyqqodbEjhXp8+BQBX6n8/35IEIToiWCoQ+Mr1ilRZks0a
wnKABtxEM3We8dbbGsLl71OPAgn1axwO/P7QHhd0+ar2xLGyE1s2ZJJGBfYGd6JB2SjCLOW5bEqD
mD/OT0Jh46n874uNbA8vEiwTeqqoWKIz1rBO0zYL5L0QWuXPf6Rf/T56YBFH8hBFRVwc1O3XjlzV
K5GRBmVxapNTFzv//P3gykW1EuhuhKV0n1a4THoTpSG+f3nt/Vx5SV/vG6DboMgI8Nka/BPx6ABL
UPtoLuIpUpo8yMwBam+t96furEUEss5cnrUaxHv23/CTYfTmOodZlMMBDkL6i3j3a6N5GcXZomko
M73L++mBg4px8hq9Zg/yOT1y+xbi0N3X8nTf6oZRUHQg0Qv4IJDWNE1HXXQ4TaW0HkDNWDhr6PRe
yiIfudnRKJXgIgESFJAaLBu1H4q0KwF7HtbDtOcfl98hYzvTiQlEPkC0IDEBfkLSqfnNWXDxGpra
AajKclwP8l57b97mhLA6QboZ3WrVjqVGcjsYJOAxWyQXgUwlDStdo0ZXUxXKRGF1nLi/oFtkcmaS
hb4IuTEelCnx26S7CQZoL9YPwNJmUQKGEc4iKsTIekP96AjEgPp4f/VZlqhLUs6GRFhGWEq5/R9U
4SPJUhan5rz7Zm5CCjIg0PzK6C/BDUOXUCa+7FFLNNYD2Mj8lnFYb3fw9Y9TYyhksYtWHT/ec/us
eqrjhxUkE6Nzfwg3FzEZAkJT0lkkkMrA9eEUIy6e6yRcD2Xrh6Cb5Q7gGkgR10/ufUNbw0G8grKm
ADoidDFdGyqNuG+auOYPSekoI6jpDmnplNnbfStUCvx7i+Gyx8sBCQuUeKgjGRmZBKB7yx8iPxeO
KJiqizs6IWeXHrOvdmtEBpqVkdHBhgYM8HpEEIPNUczg+QMUiBfIO/JWOABewria6YQAGRIIJ9Es
QsjHZJmOvfml64xZDcdD9Tnucvtp9Rb3A1qZH/dn7nY04M0i72D0aBLmb+ryjGsk2CS1mA4/5d1Z
Ot//8dtdhowV4m409OBdB0dzPVVlnZZKVc3TYZod8HWgY2lWvEVxRlYQfnvwiSG0bpBHPRpNqRJI
mOthgYfwdEiAg7CqX7hodihP3x/N7SaDEXBIgL7y+wagIplSLta6imEk30GWWLX0UwekPeRwO0Zk
ubH215aI0764AYYuVwtNX6eD9F54w5/wo7Ckv7Kf6GbHYlelsv3YZtemyP64MJWLa48HAUyl5/Ys
8SbnDG5hqy4kaEtTs+/P4MZmu5pBarOt8Gu1NsPYYhVPcmpPp4lFFkPDom8GRIUdKWTPQq0lc3eK
z2Nv9l/jj8GO97w77EAgNfy4P6SN2/p6AsmuuZhA9NK2XVXCXu+2iQu2RU/y+AD8MTug+sOVsQfp
dkB6eDRPZDIOvZHwwnRA61qTWIWP5BIqbOtBhHzxHs4OMDdPd3nT1kYn/snamWSPX9/lGC15IQKz
8I3suh6tkRZFwnE4A9FhlezqT1/ZcwVT7ji5BnqklwanPHYWyEv49yf6NlC5tkytq8aJqOVlsCxn
jp56seLp68Ka3c0NinsKuF5gvMGNcz28uhiitB9FeMNyJ3t42h1AKaRa6Qlk9upgVlCh5dFu+Si3
1v3Rfec56IkFpPg/RBRIhFA3WComcd9CFP6QBorq67Hl5of4iOq0zz1Ij+qzOe0k777NLaeJLBWC
c6AhCTzverAasobNYOTzIXwFo5Xfm8Zx3scs10wTen7vWGBbSNsScC5Arl2bEeupKFcRZvJAdSo/
cjrIaB6bB2VvWK0/7ue9dk6+Vlf1opO0uz/ErfW8tE2tp1aUurKu5XxQvRH02JBz26uv903cPq7g
QZGYAeAdggnI4FM2ihwwPbmDjdYWzNXXd4nX+5mnWbUnP0EV1NUZoQG5NW+2yoVB6h4q+Eye+xoG
JwtcFowjIG5O2cWvU7tibsMlnEf8OvfsNk/1S+dEn5W57kZT361+sm/sbK/umt3s5b74nh61j/C4
HLoz62La8jRIeRF2GJRqkFC/3ja6una1REZpuMlr/yzvdSfzRz8J2mO3G/61JvSfXXphjnIvUqpm
VVXW86H72/nGc4+9KrmJIxxqfzpP7/Ex/3wunlkEbTQqkTb7fbtc3B7LStgztWo+jA1Ypmzdq3dq
Y5qlrduqLey7Z9lEj0F2hqiVJT2Oe2Gv/z/41e9WOyDCkD6hOUriFbFO1fXzoVk9fbQQMy+8wzgi
5Ajc7FjSzvc/NqjJrZJ6TBcdNopHMPyUHwrUucqHcnyCkPEflTehjZuwhBxpZPb/TO1/jVIXs6pF
qpD3HYyqJnR5vtZg+dS91udMgN0e+F+4PdRfqb+XPnBrcrVZse7K+6PGg/56B8v9MGdG1+IDlhOA
lfvOUn+jwbabEAWbwIV/DjXj0JCz+X+f51skUNeOfALuVWQ/HJ3zksTpeobz2Yx3sCUBV9Q07M0b
fYqwmbqwa+ZD9gYOlx0gVrvaD/3aar3MZewbcsZvxoMrCvhx5EBvOukg6xTzKsD1B5CEn6QR/Sam
9D4d1x9GZKqBtp9+q4MV/iLccWYZsa7kTQ90YZ14youzGYWoG6DLBVdyYWmgN/xLuP930Z9MNMXc
0p+b3+jXYkFP6SbR/2zbC6vUtq0SZExXYcT8hg6EmAS4osbajYf2MKUmQMilH9SFnbwYjKty+x77
r2E6shw4I4mB+5kP/GP4QGjyNMewameydbOx531rspijN+OPC4PUTQOvB/RjPkGL0O0zyziGru6D
LLhhROhkwuhNpBAxFXBlQ7eF5qKf2gnpLUGEIlNm6tB/Kh2udtRm16BeU1nQhrq/abduZxQcgF1H
ihBPRWrXpHUnDEIFc2jDtkqGJ9064Jc/Tl2Kc6yk6HjEj2c+2EPfOcZ7fTMKvfx9ylGTuBiag/h9
8aEwH+fTbAOb1Dymn8Jj9NJbf/E/rDO+8QCFGKoGoQDQGQLZQoVPjSLXQO9K4mEovaVzGy9+6z6M
1UxAAPtb/WKuz9YD8cogOfYXx7rveWEQQxjEU9GMCkf44jIz/1SfocYtfUbnSLIJBT5rnBveBDzy
gKUqILtDCY8Kg+U604R21MTDFJ5HQIpO2YMajLIL8RDhqHjG23BuWVzgG1sfUDrUbdGyB7o5kTph
UlvFet9ywkHo9ssbxAwI2uGHGqj9Pum8+/t+I2lBivfAUBkoIQI7T+3NtVUVY8WfHwYoJzyPiyvw
1ijtptFH20JR22367xcs9gxSy0RzDZTcNI585AR16GtdOcyRHT2B+gCdTjXIaSKzX8ymsNqff8Ek
c3+Yt8f7m5gE/BwgdSMkqte7R0mSZZiKRT/wMnjT3hYWW+qtU5SBHsA+QZ4JjyV6TPMwtTLX8/ph
5lYz/D0+Didp9foaOEFGMuZ2c8DSd0oe73mQLFAbsiwypQCDEboMqo+wBI+QNUR2vjhWCSUD5Z8j
E9RjkF+EYwTCCU3r19OGGsPa9mKHcDp5qtU9muCUlBWZkHjq2tEjJYHD9c2YTaCd1zbEiQfAH5kH
3CdtsIK/UfLj3PSyFz42WfKsG8uEZmpUG78LgzKtrS3Ug9rELWy1go2W7dlFQU3+3eAJqDIeZBvL
dGmJrmhF8zRl3QhLiqkDY+0NmnPsV2v4PeUM/M3N5QIaAVI+RX87oAYo2F7P3zKUwtiglyFI+F2c
OBGa9vX3fzw9lAlyui58L9cYfJlNSxyo+9Jtn+7/+O33o85MQlI8GwFeoyWM4riv8HBNksCIg1rR
TLXzmpVxaMjtfbXHdBllVMCjv/MmN4gbAcLZEzfkVVAAkwxg3vvUtRAJY5yWLStg5YBGLaIWBNpk
T1xMk5CFnZC1VRV0JoSRct6MY18bd/eni/jj66F8g+AkCb0xSM3QD2w1DEl/b1oExuxG/MNiQa8B
gtQ8C2hN20GhCcRh5OVHHg2Qm7sezCQpw7SAAjogsj4+IvcZfJutOTHf0vT5B0ANrdBA4mB5iPwF
5WNWtak5kQuLQNVsGSo3FncaHGQmQe0cn/X9uJOeKiCVR7PL3bo6rpnZsAAbN5cg/Q3UGaqlrk3a
iCuC3n6fnNjKHHN474+ssX7v5cvFo+1Q11DS9hxX9EYRNM7gCO4Y9DvZEV4Mt9oX+Ct7TPbrYTz0
vuacUeR3OU/1weS/R3/j6a9fPIPc3NT90YOGjlO4icvK9NMKeyj2fNMUAZ8G+I0C8Stq1dW+MZpS
h2zoE3i1d6cITAlvamX9aU3BKk3dhFK3IyJ99eMjslors0VTsWow10GQD/+d2YYdOqFzf8vTXpsI
UoKBDXVIgDLR70jPWqN3ZchPVTA9av2+sWpIxsVW+J7FDKd9u+evDVF7XhebMtUWGIL4pTzYXO2N
qqu88Ky0MX05fA/oe35BN0OUDK5nOR1aTg71uQoWzYqQLB5dkFRD2wZ9bM78r8wTWFOMSgXdC0JY
PKZoOsoiMkYunAw4v2NyAP85WjNes/PwDD3dlfUS2ZpBQpKEZi4e8atOHSR+letQ4sC7P+1P0GAw
yT8g2jDfK9MVobawrz+Td9ZT8Sb5SUaIvYHORCghywgqr+dTyAxVbbWkCYixyO93kR/57W7CEYs6
ExIDu3qn76NDv8t80HuA8eYhygPenp0piFmQv+/u+OtDju5ItImgow3nCCn0668xIq2XObVugoNG
ZuCtD0ZbgUB55Sv4/59fSDebsR2BVPc/f2XWn9FarcUWHMjDW4oFSKg1OwvOEyTGGStE31GYKnTZ
qQLWCPgBgIquPy7VJrEex7UDWtAUPVSgCjCPMY7RzXmFuhUKBiAtB9QCEDhqe4dyN8wgv4+DGF0Z
ioN+Fc1wQ1fOf0YsouCb/UaZIp9yceVW4lAMyCHEgImaEVpf36Pf4bjX/5Hijyh2QdkELhEwaiTQ
aIzl2PWtpnBCHFSaXXUunvEPGnfmGPEDcS9XGwdWgOFEXK+j3oqZux6MjrUR825NgsQMbZZS5O0d
R/06tfKI8uNSHcmvt+b6A4py/i/dzR3V9O97a7pJ4Huy0E8KLBS50nEkr4exinKj1BGgu/GZw5GT
wSfynB8WG7GdAPlRc2Q1Jn8/Q+iJw0EDJRphdgVq8dpi1pZd23R8EoiPKnooDzyYol8jB6AlJzsU
P5VH2c1NdOB9avs0MndN6rLa7248OiYXGu5EZJiw692ApcJMUMPUSAJIG3BwQZGzBvoZ1Fm5dX92
b/LjZCtCix01D9wdJJ17PVZON/JuRtIvWJz5WX4rH3UU4Yan6HF6Uneyq/mrl9tZMD62IKf/YpJS
3ZQ+aPvU6iZgijI4CfZBmYLnoK38ms+zDRqIRyQqkp+Ctx4Mh3PQcDSGR1SWD+Uu91nVu61jj70F
vhTSEgJ/dj0JRjKhap2labDsEz99HkRMOrOqTEZC7ypIsoE1lbzo8a9rI1UdtWHXQiN4IVqN2WOV
2uVz+r725uRN5zZykxNo2T+qZ+6D+5hY8fdNxv57olUeaSAQjN/Sf2nigCYRBUBl9XHeJVAjeYOC
U/MenkOzKd9/399Wm/uXZOsxm4gVaNZvrRNRtDNGQIo/NX94zazqBDR5d2AFmJteiIhv/R9D1FWt
igNXgcMjRaT9d5atl9AegvU4HieWy7656Mg5AbQMmHuwfUHU9Hr1Sm6dwpoAmN35S/IAKvy6P2P0
s/V7ef77+zq1O0ZhBrK5wIxJbhbsVUbIu33MLn6euguqMklRrsHnj+7ihJ+9KyMC33Vv3LuBcmO0
R4oED8zlV/ih/ZQFEw9BN1dMsfHuj/KmvPA9TFQzCZAdkQM9TC6NsQvJeq12tP/Q/MVSDv2PxAKx
yGPy3Dgs3oftbX9hkNogCteOhqQvaWCvoglZzuJR9tbabgIts5T63DJlhsm9d3PMLwxS9yKa51Je
jjBCMBw4y6PhRvsu+L1aePE63S5k+O/Ng3ZhjXpiVJI64vR9W6sD0ZKBBRj/Ktbf+8u2ufkvrFAX
ojRAi1Vv5zQofP0MDY8D6yV7U++i9wXlgUE0XpaxBAvDJ8oa5vCAeqlTO6ktoZ7Ye4M9e8tTxupK
+E4G3Fss6lSvRQnVtBi7Q/YggZD9hHSu3dmdmSF0zvaGgwbg5mWxY/sH5/G+9AFCZq/y+QMCAR+E
QGZoLS4rqbj5UaChRaMEGroIyOra1SAwqeUsQaeB5o4cLgfg5qE6Nf7OvTyYn6NDGRiIPzrAZrqg
9vq/1XvnFS+S0zvDbrDrY/Sr9lgByWYUdvlRZCNeRMZSKCZRPuOjuFPrgizG7qweOsLxJ3mvy+79
/XZTnSHb4cIazfy7iEkN9GNI3JVsJVaCh9+v0iyQMsi9xeTs++ZoGuzvEPPSHOUdV3HBWhQY3OCU
9uTP778FN8ZGiE/Tp3Tinf5r/dE6xV7xBD881XCO6QMYpkVz8iOvf9UJPssr8CJjfNdWBH/5XZTz
SnIIp4Q8vsvmH7gTt5MtaSehiQlKTADjvCR+hoKO5JefnCPsVXAwmdpj7ABz9Ae8nh2CqJfol2Tx
Zz4ACPHIKlJsOvPLz6NcXbcWCldlWCUJD9G3hvytWR8rwvL9n4yxRqwNSDfT6lGdN3IKY/wejFym
5LnvgimbqfPJjNS23N3luChnNHB8Kmc62X1wBfGJM0fkyWJ3cSN7Ro5KMlPv7e/9pd50gJc2qUMP
5fbU6BbYNJ4zPO8XR/IHp/AgcW1x1ugAj/Ne7mvWpJKogvZ/l1apUz1AuDSeVmww3kueVn+wkkfZ
LtzG7n/eH9/WPXVhiIbmg8I9VPkBw5scJUBPi2l4qTOZ8eN9MxtRFKHMJ2VAgMUQe157KQE4DU2o
piSQJ7tXP7PwK2Qdyo23Ano9CNkMHgtgDyBn9sIRCnHbcVwuJ4HQW3z8ABIo1BdccC3fH8nGawHF
RUDmNbxBZeAjrs2oVSdOTa/ieS3sAPrirQasJCsK70wFW5Ylas44WV2kDoK8AWQXhei1jUyI2aTO
0h9KRvS3OXUXY6LcmQ4xg2oQ9G9LWel0yV4vrTB7nf5RMYf4c7QYEk5esOghhUdd6yDWmhJVyIAS
NB6y7E8r/mvz17cBtPqC6EpCgoB+y7Vds/Sj2iRBJs0WZoxtYcP1o/CDYj262NBGTuFw7u+ljXmH
yANQFUijIlP3jSa/2LJSZPRFLmEvcZydrI5yaMaXQrJjlo/e8JuXduhXH49+BWUatCQA1+wEgazQ
DsN9w6q9s6xQ+7XTtLpYYuyiwuTD83umvYUS4+LdNvHd5okFvimKNbEWZ2OOI4F22xkaIIGROQ2r
R2HDV5H1AGCBsFfhlFMnHG2FS94mcIm11dXn7mNidXxuWwCGHSUBpLPp3stYb7K1BhkzBOAnu45H
m4sYKcat9zcGgbYuMMuJErq5qUEMuZZWPJIa6r4wnByiqIoVysdhAH0Ht5NY+JnNU3FhjizcxU6u
1lQ3Yg2JmvhsDoyu9M1Fv/htymmgZ7YXQ3QXBBWyX/Kp3a8f948hywB12Za5JIG2G3MV5nt03+qz
l3QPvPj6/2WFbuUcqoEXCgnDCF+Ho35OXmYGQGDjvrhccsoz/S+NG6u8QbYMwbKQmBDj1iM//pp6
x0jf7g9l02/9d0UM+r7QYklcC1gSchegz0F34GpBEcuz0v6bBwV93cDzoCiIbtvrbdVxUVmV4CgO
ZN7LdQSXkFFoWDmYzXnDqw7BCfjTb2BYRhOGRVUhAdcVTpo4qNJVEPIqrCV2alYWYvOcXNiiBpRM
45RyA2wBDgVAW8w49lvzJaLrEZA8PFDRbnc9X6nSkbJGhV749Xcavcys4sLWVCEbLaBlEPLUWJDr
348Fvag1noRxr0MG7l1T/81/hOkpY2X1NsJSUFv91xB1l8yjpIChZcE9/rf9gKlsNp9WzlFDm5Vo
35oyxHOkSgvK5huAo550ZCqFJDi1z8NuYoDgbn+dULBjSRT0SQAnTa33CrRpV6fIHhZvao5qtimJ
3v2zSH7h+qVAuukBCfqmvr+JIbhCnNR17dIgNV4F5SFDP5LDBG9sDYOQRCDoQY76Rt2oiiQ97Eju
rEQ2MPdK6Hiwtu5N6xzCIDSjqvp3aRdAROrRqub11LRdnwbZ2x9g8fetrQRf4Ufs1m/GvnG5vXou
nrWXyL4/fxuJyGu75MheXF1NswiLAtqTIHqL0PssW7JsgnaP39XiHjICyG2VLFadjUclbJJ6BlB3
hLCJzPeFTbXtx7UQMNbK5CrzNKpebMvn5nXmzVE1+6dGhxYJuMrN6cfydX+8W/sFVsFjhpYydGRT
w4Uq1xqng4j37AmjLE9S6bCQardODg1KCI1RHAefDFb0enQN+nAzrk+yQPshIJv972VnVE1B4ESU
g0nZhvINilqBtiLBzw9/JdRrZnOZTCj5IA95f6a2Nv2lHeqW4zstSxY9zgLR+eBNRn54I0cDjh2o
TePeIXxUtFxfG6m1mkgzoRUxgUtEysQyfggv2o/sD/+r+C1oNvr9u39VpscLDGax/rCNJQIv1fXa
6GMqN5wsZcGCcm2gfUWCK/4aP3lzgBJFZ96fwds4AcagpwjSX6jY3fR9d0unlHU7YCOYX8h/W/uc
4fy2Z/HCArVGy9AOaIaDheINHezFY++vVu1Lzu8Yug6crSMzdH9Itzfg9ZCovZ1Hg7LMZEgTcuC6
Xe5AUgbaTcbEfaso0l79cuYoBwHm2iJMO5iZSduiAmwLSBO8xIx+wj2YbhfsJzuxf0QOtAWQdm12
0Wl0Xv+sTEzW1iGA5BBaXxEfoc5GjXdpi9LATZwHQvc413tZ3xkdIwW1YQJkbKC0AigYcp83ja7d
mudNNQGo4yg/0FbLEoLd2IXgNkAfLQgFQaH/3VVx4Wzh3Yc6qeYcwFkP+t6j34wPOFsiixlmcxzo
XUC8QFppaYBzHBkcnw9qHkyCp3QPU+poLDoIlgnK9UV6rs9tChNz63TlHiY4VqZuI58rIrRDuywB
UAPZRdlYM7Xn8gEBUegph9BNXXD4Aw64+L9fWfegtHEZXdmi7vwkGkquIbZA+2380gGFPETHMeBf
V1dBgjU/fAl+b4OjyEncwR6eUyv3G7t6HbzSlg6LK/utM5IyBEp4z4tbM8/hbR72ejKo7V+qbQ25
W3zgm2DzzoxGW6ieIpmumq0V2j+qM49k3JthskinvtUqKQdwNTNkU19s2jnRKxlCAMhm2oPZHIe9
4Oo71ZJwTVRWbKU7wc+Otbva2kG1G0s4/uz27S5GTtqTbFT0bd6W3coFEv2Zr0zRzR8FYM9iH12V
+FgJCM4Evc+sHCyZDvqrkciCCrGGkBTn+fqrayNcGlGOEdcANeovLHj31kkWBdCI4TIBdyed1Fi6
NuVECa+n+jxjHSIrm/xMMvv6876T39qWIPEjlDjoEEOQdj0MiZubJYPyRlBnQazsAAEDGllnIT+2
JosQNQCzjoQ4ApprK9lSZGHUaKhmBMYXxHrvj2Hr10GXTLKsgM7ArV7/upJnglg1PLJYCJCeJ//+
r2+tBJrogLogJGKgnLj+9bEoxkXMGtzsi5u1n5oclJGNlJ3NbAjbcnmXlqgTOI0ACnMiFkLszF0c
mwB13R/K1mLLeNjglYfqAd7/10NRc44f+KHKgrpzwsypor1WeuvISM5sWUHHr4F2KPCSQaP12kq2
ViHqykoWtLEjzw9GaBnyYyY698eyNVkXVm7S30JdA6gHK9MYCI0HtVBBPd83sbWvkKxGWhHZURGE
TtcDaaGAM0NVHdkSR3NYFb6N6Ar1ZQQb6IcD+o1mI4wTVZ3UFEdCLz0e4BPOlATnf5N2XUuuG8ny
ixABb17h6EAz3rwgZs7MwHuPr7/Zs/euyCYuOyStdhXSnggW2lVXV2VmGY0bTxZ6Od4eyNKKoEAA
dhp4CXjTUgOJoVhe6wLWvarNbrB96NEp21bY3LayNF1oyA7ZXLyFeJzEy+kKxyZHYhwHZY5Mw+oe
b//6UvwLfwjvAewY4E+0R5xbzp+VmWze2UVE/6rvJ7MPLHFe1xE6/94raz6LLb5bKU8My8Q70a5e
U+GJcU3hlXeFu+IHCFIHPQZmmEJ/QIuValvnjsptO3XVvq4NxlCXtjZyAwZqboBDYqiXEwnt06LF
yyXxWojbhyvkOVhyuksbAu8wbInfthV0KTQpI1J01RJPF7bVR+rvhNRhPR8WbRBVQiiTIfmvUH6z
6NBeqk0yxLrvyNd0ByADEpnVjHppqtBNRwWkEIcdV8DlVMloOxlnBp6W4KMhmV3Vey16vr38CwcV
ip7QJCQZM1QXqNtlKHgp7QIOq1+8IYMB2QgFuXPeSlP757alhcFAmAIWkLNA+K6SGT0LhAK+qLIk
b1MPlBDoJkCTNuwZD5CFRSEZBRjQ8B6/AoCO4MVy44Q3cdtZ+VfZ7gJjHbBK+kvjEICU1gExRe6C
hkkoMerfQVqkXqbtyk8IdLPYMwueBmfxLwPkA84mSh3KSUbX6NSTANiVzIHVynVplgRovYD5Blzy
lSahqvpCKBv579tj7rZKsc3TLepvf3+5ga4mTZMlVNjpvctpclwHM7RQYcIf7jiYGO5um1geyH9N
0BimRDO4gNdryK3m5MLPBmuuXIPVgGbJCmJVTBXkzAnn+nI5yr7VCyWVUk92UFNKkCqXrEhjDGVp
UxH5bLDpMF1Qv7s0kgpF3QYgE3gzNm//3PDI4TAy2AuVRORiDWiAgxyKCIWm+oSBFolynqYkwvOD
7QTo353ypIrmBAzYZNcDI3Al30xdLNDtJMlmvEDBL6FuzGqS87DTMab+Vf1JH3KE3mvo+DX1yz+4
UohWILJv0HEE8YOyNA512RtBnqFg5lfWZ63btzfa0uqc/z51Isu85/Q6SzOP13Zd4SGsDHpGNLZk
QgUJA34enEqFTrW2kaKgFRqGwHUrrdhC6rIf/3ZNCct+ZoJs9HO/UklxMPJZRjJASDik0V4bGaEY
axTUbaKmoW/UOkxgFIi/MQq5+CejwHsIwBNcWTydnCnTSI0VrQL7lH/HKABu+Wej0DW0RULFBwxk
6iGR+siiTZmSEb/SiokJ36WxcmVL964mAzmMWwrOhS6SRPlsaA0n/drgRFOuzPBBf+zD/cASK1qq
i+ANjBwQKRRAHolyYIOopDI2HEz9QGVv9hoRgronqBxPvpm+qyyZcLLG1LHHA0wkgAiELUDZXm4z
qPpVRShIv3yTmttVG7RU+S5jhnP5LW/QZsCKg6AeSOgoMFJbTYjTUgwygDsqR171HrcGPw6tNDfl
qbCGVR5Diwr0JZJ7MjPw9hLn7emltqTtU+8o6+CElDzApRttlVsJUkDJJrGfUSCy4lW66b9vu4+l
KhF4Vf/9Vhq24w9JkMsdsininfaqRWY3m807JByTJ/3Yf/iv7cd4qCApeQf3yDC9tBpYeTSh1KDh
AWWUy9VQyygQOAF1y2K2Bug7mbgkm31gRmiz+tj+GKMtvMfmFJjTY/OoW7etL9wAuMzwYIKAB1Sv
aXgMivyK3olB4hmirbfu/NGmZtBb0R8d9hjX28KBInwypDlJ+xSBznY2yTBnQQtUxqg44ngXVo70
UYRep5sdq/ayNKfnpij/EKtiUsaQwgcBoXgWvPShRKDJWriFZ9nFeKhTKxfhnIANA4y6aL93g1lm
qLvEMxrVAtDHhHUubVFQRlAcwBMUbye6J9EQROWkKIg+SvU+MiOrsJPHZMOb/rHwSqt3lS0HVXQW
DGFhJi+sUod4HseYy3hYnZAK1cxvbcVCzC3cSFDd40lPARANr/sQcWoyBDGeBKVkNm99ZbWxc3uT
L1pAo1eCiUU5jsaRdlWJfqolXpsQX+4LIsJT/v1nDeKovyxQZ1iXyqABQRnv2cn6NFrX32WsLc0a
BLWl/bmruiDEIHzxDY1E6/5j/kcrcTYKakP385SHWQ0Tcwnao2I4xvr2QixtJmBFRcL4JWKkVEVU
LafQmCK8lgMgRrvS9Kt94m8G/e7rth0STVI3j0zysCiMQ3wM7W4vXaruK0ahjSIygIKtQUpNer79
+wv0FOjDEGwqnk6g9unUDVr6c1GUoo713kO/xePX+l6yW1fZ9WvRVu4S0J7Uh2jfHudPpLVtoBzA
RedWgYuWNcCWayu0kCtXtz9qKUF1/lH0RYJiQes3MjYhd8zWHGoW2dZ3hRd/zXuiF6+6TfRw2+KC
Q5fB4Qa8GG96kOCpLZkR+DEXYhbG/kGsrKhwcL6SdbAp2/vblpY2Dt4NIFQTLpBMJyuRG23bUQV6
N9zoGwXlFKu+YzYQW9o150bICTyLvuewR2ymKpHnsvjbv/Ji9IY8/2kqsO9KABxK8tOTk9qZmeyk
VQx2yrtstx7/3dzlp3knvEpuDHpLZqHkAm6HMD61QIcLDGe4QPQR0Yrrr7mkDofB13C2Br7FgGLC
LvwKLeVVQe1xxGWZOv5W8gQ3y9BpA0IO7W5coRN3cpJ32dvoFEf/T3ZsD4mLfpdPBkIFxjPuN6i+
NVFky52tQR/OvB8GWGjsXgd5TuwqJ0Dizpmg8B2Y+rZ8M1oT8ETDmjbRZuQOwxcqlqAhrLXNv9tz
1BnXQIiKZrLnMlys6XNkx5vw71cqzpbiSheV48s2BJAt8iC0t4fS/J4xnbd39JUKaqSgO4PCYal5
x2GJgt4+kkgeXK5ULvtDoZCVUmcLuqMzJDZY76Jfobz/fzdcdfoUILsa9Dps2OjJIlo/0Px8i+3k
IDqPwW54iirzG5rAopucxN0EadJV8to/pWtWc7ml99nFOlG7chb4oK468F1kvF9IQVd4blfJvjty
g4m+hgxHvnTT/3VAIfpyObMDmilKdQoKQQ6i9UvHaljN+Hk6GpLUsKkDMpj2azpw1viQrFJEXpMp
WuXDkJrRui4PQ7GfWM/OxQj2bGC/03x2uMWwLiahwsAKs7QN/M0DGTlYi28NVLSHlXHIVXPwmA3j
yHzd2EW/RMszs5U2Qqc/h9naRqbgtV8nm8ASLBaOYNEMWnwQ8A6qdTRgN9U6o5RmcDJq+FXoS2Wm
5ABgg0bvO5/xkloCjhBNnv/aoiI1TZ4Gn/dxMPx9as9QqOBdydM9+MUIKl+snNHiUT+zRtzM2QTq
kzSqYILBTQH3hcf3RgOVQnNvu1vW9FFnrEjVmG/IkLIf9KZflRAc555kHgz923aWghbADKDzhveu
Dq7O5WDCHq8rhFFYJsjnjLhR6tJ0AvE0DgxDi7OG8jOkZwSQW+gqRBGhwqqPALu6Goqr40oUnVg2
A1Ze+jdNT29vpO+RIEKKCI8banWiLiz6iXTfE+9Gb1qr23A17IP34V4bzO4uu0O/cjP6BP1rhoJ7
fje5BWLR7qHqTDQes9GFxrw9wVfSucA9Qgzyrw+i4qh2iPUkIB80WZprOAnIuMWq3sVu8iS7yVF6
i+9mZhaFLNutWaAirDCdpAHkAkKNDVfx6dO3a4dbzZbg/clOLA+9tLTnIyR/fnYgtLrNtJr7nfLc
/YaCm8mSN14Qq7icROo4zI0MgdUBJkq7OBjAYhyMxvJkO9mJp/q+gsp4B+GIxBW2/luwqbfdhn9h
rOMCIOtiHcmJPRtlmgF6oBICRbpRbHmVbFsT0nW4XVmec+lGOptO+l5osmgWBz9FBswBKluyWI1P
f/se3tgcv+70bCR9MNe6mmMk0rECpXjEU823yjd5i/YbxUHeQFpoO66kB8Ua3MmOVmluyk7+Gbvz
YbLHQ+gBGw7hb4jxfYbr3GIqnS9kks5n+vdld/Z9YxOo/6HFiNZg8WZsaWAH63a2EU3dub2qS+7v
fK6pwznnfZVlJaaic5RNfcL9D23zieH6WC7gNxI4G1Agt1LPk66j+/HrlGxGszF7p8fSfqNAvjGO
GSOoYY2KOpC90E5VFMJea6uOAfwiGReLrEhcyK1dRB1JmS/1yOhhZBZM7jBvE9i4vTgLSlQXp55W
aFf6SMAwQMJCBR7PnfKIZ0+xFR3VVp7LI49uH1a/zw/jcwH31n19aCw/uvRiAFFBQ20AdXPIG16e
eUhpVmMz5oDKiyhwopVyYTOGuGBB+W3VjN63ALXRUDz0iBbaRAGoiZB00HjzzV/5aHqxRuvmh/Ix
QOp9pd8JocMZJl9ZEF1XQofnT7mfWevcDN5Yav8Lzoe0ZBSIJBXIPfT1KeUG6BNdCFi7CXlO4HkY
bvRaSRHatecGqBMXSNwgjAU4FCrgotkHNClXwmu21tzwT8ubq8cCOWNn8pRVeK9YkmRWTnKINwnS
A8eUUZlbihsvvoU6J+PcczmwBYm3J5yE1/1c29Ps5JE9nNomMZuQ/Pf2gi+lpWATkuekuEVE0S+3
VFFzkpqEhENihe4IdRa0OBAQSroRhMYMaDw0vhlNEcPs0rKilAr6HFSKeYgMXlrlABvvo4SAGyIk
5t18fJdbRkGY/ATlD1ByhiyxBglk8QpMr+iDXGkF4DJtcVeZo28LMYTsC4/QfxmK3mRdKFPoC476
1C9xEjKQl6MZiiavQqHMvLqykWZLoNb6wrdboKYYi7XgSImUGLwQOkQAf0IlsqNU9vvaR3m4idd5
ZIo/5clHkiq0dDSquQ+weC/zavxRI2jUrtPYHhlzuuBjodWIUgAaPirAWVCHJVHRJ7H3p8x7LwrL
yMwgNlOW3PvCZF7YoHycmqPiVo2wARIqqpAZcCm5hV7GPIucxTJEXRh800+ZX8AQau0gdBDiLjpH
FUiUMs41yxC12X1RrbhBhqFhWs08OiSW78NkqzPjTC0sDmlgCoACQDBo9UWNp+RqdawEI/OCKjaB
dS6abVfvmXnYJTPABwvA7UFdxKDDwTIQyjyGdp5XCftiuJM0G/ucKfmx5AsBDhSJignRlaXholob
KqGuo7IFDyHGtvrBQY0b7ZF4UwdDAkJwnJmnqwoSm7fP2MIRu7BLbb+pnf2A9/nEa0KUwZG/UkEh
aDYsbM/CPXthhuyZsxAMkoRpHAYCil5bl4VTWf5tKCiCmYzGE3T5ozDGBhjrKfHACBQ9FlboFxhA
eTt8+n9/nqbvF43aC36K8k26mZ7kVfadbQ0rfYDa8rF2tgVnTY6xaS0WKHUJfnVhV7ycssxo0jrN
YLcxwXSwR5MoD8lm6rCI0As3B3YcEL1AriANQWuzcDnfCkEC7Li/b3KbI+2gk8YGHVU/sEwtLtVf
puiSWyCGHM4AsLxgSiXtihus27t5KakH6AKEDHFrQAubdgpom9v4uY/yrSZZhndf7pIt52ifxaox
/0gVCLb8WnYj+7bVhdv9wijl8PQcrQd6DUZriD7ft4wxLTgg0tsWmFskglQUEi/3ga+FghDGQNxq
IEBFo/lZ4ZTKmXt7DNdW0JxBlAi0CHEnZvDSiixGaqfniFB6wYCSN7qWSrHNqjBcLz+SxQT/rEBp
En0HqPtcr8US/fxqEOWiLz3b+xNjIa6dGX4fzTKgzwPA/RUoYZaHIkNbMiBhezMKNnCWwn1jt1Y1
fN+eresr7tIQ5c76mEPfIAXMxXr87mVL9dA8u+nMFA+Gf2eIWvw4m8ZubjGiGHz4cAK3NbJnlqtZ
WnsgSUFS0SBpCojy5drrBXqOGxmAl43DQdJPsFjvuMXpOjNA9sWZ9++RTkhGglYtN4KNJDsEBHlG
EvoXvHvpprEkZzaoWI3jtXQsJNgotqr5JEMsEkSx7clwyjV6G6SWb3Zm49TWVw5PYFm6hQJn5aB7
M8f4kt+jcutLqM2RlEUdNwW+pPbEyWx21S75CP9IP80ItmLtlG5vKeiJdM896OA0sioqCxXVy4mg
tkyX6GEmoLErcioaNJOhbWxmW4g/ZaVFZN44kBgLN/MQXMTPpVObEbYUuMbHyBVW+cf8LH5mn4Ij
INvD8pOLx1PDNjNIj6Yr7kCXJVLccUBGQ8PRVhC0e8Ja3WjR+vaZWbg5SZ8cCETiKgEmikYUkseW
34QaAOt/une874pVWYHCKdzPz0xc5tLZObNF0+qLNpajRNR/ub95RcDxirDhFUZpdqHmhyFhPKBJ
g3mDZkqXJ6gAqnzuhSRDApafzNQLH0WoBvSfAboeD3bPor9e32jEHCg3uEQxifTDR9QruQgI9DdL
13j6TAR+c3uRliwg5EDXCpRy0F6Z8jllngLrLQmZNyXbQjZrfhP9gxvt3ALldNoub1ErEjMvbPZF
4vS1lfmbnKW3teDa8ADGHpMgeA1mDNkfZ64tSJVRkTi8QoD97Wpr6vc66sKVl7O6TixsNJC9gPaG
DfIaofybKE4ZF/scXlXCCuSFuNj2uv0P2IrShRVqOFqpJEIzw0ombJXcREpIRJtB1vZamDT02gPE
E8tPyISUhwxGuQ6NEkmYIt3yo8lJHwTepZ06xu25MGfA8AFjB/oCjPHUqQnkOdLlsk6819ZYDdWh
VF8nVrp8IaYBhhQuAPguQvGk3G3Ol0orqgj+plW5ZoR+S/MEtiVOhwrZlqtWAIrQN3Pr4wnQNlu8
2iF3a+xqffdz+yguzZKC5AYwU8iCItdyuYWlsc78qk8gk3APntUkm2K9ZRVVlkaiyGBZAVSMrBEt
rcclZS1OPmwIr5r+Wd1r3VMVeCCo3x7KghkD0gWErAJFNKD+L4eSp0bfjJ2PhHFuo0WEBCkvOzP+
dpSJVoOEqYSlgViCSj3MuFScZ7HGrhJXEdo/B1DFFqz0+/ZIrh9lMEJkCNFjhWSfqG2V+enIx0EI
FhGwJjNJPnEfMecQdbJHmZUEYBij2cNZrRc6AMSp50N8YTZnpBsG008t5LtqoOMDxipd+36IcoD7
jjcNmqAAtHi5SnKQqeh/WeWezTXrTyHZ3J66xZ9Hzg6VAyTQoctx+fO9MQDNiabhhHENYSywb/4B
qQQjIGQMuBbEGfRrSU0B4G0CIfemwjFkYqLPP26P4tqvoGseXmQGePxEmZ/y953AlXPQqbknmG+s
bMz1ib/8bfLnZ5dWpGazHJZa7uG8c/Ie2cYm20NZ5PYIFtZBBBgTcqlo+kfgAJdWZq5J1I6Pc29s
V/0DJ2zvbv/+wiiAbkHCB+J9cF90Wa8Ru7lQCSXGFX/k1zfGry99PUgYkC0GCQq98qg7KlOhX1S1
CeaoV8zmO+Y7NDBl7NTFESDvgjgLpLcrJrrRdlIGil3ulYHdDqtIPsz1k/7n9jQtD+Q/RgjrnToO
MZi8E/iCOanitYYbDQ9tzDBxaxzEBHWD8GoMxkqGcSAIQmo5l/clOACsE8EaCOU2lJiTtGEgVsQ7
eClD2M6zc3uuru8PZFnIWkAg7be9yOWWTYMYfTANzNXIewKUpMAGgtTTu+w/3razNGGkdxYqUZAY
xDVyaUcailkrqzr3Zn1dxsd0181ukjCMLMwXwOYIr7GxoNvwqzRzdsprVZ0rbUBeNOpbU9z4oIHE
DKbBogmEDegwjIwbhBupcUxdh/YhuG8bU/NtGbGpdXuiFgwg4MUDBCkjoKNoDiofjKXeBQaSX+HK
iI9qs8n959smFtYCJpDxQkUQtCO6mpV0Yp13Q4Sbll+pGUjmH+0Tz5JIXvDmF0aomCFtijAfipik
WPoT9/PvRkCtAp+3RphzuL5ndAwV9/O6hwqExKjqLK4E8oOo+yHCQiHkcqnVADX6ScRK2Dl/EPpT
wWr5tDhFhG+Kcg5IzbTkaygWXJ+qyHMm/Dqx1G51e5KWf548NhBOgQZKrUAXdqORCAGiXLiOfffw
736d8k0dWkPP6YhNVAG6w8hnLM08mPFEvE9AzERrKwlhO4SZ0iB2BlouOmSPCYvqvTQ3qE6jxAlx
e7DvqQ2UJ5PslzWSGPxgISfFgtoueFU8v1CcRnkB+pAaNfW8glg2koPCC42n2jfnbBOjNcawllh5
xoWZIv31SNdDMLuvWmePMd6bopSgP+9s4T7VMtMYGNieBW+hADdAGgAg+Eey9PIYlEEWq1leFwCj
bCdxm703ENNknOeFYaBnAoCaCP5B67nySIof54UW156ECFabn/r+qeac2xuWZYM6zmB2i40UJzW6
vEnWqgJ7QkgYHuN6V6GihDZ2v2UlSEdQEVQTa2o7SX0BkSthMlvWYrN+njxqzq43uVKjIOzw84PT
WB0jMltIuCEuM5BRhsYNetLSRbFyHLJRxT3t1b2l42mP9jpPfQW5a+jRRvle+Ltdn8F2/c29g8pP
lNtpdVah13M/8LXeSwB1SN2hdAfFmoM9pzJuVDItF9lpdEiAGCJuO7QJJY9xatrCBoh7qEd4aeoq
1fp9Slb+upGsQXYiVrnvapOhFANdG9zdCEOgHE0dFj5Xi3hsZskzFEcdrMZfDSzfcrULUBWDnC6O
O9YL243aBVMUhZ1U5aLnzqC13T4jV36L/DZp90BUwlTshcup6uYg8/OhFRF8OCVnx+irewrT3dNt
K2QSzhcEC6EqRChVBwKbqAJfWilj3ockVa7ugmetdFx0NHL6ff922wg9FBhBNleA98PdDSAdcWtn
h4XTkq4TC03fJWjWFNh7rr5ftyzlk6uRgLOO9xIS+0juEzGESyOZJI+zEiscmnE11VOPTu9rXrC4
eOWz9GWvUvwg8Cu4SOCKf1tE0vnwsgE0R0dkSOTUW7c6VGb+OdX2Njuy5HuuSsowRSTi8QJHEI3n
PrXDZOBZsmiAcEDom4K8EQIwxje8bGYnYyugM9BH8+X7tuvf5d9Ccrq9bPRh/Y9tpADgRElnbMq2
mvthI8ggdXeZzflWU3jzXSGYRrwaB7NiFa7IS/BiJ0JWAk6IaK9ov0Lvl+un+1EgxhpI8KBvg39T
7VOzskIV9BhWwHHlXrE9JHg8jA8ZQchyUPsxRpK5HuoggvMePX+rWveqDM0tDpUoltzbbymBHhae
dToWEeoCCG8uh6XGUxMVeYPmsavqXnrlnTg0zVpz76rPFMnnEwvgfb1oJAb5yx5xWWdnLVGmJuYa
2ENnl8hxMwV9n+s741tmtMe4wgyRScS1ChkgaPthj1KGKnTGLLUMEGDtKBzVZ/1LtcF949e1FeCv
2zvxCkRNjCE5TK5C/Oeatj4ofJA3MwE163fxSd0GqCveZ/f9o+BVkEQtoJc+rTvWniRxCL14yMBA
gghyk6gWUNkLLSaNDQgRB6xQdQJrZDilIIY2G8lh8SgW5/PcFhUTlXM8CikHW4NlkEbejfmC1z9o
Bq3FysDR1xaZzXNT1J5sal5sW8IlbBwFXbdurxV97eLHZVyHSE+i4QRSDNQ4JqUtEW3zqBKmluSI
OVPCfMFR4FInQnOkAzyW5XKHF03aoRsEgLt6YuZflW6r3/pbidKEHRbO39YlxnCIyCHhCSDdDn77
pbU06+ppHgQMh+iheEZn8qv8qOcfot199Yk5saD11/fYpUHK65Z8XMt9Qgw+imBIc08AJTvS5vYi
LVxh6A5B+seTxwTpBXU5rDjWi0rtUQ3XVTNz9Pw+cdHBUHuev4PEgsAKwxxZE+ogXZijnMVcBEKo
cDLRV9vNWroe3wOA1ganRcuTxOqTXRS7TWl31TZxb5u+ij2wfucDpcKoEkpp2WgAkKDuy9CDYPMX
oDL6578zQl0oINXMUaBhNsdm9R5/JG9Atvr3t20shAIIA3Fr4ZpEMgopwsslC0Ejm/G/DJRRCW0w
Z/sz247mN5gkgZU7CjoRshphXuHVsfkvTFK7ZE6CKZGHKMPl1bv8dnB4B91jWvMEqcrNCDUixb49
SDJRl/sE7x0VsGsN2i5QraAMyp2RtlxXQC9rsoTW0brDXB7UjgEhv/a1eIAguY5XOh64JL1HTaVe
CDkaSfRe/0cW72RrI2hmsMnvi96ErjfUlhjH7epM/9rDNsSbFHUVuhihZ4WaVLrQY39YxTfkhM3C
Ljt75szb03d9T1KGqI0odXIs+gYMFaldPWeWvIm+DQdkNSeynn54O3EZ74er40UZpKLuIIjCqudh
cD//OYW2sGVd/Vc7ghhAxwpU0xBRXCGgeVUOmqESe2/+U0TQEi9E22FM2tV1SJmgLhS+wOukUqTe
C6P7uLGj+iTLZrv2/N4sU7N/Dl5GtB1Wvjj3XxqmvGKpVMGcBjCsHEUDvV9AuQsr62VwJX6tbN/q
D9BxGSavLk9qrNR6FQh9s4xMZxKiI19mG6Elv5bocGy390a+8kXGjiQn6eJAw56EfCpKiaht4NBd
nrQmBPAvDqLBE9EDcKPuWKiuaxdFGaCuy1ASuKaSw8Hzx01ZborRqcKD9DE8Agtz4HdP0RHq/Xe3
Z3FxUMjMAK2Cx7lMFx7KKBezNMeg/NESTYQ4NSveXdqS4H4APkZKA1e1uTBPfbFH0t6bhHeeZDBc
warN0PxJgR2U3zEkhkUyTVfr9H8GSRXtcp3CPhnbWiMGrRItgiNL+2w1cwa5fUZRnuHll9zhf0cH
Y9RNxqtdMuhxMeAmm34M0xx/PhgefsECAGQIEjUgo/BsoI50WsRDFEnFiMdJ/9iAvSA4ZWU16NuT
MVz7dSRlAEdmIA5FbAi6EN0XiAtx8ytRP3otOrJCXcQvVjy3HlVzBmNiU7B6lDPtUU6jHsfBmKR2
9MT6IKAtnaUZVn/gs33YmBw6A7PeQAse/mJ85DCcPSgHX1CHQelGMJJ7t7HiY/GkHSrbB9NbIC17
za8MUO2/K49FiqBEERualjzSa3Q2Z67qJO3yAbNqV/vS/NiyNvz1w/zSwm+S4GxcUwDlzFLGugF+
6krA47afnrKdXlv0evet4uW2y7iSPfrPgH6JHEAlQHPhchrbWm4zecA0DlZ4Glb9Bkca/aqVVYOk
m2xD2mfXrGqn8A7ziH3E7ZRNZhfu1+3PWDgXmNb/+woASC6/Ykr5Ogl6fEW6KR8Hx3/rvBKshNtG
FtzjhRHq8PnINFYKkPDe48ligeoWdiN+G+h9UlSGtggV4KCK2k+tgX3R8atmtCHb2hhmC0VlljYU
yxD587PtUauxXpfDhO3hDpy52XZrFnZv6eq6GAtZrDMT3Cj2QxKOZI+LVoztILjgDNjhR59CMhFd
v2OGk79OfJE9D/QzUENwjvinS4vSFIr13Amjpzxw60cfYTyY/KfKNjYRY78vD+7MFBXJi1mUhtUI
U2AWCu6jb4O3vTo4cIur9OCxVMiXvOLFyKg9l1dRHiP2Hj1OAI3XEmZb9bgfLrPLu9xidbq/PkUo
vQGkgSQKntDwT5fTWDTlKAWFMHmvqds6FrRFGFHTogGAihD4gq6CF8OlAX/igbgOpMmTXsEtHGML
efNTd4xZ3VquNMbA9Ibo7V+GqA0h8q3MTxMM4fISrfYzgNraenqW0P0r2mrQsIs2jftdO5pqVghz
bOM0fD6of/uyJh+hK0AXA44HNdTL0RqQlx+VGtMpqnjK1pa842yfsfWvZAp/RwoIMyml4Adl6hrj
hDQqW16bvBGCbbrTui3R8TCHrW5NB3O2FAcgYOg/1E4OjkIC0R3V3ObmtgYfRcPn/IMlJiU+pBaB
4QTbntpDk5DJUtlUyD9D0ffRB7d356PJsHG67YuvCISofgGADBgOYHCgPdANM7RBnLUkT2bIM3Lm
Md+0Lu8UzgxvwznfnSuF1uQJTFbfwu16YZYukQSJyg15m81e+0d/GlQrLtac5q5bqybKj6MZcegW
wjg11xkSMlY850mpHzGLQV0OczqL5dSmM6QRC6cN7SJcl4ibHf8hvDe2vvXQPeR34XfC8nXXb9Rf
3iwAs6CBImlBOfJSk7JCK4sZpYveVZ19fUxAMsJfG9n0zS90QmGqA157iEuT1PbROwlKKUM5e7wl
7GRb26JflMlK5V4p7/xuHkzk/w6M7llQa0ECGUJY6Zz8KFqPsxla8/p4/9mbb4EtWPlKstJVAQ6P
ZDEilSv9D2IbFWJSJUZfL54GOue14oODCtujizfq87wezXLdrlNbc4+5KW0FdENT3XyrQKT/heXh
FxzjpXXqPhmCrum5GNbVLVL/VgUpytCN9vVaQyZltPABlm/VtryP99xG3kGp2mQF3mQJL59k+AQU
p3BtoQsC9EEu3WIGdYoiaCocIRfUuOPo6k7gKnbjlBswuwQbNW080RD+iKjYmzkyjg7DdyxtMmBc
UUwSALDDQ/7yCxJFmpo+7GeveEaPkuS+fsxP4ofW2/lheBF3rSVZPdxlvhuOTN4p+e3r0f9lm3rm
aEqq5zLfzVBMr8xpJa5qSPSMG/+n95o7XO+yXUIYNLA+3krrWYGL7qyvyYydp9Xh6UmHJrRh3afm
R2C9rR7RwgudyUE+ayznwwugVeMd6oPoKla7engaduo9y7sveYTzmaNum25ONbHIMHMZeGbtLvNS
FiOHrP7l/AB0ACoOWmGRBy7t61J0WvXlUNG9VrZOEBTx8i1Ls2Hh7kDxl3TTxQ5AnPPbR/EsQI3E
Rk61IfY9/al65p0QcmmNlbqjxbviBqIKphOCET4w3OnCyYdZgBKANgOoAsnuy22nhHyfN2Lte24Z
OvNLVpmb/lN+hCtPG2tVmtNGfplak/dtaKdxJ5buxoLXg31wA8B/QHNQ6MFf2ueyQBq6rPW9nZGi
I7T4zB2S9/wL/P6N8W7sB7t4rE7tKl43a6jUnPgDixL7K/xDLS5AjtBOJAVPzDt1oQhtKRiFovl4
LKLP6jH6gGieaxzF1eAobnTfmKmbrFSw8mczMh/vVTswT4cX1Xw5CFZ2GjYQfLJFt4e0cmzOjojT
wfAM1088ZFdIOx6QAiF3TD8kIr5M/XbkDE9eca7y2qyKp9IBRukFGLtD8ZCvhFPIClYXYvxLo1Sc
CCkWHxT0wPea+3Y3r7A3HNIPIbdYqIulHWiAkITV1zA4kLcud4BftEML5jvnZZPp78NTv5F2EF3Y
l7wpb/iNvw4PUCl6knfB0T9wHgsLQXt+pMTwtIB+ADGPNwDld8cpKGtItAX7+vGox3a0VzcJdjoG
+8lYx2VLKN+TIjdp7XE50BIMhrwMOQwBiW4Pqqduasd2vUP4C/VT3LDgDJsg7B6NU7Nm2KY92O8o
wSlFihM7CY7s0nYqjDVaQGCUkPRDcHr0t90+eQL3R96Am+fFh/TQbcp9xJvMnBZ9sRHTgNcZpBsH
oedRVyswrTlkrspgr5hCvY//lC/+W3lELxsL+JrtLLmQfuI86WlyuQ0LEfKrG3R+uGnj9OEeqm7S
SxivnM7JHLSZPWYfqINayT7ylBAtQD6mXe/wDwfu1HMmE7RG302wD5YBAD0SEpd4FlFrLuUDlGc7
Odg3P/12thi4yysqPPl5CVlxwk1DFw+6/h+Cd4CwDb1h4o2+Kl19O9vZttkr6z3nqF9gw6JD4Naw
5315F6Nhg4/Qcb3GGwgPsnRvIBVxe5tdRXL4HtK5D9xIYBsBS6CGW2ehVgXFGO1DNIyzoLf10gIr
AjBHaEYy4MDIY5aOfBwdRHI/04630Va72PmNxdjvv5vqYt3xnEc+GvVGiNVi2qlNJyhiVSZpNe4z
s0A00lgQu4HgjQhMvmrNr/i/3z9Pb5Od4CNn86VGTSYE+GN0IJiPB6pqfnNWb77MKIIhRbnuTMMe
4N8tm4cT3AV2iagUWkQm0+/+9r6ivxwRKA/OGRrfA/NzeVK7lhtSIwyn/WS973e9vbZea3v+0znB
GrG5aKHL+ktkvkPM3XyVHfPo5vZK3Shg/x8fj+jTaJqb98fNn94M7ZcetciHuzvJtLdeb739ZOZ2
cGVTNU+Z1eICS601yagchBX+sbZ/euvjp3MSU4GKwmD9qEcwRF0J//pFcGLbwardB90cLd1MNql5
QCioHPEcWXnS6mWw33LzyUtNp7Nu76pf8OiNKaHft1xfDJ38P6R9144kN9PsExVQ3tyyTHs3bmf3
pjC2vPf19CfY+s+nbnZjCElYQQYCOotkMpk2wgim3Wb3ZyfaQFN+Kchq9/lntXjYObvDqnbx19Zd
r98W26968brkPMFnMJmfvoDxkrJojLNBwhfof1qn3ur26s/B+/K8o+ug4FuSR7cnC50siLt091v7
Zbl1CTmSNVm8OSY3nXFjzKHcFyrCjsrok6oGxoyvSQDa92oAxunnDT+3PP+0XMajznvfBy0RBHgv
OVRr93ooUDDdJGRnQc+eUESybaz71fMeWlzp7cI9rhfbx19A29g8n6AHnzwf/zwpynwS+gfQ7URp
nSjw3fW1MAQjHjRhTnevAukdp10FGyAY7dPD6OQm0ZaAZ7crR1rUS3OFT2oXZkB8XBKnRjqg8r7j
Xfucj5wkyM3Tho6ec+O+CO5XAOUxvkNlWCjIW3Gz0xM01T9ZGKgFyppJdB565U2vAdpRMSiggXEe
I89wlpnlV3pulKNVtjuEpBOsQOAmtun4TrbLVnhU7cDj2fJ7IlFGhhWFVMkAUd/1jmvlHMqGUHS7
7A0Zs7JFdkVz4ZRNn9pu8HwiLq2YhJIXWpxdZdUbeXr0H8A/wlwehi/OrulFJCSBsa8Vejk+9HjT
WrfuSKcv63TZdhw95wlijk8Lk3RE0zem8lS76Q4KRtsmt5Y9veakF258XNRGkfhFpIO5HnQ3skyR
2RRKdd7387H+sIC18Hv+lB7FtQX2C8zSreRVHxBxINYbIO6euidA9nk/3+gbpJrzB6Atlu6nRrsG
rw9TFeZwUs1xPg7r4EFFGgvPsbDXEM3Mi/JlHx0zeF/WqlnGu0zjnOf5wC7vLpJ0qCxi3AGDTWgY
Zztyys4aMzERpGOBR6taD4ticOMDGL/iyku5bTnUlb2RhkK+jtkd9EKwqRxlkkKlnH3pKNXOoHux
Y/xBBJF64rZ/HnnSWJ+eUoyiOxIDD8CgAXUtYylBlF2Hc24FpxKgDQHeXMy6d06GxsXSUbnOARsJ
YmoRCTp0NqEgcp64uT5FzYp80Uy6+FS8hL+LipjH6qt6Ht1ula7NZfvsU6R3jubcbCfSYij/oTEd
LPZw6hhPSpxwoJWiz7vO7twBILJIJq8kgAkdMs4tudlLSKKd25Q8HW3HBrOXmVZkRtQH4k4hozOu
hH1km5645HWxsC45BlSuxDA+6mQZAGwWBCxoPTrJMgEKI8f7vKnH/SXCol11IBdDcuP6nKzIyERB
jcRdu8IdR8LAJI3zERztNUCot58/n9D99fxPGOsdhZYSxcWMbUuWoWPZ8pbHXHBjJs8b9rcA5u1J
/XhUJvF8LoMLRNat7PCANm4q9syOsY9NJVpzMwyhuDMe24JklU0JQR7GLbbvl38ATTxWNjjRMdyE
++HDOvlocAKRo2cA3ffn7WTfdPZLmEeh1QK5yoZY3DUA9KZirXXkcHM6dM+ujBSzp4w9HlLNbDKq
660zIOeqeaajfhAZg0289dy/VX+fHnOrisDPuj7GeiY72MQAKDdO8lJABvfnbbs18syKmGslpI2a
1zlOEHPPzuyESOPLq/ytX/DU8Tx4+dPeMRYJ/dpDqfWQ5J+sM6p+spRIcEqey421l1eKXXnyL19E
yMYbe+LdBCY2C8omjCIZkmWQEpYbBXMs3H3k6R9jO2bg81TZiPOaPcvLxqXy7h8TOweeG+1Kq219
bx3VxrY6J+Cu76Zn4az8NHxHupt6LEyaqMqBcaaFKVVLECavU0deVY6xMAGkyT1G6j/eHOOFLMas
yLI/NbmZiGhn6tzJTZbG0nfyZbhU3MLhAUzfvpww+hfC6Mdc+JQ5UA3mJsbCVg/LE0fzeQthLEat
Jk2lBPjtHs9J5GbQ+8EZXXQrBg631ePecwx/w0C6FBlz4DFcL8RS+kwQ8krcgVQI9TlAEm2SY7nz
bW7/Ck8SY6JUoYfTqEASfSUb4jvoU1znqOzybtV903GxJsZESXGmiBVd0+D2q4agPWvXAWKiXhT/
xsO4EMTYqNIX5TSYSmqjRke16XNprNv/vnWshcq7qTA1LKh3+tW4ih20733boKR+4Kge74wYg2SN
vSUBshra4BWkQqLL2iPpZqtLXgff3VfkYucYq9Slepr7CVbU4VVMEXjCB7Tbk8hZ0F3j97cYdgbM
L4UOvJdYz+jQx1deIRSyeZbnjhWXEAeZOsavDR3p0+srVJo9uNats2KHdgwh0zb79c8P5koGczBz
rGpBZ55VuiGxg4wEoRy5vNfizn5diWGOpbQSDcwdNT2WBhOcIh6/Ycm1BPSmM5b6UgrbIRWI6RTN
USPuKto2b7eoXUioXOTLyJ5k5AFonzRn/6gZ+0kk8zh0SQ1MnQ4LUw76idpVwc6XaUo6R3TW3zy7
cO/dAxq2hegGJV4k65l9lPw2iIveoO8eOtsx4DbiFhlvkZNy/bHbXAAGHC9ksaWYwYoTo2zPsrJ9
39vBAyZjnQaxI1qhtvKjf5Ds4hO0B2tx4z9wje3dw/x7qWwmKcua2lKCs3hq1lOn2f11myuv39V2
iDiPc5Z3fF1aXtPoYDWd4WbuAip+Uhr3JjY3IircJlQAkEBU0HyW2rwY8qYtCR4MjVbRII7QHCCa
zPsohVWURHos4S2R7dQBt9+7XJLhN+WPKm0TBUT0G7+LImeRN4UmVi7zWs6jJuTKALm0fcSy0L4X
IfM7b4c9HrWt/EJpRBdDBwo0/9C+0Ta3hlMMus3x0KXT/m3aiw/XgFHiXpLBpTKBvKBba4cydMKn
6CF6oCbOcBvgAE8FiVAWeMj3tNzBsxJ39fpCPGu7hSYNwjZJpF2IEZvW2dVbdd1uo6XnSfvFaIdv
ki19zzh37jTvPZVGbQ0FfJScFPzz2qBL2lDI4tTgzE9gl1o2uxAPrr+kd1gmMqo1PJW+qbudT/tC
IrPVot5PgRK14IkIbR3Gd7CNx2FB/Yl82YAmAFEdsiUSUTYjCCZpFOkvAe2oE//D/0Diq/L4wclN
KwXzUSzkfixEYSvM2AZrqR3ME7Jfp249ezL6SEInFYGb0HxMTr8oUd7qEU1XXHj8m5wx+wmM2R78
KO4KFZ8wOqkTwk0odv5RXs02oE52Ai6E8MR7zW/mC1mZjGuPWKnRhamD2rsA6EmWyjnKbZzJ0TAG
9cgblrjnrVLSpv+vbayFMWpFGxSzlnZ/lE0Ip5iOJZU2iqlLjt28E1dcCWJMSjuDXTEVsTAF16nY
N7aAoh0IzFOCSSGuV3QvaXUljvHC6y6z/Jmua0CpfMTZxagl91hedvRhL9CCuPqPC2TccQQ5Brja
6MnhstAYEA3stvGQLycH5M88F5arKIzfZxmjrwo+lBOwF062t7y/Tm/AeI2w5iHK3NRxWbVkjNLY
KpPQGTARHR6ifhWbxPJmp3UEEriA6Fv6MALCSYN/W9oGlCdwUiSauHtMLRHrSF1qK2OpzECOglrH
qXbr9pyU8VEo6w/UWKmOsJPs5kjtgOUI3EzaTc2O2QLWb9QxlWBl9GaaJ39d7WEKXYXo++BXiymg
Ert+QI7tgKrL0rIxp9uv0xcdtW67daueGOvOSdGWEtjlv0zAXWo72zmRVYNpaT2UoXBfGsBK+c5x
oZ0oByJHye95P3SoUAI6Eji72Aa3EvQRMUbwpJ2OqV3jbDH6dY+mgnjJzaLyZDEaXgvdoDdRT52Q
3pEeR4/OPvUOtf/5Mji2xMA8CH0WY1xog5s+oip9q2t/L5VReWMuuigKIL5bW2i5QNYWj178TwHy
/9Kqv6UwGh3rih/lOTZ0sOE22/khOlGzCJSDw78KQy4Oj31SYeulMQciBbItNKnZP/lOT19PHJ9M
1H8XaYEbCli6wJwDnjHzfqZKiuzOJP11W2OMEcwYDglcHN6qx30wPR5a912vDS4j4PKArQWZzJll
gwE410GQ0EE0fY+O/KK0qydaSK+2wuRGJVmWu8ILdwWiPGGh8XzWexqLtxQ9OqgQIuPIJBy7ybes
rAzlnYWbYUJDKcBChMcGXjon+XP34b6UxWxu1Zli2uqAzZwWCJd3lj2iewGdvPwghN4z9iJcSmJc
EjnKxkaNsSrA9XjNW/9koD/BB69l+12/5fvKAxcJVjhxsid33a9LuUzwAzsTV12PFdaOfyr2PXxS
bQNG4m8DUAHKl0hatAr8C/sGwDE6jasDK5Q18r7vS0mtdTLeOXRmHIp1gM4QZTGPRNzwgtd7BuZS
FnOCkl60UTW30JYlrURGX82qX/Dqg/dezEshzOH1GsajkgoLoneemk649QsNDt7PG8cTw5yVVjeD
HxTnfUuQ+O7XgyMT39Xdn8XcTW1cLofxIuuplI0s72VUVftDc1I2gVsgTdQv1F8RBzGTtyTGg2zl
QTbmdKCi4P+D2xD0ciO0nXdC3DUxjmOEN87U0LmBN5X6+4FLzfII4h9pV/2bTN7l/jFvapIJVSEF
WFTtjM6wj9wQuf1wCeftPyoEY4mLfG4w1oRFARhtSxNC1O5jUTwzSE/hxjhdXFjm/SwASwGcDyyo
W9M3LVmqb9OeBqktitQdwqa5WFifHC28k6hG+8v/rAQLdKr0vtQ2IYTSeqeIxExmz+vJqTHY87Ok
e343+k5BDgZMAgDBmcx5Gdnchak6yajRDftkiU6CreJ8tCjBo0PRJ2/PuGhu9fgYOKcTb2vv2Kcr
2cwRNgK4MEVtlneb1/Iou8kGeA5oMEXrJXqngBsUu5mXLnh7Sy0Fc6BXUpkDbY1KKeURK8b8ji0n
iDN8nGOzzY7jXoeTqTz9vMX3cmyXAtlMT9Oavaxh/m9nkJ3kBJvSO6yObrlvjs/LT86e3rEpV7IY
kx/PJjhVYyyuc1VksiKkSGOC+XDO5bvnB13JYay+NY5Rq9ZY02tFyt+iLaAmP69WX7Qv//dv2Suc
M/SIj/Zfzm7ecYHAOgBkMIzBoM2PxYON0BEjYfaL3scRERoaGXflpt3T+jW37UC9oyqXshgLrTWJ
kksllWWf86MYBojRRdSCba5foFrpWAI/AqLWmNVPAEtg/BZjsYBfZ166LuuSTIpVeacueoS/qLsh
I7V6SBDnyR4SdI6Id4+zqfdu4qVMuhEX9V4tUXMVZkDeSQf/lD106GMVXcV56sl56vglBbh2u1fc
YckRfE9fLwUz5scHhShGcSUZfcr+Otm8J27gijtq73oCCjhncMLluA8HtA5wNYm3aMb89HInghBN
kc/DDskegzSgFBH2wNkCo+hIKQV1TwExHq4PzyTwRDM2SJVKOW8Navned++KQwelFosjEs3j4hEj
+zwjf+/OXOzy+TZfHC8gvgq1zLHLk60vAM5WkcOf1Flh1BnGVoelr2l8thnI53/d5HMh4EJ02CpG
L4FtDOMsE4puAplXh6fFkUbVb4WjIRl44oWhHJ06J34vRKq1bIyohVELAQRsEmMgsEP2lueR3owg
IrKWgSJJG1UpfKrJ2FqjFqKqyDWqP2lBYkxYH7xDRL6ASVC7ukQHPL8514Wa1RvbcCGSMbtKKylx
FGA3UXhDrbxYV0gbtOv6QV+WNrdCcs/8XS6QsUSjNLVdWGGBYYgMp7d7Cs5XQ34VP7S14PBG2+4+
lJfyGHNr9UB+LPz/0xXVBu62W9jYTaqfKcBbvzsg7v68o3cvIhptLQksZWiiZuyPgIC6agVd3uWv
AWjMe6f8hQ7HSnF1Hs7kXa28kMRYm6QrBkupIEmRSIaRGQ0RbgRj/tF9RjwgprtPyIUsxryIel3X
cm7Kuwhjx9uHocQw03/aN9ZBbZpgVvUIqyk7e5TJlBD107QoD3zJMyGcjWPnObUoSDUjNGj0EmWk
2YGEq5yIEtjTUuYd0vlxvblggL3A4DKm24HYff0Q6s2QW5kZK7umQjVSr0gW2FVERM/EHyQKD8Mv
ngreS7SDl8ESRQNTaQC/Ya6ZJg5pKSWhshsmN1sOsMcqnt3mowJGoowYzfrNE3l3S1ULjCUUthCD
dterbOKqVrs4UXZW5ZgpEVUn10j0OT3FzyOPjeBe9AlkfcxFYIoMmK4sulQRNSbgskpl130HD9my
Xwp7ZT++JE+Jpxoc7/Duwv4nC+3f1wsb+m7WBivHVmJ6siDSk66Q4Cn4LJx/Cqt6Nv4XkhjjLwSA
3jcGSDJNWwP42Mf4XVYklb2f79m9HNXF7qFB/3pFiVrrckLlCETcRX/gf+q4YxkqkslxWtbPzbux
GgAo//yzXN5GMg5hCHCh0k8htqiJX6M93zNQBT/GD/VaOP43UcyVEyMLg4cx9EN4TB4S5MP8nBRP
wC4u3P8miFrNC7/AFwAGGrTFeU3mi/TLF0gUEeEkBbbES73dKXlTykja5EsxJgGUdC1MQQNQC/RO
zAm702KyM5egUufEXrAIXMkR3MYxHRQnSb3I4NJj3nOhewC69J6lT5ODYXTHqAGpEQYGJNCYcAXi
zvW3qEYf6GljpHtxoX10ixn4BLE75ktlN7uWZncgwSrdiXcX7/hHsGV0LonyTcKiMvttNEk5mKFe
7qO32cuP74I9HFWMR7omVixv4Fenz4bDO+U7GY1rscxD245BqwJaudwLS9FWMDOUPMuraDFuLDdJ
7TaGxzQj9xViepyOpAJQGu0tplv8UhuONbrTYnL9KYydnacymMQSOxCvZnAxgJsNbz96HnpbfLV2
1TZefi9zWziaYJX+WdfvZO8xSwE0Ncy+oJJ2090yK2KGTreo2gOsHTVMwPhh3DQ4yJzy0j09v5TD
JjcCXQHPWQw5vZc+tU8z8gESiQ+CWzk9wH8EFwq/C9Gv7wOb420iwWPomsvMyxfde/BorXijW2fv
/voFB1oX1B3DzCbGq1kwLQuM0FJdteC0XYGpAXDUyVJ0VVfbjATwKvpydtOH0n4e0Kf9nHLhGe7Y
62vxjEOpakNWdzXEy+v8SXiN0GsvoEzqLNBmukVjeEyK35ycz51WBMiU6US7QfuYFMaCaoFWmW0y
VntrKa/jj6ki/m/dqd0G6Fn+Rn8PnOydo150GTe7fCGSudtom1GjopmqfbjSPpRXLPcF2Azv+SZa
TRGx1vEDLb6hy4MXOd9mRikYGwXXB0ggABLYteZNaCZwYPbASMN8undMETWvefOzd20XLg5VIBAx
gzDg2mSm4MoVlAnMyKjAL9A57gkuWoJCMI1sFZSDu43ySfFFv2PehNw9Y43S0P8kny/2xStVZ/kE
lnpI1jCrWyNG1x7SjXqY7TfL6TYGZz9vzlFTAJ6EiwKyERSjREZdpUhNYnWY6v30ooIX2K6Plep2
FseLuZWCkiW6hNFCoKHmZTDeRJmLehN3JRDTPYwrKTkJENuhJhxy5NxEczBFl3IY5QBcidaoLeSY
Eyy/6JrxIs4W/UxM3ojqHUl42jF3SzGObnGAmioIZrQX9vvc8WjGOiYq59W+8cCAB3gpgXm0O72y
4lCDBHiyXgUIjmhleieen3LbiAkLKYI/kioA+HRZ77xHF6ZYZv2Ei5zLRHlNHuKn7gW4n8fGzoDj
k5LgGB1NlPVmcIvI5JNbcbuzlQgMwKwDLm/EQWxCd2hzXWybet5P4A0YgWZTPtKWnxEtd7k7bSYS
HZFIiRfz4882jCrDlQnDyi/lMsoSZVGXi0I171+dIyfhdhvzML/NmEdVjjEnXeO3LaIu3vtNi4yi
Zp8S4Dv+vIgbCBEAz1+tgrnAU20IoM6CpMl+zxYxOgjNlbrKl/OieW2ct2Y5AQVJ3+O5BcII6txu
sfz5C25fH8zWnMnZMB5AUfEYUymoeTXoWaztx35hrIftHnCG5Plt//jp/CzJoLt2fWJADdDoZLSG
4By5t2ujbJSKbiSDou7bp2QkLvqiHyx7+xAQ749FvI9FRJBGXuE/jb3g2K67Xf9yv8jb9u35sdsA
qOQzJOvlo7vY/l4uT8vl69P36RHQGM7GCfavG4zqbE4T73xutfv6mxktC3yxLNvRUPeb1wJAWYgE
MBQwOwWRFylgESuCupc7EhPd7MeAyO262UJNDEfj5rvPrEfs9oHmEQPIkgTURDa3MVlBDsCIVN97
q5Vgr4CY+KU7KvkwXMP+8p2vYwRICACnAaaAPC6NVfr6Aog4Mj188qLLsxP206cwWtvoQTjlBj4l
I9M6I6+vFnk/vGMeh9Tb13fvaWU6X5kNSAq0Ah8/htccaAolgZ1F96j3RqFnEu+0Kdxu89JxiT7O
IwXM1+FaUZoPVYFJYrMIXemHnZSJ+n70MoKqnUFe4sULGoRdOjWE9KB9CMiX4S4ejsffR9N5IJOX
ky3apx17QCZ9+c1HujkHaTcfBTRcyosMGCOD2bJWEesuAozQvllPa/TgdZgiafF9GhB+OwAF1K8b
QKesXxXAFUHVnr4KFOXw8WDOIYgBCvvhawXUwWSlIwKLbBW5f8P2Q7SCqYC9SVbxC/jMyK/ebjwi
ElQMT1xbdesGAM8AMBUSpQ2klK3X9zdITa2uoszYv9L0dQ31f4mQlk8xUYYgGHWuFN2N6IoB3JKJ
HvFXGS3hQJdYZpr7syVRaUqN3UzQSgLoHwESHEpmM+uhKxshVox9Z/feiD8arOMEQDvcSwQN6Px/
yFejA5pUHPgBpz2SBPhbvUsRjlJyDBZfgUu2kd3IJEQ35vp06myLQ2OmUHt285WAsaM068hFsrmf
cE7LdMosAy6AQdJVAiQXyaNVFODLBEvJocWGnnykZFusSlTsaZ/dAJ9fs0OC7+Hs2e17CYReBciR
wL5HdMXuGVC1QKiS42tq7EtBXpGDcgyoX0YUggNDksNCtKXb+KoHfxu4Xx8m+fig8EkVNg5Y1OIH
1bAJCMenxMkB84OhCl7J9jb8A/sh+MNEUDqCRg/v0bWOoe2q9PWgMHF3ASYMYNTQHpcCqIFGcjTJ
rxxfQMc5gJ23RzDq8AZqbrCAMGkKbBtRBSYL5k0xQnstXxd68BU3sbkvKWPfKl6JgJ9pAIYYADtO
gEl7srB5oYzNK8iM+u57AD4XfXsEXSttuHh+80m22j6jFpfagAfHXUQGDrhSz58/n6d87zZSfE6E
GqJpAifj+kuHesjxOunanhZfTRTTwTO0LI+Kh/QU+aNizF5H/QxJVPJEIYN78tTYs+GIrZvzxo3v
+EsUrgcUn+ACR46KBXwZlNhqM7Ew9ulrKzrvc0AUH6ErWjofgpf0z88rv220xp03KY4mUtLA9Wbt
ECVoy7rWN/a7V404M4yovAA4l0Fe/+zeY+e9gFa/4u8Bgbm06c1S8Wehp3b/zPkUavKurzjWjDEk
jOdh/OoGNUjXyraO8sbaY9jr4Sm0JRjqD8PWkR0UbIqhiXS5G5A/M8F/4hQW9YMzbSi6Wo76h52Y
nAjq1sXC96AxERN3MiVOZNQ3qkNNimvB2k+jq4G9IFuEIb/h8yaIB4DyhRS2jVWdJzWZS0iZfdsH
p6C6CBQ7ef4wAP7RHSeDs6g7TjLkmQbayiGWRjrXqq4ZsZhKU+bvEyI8irBT4RN6d3EtnxBftzhb
A2hkMKPGet/Db/35jG8DOQu1DwD6YNAOh2wx98zHSoukrn1YBEx4ldhTMk+2L2GiTes4zjj9LVad
QGiLv4CFB4QdRhbo+XJQucf+Pg3ByuvwoKdvE5owaDCt6LZGVhsXiPl92RyqRhclYR9vaVJ3xBi1
QKRlgyKZjVnqhbmKXCFz5cHL7WrJM663yTWIxzYiZUGJZ5G4uD7HLPLloC5La987FeC+G9imiBhu
6f5+LuERikveo3dbkkY7Owo5ePGAsoWGI8ZRQGGuCTolDQ/Ztwq0SOGQrsx15ia78QFgkf5jAE8V
9Rhu2efm6Ucuhib1kNCgoQ6bss+nqWrTCXILFzC2y+EElt1V2OyVhc4jdLJunCEqy5BBGgVFRXzA
rDEQNBPEJX142Lz+AWi3ezhIBNCInx761DwYR3Q1kAf3AYEVeXiIHe8LfQAFvKTQefpyj09/AO/7
1aIzYIsXdb23f+/d42zvQ/fz+/RirU6byV4acFHXcJB/Lx9PnwgtTvbjyXbXzs837eZFYxbCGK+0
KJEUpgsJ9uoRxHJLYGjy8nM3XtBZhgWqaADTAvSDvQFVrveJUIcHcS05+RsnlXtjfnF5kIWBcmOq
H4kyxnvRC1AaSr4JdXsgR9oc8/MGnTnMr+wD/X0EEaIKYlxUuakqXCQXB2SQU8m3wsP8gaeFPJnO
0/sBeCkJWsyAFEj93J6061/b3+5ou5+mvSZvS2Vc/PwZtxVvNJyqsIZocEOGFfBV15+RzIYhtFaX
HoaJVBM8SBU0WHuAacfoCWp+ydy5jRsQHICEyzAdWDX6oMDkwbwAklQLfWcG2QEdBKbT+mhKVuwW
bzsdZnv8/PzODgMXiprVR+RDwBap0Bo7AIy1c6r3Yreleer0wPDbHRCMfaAWgQybZPrq582kCnd5
pEg/KgA6A1ocyFLgSlCVuhTSBX2fzHEAJAvyTzupMDWEdwt9EGeUdcTD1789lWpiBKUR7MutPLu7
EU3P2UJ7NnHbJc4bfWPbLZRsQHkNVjkk91EvZWy7UEdtZvRmgkSW5RVrMEesqi9MJ1PwYbjNoL+U
wnXFLVKyDhgViy5LXGUklqCWTPbKSOViyrQkpa4BEd3cOTx8lAAmR4WKE0DdpFrPosAhowO8HTLZ
ACr01bnT9CLd56uKjrk7goTACeOjD/khPMi/g91wbN0Z/RgRSZDtyEe7yjgWQGJdL/oRcO4wjgu9
RDWYuQiNWEdTrGdo6ETzs4KqaPaaySTDeOUnZlACLhIn6/1AHqpxZzZfANWh0epahbIiDU29qop9
lDm/LLenEStSXfvnX+6E3MRLhyKszlsk+3pCKJw8xBIG9bluO2pKIVQy4K/s89TLe9AzWMCNdIpm
CV6FzJGABMjbV9Zwg4YEMR9dH6CR8JQyhruxeoDxVSIIYUG7HJza+FRHdj1wqq03cRIVg6gWgRJC
SwVoLNe7KWEqDEgfUrmvt0ny3QFIH9TSyUcD2mDABTxzopOzgbq2LQiPABOgw3U2wXXEiEu01C/8
0Kj2SU10A1PHBUk/tIjkIVkVA/E7EjXOzOPKuTGbGPzEE4X6rQxsbETS14uUoxSkmRmkZpOOhAcA
ogYsT3E43gL7kmMvJQC1qnjEKcQ8i/8Q9YaP2fS43lvTi5Yuow+fV466JwGmBRzdOCtKl3C9EF3I
fHA19PXeXPQgAj8Y/fs/tf00zQHSPHCAm+D6ZASgMa4cGkWq93O7KMqFovz++ffvaDWqUCBLh7pB
D1j0rMYwYqWo0m4fkRkwvdE+Ld44p8CIADsIkjUo+6DdDlzf8Hqu92hUujEy5nreDbI3Afsp3PX1
H947xt6bsxRkFSSLog7L4NW+lpKqXT02xjzvctlRfvlPqpMh0y07JrFjHiswo76QhfALqTId+Sfc
HvYhi0BrloXppO/iyB0Qxu/38vSrKN1/dDRUCs5eA8AxsE3xZDL7ZqhqnnVIt+4kCyAOo7Ez1mbI
SUAy+vuXDDijFCgEos5u3IVrUZW9lo2tqu9CdEBaoj1qPQlmjsvL+C//JwQ1HbSpIBXC8l2Xki6E
QabpOx2WeV5yXzxWwSRolwjKLbwEkkHrHtdHr2iBnqSAgdkp4VuYPguhrUWh/fNhMI8cmPAQmIIt
Am/OuS2BeeQAx5lYFYaZ9lHt6dK6QY9XNKzjfJG7hch53Fj1klDhxhsDWchc0SD/ej1NXYhajNdh
371VCRq3iL8ZVcILtW9WxEhhdi1Sswx95pAinkS7P3bPfQyyMuurkjhbx+oYuxyqHhc6Jo1yq2Yz
BCkFUZ3wJf36+WjYBiXUulTaeopYGvuFk2JeZmsM/aQUkwk5g8ktf5sVGdF/hvhVJZ1KEh0wIQCj
/40S4a96IazTP4DCbBeRF4LT62v8Kk/lmuaqf/6qM0DrxctKvwqgS6h6w6iqusYCuGpC1kWiPKD4
/LqLiLdDMYv8QeYccXd2rjEBEmaiMTYSK4G7SoBfjn8hoff+TnHrJJpQdo8Pv7ZPxSv4BXqXpo5D
JNdldBQWXgkGGmRESIQh2RMYLATMRj265GGx3a6/Txs0rnx+/7yic5PRTytiNKa2zNEAJu2MYkWB
lMFm03syMEpizARbHrq2N+0yPliuv9Ud60+zbReaZkeH9mQvB/TvoMy/VAjHtLBRH91lzHfLsCp4
3uFPMMrlt6aY+Fohgoy4QHkc1RwLrVgRKji/nlFFFMlefeBsw425YURSfb/Q5yxS+3mwIFJVfus2
xZykMDSZ/YR6SUX+RDg6gEu9Kotstbe/zb2yCtGEqLsdHezypBRg+EQGxrL3e2g5Ssf6/uiWQvgL
YiT0M6F+CLTv62+rZgAOdXOCu4bRqhf/uz6MCLedUF5UJniFf96Jm42AMAWajfCe1kFE+v8vNkIf
ghgN6JG/N2QnsRykCLNwY/I62e+uCd0AeNaRmUQpjzniGm7FkBoQM6Mue5qXLQgMMuAnoViW2sHj
z2tiex3oDsLS08YchNwGulqvF9XGqZpgXlbY+8/1UXpSJc9E/+wX6hXT5K31B613JXSqaJy9ZNOQ
8G4p0R4Q4UCgAMJBdjNFcxiMppSLg/ZoUMSm0mlpxm38VuwRt3xVgMLBk3gRK82XXV1pSEX6ExGc
gbFRhZ28kIRQ0wFxWx5ksIy+xK0tGaSu7By0ijzdvHlvqCkEDBtg6OCU3wDup/AAYz81ykPyXa7K
YwIeVKcCztFTyEVop4aIWRVccrhneDwBsMfGUEkR9G2QYFUNqGvA4VTZJaqD24jon/5TPpHCXMWo
BvCage9sJipcKKvgDAGBz24mBizFFOm38qChAfwpVVcK0ASTZQx0jc77WU1v3lT0eSOXgWgQfg/i
ROZOBEIB0kTJaMDLGJvP6bAteTnjGycEM7awqYC4hyFBVZi1JKM/zmEstYfqOzg16t4IveceeJM/
r+PGhFApcKywZ/StZOOnoWhGS8jU9qAuFMd46Lbx888CbrXuWgCTMIYvZwEDBAJkVK91FN90sPOA
MpRzHmwcjeuLZARCAbToglcXxIiM2ZhEfVADuTuEK+TSVv2HuK6fgkW7TgBx4r/2i5+XdWsUGXnM
IyRmvgBIbKk7gEp4FazlJ3VVuoqrrdqBc0R3l4bGUXBHIK+F3g5mad1spEPYqN2h9BTUC53WJCXQ
dQuvQ39s6kSYcECzx+9m+fMSz7y117cY7aQ6bJKFZwakXozcrKumKBGwpcoy+tNgCP3zPUQ1yAVP
s4qpLZj/Tb9MYSQxG/MqB6RZll/FO1JqOl5j0LKaBFz28VfEM2T3N8RAQAB67HOry/VZS/NsGYWC
DYkxUgt0ATKGaHX5kEev65HfTlYyx+W4c0tAkvK3QPr/Lx7aSOmkPNIhcFqnK3Q92IPCeX5uJSAL
jFwaCKpNiza9XkuQklwLDW2eD2m7RpohK3cSqDV95+cjvQnSwShLZ9EQohkGEs86u5Ciz7rSqMVD
DthN28KETAcuXdnJ1+0u/8NDnDtHr9cahGKXiDwsQC+QqD93G17sm2W2sgGqUuEgn5CfF161lqz8
1g6e8jWQXXeC9/Py2CI0ZXhTAREPyw9CGzhfzC42bRumTSNFxwG9yf3SclMA5kiOglJ/CtgqAS6+
YHsDdPO3/JEdO8nWcnvgvQ238RA6sJCUoDMSGoJ2kYlVpykajbwoimMPsclz/ai9JyeQB2FYg1LT
FgvdzraFJ24yQK9OW8yuuOliPooP8sO0aD1txUvO3LxWtO0XLwnITM/JJvpeX55DU6F/tZjReQJA
GhzEH/6dZO083kEaKgMqDIl3MDoyxqKaM1SNgZ9/nFQvPkTP8m/9Kdr1a3+bf4NXcY1WOXTBgRls
lQbrmFvuoq/hpaahUIgpAgDk0agPpDeMeGQoDEHLYuWor3U7B47isQakbeRVHKN4o9JUEAWNAck4
5hPR13O9lYo1ADlPyZWjglgjcyuUKGPvQ1n7G/BzPv6sz/SjrxZFdRjZO+Q1wRSAUte1LLOKhUGw
zPB0cDnL4P2yfP3LomD9P9KuazdyXdl+kQDlll4VO7rdwWH8ItgeWzlnff1d9AXOtag+TQwujD3Y
T10iWSxWWLUK4zdRBD0BWmCyQkJa25DNQh0QtgyMpMC50IXAJtD0INLT/FRYfg0orqgaeWXyMcJp
fgPIdGHkrRGg49FoGRt2SzKeK+TqMASelOrmy+q0qUgmLi1OgwNwO4sZbqFjWBemIf90jsDVoInp
hMSv83gQi5PwGu8SQJY0cMNFWMb9U6cdP3hiP0lHZFKgYvhvvgggp/pCkNLypKq7qdoOgivrbrQy
JVbb8HK3cF0IzhUBK4l4KEGB3LaFIrTVqXqVLPmxvd5fx1LH8POERwaFYTKqibKCZetrwtgO+HlL
Nhh7dOvTSSeWgrQjSAJpXojAU7V88Nv6FCbGhGpJlwRGMDEOfCEEjzECeVEmiX/UfinXVS+1Og46
rzhhAH38t5qu8Gv+cYuQj0dzC1wLlGFgnCm7nGec0jWhWp4G0UKrbFla93+ffOHMgOD3ySuP7iME
YotJWZLX62My+dWJe0mf4jcdpcDUUpgO6sL2QwwaqoD0I9hjoDcojZ34XOQytTqJGK2TcBamLsrO
iF7bDujyHKC6ysDQPFe6aOwh9QstIyUN0PiQOckg1/rx0389bYVfQwvDoD4pgpW/lU/50/gUHT3g
QFfAV4yvIvJy3eb+ttLOGg4LASZJhiBoUtHyO1+vHCai7CX1cBo+Q9RbkX9qLYHVNnRDCDJqKqwZ
6S9FTDMXoqDFPsfYS+U0tG7W7roaE6d77XR/JUsVR9HplxBKAZHQTcO4ghA1dcVhHQbnLmY0Wd1Y
B9JTIF0gVo2EmNQ6mlCrA79UT5W4H1f7VbrrQXwmMY5kqekgcsJJCAS6j9Y+stBfapCNsQ+m7xwL
kR3Fe5eQEuTbdd9uo4bhZC7MM64pLDTMAdI1Orjd55L0WpBWsZqqJ8GID8hKIdxh0d4sdRozQBB7
wc8A/c1ihrIcZqNahJ566mPbTXr7/pkvD2T+69Tbr3gKJ6gJft0nKTU3NpPJTZ7+XQZqQXAKET8i
PUyZznAc/JVQlqtTFdhKZ45APQuHsGWo1lJ78esrxPrw+gnwlDr0UfXyuB4HqJbqBvD1Lsz7ceOw
4VbipVEB3gPkgOzlL7Uq6raT2ybVTwe/cTx+3VWmxllJYv3zdgEtQoIF1J3gOFF3PRmKzpsabXXq
c9vnd21q6p2dcO7/TwrlHU0C30fAzaxOAujhp3MB8kjPLHLG/Vg+BmhVA5IT0BCCaKCf5jqtlLTv
G/1UtaaYGNUGorzanpA/eGOWaG8JA8ScENLB7UcAMD+fpMpVvesE/dSFRrgyg9J+iLbATvUXn1VP
WsTOaNwic2f/I4t8yy9dGGOt8seK108C+Hm304fQGPo53GCAhc3Ftsaa5HtDuZEbQ7iOdDQSjTp1
WoXcgM2Ir7xTBW4BZMBRtVpd7yvEDe1GWQw3B9AJYCho4JAXBX7e5Zx36gdbr20P1qb2331WAeHG
SuAVICj/8aVwUvON8zINMNti5Z2aCaRCsRFwPpNkarkU4NqAn1DR/owVLUD1YDdG3SXzTqvMUFBv
sRRXd4fhn+/pClE9fCmYHcR/P4mpXyqgZCvVR4DAnXqQAFQvXutqtamwgtnlWwYpyGQCbEgwGzQE
u+WaSqj82D/77TlMXHfVP0W5NV5yleHgLmoemA+LNjGgGwFoIlyTlAFV08CHA9X45+cQfUNgcjDU
3kpP7S5cGUGMpD1ulFl55t5MS4bsGwdGAmiZsLrBB/m5bb+2shQTLfC6zj8jgeehhlm7DfgJW3cY
GVZvqX1YI5rQkFrDnuJ/5to3caKgcarkn5PqWBS21rpB/+f+PaJfVKA2eeQhCVk5wl4Mip6L8PQx
4+Ix888Nt8UlGnh7yN1YYSyEXJPfzjzwR0h3kucItT7EuNRbVIUehpGFXnzOT9mZxelB7xJ+nJRO
VogWBI1g4udLCMVJ6HRwvZ+r17I9CgeZ9fXLPYKlgQFFBzO8M2Sx5wIaQU5F7FN+1tzIbJ8TdDkx
vAEa/ImSz0/LAoI2gtVCcmYuom51ROfK2JwVoExzd0AxXCIjHLe8XWxARCQafeuqu0v+AeY5ZWOt
GFieRW6IfIBKwOUkbbMEo3lVF3lFLLXn0RQc+V1Dni/H6MXiGTjoh4xZZaPtBKwEMMlkghUGVpF/
5uuNhVQWgrENLxKa7L5Xx876wJq/Q7P/k4N8CLOljMTGII/IGB49FoJw8Rz+SEeVGzB3XC44eXPp
ojRk3RhAevc6oJgOlljdDnOj+y6M4om5teTsZspP1vpLGmWpuDDJxI5vwgsmG2FUN4f2LYwbNYXW
QkOTZt+/zzRQGoaXSIOPjyKeCvwPpUmSp6et33fhpTaKTbzzT4jytm0EDAhvVYd+zV0bSykYyYBF
5RtSCUEIuqfwtCDso9YYS4Hoj1kQXfLvvjAD9H9mlvbnS/wroFvNEHVDXdcsUO1SZ3+EAkOPMBlX
U6HMo5BNaCHA+OnLJJnpd/6Qoi2xd6eNahbxJu1MjZEdpD22n0WuYMgA2UdASLuHKXzgWuchTzWn
dRQANKIacWaML3/vn+HSGpCF/RJELaz0AEsVBQgKn8fv4rLaaV/pe+sbvZ0chZS09ErbP3sRHaKD
mZ0JtPf+B9ze2V8fQMXWNS8P0dgkOE50wZ7HwQBlnsM7mHJ1bdzVxmKII9pB3ZDZeqn7mPWoHnUD
xIGyWTbfxK9H+YiKJHpz3b3+aEVfLILq2ycJkAuAkHhYae+xliutQm9ldOHTnYis+5BuwGX85D/y
rIzof9nK/4ii87q5rAda0UOUrj+JKzved2gwlpDL0l6ibfDF2ElyMIudhK+A3kywYGBa+tyy9Ymc
xJk4RBf5KX9LLvGpPKTuYPdX+SU4xReOlem5ZUqBBUQ6AUllvJD02+iHKkYi8FhendkTCqzc+8os
MBRtOHQHFlvGfxGmghsA2StYb0otfSmu017rsJfJHv6QfxDOK1MZDRXYLdkKLyOrNH/jmYJXAe8c
fScozPHUdk7eIHe9qEaX0dUDK0WH7+mSsFD75EfoM5OA31GRLgHLrEIFglMfA87Zj+HFi5/b4Du9
PnCqseUbwx//ciCT+jgxlGThz8C8EO5BGVE7DI1IRYORwK0KTtDDC+rxn9wlHyz0Hj2mSEWvSyv+
K2HYcmeup0eG2Bvv4G+xdOoxHoqJn0qIbc0ENBRH/0068870xr9wrDa8W+8Rmp5+Mt9QFISJ83ug
j2kSlqIUQ1Zpf0wgC//CCCXj0zdB62fGLANG3BXqCJHCQ7gDL5qYE8q/7dW+qEcuTC9AVAhGZnWc
aXxJ79NTe0kDg7GPt4QRvOoPvBeZNuoWRG26QngNYdWmu6RuWxrdc7I102O0LRkvHjG89Lrw0CHL
j+w0sv2UKLXI1B5wxfSSOeEpZ/EQ0/3CxFch7+h/fp6y+ys/HMfMK9NLOJqr3IoqN4qvUWKMu+yr
/MgxxOxrinBe/Mu4zp60hx7c9j5jO289tnCT0Czz01u2oLgaSq+sNG1ILyC2P8s26JGmj9INgcBc
nTr7SXcbk//Q4fLn63rXMjZ4UW8nW0BgkAhgkZ8BwmuuqEotgYyZn9JLgXJ/jwazMDYSB5gm0xvR
btla8SO3lew/m+ao7Ierm527BzDer5VvhNWGfA4/7msXzb3zcya/P4iyRgFqVrWW44MUQ9zW74Xz
QQYMRH8xrhjQJAyyVzAEsje9r3J9ynfArxjVjjt/1hiL6rv6k4bCSbhp1v4hMf5IduOinaqY0EHf
XiPmEMIfZ5bWz98fS13zJi8bX+zwsQnc+MRIT6FqJpfG5CzxxRbOit2uvQf+pd005vr+Pi09CDL1
F90VSDrCh9CpcyukOOvKqmgu2hMEd5tPhGjVc8qcAnfDf0B3FXgoVNI4hlwxJaj3KzkpBQgCsPtp
Qld1vEfyxpi2aFSwBoaNXr53c2HU4YdNlgNsnzWX0RzBrPauvzUjmMme7+/d0t2bS6FOLdUrLNOD
lMEJrsEzCw67NFqgxIGaovhAGl+pCOhfP3X+W3Scyqci+GLk8aKepA+QI73c//kbHs3894lv8CuV
pIqB73Ehfl8MzPgt3gWXjV4bMTgDnlKwMbHK5rfkofiHNAOKWSrJ2s/llVUZ+Ss/Fy7CJcHQxAgD
LaaVET2X1/4ofzDd0eVJozsMCR/k0xEdIkabi1vlA2KmrBUuqmaKTxsZkggYei9idloC/9Dkz4wN
JRs2twgzibQDLHLBGPVVI1z4U/2eWaV79v5W68/ooYxNjyVs+RKTQiqpFCE/hHQgWf6v0xP9IGoI
H8YlfY7+lrUxXJWH/jV95PfImbCS6jcsAZGGZnE0PupQbEqaX8Yytwo54VL8GRoDKfzOmMxt52Yn
kOr3Rvfn/lb+uIGzrSQ5BCA6EO4S/lg6+4jGTqmOS6++FpvVR/oV2h2aTFJ7wny1Zsc/VrYE4fW6
chqnX7f7yk4v/a6xpiP/MK4j+/7XLH0F6msoV4TL5ZjTQr2+ipg3WNo12k19sN5EAGgQvubPrxFM
G9++xbDzC8DmCohcpBfRJYw+oSX3EBcNwD6WonaxuLWz+QjBx4fNN011x5BE8w6hKj+XRF2WRFQa
RaggaXSLfbXJrMH4ygB0n0C8KpsNGn4cAS0+Dfihg3Vnh65mqSAJF+zQCrYpIHm+Mz2yImWaFnDx
VZTW5YrUklSIBk96xIjQ6K+2zTYZppkQJmdpJ4D8NgFQ4ssAowZoy3v88ZiMw7mis3Ix+sFI3BgN
RwkjB794f6nNojzuKZF45GKwWb0J8AQAE4S6i/QxMdRu8SJScqjnV6hzPc+jHzn5M+EGIu49GE4+
X94J8Va99wCi+ntf6NKtIUIBeUFI8dNYTWmCznN9qmSKdpkcMpZVWivraR2awjZ6GNGaWoER7wgi
PGuLfXXvy76xr7DYmPeGRDT8UXr2Qy91alBFBQeX3MhLc+ANH/m7wkDaCb3xPKu+Ji7sNQZMYKgF
aq3woggVwNyEanGcF1HsR9cG1HXt4UPejuY3xmYdU7Rh+ajwo3eNtxoXOQU0rbHQCgsoPJDE6GAh
HACA+aLySz7vlwXX5IZvBimJruoTJnqAhbxY147ZMp55kVySmSmlxFDGqxfKqIqQqbymhucq4A8b
wZ8WmAhMxU0Fv1k2gocWjHAh2A4lg9AV+aD4vH+y4iLspz6C2uoEqI1VHeIjild/zYHPApO0EWDk
JvI2aK4cwMuDTjRMQzcKVzOg3ompHDHo3rz/HT8+Br0ZYCJAhgpTdQime77nZduGee/V0bV+j22k
VBwdTHceOPZFcOGtnNTGVzkFyB0HDFT8ODcgq8WQYDN0871iVpiDidGKf1Sj3YD7zuVdvAfmN6J6
DIFFZI85bwOZC87EIf80by0+W0OnGilr4mJSnx1EUVfFohxdO0cCef0GLZaEuOg0oZFRBPXBaPIY
Cl5sShdjHE7n1ukdgEc3vCOB3sV4TwFUHwbjElrcI5N4a3m0wHXxAMuh8QwocjrdMYhDrlZ8HF8H
Rz9Kf0o7/S4eI0tEZ+jKbdaVDdYQkJMyooVFDRY1/l9iAZWcn2QP7LyfjxDb7FtXPuUnjLx0dHva
tkgWF9uVhbM9ih/39WfR2wGp8CV5+PekIqfS1Rs+RGKk8PnkOu3r0yshyYU9Du3ImRCMnt3H/f7F
/Xr8+vJe+2N85AqjY7nRxOjPVYG4fOhHQMkM5Ad0+jhN9Qhl2zK7em+Zw70Ldsy8rUt/B6sEWgt5
Hnge2GYqSBoLofS6asiu41Z+bt/AWvUWkAnEa+48/m3s/uK9QKUOMQahFBZzLDgxSIsVgjqA4GtF
tCJTcU/VS01aBlJ2LTDxU7anne++CCjKZTAHcNxZrg9RlHviKDMsjHGXxOgmhKuZrtPTIJipyW/0
h2qnbtCGsJas8kl5qJ3GRjrGDS/Zk371bBC6vawwcfGB+5M8sczlDccPB/BrCyibzethxBU6+SYL
RVgwl5Zu4CiYNiZaueOBMvu+Wt/QKbxApGkOCkVakud3aVBSfZDVPLoeAWi2z6JRM2ZyLdqdcW9+
SVjcVmXIU1EcIUF+80uzf46/MJRzl3z0ln8wpPUY2fImRHvlE6AUrMHWNwwU1gW4BtJcJBikLIWc
ZVIrIfi8pqnR4+lbVycmInlxZTCnALg9SEE2jzQ5UA9c1nqrxk/9/Jrt+2/uE8Key2fxPd0GFxSW
LWUbe8b0DW6jx/7KM1R4EZ39r3Bg7QiWS0RyaH5+XdVXuTZGEH4FR/1LYAYXdZ/Y3GPmhoHBuqC0
W0qkgZoVs/6QsAOygnqMok6fylbmcyinpjrlU5yaw4S8ac/ITy4cJFoQtayyb9K0KKf8KgHqYvq7
/CnZCdviQVuzjABTFLkhv3wxdeILTQQe+8rtvEOxSY6YDbMPzkgb/mvF5WdRKI+BVwbmG8CRuSRw
ikixJwj5td/KdoA080fxoj9FZODQoxIx2TIWWRfIQ4IACWY41ihJy9QmVgiyCmJQr9IRycL+XJ+0
Y3wNdtJ3eGTdtBuaMZNF7WIzca0fcEl5jXfhtjE8zNZuX1is/rSxohdEGatA1QYQKkBIsEkepTV/
BD6acaFurgMpFfRhwG8FKdn8jEKvi8W4KMvr9Nm/Sw/Bh1QZ4ov3ft/qLrL/WAlKEEhzgP6D5HMp
wySC2w1NwHl5TV5Rbt6dXccZdgbeuQfPeDFPazIe+b7IG3v3Ax5AWxd4dNF8MF9Yii6s1ufr8pqe
ffD7HxsgmFmYk0XUjowboB+k+Qp8RiAYpIRwipCrQa7WV8Jb/AGCjeHD/8pqU8XsBxmr48H9Ubjr
VY+hA5V1Eo1tYLSGYpHYhEwuvhDW+PvrXoR6P9+kAQ5KesKXucfVNE6BpnENgiANBH7p2UI3auYI
O0wYcJHJStbqDtkCsOTrG4YZE4np/+1g0LIpf6YtO7Sx6JANRtoXkKdEGO1UbdRtd6wduOdOvnnP
ndR65i3NSWwWx+8i/qPFUwYn6QpJaH2/vU4OOCFcdPnDa+XdYuMlBgIeRwHia2X2AFgUZ3E/PGRb
Vr7khnWFO4NcJekwRZGSnjin9JEahG3XXv3CDIt97dsqt+PW9Ut20PcsHb9h8QhnmobSFlrpAPGi
FlyP8SrhkrTF+6QYh+iiHNaYEb/+vq9SP1Tc9LH+FkP5aOguX2VcBDGjG+3FrXJRPoWd42COuvpY
rb29q7wZLnhpO+O80e3o3eY2pxMGNb2dWmSmLgWmfnz/a5hNzvr3N1FXr0rrJmvqpL2K8a7uDlJh
riHFB2GkTuY/9OCy+R4xQyPCAPvKNcWzdUpYdJk/0QG1MaDKQHSNLkZ4lHRkVut1F0xqW19f344f
yBVxRrMpjewRhPKhUSPeJzE/oiUOw0V8sPCQP3Q7/VC8csilPTxs7S1vbN+T9ZNkY0IZLAZGswXI
NY4IAf73ryfT6Tan+2d666qSBmj4NEDX8gtHqpRKvhJJolc/PutG8ShjbuYFgx+fVKtHSlGyMUjD
4Da8JcCn4zb1LnPLdcBwEW68CxjvgbgLsGzA2ZAMm1tptYhEHRDj9oombKfCuHNk93/GKWBKATqm
MJ+6ggb5FmaYWaxJGIu4Gio0E049r6LsZ1MbBO1VPsjb7lJgIpbtb8HZjdZgW3xFun9wS2dcsSw0
HYbRcqmYswfloa9xXnOt7QpJlICQXiDzGO8V5NqlFO+GZ+ROhvkM+nVliAwQ7AK0QYmn32I99fwu
lyCe2xV77mH1oJ+Hl9XD6jC47Yf+GBxYNGb/5ZTJ0DE47gBYU6dcoXis+kPUXr3BSJ/jc3EJnGmt
m/kneO3VwAAmhvsjXS+1zfuAbHkPLLjm0svBSZM+PBhkQuNDGQtdKtpVtOKb67AHxcBaiQ00zj6p
rJ29ebC/xFAOqDBVGSBGAgYjfUuf3Gv8hUL9Xr6UxyxnZPduxEHzFVFbOo1ZMYUSRE3grHqbsIeH
BDRlSFfv+P1w0Huj+XPfYtDT+MjoE9Rm8I9KGuiAJ5nf1RU/CWmZQm/A1FP98Tbqn3SrKNvewhhh
8CVgKl764meGyuLsWaQIKMF0n6Nc8xyZuNhcZTzl1V519Vd9Vx6E0eC+Uyd8ZOKMyLM5M+tImaLl
ASwBhD4Ert18pfI4RmWq9M2p7K1AQGIkzzBlJvFsgArLy+ovsm0j4z1bPuXg8wfAFl4DePL0Jcuz
J6hh5E8DulQNYbXuWjMYHSRqMbVEtTBZrHvuGOpKzmu+SjJVCW0ChEAITdjUKuGya/JYB/xJuIhg
wuldsTcn0Hx8Cy1DdW5Jgn+MPB4KqkjmUW6hnCaTDszDeNIOiVmBIuz5nCsmgKdMXsbFRSeYTPSW
wS0nYA56infia5qX6MIIvkQgiRBxaoEh7nKGn3vjsERcB9x0NN/AAZCpqxBVLS80TSGdRjOTrER1
UzNPzJVbbePKLj0reWXcvYVjDZ1AMhakBahJE4bOuUYWypijmJRiNLOhHSpUJvEn7AJH7ZHAGzBM
yixluAkMqQt7Rkml3EuvVBJO4vL4rL5haNqX9yhv4n27916mf1YQsjzMPgBcQgbGlVoe6ZhokIbF
2MMExQmM1xZ7owIh/T5zgUxjrIoY+7nez4VRq+oCJYumCMIK7Zi+9w/oNatLK9Exm1fZNoDUZu5o
WExfnTjJc7EYSISUFbpR4aijFDc/woQrV6WXRf559zGeo1dF3U6uMtj5JvyUMdG0gND7C11EwASt
Dz5UNAgDu7/g3Fx1Y98JfJSdVxe/NpwB42BrVj/LDRm4BejnB+6EYICoh7WtkjjUZD07gzeW8/eq
tk//CO+SGawMHpOF0YxQucqh39SOuGdOgVj6FaCoxx0ETTWkS1jmfEvHVuJDFSj6c2kX+/wh2cgn
9YS+O7BtaZvppL8F5/6quJ4jo5irb1hDMxelPkKR/1s+ZUGrws8GnIB8Fs1sUzjxNnWbXbYGxyay
G+iVd/2N6kRr/6hsxJP0GDu5I64xctBl1XeX7gCZaaOD/Bw8GjB7dHtwqRbFUIalcgac8LvIUTxP
D/4+3fuPcCWPrOr10v6hjR6RPAaiwRQBIU7pMj9qat2KnHp+RfrwTQY1K/jjj8VBm4wpYrZtLT0P
DLQELgXRCjF9EDw/57or66rNE/3crUEo9pJdyoP4x3P6vbaOj5Fb28E++2IODl+8JbBGiOERIYHQ
krQGzqV6BR+tRmnwzq1ihOB7xAAE331Qn+7f0oU1oqRQ1khIvCLtwQl6Tg3n5Z8NOPXjxCb9yvVq
bc7x/Igfbx9GpKiO1/4RoMbCADDMvb+MpZNGRIHOFE2veIHBRTcXVSaROHC95J3BVVwZ3KfuZBfv
D7+RFCMKTe9Ff2Qi3cn1mllUdNuj+wqtdIT7GRMk5iK9kfflVhH8C7f2d2FnYbi8bg/A6FzaNf9R
HbSH/AW5NpantngVIRb6ADYJNH4Q8qW5WKUvlSmQg+CSyk7CGbUJtjAJBXOA7e3SqRm+xg0tBG0W
KKVwuTFOik4xAjStl30WBpcMxd8VyjoSSlYe5pe+/esBkp4IsEhi3CYsKS73fFlV7qmlXwfJxQdx
kat+VUjgvAQvHCzKHkTMX8rfgVEqWyyNkkht5CB6PoYs+MlF+MxQPn7BQK56n4E0kEU/s3ilKEGU
osj9UPq8j6WFZLaOcoZTLUrr+/u3uMeUDMpGjWKHoT4xFtM96jZSB/d/fXm9qJ+nHloQwIPrS8LP
B9f8AUBxa/UQq+v2FTglBVmnCEBFlvEgXzy7XpRI6nXrPMnz6wkie/ujf0pENFQqJ1trMKL378mT
GAZkESNQ0sgZ/jJVOt9Nq4osEDSAGnLFj1HrAOw9HfRHmTWK7pYs0H/h6UZLM+mjnMsSxFYvhVrE
WWHWKOCNIIX+HDHKdc1h/BCz/YJcnPk+4m2GcwTDiMcSvUBzaWk6yWXZD/LlNX7H4sJz4CQv2bP6
2b3HL/fVZJn8R7MRYASEhQJgWXBrzGVJxdTWfKzIl11vYpyvv0av5oQOygB824P5p76+vyMrirID
q0NteZfngqmICOw9WdwEkgygfqwCTRm9+5uAccWWXs5sdahyz1fHyxlmVk0ihByKS7H58Daxq2+5
DcjPbFZP2o9hXRzbf7YSUMG5MLQjBKEQYCu7as3nZndcnSUfae5mG+5VzGPvHlTP+vdOP3jLv04Q
2Mq52CSf9ImPsJHxs3QVgUgNbeG0OnAHwD3t+9qyeD8pUZRZ1IsyESIo7cUqT5vumWMFB6zfp0zi
ShjauPEE+SKeMOcoEq3gcUytdjJ9jAusMUoKfRxb9XMabTlk2csblw7XG9yvqMaQ+VmUPhYS1w9+
FiiXas8Zq523b2zvCD1x6x2LPmLpDZPU4v/JolEXETq3SlXx5AvvDvvIMj4xNK6y8z2rbWQBLYFu
zARRKlkH4SRz4Uq+rC7V1ZFAN77j/8iP2Q6AMPCGSmb1BPAmALqPNat/68YDNJdN6WVXDtIop7p8
AV+Tv/MeH43J5d4UdwL7uR8YTIE3DMpsrZRyloHux+Adk9EgNWGIMKhaXTIy+P4NWObCqR2lVDQt
MHesHDgZ+OZokz2WB9SKPavChkpm9xRs2xcWZ/LSF5nvI/UaAGhXoRcPiqm5ubEfbMadXtpIBbE4
sBaguBEUEOVT5xTqSUpc5dWleOW/Vw56T1Y2V2M2egLfBwi6gOWaLBaE3OsPNSEhpAE4kjqoRpKC
ShrFAAg6HuUTfyPY/w6PITIQUyDe1EERRNOnpNwQ6mEno41pI2+H/QC8Wr0Hi6zNgkMsa0KUJGr7
PKkcV7GsBNfK4dbcGrOPt+WhWoPpxvbWwincAB2+rZg5KfKzs8eGEkttYsxHYdtPENtvg8dwLZvZ
o3D6g3aajeZwG4bSLwIYShil9FnQThwH4MI1frj6sSFfJpAxRodyzcKv3FDG+blRyl6KvO9h9kdw
5daau3L8rfdXsZWtAExhwOR2vqmIv5SE8lf7VJOCJMOywoej8JIBacBaz8Jv/Nk4Qh6/AlgT/Njz
tzmT9ESJeSm4gt7bVrf+elhLrndEyMI4oYXxgyACCCXQV7iNtL4jx5OrsVqF19wG7hmI+cRSdt1O
teLNZBJGWUKP3wMz88wQvFQNMpMQWH20yINMiPaM2xyzu7xCjH7U3z8ryGEl3ytX3rHwU0ughDKX
RJ2WPIDAKukgqbE6gLzREmC/SHa9y1kGkWjz/GrNBRG1+RVYBH0eehNZEpjx/Ye37vHT0SzlMDrB
2f+DtCDL62FtITnbX/KKMZq4ooG8EZaKcIy2TmshKSH8+zXGwlDrAD0vacOkCQ3CJJVLzKiKgMNs
Sceq8KAdBTtAhYo1T2cJrCGH9UsUpfh5CAgIstrRtbSrfeKUZmK9dRhKnK5De1j3hTE+ikftWG4U
k8dg4fE8fP4tUcY276sn6ztUKgCIUkB7ywbf0YNlX8DNaPbaCelO3hztzEH13g03vdO+xpvkOXrQ
XTJdNnZWG6ZSLVzb+YaolCcWaKUG1wEfghkwFkp0tcmdm5fPP5FRHSrMrfJsz2aBUZdpUAgFVB32
B2OPQThJXZk4FfNO6aFZnaNWhrQPzGmH2e2axR/LffO+NaNTcShfBBbt0NKwzuVSNygFsRLAb5Dr
v8tAlIkCsumsjtKlaZ3LoG7NUAQhgdmRW8MBNfOhWt4ldf6Z/h+ZXIz6ArEQ6McBXaY56AtPKKp2
RHcJ78pbz+W3GBCHakHthChRtK7n1m61FrYToHKqkwOB3q9ZPLTLcAHfgJZg4qEBnofvmRuIftK0
XO2L9Np+1w8A6Jl7f1N+Ck/RQXi8f1+W7i2hUPohiwI5NWmnmYtCJRFNp1OaXSvQHkyWgAdL26iY
wpoZ+hZZ4TUTAkE+nrK2oHOXwYSKzCxIv6gXPwPjGOj0suxaGyVCV9/WzUf7nWAgH1lPyA3DDlFg
jEGURwZYU26MsurKovHy7Bqbj6zQeHlIoHEHNTlQsQQ9igLkfOfiPi6GSRxiIDstkA+OGBxi2Rd0
6QMfc/+QFppPJCF1DoYDOBboTJhLKj2tS8ppiq+xYa1GpzORca0I58R9MUtdgBzQi6DQTzjhwKw1
l8PLVdanupCgeQkgtQfJqtFogfG4dvTwLq8TkGCwvJiFLlASKe1Tu7abOl9M0HRY7A+htE17E2yo
Zjk5hDvCOzPLYIu3l4xCwlOI4j/a3sBUO1+jUGjeKIRpCmTVypC3B6CLNo09Xq37e7kwiJQYamHJ
KhjTpk1wg8306c/lm5WvXjpHlADK4tZ6ESR+AQGeu9o1xv5BsiPD/PdKBiWGMrr8qpuKoibrQJ9k
BNXTjIcA2UHGs73MHVByKPdBCSev1lMcS+MMDpbkOL4hbzTDN1fbCPi++6dz6+5iIBbAjaS/FhVa
6kZ1Fa9VoUTEgeql2YhftQXuHgxPZjHILdx0sq5fgih1C4YpGvsiTK+vpYHeLWBNU4ehassQisgA
wS8KXAgGoNVzlQbEBQHpmEOGc8S2bfbx/nJi+pI3rupMijiXEmllCQQBpIBTUDAcYQ3YKvKcT2iR
/T7dP55bm4ZEFipMMN1AtFDKMAgaegFCP7tygfGaD0DNRL6xXt8XcsOoEu4+TDUgzSegcpivJ690
qZSlFm+D4b1Jxwy8c3zjmjWjPf7mRf0th+zrL2cfQG+O4zLIeZ08Qz8Y/rVJjO2FSfV8a9N+y6FU
Ok+kQdJDyPFOIniC1COCQJuhasRqzZ5uaNpvGZQ2y2WAaR9qk113HpkemvwdWM13N2/mbxGUXePq
Vd7pbY3tSjaiy5uczb1J5oVRMr311M1WQnbz16nwUyMpoYCVROg9cKq9YmTaZlWd5Qzo6idWtH7r
Nfi9KEqhBQHs4mONRaVG/B6HhsnCupONv3MwNP4xkTNBrUASdm02shVtGcd+0zr/+n66CbXIZIKz
x8+rW68wFFs1Hipz/XdEi3z5cv9ashSArp2vKtXvqgAtvaPZmisj3XJmaaV7AR0CTOf3ljPwe13U
3dQHvuvyriLnAkfAESMjdkKHsxjaxriatBsa9erAVROUDRP2Lh0BAZqh5bMOiaUD1OXMk2Hsxxgb
V35Hjrz50ncbHVwRdnwZ1+JO3PnW8/2jYi2L8nH6iFP8YoRAKzx/pfvtmrUkxrWhGbdyL+E9iYeA
Vxnwd/kTlAyb+0tgSaDMQF+UXDvxuJjaYTc5gwHoC+vuM94Z+jELZH9CRzUOvwdusXQrGw1egcF4
MW/6AP+nyQB5ze3Z2CacuKo7osmj2e1LY/zbO9u1hraQv/e3jGEM0Po6F1X5k5xWEi4N2hIi/bS3
n8DV2hvySx2gIYUFbmG8nxgIMRfXSrUv8BwxbY6laChUF2BwSLaFydrCWw7O7y2kjIEv+oLnFz/G
QAGli2ZWzmQp62onY16maSYmYx/JPv13mw3wznxhfq3JeSWR6xMbb5gVDA6h/VN8ZF2i+2/2YqhN
45VR34zYP0y3kDc1uDrWjIXct6LAVM8Xwvf8IIYVdA/xYnPRHoOdaZsaqyeGqQjkLv96srOibnpO
wEL4bwOzuSfTJHPUWVb0vkXAxLG5lC6TBAzOgRvVm0j/aCbK0cfADDF2sHvPQIey+m73nJvZrIDu
tlxSmUNKAVOwqE2M/WrwOS6A9UbHz6EmDS/P98/ptiH6PwnU/qVK2PN8nmRX4ZKfMex8KyGBFbn3
hbCWQW2fUCp9xXsQAp3Wz72zlh7/fwIoV4pXhxDJCwhIJyNBH5T2GT3dl/BfFO0/G0WnkDFqeOrH
ESIOPYi9zOl/SLuu3ciRJftDS4DevCZN+ZIrVUt6IaSWRO89v34PtbsjVoq3cqf7pWcAARWMzHAZ
5sTRllJ7i/1DjFfodBY/DcA3HcqQun6LuCqNUuQI+DMA6G8eY5uhm4w7p6c/IWu6XNSQqg6AWZj8
+dXb2/zAIPIfQrZvRijLGeatMpRaCBODkdoExXiORKvKCo/xmqWek7W/dmaU0Yy7MpGSGk/DcL8D
AqqjSwAkeh4PqblmJaeWDec3V1Q8JRR124VKgDzl9glLxx8YrPysVHw9pr5/n9L41KgCoWxwN0K1
1YggWoJChCN3rCyeJE5JABXkW/f30Udgaj0REV0xDMKyoAPwGtMUKBfwNOStqLRK7jdTehQIVP1G
INoaBRLMVZgsXzdJwI9rm1GizAKaSZs4V5BlFj8KID8jpeMDH2rXHzCTywi2l592M1qUhdCSNE6C
FlwN6MHyzG7/atrxevt5lhCliAzZXwy6v4nRXfXIjXVjyoGYv/EfzMK5booWrens1ykLoRdG5sJA
pKfzNL93n/x+uP77i+YBqdBpKgDbr+gNawU6GRSgDMNz95aVrLH0MCGIrK4Tme72x93PiFD3kedA
5xV6xDn6Co509YgGpL+jIFHBb8mhH873EGL7T4BohGjVK37NCA8XL/qbC3ofLcZD/zfqvV/dMSR2
8ZZnP01FuOIQoPZc4YDEM2CltlhHvmbcM4uChCuahU55nRsRemdhylAPrO0H9/4vWaDMsovKnM4Z
IBDfthgGt5lP6GVbNTskyhpjcKobfA2i2tjJ/Vtm3gLdcl+aDD4YsvoFPTc7qNgoJVACleHu6c14
RYT5/lfKQJtcH8gXQiOCgH/COPcKC7zL1XUKi25rdlCUqR2GOskUVHJO8cZ7BLoIM928+G6ZEaD0
Wc9yroind5K8OpeWtMP8JGxGACSPv2KENq2a3I1hVEAtiqNHohM2Y//7+As90IB9lyVMsmp0uSsp
XDwoailD2IKXeWYODkk9lkQtBUcXVCg3n6Nj3cA/GQpOkvMmkE206VGqGVjh/YKOX9CZ/j4TXSEr
0p6fuMH7fzMd2MCS3QXJwvQxVgwDowdPFLrzJ5Kl1AdQW4aXuAP0JID8FYwr/9lRjT7BOQnqsEas
MNEFDiTcF+xoOt/kTvWYY1+ScDajd58wtH3B/V1Qo47MyDNhrHM1Oz25B4cvTBmDMy2in/LjuiSz
6FAqCSThro6riQ76YrDC52i6R9bDi0WD0kr4EE5RW5zcYKorbEmER0e/D4bRT9d5WfCD8zOjM81R
rXVaNNGxypZkLTOZsGBdAMCABzC6H9AgwFNnZdSdIHAjzio4d4D60DfBBjuWQmSWWOq/lMi6IEUd
mct1apiJIKWgJVvDo8XxgXYICfDtgfC/WAmfxRv65uzLw80UtAqlJgonzhRiOJzZmsfI+WS4l2Vr
MyNCRYwALOmbpgeRiISb3WCPR+RJHhmxEJMKFbEMSm1oPg8qhS2vDtGuML1H4fNx+MUgxDoyKm7B
npoI3QpfR9a8Cmv1wU5fPq/Ls7iQvcI87IRiiv4XQMNRoUvWCV3ZafL0RHYP0THfDNvk6K5OrhUc
ggM6EvbP/XnYZxbaEezrtBeiDazNBuYZpr7R70PrUpummNovBbwABSvfjQp5DCzr70hQ8tBqeN5J
RjflhUXTUfevD6yGqaXI7IILShgkTlQHsebTU1aSpwLYwZJHUgX54DvWBNGSxl6QouShqeVMV0tw
U9nhJo/NJ8xwl2YRm1PtQduwUGkWbN0FOUo0DF8UWi8BuR3/0QVEeL5+N0tqdPH7E/2ZRQDoRlyP
GN08jTeodGulCXyWlKzP2Vq8v05qITi4oET51QLVe8kTQGlYieahWum/139HgHKlcqSUoaSOUyGF
N9+A+cVgYMESXDBAuYUe8O9pGkJVkB7dyHYZk9f1JyMcYKnj9A2z6yi6QOyaCIIcoFfWGRp7kNas
nMv1iwAqwiWNMnJLNdNAo/k8ZCvZys/uv8VsmUaA/jEqWPp8SSGSsAPc5XET7iPQTU6dQczMMhl+
hsUGpfNuobaCXoCNXYtk9WP3b8d+KR4oPY+Fqgf4GCoKGTkEJLTuDTtibe9isUApdyPnqddXA3If
PApzsVVYLaNtbyFevrgJSr1dDju7hHgyH8HWMIFvwdy7Od0llVq5oECpdR8Flei6oMDt+O1hqhxg
WrV3HoGGxuhZv64b2C56KVU88tRjpeFGioLoxPRQjS/WTPu+4Isv+KG0PM+wzDqqcSdPeF+IJm9r
ZrHXzltGWHHdrgPC/JIZrCHIpFQGM6dNTViBOOOk6DAPmikbYYwf51sLQOhY13KoC2ZClXFSX65l
ZquyJJGrzoc97EzJeZn6oVUS3IasJ991swu0ysuTcmXNV9wMAqYQx+EfzPfMZhjdRQrYPQAAe6C+
yT/ifVXHXFMrQUk0dBRlI1HuSPfOiIKk6Tt/KMqMCnXjVSqNgWeIUJS1RqwqXhd4gTs1QFAAR5MB
TK822xWP/tYMgUV0VFfrGiM0za9P+5W/2bJyiYum5/traBEBHkwgcTx4jkj2UljPGNRhnOqiEM4o
UE4gE7PMK1xQqGtimNztroO6Xvf4i9ZtRoISjagt81RMQeKMa1NBJXPJdQosJigvEKJAwsk1ZDwu
LScg+t7HfnmTIRoM+fuqJswUKW78Quw6EFGI35LKbi3jxgk1KztdZ4ZFh3IGcqNXQVHjuAbzpRwd
wyxH01YerxNhnRjlD8peDyoVt3LalXsH/XlWeS7N6yRYsks5gqDt+ijrQEK7cdpduGZZNpZYTSzO
7qNStcwoKtxHnWHtSA1cnYfrDLAIUKbASEfUdmH/T+PDk4LlIMze4kXT/K0YXw/OGQdy2PtR4uNB
CWSrjUGeomNPUNqLt55znRPGVXxhX80INb2U19CQ9JT+zsgNND14Z+j4TyD/KRCb8UIpecU1jdoI
uO3CrgG/ypsKaivAmkWxNcCkSFua2p1dkod3VkM4Q5JFSvcV2W+AvIRbSohgVSH5te2I8n79/Bgq
SWNGDWORD3kBGuGms/Xzb2EF9OuPv7MvX1Xg2SX1emPkgPycHLWSYdAaiLXP5fEviVB6L7nFEGNc
EnpfnGHAjskGqLgmq0VlqbJ6IQ2U7kNQ6qGdBM7qjVXTIIW1qU/FU+TIbzt5zSL3dcdXnDZdnQwr
t+3aCsL31O4F1Q72h9Ng57dRj5mhfiudTbPvLfApRPYnl5l/mNmYST9lKsLGixUxxAegPdRbe1v5
QScPmqX/yYvtmwxdvpTbvkv9yVk/8avd8NWoMXhW9nZd2pfzNDMyVEww+lqaFy5ur4drQC/Y+6tr
piuGTi1l8Ocy8hWJzeQdi73SQfNxZuin7GzFt1zdQioNxRVfPGCbJqwHa+aTyRllLAI30LJh0jGr
TkkWklfk0QJnDWjBvzxC+dI5+V1YDHKAI8SrNHkMVr9eU1O7ZWXUGLaPrkvFPOdqiaB8tb0CCHzT
2qxRSuaJUQYDY2Z9ovQgcUjWjhO+p9i1xkIkXWQDOLVTdwl2o3xBlcwkASsiix6bWBApADfpOQPo
g7oO/sTwzWhQGppHgcoJMWiUohUBvkjYyk/DjpVEXXQU31R+ePQCeysaUZ1it/BZukMv+tTwqjF4
WU4HzshQCqrqXTJqiN9O1mD6twaWTWK/5bY+Mpz6j7VdGCAEwMg/F/OFEDW7GIAW6l6dgU6Ur7Dx
4QXrZ4EWQEwboCab7bE67cIN5+jbimCrGjQWM0vshuVJJ38Y99lHUDqbAbxFzYOJWTHbeXeNgQ4r
+JBfPuFWicXyJcsCPyNHae7ou3nPDRCU3UEs0d0rtFOjiLhiZBaYdKgwP0iyLskqbXraJTi+p9by
tuPn53U7xNAsGny6TNo48HgQwShWcd6JHcHLCAMZ16lMNuDaDVHePugN3wWaFtpSpv3nHRBD/yjW
n13KxOdMEIc08YeinQRRxdpDPmBlL1gcUNYhEGuM+HT4/R7zEMeUWdqfot8rJ0Q7blGvhyFScEJf
pUrnzbODjfkaspdjsghRlsHvRGTFODAy1fZF82ac9uKk9yWzB54hWbT3bnvVzVwPHCUESFxmQ/y7
c4NBWe7GvwWwOr9qURnF6Ip2ui5rDAtL43RyepdOpdjpFW48cDftSceKCdVn7RBeZA8gAVO/Gxqt
6SYuzGCVsK8GjE5zrnfR5jFi76ldfP7NaEx3ORfqLoi4rgONnbpK9/xWwPbgQTJf/+ydqWOGFTgz
wAigp8JFLYwCLwgy3NUZKxgd/ozliwrQPVjGc/GdOSNE2TS1TZqq4LFQDRYNUKaYkGO12i6NrwBP
5psXKh7xUmEU4jGaWnEERKcDtkp/9CZ8ueUTVpZ5UdZmtCi71tf9AChknFsbmUegceAFEWB3CMub
L8vBN0uUcTNGfcy1EGSeRmvc36o3zf6OiTK/aBgMHvjWBqRZVikLV7XjEIdcOpX7Wyd77V4Rl2Iv
65AR2RGxIOa6li5HKN/ktInnmWxXIVCdOT7HujZzdIYz0EXILXZ+Pwk2w8Mt+9EZJcriFUZqtKEC
Sjxg7G98SwYkcQKGWMKwKNszOpS29n3acFJdoJ0FWJgc/Bz3B/O/hoYuBYCITmPadJG/6eQ26pIS
4gYUGNWc4o4p3czu5l7ydnNC1JGlrtur2L0xqWl0DAAW3WJ1zP6tJ4Ul/oZEVPviVJt/clFzqtQB
8lztyuOAA5TI+JTgXVkD9a9FTohFaEnU54SogLEXWq4fkiY7acgLxs+yWZH7lIx2ecy3Dww5Z9Gi
osU45L20LnBntYMIbrCFSaucCguZYSuc68SWzNGcL8q6KkMDIVRxbe2EcoWV8s+ZBfxEljliScf0
95nqapVk5KoPMlii+oUWBjyiG0CHQuRbs7YBwO3BDDLBXlhkKWOLPlFBq41qMlAjtjcBzcaSX2Ub
/bu1HR/7F+GsspdSLCn1/Egp0xvFaOGN6i9NGDPSnAdbczTHeOpefdNDoUzTTV6xk1vmuM2iH5tT
puxx0Eq9rpRgt8QpY4jLzHdAMwHmU75iAjJMQkhHn9+0fkDdSkmsirE8CY4jToiHe0fYq2ai2GR4
YEnPkjOb06JsC57ZIVdjVARCGr+Ltkd+d1azcXd313Vh0cHM6VDWpOvyrlZj0Kli8pbYvvNR2+lR
BKrnv144P72C56Qoe2KMUe51GUiNjozyf49pMmxVRucfM7hZPjxZVgB/ia3CdLk51oKg9KthavzT
UJPBVmFi53hxs5axLIv9P3S+fOpMxRHxKpzXfNGpXjpHsNPVH/QwGthlJ8KPAXsQyxYurQiny1wd
a/0kB5i/m86MOyivbAD9SZ5o2dYB/4FaORa2Yn/mJR2vM7jKkyDbNfTISXE7t8rqMXLeGfK2ZOjn
dCh+FKEa/FYDHeBP/q5IS4LN4BgrAcVfz2I2nC4JwowafUF9IMuJK4IaVpGQt373ezxvWYg9X1WL
K0dHdwaMblcW/mQWOqCwJwRbxm5aS8WGPDyxb+5Hy8Hr8dbbyLLdf4brrbFhwdculgnmbFJKHAe8
mLQ8vmBst0q2e9zdeccGawuP3QZhj25ev8MlDzOnRumxOzaRxo2gpmDyHYmE5ql+vU5hSa/mFCZD
PNOrXh56CCmMuveK3rbWN7XNdQI/t8TAFs0pUDGAJg58rVTgobTECVhltFL0ImtE2STk6eDdYbMY
6Zxb2bP6R9t63abmJ8tKLT2N559AxQcNpxmjp0whD2beIyRSRfLJwkRk0aCCAS1IsC1jCnWa8ya3
a/vVs1hsLLaIzvmgLEdRpfWgK1/ioGHxxikgge1aLbo9HvmdcXv94lgMUebDj3khSybzId04E5ne
HFB4uE5j+o0r+kwnn2svc6uhhp9CIkZ8lUkCLHtgkjI8PEPG6VqyOIxi0Aeg0kHsekigbx4//44R
yiykcl/pHIfDsgIEmyQyRzNCxxKrr2/RHmAJiq4CxU5W6CexEeZClrVYXv4iOeMmupXX19n4ibE5
Kes3AfoRnHNRKgTTInYr9W1H3apmDyACLCTLSAmvfkxLk4kfP5mYH0Iwo0nFX6EUe6FWwO9GMHIZ
UTEwPEWXqtWavGMWN3/LI3VXYpHlZZTgEBE/yyaHLRHiY+xEpnpqzVcfy3v5aciyXTGk8MsD/uRz
mv2ADmNF++RBZ6a27bCeuVCxDx6ZRit8rkyfJ9lpG/aEFWku+mLsAfw/StSJcjKM0SCBkoINiqR2
sBy5z6xx1YjMkRYWKeowO03NesEXJw/lhFZ02G+nzb3MKuj0M9fOjnKEWBgZ6ImEO6uiNdK1WDsk
E/m3YJvd6LDkg0WLcokIaNM8jMHS6LTA8Qx9wJpJZnVzF2BMgpWjWawp67O7otxj1SlpAjRHjJsA
BUiyk71R4iFer6ZXAVr2dtka5SrTXzEUfRKBnwc6IddrWM6ifkVaM2GMco3n+EhCxuFm46ABrTvs
e/RT/UkNE+nIf8hQ3PGylAPwTp7yNgZpZCLs8hf1jaVZLGYo/x7VgEgVPDCDLreC+E/TiODeJdoZ
mHfXz23RYc34obx8w9fcWBl4hvB2Yn/EZD89qlhR3+JLcX5qk2ueXU5p5I1XTJdjxftDagFJFr5X
slmCvuxNvi+H9vCuJnOqDzLpreX0VmNXj8WGf+hfOxKapdX8Qd/mjCu6osTFdaZlLvTqaUxJfszR
75gykYe+rOgPwZaxOAvQlNNuI8rKChwgKf0CEjcBrAnOU2CZ5yYwo7W09h3xhF71TXsf2y5LCBcl
Y0aXsrloCJDVPAbdEjn+l+Lxtri9uy57061f44wytTn6+kKlAoWde8BImglLy7ghFg+U5VPS0hsK
HhQkJ7aEe56kqzvWXNik8ZdcKNixhmle7KwDNDOdMpZlr44zQ25O1obljKbPu/bTl1dw/bB/xoyX
n0kdtjI2g++NUgPsi8pJDp1jssqCrIOgXFoHsN7Ok3EQb/e3rO5J1m9TF6n2daI2Gn47MZko9Auv
kMujoW26Z3CNoODHJeu+sgCsYu89uKiH94fz9TtY6Gy/pETZ9RzWiWunI4rIBviyHdlBiR9Uizjm
w3262r1Y0AHbsjEgZzP61r7KpdeEibL0Lub+orKFABycl+4xeNTtxPwATPDBam/ufYsDlLO5Dh5s
s7Ee1kdsbTc9x9i8Xz8B1j1SjgDbbEK+LfERzj0yeAxf9tP8X54uZf6bVh+wyRQ/3pMPlpYvJIvn
P/5jFkxvFKXyPKU5nSObOyar/C0mAL0OHy2Ohc9/Xe3pobC/OfAfazxFwR1LRZwO/JZxlayvpNS9
4CrXDQrI8l//8kR5Fi20YyMZ7mSqgPLLCryvC6BKL+8bOD4JugFfrRBCGGNXP7f16ZcyQqlYJ7iD
pk/Sje1TpkQibNNw9lPetSLpunCeHgeyWtuff3kRlE4Nmpa2HA+WemIyflpiXTKlUn2OxsBIxW/j
0RAVJLrLVlv7Zj+Qe9O6a8h+/Wq+PzQ7c2VN+FdbKbQKVlTH+AQqD3tdG74yI//ZCP7YXB/4Atr9
R/Cze2kIKqCh5RzcTUlEYn8AKf06NdaXX2rI3/3WRGumE72UiWGb48Ote0bU/DNGuhDar/fc7Jd9
rxJKLcAvo5uHRLZyVIB52hHWriWRRYfyfUBvyLgqBp0nB1gUhBxuOPPlcPJsGaWcNXDqzzubJw/n
NQuahqHyXymiGYNeVBVCMpkT5GBY5oSlIHTfrKb3ecdN9uS8ax3Ht04hyh8p+XXaYEX7PVnbG2W1
PfvEBMrm+2BuPYtV5flqHbom05SOurIYF3UP/p4s63D/fnOzLsjzqSDOLiOJjdq74wD8NTOxcMq1
gNIP6AyPWCNyeubn6q437Qd7K+8e4sOW3AbW/WdI1pvtx/rjyJOV+Usih4OPhTxr3b4u0eL1iFSl
00ec0VaY84NHFZwb1zpsDlaHT31xlHUFa4Ie58SRyB5bOrIbVuKZoZl0AjUchQobJ3BriWmzxO0L
6ujKfdAdu2rnp30x2Rjr5JHDZjrplWm/nVDJ8Qkad1Msd7TeA7iIAUEWhteIYpm/G5S6YVEZD6Av
BNRrH3Npg/5LytWYi0R8DCBrrc3T/S/vTt48rQ7WpjD125rY65VJHvBfNFwiG67aNj7QXK0fwpWO
6co1S1oZykinaThf09V2unSA0TCi68U43sAbGWu1RbRyyRSvoj94SZ1oLXIzh1LAMs3uSV9juoCz
Kua+syVrNqdF2WPFRzmU79UWVjPAMsvfLnmY7vK6iizkTRRpTmU6zZnpGtwgiXpVATCAeYju3xIz
fkUTHBM8c2Fy7JIOZZuNWK8yQwEdDd3Wnf0ivZVAUwZQWArMRw6dXD6y5fbjZ+lcZ5B1ilTA1FQh
EpPx1yli1+SLBt/zoHV/gOp9yR4VIfmhMYxBDvas2CVSQtzfCYQihgZeZ2cxAER/p4R9ncbX3prL
+1J8LcrcXm9PTwcBPb/wB+WaAxqxj5pWua7RFOdhA5W2iT+mwbyCoexLBnVOnZJ/IZfyISgm6s39
fbVJ7ffr7C2+gaZJBH5aYahotLPjRzfiBgMKdjAwYa5uQ7waa3u0zfTxLylRPo3TJKmRQrBiuedw
tCprG1mR1aynbXTMvcbTudA2csYW7YiAhJiWbQC2ckshHVbnCMTd8Gg2BRKphsFywmDuZ4lhEsd/
jpH2PpHcj14igLn4eVwrx5UpInPob72H63QWmgsu6VApH8H1K1cOjPbk7fJsLVtS63B2vkM2Xtwl
2DMQH1z4eDMnWyxeJeqx0AhLwRdqRJffQMmkDxDryp8uckAfW2TXa30v2A/F218fKmWQ3ZDjMGCE
SxwABY4WQCCCO4/68Q+GsS4ZokxyKIqF0Q5fDE1AJAlm5ToHSwJWTI4mq3RNLCmjHGCl5xD34Gha
e2QA/aDFhBEaoI9TAzTWEcJ8RSRATzyTMktAKbOc8lyJbcSTnjtAH7pVLW7lgaJwe11Al63/tx5Q
ZjmU/ZTzPa+Dv27O0SoGdNxrwCxILUymXt4YZUsaSTeAHI8bk+8638QUDkRjdUD2LUeQaZiuEwAt
atW65vM2PnAb76Zas0rCC5wCOEyVRRGhCdDDqANNuiEvMw6f0DpPFdAXSrSUPbC8jzAJBCUwF1So
81QbYxw9rJ87nQ3im1FPekBheaSyRNRaYjtwvIfhjUl1wXpeUKWOV05iSU5kCEvrfEVdeM0JNjF1
Z8uE9V3QiBmpH02UlSsGXjFpREJ4DB0otmg9sHorJBaRy6T7f2EBfeF5QM9B15yxS59TJ9jWa9ku
7oz78S7Wp9kQFDLNHK48W3+Wd+J6D5uaku1jvsJgAnr7LYwFW/zaYHZPLcVpFwdAW/QsGdJ0umGc
Na+bhWmgJPTm7m8/8t2vHKVdoq4Hwm0GF+mn68q6ZMkVAVV+Q0ZXpIZNbJexTarwXhSG0NbBRJO1
u9+/5swA6mt06IcIz4hQ7iLpwg6FfhAp7ORoHOWb5tHbqptipdjBXYRhiclTHVN7veudjnw2qOt9
pnechf8b0EHHet4vBeAXTFNexYiUvqg0fE/pHESbl8mqt9tjjTofa26Heb6UY0k4LW/UCqQsdzWl
2gAu9/hgPLPeFIumaHbClFfh0UgRKz7IHN687a0OkekIa9vmogrNaFDmTmwKvpAH0Mhv3X1py84d
XrmMYJfFB2XsIlUIPb524aPC28D+za1KPFL+xBNe3D9l3NCfKYYlD04Ku7Izu7HRXQOnm7C3tS0F
13NSdKdS7Am9AnfYAUYNs7w7aefZmn3MnPoxP7D4WkoLXBCjjJwxoslF5nB6wo3wxMOQHDYa0VeC
5aCL+0XeDgdvG1sq7In13GzM9FVZZyZn7m1JJjBtLjGLzdY/SGiNETHW4TrH7bp9vm5xll5TFx9J
GYMQn6jWNddirMjdKr+8XV8TJSErm98B0myNDZqg/PZeYIQzcM4M4ssyrGoS2tKw/VanTqhX1UHJ
fJzQYHavT/4WU861NUVhwbY7xDoGg0YzH4kdnOQbuIQGf41ItzMs1hLUpZw1YMjQEI74QRd/LLnh
RU7yOOyDQRwYtsjRCqRYpVbyUWxu+3WA5s9n5OYfQiLv0DdssdpAl00gmvM0WZIB/MVTJjCVStfw
W7wipMaMPrAuKNlA+llDC4vqPKNCWT8vylUh9XDcvFm+c2b0jIQwC8lr2cTOiFC2L8YQu6iHIAIX
fVbR1hjg8dOdeHJ3XXgWHuIKMJH/OTLK/jV8wZdyDjpASbsXHyQ8eNbXKSxbixkJyvyNZaIn9SSe
8BbtzcdzvM6sTwaNhWfABRuU8ZMUDEOUKWgMZvwurPNdu63ezXDFQm5dVLVvXr6ubZbl8vwWkA1f
Egbp7jfcveq0SI9c52bpNTzn5kvOZ1RUP9Q4LgA3vSM5TgZo75fgOA0bxVadEP1GdaY1f8bGFOxt
AG1nJE+Y9Kn4SRgrqYxl6NH5RUhMYRecTggtObNxYEBvs02Oert0a2CGNj0wjBlLh78yp3PeEz/k
Ux20i4G8nAwgdAamS9AByBLLSYN+xG+zq6SMBc97GqAOYbKfrMA+HMStdCyeECspWDH//3ioTkb4
Gjnaauh1PKol7jTPya9n4RySneCs2U2h0+/8pCNhZS4yy+rPzHLe+mLrwjcbBJM0Ke8UlgKYyOwW
OA4h8M6LW+aGgP9grL5pUkcZFWGTeDpooniT+jBV2N0bOJ8d48qWyjDQC02SsVsZzuWrwjWTjUDm
g7TJow6ZbEwJu2cjMqVdZtZ4x+lOvDafp2e5SDhLRrJIOZerd+u6Zi6/amZfQN2ijN3Y9Sj53emp
TwlAgbxtuzPs4qtBPyT8Lj3oRyBKYY9gumI+Xye1+3m13+xTPmEwJJnrIxDvG4x7bVLi7m3S2vbD
dSaXWn/QI6apiow1XlhCTzEZhH4j+UrZwffIW2D9BrB1GIs1+xSbRQ7BWt4WRBmt+lcTkuqEnTi7
vIA750PAPqm/ogf8u85Z9f1Frzv7KIp5VN+0UY1bBOrYQBBHpnx6BHRv9es678uirAsSGnMFWRJo
1HZP0dMgBhT4adiOKO49m4/M2s+ihuoIj3heRZckvbjTBbxx77v9xEn6pL7s5Lv4Rt30931CUmye
e7ljNRstpZUUDNdJuE7kcmWNutAMk3AK58bdKfiMztMWtSnZH5h759fvIwprHtEOwt1oYh2yv8pD
1mt8in1psQU8GIpduoid4fRqmiHjsz7kkw4hxoC+0PIU2UCf2vNYRdavHlgzTwtTYgqY/SZHhRtB
JuSBHhUdBseB8lwcnR5gvC4ZLJNbKSxgk8WIVxRVXlU0DepCt1R6adkVqQ55Ka3eCU91YnqaqYJa
vLbN/fPziNdH9sxjtorhpBea18HnjDIV9dfu6GZBW3X/A3DrrsL9lErDQrd30RFJgUQvI1Rc0sA5
QSoq8AbJzbgGrPouOUj7mCgx4Z2aEfws84XcjaRp0zWq1P1VYhZI+SSskFTNibYe8Q4fLmZbnz2T
X8fFn+Bj4SSh8byhqoaialTw6AecpA0hGFOAq7S/N9BW2JtHjpmsXtbDb0L6FMXO/JfelcNYTyd4
BgIpWpWfIiLbhpM+CMDY3MpYcmsdX8VdbjYpCbfGbX1gpQwXH6ozXum3otSKbcQX+ITdhLvZbrqP
4pD/SnfjKtm8YtoCq0jXdmivw5V7ZOXlppv7YQhkVcXMg6CJP4DbxtgV4zgfkKEopiSkbzfMBpqF
ISrc5YwGdZeyHmMVbwYah/o2jcwpNbWFW149Is1L0LPDWawM0rLAfpOka3KuUOTd0I0dKt/KLsHb
ex0dDPsWwKL+gbOETfHG2i79FQRfOUm6LOe6UT64IVyINa3fqO6wXRHYGBjJgdSwh6YXDbgiYaGV
osqGrFNnyo9xCzRtGQ5r4wS8mVoY01dvun39Em4HRq5sMf5H6eH/iNEG1W0SzBlXIHbWkLpCMVrA
mgERA/QxK85ZPsUZKcqgGU08qF0iIlvhaOQmFG1A3aI7Ir6r0YmhhMym38XgYs7bdNAz/U/SIokA
bj3lzUIBaVNYGWByEA5vAUYYsxRjiIo6bX+RdE1UqWgpwnN4SAxlijEwd4smqilM7c3forX2bXY3
wTJnGDVGlIHpegzwX3I2GXNP08Me3eICuqJQN5LMbc3MPC9lK6YdYSjoG1hGpFG+IeylkedQaTwF
2NozHqtbZgppKcaGSEi8JAtoI1FomZA6PkpyKHNpJZ+HljPVTQ5sYtvMP9oDzwT+XDKJc3KURIyp
3JWc3E0iOMVGh1OK8X3N/jWlunX78wHpOuYzYukQ5zSp19rgKn2Fl2+HPXvIYN1gcj8DFrK6STBo
t4+szIL/WSus8dlF5zcnSwWhad4kwTiCbAbcN0yK3WC4SgLUg9zBwcvWZJ35dYcurmKX7UorPGQ2
CleMB9xSDDM9a9D4ompYN0eZskxp3ESv+KmO+xZbmj2ar/GKhTG9+EqcUfnSlpmepyHCJK+QOmhD
Qd5uOIKsuIm1FjWpH6J9uNMKVspm0QnNSVIKmNVijHFuMDbY8sd4spwXq93LlnfbruR19Nu3GQZm
ySfM6VF60nMpj/Y10DvkwCIPcvNjPEZYDIcc+xSivbMSb4tZRAWoHbIGPDIdJf1LC+PVauD6MvyC
BS9U3Wdb10JW+17dhczeoSXjOSdFWZmmHTgBG5qn8uG0vngoiGuhrorcV2pb1QO3QbmUdZ7T/dAe
fU6TEky+GPsAzY9TDMqbzdGzfzfWiKJxyixcLrq9KUjSJVHXNRzn5UkqVaNnRugiBEQ1xSPN0UeX
s+h4pm+Xd/3q87qkLLUdT3b0H3KUpNT8yKdqAXLdNGDek4MakwS9IbZkCmd+b4vPxxKbJEpi7jXT
fpzyRlhTHVmokV7/kq+erx9nPPsSythmWZYq3cBBZnXNetE/ojvD6V1yr+U78/Gzfh325v+jLrdo
4mdUKXNrxE3dJjmoWt69k5BqPeGJiLafkvaTSKEpthj18w8aY8Jj0dLNyFIRAFLIflRVIAuolpSs
eEdHTiZnQZXK09dfO1NKLSvsv6vaEmRaKxrNdMNvtYZ4R6Q3X1t7AnRUbjrUeu4nRRqJZmovwSo5
iE9H3lk9G6+Yt16hQme2n7zTWcdn3pHMOxZ0zWJ0AhlETkBUERWp1MW7cRJFKe9N0UmLFCXAuuwW
73KPCbjCpERdduACpTcfQGl0rB4N9jGJbmszcljx3aK5mHFEOVNNxkYONwz6U1OSl3aT72RSBQSd
h+s/ABfC0c1IUYIkDVWTKzFYUrHFsDk2h/ForNDAAb9JrivoYjIFlBD8T6lrnbbxRoopGFGDMOX7
gz4CHqK6F1AwPNxqA8mcT32NKmq1CXfloVszAoNFLVVVEd2iuswjF0AZRQ9xbd+CdO0029GKa1Js
Euv9OoMsIpTllQ0XGKElTKG4dVfGLiaoAyQMRqbr+KGQM0YoWR+NElPlDWgUdv4ubQVTYrmqpVob
lOifo6JkvB4NsYxrUFCIVdyjkwdS3tv9KnKun9ZyTDMjRAm5m0uVHEsgpK8UEb3rQ4rEiPksogm0
sZpfU4TMSpUuZg/xboKNQKEBb13KWyWAg4iAeDl5K8DLu59KQPznyL6NX9N8l1h/9gidE6RO0zdk
KUpbvz89vXk9AX6hbKFC2q2rdX97/TwX4/4Za9RxGikS+3powBEpvwLsprp3zerfg5LCVMxo0MYC
A+xyPVla/jN69LEHC6jOzc6zOIYmLaYJ5oQov5OEpViPA44t+HxK7NTZFED3RZ5gx1CnZYuuAQpZ
4Cd5+G/Srmu5cWTJfhEjQHi8wtOLpiVKLwh1S4IH4UHg6/cU9+4ILKFZsXNHMREzL0xkVlZW2pMK
xVGPrmAv8y5XRNLx1nd3ivGSnjDY8Phspk3fiAzFTyv4Yh2pINNIuhoYUoIs/cWRTy/xR22l52qm
y+s1doW2zmz5pQV6sfr/73fE0Y2+gBivUdDSDiXvlxK+IIKbhjxyZc8dVQeU1mNOp09uRIfydNGX
l9dqkROBBkZke0+qKS5ek33n/oum3TFHtE0H+EkkeBUoXSx/GxgHz40xP8lyKycdrW9+6IzqcEmi
qClBRTgGJxkpq8LkbCY0/7RhGpGhDBMXeBG2FoOM9ynsAD7qpJ+ahRUo9myfWPkG2UbGOZGH4sdD
MiJIPSSXNK98OQXBlmTHLpva9R1huUVL6WLFwhxlyZAyglzMdfPGBy3NjYGletUlay2eOQZLLCqU
AZRC7GlWyFXmN7MGNU1f547KRgW2FkN0U++8LEq8BOwdVN1u86Wjq5RJQ5twQXpFxctftU/5TsvN
CBUMxZlb2Gbn6TKqMyvVM4K3f+WujWjTSC+KKmFaMAFtO9kFOy94aq3mhSMRq8dMlpFjoVVkTIvS
ydpTskSrkI67fHmblSkbnYNaIjAFr1aN7lNtz5DrlG8zpkepZM9h/yWauK+k2OZb59CaGdxC2mer
xEM8ifrQ18UzWNPAk26ITOqnKF5yHLzTe8NYqF7YRAkxzYeNjRW+onHATszWQEf38WvG0p0p72pM
jXpvQiGN50BsvJ4Ss9/m6CN2fERIy6FnPdVT93tMiHpxyosfxbKcXU+mMJilxevoRXG/PEsGpibj
3Ige/NCTkQSppwWLYcp5WIGnc7ZWACIuvgspEn6txVIQFk/U2xLLYdDNifBWgLlsX5RVuKjfXIyu
Nsxk/pQxGYnvNlo7vuO+P+/zHqT8Z78ABvrMZNYLJ/OIYxpUvNBXQRImHWg8d8Z5FW/fBDS9muEv
YEznunFEdP38+KRuuZ8HJyVSN3rwVaAkt7Aeq11lxNbv34W+AAiLEFgn0Yx6q1kb3Orom65x3RgA
2N5Liw9mgppcqEcfQV1zL0hjwZuTU9zkduwb/uLa64br+vaH27Ka7Sb9kbGQqbenLEqhbAaw3Btn
wCjvZFNGzSlCmZlVfGWpDGVIJC+puaIApVg3wy2Ss5hw/2AVWSe2MMEDV0hxBH1SiGUpA6J2eZIU
5Rz3WnyvdwlvNa/tb1nn14iXDgIa6F3zWO2ORrdCaG33KDRArqz8xOQRjj6CMi71tZxflAAf8Wxu
ynXwNLft5r3Q28XhJUWLBAvqbjKnOWaasjDxpS0rJQK93HwGsn5hFH+2hrFn8TX5sKsC0LMwWyJJ
tGzTvq+EHAvOsKjwpFjdAmAJrKGH6edmRIMSXR5HYX9JCI30PVUwsK1Zsrme/1pi4n5ziQxWWDiZ
wsOOlH+YomSn1Vp55UIQ5N7eFJ1fxj7qhYfDYdALw1+mzm5xCszCN/Nlcfxy95ffe9QQjV8GcJ5b
y0eDlHHcw/axFJnw+cMKjD6LsuVJrBZyUoh4NGTnuuoXjy3dZD1hxDVdo0mCi6SkOX6eL3XfEY9L
bGPe7xmv+eSN/+bhZntGj0TaKvOiVEHETAtDNEvgMEErGZxMCQpTzspc0SRRAKTkvX+Cbj1VTbDE
4nRevXGycel0wTL2mvmVG8mnyRwQnHwjxvSog/E44VK1ggemzj0mkDU4tM+YMzAXh8VBMZ6sl1ek
6wzJSNxl7fR6mumuvwMmx8djvm+eLK0gCia8MJ/MC5IiUt9xib1CztSuP53PaKUZgH8PWObBxUDS
FfAp+lq33iPMDLXOEYlv58tHMREoZgzps76Cxjxs+aKpZJQVMKQkyE6oKxid/zykRmBrlvjkAE7j
yL18lW/xH6PExruvDiuzh9ZidaZO9saOpCFRvkJTB21TtFdIw9xge5u+i5eAqBZ1fMqMMwCPgm26
gBPG31ey6fRra7FEMf/pnsvo7uMBLKiIZISUere7SA5a0au70yzQkzW/bNepJWJFxSpc15aGgKB2
eMz8sXJ2Py/ZPVnqAffksh06CWQl3cMBqIu1qifsXWk/rxnIqLLEITUty8AVuL9mqRLxHqeg4kn6
CmfAH1qWnC5s+R2atr4y41e7OaJm/fJYyX8+OPdEKZFygtDKnjJHxtgpflW2tzvCLXEf05iSn8iL
vIb+YVX9gdqJhQzdTC4UIr/eiq3AlBzMLGFy9DGZCUcL7egjOpSGJmkdVkUOOo1R2yG6+8qXOTYK
51haxEpe3FqU723DPS3qsOZxr0TaBbS6ZbY+aam+K1B9VMwgtoTFGRdjCUxD7M42mpVq1Ka85LEE
yrocFo4fmNH7gEFArFEP15oVeaay7wAjJmF8HdZkYzJDdqKgjz6WOuTmGotJ36DeLOjJorA2WFKn
WPxC1pe54xmMY5jSqPEpULel5AYpQXMEOW1iMzfYNMtk6Ge8dy99ytH1ombQZiKkT865w/izDzQF
xZhtZsBp+f/n3+6JUf5uofRF0HU36ZFt5SvPxpKjiuHQTpm2sdSIcRg95HhpLmh+ApFiM3dQNmSV
KKfvIIrxGLrnFfzS/e8nfld3fXqr1u78T+v9q1o9P75+LAqUmJoKa0rjKyigC9uKzNxVCcSLyfLa
JjxxchzfnFCS6htZKWeAVz1J9u6cGHiabfW1fU5tpqNM7MXPa/NNifJ7fA8zCtfkxtEudCLgW8DT
wLQzu6l0+oJ+UyKyHZ1+xXGRoBWgVFkR0MrgGHe6eJSBR4IRM98sVqxByomqw50U6SxeX6S5FGmQ
4nO1L9BbY2zTnW8aj1Viwge+p0JZ5CgQ41aTUa2RsETrd2Byrx52EKMFQzFjxkPG5IiyyNjIG3Ae
OS0gaFhYatF/kA5r999JDpEvAf7hRJ6jjKnMzfxKws4JRIJv/h7vc47poJkZczqrw2IiUoP4RqQo
U9plV6WI5zdSyBxgTi948czInm19jCE7aYWWL8aBTar8iCJlJirZ5/08Q9UrWlzN3/HmuhzQsuLb
QGN7TGnSWowIUdZC8aqsEmNkWgvrfFV07MlKDFYXM7EEP+7viAZtKWZtGUZafEWp9ZzgNiVLhrhY
TFAGQrrwpeLlyHCuErIAT48XqF6wOrcmQDjutYAyDnNhkJpZA1Fl5xJNnG/BcVMZ6IaBtwHsjyVn
zLFspwR0Xo4GGP5DfCXzIaKt2tar3OA/sFXzKV4spUXnMw6R8PdAwHSI28zl4FIU0JaNuBwQ5GKH
DBPScQIr8459OsTVrnVTpyKIPLeZvnnzjAQ+C2YozY365IkYpOD0wNouDzoGOR0Ou00+E4d56Rkn
fTN0IwMNUFAvibWbIdN0bgPML0Af5O5rutj+Mi4LgAUeWJ75BElkgACehpKwgp1llHJpybXCNscG
k4ADwDSNGsNilyPD65iyMKSEhH8kYa5yNF/K1U9Cj3RApGirnpu53a7wFmCQKbEC/ctjzdhNJJxR
XsEwGEESEDBDTz0IRZyJsz6DLq8qbPxDMLVBb3BrwiH1Q2w6mhupmTnqIa11FliVOGHa7khT78OM
z0IpE2FMi6/WnCH1dF2rkUm+4BxsYMuxiEGfbQvA+xuBqRidzT+Jx6vxHh+vW3GFAdc1Vo4RzfPt
xFGeGN7TRO/gvWSoZ4WX2lJKSemJIFDMETrE+BrJ6oC5Zh/VrbX1ttKCVRad6AogVCW0o8ClwtQM
9cJkUlUWWQgLJoAi2ZcdbzED7ltoG1SA1acsj52eLWemBFS2ntlTPOH23FGnXhspnSvX0kO+mnN4
B5gycxdevHVd5rryljmXFxZOypQ/goebtFrACxY1mWrCir28bTwR7Ep6uZibjYO4QZeWM6D8+jYr
buDJG0aZR1Gek+3GvAYbJlGGu0yaaxsrKDMg5FJWNkbteaw/inblCoCn25mTW5a7R2umbhmvgJX8
xXSVifwefADNLpzKS1CTOkeN2HMOzwFQ7at4gwTedpkVugC0my2zN53cI5qowqEXkux/4OZ0nug6
yGmQCyqyd/yytwAvgJTV9gkVRv/PYxdiohAhi2NK1I2uJIWLQpInjN0r+hUSPIGDXSA1JxA0C/+U
oTdyMICIY83eIizw430dKNeGq5zm7LmOCWfj7mMoh6as+bjBNC7eQjBtYr+Vpa/J+rbWkFd4rPas
rPrU8zBmnnJusrQUIzVTyNle8Pi+vLZIhZoMCbOYojQ45lDtTzJyllintUn1oTEAFBEtNtkiWpQf
BJUnV8xwoTiNmemvksOblpoazAkx/mfRGkeN3DNAtzh+LtGAWzOv5jwp9HsMNp7f1M0bqpQaBiu2
pg5fh/g7BKXiMfMTk373NCmLnHsR5g8i0OT2EtRmfiST6RYgU58CdOt3mENAX7nHbJ+flLnESSp6
qzHwROPjVZyMNGsR9tjTggVmhrbcsgJbFgXKsxjyCsn8LuhPqRuZmpFsDe3jseymLJ8y4oHSmznX
9BpXEh504bdxdVhnM6n8//w+miZgg0bumBdxF77uwYFJduDmu1p/Nbzfj3m4vX2UIcMSGwzR8wpS
zfOb7zQikhQELEDl+1O15B3RkkDpEK8141NGg027Z1rriWO5o0dZkEGsMQ8zAz3tSBKYSChWaPaS
F77TYbOrgg57DtXcE4PLCXMtkc5DNJ9gWkO9eWwjLn1srQtQzu0Rzl6eG6fZpHA1/1RrASOKrFBm
4j2SsKwLeHmobyqY4rs/NnUWYqOw1/cnH62HgdkxTmxiEkS++31KgskcU4lDOu9Pq9XmVqNAKuWU
/DldDH2h/1m31jpe668YAzAya3ksNxkwnT+QimBYDmFSpiM+KfWPtBDLjLF/Bf0FG7s7hADT8HVt
e9Wj4+EgVHic1pga1o9hpqe745d6+Fppp48VC2lzKiUykodKXxNlVsftNUXJhtsHT9dFemh3czf9
8JGxuDB4nnqMAVA2R60Mng6x0/dnK0VqKKc9ZF/aZBHsZjcsTpl9uq4QJjmOte7MHA1ANbydo7b4
+nhmqPGEKwlIEQ0YCZyEHc+3Ixmp8aDkQzMfLsMt07RSnRmgwWbAM830mXMBaDcrfzHl3ElzBX4z
1t/gPZIp37WLh54sPBhg4jYtXB1Nb9fliX/+vbvsbb0w10qpv5aH9KnU+8UxM1gAXtMCH30Apeyi
dK2LNKmG0+p8DXUf8xJPvbX5ndt2ahxCozCtxswLwNVZSx6IQ0DN2SFxyWrRuyWOaSs5lgOxaiPB
V+Lgy0JVDKfn502+fqv03/3F8HVnZjhozvafsAO9xb5DskYjwjvAOHfmMVBX7cppHlYQg/wK5Ybe
ettp9u9qc9UXn6HhWBHiptK4HI+Axdwzr/mkOfs+ARqlUGriJuU1Qnt1Vp236ONN/DXAsi0Ay9da
nfm6fD8uO/drCWDpV8Do/Ip0ZgA/9Whg2yhQJTAIpfC33ouR+AdRq6JIGiB+yZYNLkFndXk8vaQ8
JjNrqwMEyrFJdYXxakygPKBCKQJiYY5CLEYWqFMP5a7MkNed47rNeCNAXckuNukGex2i3ewX8kCR
vtSWGL5aum7jPruM2z5hYIGIImBWB9NWnEwDBghqmKY+NlegQ2AjGuGyMGHQv/YM5ZoqKI7J0FAB
hRqXqjSASyCw6ig0pG+l5b+y0/8T7swdHSor4klJ0Kcd6MxcWM7N7vcVM4PG4FjQXv24d1mXdsq1
Qf4auWViwjQAyN9fWsH3i74tpPlJyWCrg93CwW0BYI61NB6f1M8MoQLtQJ8ypqE17gdgoprIfBE2
MRw1u9L717UxMNF/foYG9yQoQ+ypfXbtygSP3HJY6dZ6uT32jMdtQhHuaVC21i/CYVYoYIOAqhTG
Ql/3psUQ1URy4p4Idaf4EPY8qMHIaqaLr1vkNW97pVhma8IruKdDuf8zDpXTSwU6zxsBjWzZgTXS
wjp0yiZ7fX3Jm5IcerXvz0f5YP5XSnVjcGTzNKwaGYYLfr+CS5Xp2Kd7fExgosZ4JyI65xwKLdKU
LShIQDyK7NAIXNf9YJ0EQ0508tXPh7RoJRxE/K69YyyZ1Rw2kd29Z4O65kE0S+sBrQrwQ4FZ60BU
S2hVr+9Zw40TgI73lIh7NjoSKbog4hNBadhtzo1xPr8Fhru7GL93GztHt98V7dg7PMN7xkH9fAju
6VKXn8v9spLI5Z+f355abLGzrEj/xbiZP80zIYKmIw0xEqwldWGySK5Dr7ygAwsZYhhmeHT68PqY
kwn0insi1KUZtIKfVfPsZil/HXZkd5Z7OPibpjYP6308mFoOCDyfwMYwKDPYE6lgOgBek1fyoBys
mwMS8esK4Bl26GA/BUQ6P6z1F+uyQP/+LxS/ldcvf0AzpmoIzPswkeW5k8EthT/SonzGK1rJQdDP
6q9n7FvQ7YX+pBiAzX6xtgZLaf9iCP85V7oXvVIrzQ8ykCuwJAzbsbvV3vxXpuqbBHUDr6KM1lcS
XZtAMb8YLwBLj0TGAU4UVe7FRl0+rQYsXlfjADembduf/JPztLZIH2hkPLNgMphnRN24qxIoSp9D
aIhtB3tnz3FITulm7hpZESxJwqosVv/dTz/7nj/q9W25pOxyCUIcVo1taKfH+v8XK/l9RtS7K7WZ
kPVpBY7O8XaDsYQTMop64OZbrDZg0CKfeh8t3bNCmZIYBb+Iv0B65uaKia3IRieWoVvHEGUvzWQ9
ABM9m/fkKKNyicTK40RoxmqV6uYGx7VYPLWG81m7B3iXS0wgaOg6Yz1sf/GX/hEp3bPac5WYZjOw
mfqG9LaEKqqoXlUuo3w5/YB+k6H85gt2M0iY40DO4aJzC3lnuh0zBf6zbHgnQhqvqU/7sNQCou/m
2a4MlNgR3GJLMZbDHXMHLd2soIPFFGUypD7o4r4o+pP8S0I0Zy+wmlg0HfScAivUYImQeVSU8RDk
ea1cJKhIBsww099U5yXGb/Z7xlFN1Dfv5UjZjXkg5FgZDDpQQ9gM5MNQrnewYc/VAHfDHDRivacS
ZTQipRg0DmCAp2dswHu7vSWnT/0PMlGIqQwslWZhL7CeE4myIxrAg0LZB8VYx/rGTWXjTdkx3hOW
rZcoAxJ5yH01ObTjbKKwdtIXyK6h5x/DBSvVYt3jiezK/aFR9qOKK76bq2BpBXJvoBfYB+yTth0r
Q9ES9/pr//HBMbZzT5p7nleRzwOArXgLXkdeADo7K/j30BSl0S9ngLc8tsH85I0e/T6licBSzDyp
xY0W9Ge0Vb297RbI2GCdSYORQQNjYKwbTW7sD6M/Ikip4hVjTPN5CIIE2BDj/SSwN2zVYi2JIFf1
ER1KAROJ56S2geAkLDjrXh6LbaIcBl0YcUFpXi6XqTJLbmIz1XdMHqznS2DwudoT8OFZmjdpBEfE
KMVrlL6S21mKSkGCtAGS5azExLQ9+qZw83NGWuY3/uyiRGAnRw5pB7P+ScwRkgeYOWTZvskUxYgW
9U61Qg8kQA8Ho9nRLneR9Qd27gfLuWDcm1vObsRRnfzf8QvH0JGcx8c/kW6+O/6bvR39ul9xbZMQ
Z/kZq3RJmf0tdu1T4SwcZFrXg9GZ1nabmqntIspjsTaRb7ynTr1SitrXNa9Bgit0UgyLZI6hjxKz
JkAHNqrfwBlxP9zjL27F7FNkKOLNQo7Y1rJZFvtAXDopO3UhIZvJ0I1pf3qkG9SlLefDLK4vhDMT
SWR4nzvEPDUyyJ1pLHv3XySM7yVJXeOyBU4VwKpIKgtwkLb9v8bPtCRjae4f68x0RmvEG3WLJS0T
lUzFLYbhsxRj7rway/2+fmWQYVwvupe5lEQlj4kIw6vOvdaoNHjYhGXwCivQYhhyGtiu04o6aUik
vDI5S3K95a44/2rf0PPIsn+sR4quZ13D+WWeFoRUqj8Xer22pTVeewVpWkxmW/F5yQyHJ3Mp36dF
J4V7QC4BeAenhWyRblbYmFcetQ3X6hWrb3TaixmRoq5zVfBNKkW4VYhKSFDyCRgCOBWW4X6t9qzx
o+nk1Iga9eBzajTwkgfGTOTwN3ZqoSC8OFSm87q0lr1+dBE2rD4eK+W0/4lsESYHRRWw35TN59ur
XOdzRJUCgEB2+fG0QNzAL3RsOzRczBB8fXW3TByD7PQj8E2WHPLIXuWBMMtV/kb2fN5hWBPwfxac
bQO7VeFsG19ap+foFOJclEtmDGM2UVcgxuWbOhW7hE2jJHxZ9+i4rtfR6W2z0K8G6J+2W9ZY/V9u
yDctSociIa59aQCt1TOgxkm9P8SWeQfru9ewnRYc4sei/YvSfhOk1KjwRawyIkEtiQRhNoErJJsO
8lJ7ecugxdQeymUUUq2SZYW8tpxzRgPwhjipnv3iWNt3C16qZboM7sgv/nQev7mj3qFWbaPoSrxi
vLB6CpVBDdt5Lx0m3t9f3vJvStQLVKRcleczmLbn+o+iC7gdCydzB3jgLwDoHLCrFvPeDPb+8sx+
E6WeIiWo/pPkrKzaXAUo1atr3UFjfGMYH9Ji75sfz0ycCaKCf5cpOonuL2NdB2KrER+zNE1sltso
7g4dRJV5dRoGf3/xzv+PP4WjzU2gpGlKYow3beeZC11ELty4RbqsVguBiOoRV5SJqcMOc1EBCQpN
29wR1/mQOna4ekPyEZkR8LdeW+7cMI6uCYAENzT3yS9Wams6a/ePqVHoMRyYdCUtldtbjCabU6gj
T6IPS8T1TNkS2T1imLI07UzB/oaSKCzGmNCVnbkIfNUt48WQWWQo+6IKvtCVHciosa4FaFU994bw
J8UyvSTE/5E+ebjdlb7IVHzG4o/jrF+XS8QrR8vSF4HtmX/+vKAf8owuJ21/WRsfHoLZ5dJCWNtc
WGH0dOJodACUiZrJXhV5JOtsAg8jX2AkYga3Yc8wS9O+3bdeU2YpRMv21SPJgAv6843ZG2cbe5c1
204szqMDpiySMs8uqk9C22FRmJ5OQIoeszGdSBkJizI/rc/XfHUFG7GOpN7+jF4NAnpxQJ+wXuOq
bi0jfAImzHG/YsJLTXut/4iQLpdGueRpHIncNqBaGZrF/TGWfs1wjhlmXbnpy8jziNUqjq4kVwRE
FuJjwVt1WgKSYJXGERNkrNIKw6QrdPn00l8RkUZIha3eCjK3AQfr8AQ0fZ3Xv5bA8DxGjBiYpfK3
svGIxSa/Btxwq9HJS6/T53vYAalDvGE+VhcmIcri1AGX9zUJdy+O94rnHnCd7pGpGI99RYVucI24
a6wKVyjG8yrHwKS25V7DY2Lsb77hY44m2sTGniFGTe6fwnbG+6E0I9rxvNnM8eSnAOFzsD3FRc32
aLgClvsypMh4p+gepVhSu7mWQYirAKtCsfrGP+1Z5umx1wRo33u2fEAz1ljnQEpvIZZClrv0/FW8
AMQVIQUTt+q2yOqBnbp5qCP9C2qhy+YZNP5qm28rtOFvdqfFIdx8npLdAT1DvaB/fuq6UaHJErAD
2np1jI+967Iky3CFFTp5FlWITjNy9UpzdX7b2aenNsU5IvWjLBKD4QyzbsMtEhix3QvhkBSE7Zlr
54HuuYCfIaBSjMNkvAJ0/kwKI18CGCuJ2GQsptuouT4kJsfQyr8kHv8xx3QiLWq8/xRCbOwxQYFb
Mw668b5EbR13j+WCMu7ALTQeiW7w/8+QrDaoQHtPQJd4fLFZjuft4o8otDWyPJWMW9Y7JhJKu0Vk
16s/sPqk1ZfV9MqwWHQ27prk0qBeoQnh8rNgY/6yNIByNqQ8FfyC1LZN9LGS5wR9tI5FTgYVsef/
UnCU6QiuSYfXErxgbOnthHwm1sjfyg+r9DcrncRgjM6QZW0859o5aK26L/613H4xrs7EkO6deacz
Y00TJlFGfNf0fYPe29hwFvZGdGzow8F3UJvVtxa63bGmHt1HDBVkEqcCknyG3tiyAncX64xc/unN
NlfiZl6YnTHkltfs1Z3Rv5h79+uYbKILbMfqvzRRdO6sbiJ5UNFGANthAtIMrip6IRL8MXidLjJ+
O5K3EYjRdSszYY7lOuQkw3f0WCkGf0ZLF4MKS12oSAShVXS5kmCyuBi5K+uXU98zSDAMk0D5A32g
qCEXo6cDoXG4VByXZSoYuSiF3go5z7RI8itQOG/SLWe86TkSQ4DTc2YLxk1mWCW6P6wRxLqRW1Dq
DODGrn09dg7O07Y8oKzNIDV/HKncYvPR8ftxE3cdbPrJNDtZH9Bgrb8jnRgwPF2GAohU4iKZFU0d
DuAIEd0FQFSIGERGlZeR4gKg173rJMy4XE16ZCo7A6Oo5g77Snz9E0GtjgGdLRbao0ZfAYOfBbE4
HTcIgN/XsN6SV2+KM5Ih7889xSfvvOY+27F1ks1PZEsslLRJyqLB4PXjQ5v0EUf0qNvkXWdBFWU4
M0lfXV3tV/z78e9PR14jAtRdqrHmMsEMFzQdMxD2229EXijJJbr+ukXBar/6d1o4Iki9k5mgxGrj
EQnqi4Xj2Wgp0j2rPzzma/JajahQD6Sap9n1EhLfejCB7MAy2ZOZhdHPEws1UoPAT5JAK8hVkveh
k+i3vDzDyrF0jXaUgcf6H4/9vMJcPekc/0RMvDZKwz0iPcPiaTLU/+aJ9pS7QVCDjqSog/VvHI2C
LUgrGfO5mjl/rVjlsEkTPiLG3wtQ4rSM5/+XmLlJbO6Pa7L4mTR3IxJUPSGRY00Lb6lG0ZgfXpBq
R5TI8pEnYAXhvIyoiPeMNElbpaEAqSXmG8CwP68YWNetcIH+Fj+3His1kxhlDQq/63tBBTHzfC7X
qb7qDBFtk7b4yqm7YuFWjc2gSD7/R9Q4Yo82D0XGA/gCFMmyuIujI0Wro2rhSguWtrOOi7ILAKyH
P0u6XVHJxhQL+oUcCXXfNSoWiA21RYcxvOfH3LGUkDISM3RWZJea3GKx1GcxBjOYdR+W/ChDIYRa
3mpECbNFuLmuNOOK5tov4txF+Jeh8tOJku/Tol31ZrjKhaaB2vMGyXWIEKhP5gE4AvhD+YcMrwLi
stGxKpIhyuk66Yg09SLHfDyLeg2KgtWUSDhj0xaSlZ2hHfOdr/dPfzq7XQ5LYePHcKFd9/FBTjcL
jKjT5iQuLm1KmjlXb+lnZUvQ0L1qPTPHrBlKSrvq4tD7/GWAgAXdAwjlFgt1+fXSPYasjOh0lmTE
EWVXQr7WukgkurkhvXPAfoxxF5YobgGsliG9SY9tRIsyK2IqpBIXwAcozXNjodaEh7nWAYuKGTLU
YRjUGLfuh/d+8bFWiJh+E32Bv304bosDqhGo32MBHNM+M15q2pOXZMmb1T2oNcam0H1r7gAemnHv
putJIwFShkQBQ01B0tfNMlkDqPRLWEmp7mNb7xYI1F9MH4rFFGVVro3HcaECerfZ0cTU3mZPj0+J
5RfSXvwQC4QpkLB3qYVMU6v/Qf+rqm+Rb927wukxOYZO0P68qgIrWfAIQ4Bqnm8zXT6wPGnWIdET
G03Y9XxNhIYWNP3wSfr0LYQJ1r5kPJrkujx4M2mk4YusVYqSg9AGe5EW4e6xqFi/ThmGPBJ4QSVZ
45UMBKJq8fjXWZb0hl078mwTXsuzisfPN0a3NK9k19yfYVksjBXLRZ+2OjIiKVEj28womx1KaFMq
IsRw6mdjYo020FdZ+0qIz/DzJL5JUC6gN5P5i5qBhD1f8U+JzjPNC4sJ6jSqAcOwqQevBf3Am03z
FplCbvEvPbZmYo8BWpKQL2Kc0PQb9M0UZa1VNe5KoQdJ/i3Bcqr1k/W6NNzHRKZjD5HjCAAVoK7o
IYz5oAbzNm+I35diI+gG/hiaVmodw0EYksMzxPAfJg3AiB7lPsw7Ia3JHOBp+IPNx4awhN18zNL0
izoiQembULZh0WotOSoMtaOXa4dBggWyjci34WGNWSWBaW8MiNyCJmiAR9MoglLVi5eBoCw1RqqH
lT64BNyAeGVvgamGK+/P8ogBhtDONkK02rO6yCZVc0SeUv5e9rK2CUB+5+/hogBi/rFAp5MwIwKU
7s8CWW3nHlCrBD1YbwJjZ0dm82uhH7gPtONdnSMmk5JfrBTMdBZzRJbSfwhb8ftBvp6u5qCnv0IH
za5VDa+Wwd+kSo7oyPeRXaZdZ1yqYvPE87OCU1PNfle8PBYhkxcq6CF9frVSgJeV6S1nPnpQUHuW
Xj8YZMhJ/LCDI1aIqoyMOrYblYFItnYUhxDwyodbIyHqRseexRDR6UeUiFBHlFAz6hIlBUNRC+Ca
ujJ0O/70HV9asEKrW73m76R4ukGKl9SgkAeo3wqdmfJnzAOhTgyd0kf2/BLowFomuHyBzW0/zL0S
YXB5JTFUZNqn+EewPN05lYV1VfVzsg7FTHJdR5ddpmeH45EJkM3QFJ6jjEket0OseVjWscrbFcpX
KWyHqyz2/5Wm/MRcEOpgyCIi1A1n5K9VuE2AjdErSNF5lpKzwsbJB3okP+qOaZ3iyZ0IjLj0K4z1
8Gnps16yabM/IkFdMR+bv5QqwhFh5hQYL/EKL5kO1GVl+S5YR5M5sMNiibprsZT5nJIQCZrdOxZU
kexwZ16tUncNxr3mWbSo29b6QHlWQ9B6Ngkw6cUCWLF52W7emsFQj/plsV7nVmPLO6nEYDv2LzPe
VAb9m9KObntYyqnUVFDKzKx/by1Y4cfqyGKQ7gtq0iLvtJjY4PPZWy5CC+bL5heoW5EI37y4K3cp
265hMiN9onkPrAvdIHQFfl940chynE3+sbjqp+bT1+3c9UQDaIGudHrM6bTf/a2mdHsQtoGiy+V6
o3fROysAkGu8lu0MWSIGpcfvGk+XMPJQwtKfBkpD3JLewP6ide7+SXTS9bl9v2B7mslw7qabMEbM
UU/25SJfcjHENb9Yz+JXvcwTfcmc83ns7/C35OlIGRMtrBpxgL+D6ejZH9G4LtMWS8UeS28y+hpx
QlmTa6sOeURut334evzLTA2gLrNazC5ZW+P7gwDOhu7AbqARCAkm1gQFQ7XpukIjlNdrTAQVv0fH
4f2/swl0GUHI5FDgekho4zm2YqcMm8c4ZbrRRlXiIhSJlNAEFqPA/AqEqscHwThiusdG6mdzP7+A
AW+BUYCKsdmSERUASfjeQ5q3TdsrHVHT86Zbktbcep2FdpUYgFlD3+H+aBjW6/bg5BLr5k9Gjt/K
S7fbAMCa16Sa3PzlWd3DY88784M1sDgdOo6oEPUb3UMxbzELlIJBACnO7Tcyhe4ANxFpfCAlG8x2
MiKvB4b69oSMyAHfIezCmMgzMctaN3gdckTWEgUyprvHEiBRzhGt+czHUM4Mdqwpdez1So+5Gz0P
3jFgxR4si0kv6Y1ncl02xM6UdrXxEHSXDhstYDKN+H1SdLmAn188X2gguh4Q3S/Fpmh1A2vmWNaf
cWXp/p7sWvFqwyMm6JYb2VCfYqNFHQnDPb0Jya2EJ2azI8svpyfguFjgklQEScVF5tLS0druGtgk
yWofmgZ7GomQCrI1iYuwEBfn1EnmBQuYtscP6QOFHVKvYvnmDMNEt+9IncANRQ3ti1FYCZ9b7HNo
zRYg9D2AuEpdrZcWZz+2hTdn4MHtEqiXOw7ji+8loCk0QHg4JPqfGng6wIdhvBos3iijcWkEXpxF
gOPWaj309Ipl1KdbDSV0MwBdVNVEeuSjCNs24zUCAo2xwcyeHeLNq4GNActjaJtMkLzp9PmIHGXl
G+WiNth6RxLaZLxsH69O6kL8E2LJhWa6y0h3j+6e8TT+5bC+eaQOq8m5uZYSbOZht7IX9swYDljw
98W08ESpfyrFNx3qsKo+bYV2RmS5AoLibuGZ6B8msEElcP4BdsYkSILbRwQpr6sG3mAeeCBYoi2P
DENhWo+gHBKXFe8KnhXMVpsM1Z8Obr65pIw9hwGVRlChks8rkLQ3XYctLU/ekTc5PfGNfbFi7Zz5
i9X/Jkm5gAVX1EHH4QCBAlLp6tOa4JEBiYnB2fST+Q8ZOmwLAHs2lCQCeE7Wm94YbOQtLps+JAuq
mLOBDGW58Tx6M7VqJkh8hAWgwtG237KT+B7Hume/XxqLwRfr0tExmx9zdSYSGH0MkfgrybYxh+wu
9CVq3sdf22YhwDNgtZkQXX+gmnTcNsvnnvg/rF3ZbuNKkv0iAdyX1+QqybKsxbbsF6JcLnMVN3ET
v35OarqvWVls5aB6+uU2UIBDkYw4GRnLCaOAlZx1O8DisijmaMVDLva9pgdYWqZ3FEqwpUciJ8VD
hfGlNzzNRVrX5twyPNtgMKQw07BHEQhAvMbcV/x63/Rud/2942KgowvkME/VG0TZJ2mF/WtYT/NB
eZEGjB/EVoNZ44fzEj0mGTiS7MzjbknmnicDJmWjlHE6QMPy4fz4kdvAkMvDw+sDrgOf1945+9bW
sQIW0x1YkcMG+xUW9EhlmaBP8QKSqdw5Y6U1pVC8f6qzTcyqhu2m4BjEVgWWTxqj4lWkXek4sw3c
6D4KC7xPwGTz8ZdmP6F1NXTbdehqj58hmCINh1OSmvOBqXjmo+ZqZaAGAvHYiFOgayf6xdFvDkOm
AphPJgbxdawiVIfWG/fD/aUtG582e6LslcNAPl8W7n2Bs9nWqUAG+0X9nGv9GbUiELysFaf04yef
t/OQ/g3WFaYyGLAfhkYxhRgyTifXHkDsk1Scl+xsSmEigiWZTpu6T2T6YbCr/pC8Vj9Ruw8v1id3
xdXcXTkVRB9OE5DvWrEzYjpPjxb2YBXYT2geycgDjRN9zXm5/3U45sbuujWGdpDjAcIuDuZpHR6i
zz4esOtSlZAaRu2TzWCIYSuCr1egJXAdI7NiQwwwVtXQZbcosZWVlx6bM4SpPBr9TA9PQotvH0Oe
HJPkNSPRLgeh5P0zmy3WTYVQF5sICcW6HzoJQmr3tEYE1Trv+VvsSG8Xk8TLRkVGvIduX34gYG1k
xZ3cv6XfWHOf/gB68Ux+QB82saYuRoBEipzH5qPyCJ5mokdGx/dFTvsK9xsy19ilX6jI+kNdCHM2
NkixtSNNqF2hJQf9ZsNuXZFQdxQ1XZYM+syeaCZL4mKsevr9oNhJ/BcIJo/k+srDjNuT/I9TnMhi
HO2K5vNzcIGslzWWOr6XT7qfbIeQXOwaPFf2IXDQIHawNBcEa7houEnW+YOd/ADGWNMUI069iB9g
n94DEMgh6vcRoeq8OGTOyaeHytirFp4L+VxCzhrkHOVreLjvD7M+N1GDscYiXQzBUOPPZ3i7CMvW
dvyaS447l1+Z6sAYYRsVBdgORJwVOoHelyT2OkuxH15zjDtaLRGXPSd4m01HTCXSU52Y4hgWRRUU
kEhTBCfXXTgXlxwO3PkYnmbMhTzESi9hdwLl4MFArgkp1krZ3/9Es7fXVBnmElb06yBmyCXTqAYz
dVgvqBDplQOMs+HgVApzDfelOIYoLkNKic7VEeaAVb1rz3le+aHLgwrqHX+4L2I0NNQYBkZIGGFa
kWMGR5UhrKHbBxwRVUEfgMg5OWpYd8SwiT0zMBNFEBWIob0up8HWHxWCzmMUrv7q+L41YpN7lyFT
A2PUqUbuJreH9VhbTxaJEOZ+Dv+Hnu15tJ0IZAAojKRUUkOJjv5gvOj0IduKnaEr8Yun2mxLsz6R
xEDQOROwADbFKcKVkAGIni4YOx/RXrB+ElDWBb7GB2ENuZ+aw3NkjqGwub7CKC8G9nqDm9wOnkbv
4bDyv9SlYfE+H70v7lkKA1Gg7jbTsYOcdb8yb0uCx51o7VS0s923yfkAZHKaDDTFsZReKhOn+ZIi
d47mK3fArJtpeZ73CF/72vk86meuqTAoVWpNMVQpTMWubfXW9DW4si0t8xfJXvFOchYSJ/oxaCVH
UmhEDRzB7uigufxYnBYqUJ7b/MtzbgZDlFGr8sQAxgtIBHTLxWO2vvx8/OqRT6y460V4n01hgptu
IZbJecAZVu/yK2aCFJk0Dnl2sIAyw/9DE4qheDskvwE1FTdrO3tNfx8q2xdcDokSizWkv1wcrBAM
H91N68lnUsVk3L0Jr7sXXlfq/K0zEcngSwDOxlwQKUSfCoDm/g2o+QX+/Bfuh+T4ONsnnJ0xR1hd
VBytQ3kxy4YsHOXV/7zveLOBFJpssYxOxr5WgfE7RKyGMUoG2kW98dHnz/PNa/H99xknSxtB0joN
f79ybDDiUvr/1r3aGB68r8d85DlRhHGwGOP7XWBCEDqTLTvdh6twMwqW1pJ6s0OZ/FE9Dpxe6/+A
IN/KMb6md3WWiDJkqqATJoKD/Xao2P40yCqqyOcndxR87h2tazLsSxBxbgZzmEraX7uAmgQ2VC8+
8u35WUUzfIO8ZfNcYgtp/8qfk6M6/HEFaKZhoA0biaobtdQkZpTQS96YQTzSCXgwGi+I6keiJS2H
Gis/riR1/V1mSYLF+ZwKRyzjZ1E9dmYsJSNCSBi/mFivz5bfrn2Zi5gqvajvachc5HKD7SJSAlG2
9l4Q2c1trFNw9+hsf/2FauST8/pG10cH5Hm1WqFN8ETfHIgtUCr6/AQLlvX4hkfODgjAuRTn7Wty
9vSQJmcfIjueGgV+2Ub2VUDNI3Z+geOAt6qZK4e55lsBBFUC/cZQbVNsJJmES6u0vuSnYq05nC87
e0FNlGIQp1c6rZIyKIWQ8IQ9LnjlP4o4wMzi9QLP0slhCdU/tsv4SzBGnaFdqSjwhxjeSQbLfpg6
wYNPOVF83wItaEO0HtPZmM+mARtW5aAnv13jocxNHM1C7eTXsAilR6GaCSlO2X4f13LrmtbtXo6e
lZBwx0xuMeA9s2bAqVnojSjJEEdLmqMducv9MtoauYV0VZzYPkAxsAzJL0ElADM+rOgOnd0LL1Sd
vaO/tWaTjEIvR2Iaw7bwCXrnHXtH3eBB9jASjWIg3Uz0+Xfvm4lIGtVO3Ga8JMY1u0LzICVutRIS
skBw4Dkx9g/46lvLLb1zviybcgyDCDMSCwhcKx6iAvGMAsVKWMfYqQOSgU9emmf+HT9RkEEsJakT
aeyoPPQ2J4fr1vdBg8hBHw7w6wz4pGU8FKoOIag2nkG+iJomNzHMgV6dAR7k0KWkbUK66XLtmq4q
WA4uMjBm8ogMeBCnM6jTLnB3Li7Q5gWBIrZEDCQEszidVOYc2y3/e8fvdAZ0zr3eoSc1oGX23koe
dAyTAHWQShUfBZAeX5ZfO9RYAktzuCEj59LUGYRRg/YiLGocZ4r1A3a8k/d0WA4zA1a+IP8djOsM
vCSKFsKxqayarE8bKbeEzxL1aCxlJKr9d4+1b5Nns6hlnjd6ntJL+v3ipc/hBtR1B3Du9GTxwEvD
zIdZ/1wbBoMfcR6dy74AZG2AWe5HjqdovgY7ZHzw138ZIU80YyIdDFJe0wUoUWjHX7Qd8dbFCfKm
fXj2bzCQMQymZBQhhWE73Q06ChboJrTxkOfx6XMlMbjR9pIhtTXsH3Mxt/wfSGsekMVfc3F+9m0x
OTkGPfQ0TOVEiUZUetBoAj4hSl+MuIXXYMLDW4MBDykvs0Uiw9bXp8umI7lfEpDISNwh1NkWhUnA
wgb4gVLk+bnD2V29qCAIxmJn4eimFTzkDSmvdlkTjVweEC19rqP40eys+15963y7A14GgyAL3SyC
5AozQRYGc32aJa8XoCKwYwfcV8ugsgLQxLo9uiil2Aktw8eNGiKWoO8dPr0N15YYkGlF6ZxqFbz+
unLdyjKv2DYMVtrFEqUL7Im7r/x8rvfbntidrOmILc+yAHtC5nCDFThLcONu9q8GwTYmc/nJkUaN
hj1qQ8ECAU02JCyBZ6y3aiW1G/UM4aBsFxsZ012eH29z6zPZfOKZw5E25ytTaYwJj8iuFZ0JaZgF
IbkdW69XRCfcF+pcwnAqhrn8xqzo0MJxvgUNC5KCSc+/fvCKP7NmMZXCWGke5XHeq7f4B93wMYi3
QOuNMhO3cj3brTyVxBjgtUrEtAugT426XTNiiRWGkS3aFYj3wxfeLCYWKPK+1dwLaSL09qMm8Wum
5sE1Uum3OtmdQFe6R5TcDg+kT54R8kQxV51qjDl4MSCKZl1Pton0RU8uJ+UMaS+f2em/s0K2PV8X
kb2o6YcLvOggj0Q7o+BKywAJj3RhtpVoeojMhVeDPzo0LtDs6lUYfFq7GAc1sDMAjYEhUU27Qsu5
JaypeH2pox83uGVjuaQgs/Hg9Icw92EaSV3UUM+zN3bTEEjH4mX87ws5A2RGP184Aehsd4qhGCZe
dyr2drPEsdF5ocaLEtvbZYy9wlr/TY/D+Zb0d/+JX99iGNcIzaZdGF0O/MJEEqakwXH2TOssvGiM
I4f1BkUcxcagLoh3SLgLseglBkMdwcHdV2j28p2c2+1DTtxOj1CpD2UohHvXpfQ4gz+AQRvZPHrn
IC2w5iVfZ6cPpyIpak9Elio2ABkZRKILGPwj7xvZPa/UTbsUUCKLca/a93WcbSGdCmS8Qu66hdH3
VMdsW4GA1t9dPY4I3vei/z7Rqb8qY9a2JXQ6jQ9pRcxdgmiJNlnan7z9K+L8JfqPEbIzK5mipYLQ
wdZfToAsW0OpHpw0PsblOVpRa75j7bdx44lWqiGEmhRX9P1oC9Y2soqK1L5y1FdfB/2Nbrr8P+y6
5GnH3KYLVdJAvgOh4/YFTPg0xZzY5Tp9SI8gw+D1Cc7SB0+Ng7lWw6aI80yk1nhyu0MS2AjzsOwI
xdrXz68vLuX5fEjy/e0YABEuIUrDCsRREomTjVjT163+yAWQ2ZjEkCVwSZuItwTGIK+X86DVioFU
Miin+p3qqCsrkdzM476/ZzWaSGJCulZKldCAUjhA9TXBtBEmjRZLDJdzoGquCqWiXVRUdPSfGVi+
97uPSdE5b4JGgRsr3rH8MPf9W12hn2cdfty3+7kC32+SmABhqLXFIjdUSFqftu7HsXndm86vnwQv
fdB/Z1ZPVG5kPONrmJkRBdEwNVpcYT5YIERFVYTmeNSQq3lZkMKqessAA6pT2c+HclN6/xp8/OSB
11y8hxqYCLoZXVYEdPj9frDx9XoWU6UQaI94sDrShb3k7Wo//sD+BC4h240PjAGV36Qx8B+WOfaL
D61wS9EWWOYED/9huhfyEZLE3YN8JLtta3v7UT8aLubjSgukGf4aT637n3nu6aNJUFwCdYCoazcz
mMBb3Kllm/eRgOrZeiM5lYIKNaJqARL9L3NJV9hwJFIwYXT/TSLzkRvhGg8Dlh4csydUbHUdJJlI
B6MZ6fq6Q1z9wk+0zMS6v0lkvPPaLZJwDBKBliI3sh0cKV0V0i3cda1zkcRvkiiuT04zz84jmFlT
WFGH/Ox2HG3p89W3Wt88fuIelCgrnIU2Tt4tpcxcGJokSiZYTsDLAxP+XXBdSDKeeRkMSiWD28GI
xwdwoDhY3q0T3JCJRaujyMqgrb7yjDcD5fqP7NX0rGSw+rWPNSHgMbail3JvnbcHu+OlDed60X/7
hcxH6KJzX2OZEH5hu0JhAiT/G9jbWHuNA4I3HI1FLOPhrBCVbik0PkCj1/Ea0ufg87cfwXyfKlXS
cyTgmMBBrBJMuqIm4Rok4YZb9Lz/MPLJ92Au8CQJzaI2c2iLV3d3kN7OR+f5q/rgPe/nKl2/acRc
3f04IrSLoFG7sm3fbMAWjWptsNusVSKTCFOApZtuTLT7I6L1sJR2gw0PMIjFi576FrdqPPfo+e33
MHe7lOIm1jr6mW37Q3kbPzQ7JyIoChvSYT6Q5ozWgclJ4My9+aZS2W6UxSWQLplIpa4318d4J1Xg
covsJ2XphQ8D0gTYaRQ5VwLKffTVXdafoX1dtx88aJsFmu+vzralJHoYDaaBn3FFERFZEOywD9wB
+ymxhv2TA6M0YL9jYSxNWh8WmalllYD7Ge4eJHa395GY4E6FzWPaRCnm5SC1kVIv2psgF2nxTCZi
iLT4YC0wZ4FJCwvKhTl3S9PtsO4pyEBaCgYdoehKKFiQq5OuCmv0Q/KxdaOSqOiJecwyUtgIUkvv
sBo86xFEO1Ybg8OIIix91KNkb1jp698Ur36zNgbKyksxmpEGnwOenlC9wkAUtpLx762ZqPI3OQyI
FKWpdEKAE0A6SLAWsat8KjEaKMfC5Vku5/5QGBjBfFyWizo9bJsuPXRCDJc/0AdV60ceD7TmYViW
NcE0REnVBUYxfRADqAWTenHtICFIIAjod6Wf7G+cZCKIUauXh96MLjVVi9596ap13yIA5X0xcx2h
iJy+9WFAD8m0Rg0CiGmtxnavj/I6AFndA/m5BOjmxG82t0d9tuHmEWZN5FsyO7KZKEbYdS0kD9i1
9Iot6uFnQsbByuCb3N1Os5faRBgTI7caOBVEkyKB5FysGJAewAOxkeXALXTPPN2mJ3qzoEkglZVd
hHUR0Esmm7WI5mvVeas93tued3oMtKl6oKpKCSmLLQKPN0zVohUEnQmc62ku2/ObNiyUmTUYLam9
a7plS78CG/zASolp13a5sP1P2gUSb3e7+1Y51xj3m1QGpgwpr7I+pmfYWdnWeGhd6dQ82uXz18L+
jDzuTty57PxvApno6mycxbrUIRDD7aJ92bQtOXy1HwAR7i5jcRawJrbIQMjlkgvGWaWysOnmvSLu
MiQZyLsO3NTZHKHcb2oxICKMCRrnzxBV2o1LVyfGlYUBVZNoVuos9ud4PVr17mt89g+596XTrhoO
PFMJf1yFE2UZfMHWlMg0qf3QJ1phaT9feM1Zc+/fqZK3f584nAE2h3PVQERr3daK4iG6GDEi/eWD
D9D65FGmzEcVSMkYeHQKomgwLnFO1cWlx3zFUVvVJek3xa90c37+GfmrJrUP7RbPwTWt9XFOct4p
JnIZpxj0NhHLBnKjh/WpPiJXI6/wxrcO6K/jOOBMNkOTJqIYdxDCoY4vC4hKSXYUH1EJP3xyXHwW
kSciGC9Ig7AuDQMiSnuz7V51B+NdBz/zeKm0+dfbRBDjA0YlZGqrXPFor33k7M4k/ULBBLNmtL1O
cmqDiPvaae306DglZpndxa7HC5g889p951xBFjVBl2Ez2LXCJMBiPRICVRtpnqZMLbkiNjc6oYfG
epssSXioiPiPwlKDX9I0vAiNQb3N3QedE6Dftfasr12P/gyMrXK+IU8cc7SyWiTXawFxKbHf30ey
9cCmm5HHZ5/bTDP7OpuqxgDJ4rrAJX6hquF5uDltjy7oe73AV8CUgbwyN/6a/VrfR8m+yzLkRA01
+9+j1KzhjGAIj9Bj6A3OKgbHVMRLM9yePXc+HvsEy+RgTNJQh3/HRP5Ix9VCdGIsgF4Z65XjYSTt
F3kIyOOKULYaTVvtbGS5PrU96LV+hGC5sDlfdw4EJifOPtMko15UIj1x4ezUl7Xn7SPwkf58s67o
EvyyGsn9q8FTbSqTCWsWVzlRswvOYH06RcifktfHleQH3IXic0HaVA6DpbqshSHaweCLx5DQVUuO
mVhLzyPoV14grLeSX0DVisvAMnf3yxK6J0SRZi41Rr8OhTNsJgjwfFiAu5WcQCeGmbliIENloY7A
+4RzUeJUHAXhydV47nBfXC4Qh7CmexgSK/GtXYBhqOV9W5l3lm+1mOMM9KLoLtRU9P0B3XSYO7z/
92fvvqkizIUkBVkMKqUFFLEHyYoOoqedVsoH1lv74ZY7IjQb9U7FMZdT2EhaYlDnx+7LzLZLxb+6
oeVc3bdquWrefe4Q8hyHHgz/+wQZKD0nvYF+fiiIqmpuY8EItpxQMkDvibKTW7SU2xPDaYnm8M52
3he+RTPIepXSUDKySDy+XD1ckFgPl/ZE45k+x0TYnuq6MC5yUeJIm0Nvg+IA1XDOm2j2LTs5Q50q
OrH26tKX1xGLJBBSUBJCUChbdCRvbzyAggDbv34csJH1k/vt5grU02/HtlLLXXwdsDEbB2i3zgJf
DikmjxdIz1U6f5PCQEc+Smrd5bCQF/s9SwjWsYZPAnkWCAr9oU337/ACTvoX/7yQ/jEMtqY1GEMp
1ybOs62JSILleKaNBUh3o0D4xfl4s4kVGcz8KAIoaANhCV+SsdaqQT2Lx/Zq2cKzSIsrj8WTZbg8
Yra51khtKooBk65ppE4zM5FeMrYQLmOM3jntdnUVHW5f1CwCT9RikMSQsgYM/Tls42SnTu3Llg1G
Kk64PhuHTYQw4KH1Qy9dWgixjYoIPzX/cH7lADC9Kf6whYkIBiQ6pRyztMbn6WELfugcL6SyjKX+
LlqrRuMSiNwi1TvyWF/Oc9Dhy0jsHdcXB5PKZQd3pgOvbUheAg+d8CT/2O9RcrQTVwU7kHaMT5g0
Wq6caqkVpF0i4OV2bswi5fchsI6unfOyVa+JeCwNkvb+OFrIulzJl3bm3Kc8E9UZZzcrFTa6gInm
kh2ZGD70o52/el5VJeHSmdFPd++omSBBzVr9HF9x1DRFsNksE/BHdcR7eHhbrbjEd3OdXlPnY8cn
4sV4RlYT0jZDTLDGLrGUU/DKY+WafaTLqi7jmQ5qAk1iXaING7lNCtirFT7KduUFS3mf+8Neofs0
a7zvUFVBll3+TIn2fN9Z5i+iiXDGWeKk0wIlr0SED2CM3Ww1a4swc98gzVM7g0VruL6t7P8Kr7/F
shwJZSZWDRbdiEe19HP/0RpCS1mj+E73BvxVmXBywLe61uSyHQKxkQPsPUcl4WXTuQXBZh2zs5EK
X3O5q2YtVFOQbwHlGFo7mPNUZXAHBNeaArYrOZqFt98eO7Uvy9XhC9yT97/e/E30LY09xlgKyvZ8
vYjIs9DSTbgaPuggY1raqDZzZM0i90QWE7KYZ7McVRmabTZJaGu9o0hotazc5+b9kGLjg8e7Kma7
JjA1/e+zZHlkkzrI1bGGdjLp3FyyHlZgDHUGRzJRx7A/x8N9DTmf7tZOMjGTpC6DYpR78ej2Xu4r
7kHgLM7lfi4GvuJzOi6yHhLqhX19akDZmWI5xnLNmy2bx+TJyTGPnDxKFLnNcXI2Mlaxg1IihuXQ
U83nm6bg9AciTyQxAUpzwYS7ehlE5FVONn0iHkVyrJ4La2k8eD8sK936h8w5IOzjdWPM4+ZENBuv
tGqfSn0DJdfvm3f3eK0IlqQRK/MjItzWlfs82OL5AAPVY3ouA6WBtjhXVbSEisTP+ZrOiB+uDTkk
q/aj+LhvlbM5+KkXMIgSiXoklyZkCh6exmhi6p14Y9bWwrMu5Sqz+Pmk2UDw+2DZfFIr97keqTDT
F3CvRBa6qkevWl4+DN577uZSd6yHzSMl9b/PUy3AXYBkv0vR+aV7Q+/KJnfNvbr/tT9iYVz7PPiL
CG0kxVLrUcjhPSypmd77IfRIJr4vFY1SDyK1Jcz+19vMzcHIdrp9VMoaiYo/56ty/Ialn9DDui6y
BB7aoL/bfW+WJrkgg73uEWm4K+0DBSuOxNkn0uSrMuCT1W1sykNLPVXcYnft9daopByxipz3vJV5
x8ngj3SJTMEYIatyapfy7J/yh6tlgO62IBi1Ej1wcL0NjvPqKWCEwQQGdl2iCmLa9pp30DxjZgBK
lRRNi0K4T/5AbezjYmnbGg7LfapRne6ZEANHIhqlz4EJncENrnhgvQNpVvJa4o7MHeu/tVcGiJpA
FLHLG8KSzNqs3Y9KtcrSMx5t9C4mVvw3pMXaBIQUBoQKSr2nCTDXNaJDPKhiYlq4If0AaZ77dnoL
d++cI7v8rrxcFbWI6Y3yYheraHtJMBu0XG5zLOFeqKTxLASJ68yKNiBMzDaf3N7J29KCe7+AiXTC
c5BoWnvFNe1u1liksdlerI+YpKsl5dl2Mn9VEsl9ez5wZ5M4IYjKwFB4Hoy8CwFDGxtdm5dX3gU2
R8Yx/Y63f5/gXNCJ2MoodviOnbtBR5Pslm7x3JuO6aC/Bq+2Q/+RW1bnrdAo6P3srKf909lr0bf4
HIHpBTwO3ugJ28fOwTLjzPJfht4bnu5bwGxKExsWNfoaQru3wLhsfGn0RXUVKFItfIy5ZsvBvqS2
GruLjPRL82VVY5PyesdL7MyWZ6eCGRceushsxPAmWNipJI8JxgJOG+GKEf1V+yZUGwxg88ByNiqc
SmV8uQozU6xASXNESu603Zz3aWiJZ/RcKRzXmg0Lp5IYLz7HjQY+HSrJRDe0YuWN1eEsV7IjbvS3
+19xtltwIoxtmgEtcqsUKYStMagSVm76Hm214zmy26VV6LhzKsfHuqOz/eg8ytYqd3w4tqYT3r1H
a5WsN09/B+PNQoSHd1FTpevIXuyzK7HKFeW6ua/v7Et6KofxXTHMq+FsjtAXw0bbbWXtsUjI0y2H
rHC30SnexOJVUefwYiqTyb20TdFF1Qjdhtb6cBNk4dHWuzo31n3deCZ660mZwEalpP8y0XVzkL03
MMbtDIt3U9MA5N6HYoKGczKGGj4WDtDcbjYpJnbR1xmZtPnxk1++o5/jnjQGZJKuqLQogLQA2+cT
a7XqvB/lasexvrkwb/qBGEQx467Jm1AUj1K6XOxRmh0jK1jw5oLnxki0qRgGQtTWlLrcoLb3gi6d
Lbp0lnvy9IoV4himPaz5fMK8b8UgyTiIySXJ6LdaN7atgh7gGV2428qNVHRpcrMqc7HrRD+2H2Ho
swxzwhAHrh3TzddopMcKD/QJcOx8LobTNMzGaKoiiSobe4ijGokyCOiOxejrNI2bWONHH9nPK1Sz
E8Qe3AzOXKQ8lcigUyMWi6gQZUSN6zog4QK1ezwmkQnb7RYP97WbtcWJcixAldHYtj01Epyiklsq
DvHlvohZPJqIYPCo1roFyOIl8bhoSbVRX8HL0lqxi8bl+3Lmb7KJIGqfE0DKRyFL4g669JadPRVW
XRM6bbnmcnfxLIIBpSaM9C6I8X3WXUAQZa8esbg13e4OlGOGW4KZtfOJWgwoLeRFkwwLBXeV/rN8
E8HnfxbtVLCRPOGy6/Esj4GmKOoaRb+Zw9p9346kgjmgdIsheO7rgacWA0+VUJgYg8chlja4bEa7
8PTnxQowwavMUW/5A9Qn58fAkgB+38JoVJox3HRHcb+S7Gd68963vtnM08RpNaY9qijj2ohziEFC
WfFOm/f37RLN+ljj+OCgFPhsrSPvvsjZroKpSAYnunSRd0IKywBP4KbGU1ZyotpNHtdlQvAY+i8P
UmOwojfqVjYFiHs5LYiyRFkfrRL3VeLAEdtfEunV0IgJREQJ6X8JaFewOolnEfM3I0q1Op281VWT
QaTweu6lFISteFEFHu7Gpbv89RRbHi5GUPRY2PHIz5/NRpwTmQw4YSme0kShBi/GkNB793B9XICh
nRf73YKuP439WzUGmoZmkKLqQsXQjeq9M5LSbWV00KFthtfVQsHgniwGmM513xlnvB6O4FIX9wFZ
cR998+bwrQ0DR7FUq2JU6RT68DY5bSpnM0TgZJU3yum8Lb0vnx/FzIP7t0wGl7A2pgb9OLRCuvFU
S6SJiO5kP8KSHJCv5tyN83j7LYzBplFqtKjJoCAVtomX971pNk2s/WN0GruQe2j7JEll6KK7H+gq
3u+XuU+z4WiBK7Ayy+KImw2fJ+IYPCoNpQ9GFeIWiCZOvVMesnX9AsYPmyNoDtJ1FEcpha6CPkbG
LoQ+yrMr2iAw7GkHb09nG1QtmG7jSJm7oaZSGEsY0FCfnltIQSnBRFJfIY7sYMUYR5vZ1tCpHMYI
kqzq5WsFObc1IKCkOC7RGoqp0B8/sCSa1xc526c5EcdeVKk0gkX9DHFgaLHdEPHE0d3qpEXzyOa6
Q7OCTra0q5/sL2/Xp1IlT871ocYeSgyO+vlmV72CFef+Uc8mWaa/ibGcM7bsVtGFftDB3hwxh02w
YRPdOkBkUFZ+mg8cv1PmsGsqkLnL1EFPZdTYJUQfkpdeifKO6OD8hQpD72y2JN7sCytzj8v9Hmzo
g5W8IMenWiDYPpvo6XREx8nJo4XaGY/LbQ4Rpj+MuZtKdVhIdYEf9lKjDcTks9LN4dtUAHMRXfO2
aIeSHrW7uViZQGTvf/nvxDfebTSb/pjKYm6jzhzyi0D9FN2iGG5DBiS3l0fQogpvP5NXDevQSwxl
v1QBr/eLd4r03ydPAaXpB7WjNi5jn7b5mDn37XU2GzlVjAEg6ZxFl+vtK61P7xH26e515wHWmmCL
Nj8tMf/JTFMysU0MQ+aMNp3QNtccMxvHNfjh3t9zG4wkjumdbUydckBv7sbV9W9RjGKgjY0GNYco
wXvZfCjH1OWg3WwDzVQCg6qj2mBkOIOE8tA5aH2nZACcrzMP3N9KMIBqUnJ1PYQIm3ozNlMu0TbD
bwmdDfknqrA9ocNYKnJidtTKXPe6OUbbX+Qn7TvCUOXX1fcTj/d5/gNQ/qMa21c2gr9lEMYWd8Vp
44IvDwjlPSFwpZNlvDzEbNVlqh8DkoFkdNogQj+QGhyLXUjCVRah15ygQudhh511KCvyBdLqxRNt
7v3k2OJshnEqn8FCOoaSjBLkXz30EQCq0LuJ2Jx3I1JzYOPYqRgGEXW10YOxgblgMONCwk1Dqxgc
m/wPUPj94RgozAwwBSQVdEFyAuuBSdqCEDAhZ9cuvcZafWHOa/cVg9md4wtzMdlUOQY7SkTQdVtA
LswFyGu8db7wcfngieGdIYMb1+HfgLi2jd3JJJv2R+MrDXrFEnw1sMZ6tKeFo9vcm2qqGwMlZ3GI
MimGbiCs32CDWkGiHzzFeOfHYImmBWlZ0iusINmTgrrEbbKKZx3z4cg/1sFS7ap1nbaGDBOEnavu
8iNdoYl+fEAQZlpw72j/uLLatbKW1hgZ4JwiR0OWelfL1QUQH5CydsV1uDKtyo3dNWjyOHLm7+Rv
HRk0QQFXasURJ7lGfXFoSL+grQ02MkygP/w4N6hR85fczQ4mTGyEJeEdzUEQzBbaUcYrdATdSOaw
UArTCT+fvIc3J3JuswkX7vOB4xLsnKVQqlcUjOm5DqPtLtHwB8aEw+KJtruDbZhbI+d9RwZh0n68
6oWM80XDBJZyyj4WTl8sNL2/UZ790EW/FZbt3v+ovPuIpenNJL1EzgFKYngVFH64a4+/PNCdPDiY
Gecd6aw0QxQMVVZEvDM1hQnrzOS8CFKq4mZ0kbhBDwCp7FfVW0FDNMMSjnZzRzqV98eRNoaS0WcJ
WMxWSOldyBEN2/ZVJqr1KLgrC5N0JtpTeJmVuSgM47m6pMo04lOZ55CUlVF3xfJaGK3bvutoGy95
bj9nnVMRjDeqSRWL8kWEddr29qN3Dxxwng2OpgLYy3s0Q0nNIACZKBr6o1kCr1qMAzkYwcAuGo68
OQSdimNMY1F0VbOIcWRGTboQHeC/OAJmO0+nEhhjaNVowDQEJKCWi3raBznTCAgEcPeNjiuHubFB
JdUFbQc5eG+fwHoYWUdP3yH0wYA9RxT9yWzkM1WJubWj+Joh+XRTyQYwZq7ogfEMrsTLc80+mKaS
mKu6rasIyzpHCk7o4RMvoNdWGor8EVmBldXmM5XPBQdTiczFbehdUSPVgc9VEeWIgI5/o3HclM2k
FE0ZpWoPES1tm0PsiGgceeRXdC7svl7ufyuOfbM7gfKykhM9HnCAVyeKXUPkbtnlIAKbey/qq5n3
VBvwOiTg9ln5Fo8SfzbVNfkoLIBn+bmuYOA0IXA6aZZiHQkw4cGJj4/YOcs1u9lM/1Qe47NKm6ZG
R1HBPokn4asg9XKLRs6zp/TWiOkbf1WI5LmKyO7wybX5+dvjHxRnn+3qZVTG/kqF2z0W4FDaO54D
z8VUU/1YBx6qayYJcCtMFlz2F6xqz8n56dHHokw0AXNMkIdMGuPE3TW4SllELeS0GcBv5x4Ne++R
wXv+5MQVs1mCqWKM917KHDs5ZZg7KLJl//JTffu870+zgeFEAvt4HzvwzmNzLpTZ4AKU/ZhgaPWw
p4MZqOqjsc079FglueYVPjmYy77gc3UYRzHBIcbejtsryMNZdsRLlLu0Elr89Rdb/bmOlkjnoljX
HRXVyjJwhiHfwi06/Yew7B9DZ6e9oiww1EV4A3ckqLAXAmyaH6HzBnaPH451WfKuSA4WsoOdMvib
Bz2hoUX9FD8deKS8PJRiZ7xSUa8z9LFQOy9w0afO2b+QDYlDIodE6UC63aa4jXnezD1H5uYv03SQ
QR5ATRI7fEc/sula4h9Yperv0NjyX7ozuzVH6IazNpbwAAQaG1e0jxW2qarYg7wEVH3yoIpzWbKL
cgK1V6tEuvmb6m7eo89wlz6lx2IJrPp/cAQGQEpNCs/VQMXZiNZOmxfBO5luIlphQYI96kUxVvfd
hxSe87GveL0ORvBs3tAYKRB3u/f+h7Q3220d17pGn0iA+uaWamy5TWMnTm6EZGVFslqrt/T0/6CB
8y2b1jY39qlCLVShAE+RnJyc7RjqbuYuFpf5NS4mGOd5YeP20jwqQ25ghT16Tg7rdYAqbOHOrdh9
5pEIcFwDkwkWyqxpRlW5nF3wVKwQp/PKHpOF6ytzzMbpnVmgIk/jEUBuI2oFLPUHSj+vyKbz3pbJ
tOa1KCZUSLLyNKg5rhlangBhhSAZedQQTJJP5oqQ1QfIJkB5AsITyq7CA53hGReTcUnQbBuFsoSF
AqjAS51qPpvZLhqIEErQxgNONHGBn33g4rMBeqfFnZYMENfayBgjRw3+2zPBBOLTjLyv8i/4Xa/D
+2v6fKLw5tyBrElwgevNZjyUNDP0s2FAfkJyNKioTnAkv/DGOevkOQwsiw7QUI6CoFDbidJz5kZo
Reflibk6ytiUQRcMUNVQHYWvP86V2R6NFQ73Eee5JiwpjoSc41EqIafyDuitQAC4S1GoDZwXvyGq
Q1B7tF17ngg2LyvAUxeLyTx0QI0cEwWiD7RNxfv2wSSFV+E8p/Scs/Nz4M10cgbxxMreYC6A1Eth
9ZP2hJt6marhXOmNxZgcoJclVdpd9AaJpc7HlI6/o9ke4Cp8bDSM6lB15RhwTszINgYJinSy5AJC
I79xnOOi+l0A+fuxEI7LbjHW52zqaqzQC+F8vs8f//RkweR60xjbIjXGMQlozsVbn/1tiBYtdDMF
LkcMz4RZjJ/SCXJQWxrEvK015Ha2ZwRxf55WAB9CA67D2S9eIsliLEgTjFVl0ENZIojzPtf9y9Z/
wVCnMNs09nkGRCCOGnDvHxPnDGaiJ+UldYXh1cofHZR40ZJBTnMXrbidq9h7zN9T9CrO+dHb9cBY
W4yBGVVxSMSK6kbndO8jlBwc4rzVPRZisE1Bgf7/rW6ZrvACejvcboAmvDz9eR882xY+uA/upKeC
kW3YeRN5W7Zx0KzPLeBRBBiVBpXEmmxfgA40Q6B1IpTjF0hgb7zu8GkdvZLJpB/boc+DIA7kXe6L
42wzrD4AW+AWTr2l7tjrK3BneI3O0/HxlUz1Nj19TPuzYrWQ6UT++tTZI1F/pEUBXFjK2EYxFTn6
MmmvrgQy9z3oW2z6aFEXMFSJjApwAC4z+7GUyYD1Sghz2+NQAbaTDCGqLT4FL/9TFHL188z1Ngo9
j00dP09Rj5xkdLvd+XuIVxRLcW9Xe0pM8HhBk1BE5pVI5n4rfSYcGwUiMXqaknY8/LHtfG34gCix
q5P3zNVGuoa7e30lkLnXidVWkXwMFdBd/8x/3/6nhvSrBbG5DGMcKlU8QvGWcBdq0DIW9uxDdpDL
nTs8dZh2n/8thk1gVEkogkUPtzkhvQ22EHT1bJH41NFD+wS/5OsLYheULIrXCc+702xyIxKiWhEk
SF4e0CZG2278J7IyyUeIGUQeYNV0NH61TsaCYFStPmsiDg14pYCHBKEsmMye9N2swbQY2CDDb+7W
TprmK5GMAakqBUB0oo4FLjHzvu1eU6eeRY4cEwkRK+A7ElrJc9BXwnsUOJecTXlUZqGkKLjJANF5
W6+jp3Uy9+ByonHGma2M2coG/zyIIOe8tADnZhiMcQmTRC+SDFfxe0cTcM368VXnHiJjXdRjU6U5
fXrW6Cz0PKAGzJ4IrUGBC47nqUy7X1fHx9gVw8yOYd5DY5af9bNlF0+ge+SN7P+HSwAvEShjlipe
hgKuWtvGYyzFipQoWNEn4scRSuk/4S1dxCCOeQbBHc8Vnw571H8SmTOSaoBbDFTiMvU/Ox9TQnC8
ujUtE/HSANPO3pUs5ryqY4ux/AayMEXhfCIn5b3AsvwBsGXqYrb6+efnsYJMAnVhDOD/tpM5s0CV
8rDUY5hm57t9wchL1johsMHKM3gsfCL7ZEXO7hd4zOevqJ//RiR9pqHHfHxKCN4oThxLxd2/FP8+
h3kprP6kSkmN9TvJfOhJ5mevDi+b8x/09P+EXC7NlQo1ZR6g4xZrLpL56V2rPDLH9OYbmhIeby5n
MRdVvpIDTmKjGQssRvsGexolGdA4dmty5uvq+C76dCXipFZhFmaRgnz3Vo/poOvC6cm8Q9ro8Vqm
Exn/FOVSarqSlKV5NJ5ybBqK//gb7e2IsaTecXjeybS3/O901FsvsgPtdhydIGgpvEavQQsU5Hn4
+nwUCQ/r/z885f9EMf7j6ZzKyTGmyr++9H0PNpaFlJjofmb7dBnukBXqMS6QbtBDEvNsM13IA12X
GbvSt2YWiPWRXr2D9+n5wHShkSRB5/uCItNRyFCevky/c/9WzNiXzgjr0aAyW/tNX9Ro6FrAXRGe
lj/cSZL/8Pb8k8WYlmJoyzg5QTeXtG/XE9Ak6s+ATOcigARaPmdpvMvGWI6+7MshtiDNiQIiPTdv
81+eA8YzHCy0mCaZrRxieH63pA0xaK4FWdtpmQLNROXZDq4sJhOlFeJ4Pkv0Zq893a5icKqGnrDj
xVC895QFFBuaQD/pl1MC+7Y+W39+kx3GpD8+egdQVbxT4i6L8SqtIc8iPaFKL8HFMxEboomIdic8
NleTeCVXhvGS6LsyV60Vpbl4eUgO65P/+S0QxPhw6DDMNMNgBUpzAO842QPaaXk550mfTjNBIyhq
IuALmSVqCuyxohYKAoTaHdHbwXlWqCbf2Y2r32cMpK6claweUjjmFiIQQHI0RPwZeGM50xnlKzGM
cVRhgwONLuMNzrCxRqIcwfXjU5qc4DSvZDAmsDOPQZ1YWArILTxaO0UHXbc0j0Dzj9fR7ORwR+om
DeCVRMYAnpMwAFl4Tg9HnjUO6lRWgoTuZZaT95LRg3h0UIwBPLaNESdWpiCPXTn0pM6rKgWd5Bwo
LbydpDv1SBZj/swxzHpVxU62kON4kaOjdIowjfdmcpTvojVX94qyTowqKGJ38cmpd6/oHeXxf/IU
7+KJXInQTrnRnzKIeEMpvdx3JB3s0vS41pxzPBdTdSVHTsrejEPIGWbLgz77zBbCmeRoHil5mzbt
PP3TuosbdyXKMqusCDScDnAiQXDpwqvoCe325eb9JlNiV5Looq8kpYFQZq0JSaV7cLYX/OzLELYL
D9devvGqsNPPx5U8xkqMdTBK3QmbqFwYddeYNXkx7KcGTBIfGCMACxov6TfpH15JZGxGUo7nBpQx
yu74pguYTUPj1LO1y94T8r+9jVeiGGNRpGAZqBVsZkI9XgM8XmjhxCwNqjCYzKOczxx7OOnEXAlk
LEZZBMdB0CFQnOmfy/XWQ8Fr3NR/wIj6X/QI3O+kCTwPWbVAaSLLKhsHdYEVaBjLhjuTJfPRM4j6
HJVOJy+azDHfOUu7Nxy3whh/pq86tZOSErcasN1nB4kd8DVYz6iZ4C/OCzmRib4VRld+dQssoSsz
MF9BGEXXG1dVRCLHR2dT3dKSEE/cvfG9Fce8+GWtVt3YQ1xdrRpnsOVFSRmEHWO9Otronj5TJheH
s6H3bsatUObmRfkxS88AyUJvH0KW3gItWj14wIwCd94ocP3Re8NyK465dlIsWFLfVlAWgH/pJP8S
0dE3f7wmno4w9y2vumPY5y2MV+94QNlUn0Tw2tn2YykTCZ3bpTC3bKgA968aWAomgEU7yd0ixETE
sFVbu5XgCfDUgx7/7dt8K495mw0zbnShhjxH2a6rXSKQcY1EFdd8cNSQDU+GEeA9lXw5ouxvtecp
3L1xulkGCxl9wts/6iVOB/PCGL8TcbPg0vwBHJzqZtGLwZHH0W82MBEwSTOe6K6t345fkdc/5Txr
yzmXCxLrlZXowqSWTi0WhLHvZbxTe0cXvPTthIifh4Q24enebh7zLgva0chGE7Le1o6AZrrA7zD+
diH/4uzbhP90K4oxDEYEVAUzwMYJFgHLWPsUQQ4vTTOROLyVwtiDKCvUpjAh5W19aN8+B9ci42nR
OpVOI7pX19bJB2g7NsLHcr0UtuulY5dbii0yd/4Hl+D2Wxi7oR+LHr3hVPGPOmlnfxNfSQmQ9Hhl
gol0260gxnIkYmq244AXkzJaO33sG7Zl2LlOHG4rCscWXuiXr5SzleKwbsIOyUOydE4dMVfDn4Q3
pcJ7KFVq9a+kjLWkKn1P1RLDn445s0BpuN2R2SzW0QP8xjG898HXzfax0MZ5FYChXMQ5Hc6hq5Fq
BczFEI1XrvbcRWt+QYJeqgeGl6XAqmWMQEQF9hAtzlG5WKHMadiO9GRhAI1z6yYy97drY3wAsZRr
MaU7iUcl+EQTFiCMgYD0MgNBib9C0w73teS9YypjU4w2aMKyx/IcmOPtmmTr3re5PinHDquMOQnr
0gyaEVLA477IBoJsVJMRIuy1GSwlKgA8s8zxNFTGstTDYKWdAi0Zt2/mc4kaUsvN0UxEZLfHxZiM
KiqaoO9r6mkfnBGpqDOwkNZJ5D5Wed7mMQZjzOWw6S1qJQFzuMw5v84z9SwEcXaKKrHrsIrsrdCJ
uTie7Nr0QdVceNaHNX+8Fp40FgkwBy+2pVWXPesc8c3y5J9WJvK85jN4cW4uOwEI9i7DUhSIoqTQ
qIN54rr2yg+8ZLxs3cRk+o0msPjC7VAdNcD1KzsdxfyDXgFpySJblJ9q4ocL8bXK3fOsxPUF2hLH
M+QZDRZ6uMz1WhlOeE8U1B/WIMdAo9URoUq2NgBw0aLVXiZ7uwV0Vb7mGGPO+6IxxkPOkzbJ6FOW
Nq462jvBTk1HG7lhCu8kGfMhBXBJ2wpyKIjBGDmIi1IPyUS4WJwVSdQwPDD3GmM4pHocMgWkV2il
eVtbmBp90TbjJ7JgIWpi3EwYzxlgUZjk7owwkwZg6FZYn75N8kqlcMvPvFUxJsQ01CwTNYjp7beD
sfUc2e1bF1Wi0XXnjcYLjujPPdpEJlip5GJIdBrLvmkS/PvleCLiDKANZ7BrVXMbeAbzucHlB+XZ
Y3aWMEzVrBtkuplRR06BDQiRxPnFaITz2IhNG2Rg3ikycLNEtvsvKc5x1ScDnOOWgv8Iz2ptc271
f1jLPxlMqqOzpHaImp4ar+X53UXugfBH36bv7z8hTIqjNLPqPAYQcqDtmbXtZza6gTZoBVrkYOHl
2X56Te/V4p84xr0xkl4R6wFewHINisG1XTuU7pe3dTwpjFHS9VzRR8CB7d5OIgnAFfb48CeqT9TW
/1sFY4y6RjYTqcLvJ2A9Uhxpg1E3NPVwxFwqt482izFEZdGdg/P5ogD1l+WNGC/CX+j+bH4sO9+U
R9Kv7AGULJQe7zfec1Y57UD9WyXj2wxGFqhVC/HeFiy7M5Ajc9O+vINijNIxB1C0qtEVHvBAo0N4
uwNq21MIdL0P7OnrArwVv7x7NRmvgwtM1GRcX521EUKi9k1jjAiJIhKvkk36If5Vt62fuwmGml7j
Oa+xUJlYJloeTFkC4L4qo80Tt+IqPDI1tKvLZSXDFcWMUeojBfwZVvY2RcEq3Gx9afki2CBGWr3r
4CU7kTQECUK7qlcbd9/NXnkbMPEUaKIqipJoaOBZ1JhdTzNNNMImhLvQ2IfRiSNiAeTyBDI78F6D
7a2fn2NH3wS8N2Fi4zUJu26psgaSErb3ozl3aVgWFk57W35278FKWCx+lZhoTxzrPPWm3khiDADG
ycPxFEFS5YHiO95ZbgKwX2AbtsS0K+/xRZly/dCmr1kSdhQzRwbz1hVpqeIxgBYnmHRal7nbyWQM
EQQraFV46WwV7e71uBHWZ510sz3qDNy5nYn3CG0DIkAcQeugKhrzCUN4PldqIMA9Wsib7/O8OZLj
HM6YIc4yHzDRYJsctz3PmtMXiDFQWLQpiwqwYUTpMsl3pddin2SCEUjWDtlIt1vKfulHRH5/5l2g
CfZ205JA+obNFUUYXsYUZUKs5+dSgSBnADFo+SXSamv1lpKtjtmakQgk++rwb8paiuz3+IisubIQ
KQaDaRDpiWe4Jnqfbz+IuUKxZOVNKsjWrnbDzTr1jova/gznAjE2aUq6TewWmIbn9WnRX73b76tt
YE456KNAC0VsQ3ok1kuygka/8s50wjhcbbUuMl6H2Vp1LYWatVvGfusOlt31nrVRSb0DbmPuUMb6
RVzwTMPjlelss0MeJppannR6wPKi/1Kcviaxl9maDqpzxXb1Q+FwE0k8oYyViPpUiMcMS3UqXwAj
44ZiCj22DffulSWiS8NUdVXFTWHBC86Yj2yKMgl2B9Hd7SIbCcUDr9/5Avdwqxa3QpjboaNFyjpV
EPJ22P71vKVp0+k9jCJLHcnmxWztYTIZbbtbHzNg4TzaPoHTE7N9X5vNRllkT3CSn0ElTBaLowe2
BhDJ82KqS5b90SfSo7iyFOERBBSBhk900JH6/U3HejtMjR56TBXvZpsFmgzGxUKyRxcT2osQEE+P
z2HCZcMeaaZpmTDUGtCqbz9gPIaaXFVBgCT96HUd0ebjvP84DSSdF1vhg1fznQgib+SxQCNhqTRF
31kBXqDcP9YEMEuiWy5K27KjTfhxIue3ypY5l3fCY7REC4iahqKBth5rvV3lsTyZ57zIVTrkRSm5
VBt4NICBBTjIxwqnvUcBmHe2Ew16eATwqqP5F61K8IxvhYZ1GsT1sVd3cGskB/1RqDaXTrDdfPWk
cFvXwKv4+vX4PCcmLG+FMr6xnkeBBHxSFQYDSg0+MPAw/g0c31sflgCT+vkp5k7fzUswLy0WoF16
1jNincjz2+PvmDrnm8Uzd88UpE5oSnyHSgFMi0XqHJ/D5+DJJ8Mhd/V39VvYPRZ5b7VuV85cJRm4
XkNctuoOHEqfJ1DT+1Xo8VxEqijMfb1ZFnNdwliu00KDEMfafup/X8YU+CRIPT8/Xsu923KzFrZ1
IKpz41zJnbozZ9H25UlZCD+PBfCUk22eHo4nIxAtSBi34meD8Elx0CCL9ljVWZ0X/SEFDEXPMTYT
DcFYFmjaDdm0ZNFgkTWSISuEMR2we5h8REsuJcpe74hAZ1+WLyAumtma/SouAZ+QgwBR8TmLntzW
K/nMjRRUwNdn2plejozi9dHx/NIGIHS29hP76Z2ODG72r9EicpFr4pzpBH7D7eqZq5mFbX6ME6y+
Oxy/9AVu5nl+Ji+wue7T+6rwN5g7jnjFuynTd7PnzEVEQIP/TfeczlM53lab73xdQCs0MIUpVvvi
d/imOw7kR27ud/K2XO03cyWVodbzFmgItIgZIoH+lr76ZHx23ezpS11RGBzb+l+qiLf7zNxRVTE6
YzRwyrXr5c4Oxg+AssT9MHj6PFHegyRDlFQ4Msh1sRNjunWM89CUcKK4Pt/S0p+BjgNztUDxnB+d
gfBq9hOAU7cCaSR55S4Ux9BopBECATsCuEAfOvQCkCTdAZ47ctn5LLcRynFzpJOm9WqdjENYoMiH
XlWIRVV2ffIk1U838urH2C2f00/aw89LI075RTc7y9xUY8wKAwS0KqpiQJFP5uWsm5/fC9t6+Yua
OyAgifu131frBLts+c/a1vBNN3XVDcfgT1+fq6Uzl1ZuInBEZPiQBHXitdf5Z1AmwU4eV6uVAlLG
ReGgHi/+F9WL6Sf0SjRzc8tYzyQtgejSfUMXCNqEi1k1wB8VgdfDsxMTqYFb1WJujQwioOJ0ErHQ
0e5ymCbx9WNRo1/nmab3Oe4/b20slo0WAdEpCEYo8hoOuUk6pIrRM047xjGTzrG8E12UN2tjsWzM
CqQbSgU7ZK7LBXAECJmhXx3jEhQ1NXePjsF5aSZqebcSGYeziJLkmDSQqCET+unNEn/++C3j2R4W
0aYem8xMe0g4OZ42D4m0oYS2CBDgjPAyOdNP1z9VNBkDcFS0StFyHFfnmIuayLazuzzZT6AbFGbp
PPMER3B4OKXT/sKVWMYKRFYWy1ICsRSBmSJ/wUXxfNMh5A9Z9Q6CI7Acej9zXrs379azsDapYpjp
UEDw24EyC3iehEtf7AVgk/9ZuYjDFq+Ck9upHds8Xb1PBt5qDnPr4yate7WHaMBNP+m2RGFNYd9X
6PdxAXf2ivTJs8ljiadW7M6tvdpo5qHOBjNGog5CRdq0j7PdAcLYnwGOZSOjPYCjurwlMqYmjpLU
UluYmuVS722AIc1pSYULdDMV214/IizQTaNVZhKZsrqLPqJX+UdHMUD4AH8CF1D30sfzYP9YXJuz
BY5bMVGgL9FK2yYbTO+t27dqJTnfPmDPGvLygidrtZEx7LnRCTzslWvMPgJSHelsefL9/2+HWXib
OOylsaX3VXYlgE8RoOwAM1mxI1d9eSxqosZ+o68sqE0DTjIdCM3UkgMdQPzy/DMh5GhDXfeAboS6
/vKuyH0B5lYkY406NC6kYq4hjDh56VZrNqKPwtwcCFOW0y8BBo+KtPUhrOqMPF7speXn0TkzBimO
Q61KGyw2AYO5QUS7EZwXb6c47awMCBrV0IBHk91o98I9WjrL1/mr/fHxDm9htD/A6MK7SlTgow9i
3JNILavoJOIV0MFe9S0gmPClWQfChvlvS34er57nlLHZZlM81dFQY98TQJ22LlJUHtBW/ONMyoj8
54MOxBgr5BdAsfuFtCEM5eMP4C2WsVJ6lLT5EKt4VL//JFx+R4mzlYxVqpVC6cHqoe5iXFsCBCDA
prmPF8Dx38HPfuu/n8fmCH4NWD4tXHpgaRiB+h/Z6I8WUBMRSN/OEBc1L+C+Lq25SPI95+rQHbpT
F0s0dBFVN0CP0z24ih/EoA2PsWXhsuYr7Vv9A1wSjoRpz+5KBBOiCF1gRMoIJRFt3Rbd2dP7uwSw
Pcrz6HCd1smA/koYo/5VFNeBlJkqxmMOFCqEzvi+7MGYzYXb5e0c8yyL5ybU6wHLWh5zZ1yqzmg6
DtfP4q2H0fAcvIFpJBnU4Tmg7fsMFrXvs4sR4qPz288tAD68mfZjnZx2JC0DYbqugO7sUmO61onY
gjFVIw3t8066xVWGKf3tl3DD5z/cehz1e+8V8P+EsT30ldYJRZ/EGvxiZ+2kJtJNJrEx38uVNPlI
/FsW205fmkAlDMOjdulWQiNsceBiXU3HTFcy6Gqvtm6oLBUA+8ElLv7swF0zs2YUfV5w0tkb55h4
O8fcq2JsJHMIIMuarx0FFXpP9s9u9rFpeeN0yqQ3eLUs5n1FxTYvRVmgMa+zpuWIz+26dU++U9ve
7gWcZRZIv1dgt2hXG0z6Ln5/gaLEbfmdjqGuPoN5bM9WEIVBBcUE/TKdtAt8r/XlJa+fYwKPDe7E
lRzGiCRHtW3jIMQFWHZOCVOMxCQmmfMlkgwoSAA6M7efnx0eGMnEzMKtXMakSH2XBsqA9b0d1gfD
a9fj82ZP1cfm+vdT1otW4XVTF1VZZse1u7YrlaBPtV29QAmsIPqAAF94O/rqAa4C3KUfHokifS3Z
i66AUEyXUXJRRIs5PC0Pg8IQqURykgj4/b6kvyLHHZt8Tq+FMCfXtVEqmF2hXeilP+uvZAM86mX2
uz4c0WSAVIIzrP4LAL+pq3gtljk4VS304DRSsevGiY50dBEgr26wa0jtzABn4YJyCSrD8b8mo/Br
uczroBbtKPRDRk2aQQDPQ+EegIq1cvdA5uG+rVPe1j9pd75KU2tdIMt0lQf0cinvyWrR7QFrxBM0
mZ25FsQ4JV2WaFFLBVEOHUATeshsAjYQZB4E7T4aHySB/uB/1k30ptya7Vg1G7Wl+wj+k5R2qdm/
P/zx1sn7fb0uxmJX1qlLa8QpEFM5B3NmoPBooCPitIxewpg4Dm8nL0MrjxbGGO4xDltNkSERWdPD
WkPS8CDMxZKMlqP/sZ35GwXBGxb4Z/aMSaH9fuGO9nueoqnMxtw873sm38frHWCMgKKU525Q8D3I
/3uZW8zOLyDlU3rCexynTlTFgJxGc/Eo9TInWgFopj1nPQQJOVlbBxk4dV6ITO0r7w5OeWjXkphD
VTvBtOIWksZX+JxCaoM62OtgANDaBCtH85cEysR5/Kfs97VU5mAteciMc3nWdrFFhsTJZmKDjMkI
XrxnCrMhI+n3w8t8099klUnVKQseOnklmZ0m6lrMv1SDpgGrVwKOQ4HeISKRyNMs5zQvKycgoCwF
FYndzrMAQGTD7PGiJ6379QcwWx1XZ0E4p/iAvHbKN1SsxA/LXq1a5P3wShJj9m6LaPSJnseYt99T
p2zQdjGsXDIklnJAtHLIHSMDSThAZmzXb8VL+BylZL/v3yOUWThaNQGnYsGr/yePOd8sQ1Nma0De
Mj7Bs4skW3c6IDIX9ukdfWrI/Q3eatETa6UBF6xwo9mA/u258j+0p4MGVJFVFbRQlmywIX7YiwmF
xjF2KZqPRZVExnPvaYuG5pWHef/9/KyOhJJScc56QsFv5DJPW1YZUYAWdQOBHFAfMfl6AFGxtPse
oXAvqq/u/uTA1VuMn4tmPRf8X5CbP/6Cic6125Uz4T8IkgGeI+MLwrn2jlmibwymPL8d1MVhWS9+
Qm+Ycw59KlKmLZ+GhuYQhOSX7Pd19HDCcGyGrpVdnzwdd7KDZPawzDwaKT/Xy2imfTxe4mXglrnR
NwKZJQ5pfgzTToCWoVdQykD9tD07x7nYucI+878Wr8HmdeGS6O2SW0cNExXMBnCQCZpDH3/K1Juv
ylB5S8eAhYza4e0TPIy61JtZKewE0anwEHrxjyC52nLE2+TZxNza0lrc7UWUiJ+5PUgTns2NcOa2
jalgIRqGcEW2Y9n++7KlefaTexZcNPcDvnfOWS19fm42HsvUFcWU0NsrodOZSfuYrSkKYnUOdqFp
e+tic3pV3dgzDJIi+b1x7c5FxdjOtpxdvk9LM3KZXa5OZqxFMuTWkt+8V0tQrAJzs7aVOWIqZ7cW
kR1OPTKrvdkud7xZOIvhFMSR/5q6lo7moHyW2srT4924j+suXwX2OWwERubZhIPZNUEeqQp63ow/
ytJ61uzFnjf6dZ+rvBVyl2goAHtkihCC2DWbw6IY5LA8OV3k6k/JDJ2x5pMRuNpARAxOezBvyB7/
YtBOHnlvyZ220S9Bl6OsS5oi4T9uVd0qhy6Vcx3LVQJUkrbfW8qBHtdOHqAddhGdOad+n9BhBDLX
XCy1Kso6Ldidq3nToLGu+2nXxnp0q80m240uCDgRtMtzjtz7R+xWLgsTnHenPMCOB7tl8rs8JJuC
gCghJ8ln4L0nR9oYgfIV9Y+sp2cwQrzyLPjkLfu30Qaj7WZapOAcNINdoRGxJo1IGld4zp7wZMCK
PFbi+85rulhdNVQJuLWSwVYI27C1GlGNhN1SnQXP8VO+CtyBxC6K5ba6AMIheoqA5xvORvQIf2Qd
Lfyg8fr19/F33D8izHcwsaiE7veikIQAA1ezpCSF4corO3GOztH7jd0GBMpLHsfI/dgGI5PRaDMS
QDBihsLOSQuAYZ1XXvpn5x0TENStSf+pKuRL9+bycjG8P8/nqWt8fQ3O1x4uBM9toKrMGlZDU9FK
pkjUWWMsuRWWYR0MtYAJdO8tRPQ/7rptdMg2qp0szFm/7iWySN0azqo6txbNZwzulUUpEYfXgi5R
UcynWED5gaNGvwVNprfX/GT2DZDMcesoqeYGds09AzMXqdsIeVSe6zCxbguJFUkCgaeC1TPCmmPc
VqURCzSNmr20n12C/IO+1X6/ZCd1u/0cGSuDO5Z0H89ZQEr/J5bt2ugSo2iqLBGQgHASrFGNyar0
dA+eAw9FfeqCWbIG5HcFf8h4NG/3Mzn3VhEXkNXR4tpzN/eUeb9PPnf0XhFUU4Hu776q78UW6VbU
Nb+hXv2ytXk9V/dBNV301YcwOpacBvE8JviQtyVo6U4/nvf5uV4ul/MTQCrqbQ7V0+3t8HdXl6Td
u9lOonFC+YE3JefnLujdulMzWB7E8SjiYMbkdlvAIKJGbdvj7hkkWOdoYz7aYez0ngwUq5+CouDy
QP0md8BSLNVEzcjSLDYoiOo20MRAj/ZCbEfbksQH2TYXkZ06HkDd7BRvqIuCb06etqqTzhPHPb0s
Eu/L+JobvuY0njXvQ64PeV/etzBco9BhLRFhqsRqSJBXsdgpSb5vZ+D+MZ+CDxQvVKcH81brp3sx
5Lzk91tP5am4deiY1zW24+ac5ZIRWnm+xwR7CLaO3/77v+i1u6tbYFWKZRoADEPuFK2ytwdcHCnH
QxkV+5N/aGQixkt9J8zEZTUg/uM8HsqdMpnIlahoUdcR5d9N/MVx1mfS8VzuQ8rBg3m3EG4pils9
6dZBbVtP7fykOo+F3k+FWbdCmWfaOPciCgwQuj7v5P239x2/pqOTLqXZaC8aVM891zZmmL141Xw7
7uYc8TQnfHuB0ImPKTtDw3yyLLFsIcemVvTKVKu9vIj9tXDYtrOsJGljI6nijG4aEf1IRDL+PQET
HGUWN59VMzCicrylC8QC+x06Km5QYLSmSxdv6ir6KzshwkiRWe2Vbf9r/Ck25abxI09CW264y1Ye
mDZhVezRSzYhMdbaLN4AohmP6D4l7zYmIIF5JgLkEK0mov0GsPD9XJvJ3nEbc/Iw95GxBVqVqy9l
HpvydFaUKsSXStvKq+HlUIjqEY3TphN5gR940kbdpgArb3lnNaGf15LZGl6f6EGJLEW1t+ayfQzt
M54AJAgOINmTydGDJ+kofrHMbe0jsOtF4RZLxafx6mOdmTCA2AFAzcL+KYaO7vXbO6mPeRUpZlzv
xcVa2Ma70RO/tmgc1+1s3tCaM2xfQzvE7PcWjdyZjwtLUju3G/frRErvN/XnQJvQ0OsUetzu3Kld
MmnSBiGGAb1mvq7I+wJQsnWzB56rv4tftZDUH8bs1US4tzUc+eXxbtx35UEfLKitouMmi8olb3el
uYkUnbXUaJv9AM18wkSs6si5Xa6HmFj70+evuXnWYPaPnmTvNT9bmm7stqSea77Mwfi+T7HTT7Fk
E0lK0ZLAa3V7MJqUAaevrur9YOe7VicgUyrscdY6wyHZDX7kWk7B8TnvqzCMTHocV8uv2rgA6OxF
poUOoNOqRdlCcfAiuEjZ0RmflUJBl90cmPSPt/4StTJGA0OlqiTpkqXJksp4+21wNo/oiaz3/WKw
Vbf9WxJRIyennZdu46RP4VL5PpOUSLbodfYRfyp273eu6J9RljpvkldeMmXyk+CLIEcKhm3ZZGk+
hUpXBUWr233lpP7ZkRz1b4Q5gxEFjwoJeNf0j3bmm9vE7wG98oJBP7Qw28oWroSrzsH6QTgh0YTn
iDQL3jQRjSyYdmYtq9UHplUWRbuXclLOyr30LYJ0wbXs2mtgNQ37RHKUslQRXRWOtloim2l4qr3s
kG09k3KZ8rT03lvHBykWUrx4Y3WMmN9qzFk6V2bXVe1+mY1kRA+g321BQfkybAeUt8YQD01GupVz
Wkjriheo0itwrTIW5tmRaZMwgAaPEf9yK/zYSabRqmG/D3unOQyuGLvKrPhb52h8XiOPPqxC9LGY
du/MJW4enXVm8M6qSPPAaaTz/QYbMIznQh1Padntitg/jNCG5jvYYvasXxWvj6/GXcsuFQU3UMOJ
I5cqsn2Ird5K3XisOsz26LNqZc7Mhbno38xFOJec3BFcwz1iDrv0JduaFf5p0/rRXAbrjcVzcO52
HJV2msvHZIiswFAy76WGacrkiP+9O2+t16Ii9eLs13Zpq7tgZQqkCkm3yFarj94fltHiKHGMxJ19
RlcBXk3DRIiAwRSdbdZuiyFPzoEhookIZRsCQFjawbEFv2GHxunVe+uMuAL/j7Tv6pEc6bH9RQLk
zat8+qw0ZfpFqO7qkhTy3vz6Paq995vMSG3qzl6M6QEGSCoiGCSDPDw8B8jELI5Ef0g5/ghXJTT3
cpwIrMEUft1Yx4YkYVcrKXfZQSowWaLzzqPyyek2hkahb8NxIiCLVxdOj6xRB4bkKlj4+3PK9A76
92IN8sE+/fcHQTdQFgS+iR6I2CoeiQvZYzH0DlDczLj82v0Cn1tkjEZjd05hxvvS2bjn834PztDo
7blaPqQFJvFTay2rsiIHI0CF80NfZ4paYj/UUg/ex03o9HvR5VB3PYNzeEH16FQjhCmgrsDzAR4R
oS0VCSDgjWJGqgCHe8dTCIDUv89XQxsy+vcpzR5lv0iFsAag+ksFPQXyK6t2o0rOQtw3ebE7k3W/
DDp3qzVCQdoBy/jFbQJzMJuFQ1nYJjqsTJTBLwoGv8+ZnqntuI/nu/RAUERt009u+uYO1NKAKVst
fn+C2ij4p9uL63alB6GRLciiXzO0KCoY0YQuV3INorzd79CSdmTBfSxtFeW68tCThGH6ff47sFVN
55c6D5YETP//Zq/CIWoaaVKpiQNcAZe0iqmvZrNFrnSaSYa/XhdOZ0GJf9BvNxJHL0g7VsGSKqtC
FzbI6DAMHX/5+h+8rKzB7vfLs02mm/dMpanAjYyKUCYJlolOFtlgPl319LWwrumoKRGwMfC3iDEE
WaSpIiJGrqJ+am7dsbv0zBnZugU5LUGT96ZbiIFnLuidKEorSBj2ipgCdZ5+RBvFAiEiv1nCrC3J
oBRDaxUV42Yggy1Av6UH+2Zpwx6CExBPoPSqTLkPAQ8Z6u4EscLWTMxNqof3pIHXkgO036AvyZmJ
B+7kULuFthBeZGQAy328l8TPlb8SnOhY6t5+KTM//dKDCtysiNozJsq9Mg2xIkDzvYVH8Ox53Pw2
5djDcZQwQx2/nVQ6MiXddpGKYmmfqDsiZlKZV1O/4yXpzRNaVkRbQEN2elp6z89YgLsDodyknKZc
OQYQtPFP9u/IEDDYayEIm7nvdyKmT7gxMr6ErBphAPSX1zt/45mt1a3YBTc5Y/tvZfyEYjcyCDBz
MkbQipfw1Djxq2Yu0WbMCkDchFItAieFLugpxOc9FsxdF0HnTB9psOcWa+nnJ324+X40MOaZmODn
q29yzJxxAAnUcwlz0ZfK3qyAir5Uj+NrDwZgypZPHLSnU6//XWvOxK33XNTSYihjogxZ2vZgu7mY
0mB3jZFdnv/+XFABlIikiSJyHUATTNbsZrfiKAlazOOF0k6UcKH+tzL5xb7rGW98J4Q6kjodijbu
ICQwc0vb/n8ugToNVimkYmjw6xkeJrxho0QqoWN1KQp+KAwgKLpbBXUWPgnbqEoBlQfa8fXlNV1J
Nudilt7SNJhZO3JzJJRh70ahg9HCeqbYJQHl1iV3zIU9mzW7NzIok47zYLOQYC2vrwpksAbiFfA/
1WDC2778P0zjnDVcN/ImPb9RM00Oa3ArYk2hu9opJ8BC0TC5ed+b2+v386UtSaLMfTbmZRdG6EXi
X2JbXG1HYGCWcqNLuzd9w81qxCDKiFpjNWRV6eF2vdSKuHgrKTs/lGMDmhscz27j79PV5YI+TzHT
X55v1byiaQCsACsFZkZKyhipaVlL0sQcknp69rcJzGu2hFKaEwK4gAQ2KFTU0CRwv1dt1ihEzdCO
MBiqM1gcXkY+gJblQhwxZyhvxdCXJm8GGAE0l6hO6Hq25viH55s1p1e3Aqgb41W+wtQjBCBH+l1c
+fc/ZD0sXcu5WOVWCHVNvKyrh56FEDbWybHShZdsJR+4tW9W7hKp3tKOUReFFKi7yz1k8Q639dxs
tRTOzwsAhYmCPCWyppTVRw0eWN8erVIjhkyEurgiI2Ki56fykDafjDJoPlE9xQsFVX1qFbXckqj0
hGkW3btglm/pRjJ6I8cMtdcXASam+d889EAtCtidgEQUMp+UIoysP9QZhjNdwNe+0/111jv9ut0b
LptMFIRfjN0Y/WHptB7aiX4WeiOWUo0h84jHEBUku++mxOrkjAGCORBJ5vcLMDnf3zFoA2KjclUU
RSTgUJai28dM6LTTNx9A7TSY9YJWyfAB2OnRhgt8fa3NCJTn+vF4OnH783dgBdb3Ep71oRP8Z+FT
nhsl5alWRt3stPW6hM3J5A4hmSRGcpUBIs2BVV7vDYvDcXsXspfQgt/oi6uee839ZNn/j3TqtKWW
D0nNQ/orZgG8b2wuMrwVSDCdjzWKpudi6qFMnaXyx2yscSuWOm20IHG1XEGsB4iK+pWuwV4yNcM9
vz1ztvlWCnWkfZiLrF9CCiubhwnFiUm2/gqUns/FPAB86COk/KVS1Q0Tt5BTYc4xBhDtulOzk2IT
dZGXrwUb+lOsol+rt4uivFpURzUjxRAmYjIAkmSxLrjeUTv9BsDmV2eRN89EuD4hE3qsuN0k8jHj
JlByboQ5+mFrDNZN/wK26Zvn7/X184r88YLjlSan9/CNoI7F0Djk0yWarhBDLGQpUrv/DvHefyiK
FaSpVGfCcPbudBQgZhaPA4faJ4ZdJZb+508E9D5oeko3t2oU4yqTWCrUf+1+Adrd6T5YZ79z5/v7
a9HmzRsfFEEEMN6KEjz5vRMXeD/OhgRJoMriX/Jtj77CS+YEdvBWruzKqXR/5f1JHcFYhwdg4szM
BOp6taBF01V72LSbj6C0iPRJFo0xPkI4xFsB0Ib4nOyiq7YrIM23g01xZJZkzjlkgRNYREfouQVo
7H7headmKtsWaI99r4x0Na46UR9Kc5131oJOPOAhpktyK4q68nzHCHKiZOIF1bRxJb2lq8DgCkf7
9a2ALRQhk4fcpWr7oIp+vrFzkc2tYOpwWxXwVmHMQV+3DS3cC/SFkPWSqZkRAiyBwAOXjQIS9Oh+
I9NeHEhbt+xlo0lW5Xh/PLjPwwKTw4yhkcQpysSJoQcAWIJ7KUGoFsKYSj0oZnmdG82ktXSt1KUV
2Q26qNqvz3duxjfdy6N9k5wqISeJ/UV04vosjWbrDoONSzhRpgHz7w6/8Y8bos1jQH9J7JhLubkH
rIKG31dQglFFIOiQUaE01KtluWkCBaCnwGANz5n+KleCPf0ZGH1p97wTrBeM7Ix/ArBLQMCFWviU
yaHSBl7PKyCJarpLHds7WUbjthYY6rs1Xs+VuyBsUvz7e4+eIagMsBgTJTUNgZW5lEuyRuwuGmZP
eY6tDAtucDqlJwJ+XmM3z7mCyTuxGiBgI+ntku97tFr4emF6+qrIGbH0+VR9mpNB9boLO7hqONht
tcmMPi/15sNvnLI5NBsVfB2AVwwYw5Z+LpJ5P968+w+g7Eqdc6SMpaC/AEdht5cmQpYnshqnMurj
QbIF+xcmG5rThNvB3LexWxu9MzVmydkS/ehDCwF0FWGUKMo/NCFIoN1fT98bkmZQIugqUCO1EVeI
XwedAcSjfCfEkQnRK/FUvNdVrQuj4Y17rTnVRuN9LNzb2RO/+RDqaVJEWTYmYdZfpEOLejL2nztV
AF2hnYFzEiSHY5zISSFG64ODptuO0Ykr7Xo0qqgx68IeEV8fAs43ANt8/mmz6oIbrYhTFxMnU9e5
IgTwKBRCLkKbod28+BrqTZB8PhcyWfQHhZcQzePmTshTSiVUoR4kjuAc0p5j9CwNDdVjQ1NGb1rm
1VuNLDWPzO43ICoqoGQA8bPT/7+5YWkftV3SkB4jQlOyFqox+hwCki6Y/9m9u5FC7V2vCV6scAX2
LmrErdeJ/iYXgsDOpFo7P99B8TGCgyorkqCxiAqAW6NkqQ2blmGNLZRbs7UxBn3NO7zDOt6VsTEC
/R3aYvd/TLJi18A2DofM8bdv0WqwtV+N7a9yq7E5p7PT7+BTUoyqWeHfrXUO7Yn87fm3zmST7r+V
Om5B7AVRzmEBCB/oGTgaOFnvvZ2fv0Q8r6uF6/mnerdE4fXQkPVz22+2iIorvIIIoQxmoguT70L2
V+adW2GlpgcJjP3JMedgZZ4vdPb8bwRSMUYWqRyI2eL+orThgHd5X1pZ05YrWQ2lBZfxc0UerpAC
6Dq4KGTcU2pxJZ/WiR+W/SWzunVt80565Ezmj3yeTjf9zraynTqV+3yBs/f2Rii1wJbpZbT7prCf
TOdtiCeERl5m4rasAkkPMsHXowhN48+Fzvl6qPo/S6UeVEmWVmoaYKl8l1m9K9WY/9AfSrfL7DLF
M87iPb3tLCZZshrz5/kfwXShiGt6SfIEWGlWqg88prQMmaUy3YIx/B+uxz9iaGcAbEvc1Hl/UbXj
kB0jTTVadh16Oq98+R9tGugKd2aWAgN++tkHDcJwGhkdi0D+a9StTDw+4hofYkPW9RPNUGpRr0OH
L0ITxngl9aNRe3bDIkhIfRP4YVPkjlX6oVWfhbJiPn3mm+83YsYYsrgUrc9FlcC//vNxlHpzJdOm
kYCrlHiWT5yqeanJRRXNoVslltIYamRnphRtSKPqNebYaP8aCgCTdSOf0nQm1NKuZnD0eeqjBynJ
tpFi1XlpKPkSQ9u0z4/nAJgvUG0ofP5Y+hvfxAhp24olvIYnvvODKzcfMhPrgfP8Fv0Px/2PGMoF
erKfgqGtghFmbFF8Q78NHiTnOjlUEiYVEFNCyAP0ea+aMXRNgkKoIqDfiD8SxWWzQ89gUFG44aLW
4ENu4Y4v7QHlzUJGLFS+rftLi1eEGAVG6tkSk700/VJCbd5wYprL/91uSu178Pe0HNvAK0SZTcJt
pO2Lgnzk2lEjburnm5H9EMZTwq5J7XpNYxKmWjPqttCY/8WiRdB2SwAVsrJCj5AM1aDupWyAeVGK
/lMM20mO2Jt9LnPbNkkwSe+5DkxKS2varcApprjRtKrWRBIUeJ36+0o+CmytR5hdHtphtk74eEHY
nK8ASBY9THh1cw+9fCqGRPJ95uEGf/rZ7ypYsZ2qN4XidL+fr2pOEJ6f0+Me4GhFpA7UY6RO5fNu
uPRFYSKNoNdMc0URzh2z8KCKS9b6MSGLeUQqJm6gAC8CikpZhiGKa9FrheEyZooTNdeuT+xkbA21
WQvaRsu5tRB+a2llPV/lnC+6FUs5QZ+rBfAJKcMl5F+Uah0W71FkPxcxpx43IuhBraPUo9rPyMOl
rd679lCWgL0HdhiLuhpdymjJu86dGyCkHNADU/1Eou48E3oFuLmZ4VIHgBFHePYpL3zjql3jBuVS
ZetRmAzUMmJlDsEyr9DYRbT59CQIWCRKkAkp7Zb/FH5lvK5EC37j0ZDdy6GvmAqmw9CHHAZtucqv
UXnPM2M4PT+ox9fMvRDKlNdtLMUD4RH7i3xh8KLHrplsYBfUYQZwDTGYdMYqwNxODBv35kKLuIFt
iYBHao8ih/ob0U8PZHlvjYzpVzoztqvsnQ+/mOE1kTbK8DUgg5AHjCn56A4SiRvUf4Lwr+hNTX6p
mru8uOIz04en6ZrOKJa25VF/77+X2vusC0NJ6UZYnOw4jC+1W5mtrGe8Kfv/OmN5L4k6gMSXuqor
IKlUVoG6iqTCivw3lCANlrB2Ki8gTGbSfJAHB4F0vQINprtjsSgmiHoNK4vindAGbpVbZXvuBfR1
dM05ZZ1UtbuK1TtQr2ro1xdZw/eRaPGcml01rcGlnyT9DIROT9CuFCyUph9tE3p2kQZEDw8mLmk/
AfyNX+laVZX7ih8uzcB5lloWYPHJ0VTbRuTvc82fKQJO1gJj4aYuIbSIU2ZQyDi1UkAFeBFLuOje
4HrbzyxlOGvSaZStvDi0cqBHzLn0JQMTc6TsJWde0HAqh99E2pCA/EnUL4V/EdMPuXmXBYNpfDur
FxRkxgzcfibdIOJzGLE9eCJ/acWItzl5tGqlCNeapEbHYKhD8/m2/GA67z07/B+A+Oi4ZOGU6EkA
JbxSEikiSO3QE8GAkA3UL79//xaN38ft29vbx8fHfv+5vk4T8lCriY2v5/JnjgXykcfhpnsBoz7t
x40G5IEsdxo3SpdgmwA0JDu9LdmVkex8J3TqjQDKdeGUOKMrrzgrO8gW66CoEK/JtXGff8rMq1/F
BLap5A+TxQIAe/8poearcqzFMjgEctBc1YXl+VZqMR+Vu5j7fowFVAEta3iD82gDAtDgXhYXECUs
G0W+sOvgAxNbXZTE9xgD5ZYLmYUZmAEkoR0NvYCKiK5NylkOrEAEjH2TgTFD92wDNql3FEz/ipi8
hVlfoGNYBJTP1DEhUsAG4kIjfqO7LpRG6fIcWEzwh+7K4+WAyUagtjUGQwv13/ZqatHXL7YOs3Kq
jq7rGu7ashydYPEYubPgV2cehPdfQ138YOxShs1y+aLooZW1ZnUFS0N4Ia5hFOCdj5FNWi+2CD8a
tjuhNDgRGs1pfY8twIPz1fg1/C5iS3gTtuM+ReX2tQbC+uyfnyvwTGbvXiiVDmBDgid4UGDfQSX8
a3ewDweQGB0Cg5mmyv2eNh1IOVXQs1W5N7HvZ5AsffKoZrkv0rHR//XAN42bPgjNN3ilaBhrSOle
mcayP/SVjGaM5rSzy20c2ts33tYsZwTCmPsLZED0PayVfOEJMZ0pbdVuBVNWJQAWiWN4CB45kzey
nXYuW6eI8P63a+H9+bbPZJmwStDIghYDrIAs/YzotabIQrbGDUvQrtFq127UPfnY+zvvTQkNcgo2
0fD6XOhjVIqqGTi7JsgV/qZbOpWeMF3Y++oln2ZfWtfcWYLtzN2bOxFT0HRjmdNQ69PO8xSMwBDX
Gu4OsUOLMVr97c03RBf0MQu+aFEidVNHNmqE2AcdWw/S087AlNR9uYmu3Ik3MxsK6qa7pQbiH/NH
aYqoAReAWiCSKKgJ3q9S5ooBEIEKqwSQtN0EhmYVxu/ADMyJxyPXEzsD88AJbbPrwql2HaY9TXuQ
OL7O2icM8XOJCVojySnBjEBAPkmA5Jm+vsF/5Q7anjHN7W0wfaPbSKt4x6xqtLx7RrAqLBCrMYs8
CrOacbMgSvXlpExCRimVaRaE/3LNDkvA7ge2I9zqiaEP6EsQpKP3m4qWFVQ1azATKpfaFA1h4x2Z
U26DoxEtpaMb/QrM0fXXlcO9VXapq5sM+IZAr53aiXCI3onHPrCgRvD23bJfnWRTxzmBwdFmiXzY
RFV5f5xEbcNUjUMVCP0BvUy/ypVij1ve0n2MwjW8t+e3cCY1hq24EUfdEYhL4jEl6qWx2m2FqrWt
WMgD6Zr1maHfnzjBxIG1OPZsBsZ/L5e6Kb5XBWIpYJkyunrrVbYPAQtq9dJ6K1at0+496/lCZ+zp
hKDBEwJvCSQwqNBoLEO1InGvXjyHmIJbb3CwNusWCyHYkhjKgQlqwSFrCjEIA91+5b9o4N/LDeXj
+WpmqrnALt0sh3qfxireCUXXqZf3FC3AgR29eCvt5O/k7USVkOoKXCSSmh+LjZDTD9PqKWiou4Aq
QtOQS7xXTxmhfBZLg3qpt8VaxszD2Cwt0VSc4Rz9kY7PlzkpHy0MTOPIXoiAfCp0oztLvAKU6oF2
EQorFHVYKBTR/FQfF2lzZqLZidP8P5Ko/fRrIchGn2gXDXMiDSnwDcykF8yoOctWxxn8Qkg3mbDH
hcmgXhIm+naV0v4KfGP1mKTaJd2Ss3zmzfF/tXP/EUBX++ts4AZvEiDvGJezmZO/ZW1xQdnn3huS
iIcGEEySBiNC2VHZ9zWllQsNcD/2s1jzX+U3OaUWf1rsKZ07H0QJwKIoKh55NHtvk3hio9QdhmZj
1u+J/FFqHVnyWO8CffxUFjZv1jjdSqNyHHUkt6HkNRrSczrH6nyhZ5h0CyaHjbJnI6P8JRCdT/Sl
F/6M45tCof8skvLkpGFUj+cgVjvUB3IWv7i/zRLB/pyBupVBOVctyxUujFoNAW3Q6t2ntFcP5Xdm
10sMGXMqjiHUPwB0UBbQsAMu9NChmaTgyIwqjMTpriv+OJgYBlttOQtQxfj63FbMJIqAT0TdG6xh
oILCW/zeMsVsmzJqDYHsGrTsAEiOrrRp4D8DVIUBjwbxfAIMgABS1txoNt3vpd6huYfq3RdQe5vW
td8PYMwEX0Wm+y+6YgW28Lty5NXbnjcTDLCKr8Qp/rUtAQ5iKp4BUwK+FrpncFDLhBsVsBQq7Gh7
/KooufX4zdSd/XyDHw9Umwb9Ym9VUJihZnO/v6VcVFWTg5iR1fI14tA/xegrbpIC55fzPbsQSk+/
dmchwfyhcchi4IXAQYuoMGgQIjlk84i/xAyMcNSVqZl5UmnxQiMYzxcmPtwJpOFlGDIBD31E0XQx
CgOEGzKMgnRhxj1XrNl8o5JVrukKRhZ7zJvnfYWhq5EdC5iJfx77owQ2a/6KKM1QBKf/Yv3PxlW8
cx4b45VDBRt//i0/s8zV1HNXGmzxEvqboQ/1xrM932wqs8bsEyDpy8qKE715i2K9bi25QGCeoAZ2
7aON4C8gdB6cKVYJF4q4Evz9woPPEZuyTtLpRZkGqmcV1YDJKArSiCRvGCsOSeEGfO5bRTN4C5oz
JxlsHQAQol1kova71xxR6gXJA6vQBS0vnMP3EUiEBD5fVT02GbQqiaNUUfoiacNSoX/uaKUJAIiw
TwNNMw1K7Ziy8AmyYoDfACfB6Yzn6Wy0ltKrAHroXRLYTbb2ge4mu9FfE/WQapFRgKi6M1jODRhj
DHTptzZsxtGuSt2Xj1wTGHL+i/fdSLWENsRUAiZ7jb/DYpfUnoG0cxN/+InRSnoTGeqGf0/XkvjC
quPE0et1dqluBfzXcx1+jON/NBicc5hOL0ogNbvfY1kMJYQUSMcRlj/i/VQCqhljiF2R+25e1YNZ
grLYjEoBlClS9VLHMmtGQ3H25aQxec5TDUnzzC5Jv5NphaKfZUYtJAp4AIRE0AtNEvUWI8xXz7/7
EQAyYe00INMQz04obyqeFAK+k0dfja+g+Y1XGs8le56RV0EcF5gY3hhtD8p8wettLcddQ0ic21JC
qoXte4xkgOOVQDmLx+CUSaaNW5sJVU7K0bvkJMn0msteCK6sWHY6JujqBU4ykutjoLwucvs8Jl8g
WsXLHeOmRbAc0bGg6MlCwZasf00yx+tA5N1xdss6XW2G165eA44peX9FfqFu8QjXnsRizRzY1oDv
pTms5SgTWLTU+lfSaKrFMigXdR4LxuOsDZwqBNlM0VaVO4LEf80HTGvLgaI3ZMxNVQg8S+uKeimc
fHhbiOjbBkYdjNq8iGw6pcNiW6ehTCr/WkYiMm2kMjCBUzIkRZPsUsgGuwGk0IzqQnU0nx0NQqrU
BnEuWakDxoM818zHJAG+RoNOwveA5AuDSO5vlE/YMG8A/7lyZzUwkmg3fLMV5vsZbOYQvLNAS9pZ
aWgJ3oETrcq3Ac3JxEJnk0Oc/eG3vGCIuZsQK0Y/IapjX0PrSGSdSZbCbSTB1LRX5eqLhsIs7eMU
nt77Tnw5Zndj1gPyG8hz3H95IkmtnyUdNOrVk/XAx3tX2CYvjbIvRE2v6ves+ztsyOgk8hI1+g/R
zoNsvD5RocK/wbJ7L3sQOr71x9y/8uoexsMz/dPAABqnB/m6QSdF60bisZZs1jNBFPcZv7Cn7lW0
ht6UyIYzwDzC68JRuiSq2YFjgZlI65dg2Y+B2nS0Nx9JO6SmkJSgyPxrD7tyYCqnFyxBWfs7CXXD
+sBZ4iZ5G98F31VeGFj90gT7nrRwTD+FIWqr0DSAWziBWCf8xv1WCSlmujaS6l+rLrKyl6F4TQur
9x0vM2Tvb81s29wpmo8Us1AEcRsMf0rWlDlHAS6ol3QudZBjAAkF2RZ4jrC5FbemyDjjsJbIPo4t
4h0zEG6UFhO5jaZzsSW9CF+okHpn7VSTVVlFwLwZhPkryi/oqtYbbtesx/pD0fTeN/xwFZ6jodHZ
dI1G5YXbJc/o6N3iKbsvMkkrJqHoX+VdJdsDU+hVfwr9ndaC5jskb0Whp24SvXVZA6et5+FHeiSZ
G0nmGGz92palN743hy/ZX/nMSQQyPFsr4JWCxdaqg+yh86w8wdroaX/1eQvNXIVohN1RkW1B1JVf
nrhS2mscrYr0AJRhAHM3bGWQBo67NN/EwJWGesusMN0hR+E4e01LM1esot+AOVZ5yd/9YiHgnfHg
KDTJAOgjRENuRaIjXnTq+Swj+9c6suXCADa+8Ffg32xNgLVinQ8dtTaGXVY7XGR14GwxUjP217Jq
yMNOrBY+Z84t3X3OFNTdJM/jVMv8rvL867BLRD1S7CoyOxTRA1bPgtcaXJWiJbKRqfLlgujHcPx+
Iyjz1cR8PyYi418x+ClJ0HlZ5oZWKbok21WqlymIFeN0Qebjkx+xMaJ/GHs0uUws1PfLbfxREMvS
D641u2fgecjY7wJf1asceIpU74XciqpBBy3cmkPQ3Kq4jsGw0tQlSupHkB6+RPjBb/NTfo0e6JqQ
nC/ERgiumSp1Oo8qxl5q+N4pWoUzuqFKt5USq5eM645+zdabVPN7M0uGXpcDjn/P5EYzBjaOTL7g
sq+c8Zag3rNfiM5JMGfzLMhiFEo1Oi9QwqQKwmvjCW4ZElNTSgNQ9kpx8soOmtaqmFVKWjPIToR5
jcutVtqRArjy7+c++rHegmL31J48dVMAviVThlzORWGQ0Zp4lZ0IkCbuTbGHHYxVJBq8t+IlFxnD
j+iAHrTrc8mPAKFJsgbh8LCAMEpUrNICi8FXWhBf5WKfanbpbxTZzSJMILkK8h+i7MCp5KHdgt3X
slWp02gQ9j3nL32emUHKGYhnADR970BpPsSeoebhGqJSnakNQfoKVMdvg4UH4EN6ifpk8V7FOTEW
GcRd0ZWXE+HawwzZpKsqoHhi3kpKkhpinwULAf50ApSTQ50PkQgaV5HEpbMTTAqMb8iW8bUEJGJb
ZQv3dlK1Zz9PuZGQ70rg1PHz3LBXhtfuSxHW+b5VjaXE/ky8jCwE+nUARpq42OiuO6VMvEzAmPvr
EI9rn+zEYc2Vys5rtsW1GEWryz7ywW0NxBYmI3qX5/o280DB2xngB8zfnHL7KhVXJZjd2niBF1xL
buqvJBhKPuhxZ7fxDqT5elI67FLvyqO+3IukLlc8qIzHtVpwHYPciPhGjwUODVgfoA37yyDJ9HyF
0wLuTxKQc1BdigqLdj1M3LjXTjQY96hOK+FVCLrYDJqx0tmMNZhOiYznkn6O6kEUXno/nBVIFVJ7
mRWV33MKIdcs3Qzyi9+ORi+i14z/i4yO9Nm2VpxipA64c7utrB602h53PdxOU+kpv4mWKrgz4ehE
0oHEL8w92HzpwapKnRPCMzG51syu640s542EOUkvns2Mep6ukoOKkuSgV0fhqsnHEk3qOdJ8va6k
C1vzWFdCFhHkdUjNAumLvAl1n3K2T8osr8m1FL/y/NKWLxVzFBLJGALLD3XZq1cNuUq9KaBWLK49
DdFZ5PINr/OZ9fyY5tRvMhjAX6L2A2dzrxBRVvQdx3aASWHopNFqDVj7BVIDl5uNLlGK2ESQsPR+
mRMKol+wKk8weVD93guVoioAAXkYXeNAVV2xrdhV13xwdbsBCmnEE49oC5HwTAYEoLEJCAEgN4ul
UtdsKLwQA2+wq6P4RxxWgwLuygTvDbHSk3OPYLwKLa6x1CVY8NyFkySMikAxdMqOUWEW3zU5wSOc
XBW5HXdcvIuiBL0udTku2K7Jr9DXTeGmkAYhFv6kFig0HTsoahAhwRHorBDCeC04mTnjzN+KmI71
Jlj1YJuZRCLRNag4nVMx+RV8yN0XmMmZVzb9GAQd01mraEvQYr8Ad5zTmFvRVDAk+4KGcKiIrmou
KXsl7RmDxBwgSbmC5y5IW4yYJInz7+8G5lRNvUugBIY7uF/vGATcyGpVdK0HgobZiycUZiD4Bulz
3MdkSUUfvSxS/mjRQeEXOKEHCgova6NgzLBGtKtydoaeA73GuI/1yI0nJiwZvWmUyPQRq7pckwMZ
RtCqi6E2oVkzJTrH1TG1ImDs7aaSvxQyCJsmZEJQp/P8kiZMBupB2VBuQqIbHVRokb/fmRpECHky
cjiOZNNISLuiVU9XhX2Voat5jdZUtnKiJU6yWf3DFoGrYhpDgnTavVQ2kwZBHKToqiWV6Q+VqxVn
ZjSS9IJct1DaDV7ovbqpWBM9v6y/FAVNV5VeNHroptqoxmKSAH8vvmY9Ph/5HANysjbcMZmKFmo1
jo9EDK6RF7KHdMxGR1K9xBjy7uNf6yLyF6i7AaEJgpKfGP3m7kmCH+V9XsfXJozQbbsRJLMrLBHj
M/JfzyX90A1R67wTRVkSpk81LxKq+Mrv0HO5eldiu/ast+Y9NEQgVmIbTZjrPDIUEOEnBxLpg+sf
5MVq9CSG/oxpLAI85c/kBur2tV4ijFEYJ1ekpysz4zl9GCM9Vv69AwSc+R8x06nfbGyhZnFCuii5
JiNBl/JaHM2A34yYBrWU65x5RwHD/I8oOrjlCz9gGxWihDPvjGC4flM/MHNENRkFA0+QAgvtHiw3
5/G8cKKTZj5sJaIeNHIrICb4SYrcrDEQGNKWYZ5cATezkHD/HK7Vjth/yQEDw4mpAlzSmdVR3vjI
fWzgP5aCrxnnBLD0Px9AXR1pkENgCNPkWrIpBjHLWmz50ZDaz9c5k03BBt+IoeIKX8yA3M+zBANd
ZO/YdGah57ylpv9F2nfsuA4syX4RAXqzraKRV6vVbLch2tJ7z6+fYD/gHYniiDN3cBYCzqKT5bKy
MiMjSKaaDL8qn/hiIyerBaszd9OV1YkzlNWykEQNg1OO38UX6OOtOtTF144iE7wuqLChRv95um90
5q6ATehwckDlQx91YpN1eRccBlVsMyFelF3ufuLSSCynHgXtGp+x6pbvqJikS4DSmdTz+BwHpgaA
NuRUtcmxRAXHRaGojuyozr1jUHUZh6vYFWvqZgwHMJaUD+p5zL09u2zYV6SL0kLaZWlapRSs5fGz
5wbNd8hoZfON917ZIxXd1AwoOTS18NA+koMWu+DErNDZQFaGvSsN4BHxizKTUYxotS9GQKxsdmEK
wkgvBtsOF3Xep9D5rq/XXVCE+6aMuoSmiYwbQZSqpNXvT//sUQZUamTBHjX2pkA3Pm0kKc/yyEYm
oWIaXS0J54IewTkpGm13EgrWKoV2Z+S1FP296Gy9/wE3Wi14vQmXHzB5QgAvlAQRaE/sPljVEgsI
ae3LJA43pUsEgYY5Ub5U3uxM6A1kKI2YXkmkLVODuqf6LZhX7xmzHFWP4EONJZ9o8TmX96i2/Aef
CaizhKIjAn3wP1171xaNr30WDJE9sD/+B7sKdownEp8vTL/Wm9aUC9KoBI8kmrs1LaRXxjnEQGI3
VCsi2iE4D9eOY6BMGfK0CNdNty4giwN9GgUKb08LXzt3kkWUz4HxBVoTL7Prr62RIGeGjovstF/l
8rbOIaoG3fYWlQEAdoWfuvWNCrn9JuBIE7720Gh1Nj7f4eOIjAJmvlaFZ62ncotutpc+eOwBb4j1
ImdIu1R0n/MAeEPhIY/3/Ph0u/5Wxiv8tg+0yEZVv9HdWs70PO4domHKDZRTZRJFcboqCmaJTGjm
STMiBYFTGRtyQHdzbTkqUicPZRGzJLPuquwEkKMJ/XCQ4jxbuJznYgAUHhXUi8Faj6vz2lSm5K5U
DD4cusCJoHqqeyPQ0meUeTZsmC+VS2bvDwS1PBB9SAGBnObaHIP40q/B42KzMdqcOM0MalKV1Kme
5B68iIb/Eg567y1dWzewO5zlS7OT29FRPd8J8jq2c5nI+YMi7Wt2q5o4oEy4zTqrXyIQv0VxjRbH
uwPAMRkg8MkSdlJecp43xHbfIAcBZBFxyk8eYPWS1PwLiiHqg4doKDCYXm9KqpgsblKA+rVgzQ+/
XL9xxIW31kxwjS9CtVxWAJ1Bhfp66tmcY/yaYRAbeVqzaXtAFbhKOvNMKe1BveptuTR3KcvEPq2B
2F14Xs6lB6AIC5YbGekqJCYmhYlQcbxQ4iGJyZQ5kYNXpUd1T1wxykYQrKSrrMg9FWpp+NWSIx8H
No3NYBSkUaMCE5TOrwcucjFQRA0stxLp8lPJJro2ACQQGGET04JNaSm/NNUOvfzEjU1Jhrzk+BbM
DLTZDxwKeZ4Zacc8OXT+sxrprEOV/zWBBNQxsF3GbA1eX0gwXH8j01dSwMVcYldORBlh7ZYNODH2
2hK+ZqY+BEN4cWtjelIGSOTaUJ7XspqFQmJHu+LMrCETS0fKTpCvPn4VhC/pfYc/lxO8sjfZde2Q
NBUUChMbjJ2eKf6OTRuPP8PhIdzJ5CUjArXL4H9we8+c+Cu7k4sGOgqlOgR8YjdfeAeE4jbxPhLF
ktIMlBm+JRYqcaQ9OLrY7lwyWwefk+lRaHRoHaq3aWakS1prM+fv6otGT3zxRGAGUXbw7ExsFMnH
LgEovrMxdn1HOO+n7BbJQmbtAarGStDcGlW3ru31feQrZQZ7fYf2ydXICLoG3+a5w5oDWU9ZQjOo
jwfEaHJKVy3Rv+OtU5Ln+zvglvdz3NoX3zE5fnGDlmNPww7YgoYE7PoCCsKkhCAleh/rN6vUdwkg
rZA3sc/t5+m0lH6dSwVf2Z9c42XSCDmXj/NOAGd1PFrs8GpJAzAupw6GD/Zd09dP7uf9cc9VOi7t
TpmH/L4Gy4SPcde0lwia7PHIppFjeIMFadD7xsa1nLi4K1vTa1Vs/Uj1MEZV2TZcSILqwemfO/dn
ERgzlyK6MjW5SmM1FNNewLCEIyQDNWRi0BncbMsWT1tSiIfgvQVEce8sZbTnPde/fTQtrEiui6DC
w4nuuVUKPeuUsnv2mR024Q+QOUOoM6BdSY38zMsL+ZqZGOlqyBMfhu3TttGA2WWFk8wBSheYXUf5
xeB41meNqWyQVAI4MWXTKFqZEWUXmE6J2Y6YR8mMOTQ78JAgYCDWp4y1ndAsPvgXVqopq5pacEB+
MkaRUCuWcHXjlrndUv8+ZuKukpqLvI7DOgfZvvGMDu8ahoaMiTb4CLidbawzS3mx+V38z+TEY42P
XpDLYJ4FaccFZtWHRHwFrphbpBKZCe2xov8sTXwSzw9FoCXYS2aio60RnKdHOjir+4dyrj4HmkpU
REZOeUDJJlPYslHGhZmY2M9mSoKjp5d7vyNVTOhmdDsjn2u7OtMWGKiFa3cGhAOne2F6MpUao7hu
pIxOVzfrH1Td0DWamANRm3WySgZKf6N9+tlm4DwOS6rfH/j8pX9hfTK9ct22YVJh4MVXaWTQVpVw
qT5R4ZnVN1ptFOapJSck2vUlmtd5J4EaPXCgyN6g3f760vMFxoPKI54zEcidkasWUl0Gv3oA7QD/
UVWfS/AqVhEao9bwUkUEBtVg4eDMICpUPBnBXwAULArsUzicIkZtn7BFbHcNCVQLYJuq3LsGsFs4
vrT/iUOzD3Q2tAZxrVnhvjgWOXh+RVNW18mO+xliA4m0ahv4q2SpEW3Ok4F9AHklOFIUFSbbog3c
hm9DNrY1rkKXaIr8Rd4nMB1kYPqolgCKM+9YEby+OGcimNjYKaylR44plzUJmd+uXw1xlBBgk05o
Urfub7g/hYaps8Ks40jDFmC0k5Mm9MhUNXKV2DJ6FD+bjKTMQ+wSDeXHZ+7NyQn7U2YdLVuSZZtw
XXgmgOWDT6uvrrPYTFcCHTfzEOuRuHFR/OE34Qu/A40s/wA6PQfO/teNDdwxXnu6/+mz9+nlp0+W
xGmFsKq9Gle3rIOHiuYtlVMgIvZsge4eJlgnOUlX7XFJLPqW7wNxmTpuBgWqzfAVk1vND3vFcRX4
QEemyk7jCGo8ut/oDykVqQSOT6siSGnl375V2k5A+sbggeGmX1FJyp0vrmtpYRnnHs1XnzQJ2hHD
el7T4ZMqU+8NoGl/zLX8YCVoqP3KfsUVOlBjE3KsVk35x/vrIIzDvdlCF9Mx2ULQSgCUlhtw363l
U/jxKv4e/UdlK6/jnU+LLQgMK+OXljrdxGBYldYHjrpHKlD8v8nr/oIXmXsui/Bf2qgdjD6Iv+zk
xWuBBRlU1edxaoteH+brQKnB6Fc5QvzagPruufLHvhfB7/OCOryfnOshZp/7So1fU0GL3IX7ZM5v
gDxCAiW6BPjO38JdfE0PEIGE91Rq15UHhfkyTWgoxl9lxUrnpmA7cn8xxj0/WQsU81EHFJGvQDvr
JGTXOiWopVJJbUVQxLXqc3gfIH+hK4wmUSFXYxIV0VJ+5JY8H3AdkPSPiuHARcELXd8dfM+FXFZX
qc1HuiyRAtIIsl6kK+GxQJemxfWPop7vC3krcCslI2GB2ExdmOi51woU7QB7ByQRFGfTVmGh93pe
yurUZlYyt+cL0oIfZpejYb8HyTKtdXZdikaiGnxtDhnJvpSFp8TczoMT5RVg3lHOAvT+ehpEz+UV
T8pT+/MzBAND/J4+VTQ3/c/7azyDvlRhR4MoAjIfys3lkCW8MLAeRgrYG8FAy+Ep93JSYTflSEWL
OYlldLBINHSRjClcOgyG9BxqNc0lf2naZ24qUHMhfQ7qJUXibgYtKw0qLAnWHqTL6cbenBl9A7A6
QZDy/bzQ6Tjn80EUApAMuI1kBbfj9RQXjQfGEKlP8SRFYIIQYFvERE6odMgdCNAoCWJtshSUzbwu
0FOFvhxEouivnL4ukAFjuJplU7tlMwjO5b1C+JoTV5nkgD89TXqiNIJrADD01GquYw3NIhLvjwxl
crBxuLDYCD1UiF5PLruGywMHJx/f4DjsC8pJzHfSAb2kJ7yDQhJXpJ5GEECBp79t/YxoKajCDk4o
aZ6VO00Y6gBwJMBqdZE7gH2uroOdJviAdLN9yL8kmSC+KB00xinrlW1JREgr4M5QUm7nthGrEY1v
vWcn46XnIimb0owVRrSFJslU4/72nrvLAKAY9Z14DtDaKcdkBJGRwtGyzE49GsgGl2F6Bz1Fr0KW
UCb/5N/wOcyGB8HBQwvd+Zqj8mf7mpsyULQASAeg4AK75/2vmouP0SaF70FJA2GgOPGsIyK9gC6Q
a2tiZikGpM5BbXaQFavzaLVx163eKg54641BWEgA/+WbrtceIg9omkRwDmZ6lBuuN31eu6Iadolv
66/vvZGs94NercGHBLYzTAQ5jjr0owq6p6uggvgihJ6hS3WiG4e0+m430mQ1IIJ5Q64K6oIniO2c
zwk9Z5AZSCDWtdls6HnpPXF77+HAjLJRKMbg26f3Hhid41zQHOeJy9+S1kXP0Tr0HrxuIfC5ve+u
zQjXU+M5qaSiNOY81axkuNGhBBIW7KU0HrZCvKRyN5OQu7Y28T5umuPiCWHNbfWeZmsFLDnlb7bb
7/dQ5KHrny8U1bpNR8lu+A0fpAWA7MzJuLY/ifI4JIRbdrSvy1blk735OeagkZ0UHx5eWGQCZQRU
aHihNakX/Pytm782PQnyVD5UlXA0rTimmP1y4TGU5AUbt4HktY3JPnfdzI3hVpwngOrzGt2fS8SE
MzcnLKAdGNXpsVwgTRaQaTsHAp8p8xRDlOoHecxmc0C70PceYnWSvlSMvM2VjNYQGY/FcPQnTOaM
zWW3EYqaeQLfA+mqNVhBSc8clPyzkl9aaSHwnV2hsVMR19TYUTuJPhy+EAemb2BNAt1CacXKs9Cn
S27wNrmlsWOD/Nihgt8pKVw/tMCgJQwD5v3QiC11p5INtLoAKFiwNOdAMC+ipIxcA3hoXZ9sOW9V
pewc5qlDZakDvV0pkLLc5+ibv+/Z51zIpaHJvAkl5F79DIZAeo63m0AakSVCB6Y99iuKFpOxS+Ym
Hqssa7F0Co0Z5W7CxxaKXgxOMN7XXxwFUyPdyNuFh/LcsUJICkAM4iWAEyczWQi5EA0iBhhpYBhg
0M6Od/v9OZzZewgAubFeAQ0ElOOuFyuLyqrm/di1I7l4Kfxil6NZgXh+bNy3M3Oi0A4FrDKGgyfH
X5H84jWlKkEbNAP6g5My3fAud3Sk8FVL/E8BrKt53Jjg8104VjNZqbEF65/NyYJ1Yud5gopW0b0J
0slAdwl+oDj9sybWmuCyhQacc4jwpj0vRLt/rTGTi//K9MRdcQUqqlUL06+vLH2WjeeW9iDJk4hu
mmvNwCd8Po3+H/mGwiXJVtRlUuu0spAlLFfbTNd/FzKzM7v36ovGjXCxAAojaIFU5a7t+9pKHhyj
kdhd3nF6XFS0LJd61GfNwcmMryogLaegh4DLwIcTu64dIonPG34tUVldhdUWQLoFNzB3uYJohANu
BeglFL0nQ+MhL111Ippx602u0tLFhAokUUm3Do7VQ6JLDi0dUkW4YF0U4iC054CPVPxo84Kkbyj/
3d/qM4APoAUvvmdyewCFz+U5w7u2Xhvc6z4QaWAK++4X1AcudRZizDF6ne60S2PjQlysa+cWUtiU
GjqRByt/bHYst/2QkEiS9n22EMXM4NMwMB49TBJasEdhz2tbTFexcR5G3ljW3A+E44z++3v7HCE3
9d2uhCVo61zUdmVvklMPHE9qWB/22mDdVFtOscOt15joTYfqlu+skB/wBwDYIz3yBF0Qt41/5NjX
WFvz1bY1WADYmI2SGIrE6F2yCx1lIe75e0DezP7FjEzeFr0XDQ7Ixj0bZIQ50UwUPcAvQxBefrsb
euDe+UCvSGX8PB2P5uOOsaIDPZ/01/12dRY//SNEUOnKMb4VfZSiXOUv97fi/NH4931TbvxEULIB
stuezYNEGsj/lxIdn9DeBuZR2QTSOt1ATwqZiDWvR6de3udPaMLoPqpHJqE9eqW9h/sfNJNwutpC
0uS+QW7E99sSSyqp+8p54xgIXmorwcn0ttJsKTXTkrQCck9soRfAHWa6oCvaT6Hu1cYlkbPYsjtz
xwIRgoQ93ujooJxylLO93OUJG3uQC1U34IKwhhf+wafsawvWJ8eBNjC7cGLnrsJLi5NrqU94La68
1LOVYoVm8b40Iz3p35GaB3XdfzLdKEQII825gnTm9YmtkeFtpB7TnYumEFM+1sVzcfAAdtSM9hCR
RFe8I1oblMAaDLAORgPVnha+YQzDbs4ItFqBtx+hPn9J+QsPVfdyEWtpjSWvrEEGpwErbAL3o3Vp
ziO/mwRrFNgt3lFIxJZUWipJziT3/sDb0BxDfIOraOK1pEZukiiB/d6SSP6bAolFUgDxKA3NhXt/
1kNispHrQQvaqHB2Pd/N4LnYTr1nx0xsuuVzOBix4wH1cuL9bSCLuO2pL4CB6i3PiMvorAKKlOeF
CZ+L6S4/YhIXD5nGel08eHatnMHboakrLtipHVFTvT+F3qnvS51LfV1EVW7N44kvoyv1/jfMFGNB
Rzxy08i4LkY9pOuJCLOBi4YK34BSqBlHOleRN4Emh+Rg23ZshuDU9UZO90WtxNnBj5lktOMBTD5t
Wu5KSQUXgwyPR6G4hD4EhjorqzGMD4l+p59L6rqzdxSCnP9vb7LiPmj9806CvXqjd7viKXkIjWqn
rNK9rHsfxUo4DBvGOoD9IKMRCM/rTxds5EtLPnfG0EEEwQK8V9HoNTnnhVvUfByVvs0054jV/ZNS
GFxKeHejaIc43LnfzEZYgovPRrmXVie3n+9JQVc0sOoJ1Hx933tfozwmuj/Ge/AVL/Nk3VMFXLiy
bzwAhUp6KBvQg31Q0dxfEPvcv2yXJLjmvCuw1pIkIugcZXOvN56WhZUWA3hp+5nlVU9FvU34N0XY
el26BPOayWmPNHfI5EN1EiRY0+bfELJLQySwSO+1hg9J+37vExB90AMUWiTK/Sd3JxwLOI9HWCfY
GyZDK+K8EELGt9PaNSTxy1WIwBsZ8OyaZtbyA1Cdfmkw6W+V/+S7ONA9iFnIIkWDeaQtPb5HYxOv
jtmVkOtFFzZe+pN5Rhksz30XLahaZcnRimNPLeh5pYULbPTNN1YEZGJggJPAfnc95A7yAULUC4Hd
VBtGoBVoXY3ee1CH7/v+avw7EzuAq6BPEpBpaOVOi+m8CPhvJTGRHdaZ3oHtDwkfsV77+0JY+Tya
H8RAv29xZv5AYQ3xCxBaAyrITv0GB8GPsAPSnqfHatObS6oyc5vzysDEAxdl0DtJDQPpYdgmOv8D
apyCIN4jmq49LVNozg9o5CWDmgaS7ZOlyhOEAJUIeyJaGcoXNNQmwwbqLfenbaacgsQ0WBzg20FC
hP6u6x3BxXHBl3kQ28+lAYBYpSskAKFxs8sJt8ObeiCPDVDlDwl0BpLEqJ6h9L45r+5/xWhkul0u
P2Ly4vQAcHKbGh8BshdDHDrozX3etzAzmyOdEDYGYtOxJ+d6mC1fK1xbom2X63BxD2vfB2FufnIX
duHMQEb6OsQqIMeARsL4GRexWZE4UdanGEjRxM8KW6kmVxRL/RZzEdiVlclgGo0TPbEaEUrasWk2
ws7xIdcav0bcvk9fhcECFJiUS7HYbfEP7UwXY5vciXUhFt6Qeei7oKECkfHfcjgFYHxxn7gS76H1
Yiv7jBNBhAt5ZKQ9kIeYhh5F6mtQf0QnJkD3NUQ2gvCx794KCNryNcm809J7/GaPwCHCEDpYRhpG
8OFfL16j8FGeymli+30ARaEITB+uhR4bn0Yhv7BRbhzxxNZkCUUw1XaQPk5srlT0oNHAJWXGZWP5
TqfX7Nf9zX+zK2EMQfSYltTQtKFNXEmaKH2p+MAHNXBWbvPZFOX3fQu3RcHRxAh8QAs+cv3TUmXG
RUHDcQ1wigBWeKgJNa+vnEMDyXQf+O2WWdqMN2EpEA44XoBYgFcZ8PTJWglZHvhhJGYof8NhrRud
AR4caHCZKNZAWx3B8P0R3j79JxYnK4Y6vNyFjJDZaPbZfrrEtxrq05/AbMjQG/RUk+8VDb/0RfD5
zOqNST9camBFGXkxr7dl6jt+GLh+buN1o79rW4cB3zdxef2jsrRA/16qN9wcOwwUYAoViWWA4fDY
uLbn+qmsOl2b26KVotgN4mbJo2jqzn66hYzyTWw5sTR5uQexhjSjAku1/x3J+rlmyblf4vZYGs44
vRcuWQoYPmlGIzERe5qIK1kjturop/v7Y8nM9AqTmZAvHA4ESAa0Ut0AiWjNCMGZ/iY9+b5539ht
MDLOHPrtUGRQ4bD+bvWLQSFOlEIcjxzbX35X3834XSsP9fqjsc7Q9WqM/8DcSDXPQiJEBDntZHAy
pBmrDLhLG7hXhWz9jzw1S1F/AUnX2dVl0L8vxKm3eS0MEJbgT3gEknAs16vGOmJW+m5b2Kiu9QSs
c1lksiDwPCrIWqFRVnyCrluqKw4Yps8V8xj9DEsR5W3eefINk53T+PGAJ2BV2GBYqN09NGCzmFQe
pRmAAp2k35/kOY92OeLJHGeK0ji51hV2YbqraBstreGcG7n8+xOPyZaeKqRyWdi5v8a5JvreVHPC
lm9dqK+EB+WpWNqkY8h9FdVN5m/iMaUyDPnUrQs70faSbDWvDI/dE8Sn3NloJWCzZCkVuLhtJjFK
oGRSWAnYNkK65xh9iAE/fUHrZGwGXxlPxOaYxjWJIZeZABhIOCakwhugMtLikbmJljB4gInRg4Gk
DSLryZ1btSEQiExc2pz7GHd6BH4DBWT0Dq3aVdCeBmOpxn6LmMctyI7EEQBl4+z/5dIufAJi+B60
I05pd8UrSNR5O3qRkJKMR5h6cFCJsk+2bUuGjWoKSBTd370z8QyaY+GPwJMlojt0clZYthGCSNNK
O6tfA3CB6HJzjjOiigt2Zq4MmQUhKJToENHcsP0A7BerXBpXdhA8DsIKrMHFHhsJXJzdQnXmj2xq
sn3/ePcBMER1Rp3eu8iJ5DWD3LnNGmA7Mz+BM1JMd+PbT/sAijnkY8Mj+0LBN0sSyz0mlBqP5+Jn
+5oTPSTtwsDn4g98DnJRLPCU8PiT8zvkvSY5rVyB0oF6scmYcW4kO3+rdL9Y2VVEamvQtmG1loYV
DyFA5NsZXTyov9FrES44k9t0JPba5cdMjrY7+EHTFmqFSxUsEdvP1mgAcyWDCYougooHgfYmqLIN
haCnS98upW5mfBm0FrEHEGii15WdhChcmckNk/W1XcgM1AM0AfxCmbg4yvGSme4AIB3xKh6Rhgjw
ri+hoo0Fp2ZGM0NBuBXDg79z7VtaQ8rYCMDQvIJuiKIQdzDE1soBpgZ9A1pGmg+1ffFAtyRuaxBh
e2/3z9otuwdoGtDfxY9an+Pv5KrAYz6olZjvQIBI5EeHMXqrKQzhK9SVVYQ+NtcCfUOf0TbfDbze
pgYnHCMQI7IrJdHbcAsweG31nJ6V3w5YmAwwYQep4QzfIT8sXOR/ROXXc3j9rZM5jKMwDTmX7ewS
zbs4p5X+jqrBiBwY0L/pG0/JNjtI9BxRRBLf9yfqln9jMlGTbYoso6+m+dDhyfoe0X1vIGcJxmj9
c0yePu018v7ik7cPyeKoTQ8vHwv2b5HYsI92cWT1UEjH82uSlGI0sUvUXOoQprURCaGoFgN+GBbo
nXVNV5eg3+ng34LZcUqnU35pdXI6YkGrVFHSOrvqDr2E+CwCM5O2itHUeX9+hdtzeD2+SZTGS4Mo
+iXGZ8bEPOrvPQWvmTGgVawC/MKgO2SpP3lksGNLowUByzl6hrcU3pos5alve1Emcz1+68X1B2qf
Ts45pwPTe7ITXkTwrQ+rxwimPPijnFbYcO43uuH1E8oGurHIinp7419PxuRUQiNUgGIRPsDNvzlw
EUMmT9yFtQje4rcwyEbgZ+Qu3fqz5ws9/3CEwJ6DEXX8qothM76b8izHYNiE+zK988P7mvmq1oEp
k+zjQ1CAhnWOzkEgkQV+XQb4tPt74BYVNM47+JyQjhwlC6Z7XHJ9jR9Ut7dhvo/IHoKwT+HGJY8/
4rf1uI7OFnoFJcp/iofv1S8t6FJR/rZza/wCQJPASDGS2Ex5MhjQhYpOHPf28/b1uPe3n4KZH44o
VfnkMdtalnUwzj3ZbD7K9cHeRJA/Auj3tKSPOi7vzam7+IrJ8nNRxacOH2EeeNoULyB8IWntL5y4
uQOH5QTLw6gCDFz49WoDepApoFjqbX8wnFIxIk4z7q/nbYA11tL/WZgc6aJ0UtkrcnCPxeDHgayY
IODghpbLKboE7QK5XxKck25jx2uTk5PL9UGngR2yByHY836PYkFKtv3p9XX/7tHjU75/whWvgyf6
sSPrgaydtUuehO06phYhhmGnHLG9DW47oj2szgHZGMkBzbH2b0K/9fuTM+dZBQE9HmjJRHvoNEMo
MmOBNsZha0Fp3UqnYHjPRMOP1YVlnrUD/kK8HQCXhb759TIHzjAE8XimMuTCx9SniuCKlQGgqH7v
j2hu146FdbTQAOgFrrBrS5kjZE2vhT36pbWWSBIaBmW+JQ0yoP8nQ1NS+bLF3EXjIdXiN4ffViyo
Y17vm5idtX9jmRL2IsdTZrUY9LYSQgfS3cV4GHDhi5st1eoWJm0KMG5qydVwm/Z2LXZ4YCU4h0k6
oOXIW98f0dxxv1idGwpeaBcyvQJDTos3lYY6f7rEYD83FmjSIcSF6xw7iq43QK3yYspGRW834Cnl
IoBH3QPkR+6P4w8MPXWOl1YmgVCrdC2fJ7CCVBGk4fE4ed0fWeNoPmSrhjx228fHhr41xtuHyJMP
lujoz7j/CbOx4OUnTFwnsBONIxbYgJn+Ct4okAmDTsY0j4+4qiyQyQinhOw+jFQ/r4CjiOiC65hb
SqTfNbTx8CrwDZMj3fPoHPzb/3UHkHiaEDVcoJiYX8l/FkbPfhEJQLRJdoMOAyxDYBY8XXafM24J
offfrOQ/K1OHIcW8Ukaw4germDzv0xGdcFw/giLTtx/bhy+RgDCOQIxFPyDaG+cSPRgL/nFhqH+8
KRdDVdpAY1kVH1GN/lH7kezINe/vlzkTKOLh7ff/2JQn54JrurxW3B7nAt3bZSKZTq6uc20JLz7z
kkaxEJgekHsjrYFGoetVi8JAFGq+GYB3qcAtkwJli+ZzfR3uibHjoTRdbJSPjK6WmstmsptXhqfV
tZFOR5YqGBZI4Vnyhx9uy3f2IW/Ab2PlEAR/SD/vT+lcaIEgkR27NXGp/UWSF6vGckVQCWk52DFA
TH1iiAAFBPUj3snvYbCQvRmnbepwYAe9/GhBZfFIvp7WpM+TvGz5wVbB/1dH55rL9Ewg7CsTnDQh
28T5Us/O7GPv0uRkJYMqSdO4FAY89rY9KFwBF4Lq+bugP5muTeIaFJNEWMIM/W31m4GiNiQjQ4Ge
hmkuoOWTEMLV6mAPoalFZt6xBJybeiy8+OAzZHd1DTmnJZTWTP2BQ8jwz+p4FV8spVtDTl7LncFu
wEwkk6QxACJWRNrUvxzV4gf/gQMFQPzq8Kv7e2h2XS8MT9xoETU5y2cwzGsP/objSRS+sembJ1jF
BoST943NBaaXo5xsolRxQHuYjMbcU8u4RPrJUivqTkvYEmEMqm8XcVSGHSVkpGm1I0RjrRsL0mDv
9yXdmsgirZqn3GYMC12M1DdZ3eboV28aH6cYLqJeZdZvYNTb08IlNTtgsG2M+ns4qNPeWi53BL/V
tMFGpl5QzWoleDShi5WV2UW8MDOd1zKtRa2HmQS8QMc+Jy0cQUI0qmrPFb90RGafyOCJZEepe+Ri
lPFqvtisZc35QJZ5rM2R9ZoxHl3j6fj5DuHS9+Pnev24BrmK6TKLuOTbG18BmA0lM+ToUEZVJy+p
vK6TugbtrM0OvM1IGZWEJS93K8yHDYh0O4rvqAeOKkTXQ0uh0pQXddDaiGhwE8tU++S2uIlJclz/
JKuvFwiEAz83KieeV7ZDvNXHBjRtJ0V3X+6flZn8y/WnTGYZCINMidywtZ8FIhxB/kE4Ew84QIhi
C0jpNbu2Xt7QI3coj+dTvoRTvcUxTWZivM8vFllllDjpQ5hX7df+F73/9MgRkKCDLpM8yruvF/Eo
k7fDAdzZxHv/RbX+/vjnV/vfSkw84hCKpRxWWImsf4mrY64s1MpndvH1/E48XwX+MMUVMcBML/TG
fDVFOozdV5VLHgyog613G7pafauGtuByZ5z9teXJcVVrtlWKNGoRWJagnmLxItU1V48hDxuByEUB
xX9kedyxkB6iZBtni93Gt+7x+gMmN+tQqezQhphbgbyGh3cUYzz9SVit10TULYM1N9nmDI+4FGXO
xGZXdm/CTG/oQm60u20QmoHnKzKffh6DF8MhG+oZK+ZhhWbZ+/toJrl/bXTyVIoZJYj5FEZbKtVE
7/T3/WdzfgpPT+lmvbYk4yVC8johrPmG4JDU3FiCB/PiUmQ6cyldf8jkwdRLbZL6f74lN8bj3Brv
79WTRqDzi5eTTJ8C/dFKtiTe7d6g5HmADydAH+DtZH0vbMGl0/23RS9ON6/VeZom2PzM6vkVfBc5
YiuZmmtHr7ae/vijGDtDQZc/dM/szUnTTwune/EDxuN/8QF11/Rx7GFV+H2lg4kM0R3uD0yCT9Yd
sbLVA+QBXgxjgxmI9ifPWnhB397M14sxcW99r0pxw8C+h/ZCp92qmc2B2sRJaJAvvCNvOeeuXelf
7/jFWANVqzttdKW5EaOktxeN49rg1w8GtzlQHheJvrTpF6d34tzAV5/VUEtpbaASJJPT197ZJc0Y
F+Bd+Qi4024X63DcG3T0v3xDu1N+XOrrn0kjX0/xxM0pocP4Pj+edpAabEegAtAK7KbYYaHDLXzt
dlTTeHh5qXUVFBKG0JNRzxa66MeMAKKOpV+tFpb9j0HrOjK8/qiJ6wuTOHeLZvyofWsckWvE3Y70
56P1ReD4/Af4fBe7fYkM9O/ZcMfu3x652APDf5H2XbuNY9u2X0SAObwuJmVZlinLfiFsl82c0yK/
/g7Wxdkl0bwi7j6o7kajjfbkyjOMOYbmM0k02gV/4j4hRr3bWwp6bV3j+Zk+7whzwlYAyg5x6cJR
W9jpfy/lG8sumHXciIVlAUztyFdZfZ5tgxqCPtFgZS1vPr5vZ2ATdzM8hbuVZZX5SQ57pXEtPvbC
Dv4gsTsLJbonDPHsWcbCos7EbPcmp14bKEiZKIbJ3HD3ri1ZwcZdiUd32y/dm7+zGPeWJtdWnPzP
Czb2au337Q5ExsdjaiS6R9yd/YSUWyqTg2CesY22S1pAS0s5ubRqjVaZNp4oObHrynbRcZ+Uejys
mWjptZopQ92PdOJ/Raqb56UGW71thAG54okqiIXyEwa6fn5S9C/1/JbhHjOcnxPoDbYL21YYr4df
JwaM2AJkh2QJlGP3L4Tax1UYpvCSxP322iC1WejWc7R/Vl+CTrd9ZHROa9+qt8IzqhYQvgRlsJ6e
xsdqpQ4jZm8RyDkDGcGc3HzSZPULL1DLOsQn9ScROmD6Hlc5WSsD8KOu9UUOSNGddcQCC1Mxu+w3
ZifLjtbApEgELAXoqQxZz9W3JMh1t7Ah5fb48P5FUT2a9MmqZ5Dti1sN74ZE+lMLWReUSeD88/pn
ii5QLD3+5rYvJXbBGqf6cOANFH+hnYM6EW+Vl92rABgvC7KglnyXNXnm16+N9RYepI0JkiDjhDYB
fs/s5H5pksa5f/TlkxePj32eimLSQTiWPzQR6zCcsFSfn4/JsBVHQDtUaKYVkcJNi0BTR7cJGSll
9FiQjXJx+hVzOACRhq4OEz0sqxTFs633uSoW28d+7wUI+bGarEBAEH1W0/rSUPBVC1FHlErY2Ajr
et24TKmzbnKABhNJWSU2Hm8JbvSP7yf2zuK00FSkLdeFfto7BsOT6DsM9RAa5ifGwGZcMPX7dr03
NXHVe/BURRAE7eGqs7Z03G5VfbsHFxZ8Ft8oFk7VuJV/jQt1WdwwY/5rirDj2qwuW4pxgX48KAj6
XY2F0zSDnsR4cHmNMFENNIaTnHdQoduvH1CIBb3G2HT//u6tQEswkNf+qDbkoJ+GJTWomTsKyPlR
qw3crpDZndafNNTsaFh7A+awMTsAxj6Pz8NKNioLON9sTXQnNDvyE+pL/t7MKww0vYjGCNAEoW1h
2sfsRogomEbqnbDZ9J2ZKzKoiQ5VDUgXeF+V+guEDSTNl5KKv9+Je7MTN7PleZ8PCphF5tTEb2fg
ZO5CqA+tH+/O31wK0r2hiesYFqXS+uhWdy5IsqXGEfmQaPsCnjz0/GnbSv+s7GNgVjqHbGMMXunj
emfy201gOKAbtp3Mkletvdm09qGwzrWOvzaZdWYJS3r03i4BWea2NyiOkC4bu4xBPnL/fMo19Idy
yR+gXnxOt0XhaIEVdf7CFp8JNDApN2bGa/nGu+TEqtDKDtuN3zSnAiJH9ldMbNM8jIWqn3Ns6qva
Wp1XH5ER248XZO4qRD4QV7EIKTDs93vTfJEneSKkg+O5nl5rR1cAHi3cMkKCdkh1wdhM4ADVBh5q
4BABA0miNIneNTdEFTJDXSDdMdscJHnYAgyCh2dF/0SN7lXFKrqE2SN7UtpLWKhxa03vqlvjk8Xk
3aosmxgJXi9eyZdchrOjIMvL/1S4tsoCDki9SDwxd+/f2pysLMSZtdZLMGBuR9HCm68URQ8Y8B+X
AulRDX0tlNPjBZ27QdCABC2akdQMocjE0eG6NG6FmGsd5RVXPiiNM6sQDVHbt46brPGmP7Y3M6t3
5ibOTlMmTOFRtnXETWigJw6cm1yiM9WT59tuvcCqMbNb74yNP785KGI8SHVcYWyirjBWnxpFeS2O
tbdQp5udQ3gGI5IXJVs0Jt/b0dpaDtWs7hzKQqVTlqK92kGawXd7yWyKkll3YcIREQzWSeNrtiT2
zNIzPu6MyW7FQYFiAvjVRkTt5BkHQlWGEpPWOgGFmJ0t5SOTJbNJXvnn7LP4FDqSfD5eSXnGc7gz
ORl1Eshc3rowKbJ2Xr41nwz3KQZ6HmzZlHCFEUQk4NY+fWOxzNSQ8n2RnnLw2KY21faxe0n6Yw04
pQTO2+9Iq8H3ulGpTvt95j6L+L+h3Qh9MxaLJ536d1AXyNTyByOBUFGhB6odp3aTk+48bARUJes/
IVhzNymrF/WrH3/J0lfaPcuNLnRrqYJavQtpG5Mq62BThC04TmodxK5yv3s8Lb9ZCSVQDfC4rNDU
hN4+aXJvtLRBjaREyUTMt8O54nTGasRj1I8tVZm/aSiInE1BBTf7U4oW7FcIcT7+gpnH+e4DJpcI
Eg99LKQB0h6dIfYk+en9H5Sok9Zu5IWdP9NfgMGK6MRHcwicrr975OaECWxe8zUeI4cvLInku9bI
d4JhhcfWKq3Ujtdb1dd9a9gmjmsNkLHdC7prJQhhz8o71UsIOtsHZuHdmPMB775qcsnEOWVarsdX
gd7yKrlkD9jsCJ9lzCsDor4q2Da+refOwl06c92AUwd6fqArh47z3yzNzWQkci6DTjimTjrI2KKs
njZwjpBSLtC2F14fr/LMgRcgLg/IrIred8gY3N85KMCqcdYV1FFqJri0iE6JKFN3YTfPlA9UgYMi
NThrAf4GuOPejKRlPu+qgOkrcTZqZVqxa2jUN0DVlLekVJwB5VVU6aEi1iVGADXwvtPjTtHF/iyX
m6oCd13JrHLf5ATr8QzMnTT01WkAI+GsocNlcgGFqsf10aBQJ0QXFLXKZCdKOTkV/jcPLgwUK8Eo
jFi6MlxGLwrbYxcO2kxoCjnEmw+YHvUkDHAhAzqeXMDwZb135tXwPiNy+lmhsrICryuU5Pi3liVJ
v8V/WcrBzZx0sACMgGlgscDkNHnf+KKFPnuJcKoEdh3ZIrcz9tHKOg6EPcrHbhc8Vetws3o87TMg
NIz6xupkS9TdAD4nHsClbW3FQEyQ6FAQwTpaL8+J/V2TXWftvhQdsNZuvaF7R1/4gLno+O4DJkEB
5gLuqThGx3gHOAuUPq1BP3gPEK3zwrs6N8MofEMrHbA3iPVNntU+YxnZ61l4oOg/k1CooJd0eBmS
Va+tFXXpsM28qJBkh2ILogf0R03DYxmuQlpRbnD8RBeuzUcEGAWSb09ENr5eXw+tifZYUCd+n8sI
I12a1iXr489vri/FZwq1U2C9Lvbg4MS9KaDxh2iQsOoFkM2bDYhdopXi6/yLXxx88/G+minRgpkJ
sG1I1iijQOPk3YqjSI7yuge0SrGKvc8R1fsBEGDrI5KN3Z0nHYd25dWkZxcszyzyneHpwMtOAV8T
RTwVrnhu48mEV3eK2JKM1/1sIXqbiRHRSQOtEYBSJehATt4mrcgbRi0RVtTCrv0UtZ+SvmhLUuMz
cHRERmNaQFWgiAvxu/u1LBAhcrWG10Egl17vTOka/pF/6I6zwHavS1ZB3gerNVh92Kl298FZ+xcb
0IZBzz/wShe71ty9oc1hY9q7nfnRrzlThGzT+nXQd2+bzc9p4SabWwFRARk/5J7BHDTVNFPSlu3C
jO+dOD+BrlIrDC1Cp00NwRk4zY/32UxZCFIiN8Ym+6xEUyurBDC23R/lj9gA3bpDlOd69WXbJrqi
QSDJgHOdf+0WL+yZ6OfO9GSntZrQAILJ9Q5vF3CLAvJpbf9c9qMKYHzR7M0Hs5YWbrC52/LO5mTD
dVWeurUEmwkpLgq5hus9d8gv4cL1MResi0BgQ/YdlEkAKk3sxGJdMUOLac2QAEuNTJcRc4BSml0j
gK3gf7lWbarXxCiOzFp5+iO9gPbiZUnOZ6YUhtW9+YzJm9i6odv7HT4DhPEceHwPNSaX3wxXUzwy
TvuJXkuK5j1wvq7PHPoJpYXtNe6eSSAGCDr+yGixAN3AZIlFt8owCzh5ffZdhYdKfX68ff+CaX8b
QHDBozv7NwJ1CAcUU2lFHcA53tu1YAw78aJugN2XASeIDZQL7NKM1kVpKLZzRmlEM35GkQCQqzFP
LRoYa6gH9UidLJ3i+aH/+7LJu4wQuGATWlMnUNhqG3mSepDU+Px4/OP8PRj+X2z3zStVd1otcHkJ
Iy7/xvNecylSeJfoWkr3jy3NDgftboC6j5LQ09yq16NxoSkw0X7onwsVvfbC0oO/ZGK8F28GI0iV
1IZuQ51L0+sJBCCwpMfc+osJ2iVrtB/Kgv62OaNG/Xhss6dVuhncdK14ygzcX8tXfrO3BPSZZfZz
YMNxNwrDfOOxP1Y/2jpGVWUpsza7hP9sT9PlciqobdG01GlladVBu1L7ZOXBfDzCuXf2ZoDKxHNj
a4aCnwib0cu+a9dQ6CsXWKGfGP+FGbScIAmPnfJLSY5WIPBpBUqdPPd0tf70BKvNzxVC78d25oId
+Av/DE22SjJE4FHhe+qoXGUmKbq1Jbck2EEZSdG47QM4HAVIpoX8jxAqeg7mvbZFecqVRKtQ6Nrj
xYtGk4UdPFr9dRpvvmqyjQQJYHiNxVIOKGK+8JUaWX5cAihZA3/i+0V06lvxs2RUYQFKOBNrYzpQ
9UAPIfo2pfFk3ZycBNIgrsSgK7rK61PHB2ZRnPrhIqX8FhreCz7bDCwe1R20GvCIgNEeOk1E05RB
1F8gL+tWAMsEhlySVANinFQQ0Rv+iDVa+zbxaw0mF9B10B850QcBzIcL+czZt3wkxhjrZ3hjpydH
kloNwjVAARc/iXd1OdGIBTNr96HwoYhWSCGiA1WdQbsubL7RXZwu80hiNhbVVBH1u/vZ9n2+Zd3W
YwH2YPUMaeI9c8hJ8uS++gs5lLlcKmgskTeDii2KhFOKiLSnrZfyyeAY3CsHUpNPu0GxOyXVa7Nw
B844Y3hBIcSDIqEEP3nisAiRPJRuilpGuK4bnRoVEHC0J/HzUmQD4ujf8wf0NDpeJbAwiEi0389f
E1ViHeVw+jUoluw1OriyWdVIBlugN+ZUEhc17+vF4IrUinmF+Syo6F77jLaMzaoplYk3BoYk8nEk
9EzwJdDItjKTfVPBr6OXJoWwIXokVNEjrAfwu56J0Jh/VmSvAuioLJCHCOIsj3dqrQSyKeeilplZ
guztnyiOXNaCmhyjIsGqZoGuihLbG6XYsumR+ok0So6hY9kcW0pTK22AZCW8UIN0QYMohEC8qO8D
g3ZeKK+7odNOQtLGwjFTMhpvxT7jvX3pByVjyD7jCiTh+Jy1hwx1lC2IFfjwmKS1VF6VTGmzpzYM
Sm1Na6Al7bKKhRxPuxwAIzp0sWhpNBY4yJL3fbnhE9kdawi8K+95ji3QnNK5AmelceW94A706Tnp
g7ja+5LkK3o5MkKTUipAOJuVQYgoTxNBeq7JYlA/RUmXh9YAxFhjJ5mmloY45D1aM/oE6neBy0Rg
4uFjtjEllxf8FVeqNACtU8FGTibGbfolSQmQ7MQfkCX7TPich5ZZ5GaMf0B9QMxPctJp4kqhIOY/
KUXjo6esLwWG8DVfZGZcKXGPqS9pMOhql2TJewrGKtkMkDCovmqV98ovsWoSD+xVQ8WkqyYTtW7j
MYwUXsBo44emjy7Y+CWLQj4qSFmhkw6KBkkoH9pWkQIH8gse2thQA0ITvRbRHPWestWQlPe8Rhll
ueWUe/ayrhmMGP9e1KSQGvwz11KohmvQ8DW73Gu9bVUiMfITe1wQd5uqjSX/wDSNLL3h1+SARyRK
177XQl3XkK9LtZd4iPueUIgZ8mbRJHFmuAUImU0eM40v0kKFHuqS8X2z6UNetr0sDsJdw2s+dMJ4
0Y2kHRI0TLB1S5dN90yMhJiNC0TFL0WH+VYYxIYhSdtm1OyDLPVMNnOrItGrMpMiXS3QDwz6qyrt
yxcP6oZCCOUUrUvPeZ4rwy5VCgiOxDyNGV1k0B61EtKIF0xZwSRxJEeyojPwLbW3rqGvmoKtO005
s2FKIdkWGZti8vyulqCWCq+GQ+tbHamUoFlSY0hbdUmxTpKOK57AQBArgPf2Rd+v3ICp2LOkUkBm
Bk0u1XevU5Twc8jKXLK9npErFD7koDVbN9Z6neeD1rc42YsELJVAxcMggyUJZ6MpNpzfyyCtyPmG
teOqjFMwthSc9sWkCQQRWK/xJGOA3tu3hhSPb0HF0vOPfpn7zIErUy4y48QrapNRA5pZXMCzeUla
lokHw0MzivrTpSljgq5leKWg9vGgetTR78ePzExXJtR4R5oRtPHyuE8m2dS4CJKM1uhUQqKnIa5r
qhsg/eJzvGtXw5Up7OqirmWD2yaqLu8raGjYlBoKikuerVabGh3muXnxLYR04WnpsZhxdABYAVkP
ROMUlZPGn9/4G15GAfMJWtZxC7nUu7ZAdpmLwE+BKSQ8daGDOYD6L6BMseDIzlUzIBAJvlcJXJGg
FefvTWtDEaUd17GIQwh/GtRnWqG/uP9UNmVka5wViDr9oXaX60jF14fgxQ8W/I6552sUykPSCgzT
vziERL4oowhBnRNLcWcMbdITvkBbbu62S93i3ExIBIkYVDTgAUg8WoLuR8tKuBoBuWT/hrdIUwGG
+F5dc7LJ7cf7bQZtOQq5/rM0jvpmSasGLKACm7BIjLSgsQHVBRn/rTGp4a1kGwKMOmqJBOWsoCUb
AM0kG1wYzUtv/Dz+ktkVvv2SiScSxEoq1xK+BDn88SP2aPKyn9D1VBm7TYjutYV021yS5G7okyRJ
XuOwp8L/NTiyJRttS5AHG8fXmp6u69A/XMiL/JZBwIreDnJygsLK4wWvwcICXvb5qR3sjWfoIMtc
TLKN98TEWb0zNIlJgk5pGoprGR0vljFsc0tc64nR7o0lV3Vuq6LOp/E4l+C5mHY8SmGSqy2wq05G
vEB/90uzfB2eI9SpXTJ2aDXGn3Dhkpy7hmQOQA0RJRaUOSYLF4duxpcVZR1LYnTumRn0zYlfUjVb
MjJZKRnOvlTEMBKvIYC403AqdJT0NWNh28/EcCDc+TeYyULFClNRnsOdCiGS7DV+g8TxJdRO/hHI
QNBRbCHIgZc1Ds1aNX2FiEunYG6jyApeG6TjNdRtJxdAl2l4wPuOc9AMU7skgrQmKMdiS70eHD1a
akeY2y0qkqMgA0UAIE1JyuWiUNXOFXuHybh1Vm25hLUeT+hcZhtt+P9MTAZUKHIiDYzQO8PZjcAS
9vFuoX9wXW5B7/sMIRei7SHklpIDipMnOIF/FuyPL9H05N3an9xjWcSoEHXDEFVHKtF3Y7y/BGZm
q0ZgR91mbPjC5bJicLe4pvRnqdVtaYInZ4PlaJfEKrCCeUwPqpytGgbR+uMhjiN4NMLJ0ahyHMuu
VJDA9yzwyUJOaq3mhVW5xct/YQglIhkUhWhingrUSqUviYMQAgnmj+Vtrf7JBksU14+tCHMrhsAe
mWogOMZ2+Ps3MIgDmmSqC3ylQPAOcNdev5ZX4wqcJRiLEp1D51L3FuimmRMIzPbbs1M96UtX9rgv
p7N6+xWTlSsiJQnLkAHpTX7ypT0jb7sl6p65hbs1MVm4OOCA5weHOMBKGYmUHqignpQNuAWFpWTR
mFn8NRpU3YBCBuE1wCD3c1oHAp9B33fMK0jXZMVtgckPP5M1qERjgDU/F5ZwJjcDlZH/mPuVEyo6
1YeWK0g+EEoBuw1wBjXQ57nOdGRzd+AwMZ039/j6BYcNijfnU0MW5ZyWvmGSbO2SwEvEwUcFtd8X
CoiL8hOrGh5qEh16O6XqI2hMJlpUK597QBD+ssgSQRAB8JT7mRaHNkLeLhucoMY9E2rbNnRwIpXA
AaqRaNKepu+t+lJEn0Dwk8IPfijNDc39DhIoQ2g/j1diNnX1lytXAOczILKTw1QmQwpo+giO9Sym
JpC55mwAUFTCSYZa2I+tzWxo4HDxbgFlhtFPaZVSjXMZKDWwTiqriSUw6kVSAytlm9AI2T6xHlub
uVuRJIPwLfxleMVTiTahHFP2LWhP+lAqjLQOPBNI+7fHRuZ8fyQ1ATgChB7kjn/bk248cqFu1JD1
QXgSM6CkQgGvyQ9cg+mrAeeRXqQBrds1QammNmMPJHxaaWSqasiLjDZz2XaUMOHY4aGG+O60iwBA
WS+KOCR8k4N88UaUSbNRym1mhcMaDAToE2Y6XdtFJemXQMBzpZmRSge3Byr4Mkp897taieNYDouG
dVrvg/LnLH4NahEvABGHjySAXlr35FfRxo/Ecx2065Bx7WJkZr42gLYlta4GqwL9MfVH4WeG5P1I
A/BAS/21Mw8HHFBgwgQOqVM0dNx/5DDIMR+JwEyI+/0V0Mz3LTwO+kUtRMIxvOAM/KAHgJ+gXo7e
zsvCRpm5b26tT/OpvQf5PmRzBodWm+a5U0iivLKMRYVTUKHFtlxSnZwhGoK0C5ZEQm4a+YlfWelM
bduWk1EAoKRXQp16mukGrtlHBxY5HtHfAxW4YV8S3uSBhV8Y7sz7CAYOYEUQa4xkTpOLJZTZoPFr
ZuRXqswrtYyst2PGBG0zcAotGgHNxwbnGlruDE4e5KFPB6pKHuvQAqhOoGvrTs9aXGWRQT+baCBq
rJdANubtl+fZeX5guCMjGDIiZ9nuRLsMTCT2RKrp3lItZubOl9HZgxQ0mLpH1e/7jQdpE6ZmElDv
IR3+roJG4KOKFopasyaAIYAvDSQSZMPuTZS1G2pliwOYEEYjw0pz6CV2FqZ4JshC3vCfkcmaQjG1
qWWk69D1Vxo8GE6DTWLjyZZ1wxqsfJeupZ3VyTo0MrChahtXQHH2N+w23QfWUnZrfn9DCxwddtAq
AFvY/ZBRUW95T8lZx1PEr7AJTL5al11kMvEPhHHlzgqZ7yawoD9E0kWEykwcJuO+48ECjdLaL8iE
kqU0FIaCdTrKENpcA8I2rM7KJIoBlx4Ikk7ETzkr8wfC5Jc4fHq8FnPlPVkEHSm6t1BExTN3P/om
HhI19bEWbnhu5GuOZL3dXFRP932INIhnAWUhsWIhy2lXPoQcjLo5CuBSevwZ45U58RuB5EQwCp0U
Fh1E45V78/rB0cnlIJZZh5eJwD4Vl1IzgnXlGyJkT/sF5Pa4h38bQyZTEEcyvymPmaJWg9ghg+9w
KmD6OEeCiAT5QoQ97uFHRiaPRF8UPA1bGNEqm8oXMM5zeNfb6+N5m/O7MHH/Gcv0wYzaouJFhsH+
6RVd0d7q9pKEW98/qdI+pmYLH4xbP7Y5O32jjydAPRSl/8nIMqpwSI77nAOxPe3Qegu//q8Yya+Z
+/f7p0OqowJ9BGzGO4LnyT2pWDE4sayS85bHynFKAm9Ie5KG6fDBdWVyZiClIBLUZtLCCJEhQPVB
Q/6eiB6kva2uz2MzlFwQfXYaMjtm2kTajoLHDi9YyME3dusGsfIApVaJsGoBrezcBdukmXRM9Icm
cfPuoxbfEVoOeBGQrBw8otJE/aj7fgDcy+ujkARVx6U2J7VdrecIX8GlzyDFoqd5Ih3ZFr6JmQix
eMm4VBWNHqSxINWWgjqz837wrVAeQNXrSgVzLbuSUuvxks1vk5s5ndxxVZslGkquSPfUFRJbygqc
Tsh3DnrvQ/zgsbG5VAzS1//ZIH8D75vDzHZCXzBtyDnljjOsCmIS8XqwgpX6bfF6fRyeIbx86Hcq
aNH8bfMSojNi4QvmfKTbLxhv3ZsvaFgRvb3FuEXZJ5WBwi5KUUdJ2BWxmQ9PqL7RfKWmqhGXFltc
RVkzWjk1RPfU+1ZUg1NBfdLipW7uuVfv9qPGOOPmo/xMQrFTxo0QVyYuHnbQY/eVX0QYzb3gt2Ym
L3hf1Sje5jADrvJQ2Cm+2Wq2gBxmUi2c1FlvHbBVcWy5AR3cNA7ThlFJmMNCS0SCmBbqBVu0Y0Cb
IMGFGgJKy+7ElU/4VbwJT90nBF+LsZaxmF6fyTpgw/37jsnMRrmfZmhJ55ykNeqnGoqVW3WXDsRE
Tfn18daaS+WP6EaUTkZiyl96i6wf06bPUs5hIeNqoz+Sa1ENM7STd924X9Uxh5TFebVgdC7iuDU6
WVN3KJK+lzPO8dfwyiqSyuMUlwCjGOqxdcrcipfEM2bfLwHqHMoIpP6F1eY934VycM4hn8pvstRo
KpP3F1792RNxY2Pie3heXiU5BxuQMmVPcmqyqZMhrCX9Umfa7JsFOR+8VojX0Kh0f/awZqlUoQvU
UWPbjT8lectmC17F+Oz9erZUYRSAhfP8CwNcZ0MnUISLTpaZBWQL0Pvk7XKZsE8SXQdLDJ5L1iZT
1/teEwsZrJWuTYFrP7pjgi1Cm3e+kNObvU9uxjUu4s21xQ515PEtLKmxUcMF9p+K0GzbT3QcPt7l
c7sBMD4F7vAIFJpiTvmy9/wabpMT/EQeuBDrAIi+t4wFCbj837yHt7Ymg8qQc+3SpuSd4cjCmdAC
wnBfAlq3tEzPjuUmX8rXzW3AW4Pjet7MotwEktJrMBihtyJMV4J0jb8fz9/clrgxMU2GqgMoJgQX
Jhowt5rD7r3dpheVM/yF/MdswHRraOJM5B3I1CQPhqQCVECeqvvDxQXpfPkxYM3AP07Fc3Mu/IbQ
QF4/HuSsJ3NrfBIpqDTz2jhLecfXoMZlYPEgJc6hvnICNmVJUXRxqBNHwgUDUtXyGGpVWnGtZ/Ha
y5+YapPvgux5YKke11bQrKpFidj5/TIyW4BUAzoR489v9otYiUXCxxXvJNBuHLM7hgrOT3FV5kf6
EltSCpiYZ6q5ARSSbA2LkNu5pKcigE4E2ul/BYDu7fNVxrg4o0jE1XpZn1MQRhhUl0wh23Chzcq7
SlxT0dCetGAhcJqry4Bu5p/pyVFh+L6sawSsjvRlRSvJGtY4nuUOukjgb7QgX5/qhR6BkGitnMQV
uIDiDb/lWcLjD2MztrgbdOAma/vxzpt7EP99FnCo9zMSShDUQNkDugcQ30NiH80Fjw3MnV90kABH
DazpCDi5N+AxRU7druScDplVO/eNLidoZPdekHRdcJDn+s3QaoZmwTELgzapyf3XZyAH8EQKX9Tg
Pl0DrKob1CZPo5jR//+g8Hig7gvWDFmZEj/Svowjr+M4B5imLmpXrpYZlK/Mro2MsiwI4IegDVkw
OptMRyuMJKDmynK/dD5yV2HbPlcRfIPjfgAKsTerJ+niArZrRudttl3y7efQyTLKA5C9Rz0dtcRx
99yc11YQ2qEHTnAkDy93+86OFVJYumeIz48ndNYBRaEZZMGIZVnk/u8tFbSMAC53Oagcv3fMN6Os
O++PXK1TM7fLUOd9g2XNstSDt7DbFtzCIz23SW+tT8bJiFWvudloXd42mS1+FN5rpK5L7yghK7zY
ZTxzDaEzDmkhdHkj+zsluadBhR/1AQ9WuGjQeWiiaaQYrkJqooEDCHTkicxyn0ar5KsqzLMYm+C5
BRB8Ja0hH0m9n9QbCbDfHq/BzFeNosVojEExBMjfyQNYDaB5ysZWNg1R/FAEIG5fKujPndA7G5N3
rumTVuZT2GAq0eqYxBIZcSdXTtesaLkPvT1lDL9U9TzrrKw4cuX/+gsmbx/UPvhmiICoyHoUvFq7
HBCpV6JJ4Z1xzLZ2vW1bAHXv1qTqqCVqybqoFtB3szMNigWwCigiYpHJdgMPT0UbyvZOL7Tv1FV0
JgwXFnOGmBkS1Dc2Jq60qmS5UgyY6d7u7XDnr/11Zb5D4A5/7JrQZySX1n/ZpzfnhixlgOfqDTCP
MiZgMX9P1v15BjAYUuUU0A3oJX16aNhjdLAtriLdBmTEGYmaQCOw8u3TkvLXzIN2a3ha5+trIIBk
DYiVBoLz8kFpPrr0GssLBYUlK5OzomZD1rUldlGdBImuFc1TlairIUTKjW0Y6/HB/H9MJmDrnAas
EQTb7icz9/9nMhu9Nvb7Y2pVdmAO5JlgNsFe3qzBhXX6s8ReObdNEfgB74bu+1HR+d5sSFmpB1MX
ECvyJvKeeegqPx7Y34tuEl0iJvqPhalzzwk0LJHVQlGWdL2u7iHHix7I4ws2J+SUL9pe21O9Jl+J
TrFvwR9v8CZdg74dZZXvV8JsalvSOR3ZdZ0RSLeUv58jRrj7vskyM3EteWmA7wOME/lFZP1iK7Qy
O9u7T+4o9WUeQAQXWaWdWLGJ9C166xgr1eF0PJ6puZf47ksmWyBROw2AmgFNNN5K1EHK8Y6G3P1w
6MP/ZrPdrsnkgpSVkkOvOerACYZcjZOOIatr32gJ4F5g9wafNrzEbgsymAUP568z+Gg/jDvyxt+I
cJskmvzX9vvLANvgVyL+OiFwOwgWnZKnr8bKzZbUq+/dK1i7CDopUz3ee0a1XcSfzT5XKOBw3Fi4
B/ng5HtEsRIE1x/GTusSbRir7KQaXXkQhXPCcQbAGY1KInBYrhdWeybTC421f3Yn3hAkcBq1jmGX
tyGgeK2+XY2gxXdl/C/tjNfczXy3QSd0XgQ7EaktdmNIA5gNO/JnwczcbamAswCEhgrq+FNGshb6
HXwhdyzMSF9HiOfZEMtjQ2O4oA0Mos/uYSHamj0utxYnAxvQMSVwHSwW+VMqoe1F1LsY6UQ047c7
f69JB3cJjzYXw6vw6NDowKNfHWXH+8lkWFEuRAqQ7b41kPp7DyBPuNZk0qBfxVyY0bkNcmtrEukE
yAurfNQjbGvI/tqpaM5Xhr1hLiqGzxD/I9rAiHgVp4CDt3I/KtXvXa3oOKD3WVVv7ELZaTiF3CZZ
2+R5lMu1Kkv/SfcqKD3s01Z4uYiHi2ZkFa7CpVUdj9v0eoAQDWhUwMkGUNA0WK2GIeVEjHofXr2T
onMbvbZH+d4fHP6FTSvMZAgx8H/GJnd/p8Ru55Xjcm4H6/Pdem/szlY3Frbu87OmtyTePr18m6/m
R6G/ljZ1Yn0Vm5rhnZfjzTl4v4pvYUd1a1WSphiJjqpRrDGoBdStmG77KDFKLVax5gPaDtGzsZH4
xje0gWZHlvFGipde2UapnF0COWXX0v/h7LuaY0Wydf9Kx7wzB0jsjTMTcfDlpCqVSu6FKDlIvE/g
198PzcxpFaoQ93b3S+/WFkkmaVau9RmU5tyIH9WbLqcT3axgLihW6m2NfwzaBvrCDnY1ZNE0CPeA
YysjbpntYNxIw2Lk/CmvYPmuyhsSTIV5K/IsnI366pC/fnIWfCpWraGZS2iXa59O0wF7QAUHaI85
jB/yAVrIcmTg69EehVci3A+cExqFPCwcWEsNTRP22/6pRSkJfST7T516epHawqTdocCAFkuS0lfD
+e9dmo1npJAcXUIaRc0MOAUiHmlR+rWr51AzZJD4YJJpxHttU5gcZ7x7Dwv7zbWVN2nvTjUT6KDO
P2cKVmGQpGi+qAIzUXcy+ZAiiHdTCn7d55d4Mph2XYmKo1EXayGwY2m8//0lrs4p5Acm2i0w96CJ
X452kxV+osWNcMoCd7I+0M+PteM2cJqBVGrwfLNeH9Rn7DrCkleTcOUAg346ZKOAScV2OI+EtZQj
6lgBPNiuYwOG3TWzxwHjDT0d70D2rbEQ7l373PCFUpF2mQYd9NzLrvaxlkh0Gu8NAVe6Nx6rz8kz
CY4OBkohmalb5SYzyerB834f5Cmmn22xOpJ0uGhMonega102XPbYf0glAoTKHD17KYO3hm0TmOuA
uUEiCzooC3eAqSe/NThbQrKYgTCJRNspehPynSpUlqItgf2uLFNctAUegpkgNGNDuuxUKkLzKy/R
Rtrths4eTToC8bqgX3ANc3TRymx6SkpeFyFFK2NtButbeog93oaO3ZuoB7AEUjyciV7KHvjCXpgu
1zKDUyYBKTrgpkUcE5cdpEooUb3DbqtlMOLQjrqwzVM7BQk0M8q+tSquNPoPSEkPnJnUpyULxStd
x+YAraeJOYWoda7dQAtJSLuxEYEdFQ/q2wTFiG1XUG/4J58aHlAIte3b4/73uXrFEuay2dl3HaWQ
y6DSKp6y6qAMgSVmANXtdEdjXtUZGlTyC9XRLbxCGp7lOx55DtmStt2DHkM4diE6+blH4GVE0NLR
fxTS58ZqXcDqGHdZEeHfihrhZqEQe+Uucvn82UJBCp2wpIVpG+CShqKuJBqaSC2a8rjJqqOkwCqu
3umRVQ6rfNw13dIc+7lQL9ufDTaSEH2XTv0TByN/7Pe1fO/Hlp/exf55PMfKrcpM9T2Hygzwq79/
6Cuh9WXbs6VVqENHShl9TxIwwJ2uLgwu3/ePZe1VwEnbUr1USpgC6MttCS1KQOihcgEM45yW14rN
EMsQ9jqRuEmA1uS7VDXUNgE1V2WKdIx9kT+2Ne2sshtH2WRZKMPNvoKmiyGVPKCFXSqTwelLjW7G
NC4KyD2z/jUe2XDO+XR8z9WgTO3fB+rnRnf51rNrwQhxBFFXgBCqpBAymYpHgNuOw43c12akJQut
XZkRoMNMuN0J6/lDQ0QQmkLLQcM7UflRKldadJ+2zu8d+nkcwUgQ7ojASk/KIXOKXZtojGRDN2Fg
YG9VJ+ZQ1isujC21eCCJxZLUzPOlFMjPYAfpLoBXJ5FyEH7mLq2q3uptK0kAicRVBB2e5Nx3IbcQ
Ol6JKdCKiJoKlFEg5/d1//gWO2ZMSgOfhuJJqQHvT9Z1ZVBp14awh0h8p+vKyKir0dJah6ZPVeK2
6SGFdJ4cvS2pN10pvuBVCJEh0YiMNOggl8dHUMetEnepePJ3xT3E8yzZhqZysaktWzNGO5MMshDL
XSlBo8kJ8Q0+HA6NeUqAC7Wh5WWU6oZDbkDKGWaMkiXc9OZNbMl/IX5DFhpU/0ljX4Duz2xd4NKk
qpQlABHAUsAGjLF458+imZrQ5xDgLGy0Twr+5x17jNzfJ/CVmxuqkRhZII4g7wYC+uXY0kHhfA7B
xynMDdSxIEXo+atmo0LFDjZ1jb3+KFeA3Z9wdVz93vSVLex7y3OzLBB+0yQQC3ISutjkCpeHeh8D
dNMeISm3pIiz1E9xFoJw4shyjkM/+c/CKm+ItQrWqQmesX9b2RKIhz4SiI0bh0a5VE+7upS+jfHX
xeHbUmq0UUr9GG0X+74xWjezgg0Bm9PkQ9vkIMuywfia6eNfSPlcfNx5tNwggm9jFQ2rhRWfJTO5
lfutbPL3CDCSJbv6a6cg8kqwzUFqEDREdTaVsgbJNU3vgVDpN31ndrrxHshOoVvARrPwPNZLkJhr
G/y3Bueao+Io6PCn73DsAsAPZRYR0i2WsoV4grxm27P/uE5wB1m6vS+1OptJSHT3TdmjVWib8ZlZ
t1A5/0s9gyCJguscDM7nWzzHxLaJIwK8jfjQcNKKCKPVQDxSFk8lMTRulfLai5B91j7Umxwx8jjf
Y/XCETB9r1mMIYPiCIgnTlEBityXW0MSxnnB04ycmNmvktd2FTgYz6XYaaoM/NLK/CMWkGwC1RSt
TI550ktvta7wUj7lK5TxlxL4V+6tOO9xcZ0EFKCvPL+iDw2OmQRygOiSlXpQURMzs4fZ2Bt7095O
oqELhrIRd+MtqOShQ6Bwfpct3fau7HsX7zAFSd92g74e5TiX8Q4x6De6SemerH0Yhb4uKv9euXdd
dnd2rtCEj9R26i4EupV3N3CNR4OsP3O43dZLxagry2JSBZe+hnZKx152i6sGP+qntnay/b44S64/
HXc4RZmAil+g6G+D1opKkOskJxAez+5F00k9SEfWFu/Y+TOmifX70XTtMoPO/Nnc9DrfmqtiVQMQ
d/pGRuXUn8wFsBrHIX/bbo+t10V/aRFIE54b+BkegNnL9mRNKIs4awkcUCKDrTtii9oueqUHiAMZ
0r6r7vhxW2eLXlxX5yJcpECrBKkZsqOX7bawuxFYzMSTBVHOEVeVyLwJjf7EjkgcHZbwOldAZlOO
CqcArNIhbS7N7oiNFrdD2BQAlqR2wVuxbvottRI+AYcxtoNEs0Awxhhsi4IarMiNkBwEFQFYyOxu
OAnJJhzXCUSy69xrAAIptrEIX40jE0ypMpUXAgOxweK79wR1lCUnoiuiOXh7VBn0qcyNLPdssMIC
qGkmt+LpAcJsRuetYrPzeGyOuOFB+za7EzdWrSJfDKmm3+fjFeWgy6ZnCzlipRynAc6c4SDCzL6y
Gss/dJZuyNQgj3xl28/IvZkSNZ6f3ZtuB2+6JcmEayHxdBEQUSEDbw5Xg8u50gcgdekijndiwCoy
yE1fgLAv+KAH9hfu8hdNzUZa8SlwwiOaerCsJ2ldBkbMGcKOR4DmedIC2uWKByUGF1lFfXJSw31q
1hqyb2pQxTha5af6zD+om97q7slNbN+rprsVIE4Ekb1DdToeyelUwYfyMfO2cEVfHw+wOf39S1/J
0ly8y+xDq/1AMlDrAccG0RRiX44s4XNLSxmLa+seMqYQcQB2Du5hs0pVJ5dqPGgjOTXyXaQbaeYG
do/QMLNpfPq9R9cibwhe/tnW7GAYuF70od6HrdsCOUY/woH9lZ44e3C22RnW9muvMD/NhVav5d4u
Wp3tqB2qHXXERHKaSgBQqd36a2Xd3cPYYG9vtxV8LM/jaIaebNbvv3f42lEFpSRkBRSIJQBSe7lO
qN9kYxsruGloZtcFBjtG7Pn3Jq7NEgg+IKEpAvoif12Yvx9PI4ViXo3OJQNAuTpUedttlK7DhZTh
FU7ZdG2BTAvy0lOWaTYbxSbQ1JRDVxjoZMND8Ajq8L6G1EfnGXAwf8MExZX4DS6gnP1KaiMcXGFh
NJVrw/n9HWZRaC1LIWQfNXLKZUhbGmJcJ7KbkVF/1MuwPDVxPkBiUVY/FF9XWitvfbDFJS5Ud30w
gguol12T2g0bIKBYJuVADDlGiGEoRcy/iqkEYE7eoahklCVXyyYJoAoJHomfgXcrRAnyVIGcvSWK
lCaO4qeqXXHt6wjKyc0QtgXctquxfQYev12NQt+WVqpz8kkVa+UeyrjJXsyrDimLRixKE1KzZW6S
TCGBXQPRFOC/w+E5ytUKuVKhKDxOShGYNaoOwHkYabtYJolXJOrohYUSvIsyar5mK8lQ78+aTDDG
tGvWWiZyq6SAKKSRCIXamYWYtBno8gnP7KwCDdOAlACg01lYnfmEVbyhMNb6Joi68WuKoaqNyaut
+ytRzZ+fDmYmlyuB0Q7ETjhvnKL7UgPIWT7qUOUUc4NbhRvf1gMnCBcScldD3u9tzncbTamHDCXX
U7hVzPB4G1nBQXAF6EIkduLKCwvxSs0PKwQVZBCosdp/MAY0lmR6lPmYnXa4tTpnBzucEsCk3HiS
b6Gtd84LKJJaSmKaXO5aC6fF9d4qyG2ipjLJd8wWhyxRf1D6VDpJndVxhzE/xA8SiEKVwa8wp1QC
Kax61/Y3wxI2bnry/NpG/mx5foIEuZgWo0ylk/4kFmZskMoV823euXW3XwgHru4AiC2gBI09VZ5D
PMAJhc5tn0m4cD/pw67tABpYqF5c3+m+tSFdTtW0GEQq82ijcnYbiItAjSq07j58J9h2MBZae8dP
T109aIv336udA2RSEoCpxt1p+vm3rZwjIzcIwSidNhTN/H5MTIHLj2/07dmziK1F6lgl07OHk70+
hQAA/v78qyHhhPf8z8vPIidV7iNI4aABLfJ8NwSw8CnvUNKTUM5TC2Mkh7xVDD3fsmYhaPuKNn/r
2+xoKiENmxYlms7t3e7l1gFay2Al8D7Qsdxuy9XNzVo0rKMaGbBo/73bV6Px792erbo+iIooCHlp
oh3shs8X3EcMyQZBaHWXbNzi8/E5vb9Zn4AgOXjIIfylRf/nqM9RqZxQ8IRF6Hr3JGxvpwuAb8Gg
dLg9NkA/utHCLLq6yeDChrgf11OA7GdD3UM4WxAottQYaMcdbCNkq7GH+zV0dt79JaXQa5Hp98Zm
Y6v3LArGQUYaQbLjtWomd57w/Pv3u4K+QzQKjAZkpaC3Ch3NyzWXdXHQ+G0iIVXhFBveMb3Du7fk
lHw114QrPfIVsPOSRX4egWJdaLKKHZJWpv/pvJZG5uNceNU3t6vnzg7vIPl9Y0KL+dSdYuv4ex+v
RYgA+k0CWnCyxRtcdjFR25TArE06RcprOZyH/D7lzoNo/97KFUAsRvJbM7M+coRkiVIT7F5P064Z
mt0+AmKqNF7v4eaN9SAZxpY7aAbbmo2pxJBFpXCC4eAQA1W4FhWH31/o6uwBNgToVAGIivl5WIRi
yYuDKp34F+42Ya7SrnLRAoNCWajtX29IgXGajmsjPu/l+KoitK5zLZRPjaUpDnnlfS/L7C72iiWR
N0Ku7OKQdYDy9uS7B0+4y6a4IOCKNEVTuV3D6Ig7js5IzGT1soOdU3EEafcjmJJTiSEckk8brhz3
EGlN92AlUwuikaffh/haNQP1ZuggqQSpYWizXb6Pn3K6EISYWtaOmbtqmxso65vVY7JJt/I6VOA5
vrRirxhQYxZ/a3N2PGuyH3JNgjYRaCD7Afkt4wVnzNHBNDPcN2NrN6Vpe5O478F6WOjwtQ8A0hHg
K0A7AT472y7qRpqUDrDfcsci0R2SPGnhHYFMUJ/Z0D2L+gKC7y7CLw6zeykJf/WM/d767IyVaDfm
kjZMXd9Z1V5/VHlQfw0tMj+hq+gt9HWaTPNjFVGBMuGEkR+fZ+hGze8FjirSKQUdplnBw7Iys1C1
4qgDL1yz+shqwrffG716ln9vdBYDtXTI6gLhLWL2hyd/ByiXsbutjdUH2+/3j/l2S8wb0/PMh6Xt
4kqABM0A4AMQv0NnTZmt4riM/EipU/kkfkKkhCHNa0Grpl+yh53efzaoF83MVkwuBUncwP0A2Zax
cMdIw5hyNDIHHxWI38fyWrYF0G5EspARhNLx/MoewNFQHrtSPiEXaUxavHfu3jUrI5z8GzcLS2Na
dhcdw+GG1rAuYKCCQ2Z2ysQjX7JEDtgp05LAClt0rGVhu3DK/Ey8Ts3AIg+mEtNxOuejMWTi5SrQ
ulN/G98IFvHSHdLiH5Drcqkp7x4bW7JqS+8OC93Tf6yGWcOztSdTOcqgaMNOgXLjVxvu2KxIuqKh
A1Rr15xV8T0dzNBUtiDd5E4cOq/6OZFs+EUn+rNYQzzSSu/gS70rT0O7iukj9CkS0Uy2oVv5Rt2B
nVFbNcJmO7jPb/PE7Lb6SYgetdQMLZhQVsltX7hyadYUcmBecVTKfSU0RgWCGmdEXnaGb+Gh1p1A
xD1X8grQfNcUINBomwoWE63UjFGjhHVQYMiazQjgKGID+9R+Yu/vSjk1QAxCsb3hHqFmgryAZIc7
6TWqF6nt01L6MVW+fcPpQP12z9F9imK0pnYnGYT+B9iokgZC21sBYn54GfUgc3Yd2kvedT+O6a8P
iJqUgEI45D3n50YcDp06fUDBCW9V5Kp8eLYu7JlLbcx2ry5HcR++Fuy0kVyw34qNuLSmr0/DP3sx
O4AgITtoZYBlBhsEK7uFuVj3EGOKGOXGPy/sHz/2qtmIzaY8G8pM7oSpLQNkQTn3SGLLhxvfKAzB
LB22Ecyj/v9t6jU1CggM7sAI3qClfzk50kEp64aP0WhTt07rJ4kxCHFv52xVpUAc9Q1ccEN+SbHq
Jy70q13Er+C4ApoqzQY2zaMUTqD4dFH0wo/gq4lgw9xkVJjwxDVvEChO9q7yTsVt8cHfVpoFwwpD
ave/D/qPXMrsNWZjDtzkkPFZxKZqf+ZwKINX6LJvU9RzyttUXfKx/qqW/liMKOL8p9+zxRjJ+Sj1
DcZbKp0mNGQdXhQ0WlWS1bzlsqGOsKbIIflmKntYx6erWPXyN+Gjg8Martg2/y4ARZg//j4Ki19j
dvWrQ9rmKgx+MPXyxIvbO1kww9eguNfNFL5Cq/aJ0W2MIYE3l2LF3IYOd7+/ws+bPb6ECnUGhHqw
hEFx9XIiwgYMhkeFzE61sqEKcsT7bK8Ts4ETefEs+5nRe3JmJKtShmsHKCORod8J9LEnzgBPLZA/
QX6RkctlBolcwnaKtJIXcTbXttLpHJwELBGEz7P/A6pjkpgpeMnKUNZRjw+oHDJppTRu0LsJXcfy
S63vZXL8fXR+JgLQKCQQJqUMosISbvaBCG6VNafA4TDExk3v6rE3xx7C5iXdR+SlV3hI+qwr0RHg
zc7BQUvRX6p2Afk6vwqA5AjnCw1cPXid8rjezuZuzPlqLbcgWT1J7hNmiBYZ2jMulm7upi5tTSDV
Bi92QAPZ+XdAVlnKLgOURP769/cBmbaHb8vox6vMxoMDpAxo/pE/8YC1k5gZMX8DMLefLvR5fgeY
NyTM9kcCCYYu5tBQBYVDKrz3/l4rCwPadrZcyU6TmumGtDBHb16GNnN+7+Vsd/rR+CzIC+jYSXnN
86cmv8/Pfnoc+TXtPCpYQuMo3EJybXaa/mhtFpILPKc13IDPG6OYo9xTxmDI1FppdZvCY+z3ni2O
62y5w+WK73MZNMxsxdtB7ZS8l8GYD4I7kdlg9/dku1+U1/j6WvNpA7wFhBUEBVopXxf+b6GQQKtB
HUV8TZRDO82F8Y8TQU4bPiRAXwqvSwo3V3s5SRphq4ClE2Cel5taG/EQRQUU/xRJtpyYcuNFK514
5bBHEBkmn7XuVjhxBf9tYXivfUvkmHmkDaFGA/zuZcNjXKrwRgb9jLSh/6C0A3N7ERU1+KWJBknD
4WWgXfoAr85oJfDq4KXcABpekj+nY/UZCylza1XKDwmwcLdjLgK3xMvnYohy7/c3vbaQUQgHk4mI
iqTPsc59yod54uNFae20OA1Dwc0tomXm783M02Vfk3uKNIAgUSas1Cwc7Tq/ZihnQBC0slAnMqM9
VDr36UGxo3fmNjBQ4GzZ3qoOXckus9IV75QolUHc9BBb+gp2GIjXqcMtBZjTEp7PyO/vNZ8huSD6
hOC9VPFDSROvc5qa2j3SOkHwojJcY0hmyv9q9b/e+v8TfOT7fz2//ud/489v8EesKITkZn/85/+0
dVOdE3rO/jDa6uPc/pF//nFszg2tG/pW//f0sP/95X9e/hHP+ndb1rk5X/zBhh9AMxzaj2q4+6jb
pPl6C7zV9Df/X3/4x8fXU+6H4uMff3vL26yZnhbAze9v//7R6v0ff5uSGf/1/fH//tnNOcWvIVCh
HUUM/q9n/ecXPs5184+/cbL6d2QOIfc/gYrAjJjmC/v4+pGi/x1yGpP9GyD+OG6nRZ3lVRPi1/Cj
yaoUN3x4FoA2NmXo6rz9+pko/h0COYBbQHUR5+P0e/95uYsv8ucX+iNr031Os6ZGZ8iMX42SItAF
PCGAxeDMn3x3L9ewBhkRkSEasLu26gPbV8Y8VcxIrNpulwVUZPfcRPReqwlDJR3rSBmtKgcL+lUe
GukVapO++tIITYSSt85xjQkZp2FKyEoBaU3I8May0eRcdtfk8PZ0+KKIJxmxSIdXZD/2CG5yiMML
t2WiNTrCjYJBnrsiMmROeeTFCjMlasjuM6GQdww4qczzu0rOCXKx8tgDawJxw9puunKIH5K8LOOV
VOYVhH0qlX2ytGheIojqqY7WwMCDDqpiZyyOLF+nNz1P+vuqTTPTD3PVplF+y7VSbcdpy/BXKXa0
Nn8DVle26q7KLTUYXnkgFTZjz60DPvDNUO14A3apESS8cXoVtMiMIhUk5IC4DWIt2JHGMkwXg7iB
z2Lhr4ZO38i1nNySOAsUK1QJarjSoR5GasVVgVTCwAK7S5ruBiJBEHNBttLK1fDgp0xBTrC6kds+
XDXhUB3brlBsrQu0FTicoikMcuMQufnIUqG3hFK9DRS5WpUdtwZN5lPghgORIfck5wHnwBT0lLQd
KOVdMDoqdtyDkIivehRJJpjdElR7i/JUpBS+72Ka2REfvwID8ZL1OTEwL3NX4cc3AvvVW560hS1S
CFdK1dhbsQb0pJjT7hjr7dOARXAHI2vFqjSuNZIs8E+xOMQvFDPAo4VS2FytQGOl0hisgVJI2Woq
a/t7KvQh/87gVPgA8zAK2VuYsCnHEmooK0VPfQKX0K4h736XQMKvyoH9N2uSyky8iShU8p2Cyk3j
RpzCbwsRlRpbT4IyXCOHpR65HtiKpAEbsUsiS5BKKjCLdAI4ITsN2WBlrw6NruW2Vgugh34WfABV
6m2A8FgX96EUcCwA7qfhBQrajFxA5HhUu9JFvoWEthSM7V3AF/mw0XIehNKAq4QjK2TxrI6qZnLN
2HttFJYH4Cj1Q8fqyqOo9JhCr4DV2zU+Mk60UZ4wbQlkCqHxkcPXGLs0nzZeGFflrvKj4pMEpIFO
dpaXpgLa8ppBM/umDWK1ru0cVGWufqgBHwArLop9M+4yEbs9ozdCT/aBmhOrVJAvajSuo4aegsJp
xX6EWawxwF42KfYLbS0KyVCobl1y/ejVgwqwQ9BzGyYkvKfpDUTBfZmAgs0NcO4VCyOkfllv66IM
Ksg3VhGP7FfvI6rN40F/1aGw5iVyV7QmC30Yr0hB4HutD+F78KpOIbxVXzgG7UEt7UBXKRjHnKEt
wr2UK4Orcpxg65ygO7mW8Y5UwgWJ6QGS874G691UgjxsTp/GQuagPp6VK4HJnFVF5WjEIdJxekbj
A4WGzbqWUk2KjUAikXZbU5FuKr/IVkVQYcHKVW9ofMUcLZCqpzwduE3eMGKxvNF22siicxBQFGF6
TPtgGDEYJICzozz9lTGEngiTEleLmebWtRAC2VipdKNVCAT5vNJcTeTqVQJ1ShMaVaNR0wKmL6Ou
3eSZRKxcj3gP0uwToYJxGzAIUF6U+caEu2pt1PBhtYcxgoR/Xx55rBPjq8m4GcqjNPiawetfb6U/
BBV2LIN1OlUsfA60S5vq6esLgibMe3k/QvxSnJ7AKeyj6isEw2CpxjlMcXsmcesKhP9VEGb9vTZg
SLD3+rdNQ2pTUMGDg9MrXWVd0zi1pKB/JWMO43PdlSczD7XQyYpWFLJK/SDewsCJ2VqC2UML3J6L
XnmGQ1h0/mo/B2HwkalK4sY1/gZfBvrN1xjmsEi95/u0WWmgE/a7AK7A8GSBLl9Qy9ouIyF576OG
P9SJGp3hdgyWL9TUznFLqqcs88fXHqw9K1WDVjS0bsDW19fKcyxw/aoJOP1erfvuWI0Z90AL5D2S
GIqYEXQPjTLJtC0TpnKmqLFPyrhgF9eautGFUTdhb6sX2iNQQzpkAgug4vl4GmMwo7HUxzzp1qRX
iig0Y1QxIYYhQY00jI2kaJs1mIy41ReqHK+4LI/vayqTda8Ovdsw5dbP+WNTxneDknk9MHBQbWZ2
KDMXoqWrTG0dsR28lpDXQtNyk48CydKCOlvz6qSNXGi3jJSY6Jqw14LxsaPQ3SVxWZmFIsXOmAq1
O8LrxJK6FpNpGAeHVk1l6CDgOVIrwxg714g59KMGCgoMmQKq80aqhdKmhrK/y4e4PCkdJaaSqYKh
BnLgVQqmeM2UVICXBTLmpSCafQv2s8+GBwhkUIx/fh+L/ktb+W9yCaFKIeOOQsXKG5wlOuoJQ+YJ
gpjaUcswu1Vsxe0Y6nY3aomnN7FywhWut8RwrJ8mcLmtdiq3qSiMzOscBs9ZJSCFV4crQceNRx0k
7bPna2ccVI8XOiMdEoYji453NTABG67q3don8LhRiFUgCXkrxpy6K2SYnGkM+IpapdpmSDLejGO4
C0DLbXLkPflZMDk0+dCNK+t12USPZTO6hSL2hpJ0ittoZDRKIX5DTm8wwHGEKBSMNT8bHshD6Dvy
lg6dFKOiggoQ3+CNLWx9W1lNbV7vMwvUU5OTmOYEUr6Shk60hkhJtkFSyKXB0t7KM6bZWQIAJpRH
uXXHj73BV6g55Fzkcv2g2K1QrBp92qtzmPYGQ3aOBtrjUGzIgQHK6gasA0TPL/V9KjflnVArzCRq
wlso7mjHvFJFN8gG4sWp3wPCByM/K0hratVIqUEkVpUyrwN38+AHZIVoUIssqjNxFScS7vAhpAdu
xjpNbvVESB3s1V0IW2qOP1SaXz1WA8SJ4A1O25VGVd1CQIq8Dly5eU8ZxGat6v470ITDjS8KbMdn
TWLmsSRYWlGkB8oDVTnCcX4l4JC2/bTyExx5CjDyUkvcSo0xX6UuvIGVd+lUfFTdp0WMHCvj8txq
lXJ8yfSMc9VWrqxermpzHAO26rpUWQ8k6hzal0g2phrkmbJa2BAlUj2G/eq9b/MCUzLibiPAPDFN
g3gr6NUIXGMmrDpFgtGD0rPehGeznlojpOTMUNHJYIG/DamKkKrwUo2aYrACyrHeEJVQ39JRDUAg
VlvEinmxyymsraI4Tpx8EDkj6/nqmDEamwNBxKhoQ2AW8Bd86UQQ76NERNo2qFTo4fGEway6A0G2
Z+EHkr4QYsnayC3LMFFArZAxKQahMhpkPIFyDQrLB/t7XzBRPxR+PYXQvVMrMXfDcua/4cHxXmdN
glo79v+Ob8ZT1w+ugiqmoVAuWo1MX8PlEBy8eBg+AjFV3rVC5V1OUcGJCGKLxkTyaOTXhuz7SAYI
EcOBqKjUCidBy4LiTNIi/1NPU2oriQqfDxo/IVFd74SK5gcpznRQ2fOHklaxXYR8v86qOLzXETJa
qijTlZJDRIc0CECbocW1esCDNDX7xIl+N4og4/s4ygwwYm46vb3zefDQmRgNWESg3HlVhdPE18P0
IA0aEs1cj12t7NXHRG/uI4T260Cu30HAfuMTBbGXDAuqLC5ArGQCDrNAHBW4xQUZJADE6FVhkW61
QXRWkxGn34gkttCWtxXWmAEbQTi/yi1O2kKC3LCEgzPQFNFQYj4xeZ8f7a5Rd2mWiVvcRVI360eY
gPFJ+IC0ggDgB/SVNgHEUMy8CBqEyqKpI/o22hDSpH2GfbTC3c4IuKxwKC+etShB/yI+OzfTjEAQ
vx4KIJ25MNc9X6LFoc+gkNAKSblJwzjDZxJ9q0r0bt3yPSRJ+OE4ZJriSSUIshRQMbh7MDB1E+kG
eNuzltSnKJNEh1fj0R6aFsKHscI5dekrEFMDhtOBrNMdpyKm1AJt+qgfBDVBg5ZKuw9y1tvwoPlg
NYdAt6xAeiiy2KhJlx3FUG0PHZchCy9SBTwlDohTiB9EmGytj1piwRUWAizFYYiWjKEYS9RaK8nV
1bAy+0R/61oxNpFQzEwJsjXgrYv+qsNR5yWEu49zsgLlolz7EuO9hlDltovLHScJo8uFabBGbRFU
xDzTsYuE0BwMdMUpuAp13LYeXVjdhAaObajj4pIerGBfj+mMCNxq6Mjf+SHhHlmDQlLn94cha8/C
WCSQr6kMqZGKu5oj0X0giaLbSRV5xr2qdnqN/7/EfcmSpTCW7K/0D6iMGbTpBcOdb8wZOWywjBwE
EiAJ0ABf/zyq29pe1eKZvVVvchOZGfeChnPc/bj/1lACXWjscBbm+jHw5HEP5APoqqNDqO/jBFFQ
pRSfziIbt3Mo47nEwv0Qvr8FeK5fWxgWlCjX8R5DWJkOPb2IzC7l3C5hBdvIrU6HZWhsNIhjukYR
sPtBJTeXrNOLS4r1oAnXUCiEYykiERws3WGPOuxtk0wMuZctQ3lGfkBTbu45tR6ZYcT+aaFteI8R
fVoXI2KAEuLSE84vhstSte9xmkwPQx+4456l7d0h0ejG2iKo4R821HGPmqfFw8wCx55cHk/1vi3p
Yy87+I5nEvY0QDHcPV0xpD3B1wsuTxFY0NGsDxyHc9WR2Jf7NuqHPtrG46w8qO8QXXzVBfvvKaE7
tDqdffbbQI7+sw9FsQLPmWRN0Xhr85F0iUf5Fm31EGbbgq4HklZP1o/O9qiU8qyvNszLHrM+NTeJ
je2ECr+nuxurtODhpU+RKw0cE7XOmnzbkHZVae5FueHM/jqRfD463eZvAzIxnpldkxunCuCCdwSF
Od0ryzZ27SfxbPVOSrZm8WGKhq9F32WnIlFprWwBReSq7dnZYimLTmPol2W9PmQbOAF8u77Ri3xI
Ph09ShO79HXnyfc5SyBWygSyAYxK6NM0TXvT02j5kNmYVBMv8NDHEHmKKZxBamPg49C6zJS7Q9RK
uhJkwGW8hdcDeihUG/Q5iQf7uhQRQ8/OeVQrGW8vnWQhxvoYfCintEP9x80NLerawEokP9suXGqD
iLc3SUf5AtsMXAMJztm7jof9NA7rfEW2hngwbWF/bx6+lfGoo1MuBvYKr5KgHPZiarxMyLc1zvxJ
UvPpaDKpx5EI/T3QiYL2gXSqZIL7Q6hxuKxJ2r0vHX/uAnlP0PxDtvtjSNXypQCcVYkoHw7KoXad
aKuPu0+/9HpIG5Fu4zcdDfommCrKOHT9V63y4YaBSXEOw/3nHFnV8KHdjmZO91uSTn8CasMrc91+
a13kyjAx/hQLv6KaMHnZFdhylLPllEywH0sx6YHEK/ZL+hjeQ7z9QKaYOQ7zeJ/Rfi37gkCM3E/P
MOLO/rbZZ14aY+a2ouJ7JnPbH/Pe7Bh7t0z9mKZ0uOHR9XU+FMkx3yJaB0G3POcoxp8Mmq1TIdvg
qgA6VMA5Bxjpa5PVJMNm+XxGbQnjjSjEB9qnHBuChnXQZWm9d3rry41r/uK6xZ9sP+VHBzSvoinA
eTrlpKIz4rOoapMqSPeulvqTIXKDRxAjU3gwnb4olEOHRQFjLHmEqC6RphEWYezTMkTuGEK/tsge
Zcy7xqytfhDctA+eCtjZdttYT9D+/5AbPtRiGYeoJtDZCfM048uOsrqZupB8yVa0J93s19pEuThO
nyhBwExwIBy37SaCM9XBesLn6s7UA0wC1jDcEzvMR5as/d9h74efU67Cg4OhzimX43K0yP/5vigc
PgGj81Di4Et+ZZGOYf+9Fz+LVIqGq8mc9nQtThnGcw8bYJtvQ2C2hvcJ62BduIa/qQmm97VQ0FOE
vQFhrIrgUe88+DVRsPyphWxqXfPkjwGcVDMBpyjJC1+ajU8HCtakilosStp59Q4Iqv0wE5cwCF3X
Cp4L8sYUxI/MTe5XT83XmCXiwbFen8y6oLBJqZc/Nu+Tl8jDYiPx3H8verXiCEmKD9vv3VWRwJ4E
Lm74GLste1lSwl/t0uIQlphldeNnoz1t5CI9fAgWxBpXicIlJDt0zSUbpwBDyjLEuJKAm5BCmuMH
2NBh/rx2WFbaaORP67zn9WBjrkoYykA+tcz5Q5wRsV3dTnt17LIYzoRj1pBoFXWi8gXeZF2PS4eH
9moI1eekRWoG9oGmjwhwzF+Atol7qAT7OUQaE8MDQbza7Pa5sl1hv44hC+p2w/0/A3N7S1jWXjEi
RuphIzBNoMxdZN+rymAKC7UeQeCkkmMZBf3Topl9isbcX2Q7Aj8Tsj+2ocbZKPY72B12tMAbbzwX
7TPBa0NRutGnyEN1JUAzVZsZ1F21QXvB2To+dCKMmzHV/hHbYy3zja2/KQohJdkHwpM+SBq8JgBX
b2Savq5h+9rHO+ohG9gaJjS+zrFMig5qs9GYCg7cPzLDm2EA1ww3cXYFuDi8rRjhQxUU1YHIv2QO
WTpQSedVsLEDnJDgPp0EcR1iNzTxFtUpCllEW3ZInByiqGSeHybONmjNLI545VBgbupiJVtfZ1Jg
2SzibjsW4bgb9oPlk6s62OledByBwloxGziZb1JTXXWpaZbJHiS6UXCKgb2HIRDEth1P2OAwTQ4J
bHzWNap3gNzXPJjykw8HhQfvUK7FBasZ7fIq4is/w55oPW1+gUn8vA11QMVFzu16R5vE4Yfvkw+b
c153DDd/b6LnWGp30pQcEhv3VdTHkJfNe/InC9T8momFNLtIAM3GaKT2beBVPIfZyXW+KMnKRZV1
oNTRW1FA90bc3USBvY4r0g10OqGL5PybCeBumndJ8MT5Su69JvDl4LtJGlwp9BFqya6hvX0b+wEM
+ZK3JUjNsdTrCv0UxvkOOmu7Z7sCPQhcTuolXu47JhyxWQDfGjPDlHfJ5H0ClnTIZ4c+KkaTPUs8
+yJIqzkLySX+5zfDcnjz0/ZCJ5TKvRVJiboTVZ/Wc/nZWUW0s42Gy1HVp/7SmshjPn1SD47LcyT5
V7Wwu1Xkt7Kc1KSPbBNsef8QsOU52AJW2nzdKha0+WmHE1UdsALVX1p8YMZuRrcyfQPEoyuLyTg0
UUV33mLEEqn2s24fo4OEaqvczdgQKG2erYqxANwISDoOoGcMtorvRFcDsaQUsHYoSu+Kxw6bu0oi
1TeWi/FcjPltXZfDEslvbgvSchtytMGYJhRJ/3XhPVK/MtOWGeihg0725ZCKTIPd2IMa5MQ94fLN
pxz32wxMdoqz20QRoR3PYAymDq4COs59s4++b3ihDtmQAN3r1IJ8hU83mVnEbzlZvhsKmA5+rkXF
SO5xYwbXVgpT8a0AS9sVyzUpIMfZaA9wSwaHUQXfeBFjVDNG+kpm6JvMUHLpNfb3qOsXUaEXPdJY
xReVmpc8U2BH/GAfBiDjMVAAohoqfY/Eoe1AI/vDdvQ1bQGJcMmPOOlNLdaoxdmrirPxAoY+dOfH
nv7aoa4DfjcBgA7oG+rIr6z3j2g0ZMlg0fram+n3Bj7nQYR5cDBBPt0TEv7O2xxAk6qDfi/DeVVH
qvfp5MDbX+LCH3FjwtrMYEnkYe+O22cbQIfpMCTqN6Zrz52EN5duk1qK4GVvE3nhbOQ3aPcqRkNe
R3T6mRUd8K0RfU/YW1BbbbKcRQz/gq3F9QGjxOm2c35Bl8QuLg/UMUI4GOZZ35jof9q+Dy9MkfAk
HB9OIx3AJKFgvbKVpccYpdotyMTcoa92p0VS22zZTh+3OPodj3Z4FZBAnCXRW5XCxuE5LjT8Fyek
lbPOdBWa9/mZ7dF2nCbzvfe4Rm6Oubrv3nCku/MwwsA2Hsx2jEYQOzaT7IfyKqwNgoTLPVh4hbrr
vDrO8W0Ir5fUHuNpPA9u/z6a8LYwg5kN7z/NLi+DMI/SYAH2aSsO4cC/bzJ5xvM++xgCjelzeQpc
c5sOGqCux0X0r35pIb0H9afN1D71Hf6SNeN11stWk0W9gGnDRMJ8MFF3VmlRj1EECZ9uG/he4hNq
tV6Tdq0n0z0ZGr4Thq2u/FkI2Lfu2vwWg4dXIgk/lhFuzNgNFkvj6Ay/q6A4k6h4hZQF8uRkvPiF
XVK4deRJXO5URE+ey7AEv4ZpBCCUNcaAYdGxUPSTOnvv5ulbyleUv5P6rj15SkVXJeHymuhuq5Dp
cnZgIjt0iw14XvUt2PlDh8hzBG7XuKJqP6gvQWd6NC70gMHphzhUSxNuW3Q2MJF+YK08ybVvq7no
k6YfxxbMLLiuiPS1Y/5jh/HZhcyFuFjiEE+xtt/Sz8oiJaigsgESIyNdqQxbmmHz38cOI9N+b+8R
2pbUfmb66BZnA/bRQHMwuJI+MhAIh0LnF1Z09KqXsEeHF0/5VwBiaYm2EJEE7eoekSN01TvquAyt
ZjMiWe8AqEF9S+ZtffJ5wi+E9/2dkh0RnSaHgHvM5nKIsyNwlv7cQWp3WKMBIeggFtV7orn7QD6Z
LhcP3AWLfBp+9lmKbh11ddLizFfxRppgmRXSYkZYqonfWWaTaoQyA4RMYGpPd2ZRf4HTHYMFfB6g
pw7mc02MNwPZCm8mGuP2RmmStGGdL3OTwoejZEAzepu/9kUgTjb3Fo6W5lciBJAHkFTALEpjevh6
4roYJwlQ3Uy1hh80Do00vURufAnHzILSgM+12d6TdrrAgQJeaEHwlCHvpolyBQe0Vr8jpfzJwegE
VKiA/hL8P8kSuIaGbD5P+7zVOi1+zUyHaMwDc7Q8k29G2vxSJPxl3bNz0dL4YHTcVrEPt9Ik+3Ok
dtXAI1peZrtjFntD8PAUfrdrARd4rXiVApxfkkA8p3ijeS6ycuxTFK4sP24gRssCAG3cUfgADvAU
9UX7ADeWl3wCaLHkFgx/92nhv59sBw19y9qDNJBgFuEPYz1y68EpNlZBVTzz9Z1J84sGa61bCiol
SxuLyGSs4/ipM04d5LCAChqCX5noxxPJCqiBc/BzuehylA5RY4td12YYrvNqa2ZcdpY5/04kyAgx
wA1nXR9m4uJj0unwsC/6pWhDtNzpy5rl8yPzua/n1me3WSamblfA23bErYzjM74UE+KsHZM1OOju
sto+OeyhlicqULaDPgeY3qIJzTM5VhjIeA8pXx4mJdJ7t/bXZVpMk0/sFLb+kSdYhsHnRdOiwZi5
wFTE0oC57EsrMCy+Z2BwRcQfXQDfAugLo5LnGwJK+l4cDAj7pktQKIgC+aegyvvzUAC0xghPXhO0
BWU72Fs6JK92t1njU/esYyhGgjx4XxYelClTCf6Q3bm30c/YA8aQ431l09hs0TTcA5YMKEDpUIUJ
GpV8i9HdjCSfgOKisesBC3PgnvG7jZUfIKBhKoz/7JFqdd1qsPdltg/SnmNpcnH1fkdmttLLEN/B
yYZzFaZWzOelIGF402ruiAJUocFEzYwQfkgX6mDio5P5J1fdAJx+XXZMh4TOPy+AkhS8Nh1wMvzQ
pfcV/adshiLbuifc7+38OBO5/d2FL+YGVLsCXj9CKnsax3QWh76dLAR2HlSJrEamJXzt05mEN6g/
UBBmW95918qx+GFNk1y9RCDFUE1j3Yv+5tNemhc7txSFK4s0rw00StNlYh01Bwq6G+B9Sk1WKQyY
BkeZBTO4ZrFLCLIZsNftwX0G6tVtKwFpwV5kWWtecHQLJYUNRe/LeXU++TZpByEp3cI9Rlnjk3Bt
UPdkxWMP8QTWsYPxSBmSYqtdyGHpF44FfYKaoniAOeqH1+lTMUOLnVibVbB064+rWNwLdIjQgnCl
T0vbIkPDITzgx8gd8iMFsXDzmtY9qqIAd2kVTGFxhtDjZbd5+jYy8Y3N+SHjHQDwsK2i0dgDE/FT
4cbfcWtqAgXOWPJtTp5BnMsLI4VCxoG3Zn9PelMUf+08R5+/32ZXOi1fnFozHDDdgbD2V5eY8DgO
+RFBOUdlUQPPw21LIaNtOUZ6Ri5heZV1O0iYHqhjHh1AXgznxeKHE1/3czjKoZ41hewnxzyE3tOT
mr28tmuE5g1l79WNsHkY4cB4HdOuq/PPhzTBaQ7Q93ycSSzPi6fb0cXqYyLFQxfRET2SvjiFGg/d
EVx4x117bMu0awjDOZpFaoZLJXaIg7vjl3bJcR77KLsPiOipgV5ukDLw9kzsnHzdvGHgQPevahW/
JYqOevXzkS97e8qVhpZwpUgL3VP+dVL0d7QV/GykeYD7iThK69463/urBfL1rDXMgFOXzwfeBz/g
dNJVfbfglokJ8Oh5V+zA0aBNZWe5/JkXaGjpvh8SD57cd8u5XTtEzkO7hqZKg4jQ2wWkXXzKKS5B
ukWqge3ZdhzYkKFKyL+ZjqNTnhb/zMIWsv90xOhDBGMPNLCsh6KB3ot8fkmmQr1hdkCU3OzZMzR9
9OQ0y2uQK/pX6xBe7nrKGqrhgMniJTxhxEtd53lBL8HB1HZzxCArBkmBe5ZAEakn2BKHwF2L4tpD
TPNbgzgAuL838eTc/lhEW1BNgqZIqSdR6VrxXWToP5ceV5uM+CvmMn01Fr5oQMO+7n4c71S0oHWp
RjWYm5XW6cj9u0ziEcUMNFIXEN5mg9ICz74ELLph3qOg+0/Iw6KPgQ6pfF4pmsMIqH54QNK4h1pg
k3w5rEEXXFI+qo/dUuCBpcUXvSXDuEO3OiRfBVyJwDBK9QXKtvQK0aNB7BUITrPPl/3zyCrXpRX3
pFAT6LAJvv2wPNQBMBdF1VK7z+ImXMh+Qs3B3zkSxqF56twlWlp/wQGGwrpoB1HNCuugmdrZddVs
QlRdy+RUcAkhueVlvBpf/EbTNy2VhZq3KXw73WZYnspEu4tnMnkhabZcCjNGte9I9kRHvx3ASfCH
deuml05Nv6KZRXds4qkS40CepRifo7xQ53kmyStokSOg4z/pjJFYMvNbZlMchXuSPCsTGlv3YUvq
PWO8hQao29drkbEf8SC/gHk09dbvjdEBOfMWLXLU9y9egMhLNmBTuIdPhY7Jn0lDYyBpXi2bPPJo
QrqU3t0ZJ8QhTaEjKrBJmpHwDYmMg4A5cdqGuJkzcWd58GopuL1gCI9gvhRsUd1VJWt0jmKyIOeE
RhWylQ57IfDsnVv6pzxILMr5CXzk2iHNahsxMgGBwJdIrfkDy0Z4BIXzgtk9JKJVmD9dz2EnEAPc
RfOXnYv3uICVpjP6Nxqg9QUSPKgcpHvtcOzu0F15/wfea28AiPqDAd8Cpv6FQXZdtTPNUX+7N5Sg
vBwDnBPaCHcQRn3dkbYFeBZhu+0S4NWEKzhxl02f3YWbXQApzubpym8sTdMSBHr+JRZZch9cOhwg
ZOiPnkYNhw5oo+PefEL5+N3AtwqOsNrJZLIZoa9db3mnp+QQheTDBEXWACcqzpHvg4fCbAl2HVZY
Cx/CNzcXkKbFLCgXnsK9HOoAV2brtlbhLsKHXa4/4Mru7kaE4jjwZWsGw5IryMjlIfY6KW0w/Z6w
HmtlenHVM2SrMF9jf7Kuh1JIN271ByD6ty3CTqP61VkJORtIi9Oo7S0neR1S253GGIKOeN1DFONT
X8k46LHUowX1D4U0I5MHDaJhgfIH1PuFmvBkQMlF2zrUGHCq7AxFxMLDV8rWh3xUtxE2FkDGpD2o
kUFgm8wpDIKT3DRsp+rG+Uwg3+EYNIJSqZ4nDTYV+bJ11sG4VPdFe1rmRJ0MgDd8Xwi/erq9j+GK
Odi8A5yPpySWHsZWnMMm3fMXspB3sooN/BZVJU19W8Kha8dVnz7J0YrrMKXgtMCY9+24XIlw0wFi
UDi2QurThSjJpQRQGYsAblei+D50AQeCQn7F4fa6KxNVK+D3Rsz25hwnB2JTuGpvO9pDuGD++QSf
z27P/4R8TYoqzOzaCJQKpQv3/TzhYd3byUzoQP4p/v5vGfq/CKz/R7X+75L3e/9rlov8u/6rmv1f
dfL/+Wj/zCsU8f9x/6mW/zgAlYEmXk7//m8+f/P//Zv++5P8bwriQYD+vxTxdzn8lvZfFPH//Bf/
JYmPg38ASIBnCSK0YMBKMTHyX4L4KPtHBgeAAH4tIRRMGP/6Hz18Uvzj05KzoKB8c2jlCoyhgGn/
lMMn6T/+6XBI8wITYwXsXv5/1PAhfFv+ZVACwb8wkotB9ILPj2DW+u9+/54O8awRZoJj2l6tI6ND
J7ytzyDaCazgbKjJMVbsiWAiBglyeQg/RWPRU2Xro0iCkYMNz6A+m00PgZ4oujU6pVvrX6bss0QZ
+IGA/Izn1JTryvUhWCAMpDkrarb49D0I/VxJqFAjtZFvbHT0iGBgjgJ2Sup8Su5pRugR2c/LJVgK
A7iN/I2U83fQ2a/Zon63EYBx6EEgo0cJskKYFS7GwmJew0rp0vUQsXVJZL5A5M8ewAsuELXHLnhC
UyCmOmS2FzUP2qgAAOIIhkVtH3RvYg+H7uDMlJ0EdPYo+v34to/uRyRRWZZr9Cnd2MMIZxDVSP46
hJYGp9BIr0rQSqA0WAqVcr9vFPC23O420u/rNhJ4ikVb+6IkEIvG+rQ1IPnzBKog359DiPGB/MLA
oUmFZo98Wb9EmBb+WjCT3DwwamiLaIgfglYH+jlR8G+LngDKYsJgQnYCXtjPQaAGL2cZWFzJU/44
2PGzH/QtrgHh28elQ71TiBnm9MmIpgpSydOakvaRQWBqLzOj6Zd0zIroRHI9kqbLW/8GFXL6vCTD
OpRrmoa/gnTiNYhcAqCGQB/YrklcQbkUgcUBbZwDPXHmZzqCYQbsk14ACSQEHG0KPIjCz00Xyv7q
0NuduZG07Od5+iFaDCoVTIQS8xB5Vo0ZSa+gFdJrh+P6cRUqM2dHW3tFKwVhG+YIvrSfH95kGfR/
C6KLl03oZo6i7AXkFeS0DD3sZCmw5ZT/iOalg64J0OYioruA0guFotL9beG0P3ncIRUXkAhue4I3
TnxfJ9OYoXtm2cliO4JHG9JSI7uhbBdoQdbZg+83cjsso7l6WXxl2SrBxUFDsAVyLVNEOhEcwocU
c8hMb3eoyOKyRwAHBAQcuewuPVLStoCtQFLD276a8qGcM35Itq2riiVylSbZc9tGz5ln+Q3Lq47n
CCIBkSMFdQcAA2W4LUmwt3U67d+Z36Ma7S78HvcN4e8YYat1YlEJUlfhqssOtt0h29vTpPYqwBXN
OKzM2gsVzzD+g2qk1WMJ2M+U8YLoHsB+cGPUCWuy2CD8NXKgZQSQe4xjHJMiANduANEM1K+n1A/v
4WorVGU71B8hMrRVkjSOAMTuMQdX2nVRrPZZyEo1ALXL8SXwkrcrKeTjsvWPUHzcEAoO9b9d3SFA
1A6zM8Y3kpKSAYXm1H9xGE86O8BnAhEl+Saym9UZeJBCYkNAwlAOOewYurj/u/MdkE7hPnaVZ4fB
zl+iGR37rPNnwAXfGLXDXWrIRstxVzOmNUboS7x/Rope9zTpbTuzUdTFsAWHHqTdx2r5fmTxCOMJ
MmM6VkFspUkBd90Ro2QGioUvcwFwGgzGJ9Wn+2rBdvuLEWuQDGP22RADO4tOIwukg56Qo7hMB9Qn
ixxr10JLumOrV9i8UK10gA/gHbHZ4cu2KyDfkVkgaSysWB+nIq7XUNwA1rS3bHMQ2S5j2qCqPPp4
FFUM1nC3ZH8mOykqYA9/gMLJywBV9YnA9ew4BBkJyi1C9aFYvj2E/eB+xpBXXbXUp0ENXQXwsmhM
JI28926HUmXCgn9PFSCimpNBvK45JKTgOPwQ4+CJ0b2OAJNjnYRNlAr+jIWC4QgEVH1Pgq04Y5Ig
b7zTyfO4LPCJGVdVXNZhVu+KDC0Oyi6I00OKUxQdgAK6XkCqUkakQE/m8yEMGjdDx+x2THUq7A2Y
k3ThGYltAMB3D1q226KlkgMcVdGRZRhY6NoDVGlJE3VTCvED7cq2gBnCnkvMvCdkjLpmSUMTVMOI
SNS1peMxsGpuButbXH7o+63IowelUS2SETgChp72F2aRnm5oDLIowCGnrGM3KSJMvMwJwgih5Ilf
eriPSlB/fQJXOZv3P7Jtzx/Bk9BDkI5oZlIMp+QDVhu24X0R8ze3nS26VAy9z6c4nJpOZv1dZdmT
NFo2c4C/C3BwvwoSDY+FQzoM9DIzmGUJjmMQe1vpLIFAzWRRHTGerWC+9yMosmrW8EGZWkYuXbDI
p4GF6SHkW/u0LzjPeij8EKtVR2ZF4Ewmb70G4jiO0yM4lqGZk1E9GqUPwhIMC7k6GAZcd4TUULuw
Zutg6r5p4W8tQDUk82LoIODwQSHhesmWgb20QP/zPH3tPfvoiy2uemvJacnpfMRgQl6iz0XI0Lxx
OkD6Gj0BCOqqrVMPSEV8isHeXeIhWUEHokEFHvF3EeFfG4bypoiVv7YdkHwe6rEy/CEvfHfUUmSn
FCvvRRN8aVAi++tkY6i+/Nrd2ASsPl+i6EQzPt7yWAZPUzbyS5F6cx4GPHiQYfqRTyOwtSHAZ1/G
8CMsdIb53tYeAjhIaMqTO/Tcb3Ta5Pco1N0pWxKsRxO9z2RHo4EUTNT4fIuAvwMgQVzlyYgFkIFX
+lmDDH8dds7eIQH4a3pcNJGDfshDjvzQK6EPHY2GUn/O461Z9mK9+vwvTXeK8qA/ZusYN5iJGz4s
5Gql8mSGMt8FlU6W5Q6J2i0eXQFxoILUrOt+dmRWr0FggaoIp64ZRJXY99N+DhQKpQli5Xucgs/G
80gPjmbfIaocj3hJLYSJGwAZHFjFrU2UKhWUyTLIOYYUcZH3NKNnwDb2LLd9+LW4KPkceAJVELov
SubvnIFLnWMY/4dziJ1Gp6ccRGjTQ97TrN2Uf3GOuscJhfFjN0zAV2APnsd53YHyLgmu9RcCW4gm
YBZ0WEDlFQ0cfy0K5q+74ksDCaaXVVRoqD7Q9/TfdQzat16xO9IjRhnVldB2el1XggFkJItNGKvM
oquCqlnW6yzcFRtpgJdCJoefGFvp+lrO9Oc+U/ktdEF/L6K9cOd1AL5MIOf76WyMHpNvi/kBR+P0
BaHZ2Hyrl+/AqJOnzdCihNhiucBm/8u2kvQEBm24IroDYwAY7XumOtygCF+67g2ZAew7oFH7V3g2
NQpQOfwAxhB0HCXiARIDfQLP5v6qcLIvNpwQLas5BDuEbk2HH/8ec6MvGJbt/u4s+8NHeB9PLoMe
2ozZgW1ivQXMZS8rAPImx8lfARaXG4ZAMPsZbUkAMwlJotOGwRiQnmlB7muXSQIqKc3f+PD5wrnD
IRgA4oF8bkL6wELBVy5RnDZripahBC3Mz8iUQDTOipGefOkefG/mE8hBePpRgrRMue4H+DzED/v/
oe48lmRXluz6RWgDAnqaQOosLU5VTWAlEQGNgMbXc2W30YxsMw444IDDd98991RlAhHuvvderlvx
nXsNmo1dl8+MrLs/3pGKQNxqyp0iVk9E1g2dk6fnf3PtR+xez397l7O5RkB8xSGqzzx/zf0U9F+Z
P6bHOaVcyHxMtIbw6rg1arGhWBxemrAudk6g3n0vmLfCYsofjChLMnhJx2VXOwjC12mENwZRUPtg
XkXX7BssCNWaX8pBtHyCZvdcDelTS8fv1fKG++7a69+b3cCs1GDYsna3pEgwwMve36fMFjdrIr39
XHX3VWAOh9ZfP+vAuFUF8SfahRCI9cSZpMskdqgpo8lkxtEKCzdJR30tfAjaCNql3lOCMHHoxhud
2Q3j5rE71tLJTzzH5V012RiCRoMhLv/+2eh561JdWDuou1WMyB08yLSotmyRNnblmsmbWjIkWFTY
7Za1Cg/KG9E+NYoT28A45OT86k7YKyh1CCjn48UIKOnkan3nMznfZBQPSwZHv2yXAaS+HRdesbVn
nCamu+xMqo3KzIet6cv8lHfJn5U1p1ay4DihiYiMxS6f5NqSBJ4sHDFhquMyH4sT4gY70KckPA0o
N7s8U0ZcS3IurJxuIgj7ybbwJ3VwMQcZM8+3nSfNgalHdUlr8pOO645RbuovSzLRsrJ54+YYT1FQ
xlisU35pB3skZst8ZuF97qgbAg8b8/RpWlZ2UxqGfcdJ/K/qW9InIMX3AtM4wndenJCPDutazzH/
Ehc6/mTenKK6NLR6Gx325YlEJJnJAqCZP98PXRAe6sl5LiSWU2cND4wA45o0+BTMRwKiMk40Bt42
D1+vehWTcu9iaYyopTN6G3fhg9d4YbdkBe2jtueOYbLBAVoPWexKxsdNWH0ZrYfByscGgIs2uFjC
Se6CYHkPPFkeTI5nP4FmpO0tVz7E9xt30d1BkYba0S350TTb9T5xvGj18HO5hrXutGO2h5mSP9YC
WxjB1xfHXoeobI3pEHb9LmDm+lIYefERpjcq6HlcGm8K+JvG8VzlyxT3XieiJJOgz8LkkTt+3C1O
e7Em/sMdLPlFJAfiI2NsofoTY8PuUfOVVi8u4v+mT4nW6bY91D6lGvHO3azDHfEZg9e23Bc28zSc
I684stnMkU35MW0nIm1DzwC1RyvzcrzrPRUGbqgotzqChdlO5L7c+itW05RBNfJR8Uy4YGvgmGN7
ZsKm0i7BXtAzfK+qfmuluKynrIsNElCxiUWKlSui2OH/kMTaB4zmDj88Z/5RCAngvq9O2UIWgZS2
e1irDmxnptVGWNX9UjT6kOOOPsiyrw9L1iUHGIA9J7eht4KlEcwPqZXXbUfy7IiV3osQkPuIsNHP
LO37ztmVnZfdp66ZocSU8pB3/ZtuLAPvuP3R8rth5c8ReTgaLmF5N4y/hH6xl9jkpRdhHcnT4i1g
i5Zu3shHzJFXfiB214dV1LiFJyY5I/7fyvup+/LD8MXIH6ETRhx8yetWRDU9RN458QJ+YAhvVeD9
s+fgK0lDtV26rogL1ztDAMg3YzbfTMx6sB5bmEKWfGMgCtFx6/VoN7yVRpPpiBs9jCXJpnNmzf1u
LFqoCgLOASNsWohh6DdryqyeHQBLtIyQANeBYCl9bXmWprnEg9s/9DhbogxIgLX2775YFFsQpidk
EPxF5LnpKok3h1cPHADHDebWLsKF/MC30+34FIhbMzcZZJ4iOq9HhBHWZYfOwbf6nvmBhkfIEIxy
QloHWdclXv+lp4v1xjfeiFuVFpt6Hg69wCtHmGylomwwTVOnMq7p220yVmOUMdct+tcgzPN4JEp0
TxKFEzVcdexY9blIXC9qsXnGZrusxwVxftOKsj5b5A9iQxqUM52mUfGyLo+JpDgPCyd1ZXYn66qM
LFlOmM9o70fZ3ZXNdJcWTLOJe/VBi98gYNVgkvjTifOGsN00/+e47jwWaBCI21uVcvyS1HtWtrgh
i+4gCkokYGZ+GEfxkfXSCvAh1c4hKN0mEmP5WJUOwfKsjrppvGCQzg9oMnch0tZGdkHz1YgMbxdG
kNuZ9O8BH8Cf8mliB7tpju2ayzh01/+0UqH1uCa5g4Ujs3JN7ChzhQdwotXI+OhUT/7OMsj0l3bH
4orO+LaghESrU5OtxpW9qRqSGgpG/762FoH9c7U30rO6bWZ3dACqn++S1QxjAprttenIbyjjrx2p
/cST+xCw1XPJ8dn662ow+sAulhgs/CznrIlgjjz7DfGdwiMQ7H6T6N+7mfFY0pEf2l49ulPH6NEs
HrXs7bMoliNq0kNQV+bGKsvT0usd0eBXMu4/EAuuFjhgA3rFLeSU1bAphWZ9uOA4FANpCy950H4B
2mvBC5SUyHCV5qfhlEAgQb8zzL2UwSa0+4yGKrhxBkiuitH92lSPmSifU40/tQn4UabaYtsUPUI+
EA4b538ImCbik6fimXwdlpYp2PhtC3eDnKokGj+21dWKMbDoZHbubJmd/D598aeRoHSNk6pK7wtp
90dnJbDPcs2/KmV5kMyJTkpcOub4zrT2oJPpbjXHRzNFwDHq37ycPjt/wFOkFW93amJGHLNHcj5P
2Rp8OeSD9mW9+CCI7OVA7DDcDSMmd8zDWJXZgeK0J63tfZMRaxudUTC/y2lkJJuASzN96BTBzTYw
3seg+GC/6T3DaSfmU1TxiBOxtIx4CdJ+IyQusax/MPrxlbHEtHGbBvJgRUTO8Ugv+EQ7N2JB3irW
PNnnC+zJ0cWb8G+p6z+dtJxFPnaERJb3IRaMiMKOjSchsT+bHOFeOkxbVpHGTImHjbl0+7pR5Q7/
WYi4Y9FjUOFJvZBS1GdT9TdDgT2ISMjvLDBKaZJwmfhcyrzbCGJim8QBXuoq/6CZxsRk9qg2ZdnG
OKcJTy3BHZnkD0QANunN5VUcUswhsu/RbwBGz2uD1j/2FNuUmAWmgyhplzGqRL9LvSIg5hIcp5n1
Kas3PBSpx5gE2MC2tnnwi6x/Khi1kLGEQrUsZKPwi/OEmi28MIvBcGJnVqRZpUreu30xJvMjdyim
klnZz4XdvNK2hah+ns/Pld22tfGEXPzR99W3XxGktnDOezZeTWvB65IzkIkaX+DytP0fqKrTJujx
nlgy2+mpvPOuSt5M8CtmZK0iZVUPBn8wWtyJMJ0WR5LOJziejEi9pYlG/rqoqjLC6Q4MH3NZrC0e
U5daPTcjNlCkJO3Iu3ZGwnPTGj9OUvvo0m4ZIVYOIGjw9HlYACKMxZjMRf8vFw6lgE1jnqQRWZy/
zuNvMxS3WlEEh5SXjoi4D1JkWh4KHQp+UnPPiOkpYSNN3ABr3bFkB3BFtmCaXcI2nhrjz88wCbb5
b9DMXCfWfTLnR0wLn2lwTcGs9iuB6TpybHlHNmajDXkY5v7M8ueSrFqwko3jc2S4PdzldZ0c3MCc
ubwzHNnYZWMf5NhOmkG4DZlgRb7A7Z1ZXKb+nD8ys9iYtdwWmIzx+HivmSzOS2N+0V1Pe2Vexnnc
y1Dfq9R5IZ3mnEdcVoyPk9NMgd0Vv4ulvq0mO0l3fBtSvq32U4kQmO/wMTqJ91r2V0gQxsaTZXIX
1Q6LdluZRaT/q0guQ77PzaUhaQDoA5/+wQrW/dx7r65wvkgPvOZZJw9oTDGfVnDAPL/hLAmos3CQ
oW8UeSz08tHrjvsiE2+0kiW/GXQiAxsqHiI6cAxwOuLRj8EbnDqv+W64GmOSP9iSbXJTuSVcAEnT
1WoSugfPmvDnjc1ndh36tqV+wKLAfL54Zu/1Q9AYb0Cjgk2TG/VWmD1CRUM55LrrjzT79iYZDb6H
4SNArI0CLMUbM0jqyJdJvpWKiKA2Fm83rwFQGcPRZ8brZ+K6Z8cOLxW02Ej563u9siFX1ARva5/b
sfTLHJOT0f766zQv5LnlTnvuneMLFlIn+cM89GgzjkXWGqhy4tyXg4NHmYP6SpQdOzbSB9N6qEr3
rq/xfVauwlJrXkPcIyY+NfUlBgxyTUYGdTkENLRxJ+thHLDGl9if7EniiVNd7CaUTWYVLpuswVwi
O9/ezN5EejvowkfJvII591TfFW339f9MRm5+mdro398eHfn/A/FY+KDp/s84tadf/fXfaGrXP/Bf
2rGw/+OKcMesFAITJq4IyPK/xGMr+I/AclCIebVDzw3+F+3Y+w8L8BreSP4PxGUf8t3/1I7Ffwib
FZWsd/DZDsgm9P8r7dgL/pt2LFg4gnYceI6Puh3SNv/vJDWlEAVYNMg5r7PxpGRuAPKq3RPbB+tP
u7aGf0JPgI8zbp5+4SILObU5a/VdgJfxohiRfyVts0YhJIIjyUiJYRTXGw5t58K0hVtbOr7/ZmXk
WZuCBWZn12eSGIq+uJBxVX9T6pgPgDvcI2Fu4xbpROPEgLRi/adDQ03DvWk5/c3s4TfvuBaYksls
O7mDG4uZNjOH27flMDdeKOOduMGYeuytBS1owuJCEmJuHwJ3cZ4w/65728izr5oV1ExN1HS0bSIl
c1P2D9MyrYzBPPfApFlcVmmt27pby53ryfxSd9ONcM37lGEPduXHwkoUeRnriZwIIygWQm+Wnlsp
zOzkMwyYzJi1BaeTGBBsFRmhAP0kRLIrQpBbRSPE/rSTRnDZu2DWMmvFN+LJk7CLOy99mZYaN1ih
DzJ1p/thScpdGU4Qm5gITv8qPS6XqgpSfvqh/w2mxtmroigP1nrVFcuGIf4yLV9WJknwMYg8Govz
XK/V9J7jQ8d96xj7yUrjSdq3mWDYuoIHgtZWs2S4DpqXqTKXre8NHqqLMT6nqmPE7zVoosin00m2
E2Jt3g2vvY0zFywW+wlShwBkOMjvoS23VoZJpoSsvSmS0o6uLM1NRV7we5Cj3Jet3T/Y9tVwWKTG
vknwpjWNc4eA7cSi7u99+mUSWABaiLVOi2A5+OwcK9xfs8OVTM9z2w7za9qQMVhmJMZ8+PJtavzc
BhCZ5zeYAZpTsGRm1JcrK5NJXG1rdz3343xuDRkZpRvR5n/hE6s2KfixbVWOLyO9I/HQdJAX9HDM
0X3b8EN0lh5Yycx8EmbLkYzF8EowIj9bMpjOScCns7nakzqPTKZaSnvH3VTGaQYfRVXbqf0RLX75
IVzhL4t0PvpXqMNVGCVkt23n2thrb4qDq2ArZJKckApANo/5jQ4Jh6gQZo3XwcLKbGfTYO/9tibD
2dWtk6BPSD+I0VOG+2VyrvXx3gugkRCmojgApOouBU2tS2hVE8JARS4IO9q92FjV6myQpuZDezXb
ijH81do6GjNeMj+jenGZxs32YpH49+cbiYrBXC4FIeKB+puy8yiGPF4HROgGy8F2cvKzTZrgxGyA
Xb2GyYVsdVHP4tCjamz7tqubW4ynzsNsALFj//t3Z+gXf+QusgL3oSLgSqHUMLwbS6yTlrNufd/4
nBudXzpPZY/azAZm97YZQ1+NhDMTa2OM6dEQLEFkOjV24Abr+to73llLIueIGf5mdI0o75MUDBi/
ES3uuyhKcz8W1vQ6eLazG+p2eBoEhnaGEFEmjbhqKkbhE9sM7b+sVEdAXurGS2fnNa/Q5pvirsfJ
GgcLswoNfSO2p+kbcgD7Z1vTfnVnqv+B6M8ZoW1n0yKSzSON3ipzh71ijU0tnxMmCoRv6n21lNcR
BisXglr5F6VU8+qQ3ImA93wXMntwK3e4V3TUMnRuDNs6qqV/rX1RgkLPeCb75imR6qda/E8EhVt3
LJpbX2G09AqU1pKCUxYqO7kN44J08PQR7Xd8bQ1MuSLA7yt9g1Dm2vq7ZC7yb3sM9UXhgoSCVqx/
OqsZZNjFtK0LL8U06Hd79ohy3AFfpsioMnoCi86/b6xi12XEyShReZ/w8hOZrNa9XmiS5JS5u1li
33fCRMaLJ/19uVA+52gfW7O0v1YSQ5tiSkTUONWMwVJAtLL1eg5HQz4u+J4+VO3gAPRlb92OHuzl
LlEnJ80f0C6biuRxqCBRrTeYZ6IkZE826pgnf0hzewdU6ewtddVy6+tO/4Z56f7OfG0nKHYP1ghA
Mgim+YuJQfC5oOFt4OGc+UWu8XDq6RSMU5CracsOE+uog7R4Kn31Q/3rx07d2kRTrOoVqWR8bERZ
vHZLuRKYXI8EnED2pYJWqCZmEKGTYojMVu/NmF0mIiFLQJv5Y/ErFkw7NSPB1bAjjoHbsc2/p6uB
sFOQtFvDZ64pCzJTi9+KT8BVHRlxQ3SvKpCwbCorkVcCTmrv5rxA6RBV2z5Wq+eBmJwKA7DfYjjH
wJiNd6Y9FQwMTrM4Z0Hns2MaAU7VqhnefQNFKVzd6r43BqaKYV5fBJzKuHMy+gmhSlGRdR/1xc66
FPplosVLU3FJjUpwDCgMEle7KiML8h7Jgba5eRVm4D4zPutZydjI9dqWVF546OvE+GwHRbBDCP1k
gDZ+pGvonihFMOpM1TVCMcB8K9MEUdJuNxn7jjakhuY7FjKuN1c4xUnmBctIkjV/qR3rtW4Vj9jA
RC5sZvukVj1/8nlILmCvrX8xYqD/LnL4S/mXIKowW8eCMuNkyVLBCQnKgV5f2/d5xZAqDKKZ1Pij
GFzcTi5qfWiyvSoJnzLabBI9tzjjH43c5yauk4iRdrYbwuLFW4rkT2nYP4uNWE5QvHB/gqCKDfKL
PVsxc7V+mQIjj0+JLhX+8Jzc4J0q6uTCOvI+GrPp6FjjZzAaDA1KDgoyEUbzdS0XAZIM4NDSrmdq
vSZdFJA62CRD/dmOGLyxLjXXx/fGbQdgQ7yj2JcIu/bj3lhT98WxhimmjLBvTPKhDyby5a6ihQiE
vW4BXncPY2Z5L0CWrvCofm6fMnZuIVk74b1Mq+5TaTBKRHbZkw7hYEtQ7traMaeQrodsblP9pX2j
d304efiruy/i0etL0Q4THw7SWGMOzo+7kOag9uq4QTXDP02R1rXWmSUQxZOb59CmCQ/Gevb2U70O
e1/CIM/MVyZqQ6w7t7qtQ+0cUigg8zUX/Q534GAu7V7wXroGAlNQ70Xic0qG1ziscMxXxXeMjreI
9MwlVP2O2UKVshL+JUKV7k1WGLBFvMjSHwxin74R6DtRWtA0ZvdigwV4dBsmeI4j5L3FUq73Vl8l
FHwMbOIp7LsJtMWBHB9ER2+2ooY80b4trqMeOC70eIyJwOPaL+BrSHfaVRv82WVh86q6rbcXkHR4
0zC4O+CDrGLDyPtuSU/ocjWK4t6dAGEJxzuUiUf205AFfCotTyvAPnSanmFjl6V3Jh1tuVVrCXJQ
4Ny30mTYutywx0qohwHA4D+X0OAtkFrQf4zrMXaNVv3iB15Xoxt09MM4w/A/Z1LZxtapyUHhfnKl
iI3sY1ryg22gR4ODCIuLIvZnw2lg5pP2a7uHRHMFGNlBcsyK0frL8TQcmlKefWX32BKVfS6atN20
WrEOAYwKyYWGHcWDL/61OK+ikUJYIUHUZOBcBXZsU7YdiINVqe3g62KBlRWS8Sjc5JIO3ZVhDFAy
BOWbWCfN+hDSfKtjE60f/Zy31CEYloolxYR+fc5VvTQfYIQNZDr2UqiKAH9fODwfi5rKmAc/hVHT
K9KxlSUjPmUrFl2VnBnU4Tkacu1gY0Lh22pE4mmL8SOEouCHxnPI2GA9Gr6PzmCSld0Ai7YPTYe3
Y1N0eEqdZh3+TYRrojawFVlWT1/Ni2owkbZy1BLRqXHarFlhW3ExsbuvKc3g1eo75hKyRqBobP95
8VKmR32Y5o9zZpd7I0j8XVqtdWwi2gGV8Qybb74kS9GQ3mgW1RKSxNfxXEx+xzQvK+84/zF7pRRy
Xa/N7VqU6o5JutrZqas/xVXRYs6Q139QX1fgqhiK+tQD4Fa3z2NXa1AVoZ4iNN5b3+mp5kQGQFMk
rX3L7MtdF+9SutxJdq7LW0cP+pRVTfGMFYw1eS6aIRcIAWCbHwAalfPBpzMcW4kiJsfCi+oOgm4D
bfSSdMN7Y5tuDGbbyKNwQKzDYLYehzLhyKtMr7pbBiUOs0SBwuIcXsViShXbGE8WlzPOGm/dQ2Ax
40DXUG8NRHtj8tYdei+4BG6+LXuS7GMFIueQuQ5W2aytDMacQ/nWLY17zJpgjQeGJ9wg1hI3frkc
+EdcqKamadl3U27986aRORYN66PZhiyvFoAZSL2F40S6qC/TrdG30B+J/F6jj7RFcjY5enpnIWWe
ggKrUXBgGhpnIARN97RK+3HSzikg0bHtryNHx/kYwh97To8iAwI0TOFRlYoaF0YH7LLHmo6PuSys
w1Da/mYGnnfk+cijvp/6N37Qd/QtF/mt/oedldU6bdZ/ernzO5EsHCuFTgNPxCrXXRjYNzOh+E2W
MNwlW/eHAYV30my8yBkEDUM4uls/K//NcBQvszO8hp0htmRjUuBkyY1mI0tEe1/catu5+rMZva4L
+eSYvti9geGE647/VeXu/NIvNVivgKRnbRo8xLOfUB0ys6rQOAyq3m7N7IszVHtVWdUZpgJ0lJzx
XOVCwS0JUST1um8t931MZPDGQZgfQKV8OF4F6aI2moBfWlnGK6igdduI2t3z1ddxIjr30Cf58zTS
IXK0MW/Lwp5e4Qp+QF6tHuskQZS11gTDrIuGsE9DM2OaiGsQ/kidxKTyWGyr2na7hvMTkObvq4AR
sxQSRa/Khjgbm+S+xc3Kx+2/2goA4sZ3k+wIVmf4ykaLsZ91zf7w6myJ9O7SMGs2o5iNW98fw0cR
ok8zv4dGRmMUDP2NIvd15zK1ObPfxtth5/B2Xo+A6upgM/mkG8E1QIXrlht8DgUhFgrMtr8N2/A7
GyBOtwte47Lo2CcozrZCqyKjGaK8tC+Da4DVQfASLQAVwGjvfe9NB5pKnleXr6MNMasTIx0PuImv
s1supCm9TSzLOY3ust5Zc/GxOqRffHv0D/1IA0rzYkZD2VE5q1thwJGZ6Zf9hv+GCNTepUJHXUAw
ZrhCKipFUvOsuHEXCh5Y9BQg/O1jZ32qHm+4uYgPIotAZScFqcXWcTNiKwmZK2359mwq4sJBtir7
bRC0wCaK9cEaqqfWao9tw5FkuAvsQqww2O2sZmelzoX7Fh9U8pSLL0OgoTlXS0w3a/U1p0yJGHOd
itH/8Lvx3FOut5ZV7Cc4/bBerSfuiu5uKIbmBDGYMUUFtWiYnDN27/XoJ9VBeEgRrpPsRt3ft1UI
hFJviEhARM7B8AO022gLZ0CDtfEomfdFbQ+nw8Km/gAhT+2LJIG2MpH1R1P+N4XucNfliJaVCt5C
h1OlAr6SJ8OK8T25yanHD2DUYRys6XWdCXnfMtvZpAHrUv9AYAapUpMtSPm99sus1hPmhzccqxpb
r//cJ265cYuaOnZCzGTeDf6FecGVKnoYnLY70qLrHD13gWOrsaABsNrV+FWROftlS3jxIdSIYRnu
lC/aty/PD7A+T6U4NgUsLYFNLm+TBECXGzmU0QACMFtj9sVrNpoAk1rXjeSMYmJwPUM7MI8W4bpN
LU11xtx5B91wY4fX9ARBkm2uVBpnjmfeNAWuLNfOXubEvjW71DwEenB48xjxhKOmpQdHGK9jKb+V
mSPpwj1wP1NbhVEuq6dGzJ+9De+3LEO9ySugXWnKyjHVzOQ/sysZvGcxgQeotakSgJuW8Si89gQa
iHYT6wKBt/SQFkz0zFyoOEOb0MvcHmBEoiW65rvFxXMH8vXGpLAOxyXOeqvF/pSfsW79G7SVQVYw
1c5ztbpYbFt0nWE7caLcisRzzetzUh3smaccMxgZmz54oPAwt97AtB+LbFRaYBR4008zEN7NWNNg
Dle/GiXgHyCz4DdY5LetahgS+ULEMg0gMo0oz7UZLHdtax/agJeTekrtQboYsQz7Rxf7vrcOHdRN
t38siYaGqnizcccfV1Gy40kGSCbWxTSaB6/y9hpj1F+A/91RiLPN+q4nygkFWDlYSwImKwOLDT2P
3oPQeOtxIX+E4ZhGPhZoWxSXZpTfPpcioEg+N5+S7M0q+eDHjvRz4UarNY4P9ZydBQQmpyEWg2aI
hXyGFe0omMZzEad+VT07eSn3szOfu7QLuDgWoqWL/dnmGBSS/mIlH/7Ic2XP6hf/uIqM6xPojAwr
wXVbuqFGd92qP7vIo0QL7Py8Su9hJgaI6xWxv5OUTiykTXpAGtJvuGrzLKXlxIOckDconxUGWwv8
BccQfV9RZFgyZ7x+rJoIF/vFk/af64FikIuFX0K69s6Qnr6wv8O4BN2H2Y5vBnbCMM3sGLvmj99C
MGs6MNMDveBWrFkZy6nBbuJM1Rf3LCF/NycKamNgqub3efWbWPaQunX7C3h3a3nzLUNoUhvF99DN
bzh9PDzKxCG8UtqHTKcZWQFYkVYr3Gdw0+mt4ZAPzZ1/xpB91mK0D+F4M5Qr3sgm/SaoC1W3NefL
tHRzPGRzsWP+TdkCptQfWcdmnqeBywRWWrTkmjV9jXcLnvwG3growHzl0yNPjeFj3QnXM98VWkOA
OrgdYD0f7AX2n/HbsWOa57+d7x0clpNFACv/W9bXwXwfWaSN55rGCpB+aee/i1vtgqaggIRue++t
eJ2G3OzIw5YjIywJnqswjqnhsax4vfic5s+mAYi0so3iRw7Ci0tQYCdf6PWBcaZNVIKYmDQ1psbG
qE6Uo8ll4s1SRvXEIqnbnk0Ee6Jh6qbwU+i33fwyYafqXXmWacrZP2C2D3B5b5AM3oRTkiPH+4yA
KM9OnhU3fPzzzhjcQzI4/KC1rJ51CF6Pj2p4GxAzw3EnlnlLWQVqBHAUbjDIN4tj6SeWfMp4CsQp
tdZjzpu4pyT59gy1TfL0bEIDHobxp0qAr7JMaUd79BOiw4ga0hQ4l7NRp/siTPnEVmBAAIztENRh
gYUys+rYMeV68nAWR4kq7N2KAWSYE+ssZ2h6tdUAV6BQ2rTBhPNrwrvUSUwM9WquNxCQgsOcdM2O
dqqg0G66BzFmxlGhGIAVK/BlzF7P1U3wldUymATAk8zzN/T9dOc3zvye87LTgGTROj0tKbKv4iEk
GlLsSSkfoW9se25cF0eI8t+bHBuy5k8O3nACd7rc4BFKdw3k9bHEo6quzEEmKozFBfUvz/twP7DC
cgmzJz1kbAeq0vKD9U/nLDGYfU2PQ++2sZ1M3Mq6e6momnCkhxut2zHCi+mf5hHZogo0437lf88F
tkwSHKTGOmOf+a171h43FUMwfXaWaptOw4JdgQFC6/MihK1zhniOd9IG41uTkcasw81Y1eyyIXTm
gnIRpOiH0a9B9Bl+czOvWp/JFoNhWNHC65HpHFyf7oYB6V+NYy8ywJ3l0CEWf7t2VocvxvS2hTQM
7N9ckzYd12EJeh1TrD37g2EfegObOitKFHkui7rHsWDHQTeAna7r8KZrR3JoA+GOHTuHJSdrhru3
tTL/xZ+5pzEXhoTv3eo4+plXwrv3QHxgbK9uEusa2OEOwtrR9sE+w7G+tdocNJhhhfcZs/cvA0Y+
1V3QGRG8hWbnt/BtNmttfpKXILLjxUlQKciDtvwnIEHEY8gxP87tsBshT5GGDxNIxfwVizU+9dzL
v3y57XaEspFt/ADPYJln5j+j6MwfSW1DCCcp5G99hYWGAxOxYCDys/JBfrugli6y8M1PrVZv7wF1
fqv9eX7NmT3jtLfrHenF4iQh+Q0kw1zGocp+F3DPbxgJuftMU2gOHIR3oNFfyrVPLnMeVg+yE97X
aHYthHf6hJgFHE28DLZ8xZXn5htgGett1ZIqKvqr72wmfpNZrrpZpqF5G/w1PBHpTXZMpzqq2oK1
Z10ibqpZ48Jeq8+01feOQj8gf4Vbxm0NKF2Zf8sDMeysED2BL8ysnyj7mvOgSvdd1AsZN8mK7Fe2
qWWnAd4Ac6bEuVvgb7D8JZxg4OAEOru5tT5dnbEXD+QGdUcFe7GfRXrnF9TDRZ2yRKIIgg0Y6eAf
Ph79M7odixGToN7VibeQ+TLX3QjveWPZA9fiREoiLa1HJw/APYqme6uEu1xC16zPtVqTHy0YnTAD
qlKLFESvHZ7qsvqZ/gd1Z7Ikt5Fu6VfRAzRk7pix6UXMkRE5D8zkBpZkkpgndzimp79fSGorkaWW
rOzaNeveVFkVJcYEwP/hnO8EDLLdLCD/YtHPvSUFjxsrWT5MBi3CAm2xZ1TqnJrpBeml9R4QVUtn
BKjTroS51wm09HCZ2MnVGSY73P9rX0fqpGM9cYRRXADqudw8F6twWcEqGaiLqPE6G7RdPIwHYUv3
JBMTAMhCSi9Rrn0FlepfLTWrV0YM/bQOhqZnP1kUqAwnsf1fLjeyqkKmt0uOo6IaovoUL9pjrrkk
W9jJ4aa0kpRHjKt+j+/9j1z9t38ntPizSf9//1/9//8Pevlxqf+tHOMd4PovL1n9lXi7X97rj1/6
9Nsve/Wtfv/I6m/6h9i7y1/1R+6dL3+V0vOIkPUvnvzfVBe/KzUs/ogOwrbRSPgOy4qLw/6P3Dvp
/ApEhMgrZLc2oxH+5A+phrR/9UKUFYjGXKAfwpH/iVTjp3Rkz4vQffmB9NFZkcKAgulHoQZOEBVa
C6piOBM+fqmq9jnGIuZx6zbSJOlw2dvPLgPml3yOYAfbow7vhp4EBFRPKzHSO2FDowpwqSVzZuNe
/orjk05ymrDjsVUEbGPZyVPo8+CtRsc8zj1JUsxd7fCQa/v8p1/lD+rEDzF+l3zYf+U7/vaJHJvP
JbxI4iUWF2nKnxJHM4KI4A3WyL4yrTfJHFZ36JObVZ476dpDpo5Fm5ZUR73LcLMprx2l3XsTtsV+
YXm/whYxrKdc3uWEuVyVeUO1k0oiWhNvy002H/oa98Tfv+nLt/zTe3ZdX3IhBEDCHPFT5m2opPCs
GXE4lphq148AkZOxeoEbhAC66ihPYhbHf/+a8i++KNfjopRkOjgAJy5BoX/6oviRLiRaO99EQ24/
F/n80qIHQ0pmc/gG7q3tK5+6WzCfI7Vk17Ka+Yf820t44799bnAVPOK4CIly/Om3YrA0zgHxIRtO
lQAjOfoWCtD6deKpvibiKrgG7aA2KWFwe2nl9OWzjacAD93WBxB3SimlGdAWSPuYdOaOJf7hS/op
JPu3q8kPuTdJoUR6TEblj1/SEtRWBRyFLwk9Jj3K0KwV47uhl6uBZr9TYF/yWyjfawRBV6TAnEvn
w2EUmVsVQz9vM9t7i/ETw+L1YkICLuqNE73BAyMJ6VM7gR/S1i6LKBfd1d//wH/x5YJiiAjpQox1
0X39+NZRW9Z1Zft4WaxGYktQFclJAW1RgWQEF3h7/PvX+wkYcvmufIfLl2GPZ0vPDn+KiA69wY0g
ruYb17bmHZaZExLP/II7q7ZlxRjJNs4X0+fBSrCq2obF0q6CERKSlsZiIuZz6pNh+A9v69+/Bt5V
EEFFkhdhnPdz3msUKiD1vKtITeidXUwITdtjpw6R3gDk0Jvfvob/oRPy/1/2DQfHn66PC4Xnj+DX
39Ngn+us//bxCxEeyUdT/Xg68i/+fjrKXwnz4uDjMY1GkGuVH+ePwzEkE5aHeBQFPgHCXExICP84
HH3xa+ijVAT/6ESO57lc2f9HyBjxRzB1Lifn7xLH/yQRVlxkin96LrsIG32XTFj+Nt4eL/jjLbQU
PWZHw8ousoMZAZJPMli4G2eqVGwnOFn3eAKjk7IS3WxAMssXWbHwCq3WPZawxEE3MA77HheN/M7K
v7myMj85ziVYmAmlx1OYjPBrdVOqx2VZpn2AvuUO2YR/IgkMbOTYqX0TtRiYvL6N4zWBT+JzNvWQ
A2iWkMi1lv/J6cuavBIXrdPKnqZu2HRlgdEAVtXg7H1UXY+kvJrolrahIalnyfsaL8MEmSthZ4cc
Axiv3NHShK+4UKx60/T2oLamxEe/8+Mq+tZSdI8H8NNJs2V94TrbaIbPs1cF3B9oWaFtr9FljfW2
HjqwAElXTR5bS3cI2TakaItjtMUToQagO/H666q4wq9Y8vWZBOld5Uz7Gn969By7HnJjbAXJoY+Y
rO4ZWlRvKev72xGtBDlSI3qqAzFtJJfZ4QxdLLRs7JLtPFxXXnjBYC4J3LyyKifEQI4bb2NbodRA
Ihmc86YLmrXkKC7XUzz49o6HFojyqHTnj34RpIOUrT97+3YA1XiXjrHsjwj++hHiC3QC5jNz+dhg
iL+ly4AdPRFceG3PmAnYZZeT3NkQ+THLZG79NkD8bq9UBMyFufkid0g2nC+yx/x6X0bjjJYBWwBE
Xq179stUiru8FLDsCf1pb4PFrc0TVtOGESz0yW4bBVV0mZT34ouQZkZZkEIb8eacVR9Gg2A8qVyF
b2SyBvBq4mTcC+qV5OA4wnlGi5nRAVZNfz+MLSsOA0riKeoDJVeBbdVfCWUdPwb60NcGV+y1i4Pm
APQhII6iwI9mkiEINmM0IDpMBRokIpTIk4p09RBNBAptxjnDxFOl3cklB4wuFkfEI9NzBZ3OZknG
Ss7jUT8mxUsjVXenGgeVXRyN+hDmQwhmLslpr+tliKEDZdPXprN0yCSH3CnTNCJeOYGqBmKNIh95
CLOQdN1VsEtDi3w/7MzFwc8t56WTJrqsduPmGwEB2l23eeDTlzJUFGs1Bu9J6tkLzq64uc+U1+5V
6KE3kWkQ3HZYXmZ2+pC5V0MWgWswIgkSZJwlDFXjxOR0WtI2+zTHhKvGabz2pYesx0f9vmODPyHd
k1l9HWovYkEPEgB1hkhY+PqNV15beClQ63HbfsEThAUQToJs/6FmuRRN/3poBS5wnUvTwEOT2iwg
G/vHh1Yli164bHeB8G4aQaigSv6hXP3LV3AoHRlAuK7zMxlMa7YfqPUk5Q+AUrIlk/y/+Qo/PXij
1oxO1fIKF/ErnyFAA/On0+ju9+/jz33CX34Gl7KI24oKyfupOpJLgpnW8uTKYFPz3EOXq394BfvH
Apuq1qNDCyPqDg4pG3DAjz9E0gqExnnMddA3LmJX04pHYiHDT7hqLMkcFX0hnyzp13YR1tc1q42t
TfLStSSxBCGoo3N2sZNhJd5JFzhmIublVclBVIduIutzH3vgzdiRCEb2sizIxfv7L+nH2olPwNWD
HyCglQrdMLr4D/7cIkBNmTq/CyQjJlYx/QcG1iu3EVsc7f/wSpcf9F8X7e+vZEfCc4QbcHiLn35w
AuhYfGBHQuDQPqHdQgkcLPd1Wi2/l2eMHf465v2vX4hS3nc92+GH//EjLWgEq6xObeR8tKMZ4rux
eSG88/U//eYCm4rYDWTAb/9vN+Hkl00IJgXJvA84fRC0CXX4NkGNs8biH17rcqn++N0FDqJ3HAF0
kNREP93w+D97V2QIU004ITnZdTmQITQhtj7BUf/7z/Wbc+OnF+NDCQcCYcB//9bS/alrLPxauxB1
3NWEAr/0Xwja4YyI8AJ24XswPKjkKqzOjq7/oZuhKf3xlr1cI0HIB4RIaBPi7f18NY5uqxIaRWfF
Gsk8BehrCbRTURmsm9Ak4C8Y464bZIEfdmmVV0lfLw8OVNFtryccHC5gi+bAQZ+RYOqSEg91BNgy
aZwXVTMLldd2rMr94LUCVDRHIq500z7Pkc3V4pm8f4rnTL4xA4g+k7KNolOHFTIodHZxtpHY0DGp
VQZqS+b44wzKowUlmkfCOeft0h/hsfFPd4h6vpQtMtRdkNjjsw81MIB0IBmpezp88Ew16gfU8W69
Tjp3ma4qEjKdU9KO4kvfttldWcRAgywnxo45+tZyJdoARQsb5+zBMck3zgfQZeQBmggNHfHMq2Tu
22VD4qZ8HBG92yemHTaJi1PSPcLZVc1xaj21m1tLf2TkNd15xIUcKwBZBxKjy63bXwA0aT4TIgK6
gTiXgTn7teOOeuAMjlpBhFDYCCQSjeVuetpogaxLtl9AdzB0XQxgnk0Po2S6JbBSb1q01dV1pebh
PQ5Nc+oSxM5p14HCcRgvSWU3G0YQ/jmEnLK2BsopwhYM6UcOE91bO2qGajcMvTCPyXSRJeddpy95
orqZrrWFhPiU+HrA1CMZxPrrHP2O2Ws7NR6j+yDAjZwD7EWljPKZhK7ijRn6Vc7z7uA1U7xLQ+Xc
UxhGj2PNM3yP3HFXVgQ1CRpVLjsneGG6F58tFXU9UQ4mYdJV1OMVP6ZNDCgLc4RJwxVjbzbiQiUT
QzICLJ9G7potpk9/ggbL4wNiWAFBAnoEurQ+Gcv9EvrWS2svbMAiYxC4+Llxuap9ld5dnAfrTudd
uPNzUrVZQDXqmoUD0Agc9iykMFljkYzThkXTLNrdFM+ROVV8lXi8w+6I05HDo67x8TwVXDvOfuSv
Q8GSygqB8AqCeBg99W5Wbo2dLCfV1/4GXMc4HzzdcC2vMrshmXluyAenQhx3uhdBedWNQ5rvvQ4W
CiukzBb27QiZE5GqYPS0jae4tw6zF5Xjoy88EsobC3CTM8XBsawXhnUTZB4YLFXkPflFzWYAiwes
tAjnC5xCpNufu6XP237jGh3Fm4FTfe/Sk7ESzfsSSyyDc+tYK+GbTUN9+QmQuHJ3ma1H1m2QTmp3
jh5Ttyp2eLYGNrfC7t/tEkCXa5nxQG6VuptgtVI+u+134gTcQy5IdsrQ7rPCVuY97MhL8fDlcHNN
ZQi4xC0jtckyJMgEcsXDQc+h9azjnJCxeqxwieSYfj6QVYcPcTxkFhrBevmkHId1NBkgy3uU5lh8
PRzMO3z23pVGygcXgqfuDhJJ/8pEDOPA3Mkac6tx0Db0/d1g0CJ6lodH01ZddZX5SrKZ0Kkj98D4
rK1JLDyatYvxYoP+BMAJjNeUEDMecsO+WEp9dpf5U1O36Ttsqfos8ct+zTM/DvcjOhX8rQGuUAgF
JMTsUXQR367aOHueM5U4qwqHzd6rYkttBA9xSFylqL6PfXfR/Ttj9ID+Qfl7IG2ldxKmnuzbNMi0
3EqcPPOm8FS/II/KBPFTFjgl9p7ocg5Wphax8uN6uqfDHLtrlCuleamMN8YErIjS7TJiZlumtjWM
IjQotrWDL4NuNZvs6Yn3XTN5CqH45NPQvvV0S0jEXB4dtT+m5MsgzLZOTh7U7iG1KMZQ+uTDvu4k
mfLxKLt9EOTNh9+4JQqR3FZXVacsYoJnC9MQuvUL0lpbD6kIqmQnIpiTS1x5z7WZPBAcdXsVtTIl
z9AkyaYL+/klbB0f1YPOxDUq3sk8dfg2IFRk9cUIkad7A3/3y2hAnGHkgnO385mJOUip0tB5Rp2a
respaU+lSlQArByb8LGDo6a2BXC1CP0LMULjI71fvlyVIsuaXUDkg3sX9K6uXomXHLudm9kmu/eF
X2GIMeLK0APKzyUz7XoTXlJc70bqx3Mny+GeDmxxDxJPdHxA4pNuksFObqRb+w/YOGwXsWoLYiOU
8RCT6dRbHHYdwS7Ju49cRqHbNehTGRxM4Q48jkwOkB1n+6UvmpZGyx+nU6CG5NDoFmzQPEjElLTh
6jjbVvNYtQMC8Xrss/KU4MMcNqFoItCEcFW2EzG37dU8VQTN4jrFSC/7xCDxj5XumOlbOEXXyeyz
UtYXQp8vwqU4Wd5CUAGMm/hhiLhbDkPh2z5gvkEdAA021Q1UN42pLfE+VQmMiFXO0GHcxXLoD8so
q08JIQ+vCw8A9NBuRrQnKR05y2bM+12JdJfhuKfJ4rJTuU+EMnf9kg3BuUIxJNfuMCdyVyD761aE
ejoPbo8v1KZv3Leauy/pM4VaD4/Xo1NoQUsQO1ufMOots2Ko8jNVxT6oYNOjFWMngbrMYz/j4bpH
7bjIZp8uCykjGIqgQwkce+ci8scefj0wywe3cYMWBe0gHqsU98JeR/zuKy2AUN14zpw8WDQp5BO0
i/u8pOkDj2kGpakYTHfo4snkr0WRRONNZREfGOi6u8G66IYYubRgTKRKZU6NTRe1Y87MkKAnTWmm
4VUzh6lAFwpGwlrHcz4RoV6QY79QWk2EjoIXmsqS+24IR2Y6qJ3Lbe1kLdTiYnK3Djqx/otldXJb
jYvwGVS14uB6pYHCFmP6uoBCLJZWKif3ZdUlLL9hXXQzIxvp6ZF9/DudfIc4xh3zl7EHbrqZ8J6E
N75E33RSU0g+B+ReUKSgghLSCVCarYhM8l6XSDCHQCDX7JHS2gXPWlXIQ6JrzMTJYor6Cn5rvgm7
scdsUukieZDxgmyDCV/RrRGksUK36mQXeT5hv0E7P4XkBQ2PAm2DzHDNhWzXNzWzmc2YII8TXnoD
C6nYx2OUsp0uuzXM1QQB/pTgAzDC5ReepsMkmLyVOIaWDRvi8FyQh6O/AzwBYDFo5mhd5u11aVk1
Z20BKzWIdTXcD9XYFYCI7CI6GC/ob1KyD96qbmoLHiSm3VrLMJ8q3U6IXPvIRQsdCEIiRviV5evI
/ITI0KbCYaabWZ5RyCmq3swdzoJVnk0Ih2uPKyim5Zecw5XCwIqSIykt+CiaYvRP0zD6dzl44btp
DpqQKOkhSV6g9ra4E5Yo50jzgzeypNQuddply3ZgpJiwxJs1sW4AvhTp+8mxCVusYGCh15QhQ4cQ
+20UkZ1D8nQa2rswxuSGVXyZju1AuQgKtp3qK3ex4i+VXVAMYjPDpxZKZK2kwM/WI5HeYcDMCfQj
7oN0fu/zuJg/7KCOuy9SwdDZmaCyDIDTTFU4iNDzD/h3iRaGx0StxRiXIEA8JhtmfRhGnOaSUTFM
KZw67TyZuaJPqFoxX80MCY9IYtAVhG5shWdOjIHQX3R4qwCPxffaxZcSMtkEGlYc2QaejKnwFdUk
5dWRn+rNTLDIsQCsugN8lBzyKI9vSW4on8hR7ynlMR8AzGZ5O67E5PTV7eL1TKplEYF4oI5clo2z
JDHtRrEE96Odd4RZLjq8Cbu83tJleDdGAGNt3Mp8xzpfPnPLEcdF6sBJR60NsF1b3yXOF65y0czH
UUTxeOXFaSdOF+4VVeNcJ199tzX7bkHZ9kwopIN3swlxYDa5rIG1OUrs5IJ/dTPL3Bte2siVdGER
7rxi6oHLesizVrRZKF37AptuidMP1y7emXXfNfY+VlO8HLNlmZNjaUGoh3eI97Yaa0RUY4mN+Ih6
LrCPKu+S+hyWPnBTj4v2NVPkmK1NCRJ+izG6qc+FWcZTk9rOfOSxmB5pqpAilZqUCezm4/yV0wAe
c7FUqGBgdaKJ6y59F951XrXuU3I0EaXnSY9yW7Q+vqQ8SceHcHIDhmO+nd/NAGq/dAi9r+GHeHvM
edGGvCgzreyuiJuzsbLxVQz9AHGxnkZjb0jrwDIQ45JDl7iUeXdumKIHV33c5tVTX4eMJ3t+z2Db
sfx8dWiKSdmMq+FhGkrn3kIh9znUUkzby+b0RKRGfxoIEHufKjshzdStRH29jCMmUhsBfPrgx8L2
OSbdDOWqseBuD8kMxtEV000R9PVBu4MiyT70CwLyOgh3WTuor22dmVvwdbU+MnUsvkBy7/rVEG8A
8EUtulhSK/ELpsubJ6nPN3avcOw7mUVLSMTGJ5TK9oA8N62IW2RGf7EBLIQA9Jw/PWt6G/iZjx7J
b1BHJcTPtfhDR1Lg8og6vtceNUNkys1cFvxP9L67rBj63Tzl5UMrL/Qf0QVbA1kKOn4tQjhYaYLS
P/Ge2rkFMFzH4YQyvszuG6XFC1Jo0qIWUdx6zKK25eRrPMZQb95s1QYM6GR3Cu1M3aRLw8vCCutI
V0rH4VPkt+RqN2RgsoKJCBF10/nGH2b68t4HT03yCnF+aCv6WzBq9r5AoauxlnrzVaoBzC5scZcd
t5x30b6j+atG/ysARQsYfWeAkSWivqckbd7MIF2yo/nweAw1BRC2NAgK9Zy0F466R6fJUsg+Oh4A
Bn+Y9LnIivLMFS03Y+PmO956d+/YjXwa3RJCEWWCx3SD7XkmIq6Nkuj6SXTLdx408iqPxsjdxX46
Hmfqd6JWF1TlWpk23fO3uTdF6hQtiFoyc+hkna8hgB3kWV1zyRyR47pu9ShXuaIXiQM3egsJDjg0
QOHIbpk0gaSOtjgySidG9BC4KWJmslT0Bpxy+GJZRbSz6SRf/bR3UXZpq2No3vn1VWa34QaHhooQ
8/vFvZWF0xtGkOrBJz/xoqObTiXLmvOoYsyGjgzkTYMG5TDMDjqquMexwEJpDYm3wXifRQe/iMhu
BsQwrTT9XrVB5zV+NsarNn1ga/8Aed1jrCM7z+ygFhbBthVEUMBBkdZqnHgD66yr42fU/CHsCxtm
rool27+Z+ruzc+QKejkkLAmOaopAeDTYTjf1OOiranZJUmCVc59KNPqrkZQYwHxZhSClAla9GZjD
P5py9PfLoKcalesAr7eDQXVAfMPEgryndRcbeEiNkeMOmAMHTzA34AP4v4diU6XgQVwlZoCf6FNp
03XO572EXt0TegpuAGcslqih34Qt68M4nTHSjDzXPDm3yCzsy7+ko6p6KWdgbPuC58e8kl6Z7EA6
RhsE4pzVgW8P51pGCoBWr7xviS6aLSd9/dl4gBuyMH+ItXSGa3yL3uZSPD+HcxE8VqapDGUrUdQE
+0btp5nwqWFnLbBU7/g6uH2mdgCyKqemXfcmLPlPnFq3EjM6S7/LbJA6YArF3rWbYD5keS/gmcA1
f28yVM0r5EnNRkG19nZZZqlxRf1qb8VMePAmknCGyQ0lpLZLB44jqMJfh9g3WyIZ7lyZJ3AgWzqp
FXaL4WwGbp3AEtghuafudO2F33yCHW7nyh6ddW+ny2tUx+5rrOfxgSEYvWSEnvUUcndJxpXaYHTq
ClpoxOEs4xYWNpD8luwxJtx4p5ws2EayjpHdsJfOV1PJRbBV7JOcVUiCk4eNRQZnqGdWuQ4dldxj
+8Sj1LIdp/rlylvRiE3DI0CIVftinVnk5XDsZSuOumHxvisgSxl9hiCfbaPK+uhnQ8ayoh//Fhvf
gj0cV3JdyzHdeTG8BLxJFxq+DAVcLhRQ74FbuXsRNO4GcCu+27mXvPSoHdzPlhjUvW218nYq+eGi
AgZYEVXjRlSgfVaV7OMbt8kiLLudawsMThrgfZvpp6Y170GohusltOcHd4iy8zID7XBTksfVlbdP
7wsuv8Mc4xBdK7LuzT5QnnklSBD1tOiriadt0zXXzOQxA0SwhkiHRAx5UYeAUfM6/4XecLwawxqn
bTFOwyExZf/RUlRC3ItCDLstl8ZKjgTohUynNksMKYjxCYALpGskxzU+v4PyaR3BBDkImNOwiSi3
kVvLaxInYCkrlZOxlLaTwRgHNeE6HUlt3VGy4VbJl7l+jiqJDzhj1H87pQMePmWgqe47t0csm0fd
ENw4MLYhVPdYbIlZgh9Rs6T9YhuCQ/clVMWjnZY62sfU+u+FyX340EPxbqHRaTfBaMureMknsaN5
mMG6XUg6St8XKZOD1HEj8ILEzBwjpEfeLtJZSVoGdTJJ7NRD12jfCfBL4jbCdJSo1zbDXas06tZV
iR/zk6Llida2AXCxAnykXnyGsAGbolw7D07DsjgecvfoV7z/nbhojTcAGCibnMEmyTlL41Eju3cZ
DDqjr65jpHofDDS/NXZ1H6dFBq5lCu1bImsawl1ZxZfbJIjLR6d3zT5TdvYdDNyM9lrHFJ6hBZG0
Dho2zhfEXnUGigpxNrbSBEe6JhlykxC38560YUXUagPox43RW+ASLfKTdGqsRMaU0jnaSyvM3iwW
YUbhqFW1dSsftrdxTV9sy6RS+Q4L91xsFYhPEHzCGuKnCZh3vwmyZBl2LJjjGXOniK/DJEKbrzGT
6H1Rl87ZynrbwdCazBEkYOb7NymEL6xcysMRpsMZrh7DcQDWl2Tu3K07D0tcMgfYVubc2qNT8d+R
OMiRCGQ79fHxlGbfNgDKCXTswqfWr7BKGq7sswkM7yNoE1Eco7GwLDwADFmQr6ctJGE7CmB0MrMH
gMoDHFcupr3xvUqB9q87p+veB8Z0y0dPo1XeDdS9x5pn4HSoEQz0K93a9r1MGp807aKWT9al2j0k
riP1IWrIJAb4WG9dy6puVezrRyMLj7l5J+S3JXPS3VRL7MCRV5OcrienNWvhp/m55HvfTY7ymUBL
eD+eya7doY8vhutEIbm2zWFESkAbpaLlto9FBvc2GW9qRw/pOpCY4mctAv4pf4oB2BiBhSEH4gRP
y0s0sai5N+1xBmCodLyLH83X8UvthAKBea3CM7IZPGL4tezlgaSTCAYzF/ELqnhKxmRJLUoDmVQv
yszFvC06U6ZbYlVGLqCE+enKWEn+kinGATybfTA4ZRlvFt/V56SPeTAHBYrOmohb2rjpnRcr4i2i
n+6RWBb1DGjLY7PGifXNhX9xV1bkLtY8K/r9gEhxW/p+Tx8c6rQ6NYwLH3tSiaAKNYVjnzPPRN/L
ns51JWLSIome13rcOwISwQ4iG0iQdGlDomj6qDxMNaT1dTMFKRSsgvAGVQ/NvkiK7q3ygDzHxmqP
IurHR+EIsgqBL2Aq/ha1rXVfWZrE0ugjC1Zz5ClJSljJ5GCiAMWSXovm4jyX4puWI6bLYcrx89V1
nDunIq3ST3mcEqmSGRwQ7Ee4ntkpR89MBW/JlX6KpVc0G8hlcYefkCwvIjVQkEBCo9FoczJr5/6g
Gz9ApqJnc5prBiFnEbu4fNxo7tRViz+9PRokkKwM+Klv3B6b27Y2ZPWsorgY7JWy8fKcBCIlohHr
pT+7ccyAj18ctyLb9KK8FfD68WWyGNqgaUlj3iTuqxVgdCy86QV3S1xG9dBdDt2kD7ny/Agj6zrk
7v7Mok/ma13bEMC5UklsV3KiwAT29KRhG9+SZ0glSLr2ZXNF9wbifEgKXD4l5wIcD9ozUHNzfiXl
AOoO++fJGis936qmN3LlTQ5M7jqVV/i7xwxtNYzuFc7V7kshuzrbKYX5/lPbsrPAZD2m2Z4wUQ5b
jLTNdrDikVUdU5v7FszAKY0ANNzXrOf4ZGGflHdYyMP7LLOBmpcgTSwsbIH1vOhW3Ao8rN1KVIyN
iCMjbLUWi6Cps32bQifyp+uqXYJPjriMwhOrJ8rbqUv/zLUU76ijxA4Nr6mvpl66X6g4+YaQbwJI
Z9f13GizsM/BHxwA6dHBsrerMCRYOUly+6mjFJNraIayYbC4GF7PWMTCcmv7bAn8EDtUaPG4Lv3B
egHhAoAh4Egl5bycv/DDSUJadF58LvjYoM0xbj2yFC1ZrsAxxkZiBc7jCLTrMnQkE66QmoGAl6sR
XavRw7GvoGQclqRt1T7R3vKUe9kA+nycLtgBJ9u0c+IQajlX92zRcxJ9O3Ug7hC3aVBhcz6kqkYF
NnmwDUqu1VWFsUpt3VLnj7WcOwz3bdEAh1jG6JGMULfHwWON5QNgoyBZV2G50BsPocRWZfy2BOeu
IwaJdVIKqpHA/05ghCiP/dj2LGsqno/470p9TA01xBfQHWp+tnxAJA86rgoyPSN4qut5dhnpe6Ea
n4cBPNkGmm/9rMdLqigibKbobNctnPcZY/MdobhWet9js2T1hUvoDdNJdWzFkh7cFFPTys3L5SXT
jovucSoeU69lruTGY2zx2/kY7phzkBFGGBYpf4xjWnHux0RmN4VnpeIhBRFL18i1FZyINw+PVQVx
9ipny0xPCuyJZ3xom3cUnP2NLMYOQZeO/PvM5jm8Hru+uguTQD86tP3gzC1A5MQC+O19ksjJnEfb
JkOhaJI3n0II8MsUM2vMBYRqHekZNy8MirVJQKesE8XhgmUQjvgJ0hG5UtJNJr2B+p7dOUnpLEew
MV3zqVvy8aYk8pBuPCnKT6R7IbQUUvdPPflNMFYCGNCu31oM+7PmCsiNSjcL+R74th1TeGR20kOQ
sVDYDJNaU50Z6JX3vHfiazCE9e7XYjYKroan7qRPYWK73fLSQp66btBjbwBrthtQN8OVz9gEQ/Al
1ZYUCRgyyZ5cgq5ezU4Z4lzvyjyYHvK8Z/MZCGXf57WxP1yB63cDoGfYFSWizreMGpDZ54wuAqtr
Hxw098sR2Io5s3MLPsvWhCeMJR5jdSW6TVTjFNyPCis6jWDm7EgIF/e4aYe9nfm4SapsJplPA8ha
YQHM9kHfkWBk6InZWlaESNvGpckCaQE6H+1stPVYTnznyCLABy5vuMFfUr5ro9Q10sL0jpwrVIVc
VhdqM/M/oEYWSkgAEX1rHjq7s+90ZrJdRm7VjYiE/SpVL8+QlGBvtfxVHdt7EnIyDdIi61ghlvbY
7mbdzFwlbl2thlH4w9YZrDy8sB+nT0yK6h2Vs4CRO7f9STlpch14bfAiDGr7Sdnmph1NdMiSgn1n
yQ6afkUmDPBZjNXUpCz+P7iXoDe1Gs+iMkyqyADYdonv7LCxiVsnM0go27IPNxWPk09GUNwLLs0t
msYQ8l+c2tX3OKH2A5aK1vEqCW1NmEjJ8xg0WIQCFjieOIK+qx5zqcfPTp0lNXm5o6aqTyJgZGkW
t/qAjo/Uih4E1BRR54JpmBquaGFVDzP6BtaZwLC+CTte3mztsRkRbNoUGA4eI90ienGdsgHkuyAT
LD7i70FxO0aZ883hNtzHwo3VBl69ItmduJAHzGlMHRCyyIeRGSaVFFO3FSajod6lFmvPqOpLUNqZ
E+J2hLm/9QcTdFudZ4jchqrCBphD+DrGUWJhCjVBa+2oKMhuL9kRHmB/LuUTqdOYNIgsPdvUdeA8
C55yu4Yj7YTuz8h9uVT1nRdS5JBv7UDCryVmPX7amLrl8sPtcBk39S1zzjD5PPwXZ2fW3DaWZOE/
NIjAvrwSXESK2m1J9gvCZdnY9x2/fj6oZ9okiCbC/VBRdqhKibvlzZt58pwhlzkohTYWt6girN24
ce9qvwQsraBV1LzqMLnuoI8oO1hXBK3b1zKEUfhTEmkc8ZxHpDBIKIy6lCvKUpfRRzduhqhqNrCW
7/AXIQTgRugfQrcKnz1UA4+kVrpbWsuGr1Tb3fLeFyUE0/uREIL6p/slE3zOVYvGmSvpJKkB6kE8
UhOnB1v6VnjC8qjnXAxMGOrkRM/rbhDyDnJTr/hZNCHEsXpaNd+1QMNpOTnU9mVa0UwaUt+KbBLf
6cakKpE811h9pt84vnVwY/c8YfSHuuqKJ4n2ZYgHxISKRROXW8sReK+YVUirRZ1ZY0wfqVtYelVj
48kabeomftg2DVF8pnBG4jfnd6UwWcAQ3nPZNIdK1+uHNm/AN0Z5gYBgoZk0W3dkFqBdcxB2AXlR
p49KoMp3XSJ4sH/x5u72ij4y4JqFmD4KVRJS3Gk4KlT6fd4aefHgFqrG2WiTXUB8cwu14fDDKcL2
paCHlwr8oLXHwqqHcoMytGPZmkGAtc0sQJ4rKYuaPZlr+VUn8n4Dct6TodcUyg5qLv2oUweqXY6d
kz52WRduoJRsTEK0Xj20SGJbb1EnFsdEGzokHFkWBYmdGIG6ohLQojDoFUcdNQofgoYJ2hImSCa5
paSEt4qse/JEFcLrX0ASRMU7YU+BElqMwpxWeOHvUhRNYRdbSuM98pQ3m11NPEM/b0TvtNioFspE
Kiogm7GMi0wp2ldk6YHhPOMGQpBLYsr90WfxrkCW8ash1R3VwhZ6BKUXvwHtg7Cp0bj/kPOED49i
I0oqPGIH2Hs0aqYRbjluAof6UElN14L3YwOhiDCSzhAAIHqjHQNfVo90CyB5HgOM+wqrlvqqKqKx
Dg3Z+zBlPuWmULuspACRmgGvRYnMFF/cebe9WXZv1hBCTeRbOtxieFwLIBaXoftGf4/54faDHO5h
ICeNBDqxoJE2QqPK1rJUuuutgtCGFvT+vUrU4B+/SyDsMJtSAAyWmN89kE2VreRZjCqH7pof0BKh
aEafBe1ZRg//kS2AqcZ1CQVlIg+uM0hpaIWQwGW0UFL02XBD94T1RAoTGIjsmv5LExdidg/tE3J6
VR/QI96rbdY8xCrsB6h6dz9F7tVfSpp7vd2EMn4nteRxnwdm9y5DfvrS54IUUWX3fedmDM/oF/dI
LW3JZ0Pe3sqo9B3BokEO5ECKLK592BjfC16Tt0HnhcU+LWGCXNc4atgaG4rJNFrAHkoxoSF7EFcQ
T60zNXdRGlQVLdwMg0PuO3SF8lWpO/UfD/Zi1AIjKOxtj6u1QkCmSvU9tfPuqQqhTdj9TwVlVg1z
NC7cD5UU0Ri1+W3WpVKtPDLQz2GdmDtJr4MjdJgtLHAVklKKKH67Dku9RPXSRmiA+6CN0QBDPAEq
p63UlJB/QLFVPve+fBdzcC1jWGglmwHaUosUTQqhpka77ATQLWawOPQVTecRak+i8OxDRWCl99Ry
M/Xx+oBmsK4WtCNj668GRZU5GRD4rCwqYzK6g8eLTXS+hKnzdN3EzJxZhqiT5VEYDz2O50hoTckQ
TwsxoWRPmfElgXPFWgBbX+LHTbR4RQV8mUZPljxBJodeChbGy1WK0i0yfCgchzsRmCxEdAvwYPMC
A22Kmor4BSh1U9LGRrJTpHqSG4rlwOS76jMH+mDSBj5CtuaN3v2MzQNknQv2Jt2zIxiZKZPpzaYv
VKaLbbJAaTaEBThbmOQi9FhIHorSISl2vnUX+HcuZNaUe/UF8PXlio2wZzBssmZKujjFrssuRU0L
bBwkHc8o8N40SbVV6s31bXG58yyRphVNGntydXW6LTIzqv1CJ4SWrIeufq3MhQZtaVz0MwQ5C8SO
o7MAJLLOkT1fqpL8qdEVur5Sy3rkkLCb9A3GILvoaf+VVfC+mYB01A9IiEsexuQW935g3F0f5cV+
ocuAlgychaybEj345x8hpTGwbmsgeaVoD6mXrWuxekaOoLRbQXpEtXZNKeH+us1JuzN7ZjRqirSX
iZrJCk4aZPXIAnvpSSTJA+u+yN+ylmigVNsnOnSPfSJv6la/pyBHjlJDF5wunscOts1SCY9JPtyU
rnuXud3zwlfNrAdfBTcBHQRjp8LkkBZlT9WKNh70vP5Bl/tWJAbTAjWH6uvO1Gvb7SDiSOqvyM8+
CCjrJdBqy6q00MQwuyCWyIPdwr/K5mRBDJlqnduBmc1jIJeasB5ZAVv0ysh03ISkYED//Lw+8gt3
Pi7Hicnxk05aGRCQoYCfYLJwtplGxkP0Vi3Ftrpob1Jv4exeHKuJscnad5oLwrnFWAM6hgubQqbB
c+L6iC4cBEY4WYYGmYUis5jnIwIQ2Qd1AlGn2Gsbiga7LARkSyx43cyFW4cZwEByV8NBoDSiT06w
awhVJVTQ4bqa+dgn4m/d1MiNwAo4oKL9et3Y5ZgsVeTSxbPrqs51eD6mLFZyodIMZyX44g5FT9tV
mld28cKFe7n/MGPRCinDV0TXzjjmk82QVq7cVANM8oYEg842plaegBAAnVy/G5lmXx/U5dYjkJBo
ohlbdujemQyqFRoP9SaXdBpW4bSr943TbMIufgqtAaKhYcHezIpxOapsCUnk39PT5fsmqT64uqDq
+KfRpfuoq56TPlqpibvA6XBhCTfHnmBQFpNo6ZNDJYxVqiSAAMErjSf+y/QGWncqcIFiQhonLuzE
8dSc3SVcwbJijAEGveC0qJ2vmlh0RQ0SjyNc26X6Imm/W/pAEpHqn7GJm/ekaTfXV+5iO44WVYMt
ApWAqk2PGDIkceiKWExh99d82qS1Xw5KYH9thfBSY79zlOlVm4yLNFMvWwmEtUWHgOI3rXB4ky9c
gTMrhQ2TtUIuiDht4vcpZGUmrcIEZfAC8ohXi4MRvfX16/WhSPLlGjEQKkTAe2RT1yZRc1MpvSlF
yICD9JGO9CJX69zIu33UKcFtX2u/HQVisNwl15Q1yU3Y025VUL3ZyIHTLezOi3MHqY6kkytFH4nj
oI9e+uSUtzDaWJ0haatARujMAAa8M6GP/AJDY7QfKgiWYfBPFiKey4mGqgdOAlgoaJyAteDcqFqT
zaHSQdG9giG5+CnDXeWER0f/cn2mLwenQOTClqFRDiThtIfS7bV8KCqAfCmT3WQN7UHabQzeIoPA
0vp93djcoNibqojGk4rdyaBipWl9aMCMFUIJj/Ru7ml5BPfXHhtZuLlu6sI18wjCk8giA9Npph3H
fbJooasEzeAmEF0h+5Y6r+WoWglBEYjkTVL9pCh43d7lEVfgxaHPUNMpI7Ffzu15UqhkSuAZq6FB
qE104mhN1TBF+g6yx+umLv0XpixoyKyxSZRg5NyUX+quqpUhnUIN8p8S+T84Tft43fVIi68oSOgH
1+ibWyrjrwaF8QU3M273c/cJNYr52aZsyOrFjumaPgSkUBuE2xZVElrV8sP1AV6+k4gsT01MJjOT
zNqQChDqMcqNN2kj9GtYmOt9AejLRpMy3cAS/BEKTW63SfSg1GL+t3ff+AUWXd4jXRah/uQLYqiO
PbXhCyTSxDYN98dUR1cx6d9h1V24j2ZOBQ1ymqLz6NV4VUwiI1DCPak8oryo8tbIk4vWXYzAaPJ/
JDP/sYt5yc7oc0+ORCE09CmiqoFPBXgn3TlUtX3YEvJo4ZKY2yGWJGuKRaA85j7ODeUOQsW1RCU2
T6WnkZw1MISFOZs5bjTbcc1JvAYl/OO5idYLwblFvIqQ0UVUAGl2Te6QEdbyhd1+2btssjAnliY7
AX49uExTZq1W6brxHwc2nverEmARRP5TKMhT1D8gDct1Ycn0jA/DNBRJBskp/jAZZFDTgwushvem
9MV3Hyj/qeJNXj628k6kuKb6x7Q5iN0uo0+tePaKI8X+2tpC5DikPxaO5PyE//mWyTSoQeVDx8I0
8C19uoMJOhW/O/AUKNqRJkRd2/ndS+TcOgHCXuFGD7d9v3AlzmwrIgJdBmWms7mmV6LU6EqqF0xH
VojwbtcZFxYYiusDnTkkuqRyY0AWRLZh+savAYnSD00Ol/6X31D0b8Hv/qJxbgOd6N+bGimHFNwM
kr88K8/3cO62uZqFCgIXRvHW+P1TVmq34L1+OmFWL9i6XD4iQ5i9Pvn6ZGOa6xRaOc/h9WAXK8IO
+e+fSijTaWx9+9vZwwwPIVkkDykBKzsfUt8AFOo1zBhVc/S6mAo0iOS03/D6XEiMfN7g5/fQ6Fpg
FBEpUxv/6vw/cWcWeio5DN3kGYLWMJ8ysv57V1aE9g3tthyi+YAayobsuPmmKlUXUPAbuK0EP2x7
myycv6dRU3+NaMw27pwia3/BvmQNR1oPwMMbFOfgPos1gtxqoKCwpZoW/e4dWpvW+uBrrzKNko+Q
MVsHtkxXEYe2zZfMK2hj6RTox2neTqKdqgSoJkmQjH819MH9goRW8I1iRrUPkq7+5SBwt6dnoQsW
HOSl7/hMbELpQmjHLT05r1oW9cgyAAyJ8398K7AD8yNHjnXI74Ngb8gLHv8yihxfiibpRdlgL39e
6CdrQQCrgJlA+EcwB6iDnCdqd5ACNncqN5kCnfpfbzOoK2QSjiaUD9CMnG8zEVr6Siotk/eitPLq
jaa0W2Ogbz9ZMHTpcvjtikVt3YBZkvD/3JCsFU2pBSHqkOk3Rb0N9IVVmvv9vHpJo3EAiOYmAXFm
0WvopjQx9UP6T0WNe2iN17+fq1MTk7mCALGhwQETIj021CbR4DJso15XIOevW5oZDBAq8nDKeCHD
p3k+WQOI9cAoUxMfU1K3hSVFWTJx6Z2pB5yYmOxqRO1ayL1RNDJdIVrH6CihTSi2NwON+psyFbsv
14f0WQKYOBmyOxLxNhvAoB5xPqY0ASJbI2O5AqC20pXskIWjlEcLvwTYEQh5QLB8gc7gWQ06xM/o
AkmT25QmaIP+AkkOnq5/z+U50ynt0LJt0BJjGdokVLQKJJl8Q3DQzFSfVXiEk7Kg87u8CQbv3Ryk
hUfN5YoybtopKB/AMYqjPR+9G2a6INeiQPnXd45Bafxuh2pYcOSXV9NIDcPTk2zCmOeevNSoRzip
CzRspTY//FQEam5sBSVdWMnLmcOKDhKfVIzJ1TQ5aYgLKn7ney6s+NJP6Ll3Dh22nWDQCVS0CW15
5u76Us0NS+EqJFUiimM4cT53Q530jQBdl22kX5KM/ll431EPWXBQlwcCAk1DhYwKGK+iXlR3TC90
C9ei/oE8xaiE5+8SKYOMAVEuQ2ulhRDs8uk5mjNxVDrELxev6sgRjMrMoVfxTKjVnHdAlxvIqm+G
urtRcJO6Fkkr3dPW1+fycvHOzU5OIbgruDWAXthB3R2Aom1p0TuY0D10XbXFISwkfC6XDo+vyBL8
ypC4Ulc4XzpICxKaFOFlB+l6KHORBra+vc1kYSF9PGOHq5L4D34i6tDKZIuoMM3lEoquXM6QNY70
euIxjN6vz934secebLyP/xiZXGE0g/V9RPBqd34b2pILwLmMbFh47IFQEHFIryterpuceTNZFNbx
GexMVbqI1Bs/awEdooqryf6T18pblUaprhB/SpL71IUNqGDxDTAuCbx87aNXc93+xXaxeLKLMINy
HiSqVOMuPolGaprKo2Zs8W3FJl9VrfHTSgztR67UErTSGnC9POm/Xrd5sZajTUAEPNNU2M/MiX/p
Who9Ah3tliKAGFDXYAXCL/tQMnMsrpuSxwTP2ZJii5AOa+bI/ayM33IyPi8wNaALo4Sru4UvY+Ul
gKmHVyeCTSZ8raMO2PORLq9bLxqn2o7BtnU7HfGlLBT3Qn1fOL8MY6+1C9fFJ/XyxYdBf0rNBSZt
cepkh6Jvw1zV4TVO6E0lARYQkVlJCbYXtFl8F/Yp6m7gTIG7+4JeVzdpKmuPXjTqnaLl6dzEvul6
hwIn1K+IIxGbCXP5qQUH2ayRGs/oAkc29taEuky1EbSh5Zm+f+L1HCVvFAp8EHuUIRE8uz7nF37W
gjSdCYchlhrWRaUxcuQGIekisDPSNUceUMM6a53MFodGvEGyQr/5L+yRaOfgkuWjLHK+xGExNFKp
A3yyvOggV99cX4bZYSuqC4H7zLalpE5lghCXAzN97vroL8uwEzGuPr/nZP6E/2XnCubC7Ts3fWMS
ndtQ5oAYkxPJeg8et1EA7/V3Sftomq2ufGTegqubt6Kh8UbZb0QQn0+a74uShwRjgCTevho+BpgQ
3O7Rbz6ur83cnKm8CKj8EbPgvM/NBFHFNYiwho1+Q70TfC2G9Ef1fYingnQhOJLHhZ4cqc/nATcR
z52Lsx6Qn08NPwxs2WvFV5gjLFiEvUB66noRmGYPShS+QEEW/ymT1tgiilF/jWgoO8YgeY1HWqgz
pEwHIp8dFT7Q84ZYOh8ldAhfBs+NfhoG4oPQJABk7RvT+IY8vfTj7+eLLIeISxYlMuSTfHVecx7R
EPXtWkWpzQPObqU3lvPXuCGO6KmZyZFJZCckp4sZAG+089+4FZKG0OMPzuv18cxtM10l9a1Tbaci
O14/J+7XUnMYt1SB8SBZQINSp6pvkhnmzzx0lZ+D7uEAr1ucudCwQ8hFDoe9LU4ul9IKFBayC2xe
I/QjiY1wx+L9g+5rRb+DmGxackkLod7MKP/16OXxw9vn844/GaXgmELOkx/oZQsXYd7aMe8AhBFu
UO1aiIOWTE1CFHMgR5KHJCnC9DWj5Qu0LRjjd09dcOIzB/dsSJNphBO20pQEOwBX125ZbozKRwLr
r2lJyXrDfEpQblky8cdkf4i+WKgFqGtmzlzXUnHv0HwO/dj2+qZQLz2DavHs1EEVwpk2pepXmiIN
AnSHoUh5a/WCAPLluoGZ6RprTCaBKXk26jHn+zxzstDT0zq0IXL47VfxNoWIA8TuwhU0s7nHUi/M
Tng3XrWTcytCYOkJOoBSSBWOJNaoSUA4lnxQ4qJNqF84SpexKXC4sWwgifDEj5Hx+ahQI4eBIAkh
u6ZzDH4LiNoHfS8mOMmtIUMaV0OiWGy85O83H3ZVEp5EECp0qOd2h9xLHCGjxYKmelsJtTXawrCg
SpvrizZ3YQD+lMjBkLeQSF2c29HLDqHVIgntJiLqyjwSnk+W+VWF/w0yAGoDlb/JnYPi7pr0FSKA
znwpoOJsfmTZrTpC9zdd/UDm9vpnzWxWknUiSByiY7Ayk1mnCz7XfHrUOOI7Oi7pky8XFnZuG7GL
WFIaBiGNmDgRa8i7PEqxYHLt97RroTlGSRtWkHIJBDF3MEwufwlPPF7Lk2jGNXTdhYcA+hw3Q7h3
WLuhtofKdGFE82bGhM/4tNCmsdngqqVi4hhtNx1snTquhnqlqTxcX5k5K/gpLheQw7xbJoORHQ8B
7QrYe1setZGjawjhiVgYyszyU1UhbpaoY0H+Pdn8eZhnopLw/jTq+kajI5D1W4iYZ8bBED41kUQ6
Nqep1HpwayUqGMfgNK8wrWxLIEtiZPxtbgCg64iWYP1Ng/L7dCRdldSBYgBur6y1VB+GilqB2S8c
l5kb8czKZDP3UGcPTYCVpoeDhAxBDWcpEsZkxRcek3PTBjEy+BZKUAA5J8sPbbHUm5kf0XoX7gXa
eFSoRJzK313fZRdZiHHaOPgcUCKniwhGKWRHrSovslHqpV8SEggq4Yce6RdUKsDw5NW6rn//NzYB
qAK0Josz9biVUzi9a2ATQtiN3xAR7zPpqUjJXMWP0KZdtzbjf0ZdJB5s1PLHAuW53yXzrempAl8h
GjG3qAHs48ZY6zUXJ6BYo1m4/OeWjXwfCQ5UvQy0UM6t5Y5JW4ZGJ5Q7mIdRgUIytY1cLrw+5rbh
mMCBXl0aE1STMdUa/A+WACOBmOq7MfcWxNmqhesBws2FKGB2QCemxk85CTd9lU5aS8eUUlhfInrO
o1WmDf260Pvi+/WVmnNG1EHxdQQbrNhkVH6T+gwaU7AF7s3eeICkamEzLJmYjKbXvMbNHEwUWWc9
D24RkEJ03efrA5lfnj8DGbfkyZx5PSj1wcKK2QqrgTeBShXsWRH+i6uV8vSI0QTeRHF84iNg8RGH
hN4SmKrUlxEU01jOzSB70LiGd4pgLuXv5pzFiT1j8mDsTdhxUG3l4Ga0RpaFl9ppg/a6K+ffHAcm
ad/deWm4vT6bs1ZH3SBy2yR6piFKG7la6fqomA9pdKC2mEW/ZKlb0aUTK5JdmwvmLkFOuETKAv+2
N+6hk9WT28SAmQx78OXaPeRZAvRskipCSPvSag8xGXYNMqJgc32Yl9DKid3J9lclqF0QmYgolw47
KFXU/KlX4HXbVYwWaEeKQDLESNu63MPCfd34rJM8GfPkXOjOyHUfY5uqCTsHTkCxEx77yEW+oqU3
MP774OZsjicnRO1g+vTScazy0ZWgRS3hXqQd+fqoZs/hyajGnXWykvDUuzVCOfAhWHAOa9X3tqxp
t3EDQJRLUhSfQMJJQkhHLM2gk4eIGozoubGoitymVEnhVxrks14NVVdu/ERshv5l50twk9YrFQoz
2DEUcS/CfRX8cHTdbtz3Jl3wP+NOufgU01JHgAGYx+kDsZHBeNUZGuCdX/5CWvTAc9RdRaa7cDfM
zu+JncmuUaDXI6fPkAUZPsJBtoUKDpPhO5yQ/0WcytYjG0qSd5TLPJ9cNyflAfsW+1PorZWSQjYG
RfiCkblpIwICCw5EdQbHpIhdDLU6nKJQGZludtQi51hX5uvf70oCH4vSDyAGc9pHZ2RoMQPBiOww
0JMvuthH+wLWx6MnW8qrFodv183NPax1i5cXsB8iIHRMzufOa0biQb+HCBWS5abak4dNm286IV9/
qAVoOo27qF2Xzva63fHXTjchb7Ex9mLNaEw8N5siitHUrsjlJPhH+JfUXVj24gqJ4fLRrA5e9NrV
KSypi4i48RefGwYcKpFEkMlpEvdNDOfW0Fe+gjiEC80tFGaVcRS87l0oFUhaKGms4tp8g/J7eKva
rF9XqE7bZeg/u4ryvZXcV8UswntB74dd2EC74dIhs/BWuYxC+D5mhpZorlNx+oCMBLEUxl6mVa58
qbK3Nnm/PvWXN+b575/4vSQu0UbwJB7Z0i4UXg0ZQrOnKN5p5jpz678+NefGJtsLdVYVjjUG40Rr
EaX1iCZ/Feqg60OauR3ZwHgzXkJoDCJSer6d5LJqqCySOADGvlKNVy38rihfhaRb5doRVdu8vS2b
LSRtcrhUy5dm1mssMgHPQ9RwrMec206QbI5ypdJWsvRNCteRM3Lbwm/629BsUE4Fcq6a1m6s9qsT
llvHultMBqiXp2k8R+AWxh4PCv2T4Quw5pqoyWu0sGcbiGFCyLRy/1CpAHpoCBAeaqh2G+RBHd1G
YMpO0m0nb4YaOvB1qz7KmV16Nzkhb+9Ab98itLFraBPuXloIPcSxATq0c83btqZq9w5spsGLWtz0
SNJ1ZrFKyh80F61D4a7Kvsfqr7J4scwH1UKxXdy5QCmocETxS20ckmQp2zkTj50PfbKbfd9wkM9m
6DS3Q+8Goza5SERxPJWW1jVw03UfPGvwvlzfcTOH6GzGJ4sedJ0gRC1mm35bt1TJmccXXupsNvfI
Q3whVllYYGUSW0PgHJqli7kUrs+KJn8xOoQd5DCNLUtIGvUfIjyQ14d4eeGdzewU5+BnVQOjXaNB
baHbbgbdMThMH9GS62Zk+dIjj5cALxTSP2PTx/n5cfoeoo8aO/3Q2fBN0qP5kkS/LO0g1U+GIawg
0R5CuLbe2iKERGYrKx/k71etpkPq1SKua60y5a7tdiU0aoKQLUS/n1fu5Mo4+8BJyO/ENG7ALcpE
wKpTmYcAotVEjTHHmYfZpf4V9dJqZJg13MfB/55m4IHjVYVuQtJZdu9DDWU9Aa+j5+LBhJOxMO7l
Uv9xfR4vQW8wCPDQ0IALKwbpx4kTIFsh9n3JPLqDvBYMxH+/+t4e6UQZjFEAb5hqPJukyCnlWfkb
+fK6+4ArZGG2ZnfNyVdMzqOMloQROnyFSCeB6nzkYD0TuKsXBju7aU7MTM6faMJVFDmttmoLS3lO
Bkkc0T7abacNBR1QMLTWCIkiyyyTvYR2clPXTr0KRj2dUvHNhQfLTHjP3CMca5kAm+mSms69aA0Z
HJfaKsqfUBLyir2iRvCJxyvDWtfWu5F+E1l/Xsb880Pr4Em2vrUFuKEv1yfm09VfbNaTL5nMP/0u
iqKUfEnZDHCu3dRAepNwJDM/WBDzQ0MsQQEnyA9i+SyKW3e47/qvqoBAbHBTk7UOgn4l14eCckdp
bmKtsgOo0jq1oiXrHaIv3prZ7vo3z8Sg4+yNHb+jOP0F/hyuqNZAJFUDGPzuyGjzfBMUb4VW+64D
L+I0g12BIwEFL1ULzmd2t7JkIzkGXBLTixOCKj1t/EFDyAZxkbpC2zcWmg+YaqOFHXv5GhrH+MfS
ZF1c04ENuMASCAjeKfSgeNsK8ii91hfGtGRpcjTkmEVzQiy5irh2uLmHhNxp9KjWCzH8RDH9s/v3
dEzTWwnCWtPoPbygn4+qxJBC8sfokNVwK/pPtRBsZFylK9mDcC+JO1k5uP6tahEVvUbWu5K9GubA
X763/R3lcBp7HxIrtoN8k6IjBC249bSw0WaXe8wg0ghHCfbzGJ88+XUlckBO8MG64Nx3HiS+hQGV
LgrBVadsQ1ndduJAJsdYQ235PXR+Fug92+hh7QarQSt5qSdwfueffNDEbwyemnd0s2mrRB+2aZ/Z
kgibjnUskS5H6IaMzm0pPraVvjL8v7/eKVGpIL6ZDyjxJ9sklmOh9dFuXqFsQb5KuEOPfVNF2QIg
YW6I2DGoU4xlpAsIr1CGIJUNLoROEwJbQDFjhbogOgI93LbQbgpb/l9n59B7CQEjN2wc9oBlGjNa
GPBcoD5ynYzZF/Lv5rSPFd2BPvBi3EwAp3nnKuvUkl6VSl/LXWpbqfaCjvIeKtajBasy5E1Peis9
+Kq61ZpwIUU/Pysn3zKJKerQgndPY/brMSmi7RDGEvW7FGoOeHGV1i7E+IBOYB0vHIGZE3A2B+PP
T06Ak9NFmABPQlYi2EdGu/WHZJNWf184NjVaIxggLo/S8WRfR0AQJH8cXhgcIFC2rWqhGjA/gScW
Jv5UahD3FBMGElv3rvHWKfsyvgnbN6V7itMDqEVVPrbp0hYa4+zJ7Xo2rsmhAavkemiiEgoaX6Xh
zRGcXSQehOSxQBOkAlUG1m8puzW7ZMoIw9LpKadudL5kWsUjWu8ZqapzLhz1JoaRO02shTf0OGEX
QzsxM5nQAkmc3hjNIERlZ+3OQ0cqgdztOaXXDeLlBVc8RvXXzE1mkqBfhg+PWypMH6V4KwR3AMR9
9xcqSSQ+YGnmZrTT5ENSUYZuFyKO61MKAeH5lEZBHElVhNtVSg8GS/EBZu67JjL/m8P27yk1ROnc
DHp0pNwixphpz2X1EOjvg/N8fR5HP/Gfp5HuqnMTqS96Yt2xauEgrMQW+m1hwcLSXE2eZ2FaiXBS
YKH2vJ3S8dbt3MMoh3B9IOMung4EjA04EBoDRwz6+UDcnJZ7U2RJykKBnRVVKPNOyitwMLeCvoTR
mIuSiQHG8ig5GwWSrYk1VBO0MmBl0L1p+t+aJ98k1U2edrYewJtuPYgDhFUdMYkR0ei5E41yZ3Yv
Vo2q2oel3ovKR2p8CAoqlI9WlazLNF2r7a1g/DD1wg4reSGmm3N3Zx88Bn0nfnvU04qQEeXuCuXy
QQ56EjJp9VOx6DnlByGg/Nh/hTY7ufX6wbeFVnwwvTpa+I6ZVTr7jMkqkejilQnz4srLSUTIeiXy
xqibfQjTF1wsKNm6VbDUAT+6gsnWODM68UxuLJvoT2I0HjYJiaw26VeFn2yAido1FH2i8tU0Flnf
xsN5YZUQ8TOnJsPdcz7jatopid6xIbW2WJWHIIKlUwDYvTbvI+Mh6Yvfqh4/F7qwv34Q5nKZuPl/
GzYnzsltlChilse35Je6/SbJvz/ZG80vabGvAmA+Axx+tzmiYrW2cAd8Qv0vB01YOOZixIscglGn
koP+iraquizeeKaVr9GsEY+SA0dFA7HVKkra1lat4MWLYjhl28Gz0e+QieQAcEnGkn+b8T5Mxp8P
mqy9J9cliU0mQ6dtP26+teCcmmTBxc2g78wzK9O11vW8cXqsBNx1Dfodfv9K9zjX3loxfxRwwnrJ
itypkUJtLNpDCJl3guJh/5IF1RoG4bR6ly0yqNFqGN4X9sP8Rhwr62PbtDXNw5VJksVZz5qk9deu
v42UvRJtG/qOOhSmekDht7Fqw5x33excWo45+WNWPt//4UCjkYVy9aq1SDKO8pEejzt/U4EDK8q1
CWtt6vxoAoi6CnorqRIZNrD2FfzjkfAMcbJs2HC5BaQnK/O2XPq+ceEvdip9XsRE4nhvTD0RaK7c
E5gVXW3Xo2pqWDXIaD8iM12G3/phYYtIS/YmG1FI3QixCKYj8LsbkimS3648aZtl6BIe/OxrY75o
2h0k615Xk5K8Q/oDTehfQbf2pSc9WyS4GKf/2vgnW1Yf9FhqgnF5tPekHvZFNGzRSF3V/ldZsMP6
tVdlshpf8p4vWrir55LuI7vR/0/+FOoB+ZjWSbQSk22tCG6OkZNtdefOoSAW81zKPiwP9pCFdMN/
sGqJJNlG7NTnHXlyBwpcz4VRKdpqiL5ZkbjSknfItFdG/lU393lX2obxIqjCwmCnC09DIXQ99A0Q
KsgEJ5P4pxFbWhYFExyLuIdk327BJGhHRXotmuc0XXDA09wNBj6ZQ8BvyyI8Z5O4RCmQ9m7QHbSb
GghhDfevbNUrK9Q2SrSEQ5re5eNgRjOUYcH4XhDFaXCCJ+QFoARORKew0z5MIeJHHqkk8oEpaDcY
g793iyRaCItnBqnTXgirBc0+kAtOBol2az7q2IR2B0fAil1Wr0nWviNDExwQhJdW1z3ZrDlIpVT4
sFWoTidReFGnCFFDxs31/V3NQVaj3Qr5n7SU+f7MHp0eSSaU3hKqtuPFaZFOPPeYLjy0o7Qh7ZoF
kCAdYSZUAhNvNVARUmC8f3edr2UCQfmbbOyoqfTyC9KTpr67Pt6LPMf0O8YJOTknVdhZYu3wHXrg
rEzZ2UbofMWP+Ek1u4NbwkmOhm/H0gaZnJXpHy1hIbtxcWQmEzHxzeUAYr6X+QAVkXS7Nd0VWGl0
GpAcTcRwA+P6ppC1hXM6s53PZn/ioB1UpbQAllVSed4myA4FBB6RtxWaG6H7dn2GZ01xN1JMprfr
guGndKxazi1ODoTpZLR2mbyJCn8tN2vHWXAI45652FM0YYFtAwqrTzevGaaG6hYUMTrrYahAp74N
S6mUeRPAbWFWBHgwfaUGotok+Ygf99D6/ZTq/R2579dn7CKo/dyTIIn/38gkmvAKD3lCnVeLWNLK
RmFILDeC4tbvcWNFG90M1Bs3HMSXpIuCbZRl7bECINXQ1SD4+xC11KX8w/ThPP2giVvPPbTffFVk
1PLaEO3CA6JgrjXn1kBJ0Xuy/H0OL3xtrVGe8jW7kJY+YJoA+dcHGFyTVOsA8E/cklyF6mDEfIAR
IJYp2bGwUdDQE+/QzkzRKECFySqonVOw/6lqC9HdxV06tT5ZD6FXew3RV9qQxJ1X3Q+Qrsr+PyDi
2/ZNNLdRsS2LhRHP77M/A57MOKp0eZMUDFhxvkfhc5/dxerv69ts9mBaf0xMsqppLg5IS2GCKqxY
/ATbFpsPzQCYYQk3vjSY8ecnPlaNUT6IUuZPCfr7tP4uWOJWXuw+mnWkJ+OZeHIrVJQQwn2sVLw8
UUFVdy26qzyFYMs2rAW3PYaMl77mz+xN3HZqJaGmjbPXDY9IGajWva4fu2TnAyipDpRxri/W3BTS
iku7Ezx6IyPv+RTqSh6h12uFdpY9+e0PN6AKsZQ3WbDxeQxOlglpRCluG2wgv01FGhFstALJeF8f
yVyEcTKSaWAqU8dr9RwrcaR8kVtlU1drsWnDlaQsnKG5DUFCEYSPiggvHVPncwYAQkWMnpoeGAO3
2MbUJ/r3GvXRWrttnd31Yc1O3omxyWmSIk3vGgljrdNudPcpoBG4aP65bmR27k6MjB9xskIOjojg
DCMGt4/c3MX6FlVsJA2XPN7saCguw2uhjY18k+1mVomLEjk3aQZuJP3ZNe2qR+9ZkzZFLm9M7yWi
XCqhxzokdl2se+XB634US4Sjs8P98xWfJBEnwwVE1fhCxlckAZ0tPzrtoKDMvcSzOGcFpmTCeigX
eMBMtollcZXq/0vamfXIbSRb+BcR4L68svbeW1JL7n4hJFnmvu/89fejL+64Kou3CHkGM34wMB2V
ycjIyIgT58RA8aH90eOtYz9Jw9Zeq6Iu7ShZ7vz6pm9vOMKOmtC41YgUJpvaR4HJea+Bi/bRCrTi
71KsGJVg/4F9gEfDrCZw6SAj/AOyM1tRZPqHbVLOMhZJbh9jqNzQvkSvjnbIlFQ7P7bbR9ueip0c
9WP+OJhWDZ2Vndjlr15iWg8IXO476maKAuR+/UT9JdcJmmIAbIHD5UYml3so8nOU3u20aR66Thvk
Q5IaAwlCpRf6Vtcyf43YenEbIUhkWHAGfIqD6WWAiPVYg8eWSuepD9WNwuh248e73z9oFJD+Y0bI
j5MaIaXGZB9HT+tcrUdI0cpdmDeeozY5/ne2BM/QY0ruUoetLnu3k/ssfkyKp3YNyLqYxJA5wQ9F
cUy7KtH6SMzVGp9wYxrRrxY6jFJuXSQ1eTjrCN9WL9AybnOY9Ko10OfSAYMsbaYit/B+kbMiyVRF
akO+Wamo28zbpQoQGSjUfpc8c07TqLOwSIYXeSQJV3JRKFDiW6ywrPx2X0TWX0lh6CsP5KVUGFZw
m5IKlgDRX54wr9UDCSw678W8vg8B6fpZsHJvLe4Xag8zZxjsC2IN0+yCtpwm5hWRRI63w/BRKZVr
Dgz0D+XaFObSchDqAuTBRB/1GmHPkGHKy3HkRokREbPz1y55ue3diwZmtmgduil4HYTM3XY6Q0oS
FmPMoN/2FDU//40B+ueoFBK/xRFIx48G39EZgYRX8E8qXQidBWv6EVcdpdm1ECWg0M+3h9xe+Op5
paZlFaH9NtTeQQl3jkoxIN0ihqoZX/1oFvF5mDVxoXj7N6v7x7CQVnSFz3hswsilVWbfmUvb6L66
AjpZcrfztQl3hlInKH8HrM1X3+Hp2WrDTrKN/WisZEhzHBPvJtDmtBGhM+aNLngCrRLLjiaAK5Wl
eAhn/Rwq6h39t6qLXpzBN6GeTh5kWANu7+Di8gAwQY0HoZQjTjOnpqM3XofZsYMhTCm1bRxZSNVr
XzPpz9umlt2Eu51JVJMJO7EvCyV6mpnzLFZXaBvTe7Dy59GEFu+kar/y8mgYr5L6xepWLpD5jF5t
7MwsQdkVMmoRl6dDPksixwpNhD9V0DnZnyX4Xjs+6P3+9goXTzNSYoQKioOgVS6jX653gVWqmCob
Xlm1Uh09P1rrm64ZEZ7bcPpkXPIYgc3ta+/JXyyYoG+vY3HLiHtQbc75pSgjJo2Wg+QjUWmU2l+l
H54KCHPBRh/t/qOs1iaZlx4iUCT+x5qwIE3mrd3nnDCUx0mk5XZH5dNF9g1WkG9e5zwpxrfb61ss
azLkBVAcGAxTJfMGnKXOSDRKaShhEg2n135KN6gGvqES/DWTkchjvsTIUI7NCiR3tD80Z9yqrb5t
7WJnIZF++7cs7/U/P0XIpbwuGpOkJIQ5Rr8pJbKoJ0RsW6PZJcOKqYWNBjjCqN4MVuClLLhnjXQ5
urV4DtpM26JGMnwbGEfTSre+/YEA8u2FrVkTPmvY2k2HXCrnjveyOb2V/h+Dr9KA4Mnk3JnZ8ba5
hUDGRKTJwiAr4hIS8sS6qIxJ7RncAw9yoPzWSn8azSfUklcC5kKcRpSD4QLyXwbiRfYYfaiksErn
oTqaZdUXs4fN4i7Tj0qC/pbK67lYKdsu7aNCyVadZ5EgoBUWZqctiHCPqJlML0O5CbLhXt2hUb/r
mnplzHLBFyFGpRCNthCEICJ7nyyZlS/P45w1As0Dd5SL1B8+kvquF1sv5m/j0UgcMDhrGUHcRTNO
WNvk54MXI/+5iWC0byXbbegs9Jyz3/eNMzOiXkZVq4XRzGY8UuyofizqjVeozC2txP+lGw4ZGIdu
GPPjwMmEE1Y6RtsUE4OdU1GBuoWiGLadTC3vx0R/lYY6fLXDUfvplWazHzMG2IPIbANXDxChXjl+
S37KztKU41NyJoSfghCzggipyjUxfITyBxScyTTjou8M5sud2g3XanCLfnpmUDjvU+2VYW5iMIem
pE0QNn9Df9hV82jTpx9KsHLel15sYI3/WaCQdEqBraYNEkE8wR8KuwZb08D8Mue58EbuJZmATdvG
Kb/f9qW1Zc7X89nVAQ4qHbqAZTK29VrmBJrA/JoH9kFyppcSHbg+W4WKzksRUpiLpQo5qOENnlZn
WrIp1F9DsRvQb9ZPvvNgOSdLf3aatzbdl0aCcPup91aeW4sxwYa6BcjIrCsqXJVt30y5n7PNjexD
UHBsLG3f2RuZ2aN+jW3kCjP0dzzgfYo6EBPuDNdebm7sD14nhWyuZhYyJeqw3vX9CFAk1VNGNryf
uh8VzNb26h1Mg58lRLi3vYUyNAVgh0s8SE+3v/bS6umeI5BEb5lnmhCgnB4dASPT2XnPRsIAgqzo
ENV7W4oPZTodbhu7wsnMyz+zJlb08kjzmyI0qE9lz62C7HpZlaC6XwlemyDXt30abbNKfSyDfaFs
1Y11MsMvRfRAkEZ3HdGF6GXYSlslWvlhCyknv2tuR88CEpBQXn4WCQkuSmrswkB7Mi6LZ66GlY1e
ur7BajJXy1vVhmXk0oQTe0ElNfNpjkMr3o5dDBRotPoTGpNliKqy03y+vduLAeTc5PyTzk6y3jax
SupJ3jkTApbfu/bNnHa9Qnv924AYMKKB0vttm4sbyRlis/AnXSQOhUDRj6OKVSa9g5pj/dB7a7i7
xY1Ef5V6Eq9xRwQzKZ4ST0Ax0GGvH+Tk3ho+SerB6V9vL2TxXPDmN2gjK0j2CZ/LzrWqNPP5XPjZ
S6xJd2VQfh5t2I7b9ilAMv62ucV9Q+HDhB9I42UlmJMbv29S8M8brS3r+9rMnQdzWqNLmP+IGGXx
wP8YEfyhiCgMBh1GDGPYOnGJrEi8LdWV+2PZ7WCGpDvOaccRLt0uIe/KohhWhE5PX6teYZ6yOIV9
cJRgE55i/dgWzn1v/LKctZTg/zE9CxnMDIiaOB5romSE3LFDjtxq2yZ8VyTU5Sp13wXeZmjTQ2p8
9Plw8JW19s+SU87MWEAj4aoyxAZ1V9IktjMgfFNYRc+tX1PflKf4sewUBFT9pl556Sx9Soq44J+A
BTELKAQsaraGBNKKYgoUi157mrgdgl+3fXIx2Ts3MjvtefwYplruA4x0kuO4QwHBuS/tEoOtjWax
5eEwUQHLIud1sByEPcI//8sfIJyKnO6elKT8AF9K93p2sKZ333vSx0NT+7u2elXlL7b2F93k23aX
DuP5uoVzUleNZqcaH9OIcnQaDrY5bG9bWMqxZioPQiSQTF4+lztb+Yqv1fXIcYcHVlN2SvcWSQdd
OrbQICfMkN42t+SdFIcQpZ2xgNRuLs0ZkwfNbUDIVJQHxek3UQNPR/SRS+HutqGlnTs3JKTIdWFk
PpgVyPeL7HM7ZV+0bFpZy5Ln05GcMcjc1Vc0e6HuJZrdkUEFzR829eTyJfs3D/tzE/Mqz/zekJuk
TP9+WfRv3JYWM+m8KTetv2nKl3KNO3rx45wtSHByJ3bkMvT4OGN8p1QdMhcQ0NmRO6wlOWuGBLce
pEhtu5idi7w7xX7rkseq/mQFK3nO0vehTEwPhMGUa/KmIZrsyfRszmxi524nvRdFeez9bOV+XvI0
EzgmYroq/xMfol4gG5NuERrsOEKb21NapimU6O22Py/V0f4WqJ651iEQFRuqchNZWYsAI7oj0kdb
agdV0hizkTcjNLP9EMDB+kODA7kcq73T+jufI2UX/iZp7RW/X4zGCA/Alg/LvIEe86VXaoXZ09xL
CflTw5h62A1uPNCP1XOw9Tn67M4mD0tG5kOXaZ1NPq3NSs9BSUwfzn+AcCxMp0xSK5vrXaQNWbuP
rfsMJTwQAn4q79o85720ub3/Sy57blI4G4bXR37h05t3qmEfNj/q8JD32nZqfty2swS54zv/s7nC
2TAyZwytmTBxNIYQvvPMLXq4La3qzm8gOWM0ams1P7QpPvR9tovUEHKe356imV9H5z9CSJx0hArs
ft7gOvXcRKV8j0am/WsyfpbmjzF4RKtlE+uHuv0XBThk+v7WA52btMIu29oYxDTrCalKdPQtlKBy
70GNPjf2NjJ/RN329mYvpdbn5oS9LnOyMolmz8YPpm/ZWO463WQOnuriXIdTfleR9+9dZXKbAgPZ
NWIil+cmbMLIsWuoHVG52o7lNi+eJhm6nTUKmMVl8bDT6D3PCimCnSCc8lYPsVOmn+dD0ZWHQfG3
dvlor5URFk1BSjeTTYMJE+/zokoDs4pKQoGsoPN31KRtiiCA9z38Xfn3efPmdhaDvCbVZ7E/HI72
0ICuJ3Nodo0BocxrFz/LZr+xlIe6WTntS1fHubE5azq7d5UwLvzAwljW1dmhixQZsT0dmrUWbezb
PrhmSkjA4ngq9VTBlNY/WePPRHohW1+xsRS8YE4jw1MhhgasIiynpq+aRzhE0ZZu3OYb8CYuEkuu
869Wc2ZJSLuYsnEmJ8eS3zAEqjFb5j113fvtLVsK/+fLEfw7KjtdzjOMGHrI1PGnugxdxTgoypd0
LN16eC7L3W2LixuI+CFqO9Sar5i6uGx8JMao1g/Bk57vC/kUJl/g3PvvrAheNwKqbocSK0WGCJ7i
Sx9TMt2FivqcBN7aJT5/CeEOnUnrebGxHgKSEGoDMBJKZFM/hyR0VzEW10OsZ5aJ20KBlkgnHdFS
rh/jzmdQ1FOVjWFXK79h4e3BT4BlAj4LyljikR4KAB/F/BNgXVOtXVdtC+PUwR8oWz+7VXTdQqia
249A/ymsQW8sHDS1HvJ6ml8EqdHB7iTtka/7opvDkXGA+9Q31wZY5iRE3GA2lmmZueMK8vPy0E1K
NbSaxtcE1LfrTXtHhf62vyyEjhliNwuUQ40Pi+6lhayuk7HS6I8F0kfhP6Xj4EbJSk16zYbgk3oS
ylZaYmPqoc+yP2JLelDsYX97JQvn62Ilwrfpw9jQ/AJPqKKc6f5NUp5C7bMCF9V/YwcVxMsdm2D/
VSB7h2Nb79xcfgYQ0UbFZh0kvbRt1ASorvOPmen/0pBKl7HUKp7VUwWwym2rsYght1OcraegjAi2
Mw/yXdqWzs6jJn4K+qE/DcAY4NrRsqPOCANAKNOay5cBsjp22R+mIIj2WGt/MY4jh24VlBmsm46H
LGAVUYAMhwni5nSMAf42nDrr2NLJAIeU19ouTgrVNaRp+Ob1k/we+bX/4ITF+DH4ieW9xq2qvest
HDp5IFEP7mXLP9iJYv7phfH0YiUqs6GS3WWHoiiyHhSY30ebaUBH7FB5jdU9OFUslXutjpXgoPh+
8K0yuv6bVJWaBnNhHrwXo62EruR7qKTZjdodaQxm+z6qImflvlsKLECjgPrxMgfvJdx3U8E1mCqU
TL2s2TbGoSJ9LfTjUD4U+i61P912qqVvfW5NvfzWftSGY6RizSp7etKMqjWBa1PcuG1m6YycmxFc
qo4n3GfEjAKRXvoae5+69me52gCb90YMW1D7gJAjR4WWc17tWepTeUbgaDAyburyZ6Ft1fSg6c9x
gIxKcS9FB4BETvlimiuP6KU3JQPj/5idV39mtm/Qx+I9QIVP+7ODdihPPyVo0pjdzjA6V9afa2nX
QJCwhuy+4t8jr5yJe1XCJ60nYJuXhu1yaiSAWekGPbufev4xdcMeeJTfvbVxfWf6487mQTCLjgwM
3MTGK1fpaQryu1GzDre/8MINdfFThD1oKjuhL8NP0XvFhBDZ2EpGAXi58TdtHp/UfI3vZyGRYuHc
UDOEVLZEsgTP9LJQT/t0k+Tm5zxBkMYu4o2Rek+tlP9Ff+FYj/XnQrf/vL3QJXT4uWGRLMFIlbiX
lA6xtHw6eXJCsmOn1qaR9OZRNjvoSoosju6jqbbyuziQvHvZSkLma4s6+MsbNVnaNLGpUFxPuxdZ
HaNjlNpIXOqQ0qnM/3vNexAbw9fOpy/vRnpQ3gV9Z9yNspy8yBEXcubnK/jSJRcmK6XhA5DLQAxT
8KTIn+om6AYQTlLXbTxQ7bJdG0QF/R2VlnhXVfEXKjIvRnKYylhzlWFNhGMhEoElAX03Y4/AeAgh
AlzjJGmhnJIQpN80LTg4tfXVVNYwawuRCBnVufhDtYGUWAyvfTSYRsnXG/vJNelpMPvWBocUeMVt
P7ka358PJ80MRQWPI88gssvDWSs9HTF7TDel+j7wwNThVd9Wyjad7jr5DWo82CGD4KiVg5swzSBr
z0l4CvyjrG1U/t3tX3O9u3PBmtc7VFzcLaaQCslJNEn4z4xbT0GzHdsx2yTDb0d5SIkNxI5AjeNN
IsVNG3SWNgAwQGuEWm+4HYwPVf06rE2PXienl2aEUEPSopV1jpkU3oNefxqdeGW3roPZbIFs24Sq
B4JjITk1kjFUUgMLudbuRvktm7bg+g/JBD/V6faHWVqMNiuH63BKIIkuZI+mOXl8GdhKkbVrXpos
pNnbpOnKghackY6oBiINI+DeRNEjyzcs9L4wY45vBuKogZJ+dfqM8ZTks1ODv2dUJ5E65K0rmEdm
LUzfbYzwc6N+1tvo0VO+DFaxkbTVqdDrK3sejzJp4yD2A/+8EHjo9ml6JZfpxs8cxFk1uOlCa3qm
cOtCALMrJuh+xh9Dl+6TGkCU8fn29i/0Oi/tC84U+ZLRmU2V0pRw9l3ZueUooSirBE+T91dVh/tR
0hnQIr0f1kpqS15GO4nba9aG5NxcBog8B5YyZTXfhBds2D2q6XbOVbzhforX+j3XYY9l/mNLhIyE
PRPBQYgtbWoA0EKkMtxr4b29hu5aXBPjbvQuZmJysUwICR+lZpM0gGEmV5FzZmP27fiUNB+ZdFj5
dIuuc2ZrPlpnadfQ6XUbW9jiLUmK/EtWSJGPppdvdOvHRL051Pc5KKThy23DC2vkZQSijPgA7YjY
zVAdO6wtPc/Aq/3lZ5KrZlyUzA9Gd9aqCMuiLV79uAcVRP5zuUapr9IsagvEkdWa9tlBVQ9yAcl7
3brN7/c3wTmD6cSKAYpUzCaLZixVfyyxVR9M5XFCj7oeFHdqV/ZvoR10aUg4c4U2VmYyYKhN7+Pg
cSoOg/anau8GapZW63bZPS0QWf2a5ye73rXx6+3vd505Yl6ntcbtDMGhWLrJDCfxyQ2zjWf0AKIY
hUdrup/bk9bnrC42kH3Ha2MbC+fvwqZw/2qEeTXVsTnpyd6J9krqHS3tzmjWGlxrixOCCvpoRlQM
TJ9paHBC7ciiRreNfyqGt230bhPK+9B+v72h10/Wiw3VhcoEOceIrAiLyyxKYHdNvZ30j6nWeXNv
hqg6/b41LjL000hjmOOej8zZsR8HuWPYReEdnoc7jRHeuHqQKLzF5bAv2x6ERbtyey4dwnOLwscz
jDZEMhnlT0kpDvXwXUoZULbNfRikrrSaRS1aU3lQ0v2YKdmEIw/qLQriivU1Q74dMwu6GuD+Y75V
fYZt1t7MV98OGgjNsDUQRiTDJIeXu+n1at+1rSLR/dygBzazjgWmuonkRzt65QF1+9tdZTuzNaTB
wNuQhl5dD0FoZHXiYU1yvtcpg0v6x20DV+6PAUDMcIrIVFDAhFwup8trC30lGPwzYKjUL7vmqc6/
RiOyamgXpPWx6Nd4GdZMCjuYpD3PM5Vv5I8fCZ0/aKVzmAkTsJffO9vYOGtz5Ve5vLBG4d5T26np
MmqZ7jA82epeU3OS7cPtfbyKV4INIS3zJn9KrQAbAXHR8/dOD8XYsC31lcO85BC8xKheUPzDJYTD
DMoV3ukQO1XxJdHSTVWsOMTyZv1jQDi7ZtyMU5rPBobPvNIV5XWVm2xtDbODnAWkxhi1KG4wYQf+
Ht0Pd9LXfGzFhDiZkCsRlY55m+rAdHX/q+ysfIflbQJNrc5vEIYLL9fgDarZoYLMGqLahaO5qj6p
5qfbPnUND5idyqaJB0KcOULxY+sNLIbgkWYtq3jrl1DcVNvJue/aTaRbrmk9B1Llli3EevVWLlc8
enELGeICuwUZA3xulytU/NiM4V6XXMt7LNNnu15pNiyemLO/Lzia33VdhM47oW1kCFPrdqPtytNj
sjaJubYOwdtKU/ONcT79eZW4qXL05LUG8vWbiO80gyKtef4SdLBw+JkvHaZ+4DsNkLyaBjNgrh89
VdpGG0+FsY28p/K3mxuzSdp2OiAkgoEm+J9Zl03ZyawqZq5Ndkfliw40qDSOt11wafPOzQhOkIYQ
74cqZmT13YItxex+3Taw4AXgqemQILPOC0HUWleHIkAOhMmWsn5TqEmW21E/Dc7X21YWTitW8OK5
JQgThpAiaNEMcq4myU30XUaRMKhi2jTB5raVhc3iNWDCAk4dhG6r4Gkw9FlamyE9FzlvjvUqByvk
P1eroOQBKz7YcAPGW6pxlycymCl2AYUFG116ivv72Nxp3u9+b0ywPzPbD4Ptzt8qVmehufNBpVd9
FmyYfpCTT7q28vdnf7loOMx/n9IFGkKGadHKvFyC1Ml+mPZ5sGm0v5Tqc9/c9cE+67dBuGLoyq8E
Q8Je+Y6HzyHSvlHzicnTu9D60JOdXP3uJ0eoAH4kwDdgYkg9hfOhpZmMJHzPhLf6VxNu226tsbyw
jgsD9uWGpU2kmCMo9o1hPU/enkGcAiDRWrtp4bNQReZzG9TVGAMQPDf2UsUzmtlK+Zh4iBCrx6bL
N+g7DGvheMGJz02Z4ttncHJNGTAFg5WeH9r6rrNXbpal1ZA1azxY51FSMRwneaD3baPxUfSfeuHa
2b1XM3VAsS5e8bKrE8/nP7c0f72z45Kp5kRbGEs5KmNRRvNhjfhjYbt4dvNRQEzQuBJLxE3fd7Fe
G8Em5bkRv+nmLqpWehkLLoYJQM3wJM4UQYIPA3f27MaDpSDRftm66xdQrkefcgRHb4fHRTsMwM4t
OG4tSzj7tt07uVU4wUaStpG2ifytaT9PayMKC5+E+jO4HaQGVQ2s++UnaUNNDc2pDTfIIinSlzB9
u72Ktb8vfPJObbMgVfj7Rbyv05em+Ov237/epVk5mxLn3++xqwgcBr2j1ZUPmCBSm6PjNU+2PtWn
JgcfUQ7BWldw0dzcNQcmw5i3+PEJ1cPkRFASlOPOrHNI6/Yhp96XVgLl9Zmkns5YDkvjQKpiKlsn
E+JerRczNvusBDUN531fvLRqvS/677d3cA5Wl3cMppAOMumOgQsQS/dxadAD1DGFAJnzGmfy8Non
9f00xtUx7+pwo479D60eh/s4HH7etn3tHWi6Q9rCpLwFEbgItOp9bZAqm+2EfmbjWdmuXsPtzwFf
XJ3O3UUqAJiKHsWlf/tRaSaZOVMsGO3OkgzXsZr7uAi/Nda46ShWW0g+/otF8dakPE2AYGmXJiOt
DQOm10Gjly+RXbjNWi986Ytxe87a4Mx4y6KBzlLT6G8YtFEioRKhILAdnBe68XKEolPvemuYkeuo
Sg1nBgIQhRjl04V8sEujyrFLQIVe9jLRqypf27UX6PXjba7mE+sY79XhRhDfT4Wat4U9+vAAht8s
byPDVtodBx8NVx/i0JeO4dISqnoTVbz6cPuDXR/qS9NC0lA0g4KALqZVazgNCrOXJsPNn6bfBoBe
LtESikdK0vRDowRwedqJa8bfgqzYN2tti2vnuFiMeG1UXthHdc9iJgWMIvAMWAc+1c7gonry1VcQ
vat6t+6dlYB17SKYnVMi+JeA9In3SNHXsTzprM1LGLaPDlX+1fvtIve8f1QPuHOhtrlGKZZ+J3Wz
jdIxu2NvOL+YMX1upLE4knfsbzvF4oL+MSYSwneOFpOrYCzQfhnybiJM+PqK412/hC9XJPbwrcDg
iaxhRJcePH3bmQ8RDMFZqu0r9a5WdlPxU5X+uL2wRW8/W5jghUE0OaPiYdMJ1WxbJdGj0Y06D+Nc
2jHLtzZHsLaPQgBOZS8brByRD1l7DbyXsgOvszIZsWZivmXO0srAiYLJ8kM+lf2DjIymp2v5K6nr
NRX6/KlmOmmQFjNEcf4RZ0aYYzL03mAdhvMoof9XPua627TuoB295GSEXyx09XzZRQ26NJ71hKEM
V21WnrTXOBrhV8wf9+xXOJlWMI3OrxhQV9NcNRhcFd7c+HswPKfoufbe1kT7rlsLz4tOc7Z6IekN
KuRdihq7Y/RZNRHPOMI1vWXs/7ZvLh4IzCDbTq+eASphl+uphefAw46kU6fTWYdiQl/l0Z3wgPAG
M9xFVrZom99Bhnjb+HXOBTgfNAYoFtvmGhJedYz3GaOiYjsu7Tum1rYJpa9+0D7M3Dr57ZpDzZfm
ZWZybk4X8baDZZf5qCL4k5DfWb+KQdn6nqvXnwrGCqus2gb5Ps36Ux9sb69z6Vv+s052+9KHzFCu
R9XHcIauUamZJz+s9pYKZhKixNumFm91HZEJXpfkl1e3etLWQ5uF2LJpx7idNrl2O8Gbn2xHpN+M
YtjN/76qtadYSY78VuC8K2xCi2fm/DcI1zs9uyZLen6DZEXeF0q0/X1qZjyqprzbZDIUFr3kTwfY
qMa7IlSr53SoDg3vrxUKv/9nM0Ck/2+TSnycKugLURjhh8gmMIxm27XHyPopNfvY2PuI1zPA3LNJ
FNuGtfB1nWjjbBoVV7j1ZpyO8M1LLQphPsoJkf74pEklkOc1/fBFtwI2bvCe1GcCxku3UkfHSeGM
ZpvDD1jtYu1PZx5D/xd5BhMRKHwAiqeFKVwnkTRoUl5Uc55h3LVmfgxaxjPGHyt+u7RfjF0QhCwa
+FcKAlZShIodzSlhR4gdPPtrZqEVbjTwwXhtor55kPtETeqBZex/DEX+R11br6XuQf+Sam9eo2sr
0WkxNEKDyCwIdTOqD0II7hKJi6miNRzX6c7TvE/gmI7NVCKMhmCTF77qbbozhnTnJysZw99lOTFU
8UijIDyL1ABdEz5tDOO4BonUJi5eKnM4hJX+IxljN20+TUqzVfzgF7IOcx23o4/XFe9NxC3UV+qp
NmISNdU1nffbX2g+tOJP4rvY1HVN/ivC2EerLstmxKHDAYmV7jXVxgOcB67nDU85A69evEZbseTf
5xaFvKlA1WEcJywW0VQiDqZvazl5D6mbGKtd83lDb61O8HJFaqZB7bEVk007fehaxdeiX7mBlu67
8wXNZ+Asl6gMKagVByMjITiKSjf0YY+68wIeP7vbX2vpUXJuSnCgPGnaAI7DeFODv6uzHapiVvjh
xf5WRVRq9Fu3aFfC/rJJOOVByRKNNOE2j/oijJHCJth6JZaiTRWrp9GR3dZ0njwToq70OZamFW7v
pbgxK9UziAlZAxR2l3sqpZUxBgpBUNOB3Fr2U+iv5UhLn21eDyMIcw1KRFTkhRzCatxwfZvWWLyk
Y9cD7CNgGNswKaCN8Bu0OWskglYu8yWnRCAGCnYq+LzUhQBUFSk3qdyhCTA+x9q+QQeo/zeXCOxe
XCGOrtMaEr6a3Ax9Fho9Kojtd2l68oO30Hkz7f1td1xcCbwzKl1Bm2tRuA0naxgTbhJ8ww4/t233
NaqYSumnFa9fvPBBoljwv1CLvoJoM37k+fIwkuI5j0awM+P7PtuP1aFqX2Rjlys7jTeC+aB0X/7F
+s7sCqEqGJQ26INpDh/Z3omjk1Z+ylNpZReXQvD56gRfj/xw8tNZniiw9GJTadav2ejRCfVsoxaZ
tQ+LVtmWWbYCuVi2C8iH5h6UEuLJNvqs1Gp6/bD4pJswte87y9yOk/TsSZmbKdLeNP+6vZ9Lp5rD
/H8WRQCa16RhpzFYttFyf2NHT067ho1cvN3PTQguyeNGL00fE7btMYrMydoF/ovffyvMDe0lFQkz
r1k50Esh8m8wvUI7mTF14bB5RmHUU2TgJh2tZOMdysDNEPdbDVRTWA13jZ4+yP14ur2ZK1bFzQSl
McRMMbHS4XkqoOp/UYOvlfRS68eq3JRriK2ls362SLF26WhOG4MrB1EXMcZzH2hMHAb/4iSc2xDO
GyJ+uemr2NDjGqVE19ADV6WiXY3bsUGAbsXc2pKEgzemdjyWMuas4HsCtjsbdquqHn9fI0IKYuLw
c/d/xuuIbQEt9puy5g7dtBADh3tF7fx3pP7MnyHA3b2TK9nnIbfjJ2toqmkzVr70THeXtlgf+/1D
UCbJfWPYEDbf9p6Ftc+EtyrqfrCbUi2+vGDtjLnMhtcrBZiT59/V1uDa3eoA+NxVFRc/v855sHKT
OyJ0HuXJKtc6amR9XxoPkl2qL35q3CdDz5Otcg5jp/Zb0pfHAd5kN4jyaWWZCxFnpqhgEIxRc6Zg
hXBg5jx9YERmmRozW9BPcVnc3siliIMJBMwYMzcAxwnXuT+VXmP45GS5ee80x6He2fkmsd71QGaK
5zD0PIZXOs1LH48eI7yDM43wFX9eYmppo+dzxik9JOZBIu9kCPX2uhbCi3luw7x0kEqRQSw1GbG6
3EJNMfjbKX30wjdoKRnab/9FKgGpOy1IRkvmTFPYxboefbPVeI+Gyp0e3BXDhx2u5JSLuwaqlacf
ns9Y2eWK0lIPg2DChK3g8j/79HFsVh6XEDItePycJ88kyPSBRRqMJhqqMYaLnCmdsHybBSF/GHLc
fUU2poAK0FM/kjpzTl4YSU9WFjV3Uaqku4ihkKOXy8HJj6rmXR88+XsZ5d5RVvxpH0mGz6vCzLVD
3vneHt7t9k42p053Jyub3uMRhjPTH5LQ7QZdLiAatattOkbtYxMm8naszWIT1q36WI+W9FyV3tCg
jjNOh1Ip/e9qpCSPZtoWr15RDw96FDYviVS1vDaDAqa7OHWgI2prf+vL6g97iiGrzvTaU9GFK5ov
bRuGO73pwifDqox6GxohhEwFHVKG+QMLbsAJEZuvjQmZDxvXf+qKyT8pRqnsHI9Ex21bWz8GxZAX
lJzL6iHUtPmXedGpQ8djq5ZthnawHkCW6uT9vjSNai9nvZMeWr9sj1QZ+5PppaG/kadAe/OTyb7r
zXqA42HItHDn6clYuHoq6w9qIXtHv3dgkipqua7dlk3c94hzbQ1wWsz/mal07NokZFTX6Jx9ZHbh
IZ0c84+0CdI7qo/SlyhOu4/Js73nuuj1naQEWgteX9cSN6Qbqm8RZNXBFcqx8k2bVIe29mDeJ2mr
fG+TSv2l56H80ltJtMsrJSRhZuQg2UpZnnxLY7Mv4XPOkz8zzxjuIojtv0ZK153yTJk2VT+mj/zf
28fAtgGeJ5b26EmjQmNFC072oEaPamiU2yqfwsItKfd+c0rVfO0z34mQQK60ggEcO+n3Xur7yYFB
cvWUq3XzGkdauWcqzWk2kaaNdwC++g+rC2R6vRXFYhuV40PPcFzl6jDavtiMZjwlXhkVsL/PMRxN
i89+nGaf8mwy821UBMWpzcvy3dfNwHFLpeq/610EcDRRxsm4U4Ok+SMCH7mPpqS489r/Ie26duSG
leUXCVCgSPFVkzdHe+0XYW0fKycq6+tv0cA51nCFIbz3eYBpkWySze6uKtN5KbrKCU6Qf43BDGjP
j1A7KvZ5OrkbIzDYo8vq4NRajWseehI44a7u6sDyaYG864Yk6dQfsqYZH7Oqn3p/zHhwM7hGDqSR
0R2DuDIsn411+QNAnejFwbxEfg2W2ufQcptiW7A+eykTMj7boFb7ziuwyIYZN1s/qZLipXD6+t3N
kFEAjogCDhKlUf21HDL+GPCwoX5ROQ44z0l+7Q1juJs7YLyzshle7HqyhR8aovw99sO4s1BQfLFp
DEBL5qFY5Od2CRboPObRs5MGEP+K3WjwQwTnL/ZkG/sy6JzIN0szQ89/MA5fHBEOpyDLBfeLgdLr
obKDu9BpsYFL0x2xi9DMGOVVfz0MqfltQueTb6c1wae7XpCDjbdkd7nAAxvUOe54qoPYwNFBRTpB
0W8WV0QY6cOUzF3pQ2ymPtUeTfeF2yJf5s6RQPbBHYHlSNJf6OsaXivGu1PuZRyFbSQB7wu80Qog
lKJtJUrxHnpBdIfTsNsaIp9+sNyu9zMBi5PTF2PkN6wCIcc8TeF13McIXflEg0NNkvx5xHG9N5PG
7n0YCk8lr+o9Gj3SW1KVyZMRTNGRRo6L7ZCCE8GjUbsLHTDqZ9Pc78EJl37LeWP4ZIq6HTgr2BGU
E2CSo6Hbb4WYGJJ+lo2eEBCohnsyMUhCknrYxUlBdmWfusOholTwjZcTd/YBI264P4B3rt3aUZNF
eJQJVIfdChStfg9SsR0A/q2zYSFLd9RKsxcPsvHoa2tGA5LxxBXTBnibudpws0l/gyYeWMqxrNsv
dcmD3eSI6hsjQXvsoyzdg4eh+eaERnusoZW8EUbX7gQT1daRkx4VxvyVWJ35eyCp5zOWlo9oDGA3
Ycuba8hkzCcLjggucSPSiVyslQLAEfj3llOixyg2Jgh5BQmYFJ7meG+iFmGxbzb/aqKePNONUfnp
tCc6aZHVaE62C0oqASSTFbMCPVClJWvJRnOowQafCV1j5WrUs7Agv2CRywu7yg5BTYGibjd9r6xf
kmSfmxC8cJAQin/yLHsgrQ70vRpCEhNAbI5cORrI5Et9YbVuWNKNBoKGVLY+xie333d57EOXKI6O
Y/w1IL+SWvMWXwtUkNVj6FRETgUh17nNuIlAXSzL12VwF8f+QPdtdRia20D3qFsLu5aGlCmFotPE
e1lVNsRLJ96c8NTp5AbX/GJpQn7CYv6SOhBRLFdtZqcxd8F47Px7aZwiwYWXHHq8JO3xuYUSjWzE
lvU3PlwP04HxHXc1NWkZUKtvJXDkA0QK0gP6oY3bavLGtHpZsp29m8HLrto4hepkDB1Ze3s5tl9b
koUptSdDMNZUeYbRBN6zRx6gmGjpWns/ItnBILq0oby8HER5BY9gA4yEGzDQIUQEZeZsblkgwLJi
3NjoLIx6CuUKQAMdUBHl4GApLD9NxuMEdb4RL7bW/M7QJHB59JqJVtuHPJbWQSM7KUS4486XoUNm
4SrUNUOt+SQkBgDXQyuw9UEJnPZZA6IHvDxt8TsVL5F4/cQoZOYVJAGgoFd1sBAFNcHU4DWT811d
+y1QJqB79ApdB+Wqr+CIQPe/B8CxKpAz2AmSFymet05wZRv/qXswNmlKDDoTyglhQm4a8uww0XnP
vI8BkdiaOrlEnQ35++KIKFPRe8TDk9krf9fpLi3vx+rpMyvyd6Y+vJhB4lMNGEaFcK12v3rl9yDf
DEJXP1j1rMWKKE/l2LKjkLqwU0D9xXlNek1eWDdVym1k1HggBQRTVee7GlKDjfvF+mdyfnk6LMag
nKdJaoNTrsIY2uYq6b4K/pwGj5eXQzNNfy7dxYrzoEA3uIAJm7xFGYQ3xCfuBCn6gM5U5OsQgp27
1GR26WTmqFHl1lUMGUHc2OY/y7XIeULYBhge+Fy5WqY3PcOueYtdPuVoZhkePOOxc29DNLBTzam4
Fg8sLSmbsEbcHBUAKG0m80CiYyg8n9BHUACX/94FK8dEod0nOV2R8jmfN9uqgrpIYKm3th65m8m+
Hz6z9sBEoQ8fuVf0mZ+bECOEi6wAhfa2unV56bf5Z/b6XwOuMoasaEvqRfJ071+LYU+j6zI4UB1s
aXUnooMKAGn0XmO6zofBzLiom07m4NhhCPdGnfqJ7qJeuw3BOAocBspAYNlV4sCymgGHHVBbiwAp
z8N9SicfLF1Wsru8HdeKeHRpSHEwSDQLkrfSUNNWN0gqpVcFkho71jbNAxCfwUb0oI7tKf0+mlaz
pbO7z2jsbMAzrIu415wd9/IfP0T12FaCk6x15nK2sXVZujftEXD6p9C8biEpNlqarOPaMbQ0pdQ0
isqukVeBKdnQGzuPA8Q5Ls/sugWQV0k0GBBuyjnkZCAqT2TqtG0OVXnn9JrNtOohyOD/9/+V+4AX
YOkSI/6/Ln4lXbINC2RLONs5sY5U+g+9jRoD42kH0BFCR/T8K84IR0RNCxxmG6+nEKpz8fgx9m4I
ZkXkrNqZodWL+XYIXZq0vEHD8t2E3N/cdMiM9X4CKmAHPETxwI+dddcFHIkvzVysvQ+XH6g4MdBp
3dzJueiMrx59iOhVHu2iEgqhV3V1dHTNF6tTv5gP5QBAztHloANCZREFsSZufVpNgBYeQySILjvR
2lGzHJgSvBQ8AXRkwsASNEw6r61xZ5qaE2DVTyXtOvoSULdQ/XQwCheMEGi4SOybKLUQfuuqv6vb
+q8FFX4fFxkv0dOBPgFoFmTNS8P2RfaWNTdGrmvH1gyGK9s64FQMtY3BRHF1LJP4Bnpax88syf/m
S32hN449jUmA0XDaHUpnQF6t8DOWaZZFN2mKS9d9KogVYOUnQIhBisEKkGulW9I/D0m2/f8NSfHn
qQKPImi8cG22ZEvL15wC2+1p5m19j/6dN+U8DEwrZrzBvIXJ0UQTqGhup+G2pgigoN9jHbizvzyq
9auNA0wO+nOwL6jd1lUypQMhHa6T+CbOr4LxPkPvsW19hZxoByIf4hNrg0qwj5fiZ/at7MxC7t0B
fE+Z0WKcU+SnYTpqroou2phI9Ec6LRX5Jx+O5YURZUZ7UkwGlTuXe4eEHUTeoCVfUzpb3VALG8ot
Uxfx7M4ubIzgmykkqUGncT6dBSUoDIeqig0DFjCXfmCUm17XVLvqeSj8Ad7F/sgvnMdrJRRiaJmj
66rwkpcER6qf59BtA5Mr3TBQIIHpZnpC5eQd3V+nT/igVJUEmhby7cDTntuu06FJvHZEAdUNH3PP
AbjnZWhq5LKrm75hm2I0H8X4Y26/oC9+R4x/JuzESwXUughUJWqYfcgTGNAQEhbGnidWCg5pNplH
0hsuVOqr9MbzSuv18ojXnBJTDRFdABxM9GOfD3iMB0tSocIpI99KwStf3M/hpNlea4fj0ohyLcL2
GFcERiLnZ8xQ0DlmboWn5EvTfbk8HPlP6h5bWlL22DjWU9h3CI+rEcx/oHwEwGhjo0jktN8uW9JN
nLLTcJPQDIUYxIv8PQyPLH1mbHfZxNpGkAh4cEWCIwQvmPO1se26buIBrWVF8M5iaOeg/lyhImn6
A393jH0d/rhscH1M/zOoNkN5WYdu4gYG7dLZ0RH9CpDkzVEEvWxmfZH+mrHPx1WVriXsQi5SuqfF
jpBtkT075BMH1WL21Ee/C0F4sLbDiiPe8uTQV5pM89pBuPx/+fsiM8IAVB8hYoQnyQhxNAi/Jrpb
aXX95W0IbgpAXtXncZ80GSjhLPQps2fRTptk/CJMgmIi6qCneEKZSAcWXt2o6HcFpAEQfCBsz8cU
tiVDzgoWuXUTB8CjJPsiHPyhsxA37y97wer8LWwpXmCDQtt1BeYvAgTUoOiZ15wFH5kX5WG6sKC8
gwpvKogYYaFGR2ZyVYnnMnwSZFPUhw4FYsTOyZUV7sFvDVzXpig0L8rVgIa5f6jS0cPyIaAJhpxa
XQAPNCJrSPyc9dMriQ0UnEXilQBHBwVKf2P9lDGa31OAoMqN7EG4tYDvAzMtCYVmzlc3OOAaQCqA
6OYD8TWzw6FuAgdf1D8n9q4ZrlquObR0JuTmX2wLJ+dTHWcE3cwJu0s78KkVyV0hdBy/q3tjMRLl
oMfp23vxDDNNn7XXLhtKBCPWVTLGdNu4yZXHM0iIJ+E1qUvdK291lyxsK+fy0Hax21fStlOCW2kv
0ucyOoAXB/CXT+yRv5ZUItskaXovFLAUta4viOm3OnV2zXKpO545JWOihIWMIByt9jYafkiuKU2s
bvXFMJStzkerQvsK3K63vjAPNp4vT9PqgngOWJuAj0L3oBzkwueKJIH8TY1aVIzskOmCKnubZLdG
8IAi2GVLf4rjaoCByBbvBBwsgB0oQ0kzK8kcCeQAPYAfONd9/zsLQIF4Z0AYqi13g3Nk+bcpuK3c
B5TkLltfGydiQyCfCGRxALc4H2dAjSKBIC7mMWneRYTe8vE7msvuR/fFSRvNRl7bYUCfAtMEbAL5
oPBWlngmebLRzyYm+H6u8+TH6Hi+W26i4rpPt037n8ujWzUI6hcAOsDP6arMPwaEQO0qaJGm8crr
qfnWgK3CG+8ib4CEffgy59MWQtGaKV3zf1yiHmTVpQK1WpJmePaxwgKMJCVgsIN0Q389aXmgVo2A
+gvtFuhhBu3w+bpxb+yQWsRbWpBm3wTzqY7MQxNSzYqtNpSAPBlySADlIY+pXN9isCXtn3w9xNnt
JO5n8MVGorkDq9oOva77qI4eIGL6NCXNhmfvl5dvbZMDrgz+KYCBPCSFzwdJ+VzQmiPIr6GEaIw3
ffnrsoHVWQQDLooRqAQjj3puILVJPZoOrlMWzAdZuasMcx+GnsYj5AX1YYcvzCgXmOlAg5TJuAQq
vH5no0s333fJM/kE8Flqkf9vOMpmtkoLXLToA90EiOli9OGk+XttAb+nq0mt7quFIeWlEnsB7SoQ
6GxKG/Ty/J2gjTN7bsl9x7ZFGR8b7xMlPQ9tXBSHB8rqKpVeNXTcFDWS9WF6Nc1vJj1a4hPVVagS
o2SPAMu11WvLcMCkkxhI2PAk2bARJBW4InWJ0DWPXhpRznqazuAiKmAkp96DSbtHXjxddmmdBeVg
cJwiLyEmhz0D6RxrvHczzVKsxqCo3bkSwQZherWGl5pTHA4Cu7LxvpolsELXk/1sdK9J9AjS5ejW
uEUybf7MC29hVX25RIg9M1c++Id0RnvMl1Ywv/K2WlZ86brqXl3aUQ68UJjDCIqodGPVtDjE9vTY
j1/FzB/o/DMHns9n6Y/LK7Z2CC0tqj5RpE6ZlthMqQtggpQY6J7SfxYxxMNlaURxi9xu7FAEGFbP
D2CR9SHLCw5SR0dJuXbSLc1I71yETSVrBmdkMFPhBZaNk5/TH+1wrEwN0GK1M29pSDm5yWRlzJbY
PIi1bsLpfQ6wYLdB9QThPQg2gYTetRFQfaKkB5gvCPiQVAZSXM0A8CRMGlteh1lvXrUFu+u15P5y
uRUHhAkuCTdBRfVBOyVwy2FE/z1MsPquls/kavbjqPPzxAFSpkay5oo5xXZw38bwza50TAorS4iK
IvUoECyAqKokDrTvrDy2cYmYYAQaykOCLg3zu6sjyF7x+jMzyp0I8G9IUgYzbYsm8Ha8b0n9uy3M
7eXNtbKdz8woV2LbzXUfSyxl1iS3UGIBLNtPH0fGb0UZ+OhF0Vz1KzcjwzsYVTQgbz/W0hLLMOuk
wVWf0PoLsctd1P2OAuDOh2e4FHqKf/B4OHxijAubym1sEGNw69aWR9ZWzM8iffR9B/rbSaspma+u
Gd4JiGspWAlVcsCqEXkYS0PDBKZOL9r3c35Vz6GGR0RnRhmPM4qQDSbMjO2hpg9Js8+i4+Upk8v+
YZNB3w5PH4g+ImI6P6faoIbGGJrnN/2AXv14xwWyOADp5H77iRoN5KvQIwJaZslEqVwoHOTACMpg
aoyGbUePDuSzM13+YHXK0CiCf4PQLyiczsfT5A5gEq6HLAygdGDvmNCj6Yaam39tL1kmWm0RimPa
VGhiGI62EXYGUKCJdQgipMITAtI6Mm15zwF6GZFIjEvNSq2NzAJEEOSJCP0+QOqSgUbAzID/Mmoh
scRFXm8Z74d97Mya4a0dfEtLyok0z4wCmIDhRZwAoUxuip6fQnAP4qY5XXa/tUHZqLejcRNsIx8e
wqA6CTKeIilajZCHNcEml9DdJLgmn7zm5TbFO1TqVuEVp3h5zTqelTEyMTwtoIBxgH5k5F1T5k/J
/vKA1uZuaUm59yE5NwPhjQEVxh7MHj5lP3q+653ny2ZWgltwhv4dkJzXRXhhGbYZ4leYced7NvBD
WVaaA3x9JJKsU8qaf+DYz/IM8l8OEkt58XsCRJx/Zd1u0Ml2rToA6KL+a0U54uLUcupIZk276qHs
ThMoSUbNrbBmAkw2SOwA3Sxpzs/nKs5z3g0S/N5Od6P7xQBFrdloJktnQzl2xDgI3HWw4ZE9Cd8G
CwxmOi25tVMHtVMOQn1obAHHfz6OMbNTUInhNgB68UeVRze9A9UjJ9lnYCB1a8/3wB/rX/aztVtc
4glkXgzN4GoM5JYiGdoQ44r7CiDbuwQHdp2XPoh4N7TaAYEJ/dvLJtf26tKkslx9ZWdhZWKv1jm7
Q9/Hxh7yn31l7XLu7XuWa45V3QiVlSMCnWkBxaxOZVVuWjK+B5XRnLK+eSt785vJw3IXxPwuRz+Y
ZnLXF/Tv5Cq+D7G+dMwqTO7MrBFqXEhcgZKl30L74X0sg29mad1CBEDTxrC2r5FzBK0x8oC4KZVr
GHIs9lQZ8iwcrvFscMbUn+ONCH5fXsa1hBn6qCChA1gKgOBq3wcBkHEEuh3nh01vzZRupoxuoah5
qI3kOk+/tV5+coFDdMPpGLrdz8vmV71IJrKQQQWlgcoGTPu+F6BCRvBe/mzTHI4T7+2wx5X2nhuJ
ZiFXp3RhTDn0HdeMA7CCISkDbr2Kfknn9MQbSLgYn4mq8Xf/G5ZyBrhA4iVUYFhTBEC16V2zgiEu
hMb1WN4nrbkVUet7s7Y1VjdC+fvivinwSaDJg90oqY52JjaJ2/kuUB3gyrodp2mDdrmHsAcdTGIe
g659zit6z+KhhQx0dqjTzre0TJWrS0xNkAdJFDuomM6/CWjaTAyd3D7IXGfRnoM3nWxBdeDrSOJW
N+rCkjL6gQmwYEQYPRm/E8fPs2OGYoiVbIOwgPKHxnVX75KFNeVEKicwEDhyXDEYTMzpLUCe1III
4eUNorOiHD7RkLqGm0lPctGPugPy00c0pjGyerguhiJ/X7iN07pdZE1yibr2zeHtTdTRbR98ARpu
R2i8i6P3Ar26l0e2VpuWaiP/dQxVSSHpo6SupNXRzfZOHJ/AWLmx+mLXs/aI6BnllWQLUoynvnf2
kVHtvPDdNMKHLDpd/hLNHKsSwW1t0ABoP5mGtrckssGNGR8qQyezsxYMQtUBDwMQBoIxWTnRWdZU
Lk/x5gmZCyV5egRg/fCZkfw1YZ8vJDqeY1Df44Rr+vAqYRGaSaMvwTxrzKweM4uROOdmSqctvXbC
SMgUnkRT3Vr9k1V4aAOhGs9cKzaiBw7ymwQQDHQBKZNGeNsYTsQRFYKTDopuswupdd91vjDyNs77
Lrh3B78gPcgfdo0Ocaq1rsxnhFC1IQIDtZFbKskjja4ibzNU1+D4zbofQGRjP4KGvbfRZjXsLi/m
6nG2GLoyyw0b6k7IN3IZg6Es2cz0EMbdNsxfCw7x8M1la2sZyrOZVm7HMIyqKMcrbxPNd26/q9Dm
6vaHORaIq54c4ymzt2OiqYqvOpLscJQbwvmAbTR4Npi8hM0qiE6F6EHC3uwKzzh0GOLl8a1eQ5LQ
CwB/gmyl4kj95OZTYOO17EYQxUScanTkkOGFMZM3XFuaI2VtYLI/nUNeB3w+ahlyKkPiGqREwO+w
xhdp9quteb+xQxr7s+2+Xh7bWokDNU8T0ApouduQVTjfkGHJvcZ0YQ6dauTQpNVN29Tl1m3D8QRC
JHroqPOzjevGH72u3DojOPyrYH7OaaXjhF87THGooz2A4Gs+8MHaeeuMiLKyTZLxK9LVG1Kz20z7
ylpxV1S+5HMU0gRST1u5s9ok7G3P6ZFEjJ+84r3qH0uw9U4QyaGozu8aA5JcTONDH1cVNpEaQ3us
A4kWtfxqeHYUlwFsJvnGap5jT4Aj+FQOOrornR35++I+ZnaXQFUSKfWJbdrueSr2UMgW5Otlr9FZ
kTtmYaVKBtDpexiNm/V+5AG0ZT0TE5Xxl8t2PnqEnDW4J5pcTc5U56zjCEoHrRxN9jz0j4V5X+t4
+z9u7nMTytkVudXMuTQxsh8hO1liG5ZoZ/g966oAH+9wYE5MG1pvf5TM1PaTFoQlxiR7hcfqMRT8
yfQ6Tc561QIUZgjybFIfRfFrx0qiIA6QkO/Epk2+Euefj1zJ5gk5RPDjSTEUZdW7qJqa8U/ynb02
zt4JSj8N7gtAgi6v+pp3Le0ogas9FujBG5D6ovk2zDI/ZCBUQjGIaMazNl8oPaH4g8QRWNOUc71r
EbhVFJkpwe/t8j/ZYOsuxhXncnGuIpxnyKwwVf5bAAlRTAXCw86tIJD9YkLxM2K5JH/xRXnL+W9C
k8fW6fZp8mj2zREFjpfOdramJcCmVeKMqHXPgtVvoiBKdXDmS5Gw870rOqicAcqPkJVm18HcXYvY
Oji1u5/g+9Osq16umYOWCFwfOUC4jdzii6OiLMHxMDAspmjm6tvEAhDF5DPERTdllkGMPZksAl6T
DvqNBcSSQ5+QnvnzyIarECIhO97NmecDEVoWkGjwJKNW0jevAZJID27ZE51I29r3ok5CITJL0Bqh
dsMFcx8gj4zpmfCe8IPU3BrzeOXF5c1otL+KuNP5iITpntdnHEjPQYHYJnBFFFzPJ2iCdO4YejJQ
NARkEhpzOzjdDbBdWzZPW1FzpHFy4G6HA1oZdasj//yDcfgCAeeHZChUjAO50xjdjNBm7PlWDObR
MPmemeikdd290Tmvczwg5EE7rf3SV6EmUbWyAaV6PMTKpKIn2pLOh17grJnzADGcG/4YIs+3wWH1
z0cJGrn+FB5AgwGQ6LmFrA/H2ukDZG2DHYlOtXU9giCpeLtsZeWaOrOibKmxiCzQL2IWe3YSIyC2
9T33dpdtrDwoHBiRVDnYR0h3KZPViDmeRYPqUOGO+xRgAz8MubVhrTUdWp6mUGIY0m1Wgoh7TNrx
Dp1mSN5Yg3vV5N1j386T5ovWdgpc1wUvoExYqzUyJw4GggZAUKPav1FJ8HPvLjCNh44PqFWMW83w
1zwVLgoeT7zobLjM+Uo6fYOytnzSVFYAsZS8ueEg+tpFdVl/62Oa7BEp3LfhzO5AeH2beAaDKESq
cdg/k6zuFywAZE4t7Ff0aJ1/ReB60dgHIKQYKzq0gAjnjrkJaU5eDA6KnDbtBEjex7SIrtHDBaeL
kxRlSgsg8xNjiXgZnRREVa3ByLvXh84WfLZzh6stT6/MeiqiXTrjn/ympc1LyWNrWwWVZDsr2mkX
zjR/tWnrSh4b68VsifG7Lpr6wBPD/uIGQX3M2infJhGZb6KY5KiEBEHkh+BFe+hCMeoalT4+M7H2
CMwQriOuoaqMQTri4W33RbbxbOC9bPZQuD9blBFSS4Cd09mPuibGlZQzLIIgQF4msi6vzH/SUzJ0
DK+Vbtpx79EJt0X3tWAvUf8OwbsYORh6S7TyjWv7G5cBKrOgaAddprL1hsyeXMhIZJshArmqJZVd
0nsqiKYZYCXuwZ0DOSzks7HR1W7aIQNfXjyiEzrrOKjcTnH1PfHeKNtf3kpr+xbNLtC1pvJEUXNW
QymcDtiebEO8YWeP2YnydBs1xM+cb+FINPfb6twtrNnnO2bu7T5JBKy1MwjEbXuXsYd61MzcuhHQ
4qMZWfajKAtkR+kYMg7twTEffg4jHR881r+WSVtqyszrDgjpDJTnUJ0FtOh8OAlaeMQgX+dlMKDn
9EczobPmeuZ+OKIyuLPZVQ9kaqWjiZahu3ruEO5gs0HLCAhOJbT3SMsCmmMWafs6d89jdRUmIB/w
U+PVFEdL91ZZyQoACYA2fSl9APCNipPvIOCXo4sOPtK+Arc+Ohsz3Qbxrk19lrw52SaEVXrnVYfL
vrkWESztKqF/YoNScPAwTq9pDzEbj8Okw4Wtub98I2EyUbf6kEsV7dDaGYhOJTS7ak71cJzqXPYN
l3TWRB9rbrk0pfh+WoboekMEvPFCqE+F9Oi5mW/m2Sc29NKMcjWGyVTPIoKZAKDianwY0zeel5tg
+hWBPfPyAq0d+eglgmgPx5lP1D51me1viqHFTgNUgz/xhPvcfRTBcweBaapL9Ntr/kBx2EPtyAGN
mXreW7XR18KRQQ/6OFvL59WzPWPldkb92ARfgAU3yG0Xvk/lJveOTvq7qe4iVqFyc/D6a5P8Ekbt
59VzNh8Luo0LHQfPmjMtv0/xV1o3TuqGiAdAGZ2Yfj/tBXt0mh9trIk8/vRkqycAbjyw1+C1iltI
OXgc4TVW5GImhB2hjeuQTahmSPJYv00fazptI8vx07bYZSUu3+x75YAOaJPVP13nKh2/FB4oR8eN
SR/HUHPCr0amy09T3LyzKwdlXkxCnV+DjQqTv0NqSCRbh78k+Z4m2z49ltBgC/Nt8e8QLAd4S5hH
vxS4ltQ3RF0j6YFMFESDwXWO3KkfkM2gk8xbO36XRuTNvXjEpk3FCwAMEQBY39rWd9sDy/dO9DK4
xzy4t3UNEmuBwNKc9LqFubqe3DCeYI66ycajPnHuRoDluO51tOa9eOqbUAZA5hcV3nM73WS41Cpx
2jppD8ThScxPEYjpiPWe6Vg3Vs4NXJd/+ojR3Yac3rkpAGOTPCYwFSfPNBSAc4KPuLwPwbXobAAI
u3xKrazXmTVlvYbEDjNjhDXopcw1OB+Bz48j4lPbz8l38Oyi5UVzMK6c9WcmlTVLAEQu3B4mbeHs
zLbbDuWtqXOMlQU7M6IcN/OQJIGQwVQ45H6dXaHgiGn1wbTe15qQyl5dMewnYGaR6kOR5XzF8iIh
GZnkHGbP8Xga4ru2cADS27rhjhQvcUI2Uf+rKX7F9CaYj8wR24FQ3zH3HqjI41Mb7kWQba1uB2TV
Zsw6MG3uEVGkUMeL7gf+75cgqiV/P1eZGpyPXWHH+H+BHgWO5iVLHFj9YzC8Hft12btWeEWl0sJf
W0o0JjxgdGYZpQT1j9LdNsbXGOlQ3vppdDKnnYj3lXPDrZ1dPrRgZ5qKTW0/cfcty6NDpbuC1o7f
xddARPp8oaBcFgymia/hmGYUVkOIwG7c1PSb/gRicj8Y3joxHlz3oci3w/iJigPMAzZHHbzMgHs/
Nw/yaqcZZWga1A8jf7FntIiUV2OkuQBX99dfMyqY15gDgzcxzBTNWyyGbVgdi7r4zCZeGFEORJcY
0Yi2Jkyl8b0BL3YX76iOKHjtbJJ9WRJXwcBApewrqxuHLJVl6Yj+yILTnEEo8iQYyGbT67L8On65
7Kxr8wZcL+T+kDRCK7OyPGZror83nLDvpp3hHV3vef7EFSyhw/81oS5NZQ+Qa69gQtS3Wfitpjuj
0Ozu9VFAtRz4ViSb1FwT6OPn1jEGXB/zcSJfzeRG6NBkqyZQOaEm0oRAmirrEvW2JWaGUfTjM7qg
p/QGVdfLa7FWeQQP318byiE1udC6gMwI/Eu8zd8Jcu7NxnD/Y8ffu/4xw7XodrnG5vqw8M4BJgov
SDVtWFdtR0o0Um1ccQrD3zGSR8775WGt3RQoN/3PhHLbBpbp5UjFg6U12A3GEUG4u02Ku5nv7Ebz
/taNRlkkPoVZRDqY4pBdD63jEH9He/Tl4cj/UCJtLNLf4SiLlHbT0FgmbNTx5MeZT9iXyct9bl07
ugKRnJlLppTNabFaBFYFU0P50zKusuZ3NeKheLg8oLXXPPJlli37oxEkq4+2ORmghALtp82E6A49
k5Bssfyg669ZTTeBLfCSq+6Y5xwmN7iNWPgY1RrE6dqht/wCxUUqdMGCjAFf4HinfvoP7V9sByXq
K5DwlN4+NnUjlge1MrFAlrk2SMkA5wZ76fml1PM5GgfLRZ5QQEYl8rP4lZW7LLgayeyP/KuDFHKL
t+O/3x/AH6BrHhh8KPyowNpUtHUAGtE/x5TnbfP20I+7y4u5MpMA1kgdKShacZAonI+sylk11jEE
yWgdb1pvT81D5PiovvluvEWglehSXis+ujT450xbPEaoDX2JagywdCTxs6RCL/Fp7m4SR1OLWtna
Z3aUu7c3AUYnOUeyBOLrHkMCe/SbT1zwZ0aUpyqrOrcoEJZuIoCheLBx+NdBx8m8cn6APgBpSNle
Ak+Qvy8mLKXGnDspzTYoi940ZQf1quS6HeJdKfGbfaKZt5XT98ycclyBEQf6HCZ8LrN/pXXsx7bl
Z8YOuuce5lKHCtVZU9xPuB0igQLWbLoVyTs6MX0ijmO6de3HtPt92dc/ugRB8Q4HD0JLPEKoMjTT
DGjRMWhSsKZG9gIihr1flPvLRj76N4ygDg4RatTEwf1wvlzunKMCOoaov6IaTbptbcR4nT4x43TZ
zseNCzsO2shQ7EW4pL6nkjkszSqGHcv6nYK5FmJm9Vcbkn892JvYsIlcTcT80Q/PDSpLlZlDaUEO
GAMLdqI49vyqab9BzEor07YS1iwtgSn8fArRL1INRQtLM6EOouYgiPesDcJby0mSfcwhh1HlovxF
Iho+RZYXHWjH05fL87s6XOjoSukKZDTUIk0guHByM0a7Z33boOU4sx899m10t7XQ7LjVlVxYkh61
2OC5m5iiYLCUDtWWI4KrKWS+RnR5HqPha08eSasJe1Z9dGFROVI8EgAF7sAiSLjLYTfbDA2t90H1
iSorVhL1NdQ28ZrDxXk+NDJGBfR0Ychkm5huXKvx+x7sbKYvut8BeTLjl5HfoS/+M2v3P7NEcSAo
6yYhLeT4LHAPgeHLeKB8V/CdOWjSGqtHyt8Bqg0PVihAO1DCkkF2bnY7zA/W9HZ5MOvbYWFDuWQs
w6hYF0VopZa8FOUuR0WonRtIzcXoi33tE9+YTr2OJ0A3MiXkMWNm9pOFkfX2vDXQWDiO34NZx3Gn
syIT9gvfD3iRu5V0kNi5jpLnDnrmqU4XdNXbcUyCpMlDXpIo3l6JvAxmDhu16xdz4ntoOQU5QIRs
1+WVWj0yFoaU+yXlRRtYciOPyKkT42dY33JnNwu/1qlGrRwZ1ALVisNsC42tatOVEXQZn1mIwHDY
ucV9H29b9tyXd+hbSMsty//dy6HegxZaFxUDFAyUGUwiJ+y9NEayJLlh1kPmvuX/HuWgHLMwocxd
DM7NZJiQ9E+Lh9Z+EP1r/X+cXVmPpDiz/UVI7JhXktxq37uqX1BvhdlXA+bX3+P6dKcyXRaoWzMa
jdRSR4YJh+2IE+dUm5nfmuzvjzH0fZCQcEKjbS0PdzYMfQ9vAMyERHe5/pg2G0I2No6ZlB+Ww0G1
cc9MScsG4BnxahfLRvL3Xnt1IYK9qWoedOzaaF6M9DqO2MqLQRHrZyalZcw12wZRL7xDhXo0Xmd9
3/pX5Vr7WPwt588h0Tv7XEMprQ8862ZO4Jhv/ObDD+jeRf5DQx/y5BCZK7Gn9AjUZ6JUI9oych5i
Y0eh+YfWMWqPA7AYSQcRwyuLrXwtRSaC0MCnHSkTZeNgWlkPO/F8azphVD8Na5gr8VfIy4ZFwx5C
HwTgIykeyp7QyowASI9MQDH1d2utcqY2AGIz8LahPic/5iyCd7E3Y7gXamGQlDcfZ6daGfVXmkDB
TDS7AWmU4YUZNZwRTot9+ruqH1zMwizvGtX3FhW5/zcgnXa0N8xpLgsUmIp7HZnazG69/IGuaQGr
PvepGSms2rQZcG7DD9od5/LFa4I0WokoxXEgFKb+80SKKBp3MZ0yeEKqFy158yGkDqnNjGdBvsZF
qPwqkOMmxBLSH7IiN8ns0eh0tOyd5Mru601XNCufZc2C5EyGq1tVCaAK1I0sVEDqNa045Qc5cUH8
+clNoO1rtAV8gL80+pzYTxYHke+48kWUNoDpESNc6CPIhas4mssmmwC8qqZbTQtJdWUV78vhqzqZ
0Tr+z4QI7xM38jbuMruGiZrfQFKV+aEN2GR93WiQSm4gybo2TaTKxSYB1hbtUNTF5YIsMG3QCrLQ
Y6B817hdaEJzOOeh5l4hPzdgul32TxnUJ+Yk/3qId4BhBuZIezUah8R78ayQt4d6DUus/laffknJ
chwI6IdmGGLTdzfdN6jM2ivPIKUv6PWLQSwBPpGOMdL4BUZF0OOz6qexfk7o0Y6BeH1M03+4c5if
hmRxwoaNrCgaJH6dH4biCXf4vN4MQGC6KyMIykU7MSQVH2KTAL8LaOvGpd+0vAowhQk9wJUQUGZo
H+V/cLBg9kSOOB1Q+RTsDghxK7DR1WpJqDNM6K7cppUZ58SMFGlGn6YGjWHG1O817bXRwuVIVl7P
AHzGJxbs57janm/VKnXTMhLYo2aGKpxGL0mahVZiHgw6XurjzVSWgKeZZROUfrfSFFCtoYVLgGAg
Ff9KtnswM1tzidCbyG2V5YGTHkYNuNfjso+qeADQSZxBqA4SmXCQ9oM1dwTxUBl7M/oz8FvurdVA
FRhGlGE+jcj8guDdZ2DegBFWb4BRC01yHXlvtrf3nY0BwET5kPr7bk1hURUep1blUOcWUBHCalde
JtDhrP9+KA1ueQgLRDoI5eTaRWsOcz3XCI9+0ly2sb2021sY3Gw2jZe5oAZlul+sxKTye33alAsX
AEh0GRE2m+pH4UGk+o2x3XJIqMP+xIa0cM04gMJrhg3DPdLOCMbWAbjqLu/vZlQsuyistK1ubpet
qo5FC69vEP9hCgNI4fO9Nlmzgf4DjEY9lFcCQIXTAfR8WgN9mZ7sndE0w7qrk2utj1BY5IWxX/4B
qlwv1BsEpQ+eEjK2PM81YrEcP8DGxSK3tg02XeTngZa/mOXKNUO5uUWnCGVmlJp18ZVP7gB6YbHB
9xle520Szmm5heB1E0CcGLcmZ20SVBkyJ8akNDlXZR5NDXp+en3H7bAfnzOyEjLKtfOF7iAAw4JP
7NwfLaZeXuYjIqYpQc2hBR75gWcmQK6Y2KPOyvGiDJVPa7LiVeM2PUBmcIgn9iMlb3P7GvvzfVHq
l3pJcHJiNMVeQ/Eqs8mJUfPcxTxuNDM24GIBZKi4Qg3/UJPElByGojHagruaXCksihq66RRu2em7
NWvBPAaWE/jls7M2RqH+XJ+WJF/QvploJyKC6ZjV6QLX31jJ/TCgv/f2D5sKA+xodDg4ROX3JqTc
Yqt3J9QBAA/y+hso3Q/kCQjyIVpTiFWF+Qd+HK10QzCynX8gNyM8sQp8oBmMAFk9bhuGt6H5suyQ
aueC/kfoD2MsA+W1cyuV7pSg1+R4R3k/Uut9Ag64iW47d+URrfpCGFPDgAEGnUAKKKVg1rExbinW
LdauWHzUzZt8vDSre+au9MmVZ/OpJSkWdAApGO3FFzLq/dz6l2kPXJlVWiBWqlloDBjTqJq9iZGN
qet+187rPywoPATKBlWJL5LOrCXz3PtiQcFq62t2GDfbHpkjfl+2owyPEzvilXSScomm5egn61hR
cpk6l3a607qVs1mVl+xPE5bUVMgmFyLICVyZhm/cR1F3OqSg6Y2td47+lMlv9DWtVGU0AmLjAD/k
os0nhYlHuDkaEZwq0Ouy+cY13ilo981k5aatDEcUdgmAmUA5OJKdgifMTB0ESTYf0IStkydt3Hb1
rbNWN1Q6JB6p8AeXKjkH5izuqjg1EY25dnTbd+IPv/wc7Hpts7LD1ixJcd/mUcKjFpZG8x4scHbx
zRKCYXG2XY67D7ybXNOD5u9/LkkXG7yEgXiNDLjUkOt5qALLbTdDmT7Xnf3QZuwq0Wvwlz6Z9UuZ
0DvMvwVaMm9H8mbjfcbrdju7ycZr0qM9rLEJrS2COPRONgXLnca1G/w2sNt2/ra2r3UattrD8hKo
ChAoB0OqDzc7nARS9MSNP5rGAGwMmb7n7H0YNnN61JsLXm/G38umVKc0COJAA4+rlUPktofNU2Mk
oMDbZNNtZdyCAiFYNqBcsRMD0oplllbzrIGBxs3D1LrifZg31m74l+rjqSPSaeaZ1VC4DHac5HtS
zIFj3BvZz2VflLv6xBfh68nXx+g/YJrCBmdFkGavUx1vMoNiNv6BrLWwleuGYUYbqhoEItjSuTnG
A16AHLbaGjSWr1MX6JApWWtJKiPtxIqU5CGeMaLojQxMsXXcdNtHAVBYTL8j0c4mT8vLp0z3J8bE
n58snx7no2UIkFuiX0cAfXfAne9844nGm649NMnKVWplBeVHdOlpAEXzj4PylVX7qQYM6yle4/RW
HpO4rwnQ3gctzrlTRl1BBKqa8WjWyH42QEHs9tdR7x2X1065T0/MSCnBSdCHiMAptqFQv04gwm1+
WzagfMSCRv4/R6T83lhWkdmgctjM5rvN9KBpD6P/YtsPZvONArEE9SlSreV65Y46MSrl+okO0LTP
YNSpkdtRF8L9MMwSGuByHFrebyhR7Wj5wFzcUP23KaEbjX2r9PJpwKh0k1YgfR6flxdCGTYnP0lK
WBrTY6eO8ZOGdMSz7LGuMRPx0Gr7ZTOqD4qJOeDPBPsBmCXO46ao+2Koehe1EDNMwGxUzPPKHUTl
yIkFR/qgfpy5bZEQWBi+TXo4efeG9wpCtWU/1qxIXzBKsVhW4yEn5n8mEETEWdBP33v/fdmMapuh
N+aIoQ4M98qFZXesunRq4EyB+gZaMY69myFBsGxErLl88zgxIheViVnr1GxhpMHIThE/+k3op/cg
gurSy65Kw3pY4yxW5d9Ti9K21s3Yx+w6LLoNOIs3zMQOMANeXo2/s3KtpbWyhp4UEMRng8lHGNOq
p4yF0/BsraRcQxkNvoB3oaEBHKcUDX2v2S1nqAk5bffkYfjyMHFz5zXzK9g7syAbybifupaHCRi+
Loibv45Vg/JfuvWTX+CWuHKKcWdNc78CCFPlGaEhAS0JoZXhSevsm8ymugDAk0FDrSMBI0SEQtWP
1A36NVlT1TKf2pKWuQWKUCsg27epmzFAz38zt7/sNZSUaqFPjUgLjWM7JlzA7EsOWEJshFU+3BQa
eIT/qQWOarSJRhge1yA/OM9UuJoQ2sUTDgYjdMBUTMsfy9tO+XFODAhfT+8FKYl9r4CB2MAgIGDn
FkuCaHip7K1RrgkrqvIuCEo8qB+A482Sad4YsbmeTLZoWH6vx1/NuFt2RvX1T/9+yZmGMtuLIwuv
l5luYqsLqffUT2szI6olO7Ui/vxkyUo0YaIC43+bKj0Ozj7SMRI6bHKC19DjP/gDOg8MHeCsQtn+
3FI+FhVkmXFOcTvdNN3OYtHO9FbyhvKjfBr5uJucuuNEg9npMBJhYIx4ezqszWWq9osHzKllIpSB
/5fcKKGkVE0pjimrOcxQhyuDcnpI/wUtcmKFSAWN0nNQ8TThhxnvCuN9ArXL8tdQ8OrikSMk6Aje
h0CVS34w5iC/cFhw0Vko7SPeoS67TaY9aLBIdKzbb9ihWb+vY+jlYL/iJbT8C9QL+d8P+ELsq2lp
Cwi1KH/RTUuCyH2uutdpOC6bUW6jTz9lCpRYTyAg18FPw6ABwdmQP/prVxflJvIFDbvg8oQAy3lo
R9zqQH2Cx3wJbp720UmOenmsum26hlJSnfJgX//PkJwTzIrHKUXpBBUnc7wex2euHez+tS0O9lqn
RLmVTmxJL7qxSsuce7CVohUzg2SiTlbO0hVv5E9TmZPdcYJlMwsadBnaF1eEXTV9aGffc3elz68y
BtFFyK2g1omqkHTOzbFv50xkhimrdolpbpjnHNncHjrDB6XDFPRtvdJIVu4xobYKAIgYyZJHGa0+
SpIoxz2pSjaRpQdoj1hWAkqo26g5OiRIoj+4uAVpc5OZV14W9mtqGcq32OkvEB/5JB9qpB2MZMAv
iKsbcwrnOHTGXZ1f0/i6bfZx+hDhbbK84dQ2UWgQ1XNoBciVIKBQ+j6BRsumwDDCaKNtc5fUd1p7
Sd0OTISYZq+yAFPbK2bFB5Tv3B/soQA/CJoI6STLCSmL0oVZv7S033U2d6gBQxaBTVpxLDsBJgX+
bt9gqGrjpamF27E5zu86mXX8MjQ6Bzb+C1AGjHsoh4GEBmMtUpJtUKMo/VlMcOlVUPavDXmvV1ke
VRv1xIh85k2oe9ujj0En0jEIp+roYq2srSq/iYYIuPkx5+TLT0wnA8FO3CcFnmY0qOJfDEwrmf+7
rO9WBy5U6frElFxrMWxOxiSJi80U5yG0Ua6SiYbmNK7UoNfMSNd4ls5V1powE7UPnfUtby1sxjUC
HdUJd+qLdH83y5n3RUSLja1tCb1wyS0uVem48nGUn//z48hwlZzP3qDpcAWvkcBrrMBbA0uu+SEl
kUg3Cr00YMHJ7scC9S/YsP2A/ksb1gflH8ipRcaUryQZ0aumbsGarMXtS+r5d62hQZJ3usRE674z
+8NyxlAu3Kc5+QKSFUnqzBGienDYfjKm+xknwrIJZZgJpgShxgYWJSnMXCNyhriAia7+ZWEENaPb
MX77axuekDWE7gFwk3iPnKd45nax02h1AR0kHtkBj3T9DoMWqRfaZZkn22VrigFjYMscoauNAp9g
9Dw3B9XfyBps0GjZRRqkGnKpcxWhMc88tH439ZwFhNGDkd9Zbb+DiMnK6aI4xs/MS3tKH8wU0s0t
VtTeaSgtg4ptCH2Adi39VtdWLiiqo+zMmjhzTo7PDvNDWZbAmmU99HiKzf0WvJyBR1+YhXMGxYmr
qP+HDX1mVNpuDgfFbm9ihWl9W8cj7l5rV29TrJJ0Vp6ZEHF74ldskarQcvilafeRs+vI1qJxaOvX
TvSaaduk1IL2t1Vou5RuafKNpkxAIvHi3XjAwyWXo/tLj99480SGaC3AxNPmy29zHajAfGiFyuQM
GH0rGlAjFoCsvRQgGBh+OPNurMm+aJ/sOUTwARy8Ng2n2Kh4awBvCMZ2FAblso7O7agxhEptNAWp
9eJW12m/W945ikP0YygfUGCUPzx5Tj3XdGuyPJA+dKa196ZfZr7jcbeZyv20Js6oSNhnpqQIagBn
Im4FU9QIcw0I0INf7vkauaQif55ZkYIIs+m933SwQrL9ZN524IZfXjHlR8Fd/f9XTLh5EqWQeavM
OoGB1ARD9nMy7GiyAjNWgTCAIUTHG2BT8+vcB6UtqJgHzBp4ib7F8Ax017ZF9jOLwsS4sjATlO3y
BMJo+lqJWJVbzixLeVuzcnCpWWLKobmHgmtVhHr6E4UEMEEndQhu2dWnsNIkZtPA9IhuMAox0hXZ
8NMotwYUVXsW5CCdxdQuA7FkH/ScBWnBMKyIW0T4118RqOdPo7KfOkl5JnCT5XxXuXe68e5Ov5ZN
fMzZSznj1IZcb++G3hkNHTasenxyWHORRjxIAbDvMNKV9VbYW+9t/uoaj7iHN+5VMdGtQdDeJYGe
YerQocdkcHe8gCSA+2xGOnTOfiUYvQVuJRic8m4andsU0+LLv1uxT89+tnyWJgM1nA4/e8Ar0Kx2
o/HiJ6FWrqRUxZmJsxrwRR13EFTUpY0a2zSqOw44Lndn+yXx/eJ7jOgAM5tt0UvsClwe+tJtKywG
BSPxspNf0wR48UE/iwsKmOG/kEaNeVNgYDwBMCB/rPTLMl/x7muW+B/vvjDhYBRN8q4Y6qSNUvz9
HXotfhNvUj3b+frrshcKMAnMACuFUhlK7bB1noxER9OBAB64F5KHFhSf2U639hNUyuIYwNxbZw6b
IfD8q37TPDl20G820Kqtd/NaxlK5C51aYMahiQXmCSlmelobKTfhblP9qTL3qufanjNzBZz2Mbp3
vqNATQyNaTAxAH2EFsy5u7OuM63WkZ1G151poAFd8m7Qwr3klTlkgZ73gBT2zQyVnMrqoKqSYwRw
LozWCo0kqe4MPKtv0ajvEoxV+p0bWmNkbseuHSaop7OiDDRIQ1ZB32T0KfJY9zTOFVbQ0jNyMKN0
7bASn+eLPwC5gY8BtRhPTn0NK3LXTlu0rOwYz5ca8qe5n4NTXSMkaMziirc57nM5Js1S7R+wK1hN
3JXBpgqIKTBj56upGZMPgQjswCp/j93LKNkP0Ten2C/HqDI0TqxIoQGFiyF1xIQJ6R6yLDRakFwY
z8s2vt5iAKjCFJvtQkVUQLbPPWEdoPa1NQgwbn1nMuea+tbejWYcH1VAtGjl8FAlDzFeCkVrKDMT
uQ3YNZYWGwwutcA0+60ZmPTHskNKCyhV4QYghCC+pI+oAtMoFceT5+58OwKHxMrgj3LJTixI1xje
oFNaZ7AwVfcDCKTHRz299LMu8NeEhL8menwcXxCbgBfbwH+kjxMNUJM0AcRN5xtAIPXmENFtOQYO
gaTjdnndFFyEZ8a+YMHbKG5LActum7Awr0e+L5otybZGfHDt3WSFVXdbJGEVHYi1pp6rivQTR33x
vjm5GUJ7BFAB4ajeXLUohfuHeE3VTZUwTk1IT7+a+lFkzDDB8pBNR7AGIMVDByD1dxrZdGuC4Ipa
sVhOnCx4zOPrye/qqcwyuwQ4ZxPXu66/0+dXMz2Q7pZT6D78IdYxt7/X2oiWPqTe9B+ds1IRU+0D
ZCccoYDv4XYolvxkSaPGjVNmwd8CNCeY3QkGcyU9KS14At5kghQHYNZzC/pc15npCuSR1QVGca0n
a5xciuIEUgVWEYRcgj9d3gBto+kNdFxwajnoJ10W/MHwD1p2Hffbyg1jPwuaDggJ/LtS6lftvBPD
8mbIvCHuhwGGgUr3tb1h/Uz7G4M/d/WF8fcAxTMnZY26lGPv18LJOq52Hf9Rz+aFRpNweX+veSRv
sabMXS5Q2xQEau58m5eXuP9G7k+9PwA/tmJNtaFP10/abQx4jy7ThU9o2nvfu/4iHd+WHVKlYYyK
6WIO2wPETkqOde2ATrfH5A+JbPQ62+RPMphaMFZQS6FTPG9BF7PGOqJaRNTJBGM7MH2ESCE/adRK
fIHgKLLHvgdv+UbTnysj4P7FuEaKpFhCQ/C0f4x+YuBY8g9UiUalubDV+6iKmbb7VPfuvMs9UBsu
r6QiNRrgF0BpW4gJYoT5fCPHOmR5R/AZbBLoXRo8uYmrOyCmbzSjvqitG6pbO+LgOrhsVUHFi4vT
p9kvrYGJ4YrgIH8kk3/AaBXEV7wwTl4sbh40zb3o6qc2ppcD7UKc4yBysP0Nh9ZFOkNOynu2U3qw
mb2xjZXXp6X4yvhhCCvM+OMGISNB2jgdKq9E8JIKkw0ai7ML6lS6ucn9JH3Ba3J+I37uHxOLjYfU
5lnYsn4cg9rsIfPaz1HQzBn9Vra1fldGZhqF+tg7+SHqMgYG5XHqL8rJmqAtyl0r9Exa/2bpEI+h
qRXT7xzszX9oBCbizp74FIyJa/70htY5liPPLnlM2LTBWT0/ML81EBR69hZ1TXLEmEu3A0CtK660
kvnXmT5UK03Xrw9cfDIMpQEngScThNHOIyVPe8OmNXr8RneBp4Jm/ebVdR6tTVV9aANIt3tMiqO/
JoadMEgt3Xzx8B36htro/Q1tqW8opcM11nR8T5jWHXSbgazCzerpJyltdlNOI1oY+pDV22zKuovR
m9qHPKtQ2e1B6PfcJnZ21+Qa+1n72ryyJKpgAS+QA6S84ASWgyVmug3ZEPShPa4le82dza3b+Me6
btujZaEKxAmJAl7Zw98f8BDHAh5VnI+Q5ZW+BR6vqOZ/9Ee7e9AUBp67Xd6gqo99akDK4b0d90RD
oG9AcIKySaXVQZTom/TvC0oY/MVlXZAu4n/kRK41Q8MS0Y4ibrNlLLspLRawoV050hXXFRA0IMvh
tSgIHKSXTlkMTTpmI+rQZAwTDZt22iwvmOJEwoMQFIGYaLMhNSWdDiOFHN7QwhGTb1pQiEPTmpkg
whyC1rBWbCk+DrrQjguoj1C0kbuEg27X+RChE02rYCi/t9NtX23TNdEsxZrBCioTWDSh0CPFWOb4
iUm4sFK+ueQ6XWtcrP390lOK8mEectEdJlMZ6No2nsqVdVqzIH31VE/dvjDhQWlmR3dID1V9WP7q
6i/xuUYiQZxctJua5s3M4UNTxjvfAiHM9M1FCfbvB7og3kJQdhNixoLr5tyOMxg1HQrYKYz72ZmC
mPzorRs/pSsrprh3nNkRK3riDxSlOg4IV4GByTs+XHfjN429LS+Zokp/7ou0UzI3MrtpgI05fkgj
AMOLbemlQTwe+vnabO+T8qj7P/g/ZLQz16Rwc0EjqiVEhLMNWc9uwxp9U1eX1tqnWltCOehoxXuf
wb2IPDr1bRtPgZWFy2u4ZkMKO17NUWH2sNHGDzM5VOMGSOa1K5py96BYiGlFPGLBtXMeC4yYSWx3
WLDGBwbdCX2QjvFAVNY8/ZmDWyB5afPHLoLaJhC6LH/C1Omym4oeB0JF3LmhAo+CjsxJVnUNINMV
wp41O8u7H4odoAu7qdlEhR/ogP7p01X+98SyDiQ1xe0bGw6ldulG7LnZzFvDw9W0OGCUD3wrpAvb
Ybvsm+LqcGpFBiy0fkFAwQUrTvta1qE9X5OhDrIOGWQXFa/LxlTxIpD3YmxMUNhKMTnXRlYRHaii
vA3bFtJDHmqlD/9gAyQMBk4mW7zaz8NlxC3Hb3yES1K+l/FVD6KVtVNc6YaFAw/Clbidy3DdamzT
MZkQDgKuQAX6D+X6NbJ/Vdj7n0ZktO5EqJfOM4z09VOE3nnyLwUv59SCvFK4ovC0wO7VmjpAZ9Jl
F9Ea37PqOgJoAYDNYJAXrZrzr1FwD3t6BPymN670KWTD2+DtrOzIx5d/+Ow2HuEoBQFS9qEEdnJi
gNK2ACctPrurH+YojNtjZD4vm1CdGIJLBKjLD81veUeyqh/0fgbyxsjfau0C75+wGrbcfYi8HfH3
mfnu6bvKWyn1Ks52WIVKFVbRgAa8tIQOZZGLli4SOQQlTKhlJ9GhwUOsWgOmiO8tPXhgCBPh4F1D
c03eOUbO8s4sMoAJXLatrCaICKbZMAMzAf5lbAHLAKJWA2pqhK72nP1cXl1FvJ9Zl655Q5bpGgFO
A7jWKSjJjdGs+KdcRwzYYJYDbRNXbnLl3tD1qJrDPSTsTHufpgeNXtO1w0KRHGDg04zkR0+tPml9
mLHiK4gsDvTgRLt/WKoTE9ItbDY10sRZATwjqHrHDhjg+GnZwpoT4mOd7CatBc+xJdYKJYig8t/p
ANWyeqUfqKr2Y3AHDy48uVAmlp+tYKrKNJCLAYsB3bU6wdOOYmzACsryBg9u2AP7NniP6+p5Ys/R
GupLUXE6sy7i5cRHKOcOqaYj4Ioh3Xe+96gPzaWgy4otF4gszINPBQKx2y8vrSIjnpmVzsAkT2M8
puD0bD100VXuXE/Gm9V+t9YmLL9+Q7wDPXCo2BAGR29Nuj8U3Qh6QN1L0UzVaZCx5qZwtSDX6Up+
+rqOorkASj2IFeAN+OVN0LOmL7mboXvXBTa7rqfHseGb0Trq0K+AqO/f42wF0gS2oByMXSAX5Ke6
cPO69rINOsma8ZzRB617W/5IqrU7MSGX3h3mln5UwUQNGGdrv1rMDTseLhv5mvE+EDM4rAiOYUh+
nAcgB833OE6QpG68ceumXTiu3SG+pjxYIBgpxNsZfU65VFbYmlvqCeTLvSGotaNjbgcLNFzDy7Ij
CjOQXxdlE4wFiOA+dwRRVgw+A3ygYM+Of2lNkIB/YsbKm1BlBZh3cNuhkYX6hvhmJ/vV0bhrZFEM
K3mE4ZEmesh1djPOWnc09Eg7LPv0dZsSvDg+rYlfc2It85x01ixospdJkwV2/WMq8yczfiOzeeD9
+7IxRbiBxRVECthHYN22pISepjWNmgbh7FcxaBR+TIBOufXjshFFuBHxiTBkClQv6KLOPQIYua88
wVI2AXfhBLjKePc4KcnvZTOKdPDBs02EyDZgiVLa4dQvjEbgwbxol82vFDxAaYLRr7AydgD/olC0
NjSJJhx++vnNhSDKUfECsMQEXbl0k6WzVvg0BpesVZNuDnQ74hgU0aM7gCPx9TyKJ3dAMcW/8cjA
Qn+kY9AYBLdqvJExd6ChOtNt7FEbQTc9d+NxHDX7pYg6XEUSfagPaW1lczhYyKZ64fZ0z8YcWgMD
MutV147sChXk9qYxeMwuay+x79zZxX6b+bwze04vXbPQv5u8IpdTQrojQ3glGB4rkJjt2TbQPMwy
DRRDse++F3o17Wab8J+Jxp37qouKR4pO1rc6I+zS9rNp58DGfU2A+qjL0qRhMfnDhZ277uvQULA7
ZZwawcTGnodGrJU3VQJA86znXbzhrT78EIye3Q4EaNWRuTPSdjt6xd1Ytv18iS7rGN35QJbeYtSF
DJsRVIl9MJW0OnoO5S81a+nOSwYwgVYG+AFQ0HT3NLGgFRAR0J2HMeMYAJpNqt3mZqm/Zs0c3Vd9
l6B/4jnNsRi0NITgG5RzBrvsNqhb0fKyrLPqAp/RireWn/E/ZmNWBVjTsuIJdEU13tkgDN+VXZe8
d32TmzvNa0u8iT2PZXiXx+zVtMf+rZpjaMoMlKQ/IdZgbduY2ZDWKHPryqYdym+9G2nBcsh/fUOj
JqYLpjwPMAkAPs53VoKDimoNuJLNYt7Y4H4wtX4/p/o+ATVzNBR/Um2tcaXazChJCK1rH4RsclHE
iWLPLgvsMivbuQAfsenvIXZw6sSClNTrMveqXrClxpCO1XIejOVxednWfBDLepJie24wm39kCsRX
l9xM5v2yAcUFExRFFk4L6F2hRSHnoh541arsOYoblal99wbPeytpPLabhpQoj/ogwNwVkR9jFxbu
MAc9jRIz7DOz+N3GVorvl3SXdTIOTbj8y1Sug2wU9zPQ26FULyX8PI6mMbYBjBjZs2YMgUtXGg2K
wxKefxoQP+BkbUnbZ5X5QWw0mi+ZCRpHIDAcXl+U5oqlNVek4HcSUqSekFZs0c4A+qJe1YxSnY4e
3qR4eIPCG12Ac18SP0F+FtgEZKrQ9F58cBxSZ+WLKI2gsYj7JGyh331uxPbypB6hr77RyP3Q7XIW
OtaKCdU3AQ/rfyakl6EPyKobpejSddP3zHHDlAGSXY7oYK6xW645I4WXXrGqHjU40/GD0V50uJGv
oRAU9yOCig5uSMA9AOEjrVcycHNA3hMohHIH1sFdsXcfKYiV7ejvqVxBh3BiSlq3qdKLjGsoUUZ1
coDYaZnHO6cPe/2a0r+/9Z2ZkhZuMrx4yCKMtlZTFPZuEoJhNa9ebB1M7pq7WU4CqmMDLJogNYZQ
DdDskrEmrgbW+VjCsd4kXRLUFBp5B8hQBQ70ktO1oFCG34k5KSV0RmbzUoM5XkRBMoRcf4+GYMhf
lr1SxR7umSiwmLb5tZMKljPm5A4gIxTiBwAkEIA2jHmNm2nFiqwZy8tYdxOOy2wKtilC71z7wV1j
TlYt2Ikn8qBdMbdzk31In9aOux+trEXZ37ieQYmHZlGUPi4v3Jo5KcwTDnnzLsfCWdav3PuFObtN
jckhmn5btqPoZoC5D3cG9OzRHwaE/zzVtdhObcQwIj/g3C2cje88MPPR4Kh8JCGtdj1fbxyqYl1A
NoBzh4IdmFDPbfoUHOtxBTCFVZVios+6rBh7ZGNdbI32ZkAPR/NXQBGqDOWDhR8u6r6HJvW5Sdwf
R8sbwTWgjTbbatadk7EIbA2lfqxJ8woejrVWldLiBxcAeMGEoPW5RZf1dtdkSLsVzz202wyoDWdj
Ynw3s0ijm8ZuonxfTKxYKaQpjmCApizXIyiGgHNYenLhE5eZO6KtUlLnWLFrL2r2yzGj2G7/I2F0
gcxCR0ryTMuhg24zVL71LCu2zgxeSbftJmAxvD//YAnvYMwi+GIUVPJlrn0XhWBkqbRCQcS8Z96+
NpvtshHVgmHyXHDGYCblS0ndmAlts1YQu7k8mDCGZa0pjyhCwT+1IAWfN0MKRrc4bkXoyad3qb4z
rENRXFX8H+7pAtmL/iigESC1Ep/u5KaXlVPJCReYSgNDpMzf1PTX8mopEhP6j2hFAbQOeJGMIs7G
1Kut2gJBiHFhjhelveXkvXLWnvGKgSvRXgX2BqzxHv6RPr2TF4wn4krRp0m181k8HMrBb+fAKx03
Dj2fkutEL+hN7FNWhW1VNDfjmOePyWwlF3lhFtU+wnh3GjQNs7emG+WPolR+ZaYTiHtNKLMDRe6A
grMbxy4K0grTV1s3SbiJwkHiPOY+6GM2aIK4x7TrmhbPHkMrV26BwovzWgX8Ax4aHMkoehO5lxzx
LI5aNAjwcnP0LR/LaGN3nXYce2Gw6fnWNEd773A27tuhIZvlj/l1J8M8ZlbAbIwm6RcZUSiFjklW
o60IupJm13tZ/Eo4ACNl1P696DpMCTQnwDsAoMvpcPJTIy1T9BdzNvDAM8rkSGuXBBjXWeMHUXmF
LyfYvnzLxIv4fBOgPKNVY45RW8rr7rIibn1vpj35SWoLJZzlFfy6HcSUFJKqQwC/BUH+uS3cbXy3
GzBBWte3jYVWEnSNB763a23lUykNeUBzQe/PtUyZ6CM23cYrswFtZoAbeWLgvZrcQI1n29nNw7JP
XxMifPo0Jc8SRbVd6XMPU9wFx19X3nJWvy2bUH4icLegkUks/0tib+wCe66GiXGIwyKy7jJo8NGM
r5xUijc/XAEkG30+4Gbh1fnnYYmPKl7O/4+0M9uRG9nV9RMJ0DzcKqcaXC5X2S4PN4Lt7tY8z3r6
84X32XZmlJCCvRd6oS8aKCYpBoNB/vxJf2U89stznN0ryUuo31qMeMeszqzvF3akJ2+rDDjmh+s6
rpkRFgOxWZurhSLrpWxVUZwhTi0axKxqzvtil8fH6xLWrOgK4DcpFGDFV3Wf3ioDm9i7i6sXdr0t
+tPfnCUR5V2IjQQZodzPmcO0bJaG8c0xvVFzFhcsNzFZ1HU9VixFGkgDh69kcqUYl5ZyrbKOK1eD
/mPWdn16YH5kQ8LK6QEjT7VAIAxU/rmUkNeMDUZBVOyK4iGI3sb1g+P9N+obD8YVPcSEF0sCmABk
hlMKBizJLLq0SIvdyIJH87O9tfVm5XsTOFkwze1O00OOoUXbdzMzPMWugll3TPd68Wj0GxsXV24k
G3ABn0JUo/DdS0vpWWDalLiKXa2dtPzD6J5K55Np36rWc2CxMYWh3usff1UpUBpiQQAgd108Fs5S
Fi0FqR6OCBySN5b1EjlfUgbK/m8yJKXmVA370kXGUjwG/SMl6yR+f13E6rf/rYa8IKCZlhZoNyLM
ZT5qWnYzMyXw5yIYieCE8H9muaSA4oxmUcMiUewUhldj26FGn/6FFucipHjZxk5EeQcR2dL4HuPO
w8br5PXTjxSbUgA+5pHWySHLtgaou+qm2Nll7JvFh+QzjVVKHHubTs30/brB1nyZZBWSMAEBY5vY
pWvhcl7WN13BAqzHeWB9MtPUKj01G/7B0xzYJ3VrbdmaM6Mgq4aYEYCiXopkfRKVXlUOxBk7Rp+7
PPnWbxHxrsWycxnCE88OTGM0Cq8yZCiFH/83tJ/UcJ9EG46wYjqH6qfYf041in7+pZBo1IOpUUYu
LetesRM/j97bzEFGnq/Z9+yMqpeNuCM8S8qEgXSSCcDNRItal47o2OosmJxnvpX3flHuTfYH2Duj
A3Qxb5GNrXwk5jV4Insm18GrZTyuORTk4mqxa/oZCnFel+aHetpqyrySIkgDbGZlBZciV6d0lFSV
qRxyNKCHXcoM077SCt+JT9c9fEuIFDzrSvO6YEKIFQDwhl/MKP5i2ZrgJRAMtDg08BE5x1W1cbKn
CWKCRKfWbuzHsNpdV+OVS/+UgAx6tmL0W7o4u76qGJWj5T3V3r6o9673rGXeTt2IByvWIsFg1Js1
3aKuL/772ckJyqYija6ohNcda1iZZJo/hX+clDGIz5pfKiR8ddI/SRelLSOrERusish4MvphbxWs
3ws34uiaKudS9EtV5mwM+iQQUsBP2qp60uL+0XC28EmrYgzsxZPf5JUoncph4s1oLwziDZn1ppuM
BwfwiJ73f+7GbEUmQxPIITGBJ2mzKLrdWKJFQb3bAWhWGz4NpOtO9urq4cPAS0NOQ8lKI3+6FKKX
dcGD0wYUalnH0YsPzGWexhAsT5Y8T8q4j6ItCp5XUVQSKcWAxK1qZ+poVuSxyUz1Ia6+hUG3T5m0
M7Oj2ZxgurqupPiLF2GUvID3tSj9geqACeJSSWcp7crqaNS6bkvO7sBRUx3gbTjZi/s8BPnNdXGv
UbBCnugjaLAVU3iSvD0KIFnuxWaukTJjnx0qm7b9qUx2pfMxTV807SmKPnvh3XWxa1oyCmmyRYgU
AsTgpZbkyGOcNxStjeYujOjPiJbxfTt5fjls8DethCaKTzQaaWAwSeXJXlOk2VKXiLJ19TY3gjd9
lkJjVP/Xe93Tda3WRIkmiQo6iytDfqyaRdmO1oC3WPag+q1W9Q9uNHdvqrZW/C6c/yJSMTTpUXui
4yQqM5dWHHW31QJBAd3o9oF+K3TWVMv+GPSNh4CTFth4UtZXL0gP+AbeQ4kLVn1nnzqh4y9Z8RRr
GZOnRXmci+LzdTuueQcYaaGbuN3lZ1LtNEPWiAUM7mD9m83TSWcL8xI2rZ+46bG1t1jEtuRJuVI7
tWCpIuRVefyfGnUsJZ3uJirwrVI/2c0fpy8/DfpbPemIz0Xp1FmKQd0Cpl3lA2t6j+UWC+NK4HcA
LpPs0zUhT5YS2aKcPTjw0GFK9dvaeOoG6wDi7s/v/QspkuXCvG/SRNT3p0g/qk3wue/qB2P5EcbN
Rv9nTR9qgQIuSDJDafDS141lTpIlmYnEw3M2eoySKX60FXxXbhiKc5Td+R8FXfnqN5m8bgJYhyCI
0vaR+kmNPwVt4hdB+1THrHTdiBer4hycHKgbSH15X+E8RaALxOxzu1R3TvomM/5pxvpg/1vRFx+2
qF/Et5BvFngNSAJIbLCiFHNhpe/VdiDjSD3vh5JB6FjEG+DhtQBIembweCJNgwfr8iNxiNjd3hJr
qRLdqn2x78f5Ky8RpqqsjXtyzR/InxweaaIiLT8NYw14XuHQKEmcG7CEIKFvWj3bKDu8plzhqJ5L
kS4P24zzwhM72LrMzP9RFsu+CyajeQfD1fxRUxaHyXG7OtFUyahNOu19UlEN8Ysm8R51bxze2/lB
H7cI61/3fKWfJR0GL56tILJRXoG/JxtPTHjYyy60IvZq7cva2JnRqd26B9a8laYRVw1sX6b+M5M4
S741KHedBTrCXdV0t7Ft3C5x/ybIppuZoxg0/V1qNn+e8Yk+1S+RUpI8lPYcFCEi4eXwO9P2J/dH
F+wBXB3oJBbxxnlcOyECtUuR3oQpQJ7N6bNqKTLBEaB5wTsDRvKp/nj9Zls9IIw9s59UvF1lkIge
WoU3N0ICOOT4blBzLTlNhlZHflJZwbcuGqq/sSHlJmg/ePlRab48k8M8D2Yo0ENdEZ96R/1cqNVd
WVFycPSHboZMMN/aSrOqpahzwscFc6YcaaJ6mayEqYidQ1PAXFRYE4t7s/SYv7A2qg6r+SsfSwQ1
BL7C3ulOkrIklbs76DJGYkff5M5zwmOS/pgcXzHe1sF7Rz+azkZoWI0/HAMOgikwm5JZI/raS2qK
Nmrr+KyOeQdG7xiwTOa6w6ylJtQL/1eMjIxp3TnUe3Ho1CY8hN2LQrOgLo/RvLDjeCOkrn02yrd8
L8pGMLdIKoWWorHdUyR6E1CiNnD/8erR2SndFEFHk56ua7YaxBiEM3nk0Dbg7XHpmKE3uDT5+Fp2
b7yNm+fSdVhIXY6nzAqP+pJ9mRaLtRWPib0147Kq6JlkKawEHRttWgufibP886h+WlLjqaI4u6Oh
dbyu5ZqbUEuk4UHiTH1MSsOceiiCMEFUWlupX1nmf16X39FY21q4tRa7aJkSUhxq8JrMXhh3BpsB
JyYmabt/KWsv8o1NOt9Vu0EQwSOKK5dvd/nFkn7Kx6JDRuEAIGYhepmAoDd16Bo33oerzsFbnxIP
EUtMgV6KgiZnXsaFbrPdda5213lGmD2QbFaTb7LKAIj6kLSub496+tbsrOhZj/T+3gXM/ud1GiqN
UOXxKmfIWT4UVlz1rqfwQ9Km+0g+zVibnuwLWGQ34vSqysCpRAVNNB3l7kBiaVHm1kRN0uA7w01C
P2XdctBGX4Nh/Gfx9JcoN3Z6WbzTeA5dd9PXX5ZHK6Eae1MoekU5YxmjNVbkOju6b4fRhiK+3Idw
XBbF83VBr+MZgsCr0fUUr0k5QzSG0eoNj/5E0L4p7K9THvpZccODnM7Ihk6vj96lKKHzWb4CvVdl
TCaitJmtet7BK0kWty70LSFSJjZYVltroqXDJpOw/e4pg5/+8YoAUMb0PrhmqAoxKyfFEKY9GnUK
KeWnzN3Y2XCTO9nRULZKQSuqgDciRWAmi4AlNw5njaSy0qiqF63zja78yQkIyGEVblwzG3JkJmaW
9JYsZ13wtXz2o0o5tsp0CKwtnPGqGNiexO1MHiJDwBVvmJW2trHaHAw71S1d37NLeL764M+DlUaX
hSlrSkiQCMjvuLBuiFQZZP+xXfm5e3CdXZo8uGW8d5uvdhUdXWaClj+eUxFBCQQGtRcN1JsruZ4d
t1ESxEh1s+wD3FAvekXaoypsaGMGyGLYLQ+9w/XjuxInxMiZLVgooVeSfWQwwiTrl7hk9Ec9Dsb3
bB5PCxn5zM6g65JeV15xxN+SZC8J4jJspwlJnfuRwRZykoMSWIdl+mrp5HqHeqs3vyVQSkeyrgyA
ciEwamvfGckY3yYjM26fYsc9tMpnZwswvmpLOM+YzxMYEPlm6R2zt6Y2LXcasMU5epr0ea8G/uBs
pMiv321Y8pccWgmXcbApK7UKbBRLNIPK9SfTW3ZBslOsz7n3yVW2Vtq8TkQ0VIJUCKdEL0Oyo7NE
YxQ2hJHavtfnyjdgv77uGisnGwopQWFLF0CkVZcKTXVGoYGZ3l3l6qo/q2NySDuoW9jbtMWLvqYM
tWMbyLE4Z/KLkI5apmS6Qzs9rHzLereZUv1M4C+rMizWE3PPRBAQhHKi0zdgcJuAUzxZbeFXgXXv
5FZ3VObkMVKVx7w1rbtAH99oinLnus2topcf63p5qPQwhAeeU9hG7+ghmaTNw13JCpxAISMLVWPY
OJGvqVO5rgF9i/4/eQo2ubT72AxAmNKoZDbIPlZafqNGgjBe3VcD+9EmINFJsFOnH+Fi7RMtFEx7
G+XGlS8PuQAT1tTKKJjJbYO2CuhAzorAA9yFg+OHzTPEVqc/di+EMDTLqhwANPK5zLO8zqs5JBCQ
hwWterKh3t/cnbeS7tH24HHM084BNiMn031SF5qRIqac0kPRf3RmgY3tppulFnQ6/X5m8ZRWsfbQ
ardyzVU78qwU0skp5BFH0sDaiC1kmwmcWFO3myrtPou2IAErp0cgzH+JERHwPAMrGliYesTEJf2d
zH7bRVuL11eitmgJmiAqyV3hO7kU4dasE8oVgpvdPJvB26H4DLFONz277WfTvOmDjdxlpdzAEqUz
eSLYnqnUzZ0bzHFS7pZ6XzZv09mPKX5r+3G5M5WvnuF340dluPlzj6SIb/AMAWJFOnMplFncMq8A
8tGfUB9no7ybQusxVj7/uRR6Vwx/qfi+LldtoJgEbJmxxdHK5kPTzbd10+6B+W5cR2tOYbBTFKgV
GLtXZegxcaOafAinYETFaP8l9/9zPUwChK6DD6ITJ6XLesJAwGC3OLf6QbPuDHYKZBs6rJ0fIHZi
1AuIEM53+UECJrJLGqd4HetAisYWJCP+5t2w5tv07EEKAj7ltpNu0tB2S496CJay73tGTSAx0can
NNoXwb/NuM/LjTxWuJF0FYEPEbNrsD9QMxdan/l2NjQN8+gMORtwcjr95OvjU1e+i93Yz5LYr7d2
Z61YkYFD0ZRVgayRQF/KU+bBqnnZlLu0ENO67o8h5HIx9C3w4IrHib4lqBFxkVOru5RTGFoVRLEq
UslGuVtGHZrlwdqi6lyTQhOWGiT244qUrOemNdbL5pIlI/cTC6W3RjRXvIEBYJ4Y0OUCH5fLZXrv
wLYW8feV5lCplFJTuqEftPYNvP16eJq3UGqr8kSTkvwUJge54QY+xRo7Fas55XTXe9OJSrxve/8Z
zndyFtj5nBN94z8dPybC2Sz2g4nNU7nfJSOOQ1GPKSkOF1N344Qja8a3GJ1+/g3ZzVFLE8xRFG/l
JMLsjaiE6rbchRQfIIbI4ttYfejIiNmNOXzUZ99d3rHYJ4y/Zf1pWB6jrXi+5irnv0C/dMjUmoap
LsxypweLcsfGL/3RrK0ffxwGBaXyLzWlGNUYqYYhUTNJ1YPCv1mBdOtAOHZdzMor5mcLDnA+oBUG
sC51mT11hmxbHC7SiK5yd9rEXpH4sS63GBTXwoVo9v1/ST8TqrPwZDVLHEe5Vu4yY7nJTfhIvOSw
jPbznyvErBptJzom1Dklu2WpVic99a9dSO3Z8cLvUxM/qGS8sCVtZRMrxqNRCq2K4JvH7yXjgW3M
MyNElp5U930fvltm++Q0Oes43GOadjeq8U4DXpvVOlTmb3XtvW03b8LW8mvje5OmG6qvZTfnv0c2
cVfz7G57fs9iBZ/KQTuYjXZnVcVdkkbvWiobGThIh3yVblMEiciGy65cQHAKsroIfhUQXnLIGQd9
TscOcGLRen6u3U7ajrWCmR7vcoWs7sv1D73iTy7xWgDgAAgxQnvpuYsdNnMOTxlbx1jtbJ3m7Nsy
bMSzLRnSSbeCMs28IKp2TVz4S3Aq5nBfbw4NrrrRmSaSy4Z1NalaiyZmenK7LwpzRdk+Sg7X7bUl
RUS1s/MXVR4TsT262KyACwEr3PLs090P16WsW8wWRBosRYaA/1KKqy2JgxtWu4xl7BoD9FlM8+l4
Xci6Kr+EyHsCIsh01KURn155KMzH3LlJ5t3Ub6AhVt2ZugGDS0znvdrDVRdOkEwOBlNag7Sju62M
+k0PyzZj+vpu1IKTPm4Ve9bMJwovjJiQ6wDEvjRfljgpJLAMZbtuQuXTe6PmxcnrtI/XDbhyg8HC
QgWQkI8gGTVYp3WizVWNL9j6A+uFT2Xw/boE8XCTbmmI88RiMZipBQvUpSLR2PZ6Y5AcOm6cw6UG
MUAajcyXt8XXcU564mKYb8S/1zIh6GXOFxJ8luAZcqF9yRWr80xSrC7eD94X0zgE/d1ofu3V3Z8q
hyCoocWMDgFPjvtxoBl9W5LmVP3nyf4SNLdh/9Lod8vW0Obr73QhSA7obQk1VTZyZ2rNZyclZG+t
jxfH8fIzsfLbpl3MWw5GWLlA1prDUnadTZYx3S/dO7s4KdGnJrypx/tKvw/bDTDn2hc6FycO9lkM
KsMi6ZsecVk172b1Fk7lUxB/VaabLtkC/6zKYvIPFCJQJnpVl7KGhR3ynDQuQ/Wlc5Mb01qeSqM5
KE3v01nayAVeH1wxwS6AerDG8W/J3y2lS8JS3BTjmPuOcxzdj0F1uO52r8OekAHxLGwGLGeTmQXK
ZHDncmQHc1/+a83PdfImmoGBbDyO13wOhDZzriSGNEUku2ka2xwNR0jRnuwgpiLydF2N13GVBeAE
VZ4HPyODZKperauiqpNqVxZ7u2IX54/QfDSS25zdrOkWWHPNC86FiR9z5nF5XUZ9D5vQzl1MP05v
LefJsirfUW/brRfXmguApgTTBj4PhJd09UFnOxZWhOFqdm9kzUksgLOiLYaBVSlinQR3kuAPlKwX
NaVF2TirWEL1NHuwm3nPirPFxrrmaVzhv4RIVnPrUSHSImThcJa3bfxj0e5UbWvJ2+rHocdAvkgt
hu28lx+nqKrWSWPEuKl1nzOwe8PTFNrScPrq9PaDHgb5xhFalcjyZ9qkdFLAXl9KjKyosNSA+zXI
/xFXbOvsauVWGat9V56uu/mqDX+JAhJwKQoyva5NyhJ3mG+guqvHyvcs0roNMav+cCZGOq52YNV9
PyImyA728KWPnqv45bomq0azWV9CeZHtqDIEjYUSZgPUptrp+tOQHDvrTvUCwCM7ewvBt6oMwUcF
8kx0kIswEbP1o5GjzNjGx2o2dgkIn4ml5NcVWv00Z2LEfz8LClk+ujbbLKtd2ufUxnZTfJg12+/K
vwilYtrlf9URhj2Tw4hopkOyz/OB9cNG774US/g3n/9MhHRSqY2FLMdBxBA+W/Fj7D0u00Zdcf3z
/9ZCOjOt6fW1JRwZ0qpjFN736amGsiIy2TOz+aQW7ionJGcmk1N7qDjGtjYR1hcRc6mjmBlYTor1
1e7dfefkh2Ex97XdJ1DSDDfp4v3f7ClnDbbDUBdcYD/Da69/GMxT0G4VNDe8XN6ho2fQErgVMrLG
2zvRo9p5vrMFn9nwcRmqWtvlyDI5hGjh3usOg3u09Dtnq6iz6hsMIIF7ogrC6t1LDzfUOYq0CSlj
9YOdH/V8GLKnLAh3TrqVz61aDTgxJB+MqZHWXYqKTKeFuLki0KkfjPqQ5f86W7F0NTM5EyFSo7Pz
moRZZ7gB2tjFi1t8n7Rvqbcb3PfuqPsAaq4HoXXT/dZHCkLOoGTlaPIGaxQoj+J+H00TE7H+aH0v
rZfrsrYUk6JEG4aDWpfYLmqsG3o3w/TJAvqhGV/06mHQ/yIXZlDh15eSAgad8rQJTaTphfk9c+bY
p2N5ZH3K7XWtVupdZJK/Bckz/8CTK3rvmLALD03wwSr2Du3DJbmZ+n1p35Qx0T26CdQt8LBQ4FWQ
OpMr3bmLNkFfzCDrLmjSl8FLbr3pgxUImUymeclOoxpdN3+TNp8JlWpRZbC0UZgitB+bY64/VfXI
JteT3n4ZWcycjz+uG3fjuMltONDRdaqK41b0wIeZCW266jlTnA2ttkwpHTm4ea1lyBGjlj+sZFd1
dw68cLN3E4272fPbrcx2Sy3x38+OeJhVkTIZyAvmB6d7W5Yf9Pr9dcutPaDOvVI62EOdVbUnRCzj
+2n+bswb9/EK9ODS7aWgO7lBaCcDAtype1lm5VnzEr/SoieYdliAYt3HxWOVMSGQ21snTiSt1zxf
CiSNq9dqEiPaNssXI+/fJFl47zjzXWbGd42n7paqgIjaPliTuhEv12MY+Sc7URi4+hkMzr5cwZhr
b3QE50Qxd5n6Q02iU5QvR40FM3mTPDB5u1GtWPUVrjbwrjznXiHcDQYEpiwRJ85iJUA9HgrNhPZl
C7y7ehGciZEONqsrGy+ZsWkXD8fcdXfNGD8OUB/nxr+RtzVRvmpGZkEpzYK4oBV5eQDspjMGZiTJ
CzpBnJnuvP7Uwd+mLr5efkoH//phWFfutzjp1jYh7m+hc+e8lS8KWBj3U1vul/ZobL2Lt/SSAgm1
vyCcWgT16Xu1YJDqrpvuO/NRUe9M89//m1JSEGFcTClz0Wmf+2+OeSpgr5veaPGDl+yvC9pSSgol
ApfamyWCOli63LdJ8NELoMt6Los3k/43YYX+jcDAkkhZpvgxZwfMUwMzT5nR30Wxe1tGn1TD2iX5
vLOdCKYjGizTDzXM3gfeVktXaCEHFVGHZuQQflC4Uy4FW3Zr9cuI4DhWbyfFuyd8PiWN/TBE0dZh
W7tvzmVJSsIgWJRqQRSZ9PQUhfuxfOqXGyo2B0/xw8iEb839iyNwLlL8pDO7mnlY1VmMem32X+7e
K/1/U8eelABO3i1S6zV/EQ9nCCjBANEXuxTV9EM3ZZB57Jb06AQM2H7V3TfBXB51fe+GWyzdqxfR
uTgpluSlY1R9i7ianNIxb7NI92HsdkOaZd4btzxU+b+9bW8cilV3OVNSDilR1jmVIT6h8uBOp6Gk
bAiiwd5iE1sL/+faSRHFKJlN66hR7crxa6ru1OhdOm9kyuJPvPJ8au/sUaRZBqvY5feiNdKHds0N
U7rl26EKnsm4Nq7sLRFSCClY0uuWXUOCVQVvOP2Hut16BK4aSgyEsPRBDKxLDk7BqI5ZzQTwiBkp
LfrSqpOfbDHIrR7cX0JewaApcrGrYyIUOvP8dek+xF50G1PMnb63yvsk1p5ceN+uR99V04ESo5Up
2JllbG8BkMBljzZlovlr470zt0Y7Vx357O9Ln2ZSi3lQRIod2/aN68WPUUqfPCyVQzD/TV0DBkGX
zjwwKsOQvpEdDTHcx+hCvzPzQ0fJ/bjv7upoqze27gy/BJlS2bN3pkxPLQSpFY+y6tP/jO1shNR1
y/0WIsU5lczTiTOEWBmTjpnvMuTff4yjjeO5Gk4t6uAsA3KYUpXiW6G03ewaiJkFjjfMol2UsxjN
muLd4k1+lWY3I0++6163kjHBXsScEIymACxfAVgKK4nAs5fMhRwghjcHqDr8ptwr3st1QWvPZ8Es
xuQYbFuM3krRJ4X5w85tD7SW1R/MOT8p2XIMWJ+ZNctNZ/5LN/qtRX0qme03ibXVXl/TE5wOSEUx
scq/L2OfvahjMSaAVcy+7vcGy2kO2ph6fp+WHYtk9GKvRlBEXdd55UgDQAdeSuub6QMZoKYXfTEH
Gr2nLOgzKFy/jzOjltdlrLAO6MBWRdH3J9euXMUeFqu1855GkD2b7/IBPBDSunuXHUd3ysw2KWVS
3lFscu41UoCdviTfGNwFOWQPqR+HcDknf07YI34SmFem1hkTlPu81ayr+WSg92D9sOr3aZju4R3G
6rMf2N5G3FwJARfCpLjW02VVKxthUziBmVGseadDL+Ur0fz9uqlXLgUk0ajkecYLSj4rRU3FxWtJ
rZp5YANdFA5+FsfKXpuV23qOrWOTeZoPQcy/3VR+uC57JQZdyBaudpbWsWWvh/eI5pWy2DvmZRx9
X3XGwdxarrB2Ts51lE7pnFAfbCu6L+HcvnVIduriZFQNq1EghS1vriu1ZlB2EDDLAokaQApJWNQt
jZ5NKNW37NCtDR2iLNWeXljcY1ECLf6JM0iCy2ZIPqpNn288uNdMCvTMhTKSwSOYCCWTThC49pMC
dm+pGj9Zmu6d1bX1PrZYTLUsU78hb820jAVZgs7BEDzBl/KYfBtCM0XbmlHGoX/x2rs+uNHCh7jb
OBJrqTLzIr9EyfNwS5mbVmwSE8zJCnzNGnZzGX22OnuX6sGntG9uwSj+mCv9dlb/4ml8IVu6LYvW
ovxL5YvXXPJuYC13aGmPStns0iHzq8Vx/MFS3l13pLVPKZg/YZDQqKDILxE3qd1qFG3qnn9sdacE
H7U43c/hRgRYuaKBN/+Wo19+Qrqf7ZAYyHGDcf9Q7MuCwaX6nZIeXf1wXaVVUYYhcKVQnwHNvRTl
KH3aGxbBpoTBMIzzE0xaNZtvGu3GMu/drSGFVXGCGgMbEuJkkFFgVbn1s7XSq2F8Uy+2Bl0MKJk5
L+e3Xu5p+ywOHqqMLXnX9RSnTHqUQFlFZQjWbPgkZISBUevMUc5kPVX+KKh54NJVt1ZYrCp3JkP8
97PgmaSFEagjMqbE+d4N6X0Qxzuy7fdkRrdO1PiG4uyvq7Um0oGKViyuYn+7jA4b8rF2F4F/HLUP
irLzwi/OctuOH3KaO5sP8bU4ei5MuhzKXg/YGA7sxAHREg3/mAkUriAiVeNbpkR+MN7H1h9jVVla
yQuMLj3lNgYZLk1aRfGgJkKkoi3HSevuli4+9qN9vG7GlTFC5Ohi3kPFkHCGXspZ+npua3G76yN7
MY33YUyLDEYTANZ7PfxBA4ZXv+LurXxrRGPNqLC5CsAdx8GS+fISNQFcXnHWVTplrKc+5PFH1Xnp
7bvQeS6MGEjCX9zxP6lUGAgRNOzSBcHwW5i0CjbVIv19z9Rin+uHiNmThm2VG3ZdKa1z1Hk9/48s
ufPtThGQkRS7muk/ETy8eRAUO1BUH5swPsRFeat3U+2rlffoquHLdeFrF6FgPARaBi/nq94qLZ6h
7VVuJy8biKTPHvc+ICPfU8JdUW2gIraESWdjWRjeSTSEDcYPLzzpXbbPkk91fZjYcn5dL/Gn5FB2
rpeUUDRLy3SuwLIN2ouefYOP4y/+Po1OEJRU05k2uDwLodqFbuXx91svf69Fw3c9V/Z/I8IDfsEu
A9gUJRGV2hheSUsJMtF9BnWiymKy6xLW4r3AQoqtNQ5zzPKBDrphTCh07Ry121mFP7dwAG/NzKxF
33Mh0j0NI6ThNqLGa3gfa+c2z/b64jIsZuzy6TH/cV2j1c9+ppFx+VngP5prq0CYPim+Bm+IqW18
+FWbOUwXQ20DxlnGaVNFjh29oXQzhwCHGJyOd2H2UUvav5LDLCSnEmI++duwpYPTIuA9rhuNJ5U8
+JCCpd5rWrtVd1j9Qh7UtUQ6sjY5GVbUJM1ai/jjqc2hs++SeG91/1pV6qvFByN4/vNPJIgTwGmD
B3g1pe0tkP0WDq+aav7UUcFRtsoLa1/otwAmmy59YK4XN89cBNjjNwclaucu2orZWzKkkxPRBG2L
BBmzffSSJ8N6S6Z73U5refS5GtK5qdRepcSOiHF4EyWwld1W/d5sN+LkliLSgbHgY9d7AymN0R7z
Oj2yidnPu2bDm9ciPyQM5NDgPXlmip9xlvU5iu51owgCYtmR60fexxRUZGr/KLz/rpttVaEzScKs
Z5ISr5/JbZFUwctuw6mb26es3ci4Vgs95/oIfc+k1Mw7zdWI2YZ4ebJcxR9r7s1I29tm+nHQun3k
dXy4mcaWvTeXbvCLMj5mWfK2qaetH7OWP5z/GOmimE2r1ecElSfXexkZfouX8phBbeSU0d1kmj4h
5MT07D7K/wI3Jcg1/ve7utJZi3jq9abAmoXxwzR9r+HAGg8QSszsudbe/5++rDxVXUSB2zFnTOnX
iW6LEArLAuhUv0WDsuFArnTubK2Yl9LBmgyyNnrum33os6r4ui5rIffcblImVAx2bccC7GjN7zR9
pw9PXfusp2/y+SbfurG2ZElnLxtqbZla8Y2m8U3R236TsGR9aA9DEr1LBo/FfsOGeqtFD8FsBCUa
b1ii/OX5aOqunGuBp2NWJ7jNZiM/YsfPTh7eJqxD9tkOYu1SK3lfet6dWs/V8Y/ty3OP9x5JDV1t
+Qk9uEFklOCWdmEZEc5+jKXLcdxZ48kc7pKt22BNXcSZNk1sqsuU1S/Vzeox8Wz2CO/cSHlramTy
VkcpKd51bApJIYGbI/swq62vztnNdU1X3PVCtBTvMrPp2iZD01x7SKpDVr8UwYaIleCNCNCXxs9d
a3JVu7CrIJ4EkiOpn5J+r5iHxDsGw31nbAARVnVhXRdTFBQB2fl6acZhTjUrdjDjYN/o811UviTj
h+vmWtXlTIR08DLFDtMgRkQRH5L+oYaQDxKzZbrxtrh+heGlFwgjXL+VkXxiaUZvSis+DPSieXw3
V1+nEBD99+v6rCS81PdpFokNLkAopIPmpEUTLQ4e51msv6OD022t0Fz7KL8lvGq/pnrsTVqPBFV5
N0xv3PY2D/Z/rgS8JTBKcIgEB8Pld4c7RR8W0W0Lc3UCvAaTKflvvpHqrH2QMylyIdapekOtRjL3
3vzcmbtcvy+ST91yuq7LSrRlP+cvXeTypxnkvRLF6JJ4ECRCtD/dZ8lRST55xttieboubO3biIl3
6suC+FWez3B7Rs6hrwC4Mzc61Sa79celig4OI3Ab1ltzNGI5nX4kAcSTMl6l56lDWBetnXHfLt39
rG51qtdMR0OHF7UD9x8+fekGlhsNuQ5R5y6CCJudy+zvLU86xaSk9J7M6Ltr5LfX7bcWDaAjExB2
Rm6hz7yU2JH6juwnow0wwS841L6uPFtZ6Fuz4sfWxlTxljApsagNkAyZJnLg4sDW5d083bVLcpw1
KLE3rj9hKTn2nOslBVKB/HBTMew0TG9VqNxY8eQHySHP923QAQV/p5CEXzflmiuei5QCazOmwzx0
ZMTArO7SwvvcMWBsmNFWj3XNSfAR6uIw4YMFlZxkWHichAqneALFqKcvtfPigc10brX4Jog2Uut1
O/4SJpM4l10+l46OsCqMbsasYOyyv2Hv021sFr7iLP/q9tT7rqJuDYqsxaozLeUx7UhNRjsRkO/S
cv2+/jiFur/ED1ASb3w2bcOeuuSVfcD87SBUHPXqW6SZja+21q5M5zdONR1y1dgnavQ4uV9UO9iX
7kdFrU5Jq/udPT7q1YdwMunysHGNdUt/4VCCShLyLCoTrzA4hpIZlcPZnOzwpm0J2HH3X700G/F6
9VRS+vxJoiuWR12GAK0FEmsohFBb/dAG7zvjsSlOyz/h/Okv1NEhtdMEZeSr4drRqwelXoifaWLu
Zh6EnsMQ4lZbfFUbsgDWNgtiQrkVwOb6PKpNpKh2+sRv2aVsWAogdsmz8q7Tti6FNSAJCLbf8iTv
WcplIZSRTvGs1f1G/WeJvpYT+8l780gj5mHR5g+B+tFpm52dbTFnrx6SM+FSlEsnZcjScCCgqtm9
a73P1eB9Gi1HB8v+xcc7kyQFt8rQFhYHYdYyvQGuMSdf+61xiFVlPDFkCS2DwXz6pR9W0ziYbYEy
cfRPY+zd4hi3/4+0K9uNGwe2XyRA1M5XqRe37fYax3ZehMTJaKV2iZK+/h7m4k66aaKJycXMvEyA
VBdVVSzWcg5W8nWoP8ow/UeMnJ40RcbcroAYs8e+TFNHs9gl+RvXPREiWQUd6GRlnUiy+XPLr8r+
KU8Of/FFTkRI396oywQ0wtCDuFAAXEZWinFlTXBUHRbwkvGmQywGTbj0TRJWjLFdQ0jd3oJroWtv
Ux3jgvLpiMYPApCA8AO+3vl3zxqzLPzZRNITfIzLlyT1Q3AwYMfybkScmPPQyp8D9hftEaCz/5Eq
4shJ/QoPl4WC8wUXG0gDBjPyMAN9+QMp7BkK4emPIVDQMcrzJC0a6fBNxFVntl4KG6+TzE5+jLOL
6Y5BV7NRhD3MdDkEVXmC3FvO4/jird7Qwz8N8hObzBtvKQ5GtWwCtw/t/OOyZgqrOBMmWbc/J8RK
OYSx8nqcO+QeIeeaTpny9E4UkswbfCarTSY8uVfMxKzWi1U+FdhGTY2fl3VRJDhnukiBjfeG2Tf4
FzT08wuWfXf+gAoUbTddQI/LaL8AvXzr5Trz0x2h+PMT8/NWi06cie+FdqOH0QZWAx5TEyLEb5eS
4DPdJM8KgjEBCit0SwBkwALwNg+6MSKdHpIbjSjhzWUCPfLZvsEEPnYIKBTRsXQrcrQzTcSfnxxX
CuqZGmyGsAZ/7w23wbCbO0v4U+gOLKo1NqE+N0AWAr8SzyL5JhoYYS7tEb2bpd7Y/U2b6QiJVGkD
FPpXhHwLuX0XiBlrVC3ScOQhJbezGwGwxQeQ8lyEI4nQHvR0YtVR4o9UyXFTOhkDqSG1bN2wtx8Z
e2/m2ymdw2TW+K/mDH3Jf+05K/pWVLI8AMvzZR8Yuotc7bl/lBG/4MQmamOqm54KCXjbBTycky3P
96wQwP8Acd7z6upyqNCdnuSzGVpp88ogEAC6WLxb14eMF9GYbbj97bIktVf9UU1yXF5R1jETkgDh
vIyoOJGwIpoBb9W9e2aCkuu2TtUPYyYSoQVznBsve+2qbwPW/CbzW5VvFiucdJBLOqOQ3Bh7UJhP
dqCXTb6O8TdtGU13blK6QtoJKOUz/v6Bpt+NhV8BQux1aNzd5c+jOzq56TOAGGFahXE3iYOtnx0g
lvoE4I7ANk2PXrWprGtXh4elvBCBoAqEWxfjoZ/rnLj8YwshMODJJmPmwUaJxjc+fIzmX1ZP+ZX+
lfSp3tmRzGTjCElLh9Wirg6b/m/s+0SC9OSsfX8cTRHOO0DB+tMHWJMSHSSR8so4kSHHuqDt887G
N3LLdw+83skd2tRzOWBPHjOnmiNThgYBSO5jLhpI81JoIAb3W2zJwpesR5uUIQk2c387ZveNsb/8
cZQmfiJJCg0mzcexcITX9k+mu3HNLW10kUFtAH+0kSKDnVhZvXJoww3kDNPWsIdtZW1JM4QtieqO
gykEuNGYfftasPd6ivio8TDdL5ACBfD5kF4O0LKvf3r2B9qcl09ReXecnKIUKNaSrjGbhYbV14Q/
UQKajId4/DK7G9aDk6HRDUFrDIRKbWJ3rWKnAkNelACNzTejeI14AvCvNJp07QqdKMm5PN5Z60iE
LaJkZojv9ZYtb1Nx7epgSHWSJBezsa3C/V5I4gamVm8yI41IH3rzxxxoHEwZ/YAIjOFVAESi9Hl+
2bfrAoRXrHdGZvBqDCCJ8H4M7kOvm81VeteJGNm7rKzsE1GjWv3v2A2Z+K0XayqqStM+ESE51xBM
ZPTF44kHz+nwz+IcLpu2TgXJddy89YDLi5Oyqjw0i2Rjjns7/uf/J0Tyn8VpAz6Jc7ImD4xiDPv7
ezt5+38JkW9Z1nX5gKcynma4h3Jruxpu6Gc6IDbNeckv526yc6cXBTziv6TOtyzZl3+BIoUP/q/x
BlIu3AaYxAxE2oMF78idvmZTG3X1bZHdEqzSXT40ZWQ7kSXM7yQrNjIrLfwWspLmewxanrUtv5q5
DTpbcztQumlbtnM99n5ZqvKyPZEq+c0wEK9cxYsp4d+c5sUAzPXUebuSEHSVvCCsikJHL6mJCDLq
ZJ1OMQ/E/T40wPdPQxpvgS0VGrpJDp19SP7ke1VHZqGatRyCecP4qxbXXSdC8qahWx0T1x3sg+78
+akqf2hHrDUi5CJ/WwXGMia/T+tLOT7Q/snJNIFNLQKj4qKZiDxVDmylzVtTONKyjmGaXxXxC4aH
LtuZ8sax/8iQPsboWfFMAsjIyuUlY0OYzc6umOOwaer3ytENICvNGv14oG4BMRjlgHNnajsX8082
Ljgf+wuAFQvpuJu6bNM212l+MHVVY6VJo7vsYCoUyx6OdJ928VrQxYe4zHx3luugPaR1xILD5TNU
fqcTKVKEcIsSBfhqgePYt5iXMefX1NCIEAb7qfCEPRqwsUIPTNSenxvvSstjCYqrJbbKzCtSbHug
DVrzpk/2jj+Ha/H6FzqdCJTiTzdaRmEb0KkMFuvWQ14SxaOLPoW56FBdlMd3Ikoy8zVoinxeVwxR
0OJxrdIoS/ybctas5ylN4USKZOgWbLpPRkjxyn1gA8n5gZl3rm4yXUEoIQbE/nwoOfJ4QHmfKcTw
Ndlg0bA0u9BL79pmO9dfJ+xhZzdYNMnim6l/WnKAHOzoXz1ofLGVBAQUgbIp2YoDiE3uiUI8KuT2
fOsu3zxd2FDa44kM6TRtdModF7VQ8WhK7Q1jP/zh+7BuSfyzdbatbpNU+fFOxEmn2hvJYHYxVHKc
N3f5INYXj95oqxDKRNIHgjkgMFH6l/EHg6V060p8u36Zo6n9kcYaG1Ra+okA6dS4kzpZ40NAN+wL
dg1IJoCbXPZbVYDFGx3oiSKmozF8/vGxNGqkQYKIZy919dSkwzV1MQ6yjrl7PWCx5C4xQQxgOb2O
MVT1iTA2FmB2CLO7n8hcrbmaXVrNCBjek+8/Yjpptm4K3TNWdYI2UMZtbJ5b2C+SDAF0PUbTprZw
L2sTA+EncVcw39n7y6eosATB8AfMBOzxBmg1nZ9iD4xhIwvAk25iHxRgLbEZAodNB1UkHFEK6mdS
pHtjoq0/jx6kYKn9oWmAgtqWO0DcP/eoW3soXF9WSnF24LixgT4hMGIALH2uVDqUpRPMgol9TLd1
13/Ywxx5hqmpUyvF2Kg6gucaZJxy+u8DLhnwAGC5nvLmrZowx066B6pD01CNy6O2KWDFYWywOfEz
TtJyP/OY66Tgn46Dyt0GbZE/mV76thZJvs3s8ZbFzV2Re681hgDDafWOccLs0BzWNpzjlh6K3tWh
yqi+pwXiZDH4BQoRGUBgmizsD7eghxaDk5zWa1gNHgl95LsRCJTSMPd0AGxKkQLvByv2OG8Zxy6d
/QTUgYxF87yj43Xsdvjv2wJa1EY3l6+q0YLu7o8sKZlyMm/KPQeyFkCysvSqmvKwzyJzvRvWjW0/
LoAT6IztZaO1FHHlTKpktR4Y0+t+LgFPwAqBzzL7+dEidf8tjoPlGAyZfU9iz/0V8zlodskwgjmz
9Mz4kJhkeuRLWaGvYJEWjc7ZPFAydVPUdz16d409EpB5GpR8pH3ibXmWILAMmLuew9Kym6u4yJKX
tHKWctMaQ7rL4snV1G0V4Rq7WPBIjApizVYeILVJzQ1DACCvLkjV7OeRHgBImDp77h+rSTMtqPLM
U2FS8s0TWK4xQhg2Yi0r5EZn/iJYZH4ajax8v/zddLKkz7ZkRlG3BWTZydPgHBqyj4vob0SIOVVM
Kju+bPtWY2MdYoS7le4/c/UAynctoZVSC6RzgocdG9jy9vpI6zzjHYKM6S77gpshWgmoZeqmjlRr
0BisAqc32EwxnibXM6xyLKzx92lldbgszo+k+mBjeWthMW9cyp8d8SPi5JHLiqsVnDFJkT1cPkwi
Poh8GdmC4xQ3g+u5cjwtSnMgnS0+GLgHtmCOeTWpwXcuxY5DW+ZgknadZ7MLytA0s5vZzYx3Py+f
GBm9LRBSDM3HVQW2058jwsJJeGduQ7JVxNLJTkMO4oNivXOHiBTXjH65rLoqwkBvgj0yXE6gIjgX
VWHNPe2LnEVYPMLCw5jEUVzhvUOWIsarpzcGXaNVKREgRWBDxZggruNziWZQ8cIWEnP710C2HF33
dr3ydD0UnRgpYMegleWkgZiivovzTRMfxxzmpcMKUFsvKN/QCvRwC1HxLU++1cjLIuvbgkVJ4ee7
qanDnOa3+bJ8oeNrWpXHrhyj1sxeR8/YVeV6cK23y59QaS2Y3BVoGr4Ydjv/BVPSs8lxcTUNDpgY
vsKWw7ned9lPppuiUQbsE0lSzgZCSnBriUuwG9wNLd7SdAyL2QxTvHmykR+amGuqQKpcFNYJPh1A
/+OGkHQzkmXqbHEBIiGeQ1bMy6YbHd0ggyrSOSJtwbgYsI8+meSSOSB4rHCC7SYvXmZs0Zrr5vJX
UmYQjmOKzR8wi5ry/C1mVX2nNZDomgnQhq7n5esY7Lr1NgDGHxggiL/xdavBqmFk0Nv8kSkFkiSL
wXFCIdMC5VENOkJEsub7ZN/Z8a61Nqt3n7bRgkBnvLVWVAKGojY3Azt49YHWuhRcwfCNZVW0o7AU
LWCYZFehVS8e7fg1vL5JaOg6v+L5sclDIw659ezF4ZpsCZhsunu3uLHrTYzF1vZ6HLcNfy+zbZ3v
Ln8SlXFhqvd/aVNAsie9p0jMjM4mPYvGaZ5CUySoQ1P3miUsVSByMPEIKnjYFrC1zt2TzjWS9HJk
kWv+Wvu3xvMBghdgkf4vpitxWQN0ljqoLaLody5oLPp+dh3OMHl9oPjea/YQ6JaoVZ6CYIexQJCG
ArpHCt59FtQjlnFYVC3ule+2R78mVwbpNcmaOHn5PgbqKl5LAEYRECznqvCirJOSYhaL9xXNwpUT
834Cxt11Z7ZsY3eD+TiN1njNlsH0ooWl1etl01DqaYuvhfagjX/OfwB4m7LVG/EDjPaQTO9mvGe6
z6UKptjM+1eE+POTi6Nt7AUvO4hoWQoXuF29bbZuksnE8FsAmMLtX2gEWBI863Gq+OdcnN0Wdh90
QtxkRQ6jx3R2t0u2Pl0Wo9TqRIx07Y4tBheGFtYOKD7gU/tdF1bGq9d/ocah0Q77ir/tk52cSJPs
xEoya3U4pOFhP5RvK3CkUvaCuzdtXodgW9dmGPwy2wPwF8PLev7Ofi+Jlu5Cc+3jrl5wnk26t8zr
qdum9FgZEWv3SbkJ2nLfmdde04W98xEH29R5T7tDPD5kOhx+VXzBu1ugufsudnOlD+u2mGx1A5yB
kYvp7aum3mTJV7pqHmsqj0DCBrhIkMvj3SF5BOVluxDwQIDpm+y7meyCPt0usa0xU+U1Cfo3bBlb
YJZCl+TcThPXm3reiUtiAYTOlvHU/ceYurEIl9jK4x3NxngLLNnhqUTK6kdThV4p3gQsHTQ3tkpj
sLcBI18ALKC2d/5LSD6MflxMMGW+o/a3ioWmoRu0VrnLqQzJgAtM5bXpKi6HZLP6YWFdWSVAK+sd
0Aa8vxjgxUI1ql/gVBMfUTraERChuAyhULfiehitPMzH/C8C56kMOeNgxoxkFDLiAKtF4H4kB6tP
f/is/5vqz6kkySDRavCNpMJ1V37p6ztvuJ/Xo5nfZ8+XHV35hU4OTQrTLOAtJrrxheLiOemdsAR/
tLMBwdrq7JF1a8KK0ubwoseDDPn8Jz7Mzh28oSRi4ce9CfJ9aT16OqgEVbwAmur/ifjtgCf3jrXY
XctbcW78deU/rX5Duojp1sBUudWpFCkqWZlV2COHIgMYsa2xD4FgcfnDqI4KE55Ycgb7qgkwwXP3
dIsGJUeXIBWxb12smzIMnepK4ao85Hcl3ER0RZFKck86Y/usR/MRTRHUFfcr1jEZ3jxWk4Rzsx+q
YpPz7WW1lAHwVKZ0sXhVQTxEQcTzZA2d6nZIOqzS3phsx5eoT+6AnYGRuctCxVlJl1kgSHJN1zZB
5yffIcaQ5B2m4vFOwPDzJODK2K98QWe1+2Hr0A9+lxTOhbnAzhX1PnRzsScohSE3KcfKn7CLObro
TWML0gumcCm2k++BEe9nAIA/7r41ZAlpkiJP3hULCwv6j52vR4YS0dhfOfMt9Z8H8+AFT8lYgYm0
3PjA29FNfX4+F/FTKdix8f1dEKGf25iZ0aVZGX5q2W8z/kTYOx5vk4k3yvzr8hf45C8A3hWMpIjL
JmAv5CdoT4F926deCUZS8MW3qzOERbnqeE8/+YyQQl1RckWE+fSdsfDeeFWG9gT23Nfrvu5fZmqB
FK7yXv67OqCitIBkb6ODJNf0JnuIC7oiWzDT5DtDuWy1kuiyiE+BGboIHC/U/dGlIvKASDUYdomq
Bwq6zftiPw8roK7nkCRJWGVfXW97WZrq5FBRxTMOWxyWLyMD2FWzFKvboU2VdV9dktwGafeVJjpE
P4UZIEEX27kmdq+o3IUlYBbLWFIj+zHtV3/pH3tktpc1UYmwXII9PBE0Pz0TzZmPM4VLRWkzehEw
SgdEGh0M1ifHwYKfA9fGexQg+Z/K012GRWNgBLCIlEjB+Re7GqLEfTIcO1ptTWP504UGWS5MAdgg
jqA/lZw0i9lEl9LBmQUoIvxjkA1bH8b56+VjU0nxgH4D8AwXpUsqDOTk2lxcjuJX7YryzfyY2z+w
qXRsqgAMiqsmGH+uRkMhIIujHiVcFOWJc1Gtk3is8iGqA2LzPF5PNroxV7S+Mpwb4kbzuvVQLMn5
e+7fYGjpv+uJhz1aeC6aMgCNORdOR+CUNhOrAMRdR6m/94MD3pMhWhoaQSo7BHsSDBCT09hdljKE
wAZdLV0gCANeEXjM7+bEebysi1oE0l30Iy2gnEq6WLXZpQ7gC0EcmxyanmNncmo+LstQ2YWYIsbb
C+8EbNCen1eSgk0DZKsVmlg/ApSz/PcOpMXmfyaRg03gk5iwPFg6HnuSmDEvOPU6nJZzU7f0yBx/
g117zTdRRLkzKVKyi3YHt0kGKV2Dpf2sA1mB85NVTNNvUZ4Z3iEC1x+1UHn5ZMjcnNYTxCTeWwZ2
yDIO236jXd7/vBYnDu1fObiMzg+t8YbazTnklFW/Mdr9On+z6+s1tcLUAyUqvatRnWijUgdVpLia
zuRKpm21tEymWMh1hi1W1aJqomFeBttpdkLHfjJRJ/jPVggQYeJixgHgPqianWtazXE2zAN4WxC7
gEtWh9nAw9j+GusW8RSf7kyQcLmTMOhhKJ/YCwT1dsme/cy2Dmjv1jdL13wrADet0UtxkhRtKYxS
uD4Wx+WpgtHAyjixEST6pvgKXLPNkIxjiD2sMDero42iXOxYGpkqFUGKhPcxcovgU0Gl8AkQkfOx
iuzZA8jZFE7phlagd2g1lWGFtyHC/8Z+FteKXOXMJt61gY/QgRr9dcCqNPQIegG2r8N4UWmE5NUH
6T3Y6lC7Pf9odDGbiRfQaMG7PwMXL320QYnS2ZqTUyp0IkcyjtQ0HG/KJsTC2N9nJIksn22Kft1d
NnbVBUlP9ZHu4jlOUali0Cdeq01RrABJ3PX+1luixrsGt/oMZN/W2PRY3hzXm8z+r0M+4q2EZUdY
CBJpV+4bVEARFtvkVUSxRkCMYmstzpZY9dNlNRU51KkYeWEhdkZSGiXEJCmeQfE3brfPjllvBotc
1Y3OGJXSxEUsSohoIkrNkGxuZ4MHK5SCWZhNfWM6P7LsVzL1mxSvn8uqKS5moDyjC4R+kOs4skES
ozcxLQTV7Kx6MJh967ffL0tQmuKJBMkUW3PpEkYhwc+nqEqmcCXDExgqNKaoVMR1gZEA9h0k7tKp
DVm1sAn0O1EfJI+mPz/bmW59Tjjn2XP598scDE0eXqAUNAHnzltn+N+sdmHsc/wUi7mq+ouPYofT
hMFzVW2Bdek7R/+XCUD+ig37y+eoCh1g4AGssEhxLBmjvnL6NnYXgKjnwX2OWlTFP7JxG5urJnSo
Ar0tmNugZgBYfMmlO5dxYmUYScpt/4ip6M1ce2G8FCGl5X4KSJgx3VVGlLqhAEHxAakPmqHzky3B
lFhxx6mALmm/Osl88MAi980v7ZtmcI/V2HvR6qRfvM5/yvjMQ7dIyaFzuHkds/bgOp29a4aWhQmx
Xy6f+ufuAj46plGQFosOFODKz38a+l+oO4IiI2rbPnRTO+SeE3oTuil8zg9WHe9cDmgpox1DNy8i
gokZtzoW2PiYMLY+tTxs3X/cVrfQ9qkehp+F6xzPXxdOa8mlG9h/zPMUCXU1+Bv0SqH6P0XT72vy
Uq2RUR8btrl8Eio/9l3MbeLyp+BGl6y/8Y0BnfOyikjL8qvWLJ2osNP5WNul9zeioCCyJwrcRNmX
nSDr44pCubpbj3RBU3o2v3g+f76s0efhTcjwIQWTvOhwfBo2QsPTY6bISldQgfpF+jIN2bGffi3x
T5vzQ5AOaeiOZoRe7jPJ5q0LePSNYZnglhmJJuFXfVAglONc0Qd3XXliumtcwrMlxlOTk9DuIwAe
Ju0OtBMxRvIW+mVMNQFT5XNAYAcrKq5OgLHL7xjg1GZel8CCrCSMxx++v6uaNcp083FKxU7kSC+Z
oPVTI6gNlO2nl2F+mKqD6WLdCu0xeiTNruF/kcsByBHIXSJMo79y7rAZoqQR8xQOGwBbHNV1w+Bh
3xFNmFS5w6kYcbwn6bczDHlPwAoKgKEH7tfhgEWLQDcTporFCD34TCIwWnLzG37AGB0z+Nx8F6dH
1gHx2r+i5m6otqmOg1up0Ykw6UOlZlf3rMxxvTlm2LY3VrbvAVl52edUyc2pRlKkL/qkxyQbNFq6
neGPUYVFwrS+HbIXa/obA/+jj8zaOGH5jpcJRCXkvQmu5uKxs760Oi5SpRudSJHuB4/yYu5dSKHB
gTavS3OPWfOJay5/pROhpAE7wBsMq1eStSXllGcMj73ETjZ0/GVaGaqtr34PEAcj2xHbjIJFl4iq
DEJAaVEQ0+BZJEf8LK8t1vkwCGTxW1q2Yd4l20AHD/d7RV5Oq07FSAniQICXY1CIMVAufxkLd8LM
c58N+XZy/eXZwWZgvAM4deWGGBEZ2aYhdPqOK5lvFkoSLPEFU2lESAlI/RRYxvB1Hkkmhpl66mNk
uoOpLSkmnWhX+z/YstKnyevKBgUHEjzncU4fZw+oPBOL+/cWfwu6sZjceCtbMPEOaZ0Uu8RwpgHN
JuBnhOmAftdjx1FQ2+Bu6gHimrcA4bZss9jxdLarLefc6Xd+X3oArV3tTd/5zUMTtysISvOyK8Ox
GfzIn91m12JugSUD9lx7p67KcE7HhoYL+oJ3tBvIGnreXP00QA36tpjFkIWZjxHGEPgkeFXNzoqU
um+TMXLyxvKui8m3N5afmM+8neb8ODqL90BSRuctQBd4svVnq7wH8PG4wdxy4oWpgz00p8QME3Zt
zfhr2tDZP6YMz8Uo57Z/TzrWHdKk83dzPiFoL06Tm3unomB5o0vuv/C8TYZwHKdyT7qh3jEnaKpd
Toce3cbM4TeYipy/x2aajxGfjQZUQ1ZTahIGlROempAU87uVr6Dvg3swdM36+G6Mn3zUloLiy+Xo
9bkliIwBTSgBSowyAaipzv2wz00nJaKOucz3VX0F0Lzc3C3tC0Bpwya/if2DbVxdlqn0whOR0kUz
B1PvVwYKLx3GkBurTVEFaR6TZn2/LEd5hug7oh+NsTX4/LlqtG/XqSohZ5i7K47Z/7rNX3Lbe2pG
rvlc6mP8I0vufM9LBeJeUXFevSsS/DCXx8HJoiX47jTbdd32BajSdVwwikeGGKtG38hDPR37I1Kk
xoRH0mFAGLVAekzah5ofu/kjSb8vdZS7uwUOm32Bn4fYarWaIaytTVa8DeWPy8f8OZKf/wrr/Jix
hRTEQ4pfMRWYdIyfu6XYVOYcxemGN69pFmW95t362YAg0XbFVLIAFpb1rlzstWbpUIGVwI2a1tg5
WXDgsU6MosYLOXiQoJvsoaspN+ZiPnlNuda4Cbn37FBw/E5pdzWk9Nqz0SxmVsGj1MYjb8i6Q1aD
HAuY3MF/Ny3xKzyBoIzHGlYQz883JphRJgVyetZ+zeivIl1Cu8OpGu8G+z4td1gjXlZdq0Z5xCdC
nXOhJovLpHPwUWd3vcqJ9zak467uHE0WoPAbKCe6DiinY+dMrkCY6BHGNcBUAcEOZEF219EvDDc/
uw/Ae9FtWX9ksW5Y+HNcEDLRORRHintQchsw54x07GA+PfvV9QUgy+/ieMEs4a/LjqE8wxM5kmPE
lNZL6UO3rr+uyx8D2xL+eFmE+Aznmca5KpJtdKDQwZgKVBm6x9WswxkA4pcl6A5LMoTA6n03raBE
gWlqRO1DkQWPPjB8sVejEaUMJCfnJc7z5AHCmiBHVwXKVMG94f80ei9cZ4CHxWFMbjmJwx5wOv9d
O3iUmM4HFQh4Gc5FUrsdZx6g2msNDih37pfsrpqyna3DVVGZwokceR2Np729mCnkpKS6AW3NdvDK
zVommlihEyNb9lxOzmhCzAhwEYp1o5R1m4bpxs4/L6aAYASRyPfAGSsAdyU5GPFqMjNABbTJ+Iq+
CY+dnQWIviWci8FmRyxdoX4VtMZdZmbT1u6W6lvA2XRj9YIBkneY/7n8IZWan/wi6/xD+nbnIJHG
Lwri6bmOyc/edzZ+/XxZispCT/WW3I1U/dosMc7X5690aMBahwXU9hFjB6m5Ijl7Q//8skSlXgFe
yiiJifRCkpg0WdGkForAWRbEu7w13evango0GUsdQLgqlmBrSszUYHYS6eD5EYLfbUhqIWoc7dsu
rh+yyosua6MM92hLCesBySuozs9lpHGRD6uJTkALLP6kwzL9lWVeDdMOuG2EPlheGg6jZs9HFcFw
fBiGR90TSZIk0zAoaBVmlH/dOQl9MkTluhyY42y9atB8rc/VDQCwoJAtRt0gTZ7p8gvadmtmVWjt
sXA1NuuUhMR776xjxa+r7uXyaSoVO5EmlTd8xoeVMUhLUe8KwDduDqg89GGtw8tR+jvuSeSaKNHC
66Uwaaxd2VdCr8U1AdQ87GzKNhkmL4feiHKfbPjyiinuaGnnY1z6uzhfNJaj0hU/APUvjGUJ6zk3
HMbqBpRYuIZSvENj9jEG6YZh+t6kmeYbfq7nIFCjfop2Jgh0P83lrUFBm0w02LO+P6JEnu5jFoyb
YQEsLF0XNNnd1Ppy+UuqvBxDgAT3ECQiqz3XrploQzMT47+JB8KtjpV9lLQ83o4N+XVZkiqCifE8
IBUIQkwZnc6owERADVajv2hPb+ay8g48x8QH3VXvBN9rb+nv3SzhGNxCexLPQeSlmgNWptW+hwM2
gaQiuLPPtXWzyUvmwkcxvIpD2+Zo5z63NJyrb+5ynxX3jXPvefu1HXaXdVeesoeqD4hgUT+SZ9RJ
4I9Owj0kS8Z3wwGlEF7xVaJ5myhK8ASZBEaHUfv2sbQphRuvi5nlYpY08q007JZ9XT/M+aPHUPvZ
p96V2d9a1m7NnIgjzyDvzNTkAKovHGC6wIE9YURODnfYLQoqTEWKwaT7KeA7MXE7PLjBrZ0f+JyF
vt9p7l5V1EN3DWhQDlwHep9/zwBfk/QlNJ6D7yvBw+SBYZi9BxCVP2+SXgf6qnBQBAI8+0RAQndU
CgVWWzfYzWrF6HfQ3rSLE4AlrksBq+zk2dZGkWk/DEEfa7RUTAbg6kfvBpNrQLXFPNa5mnVujSVj
kFstu9m552440RH7xRMevuBUOVI3GoN/AvTR0KDYEPc/A7GL9SrMiGJfFZuFcN9z+THQWAw+AOqI
Wdc8+3DaxzT5edlDVIH+RIYtTzUtvhu7XgcZPXUeLWsMGZgNZvMjd4tbTCRcoaf+bUiWd9Q3Q2sk
h6bQwY8qjOnsF0jBAWUcpMYBfkENRmAKvLS+vwPazo03zBsXU3ZLluvikfBI6RGFZtlv8ggsBH4a
cGpLuxhX4tSR0SSrtzdc3r2NaxILCkA+PKUo3z62puGyneWC5jWMXT9JbkniFFd+U0/2biwd8zqn
AdetCSlSMqD02miKupjfxvP4/JN781TPtSgwuLm7N9Zg12S6KSilCPgSFhAAl/GJumfyWLH4C4Ix
cLUOrYWqL6YyLluV4u4mWLQWBJPixfDpjT8uLV1HF68Fxq6sNgGL322XWSFNY82nVElCpU9g0iE2
fBow9eq8LKwEET7LOaq9yaam1279mFh/Iwc5HqArbCJaruffJSgDp8cdgO/CzBtifphte9XPiLS5
q8NpUbqkg544Go6AE0SV5FyWZdiNk/qFgNe7i/kL6jGhmV6RsgCVyr1Rv3jjzehes+kl9TTDzypX
PJUs5ZdTZXVZ2iErMZej3x5JdbCIEbn2nZ++kPXqspGosgIM2ospIR9PnU+kS7mTJmwx6zpqqHPr
1NbTMn2hU7NNknrX5EM42PxomsVtYATXPYnfL4tX6YopXlAo+KJc/PsrnNQesnFwRxDLiVubfl3c
NLRqG2zRAQjYzDcY682Q6FCq1BojE/FE3R3bRpJ3G/Nip3ECjefC/TJj0dNYyGYmQxEVXnLrEY7N
FTCuNnbkxj+Zo1s7UGUqoJ3CsxK9ckzgyBeKHafEnwZ4S93fBg1y+UPAezSZF8x/XwV0G9A9jXcl
UOhylAF3hQ58TvUaJB6YWAVaBxJfeTWoo1ncj6BLj3h+IGhEDRgMcIx/UsQGz7gql4MTH8F59N+/
NAZ3AcfwezBBHunH5HHSpuKCwQ56flsMHQOJz9AcKQP0+pjd+Xn8fSrooGniq0ITtmOAUYDVBVTt
5XvN7qoys4Y6clobPMVV6HtIdjH5Y2Lh47KGigQJSBBorQLHF3PQ8ppr3Did6dfYjZvcD5CD7IFp
txnwLqRDd/ABkn9Zmuor4j2BwRaIQgn3d5fixHXGMgbOO8WTAqnP828KawtEJ2axJUG75/3DRM1o
GuNdgjbkZdGKMz2TLIVGowbbDRePmT5+4HEeDRXGlspkZ/s6vFNVFIYoXF6C7RLmKuW4xrJi7YUh
Pgyrfe2gF4ub/zY1ko3ddNuCOSFr0l0dPK1eerNyb9+buuqoUlnfQnhCsRJOK0WLas1aK62g7Gp8
wwhZb/RhMzz16DJfPlRFJMRqCHoNQAG00X6WNB0DNI3hk0hzyXjdBdMWoTryWvJhVMOVweZDGevI
NhQjaYIKChcqell4PMlvFqfxfcD+QmaRHVzgvbjXJNl35RXenlVwla4b5r+6xm1Fd1b+ArKoEMy5
rv8/pJ3HktTa0ravSBHyZiqpTHsHTcNEAfRG3ntd/f+I/zuHKrWiFJszgEkPstbSMrkyX/PQ/msV
XfJqHhSIqHB7qzibnt+1rWINgTDyOyKqC/FBVT4Z2p1ZebTib6xky5xj9Yv+iaYtKATdMJYhjXZm
GmOCRvxCrcEdBtUuto68tQOBYgbzS8Vt1pA8H5aXyGPfthOPfrFxQFfQbGmfM6m4CZT4ebCqp8sr
aHWzcPjIUMHg0dFoOY9Xi4MY8lbMHckagfEV2HLs41a01eIOIRyUfL3w2cteQxORu/DT5eAr+SyV
qj+x5fPYGHhLYkXTHNyiD1Y8upWCLdzqvAMW7wVgk2AGqX2gZrqsX2D1VQSmh5RkIpg7ExSAJo5k
geHV5ZGs3c+gvWYsH1TWGbNyPhStheyuNjRz68rKD6EfqPakpv5TavqW22lDcgja/C4ydIIDoqlH
NbIDfyQx9LXPyKs3V12ejhvJ/O+Lajl6cKO/zV3g+S0BA+lI0hC1fNyKSn6XSHaPk3WpvcPLvFHF
mcvOAax+t0LdLrTqoLaVg7b6MUwfK1M/xlpje/ROIz288Uz9EMgCkPqtDt/61GmKgX4HFSp1yVnp
6jbyR4tVkHWYyUfXbfwWeTZQErSKP0dqcaWGb1Kt2LLef5LTZB9FlV2JW2yPtYXC8kAlm+cIye3i
KOWDSGFMW84JFYg6oSoNR8DIINPraiNVX4/Eu8f8TVf8nWqe3MHU78qknZ+wkSofTSk41l2y0xPj
cHlJrp1YdGrpvGtUgqGtn6/IQVSECKIqzj5gUYr6GMbvIZRidUuqYPUEmcHTPAfQTvpQpsxGaFxN
BDk6Lz1P3gX4/Ow1sWpIJITuc2eOxheplaRjGhjFbW3U0q2pV9KNmhWI6kmWv3WizUfxctFbc/kF
ICtM0GWBFpNmWdFmq4q6srvw1svfW+GX3OwMZJPlQ5kdkq19tjbVpxEXuc0YFFVtzaaZUfa1FJ1E
pi48PvTKVqN/7W44jbN45HmpJ+Z1SxxBTvZCCerMGhxhqK+w2sYpJdg4Ptayi9NwixXUK0E4hD0T
mTRvU4UKQPHSh8+i4OZebufW/vJ6lbT5uP/w4Wga0OeflauWmcUUpZGRKdyxlEAAZ6bVMFSHuqzN
eseW0a+rRi6VnQ+oej/iVv0qFpX8KGjWqFw3RtrRqyykYa/HCsYeLYUSf69O4/gkj7loOMqkKMkj
p095KPpMNY6hFw/fYwl+gaONvrILJp9j0Df9+KYuraZ3ZUijFfr8XR7sBk2orhMxF3bhvGyVTPaQ
+GlF6d1qxPoo1308umJqCaHbBVFmOPXgmfeaUEbABiWzeFR8VfxUylLypokpclyCZE5k+bXoi44a
Sh5UxLyJrtq0V8hbRwuNNlh0/Aazve8MT9HsRBT871IVFi5Vz+pFKZW+cMe27Hdt1Ijf4C6w11Ux
1GEGpX6g77WglK/9Httguyn6JnHSuteCQ50CDADEOKtKSIk687LEo1XKCHs2SStPtlUM4DuiISs5
mlC6v+7jwEK70I/M9xxHDmdsDetX7BfSVapY4YEqwehaCWSsa0D1aD01iPXZZc4k234djZGLY1/r
gB/EebAV1fSfshjbO32y8hoty8hrEZVtkdPAmUX7lVpe810Km9F0Yr+ufra1lL3kOEd5tlaOptuY
gvUr0ZjeZyM3/HtsNMTI8cckhxyhTrcq4sa7rooxUpC49rPeMg9d5skDPPfmKm3a6Hrq++yKQpd8
JTaUwcuh6ENbzgLsbquaFSZUwCivNW2kO55pubmThS70XQQcM+ToOu9OlAuhOo6ZZPhuLIvCXdqy
du0xl/M3uRoBwXjgBVWnGqeydHts1/KnYoiCG70aFdUpi6mEvjOU5WxTltfabogDfx8FfX0vaJP0
olZDOAGCxpTdlpVclh4LrcuKXdtLrX8nNJVyO/RyvVNIgn9Aei8PCGwAUC1YGenGE2P1eJ+ZHvTZ
OFGVJeO4qhpWT4qjcYTEmicfgvJO7r/G4b0S21l0VPJf1eSOyq1ubhLgVw4EXjXUeKB9zjrui3M1
7xqrrGMyA5jCt/DE7jX/Pcb9A82Xg0y4se/2dMFvyjS06wQUvJpvHEorRyCqWWD5QZSh5r3sI2SC
OKWB3uaANCRbdg7abdur7EoR/YctK76V051UmH4m/5GKL4+/pKjVdDTIC/K4RpGBkrWHukQMtdGS
EyqxRqXEN7ALomLjnF8LDOsJFiMENu2DSIckJFotNQK1rRbA732R6vRTj6P3yVPCjdW0Np9UVVAn
lPHv4JQ/T0qKsee8LkFNe7VKHa1U82tJHNrERucWESWOr9adfCnO7KnV+y15m5XMi06mCRCG2g7q
7IvojTLW4dQTXcUJuhZbLjLvKgm3PDBX0gGkAmHpqzwJADMsw1CKNIugIB2Qml2lHbGi4Mb+ZGw9
FdfSe6AS5KvMJBWA5eoc9aFQCj+E78dcvZX0aSnGjdCJnAZMOgapus+vCKJ4BMndq55uj1xy37yu
7Uo78f34NvMl4yaoO+sY+Hqw87zCvwnCXthJatJRtKj12HPjpqcvmujIhctVF2xRdNaKUswWMH95
hv6C/z1fFFYXZprYYmld6FQLgskOkmyXTN8CJbOl4BskGjlxU1XaWPZrq+E07OIzxXWWylVE2Fbr
d0X6SRnHQ7JlCTj/9kVOg76KqgO8mqE0y2S0SZR67ESS4446ta8ED7HfbqgobIWYl+PpeyKv2Ng+
IdI05gt7wZPchP/+zTL3qGkKoV86V6DPY1SlaHRJjZeUKRbPWS18971kj7vARu4+Z5QfZuskzKIg
0IZJpTcmYbBPL5KHHHpCEN5Flp1YO6X7kuqHyznnysnHsBgSrFYdvd/FEkhLqoepViN4PwZunjcP
0WTsmkG9lhvPNdJx4zZZDYfQxUxunbtri3DRpJd6K5G/e1RbpSnZaaUOFQJdLyW4K7bsklbOWpUe
9H+jLdYFFIxBiEaiVcLD1Ne2LL/X8V2j7QM6NNnWYbT26SBqQCFkB6P0tFghaowEZ9DPti76P6qx
s4zD0P9Kok9W77ll+z6oWy32tclEDAKAkwUSjhLV+ZJUlYG6uR+XoO3gRuZeYU+JOthtHDljYIxO
q7c/Lq+WlQOD6gA5LOT4OR9afL40GHIrn3Ua8hyo2KA/+L52kMmO7ctx1kZGeqjwbkcH+YPEkDmO
RsheA1tb77rpBoFRGwpNUJEcbvE+10PRS+P0RRRiialVPNQNpgQAlVG95aIIHO3zCK6v8I7jVr12
bYHokMj+L9QSVquHMXmUBEodGpdc3fd66cqT7hjsvsT8ntZusyW/spa68sH+hFwskbDNULIZCGlg
sVcWny3yNnFId6oQP4JCtfOZYku3a7a6EA+JZTm9J29gjFaSgRk2ha6+RdJBS+l8mdKq7KpoYoYT
7FJD5KstobprBPHKBDJ9ed1shZoPhJOLIBE6WRFmbaByKI9mqbkCiWszxND2Nq6ctaMFSD5kC5zY
+KKLnaAMo1WZI/DTqMt2Hj4FrizkL8LQ7yIj3ZmJsBuGfOMKWrvmTmMujjPDj/Sgi4iZ4GyfVQoV
wpfL87e2vw00B1TqkKArlpvBA9en1iO4xULzUFxM0LQHcGduCOiuzt2fKMt9kEFF66YeXPLUWhQr
hNcwtu5n+K5gYHzkq4fO3zJDW9t6JwNb1vjzppD0KQZwrQdf9OTR9H7Jw1VY76bkMUhf9O6fy/O4
ug5PRri4xaMmlMVwDhd4d+aAYNluql43xfpX18NJFOV8tYca3URlnsfKoHPRRxTU40DZ2L1r5+Pp
zM0/4mRL5fR9pN4iCIxrWx6OUvteqU9a+FPXdn8xabN2HWA5k3N/MZw2ahtDypm0jqZAJDauEh7x
TbK818txVpffSZzFiKLaamlGMyJlXm5t/NMsRKeXon2cWF81T70u4vhvTouTkIvTwsh6LZomQqYN
hVHPDYLnekQ/kxai9jPotprcq8sPqjJUO4AadLXOv9no12YiG/Ph5At20t0XING68EmLt1oGq4sD
KMRM6UO8bLmtJq8bZTElUJ180dI7IdnDV3Yya1dST/qLr3YSarGlMkpyxqAQahRuxVi25bTdJcm1
T20kjm+1rb7y6t46CbdYjEqoBKJVzVMolvs48G78fstP/KMnBUoTFBz+O3uLhZiGVhqq7Tx747dM
fx6xFA8G2xyvG+T9pz10PcQNk+LYREes4Rw9/Nxbz3rzOCLZVgufLs/vaqpw+msWaxS8KCLxKr8G
Z6y2uqGbZxsgRrvatwv9xiIFk8V9Wd8E2W5TC+N3x2f57AECgm8gehjwFxd5iqBjEmXWI9oHpvw1
RsZcLvt7oSU3keLDaOX2lFXuUH3LrATytbflWrgen6IMuh/kKQDbz3dMR0+0DwWYHq2kXylKh4NZ
YmftZ1HvbDVV0JuE9pt631W9elPFjdNhrf8HRhaKP338WbRuMfpcaTtQpIy+67/0me56cuWO5iyF
Xr56lnxFmXdXDDFLY9j5WvxG9Xbn6c1tlW5ak6wdHac/ZbHNANRiMtMwEZkFyT3YidY/vMzE0j9u
LLd5TMsvfhpoMeONmYozHYtUzSD9jV8VE/OAwq7zT3rX4uV4KKm+RLQNgq0e0lq1ZTY7mQmqsDNQ
qjz/2MAK4q60mG5fyW2lADLyrohPqbSLMIKIo4dgvE//AoN5FnO+lE6u0UllZ7UlMUsK+eVODkcl
cfUo7QGOhMNXKBX98+UZXrvmTkc5p0QnEYMpLNJOIiLClZFwExcIMuR2MDiKeBclW5Xq+XT4+Dn/
M6eQJc6jeVI5RnLB5zSy/DrM62MBpN2w/rk8prX75s+YPmIZpgrw8jymcWid3CvJRjDIC19Si2FO
W03N1SMRGzaIbBSwTGsJsElkSc9b7JAcLcCAZ3JE8UlTE7swPpn6DzC7ST7aofqWew9ttrE/1vfh
f0Mv0Tb1IGixORK6KYd9L+/TtnVTDMLCv5BUmE2lfmOZOH0+dDeMaoAwJRMpzV8Db1+NjuzfyWJv
S8p1ErnG5Eyb9sirm/8k5mI3GNOUZFJOTJ3SQWzsE5H6MLX+aC9oNzrypN5OF9xQ+n55+ayRIs7G
utgTYWcKbSIRN0s7p7KuquZe0zncsXu8BdEpCo1LVS/I961se/rWHln9pgDKwTTNpk/K4oaV6ASC
PAQfn+TV57aPnsK+d/rgNRG2tKVWd+NJpPmXnOz9ZugS1K2JlHuJWwSBq0ATLoRsd3k+1wZE/ZjV
owA/RcX2PEwudQPAHbiKiQD9wYgiiH0+52imqt9iqd14/q5GA7mJFwT/1GUbziyrVBJEqEKCDNHf
U0CIBk4qlE/oQzqXB7Y2f3AH/xtqsT6VQk4Q+iFUIEBJjpWG5jN0b7fQtcPlSL8LrMuD8zTUYg4N
LQu6LiVUnt3U8jfZetSL+7a8DYqfMX6q0zdRepW8o9x9yeNnZKisLUPXtTP15Af89io7WSs0YfWa
ljKpT/6epteieTtbTJryYxpudZ/WrqTTUIs8pys9tbZAyDv1ZPyKg9c4C+1c79xCYOGASO3UZGN6
Vz8khUrgkWC/PqivC5EuxHXn8SEz7Qp08ee2CNyy+wsmB0jbP2EWWZNiBvTQVMKQRd40ubqfCBEO
2hFs34Yh2MocwqtGC1EHCA0vcjGHWLT+3+cyrL7eJZ5qub2Y4oThG48RVTVXqwaobF1dbeQTKy8i
xNygCZp0aCkqzlN9uk7QyA/SNMgdLQ+FZ6VNDSdF+Wnjg83LfbEdaBrSiZ198RCVWmyHqVS8PFV4
GCMforeuGKIWgqLQN5MKR4IhkFRt8K3ltXGhzE/lHttKbE8X4yrzjophOcPeYBUoUKCTtkMsF2+6
VkOVQDviC7ELZdWONeFKQXfQMPyd1oSHZorsyu+pXPWup/e7STc+iblkm2ZCJTVGgyl2i8xyYjl2
Lx8aKyehhmEah+AsKEPF5PxTjAMWVEMBqDGra/w8yUYiO4ne0+bpcpy1taZBfeUfXJcPNoVGlwlU
sejHD81Bw3XSC658EIgI56jN0WAf/2/hFqduLlWTaExzOP9zbgW2ZN1H3UPgfc76zt6U9197BiBt
DSwQu1uw40uCbVqU4VCLOjTm3k3wmbMaO4olt5aB+tq1djXld/kWLXPty83y3YA6OJI+dBF9udWG
IOkhO1RuoyROlvyTjZ96cYsnt3Ko/5YJ/0+cxYGE4C/dBYltpJnHDgEg3dYE1ZYmJyk20Y/zS225
ZTlZZxMNReYFsFyN/lBVakgsQ3oc1EdhQIqtsxHIa5sOafk9hPu82CO7hKLtwdwqta5+RgPU2kx0
nduY81ScnEupbkR6Og6/F2kj/ozLb4a2lzvkLbGOQtegPSTDxr5YOzJOQy4WatB4Q1brfEW9rpxp
sl5SRdg4bVc/4MmoFudgoCtjr3WEEMrgttQQa0SNtKvCOy1OvnSb2pNrBRC2+H9n8bdI4MksynpS
F2bDLBpl/14FDwZuJUngP1ADuy6U9kXwzb1FobJR3+q/gjmdRV9calZuNWNhMdqgvorLXRkNIBmf
hfbd81/N4DYvXiRzVymfCnUjp1x7EZxFXmyUUJDlbDSJjFeFK1Ro+DTBraZHD5Wef66LZD/2zxDf
DoLfuXH0MiqvUrelnrc5+YtaSKzoY94XTH5cvifeE4hGt7GcNHroflsyZBNvsS/1ltfv6lmEhjEW
JwDjpeVVO46+OGQqUQPJzZoXo370+n2UbSzktTsEgdv/RFmqgM7gxlzQiKKp3Oktt+t+ko6y9k2u
7ar/dPkGWckeKAqI0IOhZGKAs9g1oTFmkP45iiwT4k180IvX0RJeKjGzoV/h4SHbiRZsdEg2gi6f
6iqMo//PdO9yN+8+a95NxIMy0KiX3hp+aOvZxvU/H6iLA3eG40FrQPKDTHCxW1CYs3wAeORI0lOB
yJRcXY3dVgt+ZXWcBVlsDC3VU69RCDINjw2v9MRCooEcTNu49LcGs1j7oWBKIArmOOaPoOqphXu2
+e9NmAAwAvCb36i/2ZTnd0RW4qCJmwWLMHHU5JV+nDntRg2h0WLr46zOG8QlrneKKR8ELSwZVHUu
EqrwHqbun7J/MfwXrfn3rwAG9CfKfEOdHNdTTEcpEYgiGBRKE7s0d7q3K9uvvlLSwt9YcGt3LGLO
ErR+nTtCXO4rOt1+Lc/hjPSh8n/0SolP9auuPRnTUep3fYsMwca6WLkAKdAaBuR48DRUTM5HCOjY
VJM5GUy0BhtX1GyMXQ7Y2bwt1XBjfGs72OAUBGBLSgaU8DwW/q257Jkz7hQD4jy+sqTPQf5mDoOt
NT8nZVdxAl8+qNZWCcsD2SoSJuA7i4NqLPXEj3oiagAWhcZzBBWNhslzZShK/1Oo5fuenkOslfEc
SuideIiPgvxFgZY/5eZWH2N9VDyhLDzq6QkuUrHal71i8LXcGZsqec9gi/8wC0l4A6ldvNSG7OGz
nCf+DSD85DaZJuNWH2WMGiTJCq7i1shz2xxwoEekPJVaTKCDsnNFJe028reVOwl4gyxZM9SXdtNi
9gttGGroEWCaacdSXNXrRy3v7ARqmJIHCL59vfwJ1tby7L0FE5acX7UWZ6mvt0VX1MQLmtKOc1Rf
vg6k47r4aIZ/QVkBMQV/BI8bVEeXzQ1BrfJWmcc2lZX0ZZCDcScbxV2FYK0LOO0eQ4XwyOA3MB1r
z2gD3YxZmYOn4of9GiQK9NAIZLFW6d6rmYnjM1AO6WUKB1lylC5pvva6Eh9lNdV+lVprfYe92u3q
rlUie6Dnc6VmtfbGjvdHW29S89mMYi0+CLna965edkGwqzo9/qIFAvL1ulK76OhIv/xJod4hSb60
9bBZuZnwf6FeTD+SmsTSz6zzA+zqR6ykUYu9z/38NskUwDDGvz/oUBsBfEnfD42gJegd0qKJznRc
UAu3EzgeovxC7duKfyj9xrJfOeY4TTm/jVmwQv5AM8yyIFfDmQ9X2hBaixF3tvq6GiiiDoc0D674
HpcX/lpmS0gocdDt4bEvAUWmUFVFiZcjpNNfYnzgpLWlNrST1OmGeB9bX/P81Vdeo2xDVGCNo30a
eIkxGoo2FhuFwCrakiWQ+lpwI+tR877LSWeXPYSba6s8IBcbWtgYP1bGW+h/nfL7eotbsNbdPfsp
i9tlaDDGaXV+iiBUjobMVi/R305dTfweGbWjVEc5vfUnF6K4j2AJ2NjsL/QmkcvGTBPIP6iuJaXa
UDzYVwoAaQ+hjEh7CALdFvONU24tS+AWZctAY52lNhfHqmw0curpM9KbIlm/T+TvXnow54Vc7aPx
usJ/SDc2ZaXnzuIiG54lIPGihEYGLnXexiepkFfwU/p4RkznX2X1TrYSV9OfCvlJlgc3GK5rdQdw
4PK6XrlAzmLOF+FJTNVA7lw1wW0KcG6mBMb/+H3uFGhJAoUMCD+gm8sRV1fR6TAXd+sw9v5gqHPI
aifm+1w9pNNhRkpIxrGQGjssriz/jmpwU+Ij8lRYr5d/wPqQZ5EFVhBP5sXH5YFRJF0CFVIU74rc
rZtns6F7Pu1AjGQc2Zejrb3LmeH/hls+quKwjAtP4qtGYuAo8jG37sfuqi0dIcUZGEKfp78W4pGG
c6q/D5W6FX99Vf2Jv9i0OboLENcZrj9dYSukhl8KOHaiM4afA+U44MrsRxsx1+6b0yEvsoQ+5G6Q
5xmW5aeg+0ec7tX21+VpXbsBTkMskuqi65JpEJnVAHZ+DopKlPYaIAgrPeKjVc1fduMGWEl9sCSG
HA0JCCXHJUJM6CWrnxRA8ZN1DXdR7Ezbqn6E3sHY/GZroaitolAEyFj54EBmVanqjX5fOIPwLc9c
bQJLFe8U2HLDtAV8W8l0oa/PatbwdlDgWCwPtdFMtKYHaBMpffnslvf4Lop+duXx8gdbO1NRGqd+
wtnG42SZhEidqHvIFnCPtRoGyJmhQhVTExW1+rrBAm2sRW6UwRKzW10w4eymUdsnbukP6UajZHV6
T37JfECcnHno7apip4gYlQfDUz39zMO3BmTAGNMbnbYuzdX5tVAQQ4dNRdR+Mb+mpvgVsg0ggyYs
VjxDUF10qN9yy3gTEgBDl2d5JRppEcofUPKQBVpKW4khQjZmHpVIQqZfzKLpjnJoVvChi/ip88bq
6nK4lY0OEt6AAshhqn1wfgr8LjRLC96GGE2m3ZYxaC5JxqyxUbfUJ9dGRrMOj3kNGQSsQ88/Woj7
qoWxUOlISnEIqmyXdd3VEBrHpq03Uq655LC4h4E0QDbg1Y5P3rKd0vY9TceaUGbUHFNjOATGljTf
2sRBCaHxycaTPii1eIEglrqCT23U8EzG2OQdbyusVCbjn8tfaG3boRiB7ykHCtSFZSpTUnQriqov
wb6AfBbbGwAVO6vzrgrROIhNdR/LJf6axV7yzPeN2PPaXk6kgdQsiT8mx9Rdzr8ZXZs2CoypdGRv
3DXetMubBMGxbq+X1V2vB9zztZ0KCJ2l2iEbg2ijGrKy0eePSPEKOCgqfoubvmqzBmq9WDpFr8ML
GUakA/runjZPsFMjIbVFo5V2lwe99mVPYi6ve2QyWJSdVHIxYa9kfBN5DGUJQtGXw6xth1nlVp7V
OmAXLc6wFAqfYHjyzJiyDmI//Cwl7ahN1VFXpP3lUGtPH5xquIxMzi8ymeXWq6xEnTTKcXkvOxlw
SrVTXR90J9R+NxaBtralm3avMVlF1/mH/zH8YqjmAFrMLwlft4OxQ5EaQkfY7/tCBVsSCqPDYf4w
+MJol5H/w9CiW8+sfmz8iJUsCl6hgq0k6Agq84tjHDLjBExBKx04H486DtTUVoa95ZXfpVG+jjzl
0ALebgPLtzk+NpL0tY8NkWAWQAHDB7v2fB9lZjWalWWUDu+iu74entFLfRZ88a2crK+XB7q2fE9C
/T5OTu7GcSxMsCwmoZoCTvWYpQ9RpweOXqlbtdi1Y9akzQkAgHlF++x8VPLYmAr4fi4PCqI86b72
qvbz8mh+FwKWJ5AFHsIAsjrb+i4+W4qy4TTGcjF7qpWqK5Y30/jexsckUeysfgsa/Ub3P4/FlTe8
lNJ7ZBVOmdwJxT6djkZ2UEfAmLvCP+Cv1Ssbl+fHr4qxN086SiYm6uNLGch60Hw172B8S7Dn8Odq
U98Z5Z+R9Xx5Elbj4EmJC/wsOrm0XRmsTunoCaLpgye7RlMi6mleoaa3aTOwGokhwSX77QC8OO8D
oai8PsTpD946NobPqPSM3sOQfr88oI8LB6rQ7wr3DDxAAOh84VgDLpqmR52p6RMdU2gMxDzP26Ky
rw2GnUAx/beo7TJfrVtBq6uAF0ZXDMkNaalwl1cyHF9wjv7Y1xt9kI8bb67i0mKDJDpXVxcrVfLQ
L5k8Sg6V4ZE/tQetNRw931KSWps7VLRn3U8FXuqStoxuihInGY/vwTim3rucvF3+NvNhfL7hGAbE
csYCW4fs9vzbYH3ajXoKUTnVkGi0vRQhiOAGWTM7Uq/U9p/L0dZH8yfa/PeT00qSvFBJYqKFvbab
RMRbE8O9HGI+Wz8MCHkLS1I1+irLXVpayuhPOe8jsVXuhcTcSflXa3g25Fd5apEvaXkClls6apeD
fsCgK4lZ6lrDA7AXjnW7D7TDiMzQkB5CHTAKZcdiiyW0svxmi1zuNhSjqbfPv+hkJs0hiKxuUKg9
1SV2C3thEt1403VqJQpgL+ghujqzFqzFIveGPh/9lrQ30VJXzwfIvAJ1iciRx+jLGOmfuvxVExI3
9p5guPzE4/4GskhlKW6JDtflDyvJH7/s2Y+Z/34y5LqnKu7NObhlPQl4xRUNmsehG3MF2o35JWvz
mw4IhzUJu6S/G4Zx4xhbmQwehNSTufxgCi6ZOvKA9HKUDyWygeYn3m0+wvpd7cR1spXBfcyDZZVe
J21chLOR515Me15IYUhbrnLyEXO8DtdUu5jEx9Lwf2p6+xCXsbGBJFjZmEAsUQ4A4kz/ZtkK0BpM
NeWqqVjA0y3ItZsmK3eXv9/K9KFPAFgbnhX7cvmw6UMtNCNZRuUw/1SMz0l2GP89rmSWW2RXIFmE
Muty70+aGZderFUOYgTugIAJArtII/v/3l+WOHTBZ4wbmpPL2QrbpPP7hDglauKomXvKsQyvTGF/
ecZWbrT5GahzvcxSgsuuSZXxIIXmWDm+cKtnz3J5nLBK3OJ7rH0Xdja+iCJJF4q559vKQkFvKA21
Ym+3EPzMY9tY+7BX/3WlgzljKc9gOeihxuKiiX01pSPInKUT9hpPhlfa8HhNamR/MWkncRZXzJii
y50HxPFSZR/MLgSG/hmJsMzOx426w8qpfzakeWZPDqQw1pTIbAk1IiugY1Xba5ablyhmS91rpf9M
KkyutwSOVurT5xM5r5qTqEKTKVNXEXUC9YPaniX/M0oIlnEQ5bahXqGYxyO5aWSQ9FcIlV2e3pWD
AuAAJnCAPOf22uJoqqy6yqLMq+inRA44HRDS//4DQsQ06Edy50gfDI9T6hr6MDesMoxRRmBxxtco
eQmnjTxhbSCkPPBhFJPH8lIbopPjtsizsHbCsoEI5PSkcZenamVjkbj9ibB4B+MPMSEGSITCutLq
xBZqwG5/MwqOVI6i2eFUXCyGUimUHqXU2kk6zIZpc0lbtpordxHn9Z8Ii+NBGFpxKAsi9NZjmOyE
DFU80MqenSkbjaa1SDBfKFAi/w6Cbv5iJwtbGQaWNSKbzpjeVA31J5KI9zx0G+94+cNsBVp8mKZN
g7DKCWSxwnoJO02es/SVQClstT9XSDawrGWDEoQ6333aIhYNfESJ+7LGb6/HyO2tzO91AbXCn9ro
ovHc9D9V9edU3/NaV7TKBgLemhvrcG2ln/wEfS6VnMxrmVatOI78hAmceac/qflGfX7lnkIzgd6+
Tuowo6HPAwhinsWYRddOI8l2T9pSebYsVTZs/MsfbuXAPQ20bK2bwli3sclIxBHIN2r2N2p4Pb+O
eRlr6l4JNsoRW/Hk84HluSB1vk68NjpmhVuppGD7VHMkwS7SX8bWYlk7ME7mcXlFmhp4Ka1hHics
HkRI5z/85vHyDG6FmP9+shbqRqlVbNf5VKhxD6+pdJ9sIS/WV8MM6Ka6JfEGOw/Rl1EcZiGjmLEG
5W3r7wLlMGyZEa0uapU+GEQdoFRLMwU6UIYwtQxkiESQ06ltbTViVyKgFYaGBVkxyJUlei2OKy8p
5bF0dBJwG5COi5R4vZEVzdt/8VqltQbZFj0fLr3lm0I14qmJLLXExq5yBf1QxW+0FSZcEYv2IdhC
iK4NiaoSjwqT7sIHXFGZqPpUBVTw9EScXvSm/DwGVvXvCyOUYf4EWZx4UC8yLKkofvZhZeOecN3o
KheGfry8kldmboZcSHNHZm6VLA6dMvKkKMNm2oHoFuzLzgBsgyOhnWX5Q1lZ5rOnluWnMCm1jcAr
hwJFOfxveJzxQtMWW6jpAq81gVw4oXjlm7vWeqz0gxTdlfG3ukER5OnyOFcuq7Nwixte9Rm+oc40
u1HfteIuFopdVFZkey6+IRvLcWWB4NoBGU0H/kphYTE2X7WKNrU6csvyqktjJwFVcnk4K6fDWYTF
cIwk0XApGxhOAYAki506elbTu7we3MuB1ubtdCjz309OuqBHABX7cxJV8anuczvzMZgvb6QcRWbY
fJeDbY1qseYLHaPeXOwrp52E8iEN4mHXCqX/VEzWk5g18sbYVk5xNtjcRcLwbD4Bz8c2YjZXjBrh
OuspS6+q8N3qNlbC2vTNgnsq7WJECJZgzq6Mh3SUp8qp8bfV7L499jFYo5fu37M0YGicBFqMxZM9
QJ0xgczoiD1MJD4anau27hg8B91GorK2vP/EImM+nzez7SKAiMRqhpewvzb/osRBwwkZKW69md23
yBdGPxgGvVU4GvyKXuWXCA68KGyUalbae3BMcNhhi1Kr+SCV1jdBOZGys4V81xvcpE5dX7dr8VVu
3ppkZw63oLAm69flJb625k6iLnOvFA0zuZ7HZubvRaJ9kSt5Z9bZ2/8WZfG87PPEKtKesZFGHmIo
EmmSXyvmlh7i2uUBnXhuNNFmott+vhA8K0NcSGUwhvgrT459+jzlsd1V9tQzkT8uj+l3LrK45IG9
/om2OPPkQMWrLCQa7WH9mxkN8ZVuTapEzd2bwOErCiLkU/XYSL7maFmd3xpAN68AANQ7UUhCB7vy
+iqIUt3tq8bcNXHxfvknrn5cYJO/y8mzE835fChhoja9pfML08c+vk+gE4vPfxECeSP8PTSKTMsQ
nZn4ZpwyCdqEMXEXw7+vCzv1vI3043detpztWcYN80/yA6pz52MJcyUbU33kDovlXdd8aXkftIHs
RpG178ufsmHZZdc6/4+0L1uWU2eafSIiADHe0vS03GuebN8QHpmFACEJnv4kPvFvd8tEE/a3L/bN
cnQhqSSVqrIyFQM0xRS3nIxOJNtp1w+fpuChyrqjYTk3SD7cu2YSs3BNBXbpEDr/PnL5fTLz7TYp
0HfblO/cua3XgFtLvn3++7P9s4uvcQqndBwccjYOIVIfJy5iP7spiodEAG63kgNb8pxza9pOgiCD
UdjAMaBF6/PYzcmBN3cNALp0u57b0PaPNwSTbBlmDCxvRflC8NIrY3tccdAF5I2NQijg6TP9JArQ
2sKkYNpXdYWhTPabTH30ZR47wFsb/wjuDa+/cZATbdceZEtjOzeqrVYfkjZIXHirFK9V+eJWeC3d
/kPfHoaGkHXmkUbYr4Pacn8QNUj7YYWV27yt0ecm3ib690KYl2a0+y+og8QsWywUpKSmJg5HiMBM
E3i2xgiKlJFDVu7z5SU7G5e2ZOia7aX5yzNGDnVIIF2AJsGr4FSTIpaz9EgF2u8GUOmwXeOLWPL8
8znVVs7OgGwnJuY0MR/z4VM57Dt1c/3MXArCzk1om8uw/WYySwvxhKqeRGBHI9Tre7976dAvgcrA
SgJu6WQC9Hmu9oHg4w8cXTsZbt4nMOdVxo+xkF8pJEquj2hx0gjeayDYQPevjm2QaSKgsoL7PW+D
9xxselbj3QaZu2JmKUmO1r3fdjRPtNDE13YV7GR1/tq3r/kQHr2xAsXCuCHju5qMvS2G5z6X21TO
AoH5Jhir1+uDXXopnn+E5p2OX1u5NOcrbyT3Q5JB2arfFpVzMrz0BkWSrQs9iwbmr5tdm2PNMUVp
u2D8htmyIxEyPhGzAMPyjtetrA1O802SNxwIT1jpqk2AYahXAp12AgDJl6r8kKAMfN3e4kF5tqLa
JWA2Xtlm/mzP2WZJDIgTDd/R6vUPVtByBdecqWZ0CWZaZSY00/FqpORkqr2bxnK4JdZKlLsYwqO/
FDhLlPWQNdXirTz10ZM4DyZv3jrHjvKb7qfvxb59D6IDv4qV+DKuqcguHiZnNue44SwuSHlP/JHB
JnSayuKncodIju9hccdXeQ6XQhCoPQNljJ5DYDG04YHa20c6GLvPDW47ejtkt51zz9kbmR6BRPz7
FTu3pQ1rsI1pHBrYcqosyrwtS2IHilyGXPH3tTHN++Fs+kCylDceRKk22VBtGxVAZOl77tmgLeDo
sycbRCnb/2lkOjIVYilD26XzLLL7Jv3hi9ccvD+huTKBS34x1/2BAwOtPi7Ty4FBbteUho96ouuD
57O68+TNBAbWhH+w2f76iJZOpnNT2lopp1LN4MEUFKKS5ovpH930x/9mQlsm2gBlitczIh0LbDD5
g8G+tervwbwzKOO/KdPfwmHvlHVizT6XD862MMEQa/XQB8hRury3wsTcXB/Uou8BaIDMGZp5kcG4
XCKPswBItvl5puy3Cb2um8lTcSfHD2ZF0YhB3tHjuWJz6bwFOwfCRZTi5gz7pc3Qyay0kyj01g14
6OYTnUPbIa6c5+tjW7YD+D5B7Q9YNG1sKbiXHDRIdJuQyiPE2gvoeIZGumHjivPNP6S/CwHeRASM
Rp0ZHXY5ICAair6fMImt+NIzAAQJWq73qtyCEInQrbUm1ru4r87saRdWzWgqbQV79nRoZETsOOWf
fOuWsr9GG6M6YYHwYZau9aE3czkwuzasiudFv2ksBIdbyW8TiILZx79dJ1gBb4CN0BDZYR2TVDul
a49TBd3zAk1oJ6BwOxUba0+9PycNuCek9Gdxe6T1dZkP2wkL9N87qGd3MeSMIfxVM7BiPrC1Pso/
j6JLQ9rqyCDNgIghqB+Rb6Aqr/FG7r9en7ElE4BJO8jQIr/5R9+iFQBqb4igh0ufeuunJ741a/w9
Kyb07loVDiW3J5iwx2PhHom5h9Lu9VHM0eLltpkXYkbRI5kCRPa8Ymf3HjPa0eRWgFRZDpkOjtJ8
2qykbJZGcW5CuxZSUphqAmIe4DOQZ7H0AGqWbTvQv35NYSTENJEYAgGG9QfUlVScNxwnWiPdL2VW
IzhGs9AtwEJPUvJgR117xQP+PHJg0SEAPaOQ6KCV7nLunBGc4mCeRMwAoEGV3k2htxcC3V3HLCMR
76J6rVr052l6YZFoGe6kBZ34IOYbFt3tTbtVbf4ZCoynyRNrDV5/XkowBRZA0G0gcYgk/eXg7CEo
82S+lEDe8qFM+ZNXI6lntN6LksnTYIq48cbX68640Fx/aVRzld5swcVq4rbw0+lBMNAz1MG3oJg2
of959H3IVua7sQsqgL2MR6/p7yCgsjf9V7NK4tARN9T1d6xMV14Niw58NhXaOreAESVJja+y+LRL
hu5OAQrcZO3K6BdnHGcjUskEt7LeUucE+TAECvukVp897kQOhBygvwkyj0kdet+Irk/20lmMR8qc
HkeH+x+U19wEKWIRYFRV/YkTugus9rGeflJBPqDzfSXcWBzbmTH70pva0Et9FHGRTekhYkPLQ9kf
zRCiKR96frSCNa6SxRU7M0cuzXVpl7tdh6mckiSSAto5rrlR+VqtZm1U2lN8MDzTEAn2iOJhZJAv
WR4b5hereBfBB9/4fn29Fvf+2ZjmMZ+d1AIC9WGO7BD6RuxI5Xbc8u+poscK+b7/zZJ2efYG7XJz
DqU8+rMpUeq0o7J/ocHfA2Kw23GyAJyKThiocl2OCM2Rjl9YIUI24kTI3d5xVUVZXx6uD2fxijsz
o60SGjsRVTFcDIyXZpw0uXUA5wHZXrey7Au/B6MtD80dsw8GDMbrT2jc2xH/o5BHxveesWmDT9eN
LfsCCOsBGoJis6lF766iU5gY8G/wK2+MAdGN10ek9aOM/j0tMBYJ3FXBXHCZY8PLRWo9ZZHEw+zZ
OVhpvSfSvvvKAMnTU0mtjcVWfG/pVMJ7H52N6LkBrE6fRjKhqpch2qWdG5XdXQepjoY9juJjt0bR
uDSJQEQTtPChregPFXfqDGNQUIS8TYpmTdGl9r1tF/meMvcBJFr85fqaLbnhXJAEiRV4/4Ffv5zI
GTbj1DydeVmKbW2nd2OqdtdNLEwe8EwYDCDEkNrS16px0y6YCkBSQ+MxF7cFAYcHiz1kL4J8xd0X
clxzjzkeDegdQa1af291DW6yhmGhsgL8q9O3kBkx9Bcjlo+7HFkMn4Cx2JQjcmDTE3XXAGJ4PGK+
tMgVrZdoz0LXBpiE9aJH0QT16JYloJc2iv1uUWSf/HQstxaX5gTVubJ8oYkhtyZJm6ORk/obbwJv
I8AD/SxYkL0kHEFEOqIKW1KD74Iid/H0CYyTJJ24G7gl0WLgNvAIRsr2G1r4+49lpcjG7S32EZj+
INsoixngvmnUV9Mw3Ke+Dfy7rgoTMFLW2QHwQvUjH7ya3KnEAcexP8dp1WR6Pz3Fmz4mVWYf2aSM
rUyn6jiZmV+DobME1aNTZsXJZchJRahbuWbkCm6P8ahGzwfqwKEyKr0mtPfgRXfQ2TXVTrYtLAZh
1970e8BsZSa3FXRmtn6SiJ9iUGEfZX6R5ZuwGEKySSCSchwtoj4UllGf+qqWL0E5sbfeaF/Rv/0A
U+KgGuoDqG1Ok4i4H4IbMrPrWWvKJrtcyOrz4PNgM1msehqQ7D6kfWihjcEGbyRVSP8DUJB3bOt4
pRSA/pre3nErsvUKszhaFbW3lYVXrQfJyRtsGgM8Al1/NDrR3rhCBMcRMAyBvJXKtlwYA/9WJoOV
3oDBrwJOs2YBpOu9vNm2TueTG5kpGx0ImPIIOwHkdwM10dBTdRApQSWYPTtdXiB4LXFRQ1T9rWYd
OHWMMNwpkQAi0PreEAVOb35WYwFGoQFCHF7shCmQgVaRFDv0gKNzs2UifR6mngfPVaWGcSPQXvNO
Ja8PzAF/9sab6nIHNqbxu+mnANZ0aPrf1kYpXiE5FNqxRROv2U+tA5t252bvkE1sgxsnbcMXRN71
YQSNgp1EdZuQ2wksYmEENjE0b1Br4CdlM5/eoJTjOFDzsc0tbc2siZoQpcaIUGjERw0NfbSw5oxh
I8pG7AZKnbe8TssEklqU3hi1aR5YUnYHhVb1TdBNDMd7xRw8m0rbp1GZJi+uIFYswOtyOxCudiht
2zd9RttDYvDwRGSV27CdlhDzMHl64JUsnkDHPB2BWkfae1K5tW0SMJo7akqjjoUCTFSuK9OYVb44
Qkoe6gAqV1bcTsT6SXIB7pte5IikhK2SyEtVciKGUT2bfiN/hNOQb8dwKh9H2fAD0NjWD3C2MRmp
Ipg+lLRI4jp1yWPbW8Ymr8EqERGMeee2ogSM1Ei7zyCwzu3Ir1n6yS4K5ENZzgL5kFBa3wARaiBH
avLq0ZF9+MztNn2ogTf4JMd+9HdmScL9JO2EHibf6E+ZVfm469083da89B4FqyB8LQOjsk7crNiT
i26OD7bhFT8bF3FiJKcQqWTH6eU2SOkQRl4ZCPnMJa02RdHyG2/yx9it62JbomNoXDuzF248iEGB
gWEmTINoshZwydCv3aCvcTZgX8TGBGprVW9GP4wB6IB0UPHqtj8caJZGGU7PISpvvo5pE9Pm1jXV
1+t31UK/H17pZx+jhWW9abI+Lefrt0pBYfBS0zou/M9KkXga0p9N+61N3VOWIPLkYKHq1x64izfY
+QdooUYFcfaAqjnlJYubgg7x0NKY9jYgpw4kjayD4/CtV2VxjZIA6HreVyZgvvD1CwzjR7Zi5jAG
o+JlQGAYbQG0Ci4wr/taZk6c9dmO0P7zUL03EFmJOtFsudekccWyKGRqJR5ZdAYkLXxEv3gC6rk4
QM8gyOUDYg2g8L2bDF+xVW4EvaGoeqyMdE5L/DHSM1Pzp5w9XRoDqgd8AGbcYG2ch1uzaLcNGnKg
GTuKNy/fq+xmsFfC/oWAHJ2z80MaDDxQftCmtzQrJ0FKGJEk7kF3km8QzDtMkwmeKOpvWFc+GWst
pEvxF9pbQLCCVm5Q4mkhXpYaxlQNMJn3+UZCljm1M5DzHZNqw9fUVRbCSQvaUchAWnjAEJ2dXtCs
dxgZEX+RbzyVkb/We7TkH+cG5vk9WzQcg3bbBDAw8DZHj6JT31GZfKwgeY+HYdXG151k3m26jxD0
24FA8leWW1suIDtwhQM8tqHiuZNvWfGeeisZwsUp+21C75TJRmNkhoQJRVTsqT7uu/3/NAg9xqfJ
5EjPhoWh+xqIw+C//kOdA5oSs0gHagIodejsLwQojrEsLTwj8gxAH0iKNG0fGZb1kdrsJDL+OGVQ
mW7lWlVsaT+RmX0MWoLo4NIbfEtSof/btPuN6C0QCXw16y1iNiObtn31oswVGOyS96HfLYRsGAjK
4OGX3gdJu6En81VVWi9ts62mr4b/Qa2dTEtWIHpjgZ0L+xXphksrQ4a3pkmwXgW979HomaioJbjS
/x7dQAAb/m1H20suC7nMSxOjAQ+02fiHfqpODQLHipor5aIlJ4dSfIDoZ95JejFRGR0kYTMsE67/
UxVMJ/CtHP7ey8HUiHtjfqnjLXs5a6MwHVzdqOIYg5+i5Yz6cavyZENtFI/+wdTs6khFg21HP8Rl
2JVV5YdzkNBHubqh9AfEq67bWJwxNKzPOnxoYXfnv58ddKNVDW1YGBiOeihNN0rsFRzb0tHmnRnQ
5ivN0lzwMek3KSrJ6KmKnFZG1ZpEwQKRJzYLWkUBM8b/UL6+HIeX523WlN7czma2h56WSNq4fBxj
IyuMY9ZIfiqmFglRRtza2qSBUzxPrdm/NhJKKkltqUNDJnrLOrDmr4SeS3N8/m3aBuBT0IFhEC7T
UQHkqjo2htxdX8YFtOA8figtzeRFqOBrN0hrFjmRAYhvy8nBA5E8W+0naWeHEpJ8jKL0VP9gzHwU
brYSyi4P7j/DusQJ4NBBn4+Y+KSwdtLPdtRakxubv12/Hc/GphN986nJLOa56B2k5htn9iFN+v3k
ZxvmO2lUtimol72Hnjmfrk/qkuue29VeDBXpoKxmYmi18dBWX1vjxmev100sncFArs7qtJBthTrX
pdtCQkEFfoJlQxOUj0eme+8BOGJ+vG5lcY3OrGgOOIBwo2xGWJH594AdhzXsy+Lv41bG0TvjK389
Ns4OkcmjOCkb7HFhvxnyVJor3r24EB5YQVE1R2uTnivvAOHxlY1S8NBB5c5Q0dg+islcyb4uW/F9
kNDi2sXr43ItpMxwPkiMYuyfGrltx4euXLnYF00gXYirA8EeuLsvTaRWwAWXOG3b8Vf4cgewPCiw
+n/xqjMz2noHU43f9TGStji6TolOhIPjvZn1Sm170XnPzGgTFlYmshl1CuzMeKjZqfSPgwE5n811
550/9o/d/9uKo5V9ZZjTqUphxfY3U3Eyu8/gVQqtY6C21hpB8uKIAOvDf1C0AZTmcn1ASekp0ud8
U1infELDSlEei+47+hJX4MiLCQAo8f2fJX1ULhJFAQ5tjGrcDGwXeB9c9m6N7xk9lrRBmHTkxWMN
5eZ0rTy4OJ9nlufU8tlmFUg1pJyWaOfMgBZ4qvmJDG9quKuLk2r/HoCHawn0WzPtJwB4+s6t0ODp
UWAmAWi97yCXbD50MjKgxb12xy7urDmOnfkIkE6Y/342KgQVRV0kWLkcTOW9Y0Uy/Cqy43VXXDzn
zozM7nNmpPQ6PoQFFs1wk8hST8gZXTcw73/d1+dyE5hkzBkMp72hSyZq8GNjbSa8nfmYbaa0um1U
uElZv6d+t/ImXHL3c3OaK6ScAHzHYG4okqhy0t3Q/eIbXEMerw1LWxwz6DiULWEnDL7U2Q1asMYK
SdnDUOyuz9+SF5wPSFugcJCu5ByGXFSIwYTWZHtbrjGKL/BeEJAKzY3gc975T4RzXw/ghJ6PV7pN
DairVB/S6r1zjuA0HIoPZvZkOBFY2nLnVNgvJd0k2UpQvTSh51+gHfBmgk4ryfEFvL6vxmdkNiPk
2JEMisIi/4drEXUGbCy0ZCLnokVBvlnWU6Bw/ubjvW18b+sdWUvnLC3buYl5353tK6PrhW3MJsbG
eqQFBHq9ZMdBpXfdOxaTnud2ND8sIYDDBgo7PNyH1ZfB2KLRM21+EhetcjTOxk0d3qs1Xe6FAxdu
QmyIi4Fk8w+ZiAm6oggIYNXq2siyvooBRMOgIrSeVYIK4bCyBxY29YU5bVOLJq8q1LSQI0m7h5bS
2OHFTgAIighqZUIXzsMLU5prTAjJAunN4Yyotx0vb9Le215fs7XRaK7RCcMnI4cJUd9P1vtoPQfT
M/2HuAwDAZ93ABkPLJV277fSCb1mwjWl5DOKA25+pHxlWZZeaOc2dPiaBT0qyhluqDGoYqCA4zCt
IzDUf+J+E9lpu+XggYKuD+jWxsfrk7j0Or6wrd0rI0Q7QlfCtul8LNhWljcVOzT529Ru++w1dQ+c
PI/tUbLYMR+Jt3KCLJxWF9Y1jyxJ5jitwuzWqbPJzO8dVGjLLI2Sxnxr2BpHy5o13SnDKqvKOYYD
e4VFfjgCsttURGb9AZXmlXmdv1y7r/HcRhAzt1U6gA5fHlykYLYIEozMHds7tzVOJlJckqcPbZEh
3ZV8aigK4dx6kmVyHzg5pBM+Xv+EhaPz4gu0m6CpAyO0Soy2UKiYBIG0UHjrLFAItWuNZ4sTezZY
bZOA3aceTIrBDrn7ITPSHXPcGxKKqLQr9KJ9/5eBISmOGxbE93rkaKZTVlGQem/c9gjGw6lBMXV/
3cTygH6b0M6WKod0uqFgwkK9WvkRKyekGE6l2Bfl23VTi3fADNdAz/bMyK45pYlyeN65MDVWB8gx
muQD1Okce5vTJ+a1K/ttebuD+A1QmFnmT6c2hRO00jYrHGeQKO6BAGy8uW4/RcUobiu3j1ygR20v
3Xp5uqksO2ogpj243wCsWYmYF6f47Eu0rZ9lluonMUeYgHVKCOlQNNShqaiLZbZywK6Z0lbTtGXI
vQyDNnzIGnqAZ/Ey7rohKsQPMKaszfFCWc+GlMB/c6zFEqwAM7nLYG403hVkSQd0VM80xil4gV5C
7wFNC1G+RsKxeBsGIG2CqjryLDruyJhsb2g6GE2GMhqRpwg89ogWAqtZY/1dPFfOLM1fchaSuW6L
HjcHllLkv3L0KQgjMv2V98eyEfC8QLo7AIpJO1HyoOela9Z8IznCk4Dtij7YZeaawMXyrP1nRr95
y14ZU+nDjEKPvRHT5AEEQzJcye2sWdHu2ACNqZmqKGasPLjjTx4+FDROw7/XuEQkOXPj/P85+4UM
O1uYAOiX0UJTzAZXDz+aff7NELR9p2XxwxIk214/t9YGpZ1bdcWDsEwwdUn50xu3Yf4CsoAq3V23
Mm/NP67REAWvuYUfmABtL7l+H4TZiHd1lWZk6zAvjZ0x/6dQ8szKPNazmctVmAGkgrMoh2QSnnB7
GzJXCbThAFe6Pp7F0z508IqfK+FoLLm01FR1Tqz51PN8SAzZKBWBsfULh2uE9wZw0v+bNS0EmJwh
Q6YJHqE6/oEkoo9a1oNVWVjA9RETuo/Sy6M6DJuVM3DROc6GqW3foXSA7pizFd34zGq0CALUQ6d9
ZZPN9RHOP6T7BxiNoM+AmxP9GNp8Or4YOM2xtWgAXBSHZG2TR6NtbEtkAM2pj+sg3EhSHa6bXVpG
kPChmx8oS5Aha87f5k4KggI4P1d3Yb3JuufUOqb114yNUVesKVYuPhDOzWkXWAMuLWEKmPMzUKG5
dz4tosY8JOTBla95vquHDS3/wXfObWo7TzDwXlYVbKYcMsTOkXZVpNw7hAam/xisIQSWHuD2TMXv
z8SDHg6xy42hFNrSA7dBIih/RVMC4fveQL4zjQpymgmtQXSogthP18r3v7Rn//Sg34b1vS/bxDMY
DIuEzinkIvjSsNcW70oDOoNBi/1BjOPIy2jwGFClXdy4w17UZA8V4ygMh13CitikZOcZa+zR86Cv
fZvm3bztU0oMePeE3KidPFHvY6FWdtBScATIBASkAJ9AnVez0XWQj+1G2DAytGaNITWiPpMC9etq
2AIQdwcBWrlCn2Mt7p8zo9rBJGp/MlXKECL5zWuh5N7PhpgBu5vnzQ4dihvhAD3dfmJm/qFwf5Jy
unWs18o0IgKeNAoWWYdMpy6h++v7etkNzz5MO7hMLx2UAHfdhijQ0hrv9nAQYl+N3xw3jyhoM9it
DzjYcLxud3GhoeM184dChU0HXNACj2CAlDEfih5cnx/sIEWpeq0at3yQoJ6IMwuwiz8ydkCK1kDe
YVOLbtxA526DnvctRweZi04dsFa+OFkTCx9I0ilbmdqlm3wuZf6fae0McyTyX+F8hg2euMnb9gjp
jxVXXp7F3ya0M4TKmd26xOKFQOVCoxJHSBkxZPz/ZbF+m9F2DKPAlVXI2GzyUsV9WGwrr99K0Ddf
N7N4tZ1NmLZHUKQb/H6+2oL86E67oHkKcfiXp2KAcORhWOuhXJs83fM5WE2aEetTWXEvbz3v5Knv
10e04gI60KwoEhmyOUA1mhdF7lfDuMXfBzWkiw5qgLF0jlKQ/CJcnOYh0HvePbfh4fr3L55a0L4B
SxDaY0BEeHlHQTCm8aseu5Sb5UmWXkSs4tllL57DDp1XfRBqrZl6/sU/LoAzi5oPtLVntqENi954
9CDzDrSBcXCb76CpuD60xdU/M6StvgzNFDgAGMqC+6F3oX4JWNEaRc/iaICoRWvRXKvXr5pSTkYB
VWQcARIXTF2pozmCpCozP5ogHOaTubJeS1GoFQDzAzkyYAT0pilnaJKkqbt5UIfeeQ+s2AtRPFg5
uxe9AjSHCD6hkgJU3qVXGE0CZRQPU5d6VdxxGRVVi9sTnRHpgWZdZDQrb4jFafxtUMfVZLxheS1h
sG32gX3XdVve/DCDF2uN7GjNkPZuTY0AsqbtPDIDshU8BrFZWX61rU04rVStlnYu8UGdDf2+mTxi
/vvZAyztq7D1AwGokI0GX7G1w7X6/ZIFFO6BeZ75prF/Ly0wEEqGIUW/Ckogm4mhseAfQJOAoOD7
0eIENVxPCySd3iKTlcBCWIpNKoFqizNEsoZcuX4WL3HAWsA4D4qQ4I92toKLImklSBxC682vkDj+
4fknUb6U9lvhxll5I9ZSWrMLa8eQi2ABvE14tOIC1xwh6fo6Uy2E7JX32oCopL5nzh6PrCDIkN26
D9YOioXTCE991E9BDw7pOT1LadtgfPMs0D2bbS32KgRzMUDrAvdStVYXXvAL0BQQpHrx8gB+eN4D
Z55X5SwXaFFFH2do7gI2fpkcc8W5F0dzZkI7xGkucPK5MGH1bQQN4ZjLe7HG87Jw1gVgMoKCCA47
tAhrS+S1Q0FyBiMTwdswRXsyhlPuUGi4flEseR8M4aUAnmzkMfRLNrVq0qPhbKYaulHQxUDFRjh7
kkTgE6HA3lS3LHu+bnNpjZBwhLujLR+gZ21sYMpgRSkGsDIH9Y4m7Fj53cqZuhT4Y1i/bdiXfjC5
GcD7JWyUDEwD0J4l6Cinc3vcruPxhAatKc74Lkv/PtEJRBEYbEKginB/6OdSSFkeBrIDP99dkvzI
1XOzJkK+6BpAlgFqjU31R7LCVNDHHFHm3XD20oZWlJJvflXgmH27vkxLfg7tuf/saId4RnO0aHHY
adimJBBTv7P4SoS/BI4ChNv2kCcAmheo5MtlMvy8UtAghPfVzeNUJOyQgPOjmwiEHUwnPUAFb9p3
JqOnxsqOkGT7FEoQINIprZ+uj/ZXRl07FPEpIE5FDw0KN3oOyHIoSaxSgY68UmkV9aHfv8kmSx/8
SrFvo0PRc1lI5kOkwXPLWPQ0uMvKzNuQAV2NUOgq6AE/3uxp6aPBv8XldFJBL30oyXlpE+XT9JDO
0sO5wdQexIPtiWUpf3XBYdkBJ82kGZmpmz9Q5bjfQTMcvvPRRuIXAsJveSgtFmdg6nrMk9KCA3eR
gpYbOErt4r4Z5hdEwsYAWhUi3zXl2PyUmTGmERodzG0KbqwHi7YIZFprsG9sMHD8A3gE0wdSslmH
M4TSzuVKgkGoSc0A3oLq+6myur1p0FOSpv9w+KJ0D/omiGTis7Xz3VVp7bFimgns/HsGepYRVeDI
hdrjdXdYOhehC4XEFeqgAehvtPFMrSWFX8+7LIRkQThUSBKNXhu3vmifu7Qfoylt7I1dWTLyQCG+
tYE3ebn+EQsBW4g0+ayfjdsT5cTLOc0SxSqwCoEtskF8TZ4LVkbgfxbyVaXjyom5cKpc2NIOTCfJ
hDOOsGWEN2G3dzN+C2XLyjdWwutFO0iJINRBfP2H4mghsAenFPOaZ3bwONqoEboGiKVCDxQIk+fS
1+tzuHDZgCYN+TB4OraSLgZBVZmjSxnjCiF0KwlgkHLtZb9wUF6YmId8FnMIDrK+ETTBGwnVtAJK
2KE1xlysCcQvm0FSCXEU7k49JEjzwGrG2fWd7mtXo6M4eS6MH9dna4FydmaV+21Ec4M6zdy+mN2g
9X8lKtAjpMqP1Dxa1iup9i7YUZhAFe9uALBqzTcWnl4wjqgUfClAoemNhVNmVLT8xV3t9RCBO8i+
BoX+XendeFnco9X++mAXwuAQPO4mOiIhMI5ZvVy3WkDEd+xml2fymBTO3lLqM8oAH5pUnByHbszJ
ObpEvl03+4uyQbtpYHcG5iLkRx+HZlcafOYJg79QkKYEzSsuI3Bx1rspnA59YEVkRIt/kX9N3Z9m
y5+D0Y4yu3jH0RvXLqhjgDyh3ecS6u5OLw8MhHmVLVZSukvOhgQ+Qs+ZMA+tipdzUwHna7Yu5sbm
+QeJonrTqBvlv1+fiqUVOLei7Zx8CuiAnmtszp7JOwfEpGA/DUrSR6aXT0eT9uVTaYb71E/qDVPy
4br5pbMBKqEO+mZBVIJD/nKQLEkNNBJhRxWq33O7uSPuPzwW0Nf124QWRFWiqIk3b1rXzB+FWT8V
mdzM+K/rI1laLuybua8UsYurM+U4Y19O/kDxJulCIGimnc2mY1iPK2b8pR06izjjHYe2RaLPWOsn
orOdBhIxmdU2URVi64Akw5WxWZeduxOZ6+0C0arnYGDijlVVGVdgj8M/MvCRUW7mfIx8M+vtqFAc
VD6gKW5i0+2McdNlRfkAIV5yCwqJHs2QoG5lvUxB+2Ga6pQIf7pxiqQG8bVdpFEbJu07T0IwbWVW
zSPu8fwk+256DB3JXvoinG4ECuWx4GwKorz2wPDRQKkqjQhjRbFBaA04LShwxDfiVqnYNnbTHAxq
hXGqsuQhkHaLG9725Q5SrBQMto7Yk1aFRWT3QYdsUPbQCRBGm1abHA2aHMvGsI++4W4tNpEdZf64
myQLUeMOx3swDU97xzWck9viZRJl1dBAs4+WAOIpYOdBiOaQwzj109vYeVYdSb9gD2RCcj0CMQhP
ohE8Plv0cooXVSlrP7R1+clIcwtEB7mHgqUBaeGVM3IxDgqgQ23hyoHerf5Ys0Ojp5WPRxSgcf4J
qtPsboB+x9FB+ucNdfEEfBp0UDEzVHBnBUNBQVMx/r3mDUFJ+PdXaNdShfwjky6+QobTSZU+WJmG
/fUttHQWBR6IQdFbCMl6XaNcIpzuHdHhVA4saNdleHazFKcR2xlV87UxG/S9BUfmrWU1l4K8ADyt
0Py1gRzWa0VhCL5I0iM5Qq2TnW8aIwVGlCLreGDmWq5pKfg6t6WlLuqhULUvMI3Mb0H7MlT1DuRu
L7xqu6c+NP5B2QDLdjY27abLsc+NoYG9bKpUlFccmMnROAV5/qPMqtvRz1gMBg+6NSnYUlpfdj+v
L+rSuYgfAHMMcIUu0kKXJ3wzgkSm4vgAqxV4DJGw2Saj/JoY/RoYdelkBJ8XsmpIGs+dvJeWHNU2
BQJBXGVO8k4rITZhCwAuJyh0u1CNMAEJ71zwnlwf4JL3nJvVVrRoWJOQObXWdv6cac392CkRI1Ak
cNYEo+e7So9bzm1pq0m7rncLA5MJfr6oolhQdrg+muXl+m8SdbVCtOQafQE7mzy480DoLuWHrvx6
3cbSHjgbhU6oFQxmOCUcM5bSn3lnRHiHAHyR3vNWrLR+rVnSDi2wGoBUe54vjt6/ZhQbRz6TYDv2
K2HMig/oCts49cmoaowo6NKtP+2asIynKW7lM6ilVu6DtTHNPnL21qHAVQleYoXMOo+GUEUZA7Pm
tu1X3t+LdkB8BrQ1ek0d/SkwpCEn9nwqEp7FDY0795Y5QeRbKx63bAc5cKRY8QzQvaH9f6R913Yb
S7LlF9Va5c1rZhl4EqAVX2qJpFje+/r62ckztwUkcFnTZyQSkvqoFWnDZcTe/QRAopIloJAI77uv
GlBVquaM/te/OHXssfz/yuHOQl2gIUUxsG6SnLqWXu1EzX+OU3MDg7YE+bM0J86tDbJqalIDuWPN
8t91JH9IgFKQpk5NMhTG6f9vYtyBmNBAVTUDJibg1GUBqfXEKeVHP1yyXbfsM/gC/7OCvCqXpyTt
VAhKxpwY3egAZ5WI1vOsTLSJkvusLgEiXy3kc5eksrU+O+8IQ0INveHQr/FmSEW71HeghiWTBHSV
DH6kG7aZ+/OK3rzOZxPlLIkYDoYIqjTE+b1sI7ojkdQ9JHkFL1mgbbHUc790WjgLEnV1jwY4iEu1
iSj+Wu8BLAZ+mSWKxJtyAO8OTipUAF/RaQxTkUvThIy8bhXb0EeNClqJBGS09HyJAPTmCp6J4qaU
6YnVA0eQvdDAm/utjyuUdoB2IKe1/i+K0S1kIvHKCcB3wNVwRrGTzaHMcigqTQHn9VT8NsJ0U8ky
8LRgHmt1XFBYt142zgXyNc6aAbS/XoRVQWC9Fkt1o0fNtgnEdd69glTxTtd0IoU4ppmIa5Kufz6c
Ny00wmAJfL+ShSeOy/tQjWkBQmHsYiqUdlwpQGR89zV/wau5eVbOpHAbWGRy0bUxpIgMa7jr12IY
u12CgFMrFi74zQAH5R/As0JQi5wTp1dMZB7qIIMsoXXkPrUTOYLzbctA76tVYgb2GChE/RddzBaS
5QihgVvJMtmX6yh3epWlA96Jqsl3R30oiQSyL11oF/I4N/XXXzk8/coUCoOfCewRJ7FAI/aGRPWQ
d6Q3vdjvqVZ/aJbq/HxE2OZcuYlnIrms9WjKuSYoEJliw6zQhvfbZ7Sp3mIpR15nYf+WpHGGdTZL
BnuLhVRZSeVDIJx0ax+qDyE6dtUFGISlxeQM66DnupqLkKX3lTML9pS77QzX/hloLxXgHZPFDuQl
iZx1TUqBVZRBojTFbqv1dmwFzjBLdoCb7Y/ZUxqNd3q3xKTJ/tmftpC7ExLasXqzgNgAvFhZleLl
SVtwJG/VjFrw7QAKiPZ3vK9wiynnBrRLhCxoJOzC/rmuXttmqwS2JK/iAjkF8Oi685wSPz6aYkh0
IJtrW6NbKyUoYyP685m9qdbOBsOtcx1lTT+lmHCvn7Jucspkixz1gpCbq3omhFvVVBlibagw4yTZ
KPUI3JF/AWaHx0sZ/UIqqvWvuO8MbFXa9sg2ClhCqf9sVJ+IOQFozsLu3VyvM0FMgZ+5RYmqoEq6
giDULZECjZeB8izpC7rrWogK9E4RCWgZyXKww1wKqdGvBlAspkjUgQp95BWdiuBG+q+35VIMp0Hw
Bh0oiYK9N2W5d3JT9J0palP75xN2bdIupXDHXUABEBBhMBlzlu0sfq7TiFT++6C9/Rs5wN9mtcd4
x+HkmGOpxakO30dtQehuqqvaMkqiDK0HyL4lfu1r9YRJAesDlSPAZwS/wuUOyQxHeVSRv+9wDMLp
QUEHrmGHAEUAEjYiedzahYN3fYcuJXKblYWKngSpCHumzwfEOKS1guPPK3jz2H2D8emgvdEs7mz3
xlgYYELHJVLS9zwf1Be0v/ien1hLgDfXfiqoqVTUM7LabTwFcc5UWgrzKE0q3h+SYgMIr75FmQUy
49UvvO38PKlrMwlRII0yNWBP6bLMKbhZrJquGzVoW2lT1y+S/ijFa/AkTwq00cIC3nCpLoVxii4S
5aAQZgiTU1tS94oG8IyIiKbb1+iueKh9Z16ij7q5lGfz4zZtGkCKHkU63PC0J0oXkRlo2/A/en+1
CBl6ay0VHd0tFh5CdJ3nK0KZg98XgoFtK8goKGS0kJrvK0C49HZXb7OXn7fuhsfP6ij/yuPOfB4Z
ahkbkJcnT61KUvGQlW+IMKhV7IWJjKNrdrSxFhTWrbuN7C0K9+Cd4qWSO5xjOQphkgJcDx6GHwNa
3gL5jyOFFknKlSw+mer653neuneALgNcMjBIUPfGBnRmU8D6MSdTBYEtmrTrN6N4Hv3Pn0XceN5W
xTMZfIKx0uRSbmuBvaHXD3M+2133GyzebyrLXEzSvVSq21ID3705eBV6o5L5BXWGCwbnRtXT5Sg4
tRmnUYhhYKbDUNJSe6/8/JiNhSv5OY3AjTcEcJd3ghB5dd8BXzxdKKK5dVnOV4E7UEkhaRkag5gf
azlVWZJZfZmlnRbfG+NCbvLWKToXxZmjAgnDymgwVRH56bqsSWDYSvepNC4cuqRZGf2/UT7nEjlN
V2hKbDQzJCbTY1x5QP4OiowIYIho+6fGCJxQpLX43+fGL7eUU3ljDaM3M6mj8VQg46Yu2fWlheQU
nJlJWtMwepcmn0MCWFKQg/akyaNdrxSOovjPOao351w7/Xxlbim78+Xk1IDQ+GWJkl6oAaUn2vig
Ji0xWiBLh3/ieB3995E/W0fE4YaEYmGUCV0qgbmt4gZ9YYg8sq+h7RHwk9yyM+np51nd1jV/xXCH
BC/SvWSwG9DO8cpvpr3aqo4oVwse7C2n73w23KkADEQgNgrEiM0pH5hRYq/C1Ij11c/z+V9Uyt8J
ccdDqfwpBi43SsWQkB/T1tGiF322ZcNTBnSFuSxM1Ogc2njkXXAtbtonYIGjNQMlaoxn5nLPzLGR
ilkNADqZasOfLFFHT0/meI33bxOvjJnfn4RSbV7mXq3svu6KjYrXXKeOM8H9eRluKjY8OgO0CxBY
YO69HIkQlkliJhiJIP4BZ9RQu6WwLZAIE5f8qSVJ3AFiBVpxmEGSaQW0MJy8fCzE16AKnaJMFuzF
zat/NivuFAVIAqhdGSKXmbrog0KPeaVOKB4qSaZFaDl/kaLnn9fxpgeHusP/LCR3nGCdBWPWcZw0
wwMlo9A5IsgCYp36td13R2tCjN4tnSO2O5dZB9z9M6GcqrEqP+paA2uqlEcD1YCitk2bl3SWnEYK
3Lxu0ZyAtMsRZa61tUmWKiCXtpRpwjP/Q0n1LjJqLHMGeucwfmQgMQhjVNUxooWXwe/255+myvk6
/qj1UdJgqkbd2dEwQyaEzfFTlei0tn5lCggyymHbaolXyfovA9wIIoC1+3HYif2XgMJ56M51Kn5Y
UkjxBuMpo+DFkX+q6njbNgVNrSXu1O9M6PWgGV4hnDPw/nDnsFIm4Ne24F3SpB0MHh3AIqOGqzk+
4JqD29REcXM/nkBZrA+Pg7XRxRejW4IiuGmPwOP3P4PgDolUzX2NjQK6vaCDVWZ4Q3AagQ5msjux
AgZqY4+dZiwczZvm4kwot12RnCVFGkJoUhOlwszxJlku8cQBtvzmBfjP3PhwugPNvdlrEBOMEoqM
akAhu34SSqDuqscnsLBKJykc8oEaQ9humi4KGxJnUfdHlWJVJYk/We8iyGe3wK639mKbmS0Jckud
jvPot7+KPql2Ut/46GcztOYETKHOncBCFrrykFh2YSFoaqNR6EhbllZHQuDkgvTFTKtNEGvtCrUj
yrYwKiSVKkE6jgBRfSjqLkKuCdRZKz8szZesGfxNUgeoPS8Gv7OnrkTCThnmQ25YqRcLo+U1eQMq
IwGEe4PZ5bssbgwbubHantDd9wQyomHj6xZop0DNgASgZeb7FNVBdyBIN34D9s/cZ91cdqQxTBm9
+kVv6K6vqflGCcfE1XxDtHOUe4I+EC38Q9kov6I26e6LRooy20KjOp7R5tye2yx8FOJeJ2mYmfdt
2k8GUdQaqH36PEsrEFZrOQogJ/1DxAJuwypg7btGJ6KS2CpBvVxZ4bgyLbyaoWzNAN4pY7fpLKt+
Nud+egTNQHVvjmN416Afc2P2ibSu0IjjpEMvfkWV3B+LohZ/gfLKWoPqAv+ib9aZW05GNdF5ktp1
jVz6JkgA1gYoyECxkVw3nwAe0e7DatJLYF+K+acPnh4XRE+dTwMUV6wkMysz2Ly0VjddPEk6kcPW
yt3EnNAIWvu+Bjw6P+lGgmy2PBEzlqXTNDbBUfXlkDV8pP6hAePWPWJAcLzqlZm9GXXgN6SIgzLC
wteCCTxuw1qJaq7ei37SbsBFK+wtvWWINaIZOwAimL70RldpMYNf3vvZRN00iiD0VHWgRKNbgzP1
U4pzDdQOkAa3hUraqdrr6mw6fjf8zmLzI6m7nZFj1FoxrX+WfNvfsZBJ+a5IA4zFpaGIKgXESmOG
3kOpcX2lSWhhWuDirVS3VvoAjaMCdDLew4mYAm9CkBCkF0W+EMQxE3yljc9GwZvoti5MEXlripzy
Aehmniqs58yr4sH+eb43tdKZIE7j9gD8FZAcByZ31XUk75KelLG/00ThVxeZpJ+XyBFveh8oy1ZY
0ZZpIrV4ucBCmljAWIoBejpsFekbxac2HiQopzaA22j34z42nP9+loxPghH94ZvvtVDRa9OlE2SK
9Tujghu0Fx3cjGb3oi29hN+eH7Ic4Io3ARzEBzlBCB4xlGOAk0h8DEZgU2y1dA+1a5so3TJUNwJ9
kCQtTPCWDQM8M2qRQZsgXVFg91YUlH2bg2NizokG9NqwjZwSoc/P63hTDCpngS4hQhBfjBR0U1b1
PjybYl7VCbi/hL3cfv0sgznX/NHXzmRwzjfiCsVSZMgIjLJypRo94BWI3BYW7NYFO5fCZnrmD/rT
pHSVBCn9UAMxsALDbkIH2a7HYMHBv30gFAS8ePJC6p5vg4v0vIwFAaK0oXbmQSMDlKhZzbRqirVW
tTrJkcMIa9MGGdLSdfvekr/Lidc3Ew8FQMxB2g1t9bLIAPDOJgoM+QKszFlG3fgh25fkQFfb49b+
suzVUhHPt1r+K8uUJUB/QQgq7uGUgm+b86RGQyiGKoKpLO2BNg6YxO3RFohAUObiFDS0wXBNdXwj
UqStM9LBlqhPYiKSkgr2QHzHsDW7W9iBK5rN73HJGp540PEvXb1kCGkgDoJpDaRy2Lh6u7dR+k0b
jGsmf8dl0IjCw6STO9j/jCqxcxrYPjVsk5YLmvcKzAjxtIheKXQ0A0bpumZGGmCIkfkZiTmto5RI
gV1bBDpKf2hc6eCvhGyrkw4r9BSSh8+lRZH5G8CL5yKiXoz7AmQfIxFCAs4g+WgaNF+/3RUUfqUC
sFUSrX23XH30NCU5wcmZyBcAE+jSQwmg4bgrDwBuVpwtw31BwhXR9eUZrbK56ZUq1olt21vb3tvb
PX7nsi/XJe56TQh+2buui9+RNfFasvY8cvLw8T8/EDDn7+REPPznNX494e/h7zrsv+ODsi+KHzb7
oJTY9Hi0V/jariDLZh/4pvhif4X9VfYH+3P7fHzefm5Lu8Sftlt8fW7Z/wXj3C6ciKsQgRHeiiKK
jXAaFFmy+C3Rwlwc08wkGinI2z+HU7lrbYNMTkQir3dRs25n9M/gVtRUHP9h3qTesB1IR55LWyRf
nyYNXMOeNsLC2KSr44KbwyhOQPMnAhBO5xRmKo91VghpSLevGUlIwJb644U69LhQHHoFe4o7CpwE
FcdBR5c3ZF2ehhCADb6WI0KQvdrGpnverrFTgv342dB8w/BfqCtOEGdpBkUekynyAfFLsm+VBThT
nG7dUfAnBZNk3xl+bl9f7b3l7O9csh7ZxL37D5XsVFLZmlM6mvNB7uGmEjzfkBfPeaCr4+fndomA
68qQsLgcEOMKqplA+YwlulyYbkRDuNwgA1V+xCpFCxtis34zvQ7v4690wdJf7QKOH86ihSoObDo2
gttvwM9I/SwUIX113931n/sP5/AQLKrm60IRVsADli88QYGL2bh6bhNKpQvnLKLPGsFeE7LD6hLq
rBZO1ffD7vlms/nAPwLnF2iWGYTv5eLJvpwWMsIbCvWyd1/3//xwoVX2UC7s6x9FwZQF0xge0x9r
/O/s+/uH4xAnJ7sdhdo4rr6OK3t7hHL4fF79fC6vDAOGCjp0nXEWsUZakTOjWdVqql90oF+kDYXS
i741Fl0ttUh+P4hxawJoMfSEAiQJiQneXotDkSXZhMVn2gy6FpN2yMItu7XDwKuTkP0DsxB8Ai7C
qBUry6oI9IsJ2W6ft/b+zfVecH1enIUtlljkcDWdM0mc+hTzQPKtEJK2+z22DbrpX2wMmo0lePYg
SQYR+uUZigqriJtoZgJs+3Xv/iEejgNdLejaa7QCHIBzOdxEpD4rwqSAnP3b2/vj42MAN+URioc5
KzN+jz9BtLNz6Orhq6QPXw8DYT+/JjKRkP2y8O72XejKLy1qC1AwYUIhyzziY43eRJB1Sjgp7Lqs
72CSYSNhKFcrGMqfl/k6f/o9/b/CmCk6c1kHA1ZQq5gwmH8Y/hOsPKa6Ygb6Z1FXJoBdNeB4m8B8
/zY2XDAqIi0ytRaYTpnXwbyNNbv27P4zF+DbHViSeXstz2TKl9MLrGTsmqqFTNSYE3wA9w6fz5ht
Ag/0j/fi3e/udztnYROvU7zcZDnD2lW9HIoJBEMDFsR1H71f9LCkVG7e9/Ml5RStEUhyWUdsevbe
IBa0572Hk/q0dEyuX8W46XAWSo/SWkLHKQS92u7aQ2SzcDqu4pnv06HDRUeBBop4+O49JS5yIZn+
2amtQV5BQe7YLox/6Xx8q0q6Yndgoej19vU/E8td/0Txs2yWIJadj4S8dvT1GaCFMAcTbW0Wv8Aj
dE8ElpJ5HS28DuK9APH1O6ZKCQJK/MT6Lximb7CyKy1wNjDOMJlgIZ6B6fDPbcEhsvffH7g47PIw
iwpTyS4r+8Anfuzw6/dl+na+sVq4xgt3mN2XH0bFV0ELlV914sWo2MgwoH+sNxsFGwsLApxvS7o0
AoUdaX4EABlACRYgL+DHcOtSFFaqqTX6O5ng7ziFhSosCnnB7A90w9SkfXSXnJrvvNWFYPSUasDZ
sBDbopZS4TRlG+dCHJoKDFJB7gISkIxmtCd/8LuZjPgMmDflYAwEQ/F29/S0Pnlrx8GQvr6On/C4
1i50D4KcLWKh4/Pz9rjqyFeAWPxz0X+9yjXK8AMAvwMQWrj3KD+6VHyVoGtxJ4gJWMTI/Op/NURZ
ze/pe7Au1vGpJLWXPE728L7EeHFtUNAtYYEgHGUH6KNHAvBSsJCiWX5ElyqzXnewp4+PzKRgDR4m
Aq9qtbQv144VfCq4mhAHcBJAk3AC/VBt0TEqC0T35o9ola7defVH8YRN+RzRd1BtUJ3gGYMCo2rJ
b2dK/OJIMHcORhreFoAU4aRcznXQQ13QewOin2TvtbeT53Q9DJ7kJevca1bVgk64igtlTh53BKtc
60S5hLzelR6k1/5VpqeE+o0t3++GnbwzbNEzFq78/yIUxfFos2AZFC6pVaudEA8BhKYpNQL7LTrO
u3710YDA5CvfQgO6eGd5qpYcTD4G/meuf8Vy3kLkWxFooCDWkul0OmZfIgXiNI3E7fDrZbKz9ROq
WRZr6Zn2uNpRbCoSVwDsQPfx5Y52Iu7MzCY7W6TaaB+yN3nmvvpq7cf7OCXTXYg1RvKIxE/iVnd+
1q5XQef3nM+kc95KZTVzpQJ1m0wamVEA8QyDA3gq3xE8+WUJd/i7w+h6rngeQKwrI4/Nnd4ii1Bt
AlwiEu+qr+pZhjpLt/pa8sZT8TpuAKVFK9APkiUVcVMwHFtcHAQQyD5zgpvE77tSgOAsc1AP4aCN
pvLyrXZKybCbXNO1jsNq9GJnMfvFzio/5XPJnFYUDN+XfZVtL+ZG5E3pqvctIcGuCWydmOSpWeXe
UVlr90t7+91neyEaMB+g2NbA6YikEwC3Lk9WD3Ih4KJnyOmMSHAGK+tOIegdsn0X2IdutE2cdpsd
VRogVQtc8+f7wQOoPLRXTrL75g5nYOs76uEwezkt1jIJ7Kd0IeaS2fT5MX7fcsSpKHu/KqOemyZV
ig48irb+PBLDAUOpoxzeSvhAqP7z2l206Wm2Dkl80I7pyVpnNtSAJzwWjrZeuAxXrgYYBKDYUdHN
yu8RBV4umIX+AbEoVTxeu4ZMoobIjm+XThN4k0wErOH8uSDxSp1zErnTEViov0pBSUJrwY2eBdQe
0orm22BX4TqoH9r/Q16aGSduxS8myXkzLehpUIsNkd0mF/ZlBoF/LDpS8TXKwJBFpMxGd5T380Sv
oyIVxMAwzpaCpdWw45dLqwj63OejHtLerg4BMYi5Me6yE3AI6ODGX7qNkgNkppNdfvhSnIEcUioS
85CR3wMJ3n8ezHUGhhsMZ9TwTN9obQFq6gn5QI31uakTAbLkDsRn763ju8BBqWiBlwGZ6AXx/+sK
Ik4+t+voGJCrZsZiTMhFZqQ51K7spI9AkTm1K2k1e0/AG3BTApYVuz0ArGvTrXJqLRQ4XitFDMME
5BBew5HzuOorqAM4nVGLRFT70WikR434OtoGjrkO3+eDeKd5Ac1Cx7HW0tJFY7vNncELyVenAfUT
VQ/JjYMikf5V/eq8+a4hKJfR9sJbtWsi3PIlhXjtt8FdkyRA0SDJDUpb/hCKU6/HAhjLaLxT7Hid
OYNjOdh6AY604sVfwaOx700KkCN7/Oho15KfD96NW3A5AO7gRZaeKT6ajFno5wqrOSLSzvxqd6+f
pjttRjvYjlv1S3ZUgtqrfJs8qoBaouLm0OI50SdA614a0ZV5wpIwJxadfLiXhsiNKE3nMul6+Fmh
QgcHbfFCClU8/J6JabegiySTG5Pn5BGeSEA/RRCmLozgyv1hA2BYuQCuwxH8jpbPskGqOQqJoWEA
fYQryHSAehfcD2TR97jWe5eCuJlWapymMlg3qfaQ7gzQLZAqJeU2Wmf0Rf6QXdMi/oJ1u07JcJPj
DEqS5QAb1iETDxCP4kak6q8O6/nHvItojYxe9p4viby1ngCyQWsLvBzmZF0qWqOthLIX4Srrb+Md
mlwqPCvB3verwDMsvH/OjjPYE05VZi8dpht6VVI0RCdoimKbqXOmxdTrUYrMNqXJKu7I+JC7FkXB
ndMA6pQKeBa2/sw6nfeBO86k2S69ed5c7jP5fNwgxlGpqCPkg8npaKz1GubUtGdaeIOznlnln0Qf
fr7SN5ToxZz52pNo7OMuVFloUhDU1JNkY7yCbfg9odXHiMnboTM6/ku5X/Isr/thcGeBWARnBe1n
GtTZ5U63kYyekznAe9FO+azd+TXbqGtlX8OkOahDyUm3+nmuN/TnhUR+feO2wSVCNRwVJ6q+FavR
ju+mfXDqVynJ9iOF9qb5UXSjJzA+GZtFypSrDMPljPm1zmPJFyMd8sO1cGc9BIh9q+fYTnbm4xQ4
88pISE6rR/kwCwta6jok5UQz7XKmpkYpTBJfYVP3+p0YrxCr0ejPZJEOret3gz1u5C2iCFt5/HnN
vyEhLk0lYGwRGBp4PgfdBX+fU7/TBTmtE6p60YsK24Q57oq9glBpKzhgjllbu9FWobRR/mHPxH98
BaDxetxEj/5r9akunIEbdwzjYTDBjGwaPjun0oCFM2tairo5/6ieJLfYBE5voapCduEvuIldDoQu
RQnXr5WqDK8cj6LIh+GR4jspfbb6NZAJpd7KE6o8ADR78jSUdqi/Cs86AA08fm52gOlbcNKuE91M
pgwQIyQEUMrxff3OZMZ+aEjNWCVQJr0tPo0R6YmKwhaT4IDvzDsRWlTYti5e6JcO23VUANFAsmPU
HIzehPMPizxRAUiMNUZuhUSrwJF/+bvOtTy00p/QZX//8xm7qhXBqz8YvYDcilda7KopXx5uRU3H
ekgE5gtDl7j1a7u+A7+SSXUvvtdtg4YIk1/bjU4sr/zKaUmtJ1D5oMIoWqp0u05IYCxou0HekwH+
XmGxNXGjNFL8PRaZoh9UC0i+Qo06mC/uovefJ379xsAJ41RoUQPLvsggLEQZ+qr+zDYJNaj6Idqx
M3pLcMY3jxR8bjieSH3ghZG7O6pYVYEvQInIxxoeaLp+j2iwR09WhjBIvvfdZg0oSfMQ3C0111x7
BWxV/0rmTpRVz2Hg62FC69QFZv9XsBM/6ufYMxZiiu++fk5dXQjiVjS3ksivQwgC6IT1UDy7s4cc
Gvxrleif2V47Ibag9QEgifqhflqiOr9hjTFPlIKx9jNQb/KIl40h1LJaYkP3xam9M+/VEhmPiio+
tWhA47fiftoOax15vJeFo8RW8GriZ5K5O6RZYWGF7Ci1r6ZG7oSZSJ5uKwYpPsDMMbk1iexmG73H
Xp/TxYCK/es/SWca5UxZRQKo6UK8FtDqGQWPwepOAsrf82CXG8GL3EVH65aCQj0B4gW4mEi8c8ep
V1LgXLXQjfox+414/jCvBFT+dS7aGjta/l7C2bxpAM4FcscqSTUzkDMIHKgE+sr7eXXfb9E1ca94
SMqKu0UVfB0XYV4AblcRFeHlReQExmmm6X0Gs+sf4ztU/UMN9RvQjMmO8umfFs4OCz343dMBzcuq
DkBhwOv7SS/UUY6h7zsKNoIwo90hdwEH6FS2ftetQYb7FT12D+aSibsOiWSYt79yuUn2sxEKZQS5
OcrPDu09XjTGTUw+xZ2MHJAEPb/4SHTrmpyJ5Ntk/MFvk9DCuqbreadsFbui1sGipROtmw/xQybG
blppuLWnecHK3fJczmfLY0PEzaA2oGtIaPJs7dTjaFuuD395+NVufTfd9KeJLMlkC3i9sWAhsFhB
lcwrfKnTo1FLu4TOr8OhoskuuZ83Co2WlA8zHFdymKOAOhzG6MXFtn1sJFoYQ06D7Pb8gFS+G23K
l7x0ArSkbad19RA/gf0IHtv657PLFSDjuMKEfld3GQqKLK4guDLfkue8HeGr0MGLTqmtuUBTWOnP
LsiJaL/XXyM3xKEy3Wb3NJFmRX8ewC3P/GIA3NxHLTILPcAARnuPAuSPaFuv/yQ7fR0fFCRt9Zxs
lgDAFmVy+k+Ro7HVqwH6bx/2BE9U1l3s6l50zF+0PfKKgoc2csmJUKu5MFv2GsTvtMHwhkGKwIh2
uSur6oHWCGy2lcHylY5uZzvhj7YZHrvtYsrkllVBGhyKF3jhiOu5p6lkRIg5VTP8lU3dU6By2/Jn
bdIeHm/QEim2a3dherc0oWGA3wneKLi7eEd/qEtpkg0loafUItod8u+/GtLmK3GrHDO7duQThK+W
rulNtwH17Sj9Ah4OKKi4Vc3VJJyjgpmXo+WqXnGaVwxLdN06u8k24BWTHXBy0Jq85C7dmK+hoDSP
vejq8Am5bE059lkixlqCBFFH089yF52mzaOAV7Fxpbk1slPGBuHtnUzyQ+AK2yOLOpZ8l28pl4cK
qSI8KIOcDz4Tet5w6M68Bx0AC+LY6yyTgGO8fpORoLcrx39rvMlBMxp53ssbxdUc6MuZvGQ4Bv0m
sFs8XwkxAXDab98JaLifvCWAyxvhAKCf2WkH15kOLBPOrQKziABEAQHq5bmUneBJeRd/Tbas79UA
ceDC6btW1yhQN/FQAUJWpCL5x3UjE6baL3SWrmueu98AeH9X7PCzQB8iquVrlEV/AoX+pd2b2yVO
vBsPYaDUYsihgBXEKHSm4s/2AClQq0KLVEK32ATk7PAc4E2bet0gH29R4SmiyIvugC1+EN5qUjil
F++QI0cjpRMsKJmrhgrMHQWKgFVEQwU49PhKDqlhmRYfY1Hu3iKqvDbOA1JbXuc8frDSjuj0kTUO
kvcsZwvwKNWOdiVJN8VD4M6O4hj3uWc6C3tzfVPOx4Qqzcv1EScpGAaW+xnAqEMGBwg6TvueiuR+
sktUakdYia2wWlK48rWPhHQmwzwF+BLKinlKybFCj1thRSmtX5PfKq1zlGP1z2gidYOdciDVQFUS
/t50WKtmA763ry/xbTH/wdTA5QXFIAywCeF4AnSSVxMTEKjMsYtTKoFhBI3bnrkRfyN9nTwXXrrN
Qzpvxq+xcWWysOrXjj7aM9nrMZQyctl8SWycK5Fhtni6Lg7SNvPAomWLAkrSNPSso51njsm40Bp5
I8l4KZK3rZLRAUcEImUvX0enx3yN1nTphXUVlV/Yay88SEfpTUFHUY3mo8+fZ3xbvMU6nBgu2hXf
YZ2blZrOA94H7sSQBicGD4mFPljOfIhotA4eLQ9gWIPNMrv+oVj/iyw6FuBsBJw2NgQxE8YYhNCj
K7naQ/gYggbDVjeVV26rGFUa1NjQ4Jf4WhNr2QJf23wgOiKog5VVUGlksHt4poeiEPCDco35Cyt/
X/wWGjKe1NoBya6toR+aZIt57GvnFRJRSyWCyQcH7fvR7ExiJk3z0EjYcPGoH6U1HCr52PzJUKOw
0h9awxaefNS7UYDJ2ota5dbFwtWC08wIfVC6djnbMGMroGopHOf8FQfuLuxd4ILYQWtjo20xBnEE
Ld4XA+ibc7ZAxIMok6HIcQ6HWk7KHCpsztnWcPtX8LwREawVMZnuc9Lca57+0Nm/0d695C7f2l90
RurMxmG+fDllrkWBWYR4/wI3kzMSJSA+8vWz17nJJzITyeL2LgnkFLcOarlAzCEw3nVf+drf9Ns2
IKB0n79EsGWQpVSXfEuggS4zJM3huF6V8auF1dVWJeMdE/hbrvFgkQjsK0QPyf2OvLzMlKC03tHJ
arkb85axOBfNbWucDcB4HSFauesyuzkJVDjg3csL9iyWr9YldcjoBA+DnT+puwAVJT9rrxuOLNzI
v3Pnab1zEyDZsyCl1HyTHoJD8SzZMNDxwx/hrbmXjhvwlZN6v/SwfiOxiSPMyE4V1LOwx9zLa1QE
gx/kPp6OkUet0FL1JdxFeMou3XwrI9zdGc4A6bOjH8LNYtUO+8d54wgUZvDsAS4EITC36NJQNGbV
BBlFN1NvEcx5l+xBoJCsEzv2uoD8vMa3LAR8UXQb6YApB9UZ56llelr3yOSC3ozOLjIJNNgEf+pV
+BIcy3ccbeVklkT+lKE7oLdQOpWvk5efx3Ajl4GQQUU3JXqdQPPJIygokQZMExNjmDbiH/VXxR54
0a1Gk0eNdlsgVThgpFxqqr51uuAUIr0AijfWy8hFK2EstLkgo2RodCdH/u2/yc4MjzAr3OBPfkBV
5p2FXOs6Pi4pkeuskWrh6QtWCVoaxBLcFtd+MCsVe9jFm4Q4kdog+jrYAbLdXNjcG1PU8Hau63C0
8OKEpM3lSW7TXKrStoLDMxHtEY99tvicbfydsQckJjL1++wzp9k23Sw6mtfHGJLhdLCKPcTcfMZR
8kHIpdZ4SI7X8pv/G02KO9RJPlh4zPPt4rXHxV0NAyr/N9mdegj/LOrN60UGKS2SSMCHt/4PZ9e1
GzfTLJ+IAHO4Zd6cJK2kG0LBYs6ZT39qBPywdpYQz2cYsAEZUHNST093dRUSDHepOSbFC0zEzV/u
6xOLxuFHDQCl3vlMdpK5g/xPYCrOlXN1fwXGczRDFqhGZoaKAj/62xczhfdXM+JOBUkOhJ4IPGkG
4QKirJqY42qOWliAK3HzLThqi43n+jwKUUgSZg6c3NLRug95EemjrK6RKifKYtQOCNMCSBnQ3Rj8
qX3C5rYESPiZ7Gpa5zakPNmH2l04zPfBAFHWhsAlAOwAQdJw8q7vS8hueYkxOihqJzpv5Gdlkxy8
I6BZX5mvx6HOAzbCmEuQ55m7kpgmXB1obAArFDVYUYgbL47huLmLdBHXosVY0bt4epf2HRLeRrxC
n3jrjqmOyFcwwBzm9Ev+9BvgfOu/b7+BincjNgRvkoZvkD4EYIA8XNek0hryOhtY7bu8lPWe2ec3
YyaX+I94MwiToIsC3BfBqt3l6KYxvS3E3RAsrDOdOzHOeG2Bj3kSHpqXhZW+jw9uh0o5UAb6eInI
Y6jVMyj2VqFqdle0GYODiSy00Zxje2lzzRwjAMtZIt2Bkipq97ejbSCmXY0htnMFsgZvVbxP6Egr
dQgK6P5BMoodex4YdKgtjHTmFN2YJYvwY5IjRojQA6sChuQgvnUH29f1ajMY7XN5KTeLZcf7mA+w
gL+jpN02x5TDVPIIMmvdd4Cjw/hQttnj3ER66ni4j5+hCWEG54uwrowkMgldfLR0ecztrJ9fQb7y
x6DzoS0aL8BcT8ib6PEOkqBGcNGsP/wKZENogClKvd1shqVtNT/ZgNDJ5BGl0eU4aAqocQUxZTSc
dKbktvvUYN5SvNg8naRLF0Og2SNL9H//Z5C6j1s0jPI1R3ykwyW25wwP/gkA/sng0PjyLzA6rC5o
TshriUWLBLWHW7DC+qMHB9kaw0eDdUx1xcYm1vlLCFxXcRqMJQ2rmYrjrU1qA6sZKN9lH0d1sMWv
eNNbAJI5+TbZlytAEWxptXThkTmj3eDPQVJzmkhNJSsdDLKOf04fw228GqzCYM+/n8zZPfp3Lr+j
2x97VCrCQO4rmOlsxW4jvbYlDKdb2JJLVqh7JcqCkRNKMnsfk+mfvC2f4/oSVr+PZWHKvm+3H2NB
Sdhrkh5Woq3ngOjlWptQ0bOXvMtMEvpmL3zXwH7YaTmx8aMBdsQTB2fWbCoLrOHPQP6cfh/QzK77
DnABxkYWHhBK6oLwOK0pgk5FwZDDK0otjPRLA0i1FkhXjvLK7ORLbObu71ZnogBYJYRoCANUJAWo
1SJ55yAsPRSVrOwBqWcjtSMk37Rtsqpl4PIzV8ieFKcwTr2uITutbRcfcfdLiZ57DFmToDavoB33
1nWyNa9BVCdFEKCn5/iJ63TfijgDgYAerkPHA0OIAADHrrN8O72AYPH3KZh5UN3aJ9/3Y4lLCNbW
mgCkbruebM5MbPGF2482ryeP6u5Tcd4+Fwze++wbg/Q5bNmpAtcdDHqvEqf3INR+6jacrlnSrkXi
7wt1laUx3seZRLYdT2UWhQaCjrkdY8SOTCUNWObKZC7Rsdx3l0gx5S24dTp9crRXzojN0jMEadHr
zKTRwTGC5YUCOlKbyKff2u7Ssgz8pkVa8dIhcN8+54YyATQqgv5g321C0CJJSEiVZntM3wNLxRZE
bkhYmoL7KgI+gzxvwHkMrU+Vym4KvTfkaoOHpObZUqvzu9F4Tw28J/mjlpnCqVyFW6RVV0tedyZD
ggwjri+EYBpoD+nyTqdJVdAXSOq2qNArrnb5g8abD0xBhXAM4DOHdfuN5hbPvWYu3SxzmxtUO2Ba
BFkYBMFp/xWVqcoxGiY/fNMeoEAg69NWNvHU9JGZQZTUodNGtZfQdfd9uSQng6Zg5BrJm502K7eD
D15JJDnVzhwtcReY/Eows81oJyaBZatmAOConmcQcDQzx3xbG6q10G0/g0m//Qgq2g+VQqpEdiSP
KzwkcbLetY1n1rsQXcnaTtXLz/jPltfjQ2GqC1ft9wBvr/Rb2/RuKysVvK+wjQ0HdkDx9RXl1ZcP
aa0eEBrq8gndba/pKX9o9tO7HIIZ3uAs723B09w/Om6/gnKtUFzJoCqCrwAk7KWEZt+gF+/p47Z7
Yr5UVzw3MSp2v9vkZ1wNWnfRL4/jhjjxG0Dxw50KYQj11IlFGgUqIocSAt5OA6o45fAQKfoHqwdf
8sO10hnNqCzwXpoosAIl12IPyvt2Ey3Bt2dgicgEY+cDr8YBealQ7l1uJCUOPDHFo74Hoac+bNWV
FTuxg54jsKqg/ZPBfuj1qdUfGWexD+R+CWAeKVIcCCg7wf3cej8x7EY55WQceWkT9yYQbHanD6dw
N52aRC8Z+41fbN2eQfWS7DdKG0iKzmAhp0LKG6mUwBmg13q7RhW3iXQoF+Gh2wKSeQBLHgDUhSuA
jK4aUWZODaBfIaqOeHCxj/w+ILz9GP52BuIJEp9JjY+B1wWCL+rwSvDh6ZpjZGP92WflDCwsaPlC
Y79w1c6EN7e2qXuvVbOQizPY7p7jr3Ftcr5V6uKxfflQPydnwCOtcfutrOjRSXFy8hhffA7fv8Jv
P4HyQi26j4qKrEVuaRfhuUP3gLCTHDSXG4PF7E78qVhiCrhHMCKHBcQEdNqQpkZm73bGWwCIer/K
kdppnJG0GtY7uN5DXVvxcVgyNjM+wDSg/IIdjnuevt49D/RBWa5AKnBfO8FVBNfjlm919nKMnwPL
j1zEzvXSZT6zp26MUu6VZ4I0U1MYBZGW47ucrkIk1K1fiquy413+IIGGGwwM6YYjKdvfPdzMvYJ6
A/yJSvqdeICxbqdX0aah8FI1ReOF55S7aKWufciFv/NH3xhO2VNoSqvwJb6Gl8hZyiPN7Wg0eEFd
DeVSDmB56kE8oGuzr4sSF6eRPYBbG504Eme2CVJndYQmWtLDGm99RwWBXWLBzV8zZzGWuo9gcamj
5AJsI6DA6Ke8nYGuqZKsYfARpZUEVnRMH9Utu+KhM7QmnQocpGn+IYS9tUnfZahN5IwEm9VWuYBC
kHR4SWcRnfQpWD3x/DPUg7LODPa/Jw1vDVPLDYbwUBuCCunuU3LsTFJhe5E2PDK06kqx0P5ka0/c
U7fzDMlc2GkzB1lh4cNV5MsAIqUbUdCqTChIIIDrPbLr4iITc7xdqugAGpd29awt3FOgs0WBC0j6
2zUN024EvciIVCQ051CTZt60zgToCHn+xXHN+Awk2P/aovYPM8URCMthC+jjdJ/u1M/AJhhy3uYP
BqoNO/adXRDYm3lfk6T+X5vUweHycuR7DjZzK0B1J8fNGJiElkvYBftGX6uL2e2lUVI7lmE50iGI
MqCCe/eDfYp9lJHGFZCwpgaGT85I1u1qqZg00xt4M05aaDhPO0luBowTukK1hZIZ1CoM8ZJtIvOo
nGpQPf6+Se/b1CQwmJDOC7T4wyfR75s6EaeI18IcEbZkM/v3wUzfar1ChbusdWf8qK5ncjazzTY+
gObj6cI8BOviFVymzu9fcr/E+BIASMFmB8QUKajcbuG4K7SyqBKgj12mcdQTC2pi/qWRdNkUweHS
OfHHQoBx30YEk8iaYPSEtxN4zluTjdbHgzpAhH46BNvB7lYQmzC413wrfoD8eMkVkVDp5lVBWaPO
DQhmPexgWGtsxNQuYMcOt6k20x7tzAOiu4X5vNvAxJwmk0gSNGmABt0OTsEDqmXTMjcEDgQBDQiA
Jv0bAyZDNHfbrSfjDQ/LpYrv/YMZZpGOwvWGlzpuF2oZPanivWrokXxaRQd19yB/8iu0+61ZJMDQ
g1ebBs4UEy7s43tk97dZAJJQjSMvZvF2tGPmK0FVdNg9B1SAO9MnvBTqA2KZ2FF2+bZ6kt1yo62W
mEDuqQEow9Qekgqmz4q0xV51XgcYng7Ztsf2tYVLrsd/im0JT4WiXIPAJtLLK7O2WkCG30YAgqXV
YrxO7jN6kxFthv/NA7XJZOgF+ayMz2lqS3KVC7CeGxlcKPylyM3aHix0XLrlNjzEVwOqYgt7bsY6
aLNRgEcJHtyxIhWxR4HiyylU5w35UX1VtoQiuTa8oxbquCFQRDKnNc/pzE610Ui2YHtmv9/YpnZA
GVVj2ZawDQbxr/Sp2iZHYQM0mopha4UxGUKpF4/sdcEs+bXUhIObSAamBBsPOVDqmEH8CqnfAmaZ
jQzWG26rbKaNZjF/anOEooDObhbrzvcjBVSHIEpByATIgUxdTQHXh4PS5QWp4tjtOtzn+/wRa+si
LYVQNkZ7VesqDwsDJW/d24ESq+CZ5lgeOSE6xPCCJuESCBcaBV5aKNC9ZBuktnfoUzOhhPT5u7X7
hz8SUD+tUW4kboYaJEgl6iijm1og9HoifEfKvltXbrzSHkH2ZXVWgzY5wanOoVksZpbJSbkbL2ln
IFLxaPGi3v5ylOehmDYFEr2gYif5HnlV7irXB85xBbPraNC5l2i1uLz3hwjPEmR5scCo/kKRGx/2
IwfTJSgydHBmxniSwAF/AqdJvpYj4P3SVXZFmXSdOaMZrzxAt5f8xz1IimDHEUai6RTpZmCFbo1n
BZuySZxCL++Qh+grGFaxMx7LZ9GWL7L+Vnwh0WXlFtDtDvqSlgpD3xVBatJRgsTgwUIBHWC6Ipqw
SZ2JArZ2uyZMAeMJIbsei9A6AnKEXXnuaGZW9Khe/zsCDwP/YVmlXNcUa5PvE8vSId0nh8YG/NA6
ZvbQ6BPaKsihqt+7XVXq0tKLbGbB8SDlgR5G2zpALNSCJynT1TxUnaHlBwFxlMCzN8FqkdxczGcR
Z0RNL8IdFY0rQPuBCYB8yY+tFYeynOQBVxjiblz753EfIsRjVv4qhbV26VFy7xqh7PDXGh3MKjn0
mgKGLYxkG6DrodgGdrjDW9P2ncmRnGrxfT0T0MEimIPR94SSLBrRb8enMpPSQ2WSHJ3JHPcJupU/
K2u0vWvwytiL5Pvk19HTqYJKAYOEWASwZ7fm/CZK+D5pC6jlWBwaP/GGDx/Zo+SRx/u2WOKIuc9L
S8C3AzmIyxWgEJ62B+3qOoNkDfaoLbignbVEA3JSG+YRrE/9C/oaDP4BYmm7wvGsuNLj9/QrXtxD
M6v68yPucFaVPKStDL84+Mg9hhYLUJmboeMJjBoib5QH5mEAnUhjLtwIM3uXxBXQymRVkqCmLlq0
4JRJPMGugmqb26doM3vlj4gxj9y+NKMru4IcAWlqQb8iutyyUi83i1i7pY+gor3AyzMuarECjc1t
OQjFAanMW/1XakACSl4RpIGHKnP2xNon/71ePy1MArn2qB33cxK+qYB/HOBRUAooxsF+tIXaj8Od
Q7TUDEc11ivU65GZzJAEvfK2d46u8pXVe5fft4ZmPgpOaqaLe2HmACDSQ5oacHuA4ulGw1TO6nRI
R5S7z/VTDT0SCEdtyyODYvBR3NeLj/KZO/nGHuWkcWtmap/DHuOqp9Fid+FayM3kWqC1iltFTrSO
j5KxhJ8VZgIu1MIgfAEaPDBu0DDWaYw6SWiBPAP5lwjmFg58Vwi0rA/ORNbMbk++JawV0IogwaPq
0TpaIdK3UhdSuqthM1qZA0lW68Jvy0uGzq/f98TMwxnf9PfrFOpgFOmkyGmJr5NPVWBxGx6Ql86A
HHtuj3a29yzW/Prd5FyUcGOS+Igf21CUcrmoe5hULs+hNa3AZ/vKG8Fhyxmkxd/T00AXt6EtoOr/
u+nF0VInUJq0qi55mG6/lIfpuTu8IwxzoM2yPqbOYMRLPGczD1pML1TKCDMXevzumuo4gjkUY4zV
N4MHQMSjQE++Rqu0Dui7v/amf+GQp1lBTRAyPAsJ+u8OcOrAo30SZX9caii/095W0Tw/qOQWCXor
AYAEZELWN85h2/GAjkv2c69ztnIIdW3P6LXTdgAa58ZLYAngaFX1YcNZYBjeq2af627zPGJRuqfJ
8fRTYXq7wFpwUPfpdYC9iUqOypGuXKRWbndGHPkhIDf43vgJaaTJrN7RP4HH15/WicHFuQq20hEw
Aat15f1/z4LCODDuoIsl3aCIH2+NC3HEVKkEnDt6oF6hqDm8D7IpVTau/kwXjr/vxPtkPqyh+xcE
34QWBiX6W2uKLGdB5HeoBVU47QpBZyp69/KcO4Q3Rf7MHUVBDxpYlZjtZKylz9Fd6uKfiRxlBdIz
JHIE0o6mRhC7IeP9DnLr1XOKdEeAV1m09s4jmoOshdGSuaM2ogo0AEgHQWgFjhYqdAyT2G/DykPn
giEa3aUXQcmrjxBoewo3zUqwUySUsrMGunsURo/aSnPaDH1usg413xoAoN8/Z84N/PwcumFGzr04
qxgtNbKt6siopvhWvPNc5BaCjbAOL4tAkJmw58YgFVr6/VgWeYTxh2D/BV8ces1OjavA1PDkgRWj
cD4XhnhXp5EQO/+dcZny61OfekIXw2JvNFC01MGUsI7sIzp1USjhndj83d6cU7+xR12uQdv3alrC
XmM2W2E7dYamx6i5ZwfRYN9ysL9CndHcY4kDpHWw1/7Btd98AHWgsqDK5Tr//oB6V/M29phsf/jr
Ky5VT9FZaFGDueu/jhrBpAZnRdwFnkU0BUcYtZCyjRFRjQZnVleUTs7vOMlo3seDKIA3Pa7Rs3Fs
ITa3VIu89yBEBBBnSUFPkAafRfkrTkPXaq80FTYx/0qYO0Pr4yVCf35ogSvPBm2CnsFTPvZQHjv9
d0UQWAelKlpXkPbHX1SKRVSZQOL7tjJqXF8gH9qDngdmUXr0d50hPAk4y2jaTR/ceLHZ7/6lhtoX
8kjogkIjFmnZuXWefi8PjJDXlcHvQF0GVmF1FRvX/DlfxfaS75o3RlAkoKFDKzYNaBoErxXDBvPM
IB86uZpBIoV0NVmoJ7mLrunujUCG9sMatY2DRPEnWcPQSkte+2tGDw6JGYa6fHgRN1m0cGzvQa6U
OWoToeOl5DgUdfHmrcwCCAUoTCgJWn6QMTJ+Pyz35SnKlny7ajIXAajYwla/bq33YRM76At4Jthx
xh4Oi9mguzuHMkftUE5swWFFhtY8t9b4pmw6kDkBdiaC2MO/NE71eFo8k3eVVMomlVxF9kntuRw2
1VPqBiaphY1GsIVgjpCCrqABRefgIL5i7cxZCp7uPD6xLYLimNS/IMZBeeAenWT1WME296F9xm+2
t+NRdGztAenrdb5aXM671yRlj9qpUtiycUGWU9wxABb1CFUID1oJ/nbkvAg9ZmMkO9XInN/30V3Y
QtmltmzTj1rKlLALzjFbjfT3s+Sw/4/+g/nxkeAdXVJQaKD2TwLJo4DTOni4Ne+0f9IdWEGAZktB
cFRZ3Vu4egvW7QZdUr8P7z44+R7fX7vUHtIyQYjECK0qhHtCJqqM3rZ6rywOoKEs0R9PS33pwqzP
QS2Ak0FZhe1DrWQ3AcOahfDlJDrTtrV14FajcTg/e1ANIH01yp5f7cLHP7I+voABQfdtJ9iEYN/U
Hh4Xc6nEDdzEihg/pJYJngjIIokWpWTyiMvjTKxAQ45G19CdEJeKunRCK3feowRYblkQ1UzHll1y
UHOnF90t6BMDMwASgdTOCkSUgOqRrVDO7lS3OCIqNCz5gCIFuxCtzI7xhyXy/z+ewCELTYx0gKXS
6qC2jrdWpi2M5j4iI/OIkAjAekL49o0U/GEjVlOx9hQZ/u9jgAYmnhiOAnCHvFK3YPacUP4I9H2v
52B8UFb8Qog9bx0BggSfhO5sOn0Lrau0bAes4rjmU7MTjAIPOINzsIPPvQNeDUkPGAvmrYCwnWto
LTYXe7PuC0FkDgC9BgCTR6MYzXHUZmHAxTmaeOVd/aae/RTA9xAZjvFDsdG8/SZMuvBaWf4DC6xa
8RHaWrewDHO3HhQwoY1ONhXR+bxd6oL3kZdsw9pIkZ+3iwMae21px342qEAVoE/itX+4028sUptL
4cdWqzNY/H71g2K0P2rAgjagYauWqg/3TWFE4ffH8KiXXVoMMogXAqiwO/IpMFsrMpkEZOOX0VE+
FzzjzPkEWxYHLC8y2ZhR6oab0jphK6g14obDeCCukurYywNa7OTd9LJgbMYp4qkK+DBMoYxHwzuG
UC4LH5zHeCxpB9aaQBcIxkII8rxFeuTg6C7YI26dcns39qjrJvbEbBL4FJAdAKNPokOYxW30KCA9
Zbaa3ljCiVw8hZ5vwy/pYcE6cfG/WacuncHvS3nKYL01cvKA2L93Noviu2qyl/yzMoI/CwZnbnFk
RMF4A74pAA5oVQae4cuJ4XMoY+8A/O7XsiNZh+MB9YDChciZk+hrtAK3SEX8QyMjkSH+YZs6IFNV
KXyjwXZ+6nTUAwzvEDud9dUq+lJJdG5Vf5qiVhUi93zSB0UN5vRsGxwal9kxp6Wi75ybw4AgLMsi
w4iWX8pKozQ8wM4lsTKByaYBrQxq+WB6WVXuS2Dnz9qOfwjO4yZCMBO/x+PC5r3nMfue0b8fQHmB
Kp3aQWPJBwATO55kYJNUZ4DIE/sJ8JVeWYEN6DvwqdwalLi2Am2hwBkOmv4Ewn5rYWuR0dJ7GQlm
BSUFkAggzXbrceMqLKeQrQBeQfACv4uMWrsP4Hh9wmUguqHZgkyQdZbWeu6lCBrBv4apQ5QxEL+q
BxhG98u0YnG5s4BNEQ4rHOCw+Ad1CzLtfw3SDCydX0cQfIfBV39dl/qfTOex7hNwlKPJIt8B5qaF
uZ1zwT8tEj/yI6iQhjJtJQ4Woy1rtH+8h2TDvIJmZy8s1SvvQVnU4KhTmsjov5QaMpt2sALqd52Z
qaMBC4XBxWithpSGy1/F8+8j/H7O3+8edEyBDw+1UrqUL6FO2MgKtrJ2kdfKRriCDQIN5kf0IGJu
WbswrtjKRoJ4nHVZk3tZKhPORgzYukhvIF8KlA51zQXakLCtioHLDpIARvQZAFe9D4+MmVjoPl0t
wThn7/CfBqlFbSMVvPeojJA2TKRle/36wuv1ZXRzkL3/y/T+GBwVDtUlQtbKg63cYj1LRl9crLMo
RIN280r4mkjx5+gdP4qzbzV4qceoS7P/vRQIwCqiQgCuIKIBrCF1Ugcv4KCBMyE6dTwn/ZrsZvM+
IT5VLODKL/6xcEQfYcXvY7/vyINVSSJLCuZPICjotFWmTB4XCxUQozkobax01zsDNrSkZxBgQ+c+
i5w3zuwS4cc9MIYYBqsKikDg673DfAllPNRdhqeAwhvDplxzZ8YILXkFEs/p1K66dQpBg+GF+1wS
vZo7xECRqhp4NVkWJTASZf3wF0OVE/qTkQTggx1Ba853ExxjsTE8V7wAkrQORIRT7eIrmuwj6hgD
DK2BXwWAUsw3tc9EvK/CceLwijYV0Feah9oJFUvnBavYeZYKt0yIkRfD4Zk4CkhoZERBY4vcJP3o
UuWhUb0EZoULyPsSW3kWNNO71PZkjCtEbnY9mgu7aua6g4IDWAshDEo03yk/mU8cG2sMAlLWqc+E
lwcdxbh5M110vS1KuSZrshu88BYc5exuRsQKPBlY5QA/orzGOKGqnzYDyf9Mz8C5C+8RMnn7cN1c
5VVzKs6yr3N/FmEzM4Ej2puAmVR4iXSiULc7FHl7ZSwUZBF32r4Hq/41dgs33FXr5JEzaqh6rfyj
Z3l/tNaN3xed8x1oAUfpp3nKcwh1ULMaMd/Z+R69N+BmzN5xCQLIWLtBvhRYEV9/u40F6IEgrMML
mrCPUYHV2HPTkHZCjWc0g7icx981githz681G3Fe7tQCLqUIOOG1skJKpjaQmFlyIN+F17vPAExJ
A0yVRQ6cmnS5Y9WGifHLWXSvlgZyCLbgdPgUcBW5LSBZAcjcYyeDw2agoiGtWHDBirt/2HPA2QMn
S+jI8C20eLc4Tl7PDmpt+E/Vh2xx6K44yA7KLn8UK3Mj8HBz63GBrnnmPr41Si15KGmgxCZGm48R
TYKKPrnVNsSNVdtg5d2P7sKBvnddN/Zossa24IlQIOw9FSsVcuvpidE5JDi3Vw0Fw2bH7U6/W7w/
UrcGKSc9pjn0ShMYVC7CtUHLBIiPH7JlmZD74PHWDhXYDOzURO0IO9GqAgx426FfwgbpwgN2kZWv
RhvVKtXKvl9/XmgvZRZnXim39imP5cu+J9ZkIXvLQ1Ze3Dd29JJa8FibAXJWJNxQsIvZVbjafw1H
/sBDOC1897DESznXmfzY7bdQ91POZpHgNfgW/6m1kFkGBzc6oqCdBtLV6L1+Lp4YJ9pfgl1vRM4S
98dMQHBrnbozNGmUpJisxLiWLc9RE10D0ohDNyVpi1c/4hfmpLqLmSmykSg3gnZRBAN49yMhqVHe
jEmHkeEbuBH5NTMb0Gwcqiu3L6x0lX+WiOuXyrP3zhpstoizONxTKFLSYd6o8SUjpRoJNodnBTpK
qbVpEFSLxgSaSkI/4dngQniEO9XHXK/W2UIadG6if3wBaoi38Y/Wl8IQT/gCxgXIvLR2qdW8o6vB
SUC5nn94D/Wxv1avi400M/cG7KIoLQCZjCQs5bAlRWyrjMECozb7Co00aA29QmfTX11K8K+6aWws
3oz3cQiZ7L8mKTcp+NPUxx6GyhrdinP91pSPXQOkPWcwLzIoB6I1v2eOrLvI50t2K72tQGWDP6Ql
FR26t5PMS8UYCI2H7IMzbPlH4AgjE+wxLq4jB8llEBFcKqffPP1nr4nx/rVKneBJ7YYx8pkaXalZ
oHeb6Av9v2gW0bnP3w3N5BXIzP61RJ3WLJPrOBQxvhSw3H3znCGHzVg5mu4gEts4izyjxA/+Np/U
SlaqVyhcB3uQl9tLeJ6V1nMHRYCVd2Htt9pdVDKZuRhuBkj5BVEewq5TYFD4AFNAuptYg+/19rl+
8KdFcb2Zmjd4D/H8Qp8Cwsi7gj7wh6hEl1i4MTGb59rhXxA+7NSDBJTVwsrN7UwFPZIIVAlWga5l
Qdes1KbUb8A66J+FS2cCVN5so2eo7Z5F0WqhHti8gVppKYRYskvtmDCThdiPYZf7iK3gKTNDaC7z
IPVWAGkz+L34iqQr65A2+X8ZMdDsYAAhrHQa9cYNZL5Vx0TBHbsuttxnDWlMuCD2EfAy/8+W2U1v
CRighSWuj7kgDThHLCu6B1FnoVG2WVT2LEiusYUOgx0YJeB0e/YIKaWP0tZWrbsoYTtTp8U2An4O
DdrQtwZ5663XYRKpE/sSGqftm9paZWcNa/BmCk6yDkFZjloWCHDArS28LMzwnGv/aZdaWy6rIk6u
iN117ygH5ozrbZe3RrNrrMZoXpYEQGfe8Bgo4RMBVBu4TBqnLVRcr7Bt2Bjaxyjq2jW4cOd0FxOJ
vsHowRfKoIzFbnKTVfSFsc6EwoSNH80Y4JRBNyo1x2wU1H1VwnStgL2HXXsZYGyTNR7BS+aql2Qn
FHp6WHxmzMUNICUDKB1pdbRNUP5IyLMyliZMcQOqTuSRde/ir16CnbYsQkN8Ke1rf5gSqQAh6lXN
9yaMsABKBQm/vfQe/8l34wFc6aMt2tIxttlX/yVYRlHNbqS/o7xb17EX8paMkrRJIcsJUQlln7kv
j56Rb5bXctYn/TBHvTK4bmoSKBJiUtEdxUHKzQh3kFEyhDNRmVa2yS79B8p9oj+PLC5K4Gh3RJbi
9pDy1QBMMR81KOmDohrCyK6kD+aw6TkQk+IVL7220A8BwfJpOC7s3bl46Kdp6rVRDFqSQdSiQVQi
ffBWliMLFRPp8QO687QTpN4dHygyz8oWneHMBQ7vSyQ8kPxCAoE6Nhwf9PzAwfS4Rsjg7Ti7BtEC
brojyu/SWnSTU+T8PtxvwDK1kWETnVOQqwVug8bkadwQc10Im80DKQLn6FkuEPn5ELlE/GmRFpLB
Sm1UQdbyHv+xDfR+IxyX2zzI4fztQ6h9VsaAYPUJPkQ6JMZTvEkCPZUNvjFV6NUAqem+Qa+21JmH
7FFYBUvMYzMe62YaqFXPhyrW+pxMgw1hXhAdPNeD0bmRqZ25c2MFuoKUs/H73N/j5lXAEwEuANoB
ROmg877d5aFaxJDQSrDV1tl2h/u2O0ZHCGk8YI+D+ksHG7/dfjLmKcJz7x9sczhjEDECMb0qUddR
L2csH41pY5QVpNxjF20EXyGEIdNt5WZuphpH/qKSbCtY8Nzx/Lv175I/vdikSvIdyKHPlvLUqTL6
/hg0eF9lemCwa3kt46jLIwR0CaF0vJJ2vb2P1i9HqMSBh/gCAXIz2UhOaWfgWgSz+CJJ0AwwF/iE
v99Eu/SC7atKkGsUrg7PjOWvBXCH5qfkitY68DVEV7DXWqeY1aVjufFNwO3R8fb7tMzFJt98i0S+
DY309GGMqyITUg3aZeCAEtcCyJEDwrbWIc8CpqCjoPOI/X63OZfRuLFJnbsx8bpKVmHz3Qcl8Ha4
ssfxyD6X5gtoUACDhMc1g7W4way7i0yiM5fLjXHqBPSaEGla1pGEBulzyS1vNGKHgWBTD1kVTg/B
4asuZpRmDx7htfzfPFOn3QeLhVfEMMu4E7TTJD1fxzEqvvXHtnwQD1BKM+Wdggw8v1htnnW4P21T
Tr4ZEfGOAuZbOHD2hEo6At/3swzEp2xya/bIHjRDcEQwRcTXC0Ra9X+g64Df+fkJ1NnvsqbqZQ+f
wO8EDlussc6TPtiM8X30Mjt9LhxlLYA24ve9Nj/vEKeC8KUMmW76xT904lj7HeYd9G3YWjX8aqt3
zwK4URTkdYpNBJECvPxBKOoZ/3bFQBgLJQiYJojBW3/LZUkfhezwnV3hzNId4freMeubj+yp0P+g
AvEw6iCaN5IndbF2OXe/QRMMTQcQbNIAULo1LndVFZcTjAuEW0jTUbY9pG/QCzCkE273CrxGnZG/
VFDvJqLpq4Wpn7vgfpqntnxfhmEqD2TsoCD5GJ7jXYSu4cLwoZIA4aL4jYjUp4fP383OOlUFghCE
F4SAGamchBIKPQj8UQipwLF+6pCpVA4ZaEWLVez2oPkRUCKXYng4dFGjqSaywBESPIqLJCX3jgbM
BmCShWqCAAJNuobb1jkPZCVKqTw82rPNXgYIV+XYcbKpxYB498++0b6DBu338X9fZLcX3a1dyrty
dRiro4zVVfQHdZ1sp2NtTYfOPoFLCj9rIYvR4scKSPD1B8lCzHGtHQZQR8mqrMaNnjgDSHvcgfk2
xzntr4ukG+QLfvtCal+qeV61hUC+8BA4wQP4+CDXp4LvCl+wKQAJBBfCWtX5M8RMAhDTdUu33ncV
iv4CpHQQ6EPIhJD03Z4MMR7boucBfFQOB/kFwHunMkGxoVdAQxnNppB0lNhXufGBIFT/go4ca8cm
YyfwT0vwwZn9KqJw9/dbqP2a+D5AkRy+BfVnpPUB4fjzqkGawPuEm4RvQvSLf2W9IsSb0opZTlDM
wLpvPoFu987lrowSCZ+AwnCKTiAeouzy6r0y03dJFz5HUKIUV48hnUOow4MPBbCW/kU4f6AP285X
idGbsbnUcPx9QH5ZJI3ayOKEgxWz+Cp+F57R2fwKcrJ47ZkfmR46/CFHEfPao1492njyLh2jmSDl
dk6oTZoGda51ZFlU573FHnSDC2rI0wnIqZcJnaXRCSkbZascvL1CFmmJlfneeQMZIIBoD/V6BakN
aotOnBa3ZR+AKozZis1oCmP8jH6gx4hJXjkPE5+gPaVZLAfcJ1hhFi8zQqlBXBcVJktxy5aFDORs
UbmeoMec00HyFqRevCFPAJzAmwL587vLur8oYJOU6FkUa+EqqRKE2I5MxhNksCacJd6s0hFeeuE2
mrVB2DOQxsUfllrOIS0nLS8wrkT2NyXv8F3hFsWf3wcyg4/CSH5Yoa68qFGrpOlhJSTEqiP6EPL4
XHrDoRZVg/OqDon5yhSJPGQlPaAvbwn0cJ9KuP0AMg0/UDRegRRznmLXNvH4LKOhZ5jCD0YoXLYt
9arJF1Zu7o77OV5qk0op1/Wdh/FmgdN0T+FwbcKnbjGveJ/6IqMi0lMa+hdRF6RGlQYpl7cx3klt
/Dmx6mfKj9b/kXZdy3HrUPKLWMUM8pVpZjQa5WD5hWXJNnME89dvU7v3mgNjB1W6T1LVPDQBHBwA
J3SDstnRaHQ96B8DXpRJjxqlXkuudBXF3gVI08uGQo/AjFPw3v2sLeWUoDtO70qBIqng4ywmLlcS
s0uiEFM+Lk6THBdrB1o020DuWoYCtqjYkW/HqFaFRyAQn2TsWLU7GkbrVJTW7NQlekml6qCXpaCU
get9cGv9B4Yx5ElXRpRKASYdXrv6tl9wedYDK7fcGa2Mi0tS6l/eO6KBMZY7d0rYxAMQ5WJxOws6
V9asuFU3NQKbFQExNhvFZq0rdJ1B8pwZNyhod+pUVN7FnT9kjfCsU9ZoImOxOsnqRKGokg/BqE2z
1zG9iebUo+GPJdkZyGBTU0Qizd2L6OKxIFsAXiuWlCiv+94M1zr5xAisxtqNFCrzp7lXgi8slIW0
DdrAwGtMmIXKulldqgw4Bp3dRT/Ei+L3UuZfRuE6sg0Ks0qFpbckRR8HKNHr65LOeRB10hvpUI+n
qv19FaWi+JQIkTmFKi1Uh6kuUXLQh0HVvzUGauBlXHj66EpNs8Pl8XG9xmZ8zK0PPdOp2TdAG5qD
pDyn7ZUxxvdLO3oVVF41K9ldxhONjjHIsliGNGmBl9MpKIh2V5vU0a3cT7r0ZqrUXLDL+Nb4r5Ww
XtHq1JyQBFYyKKjgnJ5a+rshPyfp4fKw+Cfun3lkiUtQQ5mkdQmczla/0wykKW1aSkeogV+rRYGm
jWky/RLsq65cFyipUIffUleLSA1Eo1XPDyiawFcp62hbKVAtr0b1bJ9DRoCI4hncZUSzHPYdKoPB
0XQOZKtmodozljGuT0UTTNm9UiNu277G4f7yzHINdIPEnACjROxymYBkqy+djHkMSkQRytbpM8sB
TcVX7GXtKV05TtDOyXgVXRrzLhnWdWyAlCheAWHDblFPZj4KMs/cxdpAMa4lbbNarkEK4KJ24dFS
x7fUmN1yNA+tYQtGxT1rNlCMT6GpVEIoDJOoR8jj2Caa5vt33RKqkf2dhsQFaYPDeJNUh7zuZ/NQ
CYqoxSvxUlHj2ithG03+1EEup7tbLNfovMtGIppKxqtkJJ76qsVUNprudKpdOXkLKlzotYylIXIp
nDridZRoPl7brNd/z42/KaoawpxAM9LpV46ckaxGt9YUHboi+RaWBXrJaf87hV5SZqOHyoKOSEq9
tAk9iPK+6gjFXB79isc+UDffw5LDDBIp67FHy1aJEJKCumpLBxVXbPpGFUiml9s+2Ku+MOMgHDRA
B4gyX11jLEqqckObyhaYMnqcIZzt69XsLTWotFVdEKjn1L/o8haMMat8kCrULqHDpWiO2nCUTVdP
rsfCq8gz6GlyJPgT0S2GE7A9x2QWGe+0DhL3a4OYclUmt0WHiay9Ln3MNMfsPb06RfI+S33krsLu
NFt7ZbyKuweS+K15TCJRHIC3gzdTwKZoJGnWYi3H51Aj+j5m9KepZrt6CgXZwNWbsqaEEBD4PKDR
CIYWxv0pdVRpSQWYlPS7ySzfFGu5v2ytvKNjC8G4PTvSEIBHvbCrp9Sh+pHi8F+kOyV7CeUf/w2K
MVLT7izSKdgYLVWcuLinUhPU5GhIpUsrwczxF+jPzDE22tE4LHIIfLtwRK4MDgIJFZq64DnEB1kl
eiC+jJYCZkDZZFsJlbDrMopuyTR2iyg81lopWCLemWuCIugfGGYsbZJXYbOs+cDyNLVPpkS/0fKm
yrvAhOByDHIfwfnEvT5tEZndtmh6KacdEPtycuNqb//C4LSbuXauEsldZrcfyuALxoGODFRg/m9z
9rkX73AP7fq191GOUOCGnl2JjH7e3djKU6eJyPC5+2oDtv6+iYfUeVRGCGziUVRr/jQmsEbJBf+/
G9bBECmOMvi68lLZ902LEMlLDw570XuJP8ebb2D2dlQu+WS3GLBpOnb4fdIf4gwHsq9LOMFqPxxb
x9JvKXm7PM9CXGbD14TEZKTAbZfMgZKgPNxXoJBTgxoqX1JeOLWJRK/uKbgZXIbmbpfNiJntUhaD
lJYzkOvez2VoAJjTbhC9aPhLu+om4eIEXfL1TrRZWmlc5EqK1pTiInu0g5qP1vXfLg+EUyyI0why
Ef+AMBf70W47Yk+oGlDsW8gEd+qrbe9a6brQb4YE0javtrqj3Y1VfXQiWg6uM9hAM1d9qcl0aUC4
x9VQrtEbsrMkT1KMMrZWdk1IAUrEEHgD3n0GoQPUgaM8kvxVImHUZSpHy1oiUT/Nw6mzHZIEYY2C
DA3CxN3eqnzB9PKizRtE9nQdLDWncwnEgew61TeruzlbnHCA3l/cORpeG7R25FxUB861TzD8orh9
bd1lHxuaYiMfbwDWll/KpPUTGZUv0bAXjI5roRsYZgNOnZ2NZoXcsyV9dL3TkGu4cMcKG1cC/zb4
vVvyCKo7OfXV+HvUTI5REcHpuEL8da/YfAKzEyctzvM0XtPfTeHJsRFk+sOsT3dtLzi6+FNqQ6NV
B7H7XwGvtLUgoTYhp1dJ13S6z8JTGR0uzyd/Ov+FYGmpo75sqr4HRFMiZ05qb8y/EhuEmsk/o2Db
5AslhFzwOgoDHYptVnnRfIyFjBZcq4fCAVhmQI5u6czOliMlTyQLKHkWv+H/ndJa+5bUfhoup9LQ
dqN5X0JEB2+JSnAgcp3KBpo5DyEqWyzJgJdQrrzUU+zY+eCMSX/owzdt/E6bRbAHuC5lg7eazcZJ
N7FipOOwTqi97LRl2qmj7NeV6hT2cBs15m7NSyS54l02FdEwmZ1XTMOkySusaksvUvg+5E3sdNoc
VNp3ZSj8Ua0FQQXu4xRyKKClRY4JWWVmUftYL+xuwcwmKnSB1elZWepTotQ7y0Ipl/KcKPN+ivAZ
ZAbBQwhNZceWXtGQ61gU6tTmGFyeAu5ugcKCjOoDKOSwHVT6lMx9alhoIW+mXa72D1MsyqmtzuMv
5/IvBBhqzxd3qPHGX2JAoL5kNG7wHkyznaUH2vQVL7YBYo/63iCFPaEINzRDNwmhYtTFTp0t+zIW
xZ25fmwDxRz4qpVXibwu49DtB/PeGl87RXTO8t/VGxDGVkqzW+S5w3hIESFAqjkjKo8ytAOEnZuW
fkd8dY0oUFG6TgjMbP8yBKt/rKw9yTI0AMPIWdDlru8H1D+1kzObe625achXjobNaBkfYA1VZqUS
QEvVI5LuhNGO0EFwd+Gu26fcI4KiKJNnQLQyLyZrXbcys/ZTAlqG2fSJormXdxXX5DcwjGNpVHO2
UhMwkIZw+vq9rUC7t1I0pEEYTgIw7uG9AWMOb4i9k6qdAdbMpTPnNzUY4OboB60WgbsUAa3udOOl
zUhp8ewEUFLepeMOrHoOQaYvEWRKRWu0HhYbGKPGAZClMAQZXT9FVDzG8hwUDX28vEZ8GFB2gh4c
CVK2pBX8yXGBrmjQW2qQLdBmpAYeJ1X5ksH9QWEcRZnVbYS8BCgAO2Ov2PHT3CS7tLQFkQfuSQZq
w38Gw7iKPiF51Fs2fCxCKUu808PSN5J9hxd6E3mLKCAgmjvGQVhtOOp9BbiouolVUPENkNwVlbaI
xsTsVcS/YtucMHUFgr1ei9IPlOItxY8kt0A2KGeITzXFqPlavvRPl22D/yjGUYWuPggSglLk3Ab1
Xoq7cQzB9tH5BlTxer+LUeNU3dTVld15kJ/uUUwQTaIxrxP311n5B/ez3Ghj+2W0NPOQYcyLgm5m
lCqEk+gGwr1WbiCYU3IepC7PFUBA0NiTMIqa7E04WjV1sylzZ5T7Qlo9EilYiUbGbARSQswpH2Ay
hkQOU92/LG2+u7xqXKvcjIzZBIaZ9FSmWDS7OrVFieqaJwLrvAzCvapuQBjTB52FJc0zxoGovqNL
Bwov2KqaQ7Fg5gQZ9KtF2l+GFE0dsxHyUS7KXgVkGYYIqudX0H35fhmC69o3o2IOLFMLkYa14HMb
lPmW7akMq11vnhLodnwFSAPNuKoZGrorzzdWasZjqGsSSF7IeKcUaeSqJZobJ+hEWPrrZSzuKQwe
mX+wmKVqG5p3pg17KIwjwgaT0npa52lo6wCfzmUovlX8gWKWiOYogylrQClaf61Fs5vqD1MBAga5
j96HNj+gm90f61AVTCff5P/gMuumyxl0YTNMpwof34Ogz4yeo2kUZHi4nngzkcwNQ0MHUqito7N0
r8sfaj1B1RpEHY2gbm0/ioPLk8k3xj+DWj9n4wSXfuhtpcCg8sgfkCEb6p1Gv+umqHRUhMM4eSUf
B6uRMSwVlTbT+vZrEmTlsse+SkVed/Wqfzv2f8YEBtDzMZWWVISJBSw7fk7GA8g4tQychb27jFDO
yx4X+/ckP1V6J/AdHMIIhCb/XTu0254DT5KZm0sB4ISCezP9TUM7CqxJdjpcSJpM2hX14zDMjj1A
lQVPznoIA3WAoqIGTYWBPEx6czcXsijlfdmkwKZ7/lllR3Q65FjjLn3uhqNh3XdVfJXmL6b5PWtN
wTbhb0/whikQmoP6LON1NGWuIeaLM6/NZRAnukOF9nWNQiHqMJU/ZhRf2bHAI3CNi6CDjSiI4OCp
cT7AKQtVNWnhtBG5dEjs0+6Nar8aU/Dm5YeeNzjrd2w2i9TPaUpDDI00h7o8FAkoqz7ydl8M97Oy
U1SctT/b/rnJ72c99C5vVO4ibrAZv6BbjdqZ65muNfvcRC06ZHaQ1O+toI88uR//45QyfgEiT0qq
dICLil9NcqPXbgMtaEMwKO5puxkU4xWonZp5rQFlyJaDYfQ/lV4V3NYv2wYyuedrlsupXZcJIJIG
LWzwaxKCvNJd3gSX14d7OoC7AJzVMjQ9VMYGLXtQu7SIkPuYqpOkayezkF/MljxchuHfljc4jA12
cZ31oQYfo42vyA4qmp9CbUsBEWHky60nQV4pdOJeFuxqvu1vcBn7U2eJ0n4BbosqtXZorsJFc/B4
9MISSoQZWGLtH7SMP+oUVEwN2iZ6ek0I6q0vj5+7nJvPYOxSC5dSG7vVl+X9Va3XR4o6uWJCI4+0
CKC4V5oNFGOchW3UI15f0CoofhownDbF464O6PgKusb9fxoWy7ie0SwstfVNGbVBFCcusOzZlXXB
1ZPrRKCRZUKyGO1/FrOIuj6ZKRlhpM280+kvFD/VVeElsmd0z61MBbubexJs0Ji1snuSdWTCWsnj
d7V9Noejar+MYYwy32NZB3PXC/agCJBZsYyGkl5V6/DK1ImgDSWdlFZ12uqm0HzD9DVROIjrv/6M
kO3SMeIYxcYq2iSQUnBmRBqWtHu6bBn86psNBnOpCCkqqMoJg5Jz+d5ORjQN5tXgVIUK6od8umnG
9Fbu6EerjSgC15dnGi4HaU1ptclt0iqx27Z56le5FrrlgGwXVLoLJ7VDSXBk8D3gv8bFNgeFYGw1
4gYfmsrLlYQsRl7rN1EDSaXLMyLCYS4YYHVJ65TArBBT3Gth5TeEOhCEEMDw9wpZo6RIv4I+kTk4
TL1C3RqGQ8znwVwcWnh9B84LUK1N97IpVDHn3lrBAADOBzABgDPyHC8ayRRmOmwpz9yczE7VXxdI
8k7x0wQiuXJvowhZQrtIKWq94xrxBnj9fXOriRJbyqu11WwmzU6axt0oaoHhOu0NAnM25nFh4GDH
VE4gqyuXoDZDLyP7ShdxznBd9meTKSbQwqP3fCgkTe2pGmEaZfxgNH6CigoZdyTdTwbRQcS1wg0U
M2vhpA5yWa5QzT1aMxyTyk4RpQKPJkJhZq6IYnAErG9OKbm2kflPUM5Zipq9uG4T1ctgKgUL/F+F
vvGIYjC07aCiQkHoPLmeU7cCbbNGb+3cTzPwpGqCc4hDS6SDihT9bKvECdh2mc1V50NWZASQXelk
J+NhvjOf6I16FwYgvP0G9hxcMQ7Rb1wxLvsO3qbe4LLnrNpmZap8hkSWgwXCaFTGpndqdOwVb07v
L2NxuyW3YIznBpFXNuBatvZw2g4k7CPIAYG90DHviqtiVx/txYFQb/7cBJGXQb84BLHK5U/g7Yft
F6jn+wEpTS0xdZjPMgV9epxnxEierNYzlR+XgbhprC0Ss/NA1FiqYwQkNT3CJfdz72ny0TBQOqLt
WzNoQOPSiIIXfyu04lzcojKb0LKGSB0kzDB1qtOCS+ejnDpT5CAUH792z+HDsVs72hPvR+hHolyr
JjImZnOqS5bIA1iuoJYYB+GTeZe+Uo/4CSgq512EBb1PPcvT3fZgPDSe9B0tw4cd2EFh3bVL9zjE
wRgOPtW99tYG8r10TES3dp5rJ+jgBLUP1NF1lnI3N+clSws0A5LpJkwmdxYeWzwHRaCytfY/GAqU
l84trC2LLpdnHB5l6BgzitiKXSjsROA+PrYozDq36IRG7zFQ0Ogqg2Sd5CdoverxT61HZj+XAlvx
G/l5kXejHRiz7Ause90nbERpi8+sdB5KnVwQ4OcaakBptJNRAGbkVb1XUxml2NlVPHQ7vc7cGq9M
KR0PqDT6Snpr+xHrKbs5p3VkOlEfiY9QqvtRApEzqhSLUpR45D4wtzDsG6ErJK3IYNV4krdWQOn1
Mr6Ykon25m80fZarvdEcmuXh8hTzrghbVOatINUTysrXLlm9ka6yhRzH/Lek5K90ln5eRhJZLHP0
tINclaWF8ZH5zlCe5+GxC3//Jwj2WZD2eV+SCINRs8VVE9UNtSVY8tK7DCNaKpavcbHs2OjHddL0
QMKLHNed3jq06u1g+KPyM1WOleLJZnG4jCuYQfaiH8XToMgxYCPjW4u82aDcG+rrZQy+b/3Xr7C3
YcNKaV3UWKVkRM3q0CDcIX2zrPHYGup7aj1SK9lfRuT7yj+IjI+Z7azN9RCIbXMKZVy0QRQiumlx
MVDcCD5GUKD/VZFUUouii3c1jD6+qewR4RFbr/qPyyPhzp3yqSaEOi+DnTsZFUBjvlJpqI3pzZIz
y6cwnz1V0rzGvI2QrftveMzMFdEyZ+naYp81D61+G2ZBNl+n1lsR3k9mK7jBcY1vMzjGFRM5STN5
ZUOYhwX194c2o06cCWryuN5oA8K42iwaRqS8ARKOjY+ub1dObLy/rVsUegjMTrRYjLs1ozJVMxlQ
Far8bZSs+N3yPk+PmnqUOkFuiTt36srzRkCx8ldonnR0rvMQ1yUI2hvzeKWAPaQR8ZPzr70bFMYc
Sl2tJZRRosb2FN+2+2WP7NWhONWg6UgdJG6hUeZph9KVTkUgFw5kRn1VsH4cISBcDDffwFhJ1+uS
3mbYAsPHrYZ79wtq+n5+e1INkNo03uAaOwJp+vkVcvSudrUYYPzTBd/ALT/cfgNjRIiNTgWNMA89
+Ky8YnSNh+lId+ATfG8+4nvNz2pQXzWKf3k38i/Fm7EzFpWX6mzSBrigzLQkyHhPx26v/gx/gjMF
uSU5UJ3mHVnSW5Caa8T/Aovw+dyvFr+5p4S6nmV2Anzj8WQXuIiH1yPqqVMgz4710B/DB/UmXJzo
/fLAuZt2M27mYE9NWhvmKp2Ygi4NURpIm0g+FSWBBCifD6HN6EiGtgfUcONgat/T8GjkbpYOztII
Xsjrx/514/wzmM+jfwOjGjQEK946iVHh5jH5peElYyuxI2u/l1jG40pG3FZUMst1RhvU9R68QYWK
YRsPM1D7+qcU6l6e7UPojc7Wk4m4YUKDyyvGJVrabJHPe/8GL6oLW+rX+OnsNi4heB2Tb/iDPlly
Y1DoJr7J750rP0jX5a571lM3v5eu593lrxB4xU8+xs1HdKDJg8eC3TQK9sqoBJXuQorpK+fWZmoZ
j1SB+HqIV7tp2tIJzcY1INeRia6EogVkfE7elmuZAlDk9IMqPu29Jv4wMn/OGicVCpDzQpbb5WM8
jSFNbUFWLysN1JkJmpnvZOIlQ+/11IsReDPqgHQvaAEV+DjRkjEuRu0bGdoQGGbX7xBwmPJfKKUW
LJhoKhl3gtL0CjK4wLBVZ1y+jcWhWHYWav0gQBkspiBSI9jvbDGaMbdJP6wLV1i+1PsJlJ9KbMH0
sKiDO9vHSRJYveiY/vx9Y/a1BZtPWixefkD5tnoFidv6ujvafu4kJxqkDtXchzl4znfD1egYkG2+
vO24d+E/G+LTN2zw0X0QIpeJEUtZ50eEIBQocC+r+f3tQw3VBnk/iAdZYp6hlwxNV3G1sqqXPj4Q
+9g1L3HuE00wFBEQc+MxJqmpipVzqZ6DJgYd0hVaN/PR679URgNChn+HxHgRcxiLeEK3sCtXH2g2
x800R661EnXw8tfGIsgQgpcYjWfn58CcarKSmyvXEEpcCytDMdLh8urzd9cfBGYHz3KsLpYJ61uU
1JmTBqdL5YZEvx4qyckjw6MjERypn9H/v+3hDyazo601Xdes7HVJ2bxmKsETLy+h82nnxZ7QWscB
GxWqAa7VbH5Ler1AbzHa7M2cSCAZTyTtXe0X+tFPaKhqdWu6lsep/q53cf6A7kodZFagH3JQCZDs
i4WicrVGK1nTd9ZvlBWGL/0sz+/QroTcVjOB2jXTJNudO9QjZGYU7aOOhEHRGRpubbWdncgQDScy
z9EBvXAgxey6E+0SYxW70SevsbXkY7BmqExltrFfCNV/xXKTQnsjKxAbkgw/1aZHuSbFLmuMR22S
7L1eqeBzlJK7yk4kwYLygxEwmP+zGZZeZg4XgtIAzC4ILyQU+0+LU6Q9jrlvDaQRpeulekbuzB5E
BNr8s+APLhNlL+dYUVFEtkYgF3CiSE6Ym272teP7DwpzM5JIXoJiCTuiAc2Z0bvhEMThr8t7gj+F
GtjbZMglrAw659suamw9K2eA9OljtOzk8XkxdhkufejPKJJAou/tWtH2lYNug8rcGfRVybmdgBrS
H0nzkigp6PCO0nDQssfMEIVAuMu1QWNcS04SA5zXQJOkt0T70NFttRD/P04k612mKo1CGyBpfR/2
t6p9M8mV01dXc+xRRObLyh2Rc6lFKXDuQaDZK6ch6EBAM3a+gHVs5/nSgSKLtOFumSa3SOKbfoxu
WjL/ILT4ygG3gWNWDhSNpO1VcNlEypveOLOUOERz9Ox6Es4or5Id7cf/joxZNrMdbUuSMDI7VQ+m
lDqxta/tNwl3coUcsxg9wbqPjXd5IXm3IgSwVgFU0EXLn6JwmztCAwJBqVw57+apcFqaB3OZuWPV
gxeo3MVRup8LikZz+fUyLG8ZrVWTGwWFIHViSxhL6BlB6g7y8SHFAUvuByPN4JQpHnz2SUaS9DIc
b0ts4ZjrQxgTQ5InwGXy/ZhTn1rPaSdyk7wDdwvCmCZpLXupBoBE1S/IWSSZN+SgWAC7QnVUQ1Nw
I1JWf8ietWj1QXLXVFZlAQYuyZexnmzwjZhZ7OThj9FyUL/saSGoiJ56nHkU6mJoGrbnzgmV9y9M
KMi1V3TwBLAB0FzS69Sq0ExO1J/ws26yvHaiBzp3PjcYzKI1haG12cqZkcUqWmV2Y4RWuhS39je1
/6mL6KS4JmKBXhI1DbqJEtdzx2JpWRUZI3Z6qSGIE4Ni6H0yKsEbhHfrQ2D6HxD2BM9G0O9KK41g
U9GXuDSCEhXnX1mZPxDMYW3Wi1T2EsZB68SPEZ1q5s41h5+XUbj715ZVBYpyIEVkjc/WOjtJUqzN
oLx0mauaKUwAuViQSJMhF5g61xA2YIwTRlxmUasMYPbwGJp3ioUueOMdTaueQQ5x94WGPXhhG1Xm
kAyBQM65IYR9WZNQWYUD1HoXkdZJJ8MvM8EGWr+Z3b1blHV3b/wuaFKNyqDYQJV9E6I0wSS7TL1L
cwEMz71vYZjkcT9Oy6yv7BbRUu7zTt/RAWWWmhXUmer04HAup1tZETGk8fbSFpXZuXYWRvbYr6jq
m93/Vrsr1X66bICi+WO9H1ReqKoAou8mhM9s5HlqS32bSnA8KQ+XsbjDWdtrdWvlL5CZk7kkedEN
OvgkRliCrFhXo268teDVvQzDHRJSHZ/uBzyHDEzdVems9IAx8HRDIZd919f6by2qdqi+3V3G4uxf
8Jiqq43jLgid6HPza9NEb1BSjP41a3+rQnFpHG60RERet64zY+RnKMzGLWe9AhcCRetLu6+XzmlF
RwTHvAEA+TMZhOEqFHbOhzGbczJnIQCMjHoF+hgXRQeN6dPSQpcxlD5iWjjUCgVJHo4/AsetaqMw
DIROMkuMZYexqUVth/YyAg8uh85k6vekjp20vO6ua0NU5sQxjDO89Xs2vmKOUBaC+giUqA0BWAdS
Wu3z4rDQTDCuzzjsX+u1GRhzBpaxaeY0BpCC7gv9YKhuZ+4y6mf2CxkDtSnR27Of0p2x9E7XW7iQ
iirCOVttO1SW7gSXNGOsVXzBPJ9yFFOp1j4r95dtn1dJdQbCePhi7S1e1vXLpNkPJ5S5pLaTTPSa
2ghIkBS1VbETK+NjheuXYJP/P+Do8QWlmmqg+P18MVF4scyj2qO7AI9pA+2WkhXkyWupP1KpckJy
gJaUA/nJy2PmbhQUbP6DyvgWqc7VUSYD+mr6QIm8UnVxUQ3kZhdVTl0gnSzi1Ocv5B9AxmbRYVcW
0oJhtvSEvhZ7cptJcJniTiVqrkCMaULX9q/aq1knYR3VI8xVTrqbyY4nT25miNsrGtTUbHS0gne/
RzMUMmOGvpjg/apE3Ai8cSqrBL0BUkwT16Hz5SzMbpaycUFbAa7aYaSidfEmrn5cXj2et96CMDYj
5SgPW4Z5rYSN3Cn7lqs7GYJdxB1bwbnAa7BTtlCMoXQySNvCHOMxJx/1/VN9nxivcf04dTsb/eFj
7efZKc7fNXm39Psxd1FAmiSeKiJy4/m87Xcw9tMllmxBDxE+D2whtfZSyrOHmAOq6ifB1uCuIFQ1
Vi1o1MuyT5kMaSMU1asYsWaA6D2YVcmtq+DyCvLKcVGV8geFuRLFdh3neg6U1Cg8hXrT/G7JV4N8
jJtdaBwHAikm9TrJTgpxp/7NyH6HyzsVlXOus8Y6+O1XMNY617I8dj36hbXEJ6glHCu3bwyniwno
lBG37ATRBe7cQt8XrANQe0F7zfnuMC0S5hIB3rLYtZdTA/kdov4wOkMUPdR4dw1ozRqr1uyqcstA
5WkTZ3WMCTYgJNn4k2c4yJi5GSShMwdJHqiLj9Cy71Mn/93u5yC5Tl9/QVv9Vr1JPGWHw+w1h+q9
vBeRu/Ln4N8PYwuiEddp+mnEhzXWYxbGjrYcMk3wZuE5CPSCQkFZJutrjFnXRRvnPC819Ia3L40M
H5GCLOPKWHxFFfWG8OZ5C8X4omSGlOWiYTgd9WXkLTKwBVzeKyIExgUVTZeP2QKECpooVGmcTJRN
4p4c20Ew3iWdpiLRB0Ak6QGEGLHuj8WPWN6nEJ2WrkJ6rYjYnHhWAH2CT9Fn00LU5nwnQG6+mFNl
tQI9kC2/QbOBCOIzg8nubhVEBKtAAa7EbINkqMd4OaSwAgi5XtGA7mzbox/J7nX2+gBKwF7ohqDg
cArioDbaF5XC81z2Fp6xDKkqjHxeh5iAalSGn8bNmOhXySI497k4uOtD9kGxNNj7+VRa5ohirgTD
nKfbxPT09N2sbg318bIVchdsg8I4bFmVxpXLFQ4brHimtDcjVJSL2ul4Zde4koE6gkB9yIBo3vlY
RjXvyVAhZmhbxY0k71r0WVovYfTSL45mVMfMviuAr1sBGkVs0U7jwauQlrEQx8MTCsy05/D5bEax
Us2oY1zVekZvIvckfjWmD7V8khonXjxU91jYFNqtKuLl4mzzNXxkoaodsXzFYHYEJXh/Qp0T1aCy
9NOqGy+ihoggi4exkqZDGQ9vXTzYzsfXZwPtZttEvK0eakeZjQACOveXDYVzpqrqGtHD1QGRUJsZ
hzwqZtYOEG42Ygt0pf4C7orW+t0nPoVIdWIFl+E41n8Gx7guMwZ9QbLqREsj6Lck66RJE1p5cKc3
pv1lqM+jiXEoELDE5dLUoJWM0Mf59MWgdm9DG4X441WFBozRBWGLY0D2y+uvqt2QotOm8t9R7+cY
D4MLlj/IC0beR+Fl15orOwRNF5e/iDfXmw9iz1LJzvVx0fFBS4+q718ziT247BgsL0N0qtv5Cw9i
TICOcgC0l0IXjNmeQ2Sgg64EnrJKgEO1V/cw6g/6Ld7bmfM2Fk5FnGx2L4/yU6Py73n/A8v4HrUd
EJ4E3Yv7UvjgtohARLuDvJITHvS75HrZ28FwzJ3JsX37O1KXhfPDPvyge1DbaU4U0PcbkKV1weyG
/uUP491iMR8E1BN4umrQDT83iKhLQJwd4sPCZymoryOv+wCVpeWF15GvgHtp7Spzi8MX2JbOYNVz
2DDKJWVZGYEjCiFLbXCs18sD41WzniEwC63JozE0BAjTx+Bpe7Qz3lQ36Tf6nLjho4EYsBM96t9q
XCdRjuBdxX7m/P6Pn8AselFnRpRHUIqGYKsDhq535Vr3que74vTxVp+M3fgaulhpybMcw5uPIvpq
XrXS2RQwd0hbjSLkeTAF0v403Ra/LRd9KObeOnx8q3Zo+gpLR/quP1qP9o7cz87Py8PnPTzP4Fe/
twlyTS3qiPQEwzduby3X3A3vijehtDa6h+BiDWVmzQVbo4jIhnPKQ+4LvVWoCsFpxHo4G4pVdbFk
4JoOfVoHhpogOp67k+khSSN3Jym6QkmFnLoWiiS/J7E/iRIB3DNYIzryaCp0J5CIPR/4XJPaJBCC
cZcOj2utczJZd+CU0aez07RDZd9a1IlA0l6UN4t1U4vev7wDBRW1OsZvaGhlY/a0NEHZSu+BPxpH
K/Wi9FDaEeLBL5cXWATD7OHRRFM2lbG+IRptl6a6Rkf4h9TGD0on0pXgKZ2qmqVbJhhyCKrwmSHF
4NFWjNWWwF/udl68C+8tPz9MT9aTstP2w3F6kE7l70fjJ24dAY6SgEIHenLpq2hX8T3m5lOYYbcp
BRuEhNnNoAfsDXgD42maBoXboI3SndDN6Qw7OViuyOHyfPPeOOudR0EhGUiCELw4t6tpRgeRoqeY
hA6SZWTaSartdhBUHacCfR3JfIsA6w/0r/oqFXHb8O5dCI3rsCu8xP9KZYAJSWuaGdtKjdDp82sI
Hy4PjrdtTYgjgnnKlPGYYu9cs2GDYwOzqsbzPDn/Q9p3LcetA9t+EatIMIGvTDMjzWiUg19Y2rIN
5py//iy67t2iIJ5BbZ/ym1U1zQYajUaHtVhZmMwfFZaCvSxjlXdZ2vJr/HW8lsaFXDGrmqkaIS1t
20OOUdu2Ub2J9k4SAZMifLssbXPtoBq6AmUgiPDVpsYEjVc3FC1cToQWtuY4yqngBbWV6AdHNCBj
0QH1J4P61TZYXExgCy1bpygmGwxU9gzaU6umXhIU132eXwUDKCq0aG/Wmj03nVMo4LutVYfo+tVl
dcmWY0APJKD34YIAOMhdvaTPmNp3dQssEeqVY+toVnCdTeluDMa9khI/z1PfHB6UwnAyWd2l3XQA
ULhdUbAC6PERlH1OCD7IDghNXfAjzt8TFLX0rgQqbnqaIjoA1CFFgdUUhGmbJwzoFYiPVV3DDcKd
sEQjocRkfLlSvZrDUbFs0r6VoMIMb/XSHvNrQxYSbC/+grfFtcxlNVfXpBHotSw3kMmaxI5Qnc5V
yWGDl6mSLxfn0TopaWpbHTpq/O4v0odkLZw7dmEakDGeILwbpKe2ia8M+tgorRdjLHIMKlub/rls
HJtRwVoif/Ryqjdju6gLVi+KXFCYvyVIXBqaazDDHipXBYcJ4D1V4Gc1rZ3KO1C45OmvYbo2rV+C
r1lM8dLic+8h1E9SJo/4GjCButZ4/NNZqrtk9OYg8czgtspfZSkDWNNLlf6S6INA/kaLGDGR5DPg
0DUUbbmjoidKXYWkw/qTxxrRkBY+45VOyEEHU7bpWwn6Y0Q13K0n11omF5ZqkaKUo9a3TpM+hL1P
o6tJAqWL6oM30i6YwDNtuFqLmnhKo0CnoLrGHSndlMPclNGOljWp3UrWQ1VTcHuCFzX60Zeiguey
X9x+fpHGHaY6UGqDRUvLXc5gNKcMYOuB6RbGfTI0dtKcNFVwK29LRI4bRGZLFyqnH1q1tDxpEFua
UQo2L6TktJcYI/ddpj4M3W+MDgKoTdS/sOXuLTzZ8IxHXwva/Di7ibW4bw0dPUGgpWz0GwLgdUJy
W6s9eTiQ1JPm1NEk9G2+610BCohDpe4vm+7GpfblCzgrCqdBlZiFlVbN4jVvyvJgtaQWXCWbxrNS
k1tcLRokViwtXFHPDoxFjqHf1UbkoJLkt9pfNPVCJZT9MGaMi0vjnUHcmtk4YyutSPZMMjs0elGi
6LEtqD/FsFqlFBjP8v3fzPVTos4B7SFsU+K+W7rH0FtYknQfNMxJhHwg23uF/h3MN+Np9Mcnr64Y
ydDoUMRoLJTwJLNLaf4hi7jSNpwK1u5TBOfWA6KWA1n64OQ43yMxCqxhf2k7yJk7ApuNSK+XzW/T
MiwChh8LMFNwnV9vTXWM0EC2MM1Jud1Lqt8E5zra0dRR88m9LGr7sK1kcabe5xZIoAbIMudCvp3a
8mRFxl03W7uyR6emSqQHokXA00JG2R6bdLoFRbrqVXp41aVZfG5plj0JvmnR75vlrL6JOxlWXw69
FeGbgix+Bgvoj0wub9I0+QiG5wwFwARQzIMU7PQktmcN0G4B+yAG6Kgvf8dGqGfR1Wdw/rYo9C6m
S8sqCN56S79SQCwXjM+miDt9W46O1hww85iUH0uam7xAnQpyIuZQeWey5FBg7krYHb4VnkChT0Hc
Xmt6P0Zqh3Xt6YccdjtjapESDcwnFuZ7NX0zLFA1Ak1FnVo3a14a0t92uvUCzilbyZObeMKIqSUC
j9g8XKuP4ja7QAF/lEN8lKzbxDxqiBMbustMzB1gUmWcBJu66ZVW4rhNlSSpk2qCxe4m5L5bd+zd
Av00f2M52M2FGwwUoFzkOcig/xxjtPtVpQMWJB+Y4baO5qtEEdwh24v3KYjzTEVsBP0UgzsvyX9q
+nxrRncAgNVzt5s+1GAQePRtQ/2Uxt0h9RA2EVpNcSBUFS9XW7aanaTUN5Ys8ErLD313AP8K4q+O
IgMEn56hhTaM3hpkzVPZzdoMmNcvVeiaNLkGKN3lHdsazsfViHiVIvQA4Ri3ZUmAzsU/jchzNu5H
EH0paGfIgcmcasVNAqBIySh9qv/sut96/otgfBYvQZC7Wq7RZYKP2bLR9bdwuzrrpEryDPdNM8S5
XaN/wB0qNXS1KEz2l/Xe2tK1KG5LS71IaaxBVDKwQ9orgHvrDiB1B0CYCLxfoBU/0Tp15UhGjBY5
uiKdigoZf5XsDVNQ39q80FYa8WOssJq0MAOICaR010Xai1Sg41tvPYkB+qslTqKgk20wdgtZ0dTH
nhmhbqhpdjSIOOy2Tie8Orj6gLCBVCmX2KPy0EmVDjNu2OCkIHY0WtNpLP04tP9EyvgwgHZS4HkW
M+VPDoAV0VlBkUn7RqwyIEqpw4VqVZ3UJ6sGhUBTxCmE5pVbqWRyGRMReW3v66dI8jVaCcoAs1UL
/a5JK9Nh0ky9OhrAhdrrogLXsmDftFMM1LdMHFSZvykzZZAiU8WCAhvqFLGfFjB/idztZHBMxclv
U48RBYISkXSHQu4F3m+5Hb8JR9rXMND0vCSfv+pJlVhVhwrCyyn2o1i/T/pZkODfXMqVCO7gk3iM
5WKGg+2MxEdb/15OU7cIRdPyW6kg4Il+qsKdejXHLqWLI4/Toxo+DWGIpuC7hrhJdWWEQFWQXyVM
xf2Fq1GRsyfgYFueIV/XL6+szGoaXIpGh7dOFvh53O1M8MxJNBQ0GG16tZUoziQ73cCYrAZRITW8
ETFEPA2oOltnUHbfXtZq84yjJqPinkeLOj+imYA3FnVXLKWUOohWMbOeA/sAMVWd/aNT9ldr+CmN
i15qljRaugQWgXIyKEqY8cEKIzsRpTk33chKK87WQYkom+kErSaW7cYQ+Cnlb0tursbwpQcl7uUl
3N6tT6U4qy/CoiLpMp0ltUBotU6J+U8bDOdGZPZbUYW1UoqzepJHbUJAU+P0U2S5FQsSFKPbu9Yc
XhkZbrppiByG+ZPr1Ig10c5tCkdvB0pnlrZMg361/h6tSLKSQbgOKAepdMfxQ2oOVhbZRfOQlr+F
SLGbq/opkGe+L5mKgbsKAgtlN1TvXetayUsmi2YVt+CoLWslhzvWqMJWgdwAlK11cQSYF+0Dt0Mr
rq3Z+u5dOk1uc569zGUP0tHwLlvOpr9cyebOeW/18WQWi2wwvutp7JvEOmSq6FLdDg5XcrgH+ayD
kDLvICd51zzjinga9fT70pv8/L4CtCguux3ATQVR8FY17svScu81NuAxR8tF7HPhpaEr7QNPOw3P
2q9sl++nFHxRTv0bVFy6wKltrusfpkwNbcDfGq0wbBYVQQDBlJwsBQOZlTuZtUi9ZXe+XagrKdzu
SaSNVGWxnLje6c1ZB3NPhibxuXHBW1CywmPTrsLbDBeS1T9etpzN07GSze1onpl9VEqQzVrtekoh
RK6OAEDZ1ZGxvyxq05euRHG7CEgJ4JMziMqlYScBM4ZMMcjT0LBgpOg41J8uixPt3fL3VT5sLIOy
S3OIU6y3Urkrlr5pkTMTrd7y95UMPUXSCElSrF4d4Wq4y9o9M6/oX4zXoEENhT9ZRT8XSl5fxTSt
2oY0kXEL5dep5NblRygEZdsoUmDQREc9DA2N+MfJqNq+zChBVKe3LwrtroahrN1hfpul5oRBdK+f
y9dceUzy4uHyPm0GDivB3K0XNTl+cwkcIiT4rMopZjiSNrAH9EUZMYiGDf0vqhVrVbkrKNNpNBl0
CVVkDL6OxPSByTgG/Z1SLb1isgDvbrHrb8f7U0H+AgpzOQz7JVaJW4wodOy9nzCIdXkRRTK4yycH
k4EFOGMAnmLX8DIIbHmSRSmjTWtfKcL5qSltda1rIKTrSoBZyboTEOrNpoLwqxAFQ1sNNjDIZeoa
XXxoduXOb9VUykQmLFsV74t5FxW3cfCGHm+NPbYqEpDTC9EPXXxbhodGVMzfAhz5Ipw72MPQFnm0
jMJqqZfo1xo5MeNFB6zCaKcoqFVHRbdpL7htNkMj4FErGpEJIktO47kqzaaIIDSXspcxxHRDHLkD
IV6pa3bTGCBJjB05k/zLtrOt7Eoup+zYhHQ0lrhzRovPFKFMazA7oJM3Fs/A5nCU6TkHSVhBn/VE
lOESCuf8TtekqglMIIQuSY/ehVOR35j6B/ik3Mi86sxdFbis3gei9MimLa905ryOxGZmAZoaPoB4
TUzvqs6w9aDyFfP58upuXkMrQZyzkXV5qNsQgkIzPEx4TFIp9xdwl8tiBPr8eemubqK41eOx1Bcx
oxXY1TC+hOpsS6juK10neKeI9uzP31fCwkRDXb+CsJj8VkpvVJ2AHQKU86sFuGnw5c4fG6Afi5hH
tgNBTHTrmBs2ANTKubkiywAGxRDLt/VgMyAmJSPDJIG0o2pmq3WxJ+mE/68Pmhx7GhZams2HFANw
qfU8qb/KrDtcXvb/ZSk+v4jziWWNccmpxvR3X94BfWLoz32Keb/wSgfUvqnuJNRKjNazmCCY2mry
BpXHp2AucGvAIaPnFEsxV281U3etQexxNM7GpGECx/RKidlKfNdm01VPR1Ts5IMeZgdVflDT8MrS
g8fK+Gegb3lDHLkjMJPwqjdRSBpIuGsL5VeT1h5jiV0Vimz3DWofC2LIUImIuzbDwpUiXFhIDCvR
Jx2KpP1t3x5Y/FGhTUiTXTZOgt3adrCfa8Y52DooeytY3p4VARfnQxOMO7m8U9qzhjeFZKLs8njZ
PLYP/6dAzrOyWk4NbYB1lFoA+CFr38gKRjRH77IYoRXyTjTHhGzfL+ciO4O9o6IAs8lsJqP565Ak
TtZ1LkChB0VYLVis7Gtso4OfWAcoF8bYkNvlVrS00M1HZATAZXRsgmgXaFcGLB7Ply7+J0Faa4yd
Pj+OmVt3vY2ypUDx7wsM+coyqoh2SdnkC0yS0asNitIIwCvA5jTIb/mJfK1FxA0q6mb65JjFbS2D
cjF35uZeB9J3Gp7l6b8jKn79Du46IRjz78IK3xG2c+kjuTIAfwRotFpen4MijmwgUk3+ZeU3dQfZ
NnJ1so6ggfMAw0wSlugqwjHrJtX2rHpMRJDVy2d/2160wVJdwwtb5mnR+rlBGXTCIE5glKgRgN5B
B4UJ1TCUExLXCo4N5loEN9mWWmg/VRcWcaTv+V4iiZgwKA1qjdONAUjYbPLZ+Ovy0n0Pl3GDrGRw
53I0LIa+eQ0PqtChEsxG2H8l0oI7kdFUpcG4bE4WOj1y9NNNlb5eVmL5SH5z1kpwNtchM2BJEkSY
+VkyO4BJeQY7ts1/ziF/XSsugBmwH8pyzJyxOqnjzwIDDdkdVQUlje0dQZMBsiyABjA4KdlkDGxK
sSMdGeyW+Ukr2PLt1fpXAA9REUQTneQEAsrpoa6XunoYPJA+EFjv9ysGqwW6dgCkUaB78T1bzASt
kLWsVtAzAFai3R2Ody4D/acRd/kL06XkJ8gS28c5iEHm3qRJIHhFbCr6Z/pJkVVMXXErmcfaIBca
FCUsxJj4IZPtxkzsTARUumnhOgSAHAspA5OLxUazyqYG8JoYoPtBewz3BAD0Me4u2/j34ADLuRLC
hVdGaEpVuwjR0h2NbufhIe2fcenYXdcIdm7TAleiOHdasEBJZw2iaHA0MLaZd5lzWZlN21hJWL5g
FTajC9copR4SBu01i/YjWAinG6V8aoy9Fr8Wg6CItuW8FUwUw3/jRH1DSGjHpgZRn4XAqnjMVSCW
YOS7Dn+G5Ydm/ojyw2XlNpdvJY1XDgOHA8J/VLWmfZX+I5WCpM3m4mGab0FRhRg+P5WoCRtYL8Hc
+peWHVX5JikRWltvpvYaAyV9+Lisz6Z5LzTNyLgBLo9/jOe9PGV0Zq0T9xqIFBW7KWO0a4sCB5EY
7iaqzczKhhJiUv2gWZgEVOEURFcq2dyclTLcbTTHBqHTokztFzdArjiwHzqzGx1Df176rDu5Y9xc
zz/VB9MdXinGAWOnPgIx9vKSbrQk4DRbGl1QQBEy8nOIaqXO6J6LMCuQuuRqdKMfxhtG3PeBnR0T
EDh61qNUCoRuq/4pk/MgVOq1sLIweIsI1egfyX/v5viqE+c26laKlTjA74fqsS73hvVkieDkt23k
UwXuaGWRNUgahQiD3kj6gdHEFuIobt4aFsVlbqhLDpi7NXoazSCPgYysWkBx3pFxWnBbmv8+B61j
YA5uCfBfxnJPfvWBctKNuPiWyb3egEufk/4hDWiIGRDakX/GJCz++8D6V4mcAcyVyiSWYaAqH176
8kq2ni5b9dbKrTXiDGBOlDLrCX5fafZl/3tQweM+7fpMlOLdugoJnjmQBVyWb92Rk6LEmKqCA5RH
VxlCWyf7Xj7QoUHgt7+s0pbBrUVxBieFOQifKriLUkUaZ05cNXypaOT+36QsX7G6DqXeaFncQgoQ
dTKld1CWNYCl9TdCgK1iLCA+6Jf5KmTuiGW01qIKiF5ApaEBHC0UDTpvmgBG9f6/EC4SrxmacVgI
IREmlmY1cg0MpCaJArrxx8vqbEoyMW6FOS/ZAN7pV3VIiaxerOD4mNrCi3mOx30ge72IuGqjMQah
K+LXBegXxKd/kvOrvRmTKSIR8rJOb2pOpZvPMShpNXWubUy422Bsc6YMs80B841G1PW9WBf/rlnL
5qyPTq1aDCilOySfnU6vb2dLEbw2toIJID9QXInIJZo8wBEL5zCHvSxtHQz3bZf3rtYApzbuLHRO
FcAnbesgcQmtgfA2dIKC0NbxwhUIgwHoiwaH+3UTe5ME5hwhVDJBkEMZILdLegxo+xcPARUvqWU+
DxgIPDRul0qWhpATEVngEUyXsb5wW6ByWZV/2Sg39fkUxMPjVlMxhKUBQarcgPBXqYP2Ic/KQcZj
DiyYghO9bZsrcdwVglRkMWUFwmgjGm0wjdppLO/piAg3NUHmEuVOa6E7djx35Sx6JGzF1Ei4YHwE
CReAb3Nbp+ZKoIwRxfMO+SbNui/LENiO1TFMiKspP1vA9Fxe2y2vj94DTADJeM7J/OyYaXWj1uaL
19eH2pbbkIFcMMr3pALsbI8qUfX6fxPInz5qJGpbQ6CVFkgK/2aGbMcFgkSzt3VtfLksbeusYwIT
TKzgXQOcDBd2oDmvGtQOj1VtBF4qNVA3EPGHb64gcEDQk2Yi9uTPujnLsZot1qmQ0c0Nb9ITu8ZY
PiD224fL2vyJknjXhRlglO4QpwNXkDNNGW+ENG1aBIMHa9++kpMK9Dt7fB1uEgcYYuSDHgZ/vjHs
p/xknKfb6fyG3tu9tTcBAYKxXu/y92yt7vpzuNCnGmZ5Dkt8zrKJY1CgKPx8WcIG/ISO9tNPjbkD
ERWZSsCm3Dqqr98EJ0BO3LauuTdvsqvuTXL7q/Jk2GDKgZbZMfdaUaiydSGu5XPm2pKmQkMZ5GvA
5EzTI41ugkJyC5QqLmu6Ady+aErB+YJy9LK/X712nKKVsxkwUYlj+irhBkym3DVGIGUZwS7N8Ibv
WtD4YaoMQ6ToCXHlohO1jm76PhNN+UDNBTIfCi5fPyINlLnSGryg4qS7CvTokBnUjuvO7wiQEFJm
99NtHAKqMPx5Wf0tH78WzIU4KMZXeM9B8Mhyu4v2OSZY2/FwWcjWZppwroqB9C/KCtwSy6VVJ4aB
UFoyd3MA9JIdNf7RZ4GH2+gsWO58QE0gQwcKaB66I+kGTeuAiOMo7NYAES2m6p0oSfe90hz6pN1H
+vRglG8Y23VmlmNMXLkieSiYWNnU1UJUim5ZYHjxCU9JIkRC8zHwO9rUQXduXDA7qz1QD15e060b
y/yUw+c9x1xuKDpsYDF5fK9GsVcp5Y85kN2eMLusfk6RqF1vK7iiOASyhjESNDhzPl2bM8xPjEAp
CCIVjCnqnO3rAsnBeAxuVbU4jUMfOqSQAocoRETQtOXt0RC/kGIsiUP+ggYdRhPXE2AYVP2feLjt
s1/z4IyNP/73OdJltEAFhZaJLmCVT7NibEFiCYHjMehL2Rzi+K2JPpLyrZM/RLAZG+U9yNKAdaOj
ORhPFM7JxkPeTbj+saJIKXe9P6GmNfhKeFZ0nyo+JWBOIi9ElK/czNes5XLOdUzAxCQDi82RNf/n
6NxJ+6b26Y976ZnWXtR49bPAy2zung58i2XeE/8492bMKaoxy6Q8TTGYqx812VaVdzl+CkWoi1vH
j64kcf4s1YeCRoskvH9sENmV8vuQOJoIc3zT16zlcIeBjaY60kVO3qJTVtn3dmrnV+pdi/SbW91W
gaM/Xj7wAs3+XCGrp1swxP9vDaNlFh8Ts8VLkYBoKru/LGdjihJWiVQE2HyAMUf4bN7cmAWQmUdc
vTvDUfbKo184oAqjZ+UHe5ideFfdAsxjsOe3y4K3rqK1XC6qaRfS+YIOsMrmH9YfACHHLP+yCLL8
Bh/IrWVwJ66XU7VIJMjo/ZTY5Bkc4u54oIfGDR6KR2Vwc0cFVJ7usvfUucb8gfM36Z71F3BnL41N
SZVSrO5MyG0yyz4ArxwDDR0zve2r+iBQWLSo3NU76WY7GSMUNh+MXeEpHxLoqkE7ym4wVjENruKm
brRDvqmz58nWXtluvsLw7Ef4TH1RYuh/Wf0lYAfEJib1udVvI5MZcwgnLu90v9gFu0PmGIpt+spN
5TQAdfM0tzmqv5QDZp3zXbwznoy/eKMDiOrfT+CWf5wDEE/quDa7+Ardr8Q4UBFo9+ZBBY8S3Lqs
gYaRc3ZZoymVXCxalj+7+rel9aDLeTD635e3dtOnrsRwni4ZqxI93RCD5u6m/wfQEUFxKsgI9nNh
eLotC6igFua3gQrEWVEyJ+McBpDFQDeQdqh0Gmi0eW+Z7hgDmgaMwUGiAu/K5FdrRK459SdLb9y5
1k5STH0pvR1ZIvCHmzEzLOnfj1r2YeUQtSYLgl6ucKmA1LkDL4KUOdZ0mEC2bbzO1Z7KN6ooT7eY
xzf/ASgoFb2cWAy+eVWuralQCW7OjMp3SWY84Dz/RWCHEd1/RXBqqWEijVOFoIDkqlfHzqDs5AQT
NewwSVdhLvJHmw5iJY6z1qazWilcEIxUZFyGHvPcKRKBIFf7C2tdieGsdTBKZewCLJyRKHvW+EUs
u8iOONLolqJBxk2VkMSBl0Gkaf3B81wZBkMcGvclDENpAIVaGbbWen9DEAeWA2TmAQqmEcTF3MIZ
eZ22iEpRe1N+h6rbIBOnan4UOBJwc7PYCQ2guuwvr+KW+VnKUs7BPJ7yrU/SnEejojo2q8yAwVir
N+lQCxzklvdai+BuYakCuG4VQS0pQso0PKexnQPaSS2fLquy5VLWcri7IKqA1wWGOQRQaGKgzTlv
vHnM7bDwWhFTp0gU5/MrUihJo0FUQnIXqMBlTTDG69TtMY0+Lmu1WZFdq8V5yjpPDCAC4/kg7bvJ
bolNT+1B8yyHnMtr0CO6qZ04ijfvrug5vH+KnSfmih5qy1nindT6GzgPktXd0MntYpld7mW5N8yF
P3SWrSvXEkND5M/LOm8dt7U47iBUAN2YCgpxQFt/lBbkHSCHAhliELmqTdMEMCjyQgoOAZ8kUYZq
VqUOMbdW+bN6LLUTZe+zyFo2V28lhfNUlhWlGemQD4qy3UD7vSSBIDe4HpvMK+ktE2KOLy+Fb7u1
kse9JPIK4wFBD62A/Ud/m8gWvKqufKe+gImU9XbJHOl5cuU9uan81g9O7OEvtg9pL3NpKwLGEGex
vQpW83CCvhKqFglgmiLNMUR0fpuOayWEM0k2GaH0Z1GDInJl8hIBp/iyGpt5PBDcGCamT5fWNc6h
zAn4ScZgeZFJ56q4zRnap9Gn+hFpP+v+bAAdrzwxaZfIj5cFb5r/Si7nXQKizEm4nPhmZqASQQHX
REQkepVtWslKCrdLUt1n/YyErFPlN1rxS5uOpMts8CGxMgc0WuoVxo/Lem2etpVEbsvGoqysvFzs
ormy4reoP7HmTRfd1RtSgBqKvgS0ugLxnq+D9HIpzy2BlDKQnNhU/XQo7ISeeyUSPIU2hlwhYiWK
2yiWgHTJzPEUGoEe/qD09ryPTvNOOmm3dW1nB+ZM19abIqjWbbiThXAFc36o7S/YZF+j1LKROpUN
SEoCeYqijASG7LkLbU1ZGHk9MPRe3rUNa/wijlOyVYfUHBKIK8kxk+6VeK9I95dFKCKVOFtEt9tA
qyXPWuv3AyZtajfrT13qAqkUuUFP6X+3ml/Ta5ne1f21nt820blhbgfHFgpWd+tJCX0xToZyKIYb
+dSy0si6NA8onJcuu1HPoJd6KN415z469sd2H953fgaC7H1yzFGduQqfGhGz1kZw8eUDuGOSByDz
0hN8wBj4weiXoRtab711U4aiSoVQV+6irSs5SiMdolTmYngOeFLM1n6G/q/k+BH78UuhuNGB3YK6
/djZ0WO5exclR0XKcncjpQXaQy3sfJe5g+ZqrLHrzIvYDzV+vmxkIkncrZiaxdTmBnTVJqcPrqv0
akrvm+khiEQXx3IiuPt3vYH8GCcaCVQtriGpJiC5/9EmgoB6K8urgM1Zw1NBp4jdOVUarSSBtrAk
gCBFD86YZhhTv1L9Ob+eRhfKocfEmTVdcCFqG8cUGOo4FEDyVdDOyxUtQ9Y0ZYoqMxCnVbeGfwM9
N0ovcQtg3MFLaWDHicMsY5+V16w/SeE1UKEm/dpQbwb91RjuojyyyQSEarZLAjcueg9190G+TmZ/
KFxzxstHtSftENPguguAXExHr0fzIeraTjM+98B1adt30i1VNMcEe1CZXE/12WxlfwxRh0brApiE
RR5ww3IIsNMVINshFCD8jYKETFFIs444AB6QgX0HgBuJY6F8p4sm/LdWeC2Kc7bFAC7XlCyioiOo
b5rQUYfYjsAJwFyjFHj2TWGYHjUUzJASjIh9vUjYPACPUIWwtLdsgE/6MoBfW+VVGo5FdxOXrX/5
BG7czIugf+Vxjq1rpjzCGxSvJulZNoHsSx5ZY/hz512WI9KL82rg0lTLxlj00tEvClBASj4KfafO
4a406YEKIaQ2BKoKxu4BsYRnyzf0SYmENAAcd+coAFxl5SGaf0ygFsirc6R4IhbyjVVEdxqlKFrp
QOrkr/8sN6vZYhZA7fXAmcqnKZiRGfCHXGAdG/f+FzmcKZaKGmqNbHZObp3H5JQqj5GIMmDDUX4R
wRmgOqtWpFZYtzbQHKIOjvEXowcqYkDATyFzimIxZwpkVg2Wh1gsLexe2nx2+zK8z2NBzLCpx0rK
Yh+r9FCvUMmIZEhJ4N/UFqQxovGqzc1YSeA8fiyFFilnSKiyX2XlqcCVVJAmvXxuBEJ48h1NL1SG
A9I5IxpfWv0wUA2eV9CdL1grnpGKZlVvagU0kTv9HPbEBQeAe1mPrXrTetdV8nU/6hojx6jodUDB
mE+RcdSnxBkAKNlOqltG+XFpNcvDAY9x2cbMCArduYMpejfsATo5yLtgeGgTUZ1g2SIuKvjyUVzY
nvdx3loSVjfrnmjxUE03jF2nzTWqUkri9d3d5UXYdBOfFvOHTnFlk3Eg93lMFpuMhl0fgdwoegGt
aJAIhr5E+8md4a63aFNayxlO4tuurq6z/PGyJiIJ3LVRVMyiowwJGIYJ8h1pFYHdb+X9v2wN5yWM
KJ3BVYa1SnX5kcZxbNN5oHZnTbdjL3lWQv0xKuy2ubcw5nxZO6FwznmEbFZ0OgQ4EPJjFtToBHaq
7pzNt2BmG2PLGaTrXCICqZvGiKwXrn7UHL5VHZqaGkyTwt7J4LGC3Is0jHOj6XnEcOC7cS//xUyd
Ct5OAL+jwZR8Y0eko9aU4O/tMYHa/87q4nFELqxTcldGM6ZgQcnGQVvL4hZ0aCnJqiTqHeXYYJqY
2cmxfDdPwcMTua8/CsHs1AbSAFq8VqpxrpkGgJdTcojrP+Sb6Nl8SG6mX5Vll9fm5Kieqx+e9Tsm
cnHyZSX15e+r412aJAU/CqTideoNv/vM1k/aIUztEBArAmFbrmSl4TdQTqUs5HyELBQ63TyunBkt
bfE91XaXd27r/lnLWTZ2pVOox2nSxpCTqdbBSLXrEPBywyRKEInEcI64U8JazdpFjC47dLiKkV0T
Ze23ujnWVqEvTm2lC0ZIzalbhEh7FCN29Wv8mB8VN78uXrWH2LAjgRvevPPWi8f5YUxSyX2ybFKT
P7N30P3+aN3GlrwIHZWtbku/ymvy2KMr/y59/r9tG+ef4TfTOqohWVU/BvpM1Mau5KfLMoTqcS66
nxJFkhfbME4qupt+KHZ7HV0tsM0DVCpe56vxNnHBykJ2VPTcFjgUnXMouLWNcKwgG3XxKrOVs4ZC
vG0s7Bjem4y2AlMQI220Uy19aaDgw0AhCFD5yfZgwiRX2Spodi4jvO3PWXqVxOAOc0nWuFH8MFWn
PNh33a6aXKm6iRPBSdzIMCwfANhFTB2gMM33VcwjQG/SHN3WFnrJkz51sxLc2eixAuVyAMbUwxQa
4ETxMhHipGIuq/k1Tvoqmjs5BWVotzIxF50Y18xETTIDTO4+GQ7gzpasc1Yc6+q1UHe1+Wzpdo/5
GanwVPmXorwbeKPotjwmd2gPtS0meyrwMYcTrYL93CeOWT4iSwLygayoXQsNlE3Z2239A/gLTtue
2QzKjHKvkhAFykOvNT4oWKbm2MwJCjU/6Cx5UqsBbcBXyD6evTI76NVVIeVeNRxyaRfEByOf7TY7
zBRI8bu6f0jGU6ACpy+3WczcLP/JomsGBEsDUUVWuNZ8m8bnnGAMyAf7e1nux/wcg19x8uUW8Wr+
DNA7OdjH5p5az0V5B3g3UBpcp9Md4GtMJXFpvTerB9r6WaLaZX/UjauY3RnFUeqfQvPFQsF/Pib1
dQHSuyo5mMV9luzy5j0YHlE3ya0Hs98Xhm1OO3BW5zg/cg8wteij0QBQcR5mHzMoXgRIkuxVbt4K
MwLMdQCKBS8xTiEo7JSnPH6Qind1AmFOACwLUJAZDMs1oaamXTWSa0UfpNAdjb3J0w3oD6QycjoU
Ukgf7zPqw/ycuHgKqj3wbef29/8w92XNleJsmn+lou6pZhOIjq6OGOCc431JO9POuiFsp42EBAiJ
Tfr185ysmv7sY096vru5qqiw0wKh5V2eZRyKJjvzq0uUsWbzlYrHBQo+0NGah/2EnMLzusvWQszb
Ot4Y3xx7IFWM0D0k4aWMltzv6Y6Ke6CFti3fQD/3s/v+fei0p6TurV1iH22hQ7pvS+pKEzbtwThF
cJwe6+1YThueyzOTj37uX0XnkLLdYIXd+DUIsp8chB8Mn6AWFWdZAFtdOKG/vVgGSfpJ72GCzRmo
scVSiKK71H5e5Xc3CQw7u5MnNI7uzGb45MU/sNBE1+HVyAcbM+ltkmpcaj/hQSAKnQy5u4N1aYvQ
tfiSbtJztTFn9ogdp6Uqmx1sayHNU352E3xwPrx5jIOLjs2mH+sFjxEWUBrD0FWZ7HAYL9v+/iu0
3/OsTM9Efp/9+PXMv4+C3r7+wTUHcyLIQqTol0FIirV/KaiBKZVP0Wfvt3/+g/Pvzfsd3HS+aKGc
RNC/avP2Ii6iU7YVeM+hnHfjpjo1R1PxWUnpg0bW23c7uOFaFoXZSDGn7Tc4cB132wEWxxvUH8uH
8fxC7kjxmeTAZ295EDXLCDo7P/G7aXYSkV21XkTe0a8/2Ee36KuZzPyDGJlZBYqS3m+VpH70yZHz
u2MF7VezPKDjVGZyfRiXME8Fg6wxBb0GlLSFz9d7PuavH+UDD7zXE/xOyTvLZKiyfUseweB1BpOY
bXfclOKiKh/Fbi3dF9xqOdosudnSfC6WLdD+5Qlp8ptfP8i7RZxFQIcDjBuBTQDw+8HmWTxmpR9W
CKOs3oZ0KAYcriY9D+2XXw/07vtiIBBDAa1IIGkHAtzbYyqTTqoEhk0ovEGuPOlgM7SJwu2vB3n/
hQ9GOdiT4Rw5uRqMAlFVaHs7xGd530DpF9jb46jo4C+L5lX7yUn42bsd7NBOLW1aD80C/uf12Nwq
sl0+07Tc/4k3h8DBix1sSFQsPeNPeDGv8f1jKYb2LvSipIHQou3P06mRL97UrJ/UMT9aHaAupaDb
Q26bHiZ6ogFMZnZyQTtw5xuQwMJviz4No/tPPttn4+wD7lfJkYtDSAlbTGCGuK4M1m2yq0/C75AE
rM/oTfdFnZJzcUwK8xkS8n1atp/XEB5p6OKQveTJ25Hr1GVLxgW8JY6x645TP7/T+byJduBlbPZ8
peKTV91fx+8+5KsBDz7kVA8T1xMGTM7HM47K8C4ryHX617Jdd+yEXnxajnhXGDh4w4OD1SO2W1KG
AQeyXcu+mPMwgF19EW87mGp8cq69b9y/He1ncevVl5w62c8QSwJxpgwu6W5+6mVu7CYs9vmZ2yWX
BoERK8YHrCZ79Nm99eFGRC4AyVcAJ9+xwGzQ913o2gXAKkBa56NlX8UiyWcv+eFyjeACGu+pofFh
EyEZaaoyTCuCrekF1hlFsvHOhhP1WF2lG41yyEV7VW/Hzzx2P16scERC62If6h3aP0zUTXVCMS4a
S0/xNYD126qUj+GtK0gxXE6Pn6zV/bZ7t1Zfjbf/+auPSbxQjoz1S5GGQLKMMNvMo4LvwE8sFz+f
kP19MrPv8Qf75fNqxINgNp0qmbQe3pD+Vdt8QJ16CyXOOW+2SRnY3FzaMt15xyCIHL2sRfqXOvHO
mk8Y/vuw9d1bQys7gOAMZvoQA6ilMrSP9oeRPIuDFzo9/3paP37JVwMcHAFAli0QI8VZPq4JUN59
PsRN0fj0SzcBnjqpDHgXtPI1eG82RgmawTINTe6FHdWqKSA+kIdJlWduuFzUcixolAeLvqFkRqnP
458lGO/D/P03efW4BwfILKgY/HB/uyXHyV/LA/zOki27UUdfVG6O6FO7dUvZnEQnaxEk5VrY8ubf
RsC8fYTsIHCLvHjVkmDGWnc8+H950zXlRUbvOjBsfv1xPvz4KLDAVBL7+p0XczOTgTcG55dDr6tz
6mJd/d2vh3hfIN6/DZQjIPMGIi6hB4t87VKkp/sTGVreBHTyi+liS04hQ2u/j3l9S05GSOgXfKu3
vx74w2Pr1bgH+VpTaRHBvwMLm4fHsXJn6FJD7dNuGHv69Ugfz+K/3vAg2IOlBHFjjZFodsf5t5hv
fv339zvkcIsC5QLIC8ADCFoPcCepUQySXgOWZE12BkWP6ipbvyzdLujkRfsZ3OOjt3k92sEx2CbK
MSMxms3upnrbj59hnj4b4GBBJCkna7AfIKE3eymI+ejX0/VR8LhXzkJ3hwCocyjnEYQWan+zXiDJ
8mhI2Y87w7dgs2R18euBPoy/X41EDzZqv4JWmwqMxCN/LjrGUHEWzXlb/4BVzLYOI4BL5Vh2c3a3
8A48uG785s9gMxDaX1TSfLLi3yN2sdUgchrDXRg403d6KXAwGqK5w/OIlyAPsnIEqMjk/dkFQEoo
iIz+J5nAR1ssowAAwRkqA4LmIJyMeQS1rcEsRV1N8Ps4U1ELds2mN+XPif6Pp/U/6+f+6u+1bv77
v/D/T71CG6WGzvfb//3vS/Xc/XYlH56ezX/t/+H//OLB7+2e+4uH9v0vvfk3+OP/DI4M/uHN/2y6
kY/2enrW9suzmeT48+/jMfe/+f/6w9+ef/6VW6ue//z9qZ+6cf/Xat53v//zo+Mff/6Oq+U/Xv/1
f360f/w/f/9fXd3Lh4Nff34w45+/h/EfUJiFxMJebZbuJUF+/2153v8kCP5ATQ5cchLvDd1+6vV0
PWTT//zdi//Yn8NgmQPrhG0REGxsA2WF/c8C+ocPxQYwwSHi99PA5ff/82Bvvs6/vtZvUHW86nk3
mj9/Tw4CUzB4MAzAx3jGvRzL4brogd5GHp5u0yYc/Z2WLmtl3qqJT1Ayi6R/1VYzubEGnmhls7rx
ePUy4hXhkNkftZfsQTeMtg8DNnKaT0as99qx5dKS2ftr5HHYlwgPljvdpENcmLFZLuIxYfRUTvty
OWRFAeMOWu09zWjyoiLmNdkKC+qua4rBS0mW68ZKVUgxZTcNWSedQ8rCXwsa93bezDDRiQCCoHV2
53OvS3MXTPFtD01/DUF6Vr3Uwq/bUtTtajeBnJas8NGM/GZtM/Qb7nGMkHLV3KYEyUiReYT0ZS+l
3GuLTFNTztpfmxIwE9y6oFz1Q0HVgBOEd8H4LV54vZ6oBYaOG2NSuAwMdU+yMU/XZanPPaHlLvW7
uV/LxVLl2nzxwga1XhU13curJffPl339JQ+OauArQ2hVQ7I6hltfBH7e25B4UcqFNkmOud+ll8JP
IWlbrZn65Bw9XC6wmAUJcq8xhaQUAgEHIRc6LeM0h8HlMosoKr0+HvZCCJNhR3PtOP8sy48PcsQA
VgJwKAJ3HqJWMHY9xOB0rYMfMJ8eUbvRshwiIe+7LG0feJaZ/shxr4fuO1KrYZOaJOyKMGHZkK/W
6WXDVq5O+3qNutyNbPneaApNdIaPNphnOU406O/r2mbdTkmoZqxi6ifI9I6w6aWjrehpZAPcqIkx
cMhAYIu1V6+ZjnJoPqKnwfW6nkR67QI4jUnor3VtDYPlgHnjVTQG/R2NLQd1fAYuvYQIK1xFXB0H
hfSGNSsnt+w5LgsP6G21RCrNpY6jFs4jLtJbn8LyJJ64cTlEJyDBKHW02BMI8c4KdMg2Crak6acf
fsvSe4u1JQqiaePyzsYzOzLcT44mp606Gjjx6I4QSZ5HysjJQtTCykVMwgEC6/E5GzeDWd1qy3BQ
q5pRqYaHUVc0LCCXOrUez7ULYX2ghGsfxeAceBfDiAKBWRMPGmORWtNd5rfkau06k0E6hqO5ETlM
QQ5VRPE41nPdbZM54RTE7xR2GyC2QreOxH075JUfhQ8Bqy2SR9FaSMl7msMahHlVu5VWdOEX51C2
g3wCSxdMBwCfJmoNOUvGdoaG1LxUJ4ZUNWye5CSyUx1KGhYuiyfYRWStyK1OVQenDzznSaygNVcQ
7P4ztzCJ/pX2ptt9CF/ncIWPw62TIrpzc2hoXunJs0XYUJgdsBbSAIWIW7Z/Kyo0/LKHZTwZPYqp
QI1qvVF1FfKC1Qpqif40+nFuo46uuzWI0etb5qaCSD8dlhZLx8JSKepEetaPsgUxL4pW75gBmMTK
2imuds2QMAUVbObzolkGv9tM0EqEG0XPg2+inodnaEuLZxbTyaHJhbsDu9ElyPVrwJ116E2kEMA7
JSWOPqTIMK87oxmfIV0AAX/wdchF2IRdd6K4biC3ETXixA1r7BfGOnIXUbd+XTyqTlp/GTdqHZfn
FdabdxyzGJZprBtVAPTJ+7JeIhHm0rXQFoapS2w2Mpz1VUKFpcUCvBJIeJ1t9m4MdGbliF7y5Ri4
+CnBHN9JD5HyKVWgnhWhDgQtrLWzt3O1Zh4IrNMIRx5e42vIkNO09HmvVa7DbrmxvmmhtBrRFpQS
YfkEj+2uKyt/WnQhKUxfUOkAinZM3PAiccB0EP3qlqAcRqK/OuqtwaaLQn0bMLE+k2mJwnyJEnOM
mNerdyDZanSScR8+4yuKtKwsjL7yTHjAdlM793E52KS67iWLGjRZFbLcrHVQGeutXF1eJ3zUUKTp
6SPEMuS5Z+0anE5O0ZcVaLjLBfjbZ+Z6pTfeEAEf4GspPewtzVkuFwmhQNTGxVfmJn2eKre+TOgR
QnnLa6t7yHMOTY7lwWlZBwrHlAuW8CYDeOmLVRa/hk0U1Xk4ZdyWlqv0svZFWJeyXnS6lWMKIxFq
Vf3U1bG6A/HasnxM3SgKjeJKVjoaoUxE5grrz1EoO5vIzcG29/vsS0U7v827lPuYsHkFo0fa2B/K
rvKHrxWuR+gyi7h6ThxJmhy6SGGS95n00WiVMz0bw6in01O3diAeeMPQtHmF5YrfWUxLz1iY9Ne+
WYEnYMM66KNMtv4U5XXt4n4X9Z0I3WkVupEW6G1CWtWBBjOfDFNA+lx64eCVBH69IbrbcwqBxzZL
T4W0zgOzW6vr0KoFQhc4BuaSdiG/dClZVJH0Xn2+NryGy0hGkr9E7bf0yLOye+ZJHZFtUjP7VQ9e
leQA0XYh7Ec1Pxo7A3G3KBFNV/Z1A3FFtKwjdZHZeUrLxHTcl7m2NthJUSuE3EMPcDyLEAuUFRN9
XS4Vd3U+Mep/W8wYPGuYPPwgLcGsjrZml5B89O7XuUGrP648/tLUFiY4VSIH+JmJNiNFaoYYJSlq
WmwhOhHgNns2vXRgCsRl7fGp31I4gOk8tuuKbwXN7mEj48FMOeUcvWqQ6/bkBhhjwwse5h5hPlcJ
OA1zluH059Z1t0zV3pNusvh75oA/cBAxv4O7u//UVRX8eDJmFKKeyFGLfUo7XkqoJoKErpFDwe7P
H8DvxLxDHlJXzR10QDwQLTOo/pXxPC89VBYBA83DviUDEH5x9MiSNgyhB2sXhHA2HPLB88fLCsdv
V9RyRIwVsyaGL2Pbk2+1P/KbEetdFxWk8K61CHHuK4ne/DpCw7vMxskx4EpXD9BZIZfvqp6JLCYP
ihylXSoH/+1WtSdkxe7KacbiusQlKK6WxgC2s9oMuAAu2HgFwiPiSWhTyScIZyud73UOX4Z56u7F
XFc/YGkHDYGkqek9nSd8/KDz/KRkFQpreZj2yQ/JiEEUuSob51E2duFGijW5dVomEJWY6u/tiE2X
d2YU8CAXBmbaBE43UNqrHVsL7nl+BLpJhlhmnrv5vu2q5B5JjSPbjIks9VyOLswqT8WCKlyfc17D
JJvMfv/SBjYNcImZ8GLFLvurV2n0RNJldDnDfTvnKSRK6rJpo0GUrRTpfKZoKjXu9IXpK0Oz5n5G
EoAeGRfARATOyjJeBijypzPrBOwUZqTKaTUJuceizq4wlUi7DauoUEVFBjnloeIuOCPR6tJdOkpv
PM0c+tN3to6ArV897s1fVtZlc1EvS3cDe5MqvFg8sw5H2nMjVmQHCVCNbKN3VbwWM4lHKO2qRJPg
sYPE79ygHVRb0oH4QnwEZslgOzLtxNCEdsinEJKKQF8pv3Z3giOkPBmIam2FG53WYo+oWciyhX4q
0oW8FdrxR04Yi49sLeEV38M9k5xJhawebdA2TJsaUeNctVdeYhdli71EaVhEkhDWQb5PCFQoW0St
XlQkkofeFazynDijU+ZVdbH6xrEfoSbS27Zd3KRXQjOS/ECeivehVcd5vIFdb0uPfTr7WQebklX4
U+GWLguLMKM936oq1KrshxVvQTi1SGUAK7XpzqTTwL+azDEiy2agzfTN2cH1X/nE2nArjfCr26lp
IZqbi8hx1E/RKdVHdWaaAUXAVtPwmrMIfIU8SIlOvnCH5KMuOFsRe+dLk+IW9To8bblCKoUp+HMl
vflq9TjB+NCwxMf5CEvqdBP4cCcB1apn3Vk36Hk5N+mQjj1qw1SkDZxWkfgeVzG4fpfTEBN4/EAN
bblWaq7Cm9CgR37e6lqGhY0sHBM8hzMtEFWc5MK2CG/oAm/7oGri6G5hq30xgYbTmy/0TJHkwYf4
qINx7r0J1FRtCLydT4fEcpobUaG5HkQat2FHjXfrIbZe867xXQJEUdsECPDGsD5rktRAKATphQ9q
lVh2bRBGUaHoEt4zF6qh1GaKg6OBxdJtaO+IOs4ICBEnwTIAuTUwrvtNGmHysb6qBGfUmKJ16GLr
eO7atZ8uh1FGDJqSzSw2ViMkL3nrxeoEgp813zSZql962AaFOaNd1uR9Z/QXn7TcHVlDWrjXVj5C
exvI8WqlEZ6sP23mto5xdcN0HHCumSNNAHsLCXbF2qgkNJZfloBMT2GTRT/2PPL63vMHfi+Vrq/r
voNoUt1DRDBPIqPXws3r8iP0oQ9+VfUxDmwSMojUYolPsElg/bRpkwC3d4el/ayxJFgeeCs/oto5
sOw1JUgm/L0vK7plej2eWTp9XeNo/EZwCza5dQOg3nLmSZr33CzXtO8hkBSviR/umIkkLTxkuxx0
vI5cBk0qaOlndX3r66T97hAuQf0MN4RXro2KQDdkHsMWAnz90aUNbLvVyuQAa+YKdYTZX3l8HJKG
Pg1VWl9XEOAF3085YUFXFi3yMpit41Jq2rTCFgnWf7hm/1bF7Jw/6d70L+Mv62X7utrNqJ+fx/MH
dfib/x8WzRJUv//vVbPyuWsftHhdNtv/g7/rZgH5A6SxLMFFCmVi+HChXvl33Qzlr73OZbYHfaJg
DPrz77/9Uzcj6R+A7eNnkERH4Qz/+Z+yGYn/wJ9D3TMGEC2LAxBC/42q2dsqCOQfoaqUJRgpjFMw
BH72ml+1HxGCeggVHdqsPcoB2ZDxshpBdrJ8+IxOtS+o/Kuh8HMoEA1jjAJzJ6CmD0r8gqeVg0Hp
WoSRx3IMF265NeJsTWFBxpBC7Bbdyq+N0nSn+MyOX32SD6pK0duy0t/jg5KGEH3P38Wsvy0rTQuz
CF0cFEFiUbOrAATCTbhSTrcN6tcDYqp2jjEFFkbOdZAMacFYHdyk0Zw+1U1aXYVxptNSS4uUoREE
dAMX6HTYVsJrg23omhao5KBZXgaAyRqIGbOBIU3GlGpPwmiqmXvcs0wP3QvUfkGIbMMGziU1DtRb
rB9aFzoeqscault380zCr77xuvNstjCcXzrJvv56QmB69MEXgXNzghLt/ov8rKi++vhW+ZVObAPY
E88QlU3AJT90M0khKadI2+Zek8R3vgyDB4mSVFSmkJhdctUj3sgTFw0/AANAaNuwimw9Jmtg13it
ngzkRdM8g2Mx5BO7huLggY47FMfaKXoK1pAEuxr899tqREG1ZNBkfkSOMMitN1O9HtFR9ffrRKO+
gHav/UKGFsBiTRl4MqjTNLLMqB6fmsmut0bAAXXj4S2Wi8BO7GJGLSM8AVmbgehWTY3Y+m3ammN/
IB0MTBswbvM2U8lUrkk46o1YssTmWsdMA2DIVxROocb64EsfYXeXAO1wbBBmJeeO9qlXGhPRvyqI
7YqjPmWL2rBZB26LAlqalkGV8bTs3DTeJCSu66uoa9YQWuSUPaQa1h5HYR+SdbekawswmE5NCN/Y
zg0bMYI9mytDzFj6jsdDwTSHXFiDCCjGnYrsMx/cHE9THuFuimH2tiJLHSGZEJ3NXoW80FQVYnFE
EPILTzLIHKer1wVlOAG2WcZU6vQIoqhZ+IQXTsipraDxCZuCtObXoqLpcl7VXgYwMKeKb3kzB3Ir
sSraQvhdKI+rKJKyrGZhws2owgyI6aBxIu9bVNtLwhbg5EHJ0Zch0Nh9GUG+AiwqYrq9b+tsqsfJ
xYxv4zFK6wIfyaJm5w3JULplH/6nIots7nctRYYjGq028SSXrSeqlW99S/25/PXi/+gwojhygxQc
DdRmD7qbpgE9cUZpC73ZNNslDPmlScxwKYIQjmDTMq4bN3v9doYpek7lVH1S437bxPp5GEGED2Bm
P0viBBzmt4fRiLIMl1Qi2G9q6G7rPj4NzcRPwhioGkRFzWfshg8O+gxserQUkhA3Bznsfw4s6FUQ
g9DXIZMa4wRKCWunTxHG0YdpWGHiG7q4HAl6BHaAdYkcVPTYL6K329UGCbTQKrl1yGFOI6+pPwWJ
7U//t7cDuBcUmEU/RcgXH/Jgw9bP1mGAvALqEmjeZZbspqiJN4sPJgSq1TwomnplR93cplner2FQ
RGPstn3rodU6ef4n/dz3t8Ue3kRAAwG7PAUQ6e0HgqZ/BxWYCUXENh7CYm4WlGVT23yq4vv+EIb2
IVpqMZqo4AS+kz5Rgiw+UM4FQEDzFZONaTY4zqIGnnAmffYAPgQdpQE4Pvc10wEEPjmu6jhhgH0F
09LYUmi73A/EoZY+Jcg5ytSDIVvrmaotJxQizCetk/eLFxrgEFeGNiZmBkHI27mBoC5J52r/yLCd
fwyi3gBLjBo3RxXvhjvvM47aAV0TWuMxNGwT2G6TvRw3NuzbAb1U9FPthX4xezL+NlRoHKHynCxT
QWsXlcmwdAwZjKwvm0yIb8uiowTUSvOZF/fbRYG4BZELFB0DSJMDsvkzlHsN1mLIggIVgIwXU2+5
ltB/zEEAs7e/PpsOOvx/DwOpIbIX8IUrQnaw9gJUO+Jm5kOBtAso3gAlhJt2aJGxTtI+TbGqtqPR
7mur5HxW1SiPIfdGjpfHTSLEFo3XPjjq1+Ghnhzyj18/3duTc/9wMbSfKQBk0ENAJHVwkCjahCau
2FDopa2OB0K9zSoDtuvE/LWewJiCp2IAf1fBTn07m5t/f/QAVqewo4BDFcS2364ErkNTxxPsTlHg
DerNKPsl7wVHpchCKaV0a++dizlcoLGv/GmjU7d8Iqj1dr/+/f57QQ0sfRzc5FAZnqY+Q5CHNQCq
Nwrbo6oCWGI2w3rVq0TmVSP5UWjNvPn1ix/ALPbjAigHXDecXnFYvHPYi1BuRWUE9d24iXq+qQA1
/ypRYhf5HNVgaSGj33imDy5JmzTwjFvZsm45gXJ+2RMJ21s4drO1/PVTxT+ZN/86t38+Flr3cM2E
wgiEsQ6RfGg0hsZmCeojarmqh4hec281Ku98FMgQkekylSioosg9406/IFOLclpbkr0rOJoVAqLJ
jTjtNSoyeY2sAYDHSOPEi1yVwB1djslTG/YjR/0l9noUYJsoReEzYPcJIxn4eQYRlaqU3GEu3FWM
9nlT+/VZilOk2giPsgiBLU9xshKJUivu8hfUMdh97K0anc6RcbfxiTJ10Rpfd9sO5cwnj1UDShcL
DY+XibSALbfjvJaVCKtSdwnBKkfL4Xs8LD64VQEFbYQlMzwXOgx+KmaK8g0AMzO6PGPFL0NvaVhu
VBAe+z1cmY8RRqk+B7wlWXLUE8nN0mdLVUzLgAqNjquwLrp98yj302TuEMu1EcrxPBjNCXovIJ7x
PkC9Ej2TF1dTH73VZcy+JsGULfmAWH4tawAYTE7GQT+HFUtbKO63xJVKevykawwCrNqDNIcEP+IW
Trj9vay4eaZ1NDhIUbQdKYnRzTMLEBUe7yX9KXiIdiboQa7LI25yDug/LslbP0Zbbpu4TOqjCGQw
GF74lai3DQ0rLw/6wF52kwyeJ7qujzRg7AL50hzd4mWyb3ALEogKuYnPJw+E7lL3IRStOe+BiNVr
CGhP66Hxk1djC/mfcPVHsUnSHp1q+OsSmS/K4clwWAz0QqJded/KJEMDOLD4oKPPhILI+qSHcg1Z
tnNJ2vGiVyor16CzrqhQljuGBGzq0NqYIGW0ILT/YdFS/hZX2GL5vJDqeB1M0OTeYkeUnJWddTEQ
L8P3k6b5Rns7PTTzmIE2BN7A9xChyg9ElnYop6B1L4lI63uGgntXCn8N1mMrLYly5nXRrfbE8L2f
Fv+6hwbUtScXX5a+jZqTtm9qlYsOc47C6JLtvXHcejHOrodUm4osPLCqKX0KKEH1KWtT1LTCPo5O
AO+A4QnCWCR0uo8mvQkVqefTOobIcuklhoY7A3OEejsjODZly0RSlfMoxAzVKN4jFxHrCjEopgia
YV6E15ioz0/QGdKi5LOYsDarAYJUrmLIVIKkHx6SVozw/kwrBTxiwMN9s7+Hmfqs1uEllit7ANxX
6YKsbkJflKOgvkErrFfQxkRVAjM5abERpp7oidVJvOdNCu94tiHzCsGkbUAZDc1j5cVuzVM3oPWE
N1frBawX6mAnmMVdPIGAiARdrVAlHit4QaEfFCGdQ2kVYdUuVqY1OYIx5RdiTGJTThW8xnfcYJ3k
wjM1dAvDPsPCHvvwHjnc0hSUV9GFwGJdc+2PSXsUJrM/lnpsErWpnF/BWaqj0W02tTANSGuRXfT4
RrREauWrfMbmVviCfDwbvF6Ysk66OcqHJqb4g20d3tecCp4PJFOQQyVNgt4Zus5lMk6oHsiuau7j
SEJUNIWMiXcsSAZEdj96qOxlffC0JqO69ubB9GgB2TTZoemQ4ZvbqjvVrmZ7WTeVfukTzWXhoc6K
cuQYZd9BbKEvY5ZV9y3p3G3fSpSJIUy833ZRZm6tRRG4CNHi7Tbw0gDpF7iCIN2alHrfA1LjBh4j
keG+YyS6qgPu2u0Ay+TxCCCY8HysY0U3icPUbIiSKTzU5gF5pZrjLxmRKylTTY0rEaQMaAeJablR
FtdL3s8BqAyxbSb00EKCBnnt5vaM84AorNgRVXm8t3+KQqa7gmStvPF99OTRIYvgYSLQaUBmjwJp
fwR9O/jhTADlrBtKlHcUjR2cTcyaBBeqb6J1i8JAfYQuGFZ+Z5r6B2iYtSxWsfonHCsiQ99IB/F5
YGNE2tnYQqsEEq+et6VjgrvXyBiJiTDu2lvC7tl3UXOHvxC/GK+agNZeh+47bfWSAVEgOC95BUAT
7jgOcUEL0FfpM+gk5RHzgbLgpoMKY0xYdLrOflhO0E7pLmmoxqrohwjVI19nyZe1Guy3plvnFHwB
ut7Nsl/ViTVYLEexmazYkFmTuaAjcsHSKCvl0Rq4BCl6HAMThNDSveDkDC6ypkJSNxi6oGU7s5qX
rolGDWi8nxxPywo4XKCHqm9zv5du2i6mF6rOSa1EeAmLnmk5YywxV5JVJild0CdQQWgkuhRar2jo
q061f3XOpQtWnAQCAbp5zgMKLdCx3fGhbqPzYOgyQEYb+CCXNY/TPVsNJXnYvhMKXNysqgq1/r2I
b6wCEJ9twMwJdk4SlW2WgDPYk2n7v9k7j+W4lSza/sqLN0cHvJmiHItFb0RREwTl4JEJk3Bf/xao
HohFBivU4ze53VfRLZhCZh6z9zpGnrpfanPS7mZhoOqbizK/ROXDSZiYiU7ZzVKY9jX85EBJtYtB
RTI9syN6aCsaDmnkoqqq+7hczXV7WQZV+6ssCvlk1MNN0xN+E9MgRSlFeiKLeh9IO9QimRZF0md6
7zJeJTQYxQuNPzcAv8YGG0KXzZxa0tMOlAaqjdkV+jrPMv3KrbpTPr63Sdxr4GYRvzLAwabMbB/j
1Y3JpKlMjrhqkmC6Yi6A3GlTY69dpfSt66bZiYT6fdzMvB/X8y3ds8BLHU86kuPsD/kyG6sa6/ir
T894VRlq3NI4kY9Bkw3splFx+3l8+tE7RitNJmXqyFNfbQJ/VTiprjV91jNdrg1SeVEEo/aUtXp/
Pqd6hyxSU3stUdFj3uMsruzJ+PdnBhYXmJBqGCFl60eJsgZ6r0ijhMuLDJhi2bmbYBj6s952ppWX
GHKlT7m+//yZrQ8emnoC7DtkhuC1j2tbud17hVchKLOKtv9Z8QnYK6NvgmA9pLLqtp2GOgswPGOf
dpU7AiqJgmR6STozQjvOtlmtZ2k21Wbs5nhbG06KcKlQ6jIwK7dYmV7DSW4PzHjZ5tLQnnWr5Swx
ZfEwTzJfx6gZVrSFp00uAusycHqIplXn0WsvvUa4K6ftRU8hE+FAOJV2sZkrs4rXPpX/cdXWU4TS
iwJsuws00VLN1DG1DzrNrI3ovOiUH+p9Tg9aE4sDRVyfiViv/M2/PpGs7BGm+fgoVFNFT1OW5s6q
KCqEkp//LEvSfpQoeeSsqKMX29y7QQMaV+4yCXIq7QxkL5wAnL24CYAHi9vIHgRkgxaVemg2w6ln
/GCts/SWFhOfBGSRI8sAqbxOaK7RaY8KpBF23O2VPqovdmHPhz5p/Kd/flafMr7nvbZaUF2/zdIR
RJgzuimOkMoK1jns9U1ODBZqjd/dl+DuNoZIpm0kAvdEmvzBr8mVLZpZr5BW76hSNBtFVfi5Bc4r
I/WMnSjfRN5YnNi6j7z7r5sns+ls8p6A9wqQ+u0DDuiqCofG/6qQSXkWs8gvrcbKgYgZ1YMqvGYp
SX5XLRGTXbZamDAz5zHoYv2STSY4b0uRo9e0GeTdO/6JEsnrVM63Xxq+OvZZeueWgTdj+Rr++qIL
QdiXNjiKHTM3gO51Avr8MDVSrBynyX+kTqZcxKDZfJ2Zo1GGo7cknDKZzC4sAbwzeHeqJg0p16Cy
1ewl6lsjseyFXa3Z1doJdKa4tjprJaQoXKj151/PB6UOan3LrdNQ0hfs7dsHqEdmdhejO66CWm9D
C0XnTk4l+5eSRvdTh72CDFWJMDHyZk/9Wv+BWnN8SK2RxlSvV0hbTtyRbnHJo3cKVp86pLV4USnG
vL2lLuFzr/JcrYKAaP+8XxSOZ+MgrBdcfTR5Agk8aF2YWvrF033w+xIeor8yhjT7UuqWgqnlG/1t
UAmS9SHWac0QIDIdkvJv6l+3lpH8cpB8I8gquoUYhSZvophk9tNyyYkyiqYlP4fOzfpNlAw2AnFl
EmfFliy+100QGedzFeBvSh2PoRU6v1fYG5rWhX0/RfeKEd6gysUUP0SEUS+tHo0W84aV9ZuGkP5c
IOhmKHZQg6PPq6iC8TEwPWydzDb0GzvyA3ANA1/c2Tx4Rnpw49J9LFIUk6sksprnhEb1vWXkpYNA
iAFYtMHSalf4sUndoOu8eoO8otQOlsjsee3EyplD10UWVoxT/jtFouOixCLHRIZJr24NJhz3BroG
90Knp/7N75v5Bc9bVmwa0ZQi9NpA19am3THVBNVGylgHy8sm4lf0RyE5tdg6VVnaYamLaFPEqn5S
QWPAL3c8aa3KjvbPCpF38S3WVEyBwRHFRjOd3tj5Xpv/dsn/7bNC9fYWZeZAiDtbyD8sri1XaZbL
aFW4U3cdzF4Kl6oeigtSI0YP17qULQqiJEboYQbg4sfRMVaMPc21cAgSEZw4WN5v7phyLN/1KJP7
DE04Wi1Ao7BTjGD+XDMx0PqOwya2M38FIHI6x4QynFieH1wPO/8yLYelwBTJo+q03jcC+WkJECwO
5iu+vzqlPT1GSKHVmKLYnFLtxCO+39VpkgUcnxBl+ecxe9tTgj+XYGAG12pgJPm06wlWkOp8vs7f
R07s6fiHmN66aCFed9a/dk5DibZtbEJyD5vQDQFdtlUxGXBsNNpXNMsixGo67jkUwBeU2imk7dse
3bKrUFPg0KTGy65Bovx2k9H1KJn1HoVCP3b+VikruDGUZNyMrouvnz/pBz8ik5UwTLGpLHTtozNC
99u4IObmSb15uk9UbEaQ1Tyx8QOSQCfJ2y//fkGfziMPRycHBcvbZys6TdcaYTDmK3eyrU/z4Cyi
nPJQe+50UbtDduJ65lu/zZ+XibKFlg0tFIKrJR/567cU1eS2rs430yDnom5XVxanW4lFoWas3M5o
jWDe5YOaHqTraG1Y1IH9BSPllDP6g7kIjLjKErmNnB6XxojmcY080m6Yezmqu6zTnGyty4mgZhKB
xKwft8apmv8HnyPj9fj0CQO998j5UiWtMVlU2mJK4ueNGvPrskwpjNQOekHPiePzcdCsTVtl1r4w
x/kUfP59zkbEaqMQwZFleHQg3r7DmNqiquyIr6SNklXjl9Zu1Cf5u4tyl3pKzBwMHcnC51/KB4ud
MNnUGS5o0/A7DshlAMSxbQKYTyYf5Ux359xKsvmfCASvn8fi1KWRyVpfArmjRxNeZ+AOYJKZ8Obb
hvR3hYxC/pNX9c9VGBngeDZH42L7enuVhqxe6S3on7HxxdaYSrmOMov6TwVmSFbI+z5/dx/sIBjr
WdR8L6bJV/P2eqUjdWdofEoxZuUcEA6mT2Loyq1hC+o8n1/rCJXx+nAe8wA9mpSYcXHzv70Ye4ZH
BQ0SCLWqb/QNmoNsazoeBAD7VMKUswwNDbAGJ7Xs6mmTpYl51VfltM11N4op/RaNfuqmPlj2uJDZ
2Qiz0DUtftO/l30/N0Gd5iNo5FiLrn27kmf+lIkvnSEntXL1wd34Mip1iK1p9swHDn3aVCcRNMtl
juJFEgTadSSV6GlegYt/7T5VF1tJ2kNpC9D/eqGknfrY5qUJgjpGJqs1rfbs5SnTG3Qxjr/8pod7
XKSJ8YOiDwYJkft+fCI3+mA1w2yhdU0D0eQVHb2atm/9EsYjEhAteqnseNpbrWud6+jgN0FKuDag
eTgROb/PehetCX1BirXkZPYSV//1HvxC84sxTtTKruZsH0dxsTbsnCFm4wz5mHNug3tFv0j6vv3x
+ef5wdMGBocbbt1lEPTxBOh45LzJArT3A/N1bxK6q9eaOS1GRTc+m5i+972oMvHy+UVfsTRvf3cf
9z3ICaQcnOHH24pIy3gpiLKtuKJB3esos7siZkvluiV2iFBoY+BYJXVAdw5zxKg2GbJ546I2q+7J
G82spz9lJ9Vq0hMT528MSRr9lirGkFbGkFG7lsYVsjPc5Dh5fyWdw9ZsGRGZUuyMznaubWblTJRq
3B0sXyaJiridLss5ak/EEO83GwQOBCwYuC2W+nFOpBWFL4VPoVhTvbNrbJwSBI34yqJU7D9/r+8u
9VonRasIkALF66KU/fszyqOszBLhz6vS7B7mWht3UTM4pKyJ868fLBEKW9tSEqFHxvSRt1dK/XIq
jYHck/ZNuh6MOtpXJGArXTPkemyNCOuubO8sszoJUnh38PGx+saiBsP1bHMPby/NwWA5URTPq8At
9PvKACyNO6C8gBuOQXia3ZuiQgGozctIBRi2V23WilsjgRuoutjb51ndXrVi2T4+f/sf3NgCW2Bs
xKvw2D06K/WgtASPztDo0Y0gkCr34MS5dWL2BcPdeMA3i4fsBTn0okeGJqDbR6eXkysg4sy+XY0C
zd82NQINjJUnC3Pj0Yv/2nmF+KqPzqLKcqDVrKMqG+iLWyIeKKi54xQO9KSLFa4n1wkhFDTfgjH3
v4tM4O1IqqHyL03KzPg4c12/17S6vy79tqu3TqpjfiH6q+d1ZGYC5hO5j1gZNRziPcYgE0i7iLtm
pSFjpr1IOphsxrasm63RK/8yyOqoolZCSwOrU0KWP9mpruAeNlRV87klg09z9dwaBrJPs2xQM9le
qZqQBvL8S4Esc1ciKRL90CTKFudxndN8GRrV9tRndaCrQ47zOHSDIpv2EscN/Vn2em0tB0tBqKQH
7t2V/tRE6znmg/ht1YPzGNRj/xPyx1ydJWWZBSH7l0Rn2DTYJNl/pLWl4kp3tEGTXK3Lvu++Rxjr
vtE2bAP8uHFJ2KxGmjBOX9Y3HZ4uukRmyVQAz9PiX44XT0s1qMZ37Li1/SOtYSWEU1er51xE9m/U
BeZhHk3UolqTy2DjiqCqViWGxEu6fUZ2PmdgB0IX7RUKHivu7unyOgnhdeBTp5qKJuE+MleFujsV
FjLRlswPB7mLL2KwPK5uy+a+cuJG30mB8HgNyhMZ68DwkS+VrPRH0dl+FgbjoiyZ+Rj8kBbeBHlY
FXW0Vu0gr2N7HH74JlYPWLfN9K2bo9QM61qWj9BuXWeT5J2vMfUlt+owJ12F/h6YeoQIbgBAPKDw
Tc682cjznTLj6kxHgAQnuKv8YpvXkoEbdsaYY/q4JBNrpOGoT+p8GgVxdWf+trHYtquIGrQi/WOL
C0fEK/AxdaMJq8rBzRXggLlElFcGoUtwA9WozId4lZTVUsMrhSb3dSdlvEHANuBQzZSysWZW2LeN
KPasXVIM43dJa9/CmhoFW125rb1ReHOyC6G5vRdmqd18bdjlbgRoC7EqklpdIjiqnrKkNh8UUgyx
aQuMNWulLeWbwWyCu6A0kwdoF4G7GiiMfNfpHX9v537AWorO+GtJrOaGU22AjWCFoefU0mGCG+nX
jrP26S8nONYibd0Y1GJQmmrmI75iuWmauf5BcqP2kJaBN7Xl1OfrJFHBD0Jp/HNtj6ewsucKmYeD
Pzbs2w6ZeINZut4mtP75iSdNFKuK6BxNuo8cOmTsBF2EpKyDn45w668FyABmryQWXrrKNOTBmLrg
1zTAgVhHbsKcJr11k3wtlI+RrE+rBC2B7UqNYUqBXq07sGD6to1Rax8Kgs8rUpuoCxtNIMwjKYjN
E2fUe4EgGyUIM6wbgFiQjB6lFS3NkZ62NQDtxPYqmD+V91i5PhWzjDovo78qAAqeO453LLLorqZv
vq8Yz3A7VHGuDougC4+yMpon6nDZqQGvHxzWJKs6SBPweQFn2ttzjHirqDBADCuzzKzvHZqDlbAr
QNYiORFuvT+YliwEVh+gEHwlwVEGAmirLFKmuwK6rvt1ziLfSU3O28+PvyPgIpegtoYXh6EdyLX5
j6NzqYtoVNCrRxqhBsQCDevmW2HMRphEmn/OompvIDX0B2nLaVckon5GYcPiEfi7Cn1pu8xmfTZO
yMSwe2Y79BPPUmjaI+bxuDlxWL8Tyy53S8CLbhmY6NIJePv6kcyIQovgIyX09tcm09Vzok4/+0XF
x71WY1DvhAJoQAk3vkzSURz6wVb/mvhyE5TL6T4SyuAbPvplHCksDk16EGVparthihihXI/PDD6z
r3oljROpzfvIgcuR99JFN/ihjp95xHiNvZcmXp/01hWG9/L7aM/5gobH2hSk0YlP4l1lhscjycaU
Q7iG7+eoHZBzymg6AImVqYkaBV8pm1Arq+my0pN4EwWRd4YV27/Drgqt0o84+z7/Jt9lN8sNULtD
iWoGvN+jWBFg/zTMI2YqXXhinaoSCEczey9Olv3qs3L4Oia28/T5Nd+va65JWEZtwTaRUh09tK4V
GG1bMUKxgDfmw6TZj2iAkKIyMuDEpT74QQ3G5Pi08UjgTG+5l7/yxiiYcDrSCVlRzUgB9aFUAqbU
2O7zMASeOnggyZ+pOxTxzs4cKtCunqYXM6AgP2S3s++g14H40DLzvtNiJGA4Tma16x1pPLoazJZw
TJ0r7E/RrU77C0asU+JfskRDQUCbpf59rizmX7sISncFZcTHSgbJS4QdGykeefJh6Kvgck57P9ma
9oJXm7qsvPGjbOpDd2wreOxGPe9GJyjSdVZYsb+pm6x6wbeewE3SLPndaQlw6YAMNgmbjRyq0zLs
JqlW6kDmdS1xdp4V97+pqw9TaLZzgzpkCJr4EkP3WN/2JcCqFRU4L0CxscybqjETniobfPRT8JW5
pLUmP8ZxWkLPvAPTVJMRjcVzWbrmxcg8vLXWD+jukPNUJz7tD67HnkHRlkQP9cSrvOGvnx7MVzoj
RCOACYwOKxqsCFR4HsgJDNfFmg9bP3GMvG/nkndgi6GGxd+OQ+Zot8K35WgG64l27jxfjezjDGS2
xBWyqPZFdEm+TURrrD3XmLaUxBra14jNvdz9KgN9OkOk6G/6TLfWmVZmzYm97YNlB1fQccG6kG37
/tFhr9WDHyycgFVtjCl8EzpxWddDUZauO5/Isz/YVpBYs7bpvSIKOnYedKocEs3yuFbAGPG0rusL
qWb9gKS45l9Fsoto3J94wCNQ++v5apFpg5ZbOhLeMdFQiSxJNYcn7JMASxQsGjc6VLmb2FsJttol
QI/idOsNhfmU1Br2ySCSemh0qF7XSZr20wUrkmNuyihohU1c5j8kAykLFCxZ/YQer7t3KMEx6rS1
63E7l7V/zd9pexvqcmrTO1le76TMxG904IhblNbDZPl8S3vf1V5iNtPwsX3ZrsVP+XZL61m4Y0SF
b+W7qvmSUpHaUpwumQ1vVMGGARfMXLEtbRX3yBSTwqJCnDP6BGuN2zJ+JWjOPr+hD4In7sdnNhg5
t64fW9AaQ0ZMa4kR6VYyT4li6T2FtMXiE3k9huTjtH5xdBEP0tHC63zcoGzwnwayHYaVHk/pmTJ0
0W0mVNG3E3O88fFXKHbp7GXJy0wFqFsb7jjUeAfK+CUbqVzDebGSfdpETEqxhVve6cQW3nltE36T
lLdGvVLeNN5SORqf0kLTm9WcDiNTlUFvpaggEuAUEQ3UQx7ns73SKlf8JPM1fuXm6JGM6051h4U3
u/CmILnJC3Tj0AW6Ntr6uo4gPxui+smYJWKK3EO0uKK37/4uorqYt1NSxywNM3NONT1f6+dvyiFI
OGmzcsZT0IeWa739YOLO87MoZQYQ0nVDrF0NX6w2R9ZAn3rukZl6xhPFOfPO1yD1rZ28b8pzxOPl
QxZ57l3e2xUUgDlv7W1EB1FdaNFYvlQTTui1hGWCbpy7VxuoO4G497ys9jacqGnzx3v4/7EA/xeJ
yl9rbmF1vqFp3i+gy/+DeeUXB9IfOOdC4Hz9f/0XDmDp/6FIwMGxKHaIJvn7/gvVhLeJI4fqro6p
BtEYx+R/4QCW/x/XMC14m3iQiK+XOtp/mZqW9R98P3jyiLuXOA130j/AAY4THx9dHG7MBQxgUZRz
jod5OLnhxjNYs5tMa6ebxEFI1QNSCR01aFeRmsXZGPdkun4HxyceGO6kya44K7Wpu3DbIlkzpw97
RgSt9lImZr228w67Ao22ZIedD2DKX6/35s/a+JsceZz7LDeMiA/KJ9EpEfLrHvxX7NDIhL5H18Q3
WBC0WwuaEl3EXG2LBoGTy+h6uHDWg01FN4Fr7IpdHbvaidTn6AzlHjCMAsjHNbqMeXxtTP91Dx2n
ZGd7RXGz2Oevo9kzX8reqPd2miMgaOEgre26S04E58cxDJflByIX4MmX/3KsuSORa+uY8PwmAdXl
XneDVz1jBTOvJlOkO9ubvYuZ4tBDmpdQ2XREmWYYyNn3w8SLMOGUY+Xfmt2AjH7I8SQj8zRODHVb
Ms+/NrTlFpnC4lNfxy+2SFTfbmhlhJtFyaq46SD7Xww2hqkkQHERusic6jO99ow9zmvnyuqTsTj1
bSx/+/HVmRZt0vBlRb0bGN3qDdaxoK1uQNdcZbpMHmyARlcKzyfuuTo9d92icsK5Hqnp2Uazb2vE
i0Tv2TlIOWN94lM9On6JpPXF/40KA8EHCdxRhjNnXiCdTqQ3tixYUr20hh/wMYwrjNCMz06ACb5A
9msfRYD/eJHSDqHpyOki1kQVX0KTLJO16qfuUT/9S71fSBzVrgUPhgYmihh/ufu/PmJHo5g1qs6/
rqUu9u4o5isAPO0zs0rSXeU31JFVYJ5ZyMMORZZp58IQ+YlXdJQI8Ia4PBG5QSGJNt7x7lOaqNMn
J2qv4ZDL5ykotCKUy+2kSslnKkrOiZV7NIFv6ROiyH+d//eqIT0OtTvPKFWhOcM1mxmLJE+C5rwg
OlqlFO1XDJ1z106azqtU9/pQ2T62MjICLQNm9s9fB7fCIqaEgxSCDeXt+4/q0Y816Y/XOBjii85v
g61UNQboKMbQ2Dh6eomlKaKPUeYXXTWkI6a5wF33wtsUGdMcZvqqX/00PjHy8t0SXrRRMEDZ1igy
4dh/e1/lMMV09oV+7blDujPGvjmnVpBszFy4zxAGgtAOJpgmYk5PhKvvNzguTaJJCxvlGano0ScJ
1in2hd3Z134rvUfZU0YWXcWEadq8w4/erI0ru+09qBsMq4yjAnCG5uRDqLULQyzRJaqLYTgbk0mc
+bGHoevz3+yoJrR8PJyTzPclW9PNP7SVv5YMUtUgoU9kX+vW0D0qSBerqlbqW8fs04vESbtrD6oY
XiM++PU0F+73z69/nGAsN7C8G/L0BY5O3PD2t9HdIgdYknLmUJ16aqeyXqV+264NahZbeN3pzquN
9DJuNCyWdTbFX8D8ZVZYGcHwGIjm1Ejw9zvc2/s5yqqplpd9PiQ2oiX3a5yk52Atfp945qPk+M8z
809OfOTm7z4KNLWwkGPfvPZo7TBZdu7UliKQwNQZpRcqLkCd5Z62rfDdPo+Y8c7wky2MvyrfAwos
kKjbaIpFlbYbI1DBiY/2o9vjU6WXS/KHGuBoubSZNcMFz6xrFkn32AxNvZsghyKIaUbPOpFHHwu/
X1/GUsAgOnQ5Zo+PFM3pRrPye/t6gllehKls+y8qsJKDX7bjj5IkYYX/M81DS4vzM84OLNle21+w
xz/6KX1d7F1OvY39Fo4vsOg8NOKm2E963O7msizO9GmZ1n7iJ/xgmyf8pUgcGNAO3h01Mx2SwTFb
47pWEpFSprRm1bhxfYEwhluqAheYp2ys7uBlqXogu/4ZSIIXpQzrdze4w7kplL6Gj1yFbqsVDzQV
u8cTN7nkWm+CB/BI4HwZr4bkf6lMvV1bsz8bREncZAsyPVuB5zCuKi+vtjYo9l1cyGA/UaN8KPrC
uJrBcjxgbF6XosAV26e/sPb37f/y4uyl5I2rlZrVsbmJa862VhvmNQhk59C2Rvc4Gh4Ks1R49xk7
MJQfMSIMzOaVpxXiW9/1nGpQlnbA6ax7rVPWRSaobTqYeX7YSfI/vbbXLIY6ymJxO/r+HTiIJtMo
DMLRwbiq5VzcOFn0FAxyPKiW8nWZyeIMhpM44Jq5kwAOfvSz6+8NOXfXWpycUP29i835GRfiD+97
OV+PI9DYHfwoDwbjOpCDc7CrVD73kST8ou9O+cgzm3sr5mWe+HqORGnLwsT5ZqM3RAwG6eXo6AqU
wbhmSLvXcRXE302Vo1lXfbHiGGmXZH64zWb0ek0gvVsskGKfvAbp/8Nd+PRNA26GZskx7gvK4xhD
ezOuc3yliOst1Op0cZNN5hoI8ZX4jqk2erGqkemwy59Xqmt3/3wT5KXQxiBJ2MD3nWU3+OuU9FSj
PAsxwDUSkOQg8EpfGrNv/8hT27jyokFcyLG4mgeK5gOdz5e5pan3+T28BilvFzP3gMLHxVqCOekY
4eENYKa9ytavR0IKazO6unwul4UbV8u+GZUp5ze0U3cLIyC5spPauB+rWvwSKk3mNcNy5HMU5ygc
UXd0j9iNmIjb2+atV0vn4CyBaZz2Yt8YbvtYwlvaS7DSQ+iAXaWMienFJHRJA1oVHuHsa7oFqIQ9
7fMH5bW+P4AoIJHrUD3WXbawo5igwIuRx2r47x6Bj5wgyZPpDpSNR/3NMw5NpTGuJq5fMuUVd6Cs
/VtIRc5BaYqQN3bsHXDs6aKpzPs4de3NiGoGBnY5bsDCznAm7OFX0w7Wleicr43VO4dknIe9akvv
JtXa9gsHI96EXHirP5nOOFrWdT0P/rTugyFj007rfjcnts1SGKe7iS1jjeGmCFU2u3NoLEnRmDsk
ppqwULWCD7jqzX5Tu7N26KnwnqvWh9ycd9jMcIN/rcvYu5F+Um2WaXV7HP35rWOPMR++wbeVu+XP
zgiMO849sQfE1e9dLzXOAznVD1Mg1e+5q82NnIUelr1Jk5RzZxcU5rxd+rpfPDzg32W5VAmTJS+w
+HdiUbNhH5HC6RH6VNYugyR6GRVQ84nG+FSIt/xbpCJi71MeuK2DNjmUcto2zIU4t2Pviakft1OT
2DuKsgKtDJNLfgg38y/w9ZSbfu6Mq8yQ/jkkmOy88dp055AYjgjjtrnXeec0fkcGT5v1jlmj42Ee
wLZVxCW3meoH1CP19KtiSOEVcLd0B2p5XNM9Hw61Vbd7yKHaE1PvflUzAINhMmlDaVOU7JuICQSJ
Vb6UuQrOiba0rcI6E/qZkVz7TMy8KKOFolypdDqzhXNjFNDImeZ0keZaAIpbQdADOdw9lkwJuitx
l1JbjecvHsOYDoXfGiMGZI8/fP0f2XpRXcikce4B6J9HjIPZNF6GCdtmPsmhGYPiz1nlSjxXWtux
Z3azcaVVrOAkq519mbniJo9TfWc5OUuudrzxNkFZViJLJCxEgiz2pbKdQ61qXsPrj2bVvMiIQtv3
LM8hkdS6B/scNZnqgwq+4RTXZxPjRuehPXS4579ZUX9Z9IZ34DdFF+VUEX25wd3aLZMwIAC1a7zV
8c6xp+5BzuOI3tNxLlKn9c+bvBixeDcizM0a4Hpsl/nh9TSKa5f5C5KxFGG1wEEK25bAB3K1n8FN
nUvkBBtvsO2r1EzFarLH/vsganFTYZPdx4Dj1+kIQaWvABJO6SDXXh93O0DdoOO7gOnhjJoILtGn
3fXwaS4wi41nzWDD9NBGfRvxJS+waVxiyE+N5wAWI8MfphpKRilnue6YIbOivJ88IoAla8Dlk1Cq
V9HKlI391Nbp+NsbtL0m7Wiv54F/SFxAVXbtMtV8KL8YrWeylUYvZVzkdx3AxJdBJV+jNjY2fmWX
u7gqvJuiLly8c9Vw9rorJiyzR46hLdUQbiyt1HoYi5KxgebLzOZ8VVP/Dtu2/2Y1CWz+sRL9D8gS
dP5tS+yzTmdNaqhl8br11svgDO0jYW/3aDc6C2MoWbhjXfARIi+Y9+WERCVv2P20LJ9WPCc1l97z
d0ad5Jhn62o7TU18ASje3rl9ND/WzLzYBFMMJK/so1WL2v8mgzS6nXCmXWswQfa9V8mrHjPaQcOs
gg6i0iYR+vbMoevZM8N8rDLbxo1fP/mgc64i6SakY3CmQkYVjUgfp7vIDOrzQXfls0xqNsJujNlS
JN/1Zh4W8JDlcMoA7KmfE2gRTfiaA72+vYJu2s2smnM8FOWPqGbqRFg6SbYrgUKFOhCmS83oix/M
gXO+Wk47/CzjUVxCL/evXURl96aqp/N2MJ1tM7bWXvfaYW8guQq9qGs3c1rKrVCeG8aTlodlxDSN
vmNAp5sV3aPnT+itipmQGT69fH7dyqbR7B5h8IAms9PCRJfYUnnMGPZTq9E558gxv7glu3pgiQcz
1S/nkVN2rhDHAdjGrm6mhQEzPb+wNGM+L6daQESf8ovWz/ma44mrMadAfrER7q3Ham6ZUO8Lc92q
rrlwx+Br2dnyF2gNSmqeNBkAUfX6s3DTu2owp502lNsoS/oDNKT4zM0Le8s0Kf+yw4a3tw3TOfPz
HnUTYky98IeVwOxwP5lDtg4gQm9Mo/Qvy6S8cXE1HXrVObcMDODcUh6/3GvtCtoI3n8iQm9nst0O
ZX+PITYU0RxsCErnX2ngzZf9VIg/xQRkeWz+KWA9Lck8ALamsyt6i9QdHjlCH5wEYRAXiEO1RL8g
uS3WzI9pd5DylwFXWczZpiVffV9euBiXtkMcDwd9iFVYDkJ/wAI/7nwsGmjtNHdtj0XsrTPUBhBu
/a59BCJOBRkIerqGdvbT1sf2yRZSiym96NPBigwMsFpN0t1m0zkSBAW/1Ct3/dSY4QQK7rJJtU0J
2iNsAju/MkaGYERVXu/VGA+7usfJOZTDL4Fi7ZJ2pX+eu5azsWrHuCo8O703MYycw1liYzN7unIY
g+4KbewOaBPENWZ9knc7qh1WFaseurj+6KZ2cT2CwKHGPBn9N8Mt2ofXIshruFe7Ir1lCFP5i4Ya
VfmqanCDImhsNdcFmGZHqHrI8YyB2wnNbFxmTtTeNdR05Jh2Yay6YJi+AEjSzmdZtZvKMZsrwda8
I60RDDmu4EHptW+vMMbEe/S9sb82rVbs6V27T5ECRQ6gNLjsX0/IOpv37WjXe2lZFfraxTkatipj
lc8q4DQTs8nAPzlcZ/2ylk2CtrgW1p2CUnhbBTp1OEdsROb28ToveFPKB2rA2RUJYJEMWbifrME9
KCm1HWGQ8agzarTKB3y4InJ8CoepRxOnz/xbZsQtUfHSBBhi1/2mF6PG4+eJfwt2kzXDABTzWRJW
kEQ0y4yXGnRlhlK7ZefBwMifDENNRrnEkdXcy+egWZKsMZqz/8fceTU5ra1h+hfplHKYi7mwLcfO
dAPNjQoaUM5Zv36eZc7UYNljD3dTtWsXRQNLWlrhC29gB5g2BLqa3508mUgZruVXv/ZZgRgAFAvH
nPQ93YNgH0aK+eGoQ/NQObg8LezannYQCetDWOfgsaWpLn/oeslwiUdJK5Gn/rWhU/bqF7b0iJuA
uS61aUAOR5myXQ7xWV2oktUWq04Dgb1QOnPUn/S4MyV3LAepfYg8KJEh/CGMLsPH2BNqaF3HcAto
1d0nSsf1Txl0wNdGNcK7PHRSewXmGdsfGROI3bHKkyDp/TMDzvpVJurF0LvU6metLcpfeaX2uM0H
QbKL9IJ8XLX6dgGSCXk701fDnVB5CTNjuqt4nHdOngr6tmlQqtLs/L6cbNDiVSF/C8Fx4rSeBv0B
qYW32i70lykpnsbIeLMQQHsbtcHecY52Cwcm9CJUZImoK2OX5TbfO4BDSKDhjmaExYzu1fAbPN+X
lmaqVMsiV6VV6rXQD6zixUCFf0dFdnTLugJyLpnGe2AV/R0ORzoeC12/1izPPEz4lwHFyggiwvCr
bQXfacMQuWGYMTyOVq4tVbXE4megJxejjrbRg25cJOHYWS4+B9XHYBd4x+u+OY2rJpOqHwWs8AYk
ROM9ZEavAbQdNP0na89zdgPPF93nQQxE2szHYWulmv81MwvjwQ+C4neGxjP6wWMYfClTR4++oNot
bgB70NHwH7QKT5Oglu7ifup8d4ggHtyhsid9g7UlkFu14y+GATRnDYbTk3LYapYPV0Dbj33a7lW7
Hx56U4nWapSU9zi+/CrDmnQoisLkOclsLm/ugfg7JyLCxnE4OOnSDDnMXLM11DugoIqz6OE6fq87
Ynm45DXaRnGW6Z8Tv9FQi3La4bGra6d98jofvhBar0kZbwAJyZ8VYL38e/bQvNE7JgIyMLzY9Oji
uUlJctGNsbcsO0+nD5CQAUyylhlAkTukr47xQ2Ki/LTwa9N7hHXfPqYVP6KAk++Q303dtmv5lUke
q44DUXTqSexvNe3YOmqas3WOfyySFSyZ8rLJd7IfEUppgUI/8Rh7FKLeHKVkKcc/CpPfek7Glv3e
9aa9cgC+rHXMryg0as1TPLE0KjlVHrg06SuYFKWgupbvYVT1H5zn8DtEKsc1zIieyJr9tCAosHPs
EnNsZlY9qnFYOGpJ8d7GcAZA+4fm7zbs8XY+xpJJJhKCzG+jg2bmxsE023iVlANd6ww9xc+NSHih
M1KXTQOj//BCm7NO6HXYC4S9AwTSB/S8FsgSKw9NrHPsDIXZFGyqAus5YhSctSx7eNYxWX2UdKsB
xO7pa8yB2IaBh8OUOFLzouYflPzieErqzFofRJk7FSOmTz5WM/spnZS1HBfhQzmVubegVkFdVJEC
UUHjzfHl1fHMKMs18NJhO6bB77azkbnENGXHdfDUo7SwFMi8XRo43pbTwXrzexxag7DlkuIVF4S7
/hZ57WQvdYhNJwGxFVQ9/1Odp+o9e9bCwthBiyvSG+Ulb9rmjc/O/BFtxm41gHJt4sn3Fr6aPqe6
N01LbdLkfRFI6741yvu0qZOHMpP4hZ98P1ZClN4gGUd+CcRN7K0cBMcWthL7Px3Jnu5Hu8RmD0RS
8AOrKSan9kLPXnRicixbLLGs7p6oBaOQJuGFkYwhugNiRpPeqN+UQaF0CCRvC9NNZCcJhn5AaF/i
It0eP+0UAeZZ6tjEJGg9kdtjUpX+sAi8P3VQiNywT78AcSVd7XzUwPpISV1diczXVI6VHfmfin2g
TPEjHnw3B93wEOFasJiIED5JwvOZ49JjffjwRta4rNkbwHQh6TYrOIop6vkx5WxrDCNOOdEO+HOj
ah4qgyU9tR068fgLDdawo1I+Qu3O38Av/UCH1niMSowfuQH1cQWIEXRop7Z3fe3hZUP18RkOR/Xh
INPxUgdljDuPmDC9dKRftUWFdZn0k4bZIeXh516Piwd/9BpXwiJphA4T4pwUqvLWHupmISHuQps1
LYcfitXG1LVkwsQR0/g1njshog/dtNWDRN7ZkpW4PX5yj1MVVRg8SeG3Y4HGTyQ2izcWZulOpTV+
5nLmeyLskC69LtHeKGN90ZMxRXCkNOJvEuj0Vd1owbhSgtE4JEgu/IRj4j0dl3vpO1jTEVv4hLvs
7jiJnSXVEO25GZLXWNSvZTP3gLorpaliwEZBwPSplpS4/qE+ElKEK00pZIFrjnT/5zgCewzNfyoo
cRXgZxd9E04AzabmDeie6mzkSK2WMKLkdaPg9xQQlD2H+kgAb0g9ItwNBnfAzEi70xX6JuaiqnyM
tdDnI9iRY8p8TSCJle6p6bfBq7slcW3weDzddPqkWyQSPoVVaD90NSEffknkb8cUiUpHiR6glShP
mAIYb5UIJ4/pHfcRxcKmZxeqdMSf7Tw+ugZE3l0ux/ZzT4/xbToexJXMS2decIiaHNu7YAAN19Ln
26N62x1kvcF0XdWb1TDE/NZU7su87H4YwKFdLSzlJxmp8TU0gvjdCMdqFw66W6Gy9kBxTHrJ2prk
RVT6sKDsPxoli6wFay29742iek/0ylwqGO4sEyQLXo6VbcczmoOZ9iQ1Q7ruS0PHyzCrH5FnUx5a
Udo6FiSBO+RfEj0Y9mbt5yRio7SsCs93pVyUiNANq1/iOsoeEjrmz53T+RtkrLqHlj6wkG3hYC0s
4zts1eQgi4svgHr8EMDNw1oPYw5aN4ijd52ykKtBX6NAQNjYeRxGKK9W+yGV0ye5TPJt2owBPQjN
+UAeg5oNEJEus9ofI6KlO2PMH5DwAg/cNsCvHdkjKlLstQQi79mKDBadURKVd0gE1wvkFYIHI5xA
LAw1S6Txc3VZ6zEHf9MkoYs8mzHCaWrwOERQs/2p6OhM7Nsx4m3aIeo/4OgYWKCJWsXxnrf8jjsK
EVRWI0oVrDXTSvgOogGUw3XA0MmwXLyi/eeCI3xD9ciieCGPL8e1BAgI90NHp2iQd9leQxYHGbiQ
ZCwr7K1dGtDIvDTaISbkFhgh3ilyF7wiZPodY8rgjoCGoAzE7J3cTFvE5tQfdaE3b4nosNqFpe9k
z1HXTpUG9wrZARrOw/gaq87w6uly/OA4BAZmpmHlGjX6HsKhus51+8Eiqb5zckn9yXoK3zvQMYfj
ir9RE79QEQd5I6TLOWZAtc0q4mUTQbjMG9qNWLa9Ujz/aU9hvq/7DCVtxcj2VS7bmz6t0pcwEEYs
4IoVVbI1SAiZ9+sPEKcEgbFJzN57uv50oh8260yA+ZCB9ekm9K55i6YdqpY4Pp4eZdbrMqZvjrY5
8qC6Hqjpssvj6NC2WYDDZlF6zg2PiPNGLGA/mzoPeimoUs6V3cPK6bsWRtNjYRH/YJ1Nn0AWKZps
UYWLdQ7L6297AbEAg01BEkYWpB045KfNIMLbLipSX3ocJe6KhBpeDC9Ddn4q6ig/jkWuv0j50G24
ERyoSspAcsHDodLcVHszNJ3P1x/o+PFP558Hoksn2qlALNVZo04NsZbPmkl6nHRqUpYXOB/VRD1V
rrwezf36d9J1zsbX7HFnTcgmJL3/PDZ28dtBwE/gs3CzG03c07BKjKAHV95BzgIizDC033Q22Lbt
2/BGP+vCNArMPhIjQonDhk57Oo1eYmRmb5X6Y+eH6IxPzlC8H29Sqouyq4RxeS8H8mc8hCKyv6bQ
nrQiD37h75jfJ1Yarq/P4gUcArREJD4VoXsJWWi2xeTOUZMGPPNjk7WxiyVis5XKgLpRnMmrsve+
gTptnvwswplTN1MEzbJMurPQklu2iNfdZ86kTQs8H4KFHyrKUyU31bb3rfhwvC/gOdrPNx75HKvC
I4O2QiUUdQzsoU6nMNfjLAgI+x+t2ELJS661dRfo8SYEmbimoGwcGszydtCujPdhqOp17PfvKEiR
FYtEh5qSvY7HMbixJY+CLacLkufixlAsAK083ezTgjUtTHJh/bEP0BrPc8vbRHrYvtUWuv5h4qvP
KYYtEQbepPWms7do85SLBH2ie6WdzL0tAqGjQ6yHH/BHCwRz1XlJdgt6IvAP8+ck84SnImuGYc2x
CAI212PQqj7Gxw7PsQYWjnHxHhLm4/FK/2GpksBpVfI9Qz5t1asTlVbRz7v+Jc8PMQRXDLF3WYIa
8PfTD0nMxaUj0/A8NnRlHEp+OkZJZqX56YMnOkbXxztHfTEeCr44uHFsot9wOl6vliCNu0R91HIP
B446+6Adk23yItKfqt42Dn3iVLu+KjqaMAQF10e/AIrDDIOxAX4JIxZz9rphOXZTkrHVBk9pHvrG
pKI9mvZDi9Xw2mu6PR0GDDpTqGzD0BTL2CjLZ/wPILxlqfQx5MWr3af+M2ikWzNz4UsoQFP4CAK3
h47U6cxUeYBqW1+bj2ECHu6IoAzxsTnQMC7ea82rb2B0LnwJzhzs8o73F/CO0/FGAl89pU+MJJ8c
bbE0QL1fCfNPaZLTxklh1hRVi3siDKu9oRs3HYzOIUKUTRUEdsQpokGjOh1fqhRoyoVtPMaovuzM
fPC3cP8zzBhHVOeRuEZyGXAgLd7P3WRn9+pov9YILi6juDe3ftV1N+DWlxYHD0SRFQExR4VMdPpE
GNnIhVaY5iM1O/OtinIfyLcW+esCQBGFDNP6rWPTSrGeDeKNyEaWcbPBogE1hkGFf6/gjvGjl/3+
Y5gE3OH64r3wwZglphq4JIfG/LItdCT0fM2yH3UlFjVvlPcwW0vJlkWTFsHY4eMYLB/PqwH1cHN1
/QEuoJy57FEZxYGJLURN/XSCmiHXnTBojUcbacmX2sfHWI1iXM9HLEmMpjkgbzWtFW3wtuEwJJvY
pGx7A6RxIeYAla5wguiCcHeGkQLLnJsTh/qTY7R7wKIZ/bih2WBlTTtUmqav9oCpRllR9qEZqQ9r
Fcs2Exq/lqMxuUogI7m1Wn9vfSVbDW0W/ozAGz3Ccs0XpTf1izCG3n7jqUVkNjvviRAFtoTtAoZm
trQSA87qUDTRUy3OOCpW1nMLQeGgF6bISkTbrzVuXtPHf3Y2LE0Rk3KzwPGDcjz9YEFE9jvVavA0
kF9uTKMt3lBoISuWSL3qTCFJBOVoP2N+zHLlPo/9ZY3A84KAI38agwClDBwErXoR+8nnUdc/YfE7
LAojqLF9bSnkH0EFWV5T/+upltCSwXGHg3c9xsNrObQU8LXc0pcwMdqtF5WHXgartsLqA6fr3s/S
z9mxzzAK6L4sU1Aoke45UJVoFvRs25dgcvL3PxWRP/3nIhqVFQ4B6rbKw/HR8bP+4/o6v7DRHEIq
0zLA0Qta/umspR3WHTpUyCc97M07I5PjbQB84Gugq8oSc+zuASdjZY16dwpnrs5ugGAvDU9MAKBL
sIiNOeTLdxKKT30fPtVSIO3lUon/1HngLVRbfL2xufGxsV3DnPwoYk19+ve3R5wOpr4AZZ+lNZ1R
a1lfGfGTBC0J026yw6dC0XysckNlq3jT+COT7ZAbYgxcafT1G6+vn78/8jwcwICygQLDcj2d/rHz
nA75veSJs59Veaxolpj1cRgb1E948uL9WOkaEHt5QEYm+61gdwkMpEyoAeQCw1MAiN3knm30qwbN
aYBGba08dOZEwXHE/CBZ4Ml1pDzm5Q53eCrUpRxu/DbkR0pOQX+pgX+ZEDB1qk+eNIxfJso4LTSO
xFZWtoEC/Co0Bh4KHQOazXnA0NAKhF7K1FQ4WB9LNZVwGs7aDMyo6CZIQMc/YlHWhwaZfg3krnxr
nMnbm9RuDn9QjKaAWuRqDcYuFLjd61/3PGMmZxWcIuFrKJLm08n1+xyKmZ7kT/7gqXd6TGkLte1U
CXCzEZXMREYGdwHaz94THGg3or/zGIdSrCwMHAB3o7M7iznMJimnBPIQoZ5JzTMJTDoyiS0/WDXN
BKvR4MBdf98j6/PkCKRgBJwUZQ0IVJyFs9UUxKqapHYbPRthAlM58HVtUUe5tsZbOnOPYRb0MtQs
W6Uhu0OxKimN5qnKWsmFRP9fDIZaWfI6rh0csQaUogMLHOYxPuXgHA69B4rYD6fPRxIYiZj8ev0t
7HkVBtyyZcGOI1TnKD87yC3VswqjHdtHv8aYwanU8mDoaGnptf5ppLiKvZMS3+Vp12AllE7xRxuX
bxUc3HfAWDgjAfE2dvT4IyxnRYEk94ZgRWfpCV2h9D6Psq9RXLGCOyWevlEjzDeDgOeRuZev6B/1
v2JHGZ+Oy5eeOU15M5xe0EKXfzrwetepbJbg4wZj+JZOqvolbq1uh5oV7ewwHLayXfGEdqnh9FZK
WzSfvHXZQ1RP+z5bp53lPOIKh9y6EI5uRgN1ANi76MXQMN7kPTAiGxTjd5pFOtDjMWn0JTiccHOM
jzHy659sK4rh8BSfJXgkd6RzFSz1tv2U6pwak/Go4nq+BoDk4E2eSd+x9uL+A0vmminFQrtBi3kT
VzjMrCx6EIXaxL8DR8rejj0+vynU+N4fuvxNzQr5EOGLfNeAtvywA1V5D1PP2gGFL9eOx0mTlYYa
3ljF831DSguTXOi1oH2onFUIDAfPHtxi5ccyA+MhDS03rSGOHd3AH66Lhj834D9RkF/zlP/mZuMf
w//4yAt8Ffyg+Z//b+blm1/5w/f0Vz3/p/4/9C0XFbX/u285WAKy7Z9/c5PFX/hDTdaU/xAuWGSV
sJOpk4qSyB9qsirjQK4KQp6CcNcf0vJ/qcmW/B9qFDIQd4Ag/G1RGvovNdlw/kM9k9IKjGaSMxl1
63+gJs/OD1B94PghJjsgpHV4tmKB/QUj1zTEZJ3MCFxzoKe5INTs943pC+Cc1uz+mpSnP2fr36zi
2RXDWLBSUJ5UOLSYh/kVExkAFpuGbiNlZf1H26a1uUhSU6fxq1jAPyXU8jE6msKFkSXxDcbCxcFN
6ioUZoXpqn76orjrNVHmK4Fb6lJ4yKS42FROqa30zstXSFvny8b20j1Qs1t8tnlZ8c97iwqernJQ
m4bIAf6e47qTiK0h9+GrN8IIUEJ3rEZpE+VF/zD0BRxIc9CzQ+2XwWZErRo3LEvdqXlsLknjqENd
/w7KrMj054GIZIXkl41CzOy2lTgwYsW3ISxkXneX6CBOpgjLMZbktPbolf9OHbUCVS+39SoPsUJV
jdh5poCj3KrLiWn/6xYWjyJyNuI5ZGNEbn06N5OnVOmU48PZjFJ0H2WZ6SxDUBo7Uw4AzrQS+D+p
rxEHkvQyf6evM/0G1uGbpLm+QzOUWPAO22nZwccttm+SqkSxYf585GeCeAbk4owLODgaZjJ4u7ul
3YcvutzhZ51O49IUCMVKKNglmM0ctATHy7qUwlXp5/Wt+sOF74WKjzjfyRLFYXE6STYCRoHn2ZEb
6NXwWIaFvtKmKnkI21raWQla0Zj3OSgD+lV8Fwdxi9Ex9njfLTOxb1w45+cF5TmNGoNIgAT7+/RR
6D60Tlb7sQsgR/1ZJXq8HiKr2TR+5W2uL9PZ3XZcGn8NNZfJKjzkRkp8V11VLmtkoSyp3dN09r4Z
6Tg+YYVpra8PeGEtitnlqDaRTcW34PTdkEkFewNYykUbCGVUrcwOup5pN05BsdtnK4qNgnyLJaJP
6Eyno2QGQm5yQ1ej7Atv1dB65tAzKOADakJY0fhuxbp146vNK1hiLhlUKBGJIwids9NBI2kkl/EH
HLFT6pltGo9PUc1hmCZS800v22BtFAPRlC47y9aeCmxWAA8AtCHHi9Nc3Sj4NPoLtXWMN+Cn4Piu
T/35suIAoFlGCgB/8YzfyTmF4GMLML/OG3WTlYWN+2DYb7QSAOn1oc6XlWiqcPBRbUGZeC7Ci0de
01e5Lr4yBn9SEeJZwoO9+iVIl8kCnXZ9vEuvpsMTE2IivOPclzwlWazhkkUuKVWwzkrT2HitjPlF
ITvuvw9lGMBYbFYWEzlbWm1ccYrmfuLanWO5Ol5DKy0KkvWADeGNmuO8ocKKouQIDJiKAFpmpFGn
KyrWaytEzIrdGTsDZjW6NO7zrh8MUK2evYx6ZOJJin3tQcmr8a6l7XnvSw1SJrXn/C5TBVW5Vnee
ynDsvya1Wri51Aymq6ftLUHk8x3H2pehyMG1V6mQzq47q0doRPaEg1Wh5Gtq+4B9YDSvOd60lWw2
YFMytb8xQZcHZYJQkJT59LODcopTT8E7I3YBvdb+QksBlhhsqm2F7vTvYrSCB6RYpR//vgLIo//3
qPPaeWmrE70EmoWB0+iH0O6ekyAxt9I02De20flhyaSqVMRp1VClnyuc2eYYKx7/c4UTEZego9/j
SGTfqAtcOLhOh5lNY28UYaXYwtMWlag9omWl6ECFW8WXobtoUdssSyunWYyp65fC8IBhU2FOwYeB
CtvjPlo+S0PmrfK+Le6MfrRuFMUunSYUULkT0bsA5zIrpHZWaI9dkMduR3C71cDhu0Vjm5/awMm/
9L3qba9/YOXivGMkolGEpAQ2787kctGYU6bQDgYb86MBNfML5C+QAjwADHSD8ev82nRB9pT1hv0M
Ra4ddgFiBkCEnRiiCoLF8vcebrAMX1A36hs3zaX5AMmPHJo4GohXTo+FHiujwQ661DXapv80ThSU
F0ZeSp85bGk7myCvrk/IhX1GGCtKokwIWhpivv4KrtuevL4HcexCBYlwuVa4P0LVir80Fr9qUFOu
lhESk8/XhxXr7vQWp0kF6RoGO6+pzPvccaAo/Zg2qYsUAhQHOH5uOag5AAc7fzSU0F5MqpIsKY/S
UPatW4aYFy4VhhddYnGs0Xk5fWuV5nQK2Tt1VTsLVmjAVytgJvEy0cZbEiqXhlIhvRpwfGmgzx2O
jJy4OGl6rmYrl1Z13tWA4WoLWEuPUfP1Wb30MZGg4DoBMkKtdPYxrZYuQgtc33W8aoDgBRgM1pCx
msgcVkroDZu2xa7g+qAXXtAg87UQgAYiAK38dC47rZ68rgh9N6ja4AUoqLcK+2k8tLFc3YgwxWeZ
rRrMcphLYaRkmnP1g9g2fKVXfZRtW5yG0OTrF16itivB2VwkZDlQD5sU/GL8+/o7XhoYLepj3ENj
dy50zXLtPY5yjN5Mf/ia4P/7NcPVd6MRBEGPaVU3gubyJqLfWynUhROBSEFGSI2IQT9rmlBUph8Z
oqYu6U7wmJT+76mGUNKOeDZTbu1vxECXhmM0ihqcBoTyswOZNJscxVOklZ84wb2vjNaXWNT/yiBL
XhS86G/M7MXxwFyhbiUwOvMsBUBsqalSj3vA0NR3GZfVoqYZ7ALvDVw5bW7kgucfEk8ztocs2kB8
T/E4fx13EWZVXYDPtDt5Of1BeWz2TYzt8ZTIeDMH1RMCPZ+ywChvTOuc60/kxMA4dAo/JBq8R2PH
vwYOUQUZIFAFLkYDwlY9SdvHGNz+sLGiwXnOtSHD6NZnVy9sW4JYG9cS3d/CMoedFRECLmtDDg6q
PACDrgK5+pnkXpWvUABxPsODdR5bH+z+gnI9Ttej34zjIiiRm0e/35Cfxt5B5QKRkEyCmajJ31Dd
xJuvxK/eVQrH12+cRBcCD5S/TRnPYwSqLWT7Tie60ltDRfQ6dMtGBvddDHTxLR1rygGcEMQvbwmT
vHMzWU5W3Rhp/J5ET5QuylpNSmUpxSmNG0kxIeODcL6+nS9UcHg21rhBP462sTV7OjXsoxAPxBBy
faAuG2NSX3IFO49YVYytrAQmUEszAl3t0GHt+3YztoO0RArWuVFWOz88HSGoSzHJBHpIz+90mlJN
GfUgNHzXVFCH8lE0Xjb55O/SrrjV/7v0SVB4EykzAacwdjkdiyZL0iid4rv12ElAQUat2ndaYa3C
ODSUhaM20ZtRDzLyzaXffeDzqTWLnqb/CoFfe29CDlgmUyqvO8uw1pGwIr+xas7vLwq8QuYRT1vA
W5Z2+oTdVCRB0fgB0mF8lrxU41WHSt5dYRS2qyLDsojT6lYscHFQMStE49a5Ablf252s94C7W7xl
IkpmRbCNZQd5omrK4q+9zWacUuvWlxfX4uldJorZ/2fY2bVpSnKP30TMIRf10S6xNYE8ycb19ZV+
6eWEAicoY25MErXTGfWxQAmKmmMnzDVzZ0wxrbq471zbw7EIGXDDHQa5uPEZ53gWcdixnJG9tQTm
B6TE6ajqFEyJkuuBq2QJ/gOYPSw1v01WpiFNL04XkjuK0D7O6JvF+QA3kQR5e/3Nj+Xw+QRz7lAm
smgRaEK49O+j3ik8EhfxEJhhIXyF7sbWwnrgwUya5plP232xqj7YG5w0OzDq6S5PjPyujzNpTwNd
vQcOn93SSjoPex0uHRyFCLhRTJ3fropJhlkhvO4SiBduPVTZQXKsfh0ONuZsUdHcId6ebpqwt92W
suzqxpyoFxYdYjPgwnQB0Z2nF62CTiqOLdxCZlmvOxLsNX7GBo3PoF9OyJ4c8rEf5KWPfMaPGhTH
Pax1q1pNXqBTYCi0G9fxpeMP70PiDEBg55LMitOUmPRWgdv46HZgYNSvB9/+bPvGraPl4syzKo+V
SY176XQ1kOGBq5AHNkIcG9ux0vX3jkrapnDGelg0UNCWcttrWwW/qwd0S9T361N/IfCgSwTKHNo5
kIqjyPJf97+ihcgpJAQeiU71byy9X1qWta9D1bdbqwiinWqG6HlB3/l+feBL5wyIWHonkA0UUp7T
F08nmFz9xBQnctFvssxJDpZHBfz6KGL65puNXpzN2U2XDuL76ShmTrvKVurARVdVdkM5g+RXG9UK
/Qj/VasQnbg+3qVzzRA7iUK6AvRB/Pyv6YRyrWBryHhTqI57Y6qQLcg87FIRLnGkN2KbZC2nEfTL
fx8XFCMSRtBhKD/PZnOII0CdsOFQ3h/DDcTpH4EERQCy6G9NAsZTmtrv6yNeWjjcEjqKWZSeUVs+
fdMAny/bJ+R3Kx0jOGcqYakGo9WuOrpBXxQz7GhyJc4TnPebm+bS9kTemdcVhuPG/D4OLTuLLScO
XTvKUvRXcm2V51WwRb9Wv3ESXFpAfw81uw6zLEG4pE1DV7KRorfNylh2muIsmzRr1vjX38JcXlpA
KOgJsDIRBzrNp9NKkUUKHQXDDg8ywrJCf/i+8FRtiZ8FzHvImQuMwfrN9W95aT4Zit4IoSdLSHzr
v1atXtd1DxEvdCdcL5dRhSo8SBBtTY7e31iol7Y9xypnKqr2OPDM5jNuoxjmUkFjkBLbWvXpTI6F
H7nXX2iuzH286REKo4iCZQIFvNnqjJu4bOAZRy70jQrpp8pb07mmgSaFZbHFd/2uk6PqHTxc8WLp
ubJ2yqL53ZR4oKh1WW4JAvuVhuiwG0sK/SnVC1fgcXvXQmP4xhF86ZPTB6RTj2cVdexZdGlNaYzs
dxm5kw0XUQLysSoqQ3MrObSXXZFPGz01tU83ZkhE8LOTEWiAihc3FS/20SzCHwfY8DH8MzdVnexO
VdsvGhzPzyNIzKUEqXuptGWyrRSEfVAN3XWm2t9oEl94b1rVgAZ01O5Qt5zF/SBJofJnQhwX3SJX
RyECaZUq3DqapK8U3YJdNeXDjcm+lGJRpIFpROsXXNXRofSvtV5rueEHGN27BQpOm6CgDbbqrMBa
Un6F8Jl08XpS9PReaZoO/F6Gs8xUhtE6pFWr3dgMF/Ydz2JgEgzQh0mYzQAqJumQ+jjSZKYvr+G9
jo+IUmkrDV/LG+0qseDnn9sAn0EhjDYhzkGnW9z3E9VJxhjzuyZWoBV6TfCupehZuCU9lk3mB/Ev
9L/rTeA7aDH0WVXtrq+4S5+bEiAfjhAPRPT8ZNMLH++5PHBpPemHrM21XW+24S7xld+lZGhQ2bt2
fX3MC6c3VTFeW+jzq2cQDYR0BtSnY7o1sLw2QPs7wJ+tvUOBPdm2RRx8vj7ehUvR4fbHzlfcjIBZ
T2fZGnSvyIyM8cAvuH4eZmuzUXBFXMEtKvThLp4wxLs+5oVFxF3BBqIshmrXXArbMdCsHDJaKVzG
47LUe7SPNDlca4MRP18f6mw6SVjwYRD4SvDKpFGnr1fSZ5vI4mMXKkkrMrR6I+eclpkuSSvJk8sb
r3a+WVmqXEwQxajf4nM1C98UOUF4JImlVaCjIUktwnA9yUnQuZLj8lMYK+OuAdnt+manrOM2y1+D
CDHAEjHeG/vnwqvTyFZx/qEtRMNxtlXr3ig7GdmVVS5PIN7lOnPLZN3TrMqrdH19ms/uSPHW+EHD
TBGloCM49K8jKkKzFnddxkplr8PHx0xHczkWhXbLuPbiS4FfOg4EGVH8/K+BfPwBScoaaRXhpUlx
zisxfzHwU1UwdQxGM15ef7Hza5kMh6XKIsXoACrS7NLJZaVpR3q2K72tio1R2cUK0efwHmRc8Kus
6eBGaqQfBnkY3sGNNY9w3fX3VC6MtV9DhMaUBTaCH/rbsrSz9zKzqrs4l/JfXVe1Nxb72V4Wzyoo
coboBJ2pRTv+kCBFFUroBQ/ZXpW04MfUye07ihx4EBdGVb3nY1a4doWayPV5OtvSYmiYLnhkIwGr
yrNlb6QlQpg2DQu5acZdF5Xqay05CMw50a378MJaA21IREYdGLtqe7YEhsmJTbgqopM6+vs2ibCv
U6Tw8/UXujQK3axjLw8bAWN2+0zo1oK4QUzJ9qAukSy0B5S2bvXmL4xCk4kGDFQCNpAj7sC/lnOk
IFVGgdlbDamuHUqkHCEEGbcKOJdGOVatyNplbu7Zu4QOCBrkXxBo8Rt7m5VStLa7rLqRd1xYAqRW
5Mf4PdOEnhsJSMjLUsNqRM8qTHeAcyHcGnayqopW+dcohHI4+EXR5YCZRzZ+Om1mYdkpNSEE08ah
cgddC7/EwYSLU5T6H9fXwdmeguZIzY9jlFSDltlsqF4v5Drxe4aqImVfIUrnVrEREJAr5hKFp+Bx
9IzXtG/U1fWBz6ZT5MU2CQ7pPpt6blFaNW3cRMAiV31shyjiIYeiF63tRpNq34hzLgwFYQ9+CtNK
qXEONyuQp7X9WnFWhjwAmGm6HL9lMuND6yCa6V5/rwsTSn+Pxp9wwIJbPDspOtMsfSPonZU9ZFAZ
ysgeDpUHhgdbh9r63mZ18QUv8mjZ6omf/OsxBamDshFqADhwEIDMvibyb1mRKqiDVI39LfQoWsIH
RIDHA5/y769pIohNgZMQ8ix2nLRI6AeMgEHhXWIa3gxo4ThN8KK3k28v0yHQ99gbZ198r4jer499
6XuSkQMCoRhIsiJ+/tepEhp4azud6awSDHoWaWXhitc1xkpTglt4vrOjhQkFTAZrxSHQAH9zOhQC
ngjpJJ6zqntH2Q3y1O0RIK9vvNDZrS9aTMBO/2jOG+ZsFHtQ/D4F7LEi0M/2ZjL6y2HUEI2pVXXr
D7X578vEIugHRYy5EUyg2RVjgCiokPazV/CbQPZC1HfplktbJy+MG/fMpVcDcQ9Kji7xOVIu7kM1
wFDYXiEl6+ybPEq3Ec1aoT5NzL7SexT+t9eXx3k9n+l0iA/4bFyh/Pr0o7UZxTEBElxZDeWgRTfm
6SRIK4qbjz6SzorZG4soGafVWGrQir0UU2TJmZRlrMW665i55pq1HL5df64Ly5bHwqGI/aLR7Jxt
zk6qENOM0F/M+yD79r84O7Meq42uC/8iS56HWx+foZsGOgkQ4MaChHieZ//67yle6VPbXToWRCE3
kdinylW79rD2WipP/BhE0bhcF3den3/ZFhgAse/UknVsbrfAqsxwmcvIo2NXgTuoDCcoyiL0IcbW
L/dNSRzeT9QfESGoUhQTt6bgwg6jog9hw+tGVKBSbfDx4Vp1ctUyg4eqHT+5w/pH5xXVj/uWJRuK
ZV4tpCl/+tqt5aGC9NtdWOSa9poPe2BzqwH9+ugKNkdnSmzYJlunBqcSj/PpSJiReNraylLGi/RI
8AAWgCwbs9MeWrOYrtlkag82wjGXxRjDa2MCxtSddLlEnln++juGWAqeiGyHQu8e4JquDLrXveYG
ywLsaVwnE60nTQuscjQ/399a2UcFPkOdjjzPBqy9XW40eVO/JFAcAolS3o8J6tsD3edLCNVToKap
RW6rQ3IO/fgvI5TZaQukGSQR4prsB2VavQdoBi9xEBb1D8a0J9hrsEyjZT0od8nOD7E8VVaAQkBH
hfN/8Y40JtQj0dC7BB5e7q82jcYxq77b0+QdfLnXXhAUAAxfxDr0Pmx3FxRAI9jMNMrcIC0EgVvi
lIE1tabv5pX91C9jfmDv9cqwZzpgZciNIdsQn/fFyga7ypa6VZygn7ofMOLnt3FI3s+NOV/vnxOZ
IQoroOzBcDBWsnO1Ffme1deWzXy0hR5ehE8tQWoEjXP0kEgtkXv9vOwqnYbtksrFM+Yp12wAMZrO
XKKFMFJTIMNatspvLIo3i5TfIVxEPGdrCs0CBtyRng/iMSfZA8QPvHEsTknvDb/8EtPmI0HipPMe
U8TZmmIoS9RFa3S84e8Oss6MT8hVwHgDN/z5lz8VQwVkY0z+ksXss6RaaSg7Q64aWA39BH8YQu1W
62X1flis6ft9W5LzLopudPTFsoCkbZc1qKEFRSLic/XofAY6CzFspA0BvDMlDW3DOvDOr6M00KFg
/ViXaF3u5/Vzp4yaUmNy1XNQmEuhczqnTp78asEJx8+n+h8yi5u1W5RHCrtQgrYpP9C0LLpQYE7a
7iGEshB2RJdexv1dfFWf3RncHXlGYjq+I+dQQ87R10w0uylyNL7Sr2gqTEZy7jwIuu4bFTd2+9Dh
dnlemM7hbWU0cvvpVlgsZ3jVkLAuC/ut583KuTeXHK7NOLnkFFOhB5+dB6aQzIeiXKZP983LTg6D
mtQ9CCVgWdn5ZNLAoYE83g6UeQ1Pk5blJyT0ikvBV72B+dV+FVbFHgspb/odVEPInrbLhcuBm2cs
XEC1tb6kYa/YPgLm1qNbuNVRdU+ckFd7i9oZEC7RaN+XERsS1MzoWNyMwsAJ/im0rpxquQGjTH+1
7c26uBMIzIHxFQOu23VB/TgV8drYwaQmPdNHhi4Chi6A/7/9kwc8Rbii+o1nTozfiIeHd4dy6dZo
Hylj56bckGbpshu9oj7wZnTngYYj2t2n6q97T7I/qiSCAo9y9O6smi6+WU9YZN2j6TDaDvpGlqk8
eGoV/3H/XL4ufIsNFYNTFICpzux9TGk0OXVRDoptKh7C75Bbm6cWzptHE0jzO8dplI9zS2CkAtu4
zVrbn9vENq8LGcbBsmXujsPDzwH85hJUbLeZfDULx9Fg2fUCn3cExUblxMZBdCTzPrAq/cQ9krbs
idyUpotBS4xWkDsIAZBRZciLGgiul8t4sUNrhMgAOYj72/w67hQYR7rDtGoIPvcYBrOBLd4KbXL5
ei6uZqqDUJ9m+7Km9Gz6pZ6CKBvHBw/ugQNnK3M8IpOAlgMsGnX+7aYuBW9j2xhWYLlxASlc2Zhk
jgl1G7rMSEZDiu1mBzZlH5IUlaYvuZrNAdvarMxFKTpjsQIQRxFKEWhfOGi5H8jZy7zOSyu7dysE
mQ1v70qJr1SH86J0ELuNHpqw0XgE7pGZojwPkIBAQ6e/t13QZDQq3KSohaq9ARZMDddTTG/gXNZW
cr5/Ul5DB9kvJprJOvFvKJCJ8/sixl3nHJLNXrWC1o5RU4QYWIcg3grdz5mRlOlDmsX6tRg0Lz+F
JtXg0J5AbkxuNAf3f4nsK9IIY95eEAUQImx/CNJZQ6VplFAtg5GJse+dt3Hhrn/ftyJ7l0WISPMU
mDSh6dZKW4Rh5KkRUh9wYZh+PtrhG8bs0Mma+kmJT2YTD9/RfMvLU7qG3ePs1cR293+DsLF/v4gL
xFA/I/ZwBG1/A++ioHrN7CCHmSMo+3mFyHec2gDgVX3tdC35z4Iotzi4JrKrCU7of5QG4JF3G2yk
VtVHLuVwKNVUfG6LBmrsNVSuRmO+1DrkQL9hEWgauGKoevAKO2dQVjpU/MlgB2Wl2s+dqsC9XuHH
I3MIz30i1BXu76zsDAlYMVNkEE+R/u52VhnDoU165JBnHS0gM6reTd4cfr1vRXY9IQtF7RcqAp6P
nb9p8sh0FoP3ElCjccrNCJqXvChO8HJ7H+6bkn0zKpYeoHVGhgictwsy9KowxglHbschE7mWojOH
q6S+W4Pgb+diOXgTX3M/4A5eGtS3Bis91hamz6ygb7LxjeY2XmAMJpoTg5ufmqbxIEWbsouqde7b
ps6+ulNrn20vjE52/8sEtyL14X2mEA+Shmqkvbutdqu0yMCSbK1N2XxNQMm2J6WtkT5KFKv4UU3G
mp9jO8oYucq0QuEUJ8UTtBWQX62lUiOSsPbdL6NbxK+CwobJEmJQzdzvUWcMGtx8drAw2niee2qh
fWs/LTMa3Pc/v+Q8byztLlCTmnpoQzEVaIr2d91m5VWwIR6kKpLjjBFCFNEOZkG710ZbQmRC8pmE
rLXym9kuhJt5OAVdlByFXFJT4Bt1hozJovfMj6uFTNswqHzPMu39jC7LY501H1Zjrg/CLsnFwcHT
WoGuA4+wz7+m1KuYnKci4LRmf8kn3bmowN5uLpJzZ8NK0wN7Ep8OHIcWB36O1rq5+1JDqri1UeB5
Joehm6RzjNOileotTt0mPuVVln1E2A3k/f0DIl0mk2MuJRZGDva4HFSqemcuCaetanWfgLcsz5Qn
SC6zNXxnttZ6vW9P8nzSbqR1Lyo6Lj2yrXtIm6UtzWgl9dLSiRpLtZ6tdoCIhxtRnlx0G69ttLhv
p8TsTjHsJwf2pdv8wr44YC+iFTSw+nrFIQboIa43PVOyc5fr7mPfAuo3wJKfrCU9GiKQRNO0dZmq
IDqh7bCPGVw1mkvY0pBGq7r6FkNFe8oq6PDCxotvXdjlD4bQiqiGUj+4/7LlEhMRx+NqeADE/3+x
3CWt29zBrQQMh8dXXqLQN4YERvqlatEzHZrbUDS/jLvCvRGeUDCj/8nH3rk3ABwZjzSXNHUpDJIs
FFAPlukTjvSIwUTmDyiRMDDCERYckdv1FUubG+NC3XO1IyaQR6s/LfD3XEa6CAdbKbspL03tvNwy
2tpo5Q6B38pWuk2q3XIt1PwFOlrfIhC63L8pr6e/BAyAzfr5nFIF3cUiThQrHbU70sswVH40k426
WdZ6Z6cJqcaEa1zUJ7XtHHiAl3F8UxkKc1/ZkkTBmE7tWUnM9u8ssqyTAUHbX8akOJ/v/0LJ48Kx
grZbsIqAYNndZddYGqRtNSeI0NR6IjL+Z4qa5uG+EckX5lnhCf9ZhaJmv/3CptoMtTMNThBOzPeF
lpJe5wxO7DpxjoaVX1MNUCh9aWtXN0mWfvaGEHYhe2md6uS1q6MFil0u/+ix1/1Imhn1B4YGHKjm
siT7Yk+dGZ3qqMmUUxbbIMUc2gvOuZgH1+9rxW5/+aUVPEQ0g6hT8wDuHYnjKeoQgooJkF/rHyel
nZFKSbRzPDXuQbb6+uOSXfAiMfJEVYeYf7vvyrBmqpvmVjAqlv5uSu31Adn4/uD5ee0ZqTITNYhs
XwQqu/BUsRHvWRUoroGd2hd3rhGpsiPqOojdLow91uWHbpqMQKfj8Ks4ItInMjjCL1qztBJ316vt
mVOhk2cFYc9L0Gk6SrVZM18gkcyCXz3DmKJZhvsnayO52O5liN6KgdqbFThemb/N4lS9reFQnMhg
Pv2GJTIKMbKEfNO+eiLw2DP8K3w1pKMBTw+CcKkjrJ014yDSf/208PcTHxEzELG8GiRQK+hl9Tw0
Aycs0xtsnF/wZ/3FmdOUiD+bfETnjqYXXvvgjc29PkQDXa2XddichGqx6kbJCfh9c0rmOr4kKN0c
rFF2CV6scX8819nrJ3o52IPP7rw6enOJYsM7uNXSVfFKi0o7eeeenW5tndUoQwto/zhlp8lrXMav
R9uvMkTaFNuNrvcPidQetRpm24hrmbDbHsdpyu0RWiYziNUUioClcxFGhceoKahgRlZ3VDeQXnLa
ktRkiDFBY2/toXWUJ9RJOSmZW1xUq4OAKl7m98yYxyddH9yTotj5VW+N9ODxkK1UjG8Sc9EBe5WZ
2G2XTl3qmYGV9dGtTWfyUKUvb+2stg/aony5v7GSWhizq7TMebLxKCRD25U27ag3QMytQI+V8AG4
TfWIftXqp+kEM5WVD2dUqxuft1v57hrlZy1Tj0p/siUDWhUDM7ZgP9v5bV7SpdWcmfy7drJzY6VO
5CeuYkGQv0QPKC0fwXxeP9CsWQMA5gieamOf/Q21N8V0tK1g6Lj5q8vMd2/Xy7kNq2/3t1e6NIxR
DRL0Q/sUqckTe2hqahmCq/msjgizjQ5EX4M9528qTY8OTo+k14A18nSY6nHd8F1sP6eht0jpQaOC
3xbQrGhUL0Vhp9RSB93XvaR+yJUIybJlMt9DeNZdCy9WT4adeQcPiDC0LfjxQ6h/iYKRCkBL+KkX
YbwOOLSn22gRUTvIMroR/+lVLRgbAfBpmOq+Mb2j9Adm5edZFHddEFMEo7vDlGdDnkX6wLdte49C
ctvpf06WkT/0lEn+MQZF+dda4FnIncR81p1wuM6TMh4V5aQnDHSDGI2DcWE/iWsnnTGvUU3dETXf
W1Fl8ZcwH/6KctQu758wqSVRXoA+zWWaYffBmVClGhASjhS9a/wZLoP3NJhK97BS4DjYW5kpgnpx
Qyk30i3fftJGtZE9VzGlL+ZyS6ATODlD2l7Qnzx6qaWmhPcFJEqgvp+rj2rF7KYEr5SShaH5Xeuf
1yxLg9Aek3/ub6A4iPuDKgAoxB5CZsHYVTFy1Jva1dLMgFmp9ps+JLwvJlzS961IHAG0OqBdgYMK
jNJu7xDW6rWBnnyQTnF7tofW+eLO7fik2Pqf/RAtB4uS7B90UALJy0AaFdudOT2f5lFTTDPIl5qB
sMx2Aq6h+02pBphb7i9NaoshEAC9mHxFCMXA6WQWZcKxYA6EmWXdeewt87vhrdnH+5YkrzLvMekb
CbpAJu4+VV/SP3QcYql8qA3zMlhG9IetRRkQzWFtDTiKXcSEM095ZLZ3OviCMs+CyhLJLbh3/uxj
kM7K9LpbiAkm1UFWPjXbt13Sm4HiKv2HPMuhVHDSLkXXVrMey3SszwymZ3/f3wLZZotLwSmCNwmS
le0dnBH2dtuZaLlXzF49NXpSP6YuQyagEOruwLfIDq3gWv1fdY866dYYjWl9UsOCVCfzCLNSegv+
ZE39pR1QCgystVGW3zhML02KI/Di2ZjjZXT7pbMCzxz7h04r5nOvxS4U88kRPab0NDHhB38tgk+E
P1tTxlypKHGQLs5VCZkq6VZznZlTOluZ6yg+he7sYzg77SfFnrSDsEtmGyYDpPdwODzYu2XS4Ziq
BocRVEWiPXmIEZ4jNLRPnt0aZ2qb03mIim9JVOcHn1R2fjg8PE30WamuedtFz2u/osnhmkHZOuoV
odHcR6XWvFbzsp5//agyWM5o2M+R5L1+TWnCerLalKPtqv+3dDLrubDz7srgi3WwKNk5NTWK64Tq
HsSxu7xYobYNA14lJAniNhi70Xwe55YpxkUVjDvO9/sLkwVZIGRo9As9B4GU3m0i0OE0FwgZtwnj
bzlu7yFuUPtClaP87lGs/bAwpRcoFQNniTJZfxQLreOsSrqDrqqk/MP0Le5QlPzF4nfuIPFGfbBb
4kuXbMFXWmV5qivg62urfanrFb1ux07eNGYbPZQhoE5PLVQOmV1T48xgCIuQEdcs4wibKAn+cJFM
IzCEBLhuP4gWVpY1hBPPd6bAtuIxQhioaoR2R0TMMM4Mp0FBeUTBLXnIN0Z33qrOoT1ELZ1mujqP
p8rRu2sI8vzgGZCdNYHiMTTgLeCHxK944aCK0AsT9H3sIKn1T4OTWNe1BydgqemTFqrlH/ePmriO
u+BElJhEJRyDlHe21hZFnxiR0+xADSvNVxNEzdrCnt4l2ljcIrWez1E6qWjRU/ubwiJ5vm9e5i0s
iwMAZohZjz0Y2PLS0QE/AyorgcIy7JLOH1o9OllJXF5/xxQwCCDjxC37fGGF6aszBUgXtc75Bpl6
eSbjb96nmnkUnEs/IVMlVJzQ06FSuN1UK0QmHc5RetlTQkOnjPT3zTBpAUR90EfV1RFWR7qLL+zt
Dib0jXU3wVAfeLWSX1amT06kcOsZKfijto10aXTOBe0SHcd99uO6SzJ3FPSCCBKQN9Qp8tlPmzqP
/LxsxreWmfwy9ShcBxTTmMTDDTEyIxb/4j7YBQW7uKfkz2y3cyqGREeIzV59D6GVy/0jIrvgL03t
vlvTecnAkkA6rJPtJ9owBF1TjgdVZNmVo8BE950qMlWR3QXvulFrUy5UYCheJ2jmEbLPQuTEcz1S
r1ZMAJjXXvimQub6G0rP3XoQAkl/gABDijovTKS716wL0VCE3N4OIBJxJz/NAFwYSPH+KCpTQQ6C
+24bo3JRlCgPNDc5IgaQHVckOGiG8ZQK/aXtF61MeJEJ8ISHG8rF9+q6mHw3do2/5jVJw9P9jypd
rZg0Yrdhs9hfRkZH89IKsaZ3SB474TS8X6HWDOIe0io7SQqoGpXoyak1++1qzUe9GlkgRqeAUjd9
KwpCuzNFO1ArBwt3rnlxkfrqVH4Z1FT5S7PC/qJPfNxsrPtTW3TdgcOT5hOC7p/KF8kT+PPtPs9O
N6DMDlLIQ732H8QO+wuF+OrmVqN3a2BRe3KUqvVFqQNsKiMfVFPqo26G7E4JkQO+NN8cWfvtjzCU
jsH4heYyNaz3TR7CjxmFx3ImMr9EyxPOV0FqwXjp1kyewhWSquDRLbX7z8w77RLXKEXPudmfqVQc
zdxLV/XzIQEeSa9mf4TL3E3CHnRkZ7bpaZ3pPNnrclR6kR1dEQFQa2Owm2Bwuygl6rxsHkh8Gz2a
jZPSt8vbNofn8rJAhpb4XadH9ZmLDt8qKbIWBYOTz7+BZuR5Bu9OkwYKICg9tj8DUmBkTzQqbaG2
Rp9RoV38EWmuR6Vy8qCKZgehkaG+qG5l+CYCsTejHsIDLLzs+778DXunqaZNknWgNxN0J6/KGrdP
Wlfot2zQMl8FEH+77zVkHxgPhc4j4BOO1G7r7WFGKDCiZGxW1XSrrF6/eYgU/HXfiswTUmqAy5cx
G+zsbugUU7Wk4WgFE2ob/4R9YxY+gtxj4ntjOB7hWmSuCKUwavFM2cBqtNtDbXD6pVyJXxUjbZky
tTz9sU6mPD4h4oYMU4/Ab+yXdp9Gfg+B9FHFVrpa4gboSXEGcBhuz5HZTmOudC2lBWtyL3XRLbcV
zBLjDPN0kLeIjduHtRxLMU5E/AWibGsqmxa7XOndBKulFpGvZb13cpSlDHqwnOcEZtYgW4qjGQqp
1Z+dYZ3+yqtD05SQFhWic5vZefVQ2dmHiqmzqwopwxtlgj6wjLipv36EKMJRCP4JMNm3vyuTZPRn
cSyu5uFtG6nrR21M+hsTp4eaUbJLIQJayu4GUsh73R9qmzPC8TCO5cgfXypodd5OWhUdXD3ZMRUZ
G1goQS67X9GYt+YAobAVxJVu/GeVXTkFLeTz1yUpzYC5wuSxh3sNuFA+HUymyE4orhaQPX+4eLvH
2hwiPbYYfAvmIR4fujjX/ZDdeIza6Ih+RG6KEQYiIDi29npgntaA24soA8MlV5wXp//WzeF4hhih
PwiAJJbIJ5GNgrufl3jvZNppRlMqA+/pDIl5gismfBzRGUbk1B6M6y+fRnjX6X4zCUzxcO9iukgb
Z7RAhE5jlAS9qSmQtLrL2zgju7xvSvIiYAqME0eEPtt+Ftc2GYgyUmokUTUoP1LUHnxD1+OvQ9s4
gGqLI4Cq5DGm3SX8J5y3hFW7F8HRpixRbVyKVrml8n4qFPVDHUKT5udTV0+PaVLn7mV2W5OpxdXJ
fWWels/31yy5gD+lkaiEgw4hA9u6NTePDIJlKj+DaacfR29Yzx1jmj/uW5EdGAr7jHdSWKGlsHvv
25XsFQ5EghstRCWvn5J/mkFB1Jww5CAXkpliToi6A7kyPmy3qXnldYgPzmbgenF7Q0/Ufi4jIhtb
PWR3k5riRXDpGtLF2leyFpXq8syAWOCM9XqOUON8yAZGuQcnSg6CFclnEn0KD8p4LgLoqe1nsu12
YJwUXaHRSOZLnOTONXGoatz/TJILQDCG66eDJVh/dmmcObhASsRrQ4rcnzV9qP92x6n4x1O6766e
9AdFScn+CU4O/D5c+Cxq96la18nDitIqzCZd/R6tJHh4vWE662izHlxt2f5BOSJaWWhmaXsYEo9P
b2krzaWk1bWb24zDuYky82D/5FZMJnM9YhLy0e1XCpusr2nhmkQCVXkjJNGfXCbnbve/knTbeBmB
eDByQBq4tZJ5PWprDf2UCJW1i5KMK9n9qL4dnfTbr1ti8AUnz/MMOf5uPaXaVj2sM1TeO9N8p5aL
fpuXODllNh3O+6YkvhAuH6Zw6QszdrjXIizKkl5ORyRZarnmG1Ft+FqoxDcldj4bSh6bPnoq6q0d
ZuiFrY549r592abCLsiAJb5YtKa3m0qMxeBVSXTOHLB6ZYTzY2VWlC5jY10+3TclOyXYQIKVQSGq
h7sCqRqWWVFAGRCYTdsJsvkFaonG0/ODJcm29KUdfbukrNanhkE4bvPSDV8c5C0f1sVtmHBM80vj
rP11LGrrHCtV6M9TdyTtId1RkeuAUKbuvHcmfVrbU9/h89epzJ90dCz+ctR18a1Q+3B/Q2WWkNAU
YSSzJ6/o6uZ1pWuS6DTghiy7IYXr/Rl3ZOmQ5toHeyqJx1kPNCHEkgL6J77ti9Lh7M1ulXf0+mCc
yP/1BlN9tHo1+xYBaHiE3ax4Z83G+BsXnqYE/VuPBoW1b4B1wCTyFDrNYEkzw497miJjGfY3D6RB
cH8rhcvdZTnifRGVFYgfOaK79Rla3a4Gk5JNP5PMZOHQX5Oqyt/EhhNe2t6qn2GMV/7z1OyorCN7
fHjdaAwBqmL0eGe61fV6VOKY3mamM8pY0fApnTXzeSOMc6eW7UFgKVsqYR61DDGExnTxdqlKYveL
TXAOaF+3HkaYfXx9DtugNKJO9BZ1v+rL9pzE/XC+v8kyB8BwI10QwdMG/+7W8sg8QrNy9QLsNSdv
nuPCV72yOfDeMjPEsqJWR8HtFZtXU5hpUtSi754V5rcKfYVrnWvLQWQiuxGEDD8178l091yRbcwg
SRTCR7aazXNVZNa17grl6tRKCVrbqk9pqFQHF0K6Mp4jzilkPa+ktfra6HQzYWV0BfNg0pk+H1fv
3/tfSbYwHiP43uB4px63/0qVEnt0kmCV0VVaLtXU+5B0difi885P8qL2hyoZDvyLZGXi8RNoXwbv
XxH4QnytVuqiMP5gDcPoO6lav2nnZD5AZcvNCDgxIT+Iwt3akjhCOjqnXo82gfKjXqz8o1Y7R910
qRW6xuC+cSdgFrbnPC4MmhIZk/tObSs3O1KW1G+GwTw4gZJ3Dh5vodZHVQ042W4xZjFWajrQhrOc
1HxXasr3EC5faOuNxxxE1vu+Hb+qM/oO+uge1WckTw+cjvSSBG09VIS7JWo1oIgijAT5WuS9KbsG
Rlkzs2e/1WbTOTgcUmPQ8Yq5Lt6gfWe1ga26NRPR5ikW71kNe+esWwXtYnWoq/l8//hLjbGbfD0m
dYkAtx9v7KJoAWPpBFVT/8A5Nn+hPYrYwZocTRfJjgnTrKyHgBag0M6S2Skl1Agh/YyiaS9wkkyr
v6DZddTTlDDlAaGlyCQGdXEc+2GLfFKp3TV8LLWFsbJe9PhprMvunCzOeMsr5veCfFqNoLETNBbn
MdKfRwj6Lwm1+ejUTnnDMKQNi3dwf6ulBxgsMYUUxNMpKWy3WoPxX1kHJnx0ntavWRsPj6TI9eA3
8xBe2A/Xg5oGLjq/MdQsOdlZUTcH8bfsc1NiBGUjKrmMu29/Q5U2jLtnLXALEoG3jPYPT2lrz5d2
0g9jbYlnBYcPbwq4TOpi+1hbS6xwMChoULWN3Yeqr5TrYg3tyebI/Q1b4HzSo6T7jfNMji5AaETy
r7g21NTuHKUAVJh19vJJn1Cu9bR8+FqQ0PzGPaUeTQXORbsNqNR2L1tAzjns0TgFHXZuP9RD579M
z4vyOjStal7unx7Z9YGgl4FWIaADGGFrbUQyI40iTk8MODt7zt0atmqzcZbfGNMg4YSLAQARB2Tv
EQboXxQyKGbE1vq902ruPw30Pv/dX434tbsAFJUz5pTgHhT1591qot722jDEx6nUgt9AZa89h4wD
nuJEHxAOn5OjLEl28E3qiqL+QK1mz3OFfnPkARqE/MBr7YtRAKNLs364DGV4RD8uNUUJh8CaBij1
ge2XojU9aihpMMGtIDrW9UZ2a8dmPFdufIRmkrkUGtT/b2p3nY3WdKq28SB1M5hP6G36FPbcf+lR
04TRefb8adXWc2y2vV+kTn3QK5EdScB6cKGBB8Th7pLpqk8t3aLdFZidaf2RMXFyKaaiP4gCZdtJ
LkaoROmSTyjczMtcLCeHnlKwFdkStbclXJBdB6L4BJ34dLl/KqVPB0PFYojuZ0q7+3RpVIGZbyJQ
RY0WWg9tThZ70tWx9XwFUk5oV5sI/zxHlI/f2WuEcgrSGlXj24utfQHRP1/1spn+nXpTqQ5+nGy3
mWkHDMBcExnU7lt3DDHlmiHq/mZRf1wqMB6AfH8DNIPIPCU0oE4iPzS2ux3FdehmGpPzQ6uFZ8fs
vlVqo9wibf0d9ylGIgkcQSBRHt9aIiKfrUkHGgn/MFIWdtFCcJCrGsKkGTWkA0YA6SmiVKdpEGuR
lYn//+IU6WM511omaOesJv7qUSa8pbmqf8jC3D4oTcvePUF3QuUAAgKoVbemVOYq4r4QKBkmSc86
GW9QuhP1aX2J/MmZ5kfFjpWP94+u+Ev3DlXQPKEIIsT+9jVJbSljk0Ea7mLbx0+zVTs+rrUu/cbr
1KDuxiNUnNQg0QiJ00+IyG5DQwQW3KKa4bRDTB0CEM373jgM9oydEf8dV8ZRg0i6qz+ZjzkZwu52
VyHIUbxFpcMWIWD4Ljd666OmFMNlXI0czpMmUU89pHdH0aT01r0wu/MIFpOtPZpNeNhJ1U9tktc0
wuqjoT75ZvI2AXehqbGv+xeGreixIHIoSTTIOC0N/VoLjukToy1InJEbwn9+/8TIboRgy9Z+5mx4
lO2GZm3WjaB8aFnGpv2uWwrjHE2m8zZz3eQg6pRtIlhQxgIIlOjN7kxFKgIjM+2nwBqSLPYLFRyX
D1fCYZ4mOyTUtRBdIn5lGGhnaKHbVGoF8+3dWKHyUdn9egm1qanPs14itJ577tkbmv7z/a2UPcMO
GFhCGgBTZKjbrRzA9EQZuVUQM8pyTd2+/7a2KViMODHeWIZiX2xwEyc45VvmXk3vwOHIUN90nfFt
zGVSL3mVgVe5Nq0gcOgwNtDaMWBTPVsxUn0+KutaG7TrOD31Zo0qujlMAC8noPGTXw+uCU2I21RH
PWrZdwCEjjsSQR4yc9sNgSmbj5uLaKvKjSfw3NGFlDkLvF4tU391Gi2AFag62AepVbAb/IMHBGS6
tcqU/TgNPUFlaqiiolgZP9JsTt9A4Li+qxLKb4xXHlGLSjefd0VQ3alisHH38elEoSoFp14Qg/i6
wNLWnbqyjZ9hf3FOMdjhLx4YvaeSxw4dCNUmVgiTv90O+q37p1B2y8T4EScByJW5DxB0J7ZHVHbY
9DEOr+QKUNSpxlEGKbfC6D0cwpRT95NOypwD3R1I4+1pTR8Mfcqf7NRSDpyTcKv750wQ2nCGaJiD
6dh+yjlVDKMV+YE35R1VF9u+pnM2X6dUXx/6wan8KoT63k5r9Xp/FyWcW6JFzhAVuQkQvX3a6gwa
TLR15mI1G551V1FPYV4sn+CDn4azwrT3cM0yQ6/90XKnJ5RNMzjcxAcvZuvZbLT0CHYr3Qw6HpCc
qVBj7gkIq7CB1qFzHGKXcPluzKqeAPZyUWjRa6htH00tggOnNcwnKEmPOIZkTxN5IKVRqtj09ndX
GaVgzYhWoXUQFkP6Tqm7PIhLXXkfmVkzflHjyDxar+wei6xCV6ngCLnI7ccntkqsbmK9Uxh61lu9
d5w/dPQK1T/0udGfs6Vvz53VGAfpjGSlAPxxWIBuxYCuOPkvQkTc45IyUwZzuqOl73Od66utRfFv
1yp/r9ZYHpiTPBqoGZCOosCpCWbgrbklq7KGAhTnbDDs53xpERRisPSrHZbGclpGz3wDY432wSuF
RvyqHPFLy5ZLaebnoAHHfM/TueRtpOi56YpWbFj7yghtgZ9RQP26toMnQip3/ffgbomMcHetyb6h
uBD0Ztaru9UWC4Qrbe8Ec1fHn7pm1K/OlEXPTN/Y/ybZUPiL3deVn1jKd2Mx+gBqfv3ATUpuE78B
MA5kvqC7993uzk5RV5gXKp5OuV5bu4ZbgHm0W7g6hW/bjN4xje4Ul6wt0gOvJgm5SN/o6TM3Q5K1
Z8AYCssGKI3ppUiWP5u+dj8xueo+aKvn/new1eK0vtpqsNN0NES/Zg+QKQxKHjHkJsHo1ek7wgDv
h4P26nzyYh2J2TDV9IpoIGvfOVOk1P6ilqp+SSJ+n1+qaVedE5pKECp2RYyra/X66EPIfyEngdIB
D+e+c2wrQ1wMWQINb+gsOZI3ffFE9di43d8JmRnKZQIRwr9oFWzvWWNVhVolnDktjOMqWJIKtFyT
r/lf9+3I7hO7DcILdAFp5i76sIYq7T0DXjLgXll00oa0+aB2euj3JCvwukR/3rcnXRejLTA4IGuN
v9yuSzOycnFdgurEXcrPoA3Ufx17OMK6SFclgE+AjVnTnv26q0tTXRxYnIp1nd6ZVUrPAwruoFGc
/g/oKo6uiMT3w01gci8pcwCb2Pn+yqXnl6azE9TToOQnFc6N8mJYcR+d4nUoomulAV4/IwYd/31/
P6WWqVOTzzriP7uHzq5da/E6cgdXydIPixlGH3grOJh6bfPuFxoVw0pZgvtWZa8AfR5BHUMf8FWx
cGwIwpWUoL0ePWMAGLV2b+tMj94zwMfUrZYaSnNJEiP+EbeJF59ovS6/UYmBlhrYgaDhBd+223N7
1UqIvqmZm53W0GxSy+iLV2be4ptzczRVIztQlLGAAIGURURhd006zxoI4giv+jzOLuhtZn5oL81T
GYXfVxL6g/2VfVXYvSg0EzrRfdq9sq4xTTpNXZcZV+NpDY32Vg7qe2spm6u3AFpvh+YI7yk3Sa4L
HQD5wH5wJcwVu6BAiHYQ9GLgm6aGafjeXWBpXL2vlZ0Wb1BIsg4QyDKrghUISAXbyl3dugM9d5F9
i1W6SwbliUKJlbNiRf1DtKbedxs1kxO6UIekLrKv+cLqPli2oRSGzIyuhLJ06rMHA9hlLtTl61Ka
tXoi9Jl0fxh06hh2Yr9T9MG8NPA2Blo/rTbETKAc7Vg1PrKN3V9RWi3vEBHon+/fMZmnhFtLKB0h
B8ibv90aQ1mirqIJEcRztF4rrwzfdcNcX+9bkT3u8HaLy+zy1OwTo3YJ1cyiBxSggACCuSjNk5rZ
akAM119+3RTTGFQYaa9RFxdf5UWkqqmoNHk9karmjYhJK6npp1TArpBPJQf35/84O7MdSY1uCz8R
EvNwC0lmZVVP1XP7BvXkYIZghqc/H330S5UUKtS2JfuiLe+MIGLHHtZae2/vgCisSEcETZ9Nzihs
grQyc4H0pnl2ZhyVcs51Zzg4vHt7txKw/gA3QRCsv+LJgqY0YyC2sVbZivk3gDxxpzfLP9SCjyAl
e4ZIJ4mq9HXE8HbKXq1qfZ1L0GpKQ+MsyowxMEv0nDJBtP/XH4khRbARaNmRNm1bXOWSpfmwQh0r
SKEPKOJnoQ7uPICq2ByEtDurIsYjvGELyVy2egamnplw2AHPL0kSoUvfZ+eK0vqPBf34/2CKjBxM
HE0I2gSbLyUGVANGiLxEOU59obAfh06CqkGbakcV371uDPnfysNZsSsI4dyeCvKgWMvS2jnlqVpd
NF0qQcJ4yXAeRO+X1JiDKXNk2LrD7EezgE5XaPISL1Ppx2o/X9vSyg8QNTv+joYXU0xXCXCav5vn
ZHbLvNFLlq/2iTx19gADq9KIj3U7CayxP5Kc3bWHBgg9Uhty9DZ45clmQJoEnhGPigJ+VLOWcG4m
4/NsRMZdFDf6QRS7d5Q8agwm08xhaW8HZPStgezhQBSkjPX4O00rcR2JBMKx8OQBoOdPh2eTolBE
MteisLZmwpvNzMY8ArTHk6Vo1WAHVcfWvlG0pkWFi976I+Oi7X8TvW36k4I7jfyFyBq1FzSrJHzB
dBr82SJhPDEvBerx2Dr1e2JhzQnjpSlUv7W85V09gnEM6kUfPqWwIEp/ETkMd/g6cePnxPJxUJhK
+SbNV8URVe073ReCMSG/Km1SLZ+J9r19jgnqBYRbOVDTk7J5zJe6/61PTa74XW0jYzbPpSoDtemq
OTBimT2OS9XXF6T0DDVM61ZXTnZTNB/SVLd+LrKy38eF8N43cdQspxa5saOewvPIcu3hMYmLuQr0
vbdsKLNHfMTSBuAJrl5/beXMxJzE6i7SssqL56DLWXtEt10aaTyH6seXvd/zg7ta53UiBFqFVjZP
VM/Io6jO1rvbRuI1cxu61icdtV7b1tCawRjr7q//YBFkEUPAUC/mBb71FtnMudEcSMsuDvmNDQok
mG2jeqc5cR22deceeMLnARd1VhIV1GNZKUWNW3uVZ8X6PNDm65jvhoZJ3J0N3e2CitkAZNDafE7h
TR1s6/PriVE6RCiMQ+8FpnFr1MtSURh4vZPd2vnnbkl0apGD9SYCOXzwJq+e/PZ2Ygr9HwqPFJNB
ft6aEmmvjHNEfhlzGYMiUaK3IlWtg5r93jl5amX9FU9e/mQ2pqS0qZ7Xi+Lc57LsXzmZkQfxoFqp
b6B/9F8+Gz0o4HwQbXg2bw1GrpYrIx6eDLbrwkpf8gBg+XTJ0wa8JyzXa8okyr+OBdjLFYS5gt/W
HtGtUdibhgWlh75UF7fvbTOJ/D4ainejPCSn7J0QpMDgWCBJSjVik8xVsu9axeLa92aJWok5yAAt
SdtHHeZI1XjvBjApeRVGQUmJp/p2VWQWq/AFAC/RMTO5HCwvoCkXfUKivX5tL6Pl225xRG3fOzB/
WOVUTekObMOqZJFGs+hsZQJ4cLxMWtI8Drmrh2gFyC6QRokewcueZXedq4oIryKKXO7650/OqIqe
R9e6AAqlTPQrE2CHE1xF+aqYIf0YDOC4oEtQXf6LUVLylaBLrXRz/czOTdBAAvbS5moFeb/7p/eI
u2NF6QJlzsYgK7WjhW73FtbzSowhtIPpjdvenB1EZmAoZtkSUoktT20mGF8elXFQF/V00gtvOSjN
bZ+oP/YIWqEC4D+JXW83NspaT52HZAnHrGse157TJc3G/p8smuU92EH3UqdCffRkFQW6JtH4eXmP
99bLknkdV8WdZ97UqXs6GfbEep34HydtpscEWrlvm+O1MOLx98vW9lZLkYd5mPhvwMSb3a1JTZeY
5lIoIp1ZR7OM79O6VMtz3c7yg6rUcPG0ufkW9VP+qptc/Z+X7e+ulh4x/FqocUTwt7vN6D9laNph
CSlQuEhPWNnJjLv8td1rmq/M/RFF85mMyPp5EQREj4xCHm359Qc9uTcjYxaHyIQzmXWldreMi/Nr
Tcoubd9poTkX40mpFT3sZ6k+mFoWf4jBrB1EBVt3yG/g7jgAApC5BYa6eTAnuhotH3kJzdybTyMw
iiC10jxI4SiFL+/vrilOEvkBCC3q9rfLXUZR6BVNkxBtlP6NGefquSvV+tMwlUc8xx1TXBcuKfkl
HectmnHpEsttW8Z9AGu039tGQWowZulDkSkH+7f1fewfFRMUqXhLwBVtx8YOIlWAbwg11HM7Pinq
gv7fNCs/BGH9mxSpScMvzaI9iAr21meTpBOa8hfP5u1WGlRA9ZJxY6HTqk4QoULjR3RBrzI9nDu4
d0pBFHEvQE/ASdyuMOpYoqUpSzh4K9tjcqaZwkBq3xU0Pr7NRpb/XNzZQYzX0s/aUrsqYjgoMh74
op2NXvVQV1ouGJlnXA0mf/Ru0ylq2GXjZ0WYyr1FDQ1R1nI+x8tAg6aDs3VgdGefiV/XIhJCiPBR
1j9/ckOXwsp1NRdaSHqiXTQhlHNsTcn7icz34D3b8X4kU/QRgAxQ+91S6oqSyrtmZ1oYadINXf5x
cTVEp5NCn0Np1P0rz0UikUEc5anqp+wgcX++0lVYA9YgE81XP7C5nIZSTapilVrYMNvkNBUi/iq8
vDnNYlmuL/uB5352ZTuTdK1TJahbbNxeUjRpwwwRLSyAIwVOkff3vaov93Xt1b7RtN2nl+0931lN
ZUABmHD8wcpRuf2IrtvAJkQoPZzggfmNOg53rdP9NPo6e2dpVf2gtJ52r/Kl/aUu89PL1nc2dpW3
JNqEi0+5e/Oq6VEeicocxhBl+PJBSeJ/C0uKd06bqeeXLe2sk+gENSqqHIz82qpSzXY/u7OLK5oa
fQorT8/eI74/X4VVUvCeu/ahEky2VPS0Opnp6B2UK/7wM54mRDTA8LWIs3BSwaxuMSm9pDPflsMc
2pkeGxfDjjLVJ+PTES23Rfy6pRjhBYzp0n+6tdaO57UlmAaJ2qWPOalT8bZhGmfqx7rw6qCzEub5
rGyT+aEjVq8fervoqGEhVpVc8zaNGl9Kl0pX5vTRJS/Gsj74dM9dDs0JOsS0sVgb3Yrbg0N3XGqi
q7j9kVtdzMadQq1W182jbpKLOsEbRpX9++XPuG+VG6ivcorPBhoVTY6mtYrVpOj1Cyy78dLN/fTG
m8vu32YibS+GMv7+stGdUwrW2F01P1HSpjBxu1R7VEpvZppCaOVR5zNQw7g6VjmFU+vaB8d015RD
K81FdlClcnlrCnyf0dido4ZJW5uXGgR0gA9WAnQki4MPuDqt7YkkeiYnwQ7YnI0phJaLsoozNSxs
NwuMJJ0vduQmvqq49lsv8pTQTpoH6vdN+PfbSTxHdAfODnTBJqoamaI21+D+QnWCTmjrfE0tdhjq
plni4NrtvM/cNh7o9Ymif7OdwVDj0QHPpEQgkGquwOu+zYvXnIuSXkemTvKua7rmfjJAxftlk8oA
vGV3sN4dl86NJ3sHE09etHWxiSNsaJQNx0dlxnXaF/19MqTxzwZI2KtKIu5y8DDvGFxVVFYhXwBC
gORvD5HhCqEbUs5hb07VR1GlVLiFKK8Jk+BChRT0wN7zS7kyG2koEbnQK93O2shs6nF03tXQtRPx
oJRuD5zNiJBjiO32XOXT8HFuHf3jy8fo+fkl2FmH5TnEPXQuV4//JPww+85w44pt7QEcBWthiwn0
Svk5LpvyAVLJj7JagWeWctAQfH5F8QV0mdhcPifp561dIyOomxteTN1qvcesy2jQZkl+n2R5fHBF
dzb2xtTmioqpN9Oswht4bloAaEOlMheW+1ZtjPG8RHUdaMbSHUQgu+sDZqQin7gKim2gIWrFPNS4
5mtqlZl+BXld/HIs3pMxLryDm/HcFPkkTm7VhYPLvI2ex9oWVtfOTdgT9wUzhaLXix6/N2tH+Wu/
Cj6C4wKym2uIsuHtR0NAI7HbZgH6FzV5UKDMea5a1/SdRFHev3wun0caKxQDX8OdX2UtNq9FnSCJ
CG8NU47eX+tx6HzFaYqzNqUUQziP/lwyHA/NHMjv898PWkVrSDXRrKXyAwwGNt7tUse+WCpGWreh
uiTy2pWT/TkeHMOnWKS9qfSuDAiS2rsyr/tHHtHl3EGkPA3ADfJATHQ8DrzD3kcG266tce0K6954
Ixdh5yZCIT0s6mVEsKVQP9EcoeuluUdD2Z7fF1fj3SSlxSlQMt0cXZsJ0IWxRGUoLKMMELL8Ndq1
d58OXRtWg7G8j+fuCK3+3A2tNoks1/h1jS9vt1vNnUjmBHdhpkRiHQOt+7YyzK/nLO9PyToJUM6z
fvba+Gii7HM3jw4GMvt8bahtNHBvLS9gHEVR6lVY5bFF5Kpp1zp1p4vSMwtxIVB6fPlg7+0u6SW+
npBhxbne2svTMqo6zaxCqxjdMFGdLEAKLAndpTXv0ib7QjXzqOW+t0aKipDLV0lMHO+tzYygnZBP
rcKomvQgdWQMzijmMqlTGojKtf/a+XFzntjb+InRclqvSrQqnMw68XVZO6+ruSsvqlvbB7HJ7tIo
cjGjgYeT3OB2aZWStXXUjlVoSnPwEf2kiFDWytsMsQzUib2/r+CxNNIfRHkJRKAL3dqbqzaPyVHY
yikTd25W/R6yiinEDdKUTW95Bzu5dy/+oAoYBUHcvPW4rW43Rub2ZYjQmfVZ0PEPPCdJThWzv06t
1JzXVttkQZYaxcGrsi7kNrClSYdGP4tB4I3Wwu1CTXjOeQ5lJ4yjuH0LN31+ZRdDdlBlegYwwM8+
MQMi5NaMqGtj1marDGnrJ6g5d+JkmE37yo3EY8Ro4vvYKeIwBiQdNAJeVpyy2+bYj6+YI9cR1k/m
AU1x70TRHyL0o/eGtP7mCzduTa7dOSjML/MYyrST4dIyzFyVy3h24+6oZrlrzyNEgBi9lko3J7jt
bUaZQsoJG93NfhXq4HytdX1Ug2Fui8yPk2r4+bIL2rdI0sILvhYWNy7ITtuONJ1PO8nW9Btqe2Gf
RPKsmbMAiu4e0dl33i5Ehqy1rIZsCGnu7TfuZhP8r22WoVa4+okhyG7gLl55rWvZHZynPe+6lkl5
TGgWwbe6NeX21YQQicvHc2PvtTnO40mWlfMhaovxFfJf+Ly5B/z28obuWEV3i7YUyqqrmNNmQweK
kc40GFWISm57raZBuSsG4LIVAX/QV7YWpHSrDoyuF3BzQVcdC3QK/3SotkqPKejcdPFyGXaaM1DR
MKPXWWn+sgajPzFGZbyPLV38GVTz0I5afnBLdpaMkBMFJ14TMvqtmmWLGtEyGkiZaWPUB6WENzB6
AkF0fcg+OnajBYmpHw16fEb04pVGhYgikLFq2D7b6LKksmYbtXsCKFzbIZ2UBVlgOVg/iI3Nq+iM
aA4LRse9LSZwww9z2kVfvUok9WmyFeXg7dnuwfprVu+IvBQQQAa53R622aTdWWS6u86YnK9p2/fh
0sg0tLqmpZ+GimlUFUe0rK1fxiixNxNRqdwACdjKh6AGq1hxlkcnJ47Lz+x2+WVuDpnh28P1xwoA
JBC7lFCfgfS0yKMGNhQRAjiF8UpXFPNb4XntKTJEf52aIT+3Rm35XZJUD+XgHjiorcNYrVPRXGvE
5qo7sG78k6TU6HuL0fCmdxJ9vbyKS+PeEOpwX48Uq1++uXuWiIio2wBEWAkxt5ampjJGRCnAfpP1
jL5VUpLyoWPKb2q5lAdwjl1jYHFW8vQfktPGmPSscVl04O3WkrWBGdlNMNIZTQNDX+aPL69s75ys
9Nv/Gdu836239LPSgyhvuroG8uw2FweYzOU/WFmzQZojhEXblkJpz4YWDSviFmbNWU9a6y52O+f9
y1Z2Nw5ACB1q3gnO/+3GOWPNfFVw8ydkDovHaBSfwMP155mJvAfreVbqWo/eKo4JtocE9FkrCqUL
R09rAwIrKFUKokb+jzRLL+AR6R/qJtYCGaGajQxtezGawX1HoPS36PU/v+EPngNsEzXTTUQw1rJI
3BZ8PnqRyf2kZ5qvatK+Imw9nzShLPdKZ44HL+c2KMAo0ReEDwDsuPQtgbqzUzNWkxRnZtf9qVCb
dgzSEk8aRXpzUUhpDz7qnkFC6LW5SOEUlYbbjwqtJUoyVJ/oQEfwnSTUUrZbP7mLrdxr6eHM0Z1D
hDVgVAiBEmpt5RkGkddpb3qIBndadefUxXAfm7N9dojaD/Zy1xQvFNUfXAuTN2+XVkZD7pWj654i
fSxPmlGrvqQcfZYmLL+/vhrUQ1fB7pVnBlTz1lQ72WQB+cCqUjle41r8qCEDPGotidDLlnaeBIjN
KN2gJoVa0DbI6VJl0Jj9goJAk9uP86A3X+gHJ5DZrPIjaaz9UEaLCFQxRtS8R3Fgfm9PGfHMewSk
ETT3xgdEzSyBbYNULaisnbW2kZfRzdpTM08/Xl7ojuekmEYJlroTGvZbkEjMbCJnmvBpXgG/WZqK
903PvPrgMdg7/kDRuHNQeld00e2Hq+3SthokWU5dMxYfuqaIr4lIh8Bse/dOo3UXvLyqvc8HCnTt
UsCrRr3j1l7PgFFnsWi85u3QX+ZaKL+K2c4fVa00Uyb4xO3FHtzydWT38kvptOJo7MqzVG/1MKs+
5sp35QI+KzUno2dT6PVOUPBVcR6tJgoi2ec/gJarn5q4Ls+pJsb21NW2OTHQpu1Chh16H2jnFkz/
8RLnc+KJ4T8cLIfUmsEBaz70TCghosHXlYuH5utinOHPzL5roDwk6QgeXNadgHEV9YJZt+p+PwM7
mUJ1U1QpvNMi0R7A09Xe4xz3ruZbwurf1GlrhL20jg707s4DdwLnvLb+QXTcfnv8rOG2kK5PeRUn
n1Kpx3eIVtVvZSzsC5lRNfrGpK+z0mtV+EK1yk9Jx7R2UP/DQnlX7asfqlVERxianf3golHUBB/E
67OtbuTCzPs+kt7JbbTK79i3u6XFYDxT6Ky1rkr8hqmu55dvwo4nwTczYWQtcK5VnNvdsGqZiYxu
/glW5UK2YHThaFkDg4Sn5fSyqZ1LR/EEdIfNnBjO//pTngSyowVaXSt448ZEaULGbIN7sNsacnXW
BR1pwtXOy0+mLPKwWNCyfNn6jiPjmEGjxI+RmG47WJVou9T2Yu8EYNG4a5jhTq44xgeOZW87GeKJ
2MeqLkNecLtGc7AXI8p4V6HOfy+tUnwSnMEHxqQeEaF2XCaAqxUmuGrgEqjdWpKJFFNZsIcDyLWg
kijYVKirBs7SrrO8ZXr38v7t2YMozwNOqgkddfO2qoksGtVoPbAqXQFXPfvYMu3+osiqDOo8P2ol
/+nwPc3oOSCMe107gMj0U3jarK8dRMZHarxTX8blOYmTAUlmpw2krtf3c6ssd7F0B79hnKS/jvn1
E0RzX+cGx9YbW/uut+xfCOzpwWRTRGf23niwIXufGvfhcHf4AvRlbj+A3oNN9bzcg1aZGBxnYT82
hZn7ABej8OW9PzK12YucV7MtSkyNuVpcU80paNoZyTsLKYqDS7pzTYj1CXmhDdLv3XqhWMR9OqL8
cZJmJi7mUtLyXZTq4JrsHCZyJJQjkR9ArWurqCGA/HY1A0JReVX4ruXiCt8RrRbW5ghvqXPtf1/e
wW3peHU34B/+FNxUoBCbBJDO6xLZNppVEZN2P2ku9Sgnyl8rdTJ/nSn/vUFsofPLJckPVrrz6YjS
KPP9QehAK9qcksoudG+0WOk6wcBF68D3aKa/MYUsDqpQu2tc9ZYwuA4IXDf9iX+N55nSqS6i04Do
zm8IGKitxYpaSlSkZfp1toT+xmmU6NrIrjm/vL+7y2Sg8EqNA2WyJbusw20MB40QgvxU/yxncEaz
a0W571XDEZFozxZ+bwVfoH0Mlvd2nVXqGLM92XgGt9B9JqG692mW3bsL9Ka/XxWFlzUTpKdMqHZr
icEME7lmHSGDlkglpNwDNLEfiqoP4mxI5oMnai/fBvSwzglB8WdVcLq1p1oJg4jdODqNQ0W50ius
7putpz0Tv1zVV5YMSk9kf146mTOMpTCDsmzrgwO74wD4DSvkAor6Woi//Q1xJEyIYCVrZmbOF5Sf
5SdJfnGw1J1gh+o+7WGKd3+4fbdWeDiVyq4cCndDoaahW8QVzDoYNrLXTibiQtZZ0Vrtb+ei4gYo
mnBGKWkQcW5VF1W9yrLEVKPTojXWN0sd7Y/pKD7+9am5MbL5il4al0utYWQy2gjKCZdNr2JxLuQ4
/vuyqb1gFlsrxxbldoQPN+4la4soc4w+QoR8Lu4zMXmN3ztd/knXs+W7ptjJ/axM2UWORvpZ6OkU
ALGr4/vWbarC71TA8MMwV0eHaF3i5vEmUKB6QiEYTPi2yaGMsdGbixad+lhLL5RwpzND8tbBS5H0
c3kkqbJ3mlaFMXLUtVO/zVrcWRssRgxgThdxlPkNlKPep0y2DFc6Zu67aaBa9QYIRXsUp+w4IwB8
BO7cFyo3z7rJpTl5MDWUkxuZAJOQvv+QyFwyNCubzb+POP70yZEQX3En28qfojj5OBod09pzrQra
TKqUgxMZjlqRXF8+WHsfcG3J/8/UxgtokOvdqh0VpLUK45RPXn9GnnQ4e0rfBSVJ2oG9vW20UDgD
Z4I4BvjDW3+geTIapTUryOFIOuWRZv7Sk+lLofX255dXtntl1lI6oro8+88w5oMTi07T+WKzV83f
FwN9UN9Qm++9RJp40m39w5q2o+mbxz7CGc4VzRPTlyro2JZKEnVIU55e/k17u70CXqnFGdBUt8PD
jahTckdRlVPreFC4YB4ObyXT2fwSfYcrtN3+b2ezr47QWTE9ZJvk+1ugx5zXUlHnSqEgnnVE0k77
w+yHOmQa1pvFs4r/4BKpdqBCRBGXatLm8yZ9RENBS9lztyzu0qJnnowL/yVZ51+/vJd7J8mB5cOd
BEX8rOlJSJ5lY4pHhDQefcrT6isAFu+sOeK/nFkwmJAj6MIRb218r+alS5HYk3JaJt35Og/xY2M2
4ylJ9CPy8vp/2rpT0BWA6UEFgT1d1/wkspudOKtnj/ORTXp7qjOz9SNlOtq5vVNIKRhqEhvnPtOP
J8VcqPJwB017bi5uO45fgAdGvpJ32VlkEKZf/lK7q6ImDAUD0LCzzcgV1enncZVq7LNKPU1OKh/7
OQWQ/rKZ5weCRAY0AZAmyFzP6irqglphiaRRaMV29SVvABAHdTlXj1m81O1B9LRjjKgJIhSPEf/a
nomp0yfGblYiXLRiCYzO8y6qFTnB4OjjQbi/Bp+3hwKJMqYvAM5Y9da3YJEauQEYGCZ3ajScH7DX
xKWsR7X1mRvZX2NwvHeatHrLXyzTm/zImMeDW/38A/ILVvIMHJY/rLbbY8nIEz0epaectGnMH6au
0O7TEtH8l7/f82O5Wlkptiu3/Rmv3Ri6uU2bXIC9EQhQKUnxDVnRPA1jWSsfFa1M9NPLFnc/InEp
8scrJmRbqIrmmrFMWScoQzXeNV2SCC0IaYYxPY6/ftJZ3BNT6+Kf3Ox+FmPlmY0ImyrLT51Vdq/q
iLRJF3b0/uVV7X4tG8l6Do1OHLEpIjBiQHfTuBdhO7kMntba9oMqvOI/LIjO0urr16LIltfUS9Mr
7Rip1yppvEts1T9FIYZz4jAQ+uX17H0lCsi0WdfY9xnooomMxTCmSMDXTMTV1iL1fVknReWrCSXc
v7cF0n+l5PJq8obdfibNTVJ16hTlJG21P8WA6u7auZ1CG2TfX7fLUFZZk06+EXIAWzlIszDqeFa6
eC2FFHeLMMRdo0nGTVnTEWhm70TwIAPq/VOg2A6AUe1RaFWvxyGU1C7s2klb1ezk+e/3bpU3WOv8
AKa3NFRTlI4ZJTIOxyZzoP3bnW8z0+BqSHHkfXdcxQojpcRMjXllit5+pmHy4pEOfxLS7hevOqbq
nA1ldEJZFPkFVJL97uWl7WwgRBAqWTQB4WJsgboA0DPNllYMyMUc3zJGR7xhlrNx4ACfZzcrN4mR
FlDpViDXptBoKoqQRuMlYaVFRtA3xhDYgIYh3KfKOz0VSZgQPh+8LjtbeWN04y1EVkgxxE4S2k1V
AS4oh3fZlDUPTrGMP9x66g74kDtbib4yvAueM9rR29kd/ai3ui7w6kXbGgFf0rsi7ng08minwrKq
7q2jO1Cl49hvTkharbITaHCHi7ooYeS5bTA5TRRWeJPAThX9OpSluHSwQ+/54EzN1rMxfPnU7Dgu
yN/kHg66q+t809tT6v3/eDyRhbNVx6d8qYaL2ykRHcfS+/r3psiu8cW8z8AZNl8xb2m/wQ9Iw0gt
mms9KYm/aPUStI3rHpxSl1+9CUfWkV3UOmGZ0jlc//zJSwapTy+qOGdwxuDO9xyT5pFBJNml4zV9
K9W19DBUeUKcV6Ce8PIydw4rtgEH8TeDj7ZfFfFcRxNWkYWKUOzQWKbKR1ZeCwzJI67X45Eo6N4X
fGpvvbFP1ipFVMyWiT0Iw23gpmMVuMJsHvTeyA8S453LT3VnhaEAbSSc029NuWPRqbnhpaG+xOr3
qaDJP5l5+igT0yn9nErgP2R3xeXlDd1dIAkibUGczjMSbc+dt1KkN0JpgZ3kv8vvAIxo957s44MF
7pnCfa6aRXScSaNuF6i2azIiPb7dmIynSKTJZ10Bz9Agv3xgam8viX1gXVMcB6e1+qAnn61qirxp
6TaGDHooYcrK6ixURqLE82C+XcasutiQFQ7Crr2z+dTouv4nRp3OMhQmgnAvHLW+tzuhBXWSV/dV
3yf37tAdieCsbw//y+1VpMsKfX0V/KTKemuyHcZWZNGEkDGTBgbDxxNpTHqpmS3jt7FWIN0SqVEc
RMY0twE1Bk+eeiEr86RMqX4STMaYfKNbJtuXqSI/aFQnIhQdDVn54zia1wIsnQxKWCq174Dr/bdR
bFif5WyKH7MD4jhwvMkr/LbyJIN/PRTL/dp0OoaSMd9qDOZkliUCLnGCnSSexjugjWXNaeuMf4Y8
k8V1GiJ3POldb3RBX/NfYihDcS4uwC35Y1Nnd6qVFW1Q1EL/miDi2Zy6Lp7fwDAV6aUXvfKPNVve
XWmLrPW1KUnci2DVod4n4Oe7aur1gNg0bkPT62JmQTB/61QraQtVom00Gohs4VVtK1H48J6RSBo9
GNR+i4bI6zaJzX9TNNiaoEsRcgaKP9TyWjLmO/ZdqSipnyfq8jAksWLAuU9T9arQWaP7M+D//bki
kblEs5t/GISGJlIihHPJzI7pX61be79MXWl/0nLN1tSgy+/7tHPMh1q6SeyPuj2MQWQqwzWrDam9
cWdbfZXZ6mg8xNMiPuMb9MdhScbvZZHk3xCwbL7TWKsHX2ld1aP2YmSvvIoKVxi1Fg3cyFLs75qD
iwkaxx3FWW3wNq2mzm9BWTX1Rc5J8qi28JGCLBrknYkqBVKVXWLnwaAPhTwNEt1KX4UgGftL0Sg/
pVKmPWOD60in4z8uV1kbeeN7EB3rQEGB4F1n0Gm8W5YoH4Mu7w0nnAynpB7AeC3Ejc0JEECLkoDr
w6vvPmtxG73R5qxLTk1tdl/TWJlWJEzmiMCdhvy1xGv91lNPn/2kBjN4NwD2+KH2Y5wFspoM47Xe
i5RBHCJHxstys7I/aUlVfGGeVlQFs7cM900ruvoEQ7G6DkZpm76iRtB26qUvP+WDQGajldHUBVEn
+RIil8wtoY1i/ibOzekgwixqfLsX0xebuezRfYGxn6BqjSJALZq2Iy9nZPn04eYfI2IPD1kp7V+I
bQCEybxoqcOiQHMozNBQyELD6at3rWcojt+qXqP6wu7ic0vS6/hpZPX/6uRAv2LVG+9HK8ryi6os
+sfOKRjAoFSl3bInkRrUFYNVmHjCwFy2VSRz4NS5J1DCVZL2LOJhak5jUWjJeVaHskKAUM+KAMGT
an5cknSxw3wUdoH4R2W/avKxd32iUvW7GNWSajtgm+to6Fnl63WW/RwkE7v8uSgUxjcP4ge87/mD
1elEWGY6zVqQk+i/alsaAgF8nsT8qTqJ57ybM7SAajLy4WQ6soPYZ9aTDJZoMdKS8cxVHZ/nFJ1E
vgYPcFCKgYZY39tMjqRt5n0za0UzHyN9MhAFbzswA37njGN+HXStRs1HaWXc+WBXre9FzxCHc+3Y
efUvDUSAPg20VzWsK91722tpr5aBmceRGfAjoupeIAOZ+YnTxeMbkWnL4NMjG185TaaYCC5WAA5G
pWnSr5Zi0m6ZtLIcuUqKc4Vl3wx+r6ltGzh5FLUfh8k05kvViD7zR2WxfjP9S7xGn8eODaQetfmd
yJBICOTYKsJ363ES0nfyIvvuATFvfNQl+/Rthyy22/iVdGLtfeYSGASLnSaf6l5TPN8xkyFj3o82
0AdBZwB1g1oZgUu0U1edYpEbhu/O8ZxcPGPov1iWiGzfyYSr302L4lV+JkcnPhdzMmnnZYFre55R
v9VfzbD6i9/Doonog9HEZfu+iirzwwJYDZlnz+yqN1aq68nrzkU561euRFr5AN3Ri9846pTrX5G3
0d3X7lBn2ol4W3lf13Gd4xCEaQPzaNHaM+xJNwJzztLk0qp29tvLnf6VNWZjdyc13M3ZqVGUu/Oc
ShYXmfSxRLhCVktQ2qnNR0yUFp1re+wuRhyN6dnKavioReT0v2MtUY3Xo10U/06Mcl4A3NqdxKmV
vf46LZb8U61MXXRvC5hPp9pO3PdOr2pFSGWtaM6z2Vf/2r1T2rRj4/mT0vVDHvRiVJJXcZdM9tnj
9xinpfeYRmPOWi3uVTsaXH/KpZLc5YqJ+G7vwt9HgKFtHwwzscT3uRuq9NSU1rKczDyva1/t2kx/
38qkjN9xAGUW2J3xf5ydx3LcSpq2b6Xj7NEDbyamewEUikUvGtkNQoYHLpEwmbBX/z+l6fnnsMgQ
R71RhIIsZiGR5jOvEUafNCbL7SaoJx8J2jIAeCpWYUdnflf7fVwNrqNhMeVBcE+XwzD7xFdjk+1b
XRrLbkIXDkkSVQ+r2gsepr/uVA4+xizHWjcJrNbZicth9C9JnqbmEE1bEO1Ls8EWVxjLSEyd4bfj
pmHel/pH6Wz5Z+14lUpy2YdB2o6e814E5jxcVbkdYpsZYefwAODLr3bS9RGOR9RwdEAzhnYxbgvi
BZHaiE7Cgtv0egq6xgB4iANnlCPNUyzRn5YjCvNWCMucPlqZkRdpJTYYWgvFR8/Z+7LZwv2g/Fkc
oSr+kCLUBmVWaYSigv3cWGv/ycyR+zLigsZkvTeUMSHwIV3MZ890VdVd7IK+q55wNUAJjfuZHLfH
Xqc/ozQ960ffMIc1UV1fcCoiIGbt5kC2YOaKrebOc9YxYstbrbOvwjHoadwPQxe3dGfnONiCzvwS
lWHVxkf1Cget0aWLyBognSWcXnKOkWNcumRBHZl0FPeJIDHtmhNAmzh04E8W6fUKUCyE/XXKittx
8ps1LcZsLa7tpWsvB0OIalcOvbiyotpoDg1Kn2ZizSL/NlW8Q0RfwlqAtKM9mlRlb5epFnqMYuAg
3rorxiZaLrTLIRdvdj5vySIW9WmF4Hw7yTUCPzUES5aMshzNOAPVfL7k+ewiyVdqDrfJ1h/HqYhG
xMX93ImrRa+3ctKecQZzx86TlSP1QzQPuDWgsi9u0UDlyG3olhY7i6Ogjr3Rtct3aNOYJuc+ls9x
nesywmrdGr2eM0zbbjK49tbstTLbeqeNWdr7NRMj7sgoioid46zrrVrk4CQWwXUZt4W/uEifajEl
ZKC+zWLcpvwmBzhb/FBNpReRtFNWg2AjRpeJJ0ICYqtCaStmQ4TVXrSLt15hxaDcc+UWjn0QEl/0
g6cs3Z3lRqb57jSamhUh7aGJ/Me+W/2+JgQaVRYBWeuDPHYrT0bXvdsKfd1VhTvy3TrILrEdbKsb
xqsbGP0nwtW++xj0XZvdZk2UcwaaxPFzHhtePXaX02xvJLb2ovXByvzmJqeRk++Cvi70uZuFKh92
/GOU+GbnjUceLNW0mxCYkqlv4McUV1VIdMbh0LhxPliU06EIqzJeowZdn2Uaw/bgULM1dijxOvM9
horue4u/tp1tdGryeDHsYUgb9kG3t801/Nr6W5fF+HO2waFXOYrF2lkwUXaiLJsuZzdSj8FG0pO6
wRyAqZU5OsiVp/Rw22lhmPHiBz+xexpl+oADoogr4SlOIgMNz+uF8BmBIq6WaWcNWfndW4JwZb9U
3hd7zrw+mYMov1PEJPaOnox7MHwTbZJVRJThSG8KjQa5ldmYnrjqivWXGWdOBacljihX3Conapcz
qfiZDAu33tUgqP5EKR1Hq47K6X3pzstnPTfVTS8cksayhkl3VXfCJf7os9yL22ge+0NhqhxoaQtP
xc6KbNr5Vu0UKRolrkijbrLee3URDLF2V/rbUMbkLcLdsEoM4Q5RApzRftcv4B1jcNeRPiMF639s
m24uozEMu8PSiPkTmkHRdbVGyOuPE4g2ogeLT/hTtKpDWQd7VTvGrXTlyBFcOOH5iDvZjxp/N3kX
zqN9y8J0BhKH3Hig+xEUhHiivqABkr13G6NRcU02cZ/VWW7u3HJoH3kst7gMCpkzTBmat4uxRlYi
DUtfR/5i2gS8assu/XZxPyqTKJZHyVZ9qFa/dXbK8aDukr1tH9HPZsc70bi6Z2rAXOq8D3sRxEvD
+9mFbTbcVms/BHE9VjkcynZitk3uuktzts3v0s1r7lnUmb7h0GH/MNociahVR9X1ontutnCczDIW
E8dPylZwP1XYpsu0hyqHJ672PJGUZDxevJYViH831Fts5aV1Hg523ib2HObInzhCJdFiTnbiuHoM
0tqZrKu2ZI0iwullTVwpsTXJMAWZPESz60qYh+hopp5dGRfkE0a+99vB/16MBl2/bRqaknx6EzU3
TMcdsjkyUjdEYrhK51J51l5xA8C4oyTxpNd2wXdoQhbhrPbq7JvexopcYawcLwW95/txa9O4dMhz
c3C/hX1Mpwx/fXBUaBFvQr297GzF36YHbgqUEKX0k3pbxdk2ZvMSy7JxqvtxsszvWDT5Y5L3QS33
jbew/wdS6Yr9i6wJ94Jvfa+DSOS71rMI8uvMlxYJvUdvpZVttCTaF7bYVfhr1rEFlH6Oi0VObiJa
UEdxoKYaG+J5Bq5mSBdQbq/8r1MxDkvKtZ0rLmbRW7EVmb171uLcXKdy6aspHb0ANnTZ6igx5JSt
vGDUVw5F5bdVbA3DGCa+mxfDzZKJ7qZBLUPHMOej8Doj2T1MonE+0qLNxridVavQV4+ch6oA65R6
RrntCnG8G5zRxtXMNAfCersCiZwsYzDe+66yi3j0C7e6kD3lxhgqmPuIR5NaD6qroo/Qbhw86nPr
i6mEFFdbiRYJd+rWd8kshXNnS9xT31XS775WriHkfiOqfVo2LuNE8BX/bIHXcpLgRH89N9SfYqJE
XR5Wux2ZT8co2xiIk63h8rZlFKvwSFy0S5eIRW7+l04uU34hlMTUyZ9Dd0pA3XuUzlyvCVB5WBTL
FAtQrjBfiehmlPMaUM6h3HKLmFs9xgAP1Z2dN9m2n82lfWrqBRPr0Fsioqkl86gJWW7x7ZiRcLlx
Ys970t3pBxeBVSJ/JEsEZ8TIhPjhUu69fsFflHrAtmvy1oguXV3Yt0ChrAfZRWaRmNM6nlPfLMia
gqC6k663TnFnI2oS+6hIunHoCfXeytzym+0M7pNedESlOuvas0WjSJKQspGKu2S/Hlsw6i/qcJtU
rGWIvlbZdiLjPLfWJ87+sMV6cJy/OK1pCOZ+zCkB6zq8bY5KUzRWi+Z76856PsOzRPU75hR9dD/3
7ftsa23MtJfNaWKjRQX2zBHEAjFzPHztzEqOcTX54xLTpGkfg7DVVx7wwTaWrITboa3ExxJhlqey
8LIDkawxo1fXVMQeyj+v563/NE/ARuOujygSSKdvsjjHF406bqCNhoCxti50KcryzGnsnNrasGXc
/o21IKoR5Rxz1TzM5bmPl2mX9OrYVWu1SSZgNq19o5tgRf6/GKeBB3etA5Mhc8T8HbdL+RvTA942
Hjds4/T1Ll/nllUfFcNCGKC7bxRcApNYJF/uK4J3ickAWgVxNfvmD49Cdx4XXSVC8MtCfWvAh/tx
NwzkrMuwhDfDMLQoyzWV9eAYpvUlEsVsJYse7O9aRO1dxYLfEq+3pwucy7sgMTQRyLk/ok9IbdJr
L3CsicLEqLS7L1byWizgzGCOaytc/DTostkgQJublcOpKz/B5xcf+8iqP6nKpPSgzDX39jrr5m9q
Ktr7qMIMOlaRr+yd13n+56xYMEvuKTZtlJkd81vp1s7VTFN8TszCwDRjC6b8Rzi3xIMjuRPngO2Z
n32n6Chp5VNO6DT36spHzMUgUa+3KzwZtyKZoo0urR21/qOlKvfcrqf6k/SQ6EgL5flPhFsru9Ho
/QeFy3i3K8y1/kgro/pmCW8dwYa301cLzotNWWEjBvJxpy2AZ470fPE1bb+tFnitWOto+QCco9EJ
TG2fVYqrgJ3mXWsRPWUNuVunlumsyXDWQ8PHcw99UOZmLOp2pSYSjkaxq7PheGLjrHfbC2vJqZV5
4fel6NXTBE5cxTIMUYF39FACkke34B5KSyCSVfX9d1Nx6qYsK+9p5Vj+AGis/VB6yqb6UHpEEJnR
coAK0XdDEpS1MaebY+El0QYV37oelBlShAA2irpQNBm7JfL741UYdufdNHMUzKNT3kZGjrKVH+h5
V0/oSCWTW3IJzSRET5YmiILjIb3zZmxwASTNcT/oijbejVeTGCZc2Dpge+gGPVVdiAUpN/Sqzs2y
XOx30g1YQ9uE/VRSzLN3q/SGMoUzFmV4GKj2kt21vltcOBQZRaqLSlx0zjJN+8Y0dBRbjektyehP
nZWEqGTXabe4/hTbyg++0ooZeC1rNtqUbCSiOBYl5rOosmYnybNtgVZfF/WlwC7FuHYqsvzd5ERG
F4faoW4T5Z5L76N2LKLyKWypiauqf5gnsy53Y+suOtZNNBa31O7zL9pGuxM8ba3f6cazaKxv0r9t
ZCfyc8Etf9+2xQR2sSD4TyG6tWOswLQruG0L4aq0WndIEBO2zrQaK5H269Q8DDogVR2XgGA+I+oY
6Nv50XWLHibqYlrPN8D7qRNFsI+22B597jVPeEFP8Oxgc9youe9ii2rjgy1nozhEqqo+Ew+RBxpZ
FyAvGlGUge/RKA4kmsJ3uXTaz2XoZu/HdZn9YxUZmVhNXyJM5oqMJtmU8i4CWXdT0uT9SEyNfmYb
LwRozdnSeOFy3lKp+4xrgnuXG0FdJj23fRTD4vPEzpwta8RdMhuvc2cJ0MKg+GLFMJCpsMnQMz4v
pBe3xebpx35a63dt3RFcybANH9lWvKQuzOrLds7I7sFLh/a9GRlGeY4zngNaR3fymFf4E79jTJcq
p9+yWgLiptIuOaFLElFNRHGrR1a5y8KJ/j2egV2VRKLyztx8srF8kLXbckX67R2nh3zXSrFU3ArA
qXdD5lmp4/XSoY41WdeEbxNbCXi1F14NHTXSq4GcDYUgBD4O3rxMd95srV9GOeryItKKYzAflX1Q
jV8EyXwUQk/azAufjN6zbnOOGrZwl+s6FcESvYd2b1GHLWXwec16IAdzpEMWWDYGD7UaZIUmtQ9e
XzZDF8RlBHs9DusuKM7K2R6tvRlSD+B263PgF1I0GfU8L69jZwhGdQxjwzPRUr7bLVVvPY6uK957
+ejeYE634rMxmFR+23xZcS+nMBhjo1B1aIMZETobUVF8GvSYqQPomByN/Eh8X0sgknG/BSREIAvN
Zh8OmTBTX0berdQjm6NYKpo4fu4uFDaJNc3d5BfdXUBb7E/X7qcKPUICIU526qxxmDdjlIgt974J
V1ffsLXpcwSLq/GQ4+hUX7VyJNO0uQJIXfxguaD0hu7mkAeqvJPOEe7uyaH9fcjJkXUOfyGgGAVR
5HlvT9tW2xQ9plMQfeQV2WP72DtN+Qb649VOKSgMQJkBZJBTVLtb4AtSZ4VIUfu8bpoZYNBYnIHh
8s8yhI6TNgrfAiO9NiQYFzi5R9wJkNDnDzbZq+n30VymK5JFx5pXZO967WU7xJyJWVpwDGflEP4+
YRO3V4sGDZMKResUOkDbMjdoGFEPk2pMpwFneCMK9JUevR+/31NHycUF4nI0fg1OYDxGRWuhyswy
RXvbO1S44Sbl4ow0Zwx19m8MhYALGCigmS+EXOwxI0MlPEwFd/itR2fq3DO99bBOzlv84Ze4HUCo
aNMA7DoKIfgnr21ke3J/BlWKqoV8h35Oe+Vqmru/fqCXTXRmzYEagCKHeyRtP18ciNRP2XhUYaQ6
tUNRfNz7Ibszb81vdCadN0Y7ovme989hnWLHDI6RQAQz4OejKWuTUdkh5xTIgv7CJsI9CgG33khG
GxTTfFCRFvT+dHbmuMtbLLCXG4ENDpMHq7GjUusppacY52a0FuQl64xGoYim9QJD+/bBjah0Zn5P
dtZGw92vJ/glZABjOxvcPCJH2Oecsm3DugpcGUYqBUc5JXWtFJXb2uC+h4/w20OhKAeSkvEQCTt1
6VmyqJiMaGpSlFXHiVQ1x5M4V5Kmk+0H1RuyVC9hSdGRgGSCMqdnBujj5F0eW/v+UGPSlzn9xYx2
xY6cioJPQMO1CeV9kznOOWz3N57ytXHZeEdrcZQ0ScCfjysHBGFJuUXqVE1wPZmiup39zd/RKXoo
GlufyQq/a3tlKf/+9IZQFu0Ipx4YYScDl+awHZ17RZoPw3xuTfV2bgfjiKpFKKit/3qwV58yBJ0d
4JQJpvi4k/4CbqHW2/ujWkSquIOhPI2WovLTmPt6XG9pIfaPMqJTS7PqLQGNVxYsxPAjQBuUPRfV
yXt1l8mGw2MQfHsmoLJmcs56wmsQGGbzxhJ6dSjU3VCX4/xii5w8ZOVxipbqOKOhA50OAUrPGPJb
t+/kG9vwtflEoYB6Fnc7ZOXTk6evCAeNVqR1iOAqWqTqrDOmFolh2/owOZ19ttreuENXbnpjvb48
YSOCiiP5isHZJycwrMzshx7hcNbr6FLSiQpz35nKwsKy8B6rXC3vf71yXkFiMqCLTUR4FPNE4ez5
rCqhkTbA7AO7TrneOJlaklqRkuUK767MqmnTUaw8b4Sad4UxRfuxqd6ScH5FQo8vAQLzCIs/yrud
3F4E0RoVgaIBQ54Nlxux58MY6fpHuXWBTlFvp0JV5Ghxx9NWkNfCKuvznYfM3wW6LXR+fz0pr6w0
+NsoUR45JOhKn87J6iqQEFuTmjlScuCUZkJ+37vM5Va8ESK8vLe5tGH5u9yr1L1O33cBHKoXeSTT
SExRPBbdfAmuwXxj67xylx1ZqegTcI9ivXhcdX85H9pGb064NDyQGoj6m0A8tVs/PHqZDxN1w9du
MPrl4fdnEUiDZwHyPXoRHGf5L4PSgZ4JecIm3Yp+TtpwcQ5u1GZ7VbTyDUThq6v45wkUMZEsoJMH
NDBE20DQy9Qt8g/dCJTXmSaVgN2RVxhxZAcbwcQ9opfqQ+tsQyKE3b6lKPraq/zrdzhZxLlt5M6s
I553QTyIAoqQV4Uh7N8/m45e7Kg1Ay1EROXkhDADLJFXuh8pY9GIUGb1jc4wprPb5H4DfkEBoKqn
4jPX4VsSyq8dTkzwUcEP42eEaJ+/UUiRGydFJVMp3PGqDHowlGsxgCNEzU8bQMZ+vYJeHQ8ZHh/c
NPIq9vGY/ssKKju4+YYYUKE1xZrSm58Tz6j9/eQBvxmPsry/Hu8VTirpHJo0R2/UgEPx+Ir/MiAM
zdxcPSHTrBFdcV6vjJS0tpddrbNf3QyLo++VApAj8bbBt3kGJ+bUxubHtjuFad423kUz1vbHX3+v
V1cW6mbIeiJG7p/K4I3Sc8oMnckUg+X6izFCKTeQen4jiHh1tjHZBr3NnUcV/vnDF+OiqfnaBIQb
Vf8yMtrb2prBolHXvR6oI7xxyr5yKOH0wkGLyBMt4VNQfOH3vTdRBEwxRY3O7XHUe4BMHn0ywjUz
097dFgzt9LtPSQwK/YUl7KGjbJ9KlW59bbnUqWSqZJc9BV5Vf4AUtd501rKdry6E3Dce8+XZ9HNE
ONW4IRHTn7JGiwYxgHIt2jTwdIUQr+c+uiKiWRZuQVKC8U6kYHmvq6ZRZwWAJhsQsL9eQS8CmuN3
QDHVJ/ElpTmFXOthcqtqNVjYZuAjZbWFF7V7ZLpNdNilyO19aHZhUvVi/F1JOUaGocGUo/PAFzhZ
VQBnHJ1VCm1yXLcPo+7zFOipirt1xhtqct+SCH+xio/jQdjClp5z6kU8ww265uvWtHjf2NXXsPA7
sQsonH7b0FvtE3sb3nLVeLGOGfFIPT5apIDgPhVZWJoI2A8FGmgsE350ga9upwI4aokNzyVgxuAG
xGTwxpHwIkQ5DgoMPkCXiRT51I+7HCcZIgbXpmMXyjiKNriRYJUI8cVbIcprz3e8vhnliFB8Kbpu
2C64CJmWgSn62DOavjkgG2aFsbOZ+oxSYf1FMrlnv16zPzfGs/yfZ0RSmOoXGxXZoJOl005ARwEA
d6kBZexeU7imCxbhCC6q2UEkDb3aD3T3qrTv8vAjpQQJvmTK8qsC9DUgBKDcaUE2+lAUVhbGwgbi
9G+cJlCljjEiJZ4X5F9Kfs5U+Fmbhl0rDwbts5SSQXcWRnR7im2dbn89J6+tbjqolMkI547X8PMz
Oo963bjU9dNu7tfEW0WxX4zCvUSzrkb7qnqLF/tz8Z6+A27DI+HNRHT5VKWv8xuwT43u0mx2aTSb
2faO4CJfLjMMrG6D1d90OqyF81kbdnBTmbJ559vTkMXNsLl3naJe9ftTjtImxzc3FSXD08tw0l0/
KZl1KS64TRqptjvQaSlShLmsfQC+8Y3z+5WdZiG/gUkFhkCwmk7iLfoTjszNmSmvnPIwDvqbt/p5
GqKYs//1y31xzRPOwYsnAULYjSreyUibmxVuboOPqAiWVeybpfOEUt5bAocv74Lj+kGFi1d6rEyc
ZDf5jG8L3l99WsvO3IPpRVzacYyLcBNILnogMvsscM7JGN5Sp3qZ5x0rvOTVnCTQw5D9fL58cUCP
2mB2+tQBe0RiW4PCDIJip9GzmtJudP1z3c5jahfEOa6OutuiH9UnMqS3THdfvlXMER1qUZZnsZNO
Nbbrmeq9CQITgYAwOxjLvPwZUWx/N2uvH99Ysa+ORVxJek2LH4XH508NyiikdMFYYW/qWCwOortW
tcXLutbpr5fQa0NBqowwE7cgHZ3qq8nR69ot9PrUXJW7Y4mJcztr3tdWX71xOr9crMddCPUSLWEE
K09PIsARDsyWiFe51JuK6QNDAilU3uVvzN6LKjBrBk15i+nDDYz74PnswRbrZ3escJIa1g9K+48G
hcvdNlUq9Xz8pzeHhlNwRBv2Rl+/sSVfm08ekaLEUYOHC/f54Ko1nbXYeMrZENF+AJNxDvy4PNTD
1r0x1Mtr9qcrIM7l7H9iiZPnpGBodeBhhzSoPL0Xnem/W4mcUjPIOpC05Ege4JpoeKPF9OqeDEDK
/M+4JxU82+8Ls8ZiFcw4Z8LcT/l504TW3pad2kvcKHcIHQ7nTRVF3DB6eNjcIfwq8ax+62R/ZbJJ
9KjdEBNSDDktfm9ujuBwLQcsQEY/gYNmXgQN1Nx+iN7qcr2yelmyLF90m31e7clkN5gjFOTnQ7oC
o9rR5NOXLQ3tL7+9G4/qC0fiKANRd3m+etAgtbgf+yHFs0ueddNapDjX2fEireWNW+plYAC5mIyG
7I3mD0fs86FalPPysLfZJb0Y0lDg0ZkrRz4tbKo4XFDIeWNbvjogFtAmz0CD5lQ1pggXCwRoMIAr
Qc5xhk29E7X3A/wgfEOvFm/sjtfWBocnqmLIx0BkOrkbcWMu8IBpFRoJuZOU0jNjZA3NZGVS39gR
r60NDxtXmoTcDmgAP59KCFLBIiLcMgZm+86acQDbRX5FP+bXq+O1cYiqyRtQbfHREns+Dv5wXVHX
ORK8OgzTKNM3UD/f8k17bd5+umSyrQJ6gyeDjCS0Rp7NQzoXEXKxwAP2eTBuO0+yz3/9PK8cYFh5
HT0rCC14sJODRFmenoalww3OdY62v0jtZaUC1TqVyzXa834yltNvS0Oy7GkJUF88VmCDU+cyrLaK
bqpmlVoNmXs0zMMBYuq7blXWGxfeKzPJOWCGRytl4qdTuQCLhqCcI6nSsML2Y66xuKugDSdzCMzm
1zP5yspgGlEGCo7aBPQCn68MdaR8Ez+pVGDm8g7cSRC72pveWOev7GCuNYvABPnOyDv19vQlol/L
5rLORb2mVdEWB9nZA14LAH0oJf8bYRC9XMrBqMpyGJ42j+1MOZZYR522BYzvEYvYuJeEgVVTLP9d
dPiP78t/5k/tu/9OUNQ//4v/f2+7lb5PoU/++8/r8vvQqvZP/V/Hj/3/X3v+oX/edk/yQQ9PT/r6
a3f6m88+yN//1/i7r/rrs/+kUpd6vRufhvX+SVF4/DkI3/T4m//XH/7t6edfeVy7p3/88b0dpT7+
NRoM8o9//ej8xz/+sI9X1X/89e//64c3Xxs+d982X2X59cUnnr4qzYejv5OrHrtKQJtREzjG3/PT
z5+Yf6fHjlkdpThKn8gc/PE32Q66+McfbsiPOAnp3tI+sMJjHV+1488fOX8/9lXZE2j/8ELp6v7P
N3v2jv73nf1Njs27tpRa/eMPCgqs678km1TlqG1yh/m0pOlJnZo8huxmMAymnXRZvvWXAajhdtd1
1EUPGCX527sJ9ucKEh+mWnPflQhZ3IjFhecYD9WczZBMxra2fnCsQl3XIouqg7YmK4J2bNH9iGCP
690MpjHbicE03LQNlRd9XVYBFxcAndXfBptTWFerCf3yoKtmERXQ6yEvHrE3Go3rthldGLtOA2rq
yqsJWRJZBtZhqrocvP7UtlZwbs+Fujf7dr1sscm7c8ZSbecQmdyPTLmB7VPTefkezanmNsgURj9j
Hiw9ASxIwOabpzcL6oB25JxdZUE9zOaucKzFfG/i/JLd9KG5dmdYtko/hcGv7LjPsmJOwkB57g6g
t/yMdGzmY1w3TctBhiyGWNPRzNIVmLdONsj8NWp5/bDFlbGFYywt6ddJaITwJhrkiIw9tZO220ml
5vxaIJ92jQtv89DV5Tbth17NV6aYWzuuS6gEULHD8ovWm75fYf/ZcDvQMEqMSTr7daj8MG0g5bp7
HG/LYueI0Foh6+UT9CsacBDGXbudP3WV3/nIEAyI3Yh8KPEfGA1Hxfk4uk/lqtcPdYERTBatzW4o
lcuwuX8ncEu62vwmwDNO+3mW9KWV/5CNW1dnRmbcNwLAzQ7SkfqKI71I8N1qEuxdXWii7vZxRc83
6PsEAFbeXRxD0z5RUz9cziZWYbvS3rL3WmYVtnChuMY+YrwLGlRU/cl8DHvf/CjqqvmWOxtI2BIW
29Q44jtWBeAO+0YiVVnXVXQboOyP8ts6U9cFAOldmtVSfRFqYPUEcKEWuDlbx2PNS/inI7uxTyZr
Cx6x1oEWIUtv4RVLWD419D97N7SifWimtjDTIeJGBVkFjhNOkWS2WLnXm7FMVpwToYMVn/rNjenO
j8a+z21PxIRoiHvnKl9TyBKFHZuuhtAqLRQoB28ECiXsRt9DUEa81SrD9iNV2w0AeIlktzuLARBi
aZVeot0JgvkS+PKmLQ3bjM0lHDfsCKfhUfZl+SO0S+xwa6eaPs5FWdCj6pz1cQSgK+IC51grnvte
G4e11B5RYzbkPyJAhe8HHr6AwLXY7Vm2oISOjP/a/QmxTYTALgeoC0YEvzbvlHHXS68K0mpxsyDG
UEJAjFwn8XmeJvQmQJ/zKmyjtS4bXakilqBYf2R45cLkLOoZKmLp+Hc4++TvMdcEhjsR6Z3hZhZ+
9TDMQVVeqfBDCSqtj4e1LO7NMDem1DT66lbkQTbE0zDIb01hQM2CPE2jWgHcZMaDab7KCVweS8Qv
7wdYLTp2A2Wf1xLcbULrQ32EJ2/pq6CHwzG1rmvElsyi67IRXpsI1VfLzmxGfLDdHih7AuzPvA1x
Jor2FXxHoM7r3I0XNrDWGnaSoX50szE/tc6wiXOJqUn+zgM/CgnSMtcsjdA86b9tmQeUWHm2/JLz
HbZY+qOzXRlbY2TJshqDlRROU38Hd+kue3LS7hi3GcF7vUxNkNi2DI70C9LytJ+s+r3lg7LeaSDg
H+GtTFYybFX4HYcMUGho/6C/Qas+T8l5nXbfjEWGey8gegZHqBfGo+geAz0hJmDOoSn2wJOLP+1g
kZSnmq795Oe5Vhc6nGBF98jMXdF5W8CBeRYshs7PVJGqNTPDvfbrQsVKOWCVoRKsIEz9JXzv2EYE
/lWsjdp71tTcQDwGxFB4k33IUFmBgIl78zvcYJ2Vw0dkd5kwmiFxHdm/6+lWfPJt3cKdcaMoPzDo
tCSr6WbZuYKFSgmW16aP0HGgi73ttJjYQm34ClcHKtMwc+7tejY3UpdFWIl9MM8A432z85adk/fq
Dl+kKo+nrPWH3VJQq0KbgYp4bHXCuOjctlsStvX2Pcjy8H1rj/ppa8LtWqBj2SQqyusviiZKCfPL
R86JCee7+6gZ5LuhyesHFVnhuBtst8OMIrImCEjgcx/msfaqs5lmqoirNZDDrjIbkP7GMJVebEcy
a/ZOGzbVri4i+YG3Ng2Jl7fZj3CqOI2EB383GRwOWyQs3PZ9SyQHUALabtws24qk9YzI4VmHZdB9
vslwQVrcGeD3Vu54vs6BDZ/CXqf7LVLzADunUlu8Avr8KMwxp6w8zILWsj0VkCUQyUqgR223rpoj
DGqcfObStebtBxX++aIMKmD7IwH/kljLqseE9o++I16Am8OdG3zq5eJ8tmC/OhQVInRlCkqgUUyb
0/0IldG6R5wf/oWtSpZrMHXBYbbkiLxF5Tn9DrHy3N8Xhi9guUaGS2wsHfMrymIDRDx3ho2EmK7/
TqJ+5cbb2ENiXfH1Qu9Huus79KePTEUAOP+PvfNYrhtZt/S79BwVcAkzBbANt6HoJEqaIChDeA8k
kHj6+0GqjpZ4bpe6Zj24ESeqTkglcRsg8Zu1voW/JDGHDxN+wfuVX9D2PNUwS4JyMN7z6GqKk5AT
zifRA+CAmmFpO78vSOeqqwG/98ATud3DkFGYtX1j4j9EEfpx9eRU7VrH1m79CtFKMFdw4cKqa2cV
uZXjvZIyhluQohvnvbVOY8wOZ5i+8nfgIdGBBX6CNZ/dtRMDZwgjrcn9la7GqVoKiA44YODDx57I
Hv11xLcuGr6RnU0R0Ucm3uZzHCsHYsbg4yZKsfyiYzH04ssqFuy6Czi5wG46m2wZlmRr1Ob1eE++
U6NOVWHIQ14OXheqxelslFYQdAKX8IIm8HITR1SaxMVHw4oXDG+G6C7Y3bDLx+46ZthJNQ5w4ELu
s2gmWCBFNljvm8I31gPwqVUE9ait036Yl77k9B5Se2dD41EBZn0PORy5vWMw2apej03dulXocNOQ
J5nO4snJ1sbaLBsxRIA89e9y38ok/ifkQJfFdJJlhw7XnHai17BCzw41cxCv0vwyacx3qDFi72Uo
Etwh4Bpwygl3cHnOl5hwCm/QHmCH90WUsqFMgnxU2bQ3ClycJFPL6T5NUbad1q6CXFLZkyMv/ept
txIexajlkZBfDGXja6ClFjrimh7H2aCk8TArZT2AYik+z26FJdNshvwgJlRb+7bCMRZmbcPVWrpQ
m5Dw1luDjtCbMncek1FcqVg9ew/6o3DwVEIdeGfZeOZ2Wl6a7hd3gRW1PVA0b3pEJrA54UGT6O4l
SbB7faBgzssDVCugLKbCQn2yV61pHoa+HeY91ILZuOlmLx72aW4Y8VeEHEW6Fwvm6idL1X53EaSl
2g8WMlEzHA19Nf+wQXvTW4Ok3IZVrFfogWBGvp3oxrmpOS2+0ajit692j5+HnUT19Zeu6+/e5tde
5u3Sf/sxhMIhRaJhY2r1Vrri9209aCP2vhZlMgvarFweDXfk7KTkzK2gNMz24rTNFtBhUSLqKHei
2M36px8v5H864f9lMH/6vzfCwUvav2S/tc7bH/jZBwv9L1Y+eBtQ+G3ujU2N/LMP5nfoY1muohRm
DP1jBv13H2w6f209Lm0wOjp2ATojyL/7YFP8xRiVHbCBupmtJFKWf9EHv925smLk6mGYa4KfNdCl
bZfwLyokoQkrd0vVRU7qESgKkyKq89J6ymnEL2ungdjIaREKat5DnPrrZ3gFoMJULAPLAgv3y+f2
31zK9ps50Y+Xs5G04WjzL3Qcb15Oi3tMW7IORM86TSG+ff/k99O47MoG4XiyZPGLZnc8q4dRVpiX
EAl0bdaGtR7n11xMKQQ4y75jTvbFyaDNx/ZsPcbYUKewaGf7g1EpPdQSW/tk0dgRr9ZzZ4V9YVPL
LzxUPpiJPYWDK7WDckeAKgqOjQ8Iz4HHNdIRRhl720e1sn0fYmykg0O6SNCDt6IOz5urgOMLtcR1
5ffSa0c7YEsJ39x0ZvWKehF6RF1UixUAcHA+qx5zYaXp+Z/WGz/u+V/GGz8+SAtxPyAHfgDi0t8/
SFAHiIpTKrHOnZhXmujHTB58KLbnkX5fi6+y+ma0xkGWkg3pZ8BfBzd96CBI1WQTbonh/R5cVsbC
y8+XG8Q6oMNE0PLLGVirmLPMQ/nd2d7Rbv4ULP3m4Pz56lktbnkNNjrSN5cBwikC2nNCzehFgCmM
A0yuIqv/MGV9s5z+8VPI1EWkii4WAd52Mf5y7cO+Q/PRl33kqtreaYKvtI7vp+pSutXn1Z1XbJbZ
n2KwzG00/ds3syHN2QKh/MOAwyzr95+aWP2Qw5/qI6p+aim70i8YnMc0kJm+vACVsL5z0+Z5wJal
uYcN7WAwy/X0K8/S6iIy1VxKFgl3k63DVal4el/03Myf8dQV7ymJLHZYMzgyRwkz2px0fxgY/1Ct
vX0DnGZM3klBQK3x5g1wkKxCkdQGVUEuUY8ONRToNMJ1HVu4Ck6z7yfLAYQRu3tHn0pKT4t7Tqdi
a/B137AO27SVOM0Wp+mC0WyH42ppRVTNwjuosj8JZ7ineMH32YHIqnjGXrFfz+8Av1hAr/SHcVX1
uyJP6mgS6fiHN8hR/fsXhHQOpROJFaSPsuXclsS/XBZCahYvm0ckzU5/NPv+pss8GSam/Yp5KPLc
9V+mMBC7gMBq08VvckgWz28u97Ig51hW/ES89U+qy2FFAkfGW3tqKhIx//mMfbuE/fHTGLyyJiTF
TvAU+f39QRzQ+8HuuwhXUFiOLIBbPXPD2s60CEyAt+8URPXmTj86mMKjbHn95xfw4xD/7QIis4dj
iXcLbJYd4puzaYq1Xk2EoTH99xMsoZV9KuGV3ZQuyjLglHGUKrPbTTVomKnr/LCxOk4a4bZERpZN
0CICuOiSgUnjjnuGM08rMuWdTeUcMtXVIzMF0uIUNSEvVbVZetOZv82xIuAPUMsY0z1Vy73t5ZLe
0dDuKhQqQYowYDdLP3kYcs17YtZYH8oYqzdRP1Ww+pyhYkm3dnP0mvdck3o4MZ7qF9sIstLKCUMo
8cWn3XQyGrCbmctXh17hf/YN20Jj2zega/zlStr2Gb/tG67fl+xr8+u64ccf+FlmaZ7DvgHGL2sF
0Ls249H/XWdp1DVUWjjrNhEJl7zNHf93oWWZf6FqtHXQ4DhBkBzyCv4utAz7L2ERNMBVqhP0wqbi
3xRavz9rBNJjtngbXwdVrMl1/+am65lWZXWddtd0JsY36nBDG+8KuyvMr1ofmw6kPQxX+N9Noe3j
ss/XD798Vv9NafXmtucV8L5ZalMSsHCGhcw7/fVYy+YMDNvYyksD1MGMTCBh/qOdWAZDErw/7Wkh
fFzcxX2/DBrYsMXhtqysEe9CYvQJQ1mH5DFYfn94Xdvj4v+cBrwu5Fk8RXgeEmr2n6+L2lcQyloa
F3MeywEslAODos+8GU8io1LMOEQGO7fDYhG2RekEPs6zgFQG5DhnTNMU3KPQtlPNPTEtmIw/HZe/
72LZV27VORU8vkzymrhYfv/cCqu0zdYS7SWjTZ8iopotdbZazbvTFr1qX5eiXccz6C8x7MkEh4m0
gOn2vqgC8FGU+KJ/8AvTk+fEHKt1XwrpZ3dzzfDr7g+f5HZu/vJJGvj/eHZw0RITRl3hv/mGjUYZ
traYxnmFurlAtYfDS+HmrUuQwOsxd6lT1d/hQ0z3RcFyC7JMN4gjI90x+1dKbEpOC+058gk2eFx4
/J/fP7Q6S+OldIz5bMauHAmgq4byOs8ruqIV2lf7KXO6Mf1TRPr2ZP7tA0BZxNtGJEZhRQfx5sFS
r2Co6lyhryECTEYTkbh+IPB768xvVtE9rYJKKoBNlS2Hxqz4daXlnnz45y/izRXDm0cmja+c5TPO
wf9o+ysQXKhG5+6sM/TVTpAUHFhIVU56E6C/rPnDbv33Ynn7rPnaN80aInQbgeGbesVSbZmmDH7P
JoEyhQKd3UC5DDq/Tpc/VMy/l0Y/JIXbPbAZMDlOOBp//1qB3zkUlOZyKnINhk378yM0Usc6V+6g
Ve97tmFYG8YGDM0/f6j/8aPpBOiW6We2eQr/+v1Ha44NEh8ezcnRjHw5eE4FKrwAKPWuyVbeqJZj
59t1yUTO9D//5Ldf5+apRYhhOxQs6I/elitkpiVDz6bsRPaxoYeoornTfx5HqTNzJf3zjzMwHb25
jnmGGYSn8DsOClZ257+/1yFrl7jRWnkYGk01u0Qb1OvI3k8erYSU1B33NQDv3CduqvdzBzaqtM8V
wHaxi9uOKZoLdl0Wtn+jWoUloYOmUWWNd477zNzNIFrCfoSU1PajPJW0GECVnPnY6ZrzAGMoA2tZ
Qx6ZxttFxOkjhfzc2tjSSSpnsZctWWGfoE4vo/Zdloz5yAqdXv0x7r+004DoRzPKm9RaxS2Xw5dq
guIg9GK8gkHyQraDfeibsXEsVw92htmZ3rkvjPHAjNx70hbhvcsav4b50tjb8NTd62lbXch77qJM
01dYVjWRE4kGSpWH6nscXf1D6poF8Jyq2EOjzU9O3ZCMhRgVAP56D0ST2J4VWrw0pvjAWN45JkOT
vrTT+OpuJKBgtgsUPXOBp4KFBtHRY3Hw/cWGKNNLQK8itoI6tdvb0eOTMLQc5HvbGsfRyrtgFnr7
ITbmamcyyoR11Nb9S19MJrB34aJrjJunpBs8AkiQd/F4Nr54swkeCvghXpwmUVdbFHcDltV74Y1T
MDqjce/VafEgG12+bmsQ9kzCr09Axb0AWcLMph/FceDySiRQQ6UPoagdHX4VTt/PIqZ3ZPXDjNNs
lDgt7QiHK43HA3py/zA57WNe1dZpo6XuOC1A1jZdHKYp/1k9DWMHPBQC+dlMhvWSk933RIJK+imX
dRlHHA/5u2JUziNyZusdcF75gQHnCntV+rtuKrRzx4YgWFjR+KFCV9+zoPYYNXSwy7SyGpugL5CL
R3AO8q/FIs6mMZTD1lrpSe7vGULlonrsErwuw+1iL2I6NbH6KoxWhMTHG0GZq+FGq7EGSJ+liwTF
jCAYWu4x1ViMBmPmjsdG75nm6OU3SwnjBjj8fMiBoFHol/K2c8lFISVkr2/coEnvrmCIxoQvVdTv
FZN7Vlh8Qywt3X1pZmZYibbY55MLOtAcKPtntV7tuKkizmS5I7EBUmQr0ke3Ny45q+9Quc03BxR7
MLfJjdGq6tEQ6bMy2BTDAxqxD1gzwKBF/8Te+yBFZYVjMrXscyY9tLPpXdzI+WA267Kz2Pwfl2SR
u8wsCvLQYsVVZ3vzXhraANgnX29n0EkH08zbo8ku86621PDowEy/zbosucviREFnRg3fd8t0BoCt
/ZhyCStc536iC4en0IetKSWheS5778AlMFKGMf6W71abmSJEs+sHmbGUVyMd8+JMV1WWH1lalNqn
TCrAdqPvzSz9Femo6bX12zr/ZsS58QptqDU/rLXVP7CrFU4019043rJ1cZxn3+2z+EPf8jivCHTP
8uwk4Y8Ur14j5RRqphqcR8LA9G+9V9LNpfnUo86xvWQ5mJk36Cw3B6Pc/yzMas2Z6nJL4JX2zZLa
vKpB5TRis17oWYj4nqWaN8geryFE6JQaM6WqG6ZpKfds8M30Zh7K2AsbVfE3SEvb4EKQhq4EnNmE
+i3t5F2SWmfNCnc4Y4+m+AjqsCmWpr8sAKDkrctJbNu7rvFKymaDcczKXpMspQBKm6szYQMVHlol
C6AddqfFCRu3me2LaEtRXDu/6dY7W+94wpravMbf2cRQPlWEQL6Y29b0hORwfQ8NC/BTmMPHdG4d
B5nx3u2yWHxcOoPPZvA4O0CzluNpNZvWSiJypIFLQ9K35ADkb1ErTO09qDZXPlRkPxWnCQvbejfW
i+c8sc0DSoAicvankKtTioBtSusFfLGx6XFLkxT/vV7LtIo68p6bM0vNPr3RkYkkeVhpXjY7+1Xn
G0qhqmR+z+QQ/cbVGWfT2iNysB4smqE8u3Q6MSIOXNyO2cfVKIeySM5iqpjbhR1YK84uTnk99JQ1
gzjlG+7qvW1CnzlkeiMH7n0JMWJXs+4AeN4VBeqeNV0Hs46MQne/gSjE8R80hnLZgC9yVBpt/SDd
g0jI1W6yNHHzyJZ2MR0Y2c1eoFmph+iqNIrk5C+ubX/wF2/uv1eQNaeIaO5WDhF1V87TcuYfy4H2
M/c6fLljll/Mui6mz+M817iHu0Yvve3xBDX/O/M+lCnsRmMxWlFOV5S8Un30LXvaXF9vOCTt4YG0
IQ/mbk3ZfmzSNoHxP5qDcysHtfJJpUZnxZ8QNNYcWfFUZfFDh5NL2cHgdCUr/ZmmyoYxqdIuf80o
W3piVAj06rSwiu2uGaNmYMYCh7RepvxJ6/z02U1yY6dlMSt3z+/kYSFt+Cbpy3gIpy62b2G+L59F
PcTvDSX9U1unzibOaSOvNJwPlOXPiGayG95evZ8h7rGJsmZc42Vxdux4LvfdxN4gaKtmvPOn5aWT
DD3L3iYTxcu9qzYCDMP4xXXGRPAGKKn2qDdxfVjNlmfLgl4Gj2LDj1z0+5ZzhWmO777LXGmFfuY7
kTEBCkq7zgh6F2MMsXOMvrtVNvtCE/5Jmdq0w/WwWqED9jr0mgVh2hYr+SC8pIw81rdmoNGKLlHn
AwBMoadYASTy5uqKpCxu/NXWb0zmmkdcs8bRMiRY+mqOiTCYPxiqytyAgRY04drpAr2yxZmQDXWC
BN6dzWoGAzja5ZnELxdtAJ912jYOeb91K75A/iyByW3wnwXC3lBN9Q2k0+6+WVFzeVajbvoVxnY9
5N/tteofukTUwWC4LPrXeEKM0KQPDfI3fi1x34sSxyQTPa+9sHatrUClrfsun8FOi9oSCQ+8lbVx
j2CRSewk369zi8gmIyGHZ560UhVabibRfDEfe/VjzbvkyrY+mDHNcFDWTRkOrdbpgY+vaY/kECI8
vVVPrlIaiw+FYSqxh9JdeZ9AXSf5rZwVlEmPw5euU5DtGfpDmkY15mgzaAm1oBgypx4ALOUBkQbl
1D5mPKxPSZKZXyzUIOfCms0bcykbCXwzAbrQ4sqFImuqI7mdRNj2jU/4TC776bQk4/zcjJDYRtFT
UPHuvQfQuhAWWwL8nuoKUmikEmk+Z2wf3qPrWE5pPzQPYxaDBtoa+8hWy3Cjdwujhp4Mqd1ayKUI
s0zYe91BqrRTch4B5NtF/G2clP9BGBmCIGdqRz2YNMWfY8AD9rfXFniXMEeaoCTT58hf7KHZA15d
RsPIumlZ3NHYT/2UnCrsn0FrWTy3JNjvNDSzPptCe2qni8r6/rP0suLRKBdCeknmWp8tK3F4oLRl
vncbVFG33qgRCGvoWJnCEkDtleF8h+MOvcz7kYb/ngOdmGsDuMK7HrLncZxmZKIL2APUCxIaW5J3
Vk4EMKwTW0GM3sPzWYAoOslwRGo/z3y+CnatvxRCQwGXl2dTJdrOSNflpZIumT5IKh/lNPihhEgf
pgUS1KFfxIGUimY/QER+KuryxWgK+8gbFDJE52E989F2IlJrO0RmkxlupK++sydxVh3IbKrPHX3T
wSJpJ+pY7nRAaMtU3vrUh3ddps/vncyda47jeH6/WPV4ghRcXIqpqK5tXV21To1f526Mr8hrvHcI
fsa9vijB/gqyfmDNbn8gVvTk+ciJIkbfZugXeX9Z8XsdC3Cn9FQ6CkJ8qv07gcDlxaNRWcJSW9ev
3KxmFemWU39C39u+CLuGNjx539CwsSqD8+xNO2217IlyZaa5ytAL2+RG76reY+kKm/V75+XOCfAj
5Mc6Mw4bd/yAzAIFXV8PV3PEbGOI9ss0FrO3XzxRwGWWxqNDFxxJ8guO9OTEeSvxXWDUjYyhOifu
lOy7Ofbv9ZiI6pEe4KRTxYZm78+345zYsEDR1iLPH3eZzN2PYoiBleeSU4dN5gH0BFRTu3WhySH/
rOxBsE7M9Kj0iFBhFXsxiMqk+hm6sFvmgZAtkz9aOOUJcib3CDrjT0hGQQvZiX5T1rYebrjjUHrD
MY4di2pMtkCoLUFFtfKC9l5WxdGqF197C1x9Xmr+TkqtotAZFdFecRkphzywUiMni8iEsSOHw5q/
qtl+36KxOBWDk5xE3pB15K8PTmm5r/RYzaOkj7zN6TwGtMmqqHezp80PAKg7VpnD1L4zB712r6ri
7oJUm3hncArwY0Eye2IikGEUEGwb5dxhCdKeCPn1vYNH3lR+JAKZXULrjfFnah/Y9qNPvolyqodN
8vRRoWI+NBlbPxCTBU2ZYRQfvIVV3ShYPxZ1LB70QszMxvzyJmvMT9Ms2wfQlNRRXSzv6rabT2r1
E85s1zjHjiKNijrhETWiDPOmqlnTGJR0wvKeOwcRG5k62rssNz/ko2EeHSgMS6CXqRPVfnmddM4w
rx/dc5favAjZVl85ylD0ptryTPb8JgCd3fJmrTmv1UgVRMyOo+1KTy63S++qC/d2GVjS9i9Llzon
0IZfaI3z+4I2JFy0zoT4PXKt84Q6LrXpkLqXUJRxnRAKa3bFTdWQyKnMMnvMyUq43YgO7VHqygxR
HlSf7U5rP7Zd192SLoslsa26Y5l12guDUw7xFcY6V7RbHD1TW/eMrFcVwtU2XvsZ9dfquuWute0E
sKmwdwNQDCcwCuIwOHJcgBAtJ+PObmrJxUjAy1A0z+nYF3dmUfYPjmMVCFNZhaea0uug1oqrT7Lb
jV7Pw7Ft5Tcw0v0Yym4Awz3UGQhmt2hZGed2oIuMBrXmuc31t0zdjmr4BY9aX4WZQmie68adMTTN
Kd6etXpnDmfL7rwrcDP7lrGidT9IM68JE3HNo0zjc1UnNlzUtXRDupoU9HZuWAeifWZUYRSAjykW
nncT9OAXvxy5AbNVf00ZaFDZo+gP5qVNIgZ18aOtj/pt40jTDJFYGJfaNsGgEBFHbAyi/FMLsGOj
us0H9BE3Um/RdZPXsUf6vEmmRwNxNy36+H1iVr51kzKCS9+wwUPau9q58xkJpvmyMosBCTdxjlHv
84F5gwttxeh2fADfCQJ7bpMNM1jZ/oO9GmDKZ/KJFBicozGD+TG6YgD00Oc3CVvKMEkWeIv9YCjQ
p8SeUkcL8ayb3Xi/SFcyEhGCl+CeaWnFe1aLy4uDBXLPBLiydwsCZboot/1UJbNCF6IEiXga6Qck
/q2riBg3ToEai/JziSd9+KQUdznVkS/3ZCBsmuW+sb8SlrJ852Epw4wv9jJILY+sBulOIGZlP8JP
s2TAZpfdvOYiFHTNSbah5SVzlDWyyM6MjIBFxI4XE6DD5OiLPieIPy0Ouymi7RLPcMfn9yVhHXNq
0Lz4JH8EOUrS7jJxYU/j8+IYcu6cILOliRoWxZo3tpUVkb2SLgul4TJflZEaz7k0/UBv7eeeJ+1V
74vqO7MSSg6IltK+K0ajW5o4Mr2GfLXQsXhtJ/mjh+lTJgO3bEPpJVNJfsqBCczowJheUH8Cjs2X
M0FC/K7Ztm197XCmdcGqyA/YI3mMa426Uaxsa1vdJfEk6Bvdv10nlwyGupO2fIKza19L+E3OtZ17
3QFWTIrcdZ1RUe9ip/TcyM30sT7UpadxB64dJH524lgLD2nWFf7F7/jCH5RpLWymaqTEfCe8MHqE
rLVS+9D+aJ85uOPlq5b60KsDoJpd/L4vnMHaGywChj15h171PcOGvz64q14y1GtXjxazcLCAkZxR
9enZW5M1Pyf2Kt07i5CYfmOKZ0zYG2Wm/Ms2OkULpWOG5TBcKt1NbjzElfkR+YR7W6LoXe/WXMTZ
57WpLEaa8UrzOCkLrBM85MH1TiN5aMs708LGei2g9ZnnDjoQUmkCsOC8B2poGE+0uClof/3Yqu7I
tAKl0Lj2wBSkoJa+gY2tqjN+GkbfxAK69pF4dN4LDSeZhCLJaw/9jKwB47AmiO2DZ4zQKClNGRYk
xaIbNyrzaBjYCo0YjmyhqpPOeGGKEEjYxRW/fZO/ahkJnDc+YRvjTWvUHSFxk+6Q1cOMeVSvwA16
FJpusnrOq4usrCEeaRq4ngwj3VZmJDUOZHP3/BN6jSMfhF6a9KWjgzFw7yDRzy6kfnX5uTIsfnbt
Utp+5DDOzTtqobynQja6e7MpjZeCBBbRBRXdWk8Pb5EwkoHiYRW/kgrix1stoztqR2AZQZukUIkp
DmCuO68dSYryaS58i6+ulJ7Ov1zhbBeLULZwglGQbBIZlRvTjWAOq4I0psR8GgyMYkG8KI+QBqKR
TiSou/a+j3MOKaOHenc/JSvB2V3c/ghSoOWBpWzWItASIO13eZ7zPtOhKRgsrmae1qcyS4yPce6O
kPqHZBYpdRxbstDh0jjyCJx9NHiWq+22xZd9rdfBJhers1fzPrUH0grmjKDBNK4cmkHl+fuimKpx
3+kr75phh382+mkhubGU2+SsSPgysQgbsJlGKoJ9ZjnEkYRVXmOrHgzwxPBeqK04+JbuRLILf8p2
petR87FzOw2zB81JxFOd3lDxyE07/mMrav/4Wntr6Y1Hs5x8DBTSdbqbuBc6gutCk9g+htKRAAHb
Ue7VVHnmjvDNub6dEWUQgrJM2pmLSyO9pLebm5Wf2D/YuVG0L/5gaFqkXKc4MMjO2xOtpqnO7OAm
d5/3nlMfS3Oq9IeUzIM64iAk5M/XdIkmfMVYzVjBGOrrYtd+RNBUG+9Xin1q2Np3/AuNUQf7Wy8W
5FjMj/OTGAkztGPb75+lX9VxAMiKq5YxDQE1xbI2w1f8ZXYZGbbsvqhJyLsE4YxLnovRD/iKkDFT
lDZ83fj5KhVZKDCfiXPkfkNXTzNlrkn7zeKrfmFGVFhHQh4atXeWjbFtkjxjRYqDISbUnlaT5z5N
PSlk26Ux5qX68vPmHHuDa9TTe7876pgZU3I5yZdaj7XE/BqljslgsJqadTiZeSVmks2q2tmTKtcW
LIXa2twV+ZCfDZlgLMgsa6yJqQDAfnKUCezU0gkhPOdajTaSUnQT88NTzOkrx8zwpBHV88r80SFe
ELpWNbt7d/QLAoYaLT9L5XfJDaTx9tUd9Dl9tRp8NEyezZhYQMO2mex0Gv73E0uRqvpo96jtMcF1
bPGKvioYnCZNyWqO/CTe3J1pSr6Clmyt4kAiXHKYTVKcoqHEF70G+E+68iBGF6U/HTvr4cDkxM1f
QeUz1+Qx4BRXIQnkU8ieuEz3rH+ZrGuideo9GT/qQ6dqhY68YCnOIqLn/ISMyOm14KHiXaKZJgfX
d53qJNZc7/Yjeik1b0GgZgzWLRXdwdeEpxkMyqm0OaereH6HGzAh24JQs2bv5T5XhDmOmXVYSoI3
ohQ1+jRgv4LrF1RtpQE0KLKmLE9D5WluNOteflxNPxNHIy0hutFu+O9tu7HJJSFlXUWJp6MxrYlC
TqNqHbovusxou0f8JWKP/w9qfufFc4RHsTRxXW7PiJ+r0qVCiL9rMsJbROY0yZUPSTT3jU10GAaG
uB8/AFwcndufJ6bbmYXxXvZ6k+8R4WPJU3QW1hpoNliqAyYPvjgfmq59tFPb2E5gvU6PJrbv/Ia4
rZKsDxKWQoWXY/jm9CbuWMkTj9PHKXvnoKjD3hd279mRTsDYp9ZwdbmTylvrKcSNMptjmC6TQ6XM
l6xTsyUEVR9rdO7D3lAxNbFmECFxN4P5i5l8jot20Ots8d8hNeQezppk8j6XgtyhKyY25ytjhk5d
UM7bNrq3mDKDikjIh4TKd72LTcDpT24yddy+SyNv7FzDGkG+h74+9JbHbzpIiybGIFxJ2Q2ittT+
SgSU0g3CM3lInq11Vd13nidlwQNFz4iqCphfr9rtwD6/Pcw5dOajsIdtIKxNJnJvzIdDvMxhKpPO
+RpXPfEJHslXzcXrRdWk2zFlEGCqe82aRs1iarEeGT4LhflcYwJGdya8BtdJV1mV3DmSJ/1nEExb
VtTsbCIelgM+K4LMR4cSGIzNqYd70t7kI4l6sr2nmSAhln2s8C5uOc12mOdmVR1bUo0+kSFKUiJ5
bV6/zbAXthzHuuo845b5U9Xt6PRG65SwNGXY3uesPf6ukYQ+WVRdKiGub8iKmkcXqgwXoBt/93qb
6IX8ZhCkxGjdMVJtDD2KyvZzL8zRZhYwY9xNcq1dHr22zZIoSyaus9qr+dL03BcEN+du2x41DWtk
WIqlwDGiU9Mc9ZKu50iiqfaBRdNwnGcMzSHhDnV+iaUg1yNMHKkWpDta8t112X2+0LNq9cfENfUv
rmbmJOAoIstqOqnUweUyd+lCDcDOEphNMJLa9MWXw5x+nP2li18EdhL5hFkw9V9ZsCzdEXFvLG96
BbbEWrViZYadsoo4W5AXiivh04a3i6Uz6I8w1sDGEVfCu7OGTBsvdcUE5TZGi9HusZqZxbNgz89B
X5RSNIGRpgR+7VGyEpWJ6SxvvqVp5kgvIKLXc8JadawUyxy2O8/3lNDstbqzOiRP7CdXXx4UL3nO
gskq8vWevCUeq002OoQ91VO/xX0nMy49glTj6dy3Zttg22Xisy1ZsvUC4NA0b7EbwgXUgMUqRQAb
7Vkc4MQZ1cdGoKBmOlKL+VqRzWc/YJC37GPVG5zNHR16cc19IOknSTwieqBWHz13QcWphuwmGwie
uMtjghVuvRUmH6sWKhaoa1VrbHc98TnqTM8wTTsUvWp8drf8lx1j4GoCaJE3+mCG0ywwD0Loq2Ii
70dGLyTodY1DnkaFpkJr31maHA3/qjXk0udoOSl0p93Kj83qP4jd3qgAt/adbAbPteERbIy3N1oy
QU3dO4BLDhJflPU42sofnuvcbosXDJks7dB8U9avJd/QR7/0efz8EJf8K4vOU1Pxv7f8id+4Ff9v
PIvD92YjQQxv/6r/D1EW3J+/qHD+Q1p694Jdb3z53cKz/ZGf4lJX/GVRFSPQpgnnES9Q1v308Di4
e7i3dM/5G1nxX5yd13LcSJaGnwgb8Oa2UCjDoidFkbpByBHeuwSefj9oZqcpjFAVq5uZiI5uopDI
PHnMbwBf/R+01PwfB9U5G4uR+b9QgRX9G1mqav8zV3ImyEJbd2gT6v8fZCl0jhnY9w/uTQLCzRHQ
gLb+jhPCC3aSA5yaPDQNbP86aMym3eA6rEqbrkXnAVfnzHwkWJLYKyY+joe84C4r92qPh/VE4TZZ
CWIBdYwdlNoLOrexroTIR1jj+4gPEOZUwsQ2LnC6Y1+06giZGYT1thzzMnFHXOI7V6O1/SAZg0R9
K3XMwHyzzF6KadZiwNtFoOnFyCxx1S73vxFwS3qVQDY/CblMghuSCDjevl3B/hzHvoNTSLB+R9nJ
x7EnjZP6Ki+y4W6U8ee6jcPENq8xLJqC68kwW/uUSISNe9+Z6vzFqjNrOI1DXDDdHhSj9aeNXdcQ
VCegfvK1Jdosn7xUaW2x8+MO4yrgrYpMHEj9GS8yJNG+4JqsPjMcHZ39OGK659YNU4tPvWpX99zA
g3OH6F2abhJ6/dGVI8Ohvs3jWmEKyZw2u5aKMBvujXpmAm+4ITC+ZPBcOIAsUubEmZsmqdZfdzVJ
4ZcBtF15DMbEhGI7yGYdPUjwqtLrUJ06mgpKJ1vFQ6d3QXmTARhL8o1Kb1h5qHGrb46ZrAc2LGik
RV7iOh2nnaHhHNpuDYyQwBaEQWF8aXNpqCw4JJ1KVdDIVmPb9EqTZqBa77LE+T6UFZ1Tq0vr6hns
WN5eA0QY8jtJt7B2rAfJye463Bf5AHaf+DCBIrmf1ZNpRE/zj8QlCMNGC92F5z7ujOIuIO+Osbuq
hkmUm6xV8E1MRG7aL4laM8RFzmvyw0Mss8pOoEcBSg6TX5QbM8mcR253Zbhrs6yMb/Bj6WN3yIac
woqRAqEZrxmt+KLRVD/paoOJGv5jBhSojYMWxRMKGgzbAb2kynPqQ5zflhjHbusGN8ct0gMKX93Q
ZQNlNH0m21PKT9s+zFowQWp1G/QRhlx4FjtvPvPT4MqkGNBjFCOCeuKF4Ka6PiU48Co7mxen3Bes
grLVlKFutm1iRJ9l2gDNXnMyCdpxXUueWYeZ7I11qd8rmGwd0RhAHzjPihgruzGjii20AOSYo0so
b6DST+rrYD5bMIxNwfKlk2m/ZRHYAwYIdqDAGaPHnzRyvbcRmNj5SC+9NaTFlCM0YdwcX/p0y9C9
HjdImZX7uhy016GGE7RpjBJSgwhAWG/9FuPdfYlewg8aJdJrbsYmCCanKPYAcSYfVUc9KA4FbSN+
Ss1MQ+4N51kbjYZBgjmIHbooRngrAoCBkk1YOCqYCr4xhA+uIjrAXyka+FUJDJfSTQdz0I44wUXF
YylFKU12pcPlmZkvOF1a/E79UI128pAWAcaL9eAr98JHL3CL3aNsb7np46++nxXHwpnKB4zcQBGO
hoT1MpoZj4hYmIfRCiymmZo11Dspy8eSclcZB69VByPZyPaEsBLWc/KNTK8Ac4e8pd+E7RcadgVW
ccMxj5PCrX1MXA9gNJDgwuJ9bG5ipTrmMwBEmQJWJwvibSP1ASb2QDGOSaG0L+AD+dcTa6xaN+4H
6wFaiSK5tT4iwmnXMei0QBmcb1lsUKwAFwrfqRWK+KV25OwqMass2OIvZD5Eg6alt+Bf6EP5WqCe
6A6ikCUB7v0mxuxWjiZFRVRoiG9ss+/FqewNVD4UIoqxMSrdCTcqzaGfcW04t5aU3Bb0e7Mn2hTK
XVMD9ANfYKD6g1X4CzWU/lZjA3/FzBk1pJSg2kOIC6ig88i37J1FcbmjwVxuKj2CuJXEJ9BAMQlw
1GqIxQx0ob1GkiuAOeCwLIYpU2BdW2Cwpxe2yNR8ixnUJsdwkIzrVpKq4MnPO6wdRzvI258NSWR3
wLPHsY++MVhfI8q4fGeixNVvZlcy+wFR+sA5CiYQnwNzFMFWl9FeOBQWOZY7X8/SRqZ13TGBAzTn
qkPGZYgXp7ZB0zozXKMbQlh+PhCZDdLrCub0U6mVTN98FJ1RFgSJV8HqMbYlPfHhEbQZohHxlPo3
WmrIBZamUU3TokVXZZvhPDveQbVuANFkoP9eVBlXuB1brmc7ZE6onaJsqmn7mRUVY+awIX7aYYnc
WRvmNlIipZngd6cja7Q1lBinQT9Qh2tEp6TiUDUJ7u9QRWqxtdJIH3ZJLJ8mk/feSMh1xFu4t6Yd
weEEtbKPjVDa1XI0fmJ8lb+0khPp2xDiZ3dUMAvE9S9RQ22HkkDdwQLwkcyTwiq8y4XVyeiLlqn2
qhdY+DlBN7zGoz8SV4CMoJ9D7zRzce01gYEMhV3tKe7HbQs0Iz8aKQgYOt+GPkERLdoY+AYlxMPo
R/Vd1tO19iR0BsQJOLnsQ6Jl4kfKnpQH+l9wOowUNsxzDFz7QdBTcnayktapG4Lyaq6gciQtYjxZ
k+06PXZAJQlTlh7wRsXzwAfmE8w4vKa7aacaqUSzCTDkLSt0M3ZaWU0qcve5yliHCzPAD4mpbgXR
LYuTjaAfkexKm7HKLW0LKMZtm2HkWkwJwh5UxaF11VrcfZuqKvvunQGl4Wx0dsLo9eDShm3jD3a6
rX415COFeypnS8n1Zzv0pWZbAYmdtTdMofCDRPOMTW2JlWU4ezUCdwbBbfj9j6Gzc2lX6FjD8YFA
T59Mq3Jubcw0Z0EgLnImWo0xPgOaS/GbV1U81fOgHbP7Kuy119Io1Xijj1LBbQg8B+UMJQJ/HKJu
FW3xfRTWXpOEpew0H/ztUWCc62xhpQbBY1BXZCyZY0y47WZdgKK1IqmsQKYCyeRrZVsgHr7jlqmj
fO4sSfCl0wg63UHqZHS08ogcyXVQa9VuqUV1MJRRg8xAD2Dsrldbq9yEuszA1aRzNR7gFiUpg2Zb
eS5NrYcEysvv4XLZdzGdunaLFlfUPE7AJB/53fI3zfZh2RVA6ACTTU1IEteOdv8d+1Z6xrkIFboY
WYviSGxFjfUS1I1ZM+KWzAQmt6U4wTea4DADp6gEpRKI3HmmKcK42bZCNjMa5k0E8aOV8x1ATjvZ
dkSg8SQNRYcYT5Cr1RacDgYgxEL5OgoYcpJp4fd8otEjPkOIR8mrKDssz6sSqSKP3oP46qi5ABUe
RID+Dg3S+Phupm0OTbxO7GLDbwUd3SO4O4PGum7yOg16/V2o9ol4KjqUG07TGIJKVsWYZEchkF/d
1lbaBFtfKJNN+IEd4U4K4iUHDDftzq17NWxOTtuOLXJBJtDbIVb74IVvrhknnXy4/lnmea/uIalM
1ddENVPH1UzgofejEY7Kg9ZLXeh1bezb8P5x0ARip7wWqtIiXqTF4HCUCtb3IGdgQTKN+gh9M0y3
tg7ist2hbESsbW09zqWjE/qV9UDSg6gXLKWo/mQjNFbeJCEpA52mXFzLDUN24Pyadpv7E8kMoBUt
/QRcOuuu4xzG9KuEgXHx2jOvNu8UgbLPYYSZ9YyPqlayz9LyruhrIzrUzO2NLSkc0ISqizE1Ep2T
I+NRVbLzU9PkukMtRJkGz9LHTrqWLNNvr/SyiWyX8hpXaFtBvnoD0txBv9/Sq9S6Ytc7rL9sSGAn
ZN+X7oXp9MMm9qFVgdgqY7DjXu7wnXbaKNMeoTeXwQcwWzRz4lCvn/U2Ndl0JlCo4q0sunj47sB6
9r+3ia9MP5yendu849GkFrLHjB/HmW0ElwgcWco9sgHSKzSvqSwiWhQ5w6nDeTXepiJIJyTZUKhx
g6iNvqLPZb4KUcMqEFIZwOTNLYsTAPJzCHakDo1K31Li/xmrtkk3oKKvD3QI75W+lcD3OT3iVOWW
WIAPCvvdRgOF7uU8f4jx+eGqYgaAZUgD/CaPuZW2GqPPxpW0HPW1wKyCkqggGHv3FHYvPQpg9LCb
XvcznOu1WAblb1q+D4jA7tNRf1Vgtlvb2C/IibCZx6SyVwYt+EmYxTtycNhLu7CrLPtoG32p5RvD
EbXzhle52jxi1Jxbj3lhlSAPDTMPyGiDLtpmqUbws4ijvmcoSoD7rz9ClUEKAh7LaQolB0diM4r3
Cu3c6k5CFxSwFBEmvsKKdniasHtv70skmHAQQLEWWAB1qfwTRyld8SjjjexQDQkQZNq7c5N0bGSu
rynL0quxGfx+HyLaj9bipL6rbT1AJcHC9qssWcqT3YHn30RSCXIMDwst3yJioZcnhLmin3k++k25
aeh/guDpi4RdqDQCD7Qhla2Yt7Q3fdCUtxk5yYFD2L2GMsB0QDedfVDNyX6PZYvSyJTBuLjcuKLB
Hyiy0puWr1LGm6RCoBIqeZsV6WbCxoIv0U3GfWz7Zb1hWAoiiM/L4A9xva1qVOq96bRqfgI3Qne3
zbjeAIDkBrg3KQUbC0CSKTTAKuBaaoV4lueU3PrfhcL8yJtUgUxDDtDD4WylnLCyrOlmAkeccpBJ
qXGnOq3V3BvlaBeuBmU6dycKsnQbTW0TniYBsID4loJx0Wojjxjp2kF71MZWuhm7LkBFA51K+7rR
yQ1LoFhahAqbXpr0RBv7hyYkuX2TlaYRd6El9cYOY3aMh9XCmKXzRG7cAa8PBkzGYQ888Ccq47pH
iLIlDikKfAhDAl3Ei1dxcpCZjKLJ1MFH1ZBSMpQXRabLsQH6aDwlikUHoDbY3m6KioF95L5pw6Nu
hNqxAGhq7rFm0hx6B6afuSj41dHNMBLmmG31wt/oqBjo28ovBhg7iIH7JzqiE8g2hSzVpZywQX9V
jrVhnm8jZWY30atJQoZlgV+raBFk9ie/gxNEUHLC54ppwecEcorhooYVfS39dnqyrRwmBFVUtkWy
CV3OPtScexPA2hcLWQZlKw1JfuQh4702ov9FYE0ekiBuqQJageRb59sNw3XRyiiyj1no4V2q+G6Z
GNW8ZW1asBNpQLATGoUy91yXQ0vxCZlXEhlj+BT0klV8KRP0BVy10Qr9XcIiPHwCRRhq3oSMuUFv
wKZPDT+lTW4Tp02vm9GQvbiTAnAdLAeMFQYJ9qOeVvLg0o8n6vrcWnm3DWGl+NsawhEzfGFICm0b
LLw2hqBj4U4izBitUYlvjEh4iVPcQtofP+EH2h0Qd5QxJQ+KvP7eCNnnssjaNriSxiYTAfdXpDn4
lMZIyQiZagwkaJVVzMI1SaJ/PoY3LQQB2Q1akJGTLSQ0+kip9W2R+ID1MyYt3b1vo+tJjqqg49dF
uFbTLsxGbES67NZoetT+N6lfjDeisuSjVkEYHX0VOHDf51XqQjkjO3WcKsG+Xre/KVmaRtvEIjPZ
FEbkPGnIM1wFvlaWG73ra7JMxK9fqIDyAYRTPU6QDBAdO0m1xQxZwFj6LBfDME+qJkShHD++LelD
v6eIF1U5Na9CtPBnu7dT1k8p3KoaptemQyEWHcJExDlK3qmkAonnm+2RGOwRuTSQ7fefLCMo7ZMU
S9FVWiYp/EI9EdKV6nddOQP62p+A2ZMAmdU2RHBw0sdqr0PweOtsIXqXPM6/i9RBvdaBqnZd6FRk
1YMt8C8nmDdaVKqM3vT8JzQx62EWVXob7UhOrvJQSf1DraDpsKdxOnb7SYvrdtNWQ/RoGJr2oLd+
iJ6mb41vciqsV9iP+VWC4q0n5wARQup6I/8+aByJDdKtwyuyKvoGAWmytRbaH2so3yL8Y94hI0t1
2TTMqbye9OklVHAfRRnHfrDHtpGOmSlox6WmPzygasNQo7GMGdnmpFdBuf9eMn6DNocGoS4PWwsi
ohelrjl3HfF0DwBOBOGrYrO5IhtZY1foRrcvmNAm8OFpHrltlvApQGppt6j+qbcM9MavPg2lTzjP
Nndj6bTKwcmVF0ceN+NQvxtB/zyl6H/B9wyCq9iYkpL2khGejCqEqmNb0qZsTJMTnyJCs22beshw
hnSMTz68pH5rkjzXbielUbKZ+znvGnwKi9Og0e8EzuI8OmDl7iKns+8kbG/htlVjAPycbcs5bcb0
IZZh8OyotzGxC1GvKUFR69Ubpgy0GyyceOkEZ9KD4kjtEcsGNGRqf8i/68Y0/rTHvkTjRhrB+mh1
Zr/neV780I0+5j81EStyfeIus92cNjBdr1B9YtRsN/A8hu6tUnMQVAMAMzpodd3iKw4zrd6o6IEK
ksNRXHdCRLFr0At+plWviZ3ogcrdgVsavtCOgsnSm5X9k4OlHkxzus0lLbt1AKXcaFMNPM0ste6u
gvVxQ7i2viWghswL9O7fSe3/NPcXs6JBYRDb0jbzACTPdl+bLk43pTUA9HkdK8SOXyFVuR+mHvf/
Ghl8lJL7fT71z7MWkj5qSgORvlrpJepU79Mp8kHWYV3ZKdMDxZebqBbN+Nq58Gq/M6v/edyCRo6O
MqKgiiihhSXXZaXhFHed+eLh/Msov9Oo//nzswLTBwEf2DhcJi1/HqwVZWkntiRwd45mIeQjabMX
9BbgmLGFY1Wzoh1ioiA4TOP72P5r3MasbEVmfGUwsxAiCK1WlooGw0bfAhev+3a6odOqQ6kOLrHF
f2f//+cllzbMjeVXBUDSEgeEOZtL/cRL8XWhVm4LnI6K2t4pg67uer8Cz1oFCCEUwY8uZAHCQQFF
6mj1PlFLTXjnl31lDy0l9/3RifJGxS6Mfst71ppP1KJ0kZziUxTqV1IqUXOMFz7xygZCmuW3LzxO
MHrVhGeBnHMF10AiqzuqlAueKitzNWshpAEqTYlE1ZTexAgGd5x9KEgjrceybo7nF2uh3fjP51uM
7qAqNXpi1KXXlzRv6mo/zNGQjADvTwRmJRd9X3fW8qWcuTCEXijB/PPMZURpeysJNHKhvrmSi2xP
y/YAHZ94+CI172MV7iANbdsI6lN6aZuunMWlz1hul1SKfSM8S1EB0ottY0v0Cm+QB8EhZA+P06Zo
TYyXstzL4TfEdM8v8NonXIQYhcytdBJgoUjJZadQhRqJNMvcsImnxw6Z3UsvOB/pP8xgrUWwMRFD
RYai5EGhdCUURDjLvZ7djE7+KDU9IPPRLZWSQeP2715sEVr6SYk0pS/Ae3PYpzDctap5HATXQi4u
PGLl5jHnf/4hfqZ6olFbdygDyPlBjsJNCLuSL0Vg8XIz4Fp/z7MLUqm/NC3+sH7mHE4+PCxIjFJS
okygOKBc8ZD5mcJH/DaqX9JWcfVEBgS+M+P4nv+T6zv2Co2m+fdIfnGanPrC8Vh760VMEXFhNVbA
D4kKi97qcMOMbsvD1OILRXlaFq5uXLj/1h61iC96Lsy2aVLhqXbgtkzycvVbTzexkITnEwNAPG7o
X57fML88Vv60wotQA1Laljs1Ed4ofXZk6Via5hwBoL8zgWk31Ka0DW+c5r2chGsSs0WIBO/4NcLX
WVxY3JXLYSmiRM8os5OKXUuf3YtoiubGq5Rl+0B9Ms3v1JwXLqGFSOF/Ypy5yGQgw/d+WOfEOMQR
6aSekMSmRoGfGhbDdxSBHS1962VEOV7nnW3RVew4PHhrXBUO/LZh1jqly09lM28vQGy/FqkajNuO
aZcUGvADR4gZNUy3Hwgnw1WtL4gnrQVocxG0Uh/qRB1U/HhyaaTRH4wscCMjutaU6bZllouUEej8
a1HD4+Ignt8gv/yZ/rRBFiEswEAUqVJCWD31nyxzwmaL7YFSY6E7nqr4wCtfUIBBhxO9vPZmiPPP
ekdThEBnXFsjxHmasCD06bFU+1qJwapiP1B8kWVr21hv53/l6jZeBD6nk6FE2PG/tjEBoPW/Wc0e
sOJm3snznuXIFLC7Wzpn4/giIvo67YM1XF3cxcr8If6wUsYiMoZqFQ4VQHFvam7SCgQMjf2muJ2V
Qnhf4lOofaElsKknGRWT/MKmXn3sIkam1RTWdPOBK2dMQAEdwoHZlkSpwr4nIrZsTJaizmHWMrhL
hh8XlnzeAH963UVIjBMjryQN8V2hRA9N9lmBcz43KEvzSatvwkxxkxQ9iL6DLdte2I3KSqiYsVYf
L4Q6zdQyUggVkoXYUHyrR+024hCDUXlrlPFQm19JHIwxApPNrT62WLYD4e6sayS/UbU3QW+khXv5
OpzToz+twiJ+QniraZlyMbSh7HjB0NGmk/Lo/sIir2QqS2u2VK6jKp/+fQEG2rfC1zdmbd2O8Q1b
q9OyG224GYa92e60RPE4cvag3HIxjfVwOP8b1n7CImiaY4yPhOwLL1TRp0gwisjg5kaeGV7IKOal
+tMSLgKbKpthBfZJeA6tP7eynPcCK1220vnfv1bxGYsIFgLezeWKjIWdYMnvvTUAS/vCHW51wIer
3QDcB+fk+QYHpEvL/MLJXNuri5gECSwHwY+5DVzG3q3M8bn1A4zA5U84g+/isfqqajB2zr/lylfS
F8FHNbMO95EIUlPQgcOzb6cBslar2Xc0ei88Y2WvL/W3Y+bWmd0YBLjC+CSb8ePFNGQl55k1OD8e
6xHPaqu1KQQyTbtGyWbHCl3hk3M9569j1+/MIHkiWJ9fq7X6aqntjK2dNqYjj0My5LYeQau0L1lx
FROviJhsCWPqvv71yy1CRCubWVoNBMq5yunJJ2LF3vkkVn7y/q/a5uJeX9lySwixGqspOAxeDMUO
KJydp2rRHbEhEPHOTusf5MXnl3D+MH84s/oiKARpaKR5zjtVZvxtjvxzGKpf4ZCdeuXCdluJC79M
2j4k/02jtEVv8gxQ+YcgzzykpV2asPvzr7C2m5dhgTF0jeqi8OSseIOmc0+Fef4vr/3wxcHv5UYz
9XGkRIrG72k5vRWp9Wr1zY/zf37lqGuLo+5boAcg+QoPKOgPcwxuHbs6Mt5mSgFo9fwzVl5hqbFO
E3kUVoT+G/IkHQMpqwYWVj204nj+768ceG1x4JUkH4vCgqQuIJqQceOqdQom6JvVHkfqAxnFxbxs
bbnmf/5hGwGuiRU9JvzHiXml6ERf7tBJDj7RLf7L3FxbHPHEF7bUOeXooSbszkWFoHbSbIRUZiEe
MjDgrS4BpS73F8PKWuKnzRv7w4tVmpbodsvMCPOvwxzlKdRIu+fVrF8NrLfn6lgeX4zxlpB2/rut
7YvFuadbo9uGg552V1vvsWgRARDo1pJgnv/7K3FFU39/p14ZS2RI+Pv0tx9lX36uncgtnfEKqNNR
Up7+7imLo5+BTGdoMYxeQuFeleDtwLrezveMXk0Hp0i2f/ecRSCoCwMB4qEbkX7EFUcOFTTUii+q
3O4xCXr420X7Ve5+2AiZDgLIiXmdWsluu6K7rSt/Z+vZ3ShFN8gE/tXLLI1kGP4UYPn60Rumiuws
2TlFB1en+FxKzUug/V13VV0EBt8u/canb+ah5Y1e01xJD5rbhQBc4ri/8JCVa1JdhIQ4wPLPKHlI
FCRuipNUhOoFR4fb2AasjYSN93drtogLgZT0OsTD0QuxO8YpDFMjBKdkXycXFSEwh+RCobD2RotY
EMKet0CujV6O4tlGyuyDplH3ICezwbB6q7bQ/dDIOP9WKxH1l0Lth/2G7UwEFoXE1hmTO2R3maFD
ZKvt6hvQyQsrN//wPyQY6iIQCN2xgFdRddgBfi5pUvUbmVh6/gVWopi6OP9YRzaSDx/AQ/QHyvyU
fwJQCD7jwvqs5ZdLqekhNZnwOyFRMn3qxleb1kM0V+CAsbYTakGxUD5VlwyoV0LmLG3/8RrIQwwV
JmRiPRR30RBLmi9UyQ4EBMbHOlIU1P2KduHNVq7tX2X5hy/ftICMmTkTnpEotbWdjSonrzZjlSod
VAIKMxez9JUtvdQ5bhNtEDi6k4J0YieX5dZqm9tfHWbbQIx2ci9GtrXvtTSgLkbJaksUfb3MQEhE
+6IEL1mcuQweKQfG/AE+Jdb1Fzbf2houYoLZqHbkVLwXRQdhUy36gwHwkt3HSmI6gwSt83f3z9LM
IwCXaJVTQfgph2cjsA9wp2lGYTuBADT2g5ZzsTEzn8s/nNdfxfeHnaFiPyijBDt6GloHNX1PW95X
0FZdS59HrEDE0I9KBSArzHnRfXfe+gDiWTko/qMSNpJ7/mSvLe4ibHRFbaKwFpMTMTjKTOu+mWgF
gbjqEIwLC/Hc1J+HSzOzlRj1q1P74Z074jjKjCRgadj8hIYPuXgC5HT+TVaC7K+9+uGPm4bvYOJa
jV6gllDuSxRefPWpGwJ30PQLx3nliMmL0AF9mcECUrIeyG0PpSdPbodvY1Ug72dvTLrfShT93VZc
utgAK5V8o+dR8wdhgpghozbnd6nENXhp/LXWHpQX2YMFYVHRw5yLPQ6/VE79Opop8DQUpyAIbiV0
WYa+ue6F5c1FQGYkXqUN3yBeXM9JmeJETzldbf790xTkh/MfcmWXyItkIzC7HtFAaoNA7u4Cznaa
V6/n//RK6JcXoURHtqPEMXn0MH+F2unsfLPxOpHFGxyDr+de4fnnrNyX8vxqH/ailiLLEeY8Z0j9
67E3YeJNGWztv/zzi6IC0RxDsYI5eTGV73ZvXyeFftJ78+v5X78SE+RFTAAj39upRbY3AX/e9VHZ
HTS9IUYBkL4JEYN3ZaRoMeTucZlO0Zg8/9i1j7NIMgAX4yaczJA+vS1cJ8xvyM2Q7sholtA62WhK
+Jf5jLyoM9R6TKUGYQfPYn414O+KauZzTag//yZ/DhN4nvz++YUU5Agb8vkdtNE2DqdItoq3OCHJ
UIqrrhVXWXn8u0fNP+HDTgsnuPaoAgGhix/n5B9lO8DcewZ3VwyWp/rSYHlemf++rqBt//4cwJH5
VJoTkQ8/w29RD6SpVg4zrj7xb1pQCKmQMiChprkRTXMpqf3zOZKXHiyAoyu9FOos6x/doIx5QFLq
biwubLg/3xiys4gG8FGiQs7460quvka6eGpCpCYidX/xoP45lM3U9N++ToxALwBHVq2MIMAUBkbN
dNLPf/m1v70IApbciNHS+dtB2D7O7RKpcC6EybVlXwSAQY6rMbPYv6pcupXTXeWGenvxh68t++Kc
+8huyNPEssthCjuuu85m7AVcqovtirUnLI63FVZ2b5USAQxZHCZtem4+2fpRKtMLO2clAZaXLjHj
FAvZmaCxwcG6GdMX0t46+8z/UuZXKEHxtIsV/sogG5e333cRQsVlJOu8TqaVz44Wbod2OqK8d4rl
4DDP2yVZB8DZo1Dcw8acFOvz+S22so728tCbXPxxrnDPQEx0cnyIDd8tKg2p9gvha+0J8z//EL4k
VKaR2jSoxQDBixk5W2XXnQnuFhOA8y+xck6Wsg4iBK5R1RolmCZaSCDI6V0c8KwEentxvi2Me7Qy
riavSO2M6gBDw8SXkocc5Zvrrqy+yiXaab4PTvz8y6w9cHHoERWq5HrigYjabGyqkVDRXRMIRQAU
2TdxBbnUvVp70iIGTMCRfSQDebUkLQ/mgM10FI6h66MyvkVQPT7h44H6lcHg/vy7re2FRVxAQBec
CMI55KKl2CLMJo5dZ0Q7ZVIUHGbUS2PGlehmL6KDDlW+GdFxY8+Fu97S9xAbDzIGAedf489pjLyE
khapbGN2X05eXGsPgcBbsU1O6EPHmNczcNax/Tj/oJWNvYSIxoM1Nr3BFzLs6gQL6LNS2vvzf3rt
HRYH3441M24rjqUPBn0uenE+xQamOZlc+Oolw861pywOP/0qqQotm9wFYKhtxnt8FU4ivoGDdRmw
tbKrrMUlH5ZaTa4HnqUenB3qwt+kWroNA2Nfyf2F22DtEYso0HZdgWdQNHlVlrzIDoNYeiGmI3lV
A53x/BdZe8bi4PMdmMQgCe/FUdsBxUadUMdrAhr+FB7tbriwedceszj1GKoJpw55lUEXJT4DkXp0
YulIoQefW7kQxFYO4H+BPNNejVAUBRmFJrpbyOONhDr6dlLDC+OlldhlLU44jqyjmUAi5APEGyFN
B8N8mQFfMdOLHK3ri63Etat5Ce7UIDyOSBxOXoZ5tSJudaZIDJNy6O8NVGBGS1VGx8+u3cup+Mry
LTGehd9EnT0ivTP/9V/jKzrxgMqm9GcMGS4H5pkHb3NjjIGJQh8wkRKPYuD8RlxZW3MRGlJZ0XMV
lRSPKXmcv02tQAAG9Qu/PxTxawJ95PxzVoKDOe/QD5kBWsE61rolopq0GPsRnxlbfhhDugHdW6de
Kmvmff2HssZcRIcoRJBXNWp8A6xdOWHTZMlXQkhISNzFqEKY85TLELsEgcZqejcu9V1+Nbb/9NxF
yNCz0rS5yVUvSnxkFHTPx9SZFeX6LssjUjMemlC34JTk9AVwpY76b0b7fWzSKzwjbpSS42+gAeRf
brOuHP0l1tNSMa5Ccl/3sOHRPFluIYSHyX6UAuukZ107XviwK9eWuQgxwJ5Rz3QyA+wVOqkCNjiW
6JO5P79t1rbnIono+xCFqDQwIEdBPjWxo0NlqPJgvacbGE6PsU9u0SkXN9D8d//0IRehJtRCPOPG
yOAOS7Y1hYyufxbVDnPYbTPeFPlbJH0S/mN3qYW68pWWmMlJr51pkENsIwbzShj1HiOQm1KmAxlL
Fz7Q2iPmpf1w8iYowCRbseHFWgu7wNLaayi/wzGIgvokKPfPf6mVMGYsAgmKYcKv/cLwAiX/EafV
Nffb0XB+nP/raxXaEviI/kmeTir+GpWa7lsU+AWAZD2X0UDB5mBSv0Jk9AyjPkJl+3n+mc6f94Kx
CCYJasuaMu9sXzHcCOHoXLgK6lltcdOFJTfPUZPkCx9pBcyAxcTvX6kJQnQpRWdAFJ67l9XBqG+C
yNjzsL64bXhkbO8SsZukeHe5X7xyeI1FGlIMU43iM09VAAWi3fPc+w+qPqE3vauNV54txoDy9DZu
XmaCnW2GrnSpwb+2vIvA4TgDPLdUMrysbE64hG1KCNvtsMdE7LWfcLzUMrwHUYI5/zXXjsEikqBW
Z9oIx5qeUR/g3r9kwsAlZLyOKusvn7CMHQNiRX7HC9VydRKQz1KRfLWdiF7e9vw7rETDJchRK6Fo
94VPdJrGeJPp4KhlfCgn+LJTdlWHwtl0/sP5Z62c5yXYcdQyB3/NQffyCLkxu+/3mdy/Vd2FDb+y
85aIRylv0W4fhe5BXv40GPqPCJ+zC8u0FiyW+Eb8EtClmu8+LUCAyPnWFY9Jdj0MT6mabEeqk7Ib
PDO/EPlWdtbSfFeJpzBBwt6EEaRijSgHNyINPpcaznB/+zHmVfwQw00z7YjUPEKRshfV0bHCqHcX
53hrL7CIAoEuIZovMtNDRqBH+AzeTV0BoFfU4cuAmNWFT762oxYHHl9FCc4lL+GXbeoGVnHUJXt0
4yrz/m7LLo44GjIRKkUoftqmQIPMOWGShmjTdCEXWVumxflWfIQdVck2PDWdxq38v5x9aXfcurHt
X8k635kLkJh4100+sJvdrdGSLMv2+cLlQYfzPPPXv00l710ZFpovSrJWzpGtRgMoFApVu/aeUUAO
JXoDV8Yyzx4zZ8OeTK8QHeDIuD2QKsFAwgabyuAeVjOOxp+ywogMPZ0A1IFS3gOnzL7ZQiQafIuO
eOwgdZ9MIUccZ3UH0O9dTgtkQwHdadFBWi7sFmHQ+W0yHU8d/GiDoq0Bmmrww+wvNCxA9uUxhMbI
iDtoBDEUwHogh9vbIA87P6Bh45z1569OD+T9CjC5gfF7cb9XtbiX4H8j9UfIBJ//fLYa2BtRow5/
zK0whi6PO/igAT3NeNV3FugVrsF56UPC00uQnlCltUNNZ0GOKojAo0Qd+4RHHN58a/py7aiayuKh
CcN9KPsLnt+IsLlAP1Ec0U8ufrdOixWeNUBCzQVsv+KQOywv8RM2dOAcTw88tv4k6PcDqkLhE5Ns
uQLVsy+jjUma3jg63NIhKhJdBUgsNOOh9eH2GUiMChq7l4Sx9uPAMnIjlwl0t3TeiTkbbygYdT6D
dW28qvuwrcFrBzKFwzBB5+04DUV1M9pjCyEFged105HgAu0e0f08oj1840FocDmO5tnKrmsnStdk
sXQ+l9EzaRroyG5Vto2GrHk0tDtVdUeQV4Mar9yHS+ceIWXzVw6Gpn2divLnENn9Rdqo7ioWa1dW
vsV/YDJpzdW5ckyrJULSsw6h6TeofcaHy6n4nGzm2Q0PdkfzdtYQQ01uQpWCRNYTAyVEyunDuFIe
jAOIVsaP58+OYRgduwkJFKtEMznzGXjX0LIb3BVpdjdHxR5kbZe5BTHc8wOZvKqO3wTnrcD6I6BZ
vWoX9TfgiXDbYzYdEiVOCK1rqNRJSGWDUvX8kAbr07GcS7oAbwSQAqTNm2tApL9FYr5aCNuoGJqW
TndrYcVVoVJcE7lwPacOb/kqIJir8lBYyxd33HCfpmmsP3/lPkPJJojcYBpjs/xoh+ICypFX0L9+
58drsQ0DCfTcNQWe+BxdvhBou5lHlKe2/JZplTQXUDMIpaZq4T6BinxkT4/ltHyElhkUVGrwz2zG
5qZV0nxBgrcvNJ5mjNND2aWTNwpaEEllb6yS4bWkQzYlWLibuMU0MqhjAT8kwYgGsVaAaZ54dlzc
yEcDz/vMVjv5ZRxAq6/HTNxouBt6FKWEuIYg48ZBNCyUjteMLBBjL0C5+y75qwJaDSqe7BDSWfnv
+vo6RrPrucjDeOA+KCuvg8XywyC+3QyTTN9+NbNXhwG8sHY6Dvj2aq7YPbC52cGe4/kSHNnVl/MT
MDTsQZzh1zFE1c/QEx45QFp/RuOBRgR038wDW5a1i6rLpgzgw6wdArK8+Irs0ftMjK5Tfj21GGyN
oPBEoqj4sKTfehqdVpeYk6e+7sGBBOHsrbSXIdjUgZldCOW8iGGo9jIjEAQF4Ty/s5cWnMEPdpNv
hCwml6+DMsGTDfLO1dRm1h04RHx9QGuObd34K4ntoIbbqAITsZo/x3P2vDk7k41oriAYWxVlEhbY
TKtYKskeaxFdNFW3EdWsnvGNcPNluq82SlEw8UHEBRYOacx8dh/HzSyJoZGcvIQ6rz6bovwdQ0sX
Sxawb6VDpp3sxRX4Au/zKb2GLvvF7Nhf7LKhLy8TYhc+EF1HsK2DxgORb1o01yAS3DgKBjvRAZpg
XWuhAoMnY+sk32sGCrYpgHwP6nGgUEOFvpGfNnsH19P1xqrqCE3aSjmxAK/HyAUvYhS6z1nnfK2W
T6kNePf5o20aQ/MeIHudgamyuS9l8LVf7L0sm10VO0+b151pxTTfMdQ2uHkrPOPszL4Z8JyvBURD
EcFlRxFa+83rznAf6dDLMJ2yfigxk3SxrqKQfQ16vgOAG3EUNLIAxAMx9Ja3MMXZOv6SL2EaikAi
RMBxdSiIyNAoTQJQPaSgL0w8MDEKKAluHmBDzED0mMFOyMBCjAeulSdSTTdT5OwWO7ut5nY/buHV
jNPS/ARbpLDzFu/8YMW/g3WzLLoTwRFLE+X3cXELBPSud5KDXYpmIyY1+USivRysGClDKAPhgKfV
xRj2+waiFIfRdenedkGMusgRxNXxQ0oo+NeFe8UyJAPOm79pXbXIIgULKnBcCRI0nH6ActwJkcZx
BFw5AN3W5u696X5tV4drKpVV08wy4S9gr64y+0jm+iqrpX9+Em+eMHz8+vNXHhI5sg66DFC4D9FD
4C3xJ3ckxY7E9sdi6J6khFILWAzPj/XmgmEszV/EEKsiTgyfRHqA4KHAdvsSLCFO5pClBAHrxjhv
nmaMo3kNeKQJvM6orozlQ4KsgZohoQDykKLNvKAsvbCD0p51cX5SL7f8b54Wo2mBBlcdGSGFiKoD
+rb2+eDcgAPuEemf3Gus8g4ozv4Qp+RTK/vPAwkTz6oiaC9230uer2Lu027ji6x299YX0Z4ek0Ul
dEFwFpj1VOYf8BSkZXARdZ+n5atjPfGi+L7ZzvPmpY1Jaz6FiGyI1YKLVTJRnmwImEGYuz6en4lp
/zRPMpRysuxqvbXj7ppm9Cun5HkKoyNYcOcftKrTvRjt6BSx6Of5EU3T0dzIOKsE6pij8HtJQ38l
x+2gP71hjm97RiyW5ihGvNXRwLu8HOGLECLD160b/8xK9UjGpN5ZjH4AonXfQHi3oxXdiBcNjkNH
gUaEg3aqx5xo9CedmY0cb7SbS6vasLc3b3/b1YGfZHRUCUJr4UN29AiUwG5skhtoJvnvdX06wjMP
i5jKLha+w60PkAT1oVZXeUkathtTMDgkpTkKaCp2drtEWKIl2imSPkLnF1R16ohGu2O2VRo0LZTm
IFBkrcuggAe3F4b+zdoCLXB4Ufe23G9mNQxHRsd6gkC3dxGpC39UtzGUZlHRrcEfCv3anSWdNZQB
G+vGqhmuDKWd/bYmJQLYHquGqiCe66ujkbeDHfrAf8LC9ufP5MtL7Q1/pjQ3MDFLIoMKx9oH7Z4h
19mzEBzo0FP0ijGLTxAhCqDpkZVHZacnaUGbp07lwxjPgMsUc7aXEKjYyXyL4NDgJJTuJCaoT7ig
B0czM/pzIMyMnpNwC1FkMhLNR3BrznO05SBICx2USCa7v6+WAkEhs+JDOQxqY/MMk9ABoFEJGYGI
oaxbVZHccafN74CiDjY899uFfxsasL+GE1ZT2DK2ELBbgP2u5hA493FO9gVZEzuAm3QgoUSWJyXH
JdjoezPYvs4Q2pTQBZ5Kwf0XTcfMGY9AgT/NQl2IAjK6Mv9aFPYlU0u0MUuDZ9U5Qyvw5aKzBQOm
Db+ET3q0p/QiByfFecM3eCUdFBr0AxuRrkBtP4IoTj9LL6k/Qw0gw0sRQjBbvKQmS1h//iryq0o6
RSG0W3yazPwQgBf4Q5+W/Pv5SRjsWScDDeYJRKo9JpGWwQ8mlw+QRb60cH433aop8JKaf4DyelHG
IeJvIN33g5Tfp6KAMBwLT2RCUG6hhM35D7eFplAEPRDkSLqSXGMRobOwEfwZXOFvYNEkzZFewCzr
VYWhD7tj04Y3SdZ/BpC38fLAnnZTQjceHKY11XyEDR2RZamwY31I7yGcVECVD+zxYZ6VfjlDLuT8
1hnMW4eNQqq1xsKmAuwD+b6ikK4Gu1FH2g38q+G46gjRbIyt0clwejjPmJdG5XGOxn1a1ZCVgKnQ
Aa0D6BuoZlptHCjThNaD9srSEytD2qwAWEYw6zHpmvsshvwlr8pkI8IzHCUdDiqnSobMWU8sOMJ2
qwYLuH2Xr+e3w7DrOgo0zUM5Nxwf7gyQxaRJFl62bbHswHi97CWHatj5cUyT0PwBVFxGN0txnBzF
vw7FcqyK9j0c2barozdZtgRpATENH/qPkDiy6TfA9e8c9+H8NzetkOYIkgkSPGJC9oZLyH4NNvBf
JdBs1ul9wEZMQLv6swmKNwEUkfxm6G6oVaGjKYp/qEA89265YaWmWWinO7IgmPByjfVuDr5b+RCn
FqSn2M3mRWkYQYdnKgi8QoqN4N7qg1skwi0kapB2n3BTnt8Igwlx7favQwfyhJmDjUAPmBtHk0dZ
+df5zzbcilw7xJNdhwJSb0iyMyTH7FR2l6JZnoYQsl2y/hxGEDc/P5IpiNHRmVGd2o61YJ0UkT7q
qohuEeNCyGS/RqKtfcuamzWqDuEXbf7OtVud1ysnRSAMXfTgRPOtdk4voaWoDpCA3aKueTtRZrs6
IpNKNDXEEss3DxBJzI49SXYgZbmr6TOSnKgcI/MM6ILX2P07N0x7JkSgEwWZNFYRiasLu2ZfmsS9
D6CQWtJhuzphuIG5dvbnKagDu3WZDzg4Xu4LKEwECOb6hZxiCW7lclG3bMq2en5Nw2mOoIr7MIQi
CfPD1HGkVzC7/VG5FCWfokkvK0hG3ThRXPlO19Gtp4Hh+uKaY5isBgIv0O70h3H+GEF6CFKigGht
GZ4pPaHjMJuQgnieApWe2c+0FDtVz4c1mqVL4kF7blda3eUsFkQzG5AwwyLqYExis8EqGSYErbLr
yA2uu5Huoiy860T2WSB+k1tAa8PS6bhMhwVFOEjBfKUg9QNhyZWDf9heO4NH1aGZlDKAzEaYQ8Mc
BOg931sA4I5oSLVASrYRjxk8n47IRG9VNDQNZz4pabbLoyhHRd5ZLqVc2iOBhPND5Yzphht6u1wL
8KUWBkBUb4CkFJasyya27/N4lVyJ0fvRtl5Q2V/DIXnsQQLThVADFPLGbtOfzQKBPrDXnc47YNOq
ap7DmoCySuHC/HGsnvpsgA5r9VEF3cdJDhvJMdOaam4DNkGElA6Deoz4zqHBuT4XIQN4hwjocpMX
0TQRzVsMNGNIimEUsEe4ADv2ewjg5XvuJp83n0GGO5dp3iFTTu+EJcNihfIBaaBDGzdbNXTDKunQ
zX4YkG1p0QAU9STyCTKiTq12okhtj7TqokI5//yOu7jk3kj16HDNZgj7nAImANxU3T1GSma3WW1B
MaOJKh8kQCj1EWZflqPj3idQa90wNNOtqGM3W9cCxTMjDBm5YwMhJYvTPf4xL56gBO7lQw3dWwJN
TjC0v9fd6vhNa0hpB6lEBmlQZ1cnAO2UtxNgDz3+D+23TtR4tGboU9gIZwwGosM5OztuQnvGeIsA
yibF86eduo0XqemzNWdRhDzn4N3gELeas4vSRo8D6gLtxvaYrELzA2WZQL/WRkjU5c1PYY0fWC3R
SwQmI2iZ+WjTvIRy33No87vzVmg4rjpdpZsELLfXd4Q1OZd96HwOU2BeHQjQQTJx+HZ+EMOV5Gg+
YWSRKuMOg0QKZOedAwlGedVudfmYPl3zBnUJ3rO5ABQlAIDVzws0DEZZ4dPM3bi7DS5BRzhyZlU1
SPgRhk+LB46SWwTHpVtfAoG86dIM+6BjG20aqpYxjGEN002c1Q9JX3/u3fbPjr4LvW+7OpgxgdZn
NQmAktzaPkgHMsNt3dUQyFDvQbVggHVur8J5xgIrDwcMgDuz8cravkiU224cacMu2+vPX314JitU
9AMcjAAkR+7sXoqqviDU/XreRE3rr53qJWsX0hF8vIC85rKKBgPB3STo2d1EC5hmoB3tBG6+G0sM
0ZflTUeLD6iKPfHhXRQBWH3tekeClpW8wTEA0O8hBEnMfgbvCRQYP1MSnYo02khsmE6DdpiJciD+
inKAD77E/dDWe9wcZWbdA6C36b9N8bnOPxm5wzCJHlFEyMlulTjDC3QVgJi/9BnUVh9ECMnjen9+
702j6YDGhbso5Dq4LqBSepzH7tJpo2/r6i0WqwEwzZ7x0ioR7SWnNt5snzOYnA5zZKpPiy5GyCfS
urlPUid7hIBfHXujVVpe0mVsw8cbbiydh5JEUeMoB+FS3CWzV0H8dnbK/H2Rug515Flgk6YHKHvo
0oFApgn97Zkd5V5eABNeT053UE5Tfz+/VYbrUUc4lmoGY1zfYKcsdC0gLZhCW7RLQJOXOt9nl59E
bOPIbsURBlv/DeUIxekORPTM53bEdhZx8r/SmSz7OFyq/VSJovLcLor885MzjaY5iKhv0GAfttgn
Fn8Ax14P5Ebq93i8DZkTektBNqpHphjwJQv0yplC1LaBigP2p2zdo7tEN47KIVeOeoWXq+lg5U18
mbfTcHKqDPaY8xL593EjGW56br18q1ej52075DWyI2i6aHYKnCzgZMPhXgu2APRHFJLBn1edOC6S
fQtx2s3tNHjgl/P/amBJ3LxeygwdkUVyK6Y06dEuMDfXlpjcT+/aQx3vWA9t2AVNitwMgFlsmh7k
BKUOkh0TUSdIk4MM/PxABu+hgx3TekobV2GgIm/3LmEgmes/TWWJKKi7Pz+E4bDpXJQWGfMqzSPm
930PluSU7toAcOLVgWD3TolFvmfpQo+oRhZbrni9rd54Felck+Wcu9Cwtxy/RP1yBMMCdE2+DbLY
QXnkkxybfVP0R1ygBwFguDcA4bwJiDSt6Go1r6yjy4MhqQfIWOZtfh2X7BuE7a6iILpbiq3Hl2kI
Lcoo27yvl7rDpqXQe5ufejHsIzCXjvPT+S0zuBAd9+j0TcZciCb7UztC0javP65XmbBAQh6SYQez
Pz+OyTS0YAOhmAWZYJgGT8iHOrD2U+76DOSdO6XCCzxrDwvgjxebL0jDFaZjHkHfNAUu5Ir9em4u
hgol6IBuvLgMTkGnnnRiEqZWjI+W6I1vQ7V4CjHOdlvJ23uudDAjGfKeI2pwfJEM4Oxx+h8gawFG
oPsS840HimkI9avl2lVnj2GIIeSaxaTJfo6cS5lWrYf4/vyGv21YSscxThPUqS2arCkycHRTJ21O
dF7lIGcBNlDifODjsEX6/PZmq9+wjMJyMzVjOtRNoIlo5d+6Zd7KLBuCPaVjF3sAq5rBwqdPpXXK
GujoFQv2W4hq2iGkva1DBtEvC9SzUI07QTZ4qx6x7sbvrk3p3JMDHltVNMO/BG6LokB3Ad1QsScS
yQ8m6KepGi4oMLsbNvH2CVU6WrEEkzDJG9Sl0Ov5jSQwazbNqT9HP2SCUUv7z7rIXG8qHPmuG0m5
mk9I0xyw+wwPECn5R0seAkRi4JA/5s2ycVSNe6e9PWhUTyoo8IRCuJC3zgmoT7BcqGrwyjDYBVO4
L9h02iyymnZMyyxYRTvWaYBHuQOsnFPN8y4DrjtPkv04Zs9x3b0X96d05KIlSJFCvx1cGmn9AF13
YHjk6Z3ZBaXjFt0Q1b14BEQJPDK7dTJJAYrMPP+8iVwzuCAdt5gKMizJWqpU0LOzaPvYE3npJE4B
CM+GCzLtvg5dLNiQNbTBGGP5E9o+0Hgmp5VxvksPMAQU+Fj6NX9nCUrpNJVDTYlLpgbPdSFvO0t9
nPEE3JyMwbR+Ay82bEnxLgIRiAw8pMwv8GS6VWN8rTp2yAL2cbOH1TSS9qoQVokStYQjaOzgGM4v
jYB7twPjARvlNfSz/0z4/Hz+ljA4HR2+mCUBYmwHOzTxU2G13lB9yBhD0fgLC8lV0D3Li/MDmcxN
cwRiItMwSvCDLEDSAwrnuY37Ie2Hi81o0HDh6aSUNY9gvTnqAKL5AWbCA5pVmLuqq6N6Z308P4u3
Qw+lAxPnUNTupCRqDWyMcIvGV7FK0RxavfPzV5N4FdESwLRyN8Oxn1uBbFCAZoda7VkqtmADhpta
hyEiZx+pNKXIhYss9Foqfm6+1QxvVKUjDmGgXUp7JGW6YL7PBn4BiHwHTFZwpWR0Q8r+L1FmCEWw
amE4f815sNXjZUDhqt/QiJUqUIpB9gkcB9fDmF/aJD/keDh6ljt8XmzlR0V0ueTdd8Kzz2xSeyB9
rmaUWrnLjwgptpQ2TAaivxfKPnVFjxRR1ZGrtLa/gaFgJVrY8KgGG9cBi2HYumJJFkTxsUN88Ffx
75z34VcXbOVX7kqguQDc/nje2A1+SIcuFnnNnaBA3SlDbem6qJrgkTfDuKAvtbUyz81seZ1JRv9C
XsXZquaZFlDzE3RUk8vXyi5FnXNdQBqCfnGrz9rghXRaSzd0C9LVOL9JN+9wBakquSnSH0yx/fk1
M5wvHZaYOYWw+Kjg5oKh200B8CsZqTfiNYOz1kGJDZiyhyiGhwN9A3nMG7Tm+ImrmtEbp36O/Xqc
uOUVzdKWuyCQDMgIx2o3rMGwdDprJYnBqgANa1i2LT5PQ4ekbpnfO22Pan+WfD6/fAb71jGKbVpF
KbEQcafW9AS0HKhM+n1bqQ8qHlZi8POjGLBTSkcrkhatQfOAxzCi++fB5qe4gERCI7p9b1cQnQ3/
WtBk2ygOBcv6qemH43tffrrwuCC5W04tnmWCI0NIl+HjVKXdvquBk3TnjTyQaa+0CMLuonLGf1fS
Mtp5JFUXI/aq4erUzF/Or6HBOegclJUAAWUR1LipoG7tDocwmj308EDd0kc12uOps+HyDA5BRzXO
ZUAsa0pQBMMDLGid1IMQ5d3mfpjmob0Y2vWExGHG/WJQJ0h63yJssNvEF1VzuVJJEPtdOX0oFv56
tTdTaBWsRoMNsD32pegDsqMsnzdcg2HHdVDjIkB8kkfoWpwC5Ydi+pH14d4B6dJmQsc0wnpkX4Um
CBWSOG4BuJ7s6Fp2br9b7aoo01NSRFtvfcP510GNJJqXQqboECJZzW6g4JQcExmCpagvFqA54sQv
5jHaWDODO/2NbDLPQprbwCwzUfyMSfA9UEXg0Wk6TrMLKl6AvCMHKDnAYd5nyzq+sRqoNYKfHRjv
le8tok9hnJdeMC8biXrTHmnnPq/HNA1H9M3kCVT4sm5EAlsl96EbF37WVYfzR99wInU041JMSZV1
6KnDJWofFGd3cumUF09xs4HYMDloXT+7yFI5h5SgU8yST04Q33cVmJDS/EMyzX8ORe07Y3HXDVCe
T9DC4eUtd8H8t9Wkapqg5hOo3SLnNFH0Fthd45F4uG3s6q7aSsUadkmHMtYTFOXqGj2PZA6+ZSJq
fWseTkGJXtzAUn+9a5N0+KJbWXnaAPfij6vsM+n4CbRZH4D63NgiwxrpoMWppHOWQhAG/T91/51m
ToJSYtlB2aKrsvnj+UkY3IGOXORQGuYiQBt5z5NjKwO8WErrigu56ifh9fDeZIiOXlzctiMyyKTv
VLn9iLbB8mJU5XLL426CYBwySu/zADpwkbTlFGQKMwKjHKfII1juddwmTekpOtKNUM1wpzHNDQiX
K9AKtMqf0F9e+LGi6hNJS/QdDF0MFmoUoEgNErxsrnZTn6tmo8Zgyvfo8tloH+7aiseA+dXydixF
7zkLdbxqGT+sl0U9tZ+bLP4ILzXt3nuDvzAEvrqYUCof7JGhrkaLfk+aYMfB0eg49tEO0mvoYu+t
fguxYTq5mmMI4yquhwTB2wLB6LUwIOzYb/L2Io2sH+dN3jCEjmaUFBmz0lmHWEgMvtleeejfXJUM
wYLfF9XX88OYtkoHM2YExGx2WqyPdceDt91PwT1QUomDGrZDb9IajATRQ2ZbGwMaHkY6iDEHWWtT
9/laQk6tY4KsbBz07eH8bEwfvi7mKxOI2zjjyYQPj6ziT57T+ybc0u01ffTq/159NAio4xj9KMC1
hMH3asy/0kZt1U4N51Snd+wLmQVOhM9WRbxb0AUtFDo31LKLVbV3g6fN2M3grHVORofNaWi3GKjs
c49UNLqlyI9UzlJv3AYmq7V/XSXQizqWApePP0x0t9TJKYhTaIPLy83ecaPBaomBeU5IOkZIfVSs
9ebsK0BMSCCH1XcS/eS4EKC86W36FNOuawe9Y20pSyR1/WxxRk8BcUDnrcYCw2fr4MRyISQnCeD4
Vtc+Qpn1QymteON6MViUDkqsBxaXLTTN/Gki9k5WEH/oOS+9ulr2M42/2QV0WLPs4vyxM+y6jk/s
+jpxS6hc+rn6KLrgGk+nsm4+bSLTDQG6Dk/sp4UEsQDoha6dkLl7CfC1Byc1itCruQQbFt02MEOs
ocMVoXLTjzlUIP0BJf5O5HsxJ7sVyjOX7ppEPr9kplFWo3jlTlRX1pWFLKxP8iy/SZq49Hg/4DZM
I4Y+uqEDT/ZcbDw5TWdGV83uofyXOxyIddQVE8CfinqXDsuX9VXTq+pLuMTQJirIjqf0QO1sK9dv
snDNG8xQm7LGGongRFrfIbvT7WmYsdP5FTQZneYHqFPOUSBXCs66yTufOH1yLx2IK4HQqPHtFpfn
4fxIJvPTnIDT1ZGbrSyZRKIFOH52Ur6PK7ZfPTWV3MukfYuGIP/8aIZ56ZDGfiV+WqIIVIAK0VFR
0K9jbV1A0SHe5SPbiNAM/kFHMAIvJgcm0dREReDl6x2Pm6dtqRe1Twh/j3O3MZDhxtERjINY6kAq
tGspGh/GIvnTVcOdhQLT+cUyWJiOYRzCKZALgP2I192noXau3URuFRMMR1RHLDbouBZ8JbloxvA5
dNrbPqyTQ0ydE02sS6XGrbeAacd1XzBTgMgDUHWAKK4pnBjS7c2+BMvPcZNX1EA/oHQ6xiXuuiQe
GLpp80blpz4ko0RNJLIY5JDb7K4gAXCEpSuEtVNRLD9Z6C4Y9pQzDrWXPI36fQ8E+vr7WW4fxiqw
t2jRTHuoeQnHJbPTWyg9irXwyEfheP1Wh4HJ8+mIRT4SSKFCOtBXwL3xEEI2cgwhZMm8gieXfXkT
oJwK4pntYrfJbDRvwTkasiOBhGg29mXlhU7Ag8uGIEnuOVXhiquAJWl1ygUF6OHlFPzXj+m/w+fy
7l9QlPaf/4N//1FWcwP1h077138+ljn+9z/r7/y/v/Prb/zz+FzefsufW/0v/fI7+Nx/j7v/1n37
5V98gJu7+b5/buaHZ+T1u5fPxzdc/+b/7x/+7fnlUx7n6vkff/wo+wKqYQ/PYVwWf/z7jy5+/uOP
9aX/X68//t9/tn7/f/yxi+LsWf/rz9/a7h9/WEL8nVFAdbhD1yt8fH75KSr/f2fMVYw5gjicronF
omy6CL9B5d/xJ45E1dABGTr+6h9/a8v+5c+4+Dv8LncJpYoRZQOe93+/1S/b8r/b9Leiz+/KuOja
f/zx60EXhCpFuBKA2tugGUTLzK+XvyORJbHotFzRiLdF46lSZPddo7Lgk13kJf0UhUn5/dXK/Ps7
vB5T0yUXxCaMrvB+DsQASAH0xlxgeihJIK55mQbjviqPMu+Bn4oOwq48KFYB15bvXXVy5UdapjuS
D561yrS02a5LF89hl0AJeX3V/8tmfzHZ19/r14tB4DvZyrGltKVLBfSdNedXhQHkL1zZHUvJRh8E
xdFexI7j1aElN8KfX0/kv4YSVDjMlRCpknpyB8gwe8rcujtaPCgfQ64uEQUnp9EK0cLuov7dpfVW
gVbbambb1CFSYcmlgmKznoJJZ5YsqeD5qW5pe1jIKBCt9s0+t+3iMgf90PH8Nr80yP0vRg0WhQGp
7azbzThnevgaWEltN7aNAfM+8uyGIa1dNAKKyanc99VY79O0Do5dErl+hBLoFYSbqlOLeusudcP6
EAI3/62qSFPtOkr7XVAVYLiPkdT1+nha9hZqmQ+WyJXXIhK/QS5OAPUdl6ewgWZmhYKgH7eDvGAu
za+sJK0hTgb0hdPX9YHbrdrNEt2ZInUo/inP/GrI+eH8Gvx6kWAJmGBMKpsTDtWX3wS2yy6Xed67
4cGpInJwsyw7lOU4/KejcCmo4yAEAEiSCT1xMlsoikN9uT7MIrd3Iw+GQ2P1zcYo+vGwXUqYlK6w
GVtvKi3KXRoLonpzzg5d5zZPgDdYl5CJHz8C2vSfwWixbC6cm80UDoqCI+SaV7LTIJdRGrDDHMpi
n2LkT3PeITRcWP9wfofemBV1lXA4czkc9G/aV/mMtkKHsMOydvLLelz2NI7pIbIjd3d+qN+MAUJh
8LCUOdguynXy9gQv3SqII3FwpVjZHapxDyDsFkpBdy2OA6JEB2cPpoALRIecBW0ft2Ck6U8yoPZf
RbVS9AHQHf+VBS7c2tLK6qPbQpx1w3v+Gr/DzHETMUI4lwydAo7en0nsiACUPgAeFqKt2hPA2X0B
BfSYHgoSx587LpuvMW5DFIFoa2/BfHXnBmeDy5IJophjU/CL/HqP5SiaVQNrsxPQrzXUssOS8tOE
lMm4k01KHuzBDelGpK+vNIMrXY8c7mjX4a6e5VX5hNdeYYnjUJfxCV43/FKJMd+1jXSuFrWUPmKM
rd5+3YgYZxSXBv4Dx4Jzstrzq9c6z4MF72dVnvIC8pkgqyxv6jKKNwC/+ql4GcVFnOHYghFM8tdR
qID0LQ5giQpNm1/RPCg9kfHukLbTFjvDGxOyCe4ILCbFDazX1cKB03lSmJCACOJ+lNTy5LIM/vmz
98aEbIrbFvESyBWg+/zrhJKynuQSFdVpLOwS0UW7ZPEhdFlk7+safmije/X34XCnc1x71GGI7HRk
Zq/KYErtbjqNhGVeyZ3o6kXIrujHbOM5+/v6gSqWI1DE0RNC6l5l6a2ujFCWAmV00NzyIGuOpHKn
jSzqW6O4kMdByMk4+OC1l5GlXBLKvJ1PNJ+tQzfGzcmqi43A8I1BOJG4LlxHMISj6yF/ZdstdHpy
10rGEzj2oIk8ljMUjOJoi1jnN1+B1UL3BXfX8ATRt2YLpZqmmtFsPFmwyQ+yrwGvIE19A7XtZdfO
07xRN/k1WQPPiPEkdofYuKcV4vpfp0V5VoX9XE4nUbDwHpBEy197H7wkz+t97Y4p6pOd7askEBcd
eJ43tu4NW5SUSEfiXkCEr3O0p/CXMrKH8dRCHApt1TFSu2MEeGFWi+HT+WP2xg5KmDyOGFwiIb/V
kWfkEIuBjidQ0KYZcuKuvXNBlvifIW9elhTc8YIQKgmsX2ccCCoQqSaOO59A8V18w4rK9qSKNqbH
EoOVF+dnpcFHMRzMERTfjrveqlTo3gPSzB1IkTLrNISjow5RJmp1B1BY+VSElnW7AOjSfk1yVz2O
gVIPRVM6yq8jMoZe2WdusuGdNVmG9ftw2+HcJsK1FfZ03YZXByWcRMIS5BNOIdYBtDzxNLhHS6J4
c7CXiDX7uptX2l8bQe8e7p3QQwpkZrVjiV3JYxpMXXHIuLSAU7CWJNtHSWc90TCe72w0c2wpMP52
APB1JS5oLihu6d+WbxIQksmdZT4lksqfRYCmwF1kr5IyAOJfjXaYHNxc/R/OzmtHbqOL1i90CJAs
xluyu4c9I41y8g1hSzJzLOanPx/1H+Bo2EQTMhwuLGNqqli101p7bfm6t0f7rKvzeGCNbxz1ur5D
pQkFPdLObWJnd31tGkUzB7NoQk8vXcPXxiF5EEXRfg0BKF6V7P3g0tw8OxYlt2Y2rKmqcKs2Vmbp
l27SS2UOkiQd/mIsXN77USarkIbDUi4HseXuapqrWoR/lnYjpl6P2dQOljkH5ZAMVzu1ZeIxbM32
9VhXD67f3nE6gjSA4MDEI2x2xrMPx77j8eUdbVw9KRdmek76wK2S8VzZ+nSebIQdD8KtDZP6f7ce
y6LhvxED17Z4bawxWcSW0xwsFRyYZonz/kHvRPhWJM5o+KlaBlAoL3VtZ1/UaKzfGBPy/KXIfLRh
hJdPQ8IwulLJfSWPOv2Piv//++0IAx2omyqlje2pMFFByUc1VQOmzJh+XMr5I4Q3ZfSUrmufhJof
ZS57n8GlbGM6RGtr3eKlEQjtNHHorlUDBurlflaU7utGyOoTMqTRuW+F8VCNlnJA49pdFENI+clQ
qU1tFlVzMShmrC9Bk4+55ZWpwRSdQW8+oJYTv48FOgGMu6qQeLtvgnfuN8ULKBJrjE8ZbVPKnBqd
pKpLEKcbXVQks9iVCiTwwfkBz7v9cn+xnU0KYlLDtAyXeHGLTSuTG8L2sudgZf5yi7o8Z8CI1T+P
sSxp8ewgJNT9kcjnje9c/RgRo07EqLnWtsfTGkSVi9ZaAiQNLUYhaow49xG6t4/gnP2FsMbrQTq4
0JcXx4ljIXJqfkGRqv2JhCoL8kk9GiKxt4q1jnVYc1Ei4E0wpwK2TFpXaUG3tNVwMsOxVE9gVHBG
7n+tjQTAr5cnbJ1ymmqgcKttX15p5a4SZooWNK2qTuelnfvmVKNnvPgiWo9Ps+rio+zoyTyNSwe+
Wbe6jHwlbu3Y78ZctWEgmFkSJE5iHg3t2DsHInTbxjRTENvyx0M3LOukqLUgpRXUPVVpZsqLZcTL
UXlh74n8vtDms5Kr5uEsWMgsp3JVemgU1aunJn+vtY1YDk79Jt3HxBm4awt3ThC2fZAN40+qMSux
Popi+1EslC9W2ulXOU3Fh8KU9pukBZdxCyGOmAQ74QTDby3b0AVBprv1A3M4ZjOzabC0hVt+NJ2l
U5lU7E7v8QtGBMfUVV8hOzs/Ctes/XnIkZi+f+V2vinpHXu3NP6tbxMVW6/6xrWkGlhFSvtQqUo5
Pia9rN0DTH5nIW42+Se5uAFtdf3mvwV6iPEvWZl1dqBGpnHKGWlzknNX/LnrIkMhQsK3Mmdu23sg
oRl0LvBlEJqK1XpuMU7uaRiT4juGKM58uYTG1/snuHNZ7bVMRPTOnWWyzMuN6VkV1w3j0YJKGZng
EdnyLOZZfSQFDA/yn5t0D7AEL4mpW2NmKpgvlyIycrS80wzK0F33V5FFJQrKoTKc3KZgnE5b2XDS
7+9O+9Uz8XvtmwidJJYqH+5ZY4ObGInat1moS2oFQ9e7qZ9NBAGXTuuad4oaGRZkp1aUD45Zd+lD
0rtt62UIqH1HHNJVL3rWWSkXt6Rr2KKb73MaxU11khju6pqk+oysOG15DiPlRfe5LJO295Mk1JNT
NBhp7qvlEn6odC3/oilJ8ayiKN98FUvWisDNtOkNvKSx9h0pTOs0UE+yHuKoDusLet9C+LOuGONT
nDWd4y9Ga4y+O8x26ptOof1oEXL+l7ivqV7FOrOC/HzUs8+NEhcK96azbRTtZPUeAomB/L5U1MWr
pbSHc6V3xvfBdcbZh9fOsOKm1DiScVbcrwg325NvGqiRnDJzUJzLxIUcfWVIp9YvMhG+AZYZGEqE
xHZ4ssXgLgzUMyvzItKG4UQGuZcGecDRw/NC9/ZfWhcr3Zs06dvXaInRoAF43v6V1sTFfk6J6W8Z
VqpznYtknE+ta86fu6HuP6J2XqaekIv2USSp8nNudeO7IzujeZCDGN9Zbl7rfMwU9ZIl1N35FGYk
VES/kyne5ZrVRqdh1sN3baIqszczCvgt9FNN87QyCr/HZTfZiEKE9TMtiIMdsKfhU9X3ZvjG6iOM
Nmo1anPOq7Z47kutlj7j9pDCb8WotOfRLIu/RhUk4EFIJ/80jaaWncNm7H8Y6jBHQc/PyLxCk7Hm
m6FqfncibWQ/TV2WT3HRMaCK0cxN7EVVBhJhGb2eeIxNSMOLLCKnuSQlyeA7dWF+OtJLjaZTxmUa
ge/kgrnMSpHOg9/p6qjThcDYKxT0GdSdQU9QGWTjVqGPkiHs1qgZocFPQya+V2Zkul6maaPtZ3Y7
FI+OUud/T+jkfidyW66znTmpV2o6fGNTb1pxaZ0p/Cdy1OofQ3SFdqnaPld9m56bErV+R/mqRKol
T5nM23c13hvnzTjOAKUKGaE83Y20+ihilNyQCXhrzFcWZoRv+vf/DNk00unUCLyWXH80M7rQF52T
Oj/Ix3bco4t7MTU08CgcbLnuKSSQRgmlERijQFa0pXkkO2fTFH9tI8RGvchsy6BVREQoOXThUca9
IRn8iolcqha6sABsTGsrtWFWLXMAtMgICn1BWVfOiz57MeyJty0CCE/LWNbou0X9v0YnIPmjcKm9
q4bcOhpCs+PAXBMHaVBv02yCwZfGtxBKWI5qrQcdv+VzC2JxKvL8aLTyTsBO1rseNOkhMM76NX5z
k9Pcd6Ki0TrQpTJUs0d8gOd31L6gRQcPmvu9yO1/YnuWR7Lqe94F9wwuhvzZ6kVfLm30VbSGCnow
52lTeGViMlpUqMt7s3bsh0la3+67ltutIv0Nkkjdh2yTSTEv1wvrEAmVeDSDJSy6zIsHRU18txnr
/knJFtPy4Ncv0yVeFMLf+0vf3mk6Z6mBOdQQwcu2PhvQSUsa+t6u9Ryl7rnqbPFPxIS21G/U0Wm8
orLL/twz8mr09JgO94Pcc6cMR+EWqG5NWsjNtolLN8eWMVtpcbUSK46CwXLixi+Tsmo8ERFnnztS
Oo3pcQmyHuAAtXIZjFYwgFmq3SdDLcs/G/WxPjOgPGpasAUIgbkGL78Gmj+NmPIkuzatBId2Zes+
zVIzH4c2cf6+f/y3N421MCouMJvtkuq8XKuOTMaLqHl2LZEuPsciyWCy6f3r2Bjdi+kMRz1otzeN
nAXKAEdO5drYNnYPQ2I4Sb44gZOk2cNkRo5nmUvxWqSz9kDbnebNqpCn+5u8jQtZ1NFsW2WP0DE2
9oJJs3AzTOEGuJD8mYgCuQE01M9Rr6oH1/nWNNkoVRN+ApsgWr0FTtootuzOlLTVmbV+UYw+e0Ta
8Ag13/lqSNXwaijXgmRvA0EtXEgW6h42i5oq+LJQ+SDjcTgnozrySuG93z/AXxKdLyNPInnwNLBB
ngrV+JfXhG5XMU5kbdSG9Sqn9IUOgU89QzRP09iId1VTjhYqm5ks/JGO9vAhjbX4jRxb+22iGJXw
nHECWkwZOfAxnG0ZnTQpivx1qq8DJEKRLP0DLTXdu1TthvDZLmfjG/IK7qclIia73N/Ozn2ACEC2
B3THONAtmp3MOjGu2YUB5HF4/AwHaOKzcLlAHo1YU/bn18+B/kPdgiXXUt7Lw1MkXUoLzJ+gbnpn
9pyyLJQzVeP2o5EXlfLHaSR0nBWQhFWJ2OoWVmhmrVXsWAuDrpDEudFgfeutoj3gGu3cc1aBUwHV
CHO1xWRcmjrDPJ/DoLKUmKgoYwbdJyY9ac7BQjv+wREcn4raCCXoG6DJNobGMuowWOzEXk7E7Tph
qCP9VvaF6bWhNZ5rZ4pfJfNSHBUF9i7KWg4gfeXaQ6V8+eVy6sXKIPUwUJUu+Uho1ulfM6SDPulK
a9Qf//xWUhokxyOHhTC2qUZG0olGdxqUQGk7BATpOUiRKm7U66C5ycEL2DEgXHzquxAriDJuaDfT
UmaGNitBlLvFiZFt3UmN9PECifGfmedxYBV3rD5gBcw8KmkAvluraKpdN7mFpgRA4/EbXW3ak7VY
+SuZoZlb1oNybbXCOrg568fZ2CwW5dWaazlH3bq2boi7Cd+tBHpdWKoXFWoc+lmjyVU4SU7w8IrR
QuI9Kce/FT1kzqSUs3EQXuztHJwPpIh/YG5tUvasnCyaU3sloHBZaEFc0XTmD4ypGC8iH2b1tLiI
nfhOOLcf7l+nvRdqwwT9XzUJ7szLu8tTjIdeFijJMez0qUgXxY/Iqw/2t7cKqoMgs2u4am7LZlKp
F7N10Kszsjm2vREcTpxK5MHtg4X2bqzzK0AD+gag2GzHGlwjM8OY7dhUk1K3q303GX4YETXXNiqy
Ayu69/J5FuYaFYE9b5dDDTXNa+G4MGKkcTJEJYGfOsub0+E/PA4w9BV7hZbGVdlcEcdsZlXv8zDo
sw56GGN1+3dqXBgwGYu+0BlrU7O9tHHdPzcC2FOXv0woXXRYvLwhS8XV7xb22IddF1CWzb1FW6xP
+UChiGJreb5/I3fOlLPE39pgBPpNXGvmFNXXrDbINXPy9PCXHKQjKD7KP+uX+BVCA7JgRlU40BQ5
N4YbKL8UWt64QZ2ayXOuI4rUW0P68OcbIgQjYIe6yN1fH/9vGWIENWCsiOSDKMunJ0em3TlqtOin
G5lHrZMbhYD/tyPLhfKNSXO4KS/X0vO61cY8dYPUldXVoNBzmWY9XasAFl3iTBg45V1Y+nnUw9KT
A2q4lut8acUSPYS54hzUP3fcskuuiEFbX/9N2pZTYSnaafX/ss4ACp2qfqj6dniMKOj5iRLl56Sl
rZ2CjXKkhr53jwSq4EyE4b3cQMWoG0q7L1gbrKVNX43WBB3KQYTPvlrKNB1JiO0uR46K2cGA3yTj
iUjqvhQm0aLi1tfYmgRKZYY1vh3r2YwO7M6OmaNrnaiefxs8lPWX+e1KjeHijs7AZ15sqNRodCge
EY/wQsgXnsxV92C9nZoOkSnIIJVlnb+2sbClDGNemp0byHzpGCvV6aLwe0TFl/Mcqq1ysaowSp8o
88vsoYjkUCExJpKGwuw0Hw3z/ZVsb3z2St03HcGtwqlsXlQ6GtJIHSMMmP9dGD7jM/rmsa2KKn7T
Vi113xidy/CMwvIwnZQ8y56GIp1+WrPVf41rp+q8ps/pmnSmJNXwC1pRPKhdbz8ycpsG1z4cm/B8
3wjsfbE1uvhVGVuRyZdfrAyTaFKXOAzctG1/1q5IvqlZVn2DL5fPpzIdTP10f8Xbt0cqBlK+JhWk
tFtTYPPOzVgrHEgBy9g8GHLQvtGE06gn2BV5d5Z10mYnSDnGh0VKVz+4Mrcu31EFEBmug4bAm+QT
zeDMZYSkQ1wlWmYWRlZqX7IJgt+Bf9pfyIDsCM0GY7PxTzHM376LHDtoosh5UBidcu07488U7FbD
ynbwEhDWKLZw515+P5lHrZVVklWyOL8gVGWciraMUXGdpwN/sbshUiDaU6AjQnx8uVQ8V30MTxn5
VLQ+fJf+gKDWh96/fz1u7RUbIoygcEhVh6js5SqQbNVFzpYdxHZbnqSrNX47qOJqK+2fR0ksRSpN
MVJbCUmbL6SLyEymegRzwFT4TqnO59qNJ3+ZK+2/7MqBCYM3x/1tL31ZEGAbMBKDJZ6+aJCFIGKP
8sHJ6vHAtd0+6JVhZas0s0D/oCL48vwSE5YhE0xtiF1Vd0200rmoRTb6k4vwewZP+o8NCHsiOYIA
K6CTbWsrYSz0EnaRE5SVpT5Waph5Tb7Icynk4GvWeGTyd/bHbRc8Kkfn720fRJmVMYFDh/mwU/Vt
D9T9jrytka/CYjC/q2GV6geZ2M6NpAcC8iaEvbUhavPEorFrs16pnSBW+tlLqrHyQPDt01zP9YFt
3FuKD0dwQKip3dC57K7q4I8JJ1jQzn6MzU6ewKIm1JfL4WCpnddM1ZCHvIZAawj48p5kbiOsDqcT
iIEqbdfK7DS1ynhw7/e+1m+r/PLfvwUEQkvh8c7SCXgakC9dfQZ8nIePM3LGwVRY1n+4jVx6KuI2
pp2g5+WuRsK3GViZb1UtpWeUlftutqbZi6aqvBhGiljLH5sryiv0d7hcDMpJG6OoOINNja9yAnsI
o7Mt3f5iQcgDbpuOuknWL/IyuqAITHcibRUWVeCt8jjiSpKAoOQsW1QjuhqELDO4kVmxZP4yCjWo
kcDwGjoVTmba6j/u73Qnhmd96AlUQSDXgbe8PNuuWrJYWJztaKdGHSRalP10m6U3TlnClD2/0C1Z
vZ2brB0fnFa3GwIgIT8gYCMfa0pkwN5jnBYH93gnnMAWwPCkzwVO1TbmKts57dtJ2NSdzLn2gOs0
BBtC++++b+Tog38zKstBHe5frTHBou8fyt4rAuWi0YUSG52Em/tWrNToxiXgtVpFnqbcSnwaPZXr
/VX2zAKXS8AbozWSH/Dy5OPINqZEAXaws2Z+bvsyPafD7Jycqf5+f6WdgHptn8VT/epYIl94uVTH
k1oo8DgB3IvhzViClfoaOIflT2VufTNKmVYIhEfjVVVJtl1tBHbulCMQaedcaZFErh1Mj4RiCxH0
IhE02KDvV7px9txnNbN65vKPqfkWm8WZgFa5sAu3lr21jEwfW80NwjJlNulaHYGFPTtdfmAl1lPb
PN2VmE6LBSjDWm56eapxEa0EjygMaDKowhPCvKI5tXmbfc7z0EoexzRvXgutU4+K9zv2Vye7Z3f0
cd4iH3MLBaCscu5nnmmvOk77cbLj6LURtZ1fzo51ECPu3p+Vbwi1j1MFd365U7vSiREzjSqJIYZv
mRPWry0ZO2AkYAfxGE5oIhOj0u7qPsgsLS6j1h1dnr1NAx9wf2jgNvRt+WQyumWRCShW35rZtyld
hzFZNmKLXl0KQ5z5D0t24Hh2nighOA3tAO741a3joewxCkbsgAx2du8zxDbxROXWl7Sdj4a67y3F
WpRuVjNMlPzyiFGK6cvejPFxMCo+5Ylr0F3P/DsvLszoSANzx7zCVf3/i60P9TcHrqrjVJozWYzV
xyqjuojCv/VM9btO0MdKL14i7S2sE8dGnSLMp+C+OdozA6QbK7Bv8EG31kgHezTcWXECRR+r58TI
xld0CugHIfPegZJDrYZGX4sy65//vseMeKLuZ8zrbLZnQySRP83oJcVNfaSYurchKqVAyBBFb7tm
jDhCMC4n6gr7tLlm4ZKcnFJUB+ZmbxUomGt2vQK5N6SALqXHrsysIM6L+GHJiuq0JE19vv9xdlpu
HH2FBQmLmZhL+fzluVHAnurFKqygavKaXjtNvp+F4no8cGp6yOH7dTjHD7U+JSdZhyojcVX7FSw2
QEujV06qMmqebTftc5FGCKwuqXnwZffsLnVCcF8yL9QhNr9hOKyhYkzbq5vqKOFWRe5pp7Naxup5
0lBEPjiQFePamvnfl9s8FnopC6YeRVZQD4P2d9gZ4gdPdSgufdWOll+0BjK8dVx9pFHAqB8hzwyM
Cw6X5ogWsnej6S7CmK0gMVHRyy9TGfps1dZgBcqYdl8Z/Zb4EMmiN5lZHg3V27trKFPSykfpixB4
c8R8+dgqndmmrVMRPqyS5RTFkC/vH+2eSafQ71KoogB/E2ZDox4TBzMTxPFsX2Pp6MgmRxNljqp8
2xhDfIDX7FwcwQWw0WqwqcBveT00vdVd7YYWYf3SP4UDcgztUijPnMDkT6a5jsyU/8GwA30LQmtK
OtTINhAqc8rDyFFYVHR56GVlrZ/GUTEDvTeTAxL1znnSgwBxZsVOeLzbmxovjJVsYr5aUru+pRnJ
aair6CF2ZObTxNed7n+/nQv5Yr2Nic3VfkmR5LSDyEoSv010/dmu5ESGgArhf1gKNENQO+Ist3e/
nuy8h/hrBUWdFl4E9/YNEl3jp8oKDza1d4g4+7U7F5Y40fnLV+YKIRuIXRGy7cnghcnYnFvpdE/L
6KR+Cv36ILhaX+3GvAjoK3RdIv+wtpO+XG9ICkUsoouuorXt/NqFQ/kpLTWt8rNKjH85TFvMz6t+
ROQB8+tPDA5Nr/cPd+e1U9qAnQE2RUC7rc518aTifxlF19dSO5s1yR8+6Ghywk7QgemiGxmBkJUL
srktpp4zqbkREUFGV79CJ2R4bTmL/dpuLetVFHZI/XFCXeTZnRu9v7/DrRLPWlFdwRLidSICSnLr
V/8tGujI5wtlKuNrbDOMmkgAAjhoUOEYr3o5wnXWmor64FSTTaIWI+Pw0cwHkM5BKerqpIc9MyMn
y1guq97D4jVOavcPo+I42cl06hYlBm2lTNuj0Ry1EOwdHEOsdM5u/WeLZ/fQ2UVtuhAjKOPGCAet
48L6OH6bJ0v36KqQlZxMqmd7Lpzz/XPbe+E4AZCmldh1gyaGdoVicjcpAbKZ48ntF/0B0bSJoSDT
eHAJ994B9J1ViYEo6jbH4NGpRbkk17KPM/ehgfGx+FCu8+4vKxT6X84gtG+TYsBASWLDeZVpZEAH
/bN720UnSl/zOcCeLdIlcrdrjaSPr442JWeme4Tn2Y6+yzleDqzMjisyqBpTfFxBbmRmXt7HNEsj
1ZgTiDVu3VtezIxc1096pV38uIAc6Q2W243nBM57+udel3oPCRTVjZUCtllaH6mLikEqgaB+3b8u
BidtvHaoyPkr/uy9NOK+OfBMOwdrYFRXSuvaJrKtdUxMTqndNFMCONKf8qYrP6l58anonOHgC+6d
K6dJAAiXCCmA9c9/e+e5bfaKpldhkOftFHuMQySboZfzsRntofUGqAUlrImqOMrJ93ZINyNpAJ8T
5GHjNmZV6/ouHwGf8y52TlmtlKpHL18qPHtql4MQeMckwBXk6wncBmZhUzuyeyXHlQA3t1OtRw9u
Z9OO6syD0zE7wWwrlL0c62ds59GHUonk0aSL3eWpaKtrXgyus7lCmTLEPFcnhKChK580t4BOH9ly
zj1JmDG96unkrQImgFfttVnGQfl83yzt2IpVAYfqPZg7b2izfWSOkMBv0/iaFoM9/KCxo4sfK+7f
cFr0kQ6M2rHTkj6MDD2unhaE2tNcyazt+7/G3jfn9FdutApQt33EEOGaOauhMymTjJ5yp089J+/p
WbKj4uAB7fSEO0xCwv4TMHOzt+lsVTpMD1ZsJWgbS4leu7WI1AvyJXFJDU0YzPuqahoQe0WijRAz
6kZ+cYsonXxVj3L70gxFmz7Y9Es+mpOi9E+joszPUw++c3A1dw9lzZegQiC4t43UzGKsVbeNFNjU
Y2+iXpdFfynD0Bp+mLXoJd3/BDvR2iogCPSMMaX3YvPsiixEQyuDoBiXFomR2VSmZzjxIq6RqKO/
E97PfLm/5E60hEeELK6Te1IT2pgYYhz0DpD6uBqzVlxkbVeXZbT08/1VfukDb+JCAhXLZY4D1uwG
x8ycJZkqxyRiQUqx+NFEmZY8SVObE6/Vl2zyEqFHyDJ3bjk9MD9yUa5VP5q02UDeSq+RLpgM1RhG
nHpzK9rxKSyH/jkeE6vzO8FUYH9eUpuBBPR7z486Gq7t+4Rs3fqpEIV1zDGvJ6IaWiCOdFp22hvo
8OTRwNIFDb55vqOhTRkE1+TK6FrhXjVrsSfKCFBdvGae3eh1n6p16+shiip+v0hOuDANqV+EUPLn
2s3owbt/2nvflFoRbxnxStK09VL/5jYsTZHqKKzkqtlhfU0aq/ZjhrYceN6dp0FcAz8ZzjpY1rZw
0TS6M7SWk1wLGyFUlXD4bdYt9YOdoDj8HzYEvYG/LQzG1h0tBfLW7cIR61HETB2IF75GH+TBse14
2/Vn88xplyFC3NhhpqtlKlXL5Nr18LoVu21yb2whE1Q1jWu1oXevIy2uH/7L3jhEdLTIP7cWJl8G
UTYdD1CPtKjw3NlQ0lPVOPnBGe54OZpv1t4CVCdoaVj//LdLEY6OrKwoT69ZFJMSsUeKlImti9or
sjKcHtzQSepnqv7DJ1RX0j8nRJPvsEFmqtjITm0NTdQs9WRk6LUYc0ta5uqG3xRN/Vy2ahiUXRcH
9891x5ayVbSGaBKhOLL16mg+RDWV1PhamF16WaAFB8ZSi1Myx/MXdUqPhBN21qOeiSgsJAOA3S1T
A1aXTRNCE12LTNbnPE5NxhYk5QPKTVOgNuV/8Ewov9JXzBhraEJbWM8WY5QDXUTXeWjhg3R5fZkx
5Rf6WI+aU3ZeOkvhAZlyumrXbdwSpjsd4yaLrtJKXIhylv7UMPvhWqMndr3/1XaXolzLVV2JKNsg
BDVVLa90ssNhpO11SWX+FDaR86gU/XjQcrPz3NHcpCa46g4Cym4831JpxTj0WXxdZnMunwaJ7LtX
kxCKU834mcKb4zQNv5pFt8Rf7u9yh4UHygavDFCWmO/mcmom8yhN0OlrtaD19ACJhI7SyXGrHzLu
9KdsIvC89CifixOg+YyCLtw362JbSZz7Vtr3s6+I2vgyyLUZvOl7+1Vv8R+YBZgmz5FqGvHn+7/y
3oeBYq/R4PWLz7W5Axm9SbBaBjcYGzPyIxr3AqpA+SOZz5G04B5AR4EDnawVwr/tHlIM6BCAuu5K
Y9afk7ZBKV+vxvOgR5VfNHF8Hgs5nZswSU5NG6t+0yVHqsI75hL1E1BzQj88wtZcSemMbaq2K+5a
D/9W1TQ8opFhnELETP3ZSMb3jln8DNNmOLgbO86bbI/6BJxRUr4trLzEZoVWLoBvNoRdgDSI9dae
xiPVkT2mBBGLyztDs/W2ZWqa615MKh17hNtZSbe/YoSnOen6+KIXov0GDSb90hXK8MXsBv4HI41L
cs24qqqLssSZ9WB3ixsfRKM7RpSiHb3wGno6nP+aKv3mpHItlzHIPVzZts1eJ3a0/Gu50YIk0hx7
9RzWX+/f6p2vDA2Ng+YLo+d8wxcc7QjpF7CusQV3ca1/bS15E7fW6yayvrSa+LsqoavcX3PH7qyN
pzZ+GE7wTbbLnMikbLMJAnIkqm8S1XxfdRASjCabMu1S/1Az62hKw87r5emSWFC6X1vyNudqiSLu
CH1ptnDTb1SaOl8iPIWgznKkwb/+pE2gTyi4krkBt4EKNkGU1ZoWQtEGwHZiDImvdDqyS9JK68lr
Gl6bV1mdOZyqWGv+iZgvG/pu0Sp/TocjDud0+aTAZ9s8qmpzZUgaCgpareiFZ2eq9SxtM6QxyGI+
6p8HwoDPZDasSa/XNhA25QSl1aBYMiaMsNXMKvrcmnHqJ2Jo/svGfltqNR6/vY8hURhYUQxhwKS3
8qHplW+iTsfLrGXjf3iJFHRolkP8iB7HjXcsEKnQ07CnZ6aYlGutx+qrpcU4OHPV+c4kjYf7r2Lv
htJMiS1yV5rrNlyrhaCYljdhINQMEbyqmNWeGSxd8VNoi37E0Nx7g+RGq8oCGPcNdpaUaqPKzqLX
wzJl5HVTUqTPLlyR7KTPc02BJdW12EMFIzmCpPc2ShgOORkjv8KRLz+hKyZrjJFPCRYnHc6r0v9z
WRWqLyqjOf/5mVLBA1a2IXndcLKUKbFmJ6bvqami5dKDs/rSiNRA652jCvDeruAHUyGBFwpbafPs
u3hQawjqdpBVY/62ULWItzfb/rDUzVEHx56JIXACFlzh1ptIe7TdMltUgMHa6O23DYoJ1z401HdQ
8xEN0LpRvibNklcaS8dvI9DMUX695zXgUpqr8PEaxG1iocjIlGUsTBLDOAzVq96EZX9ZKJv8VPMo
/LdB01qeojEXX4gW8iM+395Ru790Kyjs8xtsLxAYHrCDawd2MRdvGL43XWpHMhUADvmXP79AlB+h
8dDjCAN3/VV+Mzd21cSJCeAbVP0QXtpULKdmSLJHVTJs5f5Se54f6Jz+K0ZKrtzRl0sJfSa3UlhK
us7yqmZAud9BcvPjJp28IWuPLuzOJeLwVjINPLBbcCQy07JPFscJVvavhPtlLp8aWIwtlagq+jab
Gd6rLRF3IomoHmddJj/v73gn0IOUgEvGyq6dT5snM0ddu4gK4pBem7bfyi4/DejnH5zr+ok2/his
EJyS2iXtTlu4TTjIIOoxdO1+cuzL2BgxXQT69JC2mXUQ2PwKTW/WopoI3oRJvY2mCqevzN51g6FX
syEwxyQTpdeBbfyDaNjoftHqPGQWRM94op+R0pmvlslInrU6FPXnxUAV6GwMtT0+jwgnTZexa+b8
szIOdnvNutnWUJaqouJ1ocXFh6oGd/FoCFqerUH2ij+Pbba8GmpN/QAA3LVnBenw/mGZw/mHm9bo
bCSh1MVFH+fm1MMJLf1x7uLkWuWMEFjLzhqaUrQYx4/zGHqtm7tfNXucp3cI87nS10ViaEGZyPyD
tkhmVkiaxoeTLt3qX2n0OSTnWtadnxaljsadlXR/K1Wjh6ik9Vwlp5Hxeytz5smrrcwor8w9bgZw
BqNO4Py5TMtQ+7SDgKQCk521ojYXz6kd4zl15zT7gkaeUA/uxs6bo7ePZJtXwAXcPu+5HZa0X98c
VS3FH8e0vioiRZGrNJfroJfWnwdKrLcSnVBXulUJYSRQFJoj7akMVbLfVcz3eOxqiFeD6h68rb1b
jw2khYr2I9QN1j//zXB1AwovKM1G19g0supi92UU+VoWOfKiJ2l5xEDcCSfwfOv4Btq2AFu3T7mB
7EDurAQ9xKAL7jH6aM6T9FLkm0+pYRgnKsfjwXPb3SM/dRWThdu0fdmN1TIRRqX7vhxGeeXjhc+I
eVlvaHTuzvdN1Z6xpP8cgVw0oQDqNsZZ2pMxj7IFl4CwMoAI6RFFC7NNLFR72tQ5iXyuDD/JVeOR
ditU4dLYFk1w/7fY2zC8oxVypeX4xu/Tml7QKEG1sI7H6BNs2dI3ltb5XCi6PLipv5zo1pRxS6md
w5iFm7zZcZG0tuhQ1w5aAsH5Q++W1V/goXbt1XlixJc8X8b50uthmT/9X87Oa0duK23XV0SAOZyS
ldjdUqsltdIJYUlj5sUcr/5/qH2iYnEX0cZ4NMDY8Cqu+IU3zLGUPIX4MVZu0qXmtxQ9/vd5Vjqt
r2WGJA6ot5l0bw0QTVCQJD15iUPTEV48GlbsSlFXv1aZSG1vaFoZGbQ2lXJP0Bv5B+xG8oVQVUgn
yNjKAz5HWeQOCJw81uHijPrmGV7E5p3FqgJY5nofj9TkJMVUJVRv8tc01ZxzOWGmlsmjtrOWG4/f
osHBOEht8wQvJ+rqgCaqg2ADJyZtM9Ttc+7eoox3lnGrkkSpmVYjjRlug3VqVpSl7tS5zjLG+vhU
FRqyGMai5e0oTHEidP1nCRf/OJrpt6GPYgSLlP/dn9ONS5afQBUJ0O6GWozSUcgUjsQxRQ3gIulp
NrhFXM5HgEJ4ZaYi3AENbBwTrj0K/Dz2+oK+vp7aZjbTIWtQHkmBt7si6DNPd6T43Em8vfe/bXMV
iYG59v7UyVanpJpHLTE6TcIXzxIX1L2my+DUxg7QcWsUEusF0LWoqq6LQrGocIkZAunShPqETQvA
eLUFw3v/Wzb3ygKSQ0iVkvpNTljYUmyPEwV8Oagt34ESexGjpj/3JpVvwxnnf+lZy6ar9475pOXG
HB1AgJkv93/GxlOCoIqNGB43OjWM1VMyOkOOu1BMWT8do8sEy9Truzo5Epqi/OyM3Zm24Z7u4Nag
C1YJ+AHYctgY11umojOV6+FAlzsK0V6XpeBBUxrxLkNOFPMEUX1Uu6rdqTBsPCqoxrBBuQgWU4/V
FVA3VWyOI8ImYRSXXxRUUo9hi0tuMGvxYZTq/HGEqO5FIy+nIv4LA2PBm2CKRYJzW7WR0ahatNk4
lzQ534m2FAfFKf8X2FQaF9Ltm48KdQ3AHeDQYeLdtL8SpVVKVW2CSzRb6mdLm6KF7jrtnP2bzHRh
QQDF0hegM38tR+mva3VSq7Zq6WpcnLKxX+q+Lp87R20OXdZZ76tcsyDhlYASwS+9OdFgaEgli5Yj
5WRi+uuhsUsLEvwcusvYR53szmZU/WiCeZ7wBTaCPYr87WldpMNJvmlJ0a6lLXE9XDjZ+gzJFjeY
njgaUYJCypAETebwubfGyjwoJYVQbxZlOsE3LDPVzdRBEFMbRpLs4Fk2pp0E2aFnyelZhHquf0yS
tKYcJqLn2wUatynA/fwYMhtfk6qzv9ly1emnsNGsgaaSQTJx/87YGJ6K8vLAEB7xmq6u4W5G1nWg
w38hbNG8oqWw5Laz2bgijfunRoDqLLPMelC7/OvbR4bovGSWvOU3zQoHxySKLPXAAxDUaJSU2aMs
9Gp09VwMZ2UO7ce6rnB+nZPAvz/0yoiWuB69J7CNBNy0iAhXVjsAhTI8QBxjuCSz1T+kdaunh0kE
6kHto/k8Ko30VCad9t2Zup6uUdycElkL3Mps5qWHWbuo4UW/ukDsqf7c3KaLEBUPPn+AHDK1JSL4
6xAWGsToKFH7SzdI5hdbIIElytk6w0GYP9dOpL12eja83p+OmzCD4ptBMQPGOYkPD/L1oCXgmtBo
1O5SZqUsH5G3zC6NFcXPg1NI9Qmyor5nWXfzLi/1Ph2BMzo2C59/vevRc1eTsOwvjiDvNdR4OsqU
wY/3P2xzFLBDiGHwWNxAxdqm1kUQNP2lrjvjJ3r/5TPlBe0/jEKOxisEXmDpkVxPX6Vntqhjihb1
YBuoRo8FljzOXqdg61to2FsyKFnkI9awt2Yy9HLqh/6it9LklfUU4ZwW7Wq8LFftVfLCwgDLWSQj
6O5Rtr7+mLKiUmGiNXDRB8s+d2oR1gcRmMqHJKyM+FACjndcCiDG+zkuig/4fBb2AfUrbBWmMrP3
nr6brQl7AxwJcuoENHQUluvr7/NgweG3lGpexAlS1dUEVReU0OUick2nUCUa3+P0+427ZhmT8hrO
cdA8b5psbVlEfQMA7CIRnn7o9LZ5n5fBsLNrNr8MsixMGN51HqTrL8OC0jDQW50JYZDtLXTsG5Mu
rj7SvlXPShw5e1T+m5uefjhHjb4aQRpR0+qUhyNi4Kz6dJkzPTk6wNmeLFEnn0YtKt1RCa2zqhTV
JWzjcActseyZqz21jEwvgf/wxlBLvv5UM6YZBApEvkhSVZ70XItf9IlegulI7d7FsjkW7xmrt4Bi
18mhrcHVbEtpvgBt1o914ExPbW1Gn4Zaz/fYjreBBB+G6h08I4JfIpjVbT3SIUR2DmucIZOqr9qg
Ro/Eo3Z8yoe6d9xeR4PMbRuj/TWEjv7e7p3xOUmoCO7EEDd3A22aRe2LuwE6Fy2b6wm2w7bssT2Z
L2qlig+QNdoTSDC0ot96MBRkjcjwVZU/Ya5cD9PnbWEkFluWDRYkblihfOE5Sjju5d5b3/P3QKvX
IVXUXKoybb4ouaQ/JnVfHfM0ezPqiln7a5Q/uNO/7hb8RYkPk2m+QDZu3Ej080upJ78Cde4PCOGP
O5HWzdO+DId/1sL5WVily0f/NVw9I/UYIRNxQQ9rPhYYpvixro/nIZkrVywaQENOUfg/LNlfg65m
UohJMWa9ny+2MSpnlIfyh7Aa1J39d3vo8Cun4MV/F5km/MmvPi3FWkc3Z84BHtfTh0idqmNrJbgy
Q3XYGep2axCwI9EBFXOJ4taPrSQluNLrvXYRUhod9AgEj941e9S32w9aRlmONBVnOMarG2upWII5
xDQAp+rKU6ds8AZtLD/FHdX3+yt0+w4AWGFjwCAAOnqTyia6mgVpLGuXCeq0a+PqfJzmxj62eR4f
BtC4X++Pd7sNFwtMAu+FMwGjSb1eq5bdnUF2xybAyfozZmLVj6JI0O4NyzA+Jhk23C5QVnmnELM1
o0ufAEVAVo/60vWwBRRhC50I/QKQMzqA1Ou9TKFZXkiavLPnt2aUWswCp2BagWBdDyXI5CoZm7JL
laWVH7Vd+hpW5vw0Y6PyP2eiZLtzLy6H6Pp9A2tG0MRrwMtzI7dsIJ4blxHszwFLtH/QhreqB8je
EBK0Mi9QRMajwDhndY43H5V+X+hq8ev+qm5M79LPJUoinCDSXb1EgTo0WRkLBLgC3HQ7x8L4MQ2U
o20nb9ZJoyfC6WDTEh3eNnanKaJLFUKLR6I0OkOKMw8zc3O8/0Ebiwg1hkMBQJVa+ho3CgXUyHuu
UaKVyqI1ZyClURrdAeJoecbgA0fT+wOuLhY6sTxsaJcQY4L8oQByvWssUACCDlPmU1mxn4wAuepW
j/byu41RoEDzsoAgAWC8zvazusPCtMky+DqpeI8FZX2YC3uP5Lk648u3qFjnUcZR4XneNOcsvUrT
Euinryuic7MuVY6IWvy0emUuXX1Ce8YNQULszODqGPwZFUAMSR01ZPq4q4i2a1sFlkWd+YMRi88Y
5DQPfYBpK7rDSeG4RVotNOIuBjWO5I72IbXpp/2X3wArmr25cBjW0EtJ06eRRzXzUW+2PxoaARcu
V5ZbhUHimfFcv5Mkp3LNKcm/ZXpdvt7fRFsTT65DO49kmnxz+ft/vfFlRuu3L+rCp82MwuU0aN8D
y6xc4rPWUyVVvIMcxq335lE1KPXIB9CnR4VntXXnoR4bZ6oKf4Zs9hK2snquzLH50sij/S4p0//F
YDC+3R9zYyOzvyCIWDS5bqs3SiGydq574TtFpT1XhVS5kSRnl/ujbGwp4Ac8wCq1GhD3qzoNSk0A
5CpJ+Cjv2j/sKknS41ANaXkhskHtKldDUWCvFCammxYO8iZlE9Txy/1fsczfX/f7srHBsVHaJ9Kn
jbVubQ2t7XRYOhf+Ukz4Fuj9r0lMhivFnfr5/khbs/oHdEiEyEW+fiUjpZxxK8wLvwqC9uRkoXGa
tTE93x9l83u44/48FZSWl1n/a5dGTRzVej0Lv0lIPWlB1m6hBRaZivRGuNOfqcPZg5ICRJ/FDft6
qMYwikRgQuRb1qh+GbQMRmgncXbfIQa8RMBq0Zt+mERJeaAQaeRvPxqUZqhkgCixKNev7iR0YkDS
xm3pz10qHZqun3w8GbvjUOj5Af1uIp6x1XZinY1VBIRkaTJV9EXHfzW/Q1KEmIr1hT+EsnbSgq5w
nXHYs2PcWEVYMfRAlj4++LnVp2kI85PrB8KPlEx307gsz6WmokInSf3x/oZZ89SWZWQsCiI6SfWy
nNfLmGbU7mWJ095UUT2etTqoGhcjnPxDNuCFdyoBnj+FZt1Phx49nPRJhbEnHevJqgZceh2xJxa4
NcVo82AaDz1OvZF3HPMo7GZl4uP7Ufyq1KGFDI9f6E7OtjkM7ycIKwpvN7qm3dikFfFO4adVU7+E
Q2r5GNBKh/vTu6rM/Jld/vUgEpc+yA3ZvooztR6dSvhG76SaKyhmmgct7xLl1IbR8KBPEUrTSS8l
50JFAnJndTc+0tFJB6iHQ0Fiw14vroPRXCg1c+3T+tA+S0YxPChOp+5M5dYeQn+ZgHwRn6BMuhqG
TsNAXpLXfijp8qsj1cFzWcvWWaqVxitTXfJKLPy8vp/bE+aNjqemY/XZkPJ0J4XcODj0aCFM07NU
SEdWd1I8drXaRmHtgwIR73vTEF8pE1WoKIb9zk27NbVgTshWQRLw1/JT/rppkzKeRyUxK7+jp3Xs
BeQ59tAbW7ALWIlgfNGBgnRC5Le6CaA7BxKZcurLlkC9NWOn8TWD03NGeT7lE6X45kOoBsMbfYX/
jEyks2ATIAHfgOUzQSiUVBADqVeGH7UW3jf01G6HSH0zi3wf4CEeEIqxxJWrBQucuhW2kiZwyKzO
FdAeXTFVe2f9doMuw9AtgP2qkaCuN2iehTERahD7YV9xxqccEoJr1LlTvu/TfAhe1aid5YdhUBvt
1Mt9DJg9N4R0pAMwp7aLIEei+vevhrVcy58ZXtqiCyGXBGUd2wWlaFQrahJflJM28m7JhI+THub0
Rkc23FHOg8kv62K23MhOnF8a0W/gwg+Tk8cgipdGVpumrlxjDOqOptZ8VybISSfM5KLPTV2mAkGk
NN5jqtwcMiYTFQgw6BBGCTFWa6Z3vYjwcUp9VGDGx8QUsT8WGTaZWe7sPLebQxFcgKZGQuTm/pIc
msS5M6c+bKT0MjeR6o5Fal3iOXu9vxpbIy1W9CS/AFVv+LZhXgBhC9uEg5abbqvVrZ8Fo4awQiYd
7w+1NvX6s/DQXUnjlkIUt+b11dGjWBxiIJb6xJrq70KnTwZ1TXNeJRhdE5bHWf6jYg1+JImcJg8m
rFvbVcJO/g7Jrc68qu50jd52KnXvjLI3XtqsNaSjlcVW4Y2qLX7KQaArbt+M2pfCxhTWVbMctOkQ
atPe12xO3NIFWNBFt3e/WoHkp+Ge+NaAQRkY4sSt5LryehorOxHf1mVBCo9YN4RvzvIqVMFqMxLg
lhNfjzEAnrspfgK6FZ7uL8/WKDzZ4NwWjzJKRterAyC3dTLLSnwzcexDEiF7VMSTeXj7KJx83maA
LrfuBZjozhTzu9g38sk4YDenneAdvtGOZdlp3OBgPxaw68Lauf6WGL5KVOBl6Q+pGn4YbVS5DbPL
336JMwpxJIByUPrrJvMkmYPQupBR5Kk+wkNKT+jEaztRxsZGow9CBWwRbSdiXV07teQUVP9S7gJR
TdbRCtMG5cXRtoVrlpj37GyDm8iNqVvYJAuxlRhq/b6neYQEYzsnPvCQ6dL1toBEksHKc/Ar/joq
EaLgcqL9I2fJXma17LCrpHQZmsTb+HPt3ailNZFlLgWVxC+cWjvUWlhJMJ+UWbuMGOm+U6Jx+CKA
uv2LerH1u5KN3/f35tb4i2SzQWIOw3t9AszASIWondTvRV5MJ6I+u4Y9nHW2bzppGmIeWNUvDfC7
7siNhdmBNttpsRNgLeu5ngXEZwEtICh4GzpnSIRquK+kfiT3+VkbGy5iHejWx1ZJxKcoTWL1odKb
vRLzxjbTKNWSfhBJsstW2wxB9AH1WwNb0sHQJi+wRWW4MdVvsLfQGN7+wJFEctEsJSXy9nV8p1mg
MQwh/KIaZNVVsOj+WNlV+HvUJnMvpNuY0avB1OvbINWDyjDqgIy9S/NHyU7CAzr9stskr1IifysC
o9g5RKtS73L/IA9AqwUlXK7U9SHq4naonFJPfQPF6N5Ns2T43AjUhrHCjmV7UVLKx3f3d++aw/xn
UJr7xtLopziwRroWDXKePU73fm5X8ws67yHSY+N0QesON2tTDKce/+bDmJgKtppF74F/qI/Ej/XP
ZhJ79JetSedhBJeOixqQqFWdi90Tj41qE1gYCR8s993D6NjlUxdGySEgbwIunuJyfH8SNh6x5aIk
rKZki8rt6hFDxykVplSkPubs80tbAACrZMn+eX+UreWlEwOFcBFIMdfROxI9WLu3BDJzZEsngUX2
CUWC6lMN+uBjil/7zqO5dTY5IxxLzgtHffWcmS3heeNIzKVGvbmfx+JohB0WNWa+J86/PRRxOXVQ
Hp11k0IezRHjjDz1zVo1XKMaf5a6MnuTY+wZrGwuFbQXQIJ0WG+ugKSJJSkDtO9HXSKeZEsaHgJq
azvl1o3nbFEUJYpeWGU3wsqOXDedNZBo6Uk+988iaMLRHZ14ro4xqvw1Lsyhph6cYKysBxEV0b/3
t8pa22s5leh2cBMgiERstc4aZr2xrGYmlE+FjZgjyHH5EkpoDfjSXKfDN02JreyrqApsnW2K6oMb
SxPq827rWMXrFCemfkjKpG682Uh0cRQ4aZonp3SUPd+xjQXhlzqQA3gDbvlP4IyFFtWcnaYhq0mz
OH+kuLFzdLYGYR/TFqaXyTCrrdwHOtVf0NV+TPv+TGKTusY8lTv1kI0DuuSWbGLw69RKV48ZCkKi
X2RBfWOorY9KMMXPjTHG/0ylnb1WxOp7dgFbAy5aSdQL/nQsV++ZBaJRivI+9KWiqA5tjJZmO4bT
O1uav2s0v4/3d9Wf0HIVJBCp0xsF6bpk+KvKUxlg1zEUfeS3eVW8aOYc6S5Uvsg40PMWn5Qh6It3
diCbcAXpeF6Gbu4p7+vD9GBOs2qctC61k4NYWm7/JEmu5eACkmg6mG3ea648pWHgtYkYda8bVQUs
saJF4dF0Yi2lqm1r1GHg+EiuyBNF8oo6TBHQXSR4TpmcFyfHSqT6oQpsrXXrMUu0Q55YNV1r8JfW
qVbGIn77HUlBnICC94/8cj0jhSp0GxorGjKTPh0HGwMlyDbaIWibaWeorcWmq0oszrFeClTX8UTG
3xoor8IPGJ3JD4QqPrdtkf2Auyh7cSqp/2V3UctECATNKB721XYO4FXoeYip66B01iEstPehopNv
4sT2MM/SnvTh1hml4Umtn8trcaW6/r45T+UO8A4esrLcHGLNCA8l5jw7N/PGSwNOGimqpUN9252W
0SEPK8eULoraylC7KuWxyevmI4Ig6af7x2Xrg/4ealnQv2qWEMRQZ7aRUWqwq/N0Kc3PVoEY1X8Y
BaYBRQEgE4goXY9imvMY9QtjJszq2k2pi5/p4u15gG48aDQNAR0i/bYwmVcXaBZHY4aPQ+gHloYh
SKpIR+jg8QlarfqQm3V0Du1MPoQZd97979va9s4fVJ4OZwNt0Ovv6+RWhXfECevGKfYajvy56DPF
dVI+d+hzw7s/3kYESekSs8hFS4RgerXrHWhh5KEWkmX6JL3ojWKfUsp/pynEYQ4NlQzi7LQHCNwc
dDF7oCvE/6xrVC3N1iwx7MgfFDU4psPce10dGT6SNNahL4z24lBT3YlaN44C8k6YYaIHB0fVWfbv
X/vTaswqkKQGvRtbKO/L1GxJdq3ui9Q72un+pG4OBY8KdC7PPEf8eigMG83eznh/RRzbp84MMjeX
8vC9XfW//8NI5HhAyHmAjTWhKRFObuQlimy2UVWdp8QYKNBgK/LvObaYe9jjNXB1ibMg+BDgcfZ4
g2/0A8YwKts0ivym7bon3ZbSk4Xdvebadmh+agbU/I5GPs+5pweN/kMvtOqpmvN8rz37//khS/OL
w0JrcbVtw7KyqiJDjTxWKu0QKVV6xvirOw1qiZVp70jkgFXPVCiF7aGaxa0UdPXx/uRvnNXlduCN
gj1HEqZeLzOsHjEYI3rsTdohpZZYv3NNbZB0Sg0KK6b1HzawRtOPyi5Afip718NlxaCrQbFYyS/1
vUMxdjH0xDb62YKP3hOm3LjN2U30uagiU7BeNzXGYsblpSilS5wPgwczr36YUln278/g1kFZwIuL
Oiu44PUjOOWV2RkZ5N+xjJv+YIDXukwptC63b2Pt+/3BNpeLPAj9nUXsbN3uigbZLAoVxmEEfcvw
RFuwcoFCFyQplMMwkxfsrNjWiFAQENyi0KXfGGmVujXytsBhh4mATr6t5x0whiQM3meSObUHI8st
eedC31o4CiO08BdQ6A0EtSolErWsC/0kTjiGue5AEjD3Rtm6wQnLiCuoPNzWsQO4RbT2CMVrIXUA
MUzMg881hLUTKvPtY0sXAt9xLTLO99dwY8MsrWb0NWH8QXZaRYXOQHEpEjLb0kiUhygq4mOqDZYb
ABvYWby1j89y2ZkLcGFpRcFqNpfV/evBQPV7npykj/0+CnP5rOZBWx1ykQWz1w1qLX0JBqMyT1qu
5vFFmIZUeYFoQMaocwA0Rk5k+5NsR/RRw1QrLmmX969Z3iTmKTECQ94JHLZm5u9fu7oRa2lKsrbJ
0RYBOHLQpx7xuqFVXSw13+ht//8mBryYilo7bk3rxC9rEvp39Kip/8z9Z3mcC68QtI41qamei67U
D03bdjsrv6zsKhlbSFJEkGCryfZXyR/Sy3VV1MQMlnCSl3ZQJteUlMjrcNL2bDOTDmhg6N9ZHvnQ
d07+cn/jbRxlUDmLMAO1xuUZvN4MfRGZ7ZCEkW+qQhOHsM5onNpGm6vncMSYw51kq9vLgTbCUNID
QFAEumQl6zw+R5AMICZuCo6kxo9KVzQnYxhSd5YyhU1EiVXBAhCoYPRG6s2fJSY4I0qi50KRfPW5
Y1gmqQoG05fKwHwuLLmk4RcpnprU1s7Cbs0spBs0DxcwHm2R65m1JhOsXr70QpJgCekrTTnnZqqe
zZLKZShX885J2ZpVuBRkRcAPIKWsBky6PNFACCZ+FPbh16FJSwBXVXKsDWWyHuKmcwqXK9M5kb1L
+c7gf/7tq32MWymBNjkfYNd1qcrolICudsXMdlHSQRyV9OqQweOIHjRET+pjmBQ9/c4+jA5aS8pL
FySSVbfWbPEsRc3wGtYSsNg0VBvxDOW0NrwyVIIHS+va9CUI4vbFqe36HZq8+KGWpV3Op9o2CrFz
IjYeGuim0Ji4IbFRXG/OsY4qHSnSyK/KZHzGZFQJ3Q4LqtP9g7c1jEPPhPyEhtFNlQnaU4oCYRb5
opemJ7tDVEno1p4I6MbtiXQskhlsQbSU1/Gk2RhzZw5m7pcGrJeDBgMFXWypBCGnUxb+cf+b1I0t
aKPBBcCH5ikIqtUz1mPyVKZLsyTQGjs8BU059i4ILfVTnOtD55lRKUKXbdqq50mdysRFn9OBYd2M
U/YjV41kPvEdcXaYkqn7raH5Nnv6qNbZxSos/gVjLqFA3zl20JyLORxfBqgZw7MuR+HwqTXNMPV0
gZ+H11VBKD2gaFvxYvVd9qiHnXiB2TRXOwu5McUw+RDRAXpHkWW9XxBCyTur03KiZZHPXlD1w1kL
9aj0u4Q/d8KgNVV7ucHwSAX8A+MHPup6uDkTbY+7H1Mc94rtoXOVKV6Xy3XuCiMLOy9S2/xHi3li
+SRDHZfPZSglg2uGFgUmcKWN7Up9rXTU5zV0GYc5L6vD/X2wNSUw4sD1E9MjhLG6ZYWs5PPYg7cX
ic36y2V3ksapcY0se6PW5Z/pgDQK7BMeGYjv1VCtXkQRji6Zj1CqckIMrf0V5IHwOnUW/779q1CP
huuxdFfpD11f6OHS3S6RgPHltrBPU6qZhxadE89Mxef7I20dI94nAHKUZ5HUXRVLhiDt0rnJM59q
zI8sj+2jg/qkKyOa8qI7Q+9h5ZIeBqVMdlKJjUvpj/vP4iALCG4djAStEcq5wWwWRVsetWmy3k2A
v97ev11UYajKIPSFasjqlsgaPRNN3bA9sGu7zKlUHqMRvy+pU/aU3ZfocPUqMRT1SF4mIErrkC5u
5SBX5IQPssPoIcoH4dUmGVncTQoPkBR5UPyL1/vLt7H9HRAQ7BDgCLd456BdDFB6qDPxVDeAoZrg
MVEwbCuseAdEsrFRFp4hBkrEGLc6O22sOjW3ceoPo9TPvqMi1/sQcZmWXqWNsDvmpBjH9z1QU/NT
GNpqsHcdbUQ5SzeGS5kH5hb20E51LoeFDIFH1uNfgUTNHi/pKPmsmFlWuY1l5p8R66JSi/RfYn6U
phKiTU3Ea7qdocfPaouH97lHkeERjBfGsuUQhrqbBdBrj/fXZWMzkPTQmORFhBm8LirFlt53SUo3
rSQkO+fqaLqFnM6XwtBmL8uJ74N47HfI3ptLBEiTbJL6El2G61vDLotBDqw+9Tsr074rTpG9ToUY
yMv16Jw0bfqUM788b7Lh3//crWISEQanmOeYjHk9NNWjSWAGmfqqNUXYeOdQsV2YKnPiZUixVwde
mixDUKQohdf3qaJhc2drULT7Svp4/8dsnQkoAAt0nOCQRuX1NLRCI3e2jAz1SbOyXfJ79Vsc6tVi
3SK3485Kb9xjsGQgyVCLXcKf5df8leKSZedRUfIAAf2zoDk0CDGiL3d4+zcR71KNWOhrNzpEIfEK
hcOOUTLFegFEq7mRPIljyLu480Fbx4xglII2NOylJHr9QbgPppXUmjDYjCA9N3luxZ42RtbXMR0i
jX5BJ17f+nGwcMERgacimCOyuR4RUWBI+06S+2qGeLtr67gbIr1YtoZbzFjB3x9toyhBJEz3k8Ky
yXW2JqYInTKgFHCP2L2NqnhXJGhJi9xIv2AqTiaj541deS0EwfLFKYYodIPAAT4+1YY0nU0e4on6
cNgHRzGYSXQ0K30Qx0qobeBiQ1Hpb14QFIuRZlqiDsht6+xObdA1Ech8+tDJ62PsjMYDcirYIttq
+tw67bwznsF0Xz9ksITpToLRgTp0Y+YBnq6k7lIkfoB0sEfYUXuJja2D0HrrsrMWy/u7HovogwIp
xShoHqv3GeUw/NKUNvO5VKbmEHU9guzmIkvtoiIhfy5I278HWVMV59mq486boGuMLhzVJIQrXZWp
W7V5ZD6CSh8fsjF0fgNiqjuEYEcZHkM4DOEBqqs5HPpk4DXe+f3q7e+nIfJHXxOYKM3U661rzWjg
WhUAqthS6g8B5bafQ0BcB9VTnU2vDgz9fySODiyo3OEGSi09+ZSnaT49mSJDIzmCTxPvBD23JxiZ
GvY3wBgKbzda5cxnh9Pc8lQrRflZiSXT1QbHOfZ5r7yW3fj1/iRsDLdU7rlwibFuNedjSR6GrI8z
mHPkIxGq5e+7ZAbQ5JgUdfQ52WPN3D6uHF2iYgAB9gZWJtG54qXUAPsTt/HHIQKTPcryBHlft7EG
nboLcufJTvxze8+DaUaQHVsiAlZ66tcrDRuggMOW9n6ZytVxtpts0Zm2dh7S5YjdbilapiS1RDnw
59adLzOPA7lPM8dvwlqLTiYslvC9mCzj6CiTFLn5gLm5N0Sj9V1ph6I5RsbYWAdkE/rJzW2p/40J
i1AXWpr5rR2N8LkMsih/b1QNXmq1kvfVE6yStvEGMU4FbeY6CoH0qGFzDqYAsbMqbMf+QzOIzHTj
GZ9xb0yDDPfhTs5rFO8t559azqRvemXkH3Je2ZAynhp8s8Mwml0zI6w6ADuU/p1RNpsOYu6L90oe
tv9M05jlT848jr8Mpe8TqBFGLzwthdfh8SlR5qK4h2YggLHmy3KEI3ekLGqcqtaIJm92rCn9gFJZ
9lkWefrNStTimzLOSX2O1Kz5EtnUtY9KPM+zm9XDgBtQF6Tp/5CIiQq/ozYkubaTRYNbGni6fhoC
0WIgAjcy1c/DYNI6caRuKv8JY40a4TRVxkdJLuyf8eBUxjEmDh/OKs5sKTIKaVs/pRKt0qcculR4
6IwxSx+7XJrkR0Djmvazz5xYchFXGuZf3GgpaltVpgJXV2YReLEzZe9y1ZR48eq6VD5kIqg+5YYU
hD1skdGRf89j5YiLpFaD9i7RCnqzWAGPssrVbEkiq308tQGm/lbtqDM9cFhiJN7VjN90FoT5SAI/
ndNprhqvW7xyLiMVp/6S2X32OwrU7hsNYyKVHDjDaycjwX0ZM/4BF5TlIA5JO6mji8KihXEQmPsS
L7xoqDwAROG/tig13YPvmMxuJ/LsRzGFA+TuPBxoWlS2/RFhYyUDEZZHXysjKCsoZnX2vUXRNfNU
uyEmn3jsHDBuAPeOmI/klQuaR5ndfM6A6mS1cMBcwZj/HYTIr3mKAtgDOH44hQdwak52oNw7fgmm
SHlPGNN+B0TUimNUNml97LNwqN0ar7vONZH7zzzbQerXq425+Zczbhx64BUvU+OI2I2n1nySRGcD
tbNoPOaFkioemUjqJUFpdl7vRPGL1NTI/hroKXcuNP/uMU3srMBss6i/hFWaPSaGJs6SyMufk2bm
zllNJ6U8NPhmZJ6DCPFL3BZm4kpC7UeP7Z8m2CSi6OLWs2H9T+m14NuMU95DkYzxeIRVgzeYkDMt
O7Qy78xTVFUq5JK01B8i6tWFK5dD89jFyQRy1wqDF2WW428OT2iGrHocfirSIPksG9X8I5KSZvaM
OFImL1GD8BdOSJHkxmqfxV4KyzJ0JWzIpkOQWsK+lEo7ftHUSvvglJnWuXERpl/GdDZenVDvBm+u
JvN9l4MsPUSxPfwqdGlS3a4vqF/Wtl1EMLg6Dep/UyYIeFt5LB+iop861ynmXuL/75xjYnd1gNNE
kTwj0BoqfFlsVcmhawqjOmhTE0+/oO1xlBsnNqJDQf8vu0htpT/ltMye5yByDjkMdZRMMJ2cXGCH
+uy1PfTfQ0FzL3dztPu8PGuGj5Jm1s1hagf1WQ+1jD8MUR/ycrZzb5wHI/JypxPf4rTO/sU2V4M2
LEqF1Z1Cq2UXCvGhmnC194wp7r5GYdaEXjWG+ezif8IB6euxRRnaENXP1MD06v84OrPmOJEtCP8i
ItiXV6C7ZVmbZS22XgiPZbEWVUBBFfz6+/V9mYeZCbvVgrNk5snMK4qZKBcSaquzbuL4LXY787XE
6fAWjGtvTzredFRkS9w8RcqJ6wt6cg6B9nFa67IZ5mhFogUQWDLwZx5TTl0tuakd/xIuvajPgYRE
yrd6me9t77s9lU6Y18r3Ab/GkLk5l0kX/G3dtm5O+4xh1Lnv9xRoB/bld3CMXVOmQGXEtWIC97o4
TbUWoo2jd/C9WZ86p55lzl3m8eXA817P2Gx65Ifn7O8Eb49zkdWOuJlDlurCTL2H2QS+rH0Z88xk
ueeo8Ykbt+4XAgs0YNuiN5tnmas/6rqaCE8apfuHvAj9PqC1wMJg8fuPIdrj6VRj6xfnmdH4PiYt
f1fRte31xoJrsyjvqlZ9mRYJUTlHcSdO22aTpJhSd3j0OQf44XGVYAttm0YTutYEb1xyg0G67Zqq
10q7sUaRto1/jqvAhNfRc+bTUY9EJ/oJSYOhJ7RbkvSm5yJNGvumuNJhNCWyNiLtaSSiusdbEz8U
Ugy8/Jh9jDMBbfH4jcfjSE6pYxI0OImDfAGdKiaqIf6B36RbRdVlkep68ZeELV+Kb0H8i6jvfacY
le+JU2cc/w14QE6YvRoEequUwecisuye6yPODZOdG5d8EnIdybYc9h+B3dRd1DdLkof1jLiJFtk/
7v68v4ayP17lMPGsYhQWf6UVc9xJHozT1I7ev7Vdj+frMNfpdA4tsXV5pla9I6vEDjR3OhEOd8G0
hd/aem3+1JKyQDpi0/TF3m3T6xIGTX/uNo5cNmB+eYsVzzFB/4TLN6sW7w/hgx3xGIo/YcXtvaXM
r259GufEfKntCLDU5rAHNFkslEF3kdk9Rw5VXe7rnlw8f1ymIqiieCzw/NT/orEaovxQbtOcu10n
greszr444p6JkKWaOPkh6ZaFQAbYEObaEgUKBy2+1jbeDmaLRoJFyyHccw9ZgS68eq6H3DNj9tjU
DaYp7h7ZYh8It8rDYOp+bcPa/JPKN1tZJSLdQbWd+EcduJL3P3LCEcZpiBgwcDVFoERj7Sd+z3m4
jsvjkfrrUuyMzM+VwznceaH2f1tjW2WlFRXDsaIT+WCF+5oip25xvuVUj64bx9X87ofSPxDh1P3L
vB/ZcBolAticNKn0UeE3sJWJrXgmpa/tctNzrfYvGJ3xqXdGAnUiEQpT1Gmq+sJ02WbLvb9WLViM
/YetZRvfdH7X3mNVRXzFQlwfeo5o3p56EiT2yy458j9TJdynlER4y1Dg7Se5CpU9sMJ3P4i3YPed
wykR5RjtSN125yqXoN/sVOSjHtTJbd1B56p2aTsktjUJhjiD2945Tq1krmc5qMJwbEF/3KziFaXa
/xsP3T1hl8b274UNmbGkkhz+zaFH+5l5a31Z4jHKeF+0fZHxLr83e6BfXFfQBrHch38Yp2WqculT
YQvyJITJRejS/J2+xyYlTdAdxLOJfw9pxxvmHnNwW3Ui1fwEQJ95NVOUC28wivw8p9lkXvsyvmeX
a22eYGCryrALVvd09NL3C9tM1MU5sFFUItJBRjTgzuDzimTpIyIgkjmSqqn63DF7NfL4Nc7dgimF
yNW0bPzHdsse5QBvR59JSBWuTGbMZdNwhvBnA4NXR2rAP+VHa8tlPkMsckpBUOmw+Dwr1b72n+Tf
2gqr5Mb7KYSqX51ozX4li0uTrwdq+toR83QxTVPN55mUTKyJYt+bQaiVI0mxsbHDAz86UCjxKH9t
mbspkLt+vSH3tRlvBtsGL2Jeh4D9w2uDXM0+msZsnb3x7E5OiKA7QqNRwmpgfuiasXoM02ukchPC
FKNFirC6ZMMaCOvc/cacG6gajQeZgw205bxszZ046v9b/fGYb8awcZ6FcDEpWhCqv3pXgUgRzRio
5V2MfDxHHeHfjMKx8Hc4wBI9Zs36M2vV5Ba9TrePxfXqu4Ysmb3o52CYbtiTva7gpIJO4rDs9IyH
InyYw2qEG0wb79bsjmcuAtndkg+pWV+wSYn41G40EPS1x+5Hr7ru1sSV6Ysxway00JOy7xOiPZ03
3hIbgoADa4tmnTedYwNTKRLHTd+cvJVBvMhGNpuSR9UbC6ik+W/ThxtuRVmbdDldxnHvPQchyHeW
g2TIfWzTWKU2XzxPbSuXHOsf/y9n5xEjSDZiVp1MSpxMN/KQhQS1mBzDj+mpRtIoc5wHqv+C1dNv
hxKzLS3Dx8j3dN0EZmHFXG57rwHOU9vPeQVpifpmmtqfS3dkjxws0P+PeJ/NeWFMCvNuyuq/egqq
P9CeniiidHK3Iq5CxV+LjfCDhEf6nMOICbtx42eBYeCcj87cP9TKhYDdx8j+IVAIZ/jM4w66CKVa
TLkzef0XRt78fnUYc86GeeSXc3jrF659oueGdE2vRVrsOu+ZXv6IYePH85d9A13mDuChgo8xZ98Z
2r+saPZrUEOzQAgMPKKhUHPPNrFNJu+akCJc2YgPbIyHacvAjiEWIKYq0PcoGqKw6Ec1/CU8av4b
1hldYwgxeMunZjnaUndO+Ctc2c2K0CbmFwsthYyChU4ypTzf9bUI22L32q0pGfPU9fsRWIroY9g/
IhtPKie+h90y8o/gg0NRJh+n3bQt+ygbZu6XNvmrrVrzGa0CKUcnWJ1yxCnOIxN7xPq6TkN12Sbh
mXxdteXXPERTeyJofuF4AZ2lpiva/bdoMaHLdTK7TkGD724rwlCoNnO//+eYuv0ufbt0P0YPKZB0
RPzWcCjen5XZM44RpMqC7xigt6pMF1Ff0mrWfcncqRCwePumLmLDniG38x7UzNmVHJGd+Cubswh9
Xmthh8Kt4itgLGraOMks8z9Cc9M+N/vRsgOC/Q2na9P+OJzQ6jxGGtSX1OjqwU5B+xXHOuzKaHGG
581327G8PtTfJVkqDO5T7E4FdwU+kQ5dAtC2aNRzhunxZ7rH61wsxli3QBLi0P6cfv3sq4ObtMw5
ZJSz5NqbscsmL2e0ml/rdE9tkXQ4UOTOPDt/BprGf5WN5Ucf1Aeuy0O2UvsjGbERx0xdXmi9lPKn
nKzoBrW870MStcTq2Dk50/f3n50r2z/IZKYf+C+Jjzk+vORiN2/SRYYZfJ0v8a7oGGJcZdEcIqH8
C+TAuWDDYTnum/DPus76IWj5e/OWRJBPq3oxsHUfpsJHoAtoNfTqqHAna54G/tvz0DqZc4mFt/+u
hMieq013WVk5CK94E6aZzhwC4Of/PxHKG2QN37auOprCGdYAOVh6RH5pzNi+9sy+l0yk2Yc54pA6
no1dRL3Dpj5Xqsr+4fkz9TnD4DyfsrkKhzO+CGlXBGlDQd0rI96ZGr07g3/6mocq8khjT7xlOUt3
Sv/Yqts/QuPr28i7etQR3bp/Uq55VlId8RdmYh2pkigG69wDAvjUe5Q+rskxHQXmse1/zEdZmO+p
M95ylKETUIoVxQF4wFR9a9QBjrRM7mEuXWY6IHu3o3vEx5xkLLSBuHRs5vZmJmPM4Sg+crxTswzL
PbqVfS9anbaSxjQBQY1OzW+/m9Z5yBd/HGhnwW7S744y7uvazOsjJ98MQ0comjuGZta1vRnqEZXE
shFIvfkAdu3hBMyFKP2GvFH4759E5Nc/XHJDbkbfl8/mWBaHMAtiZ/LKS60sTdUkKj/SzYwYRKRp
WzTNztuxclIBXLb5+ykNm+G/Y/OyD9fRc0fuXuZByE5HtuZbuvt1rlJA8mJdVfASuJv86HRmCTmd
U2MAnxflfmNvXA0Tq5nbgnQ71ysagOU6j1JsV+tQsW/E29Q8uE42TAUTXeOcOUyE7eAOMnrumtgb
y8Ff8dINALj2PPRiDE+6xMrPeNiI6au35KDXZ+ny1ne2ejY2qKoSksH/t/DTPPSZzz1h4g3pD9tq
y2cU3fUa2U8+KiRZIu87lrJ8qQC183DO6j8aO8e6EHJSdJi6SaeTYmv/5wcmbUpsxCVtRW/BkUcq
4CxUIix+qAJBT50AaJazd72wu9XHtD06Qyca9IA6e1LxvFKgHfcA2EjmQJcOaOt4OiLp8DDAeHu5
Kw7/Vq4yDvnAVfwLLxeu2dJhEz+c0GvuiQexMYiele/Jvi5h4catfTGdX/N91Xt868zSSW6RH6ce
xNJaW0xu6yS+Jcfcfim82Yh9QD/3pcIdWKYOXeysBXIU5hU9rJ8qMuuc77r375jM9vUirqd+edaC
8RR2VPZxZoz9GLN4xacGMv41Iy6uYSFfOokf5Jp+kFs3vGxkK9AqLDap6CBTdrH+kNtTlsmuYdOW
vncKxSFiTqoS9yeEoDN/GzW7dZ5VfvwwRFVwi9Fw5ufpVq8fto7Ef0xw/lcgdriAhhxhwulUgJGP
qpK+YWI7vPlSja37nRtSNSOsrqQtU1OrP22w7ikUWlYvmDhk8XLSRz2/bWBtPsN73asTswDQYrIe
LYbRopm+BndyFzigSvzd5pryOYDZpqVJpcObd1jxtPRe84VChx3bn9bt5fAW+7iHjfnN8xE8x4RV
/NeAcva5XVCHYo1ZTR8Cv4j7upa1fzn6rf6zMzGmxdzt8IBZwjKWH70v32uzjb+P3nN/baOnfs54
Bf1yxDLHF4N+8JF7/eRP29aVwhZx77tyAoEby8Px7AVdGqpChkz/34EK/PeCidGvYbTCFlgdsbgy
qfqfYgfnL3GSinnmVl6SNQ16jPNcr3+Jwwr7vN6vEJWE9H83z7BmzvJdDNlcRK619pLNICyMLVK/
QVz7P7okkz/XqJHfvalN+hstXLcpe7xBwsLQTGyum8AlBcUnJzHfTVi/VM601/BwfvdussahbFpD
hIOUc/RvdJIdOBXK59fRrjhuNkOrQqDt3lUnOB9zq2JjE1QPiX7zar+ZKGp1kFxGLKTTnOcSyTM/
HVYD++reUYgob20lK5hX5W1fSAmpKu7ekB8JuSSdM9/Xle3jMX/ZVWLZFzRbzrdAWRPlu4RHzFXW
2zRn9Ng+Jq4GxpyzlxQsrmOWzQdYgTGfVBsSbKKpMLlAgN1Cmaw8WEHtD/8WAAbwbM9FjDkvwXgO
0RZ6RagJXS/3ZuYclzMRSuPkDKzEh8JVJY8ACvdSgp7WSEmG4WntJyKrGyNiSc+VWVbU3TTfGh97
Nz5it3WlIMD8fphEFheENblvlZ3jrwX64udYb8wYuuf5XFH6zuCEkQwpT4uTkdc3jO++xqw8t23S
vm5rsAWvBLmEzxNSMjWeUwXp/Q5nvfxbJ9+hxi/pSjLqZaHXRRfyANR972cr+8wk5juvRc9xgwHf
Jk77JquPldrxjcnQinOn0FAUQ6zlZ9hWHb7p1ZDO+LfGQM9E3WWsznJbX6fFNKCs1OzmsiV6vc+0
5hacFPjtq5nMdWNjQfwR7b162lsvGXE6mAPD8N+Je6M8/6nfrNueJg602jyVy/7ViTj4Lptkf4mU
178LntIIp+PJPO02mP/IborfRoh2ELQ2Zt0cg259HZBby7uE3JyZjWgwrJWTz/C8Ca8DEtq2iF2C
QtpODwp0dfZuBpkGWw8IE+1RALTv7lK7qJkSX8SABfNSn2AFxoQpp9uZ3F2Ewf2pmb2KncsL2ltF
/h//eiRGLXdS67nlTH197Zw+eEpBThk3kOL8M5gAva/94vya+SxePuLhv8MLLR7niWzrn4kOQugV
VuSgQHHQ3WowLVU2i7rigFSZB4xlB8kVlm+mU1fxcWA1bHzLacQYnt2GA6HPweNaOQ8hvzWuc9XG
JJMxUOLIxUZPcUCGpvFwq+K2eohs6Npi20X2czSTnW58rHr3yyZweb2CC6668Q1L3Cnyhd1OQzDW
76ODThb4YgbSIUaxiQsX29eubPbm0N/duO6qkw2OJCvHMU513i4qMaVEipEylujxmYuNvYOY3yek
2Inhi+iz2fwEiJBL0WWDm3427hDBCqbN7N4uq3dEeUL3bIpFBYxnOq2GnpeJMf0CMUQYwrKyOEyx
mkQ5CTHt4KecbpwCb3RZANvaxY0r2xF4nImLtd4TaTgb0k163Lu/Vyng/xhdXR1VGAj3FIvOvm3J
qrPSBInmgjmGyspDxBfHI7++yS90DONW6i1V32na4tc2m+Am64bpb08Ha242lLn9OTW76M7xNGWP
YltEX/KyACF0fjI1rBlxn52kx7Vo3q4RA2ILwK7O1/bofatNK5P7jkXhbzWEhNdNW/Bb6maXZTd4
45hb3FlkkQ3cquA6d3hf0Rgy2eTAYTq+eIny9dMetevxC9DDLvcHEHh8ChljmrwaTP2PK756v3hQ
d+K7IPKIlWBtEvEm8SD1z96EFUYJKBhO35AWd/V5S+ZGPoS7qmxemyMZvxng9JlNNCQpnPeCIRg0
ut1vRRAu3i/KFhtNprhCaPPWzGucDy09+MG6Qxs9ORnGJ0HuZLvVJ45Hhxemqir+5loh50fpXwVi
fRrtfilceXzKFijwz3o93rxoHjTNK+9C3DWt650CSl53amvu/YpNE5lO1R2Fd57SemU35fmBSvUM
Jm4t1sGa/1NW4S1uVLH+nl2H7ldyQ1L7txucdeENpvjkPesj39fSLvYB79WV0ibdbsardwiC+8Ta
uL1l2xV9wXlEB5BuTINzaEXHj//KOFLZBShf1MWQLvAjTVRn2wluIntr9sxBCzgd/t9gDxf7PFTx
sp6k6fuMjOSNEXWZYHIL4cnWvxi1T+Yeg1nHuzhdC6nnkKYiz9S56csGzuySC11h26DhQs/D4ZlP
VXfgIH21W8PwknlfG3/4dgcEN/XnABBTvyYNNeiyHyPLI9+P9yhdrs8KxYUCEy42PEHhYS+i73xn
bG9WtRGwh13PeueRqjh/0lhSU8A8jd6TU01pUDSpypynkAFOYdZwrNtDVpkUipL33/zw5Dqbe7Dq
JPzlYQiSnBa7hDAtcvfNbbenRt/zDni6YMtU+HRqXogylFzJ59u2RO5fD557LtMWaP5bYIZBfQPW
xV0A/T1NRHOPsFC3aBY3c6RVU0Zxa5aLvyInyrlc2f2XAXhoyUVvXMAdFyi9mHZpx/sxWegFA3vs
Upp5RKBu8a4R+YAT9JAjlHC/u97WATq1wbwXvgozzWqEQeptBvD2eagdjhlt+qJPLK5VcK6nCifA
mnqx3Y3ZxHMExX3YUjP6yJ/d9XiCXtVii2NXuzqlJFK652OuVZed0ATEtqik3j78/tjCIuMw+sh5
4HR8Uw9Jp89Lf8RsERl59Sd/3EZdzCHZteVCQuF+qnCY88tGh9P+3qfCdyErwzV+iRblJbcZ3CpL
Ir6GReCMfHCS7/TrPNmKCxdiqmWxcWRqi4Vs56Nsh20j/FbvWtvbq6/3XtojbLsTVzU+P1Z8cE/T
OLORD5kZo2f+cBqk5Id7W7RZvPLQa4a9Bbz+J5vU8oAJUr3fQPI172F1bUcki6fundtY15xVZpgs
IsO8CWPnMOY1cS3UbVdr+mLfOEdcogA5YL91Eqi9AEadglsyjMKfIest6rtOY3CXA1b2I2tDtR5v
cncnkRO8mFbQCyPMr8zWqjq7mxuqV4iIhV/M1on6O0AGKoCl1RqMGX4rPg22QYiI7myByq4Hb3sD
hm/q82Er3Ea5lIinUpH9g847SrV9GNfEuY+QV6TfgBNilTvKbb3vEdjH67pVEWBpgyAMDnVxqGBz
NgLNhX1IQlKC8rAY9gBr/MUXCoTOE1Vz1kkdi7xr2SZv1RHhCUwqoPcMMsuKIYYZbz2djSCpYq6W
jyb05FFKc7RVIeJDLUTlybAtuxH9zm8lBJNvAD3V5UkwjMPNLNvFfcx6bijPYhOpe+/id0cF34AM
4DThSZh6OA0IohMjBKY+Q2VifeFhPIhhnxdOe5puAOT1UP46D0GF/PxHdHXkeO910zSQwRts7Ul1
FXtviPI6+qni1t3KdcNg+LPTVTpBFlBHB+Zz8BvAWZcHfXJZwi7hDGT5cPhe15YOwtfgpCOT6Zux
Dpf1nKEPbH6us50ZJ7iKG8/WwUlcDdsubwxpzC8CP+rvMxHXc+m3+oBVROdRBo0XjXdJ0En1jS4n
UBraFoik1QtE4dwGG+n1QSt+gXdVcdFOadUQCxOtX+LQcYtBwLCG31Q9Y8q0cQryqZS3PBrIr1/c
ttv/4yYuRIDWe3AGKnZ8YoaAB14Ibkt3otvCZCp91TkVXkKMxBYTZEgv1AXBeRyxDnzBuwbJekIW
4b9uXexxO1IEzckxbYoKhJKHD76CtjG8bv4z+gsp3UL0wN//5GCG7sLFaS+KGR47Kf0xibfzFELT
c1ZmnXWSeXJ0PfHfrrtt6r7GVnzDrhiI5g7Na7ud405OH3pGGwVGtbYgi5k7Yp+BtWdFRayJY1/8
gwP9YTvmd7YJsT3OUdbccVU815dm3rfgLAGJQQm2Ht52yQ5vRGYzBhUBdn1P8rjRKeqeeAYUXCY3
TPKIqzSRWycw9y2cfXZpDcWk8BYowyIS1t8J15rZ5lZnadfz2E/qohFb1UVAUFVz50OaibJauRi+
STHIQoW7j/1eErW8qkL6u3eUuo7kWsAx0LFp820Arx2uTrFHSX1viRvCSH00Kche1jcPGgknSqJm
jfjBWu84xa2ng8uejfPvbpzrh42rZbQwLZ/bwxBYnA/2qLemmeKHnc89FlmVrmzfdSvfjR38P5gg
9M9hNKiPuvIEyovtCI+nq/ImvfeCDdAV7dKCiQ2gtyLOL5VHbnCQ/Wj7SDV5oNNhAQJxiKarlzg7
Lod1xn9ey4t9HmylxzM5iFF04WXU6clvkm044xyBSErLfVcX34l7e4lRFCzF0tZJdOYgaKletpVl
uZzD8NoQRu2+84d5851mYPX+kDmbRRcpHc8vZWOO5qzSeMnOe0eYyfNabe1r2IW8uq2cq999mi0g
GDYMPqB70HF12Ib91DuA4cnWJvqYa05I8okFD66YoYVXnsL0toC5NUXVzNOXIfZXlC3c0AOIYI+s
JtbJE9YAM+KGNNq6M+y65U3ym8rN3UC26I3k6o6YBdYxyLhwx9dG2uy122P1hWo4HO7D3W0RLwsu
H/xNDqJIZAPGFrmt4qZt4pP91NEkmxukW2Qb2g3k+mVNrqQFk/b6IzbT/p+HFkdgNpmys6aOnD4h
6Lr2jlBEGn4Vx0v4Pdj1svwy6CWTc0UuV3iZG+rLre8A8V7qYwnWclqCDc2MbwQnqBWLTQekZL+t
baJ/Ys3LI+o4sfoQ3LL9Z1Be/3AynJyLscZkhjeSNOmbzmIXUDbTRsqIOio3vKqzAlJL0cSOl0pt
2/OhN8E+PStMYTQMfVb66Q53VDuDBq5rWrIClGK9Rcxh9uUGIdNqSmeb3CdOjEDLZDPN+Iqy7zZn
wTr4T26phZzaE8jouebR+9uPdq7zwLeHD4q52ekboj++BAYJlS9EhIhz0GivKWOrw9/sF0gGANF2
8bZKbejg60ZPIogWVjvnNkTij6z8pTmtgLDdfS+79q0x/dCXk8w899Qn6yx/JVM1xvzSAliUgJRc
feN6OjQ4Cwn3P10ZhDuI8aMDSZXZ/lu0c+CmMLWrvkEpRGRCEkWkqaeGNJ4y8fvo0WUeNp8DOcRh
vgbQc4VxFy6Ih9FpJAqvOW7PTdjhLZvhuYc7X6DUm/Fxuj7PZiZBl5rUByf+OcCbsMKN8Doez/My
CW24R22PX17TVeMFh1+8z5DthfpU8aAC+6K0f+2G2k3up7iq0SrU2qtPttFg6G7mxLe7syrAoiaZ
Bjic+TqhYooZFUTBIRipOTwHXK3dCkUSBMz4bRyIhCm3Ma1tifataZCZKGCsTdWa9FyVgg56MnHe
9lGwSfF1/XadlGDdVXFGBrMP/VvarYEmQmvpIoKgQhP0WfNbLo91SOabFnL9z7G0wGcJ2PHGHFf3
DBptM71sW5tt32xjvX/x0sTVaQb//tEdCyIjWmXDZYVK4is9KdYTZ9kxJyW2CUv4xOhlQk4Tnzhp
qP7hRYg252qi83TEvuguWSXc5JbyufUl43bg0yLUxEYcHS4aIvb55lwzNqaXiF/8l8v3NTHf6qS9
DAiVhz/LjFN+zsgBJ523yejfQAvUt1zGO+s3jkqz/qqDOVQRC8t+7wNBTs8yBk3P/TEF5Fu61LPf
qZudKaJMpaf0ejuWaxgF7ybCuFVcWIwarv3qvhluUS73FlFmtHCYnoC0nXnCx/7eQ2AqeANBOU4c
7Fe347zP943m138+4tX9CXm2PWdpkH34ow/r3Sx0Rxd82uXhQajofrVz5vS5hthsSoggLzj3mYXc
AIUfUIRZgPB1aufnxISuKUnNsZx0rqNKc41wziBcXox/AnXvIf281kc/Dkbffu/JNJk5l/N0DZEP
rvUrGQPp3LUBg0CZTdDARej22NX5je8cP9BsgLzpqcri0gxudD+gAWued4m3UUeOtVjWAlVKez9o
642PwWFmSL5lb7JL4LTt1Ul/8Z5d7jAx53Na3/6YMllzPOwq/c9K3ZnvFgxYPjKS7FdPg7RiHh5d
6V6gXhlHwlhP/hPIlNQnh01aUV3T7l0upg/zoPKj+eUA/2Wc6muwYYZw67x70+Rsd/vgwc4dHJdE
D8Bfw3YmTSAKXx05HEGJrMsCHcdtkF63FMPtBqKlplwYbNu8N512+JpU9tSxoAFfQ4y6Nwias98B
6u/urNeQ5ybLBouUMQj2v+uW7fTAfoJ6rlHS8FBVuv5y1Jxtz0jHIV5DaNX5KWzSHRUpYJF5OoJ1
+0BQ289IWlHu5dN2xOISasRQp1pnzoKr874shbTJ9nSsnb8xyFbyt2YQqrk/kc7vXTkMi0Pkc9WU
BWIzLyl3IPpvDCiMlDw0muMYeSj78yA4xH3SAEZIJvw1DKeb1mw0qBpF3A8/2cMQHCTK3kdvcP9M
2Zy8BSj11+ueN/0W9dBlP/2qQzzuH6LL7oyr6uHJHsEVsUrbdLr4yG7R+AZ0q0L5kL0/jhZk6W6e
pym781QCvxDqrf8ZcWcaPzh69bsLE1Dln/weIoWkomxzwLmcamazjevW3nUReNTJrPH2N6PVbsXS
KEWpXqQ7EgQ7sepXnreA/eP/9tihSRR53KoV+cXIJvy0AyDJEq+vscqZNATZreoYthxZ7Iw7JpF0
YPf26mbA3rUxtaiD3OOZYeyaUHdUukjmXQKFSX8NiprvHeuqdTKS6SJOVeFScK8jLHeDpdzhvgH2
0VDeVryCWbG3YJhFP4lUMr+oaSywQeYTpply56/DdoHfXPXR636aMz/yCw9Y/Hfbm8Hk3IAG/mlN
miS8X2bJ7zFcMG++x9cCCbXKfLW8DGC0x/9IO7PdtpGuXd/QT4AsFlnkqSRKojzGcRInJ4TjdDjP
M69+P8wGNtqKYKH/je+gDxpfl0UWq9Z61zvsZzJK1t3oAsqhzEiy7WK3RbaXUFVmqJh0NwlOHnCi
uK+5BAfbejEqgKYtla6RH1KtrZqbcUjjZ6Op8nY7tMms7foJli4TWRPOsgS/flhI4ND2hJ3npldU
YVidRqNOohvpVAOVqjnA0eTRUH8W8TjfF5gmYPFVZyXuqlNSJjSdbdFServzCT1Ikr2geFZHHEP7
p9qMoA9NdVW9jpbKfjOLdJ5JpwES70UA/Z4A1DuhW+lDhvL5cSzKrvEmJhUwPPtZPGUUwsy8GXc/
yYFLiJkmFkjURmPTbYNMQH/W+3bYj0VrurfAlIba9U7U/uBrqLlKgQAYjRsjqQ4lVej33BkGxBJz
Ax1uDi3ndzi5IvSSuE2nLcS4tjq6UW3+zjXorZ6dQaqgkSRzD+vcOqls5tHp9LNHAvBtarkj1pm2
3e7lUqf6gzFzzm8ZY4jGN+M+WA4plPXvsKQQQYg5d54Nko+bhwqSXgdkpYwRnMUJyofemTmkW2fA
xm6YHOs1itNEHYA6mJaVYRufTDW7iBpwsM+OXOod1FMV6p6yVJN7cFohz7VoMG8WKssZph0Gg6fc
cI1PZdeWx6AoITSJOuBHzfEYUMiUujw5KueUNZuy/T7kmtD3Kko43+nbOWT5I2mS0jiz61eDC+XL
FNlts42wxzE93YpM55jHFPgeaihZUeUUFt5QQVgqdC8VzLLEHvO3KXP6b/Os1f1JU/rop104yCen
W5xZMliOl196NSLrkYVgFDDiJfa9gZ1v3SwcXDsI5kmBKreq3f3SW/RfYLdTlO8NbTJiJAxj/xhp
WvELxw/64VnXmx9lnCXlHqoWfOVkGID2y6IqLerzQv9GdFobPaPDGb/QoaCpm5zZ3c0L9yasCVNH
XdNwD8+U6j+JOhynnVb2HGQEZEPP0k0H+nNOi3mfwLn8gqkA4zZZR/WbgqvWbZzUrW6UWZKi7QQ9
YE67pPEN0Af7B8fbqd06kbB+EByefJ1jJ1abloFJtGlmaB5or+Nl2MgsiuFhrcPDW4fsmckzgpa6
UnUGTHFE11A5RlMTICjtjPtXh5PGs1zykLkFPIk31aN29tUwLuio9cVu9kpAFN8G+mTWB5MyLVjn
+m68HRhkeLUWUX3hYF++xXyI0akrkK0BJgqR7bTR5IDttVI2XMyUtLd5zkgDJn8NtwRGIQT6QtAQ
eFnraK1XueF0j3PSaP9ceJL4rFAx6jeVkjkqqaQXwz6K3d707NGc02OmJlnzvCzOiGzJOhQ/QzTF
O9oa/Os3E4VkS+YJsxBA+qr8gfcWoi9ehRnvmI2uhKNKd3/qFcyrDczxLL5f9DarPc124HZRkUjJ
w5UFZ3NRD0G/bxDLtEdHA3RnlLvAmm06A4y5hfva7kgUKV0YNzMU35jyG+FeSIyYh6O3gNoSdfep
Gqs7pbo23KmoC9Wtbc7GT3PCu5jJ6jDKA8DSNB/a2B2r17RVrdjGAxz508oWq3bEYoCBAPE5w87W
QlRelBaOc2yNMUnultoo32iO5yfOszQ+oKSJ77TW7qvDOIWxdQNJ3H3Gnip+K7p+xuQMlrOEFlw0
xH+VRRzRUmLhvcnVwNUMq6qI6UqgnW4RGyBHYnwbAjKVtIl7HNOI86tjk6sZIp61EKo9dPIRYZUR
7wPRJbfYMC+d11LqpvctHca+6E18t1ytbjgtiUD8TYiPTE4QD4cXVwbxvaTTmHbQEbt/QltXL5WJ
7OreccemPC6N3n1S2WSm33UQiOXLEg5jfnS6OezYo6hIdoWqB5cSIVWtn4SKu4XDz/gyGbjebjOZ
ccpR7HPscgP2+IrSNbW40RqFPGhjL7UdWoXiCQA7/l1qg/ZWQeOjr+uZJkId7PNXLS+oEJVBdsGR
mZEde1aUpZRPyRR5JKuuIy/HjCEoUc3eNiAKxa7WoemibTdT6aWG0ixQ+0X9LKaI4Z0xoBSieqnT
ZTcVqEy9TMXwCQds2MyjrcEgOST9Ir6rHkbVzoCYnR10WwU/7ZE/temDHscj5nEPqEagWvUTtJjV
DQcuT5cXc+dbYN/71J6nGsYDeylHEFc036Jk0ARjntWBsDGtcTrUYJ81h0LuvKIhNj9BrxA/OdUH
e+VSpeEesLGOPhuR3ldw+7mju09ROpZMcGCZBl6ST/PI9WPF6dEQoaDOtmeaS2juRbnTgMdfyjqS
/cGcabWYaYVlfhcJQlTQ9gVl/6hHVtXuhnoebtMhLeCbQo6kdTKZBN4hvCh1aLHxwvA/NyuSJWUX
99NRM4C3NyCsxlFUma3D85pQ9yDaaJMdhkDFjZUUtXwgcyJq9ra2wjDt4MaP/EHFD3jGPJ/NwpyM
em02IiAFkparz2YwMfTol6GD5oulPaqYsZzbU6JKN/dcHYZait4OLj5m5c6BM04fjloEgRVyhNty
OgKWP0NQn6mfrVqEd2HTF9396C5Ljw5SLbAXdOQQjC46NC9tj9T+AKYfqCf+qAL8FulOsB0D3fwS
lAx2t5UR0+6qKHIDyHgFh7EbQRmc9R7Z+QB94DYQmqX2BaKHmzRl039SOs5JR/p0CPr0WJDo7NrQ
gpcsnXrw0KIcf1sQERaftquZDhpjXvMEXZ5C0y5Scw/VPWMjJXF615fGCDsVjvwz6inYX+zTMnui
+HTfoDym6IZV2NdbJF2CjhWD0OjZrqPwFZ6RmvcVVp4WnQTZfCi2pBL7Ov/TduKUZ/Ldgbm/ibFq
xg182uQOjKiJTyQ95AN+XGn7exIRKDdgELz/GtNANlBd8LZjCvdlr1t9tZxKPuVwl8k4fozDPEGh
ofiUv3I7F2gBYAaEdxFsaecEsTw2d32KHBWyJGPcXTB39U2emUmwBcFzvtWYTqUHtINUMn2eJpWv
GiONToaIS9I1CYZAoMOICfdMos/BZgPm3tsmk231bSxTvjIhEkwtsUsjBsEq9K7zQLud7AGiLm77
9jSjTplFFT4QHVdy6w7Z5DEEkIGXJyMQd6WZzhdy1UsYKfU8Bnd8ZFAs1mbusx5Koz9mi0PlEiiH
I8K2ECrZiH2dXWu0XP2uWZX2bT8pZAcKGIDD1xjV3Zjay0vcWPDlWkB5d5ubAVM3N9XpaUQyzI85
6/BUUCrEfMAVnUgqVBFvdegDlmeSvDF6uYku0CsMCUJRhuB6m76BabW1QyHTA3Sc1NmL2MnlYdIY
luLJVTQH3Ymh19btbMZHaQex3A9xZK78MSt56LoxKOG4pXb1sORNXHzi+y1tPzC0cfIRUgAXZ7J/
iBRK2m1ZRQOEUR4itTj2VUKvjP4Oh6DJOblVU9yHM4J2351xHYH+ki70EPHswH4Jkt8LStfGZ7xJ
+wQk5cb6Y65ZTrXBYi2V7LZkyXZ5F1nlrmGM+rPNGeV7qtXKZlsrMCRKrCX81KILmF7rzmRGFlOx
pV4AOcQ+VAPTrmM1NIrKkXiE3yZXJBoPRT7TTrdFUhyGXg7jY2eUqY24L5u/qhEff5awcwfBgtnc
OOUU6ge9g/e66ZeQ8QSWDxzsRYheERyq5ubJU6gwmym1Df7QIGHuATiXQVfWNfuXG6mw2YZiiuKt
08y14eVYWvuTy/G5hW2Jzam1CLvh/pqa9ks7hIvNnIp0pZKiidK6Cfv5S5sGzqeQEY9B6QClf6fL
jkxvA2ISfOcyQvZcYN+MqiOz2nFjBap+ZRTC2N4tXJMeVkZQDXk4MZgFdWF6hExupJ4w1QJUY/cy
ZgqGqNjDPidUe6MB/PdnqDSAVgX0U0qwVG8BA6HX7Wo1xto2SVvutgDnR+lPC4TyozXlzi9mDoix
gIOS0DOnejK9pcznL3zFjBMRY84bx5hL42AWeNFiqDDI5xr+YXlbuuPcncLaGr7yga8JfUMferlb
lr/Mzpx/Q9eNUZDV2gwnzKF4tnsYn1waDvqnKgFv192yY+KNqM49aFO7NNspDILFa0yT/ont/ljC
kfrNEN3dwQFctUgg083LMg9Lwh9nUwuPtBtIS4awfmBIVVMeTnBefCr30aEubxpnUwYLp57pYvGw
RXpTlB4hHhb8l5rTaDdF2MJvKGrnb4NrdZ/N2mi/T7majxk2RfGpBqe+UTilrSLWEfFNRpAKPF6F
/z+YVpDc1nDgXkTUOAWlZWlU0LA5uNnyqp48PK0CEE3iVtTRGTUn3c1mhDTIHXHeiBzIDocKoh+W
DlrtwEhwwuKRoLD6O3a30VM8p9p3oy8Y7OSK2+QWb6zM9AAqB2sL8d25VcmEkITEHQkRSifUz0wV
BIk8EONxHYIy2oN0D64Ow+6ulVP1Uyf+ePT6SWJEgKECmnHllKF9mMjvcEEEoRw9dbPt0uBx92xo
ltyvLVy8GN1M0NvYDAXWswWbOWFEI6ZnlS/1N1umxE6ZRhm9dpx6k5eBP/+sNRhfG0jG4XTAlV5/
ZUvgHEqbotMXqXF6wGBCro55iyXJEWnS1Gvdvm0fyXlpIFWbi/Fm10tBN8IcrtiVCjftXbio6nOM
+4/p1VUfPsZYSP3iMlf2TuuzWdBIGybM2iLLfhZM6iYo6LWir1lGCcvOTBlpNUMJnWgxKeaXCs0q
3FgntY5K0JxtI3j3gEcCD+aN3eBPsRVGxERDTqGLR0WMnVHHgKY/pGE5BFzzo/1CEvuIvsXMrYdQ
hfRCRuKaL0OghDj0pZo+JXEWZjc2xJXfthril1ar+JZzvq0/EOnS73C8y9UWa6ToqyrLZDjW8YJe
Q4XKPWquKcZ79GHkfA3u1MOnFLE5nxwb1inF4wAaUqZkmG7SbrK/z+METWDq3S44pIylbwxEe/G+
Ij1FpzRqV9gYQaQ8LNoy3/Z1N/a+QILn7uyUphXF4eiqG6akbc5HWPNXaH0JEI1OM0mZgeIpsbOM
LqnuizDA4oLdq39JOS2KA5Qtsp40M53bp9Tuk8e0nZc3A7WDPxmoKtc5OYH03VDWIanxs7UgTnIA
rN3AdsVWVlQBfmHXUoeKouE5J+MoDQ8W3gwM5S1ZhrtJUl8eQOQj48fUTuNzKQet3SNqtO+WLsyb
g40lxPe4p7MAXq3yJwidxbgZLR4c2wCngi03Jm4bY2AvT2XWW/MGIGGGvdto+LCFhg2bpddmWh66
/Tk8hmCUntAnJvxJnBuSwmWof3XCoUnooBZ0m260J0m3swSf8j43tb2JgOBNzzLT9uUozH/6pbJy
oBVbfwyWNIdyXzr9yxohDVkE4T+lgixc67RAtCTqHdeQhwLvKqjMDJP601wN1rJHbF48OgDg3Bo4
kL6OCOgBzR2rfXXtPNL8Hnjtc40+IdkgiY7vO1jECTOgSj4aQOHsstlkFiDmMg7u0B/G6DzTxn1o
jSybDugyCeEV60QGBk39WTM6gCm9EG7kWV1W8/loTdc/uGM4hd48ZkSJtTi/l0eOJyouNzcI9GU7
ZkQHTU6asZ8UXiJxAXckCpmOcRJ1jnmohLTg7/xBiPJVGQq2wTW1ndF331jlNLDjclhMFE4Rkxg8
XHqogQYzq59pE7kPCdcb7jBcJD9s5F3NKY6CUHjapMAfACRG01N4jMQ7pLfqSQSLAeXdrKKcuIpG
PXZRzSnf9hR5Wl6jjsUSB94ewAUDuQ3zhNDcLWlQga+JSu115lJwnIrItLY9sxfwR10vnyjSKOTG
UjeQurUcU4fFMueHzOAM3QwzY7TRSuK1hG7Am5fBTkDGyjjaxhM84M0QEKZ0Y1Z61q5yFErJn/Q0
SuEIYokHnjN3iWXpJIahp58/Sfy4vgVl3WK+EJnw8JeYE2SPa1fXnHQ6mKdwVCkyfKuKoQghqBo2
ZQId/Q7YASAsLFv5NXDS4LELl+BOZ1IT3MjSXtQWzw1t9Fx3NPLNMhv2fFOFEv+0qdPz36QPVt+1
qA++zpBHFz/Fkes3w4+YQLMCCsQGVHHAFbyOwMaMwM1vsYfm0DXlEP3EzyhSB0zlCEuc52y2aX+w
RfA1VdUPQVQbIPA2jZdnNYz6eA1RgY7JsgPzqDRI9Ojx7QU2Y1M3zCBKx9jJIq+3KWGD1pGxGKMK
2DFJsJOLciCvwXQmeyPN+uIJzUP/OCf98MnMy5ZjGkJ7Cxs/mr41cu1P0I8MJ7wYoI05aa7GG864
QP/MbkRIYc9mMUBZsyzDCwPAEoSg8Nc2NKar8b7ejTeBM8GVtDQLt0yGd/nWdkJDDzcpEUv/1EzY
V8oaSuMNoP3wvTccGOD0Kc1T1FVQ9nHDuSlhSVleMDOCw7cpRI8WmGH8K6x7Y9pBGcf6ZfXMEJsF
ykewt8BdOgwDTPebFYjoK1bt5ed0ivlwYll0x9kudZ0xTCRvEOiEYpOwabD+p95JPCs1cZWYY909
lG5i3jKV7QrSuIG5H4o+g5MDUG09d64ztJuqNxs+BOg/AXBCyI0pKR/b+yWIa3cTYlZlbVujWFXc
IXWNp4VG8mK3Sb3sawYt/SN/6vTUcDlhzK/VLgiqbZmdtyA3gE/J3WXzuCwmnLlc2q9YPjH9yTKn
emvdQTUbI7QdroqsR7kBiQPOiGw6mIDhGo6wTcwgjw+NPsH0wRSH6A7QILO9F4sbPwP129Y9GzHD
M1TYfeAZtcWdBvjP6DzsYVsDWlp16OnpiCMM/9eh9rA/xrcgUQtWeOgZMfnn2aK5Aj4CeMXaQSW7
Zhi7ZN9iaRvRYEXDvRCDvpoIONHdspia8zkM5Pycrx8j8ERCl1uVrv2swwDB3sCq0puwcTIThx23
fRkYek6HHI39fc6FQJxaQSxsyNip5Groxx8d1tD/4Jggb6WWS6yNlBM421BCoj6hZNNxcK7Kyced
yDo1DZGLG4QtsCIWKiv2K32+9cMAEP1mwNCkbIJzBKCJfFN9tkVmVt7QDDZON1zI2xaRkY8RxVAf
+HdRumnHCfFNJuxK35koi/K9I/v5R6ZGkO1liNxwJ+iA8x+Aso6HxHeFdMyGupn2TjOPEAr702AO
4EiaU1vUJcpyX5meiQwRvhGt9wPu0OglstF8xolN/zy1InvT2Cff23wq7yIZzqtsJOAEtYK5eEOo
r68KZQO4zMXE7p8o1wizY/5iT5uZ++vGZafPN5nMs0ctTVJru8ALTjaWgmrwgjNGiNqNHGLUadgz
g9svdIrcMwybd91UjU9TkizdU8m4Dt2U23RfczBJqKEY0b/AsBidA/Qxs4YFVHBSEgqprE1d03ge
R73U2h8MxvViK8a4rm7BNcpTSX21HBpoMcKL9FBD0gCFC5OefIo+UYeIH0YYUH0WC7QRONsdHLhF
T+oOOx2SHzY1c6USWNmsksOyuDOKsiKjeK5s3WXPRYWkTOYAnPY5LRynQNka1QM01/QeMU2T3I5V
ZkEF0nNIV2loFrCFExl6FlhyRQk5rHPQGhfGT7igIV23jNgpfFgytrmFlxW84sAVJo9VbzXJnigM
UXiNcEdImY6o7wlwruuNEev81QhthDgJB/o3LG0nO2RGnkUnANKSuo14ogFWVjvrL51Tab/oxgue
7liqT7OdS6iXc9LYG2wj+/hzDfVrb4bT3HuZmOj4FzG0EGDNoNzDqkseDZyOsIoqy2q5j+vaJHYW
qQ0BcLBvw/z+f2AG2loXd6NvO0N0wp6zUneDiAN3s6h5Mnb/IwKzkZBic38JBpKyjLyoCix3ZJF5
I67A0x4Wul7yn1ogJZRJNR+rZi6Ul/XcWHPPi0M4kY5X3D0vGInaFDjYa+LuSo+y/vt/WeMy/JwZ
9FS9j2G0vjWs0oQXAn9X0GdeM4dejTbPjEQxCQFjtbGi5H9nRqLJ6haKoqf3e2wSdgGmR15sC+d+
xhxmC0KkfmjBQj/hUgcy04Z7VlKNIwRMzCvum5eMIpVJdDxjIUUs05klqMaWBi7Te79VS7fv8cPE
JjseDh+bbl7wwLQV5nCOMNdUB/PMjlILgXFn2hC/D5rPvMDwmwnDfJ0taj74AU1UnSHI/nhR4+JT
xgDfgM9MeNB5pkmBBHIMAB39cRiMR2gMzkEKQ9tKBjJ7qi6ci+DXeHlrL7tqTOsN4abuthrLa6G8
l7YWtl3/7w9ZPUn/tbVwW2pUY/OQhzzHfQ+aleMY8Q1y0eFKROvF1wldg0Co1dj9L4dXe7IzJZve
t5kfH0zHtO5tbOOueFZfXEVJxdMyTYhtZ69zgJ/SGzBEfUE6K+iUtI7l2Fjex+/v4qb51ypnzthm
F9qwsKberxBF+yRUhJ7DdOgbTlzFKWkgUlLzDVe+hwuvisgfnRBTQ1fkCp/9NALkXYBG2fsKP0TP
qubuvk/HAPM2ZH8f/74LTxEuKKwaG7oSbvVnBug9ZkvwQZLeJ6hOoJ/tbGcPVZLh+X9dR7AbdJP0
GwMr2vPDJio4ziGxsPuS1rwvFwFVdJnCK3vib19dVqGMNKVCI/mX4yxmjfDCLXZegN3i3ilr8SVw
J206LXEifHDAQFyJZl/f//tDlDwqIiU5uxQG8ud7XRB1ovAjan1KhP5rZNFmaEmWelNhh1gqr17/
qV3i/hYIccX49k9Qx9naitAE18ZznLxVtb7bf3/RTF0QgsWL3w2abfgpRF+sl6Tm0gBXhSj9QcE7
9JueeuzIVMCuaVMM69T3qBP2qe7W9FUBmmJm9Pi2WJma8y2SiMA6FshpIRHk+IAyaXXc8JQriyl8
Bb17kyHJzz3ioGDI5niewBTMFvmsmsWsrhyff29PXK65GCSMGUl2zVn6oOFmZRzHYvYjJ7WfMYqC
x7BE+qePN+ff39u6yrpfOKEJRzr73ppUSyUzjZlRFTYDkTZ2iAsj4Y/V0h4+XuriD3Jt13ElForY
Mr1/ZzpS1cUJFUuRl+2lEmR2pQ5e+aov/SBCLkiQM21pA7S/XwUDKbdpXEnIIGSi7dxaWB8sNHVo
Fq6lDV74AEA2dbBVuh7FVO79UnCbC3SLzuSHNEjlJstH/KH6cbU0wsBQRLfYrEavo9tDuxWZNkdX
Dpb1v3/2ETgsb0iFZJW5wNkBBpqa5L2sJx+4RANCzJnXliM0PRCHm7rWk51tltdCyC88XwcE0CKp
jGOG5Ob3P7oKqjhRXTP7iRYT6WGPmaeafvRMbG/++6tkqTUnQZLgQZDk+6VCO8FEPmVvJnJ6kWLq
UXcx67VNmV9Z6eKT/NdKZ5umqzUsZPp89juK0Ce4W/Z94ZYz0hgx+DUuJ8xkHXv/8fdwcVGXaaJJ
kI5OxfH+56GHo4F2EHS0kDd+8sWEb3lF8+IUwrjLjV68zkxef3686KXXJ7nzJA9VOvq5XziytZCh
Tjr6IRqXU52jsdIkigcg6ubKQ720lGMLCRfPNQSOhO9/H97TtKhjNfmjxBR8lDXio3j4p59G98pN
dOFJQp7QLcYe3AVkUL1fqZ5lWQyGPfpJO3SPuIia+5nwkC+MdutbJwihL8b628cP8uKaRAWhOeMO
hJn5fs14BlE01vHoAC04Z+rbZjcZFvO7eMI4CY8AHfufGTa5PH688N8XvWkY3Afk0er2GvDxfmG4
cEWKL1LNpWdFyKcZtmdkYPwq8778x8SkJLzyHv8+t1lQ6hb3LEEf9nloVsOHN0airfGy11p6Rrzk
8jRur7zDy6tQ0lI8C87us91itAXujlNX+3k5QR9xoe1/chNbXPkxf29KfgxZtA5Xq/j7tRlAp3II
usZvRvzMYO+0y8EGTxx3Ee7Fvz9+VRcWs9fbm1QuLH0t5+xVMd2aVR1HnY/hjnbTET+4j6Ygv5/1
6lrg0rrF398FJhacVEO2sYYqnCdzuaNlMVAIWr+q2rr7hV8zXZTo5+weg0JY0wPDx+GEyCd4JMEo
o9M1uOo//rkXXiEmSHx+3O2EwZ23JThALkEKpOpbQdTf6l0P3QW90dePV7n0UKlWXLo58oOs81vP
iZeSeKmy96NcRPtgyV9R7uaekrCNP17pwpe2ftuEfSuaV3H+exgujJExqca3k0U/9JMTJmDYmEEz
cx76A5ar3X+PnKYnJMhXpwXi6ju/E6qSMAUTawJfb7TpkdsAVyF7cW8Ewtz9x7/uTwF5tmW4wLl3
+KRX/up6wv2rhkbpF8GDwRRJov3MT2tgXcPEHHnOBlWFPLVWU/6DNHZ8JYxAeJyD+rPA5vvKeXbh
fbJhhCCCxKRuO7+RYDZPohYrbwFO7zPetYwpnbjVjnMOvf7j33zhjbomhsMcZ6QicQ2+/8lK5Znd
x3Hvx7C7brSxsr4EdZ8j+GsBirCBJCNm91+XlBDIOTolBBWChM7OAJg6RZHFSesTMYGTg2V7zF7b
nY7t+bYYUax/vNzf3yDLEcJIuIrOGFGdVTLLCNwVdU7jR0bU+xhelAeN33pllb/fGatQ9q6BZTpY
3dlzzOAVy2AMGj/u3OUeux3nkIUu5OrV6uXjH3S+FG9KVzZYHTePTWrW2b2g1RLn/l5jgN4M9akt
zRamqir3oRX/14Llz1J87KaD56D7V2QjAxhYZE2m+ySJFEeKlheEg+OqygqvPL/zt3S+0rpP//Xp
GRg4pGlXElARVeN+7AN7JzXsOz5+dOd3wroKEhqdNt2g6zrvT4ZkNrgpesM3qEZwXLXsr6bpKp+a
XXlDZyQerpDuHZkprTfhcXjlY7vwI0nqMvm2DeoUWrH3PzIlKpnsIiwjBaSLU6E5/TFexQYf/8jz
T5ofSTmkILwgdHQAct6vgpmXLWNOFr9ILbTpOTrUGBtPcmRiWN3EwfzHZJ91vf9bowj2JDKc9+v1
i0Y1FGi6z2BQH7b5kiYvTaPwo/v4d13Y9zw56iAHloz+100wwPaZtcIWqFfIcEU1nSx4LHUAuWhs
8De4styFlwXzlAcIHOYiBzu7DKyyhjeO/oC22UKEVCfJLS9X+R//KHN9Ov++c3h6HPS0HUJXBOGd
HxyisxOaWVh4fPGt+zUuiwiAQ5btc11pcMAc0t1iMJUw2heynUm/qIXgul1wyYS/OoitFsYGhidO
r+J96OrNkb1ttNvGcWE410s0k4LAsYosnXnep7IpOm2HoY79uMDVAbrJNFPu7TGN3e8YM8+4oVRi
gH+NnkAwFCPo5DQFetpvcZApoi0pPTrccRif85X799ILdkhqM3RmHgrA4v1GmkKB7wyupX6kO4m/
oDfcJFpWAiYgNvv4sV/4RoBNeexEuV+AkpIEIwv85Bdss6LhmyLBxkeONu562Vf/TPNwJW15vWPO
XrLJ6MDkQ1nxkfOGwWnGvlh0liOmD1+hJcx/EzTpfAlJqthifise8PYg+Tknr+TjH/qn+PtraYtW
hY4FGPT8ts2zMGnrGroV2G5o3VSFjF/gQ7hPg+ZYa9aqg6dd1IcPS6/VLyLv6z28fvu5DkrxbcQJ
4WEAMvQ+/qsuvOk/+C8MdR7KX3B9PhlGGKeSGFQE2sew6doTvh/lFxh0yZUHcHkpRltMX+0V13u/
qVy5YGWg2bzpTsczsmxg61hxcVdqEEz+F79qRekFIBDn+9nFnA+iJled2xIjE7RLmGR3u0yLoicU
593jx2td2MDm2j/ZQNySoOmzn1XPlCBJ6yw+/IAl/RpS232ZIBPc9RmmQG9CzNqVy+viiigZV+TJ
5B9nK0ZaHodGWiy+MVYKjT2WkrDeSHrpQ3DYLLyWTH0OJ3Awck+aFlMCqra/+rd20CpVp93sp1Eo
dpNA9ThUMKmgZ+QwRcM33TXt/1h5/1mTPclBTMXD+PFss0TwOPPQ4gAuVPkEOQQ9JxTgQzlm8f/n
Uuv186+CpyuZX4eDM/uLcJLYKwgf+JSncIM2WqaL+crWvPgwLaJllW2SaXheE2AVbDsRNBDfbUfj
ZsTg/9DLLPu9kueP4VJVX/HFra7s0UufnkDFJZlhM1Y6v9pWUl419qCVFqKj+wmDwUNXNTF2SGi4
P/4cLh2wwPYOi0nHVudfedI26LwLd0KmLxhShGV9RKZoIJdMcf4aqX6IxSKlFALuFZTm2srrZ/Pv
94j5aaLNBT8SZuK2zhXsJ3fGVHQq3KOcjP7XELVwChq7LK4sbVxae53h8rERbeucXyu1VQ0M4FPe
6tA0JTd5FwwwGud42GETnDhbokaiaVfQFo1bG4qxP6NrTbDgD9wTPlqOsdERAERbp5AhFteoo3FX
m6fA2TRW3RJWtIgRXfSI74/38Qu7tDdAgSh+mEvIvyrxPMoDY8buzK8zJ9uPrqZ2WAdkVI+6c2Xv
Xzq4KCh0QR3HuXXeL+kDFs9yXBZ/aOp5H5ZReyQup9zp4bzcRlE5Hz7+aZe+NawCGQNS5FtAve93
BHRgMwwxf/UHN3DFXvZmfwe3JQgfB7MUjp8Hq6uEkbbd08cL/5kXnd/1MEaQH3DVUymfrWyH3HM6
Bhd+qU2iwlsilq+NSwqM36naaQ4SHoSzJ6krjb2xSSPcDWrkL/AsJ+tlxDaheEB1kgqs5WPkTEEp
R2dXzTFW8Q72Aum+RfutH8t6SL7kOKGtXjlB1SPgiJrwBAd/+ZLUgw5HabZsKKSw1+SPLkSOvUWT
1L0t3bLgF+FAEdqhnqmf5zFRMJqdeoKV3+N4d4Nrjklu0McP5sIOAK3FI8zlNqHKPjvWp6RobTS7
E6V8v9qYVUam3SRpNP6Abptk+7bv43r/39c0FBAZOD+Q/3ndVZEpEQ2dBgJfoq3f1VUxs+04GTwI
r4GBWHUA9PjfrMkEWlquCaR7VoA0Iejw1LDmLFXASzAgNHecDXtLm6bPg+5e2XDrHXW23yBccFXq
JvA7c433Ox2DQnMIMKH3w5zshk3QEWOztTDuvkacufBJSbBpixbJtqkLzl6gi0MswrN88iVuDxEO
E7qh4e2Tk1aKV2uKzX+0LLdJOyevHz/RC8eUlFgsUz/zD4bC73/hMiatrVvM9gQ248RD2PHsekT2
mIM3CEtcGV9e2qfsUcOSBnY34HHvV5P5hGctQiq/7pYeb6MOI1AZa2LaqW7Br8TGwPzKOXzhCmGE
YbFFaV4Bec62jFP+H87Oo0duJE3Dv4gAvbmSmVnJMlI5qVq6EFKpRe+D9tfvwz7sqphEEtqZwzR6
gIqMYJjPvCYKhRbVM4gkVDUfRLrQg80oNYE85j9MSXqwCksbvcIWwc6bveyO9e6hXbqE/4qBJ/Bq
aNTQCrklPfW5U+ozl392zAUAvcbWEx9HWf1sYlt1KJpEmt2qr5ud1d76tqZDco1RgUbtbrV7KQHn
BOcKt4IonmyshHwMD37OuLDcXN9EytZIFhriS+3HIf5a/v8/YoRUQVWrCGu+K2GS+jlKDIqqEA+k
4oBKDx0R15nz6kGzOrjBeL4U3+u2Ls6AtOyvcl5ooBBhNv7kFNTmbQxuRfhIK1NHuv47N44zzxWu
IbpKFEV57OPPBKMiLCcfZ1+P4G6qnUAJvIWFvDPKclhX3x2+DOx66opUuddRi6QqOAgiC+krvPrZ
TdDnXXUH7Dq87fAHgqjcD40Gr0ZJ7iyMOFF7Cov5G3XcEnfSMYXaAoC+uJGtGNC/BaH4VyuD7EZJ
WdUwOZlVS3goiqHmh14PFBNSTKy+gnyC7pE4TmL9NKUWUVskoWX1jvwwm852W2O6bOpWOiBkmluo
BFdi4iPFaYUAv+Cyvu+nKfk56lH1pMdh+FutzFwcgkEJYe8GGLB5mJViVINSfnOroUoXHnLJnAoc
cgb1VpPbvPh2fSUv4ISkKybVe2XJBOlFrpPADMFYxBJCgzS6i9V3ooJq+LdD7OcNfnXUPsp6q5Pz
xr053NXdiGJowYeJPApp028LkHi+8wBtbHQq+hwl6nMEpetugq0gcJnViu5rJah3NzSUL2T5+iPe
g+PL9clv3JXkhPS7bPJRpr5cbH+cKdlpiqGsDLw1Je4WpNxEjZROYuExHAp4o8+0GaK/T2goo1CD
BEbDkOvLMpxjNUb6X0MNIjfNM2GDE58GFQ+afyZdsfa6bct5Wx0UG1SQgYDekumvQ4ionWguzorm
5xocbg3Wwk1jYgGA8nr+Bnx7OOVy9XR9WTfeA/YTxWNTp5ehrMFCpI5WL4pIp6ttgT9F6EjFWtzO
h8emdoie654yVTind1Cgwz3A88YFhCE9YEegO1zJzuqbDvkM5x6/RVCpKHRDdUI+C0n1v7/meMhB
BtIphUiyRsoNMd4p6VSYftoZA96UFjbbkbLnd79xFOwFEbRANmnhr6viiTCcQCcg80fk7w8OWl5Y
rQnpqJV0Dq9/s4u+JfcAOaCBVJXjKKzesq5/nAVw+DB3sWj2m96CXW7mxr1ui/gYS8Z8tiZrolKc
i3/0rtcOkWQnhxnfk51V3TiPC+KEL0fhll+y+g0mHAQ0pRLLN6AdvWWJIRA1V4JTaQ/GGz7h4V5j
eGvWgIr1pa6nAo61l1/0x6ztNjMryD7mEu0WGNob0GXmAoqmY1QHekn49k3Y46TDiAprGA+YM87W
zoW3OWubKJ8QkR+zPi7pJE9jlMkW0pyOfkph5Xq45aBXBaTgUGpWspfybxwRR6ZorXLnL/jtFQYS
4ntmJkFn+XCeEhuBECdFqVYvDsLG2sSq9MX22o6fAT4gHGXLLbb21PsnI2ncnpLvAf15+yZGg+br
9U249cOoe+r4SKmoxMir4EEpkaAfZMng7Nr6s0WI6xpdH+7Mf+NKZKX/b5TVDWEgkIQZeozdRYrU
K8/ed3zp1bdx0H/0CADftoPQdsLU/xo9q2uYh4aONZ1diDTOamcjTU/IbvPKVk3eSW5lSV1zKoux
wg4FR2BXYOMCTydDNOBzgZ4FXKUKgaEHNUFT+D6VRf8NsdbpjMtN0H+LM0nH70EtEOCZUEpBJASk
FhKL0HVDrxmG9DkwB9yMUrU3PeqjC1teysav9HAkHBDDsDVw5zNa6xCDWLmJUoEGm4b1L4xDZPyx
jGkSJTjgTGIEz3YwgksqtaWuGALFDw/tgLYDIruGvtfC3TyQGqU++KgQHGRd/XggLcSx0JFuTUph
5eSckoTg7aapLTk6Kymer27b6I7kKlNsnRWzmxBgUEG/QsiKAvPm+nbcuH6X1g67EQoJYOzVOXHi
TllcX0x/ptNwTMwQe7RExdzLyeWdO2DjyWQoKuML1HzpGH6cdmqk0IxslVcrjKNfKRwndIsr/AnD
ZnqA+DaeO3QIbmnpG3uhNH95vTMXVAPlMy4Fmq+rkXOkP5NpNv12RvytMNTe08d4r1e2tZT0QMkS
ibKw/Vrtf+QXpzS2LcMf5hGzxFDJudkS7Q2h2i9//9G42aA02MCliCA/zge3DDxitJyX2cHvOU3j
8geQW+0hFsAprg+1dZFQK8ZQeglWaQR+HEoqUBisKvZHPlrabWhI9auZ5+p9TNJ9r47IrVtmsxNb
bS2kQ3ZFfYbDwRX4ccwwQXQtwY3Ut7Sws44SQVjuxUZfHdFXSXaSg+3ByAtAYxO0qqvDqDdOnWPf
Y/gxbubcDOWiX64kZySe9J0DcDkUaatMwAghj/BYW23DKY6NVO+5lB01m+/qZkKuOjDml2qO9mq5
yxJ93PFLhqxhSkFBl1BjNRR6DymXqmr4Bjx72NE88jmih6frm8O8PNLKco2B0V2AZxfFO6ePgkjt
Es0fQqN2bka6FuqT0ZVDdIfxc5Fhy+d0d8u++lVgU4F6Mc8qYmFt+oqFofzq6OAKvSZPamSrlESl
bY5cm4XsK15qeC20QmkOSSDsr6Nlwj1XIrX4PcNteOkr8PmnoDR1KpRjELybGVxGVzKi8AtMsTK/
t1FDs92ko/boQrKQFM/uA/M961JDu4kRCXy3DLQWUMmWjH9x6tXeG4z7PuOrav8UqOuWHilsP8FL
VyuMD2urvYmcqrNe4ZpR4krnue6f2zFLirsUh4anuTCG9BT01fwLB8UmPwcl4v2HaQAShJxmrb4O
sOPBINWgfD2QXYVyoiaH84ueFYPmhsgEvGdpEPXHckoESiEEzA9pJZmY6OW1kG/xYUQTUJFz2e2s
RU49M7XO3HnGN5JlGu884daSMFLhWB2IWMgyrgmp5hMF49CIzJUT/pTriNcQg2pFf+grbQBHkSYY
Wkamk6HHqVrDI0+W8jbbldPsREz/hcSrzQxwhjRSYTMr1jqd7EU/oBYp05jIoxcbN2ZkPhIEydCz
HpsHe7LEEX9npC8SWlelpDuHSI8SJIc0jR6ThHgQVeXX61tfWZZh/aMolMPMIpegAbu6g+e8RFYy
K1Vfz6YuRTbElor7uECPg93mhG/WDIblPBYxiiwtwueJlzvyLN3CzRHZbV7lY3LS4xyPyp0fttzI
6x9GU5lAH5A3pcrVD6P9Bc50KpGrisqyR5UsqJJjNg218zA5cvdjlpx0cvs2tUsPOUcZPwAaWXit
6PiIfVVzMcpnCa0n7aDhlFshCyHED9rz0+cqVvpf13/txj2lguuxF1Q10cc6GzIw98QStdFolufy
S4pj6ehNGkKOO6viXC4KBXiQxUB/Gc1cPWN9BxHLjmTNl4fC+Zb1IQYOgDg/a4SqaNtgV5Mj8Twg
QDS2GaJHNVYKyg4w4PIp5XUB9Y/4COVDsIL8xj/yMAnuNzJBNXcy//DCJ7VRi81V5EZQjA+Rtp2c
cwYscicV2FpiHgK6OoDjFfDPH4eNK1ScWjFT/Jp7FQvePLklcVB3DunG26bqGnAADLY0+tirBQ4y
mPxwUnSfLgA28aimOO+dU4VPOgjp5PTXu4ZEg1CSgjTcs/UVRVTfjwWi2H5Z5YY/YQjyNIsk3Kl7
bywcyaNFjZfeK2CH1ZTqwS4SFHQ1n7AyvA1kJG4gc9Wfrs9l+Sur4wpyA7Se6lDqJSP4+HmKWViB
NtSDX8RB4Px2BtVMD/AKdNQvWw7gQ0HPemfMjZ2ow2WAaExwcNkPL2ZztK0S+pdSa+33QV7QKciN
uBYyO4cK7cD7qcTJ7/pEtWUmq5liVGBQ/IB/QsFuOaN/7P9Ww7Y6HrXe71MsTR5ytQYrhzQ/vRPg
TM0jy4OTFVajYhGQDelxo/hlHEOjjapFJB5uzlBFOIfEeZ4ohxBFxfDzCLv4yxDP9LkWoMaDldUF
vgVpVCmvUUjI4wLGXzyXUy7cHxrmKum3iqfqhyQipTynXBgtQC41tk5DliIUmxNdh8+Z3eemG5X7
5MyttWdPgcuk/CPz5T+ughU5mqXXQvhJok0vAYYuGIUgLAicRainkfo11ihKPTxfX/2Nbba05kDr
05+Dd7uc3z8WPypqBNx08OsKJKrHLET9HF0gy4Pyaj9xWYmdC3e5VdYfmxolvUgS3IUk+nE8SmAd
ATRAcmxVjaehUNp3hLsiD9UEhEcbMb8DtKk91J+KnX22cWzJLbmDDFIHVnq1zYxKbaugoQfa6S0y
aIiM3RihMd5cX09lY0EZgVO03A5ohq0i7Hq2k6GuTDhqcYdkiTACuT2biaL6ZjWYIRu2TGcXsyJJ
OmTIEM13RsueeOkwIU1dHJUD8asJMQg4cdH1iJupjQrup5SGLyp21PrO793YdtyW9NUW7tIloQh7
EbyLm4QmHnIPtIfN6nHKMsT3e6GlnRs3QeaXo8icw/V12hqXKxo8AZBnVV2DSqpEQzgGkX9fKq3q
nHUiftKbEk/gPlU+80y2CLI28dfrg258m/9q41T+Fnrkur/f9yOK6gt/ULPnCoVEGXcnu7ePY1d+
DfCY8q8Pt7Hj8PmjOcv7KtOVXh3ppkhlvce60m/bDukPq3ewYdCrbA+esRWa04Ndok1IBg4XxcdD
NRs17UBMLH0DLPR8GEIt/lFQYVqkfYsJW+So0X0F/d4eqEYav8joras3vV4bGJ+r+vTj+rw3vq1F
SKPxmQjeAB9+/DljUEjoycqtH2OxiZ13FltPFfv4RnRqeZciM6YelSwq/77QskSKHAtt+bYX/Z45
TeWYlgSMwh4h8CDAPTFLw/bcExYcr09xI25Eepn6B7kthZZ16jE5E7lqXLV+OUeKZ4Sm4taN7Hhy
EovTqFXBjRLI4hRzlk4RZnqv14ffKBUqbCq6Sdyl1CjWgI5kBtseq5Xwkc6Yg4NqdUgSFdgUPMaI
VcNStxDCAqnEbj9qcaZTZU2U8E2OUP7dudE3IjyLGJIIFr4gaITVvTqSZSP1CHNnTLvpYILRMV1d
Grvm0PZls9dj3zjC3OAwGDhXQNHWzyT5LtAt0cLtGkoQeyLqzqRZnevgoXNAIr/YSXu3ZmdxQVLM
4GsTKX/cyxHObJXmJMJHqBnSdt1oeAmNxRR+w5OjVT9f/64bryNNWdIzHiq21no0GvoVKoqNgE3W
Ca+TFET5DaX0u0SRTtaIQvCoWMZTjRrUzn1sqEzk48NMuWUJm5nm0qNdfUbgLUlQZhCIYPilHNWe
UB2jhy6fXcoYMi0wqCOf5sweXpwkwkix1O3pDfFvaTiA4Quostt2YB7DebZtlKArGcsoOxgQ0BtE
i8nDXI+xO+GhoBxQg6qaYztkiNe1IWCZGzstx0VFfUYRNNQC5Xfu4D2DpmM4Wa4VVNaLUrVS5s5o
mX0KOsX4nVqKFJ2Mka6Br1EzeS3DACXgvik6gB5t9+IMCFCcHIgayAAKQ9L4eBPmlL01OD2qf2YK
mBczsoMBKxF1nSgYfpcRAnc+pD1hefi+GMWhQWsy8BQzxinONXJEl72wjkxjZ5tdfniOMlhOymUK
Odka4WImE0Q/pNh8tLMr/WURYnB+Y6/VRTfoo4MmifIGrknCfRu4hGzqHvRt+wcQF1G2kJULiF8d
Rli6WRLvsamL5HluwdagUtzWDyHR3A09o+QT4I728wSj9J/ru/7yTBMvLS0P4g8utXVPLm7ptc2p
NqO5zJsgW+iMyhjJuQMiKqdpICy6Pt7lmSbgIAhkqUl3UJv5eKaz1Ipq3H7gGehtcYxRMD8ajfyv
6LvBuz7S5Uv4caTl0P0RXY+qWsS4Vsi+wAj9KEanw4CpRwSfN/GkRlgAGeNU31wf9DLsYFBOsa0Q
z1OKWkWgIpngo0dMTw0oog6xZt/2Y9rsBDe0iC9vDKLo/2rW9G8vLv4inwZB/WTpmifF8FXrkbv9
7tRlqv2oLEgVd7IeqcMNbDPM1EXcoC8eoHONTHyGxuJRb1Wn9glVUkpSgNcStzInMR8w41Wx/C3z
2XA1RVS1m2EMtgjoVVVylzgZRfHQTKsO/R2wtQcumq7220rP+kdii1lF/9/uf1V6ADM2imuB9nQU
zBLy/wr2mHU6Wv2hjlruVqVVBMrfWYDHcIibXQ+LZtK6RymyiEIBdUfjK5Ag6YsZJ2hjhlnYhXdG
b2Mqh8l8+DswrdQ66BVqtYe6i+k86mbUuvOA8qA3Y36d3FD3rz7R0Y6z41JdmpFtic3POr2SCNkR
UbyXBIkn3QiUJxvw+2PDj79TBwfn0jAKZdwqMQlrD/NMKQI97iSp7yE0GxSe0Xz/qgjFTr0ID7KR
6Qn10yCUOfmnnbGnc6mMCyrtAbEAz2PeVN/tpLObnyIrKYoi+eVEdwbKgdOnWZaSr2KaouBQ1+1Q
npA8dW56tdDEO6Y48QvCoXl6Y5qoQ59tjLvKR7nkyLwX1AQa5itVIbaMZguSS8zqC1r+aHm1Q5dk
x2qsuvIxqaGmefJo2PEPtaU8etvaDU+LxMJonpI3KqqGRtE7Z4T/g9jn8KIeMmO3AYu8EojPp40y
3WIRa9teEUHB+5wJYFngogtMJGw8P4JvZpWYt0Ko+HhRHKe8r1Hu/UcymranJK6k42s2V6pzsGG/
aJ+DONGrI6yHPPUs9Jvtr0MIgPB+rkERfjXR4C5/hGkqKa5qNeKsNeivUe6XrdHVE1RC7yURhIM7
jh3R1UzLWr9r5lhPzmFeNuRTLUhyF1FgScEJezJjPLfnuj0hmMirl9kNPQA5MbTqrW9ja3hrDalV
3axW1R9hrUXtXRkXeH+EbYSg0cj9K58n3EJH3ESWcM4RWvnZMEyuSciXlnzCkkJG0NFEoHfMAfke
+BBFcxBU4mMEaE1FT46iwScdNN6c3col3sfeXBnqd6z1AlR1MdADLZuJ6QkbLbz17BBTKgfZZo1/
NMeHMk+nGmnNIuq8FIDFzyBoTGpDaZ5Ud4XtjL+c1op5o4aKz06hasQSPbIMybcEVAU3w6M1xmWU
GOeY4QthumQQ2PHxNKuZ1/a2UDDUtrWfjQEO4kjnhw4//qFoLuWRaPNDqDZyfChGKc7PSt4pOXC1
ALn+uHKSryXmxXcmfm40xe0ge5INYRpHOwGrfguvp59uK0eJ25M1W4HPHZwOn8kk4ge8RuTyJhtM
0XjYdnOwrGiiuThGUx7ey4oYtHOWycNLhvLSO+R3XHX1DAFSbzbMLjoMQx9inlNJCaqPZtOlXtAi
EnqD38D8MDV2fceqseh0sGll1bSgcney5UI5zomDySNgFLP7OsqisX5B9+iwoG077L54FwLMqhuV
t3cyisU0D0gINC6erF8F7h7K+6jK/dcxFsWjkqnKFwOaTHgTR1nsD2ObK4epxNoM3GLdNDf8Cc3v
bTIvt2wMWjYIBe0Fr/+FiKsQ8r+eH+EjcHYKiB9fOxyuS+RJbNMfajuUPMwpjE9Ung3do9rivAKx
TH5DcjDwmwILV7kLDLXx2mYoTLTLAV+4FEis6oSqnVTemEE/KAesg5P01NuICR2wqGzsQ+iYVfM4
5ELtuCKnsHgJJUCpD9M8QziHMbHYiZAjot8Mz3/waLjYfj83E0WtJNXeac916vtfP7n0wXlwAbmA
yV0DCeqynyeUPSxf1EVyjvAnu5vlotuJ0S+TTrjUEAaIFKFhXKyv48R95UiaRXl7KJ+7qUm/YTRW
VthgC0XDIMyKbosclWdXberyBueb+u36PDdabpSjlyb1UkJxLirsdloZcZLFth+IOKwJ2CP7pOeq
/kNHI/Al1Sfte2UY2UNTac1DHIf2qQ1Vc3Ctxoi+h30xBkdMX7EhwElC2Sk7bISRqEKhIYGug3qJ
5pDMWLXHTkKNIAhqj5utOo2OM94VcjPdyX1h/H1wh8YjdysNDmDw6vJ7/gjuRIhnoahYi4TU/6nB
KmV0CVSyc8B1FblFbDqvUxl0X69/g43wDoiwQs3BoFx8gbzARgoV5HSyfAfdkQN1iP4+oDV7uj7K
xl4DRQK7gFsFGND6LHeccOEE7Ggp05zMJe8PcAxPBu1Toenp16aOijvdqPp7bCOH57mZ650jtRGk
o2FmUtNSof9o6y4LMo2JKhpWF38gcWg1oKZVCAp6xADtfH2uWxtHA2ZK9rOUMNa4EhnWsTx2KnOl
/ukGeLKTdfPu4yTgfFJgue2c482pUZ+iPozGxEWAriZtizMF51hRox96aNa3c+aYz1kwyzsz29or
HFW69QCQltvp4xYFBaGmvBjAK8OI/DcblE9GP0zP19fvMstBEYQWFXasMOcQ//k4SjCZat0ro+0b
rSTfJUkoYSUbWSyiqM40fUpvUNk91we9XEQUAf57aOC+LOybj4OaM972aU/NVsUYC81NfDvACBjw
Dnrl+P8ZirY8O4Q27fos4MtSB/LQUMmc4uiE3KfmRrox3eRJEO0cu8sPRlURNBptb872BbYa37Y4
Ina3/TqCQ1HDOXggsal3ykyXG55R6PagQAQek0Lax7WbM/BTyaBbPjd5IB/B5YaZq4WGheOXlPcu
eqUIsv/9IjqQLCiI03DgFfk4ppy0nAZc+tCsVZewmVOgeMRakmeKetgpp1zeXiDTTSRkUYBCGXTd
dW7bNhIYJRl+t7hSuCj+hNF5qLMEdPMAYv0wjpqNhTzBOwbKAD0PNHXHZuec/yfn9TEg0sCncNLp
gFNQWEMu5DZOmgBVP18brEI9gDsxi5chrZruzi4okXpAq53cy0iRXnvsTFtso2TsoWHux+JbhKbs
cBASllRnCG34hcnot9Z3dTJY2nGSBkyKFPwk92jRG3uQZJ8AzoR/uzATP36pbLakihBLp2ihzMc4
UXKcxDDQ+Ov9sMR+iD5R92JPrPbggOOn08SO4ReL47JIaRK4VUw8ONeZuqdbtNxzqw+hodHHkaJs
vNAKPk4pwX9FhDLECImc2OuccfqnnwcrwWwlmh51Ipja6yJLvo81sStrsbGeGjOkMSNTLWFJPw6u
yX2opSY4+9qibBdOZuqJydi7OTbIy2A7kUyDL4vgA+j2j8OgidJaTd3ZPmq14gE+HtObMEx/alUJ
TTrykkmisCYLtSZLJ4SE/ZKSFaSFpA0Q/eVQwdzenH9A4gLYRuU1JKYsE6V0EVgQOT46c4F9CDX9
7GinSXNbCaDdHqap8UNNLx0gcto138ye5whvqcju+oPF0yAfIeM577YiUNvCG1f75ORk+aR/qlR6
6PfgxK3NBUq3mEY4O2HE1uIbdGMNWEcQqtZHMO/zgH+Z2L7dtdkR82rtrAHD+fvLDfFHeiDcOlRP
1dULWDpyYIYjoWcML98bhZXiNFDgq1RPe1fb5oRA7QKP+U/fY1W87NWMKxZXS4KHVj5QAzcOEZHc
TnVv43VdeFP/O8pqQhT0klrXU5ZNjWdQO1V+Csegf00wFNoZaiN6YChkNRYYNs/SKkYJhjir0jCy
/U5WBqyXJwwmyXRwuaQ2dO/UNOuhyls74cPGEwiDieO4QNxtdU1iCmaB/ZhC8VKPMKExsnk4yQNe
kTQUxmODk9Lj9etu67PR1rGwEWN/XcACc7kZe30YLD9lLT/NuGt7gM/snXdvay2XFhw3K+86+/jj
HeBkIIbiHkE2KpDOtxKDbwfLTuoqeJ7dVu0g+RhI9Xu64hubBYqdvlDtiFguHgybEl/WkHf72YjV
R1xJoY/JG15xTmTvhGIbn43bm0YcGRD0s3Woye0OTq+QHdSmooKEJDXUd0mTxk90ebIHKJX5Djhv
o9MKSA4JYHD7vBw0fT8u6Yi5Q4gPYeBT/Q0f0NeyfgGU1N6oTzmvI/jHQ5EKLsQ5dQ6pmptPdVIG
4+n67tmIZyxiJxBAjgloYv1+EemUKMKV4W1pUlrH8z0Z7uZkGtEpQaPga0T5wcGzKkojz1GLkAhO
Kap455LbWPtF/QYfKWodqF2uVsKKcqjUgLB9ocjz5DqylE+gQKXpdzEHXKmRGZU7t/fGu00+r6L7
BaAA2a/VftYNBESj0ZHw0JljfwS/8Vjilef18dSc46ge3cKJZrcn3Ly5vuIb5xVe+4LKhP6iXXz2
IcyNypkpXhqWsB4HEx81p3CynfP63+W2CkwQakMwiVRmiRKXn/FHDSGBSBrOTi3heDDKCk7rKFL1
Cm6fbjqAMXCBc8v/ypKVPibwojG1cqb4s4zZ6A9VmY35NY/SJHBNgsOIkNqYx09lnJe5C8QcadlK
qU3Fc6Re4MwSSrFyEkKxAvyaEhn/oC50KHRiLj8fe8is9y3cSvRKukwZIDhl+INF5mRjpj7FQ3rf
Z/QZ3B7cunGuwlB5hcngDGcFdDW9jbDXntuhDd7Q6YmfRVNk6iHFmrs90kqJxM0ED/ZpRv8Kg6Vh
cQAX5Ksg1adax3Y2XRyG+1gfX8wU/r6XIsE3YpveKZ9xnDCxKzPy7Lkvotw84JpavPZEazg82hWR
hggkHKuMGFip14x5AxyzFlZ7yHunyj2BDZ3pilDBbc6gP/TMM9OD7kdypXOjbqzp5ZRj8WSUEY5N
eDFgHm4X2ag+FgmSQ0DGNQxTk9Sebgsyld+5IdTfXQjAu5pY4+MQdvl3RClTxx0pZ7eeTOP6J1xj
7bXJ4/wnLc3gW9eEzbud4b1wm3TJ/AVuFaZ4NlNtkN7o7HuotBC5EkvKTtiFUSENKB5gi4moVAa1
LbH1L7lkmdHO27txcy/RNwAsGs8LDfzj9ps6u9WUrpPgm8dv06iadAcaxT7qehHvPIBbQ6EjjUgG
cThR0iqiqDE45mcQqMhFMT4hv1I+Frhs3cb4u+48Ehtnd4E0qqhiQA64eGtp8CUBJnK2L+iYnFNM
Pj9NCYZZ12+IjevQXtgQxoLyo+67WjsTYymM6y3bx7FE+ocPWN9FsSPHMFU0m5SptMv+cH3IrYmB
QwH5A6pKJnhZfa6kDRMafJSzJ2Q3JKvvHzIV7ur1Uba+FLEf6+ZQZqbk8XEUOxqUOgYv7g+tMh/S
Ph8Peje8AydLd7bf5ny4YeGsL5xcbXn2/rj9dFPKTDNiPhZ21Gf8JzE4rYK9fvj2fP53FH01Hwki
aJEVANGohGVeivrFDY2j2BNwYM/Xl25rQrxX1IQXsRtkDj5OCH97O8XMjyKHgkt9Sy3kVytZyc+/
HoX3d7HDW8hpF90G/I/tTGoixw/bPj9qXTmdlLIs/v4UwSGUeZTA1BFSrpYtQf4hx+TOwRUgthUy
tCFwzrhKD2Jn0Ta+DxkTLZlFsnSRo/i4aEKegzxvGwraVde9pkMCUEDVUE+ji16HO0HM1mA6Ow18
FZiuCz6CGvSUXwSJDWSM4ADLHhRu248urmJ7nnAbwYsDFBh/NOrXFpnux3mFZkHkolKozyh/SB7+
nvTHg9RONHcqpUoACOjtn0WEG55C3v10fZNsXE8oJPPpSHEIndZ3RaShYJXPFGUxr85daZJwBB2i
SodlW02v6JqEO59xa7qgEaHh0i/gv6u9P2cU4hLAGT6CEOk7uF8Mb/s2mA/0grJPUgYGE0aG/Knt
G/Txrk9266tCk6BBitAU5eD12KiTxd2SXQHvnW+F2RuEOkZjPQD/0NWd+3HjkEPv0vA6ISNAU2s1
WMsFEsxWaYHKC81jozn5JztXs51RLqeEKgUldarbS0dxvZy91mGu2LaB7wB3OINsaN2ujcrPo7Xr
/7HBWUPRGP0xA5aOQ9V0NSMApgpd6ijwi5pCz4EsfYoOS9kopoyh2V9IKZrBwzjWHA6tyNvRK3Nc
z1290gtscXWd+PBoja25B7O93FPLD6OlChcDztpaBERGYchsi3iJT+YwPFH3TH8iMKqfcCBWKmT2
WqF76hQ2sZuV2KIer2+rzeEXIBVlay7b9Rka7RLDDVkJ/LjrjNzDMHvqkTcC/elKYVve9YOsvYGL
zOKjGFA2++sIQ5cJ8yiMoNnNdbW6QMoGU0y8NgKEwWH96JLjHAq56o9F4GjPeZju9XE2cl0eFPJq
G/UY8t11utU0dU3brQx8WcM/vdcFjFLUDsybqcPrtFOEfDSUBBeQyh4e8S/GXlIfqufri7618Um4
QJBQMLUumhM4LfRt6zSSH42D5k3OCHk2E8VRLSxj54xdnuTlAaVkyp2xUNlXC2ylrRmWQyn56ohF
hZ6QT1tqrv0/dhENTHTSeHgWqfKP74A1i64qCntZ1WQ6yUqGjaMokuOYIiXVYZ1yyNJBO8QWIo7X
l3L5yx+zS95vXCIWMU0QU+siV9RBzAtmPfDR/TW92tT0h7CrC8+WpeKzRAdi73XdUMvWYX4vZ5Ux
L1uBOL/pGH0Jx5/BDix5W56q31EIC+tno5/N/FTkXfFmCaF9aftCzzwLR3vLKwI7LvGnLpvfPdS9
J61sqe5cX4ytWw48JKDqRdcCJPdy2v+INo3UnjO5qejXZ0aan/ohTV9kM1ERa0Wd722YZKU6QR8v
vsuSE+ou0vjFkxZbanMYOiuZvVqqlHRnC15WdoCgEo5w6oylzrT6UW26qKE0luUnsfw8dfl9iQz5
Tey0xu0UKtmR8OAXHtvzIczq7J/rK3JZLWQd+A85DIIRF36AZqFGmplTLQwV86Er0kMaNR5ApOxT
VkbA3lDbPF8fceNsAx3B95Zn06Ybon38BGHYp5JW147vBBEAcEfuj1GmyL8qZfr71jeVXYJKnjNU
jXlBPg7VVRN8L3BGfmzlqqdJTXeA8iV2Pt/mhGCaLLgcdLfWgUcaawSplGB8YHqYmZL4kWFANXyZ
B41k4+9Xz4Dmzp+hU0hY/nFKaFCpejCSQocmoEKwp8UBSRwDn+dgLwdctt3q5gCMzYXFu0cDc902
kUtY67bUOX5uGF18Fj0UMjcYscZwMZ0aS082Y5Doam+HLzKWj3uHdePmYnzCLHIC/meN/qD2YRNi
cY/ItjQfbIgBx1kT9aG0+syDtLan773xEgAEZ8IWDVvoLKs7Gv6pqkxLMt+1xvBAMqSjqh/v9Ty3
ZkWxBZIWATkP3Oq9mXqJPgCJiR9OjhnfGqFSvuSxxjUsV1bQHREb+nusO7ewTTMXSYKNtvuApWSr
hmRx1qD9q8ptc1/lc/BAJS7bo3ZunQX0ZVGEofCCoclqDScp75yBPeqPlTwg74recUNN0pMRN96p
zm4MRXcQ1W5wH4su6GooeQYeoU2m5kcWKPrjPND5oGRmSL+rqE3z4/Vzt/VyUJqFZrVcXKhrrIZL
a2UeZpSLfJCd9e8h1xADA3csp26SkSPfTHNZjs9aM8yo7YcNAjG9A3v6kKZqQxW2hc16HOVKznbe
941da4OaoATFXqJas7rjEECp0zyEwp/pUvM2y+HbaBTS8/XZbwziLGkd6RviVBedMjkKNAW/ZtNX
KjX0FCqFvjSB7r8+yuXRWApaQDXAsfM+r0PPNqiVTl9QbZ1dVk+S2TkTnl2xCVR0Tn7EU6jvXKaX
NxwDLhqqFFIMtC9WZzFF6dJqFfT24PEFT8LU89MYO9VLCW7Enaeo/weuUeE5idHuFP03p7o8+NTw
gGavr/FWCYSWyL0FyH2cboAUVTSTNNNTIdzSidT+XhUB9XaDJifvBo3wi1sndUw6/DWYzaAfb8ox
UM5NP1h//bQj97MUo1QEiYkBV3uxUxHapEZk+ZCX4XnJWnhfNPNPR+3Lv18/VEspFC27no776hnU
ra5P1QG4HqrZ6ie1c4BFixbd2UZSTrMcGztVyv/h7Lx65ETaNvyLkMjhFDpM94zHedf2CXJ6SUWG
Ivz672JOPg+NGnkPVmt5V6oGqp56wh1u0yQmjRBp0M1jYozi7utrt3FkGtswr4AQIH6e2klzHFGa
CKQSjlclNacA4Z6/dS03wQ0trGyb24hreD3xA5jh6XNbMVNtPPuQlNiDsKGq46IA//n+0bs94EDa
gC8sEzaPOmXVhQXs07P+GD6MdhK/l+3QXNxKG/ZstW5j9rIMVyyKa7zENSt4Mjo0LuH2PZSuqVSB
omnlAUoiHryqnu2NADYXo+8FvnI54WuNZCSSTUJjHj5Mqi3ObV/hx2TX4UOs1Xsw4Je556tcCdlK
xvrkJDTLrRv6mobZmZvbTXxVJhfQXow8h3NU+wwZpGYyu59TXg3joUR53fbVRqBF1Ftd8b2YvbQ4
Ro5VoOA/jvW/hVXmv4eCptOpn/uppNMgyh8x68IVq4c6DEyrd0SQzjVg2NFwFeetEfHNdD+K8Kv1
xZyaDkJHSS+CsihR2M111NEOc59F4YHLdPrXqMP69zBlKeh7gF09ClIAOojsE9rGC6M1INY72CVm
E5ut6J1OBtUQ1m8tZabFlc9RjFflbOT/zsWASNbcFPJ/cxo1D+CKLO0QF56GU/vQCwgf6px9GGcX
GsxfbtjlhS8mOkxm6TSuayYYiHkR4oB0Dcc2OjDqKS6FDsDh/io3WwgEJieQM0jFBZJwFWbUWEGi
oBuVSwsm7LOpVsZBzFr/HIfc6feXujmBL0u9qEWw0g2W1Y2RgbAs0BlO0yZHQzb641zkeyCCzVW4
B+gnLW2BdU4/i7630fegmTYI74yKpHIs4K/tPMvN7YZcC/Ili84nKPybrnc1e00qXSu8MFzUj6HT
iUBT9ORL6PXp1WzGZM/bYOM70eVGN3cBvnGhry4eRmGtPeNRfMXYG8naVnXOIVg8P47lXlV0C+jk
4bCaZ0rBFHPRvn99FZTapNfAMpXLHIf1ZypLozsszbQnrUtn6dPckPKQiF4MUB3ngaMS290Vy8Do
Q6qn4we9GNWPo2V0MY50o9L7Zamn7pGDW/xg9Nzsjb42PjlRCZ2VJd7yOVbvRpvtdOygsl2cvEjf
q02ffINcqe7IBhlbn4AlmHYwBgWes7ohtShTRG17EKtcJWEIH0eDx51sUGJMDVy5h0yO7uy3YYJE
64TrlfIQMbTHI1zr3O954hnxe6OIFIniu7S+4AQEYypGKsp4yIqsmXzmj51zHFSC56NEsScLrNhq
4vdaOGYWYjG5nSIjq3fWWUkSpQ2ApGffi9GUU9BKC7wiypgFEQ6FQeNoOX1dn2LDCkta3SpYC3BG
8//oAtdw38JQ33OI3voKpJo6/1AXoTT9etcoVqpZuBfQx03NmGBbT1cjrCGU3o8iW19hISGhHoTY
+U0Uka0+WEVfhJfaVIqfvWXEbypNjKZvI2D/15gvTgIAs+VqRYvTW5dEmkTkg/Z8eBGpzKAdzrpv
6SJ/Akknj/ef6yZTX5aCJ0Gnip7hzdQbIfU+NEKmE1MymsFgo/uQZ8I9Tuosn1oaW2elwEqnHm37
9/2Vb5pzrLwI0BFcaODe9IdljFil4g7epfaAKPrVlFkPSU5bAO3GOlBcJBl1WwCvy635CGet3Mk8
tzYOaAkKd0ShCDmrjTNos8p12noXqwjj6xDbc4AaQH66/5Rb7xcEg0rTFukB6FOvtyd6mbO0QsW7
mE6DxB1+NPIsrFh8XYheD4oyfG8Gpw0A5f11x4D3y8RpuY6YcpAbvl5ZKQFv4bQdXqxhNs5VY6jn
EZQT6OKq+NuOAfk7Z5mTwSyN3svyqv9o/ramROFv2a+h22RPha4Wj0XdO6emknuV5cZXY6uCCFnE
jG/bdNPSokNzJbqiKN7+UxvRwvjM5Y5838ZXg3Oz1CWMl6kVVu/OLuE+jiYCdIZ0s/9FuhzOhYRh
e6yawfs2a7lBXLOK+JxnVbizY7aecGFxvMB1l0nR65fpZIrrdkzBrlXZW2f498ZwUE3oOIf7O3N5
hteZNRBkegEU6Myk6FW/Xsfr5qxgbBBdZ6hfR3DmD3Muj17SjQ94muz5am+80YXHBIeQVge7efVG
J2NKTD2OkmtsVPVRCMc7Vf1kY6pjp5+NWq8vups3XzoIJDub86bCXEgq8Dk5foQ5hn6vn3PMSg8R
yia5ChuM36hJ69wJkX2CTmk8irn5H/z4cKfh8hKhVy8XMCcCXJhUMJhaR/Apt4EZOkJcoSZU4ZHe
soKEkFtGre8Mbj8eu7bM01OXpKXxEI5aK685iDZgazKO/hX4+Y7+hErcT5j8uuVLMymqI21/nEN0
r7d80ZZt5xuSbeq3phKdNWW0Db/xGssljFnq2zE2NHFtpN1V1zZuws4vnQ7T9AT1y19uPsElULzk
Iqu+0f2q9JJnsLXRFxvf3S9hpA7/SyIVm66oBuvlx52n/wRvIb4WmBVERxsxoPjZsvDj7TLL/MCA
dn522LCQ9WfVngK0lutP9/fr5nfk3FPfgli96e/WXqH1g0CzgB45c6981jrNz3VvsPw2jyr7PEyY
twUjhFFj50huXFUU1SyMbyo9ihd2yB/xDb2WBCnzPL6mTi+6s5BZBI6xjUzrQ5m1zRs2/PBDAS/9
lrS415/QdmWudf/xb/uk7OOXPbXk4wSn1X2VaIboByNJrlOaddl7YXFtg2dkYg+RhLDk9yiqzoGC
e/IPGOrjuxG/IvUAAbSNA6125MdZGqmyU5HcjrX5WagbgrtH+g+KzCpc2eMQRm1HqCyLtpVHFmqr
QNYVzJaRIaTme7mWWGdNk1UXtFNtCd9qbbPwXWFqO1Xl1ncCUoyglMEk5wapYvYAJmgHRFcdzvph
GXMe02oKn4UAYxXmNv6sSlEckhE2WsbQ+Of9T7Q86vrQA1hk7ofe420BE06yHBovj66F2dS+q0zW
U0hSvXMONjJRBMYxMgGlxqZcz9UnlwoQohWrRFSawJ7QRGGV01DPe6Fze6lleMpoF7T2KnmhDG2d
0Mu4IjLdO3b9aL43Um04oGFR7+Sh20vRbOexIGiu6+cq6sli0ii6pvnQ4Wylmoe8mGe/l/3eVHhz
y1LO4riFBeYCNnp9IzSDiIsS+8OLKDL7Ed2Z4qiEhvXJUIr2eUxKFMLUQgQqCqGnbtRgehmh+Of+
Xtk8ziD+qSSWTuSN3kCNs1gSayQyvTY5XxlzJuTAdVO9bVWRomSCZWx+HjMzBtOdEd7e4KdRzocy
Moavpakpnq/bhbFnSL0VZNnBizEFTks38FQ1y2eHKBJdudvkD6TYR6DsIlI/O2HXPiKpif6EPmAE
d/9tvPQnV0cH0SgqEfJxvMhN4/UnwXNSMkFUkitTFzToa4xTfpTg0r+X46R+LfS+/iAnRxQf9FSW
KJfUaq/6sP1S9HVEQ1HqdZ3zAQWc9POMjK7wc2dWvuMNKIugmHvtk1F5U+wnRV1LXzUGxQxQsdH6
g2vHE10FpWpOsjR1CMEeF2s9VC1svD51PuKJIKyrAfcPq6m4wbc2nuP2G+OLQjzmmB7+wvJXUvkL
pzriCPcCVUfmJkABKAa2Pon0QzrV9S8lTcohKOEBAJBH7wRtpDxOjWNWlGFLZJzK762rlZqPgH2N
Lltq5O8oDZXyS+ta5SMA0db4GM1jdszNdm4f63ZMf9axsH4nUTz82vkgt6Hs1fdYHZEqmtwpM9id
g5V912XiHKfGqYPCzOaHv14JRjaQdVicDDjXMaafKJwG8qDrZAJ6syS+XcUgnUORjNa7+0stP3q1
yZa5xuKVyXjIWZcpRVsjwKx0yVWWXvnYzdDm7bIpD/dX2YhkqH9SCzH3QsB6fSE6gGCxHBjTKy3x
/l8zzJLnwguTU4F7zk6aeatNClCSJBNkC2AC/rQK0HRn0fO1ovQ6KF79vR3U+dsEs/AfFWGQj33V
DW+Hpsq/a7VMqodEjQd8lgajr46D6Ybf7j/3Rujg3uXNUtaju7CeHMUWCGNZk5+AfWue3W5Ggwhr
lhMTX+dolan+xbOEvfNJN4oY16UdQ9QAoXqj9tB4QinqUouvNVpbR8gIkDsQQH6O+qYL8DCJPv+H
h1wGcbQpN7hiCHP1c8RTXtMkoce0qJV/jLTC4Y8iCb8y/R9n36QLZexEyK296yJfyQwE0MgN4oZY
iLQTM9trTLmb+EbhzthRx+6H+893izFjR1GvLLh0C/OZ9T084UveOfoUX5s4hKIMQFB+Uk2BaHcX
msieVZF4p8DB/FkX4XhpZSWQWmtxZz0O+VAHXaem2qmeZb3zobdO1cJNhMjAZr+ZE0Y6VImmj8n+
dS17HhRnOA+h6z1lc7Y3S9t41YvgHsUiecjSnXp9F4lY2kVZ1fFVj6X6zWl049TNsCDvv+mN4+Ih
MAuPgWCBZ9jq6GJiXXuzZ0bXWufCGY35kPRhMKnpFIQZlKsevae/j0zAObhmafnRYl+H2mEsUN3s
sDItLCEOph2pZ1tjIG+j8rET1TfOJdhahOfxXGDFdXMBMbFUUcWQXKupVR5l6vbPc5IqUyDI+rtT
oZR6v3NCNjoMFIWLQPGC/mGo/PqzVSB6tUjjhKiGaN7UZN4fW8edHpEVVa9xEvePlt26ChO+VOmP
9z/mxu5cDg3zrOXo3MznpT7bTq7atBErIz+bTvJV1kr5Tq/r3/cX2tqbuErATQG9DhRgtTenDJSR
XI5nidbwW+BC31XgBjtl1NYiJP2glZHCoou4epMhrojGTCPiqrX47IwoiMbH2DCbPRro1hHgMlgA
MKDQbjaJYmlFEnc8TN/JjzVt6DOza+dkdiJpIDKqVZA0cKt39snWt6JWBSnG3PEWh20X6Jbh1Eck
UczwXVMNeeBq+MLY5bRn4vwSLVcZx8J/p5UHDYvAuqrZYWwYbWRX4gqJdwxPet/W6Vtk8vv/NaaF
8iP0EeS7xi4yDwb9RsdnhtG9q1CbADw7x1/TVKIm6SRh9b0FKvRTjaL+YyE6NBfzwqpqf/AqZy8Z
v/38FnOZJZtArhhYhv76IHGEzHbKJ3GtDBcroj7UjmgNVzuNg61VlrmZunTIbuc2rteT7DoRHbKh
SA4puijHqc6qvz6YbGODrg2fGiL3TVDo4zHuuhpJxtkWJza8ODeNVl2yBrbF3x5NhjXQSZYhMEOb
9fiybtxUb4chvToKWPpKtNWxKfM9daHbMwN3ig4Qx0Wj2b6eBuZT1+dRl6ZXtUP/1de7eu4C9DGc
t2HHZNbXq1FrjhLIyR4U46UGe72ZmUiRFixzIkiS61mwTTGFsmSSX8EHGUsi0upuIPW+GQ8VtiCx
n2qz6Q0UWVHZnunH2ravqKP6vRJ6/7lAHlQehrSHUsltajNskm3+s847DROpOkLwLgYTED15ZRID
fgUm/ps25PjWQj/VDiBFmG9NL04+1JqNXkqtew1IijI3xsPcaQLbv65z7SNapQaQ8jjSpzPfq5iC
RMwot1uhdAUM5tZsYGhreRe4zSLNItrcTIKyUs1/ZqOELi09i5CTlhMFoCkaFzEhi7++v1duYxCv
0iJvp3eGzN16vgAsHjyloXM9Fl16Fth8H/WyyoLSybydYL61YRauPfxfsDo3AjlVOMWDYozJdUTg
1Aexav8wswacryObj3BScGgb27/G4nIJMo8lxtKFQwl6FUJk32lGnZEmgxzRHtoJwotaeljCjbpy
AM5Z75y928YfcBUKOpviDkzzTUenbTqUjor0qrmlJQ5JFps/08YOtYUMmKEUyw10ciavGI4gXpyf
elQjU37/m97mH4vZBukOhmlbMpVpnCltKMk/qrQIAxlO0Sd60eKxnYb8ye7U+mLqTY+sDL9/Z+2t
/US5yZiD136LKG8AYk36wNqFEF6w4B8XDWUTVVyx1/DdituL05lNHUInfv2qM6WmxMnZTyEiwsfR
LaqH0su7nbh9mz8ir00yheoJHSGUnV7fQWIyZs6tnV11JQ9KkefnkP67r9ZIuwC72MnFtY33h+fQ
UrTySLdSGFEqMsUqwdBEeq+jDDBF9kMK+u2TGxdteFyiwXiwohbesSvp5vhNnSlPMgdV1CSJCAoF
68IHe0A2LAghqj+marQnlvICq1vFXzrLywQLCCgX5+qdjBERD10z7rIIZ4DzDPwFJAwTAWyZOuTB
nzSk59Rj3Vf92ygczS4A5yXLY9JX4pOKBeP/sALO50dbTcqLpavdImvdmJgUJ6lztKHYpQdVJi4E
RKFW5UXQ/1Ku+OQIGbju4gcVIsQyHvPQbjOwmalsd7bxxt4CaIQiiLOUnogXvv7qNp2MZOr5DBpq
IJ/M3PR8Ax3pHYE+Z1FxWr9IxquYdcJ0ADG5epGzkVTc4wCNPLcZp2uCXrzmlzbzMaB5StE8AuhE
c7tPakt7b1WlqQRGxvjCb62FyqYDy8tR85qGMEgdtfgYRrOJqAeM9NEfe7WjpduaPap30i19HduD
/OT1gBODNCpEE0Tj5L6hHgHCONmVOge9miU/s87sGUXO9o+8n40PVjkNhq8BkUt8tY2T9Jjpo2sf
ol6x2kMroHQdtb629cMgGe/SZXHGf8rGyM1ADlP0UJbW0Pl5oqnf6ioJf+dVaD9r9oSLgwMo9lMy
COMHFHoEhbvCq7zHsEC82a9ofIanKZvl12aOc8UniKO0ICIlHY55D6H2yYnoDvrlMCjNwcNK+TMZ
lpKdZozGLlMm1F9uWDiDr5hN9yOv5cT5BbsZoYWCKrpPZyPR3qRmPf6jNTivn1wI8BZ5wWTslbsb
3TGqGCBaPAVN9ptbdrJjnIjQAr807Yg0M73SQ2o2URCp+fh26RM+e21aMjHrije50vWHjhlK4Di9
vhPNXirr9Y4D7bQUVOC4bgH4kW7k2TC5F0RLDPPoRTKuDnXa1s3z7I01J0uPk+gx87whPecd2QEK
90qWPLTp2Fh+13mDdwamFU4nwxjQoM8dpFUyRHIt36I17z4xNpn636rWJF2AUBJt75zt8lntrVbg
ADvHSMZHDfyeUZFq+aHqXVmdyi4bfuTCwR4A3XOtfOO6s/fGnifbPDSx3bxLLSX94lYYvELGMLOc
/21s+eVdPk2B0jpD6iuoCXxNylnNTrmjdsDFp4TCZI7NfPgAqZwDMyGMXlzl1JfXoU16bIUJMONB
eJP2VjVm7OIcj322E0w2Eh+KiwXawzEnMViumD+GtrJGPGceS++iq7jk1npee35HjXUYNPaAkrX1
ISbT3Vl1a9OxLAIVcMsZMK3Hc2G5AHYbxb3EyBP4qQ16Y8jy8pBUPdOsvhSBm7dh0LWko6peDY+o
bjVno532ILYb+QjXM+UIvwWm7w2OBI31lNEHPwRq2WGos/lZ0cfuyCzKeu56dUTVPndOlrXXCN64
TPVF2wIxSHXR7F5FcQfcgGdUy2ZXveIUtqkapLVnnhapxvP9nGujXclFxcyQTgif+qZVMRaMWk18
AC5uNnbvEdbB9jd1wWD7rTEzA7bzbH6fJhLJfadWmWRCCOuTT/2gzN8MHfGEGnFG2E5+lIRq8dcI
M3D/ZDELQ5JK+qZZM2K5MixSIq7SiGOW5PPVGId8Z5Wtfb5MzohvkERucF78hzyfINnjbZgqDLcA
zn6aMq9Zbo/eu4595uDIbMXJXiaobWTdC7OBWbsF+vUGQQcyf3C6OlYuUSja8Wg00SKamHsW2BX+
kwlCv6sQDbbk9GO0kvE3saj7wL5huFpkk4Zpb2x03tHWQqt+INvM9EPoVPLfCaAZwzwnVU7u2DC/
T6lJP+xsnc1fv1SzpNtAqtdzGtrJg6ZH8NOrmUgFjpSZtpWKFpCAlptPk4GNBeTP6FSVmvo4hpHe
+NTFVgAfzHwe8EoJWkUqbz1jVE6z26sfo6kdHsCiKF8Msx3PsVD2NH020mIE87jRqJ2Boa6r/96b
ndaLgRwTR8QlnfP4PFRm/jsdx+xTkivazkvaOMoQZBYlJront+3GOKvhlHSsB31K/BQwTOqglH3z
LuLS32MebC5GQ9zBBxtFhnV7ukPZHeM6W7lMY58eaEHh0oKrwQNSbNbp/sffSDThqhMaF4TWrZRj
if4bIjE8F4PkMdBm3A7KyTJ2qtKtr7VgnNnRPA7f7fUNxBOSTsUFNYIAelLVsziatIjOEYnQIS71
PYzd1gvktqMLDiVto58KFaXBHiS8jLndHywyq6OCj7qPmsbfN1GJ7IsIGNMYDSvuVWPTDENnFNHy
aMnUPcFMVZFedjH9EjLZiW+bTwVQl/bdwhO7gQZ0A2PWPlMuZiWTN73ijRe6lu23XIsd//622Ftq
9cEwm9HiMUo5XoiynBzVpbUGl/hzFCZ/LXtOZ51rweYfpqVgG17vDQcM4ADNN7ykWPLEfj8ZTYDZ
y/AwOgSR+4+1cUPQFkEJYSmomZ8tkfCPTEhpOj0FUwLfPOujY2vO6XOcy/TgWPO3uo9/m6027FzM
G2/yzyXdVQ4wFLOVjdbsXTQ7gR6Gu934sUQ7VZKctnsQgq3no10AZuUF7bxOueoFYqNiBnGpXLt4
VnCoeczq1nws7Bb12SEauARnZ6evtvWEi3fC0nWhr7YGtPKXc9f2oYvHqppd7bin91rO+imyhnJn
W27EEbwwF2Ethlvo3K625YR/q9Z2pJSlVLrDjCzjYTA6jPPMJAko1e3j/f2ytd4iyrpg2FCVX8+A
YQeHvSxQd8h6mZ6Sbph/Da311ew6/ZrY0tupxzfeJNUZnR7GoKSra755oiWFIpoFaxLHaBJbWBrk
GO+ckZbcM6PYXIpv9XJ/3vJoxzKBtwjb4ErwHZ6Mwpqe6frY73oXrtH9l7gB8LLQQUOwCyUORurr
eYBlC1zP7HBRH/W00zjlSlCNhXkYwWWcFc2ZKERmiLUQ1J4bo+r+yYesCHStUh6jiI73/Z+z9eSM
fW1wC+ylm0mUUbN+6emQq1A9PU4Q4B7I6ZRjRKd2B5WycRzRn2HnLNce15/+OtzIRoaDI+H24YU2
PVVtGT1oiaKemjkSx6a13o1Kme6AT5YjsCqwQQVwDzGup3/60vL5I8SpbS4Qtp+US9oW0dGbiuw9
s4hmR6948yX+scrqySo1L23ckpSLtNOEehxbSz/16sRHFxrw0v0vtlVJgs+H+8rXWty8V1dEH4rZ
7LB/u0DzcL5jim5dBqQoDjKEIUAq6hnvahzbHrtw9P7R6sx0gmQ2gJLV4V+z3KkuIFws0wrKjJta
2mgo3lOD1KyaVHHtbEdcvcjbs2DafL1I3C3yNVD31xWroqZOlOZVdG0Na7y6AhCNa8Xds+fl/2FY
xzuFEkCatPClV+92AFGY1jUgWneMgWDqXvEgZP7x/hfcPAiL6hvtBxrz6ysCIQKvcUOg0SGeVf7k
THhn2RlOgykyuFIkbdBn8Y5P09Y7fAncwHe4ntY6IYCTtNFBIPdqTlFLb1AvMYflbWYhpOH7j7e5
1CIqQXzjX+tipCR8CvTL0I+GgRdMU4bZRqvmlxD5tp18ffkc6+MNqAORbggkt8BuJmhNqdbUagi0
inPfuyqSK312QkQ1PeT9kH6lALM+d9H4H1rSgBNtkk+QLAub43UwG0YEdBCLJorHlXcukdw6OEk/
7QwgtsIXBRbtEtLpZXb2ehUU+rXBcjnqAI/RAmkU9ZLperZzB2hbG5LCcVEiwIoJ1t/rZZxeY9zq
IVmmNNYc+UhU1aBoOzlpvo1/UfMQOrPxmwEZg9Rm1sbq0LSTbM65mK2lbzXKymcS0HkHx3OA0y57
I/ZLMee/1GJu2iPtTX1vFLS1zRYRZeoaOimksK9/tK7P8Yhbl3IppDpdZ7cRP71CN462M2r/4cA6
QPeZ4iFKeIMmRCerGdRK0NAoc/ewwKj8xFb7c9UV8pRlU+HnZZnucM22PsqL7RvabXTp3dUOA9no
xY0K3EwJB4n2o4YFJkYQx8xS3tvuBF0BStZ/OLoLGd6mPKVJt+5MeTo8Gh3P8qujRebHrGySACXu
5ufkzF/vB4mNk+u9NL1Zhap0vbPzdNaqNgXmphQoJTFOMJtHI4m0Z4zRPOwlrSj/aHdmNZ+Blu4V
PhvHitqUAE8nkk7POkI5KeZHOMBGV2sEfOtrjQpmEwVcded1bq5DD4xO2IIzWXcuzDK047q1YMk3
WTX40hqc04Bt+4+/f5eLPSDYPZX8av0u4xwlidmUNDFRSroybEbUagIMyrw3vCI73wVeBE0Qy4+9
cn/rAWktks964NxuWjM6wy67DWmzNn0uPzDQqqGbNHuX8lbGQz2MfjkCNA5ncBUGQ3xRnKmGshrH
iyTrnNSte4CssGjsVtNMG3MoKueYp14e+lBThpHubTwwLJmN3gmMpjCqnWR268kXIi0YBtCaN83s
0h0jKy1h3+emOj23dB9gBIx72fnmk1PgUSwsYFCe/3WQswQCiRVklQvsCO1hpDN9xTOrPEQ2FA9D
KDp40Dx6Bn0z+l7cy4vaefWhH9x6p9uy+UuW2Tu2CUAMb2h2g9UrkkPrXoSCkskhj4EwwAu3kvpQ
2JNjPyBB1CPiqNY4TusUKscKkZbmZAA1cP1MsYd05ydtXAAeaHqgK0steqNIYgGtbCYrCy/ZlIhT
A0rnyUhH7bSAB//D1waTtqhdAOC/0QXO5zJEXCxhnztqfLS6Oj0qY71HQNqor5FORE+ZdAJhw/WN
Nk5FaLQ1vhR2BoIqrqvoQapaBgSoCQ/VnP68Hza23h/IN16dTrf+hqHnUUyXolyceW0o/mqDNERV
SBxkZCb+/i5bfPwWmNFCLl53DuhP1GhTRQoiZkl4bo02VXzTbqon2c6WQSYaa4afWfH8z/1H3LhD
SbOJiqQmKC2tcZYlYuod7qmUSvgwnJteaa6uM0WPYepifYEEwXVsjb3ExNjAEXgQSggMhHzKrdXN
HVfQ23GZJL+vlMI8JhXiS0ESo8XC/KOgHIPI2V97PL0NPzXi5mffuFh1OTUgOaiYIRe9mpnKARKK
Mz10UDUyv4cFXQZ100z90Y3F8H6aPQXsSZOBFNWSfkx9rDjS77QXRybr+Zwnpw75oy9YM2ZRAN+3
+ap2ME/etZ6UuMwBgnpIq8Z1AkkIi3ZSyq3rnZCF7ixiliCQVnHLUeIqqauKlrMSl4jKj072VE+V
d6qdlM5zHrflJfYyj/lPlZzvf/St0AyE3oWfT3i+UVgVFiTyQqsR8db15NjXRnfOk3APRbB1WD2D
XgjYqmWpZev90Vkoc+br6sDVp9SpeLDURgWniulzWFlYnJRGttNXfEFXr2odLtn/X3C1q5oKj2GI
B6ieOqVNf73Ng0Wg+200AhDkT55vThgjCQBvvh6i8+UkTEruv9rNh6YFSJSi30jx+vqhcRZHRwVe
GiGjqt+OiteckjnSA6U2LD/yyr1J6W2Igr/DMIF81EUy8GXS+MdLVuo2lTGaMfiXSNyFpYnyD6yE
ox2KvSLoNlS8WkpfPVqZAjDy0kW22XWKH3M+D4GHmlLA7M54bplT847zPamgpcP++pvyUIt0MyO7
xcJi9U1rMmymm3zTMdV5n6EHHhIQytFNQiF9Ybfl+yyi++cpLQZUwv5rU9yFMQyiVOOIQh5fF35Z
a7nzqPfx1TDy+G08zsWT29fVfEkBt4Y7O3jrY3JOkD9AX/ZWCquV7aArONlfsygSz0bYdriphOM7
UXbpzn29tRRVIYq9L+SLdatxNKPJTBsBuNX2qkOXupgMIVVwbDPUr+8fia2l6H9hVebCOLuht6lN
UalRBzM2mRLlcdIU8as1ZHdwJmP8dH+p29NHD4xeAynYIny37huJPlcmrh0g1tSeSsttYRlDdMrC
ITvQJJmP95fbSPlYb7FfW0zQyP2W3/PH6WvadEqiAc1cpBLdT7IpQn+cQ9DISq4dZd9PINBs44Qj
w3TA6Cp7qrCxCsZMM3baILe3Ca0WmAd0QgCY447y+ofYYohlJfkh4dCl77zS8gLDpjZFtsAJzHGy
/KRWwH4X0tox9Njo1r9eerls/ngHiBwJS/ZTdq1nVW1B6rRVZx1VK8vezC4afX7VzIn0aT1DIM61
xrj2mApU116E6qnlYu54e7WxFzg2bgOsaNC8QPyQI3wjaTD2DLEk9flVL7CNKIrWPnfKnJxSOVLu
5aJ6NGSbHjopXT5aE5/TclD/w9Zf1BdxyKPGvanhW1PDroI9cs06ywnColG/an3fBTbuZjvfYWvr
0+tZrJNpy95ASqQa1bSQIFJl1fwvUgqFGrio0RyUtnI+FnQSdgLI5vslgSFZRXYaj9fVdWDEJloV
lhJfw7QXJz3W6HAlU274vRbah9IIzaPVELdKXYvfWjU9WyyImp3+wdZTk8ksmF7yV2rs15sPnXq3
aCPYclqdut/UprPfyikrTshqtI8mGdyewNjmgrxfDDrBB91QORwtTUPhETc1l61l5ar4MClp/ugM
SvxeoA29k6ptXboUOsgtoPBABF1FmDLuM6PC6Paa9yhVOMOAy2AxYlRX9OlEaSvDQ5Oaxof7gW3z
KUF3LPjPlzb/69caR2T+qURzqPHk+HWs4s4vlDh9HqyQYW2U7HWpt255RjUv3BioTetbVq+bXO0K
N746tY373oBUjJbLr5MdWmjy5zPGgXEWTFTLfiGmX/cfdmsno+KEpDzMEuL5uqdnyZI2vYeNZcic
CnfBSEPkUtNQGzornT2fcmyzrnqjOyeMAoY3tMuMD4XESn6nXF8i5SrX0ejHwq5DFAzx59W3tmtr
jMXYR1fBPNsXCCx8rAZF3UkyNlehygTGbXBo1ugtlzfsCpdZ0ZTUxi86c59rJAn/3XmnGxcSdTrO
WYz56SOu961B36PuF4sctVBmy6dNRBsxmZPuTa9W+DhPdAiuqhs7Xzi5IgP7imiqX0jQpb7owfz6
ShzOjT95bEYf29A+CmYbz3HcIGqrO/SFXLwlyyxT9i715a5cf4alVUcQ3TL+EuTZXpJrlOK2WXuB
MsTzUzrGrXtO+sRUH1JynJLUU+++RLkqrYPjjuqjFmbV96jrwye7FG5+IBco/9p+YLE/J4tC8B1g
2U0bc4CHIQpLAVSmRMNprDvjFIOl/6WLUn0/FvOeEN7WViFzoaGITsLC634dBtgqjiIReb7q8NKv
lh4iPtTDoX13f7Ns8OPQ5ieBAqVEtXgzD0PvR4npgkXXXKTC9SHJxd/j0DY/t7NesxPyEDVDqEnR
d713tPGNMhn5A5pFjQxm2K/tszGVmXPU86Umgd45fo0dG4RA5eqK++BYwm0QFZLTF1D+zo9Gpp16
1kZO/MF20xrhgznPP5ZuiKGoz0zH7R4GFMW8Y9mX+L1Z0FBdf8Z8YjgNIxIND1P3f5ydx5KcSNu2
j4gIvNkCVV1NG7WklpnZECPNq8R7f/T/hb5/oaaIIno22kihLCDzycfcxp4Xd9bL8gF0nyPccVDS
z8VcqeaTHCV9RRu2F82dClbib4v/JP3VRfDTgdY2wjq1FSnSCb5MLT4fvMmdrUv+q+LFCGzuKpJZ
6pKWy9zB0JVnLQC9bT6PbVtcbq+ycycxNyRgEq1ojm3j1ODEJQIAzF2qpJQfmmqsH8wiboNsSfNn
2IdfnDJUvt9ec6eIoCwilIALYZy4nXB3Q9WqecnWR2eh8qZcz+9rZsA+DJL4IADsXH5AByAdM0tH
Mngburj0k6xeAA3NdfmzcuyBb5rOnzH7cD6Ewin6gyRxZz14O/QM1guQofcaSv9IoOfQFoBKciAC
oTZDoFwhA+c6k2hYCUlrJg+6pZx8uf0+9xZlKLGmTBScV7NBXHqzeu6H8L6LJeW0jOoPK1pa15wr
pBmr5cgSYufzwd/gXcIcJbBuu/S1FbcQlJhP9E05km+LNXrzrw3dK2MtOfiCO3ELMCedW+7J37nh
2zcqdK0Scr3iP8oahQgZUzwwg9rBRbrzCpHsBAeLusgK5t4mwDok7MpkvNrIDFHOtUp34rM5OhEQ
aKdZylPVlML0b3+3nRf5GyFErUm7FmzE20fDMNZoUROU7utRr9E8XKRzWiWMByl2D97izlLMVYBC
rFwIBiyb58vaOYkQLQOwUg/l2aJ8fRoqLcq9OjsMXOrOJ1vTXIqXVVzsqv8NBdSU1EXLAgvd5eI0
hAp0THORjcE1jKEx3Zgy8mfTW/HfcZ73uasrw5RC08r0/6VpUj8RcavF1xqYy6cqVdF4nkRkn/XZ
Vr7C5bFNL3Iq1YF41cMRksau/aEMqvyvZgsTw5QyGT/buGkduZPvPRdJlkpnn5bOVatVn3o6BJOU
BlXsNIjdz5UfYiVyEJH3VvndW6HrgfXq9njp3ETGJKjBDX3JLtWIxI2jzUe9sL1VQDXCCiNBJf1Y
74U/A5VQRGxrQxaABOweY3hZXlt2R+aKR6tswmFfs8yotlkQG0AJtMmMzqpZy/9hc6/haOUdkOJs
7xPg+TDZIZcEVS5L3qjRL2L+Vp51wKkHcWL9wW/zSbACBAnEcP9P3OrtawM1MrXtkqSBEoq48agm
mlNo5vanQTFz4WujYZ1R/r1oVhodFOnXR5gsn7bp784ldiubI+yQF5rypKfBUugFxk6x7Gr6MAeR
1M8HxcveU4JaZIBlrUDbLS4sQnyuoOrOAi2C5HYXtUnbnxtrsoWXFRDof6rWgF6Bnmth0E0zBNzb
gXF3febMkJ7JJCGvvX3LcZOOTKJ5y11lFA/6Mopn+qeya7dGdMmjKXmGxiafYZS1ByvvvmRErcD0
UzRc8bo71epicOKsvMjK4uERb/8wYHwK11aro317fTpQBeL4YTDDkld5UDFWWd+i5B/EkLHxmJ+j
R5h5/d3tl3md4cEYAIJE3ILff+UdkmjFyJy3gDCNpF6Bet9k5D46BG3pDmFNbK2jLnwyabwcDY12
WqorWQE9ENTrSC63+6iRRdG3WpoHJRIUX8KymZ6yLDHlU45a2M+oM4aPXVtYPgr7/UOqSSL10iIr
M9e0cRX7D5+Wth2sajA012R6AaI6QVMjo7dZvdZRbt1HRqT6sI6j1/e/ccASK0p0zQO3sk+gjNWu
N6M8AJmeoS3syB9nKOuuk1Xta+P0xdkCBXkwdN7pfCCwg/LTOghARnAbH9qhpnebizwohrI6z6ZA
Y0IxppeRTrPfW+q/c907d2nTIcqYtcWJnsfRLHhvQ/Ol2Wn0Tda6ZXNupTFEr8BKg4YG+V1f25qX
gOs9CPe7TwoqASgpSJTribOk20KRQyMNJqfJPmJ0OjiurE5O4mZKFa0o83F+LDsRnWwzzku3qMzx
y4KD4RE4+TprXAGtq409gGv7KlqE6ghdHZu7AE+VdHErzRp/VCm0T6QzJ3EqlPS/HGamZwRlBSj0
FQ2o6dES7skLVgox7jk2l+vD2DL099IxNGu3T+Mh9Rp1aIyD47P3bf9cef37PxIG2t/4GrVJFtil
tDzrY20GmBc3B53v3VWodmlRMKcD/fx2lYkGqcjrkE/bOkYRQAIM0TmNRe/4t8/o7qcDdILIE+C/
K1HfSB6pNhyuuFBX67Oh/YsS1Q+MvlSvcJBuvr3YTggmGhAH6cGupaH69qn6Tp6ElWpJkI6qmrwy
J0m/qThmqB9S0wrvMEIo72W5ny63l915Rqh9jLSIC/CCty2fTp91ptQGmu9tDwJ6WKgOvDChBRar
afugFv1w0P257v0iXoowJAq2aAdeCb4D6xyquKHXbBYj3XV3rEe1frSlTgIVa5fDp0VWB+1cF3EW
/WpRpOrO+Sg6/fX9Dw5YdhUupL1/9XFRVFJTlo4DG0D0E5TW0q/UZgAmV4rHyOqPRKF25mY8N0B6
9Kjhu19xhQYCIqMRlGdsrcckKworf4hn/bGxl+6usUysQ6IUyaVZbT28choPK9yHVBLKX6R1w8Fn
39tt670LumoFb21vXUTae12nsROUUUpHM+t1KT8brTN/RZ0r9odeb++dShHvlx4E7wxfCvzCCrTa
9j4EKm5hmjO1EiLMfX0pMr+xz0oO3D8eHofOedESqzi49nYCBkkqhjRrb+B6IA1QCATD4DAqk0Pk
W6rOenaW8ogLtpMWsgoqgKuEwqqa9/YAR46aOxRKCJ4aUuxBzmjOizKH/pzjWXt77+4tBVFv3UUr
Nnnb0i8AtJTWgoiTs4zwn+quwfUp7ZwQNecBB8nbq+2FCChKEGxo8K+I9rcPVkuwjNtISoJcnnBq
i0G3dAAILs4S/1jAVb0/6lKf0R4DjER3YJujiGQp9bhRk0Bt8/qeMbftF6PW3lMipqckNNqD3Hfv
ZdKEW9vRVOxXiLgCEZFelVhvGNsoiMZwOXWo6vgl8kKn229yd6kVmcnEfodykinTLMXIpAdSTlJS
LYV6SqdW+dbhw3TwFq/3PIQyde2to/JJlNvsxrYVjpNUUxqgSk9+SeV5UjvokLcfaCfNYhkdexlu
kJ2eERB8k42vsgwCwx42s+ndWs6cKkfY0Po1+wX5sPrOQtLUlZRJ9029aQ5uzusLZf0NFo5fVPao
7m0yyinpkBKaySgNo2fDEMUv0yDNjwnf2xsrZzJc4nnp4vqFts6cHHGh1///bb3P+mgNok7Ljr1q
j8udMFEYtMlH1LZJXNNsHlK7bU6C+Z7Xg/xxh2qZP3ZWGh+czN2PzMGkhYZ3O/vx7cnslLZHZj3n
7edRd1qQTb9rC11796793RhnWroCTWB7vF0FOGkR1ylCVlMkhV7Jv/LGRrF80TbSQWDbe5UKEpfM
Q8lcr8DdK49ecrqKpcKuvIyW1Z07Y6pcS14ceFOTfAZFOZ6NrjWOOFo7Aik8JnW2SlUG42dbkbW1
3ikSbYygHgrr41Tqyc98MED/rpOI4Y7WJOYcWSTFT0zeqvridFZ84iLofXNq49d2icCaIO747pYO
P4uxC4AjUusrnIfQhqGQNIO8UJj1DHIrCT8tyEK2vtQ0gIZvH+i9HQWrAPg4OgwQDDc7ahJVZmEX
nQQh4tmaiz6W/VrbXft+CUCeisMKIHYlWW33VGwxeF/iMqHq75vhnCDp+MVGHHhAr8OeHsoup7aH
nJwJFAm18KCCUJWdI4vyEHqzQDavpfQtfciqzsmTYFmWOv2k5t2EZpkmFuErq/Lgt3yqBqScCiVG
W2xMRnX2NZBsmqsqiL+5sa1XEb4ISVG6Ugwy0J+M1m4v2bK037tJraBk9NWAnuMcmucqn6f4IsuD
FrrLrEfaQQC8vlZQZls5F5RD7N1tb9NA9TYvizQJGlnNgzydJr+zjezSLdrR/tgN+GDHOSYo6dAC
2wRbNXSUuh2GJIgAU30oB11DqQyVqtOMPtspruPpyTZG5JwguP3P7iIQeQq2Se/fpWgYIUkHR485
0yYiJV3cC8NAQBacYfc8LYPkWXluHcS9vbNAjooXHVN48sZNMxVJ4qjobGALeVoP94bVSBc0w+yj
BsHe12MNhDD5eOhxbN7oMthDidwc09VGMf1Ijk2v7WBsOpmwDljZ15kcDQiQceh8AUO/UtwiaI8Q
U0aynKXqnhQE4rFsp2U5DcrgL5o9+7e/0+5uASvJ1Iw+F12czSvs0wntxdWJKVs0+QdqQPNw6qxi
0B8yxSoUv6EZXrsZ6oKZ6xRpab3EfWF/kNMOCtPt37L3mtHkXducJERXlQc9WyHZM5LuESQh39ab
MIgSxzonONQdPPbuUtTwzHg5J1eqiTooEsigwHpLsIKDr2RyqzyN6Hx5mLcw9739YHsflbqS1ikf
9BokEmGNIltSSknVGYU3AWl6EAnYAycO9Z+AMI/gvbsfFXwITCPqHSSpN3eEWqGoTssN55twVDMX
jcPsQet0vbqgc7yk3ljSPUCdSrzORZTUpypsxCWdKu2oP7PznhFXXpv/6Jnp5F9vE5OWtzJq6HXR
MlkmL1cWHGWAWyWXoRjrgytjdy2CK/UBo1gYDm/XUrOeT40XTQC8Wb2YTtKcHAs+XapAQrn9QXfi
DqNe+k2swgh9+37F2OgRNGK2D1qBd3neVudQDo/4KHt3ILkOxqJ0Y7gKf3/mP5p12jxB24VAEZio
teougpTTT3yllL8BNtnPmlKUWHWMoVo89OVQcRniPTj9g9Z64pxQa6++dM4s9ycd+f5L2XRC9scq
GVPF1ZQZW1RFR7XaS6i8Gxdzk3QF8NjWSZ+rzHn/0QYCQzFM7Y0uyjZzw3OcCTPqxYFkaljy1rbi
ZrlIL6mZGQdHe+ewsRShk2sHDOq21siHWBvUMc6CEn3xJ0XqO9troCP9FffSdNb0cFYOjvfexoPi
AmmIlBjM97pb/vhMUbeg1pGTfeNSMT/1rW7f1ZLoEE3snYNyYif7xsUD0Cn5L5jM7cNVc7kM0PqY
AtkifpEKJ7lfmtQs73j5+hOUOStgrlljRwnP8OAb7m16ihjyGFBG5P7ri//jMdGSArqRs3aMjsdp
Box56oy4O3jCvZe5KmNxpRMuuW/frlJqgxJ26zTNqfPadIE1GWi0S8kvc9GTg77C3lYBRwq2nZrp
mnSFpmaCzH2X4dNmJqdYjaqHSRKfKnUo/cKyxwNtoL3lgFGsqTukAHbM20cbER+qRuB0QVHmut9y
23wVPfRmSR/Su1wzjgZYe6+SljE5GJpRDNY3aYsRp1aj63kWLOjS+6k6hj5bsvALTXr/yAifANpB
tA7h+F9hYKhX0FIBpRXI4RA+KNVQnxKRHw2Udx8IsQeGJoCkrlQOgVf3vW7T5upmYXkTvdnnsnJ0
d0Gf98vtCH/dfeWBoOJA4KbnftUqTIcSdFSVpYHddMtZIi4yA4vsD0Bn87u2bdP7rA7ld3dBWRQ5
C/Jl4uQVQrcAwVfXIiWQ1KTKhlAG7rLq39tPtrcLIaXQlyTTYuy1PvmfxzjHMl2FMhtooHihoDdu
6dTzWcxD7UtKcfAej1bb7EG9LlquBVSwhzI2Hqss/yep0/Sl4+h5VTunp9sPt7dDALORq9PmQWt9
s5yjzvAqCpEG8wDPoAdy4EkR7FNRcgJuL7X7ZICSgeqhEHuVQuLDuyBozGbUJck5x5qaXdRWdF6c
xPKpiabhfHu9vfDLvofNDsr4mnanqYtjFTaNFydVsjOpfBWEq6ry7VX2XiC5E+IWXNPXM65Kx8rX
6UtE4OzBORnQcE8zncqL6NXmP3wrJgxUqIxbSBI338qmZZyNJuFQJGp8LsM40nxpWqYT4s9DfrDY
3teykNRlsEOX7KrZWorFaoRGLJQiGZKiEo1ebCHkLC/M66yyPUKg7MUPUDcgUyENAqBbf88fpwzU
CcyTgmtsdvLiS5N3rYuAbnyOq1b+gr7MclJj6Qi2urMoSSI3DJUwX2+bZbEP8yZd++S8gDYoM1ST
3awzO282O+GZUo6Zcd+0329vmd1ViZGrMhQX91alSbJUOKbWkgRtgdVhTAV9lzEiOmdNZD0g01Oc
l6VU3r9PV8FOZpOGsvbqNxVONTjLUCUNi85t+twXS/QpUeLUz9VJPwCL7RwJ6n6aYfCLqC22n1K1
It0ZQnwJJytS7HNoZvUHkYKcvC9NSpuD0mJnoxJPVuwHrMhVRePtxplw88i0KKQeTzPr7zqqw7uh
r9s7Ix6l1mXWOh5cOnufjyEEJdoqr30FO+YlLsUwYPEILU7y4hgvEVWPxEWL1OFcAI/3dBkr7Nt7
Zj3bm4b8Wg6sY93fCdHm86m13Q8mNu1BXSjVi6VMz5Sx5jm28OW0ojq+m0Ux3U2Ydb3eXnjvY7Im
5QHSd9d9KaVo+hTgCY04hL0SD78epH/zERbTYJrhf/iWK2idtj9x+6o9NaukDKjDx4FmllHnoZFf
tV6lVRHNsBJK1YtdcNEf3Es79wQXIPc6iu2gFbZZH56z+ZrxQodbZy2mU2RPNh5cBx9wbxV0xCiw
yPiI4ZsPmJg1tKiOnnedG5Wfzmu7sRqKg6i9Az3jvDHysyD+UFhtHyYR2VghnQ2QTyGJ8Abqvu9O
XUkvDccw8VJUKwq3LeqichWYQL4QuhH5SwzQRLa07qDDsP9zVnDqSpperdDeHk7ICWUOgpH0QgPr
IYYy9wr8Mx6VpTC/4RJefS/QKcc7SsovGXM3v0/r7klMqEbe3sb7v4TO6qrmtkMZi5wp4+QqFNRZ
ajTePOnxo5FIMVvazJygDUX33CiNfp5LY/6AcrP8FDV4yuOi072f5wpIQ3bYDsyf0TzavBWsgc2l
KOn1Nmn0M0NzhqotaV1EV9W7MZHq/7D1yLqI/IT9a5ywyFogKIZJSqkkyyfDqtMPEVCFg7O7Eyg0
Mn8FV4dVLG/bwEZ8w5wFuukB4LPx1Gr2z7mNujOpcnVwv+zEQhj/BAmO0crbXo/an6nCENqTVciQ
8Zuy+kePymS6z+02e5ZhL1RuG+UFmJca04venkzp7vZO2ludxi/yrmg1AVjfJCpisas2o10RSPRe
GQADt0nqtjwrzRRd0lo37xp8B04qgezgO+69YdqQzPQJxNyt6y/747l7IZR5znJa3XI6nxJLsv3I
CtM7OlXlQRzZmT8DHgAeARWfkLjdoSi5EIXbUQTp0naBLHcNNiJ57uWtmF4tNPzdAru0OyvCK9Jl
yPp+liAF+HoJcOMQmLejfmwjRsy7+cTzkJ5gqCznpVvg2XRt7PNlD17szo1OxORnQj2gzbtFg+B5
XqLB2IT3ReKgxiQZw6NtRbPXyM3sp8xtT9Eoi9fb+2iHMbgyINF0Bj1AWbltVrZk3qXIuBFkXEOm
0yIspsLmYub5aalLHF4G0GKoV2tpqcAbHs1PidFFUPANMxy8yaqUb4oisC2w7fGXPEZZ7aspVgxe
U+fSY1qFIoNnrSJQ2+B+Zd0NyyQ+xsrU6bgJddVDWKaL7CLLIZJz17Tld70plfmOWirNXIbw3T+M
i+rozLCr+YpFbazz0VFM9efMie1LYZhz7OeKKF8K6IG93yMNmf2kPU5xh5bDclq6XheXqS6F8k1V
u/kV/9n2CCmxcxxRjIWawniXl7mduqZIJkJwjKPAyML6Lsep4Tz06OBlUpX8L6kYyMxhEUHGieXL
7Q+4s2ugI9DAQbGOzHM7NoxCpW6KkSGXWkVlgK8k7M0p6j/S9UAfYxANgqjpEXZ+52CSv8Ojx1YE
tPM2t64zLHN6B3Zk3ovq5CyZ7KfIZX+rVS1DpSer7iZRDF5rgT8bprL/6/Yz72QxdAtW00JgTCt4
4m0IKq0hSaGFkqAhRH7fxlZ8lrOlOVAC2VuFTgsgPvIYnBo2Ab7K8chy5nQdsQ2lcPHxHfwyK6aD
9uL+Mowj1nYEjNNtStYuXA8R6EVjXIrczWeR/1NE5ZGzxU6BgrYRAZuA9jvDfPvOxKpTw87H7jFy
jKfKxo8objXVbRFM8MtxOZpn7z4WySz6MZB22CRv19NGnKKcgiS66KQqSOwu+zxlw9GsZX8Vhzmo
w13MH29XQdjf6AVXPf0+VP59McuGJ9IsVt+fVuB3DKyT+44sfIvesBJo7CCREC8a9U64g1JSb5VW
C215lAC5v39/sxLdImhVMuCUt08VlYqa5DWYuazA/qypQGRHzaHQ4F7MgmUDC5i0DFTKZhWz6/uq
BoEU6EKTnjlOlp8g7va42GmLsuVk+USUwlOU6f0i27+tqeDdqChxXLWQFsmBK5YCG1UWBphzKWNL
t0j9R1iD32+/yZ1khQn5igqGk8Eoc7MLx8jWpibP40CY1fBXaRQ1Txa3rxNA6YOPtnfAVqV9qMAM
la6czRNn0Oy4w9MZ/0/mEI0TdGqWeWaxfO2i7tvt59pdjG9GP3jd9ttcAcK9LWmpjtl3L7onx4gj
N+9l+1zhzn2aeBcHs7Kdc7Y+FuICtPBpcm/2SrzoajZqJRI1eTKfSSTm+wUuqX/7qXa+FquQz5K7
QbfbppZxl43TrEyYcavx8mFqccMxmQY+9u14hOLc2fwmGBsyS07YdbJlyngHYYASBQxaHD1I5DRL
fHPpm0tpS46Bt6CZ3DVs0q9OvZgHIX/vOYGOQtpgpkRdurm/Cq3ENwafoWAasyb1wzFXPofJmFS+
HKnz+fZL3as5wROATGHKSVNzewakTISFWZtFkKFheFJmLfRTecrcxOqk82Cp4SVWnFcKRTyQjcKB
lKxEvt2nB0dxZ8uubmz4P3D9MCpc//6PugGt+TpskiEPMrUU9wVKON4EVv1s5A5J2pAc5Sg7X3gl
Ea4BbsUYbR9blUtJr2OrCEZtkhukReLouzxJautbSjiTucTmhzaNYn+GkPjv7Xe+c1wA+QEdAavC
eG17XdT2yGUe6nnQ5kD8+MCh8SJkqzvSUNpJ/gCnkfcB/Me4ZMthV/OlMyRYmkE2DgJl4gFqLPfx
qWgB+dVIentt0+aX//BwdBzB/CB0elX4iqRCD61RikAP5fYh15v8vhmT+qC83ns0ahJYsLThwPus
n/eP7QIOVa9SaS4CJkPGz3ZY1EuoWOlfTlVqsGkEUk5oD6dHmPW9L7eOlGmMGICPt7q4wFSAL4ZR
QVc87U9pY8WIbqrjAVxsJwAw6YFmwEQICYdtfyyk8Q31KCsDWatK2QXGo/3VJG05YEspDk3Ndk4C
DWlOHr1pBeOVTfCuOzK0QQo5CaHp9BfbGtsnpi3D99ZRosK3NKCTHj67vQL+cp5K4+72htkDAPMD
IEIxuqRg2NYoeqik7BqbKc4yQU5Zej2VXXBizT9t5CQY8dVGtVwGwkbkWqnI/9Vwrf+6RO30o+5U
O6G33AnFleBahwe39s6X4MbmCCmAvHYgV/jHoyFo8tMEWqqysOezpWX6hcpHPngNOwGQFIQJ+O+o
dEUIk4Dwm/TAMnK5uvKNpRweMUfssUZbrdehXB8Eod3XTqQlCAH9uHYkl4xMwC4G+dE7YffcJqbx
Qu5f22fcVmf7HE+ytOAfOKWy3yL5bAZaZjafUVtFxd3qpUS+X/JUu4DBR87y9pbYe+1UO2s7EFoa
BttvT7dURWOpTOyIMjHyn1I8w22XkPgIR0N/P8ybN75eAKuN4FXzV1LtbCLfQJ9Ai38Zoe482k0/
nDWaD1/e/1DMtqCh0IJcravePtQEYyiMVSML0jkt/VmOY6orBOZydbYO6pHfJe5mEsOkfAWbUoRf
p9C4bBpzFNd50GVh8vdYNMvHbsyW0B1TJ71XRke/M+nAmK6e5Gjv2KVxGjvaN+8+Pg6BhRGbTYF8
jVVJlEJyklLLg1pTRt2DWdinPli3FdQ2q82RTOj1tnFo1pNBrOXeSvZ7+4bLtB9sOQJdbq1hs0zn
7Otsmv8g9Kq9+5JjJSaU5KMQYa+a4wO3ehEiPh+oOGi5hhwu93WZHeFvri85VkGHCVVLHHKvAiNt
8lEb7JjBBPq7X9gn8oUkLv2pgbezXDky+9MgozF/8NWuIxFwMFydCHzg+q56Ril3dlInE6KEi5l9
RglYhdFcts/mrNfibtBiRT3fPhrX1yorUszSk4cXcAVXtsqGAs3Q42CMBU7bY5f7UmUpBxF273Wy
K2BZrDiIq7RLKwl2LeP6oK0zcWnKUjnNeW8/x3irnSkFus+rnOf7jyJje4Ryfxd+/LHJVKKYQkVZ
qGbjpFDdNOToLU4feTQK588Nyra/Rqal90rfZGdECIVbwRkvDj7p3gsmygFEWqc5JIVvT0Zl6yPv
hGEOnfT8Loyc8IHk5agNct33Y2gIL5JOlQlCeRu2wXfMCtYPSVBJ0tzfzbHuXCQu71ehouV3VrtB
luG/R9knALhx7zFJbV7ev5NAGNJpVdlJxJ23D4psn+hyNYI7EA7iXtMkxR8Ryz3o/e2dEI4mmE36
Vwb50dtVel5y32FQE6i2WLw5n/qXtFHRQxfiR5IBdrn9UHtxjWBu0sMCOHyFkCtQccGZB/qArBDc
pEbTcKWJ7PsO2bGDjbJ3RnBxVFaE3FqObTbKkKsa288C2h1lld87BhBztEhhmFhmtKosd+KyFHP/
9fYT7pC06YpA3l05ylz725q3n6VqlEsKbmHUU+jZAG28aQrlRwHk9ZeRt03nwZlX7gyRzo5LraiH
p3pZ7A94bkmMdwph/7z9m/bOzPpxVwYuWfG2Is1RQLSbeYiCdoy1H6mwixd9+A+Grus1TRcKiCUQ
6m0tKNkSTI2G0YBtdGFgjciwOOowP5mNfCSZ/3sg9jYr4MMigUcAZFx1heekFkZyyiGwJ2mcYeaK
msNjnY/57C5a3YLRSAU2acJC1uuccIW+4iaYix+NKCPYI2r7bTCr/oPcdXnjd2Y9aHe2xZanRdct
prtEpa64SDhqzGAmULFnu3OME445VXsn9XJ1qlpbz2gn1PH3TnPG2dPagTmAMi2gtxwlLi1vAa+r
uZMitcNB9N/5nKtkF/1SlKiuhVIRnSbXk0BQTKXzqvSZ+ZQhzH5Qlu6cVBZhD+PzQSzcRkChZWqX
dlocQC7qfPzCmQmoS/1gDKN8cGfuxCDAuWBC1k95XTWpUVrN9Yp50UdZQVN+GT+MnRo9Wcui/lPI
03AQGXbXW2ed7NMdIa/BKpDMt7ijpQyRxDg2v6PDmV0GupcfUPC1D+7Nvc+FLgd1IbXUNUtCqpwB
dYwInbpG7pnPKdMJhnp3sMre9+J50CKm03bd5K7ForQlzMtgmrPkQenNyi8lVfGghlUHRf0aOTeH
b5UMJwFYpcO5od7eGSV6jLiQAHCIGmP+maI16fXM7y9Tn/VeJdnJo4VT1EuXHJpW7TwkqonUU+tU
nna++nZlpVMYLmqIkzm0gYwzup7pc5wnzV9ZInV/3w6aO7sEkBJ9BBhfvNKtypDZaDPSyiudQJ7j
MzYOZef1OjPjIm2lxm0KXT0o4LYNTFp41LCkyQibAHczt528eMKgjTGyHVjuB+F++vb4/Pnj0Xhs
k9lcrbFem3+0m5x50CtGznaQut//fhXuY+geRI5tOX61xObmnc0qrxeHJdrTx+9Pry+J/7J4f8nu
0aNsa8OrhdZn/eNZar3JZmNmoQfHVfzXyOdhcv8o7z14Y8bKBP5jFehG//9xlvOHD45399y4RzS0
oyU2+7pmmjeEGR8+d/+OvNfOfVbdo8fYCUPYPlOzM9WDvrm9nlNNW4oprvJgiaTSM4dCu1sdjU63
T83eCYWsQvNrnWtc+V+ZkgHjdYnzoGl15iciigNsoE0PyOOREMzeUmTokATIXpnEbMIQqmq9g41t
HqDytvyDX6UIPca95vcYBui/tx9rJ5lEbghIl8EsnnRys9bA1a8nBna8pTpmT8o0zo0X5q36OQ7V
uHAnVSnR4i2zg5t+f1latBgRKkwQ12/6x9brV+57NYPSbuyp6N2eS6tyhygzTtGkS4bXoIkXzPLo
HJk57r1bZnxgimEpUANtnncmBv8fSW2cetOPca98LTR8dfNJVj/dfrV7S60tfaY2K9d1m6dLqaFO
aW6RaHSFgZ4R9gWuVenZKR81wDS3F9u7ushmwHiD7LrWNBkx4J5zE7cXeTTMb202Kagna611b2aN
cZ8slXZR4KY9JUWiH1HO9x6UAQbkP16qbqna24+pg8ue9Y6c1bAhVZW1vpzkOq7PcWyLg5tk7+76
c6nNvsn6MRPVpIBJsPPkXCR2ex7JTX4tWoyjVR2F7x/kg6/Hs/J3a3ml7rx9Nk1q6you8LjolfFX
rA/hY9bGR1BAshj+m03msaZRbBcaj3R6N3ESmZ2YIRaQvLCKDP01p3heShctBgnWd6/K52yJW8sN
QzXtPKSajN6L8IegGQNtCWOfosg9S+ml+c6sbbPyZmHIH/FQ0r5ZbS4sF95W0uBWkU+GL+tZa77M
S9r8SiHAJa5tN86rSI2iuDgmYiZ3ml0r4tRGRdm6EvLvQaYoUuc7eRrKXlRM4y9TLmz8fUpb/q6Y
haP6Agzux2EYw0/pYC7taczVovJNdcIewEnE8ChNTtudayfRvtuFNA2+nvai9opMW3I/40Z0/Nao
h97FolmSsLFdludJ1Srzvhp7mBSjBKHDcyBR/zRa2hafQvq4xIzQTJU7tWpayLXzwhRgQNDQm+My
zbwulKzJnY0OwMcCKBbHzTkv2mfobPhY15mdVeSu5fQjR84S/XQ6l+CeCjF9ncSUfiFKWcuH1rGY
erowSTLjX6RMJ4RGWiX6q03qeLzPK925ywcYSfeSOrbiRK2oJJ6WynZ2CuUsNU9yLnQ8SnShasS1
WJO8Ukvi5wU0SubjJNb+j+gxmQ9qNsXqSUhSA+puTIrhSzJTQvuLrefFy1LW7ecqqc0nxBtF7i7m
ODUvpCRR5WaNuXy3jdT5OZrLfHYmHNLcPkZG6iIpZmPdFXKdo585DsNznxZq+jS24zC6sJuF7dO1
GCkecyMV/pIPMJNTZ9SXi4zzonCFzK13wgTCynxl7vXGq0YT38yKzmd7SeVByV2RVbXuN50TPxTz
2PbYyqfOdxTuRtvrpsL4UjtGW7gWUDD7SZXGMTAqZczQrYZR7slcNNNliMq5RlTEzvUY85w2V9zO
gZcHjawaOz8DfVffK2lk4uzGZVG79iC6f2sdEUk3zCSzxgwRPIPX1nMuP1TdYnztpTACXmgkhZf1
BZKdZgoCwp3BUIqXgVZF6+a2WUtfi6lRTU9A3g+kql0+awkWCi8FJs6LS0WQDGxK8sv7Ka6bL8Pc
Gp2rV532rarVRTkj42uWvzA8VXNPxarlKL/ZCa/AEZGCoTfIn1uY8pRM7ZKNNbLZtVN+nKJpxqAy
HKlam/R8+xbZXwrpEJDtxLwtSCQZikI4MjzIcISumhdigZ1RGWdVCo9cutbAuY14pBtMThHwuaZo
xNEC1tMuGHfXY/3valb2U+kZFL7/gVZpYEL4Kpm0baqKGGk7uAwUj9rAvmqWKXE8206Mf1b13P/H
2Zn1xom0bfgXIbEvp0B3u9t2nH3xCZrMZNj3reDXvxf5pE8xICNP5izSpBqoeupZ7mV++yWMIibA
CG5hGsrry0LvKm1yCurHFKGCByfWxsvAfFxcTE2QV9VOLK76UCinUlbEf9kmGH/TFWTYDgZn1fAs
arCHdMiSm9HinJl3eiO7KuteC6nr3i4GDIYIWASyxCD3NmiiwozlLpppI6sKkgepyhmyO3Fp8WI5
eKc7meJSMwI3g87DkGX1WFUqQtjUkNyMPtfeQ3IIPju1Y/+d0/f8VLfKP42opoM1N8dgIbchr0d6
SKq/caFoU3u0athZWJVNsdcuOOYqlpLTJBk/X9+fq/po2Sgk30ClaKPA7V8XxoKRqWyMVn4zWzX7
YQsn/xBqnQme00m67xXax5c+bUvunUl8hQuRVKfXf8BvXPOLc7gAY7kq2bC4Im/qGtWUzBLBX+AS
SZaM/tKOv58ap/0564X9y4x07is5t1PVzZumeEzNJrIfJ73SJL+LJDs7ByKLf8hBIQMIGGmbvP77
NonR8vMw84PnwuR9c4AxhJ10zHDzWxQ0hVeoGvdIO4+an1XOX0NoaSfbFpkXBMURPW+TarIylQLc
hQWgjAjsy8yvVOJoDOs+pwwJxEnSivyUVdVwMVJrflBjYzrq3u3sOiYySGwDWaZqWO8FhK3roI5Y
sMAz+1ZOsiBqVR8hPGUHjYzfcXz90eFoU5gw5qbhvGpk4Kk0gf+2mHOrczC46hjCBxDqaIS+rnUN
92JQ26VLxrJwduuiRjB5SppnNU3KDzIWYZ9VI9Ynf57QW7gbeqTY3SI22uhOc2rrS9625ojNSJU+
A0bJfmRqADJuEjzeaVBLZT6NtTb/XQgJKdlqCIDOIOerZBgzNo36lZDSd27SzmL40ET0gU9WC2WZ
GS76DS5pj0nLFgzojzoMDeFSDlixh39t4rgEg6FzwxJvoXfcCumnBpGxwFUme/z2+sbc3F9sD1ip
TETQV4R9q77cHkURmSIqME2IedaTOQfdFyOW0ut/WIUeK8Ny+F2bOCtbCd5qcpbf5KxTuUZi6bHJ
6yPN1HV/7ncYYvrJ9UARsp09xkmSmRmI5dtsBfEly4LxRL4j+yJOer6/EnhRpupPUdzFeBga83PU
WNrTCCrCf/15N9Get7qINZH5QVGFY/fyrZpjINMnBVUSp/p0wuqKu1RqQT7ImvBTW2JPcvccHIe9
GMNyHAUdd9sNcZOT5swLrIkeSFj8Co18uCZSaFsu9aV1DvRSf4Z9mDwGSL4f0Tn3Dj1qUQtvAHQL
GfDLB2ZrVRyyqriZ/TTeN3I2gGYMMN4bnCNx6d2lkNCmYc9qG+2kRKoo9xZgHFLnNu1zKYQHhRSF
SGf7II/c+Yy2zPgezV+ackyTXj4VVUSoTahB3abWKS+Tnla3KrXMk8Igy6vqqLyXraA4WHTn+Wgo
oT0EKpf55DrXa7TaJDOf8xtC7t2zht/pJW76rndjdbaOcJvKzvVAvwwhKoYtO5aqNM6oIAY2TUPZ
6DaDoVzNpsndss2Qvown2YUMkpyatLf/HRlE+1UMojM15fYugaJ1kYrZuNIF6xYt1NkNavlIK2sn
twBMQDcIGTAZJOvqAlt0qRQhuE9iwwKch3xoTrBEAvGMcUj5Gaup9vsMOv0sUhTI0HLJprvXT/Pu
O1qG8BzZZZ65ipG1DZiqodS+zWpq3su98R77E3RfxxweHv45B2nb3nJMDWkGMxTfCmdWZl3MzDPz
W2Ur0he7bJG1MHJ0bashO83W1ImDBdd9+iVuLjRprExBwG1H4u1QFU6WdyCiA7N6B0otPOVdFaHq
ZaTJD5yvxnNWd5XlaYUzfQ66ZLjCpCsPcqS9jc9ABwEI8sit+6wqpKzJdSBcudnG9zncOlShh9rt
pDw+iM+7rxhfNjJVcjGgiS8Pdp7Jc22nY36zM7M7WWHsXFDjye6cKrTuu7mxfry+g/Yejd6+DuwS
vBPP+HI9NRLVOJo9bOswap9ZyZg9dL31L8YwNPrB59x7OLYPh455Jmq+qwPTY2UeYpCWouSFd3uq
pPNFqdX6UiJ74/WWiP7Dw1Fn4LdKS5Nduzz8H03wTClSK5jx4ag4KZc5KD4OjhCnGMPdr29/jX+u
tDz5HyuBWVLCmXTo1gFh8AEdpvS96LvhTnzUMN37YtQTGG8tdFtjfebVFo8hR6HintqqdEtQoo9Z
2+FZBrfyy394qgWRTDcU9uQ6WZhgVWP1DPYukYvuFlscdr+0iW8jJn/SQSdh2WmrlHkhBGhMDX6r
6a1eYUqrTKZLlNz6KOy90dam+6iy54NUZO/tLbKtpObGTl09tmasd4CtUUGftS/JHKUn0RnzuZrb
oyJ374EocCg3qKyWyfPLPTFkDhV1zRi4DTM0r2gn34CGHeEjd3IrNgLJK9cAWIr1EAR7dzMRNV52
0IFR3ZXbyNXtqb0agxmdIpv2bFwP7YWE8ChU7b1KMnQIQqBMt2oFuZmBWeFSQ/QtiWEDydMddXjq
ZSItz69vxN1XyQ0HBgk4wIYY05oCC7PIzG6k13Dppw7F1sE6gs7u3jZkU/AJqYmZD66uU9TbI9Fa
S8kROP0paZOZRqkcfZq0OTmTXGaJi/pWd9LSmV7F2LfYYVvlAfNpPQT/fectnCfIMVx8m4w16FGL
pfjJcKrv1PCUqIEp6KUn+nlIELoAsmTncM4lZBzcsnCa/lKWOXrZaYofMNV2nrsAVforOfdRT3Fv
sxFz+GW0pLZUgGYIkyJQGQIUgPHvR7NmiGFa0vs8Ln+OgZD/cpACfB4YORzcHHsbgNBA8UCdtiWP
q4FtSppTZTchD+aj1Y3xN4RwjoTP9rJqbnmgYbAhsYlZfX+sTtQirfL8ZsVW+Hfei/C7I3WTqwgk
FACoCdcRaX15fW/vHSMeaVF8WuDG6yDb6Rg02R1iYUZuyI+5MuWVGzhWp7sA/tSfry+29wEXfUF8
Z2w6fmv8vdm09iznLMaPgbCtxWN1QY0kID9uIv2C4lT0TtTy6NOfaw9K7SWArwL8goSnvkRCgY7P
Cg0RVVmI5CvxkIGS/rFWpH9SkTn/YvQWUQP3Q3MwytzZMy/WW33NJgrUwVlG4F2mDJlbqN3005nV
xH/9le4uA9MelhIpzSYHJ/xDno20FHWIUnqUatjwDHEPMpm90IS8x8LTBVikb5T4+Zoyc0tM8oZI
HYY7ZKxoJU1SYvpmnJmKL5lmrLhG0ZuqGzVdU7h4OMWZn+Nm9+ZxNHJoiAMDH6f85KCsbmrZShuC
HzljXebPmpHiUW33pgemuXz7bY1xDgYbxGQ8Z9aTGTnQGy3pkDHt+7z82pU2XauihHuaTeZ/yAyW
jwiKapkDbeDhA8N9rc9oxNmomHyqrNR4ipIq8C0xWAdl2147aGkKEmpoSnDyV6kBJjOFZLZo9hmt
3sNsmtT+3zytyp+NXFcPIlGCs5K1NRIROPSdIOgOV1UresXFKVE72L878YcdhRc0uEY0ThznZZoy
tU1lSwpJsmpG4be+mRTPGMvmlmXhdHr9qLy+FDC8l0uVmGgPswMIL5qC2Cv7vvaRRMvfSRqF8+tL
7YRyWCnoZNKHcRb8zculWg2r6XZJyKNUAbNkwX4RURJfHdGllxrd/bspOsJObCMByCXAqOxXCjhu
8JdrCjWuu6RoaKWLAH+/IDQ+UzfKR4rT2zjKMmxGGkBLXr4u2bQotIzZoZc4DPZ0isNYe2xHqfAD
qTAf4rY9kqnYW09FOBPCOZuWjuzLx1LTutRmhbZPHFWK21ZK8KiOUfpO1QYT/BK2TK9/ur3XCJ8Y
oMYCZSTDfLleYQqna2tY0G0wWJ96SUnfdbJSH6yy3YtYkGFrwsRXI6NZl1GxTi1vIrlxG0n9/0aR
OTinfSQeNTk9kCHc3rmsRAG6aANQ3azrgFRnXDhFwOcgLFV/zw6eXJ7VycbFDgRDAVRxr4bB9Cm2
sSM9OAZ775I1F2IRFQ+uJy/fJTgOuOwaoLoS065rK4TyEIvqCKe8t0P+WEVdfTE9iKJ8Ugt2pNHJ
70N1Ss9VNE1nU+l/SMDqDzKmveVw71ysMcgIN/japCcxR4MBIe2p6rxilKzExR4lvI/Nvr20/D8H
6nh7X5CxMxmvAtxsAxAwW00JRjivt0aphWtGFhAbFDoQkhTBJwlmAE3JIfkxVK1zFMd+G0q+zJro
OYGLYv8sRf+mvoMt0lNQ5bcxmTqwIRYZlNvhNa94A/ORz1WdKkRRGSSKFvS3VPTSA5wQbNKwGv1G
Pmf+hYBv2ri2yJMcGbRgONjfW94KlG9m1ZxYUsrF4OLlJrPV1BgZNkAfBQvyMUzL9Dw2Q/AZhazh
AUfy+Q6IFxbpGYY1dW7LLorgmhcOrf2YlVZ0cLB/7+n1GwPQwy+iKCYar36OIYOGirsBLjdyEYXb
m3nQeEmq6bcxH+3G7SOjiH2sNfPpLI1lVfq2QF/WjRUtsz1gTXru2kFj2h5QcXzNQ6WL4vdJ0rSW
1w0JbndWPoO9iiObDr/oGlU+eITlVK6fgDuZHISQAGx0OQB/dJOi2o7K2DHzm0Ptd9JpIp179Ktg
HNvNoxqgHeVkyBBO1Vig8NscKSXvnC8D+1bcHxaA7KYiweLZmZJILW720EhPozx0Z8XIjEtTTo5H
T+hITHQnueUwa2h7UpjQSV9HSA6XVIQh9kF14sjXCRdIrza0b7pwytozpnnGhKsqAXggBTC8q2sj
/wrLTrz1rYPQ5ZQtElDoq2zu1bIws9+WSVd8ir/XjZ6/R1zBXMauxl1TNfmTNjegwOQ5W/BYxvX1
W2+TsDCfWgjoEL4XB4L1cIUHMzGiEebVkWAaleDGnpgdDY+MHsQ5VzHQpXl6RO3/HT1e7DTk2BcA
LReUBdF1jVAXtjPbiZw4V0dH1PJBU00oUO2Y6um9bgjnK2LmNhJiWR+7ZmPX74e+kk03z/sk8lNE
457o5cnSXeBMTA7nIA0/FWzed7KJ6u6st/M92YN6VH9s9ic/GskLpLzp7CLptoTrP44HjWohslKy
r0MdfUuwL7zoVpieW4QkvK7V64OsdWc58mITOjPg9y1jDMvJNljseK9ogYqPgdW2HhNi3OWnUPpp
183nt24EqM6AE2iqLbKw641gW6E86LgLX0ut0BhopUH/oA3qdykL9Pc5kqh3IEG7gyt1kw3h94Kr
MY7CdG51epYvX6nIq3qgNnKuYLmmq63XtqdPaFeOI9KZrz/fJiVhKdp0cDgZJjLfWQW3oS9FGLSC
LWeiEunbaBeGdzoYkH9eX2f72aAqQEJbqEa80LXe4GBwmuhVWdd6zGw/0TPpavWgp4I5js9dVSsH
22QTtFE/47Mh18VMmXbqald26mjXudraV6MPmw9OWnZ3NYCKu9CoypsinMGVrLJ8ZwuU9CctP2qf
b+MHIjAUOygd0tfegFtqPXPkuVOsa67JwRPCIdkPxpY9qxqF8YxsJpeyY9Wh//pb3m4clkXsjcuC
BGmTrPdNhycBHItrZEnzJQVf7CFe65xRqk8ONs7OB4X+SxJG84jRx3rjhHmIpqU2SBx7+QsAbfU6
xrJ1xuy98IdKZF9ff7Kd5RZrGcSggItz8ldpBFqYebmo7l8TsxlzFzJh+2O00/idKHNsHsbpzXgo
0BHwMvmIjPWXie7LMzi10DPpBDhXeyzsT1JdyW6Couh3YOdMd5Tm39efb2fDLHKmS+lPWGPfvFyu
x02SWlVxrsFS0Y0wud9Naa88aZJVu42j9NdZ1vrz64tuMunlGZHBYNKzaAGsU0VoKMBT5sa5drnu
hJcQH73KdfIF9jGDMkqvSIRKz0ZWKH+VedMd+WBvYw/LA89YNAOXMLT6pij99qNpEsobHvo82Vp6
F/CQB12rvVX41xH/5R7nMC4764/7yU40rQ8627nWTa1/q1GovZVx+Oa+o8FmYeBjAGpBOWLdTs3D
VoSOBDXbigva8FKrnvoqPcqmd873i1VWb8xudD2kz49k3+S0p9qpQE4GmuzSdTi61ndeGzBs9iR3
Al9nHbDDkm2vh+g1W91c+0o/qVett4ODgLW7Cp8GsKtK/3vN/RJR5YwSGT3z2Xy+KiIFKx/Ob3bF
5OMwrbKY40Cs4EJ4uQWUUFHyukFKVEuKr3MXZJe8UWKvtszxIGulAuXfepnDkacvmAyUFYmLa8iA
mtejKmIMudvRtp6ssg6/D6ijPCmzHCVur6UIWMVFrAt3LHMk/MCFqNnXYjAQbAiG3gQJGUXApvUx
vkMuBj8PnabkUyRlyb+pGsIB4UiDpl6YZOljbKJN50dJL/8tl5HZu1A11I9WZwESLWjr4VuaDPpj
ZOfZ5OY6/Wc3JaXFIlzCPcYC1Bx7ThcP6jlTulr9TFKey66BwtNwQtzeItHMcjnxyxoPSg9bYWZd
k1Wa7805LWRqHsnKTtKoc7M5vWL/o9upXMFeCLlv0kbo7+2ppzZqw9mZ3Wis5+kdSa5xb7QNeqSD
sOW/SuEk/0aRZn2AQB4G/ijhZuCa+Or8ghdafMwyBA0vBdH/CQWuoPRH0wJ/KfdSqnkDnkLfEqko
n9uhzx1vNIzc9rOhCkb8Va3oc2rDrPE76HcnLbDH/i7ohflYD5LobmUfN5kvtYH2PengYNCq1xbM
TpRKp7HXROiaqHxK51SJ64dcjG3sjamUPsfIocV3BaJywrVapXHOuK5HhWc7Ug1+NEZKBP6LQMyu
V436Cfc8pfYD0amVp2d5rV/nFskw1MKSbyWuAzX+nhEUFyme+9o12s42XTONBsmHUWb1XlLyx7Ul
o3pCEltK/TqAiu6bpG0yH8mU6EB0XMDvpgYMFLOiSbu3cks0j5KaT+2HNtTkX0U5K5qX1mh6uENd
z/V7NUjTS2KWeLeE9KwkF6xL83fFdx68cU6DxKvbAs6Ibovyw2yJ0XKNxKmbO0lV63/Ruciia8OS
fAoVMo1rxHbivDeTSpWfhsGkNUNh0j4QaxHoAAlXgcayMusvrHeiFJLUkCcfA3il5YESyl5IoVBm
cgyshRne6uI241qRIZfFt6kLx3tFa4OTYRbNQYG4F4ltrhVqHhKtDU5/IgoLPHDQ0OnH2IfdMzOH
7hO/CcYjQ6a9pah/aTwsgniMe19GLwwgUWmNM5TzZwmvKSoPQBJxeqEKag8UAXaWIsWCKk+nZqdP
L6ttORpJLV2DpNO8pG7yc1Wb4YPWDc4RcmYno4N3gLMCdwu+sOtA2RkmnntAmvEP0fuTOcnpySiN
7C8pD7OHEc/I5iBj3dkYXGVkHIjzLxOWVYqVQXxVy6EIrrPVCj/HzcOvOWZH/bfdZZYZx+J2sBU6
68AKZ1jrkm+QSflZ3Tue0+B0byOk4pqjqv9tDE16Z0655udmWN4P9fQTfF/mh7NZ3I2V2ntdUw53
r+d6OwkmXVjU/MidGamv0yAmJNj9zKF9bc0Km4fQicCp1/Kps+zyWZ9M40I+doQU2dlPLArCebEY
3vI8AwLSnAErvvb0TP0AnZXzMIcMuXvJOjj22+1ES3Zp63MlL0Lvqzt+mm0kGI1KvSphmPVuFIog
/trIEIHHImrjv8oxONLP2D4d24kZM51vhod0ql4ezLCAWSraQbnGYrT9Bo3RU6CC3k6KevBf/3rb
TbVAlxZmNU+3FZEKbICeOr4DV6oV48cQBt1XUuWjVQCBr7MXHoUChP+WV7nBXFQIbE92zRwm0Qe7
PuHhbZ5VOQxMr4uQ0XAnUVn/pkWncCtmXWK7sp5b9lkrgyrx8FewvqiMwEKfhlkc+GIM4WEiZim4
m0qrdFNNbWs/6jGWxxu4VJ9iKOkCp+uSrAjBZj09S+1ovHcaLKAvWTF1zxkw519KkuZfDWcK1YtD
R9u5yiH+Dg8agVH3cga4XEKOUP8xu8Zoz3iajN8t5BqnuwqdJusU0D37UWDHFMP1zdr53GlZdp6V
cWCC1pSGdV2Y1tVZcZLJ9s0BeZZ7qW+53kPkj3Tf0LPY8WRp7JEOwZcnOEWlAF6rkFE95xBtS3xL
8jpxVQD3hh/bUqe6je40n9oWkjDXsw0EALlFS/HKoKcgR6hfs9BjH5rIJRUpA1dyzEl19SxMlR8i
L80S4HibQe5IteSnETdx4HFzpn+HTJD0cxE7znepsuF9OGGR3beKEzSXhuyg9DLdbKNzD0f9Z5or
QXbuDdF9VNKqT3CiiEvhFvDkMrfUeu1hnOdxvtcqJwofnVSyBy8AA/XdGGOT3C+yEATPnXS+j+Rp
zHwbgZ3OG+QGN3m9D8p/OhyCMVgsEW30lThIJbjNWvVgO1k6eEj+TLqbiFD7NWd5/px2nXaP2005
ntQsFK1rWUlY3yVpK99hgyp3bu/k4CbGQvpHNRGjtJXGeJ5GR7pLBzX72Tdt/b0p8MuAL/ARNaOy
D2L9Lgs059OUalNyakNyutMSc2H7mnlSuNGcDL/46PVjovWz8h7bBdM82erQZx/wI8NWdoCQ2fi1
Kk2fh1jA0MmzYbhIyRRrJz3IO7QMqth5QnhLquFsjzFzB3PuTrmtJtG16LWg9DD4rJ6zDCKxq8eN
0Z1bZ5bTO8sM9F+lqJzap9KSQIJFrZ76WT/DexOpEZxrOawKT+30PvaLtg/ZArIkmskdFdF+DKC+
L27spVY/yCHJttsVrWH5oxxoqYsBJERtMUvdnTlks3NHOx8pTYEl71MtRTqnwRw/zmXgPLalLn+a
IuaBd1XYZbGbD2b2hblVNvE19bA51Z1th5fW0tpnqCCQoSoYlsNfoTqPip87tUK2nk5GfYliwPR5
3DapO3d1GXmRYlejb1dDfidipWp8Qr36sVMiY37nSKL90ZSm89PCIUK6F/Mgd/dRFJKSS2Fc3o+R
GdmnsEtGIDJCyxQXAkH31KRaBr0S6rV0mSQ0zmAlBs4XbPDE+AmBL16lmrDDOZ9cJU8liUr3CXnW
uP0wq0Uben1GPXjjq6jA0OfuW4B2nHHRi7n6XJVNPR+E583lQ9hkOM7hBofPIHuVopmodvfFIrKF
Nha0h1BOhpNt0NmM60J3HRLjg1xmc/Us7Rp5oVIyl6K3scplRjnCFbyDThwmkNY7SdbuEcmcvRDe
4EH/ZOfZ6LXTBoBmgFPtGkdhDYEEvwwvsjys87s6LdJTk3XdpS7lyoPqfzgF2VTQy7PR2SeDJ9kF
/PfyWmVWaZhdPKY3vYuzya/R4ZNwFdayD7mUzM0vVUmJmpGmjgw50mh6XwgceoZoUhR3mhKEJIxC
WHe9tTjqvvEa5qdBWeS6X8xcYN28/GmBHuVDpGP7KmV2i+mQEnxog77/+F9WAW/KB6aNvVbHcLRm
lszUpoXQq5UvoYn8jlg2/PP6Kntb6DduhSY5fNh162Xoa6OvCnR9dKOcH4J6+iezJkybY+3NZrnL
k8DDYnxq0WRcz1D0ZJxbZApT5Jqheg0FdTSMA8nFB/toeLlp+y9L8TCYjIEb20wNOybvMpKwgBFK
NNrCvrF+OPCCzhlKe9/K0jS/8MjDtYpDKFISYIGDLHQLF15+ALASmkCMHbDxfLlDhsEyyrIK8GPt
rFpc8iI2HVerZac6WVVQBK5GN9X60OC49svuKiX1O4eeEPZ+AUTSLLXhXneRabmhIhlvZt/x4+iA
MVVlY22F8JEkcbTWMDlZYaLcqtnUL7RNpEuJyd/BSdmUG8tSyyKLsjQwrNV7QH9joqnAh8B9EwZW
rmTvzMJM3XFkUOdGAb2asp2PBmd7nx9YD/PBpau94YB1KIYjuYx0Nl7JxgkyLBFirM2LRgZ46eid
fkH3dvbSMboo0ZF1yzZQIhCAywClH2CwTXCwtBHfrwo4di0Z5Rd8kyQ3RM7ODXItTV0cNOSDan3v
HYM5A4HPkJC6dnkbf3S28S6TA6kDhSoMI/g6RKHk4ZoRuGk35o99lcxLpl0ddDi3YYOn/P9FaXO+
XBQKJWOnJMbsHbnii4FG8P1YL3y/+lAdeVP0sIewNsZjdOnabm5VkFp1b8O/ug1CJf2mZ/EkB2lz
gPBfduKLhu3vVRZnQmTQUTtbPusfb1GLethsAQ9EG1P9iNllfm4Ho/BQONEVtxS5eUmi8buktM7p
9Qi893wU9iSHjF+3bK8qIsxjwJje8C5P3yVI3D9bsfGfVqH/zWfh5HOTv3y+fEilwOI+uQ2072Fb
NT0R38nuXn+Wvb24YJAB+ADa3XTd7Bz3GHjpwATr2BOIJJxUpddPWdyg6DO35mko38y65cMtiDP4
SYt07JqSbpUgikA+Qs7Lx/HcxVi3VW0T+Uw1mqs1W7E/6Ml0sP33vhmBi2E2nVLus1VcK6ryt1EK
UgKiDb72aqp/oCV8pIu7d8gQAYWjzn3FUHD1zQZFi+cGMdxbJurcA0KleAj31B97vTwSod3b/qSu
QDwXNUFC9cvtQT+B6TnWHjcK6yF2x77CgK9JITwgzRS4HV6VIKLL7Jxqcfj9P2ya30AXsiru7NXa
Zczwr+0BXmPoanlt1VlM5XVxyqyOrFbEqeRRCsvPr6+683JhPIBrAmTBlGadO+d5hErXSJyWqth+
yCTEF2pLSp4R5T+CAewtBbKCD4hFJh9zlcoiGNKRivJy51lPvWHC/UXR8sLvsUk7SNN3NiY7EmFD
e7ncN0AVzQ5aXWQYr6mF8hTTYbxvkGs6aG7uPs+CnF3EGhn+rz6Y0UE15iSiYtRGAa7IQeji2RF9
7npxFJb3lsL/mE3JUBXhxNVSQYofUQp57RZ0avI4icz4EOTzKNwuFWN8UE7tvDxiCRESjA8UgDXE
Dx0CzQlHlMxVM5W9UYvis6Y0R+TAnUfiLC+6k5xqfAVWsWMy07lkjprcykx6Ttsi94WUq1c0xseD
CmInD0IGCpwN3wiI7CY01iAp62kKb3WqDj9DtH9mbrJGYa6vgtd10Qxz6g9VYVl/a1MhN/cI5CZH
wOC9lwozhWnCYm28EbdQBq2GOl2EOMybE7jNKDzrUnnEe9xZBSrKAiwitVU2lXA3l4LanOlIgkLB
vTOKyPCspLKP8p7ddWiJohvkLE4Uq48HIkN0Jtp2sKVjBbPmLHzKYAQeXC870RjAI5ZXTEXMZYr1
MhordmqqYy5JV7XPC48ZrYNpvDLT/6rVd3aVqF6EY8H7EOTYQRq0szmJ8+Zvxg1QjHU5qBqRPMRI
Z9/iMECqzpCCE7r/tt+Hc3SQt+68StrL3DeIj+AbvIadhNowqpQFGDIjXPC+GS3lL8hxycEqOxkJ
+Qg/kaV+k7Nfvso5ruNe6oPwVtq4lZ6UOlR/GanpoPYjssY+Q1ipxLUM6c68PUr+HxuLySAQqTX2
LCuGprRVUBrdSOfPidLGj6e58kUhRdc332VEYZu0FV1Z8EOrRGFU2jgDx4ZJQRVjpkvHowCjGMZn
3LPU//BYlBrLGBLY12Y2kA4pQvqBFaJmGPb49mSReTfBQWWsHBfjkSj03n5kTEUDCAwypPdlE/2R
lo+N4TRS3Ma3tKZstNBn8sc6MHw7lo5GY3v7cWmjgdWz6IWssy1bVTo7U2e6d0UQPtIqnS6SNv77
+pfawqpNJsXMpKEkLVpK6wutdBpjNOkH3OjnVKdES5sPKEblXtGM2kkkXe2Tp+Nxm0jmKYhHA2XO
6c1AGH7DIoyAXB7yO+p6BBrFVp/IAT2fUc7ra6bVykUb0eqvw3Y62C17L5XTvUgdKlwAm50pxY6c
FIipplnU3dkimS4iteMDVunuW4WHDHqM6R/qLatylNKAmTEMgptcKaoflap1Lud8di1o8F4v95k/
IijmlYjQuM3U5x/qQH8zeWl5q7BBANsj27aBQsbTNGShXMVQacvyHNOyBXBZji6gl+zgre6dCjqP
xE748ACvV+c9wmO96tsmvAFcxYyunyy3EaJ5ntrDYeDuUrC8gczRtdvUxbWlRboBx/wG6T45qaii
+ZqI4UHH2pthq6irALLkcNDuhJuySpMXcTHNyZQcjn3ffAI4Y31FmASxBMeMzIPUaHlDq3J/KYVZ
DtQBOhqrG1bidFt6gaSLlHXDWZbl3p0XCrbaJNJFLir75+vnfuc1sh7L/cagbY69LPVJqMpo5vTV
nEeID6vdg0aj7z1wreBgd+xceYjHLEstwPENQXfQqxHOwkJ5BFiQ+Aa5no9CglMgnJDm/IWeJhcE
bq1Prz/jTtYCP4UbgV4GxNV1x142Sq1CPJYyRy3nU6NWMfFNzp60oZXRuE1ahmy9/FRk+fj2rIXR
C/KVEFaWOmF1HkSeS5wSAwmEbhS+EUaRj/NmdhL5ofv0Xqhhj2KyuYgz0pdahZrWnFDyyvCsZ1qt
164Vm+JUqYo4J4Vpwt7X1Prcm6V1UyWAV34p6t68rx2t//bmt72khgxJGAFtr6tKMuIwUyXMM4K+
eYyktPWYFjC3ToNfqYpXtIwvki8ELLPXF94J6SxsQoxZdM83W7lMZ22qTPpxUa46j1DF9ceuSuLT
66vsHBjKWCI6Gk9cHfayyf+4+Iswq7mjmDeptFg+K3I/ntVwWrQ0DjVkdx/oj6VWsQAn2sESjFJv
nahM31HmzLfk/mgmsXM6Ft9rnYpsUVj9zSn844FAuEZVu7Rp03HM/4K2G35Roe9cKnKOq54UcQKD
0CiYQZt98eX1l7kT7V6svTofqjYNjUzT9KaneXFClsuikUTpTvRQ3Jh3e7BFtlz6ha9P45+2/5La
r7uNZZ20UyshKgXwM4wARITZNelS+xtjETwmxx45K7cFJOXLUxDy5E6mPRhhOT+iGpgfAVr29tIi
WcAwEYlnhFJe7qVEn/n6GD7euPrR6reYED+a4DIqV9fG/vPb3zUUdzjumgHM6nf8+OM7M2ISmgNE
A12h6rmgW3aOEnSrITnGfqaIN2OreNMolSz3CqF+04l0UDACnTrRi4md6hbpeuslli75UWgaB1Ot
vR1MRUrWSIFtbczb1agOxkjDq1lrQIoAFw2iD6NUopke9cB3Ritk6NrEZiB8sFnp2/cw2ccyziMs
bHMe2ueTMJATvMnxbAI7qn/JE1I3hlr1HxIryQ628M6eQZAFsyDuUGLQ+kpRRs2eMpDHt6EZuveo
Run/1uFY/6gGqT+KqLtrLcxSRpXmFpRnG8yvexMhnc4yxEMRmMZVAbx37Q3ola/vzr2l4HqQkBu0
nzY3ZREwrtMUwmrUDdG7WRrnsxnmw+dEqtXL60vthFVyXCI3PBZmset0Li1GUy4DuoSZMJL3AmDw
HeCV//CdSEt5cyrMqZ3vFNA+rm15mZLX0Y+p7WqvA3z0OPStdvBA6s4BAJLAdUs5AyVmfbQlJOSS
AJWH22jPlgR4ubKaUzkSSs4CuFDsaU2e9B5cMzBjamGZP4NCR+A3aTT5f5yd147cyBWGn4gAc7gl
O85oFEZhZd0Q0mqXORdTPb0/6krNJprQ2oZhQF5VV7HCCX/4JiS236Qm1QzC1dKyT10x8Y/EYrQx
R1GGDh3fPOJ/C2u2oHOOBMJOUbiIWvVohx0nfU6HwIs9JTngZcWGj6rC+Ae39DE9qVaIAUEiXFBI
j7/ixoahZb/E/pCgMI9e3Z0g03pvKiAyIKPaHGF0zUcPwcl3cTe+fzzS1upiRwqAEiUNEqnlz3+7
OBU3C7sWtXj0V3SUjUGwnt3Jzs54NFQ4ABZFYPTRhNMjBouPR954HgFW81Gp0C8cyNUce0e0YaFX
ONYNaXFMWQ+/ybLxnIpI+EWpDjsz3TgZYIIBCJm8SPfdI9A5M6ZNoMZ724yOVRXKryDrvZ1wfOvL
/eKLL63hjQaHHscSPGbyFEr4eemgj6/KiDAZwrt7kf/WUGBi8C8Cc0uev/501AmtKFIpKLR2dWiS
qD3BEcn9DLL+zrda4r5V4gYJd+lgwrPiMV/W9vddMkO6V/UQdxYzVcazLYzmq64gYhV4VZiciikt
PkAzraP/cA4W9BN6YARwd2icZtQcGaUu48aAHOFLTf8rwultHzrN6+PduLmYvDoo+BFB3NUR6AoA
Ibas5MlRohSlucgMUBs1g1mr9oLsrY2/bEFq2VQs7h45Mf5qrM8J2j9zEdhwZb/nYa4GlhfNb5yG
Asrjqf0yRVp/PawTCIzgU7NdVicNLzEbnCoKQM4YW19pOuh/NaCAP6ggdP+y6iL+NOUN5jyJ08YD
Suyh/m8F2uujC7FGDdTeUeaAeAcHWGdoyitaBP3sux1ujCP2uuLUp87wfbA6twZQ00zQnCarKQ6t
XlnPpizNPZvGjQ4LtQMmgp4R/7UuT/JWDCaKMelT2bsDDXWl+FmT9/6onLQdAlOaLvWfVp8OEvjz
Z2N0O7nzKG3dJcgALWWnhTm6Pg+d5U5O2zgw+6VV/WXY9IirLJp22opbp47+JagpvtyiAH176iAJ
iQGXwcXjdy4BXSbdeUqKz543NReAz23gYcZ9ebxZts4BRdcFWU8H6y7RlmSeXWjS+hsc5QeUI+2l
ztL4ouei3ymYbB0Dd+ETE4JRfFrnBzKiQEHABZ5Pqso3VzG170aXZxG6ZrJ6M3blntbY1lPnASD8
BR2AIbhaztjDDsW2Fj/4uK3fcSTmwEvwmqoV1/TVehRfjE6Zj3nO3n28qPcf0qCYBdESksQGjLMz
oPZUFTe18Mb8iL/3CADcnY4uxsXB1OOW2hRWvLN77qfLoOTx0CFRcrtrtcuGCCZNcYRVQlFedMX8
MdqZGeQy0jE6yq13XVhZBx1j1Z260AYOj5E5mYtYNT2L9elwZ8tokxHHFrOqs69AeXLLHxMpYSFi
K3CEkgzfOW0zxAeEp4zcO5b3Jey66m2Dp5Pud4SwetANebx39d4L9ND3glqxcEeMDRAp+ue6TlJI
PmOlzhdQgiVddGTUw4OlDeU/GIxVFkwJJX3XzaL8UUSSgMgUuvG/DPiH9OkcFvnOI3d/mfCb0LeB
7EtWSUXt9phr1VQpeU8wrRa9uBgD8qZ2Cyfx8R68P9iUFcAOIE+wJc7olCmgqopwywsL62lQMjcO
6jxRdL83vWLPtGdr85HCgSGmGLGobt3OqdeKxO0VrugsTpTnIrdU31Pz6UgyqZ4L1ZhPfVSZzyby
PjuhyuY8SaZAGiFceudNBIUG5mNPox+0I9SGAQxU2/CMKRqaS4+XdGuSi5427CDwyHf1lsbo0gIm
JbFeFBfXGDJLEpShp5gHN1dK3ODm0P3ShF39nEokW3e2zf39SeuFcAVVvwXpuY6fozSyU5Mv+NQY
cxfMeZJ9cCIn9mU1pmdTz+KdN8/ZusXoqlLdRhxlUea5/aaAaeekqRYH9MFIXxJdjBUc4LoUkEZa
5N+xZSxaPi4skUBWLuTUnI7ldyfzOvfouP1UXaGbzO0r4m6wX6Thwp6Nx2R8OxhSuH8NyaiIIzWz
tHiRjl5xK/bgNw/kd5Zyae1sCs/4WieZ34Wz5h1iE/u709R4nXEsBlD5SLmGZedTqugNCBJD8zLa
Qyqw4gptVL90LXwusgHaROVK+y+60W7kq3FTLtSfynwJ6z5WA5D8Qw2pX1SvuZOgKjpOilEd0V8q
kmMr4Xr4Tt5SM4t4F3G0MPNhgbca6IwNNP4UJp1UEIiAw+Fo1s/GhG6TPfyw4Anoh9GaHDqc7ZBz
yBN3doKyk1jJ6pZoYQZ2SjkepNoJGCbTkNl+La1BP+RdaLsnvU9izc9rtZg4v7FZPylpMfWnHjH8
5kIcZ3wuylrtXwqoK/WhmQb1vUqHP/H70B7igxSjZrw+PgJbp21R7Vy0zmjirvdEj7YDLxft9jmN
jANlHVwJCQ/PzSjEziO6OdRiW8J9guTRer8LmtVNYue02z1ZnLjA2gC9lfC5w5n+8aS2TtYyEI6A
tDfv4i4L8roskoG+JiIPht+3dvpKEmKfxeSKH1aj7kHVtl4ASsW0xhY54LugSzhyADPUQJsunNLy
lTBqcHRUOEo7N9bWzGAwUiNeGKF3elGq3du0EXBtl2raBiPt2EOvNcKnIjcQ3M97QmJb34zWFIBN
6r88u6srYwpNdMRdXHQMVdZn7JSaQ5UN3WtPb/P4+KNtDoUYFlkVlhF3IiARD82glnH6ZKv98Bwh
D/6k1UZ3nGfb/A87kQCZ+N+AWautzRTKGfx6nk6sYlmaR6XLTL+J4vYYm/CP/nxWSxGI1qS9ZN8r
pWhh25MR1wgpz8WEDJ8yTukFGbEwJP9C6PzxYBsXPARe1Ocoj/wSpFpd8KY2IzixeAoabhYY0nN7
H65I76PQUJ8FAtJvSfH3cBH32RztNOC2BowFEjpj+fPfagt1XqE4qhIqFJOZ/KBj0xwzU2tcv7Um
rLUp7Ie0KmzwxLBZPftzpPTeblx4z70FrsQ/joAwBX2kG29/hKO2XMk8LU9AqR2qNWWjvFW8ERXS
Om7yN+iwuMVrBD+4Rfce2GSAw039uVDVgqc3Qa9l51NsHFTgiot/0lL7pL97+3smrdAHO6kQ0J4q
hPAQX/TbtNJ9K26zoy3CPXLVRu9ocUyAo84moyyhrhbAa0bAVA7RRKynui9mb7o0vXT9tI6dQ2Y1
2cV2qvpkRjI6ZlKm1GH78Em6uCU+3oQbd6FO4AjOlbCR/6x+iDZYalK4ZGlpnvcXJ7SSD15hhqfH
o2zOlworfRU6yggNrg5WSycQUWS8Q1J3gSK4hXfC09nE/ByFlG5wy6vj1YgBkCIErYW0SNSBcTGp
Pe+EVRv3FtgkKk40B/gp6/kiZVdVDsIPT9M8RQeU/rhMrEwGGGzvFYK2NhXkfCTnqNkTwK03VY2h
mV6ztBn2rn4BMCKY+e5vU4KMn3bkDDvv6MZ9gmORtfQjPR3tpNXJLrRKCqVJ0qe86nUlML03BfLT
uR+qkfFzKNXutRjcemf/bH5ZICvsIbogS8/39ugUXRImBYD5JzNsjMFXq861YO3q7U9ixPodXIj0
c5X01sWK5zcjyvikeqV+7eJuT+Z/c/6LEBG0JG5we73eus18Zc2ntToFnnCcD890t/r3dp/0Z5Lx
9gtVh2nvedoYFskH2LC8ubAz1uWxSAgqdFRUr1o5YUhYSTfWAgMV01MLFaAMYOUjH9TVLvKNj0/V
xsjIqNEtXGpj/F0rlEbtRJ09iMy7mpZwTnpdlldvdKazYkI3TtH6wVym3NPl2rgwgMwutisL5/Cu
Gmig0OLEJYMm+DicwMjkR3ugxvF4ahvHFLcvWjJUJ6g9rnmhUJ9c+oQoR6dAVw9Kk0aH1jROHXTw
nQ28MR9c+ihDc+FSHFvHTJGUMVBFbv0a1IU/Ga3+XkSpvjPKBqIGSWBms4ARGWidoWPBaglMVexr
g1nZGIyiUV5Tze0IC8coUXzZ17b5osLJWvD4dYPwbNxV0ZuGwk7657Ebn45r2EP4gk272jdoy4ZO
qIroKSRZPFUoMHweM8fyY0fuSQtuzHvhD4FK5pVbop0lqf8t3CC0z8G8gfK2S8xVSy+UM4+5pv3o
9EI2Qap5jTjWtQw/JovORVCm3fDOE63x8/GG2v4hhMS8uvAW7/qabjPEQ88z9ITeRIiZVJUEuN4a
iU+hLIRz3WmnLq7nQE/0+VAkk+7roWn/8/hX3G9rVgPVkV8c83uTtbmprBrrX+XaqzX6zvwehKJc
G9Fhq9g5QZsTZqNxQxBmsOX025Wvq8KMh8hSrtliVBYYUZMaflIZuMLmoCcuSCTo4lzFqpL6TjhY
8amwovYJDWSY2I+nvfFIAHZkvhRGoZ2giXr7WxjOy4RlRfTOuhjYdlXbH1N03t4WUT38nSpGgoOT
NF/nvJ2vfYXM9RFzUNPwSxmj0fX419xHwLc/Zr0wmsp7LGGM6KVavsaWg6LXqM3OmyatxyCfNReJ
JsjJnhu9r9EF+/OrgHgPYCsnEP1E5KBuF6PpaqMfUL57QtEbNQmTNOYXMvoH5g3Et3lWe2/noQpP
aPktAneK98RaKOXOLXB/8S1Qc0I+COvO4rV2+zNSk80Y2X30lFmOuBSWPSuBzJOu3xnnPgzi76ZW
seAWaa2sv30lHC9WRg02iTlBE3ZScJlW1Z+kZcc+omjKh8efd+uMLX4ilJY9k1d5FQbFiApJ05u4
3YpaOXRTPZ1bOfQ+sineDu9ia6iF8Q14hukhDnu7hKU7RKU7cqeklpL4EU29Q+RKBPpKhEZ2UpTN
scBkghRc/Ft+iTH+dpE6qVUWZZlFTyKNO6hogCKtTp3Alll77bbNoRZ6gEvaTRNl2Tm/DVVmAAim
2EbvNlfjDwjjmJ8LexzeYvblfX38sbY24YKHdha8jk05/naoLlQwt7dT2FvmMB7NOlROTpYXO+mH
uzXMwo4BSkowQeHndhijiKwqHOfw6iX9lJycxFTFy4yMRvReWFr/V9JmuRYUjqT7PNSN+J7A3EnP
iE+VWRBXXmUFPBBzAobPSz8V89Slp2igVuw3YlZ/Ti1Pp1+HU9UhdNQmGb4vIjfPLZGFPAxypnLZ
xXb0b2Kmbe3zFuFCExvJlAZVmzvDQXQK7HnpWEkc6FSU/i2RBiH/sazpPfZEU+hTBsund01YsZ1V
9DBFMHp6SWKcto5ziVy1MYMhju2SJzU3TrBniwYxwN5uD4OYJu9IYSMb8GIAS/Si6tL9nGrZVLzB
xlcgVI0i5nE2U2wWOzyyLrlTFuBDnDpOLzKzjW92jhmAH5Z9FB6zaSjk2clHpTtqokKxs1br3H1D
uD9fogitTn/RsXlrKBWY6HlU+i+tmxfhNTba9ic5vBcfFbXOXvRGNChGjQUiQBDtRX8UYMjRsAoT
1CFbRFgqv1O76CNZIUzSOMJz1u90rN78stRmhLC6luJgopjVd2r/SbrzUGycA9BAS9NU1SySqlXs
Eia0g3W0fK6pOebPvOu4+eYRkA9JtTneOd/33Q0S/sUYhqcaAq23/JjfDl3YtpURlW3y5NlRcqSf
MPnohctDIVVxRBPlUBY56otOvDfwfRYBcoYyy1IwtCBQrt6BXq96o3Xc+MlUs+xLivPCX6M2puiw
66644irMWyzqyN6Z78YrjBubRSVq0WOHqnM7X9eIw77JTErZcdW9c1mUC6rz70bTlc+pZ/5NW1M5
t9NAIb7qm52Le6NnSs2SGjrEIGAFKBndju5ZUjML0SdPyIiWHlphQ33Gl4niWy/gIHatOVRP6Gnq
nQ+1uPgGzqh/3xseySRyrZk/aa1xTuJ+vDy+Dze2HOWYpdHk8n7dAaidIipk0qqgpipcNHk6yR/T
fjpMNMV2dvfWd8fVkEuXLIBnZbXhEqTkdJm2MZoCiQ2lVPZB7hX/qEZU+WnveUd6xnud+a3pcQWb
GoyUBd60ejDjdC7y0YWoiCaMfuIC0a4hAmtvUkXbE/zeGgopCJJIsvNFjef2C2cC+BkBFttao91q
0fs5DK02YIldzufHH20jwiEfppO8SE8s1i+3Q4Wj5wJOMXnE0jk0/Cr3ojdjXw2CtnsqzgnUMHXn
9GwMSTty6UcuvpRUxW+HjHBpwXHPjXAZq+MjHgPWJ/pP0cmLEXjLrEnZOTAbm2Vp8tKhgZB1X7+r
UmOkgoFEduLpPNH99LFs8+obuGw7kFyTvjXO83+4mQAns7ILWQqa6epmyoGDO/bkkTsmTR+0g26/
U+aS5Hnq8gDdZRFMdf3H5o18Rc2mII8aBUrx9mpQGzlGd7CJ6SarQvQxou7qBCEHwvkPn3CJRohR
yUmBwd1+Qi3qKlTrpHI1MKX26drEgZFW7mHRxDtXSa4cH+/SjRiIyj+UngVJTLF7NV6YhUXqiEm5
tllbf3Pcsg/czNrbKMvfcgt+W5jItBdoGVIVWx87JRlk6mSucs27Uj+Pc18GlSzdoKta68+PHW1Q
+DkoQXCVuKsTPk+z1+ceQ5l6VL2MCoSPwvC+pmnjHvH23NOh2zpyvw23JpSmYJht+sPk7rGX+HFs
aefZKMXBinP9CDptryextZKA0XgcLToczloxRBhxNzvh5F1nU44+EjPVE0qvZtAPitjB6m4NtbCP
ITsvOvjr4tRcQ+PQEPG8dnO2zKWqL2Y9sYo9bPLHu/BXt261QdghCwCNJvZ9HaZrOVuZE+MJV+rl
xUZqvAdUkI5Xl+b9y6SGxHVj1nrZERvr9Gdr9u3oj5SeASr1MyfSNGZXXkRpoOadkzzbH9XEk+IT
SsemOJr4yKgB0vRhcygqqVrvMU3Tz26ZWX+lpqjGwAKb8xznpf3RqaT1F8quxO62LXPjLUU5Jzzx
zFc/69woEAgdXPESkgtFP1wCz9mH94GzVzIBLAsmXYuTgwOGXfVHJXQ9vzaByPvI/Av3RycHoR5h
sUbfEsxKZj+3RtW8um2pjkGYqMPXTE/H/ozEmvWFehyPFBkKKvlGjAyNqWhR5g9ON4M9mJ3034LS
Oe2xxx9jI+akDMG/l/yVh2TZF7/FnNK2Uzup0cCO9cx+zscsPMwaSutLF4zkg6RZASTyTw7Fd+fs
buw4iq4whyDYI2K2viY6jQBKxYkXPwyrOo38Pw553FHvma3p9fEktwphC1aCEBdVUMZb3rbfZilq
RYAzM5SrgnnfZSa3hSKmZDPxNTtQyWfF5/Eagza2zXdmaXxHVa358PhH3M8XMxfw6bQnTDpP6yZB
gRNib5VAEgtRe4ENjDcIW0d+MkQmd57q+3se1PgSGtDCJtVdL21RmKUT2fTjR7pfF6Jb5ZJnTf/v
4wltjeIi++cyxEaVxZJgeOqS8B1TR+1NNY/mFUVefQ/zpd3fukhfoflGP8teALKrQEdMDSp34KxA
67n9B42u2fdsmKQdIHyZDwEQa0roKGOId2Sz4jPuAvI8J9BiE6nZ3yGvJn+nY+sBVlbjTzM2ApeR
7fz58WL8ggbfXmqUWWk5oRtKcHtX36Rck+tuOcZPSH53TxW1mtlX+7j4d1Dc6EJagTSqDjXwzVxG
A3lvIT8VMhuPdao4B2tw1NPg9Pa7Ibbl9fFP29h4dGuQ5qBdQ4/DWj2ScS+TCV8YpOfdbjjjMNhe
rBB7m9LW8sOfDwVrAMivTr6MatLtOXMVlzZYjqyKUHr1oOY9ngtlEx5zI9sVMdrYfsDRYWLwjIDl
XPc6S8ICEHHEoxGk7+8DJdTCrygzZufQ6MfvNoqxddCTvEZ+Y4X9OzA+w+ADaRLfbcoa4o2IkL6Y
zG4wgYRR7TlM0tN/1EC8cF92Icv4CKrJ6RRHqqC0p1RN5jeD0X3CvTH5y22LMfYNetmXWZ/S/JBG
obaUXqrpm2cBxj2oVt+/rxcs9sGwJTL0naKhb1YUEwqYWmTVFuQp1fgu6MFQ/s0rq/UH3pB/p7GK
XV9gRWDTkJjTJtDxDgmpRlfJxyaW3h5IaWOHLJBKMmyq0bSElj//7XpU6HhlXYyuSuEmQ6BPsjzq
wLY/TEa1h09aNtvqmCxIA3wk6DhgDbLajL2XW0bokf7JMv2m9UZ8loolArcw2oPudup7DzbEATd6
1U9KMe/sz/scBj4gBQfafYjx0MC8nagGrMLtcwrDrZGph6L1xAEachNEnoexMLwQYI3NnjTP1pQN
IvzFvRXZrfWhiEanyBSkzp8mNXWPLf2Xq7C7pT3fj+FrGYYzyJuwCM9xXVFXaPoWiPDjc7l1hy6k
pSVOpt9ADfR24kjljLMX6iEK3iJj33l5caUNFHr/znhdaH97FJp6f6DxcRWgJpML5k48ipI2unJs
S1N/P2ap+0WXpfWvOVYjYl7OQPFejsoePGNruWhGAN2nNrRRl2lMoGpOG14LW7oN8BBAcwhuJ8SA
NcUr2xdJojtwd+TUXmo7itXPWtKZ7s6SbVwvYKnZqWCCwFWrq5ChTFQyo6wlPDG8ORh1O39vlqL+
Y0oGCRLbEcbAwlRdZ2Qiy5wO7XnlOteJOh4sxYtfpwg9uqCaq1Y/oRVef3q8FzaeUza/AzkJMs19
VSTKiTGzToRXI8P189AqtX3uimH2joCRvI8uzf3Pj0fcuF5AwLD/F4gRtKjV5uu0EOh5F4XXlgux
Iag+CoN6wZRnxU7t7Fc9dnW9EMujKIaI3tJsWj1AVtaEWTIL5TpOtvJixl7u+CSjUg2Sepp+sOEk
JggArkAg12UxX7NUS36M1G7Kg1LW7Xf8BozGh23n/RPaKEH6pmJrL1Y2Wu9xVJlGv9OaVAukpk5I
KheK2p3aQSmtp1mvqZo5HRX0f7QOPZdAj8aJGCCsIw9nhql97ccEL1N9nkKwfZlef7aSjqIqSVJc
YD9DKnkchmYAghD24gftFqSS9EkxPw2apLnU1l75XqFTevWoZ5GwCMX0XolK1GfMyzTtYA6mXb1w
fU/iA50qUNZunxbyEGo5uO/BbOQHk5BbCdzSy6DhFqXSXpKsRJPfLRstPih6a2Kvhqvi2YOOmn8g
9AfQo1czWhGt601WgN+BI4Kk19Ue9+u6f9eooi2onjo0T+Nc/dzDJfnYI+vU+kqsDC9J3tQRojNc
yYGcgHBWhed+NAwSKoDbg/PWAPD2xdW6ygU4g3zkIamcxjzFdE3Buct0kodSyqnxi3ag2YW5ZdQG
gnUZfBnhyOQ3ZRi7Bze2Xe6jIsz7AwY+aX+ADaHmCLJID4LJVOXwTvRIUX0nq8v/wZTAlwmx7vTL
481+/8Tg+QnF3YXphsjnOmcfWmG59P6sq0ox+SgUPfmaoyd/UosBreLJmk5YLezFXRsJzuI0yq4n
j4NTvH5jYkEyY1mtfZ1RF0MlyWxMdK7MarboSQLw922jjf7JWwOvM6qTLp9Ej9s5f4awlHU7S3B/
3m9/zHK1/hZOIEPEx1Ec2P1ZER1K7AiPld3ox0ndddTbWG0cFaFrU9eixbwmWjp2wcEadfOqcXMG
wPvVp96q4gL3SumdJAflRRioiz3+xhsTBDxLEMMlszRMliv2twnCzBNJXwzGdeDaPIe22hyQNoCb
Me5pxm6MRGIOVIB/Mcu1sHgibHwVUkx3egDqh0ZY6atQY/W56a346+NJ3b0Lv1T1AOpYC4yN92E1
qVFJ6kGPvGutK6+SZX3Sxu6T1yVoCEoj2nsUtobTaazxIDDDu7avVpoVsKQUi1P8do4yFmZAMKEF
XhoagVnIPfvNu5VcOmtLZkLcCexzLR+O60lshaoEoxc6xedwECH4KgWL07qUyp78xF0MswxGwQ5J
BF6ju0IrBoGRlSMreLWyJAkvJTgiK8hLvTg2ut31gZwb/PYGnEYibsk4f9f1stwRi9taYOK9XyxI
i4d39T2lTjsCW1Pn6tK2folm08nPA5Dahtg+L59rrtCdyOKXts/N68u0CWcMXEHIOO9SMpPbuwDY
413jzLW7S6N1uTwY9NAgBsPFGABV4X9SaokFB87rS+OgiSH82ZWjfhVOD3k5drPoc53EI/iGuss6
qPW52Kt53YV2/EwKMLR1gQFT618dX8WVPD8KRrANMMZPOn4A/ziD8cf6t8soSB9CFQP6SdR9e548
HbYaitn4vZbN9K0uZhuM1UyPP0Ih6fPjs7s1o4UmBqSP8sPdYaoMbwwl/YwraifTkZi4f07qRD88
HmXrCCF04kEqWmSG1keI6K4oSFbY1emYBRm+Pmfqq7UfetRUHw+1dYBI6sGFwM3hJV3FcfbY4bgI
Sv/aaaUa+Y41GF9r3u0PfV+Ef+WgEmKsm6KW0DWcQPDZtE3mnQxg6wAB1EN5bKHxM+nbD6hh0IXp
1+xeZ/CBix0oZQPIYN2QUsgtFfWKGenevDc+JKU0Ti0pgbl4SdyOOWOXQWiu21dSGvdQlkVzMZCc
vj5e3V+Qy9VBJcMiTuFy4kJct9XMVnOVVMUeL4JFVneHSnZjeyS+SD8WCAqIY0oi6x60rukENlg2
Ep74h+XtexRMgdDIxKqaAC1zxfrWYvL0vg+RNPeBiEdRoGpSzG89ZHHit6ETV19FZQnlWfYIYwWz
50Q/B9MsiLGVUp6Q2/W6QLWwOjNDBcOwHscdjLs6zciv9ViFX0TppD/dPss+4oJtuAeUfWb3opt4
HgVj2wzfVGcGYzKZ4/j3KMxqD8K/sekXAWSgH4ugAzWD2y+ijoPrZCMmbI7btmdNjbpTORjKqRJZ
eXr8We6CGeohtOZ45VE15GFcDVXmc9zaCibcM7F2ABjE8zszTg8wX+TZ0gtSJmTEjo8HvS9cLqNS
saTXST/+DoVBCTerLWQTr0j0KCfy8pJ0gP7Nx0rTtKeEUDIKSnp6L9PQWO9klxUvCgWNd8LO0qs9
eBBlhKnb3zzkeOOdfG7jOFisOno10Pj5datrgIfLkmlNLUBX7OrvULHkhzmamv+y7qQTEHF0EuJ1
8JwanSOSxvWuSoVGXYpAUBWEeWy2bxwIDf01Vbrq7ybNEBR/vPYbtxyhyPJAkBAs5OnbvdXqeVu3
6RBeASbT6vGEd5CTFwaznZbHMa3UJzHl3lFo0fSKUe8fo2D58pQfCC7Z4ObdfsOXd87wbPEILq3+
WgsvCZQ0Ly5529eoWWn5m9Yr+mPXj/qpzi19p0uxNXsAefRjPEIyWJ+3s581O821JiECdN32yyLn
8M4yKpWld1Dr07ry0Gh555NAjsHkqLvo6I37HRNNnrNFFIZfsJz836J45ju7YZmHV3Nh7yKX15Xv
UzdPtYPopf5+krpSkiG2zT+pHGM2Xub8r7Fi8xlEx6ghmiyN6SJoZH4LQ5MgpTST6P0EO7re2SZb
V5AH53zh9f8SBbr9oXObYXA9ELqWSdt8m/TUASyQzuThoxGNO4/8xpED6wa5na7jksOujpwTTZPS
RqQBOqhWOqXC+tee1P5/j3f+xtqTPwEQAKZLsWa99mWs5aqiVDxAmbQvKG9pn+NZiJMamooaiOaP
OW6wl+mHLYgOFHfvov/MEG09trF3HbMyPHcIiadHp+jbYiczvJe7YCAwpoYOeIvWxC/L0d82ldSR
4ghTApdSE/gx5dpsu9QgeuMb7hhK9dEL5+FHp5uI4/IQiO96nph4g3kmtWenTOqn1KmT4c830M2P
0m83EB6lDq6djYvxZzuf0IoPP+hYLB8bNZQ7gdt9JWJZANAKvGSgoQgubsdqjNJpq1p1r5MZ9ucx
BveUwED2ncqrLwW3TQDRwvA5MgkuqxNFqr7Ms51NvHFiuNhMqvxLVYSH7fZH1GkjM6XuiPB5bl9M
W4GP1lbhE6q9e748W0MtbDM6lOgQ34X5ZS/b2SrYWZUpon87MfRHrMrFF8euPj0+Mxsnk40LVn9h
yXNjr8IDzaKSloCdu3ZWZx6LMKpeZRc7O1oyGyeTMRZAJNjl+/KwdGlcWi1RL1JU8osai/Qy4hby
PmGpoyDzevvH42ltPAMLBWkRM+AppCR9+61EWggnUkv3WnXAlH1nbJJv+eSk09dYK4BcmZUXf5dt
3r9OOTzkYEBDde+AbO3ahfmLVxxqB+jyrX4Eos1O15Sjc0X5c/xGby48t22NJZ07GGXqh6QAsQ+Z
r5Q0JNr2GYyAfJpdTLR2zs8dHoNEYykt8R4vXar19TvLEO2rXrWuXkz5M+pdw9esMTumGirHRZ2L
D3MvlcBCSmjnOf713q6SAtgSnNlF3wSFwNWhcTBzc8aosa+uUzvyaE6deWrwe3V9fdCN4Q0il3Xr
G/BLL5VnhJ9i4YSfUs+Rb+cuC/eO8EYwjMPWgkjmElnIjbfbIiTFivM8tK560XZY6PF9/BHiw8FG
FuWk1W19dItWfn+8GTfOGBKJDkqCAIPvWeBc6IDkm8K+Fr39rZFN+QwXId6pzGxcGShKg3mG+I2Z
3boHSlqZw2JnaiLBnqxQpwbd8Lmff+CwaTfHxzPaHAyQBt0XAN4YrazWMY0WT/KZenRaVNcS6Zan
xez24HWj+efROhVocJq0tJd+z+qTtWphh7k9WVeqOKAzilqcZtXKdk7I5j4laIUyz7OISOEqap7U
whjDObWu0pya7OiqZYHyT5Gnr2GjpSJopJa+6ZMqzQI8bOO3fQ20yS+nEXfnUi1QZP7zFYbTvjiH
0T2/a2l7TtV1+ZyxU/Uqfh4oLFX+CO8uO6iDa/Y7T9vWDoW9ArwCwNt9aZFapTlJt7OvCu29QNBL
CvA0zndSoq1dA+kWwC3EYp7S1ac0cRkayopRaOND1jOsMcjMZj6Bvun/w/LBwuc9W3BRSF3eblCk
DGurLhkKPkDm5944Xb108g5h1Go7Q22tHVuTG/QXaHoddcZJq8gaguhVdZTiaWA8kI7TnhnoxmOC
qMxS/KM/gD/YumTgUSpx4YNz5JLC+ymwBQ+DUAox+tKekTrWgKb+JEay0TgqZI7xeFVmB8McKWo9
3pr3jzm/ZAH3LTKyRNurte0iOuZuollXBxDVy5BlA8hKYUcDhtdO8Uafhb6XP2wNucCflpOw1JdW
O8cGsZpEhIhXHabaBd7SInsD5eoUYS75NBn9XjX3fqtSHgCWzkf9Zcuweropog+F4SbOFQLBcEiL
NjpRT7KOZQui8PFybg5FQQLhuKV4vO4uG5NqgJC07GuOlSWsaRU3UCRLT02XqjsU0WWZbh9jZkXP
h2jaIYZdq2UQgdFoxqrzatStc1TDaTjNYviuJZN5zFKHkmjshkhnNRg0zOk+6G6hw92NT/638Ptt
GzT37alUU0OJgf841wlnIjAQUfsRxyztWR1CXP0abTxLo616P8N5KfGNMh7fos2zh1XYWnDuOqph
QFbu08QBqlxqmZFzVTutOOmQKwLTmPOLptOvf/xtN+pgC7iQr8vbsnBUl9/ye+ZWgTCG821fAV0j
oIoAmP53nsYzSYurfMpBMJwVq/A+tu1kX6epTDS/h6b5Rv6fujNrjhvJsvRfKct3ZGNf2jrrAUBE
MLiTWijpBUYpKawOOBZ3LL9+vlBVT6dImjg5ZvMwVlZlpqLEWAC4X7/3nO805nwxhE5/UKWu7gNV
L99//dbcwH55Nbi9gYiAEwQ8/Pw5dquQj47m85jVeaQfKb+kezd7jWUkjuEE/d7dfAhmAdAy+xJX
z4RSejXWNT4R1qz9UqiBBOjW6yGAlDVqQP9OSqMd5aVXu159S8U/lrte8OtjPSxdGeug7r+jZQu7
p7X1p3zfWyhYLyezrezLPmK6+94rORHEipD68NzudI5caDW77XPRRGOb+KMLN87wopU4Hd/Jq0dE
P/2camdVzsEIHGGdTaE1OUkkM99N4Hur7HtAzJZAcbAAY0uYZOfV1ajnAUQp9vQl1TDj2Y7cTj02
flHVexT5aLgKAZguyQ34IkkbKjGl1LfMJEbwuutNUdmaxr0RjU08DlV/rtZyzuIST8ISg/EHYAfz
yb4Ny44JyjD2EHbqerVEYjvlSO2JPDpEabTor4PXaT8p7UIVqdkr/uVQZsUt6Lxenddlb2Vnedab
9o4UO3TbYx7N48daOcL204DmePC4zYOV71t3DLKddBB275awXImGQEO7NQ/IM0J5uVSl1V7Mlbd2
+6HhSPB17sRiJsjbfZ20i+12u7JVULA6sJ/DndlIo4Ezuq1fht5r3RSnR/NugkJvfCWBs7vOu9ox
U1z1rTcfx2205BQrPzfdq2YlqybpXWe5PHmjUFPoyfsaKNvLbi1/pNsN4a5/8Pxe1yl4YcRj1lSg
wsJZbZsxODiov3BHTE3gVWZ/xNZfPFmOiqi47GW5FD1mzYMvuX3uMeCKR0YcQR/Tra+LGDyM9WnN
bGO8way1WPFgtZNzyZzHufa0v80gsdzqTwW+VH4s8qZZD/Sb50vgWJ243dgSil2Ze3YVV7pex3jy
/OWckByd7eet0x9BwdhRutrGfG9lnndhmrXxMVr5D8zidWUPLgORqLXIPncc67zYHLJap/O0bhAR
IqsNoliVQbEl2Ey6R8EsN09cVzq3A00OfeFD9AFouPIZY0coZ02k0xO9VbC+fAjmdnqcxlDZaSQq
Jhcmeh11UWeDcA61UTrqrNSqfcJqJee0ndr6q4hU3cd15A1OLDmO7rfJLx9LsCFfREBCeuybDZyw
3JijD+VYmBZzr9pSca7VcmdIg1qwqmQ5xpHHcC5WvV9aexdhZ7QHc0jmi8ExPF2yjBlroQOLM14p
2uNU0Qk+qx0hM96kW15VZIn/Oc2h1aeWJZcPKl/9IiWhJ7z1geS1OvWHxQnuFisTbuKUmfL2TNex
KwyuLCZOZ8oyHxzCkdkqGz/vLgYcEZmRDP4UrKmDbRphX+GhtGrlSY84uAHn63ksogwkxuxR+SnH
Me4DV4rggn7b9EFMzPkew7VuCPQcVVZcWUNl+R+Xaq3PKFaR05ddMaLU7Ztlni6WOneym8Auy+Gq
8mTQJRAmowsm5VO1y41ovZKRuXzV1UYPDOMAoQOV1bt3sqgn83aDRRWxFMKGYSVt3G8WI5A6wa8a
LedOOLr6wCByvFxoBPhxQ5JWHndwX6BIIuWebstqQUmZ6Z5ExA2TSJw5lkZ5NlTtw0xWI4YHV20z
9nJ6c7dKjs21Adc9O9OZrPVO0VHKuenE6sG4K7t72bUWuuOVb6z3tv7d2Nfd/NEqVNbscpaXm01N
VYDdxTC/+DLsbwDqEmrsjKNp4e3uJlyttKXWGLr1FsThNAW3AfQ3F78P+LVLS0LZuMPBN33aBoPn
w8nD4Wrwubf3BfsBYtGhDhPTx6eTQAPv18R3SN9KW9iN6wPxV/W6zx3kbBfdZpXkwORL2T0UxjhZ
BxeH+rtCrW2w59qG0TWb/aoS0s70jcy6fEnQBM7zlVwDpGhQYYIpdcphq0FFgDmMm3IdRez2ZtEk
Qdfoft/Utp/vZUs5zRZnqWbn2ADxKUisbu8J0s2SMteov3Rte9+Uu0xW3Cq7AQDPKS6mkcfNuxIb
Fgdr090vKF++WoYqn4JgcG4bATsGO2Nb/VmOw/ynWQd+lUqdj0E84yww01mt7js65RXKVGszMclw
/z2wIY8ijVS3fo6sPnun/WW86JZ2/b6E/sLUuFnVB825m3WiXaYpJv2wf5jtrSGduTG2Yd8Iq/0Q
OKP8LDOrfEcvuSDwpm7kDrynRSBGqcMvXk3PmIDbtqzTFnTPdz9kLnCemYXujpZquyKddWHedKFR
90f4zuX1psLZT2oU5WRca3LmEoBSxQfA2zLgUMJdnVRmIORxQv5Zpcy9/fVy6nzvoUASlBEOoQIz
BuK9fJ9DJjaQtAiOCjETXg0AkN3YGzwow43v5Zdu08o6xtVSwGlfpyHN9Mh65tXBRit4mkYuGfLA
O8G8hSnnlC9bYrRV+W2T2ebuOFSQJeRO7vhF550lH5YlFB+ZLc4GVqQOKE/rFay0JCsZwVGtsjiG
JE10rBtO9GXWq/zmkmLj7liKhPl51Uvv7bMhs8hqKFbT3U29bK/tQAyfHRCDbPKzPV0pY7A/0U+Y
tsRzRrXEjub8Enc2v+8gu7X0035ckL3EU7PJ8DzAK+3gDRv1ENdDU4KFgG0H1Nzv2rt5yxeP1rdo
VJKNZnaklAw++Rz26oQWW/Y+bAHZJuHaj8MtJaTN/tKUEtduVEVduhrG9q0NtOnFnSJkJR2QKHB2
DPzVOV8mO6xSvPqrtVuMZjEPtvaGs9GaAi81ukoXl40dbPeD7nr3cAqTz6G/bcvHoUFPmajJDlRS
hFHdcEV6Dtz1gDQXKZJHWB71grwmyG1bzzwQqZz582z7MOUFnzJCV3svunK2EtefAUQuqyOMAk9u
tvl/ttPYDw+/LnupvF8pe8lfpREBhAG9zrPjq6DC2HRo29DNCuNRwlbLwMaXEMT9bXCaZBiUWSdT
q7VOfBGaW1yP43jZZ46JJKQlgGy35jj+CFAgl/bIEhk+2iPxK3FFe7WK3dzUfTqYPM7cpU5HCkpv
Ro+rM2ygoU50nLQJ6pwsTdeeHtxcG8vD3PZ2nUi39T5ps3b5joyyRlO5SR8wbsZ+YQI0rgh/Foj5
t2GSLNkangV1iCyNXW1HU3bOb8m2C+mebjKKCmtIC0lTuAYyOoc3GSPv9X7sg7DcGVrI8LD0TXE7
SHN1vwyWszhk6NggmtnLrDyR9BqAURQ8W3nayMgQsYk3Jjv4+TBTl2XWeB9FY3fi956Ceq4rYanl
jCmvDVugbBc6vL0w/MQ0p0ylbunA8gsr07AOdLCWOtVG7vn7MlqsNmX9bRWMCL/vzvolYLfPbbuS
19q3YAggpO6rDwGIKyMOYViWF1gme7kLpCvhnZBQTCqQg/L8g8vp4WZbkPcmlT85KpGq2rYkd4BX
x/7IaJXj5mreLiLUzRVKUu/d5kVVlxQRhrmdLnJL7Kwo70gahjmNnpW+pHsmdbc9LstmfcyAirAK
CCnzS8MKxjamtc5t74pOgHQoRTkckBD1tyo6qUaAIYiIJdpeTn8RCNzOJoUDexl9tiJeM2MLGUDk
0thNeiinJIBWwzFJedWYtDIa7wwnFEGc8whNe2Pq+Q6Sulud9630G5XHIvLniTh31fTXIiv74Xu1
De2Db5Y+lYvnruFFaYX5JQRDEuso42qVIBrIzvuhJmEyao0Q+J3ZdOOlmO3RO1sNn5oJl6j4GLVN
76Mgtz2eA+aPD3pW/rmUix0dxtWq8HWKfD2fGm/oYll6mT4Q/25t6eSHzSdVYjiCgabdIiaC3nmn
PBl9psKq3i1Rb1/kzECMRBWeaC5liEAvHrrWiM4w56qrxl1xes31FlRnkLrHLBlrepT7qalYswQ6
yC4l7k/JmEfVBPXS2+F1XYBTQQ/ZgjEa+7yVia9F9+i6BHXxCDbRNzcXxcxzs0l3xzpvMgrJc5Tx
WKKtLbHR4HsA2zp9r8zWrS/NBnc4Fqo1e3CF2AQA8LD8xPYUNInfeNv7iI7cd7315rbr82Z5X2+L
VAcDp+sE9tk5/c5qKet9PWj/Pt+mk1jcDCbOoK3XXkvd9B0zF8/5k+pjM67WOVLv5haoZKxxV5q7
Jiz7GgfBGgSHLFQlJ00BFX/fMSZ+Mhpfrojr0SjF2hGOgGfurffQtvo2KWhv2LEDQV0cI9kOh3IU
UZRMEI+7xFyj3EyoHkR7sZRoZED+mCUXS014HrdIOV1cGE62K2uZRbFp+H29p5h0KCwJsuWiGt7e
mQtFY9XKlgtla1Ul9DwXgRlRMk0Luml+r8shZLoS2eP7augCO2Wi6fuJ5VH40fRuCI0lr+ZTPuau
ffD6fEmzSkvIRzSQi2TKR/NYD86id2IYDJXUK8KK42LngNAtnVW3lPv+F2GrYnhj4vBKf+jUpYYB
cJo6wxP5uWfTRe1iedvmHL2sm3bW3HLynjmMRaBT3ugPvfJSvBL6C8JuyHt73hBj2uyXWTM6MD69
jB7ErJoDnlp/3dUKO9UbjduXnWq4EAiEXVBV5Kc876JCnyQuwwjt46ZRHVFh+Vfb5HpvjPxe2V+p
LphBMWCz4MA8218roov6ps9NzN9meTV4PI6lLfxLb8V0oU1TJqvTWH97xHYaMIJIYWD+ChMX2k4W
uKVpHolRERej29fHLlJvoTVe+2gMQJjkEk55Gn/9fGeEiA1tl2ydI1LL8MamGUwrYhpviYt33/d9
ZGbxWjDPf2PC8NrLMmpjjMEdEkB3/vllp1xM5VYq82g50rwzygpbb+OVe02rwE2sGhFX3EWV7t94
3ZdjY3S5p1ki3PcTsP/ZldSak4Nb1NZRBMI91kal5nQya4wfzkq7OM7NLL8Yic+4rFRg9W80q197
NpDIWgwZTmr+5wMPyDpmw+nfOkZNdGpo5eUt5BQRS796i+P2ykth9GAuTpoMyqHnfXEOr6IxJs6t
hHzMaU7PKQmybDxbJ/m36Yh8IMKDGIC5FpP4593+zjHzrph779iOjrfLyKHZ5+yjd7+ucl+Zl5zg
swy5bSZ6FLo/3zHdJJSputk74rcyKB49JT8unN/eOdk87H3Izd9+/YKvfYOndeWk+mORef5kaHfo
xNxEmFfowe0sPdmXcxtAPW3qt0Dzr9yVp/AbvK/EPJH4+eyzLRqoAhHNLse0zup3G/kbu0yuWXs2
ZcZ4gFwckgk5zS19BGkVb6WWvfxqT1KO0x3J7gDn6tkaIOqRo0LXYZ6ZcncfmGV2YTf4kNxImyng
4fWN3ejlog3dEsgEjz+axheXsrHALUAoco7bqZeIJmJMbZ1Hb2xEr8y/eRmUi3wihlAvmEhW0HI6
7yv3iERcVfHsjeNN1FbtQHU5t0/IS9qbdWy9Q11A2Y0jv5L+yUxtwxB1qs+/vpteXmJ2Iqi+JuxL
1p3nt2+4kbQe0Aw8kvXVXUYZjRrDttU5DfDgjl53BVA0UnHoivrw61d+7eqiHf0hvXplRD01/WgH
IxvyONjh3aIWi8P2KvauCtvr2cqMv73E8klPYejoFcHpPn9u3ALM5yx753h6jlnEpy4Ne6fcN1n3
JYuE/4legaBpP+j9rz/oyweWoASe1pPjAs/Z89XVqDTuXMe3j36Tb7DgPJUudh3S3jXXN17q5fbF
S9HHhQRIVUVu58+LET2+uqq83Dmi+9nSRoz51URpfQOKv9rXDrN/7Qf+3651ULYSfX4qdU5GsNMt
9pfBm/bXsVNbZR4nt++Pkcq+eav5VljJK3cLfiy+PvJIiSF7LmiQuuhK4jTM42JNfp+EahZfyZue
rkh2iPrdGJbeG9buVy4bdwseNv6LmO55cVX6iriD3NmOa009b3pFCU+sLffKCMUbddzLYfEpwRzJ
UsQix9Tj2WUjg9TWnaesI0lA224bfPvribF3wNzpng+gSRI27wEKh6LdBUf4jRXple8WXpoPBgb8
CdXPs5cvi7oJGuaWRw0OcTdotOy1X2U0SbYqUbP7f/FAINA6NYV+kGeeC9VEzUhYTOZ21PZgJnKr
O3iopT56nm7eUEO+pERSRHJznjRofMEs6z/fnIPnz62nfPMoso4n2zSC8fEUVtHH1lwM36KG0CgI
cU4r46qKjCphP18mLNODda2mvsbzG5iavPAlav925cBbo2SAoHnSmjz/GlzKWV/RCYDRW3r3g+Os
Xy29VHU6h9L9Ji06iG88qa8sD6z0CAQhAJJn9HxE3jfYXf2gxp2E7OiozXFJ180hmdST6vyUApoo
/Nu/Xv1eUdNgSuGowIIEnIw14ucrwHZruxof05H2dXCywAxMZpsh3B4g6qOp6efBy9KRnXcvywUs
mDUJkdbtGLyVWfPKE+16mHOYz5+y6J8/ZsaE/8QSPRvvutX7jIb20TZHb2f141saoldeClAJledp
QXz5RLfBNJXiNJ5xe3mdleF0XVsTxJLWsHe//n5fKVpOT5KPAovwQJ6on79e7GZjN5LWcrSZC/Sp
kXnMw7xOWG+sUa+9DuhBbDx8LI7Rz4oxeymaUpBec/SWqrtE69+mq7bNN+6WV8oR1kCMkJjaULA+
/zTU563hSdc8+gv3P24a7DX7Za0qex9WvdSJN6nq60pVyCh5bOu3jp0/5JQ/62ZIXiEw7bRR81w+
v0cwZ7gq91eLzYzSOh7BJeNeqVsab0weG0lbaZ3NGEm6fQ/AgjE5PlH3G4y46FPkS+ebWS/zp4xY
dPKHmLVeq56WfbIUJ5z4zPTyS+3Mtn60LUVTd2B8H5sKGe3RAXBw41AHPtZF6H2Wdln0KUHrxpgE
Y6C+DF61XThjPRmw6/B4pHKlbfpGjfTKToBo99SKOYGMX2T8eFXYjTViv6NDsAEN7wU4uZEz96Xf
leAzU29U3M8fEyxh4enQa3LRT/Kv08//UjqMwrHb0Mecp3QxMDhjUu8ajUwMUcjjr58Tz+Z3/fXK
/vDXIg1GQIhKnUXn59cCKCZCJgML61DFxG+kq37dGMFiX281QvokGpbpAuICYQVGXhafUU/O6hzv
GDS9iZG3nVRzN3SfKjdbg+seCXAyoEV+XDLC4P8cvCa6NOdpNJc47Avfp1s7ewAMtWfVKeAKr7gZ
i8VjSj5I1SXLKTgsyRs/y7GXB+bnbY020guhhk77pTEho9qyH5bUGP1mTIyT2yomRA1LtbkNfX6m
FnN58Ay7QCUrfD7QJMIwT4tqlu3tPM/j3lsmvV67maB7OIJ2jc7cOSqd297OKxpFua5hnLAXyyN9
9TI/dDQl/TN0OSuRhCGzlg+/vgLPdx8uAPuARX+BdNqX9kiQKo3Bc6COZShDgA/Q1Q5OlqnmQjNt
12e0+u1PUVcs+VtO4Bd7EC99UqKfrO30/hCH/XztCUuxXcPw9dEJh7xOwkISFVXMXf7F7OpAJwWJ
Ica5P0GUPlqTYX3k6YRoLpoNdfzf/hZoQfJombQnkLKeHsG/3PKBqlDBM/I6jmOm0w6EQlxZlf8t
clEw+FLIxA3G/I3F+8WZky+AFgXKODRyaLufK2cJCqDbLjt1nNHFaU4ifnRjCZrhQN5moGaVuzCC
KdasM6/EkmOc6PN+8lOjkiMaHSuv3sICPn/0A3hCp/2EHg3tPf735++haMuqhFa5Ht22i25yZVTH
0JyddOvH+o1V7fnWxUvxbZ9uAAof+4Wet8E1So0/b7QxVHXmTqI5l8jtDr++sK+9CrwYZO3wucB/
PzsGiTraMsPW5nFrlEiLrcZtPDRv+UteuZUdjus/snj48l6I9D0gT3NYs0SXBKCfyOImXMBw3AW9
slK7PkXTY6/pyv4iMnr/2mrb+Y1F++VzzDugVUCTBD4GXcufr1w3j+h03NU8qrnJzlDYlWc9Btx9
GWTBsXaGNen8fHujMHhRyJ8uIsdLnmBop1TNz+ocRwO4a2bgimR1osexs4BYWgNPc7FX7WIetax7
l0EhMxbLXkdQfK7ZX6CvKyYofwxEiyA3AnSRcFLeeG8v7Pg/3htkBUwN7C0vtrEmj2B1FNN2bKzG
vuiq2T9NcMP+a7CRUoOIRYsFOhzT0nQ8TQrRAEVbezT14BYJEuu8TVCBgoRa5dyWMV4mYZ8NE9VF
YkzkgcY+kK8hcSY67klWzP6D44z+Eg8S9Eyq7H689TlLLImJaOMzmcKjhKvda6aWjNMeZ57+m0UU
1RBnp/IlHqZetLGZm/N3YixKWj5TUJWxNzGjixt09bcuFPvPpprkW8FVzwu801eFTwBiDJfpJQzU
9WVWRtO4HQfPyq5Nrw0uRZWTouFudfRniwrvOxnGatgH3eC///UT+soqSLeNoyc4ADpOL2plHGT2
yPOzHRHrlt0uWG3ve53DpojdWgTLSVyV3fSVqppkZHFs01PR8NBMC9kNljvRFPz1G3p+7ufLsCFU
0JI6FUC0HX9+kgyMBG40TeZRiq4r9z00Bw0Oizw2ywEcHU9FzUDWQuEl0tV1StS63ESPv34TryzE
8OcpuFm8aEc+3xoW12jzbB3mo+yGira8ue5Mo87eUfjJN5bIV1YOiJ/UX/QwKY6f2zrdMcso7rfl
uDEYvemnGn2H6GUy59I8b1n5U1FXzb++5P/4tvxn/tTd/qvEG//5X/z5WyfXoeRJe/bHf16V35DB
dN+n/zr9s//9137+R/+80U/DpIanf1w9yvEfLBt/Pk5l1z7/Nz/9Cl7p3+8kfZwef/rDrp3Kab1T
T8N6/zSqZvrxcrzn09/8P/3hP55+/Jb3q3z647dvnWqn02/LeVu//ftHxz//+I2j5l8u+un3//uH
14+Cf3dFXfrtW/fiXzw9jtMfvxnW79hdyFg4uQc5r5I++ds/5qd//Sj4HVEUk7AQrQLPq8uu13bD
VPzxm+P9HllQSKiofNw/p3M9fb7TT2zz95PDicWQOSsSJdv77b8/+k+X638u3z9aJW47etjjH7/R
zuIx+J/K3aNgZKmgS8IjG1C6mM96OOEW5Uzm88dBucZ2IQCci2sJ27VO0LXRcszLtnIhvE7Clem0
OJ7jxYiNohEO5xZWXlMeGjjRvpko8lnUejsv2Mmzy5pmKso5c3DIqnFNMXwXC52BBUdzHk7vq9kB
SkZJ7nRudqRJuCASFfijlRv7/Rj1D7ldd42DXNvyimVIe7tEtZpUiDgX6C826gkVvneNvHN1XESF
ObVXkbvYxKeqzWvUu6GoVHO75kp5nzgmAaGXHaaNWz8oMxH7OF2jRyxI5I8ioGLE07RqwXQkFuiE
dZDXzb4UuWme5/ZoZPECrbzf4VYavmcIN4eDcm09vPOcIZL3kZrN6Ub6ovls9B3Ku2C2x+EMqp3Z
pZzB8sdKzJBUs9mWTSz8lqFjkIcLOsqNtjL//0CYEeGkY+qNbb8niX4NYo9evd63WMm7m0B3JuJn
LatgH7lrbZwBFnSaO4In2iEJNbP2tBgmTx5Kr/fORkoMZBJ0wWRc5MrXcd3URpEuoVd/GsN6vXIy
aC3JPA3Ld+lno0JUAl3mmowm07qAr5O/Zx7id0kdOtk3y2Q4enBQgs4fJIG4URbLvMLYuivNcCsf
hVk47rkjhiZ86uVaVJ+ixd2GmwC644grht+0UyMxUTuE1do5F2vv3um5kSFIlWH5KmwhwAG2GYHV
leOa90bnBcWOJoFrx0Yz2Wg4tjZAWZYXCzpqktGWBEPBkAFfC70vdI7bdxsNeScdlly/n3jU6r2o
dFgh4ctR89rZ4saYisZ1t4b14qT8qBExrQ77uybHZ0pqU+t3pdOhVtxwAphJXZjDzRBQD+ZxqVoO
FjsUUqPs937bFDLJTtVYXPR91x7acg33llk20flk9yuyR7O0x9049s12NbWhMew2COxWvC4UUbui
hDF5XSlL1nttNesHqUx5VQQiI3bak8sWV2VY5jfgT+2cyLQW1fokaW80IbL1eIMi9N3UMnQO5ujy
wICtdHzURkSVpetkNvdCzsBq59nwvINuTt50M3fX/OC75bAvmxKBUEnFd4/gMtjgKhuRHecYALs9
SDBUeosfZBRME04Jaq0TKdIbJwg/nXeizrYoxo2DkmsXnikUxp9J5IHgbDTsuGiFPLgwzJ0C9lXP
rvHKJHaULWOqlKqyHcwgYyBhsSmimIvSl8e5I0Z67w7b/KEnoF0cjMqu74qiI54uhG3ZJz3fiY5d
RcwTIZx+m6ciWxCYNYy7UXQ6nGnDsF+GGE1dUCVWmxPrW4frGCbLwqYe911gvWe5zd+5iHWXGBXS
EO7ILZ/d93XTmfOBBN65uS5P5+Y0z2qxQe/NlE1SggXFtDIKkIJaL9riAxCAzv1o1CEtNGE98i3P
8y2RAO5dRb2xxKhsDONd1Gt9xgc3dqptw0drJjbi6M7C9fnCBYKoKnRpEpQDiNEd0V2Ls9fo5VFR
K8TLJF1b9Qbjc1xaOKRLp0fOAJPV7O2pb9AOSWLu7XQToS2/2KJrL2gCuc6tLTlB7EdrFV6MYpfs
pn4xShABnncnNNoS7EO+Cg5IMmcqsyrvvweja59pVnn5INRsFbvQAvhzKHtm1pf11LbU+LNl5QeF
lgdHSta9d/ORb6uaDblcYubetp0faE2+iG7Daj8sHsCsTUCfSHB95Se7iI+R5HpGF2VfVTSGwCeP
0rc/KhkEj6E71uphxDY17R2+GpkSKQHTyiPdAzGnYRJ/OePW8I7ugtFoj4HR6K7bpTPf1YHTQ8Nr
K2LiC3cyzX0JquqrLhwvR5U7B93OYm7n3JhI5rh2cC+6FL61KFJ3DegXq3Hb7JRifF0TfAOL+9Sv
BSrIeBbWpoeEMKv85AzIo1DCqy3qfr1FoIcxN8nIdlZE2W1YPHg+t5V2V2yXWafseCiUoc/DJsiL
C7eGHz0l5MRNwaVXCWP4GuZ5RnJ9RKpZw6LQDLOT4J/L5Z/2tIR1vJpj537z6878MIbDSn9g9XSV
LQnyVTK3djqw++BmyFHan3VzI9Y9jjRa4HNFsNxZtbZoXdn5apDruhLqVtMMXglaWtkfUxDSin4E
J/esTalMKo2+gRbGvfBDNSXSnrd6RxcUaG5uLN52XY2FtRxdfFdrvAa0cOlmsZ8lHNXtOxd36bzE
tXD6/GjmxmYdPIu8jLhZq9G7JPG2UIctz8P6U91pwItxlVeltgnT6piZx7jFQk5UUSWK6anMjbW7
GGsQzcGuy+TStPvMo1/2GG7iJMXNecLa1NKlG7bx2K92+7FqKgxq5MCFfoGpg4srj3CKcF3sZLbO
2bLjFFCsV+1CisjOKwqhL9xRjeH5aKyzf3DtH2m2WzGYeA8CwbB857LLcThggQjdnQNIJRvjzsS5
U6dlZMJkiVHgLJ6KF9Va+oCJalnzGPkqczdu3Zy1yYbmVlw1wjFgJUzeOl5pywQJPLfD7PeQIsps
eOCIKb3LyULGfWWDNvcvCOWa6ttwqrs2jfo5CHBAD92mb6XfGuv7PhtM/XnqahMDiDH0G53MclnL
42rnPeSjnPPpcO9lgS/HmJwL53s3uFV20YwzAakooZvscxYBqNsJKP7vGT1HV3xxwZZugdt+lYHK
CErc+qXSX9BONES/FVm+XkSy9t3zkmqgfg+IrTilTEzia99CCj1rOt3oy8XnMT5mZjWXuxY7+3xb
C6m9RFPk+me16triYs0dV5xnRji3Z0HdbtMnwZ3OXWiW+fDASdB7NwjVfiYbx7I/+MLisNiG6+Ae
5Ia2/SyvPVTH89KiEQMG1ZhoSOZBHa1wLrGhNk0338+kUQoiS0RfDmehWzgYXabC4k1N/XxfmCz6
ux/1/v+LQ5B8at9Nw9PTxCno/4ejj02j/z/++3zx4uhz/igffz4qnf7+vw4+JAn8jr7px9HlX+cd
RsS/g1JDn4P/nWRBzjT/Pu243u/oLFHnoQsExUHq0V+PO+BG4GBRHtFCoPz4O8cdZGM/HXfoUZ+c
Eog4aFrSIMU/8XNXoF1HrVZdt7dIlOyLEF8ZNOSMM0dpLvtuQescsGuScjh/CKP5msZNth6Gz9jM
0gZvezl3l8p89Js+NgP1JBc1xxHFxuif16Lc77dmu16c9svJapeVd5Gdnc1rMKe2WTcQvg2RylEs
aW56/4uy89qNHEu77BMRIHlob+nCyUuplPKGkMmk5yF56J9+VvQMMFX1D7owBXTftAkFg+T5zN5r
p2GNeTJgmdUGrl1+WKWjBS4o83jJYIZbFgbGrmnsUBE6HHpYMsI6TLOifiMuFep3aX5n28bEyhuc
wMvuVTZeilJ+jfugJ80G03wXbhZn3bOp9wqFujWHI5CeyF/Mn57cvnjvWUcfQtudVud1rHiIWRq3
za1QxnQsh/FQPVzVyf5xJK9vb24ya4gYjp78/TJX2ZNW794BIBHW6YGsFFZzWsx7/q2nOqVa5WXd
fLFwCNzlLOqDa5LT5Ye+wGjUI84OvM364oDqkia3qWDVshLBurXk1mAxSOMsOy2tpkUawb7Bgqp7
xaIpwbNjPC8xZDHOpytp0V5jVaEzlEGvpHFsCXedAncUfzptGO4zvF0REnbrTRu0j0bAmmjcyoot
nH9hk+3lwRfNd8m2IADBb8bjgGacPLHsYOpIpqyUCqCdOy1Jd/mFj5SKL5N+3BelOqsN6PTq9CSx
WvYSdRw/gU6E0W2zqCVepMUL3BjMqw+qfxnrobyfPOUe9tVao4oEiZtiHqCIjtVb1i8qcrX6kzzh
JmBIIxPIvyTdAmpP9nSu3xgVG7y/jOaOdbR5mbr+F3KDFDBOy/CMjN0bsawu2Cv5iVoDUOjmvrd1
priMHtr83jdjGsU1dMcpT8zafubHKwh2yYhLtuYydHtnPaL1fNzoP8O6q9MYProezpisn9nlZ/iX
/R+2ANVOLCgAyNI04C9hpvZYhp33pUgfsMd410QW69JaS/YOWNylpdvXqG8NYwwHprKR3kzFx+Rk
brzN15scl/bFZSYX6HXtAUrQyxg7rTyXqiUADVw910Axp+0hPam+yRDMbNZNWjYevcOwBkizu6Do
Jn6+peoCqeEl0TJ3jouyb3HODv38J/WL+bZxBGfyuLtmXC0pRaHCbuG5CRbgBKnnHFBsp5HJIv5e
44fEMjDkkadpHOqFl4fVLsvIxNifUKXyvBqWCmoaEUAITZ5YchbHOt09Ou6tCig4+7c6NziiwOuH
kz6qg+nWw8VQ6xA7pWfXAXIrM2IStIRSDlXCdYByRMYa1p11DJmq8OlFPaE9NyHAagWxB1NKi5yR
j7L6AyPtuTMQoDfwMDlTmQyUWeRm84+WyEeKbvHqaCTwjIa/nS2Pt9iwOj+r0TQOqzRoOtzij0sR
H42YYcLF5uto03bfDh3BKyxoY39orLucyj6wWiiKWUaeW7/7ZYwXDf5k4XiHTWpeNA+yv62Z05wG
v9wie8LJWRhrE5tzasSosifoVHVxbiWiIJrpJgCfuDOYXCokejy/bdXPwZZRPTlNcW2l/IDYD3nO
+LpBpUHk8/ShPZppPYOd2t9Zd1HUWn4GP2gnlGEdKn7RIYs8Yct46JR7nM3aSfoSY9Jfzrb/Mzv7
66zs79P1/310oG1kisfphcznH5MyEjCqfhFD+0DG6QU3emTzJOidh3McZrqTjaE00tN//0yD8/Mv
4zk+FEXIVcBEwcQ8Gwjt38+rimZTx5FiPFiyDHb8xelIa1t+E1mTeAaGIPWsi9hzHwXPE7kR/7J9
+R/HJWkogE7c60SZgeM/FeWbRsLu0Ll4+qvyF4r9N/QYVL2j+Jfh9d+nkHxNKCoMIklXdImmZ4b9
969JOFQqe7f3H+ar98D/0vN/0ar9P77IXz/A/UfC+db40uxNPkCJ21LdlfTqzb/M+v8+gP/Pd/Cv
mmoGtqjimM3+/TssrGWu4nvvYVrcMKfJIJZytR5160+Xf/332+J/fht2ulf9PZo7j63o9T//y567
5Pfap2wuHz1/TGZNPfvF9j4s3ud//5i/K1au38hAm3lN36E4g7jzj2Wk60/sr0RePJrjk9hfs2wM
jOkr7///KEWwwRg8I9pmj84iGdrh9SH4y9chyZqBxdUY4dZoMOsPrXiurH97kv4O7fnPh9ASsAcC
pcjv80993mwNWUrBmj207IH0aaLJfij9x6K+gc9xbnD+enYZlunrf7+G4nqR/u+A/fq5nM4es47r
+N9Bzfv3L1cAo932vCwfkF7g0ZtneUuPCs5jdbvQ1NMpbjbi7xQT3njp/DGcHV38MieeM5iob6bO
nEbOtgwh/DDDaZv5tOnOb3QExQNQliZ0/dE9tChP8SvgqwRevkUqJ8qn5H2VBfjfKVucoQo62rdY
+XZ6783GyA5X7YnTpPZRmvbyL0qMf946fGvbpGJgYXut+f+Ju+t6n1Abgz9Rlre5+KNNf8bVDUFq
Bf/98nJDXi/g3y8w4gPU5/wDGRIByt8vcOkIaO0a8xC3MsnoblsjvGpujiOuxaNcIbjjw6zeTMYY
4cize1hUCcLAhKfBtVtcCLRZdUtlnM39HNP5MlWe/QLBZP5lM7p+8FN/Oud1maaJs5jvul4WIYp6
T0R9gQpxkHN641Ju0h0s5p0O3iIE/76Fg7f0UaZs75L12C2DiRm4ieeqXuIWP8TdjL/lJfcLotUX
3LNhLrI/a782h73tyuXsCqKrB3umSi+9NQEBhNtxERVTmeEH4r05x0epCD2dOY6dEHXzcq7InUyE
ajoO4HyMHA9YwuozBO7MJuxYlJLKuvp3hZ6jAs2GIpQrkqRA5wnEtTemPwXGfAzgW39AcJrfqrqn
NxKzvPdWrX9yK13Gbau8X041KaYlXZrfON7e/7D6tb9lcOacXYzVjNVaH5npwhLFzK3Pgl/1DDx1
ighuqg527bnfKh0R/ylXj7Ju0eOVrifcPCNj3uLpJ8+jptAysSSDt301Bdx71c7vIPOtyKqmMfaR
3odA4fvDUEx4tLP8STe7tyzHNC7U6iRl15bh4pXrBWumFo0weuzIxIiZyL7mSgHsvNUVU5HRmXts
pLPCrClJUINXeytra7/ri7lNRrsvg6kZ+DOHrT/2WdfBsnJHSkwLXlw2TEc5V3lsdGIJ83bMpqDX
JF3hqLu3vVXVp742aQW82ntEF8gHlOggj3s7viJaHcJeg9SkRNEHpqb3BBJ548loSv9i1JN1YwyL
fjM4CyFNOHXPnC7+wU7zInFmlHz7qnuU1yirE011nvW7nOxbqkOiWxukT7VeySeHDTm3zGT9dqk5
rTj3hum3ava31oPuvXrDct5wI97sqSrCevb3J9D6/WVq2uUPG7bPuTEIEK0G0hZ9XjYi79aECw3i
HhDQY7WAsPQyJz8arDRijw3bvYe8lN/UFfd0SM6pdJVIcukossZIdHGyXgBG4X/mN9mrz7om2RTg
JjmueYJqsvnje8IMOnspw2ZylzhPV+dCBQR0F8nPudJzK8yarTvB8uAHLnczcHB/JorZ56nl9n1i
gtfgp7eUeERvj3N/8vYQQlATOqT6hfQRXVzvDJuJcdACVH8uEj57InbS/Bgso41bMcJftjp1nPQr
kjDTwBQRfXmgWc9+u3MN6VWKPLC9ZgvcakojsNEf3kaWE5ujR+nsbWTLbDyxe5N3Vx3NqbKIivay
zT5WyPegzojtZtgNCtUOcpnBToP/sqNHhhyZxQ0OiIZtgsZp7VsdtQISE2fXcvF7dwg2YyqBTeJf
lEMdLLKjBYH5BCqgMWjxiLbtleVEU7oxamNS8NE4P2h67qhOshDYgrxxOG1vKtHRbaIQSzJ+QaDp
KizbF2+xQTI5MbKRa4nOMG8W1Tdn5/MoCFXjjSmtX2bGRtZV84/FIQWubVPjBEmpTnLllfd7kaNc
aoYpMNSmzrBNtNhZyvzE3BlgHGPdA8pcsCJbt4f1ImS01J6nY43KaEPGen5ExPm1NSBdFuKxHmji
6DOtwYo6MbpRoRxxuxFRdhKjRCwskJ1NAMziBQwdiXIu/JZ2mCN4KyyYYaV1sQ0q6GmVlRY023S7
ZbpzGkbeZKgR9Q/NsdVl91ZF2qy3HoZ8JPJSEGoPEYXndPbzEwFdTVzXTZeYTSYTnSY58LpKPhjY
wuOGyLJj67TO7Tzbe8JG8JtcBv/GLzXtLAqdJqHwwaUgSDlPMn2bbP/XVuvvS4uJnXxpLzBgpCT2
bGSAWNsvZG6EIGHQZT3r8bJkdfsJj0cd17aRj0a/zL93FhF5KNhBh7ozzS9z15fsGab+NKq0unM7
o7vPJHMVgimLw+YXT8bkdjEQ4zUkZufZXoz52IJcS4CoYGPXMNKr6/Rlykv/kO+MwLUW0cwktvJu
HwrGqRrXdeo1/73Y2iGWZdacYIV1R8tZs3djHd3YkdUCHWIqHxZH8+KiS/tQXMFlu51Nd9syN+im
rGILejPXwgwOedBqnfuykFMZ1hKfqjKvx2DK+y60SbYMa60Z3wzosWZQgJPmdc/5wFpy/RIOV6zW
B+eIwLt69iXZBIFdbwjljFQ/M8DW78b6QdJNlgxk3OVLNa4O2YC2DcqddWBu89QD5EuEuc2JkVt7
YOTLb3KwSVNvW/88QAQOV4ZMt9Y0T7zPEDMwKGeIVua/O4K4jgURnAF2d/2o5S0LCI1AdA7S4mF1
xadkhf7NcFqLBEyVe88t5WepdpsFpoNGDt5Bd+eW7C2YU9SHBgXeactNI9SMpbysns6lm6gjJll+
TavViHhQaIyixlGsRj0sjkG7lNmhmrfCDDjJ0ZqOU3FozDJ72PwZTUSr9D2R1Bh3eHNy+PkwYdQI
yqD3B/dQK1kSu5d/0Y5vbAp7EzW29RMQvHErZfap8yUiIA0MpDYGUi2MQSbzgQ+LNhhTIZ8tiwlV
D3I9XNuOwBs7dcZH5BuQwFHS3RnFSH6enuUxZltEeYqQw0C3ps4I3Ga0zhqKwUitrvYgUwR93PPq
EYT5EIAI7O5Uy7kOTUNFuaVniZp0FQpWg7Er5+JtocQ9NddpjBxy/q9t85e+jdkFvpAX9kwNY5Zw
RmJQeAfznC9RP09DPKvyD/Ly4SO3jd/L9V+g1CJunPEMGc2fwkHz/Fs7Wz5Kh6mukWPoqz2zPq5D
X/9mPm1QV3g8rEL/ssr8Q6Jg+Zhx7SWT5U2xVunmy+ak2HyAxPPuA1l1V1Yao9p0XiI8xdlxtlhg
u6O3hAWCFcivnbrG8mlsHk0Z49KpI2+AqD6peXtgmfSBPqFcUHAMn4bYf1sEK52gxw0jZJN1Y6fv
FhdWZEUMFhKQrDN/itrlO+sLL48x12imxokjU5uXO/yRNn53Dt/NnFcCPTvpHfzZuV+y7U4wCh7B
Pw3W65C9eZmPKtljo7/AUl1ma723NkYL6dT9IW3n96BpIwMayEg6qeQhj/NyofKQCRgXj9bKMYNN
kvHMHm8OO8cFFO8M0EL8sY9tt9Ru0Xhw4299e6Qurm4lbx7UioAj1o2Ryox8p2bdlkqU+U7/zlhQ
p7SyDUQ3QwYWzocXREOACqBMt2QiWOkkcNiFdqX/ao2qPm4le9mpcPqzqAQkk67xzwiudU7OjMuG
RQWmCIqNmu3mwdrTa9xqPiOMcL5EOU6h0BGKeuUEry1d7INh9/kPzW8BAwsK+ApODUiPgsEcs2xo
S75/k2vu3eDXeygJzHuFRWfFE5PY18IAIxa0rCRQ77D8D0roVueJdC8mjpvDn7au56wx0Dj0lve0
sQoPTKGttzVBzCGs0q92VunNMu0WYaHWh2NQfhWNgQ+iwTEeFEMmj4UHhIRSSUZ7dxVpTS7723ay
j1njjJ/b2qZ3q+n1NzkKWAQNnfEEvqkMDN79HLr5qVzlI3ecFekKHETpzdVDrahjnVX+WHOEmQIX
cQBSbDiBivjZeaMVp3mzxkPafm8US7HjF9ymjAsOV/fPEAwqnyLZWNs97B3GyxZ0UfZ3c5wDJz9B
Ts1VWOe9+aossSNoMuhlGNMOoWIhc2F7jCzXECBiKjEP0TIP6YNTz8stxJzslhfddpz7Wjumdolw
pJ9rZq4MzY2umLh/a8AzVZmOt3CEMhbCnXOqth7wiaG3LZEJo98/YY22vxrStOKms3I6lW56aTbd
4tTs50Pjdt6L5F5BCjFzIllY+PgRTfskFaQKjZbpPBKdc1CKx7BHvXo2dO+7NTMn7lt2NjIzc46Y
HMXVLLKEKgHk8mprQQqMI7SsAvDmbh5TkhvCopCA3UbZ3SIe5Il1pnjecM+YY7ilkNDsvi+Std8+
K8YI+Ci77ZjJ7LfdePutr7j3RxCWp7yw87ttta+MxRaGDnTCSFizluRNi56nMjMsL8qMmFLnQM9K
c39ei6K/T9OZQTX+GOCzk6Ufp97PvgQhuYkQY3foCboICXyAX7QZ82dBssOto8ssNit9OvZ1uz1A
Jt9ey7Ywz/0+bxEqQuQe2dbfwrS0T8Nm9ZeOHO232gF+pWns7nkFrkuUa1p1MGm+DmzO3LjwxROI
WpmxU1kBuqV29SSM7jhQoneMS5Cv66Tc6vJA6Zafsdo2r6XeU+KpNn1D2QLZeq7bgy0UwFBFTqYg
MQaAnbYF/o4GEQ1AmnT6/kw7Bn+VYJKAK7cVLGj8/IishQVdYSwfrWpRq5EFe7+3QM+EsZWnwqBf
1o3sK+v9ZxY0WrB6cLLSpcLTI0r7dnb78snhXjo5aZ8dLMX5RaFa3uHeXO/63bYSQ6zvhWL231Jd
xvlkbgffIahh35kHzAZ482ZhWUNj3QSjXTtnwOAqKsAkxvrmitthNP5AK2hOC4/xwdF2L1oKwM8D
78yIZv0RI8lyyr0cXVS9DBdHX1GXKYPFJZzCG5eNXkgnnN/J1hkeW7MWZ/wLdrw5Uxua5I1Gtarb
49Dx+/XlOlpBTrAZW4kJLVTvIknapf/e5cVvTerIITrbPjaah4dX83+NTT+HtWH9hNtUH/utNQId
VtkFSDB6qsl/pd1iRTdTSbGM92NTzRY/S2+AlmtluKfCis2dqt2xZvtUmhpOHXPiJeEJ3gQF14UA
KSOSeEJZdhp6lOe4euT+ohUIHT2bszpDQHZb+jMTMLzlZ6B9Dhw1EG9Y9u1DAWk0BFq3HNPJgQRb
Kf+w+qhR0l0jLGPS7B/r2JhRW5BmuCzGN1tD9IbIepHQ159bag8nMLoz0N10vR/BPB30avk9uZN/
t3VaH5XY8XhHyvWUNa0AB8nLHjFHe5HC9Y9QN5c443kOQcB3By8t6adyyzvPk2u9LRs09ivC6t30
Jw9PfNo8ceFAxu5r9YWA63pbNL+sWay8r8D/5ptzI2uT4GQNRpc52nZQCwFGDMxqNEj60xzuXTgR
qgrYWI0JiMsi7tnr0ZcWYzyj7AuzeapZ+/CKQfFjMtTXWP64uwpJ2J4D+CO/cXUzJurQliqd+wH9
nBcrskkv6TJlRxDAY4SfszwT9VglXgEbk9EwsbHqpPeteeTBCIsFm+5U2feiqpoX0kWdsBu718of
0ti6gmHhWjqs0Isy6U184pNRM5215RK7GmyUrjTerBxdZ0sJl/jEzgc7DFhYoLmDc1RfbjsLQZ2z
mm8VeK2YHA/FxkgsyHoMM2F4qrGBluZ6YBzmE5fTQnXc6ZZPi15dX7BaexBGNbPwZ/07m7ztjPpa
qeYWxPCGgkXsiu3gott3hcIemkoTchgyN15ImXZy5fRHKFsF24A2aKhdRJ8wTxEfNk5UzVb1JP/D
o+9Ve8iXrT9py6YOSqJ/aSaZHZ1+9pLZ8ocYUv94y1do4361atLZF+NmTdfxoyyNd5Z9Y+itSFBt
q90inLx6ggiNqiF3rUPZY2IskekcmWLRvRc5S7g9a258lXcvEnvZPSbnP0QWZoHRg85zZiQL48JK
GmNce+Tv9MOmMilUGKHGM07MO7Mji4DoC/VQDKq6LNb06fIPrzcmKLVZVPf0MdhWZy+7uzq+KYi0
zTr1VSWTFgTzseqUvGQjY+cFuzZbQC53rcguc0HYvkFuMz9G7PHxsK4Q1NSGM6cX7rEreTDLvAOD
Pbq9dpMilAu7q9Sq58UcWN38wzNKM2z7co4UNp5jBtfk5HKV7pmU8xx45XDQy9547EaPZfeudArM
tDgsxKDGGtluSZZOfjKPngosV/Bteqs7gCydjk5Wz0lfeO/oUMcDUU/4ObcCAVnRi2Q1uXdXFuj3
pV3MB5muxiEzrkcVvV3iFoMRsxH16XYdK6DseZuHQR5NVujo2vmYpt3yx8wy5EmwYr5lSa6iVCz9
aYerz7Z3rhNvXFEe5Gwu065AS1WjDy1Lr4qmDWUvNGTniIx3DWQzdQDdmCy0Y2MkHUGQSet1w/eS
9vmz5g5t5HCjBmzVOEiL6xCZdnEJtUEke86IYznkWhdxmBWhUhwfUyNQmk6ICUVt3lQQ/cLWNRgC
dFlKNZe17aUh6jvJJuOtynu8tWXqBQxxpqAAJh4wWkmDPJ+YYZt+GzisbG9M3VzPbi6aA3jIIQYy
3d2gtIa/XVvtQSK2DIgakLfXiIBodJ0q7J3KeMhRLByXjHN919rfe1Y1J160UyJbBnZ7M23n0qqY
6Y4pdUQ2Ets8epChs2uvaCs/6nZbexP17EWNCzAxF1DP0SjIc4Fj4aXPeTfvWoaOwcv1ZGnUJ8Nz
nQnMrgFUxny+NR2QcnSKduIxGwsnrTIOk1UBr1iQ3RJL2TEYHl51goOijX4q3tYyDTQChk4ZnIyn
Bfm3Mqwl2LRuCSoqKITn3RY2nr+FtJEjMz7ad0zf3s9mN9ebTmgvjst4EOw9xI5s0TkfkAdkuttQ
ZygGU3v/ZdXMDlj1ufGi90bQlvvwcJ3xh77yOKZNd/u95GPD+ElnvyXkBuV5ImSkaiay0a1e+5nS
MdyYA7NJoMmUDDT3gVhJ6BiY1T2V1YPeXqrS0j69BpG9Zik/HoqKa2t0zh2DzJwRFj+uJbTtNjeq
KtEQ0R8UeLrT2rjTC+w61EWFPkFj1K2DEtmYpEj1wmroB755fV0+jBuGwaKLcJH14axc7g5nKi6L
dLWIqBKyDCxneCsqZCRIY4fnqW89YO3KW8OurqZbaZsaTkxoXCQkoh9ejTlA883kvJV9xnqhtRmX
NkWcNogICBuqxrp+WDX1cyCEIRqXvUfZL2d+4YUIU5/BSestw3fV+fN9apT9PTlFy8VtzOWAteEV
Avp4QYwzBLJuHdwUKVmByCzhibsMcePWpNRBEit/WFZr/rFSHXP5SChcsKbQHonN6OLRljpyZdi5
xu4c+nIxGEzVlIX6gOFjBW6Kf3aPTF54hxI5brLQ2IeMXfUAiWqVCK+tiD0wv3KnRs2obKgi24yO
FRV6nWFg9LPufsBX8z5VUrubbKqscd1FqKcD8F2QjA8ESqx0yrXxqEqnA0zsMi9jiIC7ADB26Fmr
fRkLZ7lD+aAS7F77T8Wtez/qHWGMmul5KIy6n/2M9t4zhu7FwvtgsQxG/g/xBEPjjbCL+gMwrkmI
fL7cOxRcgSAx4Jjmu4avpTB+eX6j/6FNfLerdLlj/6b/8te9fC0dOUFeYNZ6dkBzBqbp5k89s7iD
tugvloE3D5iUyzsElwUhXXfceK9CSW+JjGVqXvSp6wIr7+oDUfF7Q21K+nbds6KM5IbLJN47xNva
xL3SlJKx9uDa93SZ37wQp/tUFAa5EeMTO8T8WHMSMNylbABybQUQczcWYKNAgV0SEjAOWjCUVklP
3BhRvzvVTa3Mb30p6gvtJdudPp3vB6wgHLUd0z7FGDHNLRwz/fJpszaNYcXmh0kY5El0hJTcbCwf
Ig/FXKS4Ux7KhTHCrOyZXpoZgGEV1FTlFdGob2Tc7JzLlZURQwH+ju1DM6/3xeBocSdy82wInEx6
raFu05hZKwajQ9jkvPeNzdf/7KAzYASb9ZNJVMBz0ef9D9B04y2K+P1AVTFHhvLH95FFsekWcf0L
Cux+RJM8n3K9B866rCt4gzLNOZ2K6RNDAuwZzOYPUBWusJtF+GfeSDUWqiH/6YNePQuArJeF8zHs
y11GZe5pt3KbHlZljEcT+Xzkse+KacYGhlNaWQa2bPE5I46+dHOnDh3AyrBD0E39X7mHpoVgP2Xm
tkZ+vWw/JsMrsa/0DGgHF7QF6k8EiB5sfUxxHphwMUa7HLzfEIvHxJGwYJkwLbF5/be2kNoBvyrf
V7A3I0b9VypG4xqi872Kakck3r6t/v7qlfLb1XRG1QjWITIDnSbhh+mI/OFN/rOU0HIP3Kr1QdMQ
F+KCU1iGGRe89pphfcMf3opozEzvhjhwQfnA/EoWYBPRemc3qpbicav3hv1W7549J9iW6bbA3HHQ
O5i6/E07To4SJaWJdyTUXC8/iArFo9pxlUHGZn3AcCAjFxGT3XYY+YkO8C/m97wU5Q2Y6f6uUqxo
WgMlVtE4dSTYEd4x5di7uHLmrI0xcvdg1mXDzs7XfkpHw9HhKCtkHteHZibxDrFCxrLUskfM9T2y
0hG7iJbnlxSh0FnPs+yYp0xQpsnr6Wjw/sjFYO3SVlc7vaY9Wns+H7t+o5GBevdEQ4ZurYeCtYKA
PtoGVbSVmn5cWpabNGOakSQ176zmeQdM0OWRinvs5ja5H5tZpOgPTar+zKrDGYtB6FZCBFOVOtG8
MFlaSaMI3e+0eSy19xlrGid5zuxN9CXttj/8KTR/B06VwRoPwMqys7/Wa6LNalwZ+4fVD/o3Q259
5P9vG57nofXiaSKUAW/imJCGsdA5NCSs6/kALa1mAbUtZnQVuCeucu2Lu7praDmjSf3HlHxVxTe9
thkte4lw7VqkKb8ZoiJjdCHY0SAoY+ukj9uHZ+S02c2+UnXwhi+8AMNZG45EIS6GSbjOoEMunLNn
zj3rNb1qgZm/Vj+56saX3zfw2ocexUIlCvo18v5YkvLukuqrBhX1INgyxc1ak3zgG/XTNvn2WzU2
66um7LGP5pUZrJ/VZqRm1QUo+aFWjIyQIVy92UqKwG3pnn0ny7FmzuZlbzU8HwWQL9tzWUbSEJFr
O8IZUqSu6KHOQucDdwdIATycYJQhsLbRWq2/lpQHPNhLOZ585cwNpWolgpUi5G4S2OwrCofONJgg
Gs6QmN4yHjUS4/gDpvnYZEt2Rh1rhU7rmm9bbdh6UObQuqXvLvdT39mRcLb84mRC/6XVFhWTTT5o
YrerGXLPiQj3yHRy6V9eXNqnMM8a77JNIP8Dz5A/fejPNPfbFm0OyVdDqqcRTYQKpnzBrad3UJXJ
dTzurGvDEdJAMlrCiDViRQ78Neth0yYvcfRU/zm0PeNxUpzP5WZ1z7VnWC+gvKn2y2lkMZ5ltMvj
J145CDpO24RVp3cRSsP5kneqTUrgXQhki/ys7Ra/RwmEPXLZXEsMioM9Rm631S/aVpMKZJneZ55a
JTXAOv/pOkJVaOSXQ7Ma1XO5pf7R0PvicwX5S7AP/QwDt4UmshnjnZSVF5dN6RNLRlaqs4YWGGq0
gamnmvX7ycQ/u+hXwrvYi+2ReTirWl1he5oAHtDRL7QF84B+fXIbqsTNO9g2vkmI3HrsMfuYYkMT
24XRICTl3GVpN1lbYov6TpTtfL9qnY1WXXw3bqtTKTK/XkQ7XsTelKedyS5rKHkV32j2lz5h1Vs7
V2csaH9ijNVjN1/2Ae28/jun7ieURMtCYUo3cbF17Xob5PMSzoWND68xc7pVQP1IrRj+yCwtn3Nu
nKeqXspvJnPTlNjdXjywVERpy+NymEkwwXBZEybALZ6HkPG2QIohh3dk4m4myINYH8bkhqz9I1db
Pbb9bBJKPpkPhS5YUHbO/UzZ82jTuPUocOr5QHZOmuwmQhGKYD02ddGfZFUPuNeOpmZfsgKbQLVs
PCh5Ay/dEbqK93rE6NK5Ro/ynJ3FTQHsKGz6vDmLKZXflssYfd00cXGk6bzn8O9QC5Ma39XX6o0i
JWERwMKOiOGYBTHmVWO0oplVU+4MBCVY00YU0cDrpCO3vS+zPGyn9OrSqhilCPOe3YT53tB22dGw
U7yrlQEKew6kA4CdrSF0vGV77bpRHTHAM3SA6J8emlwwsh8M7a6CBk3rkg+xNiqbDRZSeSltrkVK
OsrBHsb6z2xY6VuqzP2xLAvn1b96UjVMhcwdOzYP/4uz81qOG9m27RchAi5hXqtQnq5EI1IvCEkk
4YEEEv7rz0Dve2M3SwoyznlR7O7QbhRcYuVac46Zu98GK7XVmtJTfSUu+1MziJaXrEbeWJvBhXsh
gKzhiumtiOq7xDWvXabC3ZhsRFecRD3d2lb52EYhlCOEGLLffC5su1TE2rhUSLQDle0v4ABxoSbN
x5LkjdwMb/Uxv878Pmi1r1CR/+St/1s5J8DSIu6FreLyByf4UTmXddMkIqepb0wjMmjMaOShSGRZ
p7xp0Z47hUL5bs+byHaHlcnY/CbU9SyQJRtOLVX5W9d7M3u+PtaP2PHFxh/HZD/aLQNdPeruKrQe
P/ii0kZ3SfH8KrF0EQX/8fMhJCDsBfgLkefjz8fX3MjRLeob5nBEDdwqbLxuRen3pPOkVybPY6y+
EET/56J8PCqELYedPKJs3bXEcuP+JVaF3BEJWqXtTeSoBo2/S8cxMyhI0CjMwy/doHWR27Zclymj
IzONlyuEemvFV5u+1UwJPEt/fKB1I/YJve3lAzQ8hVBI14SOYNXBPby284KliA7EVjOifK8LIRgL
pG1xQI7hbI3EnK9IW1qYfRRADBg7vMAGAxpfHXK2mUFpkibP6PapN7sywAklA85VQ77QuPtKm2j7
FfQRCC/xj2VTPoYjGTn9gOuoimLCc20DAQ+VFCsI/phdWM6IzmQZbvIubk9u0lb4kYvsprUM437q
uubGHXhKAY08ZGPY3ib4pk+lhVoJHJkM0QaNUb0KEcXspYSwNw7yN59jMuQg7Dy5g4Z4KxrboEH7
EKR65h1MrzlSZVL4xkk1HDU7f+NZ9c5x7zEAd/r52vWK+uAa/vCc0NCnids77naaDMnTyHZqsil4
V+RkZlto9O9TLgi8cHQtGEwr36qSVkwtlLqvFu/X2PbpTY5U4iwlNsPtWGTQaRs2aSX2ho01OsXR
96dIMlE0kgdMQmJjd9q4poT6bTq1c5gXldCEm+1YwENvVyNZfkw2yKPJ+DvXcY6rF+0LDpEsGQXX
Ns8Pmjal31Qlu2BwjX5jVRKpH/HXb56Tx5uhuTVqe+MBEbIwEk+JyeQiKbAd6UN1R2SY8WY6JQ1d
oA38sMyhixrOKDaVAnqI1mW6In+GRLAyL1dS8+nCaL695otHD8Ojyj3hy35F4m2dfZKGD8qdqY0N
Lb0x5io/zJB+gqL1ix3bXj7nU6aw4YS6tgZvkZ9TVUGzUTUzZa+eEJf0IrS3pFtIki1E0Z3gmM+B
0YZ4W/AXOfmq8yYa8c78u9f4dyXPXwYoLmO04JrShttRUVKCjwMEacbdszUAIyZtPdu1GbZgUbY/
mD4kj1HV0yjJUAnZ5EbeYHwegzRtkmtyZWifa70ezENrHQcQAtVKpJa+8nK9OkvtZVLfCZQxzXmH
HhMzTBPHj54l77SmukrYP/RFWFwTN4K2Ls4DpHDVEzks1o8mjbL7qFb1Dl5KfJBGMRw7o4tv/EF6
V3x86Y7xC2YmCrmAHVW5zimZWrmxGSh/rxD1PZYWBcSs9o0xkNlepaWxSVCEM21xx7PuMg+LyvCl
mcbfobLkL60hwjYlei5den3ejYYqAx2msBibRXQeGLauEX3nB5qtw1F344nJT8e+GarmvAMg4+0a
YE/GylRBam7yJnDS3vzu9YgzC5sPK2krM6ryxk8YEPvQW1ezH1pb5iLmddxP0RE85qv0TeYLqnyL
UOgEKkcZwk8I31GiyO2oQbQatKZbmxMexcmt36eevZsTu3SIo0XUmevuPpfSD3phDkeTLwy3OnFQ
lxnmg2eykx2c8adD+fNqNJF5jDI3wTZX2tda7DcnzZnKzWzZ9VVYDf1GqsG/qlTO7tjH9j8IXER4
rzO655iaANTQcG3n9CvA3+WnWOiYLRwAZMufApL7xxV/QHNOJVuZ1/bce7fJ7E0brcrCH/+rD75v
eoKhNel+COehs5oX7MIxsepcNrG6T0SOr6leG413+vwQF7YReqoL4w1JPqeCXt65OBEo346FvbU5
u1j+nX7Towdn1fn8IBfKfw7CYQy+jgvumst1cZCRoNxENwd51sWwaZk69oTfWU8FKq/PD/SPc+Jf
X2KOtAzxsMG4WFRQc158ieFmmCqbM+sMxNPirTaOjUBmL1pUEBAKbpfBNhvXk1KozefxZvaHJ3S4
X+R7LOfz4VcgSuaZEDrMZyiQ3mJP+Fc9MA4jehDbYz8nIQS32YluRIA+c40Z8aCyijxNehefn/rl
MZebR82GK4sbSXF6UfkA4FFh6lnGHfygUxtHO2F3xxwAB9OckvizENHZ+H84pg2eFoQvdiCsLB/P
c26GsImgeN6ZceyOGyR6860elsl9ZEv3V+s56rEhOg9lBbPmL4798Q38x+WEn8rGTIPv3zL1i/NF
LzZPkC0SPtVJt43Gob5Jpz76woT28cn1DB+aFjk/lo0ZjeLOvfCGq8xQUtfr+Y4ZbxQQ9JftMvAs
Wx11wlEjAuSLs/pYvy7Hg/0FgGvhtS1ry4XpzRgi4TFtKM5V/B0R+Dw8+4rW352pnsOkRH35lYPx
gm/5xxEvXXAod9J4MMsCY3pDGJmdXjVAliGevGaDQgIg6RoxOD5qlToVsjt//tReIAL//+ExQ3ks
DXB3L2xrk5W0CBEiunF1cwzH+rmbEdsx7+qTJAl6Aqwp4RCUT9I5Ol36oNHg+eIn/O2aU7bjp7Rc
C1PlxTVPssYyWppJZ1Ozbkatve5zWCjMdt+9an5mnV87fvxzHJvrahSBaJIUPqTLVCr9mWrOvkkX
sYixJngPEmZzQpjzxfL51x8IUZVllOcdJsLH16zrI/wbKPrOoEPOzjwy+vD9VWsz2SwREzvVFDRO
+xvd5Bcfh78+HDTKlvQOk2go7+LuKKmMzIaKdc6QUZPru2qgB7Gh2xQC6tez1f/w1JU2frF8Xqzi
/3ko/n3Yi3VlosdCdioPRWiPlKb7uv81Dj+m6CxiP0jG55A4zVzdMjHDDxKvP38e/I8r6Z9Hv7jc
epVUSM2L4qxl9DSxqZxytxY0WVA0O8Wv3sE800ZkmQ8xGkZmBL9psr7lvXMvcndN3sO2nt0riZha
SPhEOs3a0ZDoFuvfQ9wsyYD6naDI35I9u5EDx2jm4s5bRilsinZwHdYs9t526rv3qkCwLMoImxye
CHZ0RolEV3M2aYkTbNETxyPsgnl+Rnx6gkuGCnSQeCtAO1bxdoKMY1k8MBEfn8EcFzYXG04rfyR/
6sEp9bswk2scY+MKATBjxCkwZHn0aqKup/p+cPytXzHdGUtvXg2Fk20IBsFMTo/Mxs6zDkXBHsBI
g7oyd41jvvW1/RPNNRaUoSVL0lo3VOkJ+hAGUIifouihTlS3TpX53VDRyfXeMprt7PmeHHsR1XQ9
WBde9wEBxDoaDOae/dVU2Q+jNlyVab2pkD2se7xWUkXfPr/xxp+LPbor3K3UW77lmpfvGesAWxw2
JWfd8e5o5UIH8EfJPFE7jpG5iye0ygU6Y2feWcDhCXV4jJNhbTAeoOn1s+y0M0rTr1ZI80MxsTyO
SE4wDzs2lj0soxfLk1XRGE7sSp6z+lXwJeA+2cyRNOOxTrc+Yw1t+tn2DxbU8an54vP3T5bMfyuZ
/xycssKCGQ1njP/1cenRmWr3zpRRufVaeZoZym4tzWw2SWvPCEZG/b1hJPlr9ltEmG4jb4n7/cWQ
Iz7OBL1stNxyjt3gt7dNPSEeT6L2SDCQvdWHrHv9/PZZHztz/++32jAzcQu7NlPpj7/VQxeJUkJU
58Y/JP0rcdqkLV37fkrf/85mYpR215H+Aw3JqqpvLFf/1QASEXN51Yy3IbZYhK+B5f0sMybt5TuY
uFUOl240sDPl9PiweEbW1agn7K2zOz/9wh67rKWXl5rOMMhs7jX21Yu1NkkjSWdukufZbk/hlN1l
SZ3gJtSyLxa4v6zqsB5JyeCS0ciEMfjxQoFOAULC7P5cwlFcej7xKxO0fN9q7utYjsVt4tvjderQ
j0cahtwvGe3t5zfrzzWWnwC+ZylZfUzeFz/BcZMClp6S56R+mgbxrSxIamIKidzLz3/bev7FR/7P
TyjH4/tJBSfoz3kXL5FGNJ0uMi5uBIfqtz3MObMv2BqR28Z7QUr2Y5E1JdoXA+Vhy4jh/3C6Fl1b
n8Q6TMkX9xaEINP7upRnRmw4qmiRwpksvyUkr6x6yN52VAad73zx9l6WyKwcHvh1wGjLG2GZFyet
9Dik3bJcZILgQ8UW0h3/9xXCh2P881L+a6sDg1xqc9/KM0mnPiONdrLXUjwhJ0LYPga9vykNUGRd
+cUD9Je3xeOcqMmBKZPjdHFFpWXgfgo9rqjhP/SewdS3f5yZhX9+44w/j8MuzrFh2PKU8sfFAlgn
qJzM0m3OyhC3KiwftapHs5TvI7bl6G0DXP4P+F4Prd1sq2Gmgm42zJj7lV/Ib0NmfPEkLcf7uEp8
/D3Li/Wv650Psphmz2uoyG6FYnXiyUH2tII/ux2yh8/P/s8P4nIwYqpoclAcXzIlRojDM/p0pOFJ
ciBPYjN07YEQ+D26ty82Pn85lIHRnlbK0lghu+jjeSUT69/ERPncJem9Iyr/nBnS30ap+Q4t2/3i
Kv7lrnI0PvaQCKyFm/XxaOC3OiPt2+VoFFtSbXW33MCA//zy/bnIERhABARADp2BjX1xlNhHrt/G
ozpL0WxU0f10MfIJy2MVyDZpq66Qin7xWvz5yi+HBHiwvPRsWi9eeW1q3Hw0OGQ2DyaOVkM76bU2
fP/8xP56FIgmbJp0nWyAi5fP8qGWYd1RZ0uW57K37y0r/uLa/WVjKNh6mxbzLlDMyPU/3iLEXTZy
7FmdveK9Mat1PUwIel5Hjy2gZFwyBnZ5npFuE03/xdPxt9P796Ev3jELyWzkect9U3Jfkxm/8iAW
fvHA/+URRHW08DCw0pt0ij6eXynRMyM1E3dQUmtACBaJxbjpT3MCL+7z2/Xnu0Xlpgs2jjyLzh+3
i0BEX01Ompw74c48eMirYgt6wUQ3PJB1Nu8+P97FGsUkGuY8wRG8x6b557KRRYZjdFU/nXsDMpNW
FnI3dzqYrXySG58pIJsKZX0RufLHQVH5mKxUAsS/ufBVPl7PMCeqtO069+yBrt6Ghs+GJ56yUy8G
dwvk2jpmg5Z99ZQu/9V/LccAkECxL31gB4s+Pf3LN6GmdZKPunY20Vwd9MbIttBItUNHfushU5Fx
q7nJ8J0NJfwCSuWjF6mMIKM+y55nN8MeYcaE/kELz8+JxLBaIB28m6OESmWs4mPFROLzm3PxMPCL
DZ42nzqZlvJSGXy8TnYtCH4YS+08+N69LmV178Romoco1q50vbK+WJD+uC0UWybHYalgX+X9U4v+
63ulZ0Qtu1XUnJk7btJFD9J5a9v7rpnLFO2r/u8fJ7ccDXQ+g3LWDbTiH09OUoKBclDNeSzUDt8E
jJ11Xz2rcDp/fhUv3l7i/JYD0YsRhHMTOXfxuUKFMqWGSpuzXmSBSy6YU98W7v8qEdP74yDLOvWv
a4cqZnSgQDRnJ4m2iNjvIWcHGKm+aLf87VyWjEL2BKRigF79eJgwJ9KzjyjhnO5Ky5/H5qY1vigT
L76E/5yJbQJ0gljm0Ui6eE08P/eivmAbiePxwfTrK033bhhfA5yJjnkSw5Rb9rWf36O/HtRxmM9Q
BfPcX6wIc0ELxrRH3iRPrMa52XkGZE9viR3ZmdleWPefH+/is/Gfk/zv8cQFT0zJxsmnjOPl3Qx7
+H6qjS92bn97vG3QuAyfPI/i9+KbIURDcxEs2lnDnjCaWEpea0FuwOHzE/nrhfvXYS6WiL6OxAx4
vjqHZYxaeRc1u9rcTVYaYJhfRRz48+P9bY3g66QTdQgClkbsxwewLpxKLPz8syrvsvC1CDeZe4Ur
Pf+q1fu3OwQaDUYan1NW7osDjWniN5EoeCLAnDjxrje/eAT+doP+ewA6HB/PxMYA6fUO+7zIkSuz
QBKVIPW2G2hB9hcXjRbsX68bIh1eLAZO4nJT6+qjM4WFVZ11o6gQSvreTQ7aOxjrwV8p3ACHge/T
TYaj9aRs82eO32VjuAgNRN2kgQSWQxeb/wPcK+/Q1AbawEItUr5cy5O9bbUR7ipbW2EzI01xikrv
PTFKB764+4Jtuw4SOb9lmuaeCUF2gnSqaxF0sctsLbEEpHpGv/uyyLs7cIzZJsY0sG0GmCLUHIua
NjZ4jA13FYmhXTX4OvAKPeYMjyd4XAFWOblDYfjba5sYw5dRraM6+YEg4HVAFLxJx7rdFImCXaOA
WyTz4LwhvaG7Y2ZYhpkR7og0n9aCHgjIjTQ+z+NE7E2xH1SrE0oHrhLtMKZfR5neuopLez3UnXzo
dESu1/iIyVjQGmQJ6MrxTyd2uyK3Dldq5vgr36jLwBXYqSnwfDgO4CUycwz3jkjlnVnlv60isjdo
d90XFyfZzoIOsyvruLuNNB0Jn4kUxA4NPC56OwTKK8yNSihT9CwDbZA46UZzWvFNWT15GRLnVdmx
ZQBxIQ8ZAFqw8rW9N4ywenHbSO0EaSIb18TuBOwadUNsucfS6PxgznNt0+AgC4Czu0HY9D+UHTlE
NnTGe2jjFjcbMTxOtWPiYJzGDvIN7JfJbiiz50UM2sgQ9Tuc703Sd0kw15EBxXAa6hViF7GLaogk
vl+2j1Xr2EFWlCEULCg7V/kQm1dmVLzXJIugDK28Q98R7otM0tk2cwr/rMSEiugcPP7EKzMk3vgj
6X2YHzgYN7oXOpupTKy9tDHxoBhtrgGOe8diaNq98CeEm7Gecysd4xRH9S+eC3ebm5P1Es0OGnZT
oejsIvdQo6ojsGbKN2kzvZrDaYAl2pfTQ+2G4F9iuuwyjvubMJThTqRhCl55Fvuxm17RfmpY3zzu
BzHGgYPBOg9ikkJXEhnVzjWMdOOpsj0oB3HHIMNbI7nqs2NSryCyov7uCneFjc3coX8kfFIN9p5A
AEA8uNGRxuYWxonBztZW1r03g/ajngQ9osYNd6HbmDfKLhgTKBmzmEzuMxCIyVmpvMDQlwBGzsZm
3qm8cdF7KgPDW4SfOom1u3KovJMpq3bbinRclSbC465LxtMAmQLdFnSrNq6ja+Xab5pPRkXntWJt
1BgretKpiehyf4xGylCLzfG6RLa5zbVQX4Ut5H8jKUbqayu5brKYbMXQCL+F0ZwclKyA7o51detP
eOCIXSPNoIJYsS6BuWomvljbBp2QYTTaFHliYIyzvJukjaH2IoffebH47YC8w1yD+CarvV9AzxZ4
q22vvcxEfF6ENCQq2ZzwiVIl69H1gDf9UIbkkCApaeiZxnee3o9BXHnlU1QQoGHxj1vL7kQwQpva
9uns4vgg/Fv2GiabNMQAoQ0kIi8mOSFLGdQdESeJj5cyMRef0Yiuv8gXAFVBJxt1X3Tl8I/rRAEz
ibsqgZHUyN+RhoUOYg9cNNvV6GZ29bRuhYt81ilXkVrAv54XQ26O8rXVElnQptmIbteBD+d5sIr7
qAriVncQzbfq5ISJvUJ7BOI+qrv7iI76tl0scySTVcfYo6zpS/zaTjXX2GVnRoFZHa74G+GdMYPg
0GP5knaJtc6mCOe3Smx+Mum6mgUFB5N5C/2JfL84hgGR+mC2wff6G8LfiYYEDbQttIzsbrjOvwhY
0dfksKKWqt0fDe6ttZ1kr0Op3iTKfIaR6WsvtO+W7ACnjdbvMixCeFGcaI8Kg4SV+rcQNHmJ3pFr
o+tgLVppGswgRdGUyfieNlS2Cl1wEGWrPTTZyM+snRzNU4y8qdBnZHIwdwie4r0pGgxYXmntHOzf
K0I1M/CVdsSQFlhJSfI2qUDapB75i7yJeTJiyksaGgmsGI+JqxD9izp/covi0UEl9r3rtOI04LU5
TnMVnSI2UaRUASHddou+zl0M0vhJNGKRPJ9kabxHeIQQnPkRujJfw4dAfzAwYt85lpH7RowR2Dbs
d1fK9UEGDUpbsWvWGZqpEXMoPaGo6RGpODLdmYNtb8jlwOjOe7LF4ux8Sztj2CFNUNdQi9obSQTX
sSlYe5cd8BVb6yzIxnjAjybeWYRk0EPRZrmDKN87LcLKjOAV2fvTDibDuI3ZzfBoDx3dZiweOD7w
YdnWtOZbOx/NvhuCWSnzXqax0yORJJtntfDmdgmCUMT9fvpkh4qvukm19luT0AhWEHpwY9gNF1Mf
onM6LjxNs8dq4zMV9yvvp5+SFQPQDvO+PyMWzqsMHgmg7JWJCQqmn51dQQB+dpV4EV33NAlwDo2V
J9+A0mWQKCicRE/J4DiTvwKO0ZzyTovuRIJZ2MeZt26VRQ9vzBCtk+yxsDSaAg9BYtjWPsxTbsIU
ieZYSpthLYIrnBtRdGty1xhO+jExKSWceerCbZvjGSgX7EaZ8/LTmAlXOWPotet2oAtiMj5y8OXH
0bXHrdlY6UFhqrnpMxttQmSDkgztt6JmPK5wEx31tm03g5F7zyHIGMBYRbXPBeNT9MnW1sMqHSDn
MZ8VFCSQJahQEMvP4mGeSDZZdXaK8D0y+m8FYBGeeb28NmwE04OWv+P+hXSeIqpRutMAStSS27lC
6lmIPtszSp1vCZ/lLVEW2ba2MyASxbt1mpY5C+AYcounKbxXbW7vIqHsXavD7slxlmIj6ORTWdPh
7orawzpgGVsNicyuLbE+rSutJcQr6/1bTKQ8x1Pt//YaJNZeoxGNmTj+HQBMb2PrA0LNseVtzSme
oK2SHurKJ7PU2p8OtiFMFdlUAEubiSUa9ZnF3sw6rMf2oJ+Nug4fwi4CEtDV4y4rjTCI/HLaOBFT
eL+cWZVDD5C60AqiZNopetABEHxrRtwOgyVpMfgMneOChFQZ9eGG/pN8sBdvFcBbb9NqrEAQVZAR
jFa6RQZJuJGnp0Fa9xj1fAZiaefdOyUxNAS9TOt48IaKLIb6zUL+Dz4vH8483jwQhvOm28zM65KS
VjXIAnS+wWTp9Fn1C7yi2DL61le6hhA2SWfSHiZi0PS2R/eY+pwwqtKqOJGk0z7U/vTTUbqiBOpe
IfdE19NoNdd9Q+57phuvo1ju3EhD3pEmvpfBgy+PNx0n/hTvx5EtNBNsFNwea7usY+MmZoK70kpW
VK9N5q1sBCNFDG5bezLG+3CcyP4mV4nfkD8OaG/xyqdtUNaGszHLXVJsf0s9ftARdcEopZmHDn7a
DTUA/gED+Uofh26HAhSFfzplzHwdYwthibQca84RJ4f5hjRDPB8qAiVBTnd3moTBviHN22OS5PU3
URfpvh4daw1BZrgGOtv+5GJPO7PP8KEMgJI3qftPW61WnPaYn4guSLEnZuEDnlAsqniLdqUn8JNF
HkRJag8DJXPcnMzU6L63lQePEddp4MvSu0ZDG23FTM1kSae9A23DJkAHivxDpWw4tlkzDWeJ65xA
sqmvX4D0X42j+GGlw2C9prY1GA+ibhMLIZBV5fsEtlK4FXpT/cAetzyMdLyQa1sWplTRb2qnXWD2
pfDXeTdCGbS9sR+fFDyTa2fgs9w7trsq8OQeBHGw68L147ustIkd9GS1JyfKWQlDe8lVm63Ir/G3
c11YP7PaYN/iFXGCjwn72zpKysXYk+pUUb6erLAFtKswh/S8zlsrO9BcnDZ9kcZ3hiQYAFFy497H
iQ+VrrHv+wH9fBQzKmet9+6cBOF/6AL3q5saxwfIX7d9IS64m1YMR72jpPI7WL1GhiqW8EOao9PR
KKmD3FIySPrhFYqAWE+xQkesMkg8NtRA+pIFnFZqHt3JfKxp0jqk0v3uo33d6iSFgztqMMaxmi0Z
Qy952JZrO7MJhprMNMiGZR3ECLaSThqzY6Ktw44uvi5aF3Se6YbFTQFcJg18SFFU9Z7GLzVyahhI
AyyXIp2uYTfAWzJSMV97hrzL6vylA75EmBgmqlVnYY/Scr/B+Aw2wx31JogxEJMPaxdb+HN8GkBk
4mTi6cT/Fj9RBtBphij46sTR+NvVw/5uQtyz5z8wgrlo4xugamhro1kYEFvdPmRBMKrntsBiZpae
BahkdPfmHFsrLQTTQ8nRH8ykc2+zsOElLxdSWg+sGyZPXQSNmiBneKF/S6Mb6JFQL5Hrvmk5EwqT
HchxJCTlO9JibddMWvXTnwiqShh7B2TByXXc4lvXCNbCuxRq6CQsHF8sCGuh1doeYw7NctQBKx2K
dFCHUXPlDEiydSKdyWfhEyXZ1JurtKLGgzum7exhIBLDgcV0p6vRW9GnNDdGCBBEROm8KjJQZYSc
0Be33JnOL5WcH5dvfgQBQFYwf4nms1cllVuQ2Ojk0ziZghiLQVALzQ4qv5vvTDGZhzmB1AZna7qO
rMxhj+FLeu0kENpCRleNErhlC+FB7Eq626wQHUEuZvcDwrF3csZUuyEjivgSCFbbAj73c8wyc8JX
TOremEF35HEy7yhqsc1XMcAqv+ruQTS9kSbVHOK2J5tQ5fOVGd93+ZaInXTN1odbYWbGC8Vrz/pC
zSM10a6HTiEqaaVLuGWcBGZkipXRSrZ8ONzIC4vjLNAnz3+2KwdPqcAU/WsO3Z+4OYbHyCyrQys0
KN56MVXJgRkogBFRG2Cmvbh13uNMjIesIbIyHNN8k+tIUqQMEVgZWNM2xaSqG9War45laUf4WOMq
n0lXo7hjFxYDf8nCnvd+lpjgs9H5UTpuu7fyigaJaxuUfg3O0MpCkkACIIyNtnjy9em7iwmCumqC
0qUk1Z2Wazu3Iz8nK2gJDiXVKsJNWCZZhYcAxDjvHVQEHHsKb/N8pnXRo4RGW4Y2xbm1epw+iYsy
IK2BfSckhu4TO4z2Xl0232LTc+85KWvluDyWiYfMUA0/YAnhE7LxV+oUUCuGPjj8277bDFlhf+8S
mWymNrd+tLFp3vhpZiarWkXe+9zmJJuwmp56G5Fe3iqYH3r4HdMKcqpYI+GGZTQg+QZWSN6Ye+X3
UYBx+NfcZP0GZgU2TM9i3UQxvk19YuOGRv4aAfo80lqCQUFeyZaJHpglm1s8TZP9rXTjxzkdyHbS
CH3FrVZhJ52KoEDYj1upexvIgFkT6ij3cdfYLDzcPR0M3KGahPom+lI7ARNwTwBQ4xvXzudtkXnZ
ZgZbSpNTchoE8sVCe/HJzL3N3JEqtS0bmno2bYso5LUUv/mqvAH4B1uDampNjjxbTm3E6DIIP3AW
bWGUJC4fT3DQtTMQLJtoWKhIYluVGP/5fU4M+N6sNxHxuChN6q3WlSMbQ6F+zj3dR0T3lFVq2Jp2
VdxQEfbfxxLkjdWE8YoNYwWETDS7sOiyhSvAhmCWTvZCdEm0LcveCMxJFBu2MtDG9QkvqmzzdN9W
wJEj13zHo48cV87zWtYCApXtvUup1wBT8+zIWiuuERsSGNcOKCijyGq+1UU3snfPW5xDjQ2scogg
KWFHXGuQd7cSN9XKSotfTK1iXtvmlTRhVmM4qtbRKXn6u9n4vfhxV7Eu6c1BgKWUBtz+loX4Yyol
jNsCP+4G9i2NOLu3gq5dKICpd+XO0DwtxP5H32NRoKPVkWGReRjLcaQjl4HEo8XaUz4p/dxbRnxu
lEVOcea5z9iz6EyxI11xccE1zziUYT2Ive2qKcCrZ22AORcb2wHJpptUalrUmQBtKlW8tK0TnsCI
NfuYoKF9aKj4DsqaCkoih3Yjt2XdpYN5snpuTeRELOJ6LTYV4XgrUmbnXZX65snEtwyAy8DTZsFu
9n2j2v0TAtBEajuX808t7lwaruQ9H9rBjreI1cHGULFtDYW1Wklt2DO2B4jjxdyOfCByILGdwzDa
e08mD7WDyzquVLfJ7ZbNmB6nB3Q09Y0Px/ho0po9zRAL+aQ0hv3O8FC+OF77HMo8PhlgfHaZAmUy
JulrpMaBn0/D156X3KCw7fDoJYpA2cgZA1QStKhqCWXWzfRbiNG83wKb8hT5+qaorHbPy2ltSSmw
MR+Z8qg1Y3lvhqn7PM7eL7cceV501hvca+22cuG3jFrpHWxRV6wldfmgNE8FJkHS7NpJ6TAyLXnp
Tbe9IgwsX4tEg25K0bfWZjKvUpnjgyo0+TgnLax0OhJQn502DO+5GQY7vlz6BHBhq3YNCUnVQSts
KEe8TLPojww7O2BjownItdGHRz519tLRNQ8owPTbWNKUoATq91PvLvw1PpFAYZFH2KAbCkndL+i1
v6ZI4cwV/TiK6ziCm1B2efFOyxUFqdewIk9EXl97ZIB8owJvAktkztNoi/5bCn+AhKWQeAEi4rYa
ayI3nif7thm1PIjcsaJv0RI9HU4jrP22F9edQxduNmGREVL2jBsOGdFYv2HyGvYEdIBHGIcWPZWO
GWLLYAJuxyDLrWVY8bXZVAOgRxekKYncq6Y27e/OZD8zbdcp1OQPkcUKK3TNnh/4RHuwa5ThGqFx
ZHR2r1bhGxFdXNx3SB5ke/R8iDLlQmJr9bZ5NgsTpEVTqKDHA2qWzwuLa1D3ZmXzaWhL8e6x6F+5
xfCCxFseCeGAn02PidblS1LgUhgjcjloGbRrgjfYSZLxsAFmyvpL3fuSuiBuSOGlSd666X1vVA2j
gZq2QlO62zAt4/0gDZOxA+IxkhWKo3JQZPDKiRi1dOdUMI86/yR9Q76IWRJs7TGn2E528tj5MdsT
a3iJ5YLvtbl+6yU1/d6jSwD8tMuTAFfTDLa2KGy4rYUVrvQ0/CbjYbiOyQ1LN/Sha/WYYL3otmnb
tI9Yq7q1rhIfFIoCW17Hln4EPugdRhiO30kZVQGvLZIFR4WHaKJZbPrxExMEnUDOiBQDA4NhiFN5
z8aGAHdyUAORRqQmVsR6EE7UrrVI/Q9H59XcKBJG0V9EFU1o4FUIZdmWs/1CeRzIGZrw6/ewr1uz
M7YE3V+49558nw4jkztPVWtepb1t3PpfoZf/sqoQkEEjjMC2w2TtrGgk2yAPhwcY12TsuATWAmBI
6ZZiI2jIa2Gsm/0bBMeiqgvY3ZbFEkUfnPCt0eeKInrymgO59IGXfjI3q8JLCevZvBI+u/LdVJ8k
+xbNyN2CqxCFpJXs0eCCViQvAwxZy4CrEER+S03+LBnpneVo9riOq+8wj9Zp5Gv7VqRn2ezE0/oL
YJHYVisw+2yRe0RoN/E41oQ/m1tkk7LAbxqs81UIv0GYjdhLQahlzxKJ7BjSdouyxkttcUzM9dCf
HLwvS6S0zZxmLxjN1kFbK3Zp7tqP8Gb+zYY4z1n2vPDC73XUz+AJmMXn5ELDALpa4yxginTE+OvJ
LwmrON+cs6MeClxLNsl0DDmNQlKyF3n4vlCNXY2C/Y7vzFr8V1vj8JxKt/sUJEltvRlTN65TsXC/
u6kVpEWvbo5uLifXSD5ds3uNap2A5xyrey8U0y9HI7Z5qlq+4DLxPWIan80K1/vGImjqfqj18WxV
xC0xEh43VaKRQ6oxiAZ0TRpXWUVMffsWNCRNKRkqrEdMQvhMRZA1ZvRxk5eAQHLBRJ85Uc5mg1N4
5tPyrZFwGFUbijzzIdmRrIOpoSsAKcysswuTCQ3IAG41yxmeu4k9SpPEzjlP5w/Oc2PvsOrwOfb0
e/KU022Ims6Htj5IXnxMqfTX7JhievIvC3smC0Jjnftw98AeV91v4dAkmZlbBVVHrYbtG4jMGP1O
zhQHoHSWMmC98d5w/vgsVoiiCacvktWJD2MyxBJGpyQh0XVnaIBqIRlO+o/Quu5c9xjxU9AZm4jZ
zaZVUPcYPBHSzKDgZs5V/5gmMfYQpQvz0TGKktJ4qRt/LsdPk2NqmxMV7BNq8gXjlH2rIZuZGe1g
kZibWl9G5Ior+5rqanOU8IPY/ypa4XMayZmISNtiYeLh4ehEjJVQsJEtwozOPP/Qo6ghfTv1Toyc
//XxwLDXddcNZYilDJ1MOG/zXvVPDWmtRNtkLQFFxNAlOfhGGx72s6qj4b4s2i8SrI3Aajy0yilX
NXUcaDviKBWBm047s3wZ3qyClHNS9IqrNrRFfS6MrLjqbJAcrCj9RD6nSneZAsWj4ZLmao/Liwqn
8FYzwyeFq6RW1If+ZRSAv81Umwiartf4d+O1shjpzQa+4sG209PieNlJ6mu53fJdsEild4aqvGui
LN62QKR3rXJACvcdGJymjHfUHDj4K8/g5Cv1jcdYfRum9rso81f0oC4vdRcH4MGNA3ge++BNBvVb
COF7x4pyflQmktDeGc0jxv0pGLuuuFRTS25f5y5bVHcz8YLEMGVm5EE5kijmLTldtcVzz07E/wGj
8LPqCEybMsEeQDfgvXYtXAeoqT59L2cm0Ze3WLRxu9VD2XqbVs+ia0s2MjsZxwByLwnT7cIHDhML
vE0oTlLk2UH1VnJYwztpbiCJidSjQQAhEGQT0bOYZ2p/nJlgkQKD7ttGYIC1p2UDCNHGjpsPS4hy
k6xwmIkp7q6PmImrlJBnjzplo7K6OBkURmw3osyfRNOdJyxxZ91OjK8MjA1/BH/L2BJHRKJiBcdZ
5TdBfbaP0uGWgb7bp7Ihtt7KxbVPV5eHZaotAYnLGb+FdZLSro+WhjWqckNIRG3SfsZJUgdM53Lf
ohIFQlsYXC/cA2TYZ1AtdPVkKhYyBFl0gLg1RERh3wV2uazSGIEPRNjwm+ql5zedgb542bIcPC+S
gVJWvB/zkRXz8rY0qj0AGKgCXP3DI4f1zLoIo3XaDPnBFGFyqY22PhNUQRCcqZpbbacuW615oMhb
2MY2UXrfteOTReF50CaToVivWXDB1u20pX/ZXttdZwsvVun08tjNxvxUq4FpEwWG71DUlMQZmXFa
3Lex5LXwxp+EwIT3aCzB1M6rrR66fM+AJ/op1Cx3mZuEdM9jxlJb539Qa4pZOVo3Goroq7fNcg+Z
ClxKn7HUjQBRZqmj7jAbkMqtNzr3Wdgg+oy8Eywa78SVbByjLK0xCBTkg9QZKeZcy0uXzXv4Ue2W
Gr8BK1mP11IU2YFDZFjLRM0H8UGpPGjzQWh1iaRBUh/PFVG44xxvZGq/5PXg7VnxtKdadisSqtHp
fhWuLdkT+Bd6JFlUoa8l43RXT1FFYu8aGWx6FYwR70/LxXdLT8J++ts2Ia9IV8vfRtPKbmqeR19v
oyHAdG3dgwq0gkyx2jXsqDylXmafSIpK9mmRvaSWk9OICv3c2cbEB9CTgVFmhFmwsWHdhAhWjmhw
2V7NR8MOo7csmn+gkH/gwYt9QQXgF1XHxExRCrATpPXTWnuzZo2jaHH0+yjE4+A5Wber7MXYwLEw
tgkn0bXMu3iTzTMLcjm9qCpHALliqCt2p3ejDAtidIX2CoTmiHT7bq5EsmMTcAcWz90tyv5URh9v
7Zmb1hU84mRVxRePb3VPnybuPCLIbojdM9+aSK+BA+ntwiF3fyjYBIGETsW+KCO6RXPb49yR8mHO
9ifZLLDgJ4GcxAtJhx0mc1PSG+9iSIC8Cuanm7Lgq+22IYNy7c0a/X2xxuTilSGAvdrFAsUyPNng
PxuRbTEdSDDp+MIqeVzq1LzBecquoiYBcIlxFC5x3AQiqYG9Va24N9bVgVfSHVrIaTe2BJGWK6u4
yUi6uLjHt4aSfUueXIsoYKWoiM4+LKHH+l1q1l9IzMD6IiA0cdJXohSVvzjajy11hzy8+sObSNaI
x2G4Zpzch1Tjt4lMBkB1Z72iI4hXE+NyWEA8+nIpbu649G+Sn2zLcIovXDfCswa9bZv18QcKHlJc
LRSSKnG2IorHZ7dyHH4JokftjNkSITj9se6dZdcRmeL26rUK2SWmI1wX0Q4JAR6et2XtEfpuq4rA
i0V/NIa8fxj0sN93WVI+E81kbsFiGL6IbHBp5H2VftiM8tM29O6g3Nl8j8Tcv2i1G5HRV8FCY2vi
4h/NbWpbpFIdrVXgxswK52atiFpJqHQth1trlsujUgpDIrMoEtPXOEyRXU3ZdF9gjcoLYymLFb8T
PpNVw6vbjOTdRaU/0jKw22QLRvPZ6t9Z59LxYLX8t/Qh7GThLocpTp2dGZtMF9k8VprlVx7irKYk
VS/97avxLdaiZ9hBhOuv+pwpZxxIZoqLBk2Or27Ev0CyWhU0HQtE2qNhawGhv7fTsf2n9416JaBI
+Snd7iavJtLddIJtRM8t27mafkezGJHvPTj+kI2kWmbFuPWcQQSRh/hgCsuIoCRpPIvB/NVtL8UP
BIZzMszUF6IJbx42yU1nVwLQLD7qXrLAIAAeAodB1YNYnVxW1hUHYdYs8zWV3pvhyAOXUp10RZsO
G0VU8zsyKGOXKOfF7aTxaFq1caDzQp0js4YDvuZmce0QJHaz7OaxSIE9hE8JcYNnVoXFS28jqyhn
N78IeUIVBRAl09I3gv0dv64cuIQV3Y/lIiZjQaE/mtkn0nrGOTcinCgHfBDavs7wOSEVJmPpP76m
xU4gJ2J/eG3KbyXSu3CBRdw/QFIlWkQ3zoxpIJZSt0Q/pEhzVTL6zUnoWnf6Lti3F4SMO1u2B0s+
g6YAM8RLaT/V4mzbF6e8j+KTmxxIf01YIemkY3ruwW6o8i5k34fQCLwCBnRsbYrk3YLgYmp8vIcl
P8jix3NutF2bRKdz6C4MIsVCK6Sfe0af5RAkLZcK2TJ8W1+lc6v0F5OeqryPk33nUMTax7mC65H/
FuMhZwjVab7RsaCqLjNTpeQopoeeIdPAhjFXgLqRfGVcbW3/R3gRNcJvp23J+W2Hy1T8DJimjfBu
ib5F0cKzgYThoVaJ211UPUcw6ZuLqNOjzaJaWjen8XbcepcqXNU1VVDzyRPtuoUmeNaH3dT9zMwv
7AwZI32VPr7OTKa6KBgV8gIaI7MFxOeD/jiI9GTNZzdm12rlW9s66PmtrJ9LXp2WRvvq9gz6SfZT
fb6tTfC3ru/27rZSP+u3JuM/mkywgUQhLETnB7Z7X7VvOudlVGenzNiP4gzO41jkZBzSRHMyDPp3
GgOJQ4QqCFydSR4bn8IIr+NAsuf0wwm0KUiYG5jFWfWpHbl3yM3OCEbRy9dKHiWTCJB3myQcN415
ilEa8cRwj2z5qbN414gHDRCm9RFVD7k49vHPGgqNG9EfbT7Aq2ZAhLl6xbr9+mDGMjo3D8RRZwP2
/bbE8zy94pncsOborGvo7mvWWPhhNMQ4/T5FP1PYQS9+clSKBbcqCcXJooEkulbhXWIBv0GrlV1d
7nEJfMbq9GZX0e4SnI32q6i0lg2usl5iZZdHprtfRmZkd2T7Bc5Cd5VdR0CvLlQtiq++nZBCWQ+u
rfmFCXY1h73JoUMMsryERnOOSdcT+SEHND9CVCIPiwh2gBzEkCDOZbm0uhCmqwknxuLI815Uw8nr
sVfLGaSGG0u9EDG8JcvEb6gG02wPr50eir+VanKOEnzPTxPgnuIqYWJMNPh2954S+BufWva7rnnN
yFbxMrKk+nt7etG9xybcpwgwl/qP+eRea1/15dHwXhCLL/nfSHQ8C6yqEWtOxUFXKWq0/QolMGzi
puePpHlJwLMp/RBG01GOup8h3WgqLPYe6doM7SkW2CAcZ1Q3FvI3j9DxtnzqxGtnUl5qB2rbY2Ws
Sfik/ie/1uCxsS9I98bGC+SvVuWmkP8mUteK9LLwbQ0JWhBGOnPoIzdnnqQ9ICraErQ34UTwvB8o
W1y/D478QfznRzGx2Q65ZQzcF2M/WHxuHLczO/njqoJkN1nEV28WVCQciDwDNE1bLS+DpNNeFfIz
8jc3bnjL7Icpzg6Z+WmgBJ9L8kMZvkb1Z6WwdahnIt3Wq3BaRwAWqncNJUC98SBIpDkVaSGQpjwD
ldTpFImfL+erBRDOxEs1hW+2hzIjDk8hqahOuOkTEqkhIZiBlp4buD/umhGoHgTJaKplE87CiJKV
c7/ZjtVybkHgzDDNYnsbma9lBcmYT2Si4UEQUEkyo3csPfnCnmXUYY++I13UwusfuZ+9scpQp7ts
7reFFv7rVL3NYpYM5VXOR614G8ZvWz/MxV6k5N0RKeh9VfYDyQF+QhhoZhLLKE8tfWJp70sQLyOY
nUwQF3DjXk1IeLP9fNT8yfleOHPH5rvNnh37QnuxseuPaPhAShbYqAZQMCC5vFtSNOyHUbu604Eo
it7lfXgYgOoU71r1wdRqW1v0uM6X1j1FvCl9siuKvZG+durbKev9jMQWsQH6ticLSkaDvrDUBmCl
KUc2EUrFF6RwpyPFsTqynyH+46mr32b3XJDJ/n+8AVgO2j/+YlSM6l9tP6z4M0872PIxn/5YflTd
D/raA2HD9M/FRjd+ihnWm7efm0vacHlyivdk2TrIFM10vxTPA3OUZLmX9gO324562icMJfxrGJn8
kUQKLPS31/Zl9Jqqmz6/F6hERH/WKLIix+sPq7AYeUbCiSSJUE0RLgWgavpTDnJlz7ffk+pYAXA2
ZXxuzPxhxE7JFx/vqF98Od7UiHJwYEZY3AmPCWSKefU1GSH52d/O9NshQEkJBLYnMlyXaIW9BDwM
/pz+auwdXIgsPdrqMba2KEhnW9szXAQw8IakLJDhcgc0ZL9M8j4Er8teOxAZoRaonHI5fMzC3HXR
sXDf2RfQSue7wn6Lw19513sQVItD9+Uem/5e1vyHM73yRhX7no0cdqbjGB+lQmBIEmu8XFY9j5pf
TE7VrODMWA8I66fgngonKIbxg1NgJoUTVT265O3XGV/yB4eYByoMyFSZ5VsJd5WzxRXY9ZaPyH7q
hkvq/ZKPnqtTNF1gjm1kf13fNDbSvERHj4rbuEvqx9BgIW87Aewk/rbfKg9mqjxmJWP3z2MixhKF
q6f124gI2+Qrza412gNyUhYZDHjl7DvDuJ/Fse1oZfWDNTk7xbVhuiehsY/odlZ6J9mRjMsNcSq6
9Lu5fZzHL0fwxHzkyacWQ4t2EdRD+qi169Bs2f4HJBj6uvoYnfNSPZDsV7EYrOPLmEDM+2L2o5XA
0vNj0TzrJqrLL905S+sxHF9gj1TRcbF3bXwuikc4AUQR+FZx5zGYrcb7PH2wUNom/Wee9DwEZ9t9
UfZ+4hZLIowqL7bxHKUPg7roEahpVFL9eypPZMgMi0u9EiQ42nlCia989AxIhbeaqbqyeR/fF3Hv
DQGN3Nbuv7mP2HVvTS4zGf5OEjBGeXFBm9o5Cel6HrQEVdLnW/0tzghXNMhdTa2N0HeywSKDLirk
ctZXktC1gKITVcfBeUz18aKMz2gI97nhMaoGN9Te0dH40mnpe8Crs8GY9D0uZBBrdUCZTsHM7JoO
QJM6EFXakvgOKMHG4QJ2y0ciEhCfvsDO5bRLTxMp13n3naCaLkCSz+WxEL+xcjaN8ZZyABh6imE8
9ZlJFxTwE9vEaPwd5nirJTOe//k+7Qpig5jiMlQr+PVF9woKqqvH4+A9rKRvABy7BcDSTMUxOYFD
AmctnwwJfn3sHoeItO/F4pSJtm34MdmI9seXsL7moe1rDfgeRlWL/ae6YrvET2P9BdW9Jq2+TjkP
KkaYrbZN9PvOsx8WL7v0NUhDixsrKjahhlCaD32EIOoZ6BIlJ95gvED+DoYqJ4g6+rZMNlbpb6NA
s9tI9pHTcCMCkB5OChcsq23OXDK6GTiX/JUl2pYQgKfD8Chtn5R6h88k+3sSrRFfcGKHu7b8MVmw
k13JyvOvcgM5WHsRhqTYpnTizTF2hp0SP03TEjkLVmwN9hqK9lgzAtXx5ZBmjJ5Xe9fS6ViVwxGp
CdPVKfprw73rHgTqNg0QyTxxkcXPs0GOadUGDP4uPXkFe2exkdP/1S4Mvva1l+arkTVfiy5hrne+
Zf40xV9sO2ebiPuIrJ4ifx/bhA4dvRtbQHbNi4L99VBrXLzxa+K9xIYIhhZN7/JvQhcSPpfzn9fA
D8JtIz4GIjoHfuL4YC3HEp/LTJeYy88IGmO7TRf9oBx1GeTz2OxkQq1CXlWqbQQrYToevf2BQzc0
X7Z5a0D5sm6Lp3NT7XJxPzgEsh5tR5BJv8WFEaCe8HtqRFkm+wGY3oiqz9BvfXserHPLWlzGP4Vp
+xMj5F47GmxKawa5qXhxnKvSxB7h50anlyKShrBavnncKigD/GTtyBjcDK+TSdr9AFoxv03uD6yg
fwvB+FZhEeF5V5nPCFU3STUx9/nljLfCu1Y7C+dYpPshA/bHz8ba3F4ePftvgNbKFiBvd0X8Njqh
v4ycRtiQThpPERsDeAUX9s+m/VtGNUrRZ9YlCTo3jCskO6X5nz5d9ebZRqtaXkTKw5nyQOt3skb2
dWhX6oF7rjt6H/uiij9Tym0EnaBlXpU8y4FtE8HwdfMQypdstH013/VNyLqfsuxNoPyaCRJyGLTT
9PEAdOHVId22Kp8K9ao1T277OM57hWG6dH2mv8zQT3bOH6gf2u7DoIOxvHOX6MeKaUY2UwFB9Sny
V8ia91NyV2tnHIGwlR9z51zI95TY62XufUfCbYTBExMMCwhrEezlsd+ZDFcLWuqYuk5P/xS5+PVw
iOprCvEuqWhzub3L8scjHx/y8T4Re3hopgHnmUTgaN42KVS2qD4MyasiBR9nG8vr72T88np+Q1QH
mvleGv+aVu1jc96a+pGodzRdPMeLO9wGDWQo+Y2yQrBBvHHfYtom1XyBASIb/BcWpJts/Gch7Jv1
jEi24YKr68S4Idxg5XuFFeAvnNRoqbNT6DHb19w7DIP+kpWXvJrZl+NyZN4DxSGZA0N1p46sPz4P
B3GDm63knPbBJB1qEBp2uCYoQqJAGsvPIv3PbZEkGVNANvGHF2EeYhZbwoVWRblHWHFy+vnQA5bQ
V10TZCC08T3J2JmhI5JevkVo3Lfo0MljpgXz9mbXQ1FeEQBq25TWoZl52Z15PLpV9D5M1btlaQdv
UYEr9UtVAVCsF59x2EbO+QPzzMBU04kZ/4dNgSg9dRrN9Ab6bDuO8y6pIQ8bTkUSnAzcUD/2rnYp
sugcm9quZPu/YZvx22pyNxTTYzTrLPJZWI2Gv9jdseOtSTx084X5gfKFWgJEBbdxu0kyzSfe68ly
UIDF8liazeeUuQjEKyJGvNw7CS5c9N4+3PVNo5nBQqS0TxAv9r6/ubj13ZO0FCXyUm4Mb+3m8nfW
Qw9jku3EhFXAmU/LEh1Qwz3knuYnprcvW7jn6I870V3LgvVeyZJ+aA9TGD4YiSKkiYjGYenuhqU4
l5oC11tuQx2ICsNleKdnlwN6Ey3hA4rC60TyVxnZb0bdbxSXZp8ZOP3Q5RjRGXvSdpjTF0GO3mQs
L93SBR5/RkcdOcyR701pYHFwNIDYlnlBoANgI/LQVyx7zRaXrioOZsd7iqRyhEDZuk7A6vKj0dxD
Vo3XVkx+hb+yA2zFVhP2KmDdV9T8B9lOj4wj30Y1nKws3JoL6Z4CwieBSrQ9a187VtR2HWN5eB7u
XCHhte714WcI7b1naIeE+yTWbQja5kqxYlak71C03zSbK1jy9vbzco5zqvcMD1wvxYOpq0D+D2Ah
49PqtqjL/DhuD03XA5zp94M+ARyBQsWGDzjl0TGqrcT+Z2br+8PPzsWMnvnXg141CufUiWVLtNud
rKjYlDE+KYZIvVPvIo2ZnM7kZ7Knbc4QntHUrz57j8DNa99WcJCp4X7biu/bLYLa5opCYtsYiM5M
SkgQrMB4rXAO7AkRaY72Y+zTYzbmW6/Nj7pe4u5M981UfrBVzoEYxxG/jbZrW1Yxq+bQKIk6B7ax
dcaJ6NBwx9oYBDcxHXEaETVegTsKuQ0kfakhk3PmjpBEon2oJpDFnoaoqAnyqT5XEWe5u7xYKF9V
T0HcEJsOoIr1l1pBpR7TQF1vz+iLjtlM8j5WvtCLaUjgVFfLEeXQQFsHQFOaTyCwtnBm7mG85MSD
L/uijd4aHl4y6onKGm6l6ZDraRU1Kf/pk9m/Zoour8NHLiTOQD5OjoymfrL77COdJVpAcNN2eZiK
iKx+KquhpqzDEIoAskR0VmwnlkqhyC8t27C650im+uHxSLk/mqG+n1FNdjEvhSh9FxUEAlZM20jA
F075MIFSxJtQNxQYNDh2G5/KsN+kYb0tK3bbuBtASiGJrP224iIiCxHZNcP5Oohb92AwYCXfNUjV
FGS9szEyc09E/9awyzvKzBMuXzotiuJe8yOC9lwD63or8QrhtHQwQSYl8zALOiALAsQGaQV5CkNW
35w8mIbV2rPFMEwL0R0sqt52KP7I7wcvZS7vYmTdpuarojNcGMvWDqpnl5hrlMZuT5xvyYkp8Q6V
Q8Zkz8DlR5Dx1fBcdLYN05Xq3NEQdlXuC23ccTIcV+X53LVbA22eN+av9ZCehinVffSy90scAmOy
isfKRqaIioLOEOdaapXvnbBQhWCgCU00sanQr41iWO7yg8Ks4I/0rGcpyVY6brzHlhWMKZvfhW+R
wSjWpG0YTj5ZhTszdDaDdFETAFTLJRYyqJ0j0nCHkXxWm8xM8KPyfc5InJIxHTcIvfhyVgbzEgY1
eX75Mha+1GzmGmmxlTiT61bn2sU0FLtbFFt+NK39euObZXnRXVzGgpOl6krESgZkXvljYi3x58zy
YwsBgO6inOYq1UF65RKzftf9VhTiNT+vtox8ofV5km0QLnpgMt6rhXkVjP4b6MebSBEzHLXGubSW
ZzM1D6i790AvnggAvrEVBueLI3mS+0ELJq9iJpqOhxiwbNTLPUapLT6yIPTSm95TqrKHdHEGktpz
cwrtox7RiLps/oS+0HBgw5Axm2NvC0PTt6jh4kF79Ezat7E89lTsgOyAyNkT2dmgp7sWq7Ph7L3p
n8XtpcAkdpgjOzS6YH9Vse0lZgf+q4DFk/SUwla0oH23vmdS/RDcf/HsccDiHbZQH/dO/56jdDTz
9H5kQNdPYBfnEm9XdE7aZo+PnxVP78spu7es6igG7HCV2hsyfcT7zTyU7SyL+6MujaOwvL9GJgA7
M8w3cflUEUa8rthN3WMmw0sxef1xYF1ehNZDJfot9nl+yq6ANIja0ORAsp33WWMQ33fOHbXHx4iU
EDagYsiDKCtb/8LSYLHkvWV1eFkGnGljj6oyjp69crr2+YBzEPG/XZMxPsx8RKaq9oyYWWsk2AQh
TyYpKwYuBwtjIsLrdaGiBVDE4ZiOFSDI+cNIYdq6ClGP7ZC3iXPb8JN8oITu9ROoBVYBYU0Sg42e
u2XDGsT9BAwI4VpIk2p4y2GVbs5Od4U0uyft7OwM83BgxfbjTubOTtLLxJSxsIygjuSbHqndELbW
3ThWjA9dQiwqj57G3TrslEMJc0URoes07jZaW8dippfHk6rTTsi2u2vykA5cXMw6+atM99dzl2tL
JHANzsqyOurC8jS2pF24JkGBYOlhtaxqGGre7ewiSFuHQMyUJIMYYbTMTKZlY9oRtEEG8JXGjQ1B
vWdAGa2XoYbbJqFdtdoZ8RGs3CaLKeXgaaWSpIyiiQJEDbvJANxbQ4xjbb9TOYvXDjN5ObXV0Yot
3yBNoZlsim6L8QpxCYvJTLxXeycv0VgOSM7T0iqCgdiUR23Gm5/iprurakn8cJpxMJv6zeMFrfOi
BV7prmsiZdyEW9XuDkhhvy+SGDunyt3vtHP/6a3u3el2ww5CkFn4upissQz70nWp075U6D7eiOzJ
9+PMbTDaA9JoiVrIJAb5EDpwQDZNlQG6NvP7SiIDI7+AeOp9GEflxRrIDsXJoNHt2O+Dspoz1I7v
JeuGPRbDBMN4KXHDtRlQsji8d4XA2hkt8cQbFBsI8hjkGSRV6O5rXbfGu5gj98Gw5iLzh6k19hYz
bR+OfbwXJROHTIXpSRn2qfZIw7BazNSLMYr/0XYHfC7FtSEHZN8tFh43bJcHNrF90GQOmqUO0d4k
sRT3WCIRD+FhwpzWXQvjF0oNKtsUPofpOsYXvEBUWwpNfFT37PrSKDx1CU19kQ0TNlTPYPWEifoR
ZVp8TFs8BsxIkoZpbJM+D9nQ3orORsyPvHa6Tzzmx8IziXAxsOvcUmI4XOJLovFhrBPnWxY2KSXz
wNjThTNJspR9L2wrBAXTaWixx/mJ1f8uioDlObNDxEMHK6Y3TJbZqRqLb1csy25I+fb0nPgO3Elf
w6SNEdqojuGOImwAG+U2hX3CWnGaIXWrOb45S1/9ZUtPj5tUJV2oZUgPIbZD0Ah+YWN+zhBLBOOg
PxXT+FPrbXoqbXEt7JxgjtihHkzL7FGN633bu5iMbcJVHrykdva26LFHtqN4Z/3sPaNQnl5JeQH/
AJqDl2JW57Zr1S6CLHPWPTm89J3BKtgrliN9JL4eZFk3nhXroSSFIKh0o/nREUzum2VSh5LVKTmq
MuFdSUPWO21kUqKPpvbjyDI/igwT7pDQV2Ar+P+xL8mj4FjL0gbTcqPz79Xjd6aThbImsB3M2XxK
3MYguwUFCbVLnWknxCo6w+mOgbUdFRxSgqEw88D8FQ/tKv5cSnuHZC65IIsxtvBThlNdEp7CWrSf
jsookH3IYXhRk8KZ4bnMAHWvegFJRnmqNM7oDGuLvslTC+9ciukdJWNnIQmx+321rnnq0XP+eUmb
B6sBjCwA1eBIzAhLlh1lWV7bE4OMiIo6iV1fQExkYMvxUxJz98Q/wfFksAGv9GK4MwjT4QCd1l20
jHDZMVjYdyr5Ja0+Qd48MhYqMw+zQsP+KyYLinVHDQUur/hphNm5BEaDPMyLmSu3I+lhjlHduoxD
03SY7zUgUwkD9NOQjACmYMtbCQH9qUNl4Xj1oa6ybzNcnotswsdyVYl8cGNSI7FkEsfhTTNKP6Q1
h6itOMqN+imljgIZE3OUFq413tuhXd6yyXS5kMCL0JFa4RHe4ZopIewXbRqYakIh3Nkrzj4LPbwh
nZwfeqeAnlQpF9EuI4btZIAb9WhhB+rf92wWFUZLQx3HF9IDYrXjR2+PSbc0vP7MX6kIh2pbgGCC
LZlHP6YXfVKfLFcxldV7zmDIml+ivGbgDWadUI2QPAOc5ZGP5ZQDrgjDvxYm4aM+uOFvP0sRsRQP
k6MTuvchd+DTOFrt2dKQFRYaJCcSIT3Ok/W8yBcRTDYc+JDQL0pay8WBmredOpLvxmY/gjW8pepJ
bV+PR08Q0D7IIejanBwDzK71wcRQ5BOezYh1jmY2JGmjtzhwGbWmk4HWkcEV3LMo3vG1RkcN6jDA
Hi5mMxU8gIsm7PNInAOyJzqFS96+F+37Dv/IdiST7NpYaIkN6rPFBfmO2pwxk5x0wN4aRbNslndt
Yd1tjZrJM2F/zhNPS28kgSJCCWUsTQvp7v/xdSa7kSvZsv2Vhxo/Au50Zze4k+ilCLWpJpUTQqlU
snX2jZNff1fUnbx3CziTQqFQOMqTIp3bbZsti5HyHTS02TLoge9nXVz327bT8bF3Oo3wk7eHcekB
h7RhzLgxS8PYjedqyCTJFVMy1pGfYEAn20cVgYBXlcY+OVzcPrz1ojjgj+X9GQ1JIvbcm87N+BBR
iYkrmsbXMRHcYQwTcuIEnyuph10pRkqAC+pqmOAYU4tIoxYOcb9tsgU+kSBeEUeEb/HZtds+7RKM
C/5TQmok2aYNfomxG4iKFFVe70UZx91uWpu7Zh6+BRzv6dlnIsOCEOeP3azKm77TLIlIKmlU9PQe
g5vmPuG481/DZxzSl3J/UyX3Bwkr2jez4WrFpF9so5itX5RMt1Pw2wt9vAWmBekoHNfBWQuznK+5
ea9az30i3zD+JHEktjOkBFwH7q9hqHO1z8pZMvQNAMcSWGY3LAyGm3DFbaOhOT+2V9Nj7iJQBdxr
9sFQmEOZ8AUmmEVAWffRY1u6GBh7eS4L2z+QEmiwVmYtgo3vkLFpyp/hWsLkCZtPbq0jnqSkaHjt
mUoCuCF6G5U9p3GYp8UdnALmD1FicfD08tCs/t94zK5zrWe/8Pb+aRbMT7YNHiLfsXdxGhPolRG3
pEC007AH/qYTcAx+z7NxbYaJckR9a/3rtjxyxEnVufzEh04VnZ9Aml8i80iG0ruYEV7DZo7mlP2n
a703gwd278mrAEZ7qXPnpvgew5nKXEhCrIdJS2xzAa7gUvt+Hj1lScSuWtM8tyQ+Aj/d4D98eCyJ
jT7aAbsmbApM2F72kKBqt6PcJu7PeOAagcgS1ymrARu53zQSPoMCe271iDjYTI9qdi5VV7Rvcezl
WB5aBIFxUi8KxzUbkH76Y9xesDPWr/NAaW0VmDfqSNI7nSbjq8f9gzu8RahVhNMpmH1amvqZaNVL
GZKf0mQm+Xxzim7Wtn0foF3em5zJT/sOGKMMok6h6/mjVbhSv4jjvKxEBM2DaMq3NrnGxJaAdVY1
OzLA9059M4gks23HlcVAyJciRJnYmGn4W1YGSEdeIUZhD/I9VtAtACrelTwZp22jHBgMgsc0Psos
HvcUZGoM/YpBex6IT0/Mo9u2daqjn42/PGglR/gZ0XkZkmv3SoR5QecA27oU4XDhdrSF0gUyrVfu
aVQ19v1simq5s7lRkh2rlnRs5P1fqoHNviwmGA0rhutyDb4ylLhDVWcfTVORKFm4+DSls25y2Czb
cQlaxIOVXUcI8WJfLan5aowwn/DRribuAlVyrzs2ZkESYMP3dcN57VJyvlFj0DxTYS651Yu0XYGr
5S/IGdw4+XphR+hp+szqdGpPzhx5y2HsCk3tYmjlDc10M29/LHEZdksMSCfBIP7G3cO/6ZoGsASl
7wyvta320p/SI35aAfiQotBHmczjV8mrXeyd0HmfF/+3Kdj0Ao2rDuD3QUUFk/c9qXKst5U7P8xT
P715MsL17Pf4o650UFOAZOZ62L+wvn0RZCR3ZewEBJLc4dCWrPEZuVNCDuJNpXQXnTCOaIoXw+8p
5OPARSfYT4ab86EFxnSjvJUEcBku5qFf0N7aIOr5P3ncnBR7cRq08ru06J/WjngfM5zLQFa0+smA
CGTdugj2pMxMm6IaAQAQyGD9xO+Eijyzy/ohQD9pXxd/Dp8c+ooOUzqZc+yP7p6BpkXnpGsi9GjV
2AQ6jQ5tHHXfxRXKhu2EQXEKnMcRntQfwFj2Mmg9nZXbdzd2DFCD47D67etV7xwjBq4gYrzwdtXb
UvOYgcOaTz5+pLsp8tubLMzCm7Kj7DLUOcHVeahRy6Rmv2Grh27mVDETuhoKpbpqxcSNOkgkqHgO
vs7rmQHeafoJv4ZK8GD07uvKbT8K0fe3bRcVT73N4ztXTfm7COgMdWdn3M5FthympWDdBMrqNmCN
wTxIxzrpk2651Z74WjGnOVDfNqKmacHkkXMzETU/6cQd9x6i2DYPVHNCGcGn4ApO8pA/Wpwq93au
Mv9zFJBVFy+bdy6Yg51w8tfifxxdOAMJLZDbox1n3NvMQVqLZHyQk/xex+GnvxC4F7lYfoUoNmdl
SW6zgK9vacMofqwCK50orb3g4PaHLUkU1s29eVm9bOA0QZrUDu4xx89/N5ridc2stemjQf8NBo/X
kel5S5Hx8kyAy91a9lMbQmZyww4fadXcZtFyJQY5zdYWNLbmeCs599c53fcjRy5VPh0NmeSG+qSR
h9BGcicEG9WxXxrYCEhXHnYW4w17XnwgH3ETnLtAun9nl3Bzb0euQ0PmrIeMsftPAYPpcQH5u6vT
lqkfas9ltPKxFPobSBl18enAYorRNmJeKHwQa1eWjQ0SzfahdX40QeHtCt+SjolVRVnf7Prhpz82
6RszRvSTcOGvjAIN/NWzmt87o/NjTYCGlB8xYvSftn5P26FnQVcU2x4O6WGcpP838591XZxi35uf
2hJQ5MEkLAWbKOEr4S7dbaucHCiAcAhcMmNDUit/6rkFElGTlUBWXLJ36rwWrh0EIWnVHamiXlFv
oDW7Z9+p0FBSXE1M2Vyx0UluK6f6AKxX7KgpfSl7511GlC9hop4u8Km6VzzP/T0LaEX0MEGxkkV8
jojyERhsky8kG5qoQT2TYI+7r3aBIeJShLsZuSx+1PUqEKxmdJW18y48Xg1IC/Vdtp23ZVYzp9To
1T17blIPf2zg+Nm+zsP+MgaJRF13s3OHYesWCsh8NJM/42HKqxczECINSupAu3xBXxKLOzHjEluK
txFXa3WqgM0S8DYF7g1Ulak8dIbzde9pG94nfT4jREt1bjWRx8XEy2nFAf9DsyHFaN+XBwrRaHUi
ZnCRxcoSM/frnRs5kkKUCMopXOZ9uTbObg2COUBPEpjcu6VRmyD0oTIVwsNeu4TvQ4byXrgqKXaV
Wt/UqlgYwYxSyKNxgs9zwX7UUCF/GqT8LFI+TEuzsGno22Vl0Zk33c+V3m/s826NVcDY1N26zQiy
KZDqMZTdhMju6vuU3tanWABfshOWGDuyewPgte5N2nfHfE6uPyF6DYZy+O1K9LW+Jwbg4jHbsSAw
22HU0d6sRfmHXtPuUjQ5xeFVXM7+tlfs/brAlw+rbkLC3J13aIY83Jdc125Nkw5s+lhA9X7FZJBK
755KreipFd64i/yBWgwHfW7GnLdkQE/tWq6vUHbr01rP8lEqx99GYT48ks2uDo27mu3SS3tC8S+2
ja/j3+XEtIEuyaywKnEk+4pZo+eIz6g4384V/rgYcuGxDGtJGQJKOplx/FlhKGn18hjY+vlzzvvm
Ia+M9wU4AFibh3RvgDqu/JHZ7K22dY5pH6Rbn3FhR25/2vlWmru1WTAqqILHCX4htcETSJmCXotD
tciM8HoS74bAT15VzvaNj4aj3kTnGILrg3MJQyb/mU/DEYmuPtpemENmK/nIW3DdNqFimhQFFNAZ
hSWTiSAFjb+otw83DkmzI/JtuZciS99tsIhbI8buxYw8ITgsDHZKnzpjx2EnWmrh4NZMG4Cn0I1D
sCZQZVmAFVX3S6ZZ+2dejP2B9j5So03vZpuY5r6a7Jfw/eSeKcLwXOFgjrq2JRS1VqfIb+bHtan8
M0lgAHmsHHf+4IGWUUlFWpBA3BRyrDcd+416aunaTdjFRRkaVzbQulvWPWmcFuAvFr51xn8MGxnu
MK2z1bJZQDkckp6XTSLR72QnGCmL5PoAc5AtC9rFQKhm/Vkko37tUwY1OuKCbTUNPnTHMDqUnjYn
gVC1ybPlnbET/ZuLMCwOX6BTUKK0C7TbvFpb8GViTGH5A/mFAL09aiCJf1NsY8RZ5vgkDMlRz+C5
m+B6IPpzn5EZvRraL2bE7ig7sAlTx3FOGTD5VT5cz61NQMZyU/G53Vf0qRA8rkFTjd2vReDEzbz4
PvaJscdLle86wFI4VdK/GaPqxpf25zJhJu66WJ3SuXxlShq2oXB+lIqBbWNm3b6PfonFR87yMhbd
t6aKB0YC8fq7wCUgGy6OuXcVoc8hs95DQJXFz7YpUaW1whTXSFZbafZt1pCFMF2Sbw1fkJ1LT86N
WLRzk8SaqzPb1n0nNKC8IDC38PkwjaRr4l6/a3ywPBuK31xdUY+UgzPFDsrdOzwf29RnYGu19I9h
zQV4VnJ6S/Iqvg/7sbvUWTXtuRDh4ptN9oNFBsnxDjdwBqQ43aykoDZrl/2OTFafp7orz9gw+KOD
TuLKn2CLrsdBXsqiQVYJB8hRKgFXyEigyx8Qx9RpXCv5xOYHP3df4T6bCCbg0Ln+HhKZM32sg9cj
r7bqlzeL6p5nDtRCmn7DzsColilwPrHCCpHV9Flm2aB2vUIqReQArjcQpPEax91QKs9kDjs6Do3a
WwLYx6mlZC5pO/aqQY2Y7lYtm6Frn+DYKziMrnteBY4aleI1xq+J9WuoiVhgR9pY4FlHdx2eS+QT
1BDzw476sRyTZi/qZD4C9RSfwdVADt4rur49zI3a6zDkeuLOn5zfspy7Q9Zr2wJ1bbp9nsvpFuzI
TFVG/knAOt4aI3DuuiGp3aQVhyhql3O6amSFCVYRbLnp0I6u4LYFCjcY00+oNuaQYKcAblbYS13V
XCyGCAOTw+i/S3XDHC9wTkS+a47Z2gf7ZCm74YANjWX0Gtmt8h0ujS5+rbCzrC7tcI5IxC6XcKkA
ecU6Sq9Hf/GYovH/BqP/ikBF3Ktncjo3de3SpFkOYMtZl2LmhwjYn1wgZt+yH9KnzA/DxzjFOdzR
uPZAbeIVSUWGnu9RkaOK50tdY1PHo0vaiBRNejWSD3g7/rAl9u7jyqYPMiQBWKEfAzEBweU25bdI
2agiVhPhY4/NSjwhVGlW/dbS/nhKIZYcCcKS6vcTAW+EBui5AX3qJyt3KCbzo+OS/uklUi1eWX+n
VfI5c0c/6amZn1LwSLu8IwfhjG22nTmVt4WN/PNUURsX2Oo9oYv5kETEeulsn0kGpeF+kIt66eqV
GNzMcCWdoTy4y3y1XvJrNbr+yJMQE3Do8DxPvFJK9n+4zbJEXV0yNPlKnBRCyQ93GiLebXENIeC7
5/2AUzT3E5kNxh5PIxaXMXBTM6gBlIfXRzceGjouURPAckrYg7woMvHTvl+z5Sc5jn4b9cSa4ShO
m9i/UsrlwqzXhXgoVMOQM5cFs+Mw57eRsstWV+OPqkVwGksm1mB22PzCiTq5wRReZk0GYKPrlt1b
W/c8NHniWhbanfCXs8lcELGTzV/ixvzhAIZeXvnXNVCdP49LbH94Zqw5lWhO2YYBjnA/dX8uANcu
2i4Fgz3enohpHcZkmr1WbQ5/f8W7EQc2PaQC8V77scDTsar6iPeAyT6MvpPAfA7cLvlLkdlxbWV9
bmxLq+kcMOc1HSDZFOodn74MMwAao3hNAFFgVcPSKwBlI5WuyU5ZX4abnJ3CLmnXDA3ZUQMCamvk
Vij+yoY1cH8Q5JTPyuQYPRT/nDz7hVYQcYs2066kQJo+WdI+KEPxaSVCgMcXx5xtUOycmP1GPrHC
FTEHdpk5JzN26a/S8dkSoI6dXMd2txEFMzv8FfimKyCOt6WRA59VZ7D8ahhpARYWF3p9caRMvXfg
L4liVC/6pqMb43ebROdSddyxeWcghjcrV+7MQbSNyo7PfgwLPIkJpqJcT8u5nFrQ+VmdHCUXr8Oy
TMiVNrkyQCxtcLGft7C4k36vVV8f8zD3fszKL38sWQJMIWjyK6NCbbyeYGUys9kZmVACl5t92rkf
E9WZDwv4WLDZkoRxrPluKX2Y9U3sfs+o1DsxjT60PT+RPxKb9m8yLHBgEuBBK+8HJKOef6vewfIg
hrG77bSTv+iQGdkdlI9CMo77rsJO5qi8/I6dvHiqhwRUJ9/vzzAjoFpMXA2hg9styjixLN274HMX
WNYhtr5q8tUR7Z/BuIMaCdTHsuvL7ROoaHnr+N7wGbeed0WK2e5xkrBAnLDot7Js/iAtqO9plBzn
bNv2vptzZw4BNaxOgV2DrADJF+1v4pbLsRxT8+mXhdqPsx1+ViOXCgAkzNhz+CUhO9KjG6sDIwSO
ltDrkOV7Oz6lbZCd6xGVVGJNs2q6RljUnHLqyOIjZIHPhR1vwrC0zmObhuahDP32yUXAQkG9KsBS
k+jxV1yXdvExwxcZZQuQ8ol9zEF1CBWXP1ZtI0UVc7BLhbveRx6jBOlA9J0EvEmtOa3GFjYDgKvR
Rd3L7Tdu8uoUOkNwIDy8HAEPdqeppTtA4Mb6LN15XjFa6/5Uc2Ls9NpznmpbXJYZz8ciJN3cORz6
uKWGryzRLhVujjtuy1DqZxI3EKk4/Wr5zejDkOaV189w1932DgPFStvkHkwkhboSCsVzXiXc7YIm
fZTEymHwg2m7GVUeHsdgNsTV/fYYt+sAbiNYPjtaIA5k4jkv4ABy/BNdZTswvJXpAjpLGx/1/5ol
YTw4SdZKL3bAKi5msd7ZdqAvmILkI5BXEMCCz+8sXeeeGqfpwNXLPc3dkP5u4rU/eXI027W2vyeP
Hs6hNtnfCs4e/kbbH2Q+N4eZPuqDh8IFvypRB7lizjWaAdcA/j9oujdwoeJBS2vZ62O5IC/mmXu0
ELg3iyKNPSUeiIU8Hvar6gP8pJRj1MPk/+yaGWnuetguZPhuJuXEt6FF895ktvtVODr8pZeOzWHt
N/UNrN9u57sevw9IAUnyYcYrPLn1qz1rh/gU5GRsYupQ9pWoc2gQgXMq0iTfZ8nocLgm1V4t2JBb
N/w7aAcA1BX9hboDrictoJbInC/72qIRQtfgvyItsNnsnedE1Pp8rQN/dluT7iGuFxuCJvgSRk/e
xAX7utl3wyc2OdTOhP4Hk4V7gfvvnH1QggwpMKW2CpDyjmDwN9u4q12KqrBtJgJYS31NS0dRjDAf
iyi/KT3c2iXMND86Y7Qk2Fbm5c+gckAv1nFD+x9JmxTIy9kpmubdG8HM+ATM9iOP04NiBLrNyfxv
Ox8HSpnnyV3ABuoy8+jzkRpmfA64/6uCxqSpBhWYer/ZB6lHQuZfmPvQ4+g7P06zP+zaRPnHiOvf
LW0T8hy6S3/g+9scy5XDL++qiHynmTEp6+yQFX30wfbNbrhHig2tYBhHfQoqKO7qt1mHZMIDuIVW
hl5i8E428EE2rFzy34itMJAw/d8xIhZbbuOkzBxWg7au8Vg6E0J+WOnrJBe8AAIgCQEnCNQcxENC
LOk1hL6kx9SfKXfN6VbLfeeLj3ymwYlxMM35qg95HCQXXK34/la0UU5jjLSy1gdXmHcEr2TfIiRu
l8l1GDid7Ixyl+4XJ2BgMo34u6bRa0fE5dUvHV6pGMD0UzBacUeWuDtEZcZMRbSN4LyiphtI8WYN
8O/RRhjuuhUTTWqsd0pcrCQJ4IQOkkfAvvVegUt4lwmcaG4l09kVPB1rvTa7NF+heKWkAyuRPMMd
Oa3UaJLQatnPURrMDLaUiF/kFV2nKo+FIUnNaEAmoHfEvi+h/6aBmLe1qMQNAi8QijJrziLgHNpG
114dNS/BgyNwAA0oQoC/COwUdXCcbS/vAVuGm8Sk36Yp4f6wt7vA2163mUQniPysPkWsME74awEa
SOaag3EhBNiseusr9uOcvOmNgp8Y4OxfmJ4biJYbGw7BbqaTZq+qNnvX1ULzB6ohRk00/NvQ8dQ7
vibv0F/Hi2mamuPgoj4jienzSn78lAPiOhiLeTbLJjgbM45hq039VmRB9ex4BG25Oy8YtVC/i7J5
iRbrHjguYMCxeTkNhQieytSpD9g3gjecnAA8ypBNFI4EVp21JK/KgsaWIxR5sMsHOvVQSy170l14
3Qr5a6RWIK4FnuVKtlg7+gjRORz4SOAgvRacCudVFwZIRZl2r46xoLHYEd4DiObvemjME/h2YBwa
fGS/Nv0u9uYGALhAfy+68hKXzfpSM4ldKKh/nIFU7PJq/OZ04a4cJSODIVj4mCYTQCKMux72no3P
xEhDBjIz7DXECZoyhnK6aSAEXmKDfNO1iJP8ZeI0tkpiHx7EEaT2zzTk+7CpxhTQMcavuJwasQu8
4i/Az/qSNeHIPFR0x77HtQuOQz7ZZP4kTfKrB2txM6/p8jYglu/Yx06HJQFcl1VDxGiQ+nds1Opj
H0/cUYhHQ1KgHyeh9ejfTixi0QDZIsSLLSyZaFMULBVN49db1fstjGG+RZ014VcB+vHShhm7w4nB
Vog1veNy13JNwez23ISFOYZTpHfxgk40SxgfzaTyH9j75u3M+cbUjMtnqkMLlhM9s68yLOB1HFys
2xCQLS5r+9QLMCcQ+8WH14ze78y9srMCskA+nJVtDur0TsZzsPXHYjlUa+wfQhF17/ncoykEXJFp
bocH76X2gsNcfnEKEDLthWVHWNkPoOn6DnAjH1Q36YnmsH4uq8hc8IsapquaCaRtnC+OYqYu0COk
MkR0TAGgn1nwFXvXKmhJXQIvKkZRyYs4O8g2m+hpvYIuiwkHNGY3aNYKSWtqxrcMO9e7YHDDd0u4
NJhQrTZRTPlQ3ozpK7vgmNG8LJ5nWkSeIhD0OOuX4Se2bvcAbo2Lia+x2fAf+dscKH3ycETctCOi
5bZAscH6Xpb4X7Oyay9tUbXoJq254chaX13VOLcue/tj2Y6cM0wscmR8wgjDFTEPCNrF4hM2zTue
gKcRdjsIf0SmMnpt5tc6QNyTKDkPrQ3Cc4LBfDsOmOfYuqY8KnX9lUtb7oukqOlOD66JcZpAn6O1
FjeuGelOQLA9KrfIXtxrBEwEMr0gmhXfRrGEFpjG7kWNubSTo91Hgy3PXDjqx9UafXBoNzsAZKGP
wC/eMke19bY/5TVFLnDiIrTaEImdFpSdl0BOPplwrzA46pvU3JFXBUQyxqxGmsEl05EjRoQQfq5I
lOEtm65YjRC0aTcb3CR4O1kFYN2zKluh6nf1npMk2w8V9klyGt6BZ4HyWGp4D1WnOrz1dbx+xXWp
eQSuho4qa2+TPsmxtjqQ2QX/G2Rk/eStq2Ipa+tdpIfoGCp+XX4HgUDEoLzg+ryhMYtPWoy8k5/X
z7Fdu4Ojpfq3X45w9goUVdqIUqPCfoRz2NyRa0q/+MTZO6wgGHWAgRq0SiJUI80AO1pszCPC8PI+
1ZwFbF/r01wGr21ru00X8A+ZZPylVum2NNxwx4M3jXlAL+8Ld/GNp2z25LCXOa7KBVtQDjwtvGjn
fOSvARw8DSsET0ZeDw3E8FqpghTVnBP885vMZ86KhnQ/QiSuyMoytKfX/wHCTpTO2yF4nIq0fa01
+B1YvGlyjmyhbzHvNTt/WVh7CrXctbkJ+YAP4b2s0Mro6yuPyRjxwExBhAuIvTu7QHo2lqi7tCjP
jyw1MnCw1W9yKskeVnTy6KetPNkJXlzO9hArkWtuwyQhb2vc+jgpaHLx2CUPtvW/INJXt7KeCPOq
OQSsH6+bhavbPXVSHMv4xzkvuLFLW8fPvo8lMgkalJUKmGPBGhMtpGN7xL3n0QbkCTKJ/qBmoEND
3oT33dTz+Yz0dU4j55FbUaAc8ltbBIGloqA6gYfd2VOjmJ2yEDcV1zf3iniuTiOvI3hbDqt5iCgx
zkiewMron70lpGmKj+Wdk9C1hHfRIXoDJZOLa8aXNGx+J9cJumrb6Tt0p/HL+GNyKKn3AiYHfSV1
4umIgFn9ENOS0P6iBxZcsGbzHGtOoMSCZA1qMMZcch4CMtY0DNMj4QIT0Av/km43nPuAbIAX6eWt
D1oXgTHWt9hwyIL78iOEH5HnSE4ADgcPXNuQwuhOo6OHVeIeZFdGCAsPB112847SrhHXRYOcVuId
dkhPy5hAWVg2FClUsYXzBLVniEpBDaLUtw0O/IOvpuimNWtzdCTmmXF1uhMvHlN1j9g+5EG2S1wT
nksMsDvGO06jYfzZ4CI89RhmnttwpexzpBsRakJ+QI+eb2B88roGPXP7IsLXWIrnoPTmXV4v+rIG
3k938iDIl3xVh4olBQbL8HkkQHcpBoN3e+D5aD3c2KUzpie2KzmQBpoxlkgTf20b+G6m5SVBNWXm
chTIWvZOd7Rbpbu5UKRtYGxztyGB3S/9wnnf12cZkQxQI/lQQJojuIeqOsHQEji9x5y1qNd+Mrgy
5WA+hf9SlCNHoBbDDUwtHlx4QA5WJe6w5rfWHTvVyUyHJuqae54rdUMh2wo4ag0IDqY9XXx19YcR
iERsMDQfQTGRFJ6cMdhIbqg4FF2iJR3WD3Q9bumBkpyVWIxs0ZE/KgjKOPjNnxUvF0eg1Dt/JaUy
6Y5YVRb3713X9U+ip8MxacPimCxW7oCreTsMuZ9s/lkLwtm81Hx39v6QAFpvemgLJLK3+HmCU5kD
DlBjxGG/uL9GG7SXntU9oSJWQL3EqVzi4N5MlBPtZjl/0o8mjqTrw0No9PhNMZF/K6Oc7VEkvoJJ
mUMHavU5mqPPNAgxs3UoCCzQ/uDnlXu2N1xUs7JHS4LpFjYzXhA9Upk1+Wh/oj56GnKUJPcNmMaL
D8FCAlDT1LXTiUNOPqJ9q7ZuzRvfKHMaHZU8ut5gnjX3Rkzig0W4R6K+5aH6agf2FI2puUCEKR+i
eBL72RU4SHspNkHgVDtLaHejlwoeIePb1q6EMHEC1vsx4cs3xGycaONLicNl9mid1CX0gyCDmrMM
VGMBPYy8YLjNqbnY8avgKp6KZR+W1V+XusQdTKfy97AgdHvB6Hy2FHohNqiBxKF+bhks71mwwZwS
sf3FtPeBu8xHdCUCQ7Op3XUjwtE84VXI8/oP/3K80rUl1nHtGKlztlFhk/a3ttR603dt95Ry7JzS
BigmPj82FOxV3YrIOhYcWlRYZLjE3wovv/doit9JQ2BWZ9ygAktTysaNl/jGpdCEAStYcBHzTRMr
qJmRpg9MUjiZ+qBbb6Nogm+chsX7EKNchy5Lh77g0+CJmRZWgInbMstxNiMDQ9Dtenw58wfdkkjL
RRkAExGg+0mNWFufWNM426Ig7jhJteyxTofERwhOiJl+obUiKRnR8LQbpkEd3aInjd4tFCKwazyT
NXnIiyJ8xQaUb9uqDY54W0A5QfHYIvenxARGPv346gnICPzFgdNfvMFvWTpgsGFNoLlfjEuT7MMp
+JtE45SwIbX2et13wFaRjiIx4+3qedGIvzHOZDC4MOZyfxlvfXzpCQOgNw4dfVYJp9zWD5knWY/K
d+xG7+2Fmkh0KUVpTw8OHNtC5E2sWj2Yi85V8cuivviYxwEkqO/ANwdYiFct8W77JkFRwbDxx5/t
+DfxoRRq2L5O2XyHCLNHvDfNkb635fqnM397afRuUizzU5e3GygE5MArp1RwAG+zEGi3SWH8iJcW
UOam7thQhqWed60vimOHDfdGM1TRhsjUtun53JJxC4pTR7UTCFOAZllIRmWMXIDAhd9dWGKtbz5d
CD/4/1JWMKTO3oyZs9djuhDbw4CEA1H8cUaclwhy7Z/CVxm3hIIOAdvyV6OurAM9kdr3Vch3XrMN
JDtfvPf00uZ81pOrW7gnvHLDzXQiW5D3N8WI3gNKPty77O+AhagAMkju3bqyyOgCtQfVkkFuWJXC
q58mx31jn00mUrsolH7g3+qYyZLPBYEmxsN9Y5buDnq4t+9W00KGoB4g6DLybJx5xiqQQB7/kLjr
Wyo+r+AP1Go8aFm21d0Is8b38HEmnnMM5ZQdsdKwUSDjzuZHTR+91uOLC58Lmioy01OrcJjVlA1t
1yYGuax4FrtswS6QdW8hW/FDED9EhBiY8a6VJGLF4to62GngILO7o/BlnxALw/V5XZtWo/6VMCv8
bCu2Y+tUisucVt5jalBmHbz2z6JpSKfZKCJaj6UVM2SHOO+x4GUJTuYKw3fgSXn2Z6KSQMo/1vFq
l3Th0IqMGDkXyXE/DNmH5rO4KSfECjR2feThR5nTs4ZAg2EtgwN+BGSHW0LAYrvyWB2HGSQXEXtX
Sd6IWS6686ggwRtjuzduwfI4kQknBR3G8W0rJe9NTttcLHN7cvmA4YR17H2AzC1OtsWDTMVYETRP
tSW+G+Op4jxCLHNd1J2wLKE+NCG/NkNxTxZ5APC9yrzjJ38LBp8jZzLUGGdUCPsRZgEgvTifuP32
0GP9YreaBZQYBcSbqCURu6Sc5o6FTzbwB93mreM9rxikMOVl3TvVMO4xbMr5R5F6Pl8VHrveZaHK
Jm1lpwxCJsxcfXZd3Ox8uyWuFTWyWkXS0lcYQtZX9XEdVPhV5wPVmjB7N0mMc+qf29H/s7TcU66K
XE+xpvFc8b9K30feKK7ES/1EPvklWZttLZdf//wj/rO2nB/hRQzTyvU9Lf5XLzpCWDDm7VQ/yfWy
hG+E1/yC8DCZxH/+Of9ZWM6/hAwiV0vOatqm//V/mq/P54yJ/b/+Jf9vlnart5ioemryB4QF3SQ7
j1N0zD5asn///LOuf+Ya6GJd3fz5r3+FrvD+/591Lbn/f35WR+Iou/YWPi32o0r+RuC8I9bTEn28
NBjDzli4/vknSvWfP1KLIPDVf5N2pjtSa8u2fiJL7pu/2VZflZkUFPyxYAHu+95Pfz5zdPfOtH1t
sQ4ghFQS4dnFjBkxYgxOgQXid1jJK5MOgpLqEJKckgbmAIDsVX+iIxRs3i8gr9tKIItK7r75aVmX
NiBpWKyMeWYdOdSmYqg8iimRjNYxbEmEUGiOTz/C5FtNB1lscbvtloc5s4g03cgkVyTglOgq3o6S
irgSwU0TnwwosUH/Bam1d3gdh8nFth6XbWnTGb2xNdr7vm3JvYJyxckkn9TQ/aZCLyF1H8tW5Fkz
lmLpGnNncQRuhwTa0mjEEjNc4ShBnKARO+i/NRQTtp8y9ZOm2Pu6ene1e2StKAeRzlRpXnm1kmcc
lmfzoHoNoeRq79G6W/60yeE3ZNEQmWdZkbThz+2XtWFWCoJryWetLj5y+R0Y7u9lC9Jk0wwmQIXI
OveBzi19a6KWQPEjV6Sceb2AJoBKQrYhCanBl1bNP4IMPscpTnIbfpNIyLdadiF78eb44RFdJlIs
6LZtCKqOy581Ob4GwYWk6pJhiBKQk+Grr85Slrg+35wVl4Bq+qGNyTqYdJKh89CLb1ZQXYpCg22J
rnJi3ojg+e/Nc4hEHK6kq+Z4R5CHcgH8yTmvfjKbeQ+bnY405ksqG+WrnyIuKPaeT8lB1O4LzsPT
svlhzm+cF6NX+WVwYYp4/9Gya7Rqd9Tr80srfc77SwaNGzo0NOBZZrUXnPtla5PtP1iDTJ/GUpk7
4I9fu5prk4oJ6VYzR9iQ7j9SNpn2S0mjlSmd+I3BiqkZIsp9OlHo2DmVMVjVRMsvIG/t2kOI/VfT
IKJZ7YlQlwc0PTW6pWmkPE3uM0sxRvcM+ccsM5s2vwBkPOe689BoyvOyibk505BmVUQZSII0nrM8
9tre9HOUTGiCO0P3Ir8FUglpjA9R+LKpuc1gyDLD4ZxKojpygg4vKdFXkvJCTRoNYuUDXMxdo9NQ
XVK3DA3pFerx/bJNaW4KDVwCPkFVrUlIAPi1oi6N0Yi0I1G7fnDJEoS/IYU5ONivq/pL41dvDUCp
2oIDw7tD7fGQlcZ5+UvmJvrqQ6TRdVNmTe4SJ5eXEp4KvT51CS2T2ZdlI3Pe5trIaIqhwSkAg+fl
pUISU3gNugfNIIlG04l4Qc6vED6W7c3OrjKcNwu/K6nDoK9OHBJHWpB2DEok956XJ9+2t/83CyP/
ibhrLamgsy9U2RyiaBpKW3vlmP2Z+7GbYveTqDdNA/3C0TmzDEtsVK0rLoXwRlY8IZXvSW9W9lVS
4jvVvoO+AAx7suJIZhfryupwXq4mzzaKKEb4ubiELViH+j5WP9uw2vWQQ/FKr8JNRoJ4eTalYQNM
RqophoiX1HRlfA/boB6geXLLCzIbO1G6j9Bes99S+wj9RuTe1x4VLOEX2ImVsc5ulCu7w8+vxup4
0EKljoddV30ldfLFRl5uZWyTsBXHzC0L9bghqiacELc2aCgD48Rxhyi5JucAeYx10os3uXqSLGMr
Fb8T44fkvAr1u5u+RO5h2fycdzNFiZquiqvGxd1aJ5kahAFQ5kvVETXbcI3sMtWB/sOQym001Afd
sHMvQs/Lddny3NxeWx7tI9WFNyM0OSIJnM09mg9RsnKxTkMr3WJg9Kgplghn3+jKkzogmxH0WRe0
CCz9s1lwf0MY+3N5HNPzYIjwGbF6lF24x0fOBE0VooVU4zxkHzyxcNZoTlApDp+i4q7LXkxp7XYY
1uT2NBCUiTTDqJIqmrwcb9fM9ykhg+dhV8KT4kNWXhm8MzR5I0Men+drwdjM6buxp4/ugBZEtwOc
t7y4ztlmoTzhQUwdqBh2pYkkVQ4Vw2PWPrTSyiU/Xb9bu/LtOGutyilx4Kbxb63/1fGf3PzMBl1e
v+k+xMrwKpahbVIUfXT5JImaiDTIlhcoI7du8tIXKxtkdhiUIUzJFHlNjAMIaiRKR50zvxh0Osb9
55xoluhoXwF3XB7K7MYA9mZaBCzy5F6rTDETQBcVF6kh46M7B0mnLyaXYYQtK2prYf/3VxCTZzEs
Elwyh2y0FYOSbjtfV+EEDhHqUBsok2vIp46K8RAYaCwMXFOAsoUVu7NTyhuf0EgXNY7A7c4wSEdD
48D7oAngaQEFrdYvcfTV1O6XJ3Qa/XCqeZZZCgqoRAsj7+hAU9HRccYzKCAyUe09oiv3QauumJnb
grIhk/oxkaew5NEWFEytoiKmlBedNgcYdZpj6PXWv9gc10ZGpykF5lgKiEldMh4xFdhpipJF9jWh
9JavRD/TVAwX2rWt0Z2WGxn1bN/AVvzm2p9ATlOzOgza14J4EY0nwlXo/7tQpPvd3nnRiuOYn0+L
NNfwAtG10bLRLkE2MJfKi0bStC+qZ5BVX5d3xtwOBAMui6amqvj+4edXkYGLXpJaqFF1MRR3G8Lu
K2QvRgWR/3HZztwOJFNnyio3jDl5HIaZYVJySqoLRE0IJjsAjeEYrJrDsplpGABc3rJwHDhBmvtH
C1Y3reI49CheEjXd6uBCe+m+QYbce5FREE0flq39iUxHN5jEqHRLBqiniuJoL9JiaIRC3WMOxjnF
effBqsXaWQhOqvEiOwctcYcO803qG1uo0Hcgn7YqyWmahKGbJ1e9/D0ziykpqjo8KLkFCKlvFxOc
lmL4XtBdPO1RdwX4UalOWw/q2lNyZjFJ2vH6JnmnsJajfSm2PFrrUu4vmg7L/T8dfSO+v5KzG/6P
8dRqBrNLo5HG83g0lo5yb9x6qXhRi0Et8+KglOj7d4bx4NXtyq6ZeYEYkg5yXNV5qwK3HLn/HHRw
4nA1XByVzihmLw4kEfyhAoUADeiomgty8QO0zkPv+yubaG4yiVg1blYWjXT27aIB31ZKQAUdVKz+
niZa2xcQSfz7i4aI/L9GRrMZdjLUK3HeXSzOt5QCF5RPpQZhrrKybDMuC0OmRb+wpZnquMygIJqd
NUHdoWJPb7dcoKK9++tNTnhjaGRLCIUnVzVcla0Blqe5iDLEz4n4rMCfFLbanlzNiv+d8/8yB0pV
yMWTBhrfzxEk4yDXs+bS2gWq5RbQsCShzKvGJo3TcuRtYS9ElkqgvS9TU+tUFW32SdZhZWsJZMFd
i23994f85ptGS9lpCMkiitJwJ3nbMvpZC+dMfjHF78vTPHcmbuyMDjmy8lEmSnlzUSiEtcFJ9One
8jZt+paZp1rYN+W7CpnDitXBY46Ovcw1QRhr8pDTxOG0XN1HmkT0mqPCegngvoPCOJRzmlN31MnS
9mg44ab3qUHHn6CEyZV0xfqMz5EVQAoyreYiHzE6ioIVNpZgGtVFsr77ECCRKAaDECePtrZy6IdF
mgyT0g7POfwbbu52mAVAZrL0cX3p5d8hyKQhSZSCrvHTlRTwjHeRSZfSXEASenrvGgoE4knbNpcK
lk8uj2MvIRCjrD1RZ08K3R3cO6RmDdLdtwOiDtuD1uqqS5hfJG3v1PeK/26lx1p+onq9L+Wjg8QN
7CYNBS3f+Ly8bWau/eGQsl0obJJZGfnv1FHiBFK07CLT0m3VoDAhfs3aS+sC+6H3sA/2ywZndgp3
LEtHGypdYuOUlU6xmh9Y6UWKQEjYd6r7LOSgrKGdANqwsi2Hrx9tlhtjw+ivzkRmKjY4YTNFTwrA
QPxQVwehODnhz8B9NwIaa1pluzy8ufm8Ht5oPkOOYQUsMr3YcfiBbvamcuVDWXQPyEQDQYCJsW8u
yyZnToSKU6dIAs+ACG3d7SAV0BkookvppQbh+rkz4ME8WvH7spG5FMCNlfG5ayy68xSsdN1dQ/eG
6n0pkCSprN85qWna4YX2aKPtADfVsuWZGaXwxn5Bc06S2TO3w+vLuhfKPswuITClTS6oDwmKyD59
GDAf7nLQZYGwVseduYtvbA4/v9o3galZFp342SWLaNEUdgOhw/Ko1iyMvHUkgU+XG0aVdpAFRkjc
xisW5q4hUAX6UIThsMnjOjHcIhnEcGzFvLgvC7pQhPcQOJilv6n2a1RDDvKmyWv7f3ZcBPRcBrpJ
GX60WoEsZGFlqmzGuvzIlOTJTv27fzF1VyZG12uVQCoQO+zEVM1aylcOwp6lX6w4RmnG/wNg+O9I
Ric50Ui7KxGEpBbMKR6cRE0PewfSzDtZ8VCgNu1036O8aYvBvSlUG1h+v4SeeEenGt119KPCaPt1
eeTScJRH/uzqm6RxjNhnkSeGAbNrg7On5RquBDt1ql1QeM3GTcOenjrtHDA9e1jboPL26G+pLPo+
HYq3x5WvGdZy+jWGittR4VnURt7VSlOpNyMdylYlPxuAVjwV/Baw/ayQ9qoMjly1DnWrPTR8hQzR
GjfoMc/E0/J3zPg/JuW/nzFaqF4Met487POkejJqOlEhSGpLEETAFZYtzR+p/5oau9rADprYjrlP
soT+KuldT16y6MUTn9WUNotj4/zo3G7lwpzfh/8Znj7yRY5slmlYD3eY9aQUL5HJVfK2PK6VGRwX
2xFz0CFzxQTw7z0y1idNdwbR3UPeGIdlU/+fLfzf4QzfcuVae3Rv2jbT0ovrvpTIL6rvhvF5YCEQ
UU600n9q+d3qvoXaUbXWlm92JqGloVxsUiwb+6ZUjvwW2Ht6UfI7u65pzj06YMmWBzg7l1dGRuMr
mgA2suGISsUJNmnD/So7RwMWpWUzM2GUpmgGaSGyCeQtBk9xNY1AxkuK98RtJuJIze8gPmoQH8jG
N1DqK6bmR/RfUyOXXtME4zWak10c/65Tv5T1R0WZrTBWAvu1EQ2rdzUiGarrINYJDJuSzj4o8ZFs
oNO4MBFa+jceQ6cZXZX4NUnqRk0qIJU2HGM4NxzlyYyfk+xZr1ZwA7PugqycRlDGe576wu2Q4Iq3
Qt9uUp4QT0H0o0qOIQooXn0ujZNWAPUP4aJcMTq3Wtc2R9MYlbqfF2HB7WjZl6ikOSDLD6FEU3QQ
d//Cb6gkDcnjUYciqL8dn5SJLcLKCuPT9SctTc/wkx6hkt6DdVl7vM8FFle2rNFcVo4HRavPrY++
wkbMvhcgZ5eP1PzM/Wc01mjmqghqY90ZRiPeCdVnPXjL0x+e+7psZTauuB7I6NaESiWoLZuBVEGA
ehstQcFnl/RAnD4K0ZvaRgeyURvT+KG2aB48u9YvBZYN7d84Qx5+isHjFrrAcdFLBIlGM1OOz49q
MhSDjHX+w07lFecxu2xXZkbLlniS3OkK27HI33Lvi62t5T3WDIy8k9dBEu6GjKMBrW6Uv/TkY3nB
ZrcFAAsRtLNEUWP4+bVfov0Jwc6eMBr6r1baN9rXBN8UGmuh85qhUVxr1bEHBSFTRfciBKSf1PhT
Da6uaz4vD2h2xjiuKgBd/lijU9s1ZWD0Pvu8h8CXHiWeH2uoiflNzv9tWioJFDbY7aTB1NxFYZDx
WqRzPgOcoTePnv7SuPCfeNYGChfEO89G+aPXHgKbZiIasq0nMhQr229y5Ztc99TVZEOj7GqMr3w0
K+Sm7orkPUgF785NHP3RbQzjPu10a8V9SMOYbsLhP7Y0i/vYANYwPlFtAEogTPrkPSrkre+T9WzR
lCp28I9WxVMFH0wCkJ1+sm1SBmfwqh59f5KHnEqQQsUhbwsvIJUtrkzB5F7ls3ROOG9WZSghjQ5I
HlZ9J6R19u4UdKnpJcLknxKyShK9MOZKzmyyhUe2hq13dVbCOjczI4J72TS/uJDQ0rK5dX30c+iB
WN7Ecwt7PaqRs+5EPciyrMnedceGjJemxibaN6tZ1dnJM8n+c2OBDhgDSMy2jbQqybJ3Mf4lIgIT
Sa+e42y6XkB9bQ3YPTmYzB78SmxTnX9NMoGZYUOVo3TpO5Dbz1rpPdKevLJJ10yM3DEgR10VjCZ9
t8vkR0BDa4We4/LKTCN8E+Au3RLAEBQKpOMMH1T4oRcYAcPoXzVa7GkWhboLj5kXuz65RxnrgMTy
TgndY0V3VpCv1B5m1mzIIJpgY8hnghC93YTIfkgaREEDI6d9rH0ZBoump19U4GlYQFiaFMFK6Doz
q5Yu0lGhmkAglHHqnZZNTfXh3Hqvym+oo+xraw2GMPjkkW/BgiUZZIr1KYIEDlLa6BIxefdo11Bh
yNS9f2KteCxDJHlhz5XMfbuGyp85zDc2R3slaEslBHyB76RnslTPdL15NC5p7XF5w8zaQaSX/J5u
cGUMP79yGhG8FNREq+RdIZPSQDmwd/zU3TepUUMUtfqcmfEcFvUoXVUAB6hk3W/NuUUVhlkXBu89
ZN26Fe4bsigZPL/Lo5rbE2APNAlEHSs3fqDJtLtXALH99zTMoXrX1PQBkaK1t9l0MBoXOX1JvGZ1
0qOj4gFNz7JAYcZ9LxsXOsYYTjd1n0v1ituYXm06FxqlJRUsN2if0ZzlSpvoBt3V7yFstygEdsE3
A2E1DRGnQxz+WJ656fnVuTyB/lPBJuk7zkbUBhw7DfKj5AFgRmk+J+ETpAvwDH8zmq/LpqaLhCkm
D+glDV6TjICjQG9XkK189yMbaSRBh90AWvm/NgI+ariARRBEQB5uN1xBIg6S3959t+1GfsnbONpr
ppeuvCumO8HkBcZNRceCpGvjbK8XNCI9hGb0HnfIZsNJpnRwP8trZqZ1AOYJSyrebgiHx2++2FJl
Wzcb+QI17L5rtMeozrZQwrxB77/XwX8Jgn1QOxTgyTWLgrpbnsxpZPnHvkY0Q1lOU8fInjjrHd/M
IvnSQv+QatIOHvaw62jDRRcdHgb3ue6eIIamS+loAyBpvTu9PCOzuvwdE6f15zMAhMEOQdV+7EXC
zMUb+7V8MRI0Z4C8FW64M6qarty7ZUvzMz6065lIBRiTbIWWCYVpouNz0WC4RzNxkwxMt94eldiE
Tmtpl+posBgoZPz1G3EY5JXlURRv9xBAhL0qXwrxIe+fG+fR9FZSMZNtO6AuuaoZF4ksWR+cwZXz
p41YcT0lVi9C3tyjgvTkKVDJZP1heRIn9+dgho4eU6TBDLj86AwGuSuWkpirFy35Wqn3mvK7JFNs
W68F6ppIuiNt/rf+n3Y2nj6GaOH+UVIcWTSRwgkTxXM+CU181sr2IQBx8X+zMT7zMWU/p2iw0ZHq
b6BgNpKVeZs4ft5vssHWQz6EUog2upsV2Ytd/I15Qee+keFfjsStUr2UA6cdlGFOvhILTHw/9gbU
Eg8oQ9HFcYHD7tvC6ZEtvcg9qt0dVHHIyaJMbr/Qd/3XW484lWc9cT3t1IzwduuhIRXC5VTal1AT
f8J0dgfP3F0Xhr+Wt950hw/3M7cmOCmwxeNnYZ2A+HFQGLiETvwSqOGTrFQQjVgrMejUId2aGUW9
mubC9Stb6iXukUryoE2ECNJB3KBcq+DPDogiCOtkEnKM7+eSOqyf+PDqOn7/Qwys56JHidZfa0Cc
McM+UIDuAx+SpsiEJExlsfT0i2O394Jh0xmRbeR6ZYNPc7S8EGQaHdUBdEV1bARtTyQj7HvQtxca
G/ciFPvxo5i9wFTiScHWUHYid4iZ/P1iMSaJ19GAYGGYt1uvU0TB7cF9XIwAaGqVP0N5si/qCMp9
cyX6mE4jR4lkNqBO0j3gv25NmYHkQM1fpp8SK/2OAhvyRkOmQf22vMunjoKmQokQZ4gOUaweubvK
ikynF33/U5t8MtFnKKE9hI5wk5vGvmvjTSP89bgswhCdswu6VybfcjuuPIU/WNMT8VMjSsJDIsJ0
wV40uYzLvFzrVBkfLgmAqmHyngTRxgN9jEHQpa7p/TTrP5nIrbyWbkuqWwiLo56JgNtD+CBWRjc1
KHF5kLEB9zDkBEYbBBrnwuxQtzqXdfstSwv0YAXo3Y1DtNqnP145qsjXpsYHAByCl5O0qc5t3qBS
IGzI1tKNU8Db+1vK7kvPWbm1xj5+MDj0ujI8+lcmb5ZOT4u+cnL/nDqG/U0yW9BbbjpQ5YV299j6
WfcQSk24iocYnwTsDhlJsE7/W68YbVEh9U0L6QX/jB6X+irlnW5vegs9YL1pcupZ1m809CookfXs
Ka0TqMBioUQ+oYVl8yDkFXTsto+gemDSC53DL7MSUk4w0Xwgb3u6GVSe1SDpRlvaCrMo9CGQO0PZ
nCEMHcLNpZeSjrxsA2+fPEixmLB2hVlb3WUmmYBQkmjxMOyvCsigX3XYg/wRkN2JbVPc+CEKYQ1k
X7+Wj/rMPN58pnx78iQeGZBg85lF575UavxLUKGJr437vzZj0voq8sAlscKz89YMejtpMuRuz2pR
3IcVyDiLLuzeuFs2M3PS6LgQaT4ld0Mr6Mj/+1nelYmo5edYu+s9lBDzs6flW8v/sWznT7HvOoXD
6hLAAzC3iAOAMY2OdKzYUCZJZXzmaxCKK1Enl2IdIc8klA+u4Fnb1ED7LmR7PMK4ALt12ELkQobC
/0n4ml8Mt/2q2LAU9Z3nv4KvaD4h1gS7Xu2YrxmyuYfC59iKkMLImzZXjLUTNLPwoIaHjAaPERzi
6CppBFRDHDMOz3XV3Ksgo+8yulR2aMt8LM/VnCGesRpud4DJj3sRIO+NDAuBrHORxvVbH8fiI/xb
3amX0rWHwXT5KQ3AMwDoevAO4wQKxFmq3hUopWjiC7oqdya8K60BIXteHZYHNfWztDrQi0LdRQTq
OS5FoIcCuqIO6rOv/kq6r4X7M81/hOK3qP2tSWsX1pwxcsjcVjrenaf67eFpUxFJTbKsZ8NACN27
y638vu5zuOLpEvcOifl1eXDTFRva44cgV/vzwhqdItHMIKSTrILuQO01F+xdm3bvNaTcy2amV4dM
Eop7Q7TYh2yN22GpPQkFwbHzs5g/Fa6+a7q3ynzS09cyK1eWa25EdJeRuCO2mOKM41S1K0eWizMJ
XWXfq4m8cYcG2YEdcWVUM3vQFAEaD+jNAQI8OlcIXCdA85vq3JCP+ohR0t1L7pfEbpSdnDlr9cyZ
OSQiFOkOJLvGXI6s6Q0tNZHOfS9khJ3ephIeTPnORfxgrclnnF2TuMSGPgNyhrhWmh9vV8v1DVeF
YZvIwtmHJZIrUOQu74dhvW99qozXhulHl3ifTm9MHx7BRIibc+lENJMFG8NvX8Tav6s76zUwkmdd
gaNSdMS/3xx/un1xHDyqlHHPtIykeg/ErD5DcrQxqo8Gsjink1ZGN50/ngYyj27eWNpAKXQ7f8Ob
3ExjyzvXdfDoGc4jaosraJHpLr81MbrLq6Qw7QKPQHIfrHcCwalgPANbWakLysP5v12o4ZWDQ5dl
sjws1+1QqqxVOyUsvHMIfSgoIno7ehsxHKOvXgwruVelDycrdoUMiSB8IU8II3XfHc+Pf5hgFA5W
MBCdN5J6zHXVGdJ+cFAksbqrYtOBbF/926b4gXiGEjlJRg4m7DfDvF2lpZCTadSud7yz50dHR823
pnSM++6+Ntt7Xd5b1JKWd/Ikr/nHIo9BYAbsp8mruqqz0KLi4p9h9pa2Kj0Uify02ZUDG72YNnsU
2RqI/S1l55t6t0kc5Z88U1uUUIJ638DNseKUJmnHPx9kkq8wVBqsJimzvsgIV0kinH3/vYNxkhdq
FjwmiHI0zy4KOqEk7sv8h6X/bQ/zYJggA0oE3pL6JHPm9nLTZ0YQnDWKdX3afgmIwzduY+boyyun
WFkll5jelgoxoEpg9r8ML6PVluU0jfxY8s8mPQFd8dinAXx2d7Wr7dT2S2UeVOHZKeD8lR9CSsyx
9IHYGTLWA783ygJy9LG8GWZOJZcpsFqLdh6qEiPHmcU+qrFwNJ7L7BRAM1NUGeqxa7WjGfdyY2V0
maaBZgWkD4Oz42n7NPsurUIPJqVglnJ45UH3yGimvHaNhgCILqjB2eseGmQtkVqEqom/DfUujoJd
ACl7dVL7j9b++1BBoXg0pKjwNwYre3uCY01uNWing7NsPWnBwUPw0+CaE19ty/nr2wBTPNMJ7MC8
Ay+9NUVxKeFhoflnZJgQbftsoB/X3C9viWmMQPofmUOqljwQaXq/tRHn9I73UhGfe+tdg1DRI051
2m4zaE4sW5o0JLFoFtG9BqqbxnkowG5NpVFke4bpJGc/dIuN0ahfQ9cE0QELahp/yqrkTidLECju
MU7LTZnBm6v4+8KwV+r4M6cA4l9CB1oJBtaq0XcEQQvBNNIwZzlMX1Lb/iewyvuo9VauwJmZJbwz
2aOcNHggxmZqBVXGjHSEld0V7b6snxEx2uWJvjKvM07GAmzH79kG6xypAjQJff+sl09+697HsBE2
YE9RR5Kis7na+zRrj5I6xWciMHFcKCtqSs4oCPhnVIqg7VMfjOCL3L4ht2On9zKCXMvbZm61IJ0Y
cCvkaieHwJHEOmrr0D93UbqLzcciPvXyZdnG3FLBaTTcjyIpknGCpChSNXcTbKQGHPoAQO36E6ky
2G6FlTLjdDT0pNMPTmKAgJwK/u0ZgBvcwj1ypGV0TuT4vZIlmoB+Lw9n6oBvjYwyAp2OPgUSZ+wI
vd2GyicVwY9lC2vDGF0kdmsLhdpiIawbgISvloU2XroSKcwa0ekfHKrOGnH+7VxJndMXyCv6Z0M4
9L20aciYW/LH8khm5+rKiHxrpEW9krcTRhofPaCfub0Soc4PghsDrOBA0Ty6DHtf1UAzE+0IcrDN
6bQ0wbizPisLMik3wOYGtPY/drTRZGly3XuQgPtwssJLOggDZ/d19CTQm+sYx0Q6hBR4g3Ll4MzN
nk5anhoeOEic6u3sdXlpOGUi+OeygTvTfpHcf/56eYYXijkEsFwd1uj9H0XkaxFyds6OhJKT+2j0
+nHZwnSBaI2HgkWEOcECZDlaoAywuZ9FSXjxze9w3Gw0tI4sbw1eMPUwWDFA0pAK5M42R+Pw67BN
jNANL4Fp1D870LFnNQNdoBWpvaeOtEafM3XSQ8O/AhUEJDOUwJXbhWlVTRB68rQXDW0XnDUi0MdE
+1XAFhcrH3m/1qc93Qi8aESgQhhjH4wf/wFUnT4Q4/CSC9+9gg6L8m15mabZBUsjgTm8m8jg8a/b
AfVpmqtxAM9zgpgDFOu/LMN/oCq1wwuhyOTvls0Nq377rhxawYeiDOwlJFeH8V690zR/2IuhXp/j
5KSITn7fevkL9PC/qMT+RmPmoVJL98Fy//Y8kZkcqjISLbEalG0jv+rK8OJLbVacgVCigFbtOtfq
titDG1zazdiG/AmgK8hCyIFqY1wcJVbTQ2GzPyNN3t8LYpoe5EIOd3ZRO2iNolnhFuZRNasPORSa
n5nc+yikN4NgXBDI0hk28XirqoGk7qHocKkqmHRYFYV/77twn6dyHr+4hev9TIXIajeBKjbCQW6s
flcZjf5g9kZ9qF05PnK2qfx3SfitzeXw1YsbaDDcri9fjNYq0OwzEJ4xGxoPFbkoHxD0RbAk25VK
l2lbRNLNaGfEaAXaBboOfucIJ9QmFNR6JfcIajLcpWJDuzlK4MHBdTznh9y6zclutW9CgYC3xtN3
44t11e/RCCRPJaN0idLTXW/lvY+aiy890aoubMq8R+uSDmHji4u6w151PfcxD/wShfKwOKVJ1/90
VKV+TNyGtweCnVvTk9ytKRTiIbfzdEsWJLtEJiQ7ObLyAOOl+uBHKlrykYx8F8jxQ5To6rlV0r7Z
SI5mb7su0V919Bf/QXK89bdIo2cn9ozo7AxkCrSNYNvWW+O3/iEznB8IsNBGsLxTJk5rcB1kVkBr
GqRHx08dB9hBqgRaf4alZSvlh0B40eRT3K5BGidMxYDyiCcBOw0dTcNlf3vaWoQs3UD37XMr9c53
NJbtU2QaaKcKypeodoNtoCQyXRgETZuoEvrDkP7bWL78aLsoesrits6EX7kGvKMzP/3tJOAAeGsO
xZWBx2gSsbWCI7Waeu61X6GpbAZFTvTHNqWx/xeGYISh9oy/njwsa1UqstDO1HNgXpr2qNjvXfdh
yv7Kok7uu6Eyyp1tSpQnBizR7Vzr9aBIywV0TggU3PzBJ+Xi5+/LY5l468GIAWSPhkWK6OOdkwXA
XvK8Vc59q+x6FHmS9iVT76XqHVW0ZVN/Kim37gzOeVAPNEcMWNVxDII6mCdJkKKeq5Cu7e53kDVH
FSI8N3iwzJ9y8eBnT43obAVk31MkHMt30uGbTM/3fXyWYpSBXuIMqbBjttqSNblFmIY/5Ansbmuo
Y9zOtShWMOLw5TgwcWsMqo9yiOLAJ8m/C8NiK3fhLhOeDfOAKsiubg5hatLG8sumZuck3xIIu/O7
VVLo6amWmSpwt1RxyCyMP8odgmEH1j0Y7BN69btLmaYwcpXfcvoQltdmzpT5x9jwQmXL3Y6/4qKz
vSrRqRY3LygcHYtccVFZQVtYdla23HRfw6pyZWu49a5u7DxxEM0KsVUJXxQWGFBhthbuztkA1kOo
y6JR8B+dndj1oxBNTu3kqi19xRDE2M2eBVuetVkrw8EB1AW7wjjU0X21sLWyx0oVAt4Rd4FffKqE
dmVxpolYmFkJqv5jZ7Q6hlybpH9E7eSZg8o0eaxI2ivZBcGyPNzXdbVFuW1TRB+K+fmvR4jKAKjv
gSQZxrxRmCM4eoa2Xi2eLAVMWb334adHM2bZyCQElqgkXxkZBfa0xwqliBDJyeshB7R/oLSxNfQ3
KTv43l2xRjQ9s2jX1saLludGLYlJK54aL3s1Yv272aAym7srg5o61ptBWaM163KyF03HoHp07e2j
V5xF71lGu9dExnh5/mZNDZAryeQFBqPO7YHqZUFyFERsT3rwu4u+9HK0a9r66DlndM3vlm3NOApg
mTySycJQcBun5EiIF4A+YvFE6XkXo9U5+Eg8hfT939jhEteAyxPTjDaeEZlxKuqleAqdo2QgxOTv
XfWi+D+XzcxuBhiC/5+Z0dbr1E6u5LIQTyiVbSPBK1CuFDaN5KwMZ1r+Yo+TueV1TDaTppPRq0gN
9TyTq0w6lUX8mKGHW1YEsYrRfBhZfaebFBP6+Gi35ZeoMnY+2nW4t73oocClB/tALRFmjC1a6dqd
qxBZF94gH7iSAplbXEiEoBI3QdZNuphQMQ67PHbk4bTf99BQd/qxamjEaeqVV9vckafaQtmW2jp4
utF0yFWhKU4hso06/96wor0UD9yx5raRIFLpWmoR5hqH8ezormyOjokW0caLGq94UiR9I1j3ffwo
K9nGyH/9/Z66HtvofvNtPepClLZOXfyZcq2mfXOcNfKHtbGM7rdaKsqss7FB3PJcNd1zJdnQnvAY
tL2VpZpWA4atezVv6q17iYLKsLu6E09i68HQ+ZoET1DKebq1MzsIcFBidPQces6PpP2cijjsy/J8
zu0Vjb43IrQ/aJaRK1ATZEYED/uN+xz4r3n5LNSfCvcThf+9WHxZNjaF4DHaa2sjj+Bnig3lG9Yo
wzxovbX3ABK0arbF7e0lMb3PtPou8dKdmedb0ey/tW24KzPnTlQkGn37r05ubkt02Va+azgRt8Hz
zXeNHQjieqWLHL14MoJkY0EJYN8HxqnLaLEJ79zA2oiSv7ebFUrKuX12NRvjq8U1Zc+zM86MrHa7
1FU/642AZGZBg94aTHnWRV7bGu3pBkGBTDGJNWwheEbI+WDTjIXw5JOU25vOAZHlkOj3urMWh4cy
jN+KVn/osgDQW3TwnfwuR9LZd4OdAtWh77f5Noucu5VlGJzEZBnI1OEmwTpPHpmNl1qFbw2bMXxI
kjsD5UZJva/ypy73N3FkPyEvt40Qux/o85Ztz56DAf00PMFhVh75L53siMDlyzkMf1tciVEEkwi0
DW35TWm/u3SdLtubvonoToRlkbcnBStQULfn3g0DmhrdSDzlevc7N3vUGpGzMr2zaYv0ldXRjnTl
oRW6w7LdwZ+Mphi7XPucRBKj475JwmxY31Xs0jezlbIvlb3G0LNmYbTTPLHOjSDyOUvgKKizgyT5
W7IS3pOgc/h7oB4YKou3kyc7jhNGfkhM5su7ut97/hpn/Uzowi0NVoS/h6bZ4edXz6iy1twqsJT+
FGfqt6AJd0It/opXE52zZgaGHF5sPN/HLyk/d/0ygi7iJFjoYh/RUNz0FCiWl3zujrEAZxPqwWAK
pH80GF9UCo5b1518Wb6zRQQ9g+q1IrVY+8YefYoLbSjHqKh+l0rxaPjqts6jbYkO5vJ3zLg7PoOk
DkE0DSHK6KpzJbX+H9KurDdSndv+IiQwYOAVqCmpTlKZ0y9W0gOjwTYGA7/+Llq63+1UlVLq76ql
89I6vQsP23tYey1UqIPp4KFkXa+E99GBn5yrC8Mf5xI6IN/RX0CH3V06Mp/3LqSdJjSyJri6IamD
citdnrTBdeVaa3Rq4sm5oQys/f6dHfz4909E2d/Bgw4BFxSWPpsmNZRzp971DqG5ndk77W9rB4XT
8lL16hT5gUND0ahFpQepKxiCPhsqTA4QT2t7h5bU9qbze8hiQGI7Riee791syFcMCKONpO076YwT
IwAQSYdKSBzlQ3/hgJ05xZCWwxFe5rAwkn20sb3WGQoawoeqinivvWwfRi0gsf6F83PGsSyBEnru
eO1PaaVoOTA6FDkWNzQpxMr3JJh2/75/f5s48sqBAfWhBeXQQ5u34TUGmzvIomHQtgOaIBZec4nf
+9yV+DPCiA4Ezqt95CtR7+pobzewp70Ucw+xC6VpzKWkXXlh+uHcHqGtb+MAICMAivjzgbEA9MjQ
0vcOLkRzJ1DFOA5KcZuvl+/MI4oKF+Y/lvx1QUZ8NgKUiacbt/QOYFoZoK7K0UjM/A/iPovwruov
kR+dXT1MsTtLGgu+uqNL0JahioCZ8Q5AuaAn80wHKy1MiYmSCydv+YeOHk181/8ZOlo8qDT6tSQw
NKH/dtWV4y0ElIHRyetnjrc9DaV76YafO+x/RBGBncc/f6yg1c8ZgJqEkEMF8ExcOO6cRFpemnA9
92EL/GfRVwA08rg/ahfCdceuIAfgrlbFTHdRHaXuZMH952rtBv88d4Vru6hpYbfAoo3k9PMBIUpF
8+RU5BBMGXsGlY27Uq1aROYnz0oi3/jbr0/kuWMPoD4AapB+XUBXnw0qOxKN5jY51A5PZX7H8l9O
eQl6dO4copK8uHwbQ2zHvQQV9AQgaYqvEj7UyGnqMnvtVbdudyFPOWcIgRvCYwjWAUt19DXdQKMp
LFBC6AenTqCx9kQM6WLioHDoQp4v+ffFW/CRYLhd+lLHYAoHXr1yI8s5DP1rYL6zea0uocPOhMEo
fiLuBlcawC3HB0IICzKQFg4El3ra2bT2H0q7C1KfcWfnjxFifSkNTREklTZkOMcg/fobzy4pwAjL
FAfAVceBngzDiuUhJwcn679JVX2MHdTNR43xtIH9VwuKh3vJMBYZguXH/BVV1hWERrhdkgOClrgj
P1WznaLHrz/o3IkHb8J/bBxdMT6VcxeBlufQYdo7Gf35RZIRFFHt8PL/M3TkFAcQA5cOxelAYW5D
c2jXWkNaXEKKLUf62PX+/TlHT4rMx3KEso5zwA0vYtUFWxDEXrhWZ5cMkA10z5Y/x+j5OmoysAfA
BqmvGvbWekVsm0uM1JeMHBWuhCa1o12Gy+Tf2ioCZdPKK+iFG3t6mpFMYtYeY2QQWTnB10jonyg9
Iix0xZTtM+M8gXYLJca6vY9UccG3nm4NqjRgEYAv9wHpOsZ0QTcsEhI4mIPDR+dRFJH5bo25d8HK
mewF0R5aqADV4L8oC3y+NFGDQRutJ+dgjRBfR6ALAM77OAa4n8/S90CsyDequOrG2wk0aLP4WfcX
YqczqwryDPQ1/vDcnShCz+2coRKYO4fJmdZZ161G0N0TZa0Yu1AROl1S8GkhvAWc+Y+e2dHlzXJW
DwLCfYe6fGJ5mXT699eX9vRTYACJbYCkFkjZY16VoPfRswus4eDW7RpHIpFt2lnrOrzwIZfsLH//
l6cTPtdOBYr0QwZPpyywyIg187f8Yvvu9FotH4ThHdQyEL8cv73agWr82JIBLZMmVdr+MfQLDd8l
AN4lM8vG/fU9pBqryS+d4dBob+2qaleL9iN06/d/354F3rUwDYFL5Xjq3mnwEs+i7w9leQjAL9S2
PC79Ke3Uv/cIFrmBBYkH/LcHWarPH4TGqqYaimjgot40/t0QbWmm47B6NNn7VL5+/VnnVs9HAL0E
E4C2HJMkQOCI1L2s+kNeerGw75ekOBSrfzeycMaDERMPxomir51bQ45R6eFQi0eNnK2xb71LWdS5
Yx2iirJARyCnfuzyStVDFCkIDKrl1VUgvJuo9ddiUKnww93Xn7NswOeHDwl14OPPEiychMqg+BOI
murxEM59HPCdKVagv0pd81helOc6tz9/2zp6ypmKtEExcjx4BoMIzwARgFT08evvOb90ywlYuM4w
0XF04JwME0AaS+dBycLJhj+dtoDc2N3d14bO+VCkTKiJLH2VE7SJyfooV243HpAvYQpOxvUlZv6z
y/WXhaPl8kcRVWWkxoNyf4ztFSvRtrgkkXHm2cMoO8hLQPIISDNKxJ/Xq2FahfXUwMj4kk/PnFzN
FQUpVY1qfRn3/FXz16xtEotcKbJXvdx8vYxnymj4AX/0VhceEKAwP/+AMAvzcgiIOXRUvA6Be4UR
rodKyNs5dFfuTJNJutf+EpZTtBNmqt7+qx8QLsxScFIn6YcAJmQwBCcmBHsA+e0MQ6r4Wlo7u38J
y1UvttrZe+6FYPDcOcVY03+sHsVpUHydOk5hdfJFLIeDJdOp+MguMU5eMnNU+YEyb++XEzUHGb7S
5k20a1FdXZQDOOdEMA0KnBvqF2hqHHl5xec2KyeDPVSlSOyxS7O53lhRuCrs7A3A0pev92w5+cdO
C6XAPw4Y0N3jbMplMphy8JodGFCyRO4WEaJ+3DkGDBbootXtBZ9/+n3L9O7CRRqAaf5E+XXm/mxy
1zSHPJhiXjhxNbxBT8aJ0hZBx79+G0gtkVdhdBIVBSANPt8HNfhBlQ+mPdhFlTr9VTe/+oHAk9mv
imZt2Ze4wc5921/23KMydkn7UYx11x4kGWKnjuLWLx48HjmxLfg2A/XxP5dxEWMTwAXwgiEbOuaf
ALN95Dee3RxKu8AoUwkHWiZTHa2/XsdT7wkzeKPxsiHxB9D78zpaw8RDbqzmEJIwjkzwy2kArB6Z
udSIOuNCF0uIDR2KQ4mv+mzJHUmdz3nZ4vTXsRY7S+4wZBzbdFy51pbSXccf597Bj2hjMt7W/yoj
7aDn8rf943fCK/q+mWGfVuJdec6es1LHqFatM9Xcec0ljrIzKxvgEix9vcXscZ+HMSfIel6KQ9Tn
a2qrVUVvh0vH8vR5BQ8FVhQPEypQoA/7vKi1EZ1EYC8OZfauQaCixwtziZcMLH//V6htD50/kBAG
CH2R3u/Iefj6/J163s8fsKziX/9+2Q258bURh4mzePA3I0sjMK2K16/NnLm+4GZG2REdxEWd4mid
WsOHFujF9sBtBZpM5YFdrckPYK55YUP4amX6/muDZ3c/RJEaE3U48Mf+Ce2ottah0x78Aeo50Qhw
tsyCaytS/8q9iHO9wK3QTVjmJ5CUf17BiFU1x5C8OGTCEVfjxMf7ts8v8eCdOwd/W1n28a99avJp
AJYf56C1ravKeN9Ef0kc8NQEBYt1CEA72iKg6zj6EM+tAyNRvT1E4AhyoRwONNWF2sHprixtSIy/
LuMDoMA58kFTkWub98Y5hBosHXRVBva6oZfgHadnGlYodABw2FBuO+4WSCh1hcyS5CADE7fBzppW
YjrYl1jozpqB1wZyGvrTJzxtoPcPpghK9YfWaba2D186Z/UNohi0ccN/bxcjmwNhFBJ7D0Qn7tHm
DFEH8rA2cw4NMDmm1Wi3QOtA8MS6BLs8s0fAzIcLf9BSTDiGgsuy9yH8XM4HcKn09M6rvo/l879e
zqXpgSgFXQgHC3j0MX8UAqxWofpXhuBCk0kwXXnjhdD17Hfg5tvgwkKf/XiGL/cg1UXrEjBIksXV
eBgh+xAMj//FlwBFgAONCd0T6g7hhr1VKmYfBL/FLAgbQFl+qeB29kOQfKD1hewHALnPV78vO7ya
PgpulFxllY79+daQS+M2p7EqnDO4Vckyp7dEdJ+N5HWJKaIaYFtMvXrls9XtIr5zJ5DA+TJuLjU6
zrgaeErQHaH3eiabMlkVgYwSkBU2+KvARC9Tf2n7z2RsaIMufRTASRYc7FFkxQYMA0qu7AOxpw9l
yKrnfo4UWGxr5DK5L7fh6K1oS1cE3SkFNeB/jiChjLuULhcaM6BPj1JGiYEaMEhF80FZT/70zc13
9bD7+vidW0eUXhA7Lkha7N3nXdPQ/rQAop0B/Qn27qBvWDS8fG3ijJdb5gGW1w1OFbMHn004zKGZ
qhcT8oNwTDdE4Nec/Pi/qCZhudATRyEJZOwnFKwau+ALCRR7ZbdzLJrAi+1pTGnhFokQ47+7IACA
/tDMo9EBwMfnzwqLBk+hpPaha4vEH8q4Lh5YkadfL95p2LPAjP7PylH6HLaF5YNMwz5wy//G2z7W
TQ9r71ahN9R++trYqZ/48wqhoI2RNER1R35CK5WpYsznQ9mD/EQ5iePxFbEuRHJnrRDUypd3D2oA
x9cqp03Ia+CWHGZlwM/Md7NpAHJuswv++3R6HTP2CKv+19Ixcqm1i0mg0wlLDok5f2DBS8R/+8Vj
B2iI3aMXmrvJLP45cES/CIShixNEV/mYkIQROqInOeK8FwrFsilW6i4qf3y9Vaf39rORo3vr97IT
ik9AuvX21azM3r/IM3RqAiVz1ImWiNSBjsfRAXeHwojW1grl5b2YruV8iTnpnAEMgi5AkGUe+vjF
IDlKQ/nsy/t8qlJwvMV5dyFaPHU9UEsA2mNRbkZ/5jjnp71opS1Gfj+5VyJ8z4tH9IvR9Np+vRmn
Jxop4sLqu7gdaBwuP+Ov0LouDYjAPdncL/X4sCiAvGihX/7veQLMIKrGrfkD2Fpe4L/MqHoIZhna
zT2LbExO16u6vKRefObKLDYWGt+FBP5kXNQmkBHvSqe5D20rdvqtH7I0E7/KslxxyEHnCE2NsGNx
cajv1NEttC/AzmBgFxWGY+gmhp/7jBtQy1AeJU7rfg+yajP7zc9QkjjK/h06sIDrgPsAggtAk+OT
4emya7uO8fvBo7Er2tiSmFL7Z6pEB1Yw8A+SGYzFI5D8vGNjVlslRmaa+55f+wyKs5LHnbkBCf7m
6xN4ZvXw5uGwQ0gItKDeUXHLEK9BaWjK7zUfX4fGSdGlApGgBULeYTWa4OVrc2dCIzzmGCdGJg4o
08loddbOMKgicV/SjyxI+Ai2BM2Talhre5NFmJ0vV21zw6Bm9LXlMzf6k+Gjq6Zo0M2By8T9aJlv
mpo0GN19y9kOUIDka1NnQKHLR4JRZ2kfA+d3FNHaGMqXXmCLexdQoKy8Cck3b/hWijfeRysavtPo
0cVsBaM66S91rk+j6SVaAisF0hv4yGMyRXTFMkdB8/NeeD+1uo7cPUQhVgFEQuQ2M/OlTz3jilGM
RXSGKiKykONUR8loFNloxH093wXgDxSQQLYh/ZZVYG32f9Fs60lwZkEPPgdwU95F7qqN3i6s95lD
jFAHGkdLvOtijPPzbSkEaPQ8YtQ9JNRvHfCZxki/UpYXa5K5jxC3Xved+wrBavTweMxdezVY3Tqb
2B2fNEdk1KROAfCbctv3r3/ayW4A6L2Qq0bIb5B4Hr9UfkMmZ1Z0eIASR9U8gG7fVhtjgT6Wxo13
4XKd7AUBQH5BZiwq0Z59XEWxOlMPiG6hIN+86aZLesdb/+vnLC0wMDsjJkdt+ni3W1/MllPk6iGP
vo0jPDvdG++nG1xP89bqLj1bJ1cW7ghuAvUUFKcxmHt0jSyQFpuwLdWDyWnscI2Jk7UfPDHrQqHz
5PgsdkBGtIDrAFg/TmWEF4EohPXqwdZhOrbZrZQ8cRyOwacGVA+XGBxOHn2ICkEqEgAhzFMvIiCf
T2sddWApmkfzgJJX7JhfWYB5owtkb7jtp6cB8+doXKIwCG7aEzCVVP3MDKPuQzdqqGVkGKAaCw9s
EQEj96h/t7esxOgJYYG7URAvbXcG1eQ4mvnIk2i0J4g7RlRuRp/Xe6n1RxcGkMEIGGhJ60ivHJ4F
77OTF08zePJUHOS8VonnMrbzjPuDemNzN3Lp7sBOEYApKxrLtFSWWJm+sTaRouN9PvbjvTVF9H2h
HJRxX4NaSzvCAbQo+y1kvu6DsoiLAkmSlBCVRJlSJUMWIEiKRmdXsPKjtKp8LTSGdiKvqteuk8tf
1ej0+1FN+XUD/vFYKlJ8z5tc9WBzAb38KtfY6zrz1rNC4yqRuf9dcQ3J1jwoXpXUtIqtrH1wQvNc
m64FY8RcvXCozqR9AaYUfL67FhxkMYPD5m2BEaI47J1qJZiFe6CrJ3Sls303WfbK7a2PGSOfKh70
TPI4yEL+25rGPO6BoV9BEpPeiMl5wmB49aQAw9w6QpEk9PugTrJ6puBjo2jRr/q4XKaEKh29GoS8
3SrEaM/GEf17JYcXJ4LkmtNO5DqMsOhxE4FhQmkxvpWiDbA5rT/LmHH+NIl2Uam3IrabXLdLOCm9
u6AwXhuHquF12jRuePB6YmJt5TxhkiPfqRyV3QVuO/3AWNEv4Ne7NdQavjegLUVBwwUlSezZuQ+2
1CF8NqJ+HrvwhcwziL9QlrYPGjqJMSpiAMtaU5baM8TlYz5kQJLRaGxV0ltW85OGyO7rjGXJ0LHm
vkCEtPUi9Yji7XffGQ9ZU+YkNWAvLDr7l3aMillLx9uom41Ou7D322+d1fYbo5rfYLYN2FpqR2Fw
e/AfaTHIPmECzcMUAEDgCrMhhOo2dBmKB0Om14bqJvVbi47xRMx9pYrvjsTwYalFF1tl82oc8WPM
pQW+ldxLWDSindD0JmFeEcSFyMN1J6jaRVZPAeIuRLOqBXQOUhv182s954WMhSufvEV8ObYLNqwo
LYtNW84Z+h9apA76U79FNYpdVfGnehqz2G4rbwUJzpe+s9xn2pB2N03dT0l1N8RUZM0ViHispNf+
9z5z5yC1Aii9bXkxOz8Hv2Bx1UGeteeFXhFgQ9UB8vMAm0ngcriBvC8oYNtVWxQYtM7wZk6aPnMo
qZAtaE6zfDeBOMW7ZTZoeudOzbH0dZuCDLpKxiGiaVAXv2kpmzToSsiitaFfxz4kDut1OA4zjpJP
YmLsfTm5dhODnFHKXTdxLwb+zUloCWXCJpOAVdWttw+cutramcgS9FV0ak/VgeRoX2tv/Ci4Kze0
5llimOcnEZEuWUNl17GTbgp/urPV8b2BxGYFFPu3xjQQY2WteiKc76fSOtRBK6zNPIiGY/rGHoBZ
LB7ZWL85YQnHYwqwjqZ+YV4FADjmChLI5d4fFNxaD95hJ7aE+9yNBEuHENK7Fa5t3KSKKvPU2Dwz
O+1b2db4InuY0AG3UuX0Ak+J38SVlbmbcGbZTmreFKvSCnq2wUm9rZS90QyK2D2pXgMbbVeMwEEO
AT8g6QKxMMZYfR9nGQGlQjjmdwrssakZhgGCdL65NrbE5WsKYYOIchzDH0SH4XrMmf2DKbBOrQfF
qhUoJ3D+izG7HUtI2qGmQLO40XZ4owrCi7RqffUSKnd61Ln8AJLYvuZ6uGtqbIYFNfRXlDtCcEAV
XZ5EVSDBSu2h4Zjn4OudDWQ5IT1M95kf1mvoS43vvVZs4w4Q6LOt8WluyjenHMQuJNLfk5qCCFTi
eOA2W8ngDyxGnQeyqZZdpMhTWFyMzbQG9/y0typmNdcuHUCNVfP5AzCU0tq4yPXIT9kFIZCGGoIc
lRlN2sPZx3Xu0ZSgOJX2VILMDvXj2U5q2kaxMR7EmMP6xyBdk9TWAN/aoIWyG0Xu8G8VYjd733MF
FeqIB12qastrt23j59Gq5TnYlQiGQQsCdm5Ljwc5F1AyZt3W7ae3dqrDlHJ0YAWZ+XU2g7Lf5CCM
BUkoyKPrjyjM4SNFfquDmaTdoNwVVKzCJ9vAsfpmAK+sJ6w3vBu/J68o7ES3bZ+GBCQF8TwAORg3
vS0EPp0VzibA81elc12P1WaaGo5jmmdt7M3ahRJRX9Rx3kSHiUKl1Z6kEHGwsH64mo3paMttGVjJ
XKOP5zRNXGT4ibYLgmJTG3fTWi5ZFTmkmYo+LL+5Y8Xjuq83AvzUzMG+6AE/DC91/4DGgH1HVNYk
aEDijnqDBASjBLI/lrVunhvfqddissnKLyqGQ8u6BzqOQIYyIQ8G6LStC0T5HpXXbFOPMwhDtPk9
YSkTPLgiCVEEuaMTFMSWZCflkWtW2VAy3EdLv0kBCvyCMPMma6dYYyb8rnUkWzVWqd/gD81bXU1T
ClfdXrVh3t2HGLCGkwgw4M4CU91owpwV0Ht9lwBB2ugWmmhQsftm9Y753nOPQB5FuQkqtbiF2mFv
SvEfTkf9NYWngABTQZJhJCwRVl/tKKRWN1HQ//RcfW8b55kIT6ZdZIUPoSjdddjnVCXFWMvElQy8
2h5lW8eFTDATeQvxMrtIPMw27aeclqAZaLodfHMTN2XYrqpCBY944OSNcav+yq/AHlMR3JmetFA+
44gzN6by+g0jlbmOIB8Xh/kYklVl6xmDzI38RpnjvblD+aJJmD8bXbaxP4byuoZniUlZohHaIZoS
gcR9GhHi3YWzjMTKGkY3zkq3+dlpO8BgPHhbIVJT83hi9s+s1lWTDsJ+9PTYjVuLDpW+HTxwbnYg
tosHV12piBy0x4u9nKea77y+rKrY8eZBgYRf7e0iuAfjPTggAeeMqa/eslDfiVK2WyviRUKqfIMg
LvRHIIrHdZmzjer6YVeBazt1rJHuAMzTCXodMlb2ANG0ogUmTjlzCZgm3nF34qC1atAc731+k81u
tmJerlajBWJ9ZXdplL1jlIEnPag2VzgvgBBRNy2EwPBaFM4bvMG/3cn5MMJAfyhr0JpC0aKKNl4Z
ppL5PzO3seO5YuiNoYkNmo1iEWfgyPeKHIxwBh9BhYbA2tJuBtZ7YbyHCzX5L6XKej2KCtO/pHtx
K1kkNaFv8+QXV5X2b41L8jQIxW/eNuFNmdn9T2iq23uwI/WPc8jYxqnBBulbpnxqwHq64syetpmg
JlpNXm2X3zAXImNwHmbXtoxmYMsneh0Gpo1SonpfxxjdRFRWAcqwisyEwnaIl85v+vY7KnWQCPI9
zl/FhGcwtqWbP3i2HqfEKqT73ptAvZGq+w4I+7vJ6ELYBBJtPpRveWge2dSO91JpBIQ5XM/e7vQg
QOVCaxuK8QakBSEeq59jOIebMSyHd0QTKkW658fcK1D7KbWSqzyz5Mpn9bSKKlJeRyRXt4Qb+67T
tFhLKnxsBa2qpMyg7RCLYmJPlRYAEjHS1cFe90FL4gzkfHOaBRZZW8T+zXI93NagOlaU8hVcMnIJ
u5BbaBSxOmlaJ4SENs/AGtpoBK+KKqxOF+WbFq4qMU4dfPcs1V4jn8Cw42zlo9k3HpfksRa0abZA
WBdiTRH0JvXAynVVS3AwFvmj1O7PtkL41/pl4vr9BF/YI9GI5t9RNGi4dx8eJ8Cvr7D9K16F1UsN
ofv9LEi5Gkt0V8Droh80nRHatyBIK4ivHy3PupVqAJdbBLLoIZv6xPZ7XIWSIfURkLV8xG6GeuNM
ZVFCFbwZMuuaTLzJMXo9YKgWUSsKILqXErEkdL8yYy9iHxZ9G7BBb6yO/Oybr1GxCLrMbO1ibL2d
GJwb1BQHgF4Ht02419vbuvTdfpWHCnltNqHmg7aQdyNpEaZlXv8gpY84F7jOGycqDIDNJr8aMhTa
YwcJ+LPVt9mucFlmUkEAnLEaCqgdWoztVQTBMB7D6ecvI83C2ApqrAMK9Osa/z96m47brtCOf6f+
XNnociE29sbwTuhOQOEolwnp5iKpsvLRdibQZ6jmgdv6qUVr4cqLBEK/bNZ4+zFmzHLOb1ubN8k4
M/XS0OZuFot8jN0HCWaEcatBurlzCNDMhQMumoxogsvshikaK80VsLK2ugfhH4lDj8nmW2ZyyW+A
y7nX1P6OqcSu37NMe+GB2TbwcLPd1zGT9Q/u94+2Wz8RqXycV294yW1fPIUQHBKxRab5RXj9eDNI
tQ95RlM8ooByiij8PhTzixd+NHkDrgxh2duM+tb3sintGBz7Ed7KQJJ8XQSG3zNA015ohl/vtW3w
Mcw9nkHPPWDKxV9Nk3huy75ImhL3AlRCv7oBUoO8al88M4KnAvpAcT7KNg6gSoip9rpJOheN9H6M
7EfExE956BUvmNEJ3l0/z69mSD7hGe2COq5H1t6wlox90tZIbmu0d1f1UE/7HvBAew2qTXbfhk3U
pJidasR29vr7DsphZl9UC+S5psj38giQit6wX84w/ap0fz1IcE50lL9PwfzQUsIr5FICEpN9Hv5w
WePFXGIGcAWGNzxKEFHs25iGaLGEQSMRdgCciIqzbrHhmC8iu0i3AVryntz5rf1hj/6HF/Vl0jZw
kD63P0gHFAyBK4rnAosBUnqO0vWYY80k088z2izJFIKnKOjr4bf0ZugmQkMvmVQwg+ZR5dleN0N/
BZms3o0rI/Zszqyk6Hx0SkoyQOm5yujLKNACdIrpbqxpkCLrRxZoQERCMaeobPZiicKKA7/2NnMB
RehpdsETa8J83Zasx08r5IGaBsLyRCwtTFaq78BfQU9hRvTdVAIOO5/amzF08Q0GWJhqrkEyb+b6
vcKo7iuwOM2wRZlI3ZbBUjDA0zMkJvAeZlaGTxLTt9vAqKJMSG5Xe6BT/SdRgdQ2HigEBGWHEdIY
saT7Jqjr7WYC3aeUtVYg103L6Wbo5doXjf2CXNmkHD2wmwFQ7FXH2y7acNd5r1uoeG6HrGIx8ioM
eWfwFHgFozjSNoiKwmjeiDF8xdKzGFEJmrIhgthpth/b2jPbqkBhIBi2SBLXUaGjK1sFJilrMEDe
aF0pbx+1oNrt/YJcFV2oElTHVeoZ/RygkLGlFnmLcoiRjG30lA/4MFDPxjT396y0HwwDZfpcZT+C
TrwhMAtWc+5GO6OQG0ZoLoxBZR5Elmu9UsquE2UbVSeWbTcpqJeKVIXIdfTEPoJ+YIlv1TxxvXrL
a7Ilkm5ba+IKdIcExF10XkmEVxGtt656Dd2tpuAinvxfZMzUupPCuXZzENjEvc9++SiKvOeBRmre
2FkPbb1lTqFubpGGPpMuA8naAEobJrpybaKgi6u+q/ee8R6KSdpvk1WIa86DANx6TLxHjXavnHro
Viqf6Q3zPHMwKmNIN3ua2kH5yPX8o8xafzNglGiKOzdH3myjzDPkAoP5deePj2EdPTWWXedoC1JU
4+pigKDMbCWVdqKdrC2eloBKtjHDw/KD4RV5QvdocLZzWf4QCBGus9G1vxUZlekIyr/YhpO5nkNB
brXDPdRxuGXHg8cwABFarxExdx74+Teq8cyqLXWxNwSTGgzgjrjom99hvnDztmDgCEsI04J0WSBg
TsPC/mCsATieDWPK5iLYZT5YBa5GjO0/ezNqYU5vRa9jr2iVDiDAChM/c/Stp8oZ+DtfIA6AYBIq
qjyIe2cQW7crxVPRZAvZR/AyRGRIhzp07o1xxa+ilwOPGTznHCNCeRV4DjbaRbq7HpEego+ILLKI
VIgfnVuR2HTyXjmaYMID0yAQnc2NThzSPDYVHa/wyqLiP0X1uB/qIliPg/gYswrOiA6mP/Qdka8S
0DrA5BVfZcqKbvJGgssz6+u0BFwpiBXjI8qH0XcUByCprHn3MqMBektH8PwkYchmfBZClStKZGGD
qI8Fa8Mmk9h9iVk8Ej5PnSp+RaiE3gEy+kLB8LSdyeQmqAzPcB755K1mRl8clPLqGU6VYvQNqO+8
+tErAtHLqOzAheUNZZFmXe9+d1pGn6cJRaSCGTjAKHO/aySh19Ycyp+sX3bc9u7wu7t0VGzSiUTh
LCVRP6wYeLYeGUQlY2eI7smQs2Tw2iAmbouL2HAT117hJSMczlp7bfZeMlve80Dqe6fr5jWZ9beB
GvcODd+yjw0plvTCqjycJHcc4WKRHctBQS+rmFELKY0PvkOBQtXV7NJx49l8ugMIJ/zmGQxjT9wH
wTgcxb1WC/V4aTdhXEfWAL2p/+HsPJYkRaJt+0WYocGnEDpFRMoSE6yqqxKtwRFffxf1nt1bGRmW
Yd2TnmR3ewAuju+zRRiAr3QzHlu0sWy/1oz0St/mYycFPQHZewTd0CD/IMmrS2q2KCodVrl1l44r
K9+awN8NleTnDaKPvQ2YtTBzXIOMBB1GwPveRmdrhswrwQZpzvHtZBVPAC7WseqleWWkC49koMhb
RIzIQT40h8IIAF5PXfVJ034DzPnDGIBJxpANriWEXRiJrtrS0F0a1h8EgEMMWQ/GA8bEk86eVg+N
vKFromNHFXOVitzginDOWLhZ79Q7OnzOJUEOlSYkxXP6XmM4bIVlYTxpgptAqFiZn8eZSyu1ae/m
fA5HSEkVRhogS+FKGTViSkG7vW7W6ptZc9M9OGf8qNHK8EIO6S2VrHPP+phujXxSle1k44ikAQXf
G+P3qbyNZWfvUs3qNpkakg3eQEWJ1Ypk1cBK2qM6O+F6tFQFo6hUe0wS5vfn8+bCO0YnCEMFMxIa
yed6JYFaSbXnxnhyAZNE9jzpRLvOW+4Kn4/zsTXPq11smoAVaczyXd9P0DHFyKmPTeMJcNwzhlMP
k4zSeWqpgoHbw/G277d6vues4TJ7hYPwsSUH95iWPPYWcBrpNL4f3JnUIbODKn6uy+G+0PKDoV1p
ZX4cgWhX/BOWrHe47vYys/5i+pAjFYxtUhTPNCAJ85wOQdZf+VTnTB9orSACkMggLS2T87zNLDWT
ZA2068+dgxmgvibX96D0rw7y2L7fz2JaAf5xMkVXyFJ/qAt/LYulYcoa5OPBzGLVn9vyk5RsaGEw
Gs/TCL4AoyA1vZBL8IuYJ2MbF+BaTVC+xp01/A5yvf89lLa4KaoheMuFnWMpoeJ/ZJabXA+EpxhY
CHuWBJ40FD59V7dBRK0UuY8RTpe+6PXo6LbtkHux6GiUHaThO8NqqEPuouOL4mLjXFTtWsSN2HIT
rrZabwBQgkrvWwALdCbpSPsyF2l2S/shehyE9QwjQV19PqmNs9WzvBha/7AMTIzIUI2dkXiMIY6N
Cu+jZ8RokJqDNL0PHa160boyPKlWnR4Ua0bBUwbJKnCwM7DSyrqjJg4tTw4OqetGbx0qPbUf87bs
tmwo+ps9DHcBqN1O1QeXrVVJVnWiVHsxt9o2Ic9lpzk9PXmtBcxz22ojO3AdSSN0q5nR6E8x3Xuf
+0brVWmv/qpr3kUfLOFJ02jcAI5c412fHT7LawAMhjhJsBG5BeekqaoLXJG7gfFMG9czuZqM44Em
0ucv+0/mydksxG59oWZhDoBZzdkizmenG1MRms/O5KzKbBu0X8VWsvma3wHs6BgZ5Sr9vTTHcMuZ
ftnag+18l0SSKPIaTXVhgX34KWiMYG6hN2PJv1/tumgDaKKl+az35V1TZ+vBjE5kRwMDIaSK5nv8
j3yLyEyj1NZ6ec2b8cK0Wxie/zv82WYD+tD3SczwsgVuTWmGnpTqJjSv2QCfk8YQ+OOKBbEH9SAe
k/CN3j/n3PaC8GDNvOcoPhJkTeOTtT5U6cbI6mQ9JOmxduOvo7LW2vSkmtfMgc9NWxeHgf/Hjlvc
1EyIVe9/QDpglwukGh71nrKw7IXm64oKqlhWz3mtZnewL8t9lKTmchrre+ZOB5rLEkkxDLDUXe9m
oR9K8TZ3ibVKsIADVBwhgzVy2NEWuxaqcy65/POLCQqGYrLQMmmdvf/FaiPTEf56dGw7xVrHo1Y/
xs04rSR6+Y3k+L+fKq3Az6JwvCSy3VVgDJsKaFyt5K+46NMre9T5XFmMTqj3eXeGZpB3erZqjETN
mizP4och1It9NaTdnaPFlp/1NCyICrsmwTw7CFkQjIfgjxGpoUz3bG4mejXNZV8mMLh/CbA9cc3h
53yzOR/g7AU3JGi1RcwATUDX0nnR5GMj11f2mvMFvgxiQEReqkGVgIyzt1a2WtTA7Agf4mG6SePy
3lSMraMAyONNchzpgWtWsAri4ORotBEL9+XzH3DpIRH+ODqRassec/aQXefGoARq+JBF/SqMjW3r
HKvp6+eDXJoafw+yfMq/ahYHBo+hQTp40CciYOMEkg6IpfKA//XnA118GjRGqIzwk8Wn8P1AvTUI
8G0RPQBQ/4zi8pdtw2MQ8soJccb5+zP1WO+Lmx9Cww/sdK0YhzIujOghiePc6yO5a3sQsFh7qrKB
25fxVmvXdqhLY8LIoHDGo2Qpcd8/Gp+nRAKbRA/C/imsXRI/5/GBcEevxl12cP6lJHR5RBduKVoF
FJVIj88+WQj1pRhCybzIii1tpB9Ok/67Svb/DwH5zzZJYCKj+v0TSTWQOZLN8MGepi1o2U0DT+Tz
+UCY2fJD/z5B8cfkUbgVowllpHMRtayAJ2ipzidl7uJNSxo3PfjcCbmaaw3oWNr4AbFeOc3b+zkt
6pWSZNmqtETnpxRl8Ex76Y9VO3qdHZDbJQUsjhBsaS5o4AICkUmaIdTeSfrYXmYU/VPYG8Affdbs
4lx31+HQmvfmNGDfNvbGqoNAdVeOrtxlWvhqVO3wJTeN8Vdq5WJnhbHymk7mL8WBxK/LJnm0ozRf
t2NtrhzZAtBbBB+SKvGTLhgQh6HOVb7qy74gWGHMA6LEqnyD5Lnc1/Fo70KzkV7X2/MKRnR+I+Jp
Wtcq1AGnhepi1okJH8DApCofLQLIcoNO/mTsyqiq7vq5FNuZM3vTZr1zCCQgpVYWFY1vy/ThVKpw
NlUCvevlTic7+m96oHBwauH06MRJ/DggyD4KE2DdNMO30lVBO60mO2aj1RGFEdl+oGLEHKYllww6
Kne5ARkKYY5YjYY1rGqwzHXfdD8Sg5aaaeUauOqkrbA3LL0ywqbcCW31PtcL9bHNTWzYjH0F4jsV
I12fIF/H5K1Dl2jCPZ5LE/BqekcZom2Q17LDJu4vy8rnVZygG8ciKFxlSayuE9XilQ6JshZ9m36l
DVjejlahsj9ySfdMe3S02y6OH9HtG9BPxgATKfHTKNNhN6Wykrx6jAHxpyzETjH7CJ5K9E1MDW11
iNRftTl2BzggZtj7TTN/w3Ldan3M1/Kj4ioY7uK58xOVUGuuBlcX32M3VL/pXdeulaFREl+ZHOdF
n/TiZ0CAzjM9rfIW5TMidF38btSi+zIb8C14NU9MjGkd5N1v7MCUpyAN5ts8nNLvbl6a7t6I6RdY
Tj/aK9OK6SW2gw5RokzeIjnbj0ML/hiHAvTencJdUdjSh2NnbzkxosdCTVzIpLQRXgV+7j/jKpa+
qkRs8Y0+/AhakT9w9VBWwVBHoZ84EXygMXPujHp4crCvu2liORdHWl7hlp7WzMtpYwiaMtyPed7c
x1VnrrUumfxomSSTBTuTRINTZZaS9xz/kxpT8r0I3f4YGeRLFryMl4T60t4HZZZvgGDtpyng3Xu2
HoUPDiyNe0Urwuesrr7rTpV/aSv9WxrYFomyMNqlOQNnDhDHadp8nZXR2vCRxiPvVnwxpk73CzfV
VjSFuhUoS7lJ69xdlan6zZoVy4Ja1+peGffYP1sV/2i4WMKhEK8m7VCg8bxYqaHRrp1RbcnSMInp
E04e3pl11/OgLs4Z2C2P008n+Sn1yA+DAo7F7zCzZhokKVYoA1b5tV7xL1q0FO3WSUhcTlrfHYRc
zXZQrqxOJJsOdoBfAEb7uRprG0M29d4ohQkWHDkvrZmoBxnDwczCKfSL1jD9iTnnDTNe3XD9VX+u
2xqTFwd+Rz8otFRs2mn0NWlzxAhUzNSov7TSVH6C70pvNoFzc6eSvh5nyo0dxcN2ztzczwHooVJK
1Y+tJPf1ti9IX4rN9snJIKbqQexuoRSXftM74xt0EvWmwUvtZ1/G2R5yhEUjqIRMoadQw6cmnHZs
PKqPXnlYZarUXmGutKUvsqG/zeM6+mkpkMy9uAmFbyTNvHCQ5cFIamtbDYqDOaMmv+h9yqV2dCsN
p3m68uE0uLsKs75VXSbQ+GFGeUnapM963sXbJua+J20Z3Uhwkocx6Cu2cYVujSDlJdF69b5PE2uT
KUr7SC8B5/es7Vd95wLMFRjU9m5anqTS2QdFc8WuI0xwDYUj/UqnPd8l06SBUMMi7DIVkn1clge7
BfUO0o5uS1/P5e8WUokHBy1ZKSomchpd2iQQD6GiBSs9aX9lAcKGeCBcz8yyL5SThN+FCgAi6pOV
hG2xURV4RIoo5vt0IIBHcaH5pHXNwUDT/K6taYrDMZeenuH1WHaQnRszKNZwNlE/RfQtD02tL56w
aXcrk67fxF3a3806fTy1dJu1UTn5GlbY5JuTUq4iazJ3Yahqm6AIxXo0RO7XodZ/5/TN1lOUxOt5
zDPPUSrg+VhJ1lXKnJalae8b0wKKsE1QGAUKWDRq4q6WfebbDbFBrTDfMmHPT40bNo9VUuXb1mBY
p2+sDXEOBXKwdHwtusxZ1QPsqIX2dw8hBG5gn6j7VATdtlLaah2x6x1EFw/rLJf2pqGPQ/6Gau2b
FDat0qT23gTbeepxlCDIj6QdiuR65VTMnTZ19LUTSXs152AhykS+hD9UwCej0YarsIPzDF/IvM0m
V9kBYSs7K3BoGke0d0WJwDQf2DQmJW0OcKO1Nfza9JE4jnBr0O17bMqs2ufN3L/UJBqutMk1Hxoo
AmsOMmLSFNn9SPuFd+1OtSc0QMzE6oZtQRJTs0p4WZ4uwmJtZTQtUiTV+0wPjBXc7vqmWjrixiQI
XGMSs6Tj7skczfgfPJCSFXEScqfjLgq9RsEOce5/lYhHPWDAxNM1ptmYltoNSzbAVUHTNwvVeuvQ
OvSmzp13ID4sssANVwl9RR+a+uwZc2buu0KRBAhx8T9wEZwGL0ogzhit/ZQmIb4m9Irp0KvMWXuO
VllQluuqV+1DFRpyU+eW47lSz+9ou4S+3VZwoEsrB/ejuoocEBBjhEwbhMW3tFBnLzBnkh/1hRuO
g89mcE3CZdTM9abCbtEsoWCeKkusqxH+SVHb/7iz/KdxRueblEjFAmJ6/KTX1W0jy8SDH0SQQVwF
u66pzBuSrkMo6FG8haxXvqazEvi61XfbNCsMP29hOdUh8cdqHjkbSy2bbQHGdktVwBycZOmNPVSI
ppRiDbqz5HUJy9McHW4YrJBtHJTAlSSz4oW2HDZJh+VhsqgJwKTMx9EsYVmnitr4mqDBaso483Gt
GpCapeM6aNt4V7RRf5ppg+/Ktm/v8xm4Smk6+551NEEzCsNj2abqfVOUpHNJXdkkmjJsywHwYAIA
dLwcbtlK17Vqk6Rd0K363umfJj38nVkl8e7WsV7YaCQHD19sfGMmv5yV5rvhTO1Jq/v0l1l16Vcx
2+HaSuiEDWr0T6qlkLaUAXlAMBswKYTht5JSVid5ZFdaUmygFatr0kgimm6LL/XsjmvorqMf5E2z
lpCSN4lid95cD+ZOaLDRM4UY68zE3EqT5bepxLArGkV+dM05WRlFBIpr4pwS2pXrjapurEOzVNYR
BKG1bYWRCtmr0q2tSWKP3DQDkrpCjoFnRuGXcDYjL+y6ht5/FVlrM0ceEZmJvLWAObNDIpKFeWuZ
CtzMrl8lZmMcrEa09yJ0fg1NOnhVyaQ3IYBuEMFQlA6huwvEwLFDro4fkxy5nhLZ7R1V75+GUos2
Di6D3wwdYhvwf/fsdEp2aNtyPtlKGNsQ/Ymnv2nC2cLSughqP6GNqflIEZNjO7IhRDo+1D0WoBwp
oGbZlMLYz6z01AK7I6UuYMIFVbaJcMK8LUbpvsDKDCo/Gar+MNJMTrwuUAfEJaRo/s5k0Z9Mxcmf
MgjJN10tkRYnMoy9wU1HbOvtiijFwdkGZafgcDuxPVj4LNczTKlZ14ZdVtbRrhRDuzJT53vHXLgL
qqq7S4Ygfx1rO7mVEayANA8sf55k/BIl/bQZDRsZDtaHnlHX6rOrV/FJDxXYXVYccR2q+60xFe5a
D2X5IrOaTPMZbo+o0qXogcMVSkscom4uSIuuviht066LxM5vC7wLbvTY7u648YSc+UZ9tLJmfHLs
OtyrTcJUoRGPxWTyxn+VrKLBwNxUZ21aWCRtBcylPdet+lRXNZV9o7lglOYQrKM0lCfiHhVPGZxk
behdBs2RK0YehcOLEVj6xm4s9ShY2M+dapfrKAryVZEM0SpWc0labS1v8JQpNpMtp8fYzLtHM8Vk
2ZhN2OFD326aNPDdxN3D5H1NA1NZ9QkgZagPsCPzQt7rI3ellu3QV82i3eh6Zm6W7qJvtOqwjSyp
raC0/A7SBpqOLetD2cTafanDBMjgyY62Cp1vHiRwstvdorLqfmQF3Xqok8YdPDqa2Q7q4XSobY7q
MT1EKFcgEUTVKp3VbbQYzYoCHtusz4fBtN11FyT1AfphuDEseN3hjBGXMKTu0ySEhtw1+Y3hBoIQ
WmKqXbhNt1qVpKsqEQIAM+ZYb8r22dSKX0ncuUfVYJuzRUXZMiDRiRUj209h7P7QGy0HOwv6ld41
3dHOC/NGK0R3cHr1t+2UbNB9ox2S0Ri9Fo2EB9KebWYrkJsI7MGHBGN6VlNOa7uHGYdJvb1WxlHb
wtuGbpe5yZup97o/GCFMTDtNDnHZ55sUGiVyfitatwO0C7ZwZQ0VMd7GVgsTQO0oQnG7OrjCbWCv
WwjHkIl5UVq5K4wNYceIKNvTpbRuxkVAQH4oYehxWH3r6mRa44sewKqSuT+r2XwQ+pT+APG3N26j
jbf4OrxNSZq9mIbCu7TS10HgLl32wT89FhZPjZFUpy4LaKKNun4qdUd6lKPhWuJFs6UQX5LHNSKd
Kn2Au1kaHpqgcN/HEK11u1YOfYghmAdyot6rwgjQHyHAykgvjrRB2wdENKxDMSlHkyBIdD5meVME
VXknzWR4yGOEIRCVnuYup4NYqbl4CoR5JIBVeVEE5pGs1TL26kREpygdoGFF411piNJPzOBNFGl/
g+fleNBlXexNjiw/hoXrlYDpuHK4Q/ZQ6PC+S16OwvC96uzthVaaJgmUjQIDziJWXQg1TegHsVXd
GLWmbmWhun5duXKTR0Hq14b1imDe3cGvK95SiTJtniB9SYPE9dTCN3ecmvoIgQWFki5myysrbX60
aVTs7V5LfCpedQuT6q3JUrGTOjTgMSTNYIxb44YQeyLWFe02qobcd8NKPdWY6PAKidLphCJWsZH+
yPM03mZcvjZJk/WACuiuUJQsGj2ozKDOjXUAPh1fytEmSG5WuVGOSf41VZTmSzDG9gF9WbftKrR/
ZS3kUaGeInQqCFduXQNvyVzblUMw33Ok1p6Mc/uhjmlicHMNbsh519d5NSo7s3Og15FwEVFdONFG
DRvYoVnWwTbNxbpoKTLDvv7twmnyMpY49P0KcjUsI88Z8Wefq6p6oGCePYW2hFerzKhQWAPm7aN2
5/ZjdhvlTfz6Ob53AdzDYZ00FQeHIogvZyhl0Ayd0khbPSmN/l3n9g3AcMUn5MIQf7B5/C4I1GaU
9yhlSZGSVm1lnQI1P+LDmniIVt4+f4yP+LgQqqHDq8HLCYX38ve/8PHeLM3EVkvr1LM/tLrzZGUS
fDL77hDf7X0+1kccmbGw4WNAG6LCOY48AbLUc4UPeZeNuzSXhznoH1AZP8Md/EedeqCYa13bD3wC
MFhICyZIMm4rkDLO3qFVCZEV0D9OhXTg6eqBBZjaHKwAKKmMEMBAg5uK59FQ1kMBcfXzJ/7YKUNd
jpodvsRCWRLnbjXJrDdqh0T4NIPnhv02L05FM3hOdZgrOKqw4BQcntXA3OKDtyUD2zfH35//hg+z
iJ+g0dx0l7DFRbD9/gs3yhg0ytSap6qJVqRtU7JcmaeXnhLzaN3A1nKJkTm3P7RkCDwcVPMpyvpV
zoUtibbcGTwlPhT1hAjkPp6eBvVbaK2bYBfUV9D8jy1c+gWo3emiEnBq6ecLRSI/bhACzSfNghyv
r6KlqBtvZi6ckCeOTbOiNxru//V7NejAcGBrdHv0c9floBg4m0x1PGX6L82IkQxd+XDndCJWo8oI
S/QbjU3W99Jy+mtt6iHcy7AeRr4c4VDdAE/Lp9s4dEdlPiGC/2Yl9toagXbbayGdH7pZy9CLw4i7
uO3Q1no/NK6zpUpC63gyevEqp+JrOtlPgGSrf/8OdS7fro1pC62ls6ZZPmlRisvTdGprVa6CPm72
WZpdIygu/5d3fRgehnlhQo9iIDhY7x8mFoR+ykSZTn/46F15Y6q/VbBdSwUcmh4/f6SPO84yGjnv
S1fVIf/qbDStoXsnFGs6qeLJzWDu29m2r79V2gA4TbDpRA+l3ajtlSyOiw9JR8sh923x5jvb6CQi
shT+ynSK+paDQtrPIzyw1AacsPotGYxXFt2FbQXWLaQplQ4y/lJnMyRVa4urm5hODqBgGuW3s9H+
lyGwuCW9BiNSGDjvv1vF/YP7szGdhrZ6U5vgQKT59vOv9eH4Wz7WX0OcTUAVfVuYYVBxSrsfWqF5
eXEcC1Su1ubzcS69LQo6bAYNPEdoC75/lIiNJEFLMJ3+gFOhmXsjwOGV8/XS1CMLc/F3Y1OiNDn7
Jkhy0cDnUNSbFjmhNxmwduoRjVmRiJZcdgJu0VGV2c006vFLiXZqg636z88f9cJEhCK1BJHCGGMh
nP2IXMFIAXkKWwe3csdOPBe3Bx1ms6G1vkyv8XcuDscoGj5T2MSfcy6TFrRtkXmcsMNZGyUM+tbL
QJXb/otZXgkdXZg4ZxsJmjgOcwv37Y+nudMYtqOV43AaR/VVt8INMr8GTwIk7FzmEvTWxSq2s3+0
+Zr178WRcdDiAKcrrp5vKoNpVE2gaVBKoUINvYPHBhYHxT4wbjX50GK1gjHw+vMP+aFcg+ECt8dh
zuLxQgV1NmclEZ1ScxE86CV2C1N+b+eVH5X1qnQ725uoYNa5rl9jRF8a1iLXioAnWKZMo/fDmm2L
EKIR48kioQsxD/GZSPh1bloadnzbsrryUS8cdYRosTbp1rMbnM9XOhyoUjHTPhXcwlwR4V8A0thd
KwUv7AAmHMrFuBByA5zu94/FDKU/r7fjaTad1ThbRy1t9p9/sMtDsL1Ak7epgs43GfyHnbSR4ymt
yv5hcoEe7XYMnz4f5dL3cbjvOLD+LY63s1FyETSWpZTjiRlDz2xnIfmos0PV935v7Ub57fPhLuzQ
2DD+33DLz/mrCEKmJSfy08eTFtHzH3+7+jOePpv5mnXl8v7P17aj6/CRuJhoHyKmerUSUWgV4wks
5NEKKvbICX8b89VpNY8Id19I5z6HluJ//nwXN22mOxRbjKgWnu37ByxRKUILTqZTXCJiChSgA4TJ
Vgu086sWLyUXlND4aRpXJsulaY+/twHIzd3vQ82sKMLq2lgbT/b8gt4UEOqtUn5debZlrz97qRbU
UQyimCw4uZ09m63GNLywoTyF6tFig9TbGGPvYx/YiJERmuFGWuyQX0X6mzLsYVB8Pv6FBYFR9rJf
Yt/GMy5//2vumEPZZEas6qe6IDgElDCMr/HGL7xGUlV1lgJrjrve2SYZSxOsPdbmk2i42tRTr73U
UBmwstesKxvVpWsOzPil6NIhOep//v7X40xlW8xaqc6njqaiFn8jFWdW4k1UvprRL1wVAPYxf4Z9
Y1654F1Y8u8G1t+/x8RKjXC0+vnUJOGTYjvriHiD4dTp7WqOd312pe67tCQYjzAb+Li4pp0zE/F+
Nihd2vlU6eFPO1V/Vnq1Bm4HH43INU+KLeYO/5D6hDc0Tfl/PWmIvmArIBgen3hxxneXRRpPEd7a
J6p8gK115779hwEo0wAGuJWACrx/m2Ebt4k79NMpD5XXfsT7Bd8u60otuPxPzlYejMr/HeTcSbST
aqKKoeY6EDAAl7nHIkXLoIhfYwRoqqrf8AZAYeFeE9tcWhAL0mBixwIh9/ycK+2pS7voT0XNlS5z
o++Z3t5rzbWc8CvjWGefycUjyJwx4jlZ1GKj3t2HdEc8K/qXQWPLJZzYCOouCHx4E/5h7P+16ETY
OGGNL/QJLaO3yLOtZPv5fLhwwnHmANCY1JSLtub9fFDodZVtYnMH4QAoBrRJ6F+D6jDozX+Y2gvU
ByJkYt59ftQ4UsFxvx1nLFjot6odpjqu9fLvn4YbFbzKJW73Q3ngZkEQh1qonjADWYuk2SUBylih
rd3k39+pFsI+Bww3HsHJ/f69wQSidFUmrEEbV261TM8xNnDUKzqIS1+Hl6VZKgjaR265ndOJCWZr
Pk0GLJWw9jPHWfflzu6ubO+XJvQfcYlLCfLR119vC8uMhmA80T/wZPqjoJ1Y5LvPv86VQc5XDWSn
1uirZZAy9Kv6C6pVz71W6l4chCN3Aa6whzyvEFMxYwOCrw739sbPlTfG8uru6fMnuXC2O7woAL/l
Vv0BodK5iiUgguPJhZF0aOdK3wZhf2WrvnC5fDfI2RQj6AznToLvTjlOOln9raDDURnf+DKi/C9D
0U1Y5D9crM4LicGUuZgdOIYJ+jNPV5ubP5nc5XxXJfZLA+HqP7w/chy484AJE6v6fvVUWWM2aW0C
U1nEm2n7oTKu7DbaxXlAS0EzVfQ1nKXvhyA0hI67ySOR8tNyFNwNNkZqWfuF4IXuJuhrGmpgSFzX
c6KSenQqZLgbXo7d3LbHQ7CMJOrx/JrG8FI1g76PfHXqNTZc4/3PkmWm4X0HFlPlzc9ci++sqo98
xeliv4Nj5Ylcldu6yK/gIpcm7N/Dns2lKawGqo1oOjXW4MNOWF+HHi8OsWDFfFFQxj911V9nlSNi
UjGh2/JkqL6Ljn51MWEhMsrWvlEnrb1RZCzuIcDBuIxpk42Fkq+TPK33tagr3GbK2ld6M/n2+Vy7
NBFQJYEkI+1EoXP2xrE/k/jPMxE0mCIpdqWB8lK2w5X5dmmnRjJKGhvCbTyqz0apXeheUrC3ZaO2
KubuwAW77SBFOldqq2sDnX3J0C2KDrs4rooT7T+1xKmyPo75iMBEmF8+f3WXJiuaNCoPKn663Wdl
zhCHM/scGGihKHf6MGFwrWzNmLxADSgtG5Ivqhp//3zMS40HDsolbJmQRyQSZ4OqYkr0ZqJOSDHV
K6HxtvRzxYhTV/rqZDdGSenPOkkOMlP3VaevPh//0jRmZydsnAMENPvsQ8bpWMd2r9PjaHQ8iLCj
cyfIEZ8PcunFcs5C/DPoreru2f7nJrFTknIFwQnHzq2hKPOtUYeBHxgdd400c9aJOaRPLU42Vx7v
4sicjtQTKP7ccyzPyOCN8865TbW7xZmiAdiY9ecYQ21hnzTnSgFzYfEhFeIUpjFgcqU5+5hmZ2ND
gQ/fCXqdPze/4Nt10evnL/PCbYP2IlWfyc6D+fzyG/7aeDpVZm1gSv1kZqmz6olYCjB8Uob+xhit
XWN1qb8YU0DITr9+PvKFtYhQCAmnI0iG+NCFM9JAS5wxUk+Z2scegtU9xh2BH4n5xTbyf1+pg/vi
AQ9wYi6v9P1jmoNAmEk3+dS39iPy1KeFaewpeXKc3Gt9pAuz5N1Yy9//eqVKC/NdH1PqaPk9y75r
DcEtK1B7+nE5sqvP3+LHOmeJIF4s9i0A0A8OCZqOMU7UJM7RiuF/hIdQfI3h5+OiuRqT0+djXegW
A9TTDFlUWFzvz9+iqCYbMjwmhLCeogZZzXzsQ3y3CJK19hWGnHb3S1so5cqNBt9WG58//wEfF8T7
8c/erEDUDKsQ4xBFvNRQvpv40OfalTd6cRBw5QVJAEQ/b6BKMRT1nPKQWvxY97BWcy91Hj5/kD/s
gfeX/KXxBmWNpgC+K+fsgnIGUkzYR4/cX+tNI3PMfcfQsJ6iPk6+8JZhBZf5o5ja7rWvdIPdrIoj
T8m0AJ/WCn1CJ9qbUXea+yEBQYOimcRfeqV3t/gi9zdmHIUnop3yPcl5+dYKm3RbGfRZ1AlcDf68
3hFR27eYMhTTeBjB83chhZfXgvrtJ9llP2Qdhw+5boxYM7ral3QelS/hZKkbTDmqk4wQLfYN3mWB
nUV46M3YdSZa6js5+vch7bViy3rDUbmcq/sECiisDdN4GRPx1JXdWzwouqdEagaRcI67eUPFHu2b
aQpxznXnm2Zy+z0esjGIvqztt5GGxu9Mx0P58y9xaf1wBXHp0QtBqs/ZxlCW/I6xD+2jqg74+Ozm
+neVEwIbHEKojZ+P9fF0XOq7/xvrbPqOdWdmYcNYk8QfkE62rV85Gj/uqYaNJB6y7gJ8fEzUdU2l
ikJhHzXcvh+waUTtYtXK85wZw70l1exK61rX2cvez2MTJfXC36C5Ra/p7CwO+j6Uc9YUYMR1/TBU
015zIRSv8TudEfu52I9pxTdXrdL1MKftvdMhOcSIJPLIT1dhNJbtoXVb8VQydd21a2f1ZmrMAoDZ
dXwD74kfFu2Mh0Up4Jd4uP/rHcW0ud/QFVxEufb558c2UDHhJiZHR639GQi/tXEZta5Mso8ffhmF
uozj58ImXTRRqSdkFhwVeaOJyB/ma9P446bFCMIhdwic6yNBKwrDaSQaOj0aOL5ZDhx2SKjD+PZv
JzCOSrTzoVFS3n14W9xv8aoZ5/yoF9mdA7cXnsLnI3w8OxH1Cs4YgH9yw8/nU0xaQCwMvIU0vU3u
pOpGz6oio0Nq2c2tGchhbyiq443RcI3i9vEbLSPDWLBtHXjXOluc2Mojb0ia9ogfiW93eynCf738
uUSqoOJcdJCZnx8sRqiZRPyV7XFq7pX/4ey8duRGlm79RATozS1Zrm1Vt9Qjc0PI0nvPp/8/6uBs
VbGIIlrAYM8GNFBUJiMjIyNWrAX5rbK6hCkhvDyNmqyTGItIoCPMOk/mJKhpIs/0IMDD1tZLO81x
S6bNHDFODOvgjU3wsTNokupWqkJSzayyY9VtIYPgHwK45HpN+Ja5VunUols62aC9seUS6g0eMP7U
15udQOnmJWplcwPdqbkrrFgA7D5AFhczLtYr8gevq7Vn09WEQwgZrmcz9j6+9RBlIdaSyd6hAmWQ
MykLv4yIxsFDJxfdWwIJqt3pcL/aaSVARl6V4rBJy9xY61AseBidJSb9iZSUEObQrDCpGVNOS+lY
ilFyL4YqYL6mbV+Ye5O2rR4rDNBVCUp7Wp+JB4Cc+n0IceeuyjyZxGbQHrXRqndlKCk8x4dyy2Ch
99HTjWCXFzXypLcPxHVEJ08A2c5jQ1Qoms5eVGk4FF4LzedRU9phUyuF8iyrwbDnZKSPCKUUyorB
hXNATxNwEEmJCuJl9iCIyAQ8b6QRlfvKizTUr6OQrtxSC+0w3jTTA07imbgwxD/qtVvAAn30c6ZU
Y1Htf0C0qu27EDHKKcF80CBROwB6YdJWRZhDQ7JmQ2GyWPsl1/cXhQ2VaSEcgcHrebwp4m4oc8lo
jz68/btScYs3Ja6hQLayPHpVIl/+OOb6j2Fws12bgO73czRNmQtJBDuz3DX11KWd4SalNG6QKfAR
Zrsv1oZAE1nojqEaNRvG2eJtarbUXUqG/0mPOBSyBRrU9K3mAxgees51pdmey8X6fkegdwKnl8LN
SLSfXe0hWooDI0n9cUifJ0CQ0H6/7drXd9aEav2fAWP6NmfvJH3gp8tR2h9N8WsSnHR/n2avt01c
v24n/DXAH8OavvA85PpuPVoSQxXHEvZ/lbnGBPaDpBHTn4VueT/0Cv7WMrdGp4cSfIQcanj/a2Ki
kOD0AqqaoIWzXVTGzveDWoGVpQNvYzFGJ02ceyOtldtLXXAdgLxIoEy531RIm11gNOvrbFSC+mjJ
/0njVvMfqv5NRhrL35tRtSn0fVDfx0myYvc6XlyanS1QGPQmqTTMhoo23iW+rt0PCYRvt1d3HQZ1
CU45MmJAi5AfTn9+5iuJV/ZjyYz0cYiEwolyoXWCNk3ehCTqdpHLwOdtewurImHjqwE+h+DmT957
Zi8o866q9OkmHT4k6idV+3b7779+dkwJ4d+/fxbW61YK00QVpGMXB+KpK+vqSaIZBjeI2CrMVPhy
ABOgWKykV9dHbqpIgqo3aVYQ9mZmzTgVMqVIx2MkwhORxtFdKsM1jsTC2+31LRqCb5BygQrIdI6a
jORYsMJoGI9mmTOPJD+0HoPA4bAqab2wkTwjeLkBniL3nd+PjUY64ZYVKwr6rTm+VZSQ5CB9UpmN
gkjr9qqucwfavZAF0OrlxUC6eOmFvutX3TRwdNJBynvKb8196evPenMXMC4Gocm7j9aFOU2+NNfD
9wvw081OgnbXmdAo999vr+fayy8NzNwh1KWiliVe80Mb7qt6xyz8u88tOQvZCwBuOklXfsAkGlNe
SRaANe5E2Dh8RvyVzvZyY+eqkPe/ez0X1mYhUEXNpoK2IjgFOgQzZvjsa6tZ/LVng7yaHj8KwrLw
Ks4KBk0KyrGASfAkGiIg2fsyRzpvjRZt0cj0BiLoAXOesxyJ8NUhmtsGJ16twAGHZykTnqmOFisb
tuDQE3JhAmkjanxVYU6DoQIUKwVA9PZ9+ODFd6gDoE1F+WVTrpWz14zN0BJ+0SqNUYnc9OoXangi
FPiIYlA6Eh1V++UiJHXbG5Y38e/iZscnZ4YY1TYWF0G64MInR0cSZpqVIv3CGWILuXcVbl8edTN/
SKBT8Yj1wSnWy+gNkZry3kAv6O32WpasQFhn0ZQX0QCeA+pHxZ1UwoLwlMjii5x8qWP5v9sWrgMp
oC2QPxMBGmyG86vBaIOiT1p2q6w/1ukDZKEMI8u2jqQVwN5/8LtzY9OnO7teoWEzOihag5MrfOhR
tQh7hCBTO8nDDcqRTOmu1KmWXIGEGrwBDaPrW8JAsguymtg/jXAEKPSFkJ6wR2UND7S0h+Qp5F86
AAcaRZfL6gaP13fr+6fQ3FvWvSS+KlK3F2RYLcKftz/XwmHi8cpkGsW+Be7LLOw731UG75Tmmu27
3Q6moXuxr96kHLEZRbxLonKNp/h6FyeU9aRCP0E3kHC/XJ7cB6agq0JzyiUdJcy+gP29/ejJycrX
uk72sEM/A4iIJMpXwxDIC+kdle32lCFC9Ex3tt3wZEKnss8MNEnbbsXeAmpxMshDkLYiyLc5K6Q2
iq1Y9kzjBxS1XKQvfEBP9Y8AraD8WHr9VqhHp5benWOSQgCVF6lHgLab9wDihnFXFaG3U2qMhzJL
j8g1bG97ycKjYLLBBBVXMANUc8QianFGMAQ9PANpa3vMv8N8JOWHDAIF9M2cBnKHAOWcHqVKNRFW
AvCf6ullPWoil+cfHtl0qOZzCJap1gVC7PWJqYOnPvA3UWluJD3dodx6r0NOaFtMDBeKsh1SeFy8
sqltPRGQPwVZmee/8gA9L13cFEW7cnyWXBnaUV6HUzHoanxNQG0yG7WiBt6sCE6ihdqD75u0P9zy
nZrtFMfZBKIBg5xkjldlv9BU4op+WnUKlU3mR3aD5Ja0adfoMq9viMnMBNqaqiqM8VweTt9sYkiR
5OqU6P0dQJlXSYhXrropvZ1/TspQXBAiAfpKEBkiKYnSmdycXA1adP9Xj3bHGHzLVGNfiC9SfIJg
aeWiWFrVuclZRgersoXCjNSclFwCLyF9TJTmH47hmQl91mXP3UZ19ZBVeemvRPmRy//y9wPZxNPA
a5EqXH6YGgesVDFqTy38fWEcbdI1PtjruwAk2NSEAT8E9/T82pGq0lD9Qml4lgSHRBXtumzI6NrH
JHbffCX8FknKZiWwXJeasQnsVWdoGC7TeWUl8FTdR10Nm9He6j/H/jN4P8R4VOBJ3jaov0RFeVDL
/W2zS8eWySIVKCzvPa6H2V5O/GnKiDvI5X9otqBt09v5sALnXLwOzq3MEkfTVBppkET83Bzib2h+
qneJ62kfi6IUnrNRAoUNfaMdjP6XwKr8o4ye4MpvWLoCp7DEKC8NYiY9LhdqaFEgCdbQnOCAhG9v
m5jRXpfvlHIFMLTkOqaiixBDT/Swc5CSAt/E/3Md0Uzumy7eV7J11CP6xPnw7Gny0W/W4uH002dR
hN4E/UlgSgzPXJU4x8wtYxhZTpEBl1L7EpZ3Dfq/YuPCjrpWPl9wmImTnSoEiQRRdraPVQ4zIyKj
xcnK1G2Xt3tR7h/TXH1/mKJWC3Se8gDFlXkCUZhl4+bNUJxa6B7QrAz7w23HX/JJEgXIF6yJjeAK
51H53qRxlBcnKXyNwTPTnUCT8xm5cnRrnwo/RoDgC7qvK+dcnkoA86+FHj3BHizolEVcOqIbmYMS
W2V1Cloq3nJq64DlCjfc+v2n0n0Yvb3kfm71ry7SmCJaxxADSeEHs30bkUmUeHDFleF06u8+7lEv
Le28eFLbFVzK0kc++41zpgg/VpJcByl5auJPlBqUIrQr8e32B1izMYsJBk1pv1TqimHVFzn7mig1
moUrN8XCYaSwwOA+ma/KgMn052evIoFB1LYpwuoEDVz3jFSkcER0T0FdCQY0lPeUDXILbwNMev/i
XeeWZ19ZRpRL0+ugOhkJDDXqQc2f4Tfa+rFsTzLw9S7KT6P/+faWLsS4idmDBgOYeY262uVyOzTt
uHbl/AT5pRMUXytFt3th1wY/b9tZ2laeE5IxoaQYoJh9OgGUT1m5BBz49G1NejXR2Iamp/zPz+6C
tW+4FN3Ojc0WpQ4BancNxqT8xUq+DMXBq35WsAeo2ko2Nv1Ns5NJ8OT5R0AAdDgHY0FuJRqwXjGh
F3wqoEdHCPL2vkkL+Z4CUQ7JHuACkwzj8gOZEizFSaXzDkPZYBeo5YfCrT4pfvHct4ZjBK1dNeWj
Owgw6QUPKFf9HHg/IYtk0/I9hJHlIGFwHyTlz1zVT0CAXm7/wKUdgLx7ukV4lPJyu/x90A+hHY0Q
7cmAfnACJ9fRyhYsfE14PJjpABzEcOk8qUZxGMXlUmgZtYQzb9CKD2aTHAr0kwwYuTZD1W9uL2nh
TEzEIVQYAfRNWgWXS6pkkBVWG3Qnt2SUqGrG751ZGE5QRnd91f1+vzGG5UBcQ6w2YYYujSlKXpsJ
On4n+GSPhp+8NCEotDF+7bO1h+jSusgVDagNGATAly5NhZVgVvqYtKdQDT+jk76pw/ij2ZtQ2yr/
EMxQR6Cry7A/OeJc48JieBR6oq5jKgsaPLHpnnqxeJIU71AATbrj5ty1UvSshahCxsmKTy7cEwzP
TeT0ZBvMZkwedRbDAUGIZdIN3amCAjjzv4nq0Q1XMAxLm8n9ANoHFjhel7OAlo9MoVjAYsiCwzvY
0qCmiL51UfvRoo5220WWCggEaLxkosq6JmmAm1YE4FWIp9Eoks+dlbibWDW8vQfBn42UeLrlVTbc
12OkbzrGRjZJWhYvZW9JKydj4bBPGlm06AHQ0AWcbWwKmwgIWKDl0kD+bdV2Um5X1rpwUVyYmMU7
H/I0A/TzeGq9yqmHT2Ki7AywLJPUqL9jghVEzCuM8LuJCK9Q4MCvHDSubVHbe22/T+NTJuorP2rh
WwOmJ8IjqGCCFJ0t2zDTTEVyjYMjZ4+JkR1q/XMBxXfVx//dXv7C6mlVg8uAfgDchzF9gDPPBQCg
h30sEHo8OHNrpqVKRwmezOwBXZpN1K+0IhcuFxrHjC/BGGhplLYvzdXw6jGjADuA10sCvD6KcYh8
lIXlEX5ngCkCaNch8R68EcrTMSr8lUN0fVCBK3J5MEQAaArsx6V9QdXqLmmz9gTX9WPfMt6CpyOH
YK4SmV17LuADyKZoygPMkuYdgha2y7KxlPoUQls2aC+59jGufmvd52Q4iLAMe3UBE3Lk5PBmNkO5
GdxyG7+/CkGPlNoAbQqOz1VNlfQ+FSZeiaNQdLZpFo6urYyaL2woU98MKuh/Pun8XQeXS9U3TW0c
5RwS1qbcppn8qsXpu+MAz1RuYgaUeRhfNXzFrrHUPC6MY6JpjpQw1dnXK0Hv+iRAiwROl5cjgx4M
Y1+6Blz5SOa4vnUEWP80qEKEKDnKDLqg/wjM5lBawh1QvhWjC15yYXR2/CgFi1lVRtaxL4BECyJa
2/vbB/w6lDAtSCFWnro8QJ5m170ZCKKbQrt49NO0tFNP2yRZeqpqZaIAXklOF23BsfhH2mkK2pdb
KOlBrCpVJxw163vVfNGUD638RQhWCvcLezZRJv1/K/OBf5m5mK5KsDIixqLDlS3md7f3bMkCAyO0
cih2kQVPTn8WFKu4ziulzd1j7GdIkYtPXiZ9vG1iiuCXeTwwROBeJvB6Wnv67MND3FzIqW9ZxyKi
34CkppPo0lZDRcWQPRiSq2SlLL/0bQywNBYuhcDSPPJCBwFNqcSaJEF1qg7Jc/hDlfRU+CufZ3Fl
fw39qWmcbd6Y9HHT9hgSgle5e/GzasOIFmzH1lFw10CFC8boXwMNIi7QoJpflI2LlpgAPfZRMd/C
4lAA0PP9zyEaIFr2/oM0gewJQ+iSAuqaO0VhCl74Z+ZGQdgj+ZGk2T1kSxbUt7ddY6HqM2GhaUlZ
f/j85qmsbNRKbOadfuyhOYKKN3yI/PS+0fWNH/Xf+64TGZpS3mRUbzo93f6D9an4yCN9IlmaM4xq
HQRkpstsUSmn26jfa+j5iSdxuM+KHHXt3G6bg7uGGFn4jowP/jU6Beczp+HJ2wuQ6RrHvhkcMWqc
mlvZz5G8llT+/8rhWzjfAM153cJaBfnS1QNPL11fgnIPFz3qwtciWENYLC0HcMA05wODJ92Zy+Wk
aW9mdNcEUHm6nbtvmtfZmtbvpDjdRVGxu/3Jpr9tFktwyL/WpqN/tnlR6JowK5vC0ZMlprM9pHe8
6KG03j82QSVFhj6HVrcMHcrsKklSuEliIN7HvBzvmrx6DOipR/FaRr7wdQDBTP1t+rPX2ApxLBBC
ykzzCLLxrszybZL4K1nLdRoKAQWoAGYapnbG/ISNEszDrV+7R0sVHEt9y/WXTN8p1smNv7rVczWu
dbQWHAK5SmI9wtH0fucvYa5dhJpryTv1JdIPTW3ahd8fUFcUlHxqaIwrHr7gEhM6ZZrZmP49R9kO
bgL1FXoCUIuhuaAP+SZw261Yq9XKtbIwe0yFHbeA9hT8yFVGL4/IOhgV6Ies93aVkT8ynX5o0CJJ
TPkxTg3EWhJtQ7UeqQCyYV9C4QUA/SoQdkrPZofg/HfMrx2kKhplbF3vBJd+dYSbX0MYRJFfLAuy
9xxlgy1ZbP6g9lwWZq19jj29fhgBI9t5Ocg/xcJcCaRLPna2MX/e2GenspiG4wyE1k9AYnYi1LZ1
/BGIt+ehUAD2Cdmlbly5ehdqd1O7g0cbDMog7+aNj6xQkfDUE/9kmbUAcuIrPSbbkIoPPY1iW83b
am90We5IZuHtmsjKbTkLmDJumtYuyqTfiFVebAKvCTakLOomDIP4gZdKubPU9xeCp9/KVAySpHA0
zvPtGh20IQcnfcrM7kWLu1cmAo+eFm0sK1/JSxdPw5mpKeKcfQqp9fRIqEP/VBgKsfGbzwsfVvfb
UXghwWL+hsn/ieBm4mC8NKIjCSQmpuQeO/2higcmMl0nCl9ida0hvxRL6L8Cl6IoAifGbDWpi5aR
bLruUXOfBOuuk8INOsvMah9ddY3ccdEWC6IYyiMC/PDlogKlF9O2VAUW5T9ZPrXf/CWvBwYl0BBe
m9JZ3MEJkTiVPcB8z3YwL2LR4qQKR3BO2zxMtrnqfvIz4WfnFft/+Fhc/SbIaHBb8ww/aAtUEFXR
PSYw3Cneo1wNiIQ8xvRdbhtacr2JFB4AFQXrq1QjV+tOtdrOPY6Cf5cn4RPDtIdq8FbqGgsVO7gI
z+zMPlTXUJt0rcY9Gr310Y+Cb11AabyRra2SjE9CIDsZo1dZpexqUdzXSvL59jqXHIX9NBjuZFev
uO89TYhTBhS4USNITPLOFnKIT4W3GO3K9MNtW+Y1DIHFnhmbLTbT+zqTB909einDaTGCkUR44yci
jc294rbBvshr3VGKQHQERUJ8B1VHZNjKJEQOshpsua1RY6FAtDUGOfsZ+MYnAV0Q09UJ1GP16OqI
wVtDLD9qUh1vSl4ZuzoW0EcX6W1m1LsdgevD1sba2iRcK8yYpN6rHkXuXV6V1kOCfJRjIbVi0/Wz
nDSq3EMpug13oeo++9D7Ou4gWQ+Wl3zLo758GJu63oz1GO67HrG4qI+6uyJVs2c0XqqtmyIoaCa6
+1RG8e++CXZN0DTo1XdJ6Yih3j4LdZU7ZTQYNq18F4b8qr6TG57GlDDVAbGs+CEcrRaehUFxMhe+
ZE8PPYQ0veQQtcHnQaj9DaOs/GB9/M4NWqLph2SHC7nVbhxVy26rzt+rY5JLjtJ3v1F+6Ta3P+vV
UaHpRGUOjCHh87oAo7hsWlNj1BROXfsVJFjSrHjOFBovkoTJBNNnU6dgusBmEaYOGeVTLFc4ioHf
2CMKk4JZrtiQrsLYHyPT7A/kpISy6aic3TajW8kUEEIykZ65Iwbc0x3PZffehKhnN3qd/429i22z
rnMnS8Jhl4pyuWcMNXQ0KQ9+iHktbZQALQ1tjKLBFgprjcf96rTOfuL8udWmclpWsXdqreIHved6
WzTDiyFIT2NROih+r1zAy/v+d0tm+66LvTtKUeCdjMDfqqbvBN2P286zuCKNpzmvZu2ag0bO0fvK
fUE46vqnwRKdOnnQJG8z5q/glG6bWlwMhCJTw34aTJotxuvUIEFYxju54fAWJ+oHJvd2t00sHoW/
JuZlaqggFa3ReS5o/qOV/ifoThz8y4admZg95qDoLcMuE3EBE8x39bNB1NsAMRp8DlTjvZfg5G6k
D9DakLdcPbeMWofkpa48pI0AiqT38vC7dn/f3rJFBzizMX21s1OX0x7RlKyB/6IXNsnQ2lL3PStz
u2of0Af+lwVNXUYePASS+UtYNuLANBgBODEZvPHkr10i7wrR/QcrEg8rXo4gcWRTuVzSCPutOoWs
Y5kgeiWq36ug/yb2/t3tnVtyNryYiZNpLoiE6NJMS3Ys5z3FijZvQ2cQmoPUo+GTa2u7thQYIYiF
vIkQDDByFhjzDkm+oOGMtoP1jDbIARH5e8hbN2KnOv+wJsZ0uFAmhqP5A58oATTI1Qn00hfd/+ka
B1Sj/sEEtfWpPyqrDO1cbltRSGoPOEg4Vnno3w3MKu51JAH3aVWsPS2mcDy7tmSgpNwS3I482WaO
EJuMkdYZ7XqpGT5EVqLZTeZ9HtPgA3HiVzmSl/emtDZXtWgVdDwdJFAgVy97xOzEUYtq6Qjd3tYT
92Ha21rxX+hui/FhBNN8ez8XDjDDkVBPUxKniT5/u2qm6wltZolHN/vtpYZdBq7dwSqoGA8FuMvb
xiafvtpRwB1TP4kB8LnPu+LABGuYSsco7dwHQ+EVMARtvCslYGQqMrNDakxKjnpgqyFi37etL5w4
iqvTe4p9vS4lg6Auu8gLpWMr1Y4ofy7LV9cXVpZ4XUbmPUA2zq3LC5sq18xBvTD3raCSpKMpv/ij
bDfdvZyJttfuQmPjuSjpHqzo++2V/fH62caC8qSjTObDPIwyLf0sDNcuuX8cF9pRzaJiy4A1MyOK
4G+DohYPiVgpG7ib3qIxKVvbKMdq39Z16oxjXf0yS7Pf6EEmPVu5X9pWbjR2JOr1Xi798kurVPWH
FA10WymG6Kkras+OVEF+lQukECWPfE4cEhy16IOXctC/9EORHHqjlx1RbNodWXviGOCG4k0WB9lW
L0V/J4wooVbFoEBFZkEV3/PqOLqjgBp6CbFFIeVrfZ8Fx6P3Msl9gPeBwWt2TdWFPzLe35rHGOF4
Xg+S8guF6r445jmU58UXYGq3v8h1gQ5qgXOLsy8Sy4KQVRmiiG5sIUdkOkZIo8kNtrWV2W7yIA87
hTebLH3vk22jv/9yAb4xTUeRC19zy/aF4eWyEJvHYtIuLPQHN6g+dmawcqKWnF2FvAtoOqBmoDgz
Z/fLATE6gU53VKDyjbxtUUE0RcASMlv3v8nRfapqNpCG27u7cJIvzM4iczAGQtCMhXlMvOyHMkTf
2z7Y9sk/JFC8iQi4LBCW5Hm4MgKa0/kgG0cwO3Yuv7bBx9hcgzMvXM90O4GbgHtboHEUOWWG39OD
UVtlmw5IUo6ykyffqmB7e9PURUtMBwE+5SK+YpTTMqVJQ9EzjvRx610fQvqUj2P7piQWWAk9KD8b
aiDsXAkyrroPup3GIOchRAl4P0Dw6NksAGiOICj3XZAWd9D85k6jIKeaa350jz5ieq8j8k4BQpWd
EaT+F03PekcvcoQSaw5c01f6LixMLeRN36WenWlh+Vq3o/4rRIr2oddiE3VZLdpViAmfyPU0cHmu
+egHAuxpZlDuwszon6UxDO4GC9XJvmqC5xrlY55zUmbnlS48hWVjrjjcwqVMUP27ddOfn8VXdSyF
URD4SEX3xqCFWj2WOljh6j4fX7pkd/tDLX4nuMtwOiCnlG8ujWVR3+mEXf3YhkyMJYck+8YC7U56
vW1nCnqzSwNwAhU/7mJqZPN0mg5GGYaVqh9HRKN96av1fr4KguCkdkfVlH+uCN86OeBooWt5LJjz
06NnT1ijeVtIXxgkZFQX5nn0vObJbVuifE611j0yHenkbfuTYHiXVaat+NwuZV6vfJs1ezNHqNtE
bCoEhY9C3DwrpbpPvebgyRSQoNfO6nqttTBFsvk3Ol/f7JVQupanCOXgHt06L52Rt/GL6xu/UMlG
I3YorV1QxhAFS162EY3ydyukX5jA8A6jMcAcCTPl222fWYq8BtGe6EFQxG0ufTMUw0rre1p4mnXs
hF9tA5zr/Rk+GLy/Jia3PTtrPip0RiJioraeFOk1rl8zc2XiZ8nzp4rpVEugZzP3GjUMTN0qAvcY
9MXXUIBgwjSCw+2dWipIwbsESIKJf/ZqPpDJ4Hc1prrlHluoAZn4ZND14DAe78PJF6JNnd1XMb4a
hHsXKsd8sO50od42hvspjtX97R+zuGDqNH/etCBmZ27UpYrYKllMZdGXYP0K408Vqry3bSy5xoRs
ZgSWLtgVjYtQl4WnpjJHQ5vguAh3Fo3a2yMSXP9gCKAQj3Qq3jzPZg5S97mJ2jAOYiRPjaTspCh+
1kd/5ajDvL1w+Ji9/J+hWXZjqKLkddVIdb1VgocChvmdbAbxPu7cT7zdx51IWTYUSuUJYdRiNw6K
e1c3bb4dXU3fpX5VbqHRQv1Fagu7ySPJZgb5h0LleR9DNXafjkazqV2q3oLsJltwMMxNJX22R+kE
sTTA8NjKdeuL1mUGU8VWsvGrjLI1+cQ+NsRgmw/I45V1XG4KOaicuJAY7I8phadW2z7EQR/cWbXV
Z3ZpqoVtuJm+MYaxdNpg0HZpnqX3tadYOzUYUXUv+hgsoZbaQh/DwQb2cB9lRGwvrLqD6IeGTRNu
fDMHg4sb0d19XwbaIZSgSUWa3LC7qhZfVYNqxkh5Va8i5orF4Vl0PYbptPEt4b96rlor3Y7GOO6r
RP1i6PH3MVKNndwLOpQY4aMqJsgtR+1WKJTkGKRmse+6PnaUokvtPlcYuBy99jEYQgG4ajw4sckc
pNl4w6tYkHvksH46ZR66G90Y+QMqIluIXZoNfH3Zm5b65aZBHWjT6Fm8L5tMdWDp6R0gJfWzECj6
npl7fduYzFcBXu83QalZ6ETmH63IhJ1vxPG3WV8miI3XDfpMbkEbosqp3niB92REebApgn60e4Aj
dqyMv4rBGJ2ykcRtl8kF0JSyttOI9IlGY/Pcppm4VXs4/YZJ1FpO1Pah6gIJXFrT8iPdrygryG9u
2Er3Vml0lgMpU/utTj1J26QIrG805k6tOoLFkwRzx5To76Rtexu0fvLba4RvclemT2NM+lZbafDa
DAITW03XOfQyDSdTa9EBnxx9RuHal+4790OfmtbJFxCRG7Xa5bcOxgNyxM3GQ+HF8SyaJpusGbXH
KA2Sp8QXR6dtcgt51bzeyGmSv/myUZxGEy3yyZXSu55TY4tdL/LwCUjSpDC3DQSh6XogN7wTAxGo
Qhl9UeP6t1GWybPZNIpDPUv+rRaeuVMTz9sjndU9WqFibppSzXe9muWbuEaxCoh8dYyLOuQUefku
Lar2PoBuiWH3sUq3OkJ5G4PU4KHS4BekiMhC+yTYxGL8qyvdZt92fvAihIiXwTfjvcl6J0207S31
bA8uxjsji4Z9kpeFDa2kfy+FgnWQxVpzjNH3mVaVzH1WSf0mk7p2W+SlSgMaAeEx7fy7QKnyfTv+
blGn9/HbirLjRgFUu1J2WMpLqCJCZUe2w/DHLMCLXWt0epa5x0zPJm6PprCr1IcpXfydufUjsuw/
bwfhpdg4tcEBlDODcTUR1YP7KD1GvY5Fbx2UAsBJ1leHrHSJCvIazGTp+kLnClgNcGqVNO8y4jdl
KKdhQJM/UZutXEovFdOXKzu4YOMPzRSIbTqJKANe2hBEacwTcwxPQVLZnUElZPh4e8sWvhH8eBoQ
KJg96O7PcqfcK1G/DhiazDXrPrD+A1UYjr1TG9Rk6h//YItHJZQlE+PFvNPem4Jp6kMWntrYgG5z
x/8ih7AjD9+k+cpFubiuM1uTq5wlbEGq6HlH7D4pQMZg1g4/j61Id6PWYwfOQc3OQ/XT7eUt5BoT
kz0lhynRuCo0C+LgKfUQhic/Dfai+zgE2X3gfrltZMHFmfcB88GxmihLZte/bAVKSAIZMh8GCy7B
vxZ/SG63da2VwfA1QzPXM9vANOMc11Okn6b5ORVU2y0/atlKO3DhO12sZ+Z/DAtJaZCKePj4NaOF
ncPLkzCLoXkvlfztH/aOsjmQWlpQVwAMbUj01Gdk8oRGxADoPQn9j7Aj+K9FFcAxouRrQssLHoGA
oU6i/YdiRJl9LLGBuRge3fDUyS6wqfA5NMU7pLdWXg5rZqYocubrksqiYINnDxlUygtaqupjZa0c
qKXiIYshngPwm3jJZhluBjF2DXNpeBpyKeZeY9pTDiimxdo4PDWZ0jpcgxGA9URNnLBJxI3aW+Em
8aJsJdde9BlE3Ygk1DPNuXpY10WCHHast69ekuhJbl7d6KQEd5Aer1haiL8AQ/9amkWRMhH00Svr
EIlIJiZcVY2ciHv+tltOF8XsOY0RegATo5JFYe/y8w2t0LgVfJCnJCbr6h1f+D427nYCclVeazfJ
z2pNf23BY6aOANs3fU86LZcm4dqtpS4W/JPuqvcwLX/oO96bWrn2pRbtwHfP6NrEwmrM9k9WYiZp
VLhdxarcVOavmiR5bUJjzcbkLWfen4StkY4xN1jdl7baQlAQ5DxpV4oe0y+dfSRK9VPg0KjWoFZy
acUzfNWLXSU4adpIx+R3VBc7VC5KsDa3vWHJEMoTsCbR55vaNZeG5NKgIgqNK3H3exrfZ8GPst0Y
9RpYd8Gz/3S8uKm4qq7ufbEpvUQdYXvr5GHjWr6dJWsJ0uJKYN2dZqhMKhqzG2SU4lLUo8E/BSCi
bF3MD2aYvimGcBDyd9N8MASEWvj/bM2uEXkogqjk3jjFLbpD1qQGlA+Cu5E1d9ze/kBLgZDxuUnf
mjwTZq3JIc8cTohDr9b81kdW0NxYJLRBNv4yK+FeTrON5vu/5Urc9tQ2bdewtq0r/opU9/31qIvf
MDtYaU3pF1pI/9RKre6UqbmtgvSFl8haDr/oJ2eLnZ2usRpD081EIoWpP8Y1z4+xMoWVLV00QiWb
oiLXMwoJlzsqWU0pyl7pnxJm3AGqBY+dZ62RkS2645mR6UecfbaGsWSp6xr/JBYnRfnm68pelhNH
kj/c9o+leERnZqKCZKTkqr7MY1DOvQGmxlwP7USTGO3cJtnn20YW7gxUeP4amUWJTIwZ1YeEdroC
teokBveC8Cjkhyj+1hTf63alc7i2ptlbp46Kygs9zGXiRxd+RkPaa8pKFrOypHmETYQxNVHMZkma
tBmE/gBt3aEQm60ZN0+VmryWnbqjpLISb6edmgf2s52cEz3nBWiNqo8wK3z1lMYO3ZMln8K02/dV
YYNBuP3hVnbyD93OmRda3dDoIppeJ28Q9pkw+kDxZReSlWblwlozNHP3rnF7YhOG9Oyn67/oJlWT
NVKiRRvTCBxDxdyL8w52aaReHeoCl4iq2kH/UgyfUvf9D4RJnOx/NqbfcLZhHoTldW+6MNRamZO2
v0btY9XsxPEh9n7f/jQLaeWFpVlMVYzK67TMI43utvUIUxEoX1lq/4+08+hxXFmy8C8iQG+2pGxZ
VVW76g3Rlt57/vr52IN5V6I4Ivq+TW0a6FAmIyMjI06c44SUkCp/3N22thSOztc1O8HgGrRYEszg
1EsPofvdDD9Bdol47I9/YYaZbBJLaPxFfRZai6YxC2NECUxOrFPnZ/cZMh+FMDphpH67bWpx/5hx
pyM5KTvMixVZmwxx3VjBqeySketXrh/amkI7Qgb5fVt6lNuAyq0c36Wrg9KSIStU3q+rMFFWq6FI
6f1k+iOUEIPQ2WpqrJylRSPMS5P6MSyGuvmlD0JdlZZDpAUntfgewr2Qtt9vb93iQTozMHMGkNCZ
HpbQ4QaecZjm3SJLf0NWZHvbzKLPTbpQjIsAwpgTEYxaa2QMO/CcGX/K2uD0aDGV+ud0FFcMLa4H
0gNwHlD14XaXG2ZVipdzN4Yn+v6IwlJejSRH69Zg4kvrof8ADo5+K2CI2bWUN33nRkkXnCpohyiE
JMD4R23TVLJ9e+OkpQUpjL6IaFUD15lrYShhjp59P/m23+59N/0gVODEWiFM6HNSWc+Y2Y/QvE39
fRePyCgOdpEYj5Hb75nE2htrE1NLlyWVJtB4MNshcD393rOoaPm6HgWu6Z1GUXlWmm7Y+O4AQbzS
3eW1urGa/OS5zXvTdofbO7F0yP/w7QOblyFGmhnuBBEBIIn5KY7KLun6jZLJu142DrJcv5XdGuH+
mrmZI41y0pt5ijkfsEHe9btIFza6IjtaMjzTcNvcXt2SQ8GRAW3PxCnFHOPltkZtzmzkGPi8isL3
QoloJEfUJwVba/6axoINgr6ZpxEQJV6WM9+tIy2Bm55n61DcR9UX3/p0eylLHktZmhR0mp/gMXm5
FMh2E8/UguiUFlxjan+vSq+5udZfXYqMEyc59G2AKnizXlrh+5DlmlF00tzvqfelH/a3V7GUnZ3/
/7Pv7zVRmFDBjWCpeOgY5S/CXzGD8F5zz1MyF9Zmc5e+/7m5WRyGDmSQ3HpajlrZYfXuI4g40vqM
Vj7O2rbNPr5uNH4ZVCzLzH+XYwq49f32vkkrFuYzsKk49XyyOIJk0zrU7X1k3QvuUXA/ZsHPUOyd
Nn2tyx+KdWyknSIJd+3al7v2v4m6exrAoI6BvOtsidkQ8kI1xviU5+/t8Foqd7L2149g7nw4sKbe
BRfNHHYdekFnFYIQn4K4smshZTAJ3aZ07Ql87YPoXgOJR8AHvPXVg073Cn2MND+mbPySuFu6hS9x
8NKDI0+qO7U+3f5yC/sGbIioAOccCPn5hzMMYQxyNcxPRnNX+pbdNL4dDCtJ9aIRYOTwWfFMJdZd
HtvMCAIBScLsZKAVfYiCuH1Xg7D5qHaFtbm9nusjRa2EEiA8wbQtGFO9NBVJEKdA65+fMg+qXv04
DKeMju8a38zCilRSAK4mEemjK3pUILyGUfTIW7cC/d+CSrAmleXGGqX6eHtBi5Y0yNDIoiZTs4xa
E8NEUyDjPMlUeCKmROE+dDqwpbfNTPty+S5Ffe3MzHTAz2541wgYYVcwE+WfirKnhWXZsvbsiveC
cFKE2umGlafCdcjAIhSZCL9NY8vqbGHQbIhZMqrpKSh/esq4qc1ft5e04AqTjphBujKVnecYQuYX
e0OuW+FZtt7UkNlL/XttFPbYbW/bWVjIhZ2ZdwM4sZKmwo6qd3YWvxf5ioHrrIQXDrP6xBzoDK9q
tKmHbEqH8DGVgoIPYzo50oBVJTlUAG2lXCsJLyCasUenA7q06ZUzD3R1VqliIU+CvhKTtCXIlmQn
MeBd5x9744sRw86WfnDzNe6/xX2kbjudX8LsnzvmzAVHuUmswoqYC4vgZ5UnHMvfnyUuCHofNMhg
ppj3IQhCURgHjDXFiQhfveUfmW+pjlI6rLHKLJxaDiuIcBZDE2v+9EHILvPVKOS57bXvdZ1tI8W6
Z8dXAuvSlp2bmSUQddKp9dhiphDk9zZQ34Zm7assOZ9M6sgYGFh+FnMZGKpGCbNM0XxUI6b5FHlT
htYmzO4yPzhKytvto7S4bf8Yu1KgF7PcSjODoukYbX1P+8yEtd126q+/NwOxDy84quoMRMxOrNzX
qZj1VJnV+tUyyj1QSAec2EpIXdo5Zskg+yHHp5Uz27lADNq2yvg4hgz+pWQs1E1ea7E/hpaw9YVw
LXFY2rxJeIOrguN7hejUmjFWG7nA58wktPXGP8hC/mhqazNhS3GV4sHUZ5mC9xz/OgZmaAxmj0eU
wibsXLtRX5rO34AEWtnBZUsEPYPJimsm5VGNkZc1EJ3xOlJI0bIL6ttZVe3N/tNtj7hmMcAV4Mcx
TIh3ed7P+2CZmw01ACrvNBBbU57XSrnTmdGygx0sidUmoIaV/YssAqNMVwDi1En6pi96FvGkXGDI
L2Oe17IeA+RW0+LeN9cYoZbc4tzIzNlbcdDDuMbIWHxoDVR23aMxrKUPi0bQ6UA7ViLaKbOHGXST
cmYxyX9qlOC56Ydjk3anlkH6lc80/T+zNAVRSyjK4M7iRpzrMgqDXJigwLGTCxVMlsimF+5OEaLT
qPXOMEwvDdXJ2gbibQYz3G6jx+H29o9YOtfnv2EWdH1VC6xS4TcgDBRm74Ka7oxR3zBGb6OFcdvW
0r5yE0LqAtTvuhAEayQyHOGI7JKUvHS9/ihAbFfRobhtZuke4dYlJjIvBf3g9DPOHLEYuTckSnU0
tYdqF8Fz+FsuNUi+b5tZSDI1UOUT/5U+veCnnT0zw1h8D5yOu6RUCbiZtE/zo4Woiwcg3IdTTsve
Gm1tgmkpiJwbnX0uoZaTWkZJ5mROSOPUp2j2Xviu44v/5mPxAp0WqEwoo1nArxI39TK/opxjZo++
wCvRygInsJq/z5zJaP9jZ05DCXBgbJSW1iKEABvobDf+Gm3RYji0tAlIAT8SH+vqSwm9K1ejf+pF
/T4f8zc3MZ/TRrDF1juBDPzAhAUVVv0UIRsshMXKEVtye2rG1NkhEpOl+WteNNvBFSN3+mb+E8/t
E/Rae9dU1ggPF+0YMLFRZeUFPA8nYM56KscdTFn54NT9777+ZeRr4nMLRvBqJpmYRAS9Oc8DstBr
VVRPaSnJsBlpwnGsEGmL+uPtw7Xg